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autoCompressPictures="0" defaultThemeVersion="153222"/>
  <mc:AlternateContent xmlns:mc="http://schemas.openxmlformats.org/markup-compatibility/2006">
    <mc:Choice Requires="x15">
      <x15ac:absPath xmlns:x15ac="http://schemas.microsoft.com/office/spreadsheetml/2010/11/ac" url="C:\Users\danielmc\Dropbox\Work\phD File\Stat Research\Customers As Assets Correctly\Paper 1\MarketingScience\BH_2016-10-09\Spreadsheets\"/>
    </mc:Choice>
  </mc:AlternateContent>
  <bookViews>
    <workbookView xWindow="0" yWindow="465" windowWidth="19440" windowHeight="15600"/>
  </bookViews>
  <sheets>
    <sheet name="Data" sheetId="1" r:id="rId1"/>
    <sheet name="Parameters and SSE" sheetId="13" r:id="rId2"/>
    <sheet name="Calculations Sheet" sheetId="11" r:id="rId3"/>
    <sheet name="Charts" sheetId="10" r:id="rId4"/>
  </sheets>
  <definedNames>
    <definedName name="OLE_LINK21" localSheetId="1">'Parameters and SSE'!#REF!</definedName>
    <definedName name="solver_adj" localSheetId="2" hidden="1">'Parameters and SSE'!$C$21:$C$23,'Parameters and SSE'!$C$12:$C$15,'Parameters and SSE'!$F$12:$F$15,'Parameters and SSE'!$F$21:$F$24</definedName>
    <definedName name="solver_cvg" localSheetId="2" hidden="1">0.0001</definedName>
    <definedName name="solver_cvg" localSheetId="0" hidden="1">0.0001</definedName>
    <definedName name="solver_drv" localSheetId="2" hidden="1">1</definedName>
    <definedName name="solver_drv" localSheetId="0" hidden="1">1</definedName>
    <definedName name="solver_eng" localSheetId="2" hidden="1">1</definedName>
    <definedName name="solver_eng" localSheetId="0" hidden="1">1</definedName>
    <definedName name="solver_est" localSheetId="2" hidden="1">1</definedName>
    <definedName name="solver_est" localSheetId="0" hidden="1">1</definedName>
    <definedName name="solver_itr" localSheetId="2" hidden="1">2147483647</definedName>
    <definedName name="solver_itr" localSheetId="0" hidden="1">2147483647</definedName>
    <definedName name="solver_lhs1" localSheetId="2" hidden="1">'Parameters and SSE'!$F$21:$F$23</definedName>
    <definedName name="solver_lhs10" localSheetId="2" hidden="1">'Parameters and SSE'!$F$24</definedName>
    <definedName name="solver_lhs11" localSheetId="2" hidden="1">'Parameters and SSE'!$C$21:$C$22</definedName>
    <definedName name="solver_lhs12" localSheetId="2" hidden="1">'Parameters and SSE'!$C$21</definedName>
    <definedName name="solver_lhs13" localSheetId="2" hidden="1">'Parameters and SSE'!$C$23</definedName>
    <definedName name="solver_lhs14" localSheetId="2" hidden="1">'Parameters and SSE'!$C$12</definedName>
    <definedName name="solver_lhs15" localSheetId="2" hidden="1">'Parameters and SSE'!$C$15</definedName>
    <definedName name="solver_lhs16" localSheetId="2" hidden="1">'Parameters and SSE'!$C$15</definedName>
    <definedName name="solver_lhs17" localSheetId="2" hidden="1">'Parameters and SSE'!$C$13</definedName>
    <definedName name="solver_lhs18" localSheetId="2" hidden="1">'Parameters and SSE'!$C$12</definedName>
    <definedName name="solver_lhs19" localSheetId="2" hidden="1">'Parameters and SSE'!$C$13:$C$14</definedName>
    <definedName name="solver_lhs2" localSheetId="2" hidden="1">'Parameters and SSE'!$C$23</definedName>
    <definedName name="solver_lhs20" localSheetId="2" hidden="1">'Parameters and SSE'!$C$14</definedName>
    <definedName name="solver_lhs21" localSheetId="2" hidden="1">'Parameters and SSE'!$F$24</definedName>
    <definedName name="solver_lhs3" localSheetId="2" hidden="1">'Parameters and SSE'!$C$22</definedName>
    <definedName name="solver_lhs4" localSheetId="2" hidden="1">'Parameters and SSE'!$F$21:$F$23</definedName>
    <definedName name="solver_lhs5" localSheetId="2" hidden="1">'Parameters and SSE'!$F$24</definedName>
    <definedName name="solver_lhs6" localSheetId="2" hidden="1">'Parameters and SSE'!$F$15</definedName>
    <definedName name="solver_lhs7" localSheetId="2" hidden="1">'Parameters and SSE'!$F$15</definedName>
    <definedName name="solver_lhs8" localSheetId="2" hidden="1">'Parameters and SSE'!$F$12:$F$14</definedName>
    <definedName name="solver_lhs9" localSheetId="2" hidden="1">'Parameters and SSE'!$F$12:$F$14</definedName>
    <definedName name="solver_lin" localSheetId="2" hidden="1">2</definedName>
    <definedName name="solver_mip" localSheetId="2" hidden="1">2147483647</definedName>
    <definedName name="solver_mip" localSheetId="0" hidden="1">2147483647</definedName>
    <definedName name="solver_mni" localSheetId="2" hidden="1">30</definedName>
    <definedName name="solver_mni" localSheetId="0" hidden="1">30</definedName>
    <definedName name="solver_mrt" localSheetId="2" hidden="1">0.075</definedName>
    <definedName name="solver_mrt" localSheetId="0" hidden="1">0.075</definedName>
    <definedName name="solver_msl" localSheetId="2" hidden="1">2</definedName>
    <definedName name="solver_msl" localSheetId="0" hidden="1">2</definedName>
    <definedName name="solver_neg" localSheetId="2" hidden="1">1</definedName>
    <definedName name="solver_neg" localSheetId="0" hidden="1">1</definedName>
    <definedName name="solver_nod" localSheetId="2" hidden="1">2147483647</definedName>
    <definedName name="solver_nod" localSheetId="0" hidden="1">2147483647</definedName>
    <definedName name="solver_num" localSheetId="2" hidden="1">20</definedName>
    <definedName name="solver_num" localSheetId="0" hidden="1">0</definedName>
    <definedName name="solver_nwt" localSheetId="2" hidden="1">1</definedName>
    <definedName name="solver_nwt" localSheetId="0" hidden="1">1</definedName>
    <definedName name="solver_opt" localSheetId="2" hidden="1">'Parameters and SSE'!$C$7</definedName>
    <definedName name="solver_pre" localSheetId="2" hidden="1">0.000001</definedName>
    <definedName name="solver_pre" localSheetId="0" hidden="1">0.000001</definedName>
    <definedName name="solver_rbv" localSheetId="2" hidden="1">1</definedName>
    <definedName name="solver_rbv" localSheetId="0" hidden="1">1</definedName>
    <definedName name="solver_rel1" localSheetId="2" hidden="1">3</definedName>
    <definedName name="solver_rel10" localSheetId="2" hidden="1">3</definedName>
    <definedName name="solver_rel11" localSheetId="2" hidden="1">3</definedName>
    <definedName name="solver_rel12" localSheetId="2" hidden="1">1</definedName>
    <definedName name="solver_rel13" localSheetId="2" hidden="1">3</definedName>
    <definedName name="solver_rel14" localSheetId="2" hidden="1">1</definedName>
    <definedName name="solver_rel15" localSheetId="2" hidden="1">3</definedName>
    <definedName name="solver_rel16" localSheetId="2" hidden="1">1</definedName>
    <definedName name="solver_rel17" localSheetId="2" hidden="1">1</definedName>
    <definedName name="solver_rel18" localSheetId="2" hidden="1">3</definedName>
    <definedName name="solver_rel19" localSheetId="2" hidden="1">3</definedName>
    <definedName name="solver_rel2" localSheetId="2" hidden="1">1</definedName>
    <definedName name="solver_rel20" localSheetId="2" hidden="1">1</definedName>
    <definedName name="solver_rel21" localSheetId="2" hidden="1">3</definedName>
    <definedName name="solver_rel3" localSheetId="2" hidden="1">1</definedName>
    <definedName name="solver_rel4" localSheetId="2" hidden="1">1</definedName>
    <definedName name="solver_rel5" localSheetId="2" hidden="1">1</definedName>
    <definedName name="solver_rel6" localSheetId="2" hidden="1">3</definedName>
    <definedName name="solver_rel7" localSheetId="2" hidden="1">1</definedName>
    <definedName name="solver_rel8" localSheetId="2" hidden="1">3</definedName>
    <definedName name="solver_rel9" localSheetId="2" hidden="1">1</definedName>
    <definedName name="solver_rhs1" localSheetId="2" hidden="1">-1</definedName>
    <definedName name="solver_rhs10" localSheetId="2" hidden="1">0</definedName>
    <definedName name="solver_rhs11" localSheetId="2" hidden="1">0.00000001</definedName>
    <definedName name="solver_rhs12" localSheetId="2" hidden="1">10</definedName>
    <definedName name="solver_rhs13" localSheetId="2" hidden="1">0.5</definedName>
    <definedName name="solver_rhs14" localSheetId="2" hidden="1">0.999999</definedName>
    <definedName name="solver_rhs15" localSheetId="2" hidden="1">0.5</definedName>
    <definedName name="solver_rhs16" localSheetId="2" hidden="1">5</definedName>
    <definedName name="solver_rhs17" localSheetId="2" hidden="1">200</definedName>
    <definedName name="solver_rhs18" localSheetId="2" hidden="1">0.000001</definedName>
    <definedName name="solver_rhs19" localSheetId="2" hidden="1">0.000001</definedName>
    <definedName name="solver_rhs2" localSheetId="2" hidden="1">5</definedName>
    <definedName name="solver_rhs20" localSheetId="2" hidden="1">90000</definedName>
    <definedName name="solver_rhs21" localSheetId="2" hidden="1">0</definedName>
    <definedName name="solver_rhs3" localSheetId="2" hidden="1">250</definedName>
    <definedName name="solver_rhs4" localSheetId="2" hidden="1">1</definedName>
    <definedName name="solver_rhs5" localSheetId="2" hidden="1">1</definedName>
    <definedName name="solver_rhs6" localSheetId="2" hidden="1">-1</definedName>
    <definedName name="solver_rhs7" localSheetId="2" hidden="1">0</definedName>
    <definedName name="solver_rhs8" localSheetId="2" hidden="1">-1</definedName>
    <definedName name="solver_rhs9" localSheetId="2" hidden="1">1</definedName>
    <definedName name="solver_rlx" localSheetId="2" hidden="1">2</definedName>
    <definedName name="solver_rlx" localSheetId="0" hidden="1">2</definedName>
    <definedName name="solver_rsd" localSheetId="2" hidden="1">0</definedName>
    <definedName name="solver_rsd" localSheetId="0" hidden="1">0</definedName>
    <definedName name="solver_scl" localSheetId="2" hidden="1">1</definedName>
    <definedName name="solver_scl" localSheetId="0" hidden="1">1</definedName>
    <definedName name="solver_sho" localSheetId="2" hidden="1">2</definedName>
    <definedName name="solver_sho" localSheetId="0" hidden="1">2</definedName>
    <definedName name="solver_ssz" localSheetId="2" hidden="1">100</definedName>
    <definedName name="solver_ssz" localSheetId="0" hidden="1">100</definedName>
    <definedName name="solver_tim" localSheetId="2" hidden="1">2147483647</definedName>
    <definedName name="solver_tim" localSheetId="0" hidden="1">2147483647</definedName>
    <definedName name="solver_tol" localSheetId="2" hidden="1">0.01</definedName>
    <definedName name="solver_tol" localSheetId="0" hidden="1">0.01</definedName>
    <definedName name="solver_typ" localSheetId="2" hidden="1">2</definedName>
    <definedName name="solver_typ" localSheetId="0" hidden="1">3</definedName>
    <definedName name="solver_val" localSheetId="2" hidden="1">0</definedName>
    <definedName name="solver_val" localSheetId="0" hidden="1">153600.902055056</definedName>
    <definedName name="solver_ver" localSheetId="2" hidden="1">3</definedName>
    <definedName name="solver_ver" localSheetId="0" hidden="1">3</definedName>
  </definedNames>
  <calcPr calcId="171027"/>
</workbook>
</file>

<file path=xl/calcChain.xml><?xml version="1.0" encoding="utf-8"?>
<calcChain xmlns="http://schemas.openxmlformats.org/spreadsheetml/2006/main">
  <c r="E24" i="13" l="1"/>
  <c r="E23" i="13"/>
  <c r="E15" i="13"/>
  <c r="E14" i="13"/>
  <c r="E13" i="13"/>
  <c r="E22" i="13" s="1"/>
  <c r="E12" i="13"/>
  <c r="E21" i="13" s="1"/>
  <c r="C1979" i="11"/>
  <c r="HV1969" i="11"/>
  <c r="HU1969" i="11"/>
  <c r="HS1969" i="11"/>
  <c r="HR1969" i="11"/>
  <c r="HP1969" i="11"/>
  <c r="HO1969" i="11"/>
  <c r="HM1969" i="11"/>
  <c r="HL1969" i="11"/>
  <c r="HJ1969" i="11"/>
  <c r="HI1969" i="11"/>
  <c r="HG1969" i="11"/>
  <c r="HF1969" i="11"/>
  <c r="HD1969" i="11"/>
  <c r="HC1969" i="11"/>
  <c r="HA1969" i="11"/>
  <c r="GZ1969" i="11"/>
  <c r="GX1969" i="11"/>
  <c r="GW1969" i="11"/>
  <c r="GU1969" i="11"/>
  <c r="GT1969" i="11"/>
  <c r="GR1969" i="11"/>
  <c r="GQ1969" i="11"/>
  <c r="GO1969" i="11"/>
  <c r="GN1969" i="11"/>
  <c r="GL1969" i="11"/>
  <c r="GK1969" i="11"/>
  <c r="GI1969" i="11"/>
  <c r="GH1969" i="11"/>
  <c r="GF1969" i="11"/>
  <c r="GE1969" i="11"/>
  <c r="GC1969" i="11"/>
  <c r="GB1969" i="11"/>
  <c r="FZ1969" i="11"/>
  <c r="FY1969" i="11"/>
  <c r="FW1969" i="11"/>
  <c r="FV1969" i="11"/>
  <c r="FT1969" i="11"/>
  <c r="FS1969" i="11"/>
  <c r="FQ1969" i="11"/>
  <c r="FP1969" i="11"/>
  <c r="FN1969" i="11"/>
  <c r="FM1969" i="11"/>
  <c r="FK1969" i="11"/>
  <c r="FJ1969" i="11"/>
  <c r="FH1969" i="11"/>
  <c r="FG1969" i="11"/>
  <c r="FE1969" i="11"/>
  <c r="FD1969" i="11"/>
  <c r="FB1969" i="11"/>
  <c r="FA1969" i="11"/>
  <c r="EY1969" i="11"/>
  <c r="EX1969" i="11"/>
  <c r="EV1969" i="11"/>
  <c r="EU1969" i="11"/>
  <c r="ES1969" i="11"/>
  <c r="ER1969" i="11"/>
  <c r="EP1969" i="11"/>
  <c r="EO1969" i="11"/>
  <c r="EM1969" i="11"/>
  <c r="EL1969" i="11"/>
  <c r="EJ1969" i="11"/>
  <c r="EI1969" i="11"/>
  <c r="EG1969" i="11"/>
  <c r="EF1969" i="11"/>
  <c r="ED1969" i="11"/>
  <c r="EC1969" i="11"/>
  <c r="EA1969" i="11"/>
  <c r="DZ1969" i="11"/>
  <c r="DX1969" i="11"/>
  <c r="DW1969" i="11"/>
  <c r="DU1969" i="11"/>
  <c r="DT1969" i="11"/>
  <c r="DR1969" i="11"/>
  <c r="DQ1969" i="11"/>
  <c r="DO1969" i="11"/>
  <c r="DN1969" i="11"/>
  <c r="DL1969" i="11"/>
  <c r="DK1969" i="11"/>
  <c r="DI1969" i="11"/>
  <c r="DH1969" i="11"/>
  <c r="DF1969" i="11"/>
  <c r="DE1969" i="11"/>
  <c r="DC1969" i="11"/>
  <c r="DB1969" i="11"/>
  <c r="CZ1969" i="11"/>
  <c r="CY1969" i="11"/>
  <c r="CW1969" i="11"/>
  <c r="CV1969" i="11"/>
  <c r="CT1969" i="11"/>
  <c r="CS1969" i="11"/>
  <c r="CQ1969" i="11"/>
  <c r="CP1969" i="11"/>
  <c r="CN1969" i="11"/>
  <c r="CM1969" i="11"/>
  <c r="CK1969" i="11"/>
  <c r="CJ1969" i="11"/>
  <c r="CH1969" i="11"/>
  <c r="CG1969" i="11"/>
  <c r="CE1969" i="11"/>
  <c r="CD1969" i="11"/>
  <c r="CB1969" i="11"/>
  <c r="CA1969" i="11"/>
  <c r="BY1969" i="11"/>
  <c r="BX1969" i="11"/>
  <c r="BV1969" i="11"/>
  <c r="BU1969" i="11"/>
  <c r="BS1969" i="11"/>
  <c r="BR1969" i="11"/>
  <c r="BP1969" i="11"/>
  <c r="BO1969" i="11"/>
  <c r="BM1969" i="11"/>
  <c r="BL1969" i="11"/>
  <c r="BJ1969" i="11"/>
  <c r="BI1969" i="11"/>
  <c r="BG1969" i="11"/>
  <c r="BF1969" i="11"/>
  <c r="BD1969" i="11"/>
  <c r="BC1969" i="11"/>
  <c r="BA1969" i="11"/>
  <c r="AZ1969" i="11"/>
  <c r="AX1969" i="11"/>
  <c r="AW1969" i="11"/>
  <c r="AU1969" i="11"/>
  <c r="AT1969" i="11"/>
  <c r="AR1969" i="11"/>
  <c r="AQ1969" i="11"/>
  <c r="AO1969" i="11"/>
  <c r="AN1969" i="11"/>
  <c r="AL1969" i="11"/>
  <c r="AK1969" i="11"/>
  <c r="AI1969" i="11"/>
  <c r="AH1969" i="11"/>
  <c r="AF1969" i="11"/>
  <c r="AE1969" i="11"/>
  <c r="AC1969" i="11"/>
  <c r="AB1969" i="11"/>
  <c r="Z1969" i="11"/>
  <c r="Y1969" i="11"/>
  <c r="W1969" i="11"/>
  <c r="V1969" i="11"/>
  <c r="T1969" i="11"/>
  <c r="S1969" i="11"/>
  <c r="Q1969" i="11"/>
  <c r="P1969" i="11"/>
  <c r="N1969" i="11"/>
  <c r="M1969" i="11"/>
  <c r="K1969" i="11"/>
  <c r="J1969" i="11"/>
  <c r="H1969" i="11"/>
  <c r="G1969" i="11"/>
  <c r="E1969" i="11"/>
  <c r="D1969" i="11"/>
  <c r="HY1966" i="11"/>
  <c r="HX1966" i="11"/>
  <c r="HV1966" i="11"/>
  <c r="HU1966" i="11"/>
  <c r="HS1966" i="11"/>
  <c r="HR1966" i="11"/>
  <c r="HP1966" i="11"/>
  <c r="HO1966" i="11"/>
  <c r="HM1966" i="11"/>
  <c r="HL1966" i="11"/>
  <c r="HJ1966" i="11"/>
  <c r="HI1966" i="11"/>
  <c r="HG1966" i="11"/>
  <c r="HF1966" i="11"/>
  <c r="HD1966" i="11"/>
  <c r="HC1966" i="11"/>
  <c r="HA1966" i="11"/>
  <c r="GZ1966" i="11"/>
  <c r="GX1966" i="11"/>
  <c r="GW1966" i="11"/>
  <c r="GU1966" i="11"/>
  <c r="GT1966" i="11"/>
  <c r="GR1966" i="11"/>
  <c r="GQ1966" i="11"/>
  <c r="GO1966" i="11"/>
  <c r="GN1966" i="11"/>
  <c r="GL1966" i="11"/>
  <c r="GK1966" i="11"/>
  <c r="GI1966" i="11"/>
  <c r="GH1966" i="11"/>
  <c r="GF1966" i="11"/>
  <c r="GE1966" i="11"/>
  <c r="GC1966" i="11"/>
  <c r="GB1966" i="11"/>
  <c r="FZ1966" i="11"/>
  <c r="FY1966" i="11"/>
  <c r="FW1966" i="11"/>
  <c r="FV1966" i="11"/>
  <c r="FT1966" i="11"/>
  <c r="FS1966" i="11"/>
  <c r="FQ1966" i="11"/>
  <c r="FP1966" i="11"/>
  <c r="FN1966" i="11"/>
  <c r="FM1966" i="11"/>
  <c r="FK1966" i="11"/>
  <c r="FJ1966" i="11"/>
  <c r="FH1966" i="11"/>
  <c r="FG1966" i="11"/>
  <c r="FE1966" i="11"/>
  <c r="FD1966" i="11"/>
  <c r="FB1966" i="11"/>
  <c r="FA1966" i="11"/>
  <c r="EY1966" i="11"/>
  <c r="EX1966" i="11"/>
  <c r="EV1966" i="11"/>
  <c r="EU1966" i="11"/>
  <c r="ES1966" i="11"/>
  <c r="ER1966" i="11"/>
  <c r="EP1966" i="11"/>
  <c r="EO1966" i="11"/>
  <c r="EM1966" i="11"/>
  <c r="EL1966" i="11"/>
  <c r="EJ1966" i="11"/>
  <c r="EI1966" i="11"/>
  <c r="EG1966" i="11"/>
  <c r="EF1966" i="11"/>
  <c r="ED1966" i="11"/>
  <c r="EC1966" i="11"/>
  <c r="EA1966" i="11"/>
  <c r="DZ1966" i="11"/>
  <c r="DX1966" i="11"/>
  <c r="DW1966" i="11"/>
  <c r="DU1966" i="11"/>
  <c r="DT1966" i="11"/>
  <c r="DR1966" i="11"/>
  <c r="DQ1966" i="11"/>
  <c r="DO1966" i="11"/>
  <c r="DN1966" i="11"/>
  <c r="DL1966" i="11"/>
  <c r="DK1966" i="11"/>
  <c r="DI1966" i="11"/>
  <c r="DH1966" i="11"/>
  <c r="DF1966" i="11"/>
  <c r="DE1966" i="11"/>
  <c r="DC1966" i="11"/>
  <c r="DB1966" i="11"/>
  <c r="CZ1966" i="11"/>
  <c r="CY1966" i="11"/>
  <c r="CW1966" i="11"/>
  <c r="CV1966" i="11"/>
  <c r="CT1966" i="11"/>
  <c r="CS1966" i="11"/>
  <c r="CQ1966" i="11"/>
  <c r="CP1966" i="11"/>
  <c r="CN1966" i="11"/>
  <c r="CM1966" i="11"/>
  <c r="CK1966" i="11"/>
  <c r="CJ1966" i="11"/>
  <c r="CH1966" i="11"/>
  <c r="CG1966" i="11"/>
  <c r="CE1966" i="11"/>
  <c r="CD1966" i="11"/>
  <c r="CB1966" i="11"/>
  <c r="CA1966" i="11"/>
  <c r="BY1966" i="11"/>
  <c r="BX1966" i="11"/>
  <c r="BV1966" i="11"/>
  <c r="BU1966" i="11"/>
  <c r="BS1966" i="11"/>
  <c r="BR1966" i="11"/>
  <c r="BP1966" i="11"/>
  <c r="BO1966" i="11"/>
  <c r="BM1966" i="11"/>
  <c r="BL1966" i="11"/>
  <c r="BJ1966" i="11"/>
  <c r="BI1966" i="11"/>
  <c r="BG1966" i="11"/>
  <c r="BF1966" i="11"/>
  <c r="BD1966" i="11"/>
  <c r="BC1966" i="11"/>
  <c r="BA1966" i="11"/>
  <c r="AZ1966" i="11"/>
  <c r="AX1966" i="11"/>
  <c r="AW1966" i="11"/>
  <c r="AU1966" i="11"/>
  <c r="AT1966" i="11"/>
  <c r="AR1966" i="11"/>
  <c r="AQ1966" i="11"/>
  <c r="AO1966" i="11"/>
  <c r="AN1966" i="11"/>
  <c r="AL1966" i="11"/>
  <c r="AK1966" i="11"/>
  <c r="AI1966" i="11"/>
  <c r="AH1966" i="11"/>
  <c r="AF1966" i="11"/>
  <c r="AE1966" i="11"/>
  <c r="AC1966" i="11"/>
  <c r="AB1966" i="11"/>
  <c r="Z1966" i="11"/>
  <c r="Y1966" i="11"/>
  <c r="W1966" i="11"/>
  <c r="V1966" i="11"/>
  <c r="T1966" i="11"/>
  <c r="S1966" i="11"/>
  <c r="Q1966" i="11"/>
  <c r="P1966" i="11"/>
  <c r="N1966" i="11"/>
  <c r="M1966" i="11"/>
  <c r="K1966" i="11"/>
  <c r="J1966" i="11"/>
  <c r="H1966" i="11"/>
  <c r="G1966" i="11"/>
  <c r="E1966" i="11"/>
  <c r="D1966" i="11"/>
  <c r="HV1945" i="11"/>
  <c r="HU1945" i="11"/>
  <c r="HS1945" i="11"/>
  <c r="HR1945" i="11"/>
  <c r="HP1945" i="11"/>
  <c r="HO1945" i="11"/>
  <c r="HM1945" i="11"/>
  <c r="HL1945" i="11"/>
  <c r="HJ1945" i="11"/>
  <c r="HI1945" i="11"/>
  <c r="HG1945" i="11"/>
  <c r="HF1945" i="11"/>
  <c r="HD1945" i="11"/>
  <c r="HC1945" i="11"/>
  <c r="HA1945" i="11"/>
  <c r="GZ1945" i="11"/>
  <c r="GX1945" i="11"/>
  <c r="GW1945" i="11"/>
  <c r="GU1945" i="11"/>
  <c r="GT1945" i="11"/>
  <c r="GR1945" i="11"/>
  <c r="GQ1945" i="11"/>
  <c r="GO1945" i="11"/>
  <c r="GN1945" i="11"/>
  <c r="GL1945" i="11"/>
  <c r="GK1945" i="11"/>
  <c r="GI1945" i="11"/>
  <c r="GH1945" i="11"/>
  <c r="GF1945" i="11"/>
  <c r="GE1945" i="11"/>
  <c r="GC1945" i="11"/>
  <c r="GB1945" i="11"/>
  <c r="FZ1945" i="11"/>
  <c r="FY1945" i="11"/>
  <c r="FW1945" i="11"/>
  <c r="FV1945" i="11"/>
  <c r="FT1945" i="11"/>
  <c r="FS1945" i="11"/>
  <c r="FQ1945" i="11"/>
  <c r="FP1945" i="11"/>
  <c r="FN1945" i="11"/>
  <c r="FM1945" i="11"/>
  <c r="FK1945" i="11"/>
  <c r="FJ1945" i="11"/>
  <c r="FH1945" i="11"/>
  <c r="FG1945" i="11"/>
  <c r="FE1945" i="11"/>
  <c r="FD1945" i="11"/>
  <c r="FB1945" i="11"/>
  <c r="FA1945" i="11"/>
  <c r="EY1945" i="11"/>
  <c r="EX1945" i="11"/>
  <c r="EV1945" i="11"/>
  <c r="EU1945" i="11"/>
  <c r="ES1945" i="11"/>
  <c r="ER1945" i="11"/>
  <c r="EP1945" i="11"/>
  <c r="EO1945" i="11"/>
  <c r="EM1945" i="11"/>
  <c r="EL1945" i="11"/>
  <c r="EJ1945" i="11"/>
  <c r="EI1945" i="11"/>
  <c r="EG1945" i="11"/>
  <c r="EF1945" i="11"/>
  <c r="ED1945" i="11"/>
  <c r="EC1945" i="11"/>
  <c r="EA1945" i="11"/>
  <c r="DZ1945" i="11"/>
  <c r="DX1945" i="11"/>
  <c r="DW1945" i="11"/>
  <c r="DU1945" i="11"/>
  <c r="DT1945" i="11"/>
  <c r="DR1945" i="11"/>
  <c r="DQ1945" i="11"/>
  <c r="DO1945" i="11"/>
  <c r="DN1945" i="11"/>
  <c r="DL1945" i="11"/>
  <c r="DK1945" i="11"/>
  <c r="DI1945" i="11"/>
  <c r="DH1945" i="11"/>
  <c r="DF1945" i="11"/>
  <c r="DE1945" i="11"/>
  <c r="DC1945" i="11"/>
  <c r="DB1945" i="11"/>
  <c r="CZ1945" i="11"/>
  <c r="CY1945" i="11"/>
  <c r="CW1945" i="11"/>
  <c r="CV1945" i="11"/>
  <c r="CT1945" i="11"/>
  <c r="CS1945" i="11"/>
  <c r="CQ1945" i="11"/>
  <c r="CP1945" i="11"/>
  <c r="CN1945" i="11"/>
  <c r="CM1945" i="11"/>
  <c r="CK1945" i="11"/>
  <c r="CJ1945" i="11"/>
  <c r="CH1945" i="11"/>
  <c r="CG1945" i="11"/>
  <c r="CE1945" i="11"/>
  <c r="CD1945" i="11"/>
  <c r="CB1945" i="11"/>
  <c r="CA1945" i="11"/>
  <c r="BY1945" i="11"/>
  <c r="BX1945" i="11"/>
  <c r="BV1945" i="11"/>
  <c r="BU1945" i="11"/>
  <c r="BS1945" i="11"/>
  <c r="BR1945" i="11"/>
  <c r="BP1945" i="11"/>
  <c r="BO1945" i="11"/>
  <c r="BM1945" i="11"/>
  <c r="BL1945" i="11"/>
  <c r="BJ1945" i="11"/>
  <c r="BI1945" i="11"/>
  <c r="BG1945" i="11"/>
  <c r="BF1945" i="11"/>
  <c r="BD1945" i="11"/>
  <c r="BC1945" i="11"/>
  <c r="BA1945" i="11"/>
  <c r="AZ1945" i="11"/>
  <c r="AX1945" i="11"/>
  <c r="AW1945" i="11"/>
  <c r="AU1945" i="11"/>
  <c r="AT1945" i="11"/>
  <c r="AR1945" i="11"/>
  <c r="AQ1945" i="11"/>
  <c r="AO1945" i="11"/>
  <c r="AN1945" i="11"/>
  <c r="AL1945" i="11"/>
  <c r="AK1945" i="11"/>
  <c r="AI1945" i="11"/>
  <c r="AH1945" i="11"/>
  <c r="AF1945" i="11"/>
  <c r="AE1945" i="11"/>
  <c r="AC1945" i="11"/>
  <c r="AB1945" i="11"/>
  <c r="Z1945" i="11"/>
  <c r="Y1945" i="11"/>
  <c r="W1945" i="11"/>
  <c r="V1945" i="11"/>
  <c r="T1945" i="11"/>
  <c r="S1945" i="11"/>
  <c r="Q1945" i="11"/>
  <c r="P1945" i="11"/>
  <c r="N1945" i="11"/>
  <c r="M1945" i="11"/>
  <c r="K1945" i="11"/>
  <c r="J1945" i="11"/>
  <c r="H1945" i="11"/>
  <c r="G1945" i="11"/>
  <c r="E1945" i="11"/>
  <c r="D1945" i="11"/>
  <c r="HV978" i="11"/>
  <c r="HV979" i="11" s="1"/>
  <c r="HU978" i="11"/>
  <c r="HU979" i="11" s="1"/>
  <c r="HS978" i="11"/>
  <c r="HS979" i="11" s="1"/>
  <c r="HR978" i="11"/>
  <c r="HR979" i="11" s="1"/>
  <c r="HP978" i="11"/>
  <c r="HP979" i="11" s="1"/>
  <c r="HO978" i="11"/>
  <c r="HO979" i="11" s="1"/>
  <c r="HM978" i="11"/>
  <c r="HM979" i="11" s="1"/>
  <c r="HL978" i="11"/>
  <c r="HL979" i="11" s="1"/>
  <c r="HJ978" i="11"/>
  <c r="HJ979" i="11" s="1"/>
  <c r="HI978" i="11"/>
  <c r="HI979" i="11" s="1"/>
  <c r="HG978" i="11"/>
  <c r="HG979" i="11" s="1"/>
  <c r="HF978" i="11"/>
  <c r="HF979" i="11" s="1"/>
  <c r="HD978" i="11"/>
  <c r="HD979" i="11" s="1"/>
  <c r="HC978" i="11"/>
  <c r="HC979" i="11" s="1"/>
  <c r="HA978" i="11"/>
  <c r="HA979" i="11" s="1"/>
  <c r="GZ978" i="11"/>
  <c r="GZ979" i="11" s="1"/>
  <c r="GX978" i="11"/>
  <c r="GX979" i="11" s="1"/>
  <c r="GW978" i="11"/>
  <c r="GW979" i="11" s="1"/>
  <c r="GU978" i="11"/>
  <c r="GU979" i="11" s="1"/>
  <c r="GT978" i="11"/>
  <c r="GT979" i="11" s="1"/>
  <c r="GR978" i="11"/>
  <c r="GR979" i="11" s="1"/>
  <c r="GQ978" i="11"/>
  <c r="GQ979" i="11" s="1"/>
  <c r="GO978" i="11"/>
  <c r="GO979" i="11" s="1"/>
  <c r="GN978" i="11"/>
  <c r="GN979" i="11" s="1"/>
  <c r="GL978" i="11"/>
  <c r="GL979" i="11" s="1"/>
  <c r="GK978" i="11"/>
  <c r="GK979" i="11" s="1"/>
  <c r="GI978" i="11"/>
  <c r="GI979" i="11" s="1"/>
  <c r="GH978" i="11"/>
  <c r="GH979" i="11" s="1"/>
  <c r="GF978" i="11"/>
  <c r="GF979" i="11" s="1"/>
  <c r="GE978" i="11"/>
  <c r="GE979" i="11" s="1"/>
  <c r="GC978" i="11"/>
  <c r="GC979" i="11" s="1"/>
  <c r="GB978" i="11"/>
  <c r="GB979" i="11" s="1"/>
  <c r="FZ978" i="11"/>
  <c r="FZ979" i="11" s="1"/>
  <c r="FY978" i="11"/>
  <c r="FY979" i="11" s="1"/>
  <c r="FW978" i="11"/>
  <c r="FW979" i="11" s="1"/>
  <c r="FV978" i="11"/>
  <c r="FV979" i="11" s="1"/>
  <c r="FT978" i="11"/>
  <c r="FT979" i="11" s="1"/>
  <c r="FS978" i="11"/>
  <c r="FS979" i="11" s="1"/>
  <c r="FQ978" i="11"/>
  <c r="FQ979" i="11" s="1"/>
  <c r="FP978" i="11"/>
  <c r="FP979" i="11" s="1"/>
  <c r="FN978" i="11"/>
  <c r="FN979" i="11" s="1"/>
  <c r="FM978" i="11"/>
  <c r="FM979" i="11" s="1"/>
  <c r="FK978" i="11"/>
  <c r="FK979" i="11" s="1"/>
  <c r="FJ978" i="11"/>
  <c r="FJ979" i="11" s="1"/>
  <c r="FH978" i="11"/>
  <c r="FH979" i="11" s="1"/>
  <c r="FG978" i="11"/>
  <c r="FG979" i="11" s="1"/>
  <c r="FE978" i="11"/>
  <c r="FE979" i="11" s="1"/>
  <c r="FD978" i="11"/>
  <c r="FD979" i="11" s="1"/>
  <c r="FB978" i="11"/>
  <c r="FB979" i="11" s="1"/>
  <c r="FA978" i="11"/>
  <c r="FA979" i="11" s="1"/>
  <c r="EY978" i="11"/>
  <c r="EY979" i="11" s="1"/>
  <c r="EX978" i="11"/>
  <c r="EX979" i="11" s="1"/>
  <c r="EV978" i="11"/>
  <c r="EV979" i="11" s="1"/>
  <c r="EU978" i="11"/>
  <c r="EU979" i="11" s="1"/>
  <c r="ES978" i="11"/>
  <c r="ES979" i="11" s="1"/>
  <c r="ER978" i="11"/>
  <c r="ER979" i="11" s="1"/>
  <c r="EP978" i="11"/>
  <c r="EP979" i="11" s="1"/>
  <c r="EO978" i="11"/>
  <c r="EO979" i="11" s="1"/>
  <c r="EM978" i="11"/>
  <c r="EM979" i="11" s="1"/>
  <c r="EL978" i="11"/>
  <c r="EL979" i="11" s="1"/>
  <c r="EJ978" i="11"/>
  <c r="EJ979" i="11" s="1"/>
  <c r="EI978" i="11"/>
  <c r="EI979" i="11" s="1"/>
  <c r="EG978" i="11"/>
  <c r="EG979" i="11" s="1"/>
  <c r="EF978" i="11"/>
  <c r="EF979" i="11" s="1"/>
  <c r="ED978" i="11"/>
  <c r="ED979" i="11" s="1"/>
  <c r="EC978" i="11"/>
  <c r="EC979" i="11" s="1"/>
  <c r="EA978" i="11"/>
  <c r="EA979" i="11" s="1"/>
  <c r="DZ978" i="11"/>
  <c r="DZ979" i="11" s="1"/>
  <c r="DX978" i="11"/>
  <c r="DX979" i="11" s="1"/>
  <c r="DW978" i="11"/>
  <c r="DW979" i="11" s="1"/>
  <c r="DU978" i="11"/>
  <c r="DU979" i="11" s="1"/>
  <c r="DT978" i="11"/>
  <c r="DT979" i="11" s="1"/>
  <c r="DR978" i="11"/>
  <c r="DR979" i="11" s="1"/>
  <c r="DQ978" i="11"/>
  <c r="DQ979" i="11" s="1"/>
  <c r="DO978" i="11"/>
  <c r="DO979" i="11" s="1"/>
  <c r="DN978" i="11"/>
  <c r="DN979" i="11" s="1"/>
  <c r="DL978" i="11"/>
  <c r="DL979" i="11" s="1"/>
  <c r="DK978" i="11"/>
  <c r="DK979" i="11" s="1"/>
  <c r="DI978" i="11"/>
  <c r="DI979" i="11" s="1"/>
  <c r="DH978" i="11"/>
  <c r="DH979" i="11" s="1"/>
  <c r="DF978" i="11"/>
  <c r="DF979" i="11" s="1"/>
  <c r="DE978" i="11"/>
  <c r="DE979" i="11" s="1"/>
  <c r="DC978" i="11"/>
  <c r="DC979" i="11" s="1"/>
  <c r="DB978" i="11"/>
  <c r="DB979" i="11" s="1"/>
  <c r="CZ978" i="11"/>
  <c r="CZ979" i="11" s="1"/>
  <c r="CY978" i="11"/>
  <c r="CY979" i="11" s="1"/>
  <c r="CW978" i="11"/>
  <c r="CW979" i="11" s="1"/>
  <c r="CV978" i="11"/>
  <c r="CV979" i="11" s="1"/>
  <c r="CT978" i="11"/>
  <c r="CT979" i="11" s="1"/>
  <c r="CS978" i="11"/>
  <c r="CS979" i="11" s="1"/>
  <c r="CQ978" i="11"/>
  <c r="CQ979" i="11" s="1"/>
  <c r="CP978" i="11"/>
  <c r="CP979" i="11" s="1"/>
  <c r="CN978" i="11"/>
  <c r="CN979" i="11" s="1"/>
  <c r="CM978" i="11"/>
  <c r="CM979" i="11" s="1"/>
  <c r="CK978" i="11"/>
  <c r="CK979" i="11" s="1"/>
  <c r="CJ978" i="11"/>
  <c r="CJ979" i="11" s="1"/>
  <c r="CH978" i="11"/>
  <c r="CH979" i="11" s="1"/>
  <c r="CG978" i="11"/>
  <c r="CG979" i="11" s="1"/>
  <c r="CE978" i="11"/>
  <c r="CE979" i="11" s="1"/>
  <c r="CD978" i="11"/>
  <c r="CD979" i="11" s="1"/>
  <c r="CB978" i="11"/>
  <c r="CB979" i="11" s="1"/>
  <c r="CA978" i="11"/>
  <c r="CA979" i="11" s="1"/>
  <c r="BY978" i="11"/>
  <c r="BY979" i="11" s="1"/>
  <c r="BX978" i="11"/>
  <c r="BX979" i="11" s="1"/>
  <c r="BV978" i="11"/>
  <c r="BV979" i="11" s="1"/>
  <c r="BU978" i="11"/>
  <c r="BU979" i="11" s="1"/>
  <c r="BS978" i="11"/>
  <c r="BS979" i="11" s="1"/>
  <c r="BR978" i="11"/>
  <c r="BR979" i="11" s="1"/>
  <c r="BP978" i="11"/>
  <c r="BP979" i="11" s="1"/>
  <c r="BO978" i="11"/>
  <c r="BO979" i="11" s="1"/>
  <c r="BM978" i="11"/>
  <c r="BM979" i="11" s="1"/>
  <c r="BL978" i="11"/>
  <c r="BL979" i="11" s="1"/>
  <c r="BJ978" i="11"/>
  <c r="BJ979" i="11" s="1"/>
  <c r="BI978" i="11"/>
  <c r="BI979" i="11" s="1"/>
  <c r="BG978" i="11"/>
  <c r="BG979" i="11" s="1"/>
  <c r="BF978" i="11"/>
  <c r="BF979" i="11" s="1"/>
  <c r="BD978" i="11"/>
  <c r="BD979" i="11" s="1"/>
  <c r="BC978" i="11"/>
  <c r="BC979" i="11" s="1"/>
  <c r="BA978" i="11"/>
  <c r="BA979" i="11" s="1"/>
  <c r="AZ978" i="11"/>
  <c r="AZ979" i="11" s="1"/>
  <c r="AX978" i="11"/>
  <c r="AX979" i="11" s="1"/>
  <c r="AW978" i="11"/>
  <c r="AW979" i="11" s="1"/>
  <c r="AU978" i="11"/>
  <c r="AU979" i="11" s="1"/>
  <c r="AT978" i="11"/>
  <c r="AT979" i="11" s="1"/>
  <c r="AR978" i="11"/>
  <c r="AR979" i="11" s="1"/>
  <c r="AQ978" i="11"/>
  <c r="AQ979" i="11" s="1"/>
  <c r="AO978" i="11"/>
  <c r="AO979" i="11" s="1"/>
  <c r="AN978" i="11"/>
  <c r="AN979" i="11" s="1"/>
  <c r="AL978" i="11"/>
  <c r="AL979" i="11" s="1"/>
  <c r="AK978" i="11"/>
  <c r="AK979" i="11" s="1"/>
  <c r="AI978" i="11"/>
  <c r="AI979" i="11" s="1"/>
  <c r="AH978" i="11"/>
  <c r="AH979" i="11" s="1"/>
  <c r="AF978" i="11"/>
  <c r="AF979" i="11" s="1"/>
  <c r="AE978" i="11"/>
  <c r="AE979" i="11" s="1"/>
  <c r="AC978" i="11"/>
  <c r="AC979" i="11" s="1"/>
  <c r="AB978" i="11"/>
  <c r="AB979" i="11" s="1"/>
  <c r="Z978" i="11"/>
  <c r="Z979" i="11" s="1"/>
  <c r="Y978" i="11"/>
  <c r="Y979" i="11" s="1"/>
  <c r="X978" i="11"/>
  <c r="X979" i="11" s="1"/>
  <c r="W978" i="11"/>
  <c r="W979" i="11" s="1"/>
  <c r="V978" i="11"/>
  <c r="V979" i="11" s="1"/>
  <c r="U978" i="11"/>
  <c r="U979" i="11" s="1"/>
  <c r="T978" i="11"/>
  <c r="T979" i="11" s="1"/>
  <c r="S978" i="11"/>
  <c r="S979" i="11" s="1"/>
  <c r="R978" i="11"/>
  <c r="R979" i="11" s="1"/>
  <c r="Q978" i="11"/>
  <c r="Q979" i="11" s="1"/>
  <c r="P978" i="11"/>
  <c r="P979" i="11" s="1"/>
  <c r="O978" i="11"/>
  <c r="O979" i="11" s="1"/>
  <c r="N978" i="11"/>
  <c r="N979" i="11" s="1"/>
  <c r="M978" i="11"/>
  <c r="M979" i="11" s="1"/>
  <c r="L978" i="11"/>
  <c r="L979" i="11" s="1"/>
  <c r="K978" i="11"/>
  <c r="K979" i="11" s="1"/>
  <c r="J978" i="11"/>
  <c r="J979" i="11" s="1"/>
  <c r="I978" i="11"/>
  <c r="I979" i="11" s="1"/>
  <c r="H978" i="11"/>
  <c r="H979" i="11" s="1"/>
  <c r="G978" i="11"/>
  <c r="G979" i="11" s="1"/>
  <c r="F978" i="11"/>
  <c r="F979" i="11" s="1"/>
  <c r="E978" i="11"/>
  <c r="E979" i="11" s="1"/>
  <c r="D978" i="11"/>
  <c r="D979" i="11" s="1"/>
  <c r="C978" i="11"/>
  <c r="C979" i="11" s="1"/>
  <c r="HW19" i="11" l="1"/>
  <c r="HV19" i="11"/>
  <c r="HU19" i="11"/>
  <c r="HT19" i="11"/>
  <c r="HS19" i="11"/>
  <c r="HR19" i="11"/>
  <c r="HQ19" i="11"/>
  <c r="HP19" i="11"/>
  <c r="HO19" i="11"/>
  <c r="HN19" i="11"/>
  <c r="HM19" i="11"/>
  <c r="HL19" i="11"/>
  <c r="HK19" i="11"/>
  <c r="HJ19" i="11"/>
  <c r="HI19" i="11"/>
  <c r="HH19" i="11"/>
  <c r="HG19" i="11"/>
  <c r="HF19" i="11"/>
  <c r="HE19" i="11"/>
  <c r="HD19" i="11"/>
  <c r="HC19" i="11"/>
  <c r="HB19" i="11"/>
  <c r="HA19" i="11"/>
  <c r="GZ19" i="11"/>
  <c r="GY19" i="11"/>
  <c r="GX19" i="11"/>
  <c r="GW19" i="11"/>
  <c r="GV19" i="11"/>
  <c r="GU19" i="11"/>
  <c r="GT19" i="11"/>
  <c r="GS19" i="11"/>
  <c r="GR19" i="11"/>
  <c r="GQ19" i="11"/>
  <c r="GP19" i="11"/>
  <c r="GO19" i="11"/>
  <c r="GN19" i="11"/>
  <c r="GM19" i="11"/>
  <c r="GL19" i="11"/>
  <c r="GK19" i="11"/>
  <c r="GJ19" i="11"/>
  <c r="GI19" i="11"/>
  <c r="GH19" i="11"/>
  <c r="GG19" i="11"/>
  <c r="GF19" i="11"/>
  <c r="GE19" i="11"/>
  <c r="GD19" i="11"/>
  <c r="GC19" i="11"/>
  <c r="GB19" i="11"/>
  <c r="GA19" i="11"/>
  <c r="FZ19" i="11"/>
  <c r="FY19" i="11"/>
  <c r="FX19" i="11"/>
  <c r="FW19" i="11"/>
  <c r="FV19" i="11"/>
  <c r="FU19" i="11"/>
  <c r="FT19" i="11"/>
  <c r="FS19" i="11"/>
  <c r="FR19" i="11"/>
  <c r="FQ19" i="11"/>
  <c r="FP19" i="11"/>
  <c r="FO19" i="11"/>
  <c r="FN19" i="11"/>
  <c r="FM19" i="11"/>
  <c r="FL19" i="11"/>
  <c r="FK19" i="11"/>
  <c r="FJ19" i="11"/>
  <c r="FI19" i="11"/>
  <c r="FH19" i="11"/>
  <c r="FG19" i="11"/>
  <c r="FF19" i="11"/>
  <c r="FE19" i="11"/>
  <c r="FD19" i="11"/>
  <c r="FC19" i="11"/>
  <c r="FB19" i="11"/>
  <c r="FA19" i="11"/>
  <c r="EZ19" i="11"/>
  <c r="EY19" i="11"/>
  <c r="EX19" i="11"/>
  <c r="EW19" i="11"/>
  <c r="EV19" i="11"/>
  <c r="EU19" i="11"/>
  <c r="ET19" i="11"/>
  <c r="ES19" i="11"/>
  <c r="ER19" i="11"/>
  <c r="EQ19" i="11"/>
  <c r="EP19" i="11"/>
  <c r="EO19" i="11"/>
  <c r="EN19" i="11"/>
  <c r="EM19" i="11"/>
  <c r="EL19" i="11"/>
  <c r="EK19" i="11"/>
  <c r="EJ19" i="11"/>
  <c r="EI19" i="11"/>
  <c r="EH19" i="11"/>
  <c r="EG19" i="11"/>
  <c r="EF19" i="11"/>
  <c r="EE19" i="11"/>
  <c r="ED19" i="11"/>
  <c r="EC19" i="11"/>
  <c r="EB19" i="11"/>
  <c r="EA19" i="11"/>
  <c r="DZ19" i="11"/>
  <c r="DY19" i="11"/>
  <c r="DX19" i="11"/>
  <c r="DW19" i="11"/>
  <c r="DV19" i="11"/>
  <c r="DU19" i="11"/>
  <c r="DT19" i="11"/>
  <c r="DS19" i="11"/>
  <c r="DR19" i="11"/>
  <c r="DQ19" i="11"/>
  <c r="DP19" i="11"/>
  <c r="DO19" i="11"/>
  <c r="DN19" i="11"/>
  <c r="DM19" i="11"/>
  <c r="DL19" i="11"/>
  <c r="DK19" i="11"/>
  <c r="DJ19" i="11"/>
  <c r="DI19" i="11"/>
  <c r="DH19" i="11"/>
  <c r="DG19" i="11"/>
  <c r="DF19" i="11"/>
  <c r="DE19" i="11"/>
  <c r="DD19" i="11"/>
  <c r="DC19" i="11"/>
  <c r="DB19" i="11"/>
  <c r="DA19" i="11"/>
  <c r="CZ19" i="11"/>
  <c r="CY19" i="11"/>
  <c r="CX19" i="11"/>
  <c r="CW19" i="11"/>
  <c r="CV19" i="11"/>
  <c r="CU19" i="11"/>
  <c r="CT19" i="11"/>
  <c r="CS19" i="11"/>
  <c r="CR19" i="11"/>
  <c r="CQ19" i="11"/>
  <c r="CP19" i="11"/>
  <c r="CO19" i="11"/>
  <c r="CN19" i="11"/>
  <c r="CM19" i="11"/>
  <c r="CL19" i="11"/>
  <c r="CK19" i="11"/>
  <c r="CJ19" i="11"/>
  <c r="CI19" i="11"/>
  <c r="CH19" i="11"/>
  <c r="CG19" i="11"/>
  <c r="CF19" i="11"/>
  <c r="CE19" i="11"/>
  <c r="CD19" i="11"/>
  <c r="CC19" i="11"/>
  <c r="CB19" i="11"/>
  <c r="CA19" i="11"/>
  <c r="BZ19" i="11"/>
  <c r="BY19" i="11"/>
  <c r="BX19" i="11"/>
  <c r="BW19" i="11"/>
  <c r="BV19" i="11"/>
  <c r="BU19" i="11"/>
  <c r="BT19" i="11"/>
  <c r="BS19" i="11"/>
  <c r="BR19" i="11"/>
  <c r="BQ19" i="11"/>
  <c r="BP19" i="11"/>
  <c r="BO19" i="11"/>
  <c r="BN19" i="11"/>
  <c r="BM19" i="11"/>
  <c r="BL19" i="11"/>
  <c r="BK19" i="11"/>
  <c r="BJ19" i="11"/>
  <c r="BI19" i="11"/>
  <c r="BH19" i="11"/>
  <c r="BG19" i="11"/>
  <c r="BF19" i="11"/>
  <c r="BE19" i="11"/>
  <c r="BD19" i="11"/>
  <c r="BC19" i="11"/>
  <c r="BB19" i="11"/>
  <c r="BA19" i="11"/>
  <c r="AZ19" i="11"/>
  <c r="AY19" i="11"/>
  <c r="AX19" i="11"/>
  <c r="AW19" i="11"/>
  <c r="AV19" i="11"/>
  <c r="AU19" i="11"/>
  <c r="AT19" i="11"/>
  <c r="AS19" i="11"/>
  <c r="AR19" i="11"/>
  <c r="AQ19" i="11"/>
  <c r="AP19" i="11"/>
  <c r="AO19" i="11"/>
  <c r="AN19" i="11"/>
  <c r="AM19" i="11"/>
  <c r="AL19" i="11"/>
  <c r="AK19" i="11"/>
  <c r="AJ19" i="11"/>
  <c r="AI19" i="11"/>
  <c r="AH19" i="11"/>
  <c r="AG19" i="11"/>
  <c r="AF19" i="11"/>
  <c r="AE19" i="11"/>
  <c r="AD19" i="11"/>
  <c r="AC19" i="11"/>
  <c r="AB19" i="11"/>
  <c r="AA19" i="11"/>
  <c r="Z19" i="11"/>
  <c r="Y19" i="11"/>
  <c r="X19" i="11"/>
  <c r="W19" i="11"/>
  <c r="V19" i="11"/>
  <c r="U19" i="11"/>
  <c r="T19" i="11"/>
  <c r="S19" i="11"/>
  <c r="R19" i="11"/>
  <c r="Q19" i="11"/>
  <c r="P19" i="11"/>
  <c r="O19" i="11"/>
  <c r="N19" i="11"/>
  <c r="M19" i="11"/>
  <c r="L19" i="11"/>
  <c r="K19" i="11"/>
  <c r="J19" i="11"/>
  <c r="I19" i="11"/>
  <c r="H19" i="11"/>
  <c r="G19" i="11"/>
  <c r="F19" i="11"/>
  <c r="E19" i="11"/>
  <c r="D19" i="11"/>
  <c r="C19" i="11"/>
  <c r="HX30" i="1"/>
  <c r="HV1949" i="11" s="1"/>
  <c r="HV1950" i="11" s="1"/>
  <c r="HW30" i="1"/>
  <c r="HU1949" i="11" s="1"/>
  <c r="HU1950" i="11" s="1"/>
  <c r="HU30" i="1"/>
  <c r="HS1949" i="11" s="1"/>
  <c r="HS1950" i="11" s="1"/>
  <c r="HT30" i="1"/>
  <c r="HR1949" i="11" s="1"/>
  <c r="HR1950" i="11" s="1"/>
  <c r="HR30" i="1"/>
  <c r="HP1949" i="11" s="1"/>
  <c r="HP1950" i="11" s="1"/>
  <c r="HQ30" i="1"/>
  <c r="HO1949" i="11" s="1"/>
  <c r="HO1950" i="11" s="1"/>
  <c r="HO30" i="1"/>
  <c r="HM1949" i="11" s="1"/>
  <c r="HM1950" i="11" s="1"/>
  <c r="HN30" i="1"/>
  <c r="HL1949" i="11" s="1"/>
  <c r="HL1950" i="11" s="1"/>
  <c r="HL30" i="1"/>
  <c r="HJ1949" i="11" s="1"/>
  <c r="HJ1950" i="11" s="1"/>
  <c r="HK30" i="1"/>
  <c r="HI1949" i="11" s="1"/>
  <c r="HI1950" i="11" s="1"/>
  <c r="HI30" i="1"/>
  <c r="HG1949" i="11" s="1"/>
  <c r="HG1950" i="11" s="1"/>
  <c r="HH30" i="1"/>
  <c r="HF1949" i="11" s="1"/>
  <c r="HF1950" i="11" s="1"/>
  <c r="HF30" i="1"/>
  <c r="HD1949" i="11" s="1"/>
  <c r="HD1950" i="11" s="1"/>
  <c r="HE30" i="1"/>
  <c r="HC1949" i="11" s="1"/>
  <c r="HC1950" i="11" s="1"/>
  <c r="HC30" i="1"/>
  <c r="HA1949" i="11" s="1"/>
  <c r="HA1950" i="11" s="1"/>
  <c r="HB30" i="1"/>
  <c r="GZ1949" i="11" s="1"/>
  <c r="GZ1950" i="11" s="1"/>
  <c r="GZ30" i="1"/>
  <c r="GX1949" i="11" s="1"/>
  <c r="GX1950" i="11" s="1"/>
  <c r="GY30" i="1"/>
  <c r="GW1949" i="11" s="1"/>
  <c r="GW1950" i="11" s="1"/>
  <c r="GW30" i="1"/>
  <c r="GU1949" i="11" s="1"/>
  <c r="GU1950" i="11" s="1"/>
  <c r="GV30" i="1"/>
  <c r="GT1949" i="11" s="1"/>
  <c r="GT1950" i="11" s="1"/>
  <c r="GT30" i="1"/>
  <c r="GR1949" i="11" s="1"/>
  <c r="GR1950" i="11" s="1"/>
  <c r="GS30" i="1"/>
  <c r="GQ1949" i="11" s="1"/>
  <c r="GQ1950" i="11" s="1"/>
  <c r="GQ30" i="1"/>
  <c r="GO1949" i="11" s="1"/>
  <c r="GO1950" i="11" s="1"/>
  <c r="GP30" i="1"/>
  <c r="GN1949" i="11" s="1"/>
  <c r="GN1950" i="11" s="1"/>
  <c r="GN30" i="1"/>
  <c r="GL1949" i="11" s="1"/>
  <c r="GL1950" i="11" s="1"/>
  <c r="GM30" i="1"/>
  <c r="GK1949" i="11" s="1"/>
  <c r="GK1950" i="11" s="1"/>
  <c r="GK30" i="1"/>
  <c r="GI1949" i="11" s="1"/>
  <c r="GI1950" i="11" s="1"/>
  <c r="GJ30" i="1"/>
  <c r="GH1949" i="11" s="1"/>
  <c r="GH1950" i="11" s="1"/>
  <c r="GH30" i="1"/>
  <c r="GF1949" i="11" s="1"/>
  <c r="GF1950" i="11" s="1"/>
  <c r="GG30" i="1"/>
  <c r="GE1949" i="11" s="1"/>
  <c r="GE1950" i="11" s="1"/>
  <c r="GE30" i="1"/>
  <c r="GC1949" i="11" s="1"/>
  <c r="GC1950" i="11" s="1"/>
  <c r="GD30" i="1"/>
  <c r="GB1949" i="11" s="1"/>
  <c r="GB1950" i="11" s="1"/>
  <c r="GB30" i="1"/>
  <c r="FZ1949" i="11" s="1"/>
  <c r="FZ1950" i="11" s="1"/>
  <c r="GA30" i="1"/>
  <c r="FY1949" i="11" s="1"/>
  <c r="FY1950" i="11" s="1"/>
  <c r="FY30" i="1"/>
  <c r="FW1949" i="11" s="1"/>
  <c r="FW1950" i="11" s="1"/>
  <c r="FX30" i="1"/>
  <c r="FV1949" i="11" s="1"/>
  <c r="FV1950" i="11" s="1"/>
  <c r="FV30" i="1"/>
  <c r="FT1949" i="11" s="1"/>
  <c r="FT1950" i="11" s="1"/>
  <c r="FU30" i="1"/>
  <c r="FS1949" i="11" s="1"/>
  <c r="FS1950" i="11" s="1"/>
  <c r="FS30" i="1"/>
  <c r="FQ1949" i="11" s="1"/>
  <c r="FQ1950" i="11" s="1"/>
  <c r="FR30" i="1"/>
  <c r="FP1949" i="11" s="1"/>
  <c r="FP1950" i="11" s="1"/>
  <c r="FP30" i="1"/>
  <c r="FN1949" i="11" s="1"/>
  <c r="FN1950" i="11" s="1"/>
  <c r="FO30" i="1"/>
  <c r="FM1949" i="11" s="1"/>
  <c r="FM1950" i="11" s="1"/>
  <c r="FM30" i="1"/>
  <c r="FK1949" i="11" s="1"/>
  <c r="FK1950" i="11" s="1"/>
  <c r="FL30" i="1"/>
  <c r="FJ1949" i="11" s="1"/>
  <c r="FJ1950" i="11" s="1"/>
  <c r="FJ30" i="1"/>
  <c r="FH1949" i="11" s="1"/>
  <c r="FH1950" i="11" s="1"/>
  <c r="FI30" i="1"/>
  <c r="FG1949" i="11" s="1"/>
  <c r="FG1950" i="11" s="1"/>
  <c r="FG30" i="1"/>
  <c r="FE1949" i="11" s="1"/>
  <c r="FE1950" i="11" s="1"/>
  <c r="FF30" i="1"/>
  <c r="FD1949" i="11" s="1"/>
  <c r="FD1950" i="11" s="1"/>
  <c r="FD30" i="1"/>
  <c r="FB1949" i="11" s="1"/>
  <c r="FB1950" i="11" s="1"/>
  <c r="FC30" i="1"/>
  <c r="FA1949" i="11" s="1"/>
  <c r="FA1950" i="11" s="1"/>
  <c r="FA30" i="1"/>
  <c r="EY1949" i="11" s="1"/>
  <c r="EY1950" i="11" s="1"/>
  <c r="EZ30" i="1"/>
  <c r="EX1949" i="11" s="1"/>
  <c r="EX1950" i="11" s="1"/>
  <c r="EX30" i="1"/>
  <c r="EV1949" i="11" s="1"/>
  <c r="EV1950" i="11" s="1"/>
  <c r="EW30" i="1"/>
  <c r="EU1949" i="11" s="1"/>
  <c r="EU1950" i="11" s="1"/>
  <c r="EU30" i="1"/>
  <c r="ES1949" i="11" s="1"/>
  <c r="ES1950" i="11" s="1"/>
  <c r="ET30" i="1"/>
  <c r="ER1949" i="11" s="1"/>
  <c r="ER1950" i="11" s="1"/>
  <c r="ER30" i="1"/>
  <c r="EP1949" i="11" s="1"/>
  <c r="EP1950" i="11" s="1"/>
  <c r="EQ30" i="1"/>
  <c r="EO1949" i="11" s="1"/>
  <c r="EO1950" i="11" s="1"/>
  <c r="EO30" i="1"/>
  <c r="EM1949" i="11" s="1"/>
  <c r="EM1950" i="11" s="1"/>
  <c r="EN30" i="1"/>
  <c r="EL1949" i="11" s="1"/>
  <c r="EL1950" i="11" s="1"/>
  <c r="EL30" i="1"/>
  <c r="EJ1949" i="11" s="1"/>
  <c r="EJ1950" i="11" s="1"/>
  <c r="EK30" i="1"/>
  <c r="EI1949" i="11" s="1"/>
  <c r="EI1950" i="11" s="1"/>
  <c r="EI30" i="1"/>
  <c r="EG1949" i="11" s="1"/>
  <c r="EG1950" i="11" s="1"/>
  <c r="EH30" i="1"/>
  <c r="EF1949" i="11" s="1"/>
  <c r="EF1950" i="11" s="1"/>
  <c r="EF30" i="1"/>
  <c r="ED1949" i="11" s="1"/>
  <c r="ED1950" i="11" s="1"/>
  <c r="EE30" i="1"/>
  <c r="EC1949" i="11" s="1"/>
  <c r="EC1950" i="11" s="1"/>
  <c r="EC30" i="1"/>
  <c r="EA1949" i="11" s="1"/>
  <c r="EA1950" i="11" s="1"/>
  <c r="EB30" i="1"/>
  <c r="DZ1949" i="11" s="1"/>
  <c r="DZ1950" i="11" s="1"/>
  <c r="DZ30" i="1"/>
  <c r="DX1949" i="11" s="1"/>
  <c r="DX1950" i="11" s="1"/>
  <c r="DY30" i="1"/>
  <c r="DW1949" i="11" s="1"/>
  <c r="DW1950" i="11" s="1"/>
  <c r="DW30" i="1"/>
  <c r="DU1949" i="11" s="1"/>
  <c r="DU1950" i="11" s="1"/>
  <c r="DV30" i="1"/>
  <c r="DT1949" i="11" s="1"/>
  <c r="DT1950" i="11" s="1"/>
  <c r="DT30" i="1"/>
  <c r="DR1949" i="11" s="1"/>
  <c r="DR1950" i="11" s="1"/>
  <c r="DS30" i="1"/>
  <c r="DQ1949" i="11" s="1"/>
  <c r="DQ1950" i="11" s="1"/>
  <c r="DQ30" i="1"/>
  <c r="DO1949" i="11" s="1"/>
  <c r="DO1950" i="11" s="1"/>
  <c r="DP30" i="1"/>
  <c r="DN1949" i="11" s="1"/>
  <c r="DN1950" i="11" s="1"/>
  <c r="DN30" i="1"/>
  <c r="DL1949" i="11" s="1"/>
  <c r="DL1950" i="11" s="1"/>
  <c r="DM30" i="1"/>
  <c r="DK1949" i="11" s="1"/>
  <c r="DK1950" i="11" s="1"/>
  <c r="DK30" i="1"/>
  <c r="DI1949" i="11" s="1"/>
  <c r="DI1950" i="11" s="1"/>
  <c r="DJ30" i="1"/>
  <c r="DH1949" i="11" s="1"/>
  <c r="DH1950" i="11" s="1"/>
  <c r="DH30" i="1"/>
  <c r="DF1949" i="11" s="1"/>
  <c r="DF1950" i="11" s="1"/>
  <c r="DG30" i="1"/>
  <c r="DE1949" i="11" s="1"/>
  <c r="DE1950" i="11" s="1"/>
  <c r="DE30" i="1"/>
  <c r="DC1949" i="11" s="1"/>
  <c r="DC1950" i="11" s="1"/>
  <c r="DD30" i="1"/>
  <c r="DB1949" i="11" s="1"/>
  <c r="DB1950" i="11" s="1"/>
  <c r="DB30" i="1"/>
  <c r="CZ1949" i="11" s="1"/>
  <c r="CZ1950" i="11" s="1"/>
  <c r="DA30" i="1"/>
  <c r="CY1949" i="11" s="1"/>
  <c r="CY1950" i="11" s="1"/>
  <c r="CY30" i="1"/>
  <c r="CW1949" i="11" s="1"/>
  <c r="CW1950" i="11" s="1"/>
  <c r="CX30" i="1"/>
  <c r="CV1949" i="11" s="1"/>
  <c r="CV1950" i="11" s="1"/>
  <c r="CV30" i="1"/>
  <c r="CT1949" i="11" s="1"/>
  <c r="CT1950" i="11" s="1"/>
  <c r="CU30" i="1"/>
  <c r="CS1949" i="11" s="1"/>
  <c r="CS1950" i="11" s="1"/>
  <c r="CS30" i="1"/>
  <c r="CQ1949" i="11" s="1"/>
  <c r="CQ1950" i="11" s="1"/>
  <c r="CR30" i="1"/>
  <c r="CP1949" i="11" s="1"/>
  <c r="CP1950" i="11" s="1"/>
  <c r="CP30" i="1"/>
  <c r="CN1949" i="11" s="1"/>
  <c r="CN1950" i="11" s="1"/>
  <c r="CO30" i="1"/>
  <c r="CM1949" i="11" s="1"/>
  <c r="CM1950" i="11" s="1"/>
  <c r="CM30" i="1"/>
  <c r="CK1949" i="11" s="1"/>
  <c r="CK1950" i="11" s="1"/>
  <c r="CL30" i="1"/>
  <c r="CJ1949" i="11" s="1"/>
  <c r="CJ1950" i="11" s="1"/>
  <c r="CJ30" i="1"/>
  <c r="CH1949" i="11" s="1"/>
  <c r="CH1950" i="11" s="1"/>
  <c r="CI30" i="1"/>
  <c r="CG1949" i="11" s="1"/>
  <c r="CG1950" i="11" s="1"/>
  <c r="CG30" i="1"/>
  <c r="CE1949" i="11" s="1"/>
  <c r="CE1950" i="11" s="1"/>
  <c r="CF30" i="1"/>
  <c r="CD1949" i="11" s="1"/>
  <c r="CD1950" i="11" s="1"/>
  <c r="CD30" i="1"/>
  <c r="CB1949" i="11" s="1"/>
  <c r="CB1950" i="11" s="1"/>
  <c r="CC30" i="1"/>
  <c r="CA1949" i="11" s="1"/>
  <c r="CA1950" i="11" s="1"/>
  <c r="CA30" i="1"/>
  <c r="BY1949" i="11" s="1"/>
  <c r="BY1950" i="11" s="1"/>
  <c r="BZ30" i="1"/>
  <c r="BX1949" i="11" s="1"/>
  <c r="BX1950" i="11" s="1"/>
  <c r="BX30" i="1"/>
  <c r="BV1949" i="11" s="1"/>
  <c r="BV1950" i="11" s="1"/>
  <c r="BW30" i="1"/>
  <c r="BU1949" i="11" s="1"/>
  <c r="BU1950" i="11" s="1"/>
  <c r="BU30" i="1"/>
  <c r="BS1949" i="11" s="1"/>
  <c r="BS1950" i="11" s="1"/>
  <c r="BT30" i="1"/>
  <c r="BR1949" i="11" s="1"/>
  <c r="BR1950" i="11" s="1"/>
  <c r="BR30" i="1"/>
  <c r="BP1949" i="11" s="1"/>
  <c r="BP1950" i="11" s="1"/>
  <c r="BQ30" i="1"/>
  <c r="BO1949" i="11" s="1"/>
  <c r="BO1950" i="11" s="1"/>
  <c r="BO30" i="1"/>
  <c r="BM1949" i="11" s="1"/>
  <c r="BM1950" i="11" s="1"/>
  <c r="BN30" i="1"/>
  <c r="BL1949" i="11" s="1"/>
  <c r="BL1950" i="11" s="1"/>
  <c r="BL30" i="1"/>
  <c r="BJ1949" i="11" s="1"/>
  <c r="BJ1950" i="11" s="1"/>
  <c r="BK30" i="1"/>
  <c r="BI1949" i="11" s="1"/>
  <c r="BI1950" i="11" s="1"/>
  <c r="BI30" i="1"/>
  <c r="BG1949" i="11" s="1"/>
  <c r="BG1950" i="11" s="1"/>
  <c r="BH30" i="1"/>
  <c r="BF1949" i="11" s="1"/>
  <c r="BF1950" i="11" s="1"/>
  <c r="BF30" i="1"/>
  <c r="BD1949" i="11" s="1"/>
  <c r="BD1950" i="11" s="1"/>
  <c r="BE30" i="1"/>
  <c r="BC1949" i="11" s="1"/>
  <c r="BC1950" i="11" s="1"/>
  <c r="BC30" i="1"/>
  <c r="BA1949" i="11" s="1"/>
  <c r="BA1950" i="11" s="1"/>
  <c r="BB30" i="1"/>
  <c r="AZ1949" i="11" s="1"/>
  <c r="AZ1950" i="11" s="1"/>
  <c r="AZ30" i="1"/>
  <c r="AX1949" i="11" s="1"/>
  <c r="AX1950" i="11" s="1"/>
  <c r="AY30" i="1"/>
  <c r="AW1949" i="11" s="1"/>
  <c r="AW1950" i="11" s="1"/>
  <c r="AW30" i="1"/>
  <c r="AU1949" i="11" s="1"/>
  <c r="AU1950" i="11" s="1"/>
  <c r="AV30" i="1"/>
  <c r="AT1949" i="11" s="1"/>
  <c r="AT1950" i="11" s="1"/>
  <c r="AT30" i="1"/>
  <c r="AR1949" i="11" s="1"/>
  <c r="AR1950" i="11" s="1"/>
  <c r="AS30" i="1"/>
  <c r="AQ1949" i="11" s="1"/>
  <c r="AQ1950" i="11" s="1"/>
  <c r="AQ30" i="1"/>
  <c r="AO1949" i="11" s="1"/>
  <c r="AO1950" i="11" s="1"/>
  <c r="AP30" i="1"/>
  <c r="AN1949" i="11" s="1"/>
  <c r="AN1950" i="11" s="1"/>
  <c r="AN30" i="1"/>
  <c r="AL1949" i="11" s="1"/>
  <c r="AL1950" i="11" s="1"/>
  <c r="AM30" i="1"/>
  <c r="AK1949" i="11" s="1"/>
  <c r="AK1950" i="11" s="1"/>
  <c r="AK30" i="1"/>
  <c r="AI1949" i="11" s="1"/>
  <c r="AI1950" i="11" s="1"/>
  <c r="AJ30" i="1"/>
  <c r="AH1949" i="11" s="1"/>
  <c r="AH1950" i="11" s="1"/>
  <c r="AH30" i="1"/>
  <c r="AF1949" i="11" s="1"/>
  <c r="AF1950" i="11" s="1"/>
  <c r="AG30" i="1"/>
  <c r="AE1949" i="11" s="1"/>
  <c r="AE1950" i="11" s="1"/>
  <c r="AE30" i="1"/>
  <c r="AC1949" i="11" s="1"/>
  <c r="AC1950" i="11" s="1"/>
  <c r="AD30" i="1"/>
  <c r="AB1949" i="11" s="1"/>
  <c r="AB1950" i="11" s="1"/>
  <c r="AB30" i="1"/>
  <c r="Z1949" i="11" s="1"/>
  <c r="Z1950" i="11" s="1"/>
  <c r="AA30" i="1"/>
  <c r="Y1949" i="11" s="1"/>
  <c r="Y1950" i="11" s="1"/>
  <c r="Y30" i="1"/>
  <c r="W1949" i="11" s="1"/>
  <c r="W1950" i="11" s="1"/>
  <c r="X30" i="1"/>
  <c r="V1949" i="11" s="1"/>
  <c r="V1950" i="11" s="1"/>
  <c r="V30" i="1"/>
  <c r="T1949" i="11" s="1"/>
  <c r="T1950" i="11" s="1"/>
  <c r="U30" i="1"/>
  <c r="S1949" i="11" s="1"/>
  <c r="S1950" i="11" s="1"/>
  <c r="S30" i="1"/>
  <c r="Q1949" i="11" s="1"/>
  <c r="Q1950" i="11" s="1"/>
  <c r="R30" i="1"/>
  <c r="P1949" i="11" s="1"/>
  <c r="P1950" i="11" s="1"/>
  <c r="P30" i="1"/>
  <c r="N1949" i="11" s="1"/>
  <c r="N1950" i="11" s="1"/>
  <c r="O30" i="1"/>
  <c r="M1949" i="11" s="1"/>
  <c r="M1950" i="11" s="1"/>
  <c r="M30" i="1"/>
  <c r="K1949" i="11" s="1"/>
  <c r="K1950" i="11" s="1"/>
  <c r="L30" i="1"/>
  <c r="J1949" i="11" s="1"/>
  <c r="J1950" i="11" s="1"/>
  <c r="J30" i="1"/>
  <c r="H1949" i="11" s="1"/>
  <c r="H1950" i="11" s="1"/>
  <c r="I30" i="1"/>
  <c r="G1949" i="11" s="1"/>
  <c r="G1950" i="11" s="1"/>
  <c r="HY29" i="1"/>
  <c r="HW978" i="11" s="1"/>
  <c r="HV29" i="1"/>
  <c r="HT978" i="11" s="1"/>
  <c r="HS29" i="1"/>
  <c r="HQ978" i="11" s="1"/>
  <c r="HP29" i="1"/>
  <c r="HN978" i="11" s="1"/>
  <c r="HM29" i="1"/>
  <c r="HK978" i="11" s="1"/>
  <c r="HJ29" i="1"/>
  <c r="HH978" i="11" s="1"/>
  <c r="HG29" i="1"/>
  <c r="HE978" i="11" s="1"/>
  <c r="HD29" i="1"/>
  <c r="HB978" i="11" s="1"/>
  <c r="HA29" i="1"/>
  <c r="GY978" i="11" s="1"/>
  <c r="GX29" i="1"/>
  <c r="GV978" i="11" s="1"/>
  <c r="GU29" i="1"/>
  <c r="GS978" i="11" s="1"/>
  <c r="GR29" i="1"/>
  <c r="GP978" i="11" s="1"/>
  <c r="GO29" i="1"/>
  <c r="GM978" i="11" s="1"/>
  <c r="GL29" i="1"/>
  <c r="GJ978" i="11" s="1"/>
  <c r="GI29" i="1"/>
  <c r="GG978" i="11" s="1"/>
  <c r="GF29" i="1"/>
  <c r="GD978" i="11" s="1"/>
  <c r="GC29" i="1"/>
  <c r="GA978" i="11" s="1"/>
  <c r="FZ29" i="1"/>
  <c r="FX978" i="11" s="1"/>
  <c r="FW29" i="1"/>
  <c r="FU978" i="11" s="1"/>
  <c r="FT29" i="1"/>
  <c r="FR978" i="11" s="1"/>
  <c r="FQ29" i="1"/>
  <c r="FO978" i="11" s="1"/>
  <c r="FN29" i="1"/>
  <c r="FL978" i="11" s="1"/>
  <c r="FK29" i="1"/>
  <c r="FI978" i="11" s="1"/>
  <c r="FH29" i="1"/>
  <c r="FF978" i="11" s="1"/>
  <c r="FE29" i="1"/>
  <c r="FC978" i="11" s="1"/>
  <c r="FB29" i="1"/>
  <c r="EZ978" i="11" s="1"/>
  <c r="EY29" i="1"/>
  <c r="EW978" i="11" s="1"/>
  <c r="EV29" i="1"/>
  <c r="ET978" i="11" s="1"/>
  <c r="ES29" i="1"/>
  <c r="EQ978" i="11" s="1"/>
  <c r="EP29" i="1"/>
  <c r="EN978" i="11" s="1"/>
  <c r="EM29" i="1"/>
  <c r="EK978" i="11" s="1"/>
  <c r="EJ29" i="1"/>
  <c r="EH978" i="11" s="1"/>
  <c r="EG29" i="1"/>
  <c r="EE978" i="11" s="1"/>
  <c r="ED29" i="1"/>
  <c r="EB978" i="11" s="1"/>
  <c r="EA29" i="1"/>
  <c r="DY978" i="11" s="1"/>
  <c r="DX29" i="1"/>
  <c r="DV978" i="11" s="1"/>
  <c r="DU29" i="1"/>
  <c r="DS978" i="11" s="1"/>
  <c r="DR29" i="1"/>
  <c r="DP978" i="11" s="1"/>
  <c r="DO29" i="1"/>
  <c r="DM978" i="11" s="1"/>
  <c r="DL29" i="1"/>
  <c r="DJ978" i="11" s="1"/>
  <c r="DI29" i="1"/>
  <c r="DG978" i="11" s="1"/>
  <c r="DF29" i="1"/>
  <c r="DD978" i="11" s="1"/>
  <c r="DC29" i="1"/>
  <c r="DA978" i="11" s="1"/>
  <c r="CZ29" i="1"/>
  <c r="CX978" i="11" s="1"/>
  <c r="CW29" i="1"/>
  <c r="CU978" i="11" s="1"/>
  <c r="CT29" i="1"/>
  <c r="CR978" i="11" s="1"/>
  <c r="CQ29" i="1"/>
  <c r="CO978" i="11" s="1"/>
  <c r="CN29" i="1"/>
  <c r="CL978" i="11" s="1"/>
  <c r="CK29" i="1"/>
  <c r="CI978" i="11" s="1"/>
  <c r="CH29" i="1"/>
  <c r="CF978" i="11" s="1"/>
  <c r="CE29" i="1"/>
  <c r="CC978" i="11" s="1"/>
  <c r="CB29" i="1"/>
  <c r="BZ978" i="11" s="1"/>
  <c r="BY29" i="1"/>
  <c r="BW978" i="11" s="1"/>
  <c r="BV29" i="1"/>
  <c r="BT978" i="11" s="1"/>
  <c r="BS29" i="1"/>
  <c r="BQ978" i="11" s="1"/>
  <c r="BP29" i="1"/>
  <c r="BN978" i="11" s="1"/>
  <c r="BM29" i="1"/>
  <c r="BK978" i="11" s="1"/>
  <c r="BJ29" i="1"/>
  <c r="BH978" i="11" s="1"/>
  <c r="BG29" i="1"/>
  <c r="BE978" i="11" s="1"/>
  <c r="BD29" i="1"/>
  <c r="BB978" i="11" s="1"/>
  <c r="BA29" i="1"/>
  <c r="AY978" i="11" s="1"/>
  <c r="AX29" i="1"/>
  <c r="AV978" i="11" s="1"/>
  <c r="AU29" i="1"/>
  <c r="AS978" i="11" s="1"/>
  <c r="AR29" i="1"/>
  <c r="AP978" i="11" s="1"/>
  <c r="AO29" i="1"/>
  <c r="AM978" i="11" s="1"/>
  <c r="AL29" i="1"/>
  <c r="AJ978" i="11" s="1"/>
  <c r="AI29" i="1"/>
  <c r="AG978" i="11" s="1"/>
  <c r="AF29" i="1"/>
  <c r="AD978" i="11" s="1"/>
  <c r="AC29" i="1"/>
  <c r="AA978" i="11" s="1"/>
  <c r="H28" i="1"/>
  <c r="HY28" i="1"/>
  <c r="HW1969" i="11" s="1"/>
  <c r="HV28" i="1"/>
  <c r="HS28" i="1"/>
  <c r="HP28" i="1"/>
  <c r="HM28" i="1"/>
  <c r="HJ28" i="1"/>
  <c r="HG28" i="1"/>
  <c r="HD28" i="1"/>
  <c r="HA28" i="1"/>
  <c r="GX28" i="1"/>
  <c r="GU28" i="1"/>
  <c r="GR28" i="1"/>
  <c r="GO28" i="1"/>
  <c r="GL28" i="1"/>
  <c r="GI28" i="1"/>
  <c r="GF28" i="1"/>
  <c r="GC28" i="1"/>
  <c r="FZ28" i="1"/>
  <c r="FW28" i="1"/>
  <c r="FT28" i="1"/>
  <c r="FQ28" i="1"/>
  <c r="FN28" i="1"/>
  <c r="FK28" i="1"/>
  <c r="FH28" i="1"/>
  <c r="FE28" i="1"/>
  <c r="FB28" i="1"/>
  <c r="EY28" i="1"/>
  <c r="EV28" i="1"/>
  <c r="ES28" i="1"/>
  <c r="EP28" i="1"/>
  <c r="EM28" i="1"/>
  <c r="EJ28" i="1"/>
  <c r="EG28" i="1"/>
  <c r="ED28" i="1"/>
  <c r="EA28" i="1"/>
  <c r="DX28" i="1"/>
  <c r="DU28" i="1"/>
  <c r="DR28" i="1"/>
  <c r="DO28" i="1"/>
  <c r="DL28" i="1"/>
  <c r="DI28" i="1"/>
  <c r="DF28" i="1"/>
  <c r="DC28" i="1"/>
  <c r="CZ28" i="1"/>
  <c r="CW28" i="1"/>
  <c r="CT28" i="1"/>
  <c r="CQ28" i="1"/>
  <c r="CN28" i="1"/>
  <c r="CK28" i="1"/>
  <c r="CH28" i="1"/>
  <c r="CE28" i="1"/>
  <c r="CB28" i="1"/>
  <c r="BY28" i="1"/>
  <c r="BV28" i="1"/>
  <c r="BS28" i="1"/>
  <c r="BP28" i="1"/>
  <c r="BM28" i="1"/>
  <c r="BJ28" i="1"/>
  <c r="BG28" i="1"/>
  <c r="BD28" i="1"/>
  <c r="BA28" i="1"/>
  <c r="AX28" i="1"/>
  <c r="AU28" i="1"/>
  <c r="AR28" i="1"/>
  <c r="AO28" i="1"/>
  <c r="AL28" i="1"/>
  <c r="AI28" i="1"/>
  <c r="AF28" i="1"/>
  <c r="AC28" i="1"/>
  <c r="Z28" i="1"/>
  <c r="W28" i="1"/>
  <c r="T28" i="1"/>
  <c r="Q28" i="1"/>
  <c r="N28" i="1"/>
  <c r="K28" i="1"/>
  <c r="E28" i="1"/>
  <c r="W30" i="1" l="1"/>
  <c r="U1949" i="11" s="1"/>
  <c r="U1950" i="11" s="1"/>
  <c r="R1969" i="11"/>
  <c r="AU30" i="1"/>
  <c r="AS1949" i="11" s="1"/>
  <c r="AP1969" i="11"/>
  <c r="DC30" i="1"/>
  <c r="DA1949" i="11" s="1"/>
  <c r="CX1969" i="11"/>
  <c r="FW30" i="1"/>
  <c r="FU1949" i="11" s="1"/>
  <c r="FR1969" i="11"/>
  <c r="AL30" i="1"/>
  <c r="AJ1949" i="11" s="1"/>
  <c r="AG1969" i="11"/>
  <c r="CH30" i="1"/>
  <c r="CF1949" i="11" s="1"/>
  <c r="CC1969" i="11"/>
  <c r="DF30" i="1"/>
  <c r="DD1949" i="11" s="1"/>
  <c r="DA1969" i="11"/>
  <c r="EP30" i="1"/>
  <c r="EN1949" i="11" s="1"/>
  <c r="EK1969" i="11"/>
  <c r="FN30" i="1"/>
  <c r="FL1949" i="11" s="1"/>
  <c r="FI1969" i="11"/>
  <c r="GX30" i="1"/>
  <c r="GV1949" i="11" s="1"/>
  <c r="GS1969" i="11"/>
  <c r="HJ30" i="1"/>
  <c r="HH1949" i="11" s="1"/>
  <c r="HE1969" i="11"/>
  <c r="HV30" i="1"/>
  <c r="HT1949" i="11" s="1"/>
  <c r="HQ1969" i="11"/>
  <c r="AC30" i="1"/>
  <c r="AA1949" i="11" s="1"/>
  <c r="X1969" i="11"/>
  <c r="BA30" i="1"/>
  <c r="AY1949" i="11" s="1"/>
  <c r="AV1969" i="11"/>
  <c r="BY30" i="1"/>
  <c r="BW1949" i="11" s="1"/>
  <c r="BT1969" i="11"/>
  <c r="CW30" i="1"/>
  <c r="CU1949" i="11" s="1"/>
  <c r="CR1969" i="11"/>
  <c r="DU30" i="1"/>
  <c r="DS1949" i="11" s="1"/>
  <c r="DP1969" i="11"/>
  <c r="EG30" i="1"/>
  <c r="EE1949" i="11" s="1"/>
  <c r="EB1969" i="11"/>
  <c r="FE30" i="1"/>
  <c r="FC1949" i="11" s="1"/>
  <c r="EZ1969" i="11"/>
  <c r="GC30" i="1"/>
  <c r="GA1949" i="11" s="1"/>
  <c r="FX1969" i="11"/>
  <c r="HA30" i="1"/>
  <c r="GY1949" i="11" s="1"/>
  <c r="GV1969" i="11"/>
  <c r="HM30" i="1"/>
  <c r="HK1949" i="11" s="1"/>
  <c r="HH1969" i="11"/>
  <c r="HY30" i="1"/>
  <c r="HW1949" i="11" s="1"/>
  <c r="HT1969" i="11"/>
  <c r="BG30" i="1"/>
  <c r="BE1949" i="11" s="1"/>
  <c r="BB1969" i="11"/>
  <c r="CQ30" i="1"/>
  <c r="CO1949" i="11" s="1"/>
  <c r="CL1969" i="11"/>
  <c r="EA30" i="1"/>
  <c r="DY1949" i="11" s="1"/>
  <c r="DV1969" i="11"/>
  <c r="EY30" i="1"/>
  <c r="EW1949" i="11" s="1"/>
  <c r="ET1969" i="11"/>
  <c r="GI30" i="1"/>
  <c r="GG1949" i="11" s="1"/>
  <c r="GD1969" i="11"/>
  <c r="HS30" i="1"/>
  <c r="HQ1949" i="11" s="1"/>
  <c r="HN1969" i="11"/>
  <c r="Z30" i="1"/>
  <c r="X1949" i="11" s="1"/>
  <c r="X1950" i="11" s="1"/>
  <c r="U1969" i="11"/>
  <c r="AX30" i="1"/>
  <c r="AV1949" i="11" s="1"/>
  <c r="AS1969" i="11"/>
  <c r="BV30" i="1"/>
  <c r="BT1949" i="11" s="1"/>
  <c r="BQ1969" i="11"/>
  <c r="DR30" i="1"/>
  <c r="DP1949" i="11" s="1"/>
  <c r="DM1969" i="11"/>
  <c r="FB30" i="1"/>
  <c r="EZ1949" i="11" s="1"/>
  <c r="EW1969" i="11"/>
  <c r="FZ30" i="1"/>
  <c r="FX1949" i="11" s="1"/>
  <c r="FU1969" i="11"/>
  <c r="Q30" i="1"/>
  <c r="O1949" i="11" s="1"/>
  <c r="O1950" i="11" s="1"/>
  <c r="L1969" i="11"/>
  <c r="AO30" i="1"/>
  <c r="AM1949" i="11" s="1"/>
  <c r="AJ1969" i="11"/>
  <c r="BM30" i="1"/>
  <c r="BK1949" i="11" s="1"/>
  <c r="BH1969" i="11"/>
  <c r="CK30" i="1"/>
  <c r="CI1949" i="11" s="1"/>
  <c r="CF1969" i="11"/>
  <c r="DI30" i="1"/>
  <c r="DG1949" i="11" s="1"/>
  <c r="DD1969" i="11"/>
  <c r="ES30" i="1"/>
  <c r="EQ1949" i="11" s="1"/>
  <c r="EN1969" i="11"/>
  <c r="FQ30" i="1"/>
  <c r="FO1949" i="11" s="1"/>
  <c r="FL1969" i="11"/>
  <c r="GO30" i="1"/>
  <c r="GM1949" i="11" s="1"/>
  <c r="GJ1969" i="11"/>
  <c r="T30" i="1"/>
  <c r="R1949" i="11" s="1"/>
  <c r="R1950" i="11" s="1"/>
  <c r="O1969" i="11"/>
  <c r="AF30" i="1"/>
  <c r="AD1949" i="11" s="1"/>
  <c r="AA1969" i="11"/>
  <c r="AR30" i="1"/>
  <c r="AP1949" i="11" s="1"/>
  <c r="AM1969" i="11"/>
  <c r="BD30" i="1"/>
  <c r="BB1949" i="11" s="1"/>
  <c r="AY1969" i="11"/>
  <c r="BP30" i="1"/>
  <c r="BN1949" i="11" s="1"/>
  <c r="BK1969" i="11"/>
  <c r="CB30" i="1"/>
  <c r="BZ1949" i="11" s="1"/>
  <c r="BW1969" i="11"/>
  <c r="CN30" i="1"/>
  <c r="CL1949" i="11" s="1"/>
  <c r="CI1969" i="11"/>
  <c r="CZ30" i="1"/>
  <c r="CX1949" i="11" s="1"/>
  <c r="CU1969" i="11"/>
  <c r="DL30" i="1"/>
  <c r="DJ1949" i="11" s="1"/>
  <c r="DG1969" i="11"/>
  <c r="DX30" i="1"/>
  <c r="DV1949" i="11" s="1"/>
  <c r="DS1969" i="11"/>
  <c r="EJ30" i="1"/>
  <c r="EH1949" i="11" s="1"/>
  <c r="EE1969" i="11"/>
  <c r="EV30" i="1"/>
  <c r="ET1949" i="11" s="1"/>
  <c r="EQ1969" i="11"/>
  <c r="FH30" i="1"/>
  <c r="FF1949" i="11" s="1"/>
  <c r="FC1969" i="11"/>
  <c r="FT30" i="1"/>
  <c r="FR1949" i="11" s="1"/>
  <c r="FO1969" i="11"/>
  <c r="GF30" i="1"/>
  <c r="GD1949" i="11" s="1"/>
  <c r="GA1969" i="11"/>
  <c r="GR30" i="1"/>
  <c r="GP1949" i="11" s="1"/>
  <c r="GM1969" i="11"/>
  <c r="HD30" i="1"/>
  <c r="HB1949" i="11" s="1"/>
  <c r="GY1969" i="11"/>
  <c r="HP30" i="1"/>
  <c r="HN1949" i="11" s="1"/>
  <c r="HK1969" i="11"/>
  <c r="H30" i="1"/>
  <c r="F1949" i="11" s="1"/>
  <c r="F1950" i="11" s="1"/>
  <c r="C1969" i="11"/>
  <c r="CE30" i="1"/>
  <c r="CC1949" i="11" s="1"/>
  <c r="BZ1969" i="11"/>
  <c r="EM30" i="1"/>
  <c r="EK1949" i="11" s="1"/>
  <c r="EH1969" i="11"/>
  <c r="HG30" i="1"/>
  <c r="HE1949" i="11" s="1"/>
  <c r="HB1969" i="11"/>
  <c r="AI30" i="1"/>
  <c r="AG1949" i="11" s="1"/>
  <c r="AD1969" i="11"/>
  <c r="BS30" i="1"/>
  <c r="BQ1949" i="11" s="1"/>
  <c r="BN1969" i="11"/>
  <c r="DO30" i="1"/>
  <c r="DM1949" i="11" s="1"/>
  <c r="DJ1969" i="11"/>
  <c r="FK30" i="1"/>
  <c r="FI1949" i="11" s="1"/>
  <c r="FF1969" i="11"/>
  <c r="GU30" i="1"/>
  <c r="GS1949" i="11" s="1"/>
  <c r="GP1969" i="11"/>
  <c r="K30" i="1"/>
  <c r="I1949" i="11" s="1"/>
  <c r="I1950" i="11" s="1"/>
  <c r="F1969" i="11"/>
  <c r="N30" i="1"/>
  <c r="L1949" i="11" s="1"/>
  <c r="L1950" i="11" s="1"/>
  <c r="I1969" i="11"/>
  <c r="BJ30" i="1"/>
  <c r="BH1949" i="11" s="1"/>
  <c r="BE1969" i="11"/>
  <c r="CT30" i="1"/>
  <c r="CR1949" i="11" s="1"/>
  <c r="CO1969" i="11"/>
  <c r="ED30" i="1"/>
  <c r="EB1949" i="11" s="1"/>
  <c r="DY1969" i="11"/>
  <c r="GL30" i="1"/>
  <c r="GJ1949" i="11" s="1"/>
  <c r="GG1969" i="11"/>
  <c r="AB24" i="1"/>
  <c r="AN24" i="1" s="1"/>
  <c r="AZ24" i="1" s="1"/>
  <c r="BL24" i="1" s="1"/>
  <c r="BX24" i="1" s="1"/>
  <c r="CJ24" i="1" s="1"/>
  <c r="CV24" i="1" s="1"/>
  <c r="DH24" i="1" s="1"/>
  <c r="DT24" i="1" s="1"/>
  <c r="EF24" i="1" s="1"/>
  <c r="ER24" i="1" s="1"/>
  <c r="FD24" i="1" s="1"/>
  <c r="FP24" i="1" s="1"/>
  <c r="GB24" i="1" s="1"/>
  <c r="GN24" i="1" s="1"/>
  <c r="GZ24" i="1" s="1"/>
  <c r="HL24" i="1" s="1"/>
  <c r="HX24" i="1" s="1"/>
  <c r="AA24" i="1"/>
  <c r="AM24" i="1" s="1"/>
  <c r="AY24" i="1" s="1"/>
  <c r="BK24" i="1" s="1"/>
  <c r="BW24" i="1" s="1"/>
  <c r="CI24" i="1" s="1"/>
  <c r="CU24" i="1" s="1"/>
  <c r="DG24" i="1" s="1"/>
  <c r="DS24" i="1" s="1"/>
  <c r="EE24" i="1" s="1"/>
  <c r="EQ24" i="1" s="1"/>
  <c r="FC24" i="1" s="1"/>
  <c r="FO24" i="1" s="1"/>
  <c r="GA24" i="1" s="1"/>
  <c r="GM24" i="1" s="1"/>
  <c r="GY24" i="1" s="1"/>
  <c r="HK24" i="1" s="1"/>
  <c r="HW24" i="1" s="1"/>
  <c r="AB23" i="1"/>
  <c r="AN23" i="1" s="1"/>
  <c r="AZ23" i="1" s="1"/>
  <c r="BL23" i="1" s="1"/>
  <c r="BX23" i="1" s="1"/>
  <c r="CJ23" i="1" s="1"/>
  <c r="CV23" i="1" s="1"/>
  <c r="DH23" i="1" s="1"/>
  <c r="DT23" i="1" s="1"/>
  <c r="EF23" i="1" s="1"/>
  <c r="ER23" i="1" s="1"/>
  <c r="FD23" i="1" s="1"/>
  <c r="FP23" i="1" s="1"/>
  <c r="GB23" i="1" s="1"/>
  <c r="GN23" i="1" s="1"/>
  <c r="GZ23" i="1" s="1"/>
  <c r="HL23" i="1" s="1"/>
  <c r="HX23" i="1" s="1"/>
  <c r="AA23" i="1"/>
  <c r="AM23" i="1" s="1"/>
  <c r="AY23" i="1" s="1"/>
  <c r="BK23" i="1" s="1"/>
  <c r="BW23" i="1" s="1"/>
  <c r="CI23" i="1" s="1"/>
  <c r="CU23" i="1" s="1"/>
  <c r="DG23" i="1" s="1"/>
  <c r="DS23" i="1" s="1"/>
  <c r="EE23" i="1" s="1"/>
  <c r="EQ23" i="1" s="1"/>
  <c r="FC23" i="1" s="1"/>
  <c r="FO23" i="1" s="1"/>
  <c r="GA23" i="1" s="1"/>
  <c r="GM23" i="1" s="1"/>
  <c r="GY23" i="1" s="1"/>
  <c r="HK23" i="1" s="1"/>
  <c r="HW23" i="1" s="1"/>
  <c r="S23" i="1"/>
  <c r="AE23" i="1" s="1"/>
  <c r="AQ23" i="1" s="1"/>
  <c r="BC23" i="1" s="1"/>
  <c r="BO23" i="1" s="1"/>
  <c r="CA23" i="1" s="1"/>
  <c r="CM23" i="1" s="1"/>
  <c r="CY23" i="1" s="1"/>
  <c r="DK23" i="1" s="1"/>
  <c r="DW23" i="1" s="1"/>
  <c r="EI23" i="1" s="1"/>
  <c r="EU23" i="1" s="1"/>
  <c r="FG23" i="1" s="1"/>
  <c r="FS23" i="1" s="1"/>
  <c r="GE23" i="1" s="1"/>
  <c r="GQ23" i="1" s="1"/>
  <c r="HC23" i="1" s="1"/>
  <c r="HO23" i="1" s="1"/>
  <c r="R23" i="1"/>
  <c r="AD23" i="1" s="1"/>
  <c r="AP23" i="1" s="1"/>
  <c r="BB23" i="1" s="1"/>
  <c r="BN23" i="1" s="1"/>
  <c r="BZ23" i="1" s="1"/>
  <c r="CL23" i="1" s="1"/>
  <c r="CX23" i="1" s="1"/>
  <c r="DJ23" i="1" s="1"/>
  <c r="DV23" i="1" s="1"/>
  <c r="EH23" i="1" s="1"/>
  <c r="ET23" i="1" s="1"/>
  <c r="FF23" i="1" s="1"/>
  <c r="FR23" i="1" s="1"/>
  <c r="GD23" i="1" s="1"/>
  <c r="GP23" i="1" s="1"/>
  <c r="HB23" i="1" s="1"/>
  <c r="HN23" i="1" s="1"/>
  <c r="J23" i="1"/>
  <c r="M23" i="1" s="1"/>
  <c r="Y23" i="1" s="1"/>
  <c r="AK23" i="1" s="1"/>
  <c r="AW23" i="1" s="1"/>
  <c r="BI23" i="1" s="1"/>
  <c r="BU23" i="1" s="1"/>
  <c r="CG23" i="1" s="1"/>
  <c r="CS23" i="1" s="1"/>
  <c r="DE23" i="1" s="1"/>
  <c r="DQ23" i="1" s="1"/>
  <c r="EC23" i="1" s="1"/>
  <c r="EO23" i="1" s="1"/>
  <c r="FA23" i="1" s="1"/>
  <c r="FM23" i="1" s="1"/>
  <c r="FY23" i="1" s="1"/>
  <c r="GK23" i="1" s="1"/>
  <c r="GW23" i="1" s="1"/>
  <c r="HI23" i="1" s="1"/>
  <c r="HU23" i="1" s="1"/>
  <c r="I23" i="1"/>
  <c r="L23" i="1" s="1"/>
  <c r="X23" i="1" s="1"/>
  <c r="AJ23" i="1" s="1"/>
  <c r="AV23" i="1" s="1"/>
  <c r="BH23" i="1" s="1"/>
  <c r="BT23" i="1" s="1"/>
  <c r="CF23" i="1" s="1"/>
  <c r="CR23" i="1" s="1"/>
  <c r="DD23" i="1" s="1"/>
  <c r="DP23" i="1" s="1"/>
  <c r="EB23" i="1" s="1"/>
  <c r="EN23" i="1" s="1"/>
  <c r="EZ23" i="1" s="1"/>
  <c r="FL23" i="1" s="1"/>
  <c r="FX23" i="1" s="1"/>
  <c r="GJ23" i="1" s="1"/>
  <c r="GV23" i="1" s="1"/>
  <c r="HH23" i="1" s="1"/>
  <c r="HT23" i="1" s="1"/>
  <c r="V23" i="1" l="1"/>
  <c r="AH23" i="1" s="1"/>
  <c r="AT23" i="1" s="1"/>
  <c r="BF23" i="1" s="1"/>
  <c r="BR23" i="1" s="1"/>
  <c r="CD23" i="1" s="1"/>
  <c r="CP23" i="1" s="1"/>
  <c r="DB23" i="1" s="1"/>
  <c r="DN23" i="1" s="1"/>
  <c r="DZ23" i="1" s="1"/>
  <c r="EL23" i="1" s="1"/>
  <c r="EX23" i="1" s="1"/>
  <c r="FJ23" i="1" s="1"/>
  <c r="FV23" i="1" s="1"/>
  <c r="GH23" i="1" s="1"/>
  <c r="GT23" i="1" s="1"/>
  <c r="HF23" i="1" s="1"/>
  <c r="HR23" i="1" s="1"/>
  <c r="U23" i="1"/>
  <c r="AG23" i="1" s="1"/>
  <c r="AS23" i="1" s="1"/>
  <c r="BE23" i="1" s="1"/>
  <c r="BQ23" i="1" s="1"/>
  <c r="CC23" i="1" s="1"/>
  <c r="CO23" i="1" s="1"/>
  <c r="DA23" i="1" s="1"/>
  <c r="DM23" i="1" s="1"/>
  <c r="DY23" i="1" s="1"/>
  <c r="EK23" i="1" s="1"/>
  <c r="EW23" i="1" s="1"/>
  <c r="FI23" i="1" s="1"/>
  <c r="FU23" i="1" s="1"/>
  <c r="GG23" i="1" s="1"/>
  <c r="GS23" i="1" s="1"/>
  <c r="HE23" i="1" s="1"/>
  <c r="HQ23" i="1" s="1"/>
  <c r="C13" i="11" l="1"/>
  <c r="D13" i="11"/>
  <c r="D993" i="11"/>
  <c r="E13" i="11"/>
  <c r="E993" i="11"/>
  <c r="F13" i="11"/>
  <c r="F993" i="11"/>
  <c r="G13" i="11"/>
  <c r="G993" i="11"/>
  <c r="H13" i="11"/>
  <c r="H993" i="11"/>
  <c r="I13" i="11"/>
  <c r="I993" i="11"/>
  <c r="J13" i="11"/>
  <c r="J993" i="11"/>
  <c r="K13" i="11"/>
  <c r="K993" i="11"/>
  <c r="L13" i="11"/>
  <c r="L993" i="11"/>
  <c r="M13" i="11"/>
  <c r="M993" i="11"/>
  <c r="N13" i="11"/>
  <c r="N993" i="11"/>
  <c r="D999" i="11"/>
  <c r="E999" i="11" s="1"/>
  <c r="C992" i="11"/>
  <c r="C994" i="11" s="1"/>
  <c r="D991" i="11"/>
  <c r="D992" i="11" s="1"/>
  <c r="D985" i="11"/>
  <c r="D28" i="11"/>
  <c r="D8" i="11"/>
  <c r="E8" i="11" s="1"/>
  <c r="F8" i="11" s="1"/>
  <c r="G8" i="11" s="1"/>
  <c r="H8" i="11" s="1"/>
  <c r="I8" i="11" s="1"/>
  <c r="J8" i="11" s="1"/>
  <c r="K8" i="11" s="1"/>
  <c r="L8" i="11" s="1"/>
  <c r="M8" i="11" s="1"/>
  <c r="N8" i="11" s="1"/>
  <c r="O8" i="11" s="1"/>
  <c r="P8" i="11" s="1"/>
  <c r="Q8" i="11" s="1"/>
  <c r="R8" i="11" s="1"/>
  <c r="S8" i="11" s="1"/>
  <c r="T8" i="11" s="1"/>
  <c r="U8" i="11" s="1"/>
  <c r="V8" i="11" s="1"/>
  <c r="W8" i="11" s="1"/>
  <c r="X8" i="11" s="1"/>
  <c r="Y8" i="11" s="1"/>
  <c r="Z8" i="11" s="1"/>
  <c r="AA8" i="11" s="1"/>
  <c r="AB8" i="11" s="1"/>
  <c r="AC8" i="11" s="1"/>
  <c r="AD8" i="11" s="1"/>
  <c r="AE8" i="11" s="1"/>
  <c r="AF8" i="11" s="1"/>
  <c r="AG8" i="11" s="1"/>
  <c r="AH8" i="11" s="1"/>
  <c r="AI8" i="11" s="1"/>
  <c r="AJ8" i="11" s="1"/>
  <c r="AK8" i="11" s="1"/>
  <c r="AL8" i="11" s="1"/>
  <c r="AM8" i="11" s="1"/>
  <c r="AN8" i="11" s="1"/>
  <c r="AO8" i="11" s="1"/>
  <c r="AP8" i="11" s="1"/>
  <c r="AQ8" i="11" s="1"/>
  <c r="AR8" i="11" s="1"/>
  <c r="AS8" i="11" s="1"/>
  <c r="AT8" i="11" s="1"/>
  <c r="AU8" i="11" s="1"/>
  <c r="AV8" i="11" s="1"/>
  <c r="AW8" i="11" s="1"/>
  <c r="AX8" i="11" s="1"/>
  <c r="AY8" i="11" s="1"/>
  <c r="AZ8" i="11" s="1"/>
  <c r="BA8" i="11" s="1"/>
  <c r="BB8" i="11" s="1"/>
  <c r="BC8" i="11" s="1"/>
  <c r="BD8" i="11" s="1"/>
  <c r="BE8" i="11" s="1"/>
  <c r="BF8" i="11" s="1"/>
  <c r="BG8" i="11" s="1"/>
  <c r="BH8" i="11" s="1"/>
  <c r="BI8" i="11" s="1"/>
  <c r="BJ8" i="11" s="1"/>
  <c r="BK8" i="11" s="1"/>
  <c r="BL8" i="11" s="1"/>
  <c r="BM8" i="11" s="1"/>
  <c r="BN8" i="11" s="1"/>
  <c r="BO8" i="11" s="1"/>
  <c r="BP8" i="11" s="1"/>
  <c r="BQ8" i="11" s="1"/>
  <c r="BR8" i="11" s="1"/>
  <c r="BS8" i="11" s="1"/>
  <c r="BT8" i="11" s="1"/>
  <c r="BU8" i="11" s="1"/>
  <c r="BV8" i="11" s="1"/>
  <c r="BW8" i="11" s="1"/>
  <c r="BX8" i="11" s="1"/>
  <c r="BY8" i="11" s="1"/>
  <c r="BZ8" i="11" s="1"/>
  <c r="CA8" i="11" s="1"/>
  <c r="CB8" i="11" s="1"/>
  <c r="CC8" i="11" s="1"/>
  <c r="CD8" i="11" s="1"/>
  <c r="CE8" i="11" s="1"/>
  <c r="CF8" i="11" s="1"/>
  <c r="CG8" i="11" s="1"/>
  <c r="CH8" i="11" s="1"/>
  <c r="CI8" i="11" s="1"/>
  <c r="CJ8" i="11" s="1"/>
  <c r="CK8" i="11" s="1"/>
  <c r="CL8" i="11" s="1"/>
  <c r="CM8" i="11" s="1"/>
  <c r="CN8" i="11" s="1"/>
  <c r="CO8" i="11" s="1"/>
  <c r="CP8" i="11" s="1"/>
  <c r="CQ8" i="11" s="1"/>
  <c r="CR8" i="11" s="1"/>
  <c r="CS8" i="11" s="1"/>
  <c r="CT8" i="11" s="1"/>
  <c r="CU8" i="11" s="1"/>
  <c r="CV8" i="11" s="1"/>
  <c r="CW8" i="11" s="1"/>
  <c r="CX8" i="11" s="1"/>
  <c r="CY8" i="11" s="1"/>
  <c r="CZ8" i="11" s="1"/>
  <c r="DA8" i="11" s="1"/>
  <c r="DB8" i="11" s="1"/>
  <c r="DC8" i="11" s="1"/>
  <c r="DD8" i="11" s="1"/>
  <c r="DE8" i="11" s="1"/>
  <c r="DF8" i="11" s="1"/>
  <c r="DG8" i="11" s="1"/>
  <c r="DH8" i="11" s="1"/>
  <c r="DI8" i="11" s="1"/>
  <c r="DJ8" i="11" s="1"/>
  <c r="DK8" i="11" s="1"/>
  <c r="DL8" i="11" s="1"/>
  <c r="DM8" i="11" s="1"/>
  <c r="DN8" i="11" s="1"/>
  <c r="DO8" i="11" s="1"/>
  <c r="DP8" i="11" s="1"/>
  <c r="DQ8" i="11" s="1"/>
  <c r="DR8" i="11" s="1"/>
  <c r="DS8" i="11" s="1"/>
  <c r="DT8" i="11" s="1"/>
  <c r="DU8" i="11" s="1"/>
  <c r="DV8" i="11" s="1"/>
  <c r="DW8" i="11" s="1"/>
  <c r="DX8" i="11" s="1"/>
  <c r="DY8" i="11" s="1"/>
  <c r="DZ8" i="11" s="1"/>
  <c r="EA8" i="11" s="1"/>
  <c r="EB8" i="11" s="1"/>
  <c r="EC8" i="11" s="1"/>
  <c r="ED8" i="11" s="1"/>
  <c r="EE8" i="11" s="1"/>
  <c r="EF8" i="11" s="1"/>
  <c r="EG8" i="11" s="1"/>
  <c r="EH8" i="11" s="1"/>
  <c r="EI8" i="11" s="1"/>
  <c r="EJ8" i="11" s="1"/>
  <c r="EK8" i="11" s="1"/>
  <c r="EL8" i="11" s="1"/>
  <c r="EM8" i="11" s="1"/>
  <c r="EN8" i="11" s="1"/>
  <c r="EO8" i="11" s="1"/>
  <c r="EP8" i="11" s="1"/>
  <c r="EQ8" i="11" s="1"/>
  <c r="ER8" i="11" s="1"/>
  <c r="ES8" i="11" s="1"/>
  <c r="ET8" i="11" s="1"/>
  <c r="EU8" i="11" s="1"/>
  <c r="EV8" i="11" s="1"/>
  <c r="EW8" i="11" s="1"/>
  <c r="EX8" i="11" s="1"/>
  <c r="EY8" i="11" s="1"/>
  <c r="EZ8" i="11" s="1"/>
  <c r="FA8" i="11" s="1"/>
  <c r="FB8" i="11" s="1"/>
  <c r="FC8" i="11" s="1"/>
  <c r="FD8" i="11" s="1"/>
  <c r="FE8" i="11" s="1"/>
  <c r="FF8" i="11" s="1"/>
  <c r="FG8" i="11" s="1"/>
  <c r="FH8" i="11" s="1"/>
  <c r="FI8" i="11" s="1"/>
  <c r="FJ8" i="11" s="1"/>
  <c r="FK8" i="11" s="1"/>
  <c r="FL8" i="11" s="1"/>
  <c r="FM8" i="11" s="1"/>
  <c r="FN8" i="11" s="1"/>
  <c r="FO8" i="11" s="1"/>
  <c r="FP8" i="11" s="1"/>
  <c r="FQ8" i="11" s="1"/>
  <c r="FR8" i="11" s="1"/>
  <c r="FS8" i="11" s="1"/>
  <c r="FT8" i="11" s="1"/>
  <c r="FU8" i="11" s="1"/>
  <c r="FV8" i="11" s="1"/>
  <c r="FW8" i="11" s="1"/>
  <c r="FX8" i="11" s="1"/>
  <c r="FY8" i="11" s="1"/>
  <c r="FZ8" i="11" s="1"/>
  <c r="GA8" i="11" s="1"/>
  <c r="GB8" i="11" s="1"/>
  <c r="GC8" i="11" s="1"/>
  <c r="GD8" i="11" s="1"/>
  <c r="GE8" i="11" s="1"/>
  <c r="GF8" i="11" s="1"/>
  <c r="GG8" i="11" s="1"/>
  <c r="GH8" i="11" s="1"/>
  <c r="GI8" i="11" s="1"/>
  <c r="GJ8" i="11" s="1"/>
  <c r="GK8" i="11" s="1"/>
  <c r="GL8" i="11" s="1"/>
  <c r="GM8" i="11" s="1"/>
  <c r="GN8" i="11" s="1"/>
  <c r="GO8" i="11" s="1"/>
  <c r="GP8" i="11" s="1"/>
  <c r="GQ8" i="11" s="1"/>
  <c r="GR8" i="11" s="1"/>
  <c r="GS8" i="11" s="1"/>
  <c r="GT8" i="11" s="1"/>
  <c r="GU8" i="11" s="1"/>
  <c r="GV8" i="11" s="1"/>
  <c r="GW8" i="11" s="1"/>
  <c r="GX8" i="11" s="1"/>
  <c r="GY8" i="11" s="1"/>
  <c r="GZ8" i="11" s="1"/>
  <c r="HA8" i="11" s="1"/>
  <c r="HB8" i="11" s="1"/>
  <c r="HC8" i="11" s="1"/>
  <c r="HD8" i="11" s="1"/>
  <c r="HE8" i="11" s="1"/>
  <c r="HF8" i="11" s="1"/>
  <c r="HG8" i="11" s="1"/>
  <c r="HH8" i="11" s="1"/>
  <c r="HI8" i="11" s="1"/>
  <c r="HJ8" i="11" s="1"/>
  <c r="HK8" i="11" s="1"/>
  <c r="HL8" i="11" s="1"/>
  <c r="HM8" i="11" s="1"/>
  <c r="HN8" i="11" s="1"/>
  <c r="HO8" i="11" s="1"/>
  <c r="HP8" i="11" s="1"/>
  <c r="HQ8" i="11" s="1"/>
  <c r="HR8" i="11" s="1"/>
  <c r="HS8" i="11" s="1"/>
  <c r="HT8" i="11" s="1"/>
  <c r="HU8" i="11" s="1"/>
  <c r="HV8" i="11" s="1"/>
  <c r="HW8" i="11" s="1"/>
  <c r="B30" i="11"/>
  <c r="B31" i="11" s="1"/>
  <c r="B32" i="11" s="1"/>
  <c r="B33" i="11" s="1"/>
  <c r="B34" i="11" s="1"/>
  <c r="B35" i="11" s="1"/>
  <c r="B36" i="11" s="1"/>
  <c r="B37" i="11" s="1"/>
  <c r="B38" i="11" s="1"/>
  <c r="B39" i="11" s="1"/>
  <c r="B40" i="11" s="1"/>
  <c r="B41" i="11" s="1"/>
  <c r="B42" i="11" s="1"/>
  <c r="B43" i="11" s="1"/>
  <c r="B44" i="11" s="1"/>
  <c r="B45" i="11" s="1"/>
  <c r="B46" i="11" s="1"/>
  <c r="B47" i="11" s="1"/>
  <c r="B48" i="11" s="1"/>
  <c r="B49" i="11" s="1"/>
  <c r="B50" i="11" s="1"/>
  <c r="B51" i="11" s="1"/>
  <c r="B52" i="11" s="1"/>
  <c r="B53" i="11" s="1"/>
  <c r="B54" i="11" s="1"/>
  <c r="B55" i="11" s="1"/>
  <c r="B56" i="11" s="1"/>
  <c r="B57" i="11" s="1"/>
  <c r="B58" i="11" s="1"/>
  <c r="B59" i="11" s="1"/>
  <c r="B60" i="11" s="1"/>
  <c r="B61" i="11" s="1"/>
  <c r="B62" i="11" s="1"/>
  <c r="B63" i="11" s="1"/>
  <c r="B64" i="11" s="1"/>
  <c r="B65" i="11" s="1"/>
  <c r="B66" i="11" s="1"/>
  <c r="B67" i="11" s="1"/>
  <c r="B68" i="11" s="1"/>
  <c r="B69" i="11" s="1"/>
  <c r="B70" i="11" s="1"/>
  <c r="B71" i="11" s="1"/>
  <c r="B72" i="11" s="1"/>
  <c r="B73" i="11" s="1"/>
  <c r="B74" i="11" s="1"/>
  <c r="B75" i="11" s="1"/>
  <c r="B76" i="11" s="1"/>
  <c r="B77" i="11" s="1"/>
  <c r="B78" i="11" s="1"/>
  <c r="B79" i="11" s="1"/>
  <c r="B80" i="11" s="1"/>
  <c r="B81" i="11" s="1"/>
  <c r="B82" i="11" s="1"/>
  <c r="B83" i="11" s="1"/>
  <c r="B84" i="11" s="1"/>
  <c r="B85" i="11" s="1"/>
  <c r="B86" i="11" s="1"/>
  <c r="B87" i="11" s="1"/>
  <c r="B88" i="11" s="1"/>
  <c r="B89" i="11" s="1"/>
  <c r="B90" i="11" s="1"/>
  <c r="B91" i="11" s="1"/>
  <c r="B92" i="11" s="1"/>
  <c r="B93" i="11" s="1"/>
  <c r="B94" i="11" s="1"/>
  <c r="B95" i="11" s="1"/>
  <c r="B96" i="11" s="1"/>
  <c r="B97" i="11" s="1"/>
  <c r="B98" i="11" s="1"/>
  <c r="B99" i="11" s="1"/>
  <c r="B100" i="11" s="1"/>
  <c r="B101" i="11" s="1"/>
  <c r="B102" i="11" s="1"/>
  <c r="B103" i="11" s="1"/>
  <c r="B104" i="11" s="1"/>
  <c r="B105" i="11" s="1"/>
  <c r="B106" i="11" s="1"/>
  <c r="B107" i="11" s="1"/>
  <c r="B108" i="11" s="1"/>
  <c r="B109" i="11" s="1"/>
  <c r="B110" i="11" s="1"/>
  <c r="B111" i="11" s="1"/>
  <c r="B112" i="11" s="1"/>
  <c r="B113" i="11" s="1"/>
  <c r="B114" i="11" s="1"/>
  <c r="B115" i="11" s="1"/>
  <c r="B116" i="11" s="1"/>
  <c r="B117" i="11" s="1"/>
  <c r="B118" i="11" s="1"/>
  <c r="B119" i="11" s="1"/>
  <c r="B120" i="11" s="1"/>
  <c r="B121" i="11" s="1"/>
  <c r="B122" i="11" s="1"/>
  <c r="B123" i="11" s="1"/>
  <c r="B124" i="11" s="1"/>
  <c r="B125" i="11" s="1"/>
  <c r="B126" i="11" s="1"/>
  <c r="B127" i="11" s="1"/>
  <c r="B128" i="11" s="1"/>
  <c r="B129" i="11" s="1"/>
  <c r="B130" i="11" s="1"/>
  <c r="B131" i="11" s="1"/>
  <c r="B132" i="11" s="1"/>
  <c r="B133" i="11" s="1"/>
  <c r="B134" i="11" s="1"/>
  <c r="B135" i="11" s="1"/>
  <c r="B136" i="11" s="1"/>
  <c r="B137" i="11" s="1"/>
  <c r="B138" i="11" s="1"/>
  <c r="B139" i="11" s="1"/>
  <c r="B140" i="11" s="1"/>
  <c r="B141" i="11" s="1"/>
  <c r="B142" i="11" s="1"/>
  <c r="B143" i="11" s="1"/>
  <c r="B144" i="11" s="1"/>
  <c r="B145" i="11" s="1"/>
  <c r="B146" i="11" s="1"/>
  <c r="B147" i="11" s="1"/>
  <c r="B148" i="11" s="1"/>
  <c r="B149" i="11" s="1"/>
  <c r="B150" i="11" s="1"/>
  <c r="B151" i="11" s="1"/>
  <c r="B152" i="11" s="1"/>
  <c r="B153" i="11" s="1"/>
  <c r="B154" i="11" s="1"/>
  <c r="B155" i="11" s="1"/>
  <c r="B156" i="11" s="1"/>
  <c r="B157" i="11" s="1"/>
  <c r="B158" i="11" s="1"/>
  <c r="B159" i="11" s="1"/>
  <c r="B160" i="11" s="1"/>
  <c r="B161" i="11" s="1"/>
  <c r="B162" i="11" s="1"/>
  <c r="B163" i="11" s="1"/>
  <c r="B164" i="11" s="1"/>
  <c r="B165" i="11" s="1"/>
  <c r="B166" i="11" s="1"/>
  <c r="B167" i="11" s="1"/>
  <c r="B168" i="11" s="1"/>
  <c r="B169" i="11" s="1"/>
  <c r="B170" i="11" s="1"/>
  <c r="B171" i="11" s="1"/>
  <c r="B172" i="11" s="1"/>
  <c r="B173" i="11" s="1"/>
  <c r="B174" i="11" s="1"/>
  <c r="B175" i="11" s="1"/>
  <c r="B176" i="11" s="1"/>
  <c r="B177" i="11" s="1"/>
  <c r="B178" i="11" s="1"/>
  <c r="B179" i="11" s="1"/>
  <c r="B180" i="11" s="1"/>
  <c r="B181" i="11" s="1"/>
  <c r="B182" i="11" s="1"/>
  <c r="B183" i="11" s="1"/>
  <c r="B184" i="11" s="1"/>
  <c r="B185" i="11" s="1"/>
  <c r="B186" i="11" s="1"/>
  <c r="B187" i="11" s="1"/>
  <c r="B188" i="11" s="1"/>
  <c r="B189" i="11" s="1"/>
  <c r="B190" i="11" s="1"/>
  <c r="B191" i="11" s="1"/>
  <c r="B192" i="11" s="1"/>
  <c r="B193" i="11" s="1"/>
  <c r="B194" i="11" s="1"/>
  <c r="B195" i="11" s="1"/>
  <c r="B196" i="11" s="1"/>
  <c r="B197" i="11" s="1"/>
  <c r="B198" i="11" s="1"/>
  <c r="B199" i="11" s="1"/>
  <c r="B200" i="11" s="1"/>
  <c r="B201" i="11" s="1"/>
  <c r="B202" i="11" s="1"/>
  <c r="B203" i="11" s="1"/>
  <c r="B204" i="11" s="1"/>
  <c r="B205" i="11" s="1"/>
  <c r="B206" i="11" s="1"/>
  <c r="B207" i="11" s="1"/>
  <c r="B208" i="11" s="1"/>
  <c r="B209" i="11" s="1"/>
  <c r="B210" i="11" s="1"/>
  <c r="B211" i="11" s="1"/>
  <c r="B212" i="11" s="1"/>
  <c r="B213" i="11" s="1"/>
  <c r="B214" i="11" s="1"/>
  <c r="B215" i="11" s="1"/>
  <c r="B216" i="11" s="1"/>
  <c r="B217" i="11" s="1"/>
  <c r="B218" i="11" s="1"/>
  <c r="B219" i="11" s="1"/>
  <c r="B220" i="11" s="1"/>
  <c r="B221" i="11" s="1"/>
  <c r="B222" i="11" s="1"/>
  <c r="B223" i="11" s="1"/>
  <c r="B224" i="11" s="1"/>
  <c r="B225" i="11" s="1"/>
  <c r="B226" i="11" s="1"/>
  <c r="B227" i="11" s="1"/>
  <c r="B228" i="11" s="1"/>
  <c r="B229" i="11" s="1"/>
  <c r="B230" i="11" s="1"/>
  <c r="B231" i="11" s="1"/>
  <c r="B232" i="11" s="1"/>
  <c r="B233" i="11" s="1"/>
  <c r="B234" i="11" s="1"/>
  <c r="B235" i="11" s="1"/>
  <c r="B236" i="11" s="1"/>
  <c r="B237" i="11" s="1"/>
  <c r="B238" i="11" s="1"/>
  <c r="B239" i="11" s="1"/>
  <c r="B240" i="11" s="1"/>
  <c r="B241" i="11" s="1"/>
  <c r="B242" i="11" s="1"/>
  <c r="B243" i="11" s="1"/>
  <c r="B244" i="11" s="1"/>
  <c r="B245" i="11" s="1"/>
  <c r="B246" i="11" s="1"/>
  <c r="B247" i="11" s="1"/>
  <c r="B248" i="11" s="1"/>
  <c r="B249" i="11" s="1"/>
  <c r="B250" i="11" s="1"/>
  <c r="B251" i="11" s="1"/>
  <c r="B252" i="11" s="1"/>
  <c r="B253" i="11" s="1"/>
  <c r="B254" i="11" s="1"/>
  <c r="B255" i="11" s="1"/>
  <c r="B256" i="11" s="1"/>
  <c r="B257" i="11" s="1"/>
  <c r="B258" i="11" s="1"/>
  <c r="B259" i="11" s="1"/>
  <c r="C21" i="11"/>
  <c r="C23" i="11" s="1"/>
  <c r="C1947" i="11"/>
  <c r="D22" i="11" s="1"/>
  <c r="C985" i="11"/>
  <c r="B1001" i="11"/>
  <c r="B1002" i="11" s="1"/>
  <c r="B1003" i="11" s="1"/>
  <c r="B1004" i="11" s="1"/>
  <c r="B1005" i="11" s="1"/>
  <c r="B1006" i="11" s="1"/>
  <c r="B1007" i="11" s="1"/>
  <c r="B1008" i="11" s="1"/>
  <c r="B1009" i="11" s="1"/>
  <c r="B1010" i="11" s="1"/>
  <c r="B1011" i="11" s="1"/>
  <c r="B1012" i="11" s="1"/>
  <c r="B1013" i="11" s="1"/>
  <c r="B1014" i="11" s="1"/>
  <c r="B1015" i="11" s="1"/>
  <c r="B1016" i="11" s="1"/>
  <c r="B1017" i="11" s="1"/>
  <c r="B1018" i="11" s="1"/>
  <c r="B1019" i="11" s="1"/>
  <c r="B1020" i="11" s="1"/>
  <c r="B1021" i="11" s="1"/>
  <c r="B1022" i="11" s="1"/>
  <c r="B1023" i="11" s="1"/>
  <c r="B1024" i="11" s="1"/>
  <c r="B1025" i="11" s="1"/>
  <c r="B1026" i="11" s="1"/>
  <c r="B1027" i="11" s="1"/>
  <c r="B1028" i="11" s="1"/>
  <c r="B1029" i="11" s="1"/>
  <c r="B1030" i="11" s="1"/>
  <c r="B1031" i="11" s="1"/>
  <c r="B1032" i="11" s="1"/>
  <c r="B1033" i="11" s="1"/>
  <c r="B1034" i="11" s="1"/>
  <c r="B1035" i="11" s="1"/>
  <c r="B1036" i="11" s="1"/>
  <c r="B1037" i="11" s="1"/>
  <c r="B1038" i="11" s="1"/>
  <c r="B1039" i="11" s="1"/>
  <c r="B1040" i="11" s="1"/>
  <c r="B1041" i="11" s="1"/>
  <c r="B1042" i="11" s="1"/>
  <c r="B1043" i="11" s="1"/>
  <c r="B1044" i="11" s="1"/>
  <c r="B1045" i="11" s="1"/>
  <c r="B1046" i="11" s="1"/>
  <c r="B1047" i="11" s="1"/>
  <c r="B1048" i="11" s="1"/>
  <c r="B1049" i="11" s="1"/>
  <c r="B1050" i="11" s="1"/>
  <c r="B1051" i="11" s="1"/>
  <c r="B1052" i="11" s="1"/>
  <c r="B1053" i="11" s="1"/>
  <c r="B1054" i="11" s="1"/>
  <c r="B1055" i="11" s="1"/>
  <c r="B1056" i="11" s="1"/>
  <c r="B1057" i="11" s="1"/>
  <c r="B1058" i="11" s="1"/>
  <c r="B1059" i="11" s="1"/>
  <c r="B1060" i="11" s="1"/>
  <c r="B1061" i="11" s="1"/>
  <c r="B1062" i="11" s="1"/>
  <c r="B1063" i="11" s="1"/>
  <c r="B1064" i="11" s="1"/>
  <c r="B1065" i="11" s="1"/>
  <c r="B1066" i="11" s="1"/>
  <c r="B1067" i="11" s="1"/>
  <c r="B1068" i="11" s="1"/>
  <c r="B1069" i="11" s="1"/>
  <c r="B1070" i="11" s="1"/>
  <c r="B1071" i="11" s="1"/>
  <c r="B1072" i="11" s="1"/>
  <c r="B1073" i="11" s="1"/>
  <c r="B1074" i="11" s="1"/>
  <c r="B1075" i="11" s="1"/>
  <c r="B1076" i="11" s="1"/>
  <c r="B1077" i="11" s="1"/>
  <c r="B1078" i="11" s="1"/>
  <c r="B1079" i="11" s="1"/>
  <c r="B1080" i="11" s="1"/>
  <c r="B1081" i="11" s="1"/>
  <c r="B1082" i="11" s="1"/>
  <c r="B1083" i="11" s="1"/>
  <c r="B1084" i="11" s="1"/>
  <c r="B1085" i="11" s="1"/>
  <c r="B1086" i="11" s="1"/>
  <c r="B1087" i="11" s="1"/>
  <c r="B1088" i="11" s="1"/>
  <c r="B1089" i="11" s="1"/>
  <c r="B1090" i="11" s="1"/>
  <c r="B1091" i="11" s="1"/>
  <c r="B1092" i="11" s="1"/>
  <c r="B1093" i="11" s="1"/>
  <c r="B1094" i="11" s="1"/>
  <c r="B1095" i="11" s="1"/>
  <c r="B1096" i="11" s="1"/>
  <c r="B1097" i="11" s="1"/>
  <c r="B1098" i="11" s="1"/>
  <c r="B1099" i="11" s="1"/>
  <c r="B1100" i="11" s="1"/>
  <c r="B1101" i="11" s="1"/>
  <c r="B1102" i="11" s="1"/>
  <c r="B1103" i="11" s="1"/>
  <c r="B1104" i="11" s="1"/>
  <c r="B1105" i="11" s="1"/>
  <c r="B1106" i="11" s="1"/>
  <c r="B1107" i="11" s="1"/>
  <c r="B1108" i="11" s="1"/>
  <c r="B1109" i="11" s="1"/>
  <c r="B1110" i="11" s="1"/>
  <c r="B1111" i="11" s="1"/>
  <c r="B1112" i="11" s="1"/>
  <c r="B1113" i="11" s="1"/>
  <c r="B1114" i="11" s="1"/>
  <c r="B1115" i="11" s="1"/>
  <c r="B1116" i="11" s="1"/>
  <c r="B1117" i="11" s="1"/>
  <c r="B1118" i="11" s="1"/>
  <c r="B1119" i="11" s="1"/>
  <c r="B1120" i="11" s="1"/>
  <c r="B1121" i="11" s="1"/>
  <c r="B1122" i="11" s="1"/>
  <c r="B1123" i="11" s="1"/>
  <c r="B1124" i="11" s="1"/>
  <c r="B1125" i="11" s="1"/>
  <c r="B1126" i="11" s="1"/>
  <c r="B1127" i="11" s="1"/>
  <c r="B1128" i="11" s="1"/>
  <c r="B1129" i="11" s="1"/>
  <c r="B1130" i="11" s="1"/>
  <c r="B1131" i="11" s="1"/>
  <c r="B1132" i="11" s="1"/>
  <c r="B1133" i="11" s="1"/>
  <c r="B1134" i="11" s="1"/>
  <c r="B1135" i="11" s="1"/>
  <c r="B1136" i="11" s="1"/>
  <c r="B1137" i="11" s="1"/>
  <c r="B1138" i="11" s="1"/>
  <c r="B1139" i="11" s="1"/>
  <c r="B1140" i="11" s="1"/>
  <c r="B1141" i="11" s="1"/>
  <c r="B1142" i="11" s="1"/>
  <c r="B1143" i="11" s="1"/>
  <c r="B1144" i="11" s="1"/>
  <c r="B1145" i="11" s="1"/>
  <c r="B1146" i="11" s="1"/>
  <c r="B1147" i="11" s="1"/>
  <c r="B1148" i="11" s="1"/>
  <c r="B1149" i="11" s="1"/>
  <c r="B1150" i="11" s="1"/>
  <c r="B1151" i="11" s="1"/>
  <c r="B1152" i="11" s="1"/>
  <c r="B1153" i="11" s="1"/>
  <c r="B1154" i="11" s="1"/>
  <c r="B1155" i="11" s="1"/>
  <c r="B1156" i="11" s="1"/>
  <c r="B1157" i="11" s="1"/>
  <c r="B1158" i="11" s="1"/>
  <c r="B1159" i="11" s="1"/>
  <c r="B1160" i="11" s="1"/>
  <c r="B1161" i="11" s="1"/>
  <c r="B1162" i="11" s="1"/>
  <c r="B1163" i="11" s="1"/>
  <c r="B1164" i="11" s="1"/>
  <c r="B1165" i="11" s="1"/>
  <c r="B1166" i="11" s="1"/>
  <c r="B1167" i="11" s="1"/>
  <c r="B1168" i="11" s="1"/>
  <c r="B1169" i="11" s="1"/>
  <c r="B1170" i="11" s="1"/>
  <c r="B1171" i="11" s="1"/>
  <c r="B1172" i="11" s="1"/>
  <c r="B1173" i="11" s="1"/>
  <c r="B1174" i="11" s="1"/>
  <c r="B1175" i="11" s="1"/>
  <c r="B1176" i="11" s="1"/>
  <c r="B1177" i="11" s="1"/>
  <c r="B1178" i="11" s="1"/>
  <c r="B1179" i="11" s="1"/>
  <c r="B1180" i="11" s="1"/>
  <c r="B1181" i="11" s="1"/>
  <c r="B1182" i="11" s="1"/>
  <c r="B1183" i="11" s="1"/>
  <c r="B1184" i="11" s="1"/>
  <c r="B1185" i="11" s="1"/>
  <c r="B1186" i="11" s="1"/>
  <c r="B1187" i="11" s="1"/>
  <c r="B1188" i="11" s="1"/>
  <c r="B1189" i="11" s="1"/>
  <c r="B1190" i="11" s="1"/>
  <c r="B1191" i="11" s="1"/>
  <c r="B1192" i="11" s="1"/>
  <c r="B1193" i="11" s="1"/>
  <c r="B1194" i="11" s="1"/>
  <c r="B1195" i="11" s="1"/>
  <c r="B1196" i="11" s="1"/>
  <c r="B1197" i="11" s="1"/>
  <c r="B1198" i="11" s="1"/>
  <c r="B1199" i="11" s="1"/>
  <c r="B1200" i="11" s="1"/>
  <c r="B1201" i="11" s="1"/>
  <c r="B1202" i="11" s="1"/>
  <c r="B1203" i="11" s="1"/>
  <c r="B1204" i="11" s="1"/>
  <c r="B1205" i="11" s="1"/>
  <c r="B1206" i="11" s="1"/>
  <c r="B1207" i="11" s="1"/>
  <c r="B1208" i="11" s="1"/>
  <c r="B1209" i="11" s="1"/>
  <c r="B1210" i="11" s="1"/>
  <c r="B1211" i="11" s="1"/>
  <c r="B1212" i="11" s="1"/>
  <c r="B1213" i="11" s="1"/>
  <c r="B1214" i="11" s="1"/>
  <c r="B1215" i="11" s="1"/>
  <c r="B1216" i="11" s="1"/>
  <c r="B1217" i="11" s="1"/>
  <c r="B1218" i="11" s="1"/>
  <c r="B1219" i="11" s="1"/>
  <c r="B1220" i="11" s="1"/>
  <c r="B1221" i="11" s="1"/>
  <c r="B1222" i="11" s="1"/>
  <c r="B1223" i="11" s="1"/>
  <c r="B1224" i="11" s="1"/>
  <c r="B1225" i="11" s="1"/>
  <c r="B1226" i="11" s="1"/>
  <c r="B1227" i="11" s="1"/>
  <c r="B1228" i="11" s="1"/>
  <c r="B1229" i="11" s="1"/>
  <c r="B1230" i="11" s="1"/>
  <c r="E985" i="11"/>
  <c r="F985" i="11"/>
  <c r="G985" i="11"/>
  <c r="H985" i="11"/>
  <c r="I985" i="11"/>
  <c r="J985" i="11"/>
  <c r="K985" i="11"/>
  <c r="L985" i="11"/>
  <c r="M985" i="11"/>
  <c r="N985" i="11"/>
  <c r="O985" i="11"/>
  <c r="P985" i="11"/>
  <c r="Q985" i="11"/>
  <c r="R985" i="11"/>
  <c r="S985" i="11"/>
  <c r="T985" i="11"/>
  <c r="U985" i="11"/>
  <c r="V985" i="11"/>
  <c r="W985" i="11"/>
  <c r="X985" i="11"/>
  <c r="Y985" i="11"/>
  <c r="Z985" i="11"/>
  <c r="AA985" i="11"/>
  <c r="AB985" i="11"/>
  <c r="AC985" i="11"/>
  <c r="AD985" i="11"/>
  <c r="AE985" i="11"/>
  <c r="AF985" i="11"/>
  <c r="AG985" i="11"/>
  <c r="AH985" i="11"/>
  <c r="AI985" i="11"/>
  <c r="AJ985" i="11"/>
  <c r="AK985" i="11"/>
  <c r="AL985" i="11"/>
  <c r="AM985" i="11"/>
  <c r="AN985" i="11"/>
  <c r="AO985" i="11"/>
  <c r="AP985" i="11"/>
  <c r="AQ985" i="11"/>
  <c r="AR985" i="11"/>
  <c r="AS985" i="11"/>
  <c r="AT985" i="11"/>
  <c r="AU985" i="11"/>
  <c r="AV985" i="11"/>
  <c r="AW985" i="11"/>
  <c r="AX985" i="11"/>
  <c r="AY985" i="11"/>
  <c r="AZ985" i="11"/>
  <c r="BA985" i="11"/>
  <c r="BB985" i="11"/>
  <c r="BC985" i="11"/>
  <c r="BD985" i="11"/>
  <c r="BE985" i="11"/>
  <c r="BF985" i="11"/>
  <c r="BG985" i="11"/>
  <c r="BH985" i="11"/>
  <c r="BI985" i="11"/>
  <c r="BJ985" i="11"/>
  <c r="BK985" i="11"/>
  <c r="BL985" i="11"/>
  <c r="BM985" i="11"/>
  <c r="BN985" i="11"/>
  <c r="BO985" i="11"/>
  <c r="BP985" i="11"/>
  <c r="BQ985" i="11"/>
  <c r="BR985" i="11"/>
  <c r="BS985" i="11"/>
  <c r="BT985" i="11"/>
  <c r="BU985" i="11"/>
  <c r="BV985" i="11"/>
  <c r="BW985" i="11"/>
  <c r="BX985" i="11"/>
  <c r="BY985" i="11"/>
  <c r="BZ985" i="11"/>
  <c r="CA985" i="11"/>
  <c r="E11" i="1"/>
  <c r="E23" i="1" s="1"/>
  <c r="E26" i="1"/>
  <c r="C9" i="11" s="1"/>
  <c r="C14" i="11" s="1"/>
  <c r="E14" i="1"/>
  <c r="F14" i="1" s="1"/>
  <c r="G14" i="1" s="1"/>
  <c r="H14" i="1" s="1"/>
  <c r="I14" i="1" s="1"/>
  <c r="J14" i="1" s="1"/>
  <c r="K14" i="1" s="1"/>
  <c r="L14" i="1" s="1"/>
  <c r="M14" i="1" s="1"/>
  <c r="N14" i="1" s="1"/>
  <c r="O14" i="1" s="1"/>
  <c r="P14" i="1" s="1"/>
  <c r="Q14" i="1" s="1"/>
  <c r="R14" i="1" s="1"/>
  <c r="S14" i="1" s="1"/>
  <c r="T14" i="1" s="1"/>
  <c r="U14" i="1" s="1"/>
  <c r="V14" i="1" s="1"/>
  <c r="W14" i="1" s="1"/>
  <c r="X14" i="1" s="1"/>
  <c r="Y14" i="1" s="1"/>
  <c r="Z14" i="1" s="1"/>
  <c r="AA14" i="1" s="1"/>
  <c r="AB14" i="1" s="1"/>
  <c r="AC14" i="1" s="1"/>
  <c r="AD14" i="1" s="1"/>
  <c r="AE14" i="1" s="1"/>
  <c r="AF14" i="1" s="1"/>
  <c r="AG14" i="1" s="1"/>
  <c r="AH14" i="1" s="1"/>
  <c r="AI14" i="1" s="1"/>
  <c r="AJ14" i="1" s="1"/>
  <c r="AK14" i="1" s="1"/>
  <c r="AL14" i="1" s="1"/>
  <c r="AM14" i="1" s="1"/>
  <c r="AN14" i="1" s="1"/>
  <c r="AO14" i="1" s="1"/>
  <c r="AP14" i="1" s="1"/>
  <c r="AQ14" i="1" s="1"/>
  <c r="AR14" i="1" s="1"/>
  <c r="AS14" i="1" s="1"/>
  <c r="AT14" i="1" s="1"/>
  <c r="AU14" i="1" s="1"/>
  <c r="AV14" i="1" s="1"/>
  <c r="AW14" i="1" s="1"/>
  <c r="AX14" i="1" s="1"/>
  <c r="AY14" i="1" s="1"/>
  <c r="AZ14" i="1" s="1"/>
  <c r="BA14" i="1" s="1"/>
  <c r="BB14" i="1" s="1"/>
  <c r="BC14" i="1" s="1"/>
  <c r="BD14" i="1" s="1"/>
  <c r="BE14" i="1" s="1"/>
  <c r="BF14" i="1" s="1"/>
  <c r="BG14" i="1" s="1"/>
  <c r="BH14" i="1" s="1"/>
  <c r="BI14" i="1" s="1"/>
  <c r="BJ14" i="1" s="1"/>
  <c r="BK14" i="1" s="1"/>
  <c r="BL14" i="1" s="1"/>
  <c r="BM14" i="1" s="1"/>
  <c r="BN14" i="1" s="1"/>
  <c r="BO14" i="1" s="1"/>
  <c r="BP14" i="1" s="1"/>
  <c r="BQ14" i="1" s="1"/>
  <c r="BR14" i="1" s="1"/>
  <c r="BS14" i="1" s="1"/>
  <c r="BT14" i="1" s="1"/>
  <c r="BU14" i="1" s="1"/>
  <c r="BV14" i="1" s="1"/>
  <c r="BW14" i="1" s="1"/>
  <c r="BX14" i="1" s="1"/>
  <c r="BY14" i="1" s="1"/>
  <c r="BZ14" i="1" s="1"/>
  <c r="CA14" i="1" s="1"/>
  <c r="CB14" i="1" s="1"/>
  <c r="CC14" i="1" s="1"/>
  <c r="M17" i="1"/>
  <c r="N17" i="1"/>
  <c r="O17" i="1"/>
  <c r="P17" i="1"/>
  <c r="Q17" i="1"/>
  <c r="R17" i="1"/>
  <c r="S17" i="1"/>
  <c r="T17" i="1"/>
  <c r="U17" i="1"/>
  <c r="V17" i="1"/>
  <c r="W17" i="1"/>
  <c r="X17" i="1"/>
  <c r="Y17" i="1"/>
  <c r="Z17" i="1"/>
  <c r="AA17" i="1"/>
  <c r="AB17" i="1"/>
  <c r="AC17" i="1"/>
  <c r="AD17" i="1"/>
  <c r="AE17" i="1"/>
  <c r="AF17" i="1"/>
  <c r="AG17" i="1"/>
  <c r="AH17" i="1"/>
  <c r="AI17" i="1"/>
  <c r="AJ17" i="1"/>
  <c r="AK17" i="1"/>
  <c r="AL17" i="1"/>
  <c r="AM17" i="1"/>
  <c r="AN17" i="1"/>
  <c r="AO17" i="1"/>
  <c r="AP17" i="1"/>
  <c r="AQ17" i="1"/>
  <c r="AR17" i="1"/>
  <c r="AS17" i="1"/>
  <c r="AT17" i="1"/>
  <c r="AU17" i="1"/>
  <c r="AV17" i="1"/>
  <c r="AW17" i="1"/>
  <c r="AX17" i="1"/>
  <c r="AY17" i="1"/>
  <c r="AZ17" i="1"/>
  <c r="BA17" i="1"/>
  <c r="BB17" i="1"/>
  <c r="BC17" i="1"/>
  <c r="BD17" i="1"/>
  <c r="BE17" i="1"/>
  <c r="BF17" i="1"/>
  <c r="BG17" i="1"/>
  <c r="BH17" i="1"/>
  <c r="BI17" i="1"/>
  <c r="BJ17" i="1"/>
  <c r="BK17" i="1"/>
  <c r="BL17" i="1"/>
  <c r="BM17" i="1"/>
  <c r="BN17" i="1"/>
  <c r="BO17" i="1"/>
  <c r="BP17" i="1"/>
  <c r="BQ17" i="1"/>
  <c r="BR17" i="1"/>
  <c r="BS17" i="1"/>
  <c r="BT17" i="1"/>
  <c r="BU17" i="1"/>
  <c r="BV17" i="1"/>
  <c r="BW17" i="1"/>
  <c r="BX17" i="1"/>
  <c r="BY17" i="1"/>
  <c r="BZ17" i="1"/>
  <c r="CA17" i="1"/>
  <c r="CB17" i="1"/>
  <c r="CC17" i="1"/>
  <c r="Q32" i="1"/>
  <c r="AC32" i="1" s="1"/>
  <c r="Q33" i="1"/>
  <c r="AC33" i="1" s="1"/>
  <c r="AO33" i="1" s="1"/>
  <c r="BA33" i="1" s="1"/>
  <c r="BM33" i="1" s="1"/>
  <c r="BY33" i="1" s="1"/>
  <c r="CK33" i="1" s="1"/>
  <c r="CW33" i="1" s="1"/>
  <c r="DI33" i="1" s="1"/>
  <c r="DU33" i="1" s="1"/>
  <c r="EG33" i="1" s="1"/>
  <c r="ES33" i="1" s="1"/>
  <c r="FE33" i="1" s="1"/>
  <c r="FQ33" i="1" s="1"/>
  <c r="GC33" i="1" s="1"/>
  <c r="GO33" i="1" s="1"/>
  <c r="HA33" i="1" s="1"/>
  <c r="HM33" i="1" s="1"/>
  <c r="HY33" i="1" s="1"/>
  <c r="Q34" i="1"/>
  <c r="AC34" i="1" s="1"/>
  <c r="AO34" i="1" s="1"/>
  <c r="BA34" i="1" s="1"/>
  <c r="BM34" i="1" s="1"/>
  <c r="BY34" i="1" s="1"/>
  <c r="CK34" i="1" s="1"/>
  <c r="CW34" i="1" s="1"/>
  <c r="DI34" i="1" s="1"/>
  <c r="DU34" i="1" s="1"/>
  <c r="EG34" i="1" s="1"/>
  <c r="ES34" i="1" s="1"/>
  <c r="FE34" i="1" s="1"/>
  <c r="FQ34" i="1" s="1"/>
  <c r="GC34" i="1" s="1"/>
  <c r="GO34" i="1" s="1"/>
  <c r="HA34" i="1" s="1"/>
  <c r="HM34" i="1" s="1"/>
  <c r="HY34" i="1" s="1"/>
  <c r="R32" i="1"/>
  <c r="AD32" i="1" s="1"/>
  <c r="AP32" i="1" s="1"/>
  <c r="R33" i="1"/>
  <c r="AD33" i="1" s="1"/>
  <c r="AP33" i="1" s="1"/>
  <c r="BB33" i="1" s="1"/>
  <c r="BN33" i="1" s="1"/>
  <c r="BZ33" i="1" s="1"/>
  <c r="CL33" i="1" s="1"/>
  <c r="CX33" i="1" s="1"/>
  <c r="DJ33" i="1" s="1"/>
  <c r="DV33" i="1" s="1"/>
  <c r="EH33" i="1" s="1"/>
  <c r="ET33" i="1" s="1"/>
  <c r="FF33" i="1" s="1"/>
  <c r="FR33" i="1" s="1"/>
  <c r="GD33" i="1" s="1"/>
  <c r="GP33" i="1" s="1"/>
  <c r="HB33" i="1" s="1"/>
  <c r="HN33" i="1" s="1"/>
  <c r="R34" i="1"/>
  <c r="AD34" i="1" s="1"/>
  <c r="AP34" i="1" s="1"/>
  <c r="BB34" i="1" s="1"/>
  <c r="BN34" i="1" s="1"/>
  <c r="BZ34" i="1" s="1"/>
  <c r="CL34" i="1" s="1"/>
  <c r="CX34" i="1" s="1"/>
  <c r="DJ34" i="1" s="1"/>
  <c r="DV34" i="1" s="1"/>
  <c r="EH34" i="1" s="1"/>
  <c r="ET34" i="1" s="1"/>
  <c r="FF34" i="1" s="1"/>
  <c r="FR34" i="1" s="1"/>
  <c r="GD34" i="1" s="1"/>
  <c r="GP34" i="1" s="1"/>
  <c r="HB34" i="1" s="1"/>
  <c r="HN34" i="1" s="1"/>
  <c r="S32" i="1"/>
  <c r="S33" i="1"/>
  <c r="AE33" i="1" s="1"/>
  <c r="AQ33" i="1" s="1"/>
  <c r="BC33" i="1" s="1"/>
  <c r="BO33" i="1" s="1"/>
  <c r="CA33" i="1" s="1"/>
  <c r="CM33" i="1" s="1"/>
  <c r="CY33" i="1" s="1"/>
  <c r="DK33" i="1" s="1"/>
  <c r="DW33" i="1" s="1"/>
  <c r="EI33" i="1" s="1"/>
  <c r="EU33" i="1" s="1"/>
  <c r="FG33" i="1" s="1"/>
  <c r="FS33" i="1" s="1"/>
  <c r="GE33" i="1" s="1"/>
  <c r="GQ33" i="1" s="1"/>
  <c r="HC33" i="1" s="1"/>
  <c r="HO33" i="1" s="1"/>
  <c r="S34" i="1"/>
  <c r="AE34" i="1" s="1"/>
  <c r="AQ34" i="1" s="1"/>
  <c r="BC34" i="1" s="1"/>
  <c r="BO34" i="1" s="1"/>
  <c r="CA34" i="1" s="1"/>
  <c r="CM34" i="1" s="1"/>
  <c r="CY34" i="1" s="1"/>
  <c r="DK34" i="1" s="1"/>
  <c r="DW34" i="1" s="1"/>
  <c r="EI34" i="1" s="1"/>
  <c r="EU34" i="1" s="1"/>
  <c r="FG34" i="1" s="1"/>
  <c r="FS34" i="1" s="1"/>
  <c r="GE34" i="1" s="1"/>
  <c r="GQ34" i="1" s="1"/>
  <c r="HC34" i="1" s="1"/>
  <c r="HO34" i="1" s="1"/>
  <c r="T32" i="1"/>
  <c r="AF32" i="1" s="1"/>
  <c r="T33" i="1"/>
  <c r="AF33" i="1" s="1"/>
  <c r="AR33" i="1" s="1"/>
  <c r="BD33" i="1" s="1"/>
  <c r="BP33" i="1" s="1"/>
  <c r="CB33" i="1" s="1"/>
  <c r="CN33" i="1" s="1"/>
  <c r="CZ33" i="1" s="1"/>
  <c r="DL33" i="1" s="1"/>
  <c r="DX33" i="1" s="1"/>
  <c r="EJ33" i="1" s="1"/>
  <c r="EV33" i="1" s="1"/>
  <c r="FH33" i="1" s="1"/>
  <c r="FT33" i="1" s="1"/>
  <c r="GF33" i="1" s="1"/>
  <c r="GR33" i="1" s="1"/>
  <c r="HD33" i="1" s="1"/>
  <c r="HP33" i="1" s="1"/>
  <c r="T34" i="1"/>
  <c r="AF34" i="1" s="1"/>
  <c r="AR34" i="1" s="1"/>
  <c r="BD34" i="1" s="1"/>
  <c r="BP34" i="1" s="1"/>
  <c r="CB34" i="1" s="1"/>
  <c r="CN34" i="1" s="1"/>
  <c r="CZ34" i="1" s="1"/>
  <c r="DL34" i="1" s="1"/>
  <c r="DX34" i="1" s="1"/>
  <c r="EJ34" i="1" s="1"/>
  <c r="EV34" i="1" s="1"/>
  <c r="FH34" i="1" s="1"/>
  <c r="FT34" i="1" s="1"/>
  <c r="GF34" i="1" s="1"/>
  <c r="GR34" i="1" s="1"/>
  <c r="HD34" i="1" s="1"/>
  <c r="HP34" i="1" s="1"/>
  <c r="U32" i="1"/>
  <c r="U33" i="1"/>
  <c r="AG33" i="1" s="1"/>
  <c r="AS33" i="1" s="1"/>
  <c r="BE33" i="1" s="1"/>
  <c r="BQ33" i="1" s="1"/>
  <c r="CC33" i="1" s="1"/>
  <c r="CO33" i="1" s="1"/>
  <c r="DA33" i="1" s="1"/>
  <c r="DM33" i="1" s="1"/>
  <c r="DY33" i="1" s="1"/>
  <c r="EK33" i="1" s="1"/>
  <c r="EW33" i="1" s="1"/>
  <c r="FI33" i="1" s="1"/>
  <c r="FU33" i="1" s="1"/>
  <c r="GG33" i="1" s="1"/>
  <c r="GS33" i="1" s="1"/>
  <c r="HE33" i="1" s="1"/>
  <c r="HQ33" i="1" s="1"/>
  <c r="U34" i="1"/>
  <c r="AG34" i="1" s="1"/>
  <c r="AS34" i="1" s="1"/>
  <c r="BE34" i="1" s="1"/>
  <c r="BQ34" i="1" s="1"/>
  <c r="CC34" i="1" s="1"/>
  <c r="CO34" i="1" s="1"/>
  <c r="DA34" i="1" s="1"/>
  <c r="DM34" i="1" s="1"/>
  <c r="DY34" i="1" s="1"/>
  <c r="EK34" i="1" s="1"/>
  <c r="EW34" i="1" s="1"/>
  <c r="FI34" i="1" s="1"/>
  <c r="FU34" i="1" s="1"/>
  <c r="GG34" i="1" s="1"/>
  <c r="GS34" i="1" s="1"/>
  <c r="HE34" i="1" s="1"/>
  <c r="HQ34" i="1" s="1"/>
  <c r="V32" i="1"/>
  <c r="V33" i="1"/>
  <c r="AH33" i="1" s="1"/>
  <c r="AT33" i="1" s="1"/>
  <c r="BF33" i="1" s="1"/>
  <c r="BR33" i="1" s="1"/>
  <c r="CD33" i="1" s="1"/>
  <c r="CP33" i="1" s="1"/>
  <c r="DB33" i="1" s="1"/>
  <c r="DN33" i="1" s="1"/>
  <c r="DZ33" i="1" s="1"/>
  <c r="EL33" i="1" s="1"/>
  <c r="EX33" i="1" s="1"/>
  <c r="FJ33" i="1" s="1"/>
  <c r="FV33" i="1" s="1"/>
  <c r="GH33" i="1" s="1"/>
  <c r="GT33" i="1" s="1"/>
  <c r="HF33" i="1" s="1"/>
  <c r="HR33" i="1" s="1"/>
  <c r="V34" i="1"/>
  <c r="AH34" i="1" s="1"/>
  <c r="AT34" i="1" s="1"/>
  <c r="BF34" i="1" s="1"/>
  <c r="BR34" i="1" s="1"/>
  <c r="CD34" i="1" s="1"/>
  <c r="CP34" i="1" s="1"/>
  <c r="DB34" i="1" s="1"/>
  <c r="DN34" i="1" s="1"/>
  <c r="DZ34" i="1" s="1"/>
  <c r="EL34" i="1" s="1"/>
  <c r="EX34" i="1" s="1"/>
  <c r="FJ34" i="1" s="1"/>
  <c r="FV34" i="1" s="1"/>
  <c r="GH34" i="1" s="1"/>
  <c r="GT34" i="1" s="1"/>
  <c r="HF34" i="1" s="1"/>
  <c r="HR34" i="1" s="1"/>
  <c r="W32" i="1"/>
  <c r="W33" i="1"/>
  <c r="AI33" i="1" s="1"/>
  <c r="AU33" i="1" s="1"/>
  <c r="BG33" i="1" s="1"/>
  <c r="BS33" i="1" s="1"/>
  <c r="CE33" i="1" s="1"/>
  <c r="CQ33" i="1" s="1"/>
  <c r="DC33" i="1" s="1"/>
  <c r="DO33" i="1" s="1"/>
  <c r="EA33" i="1" s="1"/>
  <c r="EM33" i="1" s="1"/>
  <c r="EY33" i="1" s="1"/>
  <c r="FK33" i="1" s="1"/>
  <c r="FW33" i="1" s="1"/>
  <c r="GI33" i="1" s="1"/>
  <c r="GU33" i="1" s="1"/>
  <c r="HG33" i="1" s="1"/>
  <c r="HS33" i="1" s="1"/>
  <c r="W34" i="1"/>
  <c r="AI34" i="1" s="1"/>
  <c r="AU34" i="1" s="1"/>
  <c r="BG34" i="1" s="1"/>
  <c r="BS34" i="1" s="1"/>
  <c r="CE34" i="1" s="1"/>
  <c r="CQ34" i="1" s="1"/>
  <c r="DC34" i="1" s="1"/>
  <c r="DO34" i="1" s="1"/>
  <c r="EA34" i="1" s="1"/>
  <c r="EM34" i="1" s="1"/>
  <c r="EY34" i="1" s="1"/>
  <c r="FK34" i="1" s="1"/>
  <c r="FW34" i="1" s="1"/>
  <c r="GI34" i="1" s="1"/>
  <c r="GU34" i="1" s="1"/>
  <c r="HG34" i="1" s="1"/>
  <c r="HS34" i="1" s="1"/>
  <c r="X32" i="1"/>
  <c r="AJ32" i="1" s="1"/>
  <c r="X33" i="1"/>
  <c r="AJ33" i="1" s="1"/>
  <c r="AV33" i="1" s="1"/>
  <c r="BH33" i="1" s="1"/>
  <c r="BT33" i="1" s="1"/>
  <c r="CF33" i="1" s="1"/>
  <c r="CR33" i="1" s="1"/>
  <c r="DD33" i="1" s="1"/>
  <c r="DP33" i="1" s="1"/>
  <c r="EB33" i="1" s="1"/>
  <c r="EN33" i="1" s="1"/>
  <c r="EZ33" i="1" s="1"/>
  <c r="FL33" i="1" s="1"/>
  <c r="FX33" i="1" s="1"/>
  <c r="GJ33" i="1" s="1"/>
  <c r="GV33" i="1" s="1"/>
  <c r="HH33" i="1" s="1"/>
  <c r="HT33" i="1" s="1"/>
  <c r="X34" i="1"/>
  <c r="AJ34" i="1" s="1"/>
  <c r="AV34" i="1" s="1"/>
  <c r="BH34" i="1" s="1"/>
  <c r="BT34" i="1" s="1"/>
  <c r="CF34" i="1" s="1"/>
  <c r="CR34" i="1" s="1"/>
  <c r="DD34" i="1" s="1"/>
  <c r="DP34" i="1" s="1"/>
  <c r="EB34" i="1" s="1"/>
  <c r="EN34" i="1" s="1"/>
  <c r="EZ34" i="1" s="1"/>
  <c r="FL34" i="1" s="1"/>
  <c r="FX34" i="1" s="1"/>
  <c r="GJ34" i="1" s="1"/>
  <c r="GV34" i="1" s="1"/>
  <c r="HH34" i="1" s="1"/>
  <c r="HT34" i="1" s="1"/>
  <c r="Y32" i="1"/>
  <c r="Y33" i="1"/>
  <c r="AK33" i="1" s="1"/>
  <c r="AW33" i="1" s="1"/>
  <c r="BI33" i="1" s="1"/>
  <c r="BU33" i="1" s="1"/>
  <c r="CG33" i="1" s="1"/>
  <c r="CS33" i="1" s="1"/>
  <c r="DE33" i="1" s="1"/>
  <c r="DQ33" i="1" s="1"/>
  <c r="EC33" i="1" s="1"/>
  <c r="EO33" i="1" s="1"/>
  <c r="FA33" i="1" s="1"/>
  <c r="FM33" i="1" s="1"/>
  <c r="FY33" i="1" s="1"/>
  <c r="GK33" i="1" s="1"/>
  <c r="GW33" i="1" s="1"/>
  <c r="HI33" i="1" s="1"/>
  <c r="HU33" i="1" s="1"/>
  <c r="Y34" i="1"/>
  <c r="AK34" i="1" s="1"/>
  <c r="AW34" i="1" s="1"/>
  <c r="BI34" i="1" s="1"/>
  <c r="BU34" i="1" s="1"/>
  <c r="CG34" i="1" s="1"/>
  <c r="CS34" i="1" s="1"/>
  <c r="DE34" i="1" s="1"/>
  <c r="DQ34" i="1" s="1"/>
  <c r="EC34" i="1" s="1"/>
  <c r="EO34" i="1" s="1"/>
  <c r="FA34" i="1" s="1"/>
  <c r="FM34" i="1" s="1"/>
  <c r="FY34" i="1" s="1"/>
  <c r="GK34" i="1" s="1"/>
  <c r="GW34" i="1" s="1"/>
  <c r="HI34" i="1" s="1"/>
  <c r="HU34" i="1" s="1"/>
  <c r="Z32" i="1"/>
  <c r="Z33" i="1"/>
  <c r="AL33" i="1" s="1"/>
  <c r="AX33" i="1" s="1"/>
  <c r="BJ33" i="1" s="1"/>
  <c r="BV33" i="1" s="1"/>
  <c r="CH33" i="1" s="1"/>
  <c r="CT33" i="1" s="1"/>
  <c r="DF33" i="1" s="1"/>
  <c r="DR33" i="1" s="1"/>
  <c r="ED33" i="1" s="1"/>
  <c r="EP33" i="1" s="1"/>
  <c r="FB33" i="1" s="1"/>
  <c r="FN33" i="1" s="1"/>
  <c r="FZ33" i="1" s="1"/>
  <c r="GL33" i="1" s="1"/>
  <c r="GX33" i="1" s="1"/>
  <c r="HJ33" i="1" s="1"/>
  <c r="HV33" i="1" s="1"/>
  <c r="Z34" i="1"/>
  <c r="AL34" i="1" s="1"/>
  <c r="AX34" i="1" s="1"/>
  <c r="BJ34" i="1" s="1"/>
  <c r="BV34" i="1" s="1"/>
  <c r="CH34" i="1" s="1"/>
  <c r="CT34" i="1" s="1"/>
  <c r="DF34" i="1" s="1"/>
  <c r="DR34" i="1" s="1"/>
  <c r="ED34" i="1" s="1"/>
  <c r="EP34" i="1" s="1"/>
  <c r="FB34" i="1" s="1"/>
  <c r="FN34" i="1" s="1"/>
  <c r="FZ34" i="1" s="1"/>
  <c r="GL34" i="1" s="1"/>
  <c r="GX34" i="1" s="1"/>
  <c r="HJ34" i="1" s="1"/>
  <c r="HV34" i="1" s="1"/>
  <c r="AA32" i="1"/>
  <c r="AM32" i="1" s="1"/>
  <c r="AA33" i="1"/>
  <c r="AM33" i="1" s="1"/>
  <c r="AY33" i="1" s="1"/>
  <c r="BK33" i="1" s="1"/>
  <c r="BW33" i="1" s="1"/>
  <c r="CI33" i="1" s="1"/>
  <c r="CU33" i="1" s="1"/>
  <c r="DG33" i="1" s="1"/>
  <c r="DS33" i="1" s="1"/>
  <c r="EE33" i="1" s="1"/>
  <c r="EQ33" i="1" s="1"/>
  <c r="FC33" i="1" s="1"/>
  <c r="FO33" i="1" s="1"/>
  <c r="GA33" i="1" s="1"/>
  <c r="GM33" i="1" s="1"/>
  <c r="GY33" i="1" s="1"/>
  <c r="HK33" i="1" s="1"/>
  <c r="HW33" i="1" s="1"/>
  <c r="AA34" i="1"/>
  <c r="AM34" i="1" s="1"/>
  <c r="AY34" i="1" s="1"/>
  <c r="BK34" i="1" s="1"/>
  <c r="BW34" i="1" s="1"/>
  <c r="CI34" i="1" s="1"/>
  <c r="CU34" i="1" s="1"/>
  <c r="DG34" i="1" s="1"/>
  <c r="DS34" i="1" s="1"/>
  <c r="EE34" i="1" s="1"/>
  <c r="EQ34" i="1" s="1"/>
  <c r="FC34" i="1" s="1"/>
  <c r="FO34" i="1" s="1"/>
  <c r="GA34" i="1" s="1"/>
  <c r="GM34" i="1" s="1"/>
  <c r="GY34" i="1" s="1"/>
  <c r="HK34" i="1" s="1"/>
  <c r="HW34" i="1" s="1"/>
  <c r="AB32" i="1"/>
  <c r="AN32" i="1" s="1"/>
  <c r="AZ32" i="1" s="1"/>
  <c r="AB33" i="1"/>
  <c r="AN33" i="1" s="1"/>
  <c r="AZ33" i="1" s="1"/>
  <c r="BL33" i="1" s="1"/>
  <c r="BX33" i="1" s="1"/>
  <c r="CJ33" i="1" s="1"/>
  <c r="CV33" i="1" s="1"/>
  <c r="DH33" i="1" s="1"/>
  <c r="DT33" i="1" s="1"/>
  <c r="EF33" i="1" s="1"/>
  <c r="ER33" i="1" s="1"/>
  <c r="FD33" i="1" s="1"/>
  <c r="FP33" i="1" s="1"/>
  <c r="GB33" i="1" s="1"/>
  <c r="GN33" i="1" s="1"/>
  <c r="GZ33" i="1" s="1"/>
  <c r="HL33" i="1" s="1"/>
  <c r="HX33" i="1" s="1"/>
  <c r="AB34" i="1"/>
  <c r="AN34" i="1" s="1"/>
  <c r="AZ34" i="1" s="1"/>
  <c r="BL34" i="1" s="1"/>
  <c r="BX34" i="1" s="1"/>
  <c r="CJ34" i="1" s="1"/>
  <c r="CV34" i="1" s="1"/>
  <c r="DH34" i="1" s="1"/>
  <c r="DT34" i="1" s="1"/>
  <c r="EF34" i="1" s="1"/>
  <c r="ER34" i="1" s="1"/>
  <c r="FD34" i="1" s="1"/>
  <c r="FP34" i="1" s="1"/>
  <c r="GB34" i="1" s="1"/>
  <c r="GN34" i="1" s="1"/>
  <c r="GZ34" i="1" s="1"/>
  <c r="HL34" i="1" s="1"/>
  <c r="HX34" i="1" s="1"/>
  <c r="D1959" i="11"/>
  <c r="B1713" i="11"/>
  <c r="B1714" i="11" s="1"/>
  <c r="B1715" i="11" s="1"/>
  <c r="B1716" i="11" s="1"/>
  <c r="B1717" i="11" s="1"/>
  <c r="B1718" i="11" s="1"/>
  <c r="B1719" i="11" s="1"/>
  <c r="B1720" i="11" s="1"/>
  <c r="B1721" i="11" s="1"/>
  <c r="B1722" i="11" s="1"/>
  <c r="B1723" i="11" s="1"/>
  <c r="B1724" i="11" s="1"/>
  <c r="B1725" i="11" s="1"/>
  <c r="B1726" i="11" s="1"/>
  <c r="B1727" i="11" s="1"/>
  <c r="B1728" i="11" s="1"/>
  <c r="B1729" i="11" s="1"/>
  <c r="B1730" i="11" s="1"/>
  <c r="B1731" i="11" s="1"/>
  <c r="B1732" i="11" s="1"/>
  <c r="B1733" i="11" s="1"/>
  <c r="B1734" i="11" s="1"/>
  <c r="B1735" i="11" s="1"/>
  <c r="B1736" i="11" s="1"/>
  <c r="B1737" i="11" s="1"/>
  <c r="B1738" i="11" s="1"/>
  <c r="B1739" i="11" s="1"/>
  <c r="B1740" i="11" s="1"/>
  <c r="B1741" i="11" s="1"/>
  <c r="B1742" i="11" s="1"/>
  <c r="B1743" i="11" s="1"/>
  <c r="B1744" i="11" s="1"/>
  <c r="B1745" i="11" s="1"/>
  <c r="B1746" i="11" s="1"/>
  <c r="B1747" i="11" s="1"/>
  <c r="B1748" i="11" s="1"/>
  <c r="B1749" i="11" s="1"/>
  <c r="B1750" i="11" s="1"/>
  <c r="B1751" i="11" s="1"/>
  <c r="B1752" i="11" s="1"/>
  <c r="B1753" i="11" s="1"/>
  <c r="B1754" i="11" s="1"/>
  <c r="B1755" i="11" s="1"/>
  <c r="B1756" i="11" s="1"/>
  <c r="B1757" i="11" s="1"/>
  <c r="B1758" i="11" s="1"/>
  <c r="B1759" i="11" s="1"/>
  <c r="B1760" i="11" s="1"/>
  <c r="B1761" i="11" s="1"/>
  <c r="B1762" i="11" s="1"/>
  <c r="B1763" i="11" s="1"/>
  <c r="B1764" i="11" s="1"/>
  <c r="B1765" i="11" s="1"/>
  <c r="B1766" i="11" s="1"/>
  <c r="B1767" i="11" s="1"/>
  <c r="B1768" i="11" s="1"/>
  <c r="B1769" i="11" s="1"/>
  <c r="B1770" i="11" s="1"/>
  <c r="B1771" i="11" s="1"/>
  <c r="B1772" i="11" s="1"/>
  <c r="B1773" i="11" s="1"/>
  <c r="B1774" i="11" s="1"/>
  <c r="B1775" i="11" s="1"/>
  <c r="B1776" i="11" s="1"/>
  <c r="B1777" i="11" s="1"/>
  <c r="B1778" i="11" s="1"/>
  <c r="B1779" i="11" s="1"/>
  <c r="B1780" i="11" s="1"/>
  <c r="B1781" i="11" s="1"/>
  <c r="B1782" i="11" s="1"/>
  <c r="B1783" i="11" s="1"/>
  <c r="B1784" i="11" s="1"/>
  <c r="B1785" i="11" s="1"/>
  <c r="B1786" i="11" s="1"/>
  <c r="B1787" i="11" s="1"/>
  <c r="B1788" i="11" s="1"/>
  <c r="B1789" i="11" s="1"/>
  <c r="B1790" i="11" s="1"/>
  <c r="B1791" i="11" s="1"/>
  <c r="B1792" i="11" s="1"/>
  <c r="B1793" i="11" s="1"/>
  <c r="B1794" i="11" s="1"/>
  <c r="B1795" i="11" s="1"/>
  <c r="B1796" i="11" s="1"/>
  <c r="B1797" i="11" s="1"/>
  <c r="B1798" i="11" s="1"/>
  <c r="B1799" i="11" s="1"/>
  <c r="B1800" i="11" s="1"/>
  <c r="B1801" i="11" s="1"/>
  <c r="B1802" i="11" s="1"/>
  <c r="B1803" i="11" s="1"/>
  <c r="B1804" i="11" s="1"/>
  <c r="B1805" i="11" s="1"/>
  <c r="B1806" i="11" s="1"/>
  <c r="B1807" i="11" s="1"/>
  <c r="B1808" i="11" s="1"/>
  <c r="B1809" i="11" s="1"/>
  <c r="B1810" i="11" s="1"/>
  <c r="B1811" i="11" s="1"/>
  <c r="B1812" i="11" s="1"/>
  <c r="B1813" i="11" s="1"/>
  <c r="B1814" i="11" s="1"/>
  <c r="B1815" i="11" s="1"/>
  <c r="B1816" i="11" s="1"/>
  <c r="B1817" i="11" s="1"/>
  <c r="B1818" i="11" s="1"/>
  <c r="B1819" i="11" s="1"/>
  <c r="B1820" i="11" s="1"/>
  <c r="B1821" i="11" s="1"/>
  <c r="B1822" i="11" s="1"/>
  <c r="B1823" i="11" s="1"/>
  <c r="B1824" i="11" s="1"/>
  <c r="B1825" i="11" s="1"/>
  <c r="B1826" i="11" s="1"/>
  <c r="B1827" i="11" s="1"/>
  <c r="B1828" i="11" s="1"/>
  <c r="B1829" i="11" s="1"/>
  <c r="B1830" i="11" s="1"/>
  <c r="B1831" i="11" s="1"/>
  <c r="B1832" i="11" s="1"/>
  <c r="B1833" i="11" s="1"/>
  <c r="B1834" i="11" s="1"/>
  <c r="B1835" i="11" s="1"/>
  <c r="B1836" i="11" s="1"/>
  <c r="B1837" i="11" s="1"/>
  <c r="B1838" i="11" s="1"/>
  <c r="B1839" i="11" s="1"/>
  <c r="B1840" i="11" s="1"/>
  <c r="B1841" i="11" s="1"/>
  <c r="B1842" i="11" s="1"/>
  <c r="B1843" i="11" s="1"/>
  <c r="B1844" i="11" s="1"/>
  <c r="B1845" i="11" s="1"/>
  <c r="B1846" i="11" s="1"/>
  <c r="B1847" i="11" s="1"/>
  <c r="B1848" i="11" s="1"/>
  <c r="B1849" i="11" s="1"/>
  <c r="B1850" i="11" s="1"/>
  <c r="B1851" i="11" s="1"/>
  <c r="B1852" i="11" s="1"/>
  <c r="B1853" i="11" s="1"/>
  <c r="B1854" i="11" s="1"/>
  <c r="B1855" i="11" s="1"/>
  <c r="B1856" i="11" s="1"/>
  <c r="B1857" i="11" s="1"/>
  <c r="B1858" i="11" s="1"/>
  <c r="B1859" i="11" s="1"/>
  <c r="B1860" i="11" s="1"/>
  <c r="B1861" i="11" s="1"/>
  <c r="B1862" i="11" s="1"/>
  <c r="B1863" i="11" s="1"/>
  <c r="B1864" i="11" s="1"/>
  <c r="B1865" i="11" s="1"/>
  <c r="B1866" i="11" s="1"/>
  <c r="B1867" i="11" s="1"/>
  <c r="B1868" i="11" s="1"/>
  <c r="B1869" i="11" s="1"/>
  <c r="B1870" i="11" s="1"/>
  <c r="B1871" i="11" s="1"/>
  <c r="B1872" i="11" s="1"/>
  <c r="B1873" i="11" s="1"/>
  <c r="B1874" i="11" s="1"/>
  <c r="B1875" i="11" s="1"/>
  <c r="B1876" i="11" s="1"/>
  <c r="B1877" i="11" s="1"/>
  <c r="B1878" i="11" s="1"/>
  <c r="B1879" i="11" s="1"/>
  <c r="B1880" i="11" s="1"/>
  <c r="B1881" i="11" s="1"/>
  <c r="B1882" i="11" s="1"/>
  <c r="B1883" i="11" s="1"/>
  <c r="B1884" i="11" s="1"/>
  <c r="B1885" i="11" s="1"/>
  <c r="B1886" i="11" s="1"/>
  <c r="B1887" i="11" s="1"/>
  <c r="B1888" i="11" s="1"/>
  <c r="B1889" i="11" s="1"/>
  <c r="B1890" i="11" s="1"/>
  <c r="B1891" i="11" s="1"/>
  <c r="B1892" i="11" s="1"/>
  <c r="B1893" i="11" s="1"/>
  <c r="B1894" i="11" s="1"/>
  <c r="B1895" i="11" s="1"/>
  <c r="B1896" i="11" s="1"/>
  <c r="B1897" i="11" s="1"/>
  <c r="B1898" i="11" s="1"/>
  <c r="B1899" i="11" s="1"/>
  <c r="B1900" i="11" s="1"/>
  <c r="B1901" i="11" s="1"/>
  <c r="B1902" i="11" s="1"/>
  <c r="B1903" i="11" s="1"/>
  <c r="B1904" i="11" s="1"/>
  <c r="B1905" i="11" s="1"/>
  <c r="B1906" i="11" s="1"/>
  <c r="B1907" i="11" s="1"/>
  <c r="B1908" i="11" s="1"/>
  <c r="B1909" i="11" s="1"/>
  <c r="B1910" i="11" s="1"/>
  <c r="B1911" i="11" s="1"/>
  <c r="B1912" i="11" s="1"/>
  <c r="B1913" i="11" s="1"/>
  <c r="B1914" i="11" s="1"/>
  <c r="B1915" i="11" s="1"/>
  <c r="B1916" i="11" s="1"/>
  <c r="B1917" i="11" s="1"/>
  <c r="B1918" i="11" s="1"/>
  <c r="B1919" i="11" s="1"/>
  <c r="B1920" i="11" s="1"/>
  <c r="B1921" i="11" s="1"/>
  <c r="B1922" i="11" s="1"/>
  <c r="B1923" i="11" s="1"/>
  <c r="B1924" i="11" s="1"/>
  <c r="B1925" i="11" s="1"/>
  <c r="B1926" i="11" s="1"/>
  <c r="B1927" i="11" s="1"/>
  <c r="B1928" i="11" s="1"/>
  <c r="B1929" i="11" s="1"/>
  <c r="B1930" i="11" s="1"/>
  <c r="B1931" i="11" s="1"/>
  <c r="B1932" i="11" s="1"/>
  <c r="B1933" i="11" s="1"/>
  <c r="B1934" i="11" s="1"/>
  <c r="B1935" i="11" s="1"/>
  <c r="B1936" i="11" s="1"/>
  <c r="B1937" i="11" s="1"/>
  <c r="B1938" i="11" s="1"/>
  <c r="B1939" i="11" s="1"/>
  <c r="B1940" i="11" s="1"/>
  <c r="B1941" i="11" s="1"/>
  <c r="B1942" i="11" s="1"/>
  <c r="D1711" i="11"/>
  <c r="E1711" i="11" s="1"/>
  <c r="F1711" i="11" s="1"/>
  <c r="G1711" i="11" s="1"/>
  <c r="H1711" i="11" s="1"/>
  <c r="I1711" i="11" s="1"/>
  <c r="J1711" i="11" s="1"/>
  <c r="K1711" i="11" s="1"/>
  <c r="L1711" i="11" s="1"/>
  <c r="M1711" i="11" s="1"/>
  <c r="N1711" i="11" s="1"/>
  <c r="O1711" i="11" s="1"/>
  <c r="P1711" i="11" s="1"/>
  <c r="Q1711" i="11" s="1"/>
  <c r="R1711" i="11" s="1"/>
  <c r="S1711" i="11" s="1"/>
  <c r="T1711" i="11" s="1"/>
  <c r="U1711" i="11" s="1"/>
  <c r="V1711" i="11" s="1"/>
  <c r="W1711" i="11" s="1"/>
  <c r="X1711" i="11" s="1"/>
  <c r="Y1711" i="11" s="1"/>
  <c r="Z1711" i="11" s="1"/>
  <c r="AA1711" i="11" s="1"/>
  <c r="AB1711" i="11" s="1"/>
  <c r="AC1711" i="11" s="1"/>
  <c r="AD1711" i="11" s="1"/>
  <c r="AE1711" i="11" s="1"/>
  <c r="AF1711" i="11" s="1"/>
  <c r="AG1711" i="11" s="1"/>
  <c r="AH1711" i="11" s="1"/>
  <c r="AI1711" i="11" s="1"/>
  <c r="AJ1711" i="11" s="1"/>
  <c r="AK1711" i="11" s="1"/>
  <c r="AL1711" i="11" s="1"/>
  <c r="AM1711" i="11" s="1"/>
  <c r="AN1711" i="11" s="1"/>
  <c r="AO1711" i="11" s="1"/>
  <c r="AP1711" i="11" s="1"/>
  <c r="AQ1711" i="11" s="1"/>
  <c r="AR1711" i="11" s="1"/>
  <c r="AS1711" i="11" s="1"/>
  <c r="AT1711" i="11" s="1"/>
  <c r="AU1711" i="11" s="1"/>
  <c r="AV1711" i="11" s="1"/>
  <c r="AW1711" i="11" s="1"/>
  <c r="AX1711" i="11" s="1"/>
  <c r="AY1711" i="11" s="1"/>
  <c r="AZ1711" i="11" s="1"/>
  <c r="BA1711" i="11" s="1"/>
  <c r="BB1711" i="11" s="1"/>
  <c r="BC1711" i="11" s="1"/>
  <c r="BD1711" i="11" s="1"/>
  <c r="BE1711" i="11" s="1"/>
  <c r="BF1711" i="11" s="1"/>
  <c r="BG1711" i="11" s="1"/>
  <c r="BH1711" i="11" s="1"/>
  <c r="BI1711" i="11" s="1"/>
  <c r="BJ1711" i="11" s="1"/>
  <c r="BK1711" i="11" s="1"/>
  <c r="BL1711" i="11" s="1"/>
  <c r="BM1711" i="11" s="1"/>
  <c r="BN1711" i="11" s="1"/>
  <c r="BO1711" i="11" s="1"/>
  <c r="BP1711" i="11" s="1"/>
  <c r="BQ1711" i="11" s="1"/>
  <c r="BR1711" i="11" s="1"/>
  <c r="BS1711" i="11" s="1"/>
  <c r="BT1711" i="11" s="1"/>
  <c r="BU1711" i="11" s="1"/>
  <c r="BV1711" i="11" s="1"/>
  <c r="BW1711" i="11" s="1"/>
  <c r="BX1711" i="11" s="1"/>
  <c r="BY1711" i="11" s="1"/>
  <c r="BZ1711" i="11" s="1"/>
  <c r="CA1711" i="11" s="1"/>
  <c r="CB1711" i="11" s="1"/>
  <c r="CC1711" i="11" s="1"/>
  <c r="CD1711" i="11" s="1"/>
  <c r="CE1711" i="11" s="1"/>
  <c r="CF1711" i="11" s="1"/>
  <c r="CG1711" i="11" s="1"/>
  <c r="CH1711" i="11" s="1"/>
  <c r="CI1711" i="11" s="1"/>
  <c r="CJ1711" i="11" s="1"/>
  <c r="CK1711" i="11" s="1"/>
  <c r="CL1711" i="11" s="1"/>
  <c r="CM1711" i="11" s="1"/>
  <c r="CN1711" i="11" s="1"/>
  <c r="CO1711" i="11" s="1"/>
  <c r="CP1711" i="11" s="1"/>
  <c r="CQ1711" i="11" s="1"/>
  <c r="CR1711" i="11" s="1"/>
  <c r="CS1711" i="11" s="1"/>
  <c r="CT1711" i="11" s="1"/>
  <c r="CU1711" i="11" s="1"/>
  <c r="CV1711" i="11" s="1"/>
  <c r="CW1711" i="11" s="1"/>
  <c r="CX1711" i="11" s="1"/>
  <c r="CY1711" i="11" s="1"/>
  <c r="CZ1711" i="11" s="1"/>
  <c r="DA1711" i="11" s="1"/>
  <c r="DB1711" i="11" s="1"/>
  <c r="DC1711" i="11" s="1"/>
  <c r="DD1711" i="11" s="1"/>
  <c r="DE1711" i="11" s="1"/>
  <c r="DF1711" i="11" s="1"/>
  <c r="DG1711" i="11" s="1"/>
  <c r="DH1711" i="11" s="1"/>
  <c r="DI1711" i="11" s="1"/>
  <c r="DJ1711" i="11" s="1"/>
  <c r="DK1711" i="11" s="1"/>
  <c r="DL1711" i="11" s="1"/>
  <c r="DM1711" i="11" s="1"/>
  <c r="DN1711" i="11" s="1"/>
  <c r="DO1711" i="11" s="1"/>
  <c r="DP1711" i="11" s="1"/>
  <c r="DQ1711" i="11" s="1"/>
  <c r="DR1711" i="11" s="1"/>
  <c r="DS1711" i="11" s="1"/>
  <c r="DT1711" i="11" s="1"/>
  <c r="DU1711" i="11" s="1"/>
  <c r="DV1711" i="11" s="1"/>
  <c r="DW1711" i="11" s="1"/>
  <c r="DX1711" i="11" s="1"/>
  <c r="DY1711" i="11" s="1"/>
  <c r="DZ1711" i="11" s="1"/>
  <c r="EA1711" i="11" s="1"/>
  <c r="EB1711" i="11" s="1"/>
  <c r="EC1711" i="11" s="1"/>
  <c r="ED1711" i="11" s="1"/>
  <c r="EE1711" i="11" s="1"/>
  <c r="EF1711" i="11" s="1"/>
  <c r="EG1711" i="11" s="1"/>
  <c r="EH1711" i="11" s="1"/>
  <c r="EI1711" i="11" s="1"/>
  <c r="EJ1711" i="11" s="1"/>
  <c r="EK1711" i="11" s="1"/>
  <c r="EL1711" i="11" s="1"/>
  <c r="EM1711" i="11" s="1"/>
  <c r="EN1711" i="11" s="1"/>
  <c r="EO1711" i="11" s="1"/>
  <c r="EP1711" i="11" s="1"/>
  <c r="EQ1711" i="11" s="1"/>
  <c r="ER1711" i="11" s="1"/>
  <c r="ES1711" i="11" s="1"/>
  <c r="ET1711" i="11" s="1"/>
  <c r="EU1711" i="11" s="1"/>
  <c r="EV1711" i="11" s="1"/>
  <c r="EW1711" i="11" s="1"/>
  <c r="EX1711" i="11" s="1"/>
  <c r="EY1711" i="11" s="1"/>
  <c r="EZ1711" i="11" s="1"/>
  <c r="FA1711" i="11" s="1"/>
  <c r="FB1711" i="11" s="1"/>
  <c r="FC1711" i="11" s="1"/>
  <c r="FD1711" i="11" s="1"/>
  <c r="FE1711" i="11" s="1"/>
  <c r="FF1711" i="11" s="1"/>
  <c r="FG1711" i="11" s="1"/>
  <c r="FH1711" i="11" s="1"/>
  <c r="FI1711" i="11" s="1"/>
  <c r="FJ1711" i="11" s="1"/>
  <c r="FK1711" i="11" s="1"/>
  <c r="FL1711" i="11" s="1"/>
  <c r="FM1711" i="11" s="1"/>
  <c r="FN1711" i="11" s="1"/>
  <c r="FO1711" i="11" s="1"/>
  <c r="FP1711" i="11" s="1"/>
  <c r="FQ1711" i="11" s="1"/>
  <c r="FR1711" i="11" s="1"/>
  <c r="FS1711" i="11" s="1"/>
  <c r="FT1711" i="11" s="1"/>
  <c r="FU1711" i="11" s="1"/>
  <c r="FV1711" i="11" s="1"/>
  <c r="FW1711" i="11" s="1"/>
  <c r="FX1711" i="11" s="1"/>
  <c r="FY1711" i="11" s="1"/>
  <c r="FZ1711" i="11" s="1"/>
  <c r="GA1711" i="11" s="1"/>
  <c r="GB1711" i="11" s="1"/>
  <c r="GC1711" i="11" s="1"/>
  <c r="GD1711" i="11" s="1"/>
  <c r="GE1711" i="11" s="1"/>
  <c r="GF1711" i="11" s="1"/>
  <c r="GG1711" i="11" s="1"/>
  <c r="GH1711" i="11" s="1"/>
  <c r="GI1711" i="11" s="1"/>
  <c r="GJ1711" i="11" s="1"/>
  <c r="GK1711" i="11" s="1"/>
  <c r="GL1711" i="11" s="1"/>
  <c r="GM1711" i="11" s="1"/>
  <c r="GN1711" i="11" s="1"/>
  <c r="GO1711" i="11" s="1"/>
  <c r="GP1711" i="11" s="1"/>
  <c r="GQ1711" i="11" s="1"/>
  <c r="GR1711" i="11" s="1"/>
  <c r="GS1711" i="11" s="1"/>
  <c r="GT1711" i="11" s="1"/>
  <c r="GU1711" i="11" s="1"/>
  <c r="GV1711" i="11" s="1"/>
  <c r="GW1711" i="11" s="1"/>
  <c r="GX1711" i="11" s="1"/>
  <c r="GY1711" i="11" s="1"/>
  <c r="GZ1711" i="11" s="1"/>
  <c r="HA1711" i="11" s="1"/>
  <c r="HB1711" i="11" s="1"/>
  <c r="HC1711" i="11" s="1"/>
  <c r="HD1711" i="11" s="1"/>
  <c r="HE1711" i="11" s="1"/>
  <c r="HF1711" i="11" s="1"/>
  <c r="HG1711" i="11" s="1"/>
  <c r="HH1711" i="11" s="1"/>
  <c r="HI1711" i="11" s="1"/>
  <c r="HJ1711" i="11" s="1"/>
  <c r="HK1711" i="11" s="1"/>
  <c r="HL1711" i="11" s="1"/>
  <c r="HM1711" i="11" s="1"/>
  <c r="HN1711" i="11" s="1"/>
  <c r="HO1711" i="11" s="1"/>
  <c r="HP1711" i="11" s="1"/>
  <c r="HQ1711" i="11" s="1"/>
  <c r="HR1711" i="11" s="1"/>
  <c r="HS1711" i="11" s="1"/>
  <c r="HT1711" i="11" s="1"/>
  <c r="HU1711" i="11" s="1"/>
  <c r="HV1711" i="11" s="1"/>
  <c r="HW1711" i="11" s="1"/>
  <c r="B1477" i="11"/>
  <c r="B1478" i="11" s="1"/>
  <c r="B1479" i="11" s="1"/>
  <c r="B1480" i="11" s="1"/>
  <c r="B1481" i="11" s="1"/>
  <c r="B1482" i="11" s="1"/>
  <c r="B1483" i="11" s="1"/>
  <c r="B1484" i="11" s="1"/>
  <c r="B1485" i="11" s="1"/>
  <c r="B1486" i="11" s="1"/>
  <c r="B1487" i="11" s="1"/>
  <c r="B1488" i="11" s="1"/>
  <c r="B1489" i="11" s="1"/>
  <c r="B1490" i="11" s="1"/>
  <c r="B1491" i="11" s="1"/>
  <c r="B1492" i="11" s="1"/>
  <c r="B1493" i="11" s="1"/>
  <c r="B1494" i="11" s="1"/>
  <c r="B1495" i="11" s="1"/>
  <c r="B1496" i="11" s="1"/>
  <c r="B1497" i="11" s="1"/>
  <c r="B1498" i="11" s="1"/>
  <c r="B1499" i="11" s="1"/>
  <c r="B1500" i="11" s="1"/>
  <c r="B1501" i="11" s="1"/>
  <c r="B1502" i="11" s="1"/>
  <c r="B1503" i="11" s="1"/>
  <c r="B1504" i="11" s="1"/>
  <c r="B1505" i="11" s="1"/>
  <c r="B1506" i="11" s="1"/>
  <c r="B1507" i="11" s="1"/>
  <c r="B1508" i="11" s="1"/>
  <c r="B1509" i="11" s="1"/>
  <c r="B1510" i="11" s="1"/>
  <c r="B1511" i="11" s="1"/>
  <c r="B1512" i="11" s="1"/>
  <c r="B1513" i="11" s="1"/>
  <c r="B1514" i="11" s="1"/>
  <c r="B1515" i="11" s="1"/>
  <c r="B1516" i="11" s="1"/>
  <c r="B1517" i="11" s="1"/>
  <c r="B1518" i="11" s="1"/>
  <c r="B1519" i="11" s="1"/>
  <c r="B1520" i="11" s="1"/>
  <c r="B1521" i="11" s="1"/>
  <c r="B1522" i="11" s="1"/>
  <c r="B1523" i="11" s="1"/>
  <c r="B1524" i="11" s="1"/>
  <c r="B1525" i="11" s="1"/>
  <c r="B1526" i="11" s="1"/>
  <c r="B1527" i="11" s="1"/>
  <c r="B1528" i="11" s="1"/>
  <c r="B1529" i="11" s="1"/>
  <c r="B1530" i="11" s="1"/>
  <c r="B1531" i="11" s="1"/>
  <c r="B1532" i="11" s="1"/>
  <c r="B1533" i="11" s="1"/>
  <c r="B1534" i="11" s="1"/>
  <c r="B1535" i="11" s="1"/>
  <c r="B1536" i="11" s="1"/>
  <c r="B1537" i="11" s="1"/>
  <c r="B1538" i="11" s="1"/>
  <c r="B1539" i="11" s="1"/>
  <c r="B1540" i="11" s="1"/>
  <c r="B1541" i="11" s="1"/>
  <c r="B1542" i="11" s="1"/>
  <c r="B1543" i="11" s="1"/>
  <c r="B1544" i="11" s="1"/>
  <c r="B1545" i="11" s="1"/>
  <c r="B1546" i="11" s="1"/>
  <c r="B1547" i="11" s="1"/>
  <c r="B1548" i="11" s="1"/>
  <c r="B1549" i="11" s="1"/>
  <c r="B1550" i="11" s="1"/>
  <c r="B1551" i="11" s="1"/>
  <c r="B1552" i="11" s="1"/>
  <c r="B1553" i="11" s="1"/>
  <c r="B1554" i="11" s="1"/>
  <c r="B1555" i="11" s="1"/>
  <c r="B1556" i="11" s="1"/>
  <c r="B1557" i="11" s="1"/>
  <c r="B1558" i="11" s="1"/>
  <c r="B1559" i="11" s="1"/>
  <c r="B1560" i="11" s="1"/>
  <c r="B1561" i="11" s="1"/>
  <c r="B1562" i="11" s="1"/>
  <c r="B1563" i="11" s="1"/>
  <c r="B1564" i="11" s="1"/>
  <c r="B1565" i="11" s="1"/>
  <c r="B1566" i="11" s="1"/>
  <c r="B1567" i="11" s="1"/>
  <c r="B1568" i="11" s="1"/>
  <c r="B1569" i="11" s="1"/>
  <c r="B1570" i="11" s="1"/>
  <c r="B1571" i="11" s="1"/>
  <c r="B1572" i="11" s="1"/>
  <c r="B1573" i="11" s="1"/>
  <c r="B1574" i="11" s="1"/>
  <c r="B1575" i="11" s="1"/>
  <c r="B1576" i="11" s="1"/>
  <c r="B1577" i="11" s="1"/>
  <c r="B1578" i="11" s="1"/>
  <c r="B1579" i="11" s="1"/>
  <c r="B1580" i="11" s="1"/>
  <c r="B1581" i="11" s="1"/>
  <c r="B1582" i="11" s="1"/>
  <c r="B1583" i="11" s="1"/>
  <c r="B1584" i="11" s="1"/>
  <c r="B1585" i="11" s="1"/>
  <c r="B1586" i="11" s="1"/>
  <c r="B1587" i="11" s="1"/>
  <c r="B1588" i="11" s="1"/>
  <c r="B1589" i="11" s="1"/>
  <c r="B1590" i="11" s="1"/>
  <c r="B1591" i="11" s="1"/>
  <c r="B1592" i="11" s="1"/>
  <c r="B1593" i="11" s="1"/>
  <c r="B1594" i="11" s="1"/>
  <c r="B1595" i="11" s="1"/>
  <c r="B1596" i="11" s="1"/>
  <c r="B1597" i="11" s="1"/>
  <c r="B1598" i="11" s="1"/>
  <c r="B1599" i="11" s="1"/>
  <c r="B1600" i="11" s="1"/>
  <c r="B1601" i="11" s="1"/>
  <c r="B1602" i="11" s="1"/>
  <c r="B1603" i="11" s="1"/>
  <c r="B1604" i="11" s="1"/>
  <c r="B1605" i="11" s="1"/>
  <c r="B1606" i="11" s="1"/>
  <c r="B1607" i="11" s="1"/>
  <c r="B1608" i="11" s="1"/>
  <c r="B1609" i="11" s="1"/>
  <c r="B1610" i="11" s="1"/>
  <c r="B1611" i="11" s="1"/>
  <c r="B1612" i="11" s="1"/>
  <c r="B1613" i="11" s="1"/>
  <c r="B1614" i="11" s="1"/>
  <c r="B1615" i="11" s="1"/>
  <c r="B1616" i="11" s="1"/>
  <c r="B1617" i="11" s="1"/>
  <c r="B1618" i="11" s="1"/>
  <c r="B1619" i="11" s="1"/>
  <c r="B1620" i="11" s="1"/>
  <c r="B1621" i="11" s="1"/>
  <c r="B1622" i="11" s="1"/>
  <c r="B1623" i="11" s="1"/>
  <c r="B1624" i="11" s="1"/>
  <c r="B1625" i="11" s="1"/>
  <c r="B1626" i="11" s="1"/>
  <c r="B1627" i="11" s="1"/>
  <c r="B1628" i="11" s="1"/>
  <c r="B1629" i="11" s="1"/>
  <c r="B1630" i="11" s="1"/>
  <c r="B1631" i="11" s="1"/>
  <c r="B1632" i="11" s="1"/>
  <c r="B1633" i="11" s="1"/>
  <c r="B1634" i="11" s="1"/>
  <c r="B1635" i="11" s="1"/>
  <c r="B1636" i="11" s="1"/>
  <c r="B1637" i="11" s="1"/>
  <c r="B1638" i="11" s="1"/>
  <c r="B1639" i="11" s="1"/>
  <c r="B1640" i="11" s="1"/>
  <c r="B1641" i="11" s="1"/>
  <c r="B1642" i="11" s="1"/>
  <c r="B1643" i="11" s="1"/>
  <c r="B1644" i="11" s="1"/>
  <c r="B1645" i="11" s="1"/>
  <c r="B1646" i="11" s="1"/>
  <c r="B1647" i="11" s="1"/>
  <c r="B1648" i="11" s="1"/>
  <c r="B1649" i="11" s="1"/>
  <c r="B1650" i="11" s="1"/>
  <c r="B1651" i="11" s="1"/>
  <c r="B1652" i="11" s="1"/>
  <c r="B1653" i="11" s="1"/>
  <c r="B1654" i="11" s="1"/>
  <c r="B1655" i="11" s="1"/>
  <c r="B1656" i="11" s="1"/>
  <c r="B1657" i="11" s="1"/>
  <c r="B1658" i="11" s="1"/>
  <c r="B1659" i="11" s="1"/>
  <c r="B1660" i="11" s="1"/>
  <c r="B1661" i="11" s="1"/>
  <c r="B1662" i="11" s="1"/>
  <c r="B1663" i="11" s="1"/>
  <c r="B1664" i="11" s="1"/>
  <c r="B1665" i="11" s="1"/>
  <c r="B1666" i="11" s="1"/>
  <c r="B1667" i="11" s="1"/>
  <c r="B1668" i="11" s="1"/>
  <c r="B1669" i="11" s="1"/>
  <c r="B1670" i="11" s="1"/>
  <c r="B1671" i="11" s="1"/>
  <c r="B1672" i="11" s="1"/>
  <c r="B1673" i="11" s="1"/>
  <c r="B1674" i="11" s="1"/>
  <c r="B1675" i="11" s="1"/>
  <c r="B1676" i="11" s="1"/>
  <c r="B1677" i="11" s="1"/>
  <c r="B1678" i="11" s="1"/>
  <c r="B1679" i="11" s="1"/>
  <c r="B1680" i="11" s="1"/>
  <c r="B1681" i="11" s="1"/>
  <c r="B1682" i="11" s="1"/>
  <c r="B1683" i="11" s="1"/>
  <c r="B1684" i="11" s="1"/>
  <c r="B1685" i="11" s="1"/>
  <c r="B1686" i="11" s="1"/>
  <c r="B1687" i="11" s="1"/>
  <c r="B1688" i="11" s="1"/>
  <c r="B1689" i="11" s="1"/>
  <c r="B1690" i="11" s="1"/>
  <c r="B1691" i="11" s="1"/>
  <c r="B1692" i="11" s="1"/>
  <c r="B1693" i="11" s="1"/>
  <c r="B1694" i="11" s="1"/>
  <c r="B1695" i="11" s="1"/>
  <c r="B1696" i="11" s="1"/>
  <c r="B1697" i="11" s="1"/>
  <c r="B1698" i="11" s="1"/>
  <c r="B1699" i="11" s="1"/>
  <c r="B1700" i="11" s="1"/>
  <c r="B1701" i="11" s="1"/>
  <c r="B1702" i="11" s="1"/>
  <c r="B1703" i="11" s="1"/>
  <c r="B1704" i="11" s="1"/>
  <c r="B1705" i="11" s="1"/>
  <c r="B1706" i="11" s="1"/>
  <c r="D1475" i="11"/>
  <c r="E1475" i="11" s="1"/>
  <c r="F1475" i="11" s="1"/>
  <c r="G1475" i="11" s="1"/>
  <c r="H1475" i="11" s="1"/>
  <c r="I1475" i="11" s="1"/>
  <c r="J1475" i="11" s="1"/>
  <c r="K1475" i="11" s="1"/>
  <c r="L1475" i="11" s="1"/>
  <c r="M1475" i="11" s="1"/>
  <c r="N1475" i="11" s="1"/>
  <c r="O1475" i="11" s="1"/>
  <c r="P1475" i="11" s="1"/>
  <c r="Q1475" i="11" s="1"/>
  <c r="R1475" i="11" s="1"/>
  <c r="S1475" i="11" s="1"/>
  <c r="T1475" i="11" s="1"/>
  <c r="U1475" i="11" s="1"/>
  <c r="V1475" i="11" s="1"/>
  <c r="W1475" i="11" s="1"/>
  <c r="X1475" i="11" s="1"/>
  <c r="Y1475" i="11" s="1"/>
  <c r="Z1475" i="11" s="1"/>
  <c r="AA1475" i="11" s="1"/>
  <c r="AB1475" i="11" s="1"/>
  <c r="AC1475" i="11" s="1"/>
  <c r="AD1475" i="11" s="1"/>
  <c r="AE1475" i="11" s="1"/>
  <c r="AF1475" i="11" s="1"/>
  <c r="AG1475" i="11" s="1"/>
  <c r="AH1475" i="11" s="1"/>
  <c r="AI1475" i="11" s="1"/>
  <c r="AJ1475" i="11" s="1"/>
  <c r="AK1475" i="11" s="1"/>
  <c r="AL1475" i="11" s="1"/>
  <c r="AM1475" i="11" s="1"/>
  <c r="AN1475" i="11" s="1"/>
  <c r="AO1475" i="11" s="1"/>
  <c r="AP1475" i="11" s="1"/>
  <c r="AQ1475" i="11" s="1"/>
  <c r="AR1475" i="11" s="1"/>
  <c r="AS1475" i="11" s="1"/>
  <c r="AT1475" i="11" s="1"/>
  <c r="AU1475" i="11" s="1"/>
  <c r="AV1475" i="11" s="1"/>
  <c r="AW1475" i="11" s="1"/>
  <c r="AX1475" i="11" s="1"/>
  <c r="AY1475" i="11" s="1"/>
  <c r="AZ1475" i="11" s="1"/>
  <c r="BA1475" i="11" s="1"/>
  <c r="BB1475" i="11" s="1"/>
  <c r="BC1475" i="11" s="1"/>
  <c r="BD1475" i="11" s="1"/>
  <c r="BE1475" i="11" s="1"/>
  <c r="BF1475" i="11" s="1"/>
  <c r="BG1475" i="11" s="1"/>
  <c r="BH1475" i="11" s="1"/>
  <c r="BI1475" i="11" s="1"/>
  <c r="BJ1475" i="11" s="1"/>
  <c r="BK1475" i="11" s="1"/>
  <c r="BL1475" i="11" s="1"/>
  <c r="BM1475" i="11" s="1"/>
  <c r="BN1475" i="11" s="1"/>
  <c r="BO1475" i="11" s="1"/>
  <c r="BP1475" i="11" s="1"/>
  <c r="BQ1475" i="11" s="1"/>
  <c r="BR1475" i="11" s="1"/>
  <c r="BS1475" i="11" s="1"/>
  <c r="BT1475" i="11" s="1"/>
  <c r="BU1475" i="11" s="1"/>
  <c r="BV1475" i="11" s="1"/>
  <c r="BW1475" i="11" s="1"/>
  <c r="BX1475" i="11" s="1"/>
  <c r="BY1475" i="11" s="1"/>
  <c r="BZ1475" i="11" s="1"/>
  <c r="CA1475" i="11" s="1"/>
  <c r="CB1475" i="11" s="1"/>
  <c r="CC1475" i="11" s="1"/>
  <c r="CD1475" i="11" s="1"/>
  <c r="CE1475" i="11" s="1"/>
  <c r="CF1475" i="11" s="1"/>
  <c r="CG1475" i="11" s="1"/>
  <c r="CH1475" i="11" s="1"/>
  <c r="CI1475" i="11" s="1"/>
  <c r="CJ1475" i="11" s="1"/>
  <c r="CK1475" i="11" s="1"/>
  <c r="CL1475" i="11" s="1"/>
  <c r="CM1475" i="11" s="1"/>
  <c r="CN1475" i="11" s="1"/>
  <c r="CO1475" i="11" s="1"/>
  <c r="CP1475" i="11" s="1"/>
  <c r="CQ1475" i="11" s="1"/>
  <c r="CR1475" i="11" s="1"/>
  <c r="CS1475" i="11" s="1"/>
  <c r="CT1475" i="11" s="1"/>
  <c r="CU1475" i="11" s="1"/>
  <c r="CV1475" i="11" s="1"/>
  <c r="CW1475" i="11" s="1"/>
  <c r="CX1475" i="11" s="1"/>
  <c r="CY1475" i="11" s="1"/>
  <c r="CZ1475" i="11" s="1"/>
  <c r="DA1475" i="11" s="1"/>
  <c r="DB1475" i="11" s="1"/>
  <c r="DC1475" i="11" s="1"/>
  <c r="DD1475" i="11" s="1"/>
  <c r="DE1475" i="11" s="1"/>
  <c r="DF1475" i="11" s="1"/>
  <c r="DG1475" i="11" s="1"/>
  <c r="DH1475" i="11" s="1"/>
  <c r="DI1475" i="11" s="1"/>
  <c r="DJ1475" i="11" s="1"/>
  <c r="DK1475" i="11" s="1"/>
  <c r="DL1475" i="11" s="1"/>
  <c r="DM1475" i="11" s="1"/>
  <c r="DN1475" i="11" s="1"/>
  <c r="DO1475" i="11" s="1"/>
  <c r="DP1475" i="11" s="1"/>
  <c r="DQ1475" i="11" s="1"/>
  <c r="DR1475" i="11" s="1"/>
  <c r="DS1475" i="11" s="1"/>
  <c r="DT1475" i="11" s="1"/>
  <c r="DU1475" i="11" s="1"/>
  <c r="DV1475" i="11" s="1"/>
  <c r="DW1475" i="11" s="1"/>
  <c r="DX1475" i="11" s="1"/>
  <c r="DY1475" i="11" s="1"/>
  <c r="DZ1475" i="11" s="1"/>
  <c r="EA1475" i="11" s="1"/>
  <c r="EB1475" i="11" s="1"/>
  <c r="EC1475" i="11" s="1"/>
  <c r="ED1475" i="11" s="1"/>
  <c r="EE1475" i="11" s="1"/>
  <c r="EF1475" i="11" s="1"/>
  <c r="EG1475" i="11" s="1"/>
  <c r="EH1475" i="11" s="1"/>
  <c r="EI1475" i="11" s="1"/>
  <c r="EJ1475" i="11" s="1"/>
  <c r="EK1475" i="11" s="1"/>
  <c r="EL1475" i="11" s="1"/>
  <c r="EM1475" i="11" s="1"/>
  <c r="EN1475" i="11" s="1"/>
  <c r="EO1475" i="11" s="1"/>
  <c r="EP1475" i="11" s="1"/>
  <c r="EQ1475" i="11" s="1"/>
  <c r="ER1475" i="11" s="1"/>
  <c r="ES1475" i="11" s="1"/>
  <c r="ET1475" i="11" s="1"/>
  <c r="EU1475" i="11" s="1"/>
  <c r="EV1475" i="11" s="1"/>
  <c r="EW1475" i="11" s="1"/>
  <c r="EX1475" i="11" s="1"/>
  <c r="EY1475" i="11" s="1"/>
  <c r="EZ1475" i="11" s="1"/>
  <c r="FA1475" i="11" s="1"/>
  <c r="FB1475" i="11" s="1"/>
  <c r="FC1475" i="11" s="1"/>
  <c r="FD1475" i="11" s="1"/>
  <c r="FE1475" i="11" s="1"/>
  <c r="FF1475" i="11" s="1"/>
  <c r="FG1475" i="11" s="1"/>
  <c r="FH1475" i="11" s="1"/>
  <c r="FI1475" i="11" s="1"/>
  <c r="FJ1475" i="11" s="1"/>
  <c r="FK1475" i="11" s="1"/>
  <c r="FL1475" i="11" s="1"/>
  <c r="FM1475" i="11" s="1"/>
  <c r="FN1475" i="11" s="1"/>
  <c r="FO1475" i="11" s="1"/>
  <c r="FP1475" i="11" s="1"/>
  <c r="FQ1475" i="11" s="1"/>
  <c r="FR1475" i="11" s="1"/>
  <c r="FS1475" i="11" s="1"/>
  <c r="FT1475" i="11" s="1"/>
  <c r="FU1475" i="11" s="1"/>
  <c r="FV1475" i="11" s="1"/>
  <c r="FW1475" i="11" s="1"/>
  <c r="FX1475" i="11" s="1"/>
  <c r="FY1475" i="11" s="1"/>
  <c r="FZ1475" i="11" s="1"/>
  <c r="GA1475" i="11" s="1"/>
  <c r="GB1475" i="11" s="1"/>
  <c r="GC1475" i="11" s="1"/>
  <c r="GD1475" i="11" s="1"/>
  <c r="GE1475" i="11" s="1"/>
  <c r="GF1475" i="11" s="1"/>
  <c r="GG1475" i="11" s="1"/>
  <c r="GH1475" i="11" s="1"/>
  <c r="GI1475" i="11" s="1"/>
  <c r="GJ1475" i="11" s="1"/>
  <c r="GK1475" i="11" s="1"/>
  <c r="GL1475" i="11" s="1"/>
  <c r="GM1475" i="11" s="1"/>
  <c r="GN1475" i="11" s="1"/>
  <c r="GO1475" i="11" s="1"/>
  <c r="GP1475" i="11" s="1"/>
  <c r="GQ1475" i="11" s="1"/>
  <c r="GR1475" i="11" s="1"/>
  <c r="GS1475" i="11" s="1"/>
  <c r="GT1475" i="11" s="1"/>
  <c r="GU1475" i="11" s="1"/>
  <c r="GV1475" i="11" s="1"/>
  <c r="GW1475" i="11" s="1"/>
  <c r="GX1475" i="11" s="1"/>
  <c r="GY1475" i="11" s="1"/>
  <c r="GZ1475" i="11" s="1"/>
  <c r="HA1475" i="11" s="1"/>
  <c r="HB1475" i="11" s="1"/>
  <c r="HC1475" i="11" s="1"/>
  <c r="HD1475" i="11" s="1"/>
  <c r="HE1475" i="11" s="1"/>
  <c r="HF1475" i="11" s="1"/>
  <c r="HG1475" i="11" s="1"/>
  <c r="HH1475" i="11" s="1"/>
  <c r="HI1475" i="11" s="1"/>
  <c r="HJ1475" i="11" s="1"/>
  <c r="HK1475" i="11" s="1"/>
  <c r="HL1475" i="11" s="1"/>
  <c r="HM1475" i="11" s="1"/>
  <c r="HN1475" i="11" s="1"/>
  <c r="HO1475" i="11" s="1"/>
  <c r="HP1475" i="11" s="1"/>
  <c r="HQ1475" i="11" s="1"/>
  <c r="HR1475" i="11" s="1"/>
  <c r="HS1475" i="11" s="1"/>
  <c r="HT1475" i="11" s="1"/>
  <c r="HU1475" i="11" s="1"/>
  <c r="HV1475" i="11" s="1"/>
  <c r="HW1475" i="11" s="1"/>
  <c r="B1241" i="11"/>
  <c r="B1242" i="11" s="1"/>
  <c r="B1243" i="11" s="1"/>
  <c r="B1244" i="11" s="1"/>
  <c r="B1245" i="11" s="1"/>
  <c r="B1246" i="11" s="1"/>
  <c r="B1247" i="11" s="1"/>
  <c r="B1248" i="11" s="1"/>
  <c r="B1249" i="11" s="1"/>
  <c r="B1250" i="11" s="1"/>
  <c r="B1251" i="11" s="1"/>
  <c r="B1252" i="11" s="1"/>
  <c r="B1253" i="11" s="1"/>
  <c r="B1254" i="11" s="1"/>
  <c r="B1255" i="11" s="1"/>
  <c r="B1256" i="11" s="1"/>
  <c r="B1257" i="11" s="1"/>
  <c r="B1258" i="11" s="1"/>
  <c r="B1259" i="11" s="1"/>
  <c r="B1260" i="11" s="1"/>
  <c r="B1261" i="11" s="1"/>
  <c r="B1262" i="11" s="1"/>
  <c r="B1263" i="11" s="1"/>
  <c r="B1264" i="11" s="1"/>
  <c r="B1265" i="11" s="1"/>
  <c r="B1266" i="11" s="1"/>
  <c r="B1267" i="11" s="1"/>
  <c r="B1268" i="11" s="1"/>
  <c r="B1269" i="11" s="1"/>
  <c r="B1270" i="11" s="1"/>
  <c r="B1271" i="11" s="1"/>
  <c r="B1272" i="11" s="1"/>
  <c r="B1273" i="11" s="1"/>
  <c r="B1274" i="11" s="1"/>
  <c r="B1275" i="11" s="1"/>
  <c r="B1276" i="11" s="1"/>
  <c r="B1277" i="11" s="1"/>
  <c r="B1278" i="11" s="1"/>
  <c r="B1279" i="11" s="1"/>
  <c r="B1280" i="11" s="1"/>
  <c r="B1281" i="11" s="1"/>
  <c r="B1282" i="11" s="1"/>
  <c r="B1283" i="11" s="1"/>
  <c r="B1284" i="11" s="1"/>
  <c r="B1285" i="11" s="1"/>
  <c r="B1286" i="11" s="1"/>
  <c r="B1287" i="11" s="1"/>
  <c r="B1288" i="11" s="1"/>
  <c r="B1289" i="11" s="1"/>
  <c r="B1290" i="11" s="1"/>
  <c r="B1291" i="11" s="1"/>
  <c r="B1292" i="11" s="1"/>
  <c r="B1293" i="11" s="1"/>
  <c r="B1294" i="11" s="1"/>
  <c r="B1295" i="11" s="1"/>
  <c r="B1296" i="11" s="1"/>
  <c r="B1297" i="11" s="1"/>
  <c r="B1298" i="11" s="1"/>
  <c r="B1299" i="11" s="1"/>
  <c r="B1300" i="11" s="1"/>
  <c r="B1301" i="11" s="1"/>
  <c r="B1302" i="11" s="1"/>
  <c r="B1303" i="11" s="1"/>
  <c r="B1304" i="11" s="1"/>
  <c r="B1305" i="11" s="1"/>
  <c r="B1306" i="11" s="1"/>
  <c r="B1307" i="11" s="1"/>
  <c r="B1308" i="11" s="1"/>
  <c r="B1309" i="11" s="1"/>
  <c r="B1310" i="11" s="1"/>
  <c r="B1311" i="11" s="1"/>
  <c r="B1312" i="11" s="1"/>
  <c r="B1313" i="11" s="1"/>
  <c r="B1314" i="11" s="1"/>
  <c r="B1315" i="11" s="1"/>
  <c r="B1316" i="11" s="1"/>
  <c r="B1317" i="11" s="1"/>
  <c r="B1318" i="11" s="1"/>
  <c r="B1319" i="11" s="1"/>
  <c r="B1320" i="11" s="1"/>
  <c r="B1321" i="11" s="1"/>
  <c r="B1322" i="11" s="1"/>
  <c r="B1323" i="11" s="1"/>
  <c r="B1324" i="11" s="1"/>
  <c r="B1325" i="11" s="1"/>
  <c r="B1326" i="11" s="1"/>
  <c r="B1327" i="11" s="1"/>
  <c r="B1328" i="11" s="1"/>
  <c r="B1329" i="11" s="1"/>
  <c r="B1330" i="11" s="1"/>
  <c r="B1331" i="11" s="1"/>
  <c r="B1332" i="11" s="1"/>
  <c r="B1333" i="11" s="1"/>
  <c r="B1334" i="11" s="1"/>
  <c r="B1335" i="11" s="1"/>
  <c r="B1336" i="11" s="1"/>
  <c r="B1337" i="11" s="1"/>
  <c r="B1338" i="11" s="1"/>
  <c r="B1339" i="11" s="1"/>
  <c r="B1340" i="11" s="1"/>
  <c r="B1341" i="11" s="1"/>
  <c r="B1342" i="11" s="1"/>
  <c r="B1343" i="11" s="1"/>
  <c r="B1344" i="11" s="1"/>
  <c r="B1345" i="11" s="1"/>
  <c r="B1346" i="11" s="1"/>
  <c r="B1347" i="11" s="1"/>
  <c r="B1348" i="11" s="1"/>
  <c r="B1349" i="11" s="1"/>
  <c r="B1350" i="11" s="1"/>
  <c r="B1351" i="11" s="1"/>
  <c r="B1352" i="11" s="1"/>
  <c r="B1353" i="11" s="1"/>
  <c r="B1354" i="11" s="1"/>
  <c r="B1355" i="11" s="1"/>
  <c r="B1356" i="11" s="1"/>
  <c r="B1357" i="11" s="1"/>
  <c r="B1358" i="11" s="1"/>
  <c r="B1359" i="11" s="1"/>
  <c r="B1360" i="11" s="1"/>
  <c r="B1361" i="11" s="1"/>
  <c r="B1362" i="11" s="1"/>
  <c r="B1363" i="11" s="1"/>
  <c r="B1364" i="11" s="1"/>
  <c r="B1365" i="11" s="1"/>
  <c r="B1366" i="11" s="1"/>
  <c r="B1367" i="11" s="1"/>
  <c r="B1368" i="11" s="1"/>
  <c r="B1369" i="11" s="1"/>
  <c r="B1370" i="11" s="1"/>
  <c r="B1371" i="11" s="1"/>
  <c r="B1372" i="11" s="1"/>
  <c r="B1373" i="11" s="1"/>
  <c r="B1374" i="11" s="1"/>
  <c r="B1375" i="11" s="1"/>
  <c r="B1376" i="11" s="1"/>
  <c r="B1377" i="11" s="1"/>
  <c r="B1378" i="11" s="1"/>
  <c r="B1379" i="11" s="1"/>
  <c r="B1380" i="11" s="1"/>
  <c r="B1381" i="11" s="1"/>
  <c r="B1382" i="11" s="1"/>
  <c r="B1383" i="11" s="1"/>
  <c r="B1384" i="11" s="1"/>
  <c r="B1385" i="11" s="1"/>
  <c r="B1386" i="11" s="1"/>
  <c r="B1387" i="11" s="1"/>
  <c r="B1388" i="11" s="1"/>
  <c r="B1389" i="11" s="1"/>
  <c r="B1390" i="11" s="1"/>
  <c r="B1391" i="11" s="1"/>
  <c r="B1392" i="11" s="1"/>
  <c r="B1393" i="11" s="1"/>
  <c r="B1394" i="11" s="1"/>
  <c r="B1395" i="11" s="1"/>
  <c r="B1396" i="11" s="1"/>
  <c r="B1397" i="11" s="1"/>
  <c r="B1398" i="11" s="1"/>
  <c r="B1399" i="11" s="1"/>
  <c r="B1400" i="11" s="1"/>
  <c r="B1401" i="11" s="1"/>
  <c r="B1402" i="11" s="1"/>
  <c r="B1403" i="11" s="1"/>
  <c r="B1404" i="11" s="1"/>
  <c r="B1405" i="11" s="1"/>
  <c r="B1406" i="11" s="1"/>
  <c r="B1407" i="11" s="1"/>
  <c r="B1408" i="11" s="1"/>
  <c r="B1409" i="11" s="1"/>
  <c r="B1410" i="11" s="1"/>
  <c r="B1411" i="11" s="1"/>
  <c r="B1412" i="11" s="1"/>
  <c r="B1413" i="11" s="1"/>
  <c r="B1414" i="11" s="1"/>
  <c r="B1415" i="11" s="1"/>
  <c r="B1416" i="11" s="1"/>
  <c r="B1417" i="11" s="1"/>
  <c r="B1418" i="11" s="1"/>
  <c r="B1419" i="11" s="1"/>
  <c r="B1420" i="11" s="1"/>
  <c r="B1421" i="11" s="1"/>
  <c r="B1422" i="11" s="1"/>
  <c r="B1423" i="11" s="1"/>
  <c r="B1424" i="11" s="1"/>
  <c r="B1425" i="11" s="1"/>
  <c r="B1426" i="11" s="1"/>
  <c r="B1427" i="11" s="1"/>
  <c r="B1428" i="11" s="1"/>
  <c r="B1429" i="11" s="1"/>
  <c r="B1430" i="11" s="1"/>
  <c r="B1431" i="11" s="1"/>
  <c r="B1432" i="11" s="1"/>
  <c r="B1433" i="11" s="1"/>
  <c r="B1434" i="11" s="1"/>
  <c r="B1435" i="11" s="1"/>
  <c r="B1436" i="11" s="1"/>
  <c r="B1437" i="11" s="1"/>
  <c r="B1438" i="11" s="1"/>
  <c r="B1439" i="11" s="1"/>
  <c r="B1440" i="11" s="1"/>
  <c r="B1441" i="11" s="1"/>
  <c r="B1442" i="11" s="1"/>
  <c r="B1443" i="11" s="1"/>
  <c r="B1444" i="11" s="1"/>
  <c r="B1445" i="11" s="1"/>
  <c r="B1446" i="11" s="1"/>
  <c r="B1447" i="11" s="1"/>
  <c r="B1448" i="11" s="1"/>
  <c r="B1449" i="11" s="1"/>
  <c r="B1450" i="11" s="1"/>
  <c r="B1451" i="11" s="1"/>
  <c r="B1452" i="11" s="1"/>
  <c r="B1453" i="11" s="1"/>
  <c r="B1454" i="11" s="1"/>
  <c r="B1455" i="11" s="1"/>
  <c r="B1456" i="11" s="1"/>
  <c r="B1457" i="11" s="1"/>
  <c r="B1458" i="11" s="1"/>
  <c r="B1459" i="11" s="1"/>
  <c r="B1460" i="11" s="1"/>
  <c r="B1461" i="11" s="1"/>
  <c r="B1462" i="11" s="1"/>
  <c r="B1463" i="11" s="1"/>
  <c r="B1464" i="11" s="1"/>
  <c r="B1465" i="11" s="1"/>
  <c r="B1466" i="11" s="1"/>
  <c r="B1467" i="11" s="1"/>
  <c r="B1468" i="11" s="1"/>
  <c r="B1469" i="11" s="1"/>
  <c r="B1470" i="11" s="1"/>
  <c r="D1239" i="11"/>
  <c r="E1239" i="11" s="1"/>
  <c r="F1239" i="11" s="1"/>
  <c r="G1239" i="11" s="1"/>
  <c r="H1239" i="11" s="1"/>
  <c r="I1239" i="11" s="1"/>
  <c r="J1239" i="11" s="1"/>
  <c r="K1239" i="11" s="1"/>
  <c r="L1239" i="11" s="1"/>
  <c r="M1239" i="11" s="1"/>
  <c r="N1239" i="11" s="1"/>
  <c r="O1239" i="11" s="1"/>
  <c r="P1239" i="11" s="1"/>
  <c r="Q1239" i="11" s="1"/>
  <c r="R1239" i="11" s="1"/>
  <c r="S1239" i="11" s="1"/>
  <c r="T1239" i="11" s="1"/>
  <c r="U1239" i="11" s="1"/>
  <c r="V1239" i="11" s="1"/>
  <c r="W1239" i="11" s="1"/>
  <c r="X1239" i="11" s="1"/>
  <c r="Y1239" i="11" s="1"/>
  <c r="Z1239" i="11" s="1"/>
  <c r="AA1239" i="11" s="1"/>
  <c r="AB1239" i="11" s="1"/>
  <c r="AC1239" i="11" s="1"/>
  <c r="AD1239" i="11" s="1"/>
  <c r="AE1239" i="11" s="1"/>
  <c r="AF1239" i="11" s="1"/>
  <c r="AG1239" i="11" s="1"/>
  <c r="AH1239" i="11" s="1"/>
  <c r="AI1239" i="11" s="1"/>
  <c r="AJ1239" i="11" s="1"/>
  <c r="AK1239" i="11" s="1"/>
  <c r="AL1239" i="11" s="1"/>
  <c r="AM1239" i="11" s="1"/>
  <c r="AN1239" i="11" s="1"/>
  <c r="AO1239" i="11" s="1"/>
  <c r="AP1239" i="11" s="1"/>
  <c r="AQ1239" i="11" s="1"/>
  <c r="AR1239" i="11" s="1"/>
  <c r="AS1239" i="11" s="1"/>
  <c r="AT1239" i="11" s="1"/>
  <c r="AU1239" i="11" s="1"/>
  <c r="AV1239" i="11" s="1"/>
  <c r="AW1239" i="11" s="1"/>
  <c r="AX1239" i="11" s="1"/>
  <c r="AY1239" i="11" s="1"/>
  <c r="AZ1239" i="11" s="1"/>
  <c r="BA1239" i="11" s="1"/>
  <c r="BB1239" i="11" s="1"/>
  <c r="BC1239" i="11" s="1"/>
  <c r="BD1239" i="11" s="1"/>
  <c r="BE1239" i="11" s="1"/>
  <c r="BF1239" i="11" s="1"/>
  <c r="BG1239" i="11" s="1"/>
  <c r="BH1239" i="11" s="1"/>
  <c r="BI1239" i="11" s="1"/>
  <c r="BJ1239" i="11" s="1"/>
  <c r="BK1239" i="11" s="1"/>
  <c r="BL1239" i="11" s="1"/>
  <c r="BM1239" i="11" s="1"/>
  <c r="BN1239" i="11" s="1"/>
  <c r="BO1239" i="11" s="1"/>
  <c r="BP1239" i="11" s="1"/>
  <c r="BQ1239" i="11" s="1"/>
  <c r="BR1239" i="11" s="1"/>
  <c r="BS1239" i="11" s="1"/>
  <c r="BT1239" i="11" s="1"/>
  <c r="BU1239" i="11" s="1"/>
  <c r="BV1239" i="11" s="1"/>
  <c r="BW1239" i="11" s="1"/>
  <c r="BX1239" i="11" s="1"/>
  <c r="BY1239" i="11" s="1"/>
  <c r="BZ1239" i="11" s="1"/>
  <c r="CA1239" i="11" s="1"/>
  <c r="CB1239" i="11" s="1"/>
  <c r="CC1239" i="11" s="1"/>
  <c r="CD1239" i="11" s="1"/>
  <c r="CE1239" i="11" s="1"/>
  <c r="CF1239" i="11" s="1"/>
  <c r="CG1239" i="11" s="1"/>
  <c r="CH1239" i="11" s="1"/>
  <c r="CI1239" i="11" s="1"/>
  <c r="CJ1239" i="11" s="1"/>
  <c r="CK1239" i="11" s="1"/>
  <c r="CL1239" i="11" s="1"/>
  <c r="CM1239" i="11" s="1"/>
  <c r="CN1239" i="11" s="1"/>
  <c r="CO1239" i="11" s="1"/>
  <c r="CP1239" i="11" s="1"/>
  <c r="CQ1239" i="11" s="1"/>
  <c r="CR1239" i="11" s="1"/>
  <c r="CS1239" i="11" s="1"/>
  <c r="CT1239" i="11" s="1"/>
  <c r="CU1239" i="11" s="1"/>
  <c r="CV1239" i="11" s="1"/>
  <c r="CW1239" i="11" s="1"/>
  <c r="CX1239" i="11" s="1"/>
  <c r="CY1239" i="11" s="1"/>
  <c r="CZ1239" i="11" s="1"/>
  <c r="DA1239" i="11" s="1"/>
  <c r="DB1239" i="11" s="1"/>
  <c r="DC1239" i="11" s="1"/>
  <c r="DD1239" i="11" s="1"/>
  <c r="DE1239" i="11" s="1"/>
  <c r="DF1239" i="11" s="1"/>
  <c r="DG1239" i="11" s="1"/>
  <c r="DH1239" i="11" s="1"/>
  <c r="DI1239" i="11" s="1"/>
  <c r="DJ1239" i="11" s="1"/>
  <c r="DK1239" i="11" s="1"/>
  <c r="DL1239" i="11" s="1"/>
  <c r="DM1239" i="11" s="1"/>
  <c r="DN1239" i="11" s="1"/>
  <c r="DO1239" i="11" s="1"/>
  <c r="DP1239" i="11" s="1"/>
  <c r="DQ1239" i="11" s="1"/>
  <c r="DR1239" i="11" s="1"/>
  <c r="DS1239" i="11" s="1"/>
  <c r="DT1239" i="11" s="1"/>
  <c r="DU1239" i="11" s="1"/>
  <c r="DV1239" i="11" s="1"/>
  <c r="DW1239" i="11" s="1"/>
  <c r="DX1239" i="11" s="1"/>
  <c r="DY1239" i="11" s="1"/>
  <c r="DZ1239" i="11" s="1"/>
  <c r="EA1239" i="11" s="1"/>
  <c r="EB1239" i="11" s="1"/>
  <c r="EC1239" i="11" s="1"/>
  <c r="ED1239" i="11" s="1"/>
  <c r="EE1239" i="11" s="1"/>
  <c r="EF1239" i="11" s="1"/>
  <c r="EG1239" i="11" s="1"/>
  <c r="EH1239" i="11" s="1"/>
  <c r="EI1239" i="11" s="1"/>
  <c r="EJ1239" i="11" s="1"/>
  <c r="EK1239" i="11" s="1"/>
  <c r="EL1239" i="11" s="1"/>
  <c r="EM1239" i="11" s="1"/>
  <c r="EN1239" i="11" s="1"/>
  <c r="EO1239" i="11" s="1"/>
  <c r="EP1239" i="11" s="1"/>
  <c r="EQ1239" i="11" s="1"/>
  <c r="ER1239" i="11" s="1"/>
  <c r="ES1239" i="11" s="1"/>
  <c r="ET1239" i="11" s="1"/>
  <c r="EU1239" i="11" s="1"/>
  <c r="EV1239" i="11" s="1"/>
  <c r="EW1239" i="11" s="1"/>
  <c r="EX1239" i="11" s="1"/>
  <c r="EY1239" i="11" s="1"/>
  <c r="EZ1239" i="11" s="1"/>
  <c r="FA1239" i="11" s="1"/>
  <c r="FB1239" i="11" s="1"/>
  <c r="FC1239" i="11" s="1"/>
  <c r="FD1239" i="11" s="1"/>
  <c r="FE1239" i="11" s="1"/>
  <c r="FF1239" i="11" s="1"/>
  <c r="FG1239" i="11" s="1"/>
  <c r="FH1239" i="11" s="1"/>
  <c r="FI1239" i="11" s="1"/>
  <c r="FJ1239" i="11" s="1"/>
  <c r="FK1239" i="11" s="1"/>
  <c r="FL1239" i="11" s="1"/>
  <c r="FM1239" i="11" s="1"/>
  <c r="FN1239" i="11" s="1"/>
  <c r="FO1239" i="11" s="1"/>
  <c r="FP1239" i="11" s="1"/>
  <c r="FQ1239" i="11" s="1"/>
  <c r="FR1239" i="11" s="1"/>
  <c r="FS1239" i="11" s="1"/>
  <c r="FT1239" i="11" s="1"/>
  <c r="FU1239" i="11" s="1"/>
  <c r="FV1239" i="11" s="1"/>
  <c r="FW1239" i="11" s="1"/>
  <c r="FX1239" i="11" s="1"/>
  <c r="FY1239" i="11" s="1"/>
  <c r="FZ1239" i="11" s="1"/>
  <c r="GA1239" i="11" s="1"/>
  <c r="GB1239" i="11" s="1"/>
  <c r="GC1239" i="11" s="1"/>
  <c r="GD1239" i="11" s="1"/>
  <c r="GE1239" i="11" s="1"/>
  <c r="GF1239" i="11" s="1"/>
  <c r="GG1239" i="11" s="1"/>
  <c r="GH1239" i="11" s="1"/>
  <c r="GI1239" i="11" s="1"/>
  <c r="GJ1239" i="11" s="1"/>
  <c r="GK1239" i="11" s="1"/>
  <c r="GL1239" i="11" s="1"/>
  <c r="GM1239" i="11" s="1"/>
  <c r="GN1239" i="11" s="1"/>
  <c r="GO1239" i="11" s="1"/>
  <c r="GP1239" i="11" s="1"/>
  <c r="GQ1239" i="11" s="1"/>
  <c r="GR1239" i="11" s="1"/>
  <c r="GS1239" i="11" s="1"/>
  <c r="GT1239" i="11" s="1"/>
  <c r="GU1239" i="11" s="1"/>
  <c r="GV1239" i="11" s="1"/>
  <c r="GW1239" i="11" s="1"/>
  <c r="GX1239" i="11" s="1"/>
  <c r="GY1239" i="11" s="1"/>
  <c r="GZ1239" i="11" s="1"/>
  <c r="HA1239" i="11" s="1"/>
  <c r="HB1239" i="11" s="1"/>
  <c r="HC1239" i="11" s="1"/>
  <c r="HD1239" i="11" s="1"/>
  <c r="HE1239" i="11" s="1"/>
  <c r="HF1239" i="11" s="1"/>
  <c r="HG1239" i="11" s="1"/>
  <c r="HH1239" i="11" s="1"/>
  <c r="HI1239" i="11" s="1"/>
  <c r="HJ1239" i="11" s="1"/>
  <c r="HK1239" i="11" s="1"/>
  <c r="HL1239" i="11" s="1"/>
  <c r="HM1239" i="11" s="1"/>
  <c r="HN1239" i="11" s="1"/>
  <c r="HO1239" i="11" s="1"/>
  <c r="HP1239" i="11" s="1"/>
  <c r="HQ1239" i="11" s="1"/>
  <c r="HR1239" i="11" s="1"/>
  <c r="HS1239" i="11" s="1"/>
  <c r="HT1239" i="11" s="1"/>
  <c r="HU1239" i="11" s="1"/>
  <c r="HV1239" i="11" s="1"/>
  <c r="HW1239" i="11" s="1"/>
  <c r="C993" i="11"/>
  <c r="B742" i="11"/>
  <c r="B743" i="11" s="1"/>
  <c r="B744" i="11" s="1"/>
  <c r="B745" i="11" s="1"/>
  <c r="B746" i="11" s="1"/>
  <c r="B747" i="11" s="1"/>
  <c r="B748" i="11" s="1"/>
  <c r="B749" i="11" s="1"/>
  <c r="B750" i="11" s="1"/>
  <c r="B751" i="11" s="1"/>
  <c r="B752" i="11" s="1"/>
  <c r="B753" i="11" s="1"/>
  <c r="B754" i="11" s="1"/>
  <c r="B755" i="11" s="1"/>
  <c r="B756" i="11" s="1"/>
  <c r="B757" i="11" s="1"/>
  <c r="B758" i="11" s="1"/>
  <c r="B759" i="11" s="1"/>
  <c r="B760" i="11" s="1"/>
  <c r="B761" i="11" s="1"/>
  <c r="B762" i="11" s="1"/>
  <c r="B763" i="11" s="1"/>
  <c r="B764" i="11" s="1"/>
  <c r="B765" i="11" s="1"/>
  <c r="B766" i="11" s="1"/>
  <c r="B767" i="11" s="1"/>
  <c r="B768" i="11" s="1"/>
  <c r="B769" i="11" s="1"/>
  <c r="B770" i="11" s="1"/>
  <c r="B771" i="11" s="1"/>
  <c r="B772" i="11" s="1"/>
  <c r="B773" i="11" s="1"/>
  <c r="B774" i="11" s="1"/>
  <c r="B775" i="11" s="1"/>
  <c r="B776" i="11" s="1"/>
  <c r="B777" i="11" s="1"/>
  <c r="B778" i="11" s="1"/>
  <c r="B779" i="11" s="1"/>
  <c r="B780" i="11" s="1"/>
  <c r="B781" i="11" s="1"/>
  <c r="B782" i="11" s="1"/>
  <c r="B783" i="11" s="1"/>
  <c r="B784" i="11" s="1"/>
  <c r="B785" i="11" s="1"/>
  <c r="B786" i="11" s="1"/>
  <c r="B787" i="11" s="1"/>
  <c r="B788" i="11" s="1"/>
  <c r="B789" i="11" s="1"/>
  <c r="B790" i="11" s="1"/>
  <c r="B791" i="11" s="1"/>
  <c r="B792" i="11" s="1"/>
  <c r="B793" i="11" s="1"/>
  <c r="B794" i="11" s="1"/>
  <c r="B795" i="11" s="1"/>
  <c r="B796" i="11" s="1"/>
  <c r="B797" i="11" s="1"/>
  <c r="B798" i="11" s="1"/>
  <c r="B799" i="11" s="1"/>
  <c r="B800" i="11" s="1"/>
  <c r="B801" i="11" s="1"/>
  <c r="B802" i="11" s="1"/>
  <c r="B803" i="11" s="1"/>
  <c r="B804" i="11" s="1"/>
  <c r="B805" i="11" s="1"/>
  <c r="B806" i="11" s="1"/>
  <c r="B807" i="11" s="1"/>
  <c r="B808" i="11" s="1"/>
  <c r="B809" i="11" s="1"/>
  <c r="B810" i="11" s="1"/>
  <c r="B811" i="11" s="1"/>
  <c r="B812" i="11" s="1"/>
  <c r="B813" i="11" s="1"/>
  <c r="B814" i="11" s="1"/>
  <c r="B815" i="11" s="1"/>
  <c r="B816" i="11" s="1"/>
  <c r="B817" i="11" s="1"/>
  <c r="B818" i="11" s="1"/>
  <c r="B819" i="11" s="1"/>
  <c r="B820" i="11" s="1"/>
  <c r="B821" i="11" s="1"/>
  <c r="B822" i="11" s="1"/>
  <c r="B823" i="11" s="1"/>
  <c r="B824" i="11" s="1"/>
  <c r="B825" i="11" s="1"/>
  <c r="B826" i="11" s="1"/>
  <c r="B827" i="11" s="1"/>
  <c r="B828" i="11" s="1"/>
  <c r="B829" i="11" s="1"/>
  <c r="B830" i="11" s="1"/>
  <c r="B831" i="11" s="1"/>
  <c r="B832" i="11" s="1"/>
  <c r="B833" i="11" s="1"/>
  <c r="B834" i="11" s="1"/>
  <c r="B835" i="11" s="1"/>
  <c r="B836" i="11" s="1"/>
  <c r="B837" i="11" s="1"/>
  <c r="B838" i="11" s="1"/>
  <c r="B839" i="11" s="1"/>
  <c r="B840" i="11" s="1"/>
  <c r="B841" i="11" s="1"/>
  <c r="B842" i="11" s="1"/>
  <c r="B843" i="11" s="1"/>
  <c r="B844" i="11" s="1"/>
  <c r="B845" i="11" s="1"/>
  <c r="B846" i="11" s="1"/>
  <c r="B847" i="11" s="1"/>
  <c r="B848" i="11" s="1"/>
  <c r="B849" i="11" s="1"/>
  <c r="B850" i="11" s="1"/>
  <c r="B851" i="11" s="1"/>
  <c r="B852" i="11" s="1"/>
  <c r="B853" i="11" s="1"/>
  <c r="B854" i="11" s="1"/>
  <c r="B855" i="11" s="1"/>
  <c r="B856" i="11" s="1"/>
  <c r="B857" i="11" s="1"/>
  <c r="B858" i="11" s="1"/>
  <c r="B859" i="11" s="1"/>
  <c r="B860" i="11" s="1"/>
  <c r="B861" i="11" s="1"/>
  <c r="B862" i="11" s="1"/>
  <c r="B863" i="11" s="1"/>
  <c r="B864" i="11" s="1"/>
  <c r="B865" i="11" s="1"/>
  <c r="B866" i="11" s="1"/>
  <c r="B867" i="11" s="1"/>
  <c r="B868" i="11" s="1"/>
  <c r="B869" i="11" s="1"/>
  <c r="B870" i="11" s="1"/>
  <c r="B871" i="11" s="1"/>
  <c r="B872" i="11" s="1"/>
  <c r="B873" i="11" s="1"/>
  <c r="B874" i="11" s="1"/>
  <c r="B875" i="11" s="1"/>
  <c r="B876" i="11" s="1"/>
  <c r="B877" i="11" s="1"/>
  <c r="B878" i="11" s="1"/>
  <c r="B879" i="11" s="1"/>
  <c r="B880" i="11" s="1"/>
  <c r="B881" i="11" s="1"/>
  <c r="B882" i="11" s="1"/>
  <c r="B883" i="11" s="1"/>
  <c r="B884" i="11" s="1"/>
  <c r="B885" i="11" s="1"/>
  <c r="B886" i="11" s="1"/>
  <c r="B887" i="11" s="1"/>
  <c r="B888" i="11" s="1"/>
  <c r="B889" i="11" s="1"/>
  <c r="B890" i="11" s="1"/>
  <c r="B891" i="11" s="1"/>
  <c r="B892" i="11" s="1"/>
  <c r="B893" i="11" s="1"/>
  <c r="B894" i="11" s="1"/>
  <c r="B895" i="11" s="1"/>
  <c r="B896" i="11" s="1"/>
  <c r="B897" i="11" s="1"/>
  <c r="B898" i="11" s="1"/>
  <c r="B899" i="11" s="1"/>
  <c r="B900" i="11" s="1"/>
  <c r="B901" i="11" s="1"/>
  <c r="B902" i="11" s="1"/>
  <c r="B903" i="11" s="1"/>
  <c r="B904" i="11" s="1"/>
  <c r="B905" i="11" s="1"/>
  <c r="B906" i="11" s="1"/>
  <c r="B907" i="11" s="1"/>
  <c r="B908" i="11" s="1"/>
  <c r="B909" i="11" s="1"/>
  <c r="B910" i="11" s="1"/>
  <c r="B911" i="11" s="1"/>
  <c r="B912" i="11" s="1"/>
  <c r="B913" i="11" s="1"/>
  <c r="B914" i="11" s="1"/>
  <c r="B915" i="11" s="1"/>
  <c r="B916" i="11" s="1"/>
  <c r="B917" i="11" s="1"/>
  <c r="B918" i="11" s="1"/>
  <c r="B919" i="11" s="1"/>
  <c r="B920" i="11" s="1"/>
  <c r="B921" i="11" s="1"/>
  <c r="B922" i="11" s="1"/>
  <c r="B923" i="11" s="1"/>
  <c r="B924" i="11" s="1"/>
  <c r="B925" i="11" s="1"/>
  <c r="B926" i="11" s="1"/>
  <c r="B927" i="11" s="1"/>
  <c r="B928" i="11" s="1"/>
  <c r="B929" i="11" s="1"/>
  <c r="B930" i="11" s="1"/>
  <c r="B931" i="11" s="1"/>
  <c r="B932" i="11" s="1"/>
  <c r="B933" i="11" s="1"/>
  <c r="B934" i="11" s="1"/>
  <c r="B935" i="11" s="1"/>
  <c r="B936" i="11" s="1"/>
  <c r="B937" i="11" s="1"/>
  <c r="B938" i="11" s="1"/>
  <c r="B939" i="11" s="1"/>
  <c r="B940" i="11" s="1"/>
  <c r="B941" i="11" s="1"/>
  <c r="B942" i="11" s="1"/>
  <c r="B943" i="11" s="1"/>
  <c r="B944" i="11" s="1"/>
  <c r="B945" i="11" s="1"/>
  <c r="B946" i="11" s="1"/>
  <c r="B947" i="11" s="1"/>
  <c r="B948" i="11" s="1"/>
  <c r="B949" i="11" s="1"/>
  <c r="B950" i="11" s="1"/>
  <c r="B951" i="11" s="1"/>
  <c r="B952" i="11" s="1"/>
  <c r="B953" i="11" s="1"/>
  <c r="B954" i="11" s="1"/>
  <c r="B955" i="11" s="1"/>
  <c r="B956" i="11" s="1"/>
  <c r="B957" i="11" s="1"/>
  <c r="B958" i="11" s="1"/>
  <c r="B959" i="11" s="1"/>
  <c r="B960" i="11" s="1"/>
  <c r="B961" i="11" s="1"/>
  <c r="B962" i="11" s="1"/>
  <c r="B963" i="11" s="1"/>
  <c r="B964" i="11" s="1"/>
  <c r="B965" i="11" s="1"/>
  <c r="B966" i="11" s="1"/>
  <c r="B967" i="11" s="1"/>
  <c r="B968" i="11" s="1"/>
  <c r="B969" i="11" s="1"/>
  <c r="B970" i="11" s="1"/>
  <c r="B971" i="11" s="1"/>
  <c r="D740" i="11"/>
  <c r="E740" i="11" s="1"/>
  <c r="F740" i="11" s="1"/>
  <c r="G740" i="11" s="1"/>
  <c r="H740" i="11" s="1"/>
  <c r="I740" i="11" s="1"/>
  <c r="J740" i="11" s="1"/>
  <c r="K740" i="11" s="1"/>
  <c r="L740" i="11" s="1"/>
  <c r="M740" i="11" s="1"/>
  <c r="N740" i="11" s="1"/>
  <c r="O740" i="11" s="1"/>
  <c r="P740" i="11" s="1"/>
  <c r="Q740" i="11" s="1"/>
  <c r="R740" i="11" s="1"/>
  <c r="S740" i="11" s="1"/>
  <c r="T740" i="11" s="1"/>
  <c r="U740" i="11" s="1"/>
  <c r="V740" i="11" s="1"/>
  <c r="W740" i="11" s="1"/>
  <c r="X740" i="11" s="1"/>
  <c r="Y740" i="11" s="1"/>
  <c r="Z740" i="11" s="1"/>
  <c r="AA740" i="11" s="1"/>
  <c r="AB740" i="11" s="1"/>
  <c r="AC740" i="11" s="1"/>
  <c r="AD740" i="11" s="1"/>
  <c r="AE740" i="11" s="1"/>
  <c r="AF740" i="11" s="1"/>
  <c r="AG740" i="11" s="1"/>
  <c r="AH740" i="11" s="1"/>
  <c r="AI740" i="11" s="1"/>
  <c r="AJ740" i="11" s="1"/>
  <c r="AK740" i="11" s="1"/>
  <c r="AL740" i="11" s="1"/>
  <c r="AM740" i="11" s="1"/>
  <c r="AN740" i="11" s="1"/>
  <c r="AO740" i="11" s="1"/>
  <c r="AP740" i="11" s="1"/>
  <c r="AQ740" i="11" s="1"/>
  <c r="AR740" i="11" s="1"/>
  <c r="AS740" i="11" s="1"/>
  <c r="AT740" i="11" s="1"/>
  <c r="AU740" i="11" s="1"/>
  <c r="AV740" i="11" s="1"/>
  <c r="AW740" i="11" s="1"/>
  <c r="AX740" i="11" s="1"/>
  <c r="AY740" i="11" s="1"/>
  <c r="AZ740" i="11" s="1"/>
  <c r="BA740" i="11" s="1"/>
  <c r="BB740" i="11" s="1"/>
  <c r="BC740" i="11" s="1"/>
  <c r="BD740" i="11" s="1"/>
  <c r="BE740" i="11" s="1"/>
  <c r="BF740" i="11" s="1"/>
  <c r="BG740" i="11" s="1"/>
  <c r="BH740" i="11" s="1"/>
  <c r="BI740" i="11" s="1"/>
  <c r="BJ740" i="11" s="1"/>
  <c r="BK740" i="11" s="1"/>
  <c r="BL740" i="11" s="1"/>
  <c r="BM740" i="11" s="1"/>
  <c r="BN740" i="11" s="1"/>
  <c r="BO740" i="11" s="1"/>
  <c r="BP740" i="11" s="1"/>
  <c r="BQ740" i="11" s="1"/>
  <c r="BR740" i="11" s="1"/>
  <c r="BS740" i="11" s="1"/>
  <c r="BT740" i="11" s="1"/>
  <c r="BU740" i="11" s="1"/>
  <c r="BV740" i="11" s="1"/>
  <c r="BW740" i="11" s="1"/>
  <c r="BX740" i="11" s="1"/>
  <c r="BY740" i="11" s="1"/>
  <c r="BZ740" i="11" s="1"/>
  <c r="CA740" i="11" s="1"/>
  <c r="CB740" i="11" s="1"/>
  <c r="CC740" i="11" s="1"/>
  <c r="CD740" i="11" s="1"/>
  <c r="CE740" i="11" s="1"/>
  <c r="CF740" i="11" s="1"/>
  <c r="CG740" i="11" s="1"/>
  <c r="CH740" i="11" s="1"/>
  <c r="CI740" i="11" s="1"/>
  <c r="CJ740" i="11" s="1"/>
  <c r="CK740" i="11" s="1"/>
  <c r="CL740" i="11" s="1"/>
  <c r="CM740" i="11" s="1"/>
  <c r="CN740" i="11" s="1"/>
  <c r="CO740" i="11" s="1"/>
  <c r="CP740" i="11" s="1"/>
  <c r="CQ740" i="11" s="1"/>
  <c r="CR740" i="11" s="1"/>
  <c r="CS740" i="11" s="1"/>
  <c r="CT740" i="11" s="1"/>
  <c r="CU740" i="11" s="1"/>
  <c r="CV740" i="11" s="1"/>
  <c r="CW740" i="11" s="1"/>
  <c r="CX740" i="11" s="1"/>
  <c r="CY740" i="11" s="1"/>
  <c r="CZ740" i="11" s="1"/>
  <c r="DA740" i="11" s="1"/>
  <c r="DB740" i="11" s="1"/>
  <c r="DC740" i="11" s="1"/>
  <c r="DD740" i="11" s="1"/>
  <c r="DE740" i="11" s="1"/>
  <c r="DF740" i="11" s="1"/>
  <c r="DG740" i="11" s="1"/>
  <c r="DH740" i="11" s="1"/>
  <c r="DI740" i="11" s="1"/>
  <c r="DJ740" i="11" s="1"/>
  <c r="DK740" i="11" s="1"/>
  <c r="DL740" i="11" s="1"/>
  <c r="DM740" i="11" s="1"/>
  <c r="DN740" i="11" s="1"/>
  <c r="DO740" i="11" s="1"/>
  <c r="DP740" i="11" s="1"/>
  <c r="DQ740" i="11" s="1"/>
  <c r="DR740" i="11" s="1"/>
  <c r="DS740" i="11" s="1"/>
  <c r="DT740" i="11" s="1"/>
  <c r="DU740" i="11" s="1"/>
  <c r="DV740" i="11" s="1"/>
  <c r="DW740" i="11" s="1"/>
  <c r="DX740" i="11" s="1"/>
  <c r="DY740" i="11" s="1"/>
  <c r="DZ740" i="11" s="1"/>
  <c r="EA740" i="11" s="1"/>
  <c r="EB740" i="11" s="1"/>
  <c r="EC740" i="11" s="1"/>
  <c r="ED740" i="11" s="1"/>
  <c r="EE740" i="11" s="1"/>
  <c r="EF740" i="11" s="1"/>
  <c r="EG740" i="11" s="1"/>
  <c r="EH740" i="11" s="1"/>
  <c r="EI740" i="11" s="1"/>
  <c r="EJ740" i="11" s="1"/>
  <c r="EK740" i="11" s="1"/>
  <c r="EL740" i="11" s="1"/>
  <c r="EM740" i="11" s="1"/>
  <c r="EN740" i="11" s="1"/>
  <c r="EO740" i="11" s="1"/>
  <c r="EP740" i="11" s="1"/>
  <c r="EQ740" i="11" s="1"/>
  <c r="ER740" i="11" s="1"/>
  <c r="ES740" i="11" s="1"/>
  <c r="ET740" i="11" s="1"/>
  <c r="EU740" i="11" s="1"/>
  <c r="EV740" i="11" s="1"/>
  <c r="EW740" i="11" s="1"/>
  <c r="EX740" i="11" s="1"/>
  <c r="EY740" i="11" s="1"/>
  <c r="EZ740" i="11" s="1"/>
  <c r="FA740" i="11" s="1"/>
  <c r="FB740" i="11" s="1"/>
  <c r="FC740" i="11" s="1"/>
  <c r="FD740" i="11" s="1"/>
  <c r="FE740" i="11" s="1"/>
  <c r="FF740" i="11" s="1"/>
  <c r="FG740" i="11" s="1"/>
  <c r="FH740" i="11" s="1"/>
  <c r="FI740" i="11" s="1"/>
  <c r="FJ740" i="11" s="1"/>
  <c r="FK740" i="11" s="1"/>
  <c r="FL740" i="11" s="1"/>
  <c r="FM740" i="11" s="1"/>
  <c r="FN740" i="11" s="1"/>
  <c r="FO740" i="11" s="1"/>
  <c r="FP740" i="11" s="1"/>
  <c r="FQ740" i="11" s="1"/>
  <c r="FR740" i="11" s="1"/>
  <c r="FS740" i="11" s="1"/>
  <c r="FT740" i="11" s="1"/>
  <c r="FU740" i="11" s="1"/>
  <c r="FV740" i="11" s="1"/>
  <c r="FW740" i="11" s="1"/>
  <c r="FX740" i="11" s="1"/>
  <c r="FY740" i="11" s="1"/>
  <c r="FZ740" i="11" s="1"/>
  <c r="GA740" i="11" s="1"/>
  <c r="GB740" i="11" s="1"/>
  <c r="GC740" i="11" s="1"/>
  <c r="GD740" i="11" s="1"/>
  <c r="GE740" i="11" s="1"/>
  <c r="GF740" i="11" s="1"/>
  <c r="GG740" i="11" s="1"/>
  <c r="GH740" i="11" s="1"/>
  <c r="GI740" i="11" s="1"/>
  <c r="GJ740" i="11" s="1"/>
  <c r="GK740" i="11" s="1"/>
  <c r="GL740" i="11" s="1"/>
  <c r="GM740" i="11" s="1"/>
  <c r="GN740" i="11" s="1"/>
  <c r="GO740" i="11" s="1"/>
  <c r="GP740" i="11" s="1"/>
  <c r="GQ740" i="11" s="1"/>
  <c r="GR740" i="11" s="1"/>
  <c r="GS740" i="11" s="1"/>
  <c r="GT740" i="11" s="1"/>
  <c r="GU740" i="11" s="1"/>
  <c r="GV740" i="11" s="1"/>
  <c r="GW740" i="11" s="1"/>
  <c r="GX740" i="11" s="1"/>
  <c r="GY740" i="11" s="1"/>
  <c r="GZ740" i="11" s="1"/>
  <c r="HA740" i="11" s="1"/>
  <c r="HB740" i="11" s="1"/>
  <c r="HC740" i="11" s="1"/>
  <c r="HD740" i="11" s="1"/>
  <c r="HE740" i="11" s="1"/>
  <c r="HF740" i="11" s="1"/>
  <c r="HG740" i="11" s="1"/>
  <c r="HH740" i="11" s="1"/>
  <c r="HI740" i="11" s="1"/>
  <c r="HJ740" i="11" s="1"/>
  <c r="HK740" i="11" s="1"/>
  <c r="HL740" i="11" s="1"/>
  <c r="HM740" i="11" s="1"/>
  <c r="HN740" i="11" s="1"/>
  <c r="HO740" i="11" s="1"/>
  <c r="HP740" i="11" s="1"/>
  <c r="HQ740" i="11" s="1"/>
  <c r="HR740" i="11" s="1"/>
  <c r="HS740" i="11" s="1"/>
  <c r="HT740" i="11" s="1"/>
  <c r="HU740" i="11" s="1"/>
  <c r="HV740" i="11" s="1"/>
  <c r="HW740" i="11" s="1"/>
  <c r="B505" i="11"/>
  <c r="B506" i="11" s="1"/>
  <c r="B507" i="11" s="1"/>
  <c r="B508" i="11" s="1"/>
  <c r="B509" i="11" s="1"/>
  <c r="B510" i="11" s="1"/>
  <c r="B511" i="11" s="1"/>
  <c r="B512" i="11" s="1"/>
  <c r="B513" i="11" s="1"/>
  <c r="B514" i="11" s="1"/>
  <c r="B515" i="11" s="1"/>
  <c r="B516" i="11" s="1"/>
  <c r="B517" i="11" s="1"/>
  <c r="B518" i="11" s="1"/>
  <c r="B519" i="11" s="1"/>
  <c r="B520" i="11" s="1"/>
  <c r="B521" i="11" s="1"/>
  <c r="B522" i="11" s="1"/>
  <c r="B523" i="11" s="1"/>
  <c r="B524" i="11" s="1"/>
  <c r="B525" i="11" s="1"/>
  <c r="B526" i="11" s="1"/>
  <c r="B527" i="11" s="1"/>
  <c r="B528" i="11" s="1"/>
  <c r="B529" i="11" s="1"/>
  <c r="B530" i="11" s="1"/>
  <c r="B531" i="11" s="1"/>
  <c r="B532" i="11" s="1"/>
  <c r="B533" i="11" s="1"/>
  <c r="B534" i="11" s="1"/>
  <c r="B535" i="11" s="1"/>
  <c r="B536" i="11" s="1"/>
  <c r="B537" i="11" s="1"/>
  <c r="B538" i="11" s="1"/>
  <c r="B539" i="11" s="1"/>
  <c r="B540" i="11" s="1"/>
  <c r="B541" i="11" s="1"/>
  <c r="B542" i="11" s="1"/>
  <c r="B543" i="11" s="1"/>
  <c r="B544" i="11" s="1"/>
  <c r="B545" i="11" s="1"/>
  <c r="B546" i="11" s="1"/>
  <c r="B547" i="11" s="1"/>
  <c r="B548" i="11" s="1"/>
  <c r="B549" i="11" s="1"/>
  <c r="B550" i="11" s="1"/>
  <c r="B551" i="11" s="1"/>
  <c r="B552" i="11" s="1"/>
  <c r="B553" i="11" s="1"/>
  <c r="B554" i="11" s="1"/>
  <c r="B555" i="11" s="1"/>
  <c r="B556" i="11" s="1"/>
  <c r="B557" i="11" s="1"/>
  <c r="B558" i="11" s="1"/>
  <c r="B559" i="11" s="1"/>
  <c r="B560" i="11" s="1"/>
  <c r="B561" i="11" s="1"/>
  <c r="B562" i="11" s="1"/>
  <c r="B563" i="11" s="1"/>
  <c r="B564" i="11" s="1"/>
  <c r="B565" i="11" s="1"/>
  <c r="B566" i="11" s="1"/>
  <c r="B567" i="11" s="1"/>
  <c r="B568" i="11" s="1"/>
  <c r="B569" i="11" s="1"/>
  <c r="B570" i="11" s="1"/>
  <c r="B571" i="11" s="1"/>
  <c r="B572" i="11" s="1"/>
  <c r="B573" i="11" s="1"/>
  <c r="B574" i="11" s="1"/>
  <c r="B575" i="11" s="1"/>
  <c r="B576" i="11" s="1"/>
  <c r="B577" i="11" s="1"/>
  <c r="B578" i="11" s="1"/>
  <c r="B579" i="11" s="1"/>
  <c r="B580" i="11" s="1"/>
  <c r="B581" i="11" s="1"/>
  <c r="B582" i="11" s="1"/>
  <c r="B583" i="11" s="1"/>
  <c r="B584" i="11" s="1"/>
  <c r="B585" i="11" s="1"/>
  <c r="B586" i="11" s="1"/>
  <c r="B587" i="11" s="1"/>
  <c r="B588" i="11" s="1"/>
  <c r="B589" i="11" s="1"/>
  <c r="B590" i="11" s="1"/>
  <c r="B591" i="11" s="1"/>
  <c r="B592" i="11" s="1"/>
  <c r="B593" i="11" s="1"/>
  <c r="B594" i="11" s="1"/>
  <c r="B595" i="11" s="1"/>
  <c r="B596" i="11" s="1"/>
  <c r="B597" i="11" s="1"/>
  <c r="B598" i="11" s="1"/>
  <c r="B599" i="11" s="1"/>
  <c r="B600" i="11" s="1"/>
  <c r="B601" i="11" s="1"/>
  <c r="B602" i="11" s="1"/>
  <c r="B603" i="11" s="1"/>
  <c r="B604" i="11" s="1"/>
  <c r="B605" i="11" s="1"/>
  <c r="B606" i="11" s="1"/>
  <c r="B607" i="11" s="1"/>
  <c r="B608" i="11" s="1"/>
  <c r="B609" i="11" s="1"/>
  <c r="B610" i="11" s="1"/>
  <c r="B611" i="11" s="1"/>
  <c r="B612" i="11" s="1"/>
  <c r="B613" i="11" s="1"/>
  <c r="B614" i="11" s="1"/>
  <c r="B615" i="11" s="1"/>
  <c r="B616" i="11" s="1"/>
  <c r="B617" i="11" s="1"/>
  <c r="B618" i="11" s="1"/>
  <c r="B619" i="11" s="1"/>
  <c r="B620" i="11" s="1"/>
  <c r="B621" i="11" s="1"/>
  <c r="B622" i="11" s="1"/>
  <c r="B623" i="11" s="1"/>
  <c r="B624" i="11" s="1"/>
  <c r="B625" i="11" s="1"/>
  <c r="B626" i="11" s="1"/>
  <c r="B627" i="11" s="1"/>
  <c r="B628" i="11" s="1"/>
  <c r="B629" i="11" s="1"/>
  <c r="B630" i="11" s="1"/>
  <c r="B631" i="11" s="1"/>
  <c r="B632" i="11" s="1"/>
  <c r="B633" i="11" s="1"/>
  <c r="B634" i="11" s="1"/>
  <c r="B635" i="11" s="1"/>
  <c r="B636" i="11" s="1"/>
  <c r="B637" i="11" s="1"/>
  <c r="B638" i="11" s="1"/>
  <c r="B639" i="11" s="1"/>
  <c r="B640" i="11" s="1"/>
  <c r="B641" i="11" s="1"/>
  <c r="B642" i="11" s="1"/>
  <c r="B643" i="11" s="1"/>
  <c r="B644" i="11" s="1"/>
  <c r="B645" i="11" s="1"/>
  <c r="B646" i="11" s="1"/>
  <c r="B647" i="11" s="1"/>
  <c r="B648" i="11" s="1"/>
  <c r="B649" i="11" s="1"/>
  <c r="B650" i="11" s="1"/>
  <c r="B651" i="11" s="1"/>
  <c r="B652" i="11" s="1"/>
  <c r="B653" i="11" s="1"/>
  <c r="B654" i="11" s="1"/>
  <c r="B655" i="11" s="1"/>
  <c r="B656" i="11" s="1"/>
  <c r="B657" i="11" s="1"/>
  <c r="B658" i="11" s="1"/>
  <c r="B659" i="11" s="1"/>
  <c r="B660" i="11" s="1"/>
  <c r="B661" i="11" s="1"/>
  <c r="B662" i="11" s="1"/>
  <c r="B663" i="11" s="1"/>
  <c r="B664" i="11" s="1"/>
  <c r="B665" i="11" s="1"/>
  <c r="B666" i="11" s="1"/>
  <c r="B667" i="11" s="1"/>
  <c r="B668" i="11" s="1"/>
  <c r="B669" i="11" s="1"/>
  <c r="B670" i="11" s="1"/>
  <c r="B671" i="11" s="1"/>
  <c r="B672" i="11" s="1"/>
  <c r="B673" i="11" s="1"/>
  <c r="B674" i="11" s="1"/>
  <c r="B675" i="11" s="1"/>
  <c r="B676" i="11" s="1"/>
  <c r="B677" i="11" s="1"/>
  <c r="B678" i="11" s="1"/>
  <c r="B679" i="11" s="1"/>
  <c r="B680" i="11" s="1"/>
  <c r="B681" i="11" s="1"/>
  <c r="B682" i="11" s="1"/>
  <c r="B683" i="11" s="1"/>
  <c r="B684" i="11" s="1"/>
  <c r="B685" i="11" s="1"/>
  <c r="B686" i="11" s="1"/>
  <c r="B687" i="11" s="1"/>
  <c r="B688" i="11" s="1"/>
  <c r="B689" i="11" s="1"/>
  <c r="B690" i="11" s="1"/>
  <c r="B691" i="11" s="1"/>
  <c r="B692" i="11" s="1"/>
  <c r="B693" i="11" s="1"/>
  <c r="B694" i="11" s="1"/>
  <c r="B695" i="11" s="1"/>
  <c r="B696" i="11" s="1"/>
  <c r="B697" i="11" s="1"/>
  <c r="B698" i="11" s="1"/>
  <c r="B699" i="11" s="1"/>
  <c r="B700" i="11" s="1"/>
  <c r="B701" i="11" s="1"/>
  <c r="B702" i="11" s="1"/>
  <c r="B703" i="11" s="1"/>
  <c r="B704" i="11" s="1"/>
  <c r="B705" i="11" s="1"/>
  <c r="B706" i="11" s="1"/>
  <c r="B707" i="11" s="1"/>
  <c r="B708" i="11" s="1"/>
  <c r="B709" i="11" s="1"/>
  <c r="B710" i="11" s="1"/>
  <c r="B711" i="11" s="1"/>
  <c r="B712" i="11" s="1"/>
  <c r="B713" i="11" s="1"/>
  <c r="B714" i="11" s="1"/>
  <c r="B715" i="11" s="1"/>
  <c r="B716" i="11" s="1"/>
  <c r="B717" i="11" s="1"/>
  <c r="B718" i="11" s="1"/>
  <c r="B719" i="11" s="1"/>
  <c r="B720" i="11" s="1"/>
  <c r="B721" i="11" s="1"/>
  <c r="B722" i="11" s="1"/>
  <c r="B723" i="11" s="1"/>
  <c r="B724" i="11" s="1"/>
  <c r="B725" i="11" s="1"/>
  <c r="B726" i="11" s="1"/>
  <c r="B727" i="11" s="1"/>
  <c r="B728" i="11" s="1"/>
  <c r="B729" i="11" s="1"/>
  <c r="B730" i="11" s="1"/>
  <c r="B731" i="11" s="1"/>
  <c r="B732" i="11" s="1"/>
  <c r="B733" i="11" s="1"/>
  <c r="B734" i="11" s="1"/>
  <c r="D503" i="11"/>
  <c r="E503" i="11" s="1"/>
  <c r="F503" i="11" s="1"/>
  <c r="G503" i="11" s="1"/>
  <c r="H503" i="11" s="1"/>
  <c r="I503" i="11" s="1"/>
  <c r="J503" i="11" s="1"/>
  <c r="K503" i="11" s="1"/>
  <c r="L503" i="11" s="1"/>
  <c r="M503" i="11" s="1"/>
  <c r="N503" i="11" s="1"/>
  <c r="O503" i="11" s="1"/>
  <c r="P503" i="11" s="1"/>
  <c r="Q503" i="11" s="1"/>
  <c r="R503" i="11" s="1"/>
  <c r="S503" i="11" s="1"/>
  <c r="T503" i="11" s="1"/>
  <c r="U503" i="11" s="1"/>
  <c r="V503" i="11" s="1"/>
  <c r="W503" i="11" s="1"/>
  <c r="X503" i="11" s="1"/>
  <c r="Y503" i="11" s="1"/>
  <c r="Z503" i="11" s="1"/>
  <c r="AA503" i="11" s="1"/>
  <c r="AB503" i="11" s="1"/>
  <c r="AC503" i="11" s="1"/>
  <c r="AD503" i="11" s="1"/>
  <c r="AE503" i="11" s="1"/>
  <c r="AF503" i="11" s="1"/>
  <c r="AG503" i="11" s="1"/>
  <c r="AH503" i="11" s="1"/>
  <c r="AI503" i="11" s="1"/>
  <c r="AJ503" i="11" s="1"/>
  <c r="AK503" i="11" s="1"/>
  <c r="AL503" i="11" s="1"/>
  <c r="AM503" i="11" s="1"/>
  <c r="AN503" i="11" s="1"/>
  <c r="AO503" i="11" s="1"/>
  <c r="AP503" i="11" s="1"/>
  <c r="AQ503" i="11" s="1"/>
  <c r="AR503" i="11" s="1"/>
  <c r="AS503" i="11" s="1"/>
  <c r="AT503" i="11" s="1"/>
  <c r="AU503" i="11" s="1"/>
  <c r="AV503" i="11" s="1"/>
  <c r="AW503" i="11" s="1"/>
  <c r="AX503" i="11" s="1"/>
  <c r="AY503" i="11" s="1"/>
  <c r="AZ503" i="11" s="1"/>
  <c r="BA503" i="11" s="1"/>
  <c r="BB503" i="11" s="1"/>
  <c r="BC503" i="11" s="1"/>
  <c r="BD503" i="11" s="1"/>
  <c r="BE503" i="11" s="1"/>
  <c r="BF503" i="11" s="1"/>
  <c r="BG503" i="11" s="1"/>
  <c r="BH503" i="11" s="1"/>
  <c r="BI503" i="11" s="1"/>
  <c r="BJ503" i="11" s="1"/>
  <c r="BK503" i="11" s="1"/>
  <c r="BL503" i="11" s="1"/>
  <c r="BM503" i="11" s="1"/>
  <c r="BN503" i="11" s="1"/>
  <c r="BO503" i="11" s="1"/>
  <c r="BP503" i="11" s="1"/>
  <c r="BQ503" i="11" s="1"/>
  <c r="BR503" i="11" s="1"/>
  <c r="BS503" i="11" s="1"/>
  <c r="BT503" i="11" s="1"/>
  <c r="BU503" i="11" s="1"/>
  <c r="BV503" i="11" s="1"/>
  <c r="BW503" i="11" s="1"/>
  <c r="BX503" i="11" s="1"/>
  <c r="BY503" i="11" s="1"/>
  <c r="BZ503" i="11" s="1"/>
  <c r="CA503" i="11" s="1"/>
  <c r="CB503" i="11" s="1"/>
  <c r="CC503" i="11" s="1"/>
  <c r="CD503" i="11" s="1"/>
  <c r="CE503" i="11" s="1"/>
  <c r="CF503" i="11" s="1"/>
  <c r="CG503" i="11" s="1"/>
  <c r="CH503" i="11" s="1"/>
  <c r="CI503" i="11" s="1"/>
  <c r="CJ503" i="11" s="1"/>
  <c r="CK503" i="11" s="1"/>
  <c r="CL503" i="11" s="1"/>
  <c r="CM503" i="11" s="1"/>
  <c r="CN503" i="11" s="1"/>
  <c r="CO503" i="11" s="1"/>
  <c r="CP503" i="11" s="1"/>
  <c r="CQ503" i="11" s="1"/>
  <c r="CR503" i="11" s="1"/>
  <c r="CS503" i="11" s="1"/>
  <c r="CT503" i="11" s="1"/>
  <c r="CU503" i="11" s="1"/>
  <c r="CV503" i="11" s="1"/>
  <c r="CW503" i="11" s="1"/>
  <c r="CX503" i="11" s="1"/>
  <c r="CY503" i="11" s="1"/>
  <c r="CZ503" i="11" s="1"/>
  <c r="DA503" i="11" s="1"/>
  <c r="DB503" i="11" s="1"/>
  <c r="DC503" i="11" s="1"/>
  <c r="DD503" i="11" s="1"/>
  <c r="DE503" i="11" s="1"/>
  <c r="DF503" i="11" s="1"/>
  <c r="DG503" i="11" s="1"/>
  <c r="DH503" i="11" s="1"/>
  <c r="DI503" i="11" s="1"/>
  <c r="DJ503" i="11" s="1"/>
  <c r="DK503" i="11" s="1"/>
  <c r="DL503" i="11" s="1"/>
  <c r="DM503" i="11" s="1"/>
  <c r="DN503" i="11" s="1"/>
  <c r="DO503" i="11" s="1"/>
  <c r="DP503" i="11" s="1"/>
  <c r="DQ503" i="11" s="1"/>
  <c r="DR503" i="11" s="1"/>
  <c r="DS503" i="11" s="1"/>
  <c r="DT503" i="11" s="1"/>
  <c r="DU503" i="11" s="1"/>
  <c r="DV503" i="11" s="1"/>
  <c r="DW503" i="11" s="1"/>
  <c r="DX503" i="11" s="1"/>
  <c r="DY503" i="11" s="1"/>
  <c r="DZ503" i="11" s="1"/>
  <c r="EA503" i="11" s="1"/>
  <c r="EB503" i="11" s="1"/>
  <c r="EC503" i="11" s="1"/>
  <c r="ED503" i="11" s="1"/>
  <c r="EE503" i="11" s="1"/>
  <c r="EF503" i="11" s="1"/>
  <c r="EG503" i="11" s="1"/>
  <c r="EH503" i="11" s="1"/>
  <c r="EI503" i="11" s="1"/>
  <c r="EJ503" i="11" s="1"/>
  <c r="EK503" i="11" s="1"/>
  <c r="EL503" i="11" s="1"/>
  <c r="EM503" i="11" s="1"/>
  <c r="EN503" i="11" s="1"/>
  <c r="EO503" i="11" s="1"/>
  <c r="EP503" i="11" s="1"/>
  <c r="EQ503" i="11" s="1"/>
  <c r="ER503" i="11" s="1"/>
  <c r="ES503" i="11" s="1"/>
  <c r="ET503" i="11" s="1"/>
  <c r="EU503" i="11" s="1"/>
  <c r="EV503" i="11" s="1"/>
  <c r="EW503" i="11" s="1"/>
  <c r="EX503" i="11" s="1"/>
  <c r="EY503" i="11" s="1"/>
  <c r="EZ503" i="11" s="1"/>
  <c r="FA503" i="11" s="1"/>
  <c r="FB503" i="11" s="1"/>
  <c r="FC503" i="11" s="1"/>
  <c r="FD503" i="11" s="1"/>
  <c r="FE503" i="11" s="1"/>
  <c r="FF503" i="11" s="1"/>
  <c r="FG503" i="11" s="1"/>
  <c r="FH503" i="11" s="1"/>
  <c r="FI503" i="11" s="1"/>
  <c r="FJ503" i="11" s="1"/>
  <c r="FK503" i="11" s="1"/>
  <c r="FL503" i="11" s="1"/>
  <c r="FM503" i="11" s="1"/>
  <c r="FN503" i="11" s="1"/>
  <c r="FO503" i="11" s="1"/>
  <c r="FP503" i="11" s="1"/>
  <c r="FQ503" i="11" s="1"/>
  <c r="FR503" i="11" s="1"/>
  <c r="FS503" i="11" s="1"/>
  <c r="FT503" i="11" s="1"/>
  <c r="FU503" i="11" s="1"/>
  <c r="FV503" i="11" s="1"/>
  <c r="FW503" i="11" s="1"/>
  <c r="FX503" i="11" s="1"/>
  <c r="FY503" i="11" s="1"/>
  <c r="FZ503" i="11" s="1"/>
  <c r="GA503" i="11" s="1"/>
  <c r="GB503" i="11" s="1"/>
  <c r="GC503" i="11" s="1"/>
  <c r="GD503" i="11" s="1"/>
  <c r="GE503" i="11" s="1"/>
  <c r="GF503" i="11" s="1"/>
  <c r="GG503" i="11" s="1"/>
  <c r="GH503" i="11" s="1"/>
  <c r="GI503" i="11" s="1"/>
  <c r="GJ503" i="11" s="1"/>
  <c r="GK503" i="11" s="1"/>
  <c r="GL503" i="11" s="1"/>
  <c r="GM503" i="11" s="1"/>
  <c r="GN503" i="11" s="1"/>
  <c r="GO503" i="11" s="1"/>
  <c r="GP503" i="11" s="1"/>
  <c r="GQ503" i="11" s="1"/>
  <c r="GR503" i="11" s="1"/>
  <c r="GS503" i="11" s="1"/>
  <c r="GT503" i="11" s="1"/>
  <c r="GU503" i="11" s="1"/>
  <c r="GV503" i="11" s="1"/>
  <c r="GW503" i="11" s="1"/>
  <c r="GX503" i="11" s="1"/>
  <c r="GY503" i="11" s="1"/>
  <c r="GZ503" i="11" s="1"/>
  <c r="HA503" i="11" s="1"/>
  <c r="HB503" i="11" s="1"/>
  <c r="HC503" i="11" s="1"/>
  <c r="HD503" i="11" s="1"/>
  <c r="HE503" i="11" s="1"/>
  <c r="HF503" i="11" s="1"/>
  <c r="HG503" i="11" s="1"/>
  <c r="HH503" i="11" s="1"/>
  <c r="HI503" i="11" s="1"/>
  <c r="HJ503" i="11" s="1"/>
  <c r="HK503" i="11" s="1"/>
  <c r="HL503" i="11" s="1"/>
  <c r="HM503" i="11" s="1"/>
  <c r="HN503" i="11" s="1"/>
  <c r="HO503" i="11" s="1"/>
  <c r="HP503" i="11" s="1"/>
  <c r="HQ503" i="11" s="1"/>
  <c r="HR503" i="11" s="1"/>
  <c r="HS503" i="11" s="1"/>
  <c r="HT503" i="11" s="1"/>
  <c r="HU503" i="11" s="1"/>
  <c r="HV503" i="11" s="1"/>
  <c r="HW503" i="11" s="1"/>
  <c r="B267" i="11"/>
  <c r="B268" i="11" s="1"/>
  <c r="B269" i="11" s="1"/>
  <c r="B270" i="11" s="1"/>
  <c r="B271" i="11" s="1"/>
  <c r="B272" i="11" s="1"/>
  <c r="B273" i="11" s="1"/>
  <c r="B274" i="11" s="1"/>
  <c r="B275" i="11" s="1"/>
  <c r="B276" i="11" s="1"/>
  <c r="B277" i="11" s="1"/>
  <c r="B278" i="11" s="1"/>
  <c r="B279" i="11" s="1"/>
  <c r="B280" i="11" s="1"/>
  <c r="B281" i="11" s="1"/>
  <c r="B282" i="11" s="1"/>
  <c r="B283" i="11" s="1"/>
  <c r="B284" i="11" s="1"/>
  <c r="B285" i="11" s="1"/>
  <c r="B286" i="11" s="1"/>
  <c r="B287" i="11" s="1"/>
  <c r="B288" i="11" s="1"/>
  <c r="B289" i="11" s="1"/>
  <c r="B290" i="11" s="1"/>
  <c r="B291" i="11" s="1"/>
  <c r="B292" i="11" s="1"/>
  <c r="B293" i="11" s="1"/>
  <c r="B294" i="11" s="1"/>
  <c r="B295" i="11" s="1"/>
  <c r="B296" i="11" s="1"/>
  <c r="B297" i="11" s="1"/>
  <c r="B298" i="11" s="1"/>
  <c r="B299" i="11" s="1"/>
  <c r="B300" i="11" s="1"/>
  <c r="B301" i="11" s="1"/>
  <c r="B302" i="11" s="1"/>
  <c r="B303" i="11" s="1"/>
  <c r="B304" i="11" s="1"/>
  <c r="B305" i="11" s="1"/>
  <c r="B306" i="11" s="1"/>
  <c r="B307" i="11" s="1"/>
  <c r="B308" i="11" s="1"/>
  <c r="B309" i="11" s="1"/>
  <c r="B310" i="11" s="1"/>
  <c r="B311" i="11" s="1"/>
  <c r="B312" i="11" s="1"/>
  <c r="B313" i="11" s="1"/>
  <c r="B314" i="11" s="1"/>
  <c r="B315" i="11" s="1"/>
  <c r="B316" i="11" s="1"/>
  <c r="B317" i="11" s="1"/>
  <c r="B318" i="11" s="1"/>
  <c r="B319" i="11" s="1"/>
  <c r="B320" i="11" s="1"/>
  <c r="B321" i="11" s="1"/>
  <c r="B322" i="11" s="1"/>
  <c r="B323" i="11" s="1"/>
  <c r="B324" i="11" s="1"/>
  <c r="B325" i="11" s="1"/>
  <c r="B326" i="11" s="1"/>
  <c r="B327" i="11" s="1"/>
  <c r="B328" i="11" s="1"/>
  <c r="B329" i="11" s="1"/>
  <c r="B330" i="11" s="1"/>
  <c r="B331" i="11" s="1"/>
  <c r="B332" i="11" s="1"/>
  <c r="B333" i="11" s="1"/>
  <c r="B334" i="11" s="1"/>
  <c r="B335" i="11" s="1"/>
  <c r="B336" i="11" s="1"/>
  <c r="B337" i="11" s="1"/>
  <c r="B338" i="11" s="1"/>
  <c r="B339" i="11" s="1"/>
  <c r="B340" i="11" s="1"/>
  <c r="B341" i="11" s="1"/>
  <c r="B342" i="11" s="1"/>
  <c r="B343" i="11" s="1"/>
  <c r="B344" i="11" s="1"/>
  <c r="B345" i="11" s="1"/>
  <c r="B346" i="11" s="1"/>
  <c r="B347" i="11" s="1"/>
  <c r="B348" i="11" s="1"/>
  <c r="B349" i="11" s="1"/>
  <c r="B350" i="11" s="1"/>
  <c r="B351" i="11" s="1"/>
  <c r="B352" i="11" s="1"/>
  <c r="B353" i="11" s="1"/>
  <c r="B354" i="11" s="1"/>
  <c r="B355" i="11" s="1"/>
  <c r="B356" i="11" s="1"/>
  <c r="B357" i="11" s="1"/>
  <c r="B358" i="11" s="1"/>
  <c r="B359" i="11" s="1"/>
  <c r="B360" i="11" s="1"/>
  <c r="B361" i="11" s="1"/>
  <c r="B362" i="11" s="1"/>
  <c r="B363" i="11" s="1"/>
  <c r="B364" i="11" s="1"/>
  <c r="B365" i="11" s="1"/>
  <c r="B366" i="11" s="1"/>
  <c r="B367" i="11" s="1"/>
  <c r="B368" i="11" s="1"/>
  <c r="B369" i="11" s="1"/>
  <c r="B370" i="11" s="1"/>
  <c r="B371" i="11" s="1"/>
  <c r="B372" i="11" s="1"/>
  <c r="B373" i="11" s="1"/>
  <c r="B374" i="11" s="1"/>
  <c r="B375" i="11" s="1"/>
  <c r="B376" i="11" s="1"/>
  <c r="B377" i="11" s="1"/>
  <c r="B378" i="11" s="1"/>
  <c r="B379" i="11" s="1"/>
  <c r="B380" i="11" s="1"/>
  <c r="B381" i="11" s="1"/>
  <c r="B382" i="11" s="1"/>
  <c r="B383" i="11" s="1"/>
  <c r="B384" i="11" s="1"/>
  <c r="B385" i="11" s="1"/>
  <c r="B386" i="11" s="1"/>
  <c r="B387" i="11" s="1"/>
  <c r="B388" i="11" s="1"/>
  <c r="B389" i="11" s="1"/>
  <c r="B390" i="11" s="1"/>
  <c r="B391" i="11" s="1"/>
  <c r="B392" i="11" s="1"/>
  <c r="B393" i="11" s="1"/>
  <c r="B394" i="11" s="1"/>
  <c r="B395" i="11" s="1"/>
  <c r="B396" i="11" s="1"/>
  <c r="B397" i="11" s="1"/>
  <c r="B398" i="11" s="1"/>
  <c r="B399" i="11" s="1"/>
  <c r="B400" i="11" s="1"/>
  <c r="B401" i="11" s="1"/>
  <c r="B402" i="11" s="1"/>
  <c r="B403" i="11" s="1"/>
  <c r="B404" i="11" s="1"/>
  <c r="B405" i="11" s="1"/>
  <c r="B406" i="11" s="1"/>
  <c r="B407" i="11" s="1"/>
  <c r="B408" i="11" s="1"/>
  <c r="B409" i="11" s="1"/>
  <c r="B410" i="11" s="1"/>
  <c r="B411" i="11" s="1"/>
  <c r="B412" i="11" s="1"/>
  <c r="B413" i="11" s="1"/>
  <c r="B414" i="11" s="1"/>
  <c r="B415" i="11" s="1"/>
  <c r="B416" i="11" s="1"/>
  <c r="B417" i="11" s="1"/>
  <c r="B418" i="11" s="1"/>
  <c r="B419" i="11" s="1"/>
  <c r="B420" i="11" s="1"/>
  <c r="B421" i="11" s="1"/>
  <c r="B422" i="11" s="1"/>
  <c r="B423" i="11" s="1"/>
  <c r="B424" i="11" s="1"/>
  <c r="B425" i="11" s="1"/>
  <c r="B426" i="11" s="1"/>
  <c r="B427" i="11" s="1"/>
  <c r="B428" i="11" s="1"/>
  <c r="B429" i="11" s="1"/>
  <c r="B430" i="11" s="1"/>
  <c r="B431" i="11" s="1"/>
  <c r="B432" i="11" s="1"/>
  <c r="B433" i="11" s="1"/>
  <c r="B434" i="11" s="1"/>
  <c r="B435" i="11" s="1"/>
  <c r="B436" i="11" s="1"/>
  <c r="B437" i="11" s="1"/>
  <c r="B438" i="11" s="1"/>
  <c r="B439" i="11" s="1"/>
  <c r="B440" i="11" s="1"/>
  <c r="B441" i="11" s="1"/>
  <c r="B442" i="11" s="1"/>
  <c r="B443" i="11" s="1"/>
  <c r="B444" i="11" s="1"/>
  <c r="B445" i="11" s="1"/>
  <c r="B446" i="11" s="1"/>
  <c r="B447" i="11" s="1"/>
  <c r="B448" i="11" s="1"/>
  <c r="B449" i="11" s="1"/>
  <c r="B450" i="11" s="1"/>
  <c r="B451" i="11" s="1"/>
  <c r="B452" i="11" s="1"/>
  <c r="B453" i="11" s="1"/>
  <c r="B454" i="11" s="1"/>
  <c r="B455" i="11" s="1"/>
  <c r="B456" i="11" s="1"/>
  <c r="B457" i="11" s="1"/>
  <c r="B458" i="11" s="1"/>
  <c r="B459" i="11" s="1"/>
  <c r="B460" i="11" s="1"/>
  <c r="B461" i="11" s="1"/>
  <c r="B462" i="11" s="1"/>
  <c r="B463" i="11" s="1"/>
  <c r="B464" i="11" s="1"/>
  <c r="B465" i="11" s="1"/>
  <c r="B466" i="11" s="1"/>
  <c r="B467" i="11" s="1"/>
  <c r="B468" i="11" s="1"/>
  <c r="B469" i="11" s="1"/>
  <c r="B470" i="11" s="1"/>
  <c r="B471" i="11" s="1"/>
  <c r="B472" i="11" s="1"/>
  <c r="B473" i="11" s="1"/>
  <c r="B474" i="11" s="1"/>
  <c r="B475" i="11" s="1"/>
  <c r="B476" i="11" s="1"/>
  <c r="B477" i="11" s="1"/>
  <c r="B478" i="11" s="1"/>
  <c r="B479" i="11" s="1"/>
  <c r="B480" i="11" s="1"/>
  <c r="B481" i="11" s="1"/>
  <c r="B482" i="11" s="1"/>
  <c r="B483" i="11" s="1"/>
  <c r="B484" i="11" s="1"/>
  <c r="B485" i="11" s="1"/>
  <c r="B486" i="11" s="1"/>
  <c r="B487" i="11" s="1"/>
  <c r="B488" i="11" s="1"/>
  <c r="B489" i="11" s="1"/>
  <c r="B490" i="11" s="1"/>
  <c r="B491" i="11" s="1"/>
  <c r="B492" i="11" s="1"/>
  <c r="B493" i="11" s="1"/>
  <c r="B494" i="11" s="1"/>
  <c r="B495" i="11" s="1"/>
  <c r="B496" i="11" s="1"/>
  <c r="D265" i="11"/>
  <c r="E265" i="11" s="1"/>
  <c r="F265" i="11" s="1"/>
  <c r="G265" i="11" s="1"/>
  <c r="H265" i="11" s="1"/>
  <c r="I265" i="11" s="1"/>
  <c r="J265" i="11" s="1"/>
  <c r="K265" i="11" s="1"/>
  <c r="L265" i="11" s="1"/>
  <c r="M265" i="11" s="1"/>
  <c r="N265" i="11" s="1"/>
  <c r="O265" i="11" s="1"/>
  <c r="P265" i="11" s="1"/>
  <c r="Q265" i="11" s="1"/>
  <c r="R265" i="11" s="1"/>
  <c r="S265" i="11" s="1"/>
  <c r="T265" i="11" s="1"/>
  <c r="U265" i="11" s="1"/>
  <c r="V265" i="11" s="1"/>
  <c r="W265" i="11" s="1"/>
  <c r="X265" i="11" s="1"/>
  <c r="Y265" i="11" s="1"/>
  <c r="Z265" i="11" s="1"/>
  <c r="AA265" i="11" s="1"/>
  <c r="AB265" i="11" s="1"/>
  <c r="AC265" i="11" s="1"/>
  <c r="AD265" i="11" s="1"/>
  <c r="AE265" i="11" s="1"/>
  <c r="AF265" i="11" s="1"/>
  <c r="AG265" i="11" s="1"/>
  <c r="AH265" i="11" s="1"/>
  <c r="AI265" i="11" s="1"/>
  <c r="AJ265" i="11" s="1"/>
  <c r="AK265" i="11" s="1"/>
  <c r="AL265" i="11" s="1"/>
  <c r="AM265" i="11" s="1"/>
  <c r="AN265" i="11" s="1"/>
  <c r="AO265" i="11" s="1"/>
  <c r="AP265" i="11" s="1"/>
  <c r="AQ265" i="11" s="1"/>
  <c r="AR265" i="11" s="1"/>
  <c r="AS265" i="11" s="1"/>
  <c r="AT265" i="11" s="1"/>
  <c r="AU265" i="11" s="1"/>
  <c r="AV265" i="11" s="1"/>
  <c r="AW265" i="11" s="1"/>
  <c r="AX265" i="11" s="1"/>
  <c r="AY265" i="11" s="1"/>
  <c r="AZ265" i="11" s="1"/>
  <c r="BA265" i="11" s="1"/>
  <c r="BB265" i="11" s="1"/>
  <c r="BC265" i="11" s="1"/>
  <c r="BD265" i="11" s="1"/>
  <c r="BE265" i="11" s="1"/>
  <c r="BF265" i="11" s="1"/>
  <c r="BG265" i="11" s="1"/>
  <c r="BH265" i="11" s="1"/>
  <c r="BI265" i="11" s="1"/>
  <c r="BJ265" i="11" s="1"/>
  <c r="BK265" i="11" s="1"/>
  <c r="BL265" i="11" s="1"/>
  <c r="BM265" i="11" s="1"/>
  <c r="BN265" i="11" s="1"/>
  <c r="BO265" i="11" s="1"/>
  <c r="BP265" i="11" s="1"/>
  <c r="BQ265" i="11" s="1"/>
  <c r="BR265" i="11" s="1"/>
  <c r="BS265" i="11" s="1"/>
  <c r="BT265" i="11" s="1"/>
  <c r="BU265" i="11" s="1"/>
  <c r="BV265" i="11" s="1"/>
  <c r="BW265" i="11" s="1"/>
  <c r="BX265" i="11" s="1"/>
  <c r="BY265" i="11" s="1"/>
  <c r="BZ265" i="11" s="1"/>
  <c r="CA265" i="11" s="1"/>
  <c r="CB265" i="11" s="1"/>
  <c r="CC265" i="11" s="1"/>
  <c r="CD265" i="11" s="1"/>
  <c r="CE265" i="11" s="1"/>
  <c r="CF265" i="11" s="1"/>
  <c r="CG265" i="11" s="1"/>
  <c r="CH265" i="11" s="1"/>
  <c r="CI265" i="11" s="1"/>
  <c r="CJ265" i="11" s="1"/>
  <c r="CK265" i="11" s="1"/>
  <c r="CL265" i="11" s="1"/>
  <c r="CM265" i="11" s="1"/>
  <c r="CN265" i="11" s="1"/>
  <c r="CO265" i="11" s="1"/>
  <c r="CP265" i="11" s="1"/>
  <c r="CQ265" i="11" s="1"/>
  <c r="CR265" i="11" s="1"/>
  <c r="CS265" i="11" s="1"/>
  <c r="CT265" i="11" s="1"/>
  <c r="CU265" i="11" s="1"/>
  <c r="CV265" i="11" s="1"/>
  <c r="CW265" i="11" s="1"/>
  <c r="CX265" i="11" s="1"/>
  <c r="CY265" i="11" s="1"/>
  <c r="CZ265" i="11" s="1"/>
  <c r="DA265" i="11" s="1"/>
  <c r="DB265" i="11" s="1"/>
  <c r="DC265" i="11" s="1"/>
  <c r="DD265" i="11" s="1"/>
  <c r="DE265" i="11" s="1"/>
  <c r="DF265" i="11" s="1"/>
  <c r="DG265" i="11" s="1"/>
  <c r="DH265" i="11" s="1"/>
  <c r="DI265" i="11" s="1"/>
  <c r="DJ265" i="11" s="1"/>
  <c r="DK265" i="11" s="1"/>
  <c r="DL265" i="11" s="1"/>
  <c r="DM265" i="11" s="1"/>
  <c r="DN265" i="11" s="1"/>
  <c r="DO265" i="11" s="1"/>
  <c r="DP265" i="11" s="1"/>
  <c r="DQ265" i="11" s="1"/>
  <c r="DR265" i="11" s="1"/>
  <c r="DS265" i="11" s="1"/>
  <c r="DT265" i="11" s="1"/>
  <c r="DU265" i="11" s="1"/>
  <c r="DV265" i="11" s="1"/>
  <c r="DW265" i="11" s="1"/>
  <c r="DX265" i="11" s="1"/>
  <c r="DY265" i="11" s="1"/>
  <c r="DZ265" i="11" s="1"/>
  <c r="EA265" i="11" s="1"/>
  <c r="EB265" i="11" s="1"/>
  <c r="EC265" i="11" s="1"/>
  <c r="ED265" i="11" s="1"/>
  <c r="EE265" i="11" s="1"/>
  <c r="EF265" i="11" s="1"/>
  <c r="EG265" i="11" s="1"/>
  <c r="EH265" i="11" s="1"/>
  <c r="EI265" i="11" s="1"/>
  <c r="EJ265" i="11" s="1"/>
  <c r="EK265" i="11" s="1"/>
  <c r="EL265" i="11" s="1"/>
  <c r="EM265" i="11" s="1"/>
  <c r="EN265" i="11" s="1"/>
  <c r="EO265" i="11" s="1"/>
  <c r="EP265" i="11" s="1"/>
  <c r="EQ265" i="11" s="1"/>
  <c r="ER265" i="11" s="1"/>
  <c r="ES265" i="11" s="1"/>
  <c r="ET265" i="11" s="1"/>
  <c r="EU265" i="11" s="1"/>
  <c r="EV265" i="11" s="1"/>
  <c r="EW265" i="11" s="1"/>
  <c r="EX265" i="11" s="1"/>
  <c r="EY265" i="11" s="1"/>
  <c r="EZ265" i="11" s="1"/>
  <c r="FA265" i="11" s="1"/>
  <c r="FB265" i="11" s="1"/>
  <c r="FC265" i="11" s="1"/>
  <c r="FD265" i="11" s="1"/>
  <c r="FE265" i="11" s="1"/>
  <c r="FF265" i="11" s="1"/>
  <c r="FG265" i="11" s="1"/>
  <c r="FH265" i="11" s="1"/>
  <c r="FI265" i="11" s="1"/>
  <c r="FJ265" i="11" s="1"/>
  <c r="FK265" i="11" s="1"/>
  <c r="FL265" i="11" s="1"/>
  <c r="FM265" i="11" s="1"/>
  <c r="FN265" i="11" s="1"/>
  <c r="FO265" i="11" s="1"/>
  <c r="FP265" i="11" s="1"/>
  <c r="FQ265" i="11" s="1"/>
  <c r="FR265" i="11" s="1"/>
  <c r="FS265" i="11" s="1"/>
  <c r="FT265" i="11" s="1"/>
  <c r="FU265" i="11" s="1"/>
  <c r="FV265" i="11" s="1"/>
  <c r="FW265" i="11" s="1"/>
  <c r="FX265" i="11" s="1"/>
  <c r="FY265" i="11" s="1"/>
  <c r="FZ265" i="11" s="1"/>
  <c r="GA265" i="11" s="1"/>
  <c r="GB265" i="11" s="1"/>
  <c r="GC265" i="11" s="1"/>
  <c r="GD265" i="11" s="1"/>
  <c r="GE265" i="11" s="1"/>
  <c r="GF265" i="11" s="1"/>
  <c r="GG265" i="11" s="1"/>
  <c r="GH265" i="11" s="1"/>
  <c r="GI265" i="11" s="1"/>
  <c r="GJ265" i="11" s="1"/>
  <c r="GK265" i="11" s="1"/>
  <c r="GL265" i="11" s="1"/>
  <c r="GM265" i="11" s="1"/>
  <c r="GN265" i="11" s="1"/>
  <c r="GO265" i="11" s="1"/>
  <c r="GP265" i="11" s="1"/>
  <c r="GQ265" i="11" s="1"/>
  <c r="GR265" i="11" s="1"/>
  <c r="GS265" i="11" s="1"/>
  <c r="GT265" i="11" s="1"/>
  <c r="GU265" i="11" s="1"/>
  <c r="GV265" i="11" s="1"/>
  <c r="GW265" i="11" s="1"/>
  <c r="GX265" i="11" s="1"/>
  <c r="GY265" i="11" s="1"/>
  <c r="GZ265" i="11" s="1"/>
  <c r="HA265" i="11" s="1"/>
  <c r="HB265" i="11" s="1"/>
  <c r="HC265" i="11" s="1"/>
  <c r="HD265" i="11" s="1"/>
  <c r="HE265" i="11" s="1"/>
  <c r="HF265" i="11" s="1"/>
  <c r="HG265" i="11" s="1"/>
  <c r="HH265" i="11" s="1"/>
  <c r="HI265" i="11" s="1"/>
  <c r="HJ265" i="11" s="1"/>
  <c r="HK265" i="11" s="1"/>
  <c r="HL265" i="11" s="1"/>
  <c r="HM265" i="11" s="1"/>
  <c r="HN265" i="11" s="1"/>
  <c r="HO265" i="11" s="1"/>
  <c r="HP265" i="11" s="1"/>
  <c r="HQ265" i="11" s="1"/>
  <c r="HR265" i="11" s="1"/>
  <c r="HS265" i="11" s="1"/>
  <c r="HT265" i="11" s="1"/>
  <c r="HU265" i="11" s="1"/>
  <c r="HV265" i="11" s="1"/>
  <c r="HW265" i="11" s="1"/>
  <c r="D13" i="1"/>
  <c r="F27" i="1"/>
  <c r="G27" i="1" s="1"/>
  <c r="H27" i="1" s="1"/>
  <c r="I27" i="1" s="1"/>
  <c r="J27" i="1" s="1"/>
  <c r="K27" i="1" s="1"/>
  <c r="L27" i="1" s="1"/>
  <c r="M27" i="1" s="1"/>
  <c r="N27" i="1" s="1"/>
  <c r="O27" i="1" s="1"/>
  <c r="P27" i="1" s="1"/>
  <c r="Q27" i="1" s="1"/>
  <c r="R27" i="1" s="1"/>
  <c r="S27" i="1" s="1"/>
  <c r="T27" i="1" s="1"/>
  <c r="U27" i="1" s="1"/>
  <c r="V27" i="1" s="1"/>
  <c r="W27" i="1" s="1"/>
  <c r="X27" i="1" s="1"/>
  <c r="Y27" i="1" s="1"/>
  <c r="Z27" i="1" s="1"/>
  <c r="AA27" i="1" s="1"/>
  <c r="AB27" i="1" s="1"/>
  <c r="AC27" i="1" s="1"/>
  <c r="AD27" i="1" s="1"/>
  <c r="AE27" i="1" s="1"/>
  <c r="AF27" i="1" s="1"/>
  <c r="AG27" i="1" s="1"/>
  <c r="AH27" i="1" s="1"/>
  <c r="AI27" i="1" s="1"/>
  <c r="AJ27" i="1" s="1"/>
  <c r="AK27" i="1" s="1"/>
  <c r="AL27" i="1" s="1"/>
  <c r="AM27" i="1" s="1"/>
  <c r="AN27" i="1" s="1"/>
  <c r="AO27" i="1" s="1"/>
  <c r="AP27" i="1" s="1"/>
  <c r="AQ27" i="1" s="1"/>
  <c r="AR27" i="1" s="1"/>
  <c r="AS27" i="1" s="1"/>
  <c r="AT27" i="1" s="1"/>
  <c r="AU27" i="1" s="1"/>
  <c r="AV27" i="1" s="1"/>
  <c r="AW27" i="1" s="1"/>
  <c r="AX27" i="1" s="1"/>
  <c r="AY27" i="1" s="1"/>
  <c r="AZ27" i="1" s="1"/>
  <c r="BA27" i="1" s="1"/>
  <c r="BB27" i="1" s="1"/>
  <c r="BC27" i="1" s="1"/>
  <c r="BD27" i="1" s="1"/>
  <c r="BE27" i="1" s="1"/>
  <c r="BF27" i="1" s="1"/>
  <c r="BG27" i="1" s="1"/>
  <c r="BH27" i="1" s="1"/>
  <c r="BI27" i="1" s="1"/>
  <c r="BJ27" i="1" s="1"/>
  <c r="BK27" i="1" s="1"/>
  <c r="BL27" i="1" s="1"/>
  <c r="BM27" i="1" s="1"/>
  <c r="BN27" i="1" s="1"/>
  <c r="BO27" i="1" s="1"/>
  <c r="BP27" i="1" s="1"/>
  <c r="BQ27" i="1" s="1"/>
  <c r="BR27" i="1" s="1"/>
  <c r="BS27" i="1" s="1"/>
  <c r="BT27" i="1" s="1"/>
  <c r="BU27" i="1" s="1"/>
  <c r="BV27" i="1" s="1"/>
  <c r="BW27" i="1" s="1"/>
  <c r="BX27" i="1" s="1"/>
  <c r="BY27" i="1" s="1"/>
  <c r="BZ27" i="1" s="1"/>
  <c r="CA27" i="1" s="1"/>
  <c r="CB27" i="1" s="1"/>
  <c r="CC27" i="1" s="1"/>
  <c r="CD27" i="1" s="1"/>
  <c r="CE27" i="1" s="1"/>
  <c r="CF27" i="1" s="1"/>
  <c r="CG27" i="1" s="1"/>
  <c r="CH27" i="1" s="1"/>
  <c r="CI27" i="1" s="1"/>
  <c r="CJ27" i="1" s="1"/>
  <c r="CK27" i="1" s="1"/>
  <c r="CL27" i="1" s="1"/>
  <c r="CM27" i="1" s="1"/>
  <c r="CN27" i="1" s="1"/>
  <c r="CO27" i="1" s="1"/>
  <c r="CP27" i="1" s="1"/>
  <c r="CQ27" i="1" s="1"/>
  <c r="CR27" i="1" s="1"/>
  <c r="CS27" i="1" s="1"/>
  <c r="CT27" i="1" s="1"/>
  <c r="CU27" i="1" s="1"/>
  <c r="CV27" i="1" s="1"/>
  <c r="CW27" i="1" s="1"/>
  <c r="CX27" i="1" s="1"/>
  <c r="CY27" i="1" s="1"/>
  <c r="CZ27" i="1" s="1"/>
  <c r="DA27" i="1" s="1"/>
  <c r="DB27" i="1" s="1"/>
  <c r="DC27" i="1" s="1"/>
  <c r="DD27" i="1" s="1"/>
  <c r="DE27" i="1" s="1"/>
  <c r="DF27" i="1" s="1"/>
  <c r="DG27" i="1" s="1"/>
  <c r="DH27" i="1" s="1"/>
  <c r="DI27" i="1" s="1"/>
  <c r="DJ27" i="1" s="1"/>
  <c r="DK27" i="1" s="1"/>
  <c r="DL27" i="1" s="1"/>
  <c r="DM27" i="1" s="1"/>
  <c r="DN27" i="1" s="1"/>
  <c r="DO27" i="1" s="1"/>
  <c r="DP27" i="1" s="1"/>
  <c r="DQ27" i="1" s="1"/>
  <c r="DR27" i="1" s="1"/>
  <c r="DS27" i="1" s="1"/>
  <c r="DT27" i="1" s="1"/>
  <c r="DU27" i="1" s="1"/>
  <c r="DV27" i="1" s="1"/>
  <c r="DW27" i="1" s="1"/>
  <c r="DX27" i="1" s="1"/>
  <c r="DY27" i="1" s="1"/>
  <c r="DZ27" i="1" s="1"/>
  <c r="EA27" i="1" s="1"/>
  <c r="EB27" i="1" s="1"/>
  <c r="EC27" i="1" s="1"/>
  <c r="ED27" i="1" s="1"/>
  <c r="EE27" i="1" s="1"/>
  <c r="EF27" i="1" s="1"/>
  <c r="EG27" i="1" s="1"/>
  <c r="EH27" i="1" s="1"/>
  <c r="EI27" i="1" s="1"/>
  <c r="EJ27" i="1" s="1"/>
  <c r="EK27" i="1" s="1"/>
  <c r="EL27" i="1" s="1"/>
  <c r="EM27" i="1" s="1"/>
  <c r="EN27" i="1" s="1"/>
  <c r="EO27" i="1" s="1"/>
  <c r="EP27" i="1" s="1"/>
  <c r="EQ27" i="1" s="1"/>
  <c r="ER27" i="1" s="1"/>
  <c r="ES27" i="1" s="1"/>
  <c r="ET27" i="1" s="1"/>
  <c r="EU27" i="1" s="1"/>
  <c r="EV27" i="1" s="1"/>
  <c r="EW27" i="1" s="1"/>
  <c r="EX27" i="1" s="1"/>
  <c r="EY27" i="1" s="1"/>
  <c r="EZ27" i="1" s="1"/>
  <c r="FA27" i="1" s="1"/>
  <c r="FB27" i="1" s="1"/>
  <c r="FC27" i="1" s="1"/>
  <c r="FD27" i="1" s="1"/>
  <c r="FE27" i="1" s="1"/>
  <c r="FF27" i="1" s="1"/>
  <c r="FG27" i="1" s="1"/>
  <c r="FH27" i="1" s="1"/>
  <c r="FI27" i="1" s="1"/>
  <c r="FJ27" i="1" s="1"/>
  <c r="FK27" i="1" s="1"/>
  <c r="FL27" i="1" s="1"/>
  <c r="FM27" i="1" s="1"/>
  <c r="FN27" i="1" s="1"/>
  <c r="FO27" i="1" s="1"/>
  <c r="FP27" i="1" s="1"/>
  <c r="FQ27" i="1" s="1"/>
  <c r="FR27" i="1" s="1"/>
  <c r="FS27" i="1" s="1"/>
  <c r="FT27" i="1" s="1"/>
  <c r="FU27" i="1" s="1"/>
  <c r="FV27" i="1" s="1"/>
  <c r="FW27" i="1" s="1"/>
  <c r="FX27" i="1" s="1"/>
  <c r="FY27" i="1" s="1"/>
  <c r="FZ27" i="1" s="1"/>
  <c r="GA27" i="1" s="1"/>
  <c r="GB27" i="1" s="1"/>
  <c r="GC27" i="1" s="1"/>
  <c r="GD27" i="1" s="1"/>
  <c r="GE27" i="1" s="1"/>
  <c r="GF27" i="1" s="1"/>
  <c r="GG27" i="1" s="1"/>
  <c r="GH27" i="1" s="1"/>
  <c r="GI27" i="1" s="1"/>
  <c r="GJ27" i="1" s="1"/>
  <c r="GK27" i="1" s="1"/>
  <c r="GL27" i="1" s="1"/>
  <c r="GM27" i="1" s="1"/>
  <c r="GN27" i="1" s="1"/>
  <c r="GO27" i="1" s="1"/>
  <c r="GP27" i="1" s="1"/>
  <c r="GQ27" i="1" s="1"/>
  <c r="GR27" i="1" s="1"/>
  <c r="GS27" i="1" s="1"/>
  <c r="GT27" i="1" s="1"/>
  <c r="GU27" i="1" s="1"/>
  <c r="GV27" i="1" s="1"/>
  <c r="GW27" i="1" s="1"/>
  <c r="GX27" i="1" s="1"/>
  <c r="GY27" i="1" s="1"/>
  <c r="GZ27" i="1" s="1"/>
  <c r="HA27" i="1" s="1"/>
  <c r="HB27" i="1" s="1"/>
  <c r="HC27" i="1" s="1"/>
  <c r="HD27" i="1" s="1"/>
  <c r="HE27" i="1" s="1"/>
  <c r="HF27" i="1" s="1"/>
  <c r="HG27" i="1" s="1"/>
  <c r="HH27" i="1" s="1"/>
  <c r="HI27" i="1" s="1"/>
  <c r="HJ27" i="1" s="1"/>
  <c r="HK27" i="1" s="1"/>
  <c r="HL27" i="1" s="1"/>
  <c r="HM27" i="1" s="1"/>
  <c r="HN27" i="1" s="1"/>
  <c r="HO27" i="1" s="1"/>
  <c r="HP27" i="1" s="1"/>
  <c r="HQ27" i="1" s="1"/>
  <c r="HR27" i="1" s="1"/>
  <c r="HS27" i="1" s="1"/>
  <c r="HT27" i="1" s="1"/>
  <c r="HU27" i="1" s="1"/>
  <c r="HV27" i="1" s="1"/>
  <c r="HW27" i="1" s="1"/>
  <c r="HX27" i="1" s="1"/>
  <c r="HY27" i="1" s="1"/>
  <c r="DR542" i="1"/>
  <c r="DQ542" i="1"/>
  <c r="DP542" i="1"/>
  <c r="DO542" i="1"/>
  <c r="DN542" i="1"/>
  <c r="DM542" i="1"/>
  <c r="DL542" i="1"/>
  <c r="DK542" i="1"/>
  <c r="DJ542" i="1"/>
  <c r="DI542" i="1"/>
  <c r="DH542" i="1"/>
  <c r="DG542" i="1"/>
  <c r="DF542" i="1"/>
  <c r="DE542" i="1"/>
  <c r="DD542" i="1"/>
  <c r="DC542" i="1"/>
  <c r="DB542" i="1"/>
  <c r="DA542" i="1"/>
  <c r="CZ542" i="1"/>
  <c r="CY542" i="1"/>
  <c r="CX542" i="1"/>
  <c r="CW542" i="1"/>
  <c r="CV542" i="1"/>
  <c r="CU542" i="1"/>
  <c r="CT542" i="1"/>
  <c r="CS542" i="1"/>
  <c r="CR542" i="1"/>
  <c r="CQ542" i="1"/>
  <c r="CP542" i="1"/>
  <c r="CO542" i="1"/>
  <c r="CN542" i="1"/>
  <c r="CM542" i="1"/>
  <c r="CL542" i="1"/>
  <c r="CK542" i="1"/>
  <c r="CJ542" i="1"/>
  <c r="CI542" i="1"/>
  <c r="CH542" i="1"/>
  <c r="CG542" i="1"/>
  <c r="CF542" i="1"/>
  <c r="CE542" i="1"/>
  <c r="CD542" i="1"/>
  <c r="CC542" i="1"/>
  <c r="CB542" i="1"/>
  <c r="CA542" i="1"/>
  <c r="BZ542" i="1"/>
  <c r="BY542" i="1"/>
  <c r="BX542" i="1"/>
  <c r="BW542" i="1"/>
  <c r="BV542" i="1"/>
  <c r="BU542" i="1"/>
  <c r="BT542" i="1"/>
  <c r="BS542" i="1"/>
  <c r="BR542" i="1"/>
  <c r="BQ542" i="1"/>
  <c r="BP542" i="1"/>
  <c r="BO542" i="1"/>
  <c r="BN542" i="1"/>
  <c r="BM542" i="1"/>
  <c r="BL542" i="1"/>
  <c r="BK542" i="1"/>
  <c r="BJ542" i="1"/>
  <c r="BI542" i="1"/>
  <c r="BH542" i="1"/>
  <c r="BG542" i="1"/>
  <c r="BF542" i="1"/>
  <c r="BE542" i="1"/>
  <c r="BD542" i="1"/>
  <c r="BC542" i="1"/>
  <c r="BB542" i="1"/>
  <c r="BA542" i="1"/>
  <c r="AZ542" i="1"/>
  <c r="AY542" i="1"/>
  <c r="AX542" i="1"/>
  <c r="AW542" i="1"/>
  <c r="AV542" i="1"/>
  <c r="AU542" i="1"/>
  <c r="AT542" i="1"/>
  <c r="AS542" i="1"/>
  <c r="AR542" i="1"/>
  <c r="AQ542" i="1"/>
  <c r="AP542" i="1"/>
  <c r="AO542" i="1"/>
  <c r="AN542" i="1"/>
  <c r="AM542" i="1"/>
  <c r="AL542" i="1"/>
  <c r="AK542" i="1"/>
  <c r="AJ542" i="1"/>
  <c r="AI542" i="1"/>
  <c r="AH542" i="1"/>
  <c r="AG542" i="1"/>
  <c r="AF542" i="1"/>
  <c r="AE542" i="1"/>
  <c r="AD542" i="1"/>
  <c r="AC542" i="1"/>
  <c r="AB542" i="1"/>
  <c r="AA542" i="1"/>
  <c r="Z542" i="1"/>
  <c r="Y542" i="1"/>
  <c r="X542" i="1"/>
  <c r="W542" i="1"/>
  <c r="V542" i="1"/>
  <c r="U542" i="1"/>
  <c r="T542" i="1"/>
  <c r="S542" i="1"/>
  <c r="R542" i="1"/>
  <c r="Q542" i="1"/>
  <c r="P542" i="1"/>
  <c r="O542" i="1"/>
  <c r="N542" i="1"/>
  <c r="M542" i="1"/>
  <c r="L542" i="1"/>
  <c r="K542" i="1"/>
  <c r="J542" i="1"/>
  <c r="I542" i="1"/>
  <c r="H542" i="1"/>
  <c r="G542" i="1"/>
  <c r="F542" i="1"/>
  <c r="E542" i="1"/>
  <c r="D542" i="1"/>
  <c r="C542" i="1"/>
  <c r="D1967" i="11"/>
  <c r="E1967" i="11" s="1"/>
  <c r="F1967" i="11" s="1"/>
  <c r="G1967" i="11" s="1"/>
  <c r="H1967" i="11" s="1"/>
  <c r="I1967" i="11" s="1"/>
  <c r="J1967" i="11" s="1"/>
  <c r="K1967" i="11" s="1"/>
  <c r="L1967" i="11" s="1"/>
  <c r="M1967" i="11" s="1"/>
  <c r="N1967" i="11" s="1"/>
  <c r="O1967" i="11" s="1"/>
  <c r="P1967" i="11" s="1"/>
  <c r="Q1967" i="11" s="1"/>
  <c r="R1967" i="11" s="1"/>
  <c r="S1967" i="11" s="1"/>
  <c r="T1967" i="11" s="1"/>
  <c r="U1967" i="11" s="1"/>
  <c r="V1967" i="11" s="1"/>
  <c r="W1967" i="11" s="1"/>
  <c r="X1967" i="11" s="1"/>
  <c r="Y1967" i="11" s="1"/>
  <c r="Z1967" i="11" s="1"/>
  <c r="AA1967" i="11" s="1"/>
  <c r="AB1967" i="11" s="1"/>
  <c r="AC1967" i="11" s="1"/>
  <c r="AD1967" i="11" s="1"/>
  <c r="AE1967" i="11" s="1"/>
  <c r="AF1967" i="11" s="1"/>
  <c r="AG1967" i="11" s="1"/>
  <c r="AH1967" i="11" s="1"/>
  <c r="AI1967" i="11" s="1"/>
  <c r="AJ1967" i="11" s="1"/>
  <c r="AK1967" i="11" s="1"/>
  <c r="AL1967" i="11" s="1"/>
  <c r="AM1967" i="11" s="1"/>
  <c r="AN1967" i="11" s="1"/>
  <c r="AO1967" i="11" s="1"/>
  <c r="AP1967" i="11" s="1"/>
  <c r="AQ1967" i="11" s="1"/>
  <c r="AR1967" i="11" s="1"/>
  <c r="AS1967" i="11" s="1"/>
  <c r="AT1967" i="11" s="1"/>
  <c r="AU1967" i="11" s="1"/>
  <c r="AV1967" i="11" s="1"/>
  <c r="AW1967" i="11" s="1"/>
  <c r="AX1967" i="11" s="1"/>
  <c r="AY1967" i="11" s="1"/>
  <c r="AZ1967" i="11" s="1"/>
  <c r="BA1967" i="11" s="1"/>
  <c r="BB1967" i="11" s="1"/>
  <c r="BC1967" i="11" s="1"/>
  <c r="BD1967" i="11" s="1"/>
  <c r="BE1967" i="11" s="1"/>
  <c r="BF1967" i="11" s="1"/>
  <c r="BG1967" i="11" s="1"/>
  <c r="BH1967" i="11" s="1"/>
  <c r="BI1967" i="11" s="1"/>
  <c r="BJ1967" i="11" s="1"/>
  <c r="BK1967" i="11" s="1"/>
  <c r="BL1967" i="11" s="1"/>
  <c r="BM1967" i="11" s="1"/>
  <c r="BN1967" i="11" s="1"/>
  <c r="BO1967" i="11" s="1"/>
  <c r="BP1967" i="11" s="1"/>
  <c r="BQ1967" i="11" s="1"/>
  <c r="BR1967" i="11" s="1"/>
  <c r="BS1967" i="11" s="1"/>
  <c r="BT1967" i="11" s="1"/>
  <c r="BU1967" i="11" s="1"/>
  <c r="BV1967" i="11" s="1"/>
  <c r="BW1967" i="11" s="1"/>
  <c r="BX1967" i="11" s="1"/>
  <c r="BY1967" i="11" s="1"/>
  <c r="BZ1967" i="11" s="1"/>
  <c r="CA1967" i="11" s="1"/>
  <c r="CB1967" i="11" s="1"/>
  <c r="CC1967" i="11" s="1"/>
  <c r="CD1967" i="11" s="1"/>
  <c r="CE1967" i="11" s="1"/>
  <c r="CF1967" i="11" s="1"/>
  <c r="CG1967" i="11" s="1"/>
  <c r="CH1967" i="11" s="1"/>
  <c r="CI1967" i="11" s="1"/>
  <c r="CJ1967" i="11" s="1"/>
  <c r="CK1967" i="11" s="1"/>
  <c r="CL1967" i="11" s="1"/>
  <c r="CM1967" i="11" s="1"/>
  <c r="CN1967" i="11" s="1"/>
  <c r="CO1967" i="11" s="1"/>
  <c r="CP1967" i="11" s="1"/>
  <c r="CQ1967" i="11" s="1"/>
  <c r="CR1967" i="11" s="1"/>
  <c r="CS1967" i="11" s="1"/>
  <c r="CT1967" i="11" s="1"/>
  <c r="CU1967" i="11" s="1"/>
  <c r="CV1967" i="11" s="1"/>
  <c r="CW1967" i="11" s="1"/>
  <c r="CX1967" i="11" s="1"/>
  <c r="CY1967" i="11" s="1"/>
  <c r="CZ1967" i="11" s="1"/>
  <c r="DA1967" i="11" s="1"/>
  <c r="DB1967" i="11" s="1"/>
  <c r="DC1967" i="11" s="1"/>
  <c r="DD1967" i="11" s="1"/>
  <c r="DE1967" i="11" s="1"/>
  <c r="DF1967" i="11" s="1"/>
  <c r="DG1967" i="11" s="1"/>
  <c r="DH1967" i="11" s="1"/>
  <c r="DI1967" i="11" s="1"/>
  <c r="DJ1967" i="11" s="1"/>
  <c r="DK1967" i="11" s="1"/>
  <c r="DL1967" i="11" s="1"/>
  <c r="DM1967" i="11" s="1"/>
  <c r="DN1967" i="11" s="1"/>
  <c r="DO1967" i="11" s="1"/>
  <c r="DP1967" i="11" s="1"/>
  <c r="DQ1967" i="11" s="1"/>
  <c r="DR1967" i="11" s="1"/>
  <c r="DS1967" i="11" s="1"/>
  <c r="DT1967" i="11" s="1"/>
  <c r="DU1967" i="11" s="1"/>
  <c r="DV1967" i="11" s="1"/>
  <c r="DW1967" i="11" s="1"/>
  <c r="DX1967" i="11" s="1"/>
  <c r="DY1967" i="11" s="1"/>
  <c r="DZ1967" i="11" s="1"/>
  <c r="EA1967" i="11" s="1"/>
  <c r="EB1967" i="11" s="1"/>
  <c r="EC1967" i="11" s="1"/>
  <c r="ED1967" i="11" s="1"/>
  <c r="EE1967" i="11" s="1"/>
  <c r="EF1967" i="11" s="1"/>
  <c r="EG1967" i="11" s="1"/>
  <c r="EH1967" i="11" s="1"/>
  <c r="EI1967" i="11" s="1"/>
  <c r="EJ1967" i="11" s="1"/>
  <c r="EK1967" i="11" s="1"/>
  <c r="EL1967" i="11" s="1"/>
  <c r="EM1967" i="11" s="1"/>
  <c r="EN1967" i="11" s="1"/>
  <c r="EO1967" i="11" s="1"/>
  <c r="EP1967" i="11" s="1"/>
  <c r="EQ1967" i="11" s="1"/>
  <c r="ER1967" i="11" s="1"/>
  <c r="ES1967" i="11" s="1"/>
  <c r="ET1967" i="11" s="1"/>
  <c r="EU1967" i="11" s="1"/>
  <c r="EV1967" i="11" s="1"/>
  <c r="EW1967" i="11" s="1"/>
  <c r="EX1967" i="11" s="1"/>
  <c r="EY1967" i="11" s="1"/>
  <c r="EZ1967" i="11" s="1"/>
  <c r="FA1967" i="11" s="1"/>
  <c r="FB1967" i="11" s="1"/>
  <c r="FC1967" i="11" s="1"/>
  <c r="FD1967" i="11" s="1"/>
  <c r="FE1967" i="11" s="1"/>
  <c r="FF1967" i="11" s="1"/>
  <c r="FG1967" i="11" s="1"/>
  <c r="FH1967" i="11" s="1"/>
  <c r="FI1967" i="11" s="1"/>
  <c r="FJ1967" i="11" s="1"/>
  <c r="FK1967" i="11" s="1"/>
  <c r="FL1967" i="11" s="1"/>
  <c r="FM1967" i="11" s="1"/>
  <c r="FN1967" i="11" s="1"/>
  <c r="FO1967" i="11" s="1"/>
  <c r="FP1967" i="11" s="1"/>
  <c r="FQ1967" i="11" s="1"/>
  <c r="FR1967" i="11" s="1"/>
  <c r="FS1967" i="11" s="1"/>
  <c r="FT1967" i="11" s="1"/>
  <c r="FU1967" i="11" s="1"/>
  <c r="FV1967" i="11" s="1"/>
  <c r="FW1967" i="11" s="1"/>
  <c r="FX1967" i="11" s="1"/>
  <c r="FY1967" i="11" s="1"/>
  <c r="FZ1967" i="11" s="1"/>
  <c r="GA1967" i="11" s="1"/>
  <c r="GB1967" i="11" s="1"/>
  <c r="GC1967" i="11" s="1"/>
  <c r="GD1967" i="11" s="1"/>
  <c r="GE1967" i="11" s="1"/>
  <c r="GF1967" i="11" s="1"/>
  <c r="GG1967" i="11" s="1"/>
  <c r="GH1967" i="11" s="1"/>
  <c r="GI1967" i="11" s="1"/>
  <c r="GJ1967" i="11" s="1"/>
  <c r="GK1967" i="11" s="1"/>
  <c r="GL1967" i="11" s="1"/>
  <c r="GM1967" i="11" s="1"/>
  <c r="GN1967" i="11" s="1"/>
  <c r="GO1967" i="11" s="1"/>
  <c r="GP1967" i="11" s="1"/>
  <c r="GQ1967" i="11" s="1"/>
  <c r="GR1967" i="11" s="1"/>
  <c r="GS1967" i="11" s="1"/>
  <c r="GT1967" i="11" s="1"/>
  <c r="GU1967" i="11" s="1"/>
  <c r="GV1967" i="11" s="1"/>
  <c r="GW1967" i="11" s="1"/>
  <c r="GX1967" i="11" s="1"/>
  <c r="GY1967" i="11" s="1"/>
  <c r="GZ1967" i="11" s="1"/>
  <c r="HA1967" i="11" s="1"/>
  <c r="HB1967" i="11" s="1"/>
  <c r="HC1967" i="11" s="1"/>
  <c r="HD1967" i="11" s="1"/>
  <c r="HE1967" i="11" s="1"/>
  <c r="HF1967" i="11" s="1"/>
  <c r="HG1967" i="11" s="1"/>
  <c r="HH1967" i="11" s="1"/>
  <c r="HI1967" i="11" s="1"/>
  <c r="HJ1967" i="11" s="1"/>
  <c r="HK1967" i="11" s="1"/>
  <c r="HL1967" i="11" s="1"/>
  <c r="HM1967" i="11" s="1"/>
  <c r="HN1967" i="11" s="1"/>
  <c r="HO1967" i="11" s="1"/>
  <c r="HP1967" i="11" s="1"/>
  <c r="HQ1967" i="11" s="1"/>
  <c r="HR1967" i="11" s="1"/>
  <c r="HS1967" i="11" s="1"/>
  <c r="HT1967" i="11" s="1"/>
  <c r="HU1967" i="11" s="1"/>
  <c r="HV1967" i="11" s="1"/>
  <c r="HW1967" i="11" s="1"/>
  <c r="D983" i="11"/>
  <c r="E983" i="11" s="1"/>
  <c r="F983" i="11" s="1"/>
  <c r="G983" i="11" s="1"/>
  <c r="H983" i="11" s="1"/>
  <c r="I983" i="11" s="1"/>
  <c r="J983" i="11" s="1"/>
  <c r="K983" i="11" s="1"/>
  <c r="L983" i="11" s="1"/>
  <c r="M983" i="11" s="1"/>
  <c r="N983" i="11" s="1"/>
  <c r="O983" i="11" s="1"/>
  <c r="P983" i="11" s="1"/>
  <c r="Q983" i="11" s="1"/>
  <c r="R983" i="11" s="1"/>
  <c r="S983" i="11" s="1"/>
  <c r="T983" i="11" s="1"/>
  <c r="U983" i="11" s="1"/>
  <c r="V983" i="11" s="1"/>
  <c r="W983" i="11" s="1"/>
  <c r="X983" i="11" s="1"/>
  <c r="Y983" i="11" s="1"/>
  <c r="Z983" i="11" s="1"/>
  <c r="AA983" i="11" s="1"/>
  <c r="AB983" i="11" s="1"/>
  <c r="AC983" i="11" s="1"/>
  <c r="AD983" i="11" s="1"/>
  <c r="AE983" i="11" s="1"/>
  <c r="AF983" i="11" s="1"/>
  <c r="AG983" i="11" s="1"/>
  <c r="AH983" i="11" s="1"/>
  <c r="AI983" i="11" s="1"/>
  <c r="AJ983" i="11" s="1"/>
  <c r="AK983" i="11" s="1"/>
  <c r="AL983" i="11" s="1"/>
  <c r="AM983" i="11" s="1"/>
  <c r="AN983" i="11" s="1"/>
  <c r="AO983" i="11" s="1"/>
  <c r="AP983" i="11" s="1"/>
  <c r="AQ983" i="11" s="1"/>
  <c r="AR983" i="11" s="1"/>
  <c r="AS983" i="11" s="1"/>
  <c r="AT983" i="11" s="1"/>
  <c r="AU983" i="11" s="1"/>
  <c r="AV983" i="11" s="1"/>
  <c r="AW983" i="11" s="1"/>
  <c r="AX983" i="11" s="1"/>
  <c r="AY983" i="11" s="1"/>
  <c r="AZ983" i="11" s="1"/>
  <c r="BA983" i="11" s="1"/>
  <c r="BB983" i="11" s="1"/>
  <c r="BC983" i="11" s="1"/>
  <c r="BD983" i="11" s="1"/>
  <c r="BE983" i="11" s="1"/>
  <c r="BF983" i="11" s="1"/>
  <c r="BG983" i="11" s="1"/>
  <c r="BH983" i="11" s="1"/>
  <c r="BI983" i="11" s="1"/>
  <c r="BJ983" i="11" s="1"/>
  <c r="BK983" i="11" s="1"/>
  <c r="BL983" i="11" s="1"/>
  <c r="BM983" i="11" s="1"/>
  <c r="BN983" i="11" s="1"/>
  <c r="BO983" i="11" s="1"/>
  <c r="BP983" i="11" s="1"/>
  <c r="BQ983" i="11" s="1"/>
  <c r="BR983" i="11" s="1"/>
  <c r="BS983" i="11" s="1"/>
  <c r="BT983" i="11" s="1"/>
  <c r="BU983" i="11" s="1"/>
  <c r="BV983" i="11" s="1"/>
  <c r="BW983" i="11" s="1"/>
  <c r="BX983" i="11" s="1"/>
  <c r="BY983" i="11" s="1"/>
  <c r="BZ983" i="11" s="1"/>
  <c r="CA983" i="11" s="1"/>
  <c r="C18" i="11" l="1"/>
  <c r="F11" i="1"/>
  <c r="E1959" i="11"/>
  <c r="D1979" i="11"/>
  <c r="Q23" i="1"/>
  <c r="AC23" i="1" s="1"/>
  <c r="AO23" i="1" s="1"/>
  <c r="BA23" i="1" s="1"/>
  <c r="BM23" i="1" s="1"/>
  <c r="BY23" i="1" s="1"/>
  <c r="CK23" i="1" s="1"/>
  <c r="CW23" i="1" s="1"/>
  <c r="DI23" i="1" s="1"/>
  <c r="DU23" i="1" s="1"/>
  <c r="EG23" i="1" s="1"/>
  <c r="ES23" i="1" s="1"/>
  <c r="FE23" i="1" s="1"/>
  <c r="FQ23" i="1" s="1"/>
  <c r="GC23" i="1" s="1"/>
  <c r="GO23" i="1" s="1"/>
  <c r="HA23" i="1" s="1"/>
  <c r="HM23" i="1" s="1"/>
  <c r="HY23" i="1" s="1"/>
  <c r="H23" i="1"/>
  <c r="E991" i="11"/>
  <c r="E992" i="11" s="1"/>
  <c r="E994" i="11" s="1"/>
  <c r="D994" i="11"/>
  <c r="E1000" i="11" s="1"/>
  <c r="F26" i="1"/>
  <c r="C29" i="11"/>
  <c r="C266" i="11" s="1"/>
  <c r="C504" i="11" s="1"/>
  <c r="AD13" i="11"/>
  <c r="AD993" i="11"/>
  <c r="AR32" i="1"/>
  <c r="D30" i="11"/>
  <c r="D267" i="11" s="1"/>
  <c r="E28" i="11"/>
  <c r="AA13" i="11"/>
  <c r="AA993" i="11"/>
  <c r="AO32" i="1"/>
  <c r="O993" i="11"/>
  <c r="O13" i="11"/>
  <c r="Q993" i="11"/>
  <c r="Q13" i="11"/>
  <c r="AE32" i="1"/>
  <c r="E1001" i="11"/>
  <c r="E1241" i="11" s="1"/>
  <c r="E1477" i="11" s="1"/>
  <c r="AH993" i="11"/>
  <c r="AH13" i="11"/>
  <c r="AV32" i="1"/>
  <c r="AL13" i="11"/>
  <c r="AL993" i="11"/>
  <c r="S13" i="11"/>
  <c r="S993" i="11"/>
  <c r="AG32" i="1"/>
  <c r="AN13" i="11"/>
  <c r="AN993" i="11"/>
  <c r="BB32" i="1"/>
  <c r="U13" i="11"/>
  <c r="U993" i="11"/>
  <c r="AI32" i="1"/>
  <c r="G11" i="1"/>
  <c r="E12" i="1"/>
  <c r="F999" i="11"/>
  <c r="AX993" i="11"/>
  <c r="AX13" i="11"/>
  <c r="BL32" i="1"/>
  <c r="W993" i="11"/>
  <c r="W13" i="11"/>
  <c r="AK32" i="1"/>
  <c r="AK13" i="11"/>
  <c r="AK993" i="11"/>
  <c r="AY32" i="1"/>
  <c r="Y993" i="11"/>
  <c r="Y13" i="11"/>
  <c r="AB13" i="11"/>
  <c r="AB993" i="11"/>
  <c r="F991" i="11"/>
  <c r="Z13" i="11"/>
  <c r="Z993" i="11"/>
  <c r="X13" i="11"/>
  <c r="X993" i="11"/>
  <c r="V13" i="11"/>
  <c r="V993" i="11"/>
  <c r="T13" i="11"/>
  <c r="T993" i="11"/>
  <c r="R993" i="11"/>
  <c r="R13" i="11"/>
  <c r="P993" i="11"/>
  <c r="P13" i="11"/>
  <c r="AL32" i="1"/>
  <c r="AH32" i="1"/>
  <c r="D1000" i="11"/>
  <c r="D1240" i="11" s="1"/>
  <c r="D1476" i="11" s="1"/>
  <c r="F1959" i="11" l="1"/>
  <c r="E1979" i="11"/>
  <c r="T23" i="1"/>
  <c r="AF23" i="1" s="1"/>
  <c r="AR23" i="1" s="1"/>
  <c r="BD23" i="1" s="1"/>
  <c r="BP23" i="1" s="1"/>
  <c r="CB23" i="1" s="1"/>
  <c r="CN23" i="1" s="1"/>
  <c r="CZ23" i="1" s="1"/>
  <c r="DL23" i="1" s="1"/>
  <c r="DX23" i="1" s="1"/>
  <c r="EJ23" i="1" s="1"/>
  <c r="EV23" i="1" s="1"/>
  <c r="FH23" i="1" s="1"/>
  <c r="FT23" i="1" s="1"/>
  <c r="GF23" i="1" s="1"/>
  <c r="GR23" i="1" s="1"/>
  <c r="HD23" i="1" s="1"/>
  <c r="HP23" i="1" s="1"/>
  <c r="K23" i="1"/>
  <c r="D9" i="11"/>
  <c r="G26" i="1"/>
  <c r="E1240" i="11"/>
  <c r="E1476" i="11" s="1"/>
  <c r="AI993" i="11"/>
  <c r="AI13" i="11"/>
  <c r="AW32" i="1"/>
  <c r="AM13" i="11"/>
  <c r="AM993" i="11"/>
  <c r="BA32" i="1"/>
  <c r="AF13" i="11"/>
  <c r="AF993" i="11"/>
  <c r="AT32" i="1"/>
  <c r="E13" i="1"/>
  <c r="C1958" i="11" s="1"/>
  <c r="E24" i="1"/>
  <c r="Q24" i="1" s="1"/>
  <c r="AC24" i="1" s="1"/>
  <c r="AO24" i="1" s="1"/>
  <c r="BA24" i="1" s="1"/>
  <c r="BM24" i="1" s="1"/>
  <c r="BY24" i="1" s="1"/>
  <c r="CK24" i="1" s="1"/>
  <c r="CW24" i="1" s="1"/>
  <c r="DI24" i="1" s="1"/>
  <c r="DU24" i="1" s="1"/>
  <c r="EG24" i="1" s="1"/>
  <c r="ES24" i="1" s="1"/>
  <c r="FE24" i="1" s="1"/>
  <c r="FQ24" i="1" s="1"/>
  <c r="GC24" i="1" s="1"/>
  <c r="GO24" i="1" s="1"/>
  <c r="HA24" i="1" s="1"/>
  <c r="HM24" i="1" s="1"/>
  <c r="HY24" i="1" s="1"/>
  <c r="AZ13" i="11"/>
  <c r="AZ993" i="11"/>
  <c r="BN32" i="1"/>
  <c r="AC993" i="11"/>
  <c r="AC13" i="11"/>
  <c r="AQ32" i="1"/>
  <c r="AJ993" i="11"/>
  <c r="AJ13" i="11"/>
  <c r="AX32" i="1"/>
  <c r="BJ13" i="11"/>
  <c r="BJ993" i="11"/>
  <c r="BX32" i="1"/>
  <c r="E31" i="11"/>
  <c r="E268" i="11" s="1"/>
  <c r="F28" i="11"/>
  <c r="H11" i="1"/>
  <c r="AT13" i="11"/>
  <c r="AT993" i="11"/>
  <c r="BH32" i="1"/>
  <c r="G991" i="11"/>
  <c r="F992" i="11"/>
  <c r="F994" i="11" s="1"/>
  <c r="AW993" i="11"/>
  <c r="AW13" i="11"/>
  <c r="BK32" i="1"/>
  <c r="F12" i="1"/>
  <c r="F13" i="1" s="1"/>
  <c r="D1958" i="11" s="1"/>
  <c r="AE993" i="11"/>
  <c r="AE13" i="11"/>
  <c r="AS32" i="1"/>
  <c r="D505" i="11"/>
  <c r="F1001" i="11"/>
  <c r="F1241" i="11" s="1"/>
  <c r="F1477" i="11" s="1"/>
  <c r="F1000" i="11"/>
  <c r="F1002" i="11"/>
  <c r="F1242" i="11" s="1"/>
  <c r="F1478" i="11" s="1"/>
  <c r="G999" i="11"/>
  <c r="AG993" i="11"/>
  <c r="AG13" i="11"/>
  <c r="AU32" i="1"/>
  <c r="AP13" i="11"/>
  <c r="AP993" i="11"/>
  <c r="BD32" i="1"/>
  <c r="D1978" i="11" l="1"/>
  <c r="C1978" i="11"/>
  <c r="G1959" i="11"/>
  <c r="F1979" i="11"/>
  <c r="W23" i="1"/>
  <c r="AI23" i="1" s="1"/>
  <c r="AU23" i="1" s="1"/>
  <c r="BG23" i="1" s="1"/>
  <c r="BS23" i="1" s="1"/>
  <c r="CE23" i="1" s="1"/>
  <c r="CQ23" i="1" s="1"/>
  <c r="DC23" i="1" s="1"/>
  <c r="DO23" i="1" s="1"/>
  <c r="EA23" i="1" s="1"/>
  <c r="EM23" i="1" s="1"/>
  <c r="EY23" i="1" s="1"/>
  <c r="FK23" i="1" s="1"/>
  <c r="FW23" i="1" s="1"/>
  <c r="GI23" i="1" s="1"/>
  <c r="GU23" i="1" s="1"/>
  <c r="HG23" i="1" s="1"/>
  <c r="HS23" i="1" s="1"/>
  <c r="N23" i="1"/>
  <c r="Z23" i="1" s="1"/>
  <c r="AL23" i="1" s="1"/>
  <c r="AX23" i="1" s="1"/>
  <c r="BJ23" i="1" s="1"/>
  <c r="BV23" i="1" s="1"/>
  <c r="CH23" i="1" s="1"/>
  <c r="CT23" i="1" s="1"/>
  <c r="DF23" i="1" s="1"/>
  <c r="DR23" i="1" s="1"/>
  <c r="ED23" i="1" s="1"/>
  <c r="EP23" i="1" s="1"/>
  <c r="FB23" i="1" s="1"/>
  <c r="FN23" i="1" s="1"/>
  <c r="FZ23" i="1" s="1"/>
  <c r="GL23" i="1" s="1"/>
  <c r="GX23" i="1" s="1"/>
  <c r="HJ23" i="1" s="1"/>
  <c r="HV23" i="1" s="1"/>
  <c r="E9" i="11"/>
  <c r="H26" i="1"/>
  <c r="D14" i="11"/>
  <c r="F31" i="11" s="1"/>
  <c r="F268" i="11" s="1"/>
  <c r="D18" i="11"/>
  <c r="F1240" i="11"/>
  <c r="F1476" i="11" s="1"/>
  <c r="E506" i="11"/>
  <c r="F24" i="1"/>
  <c r="R24" i="1" s="1"/>
  <c r="AD24" i="1" s="1"/>
  <c r="AP24" i="1" s="1"/>
  <c r="BB24" i="1" s="1"/>
  <c r="BN24" i="1" s="1"/>
  <c r="BZ24" i="1" s="1"/>
  <c r="CL24" i="1" s="1"/>
  <c r="CX24" i="1" s="1"/>
  <c r="DJ24" i="1" s="1"/>
  <c r="DV24" i="1" s="1"/>
  <c r="EH24" i="1" s="1"/>
  <c r="ET24" i="1" s="1"/>
  <c r="FF24" i="1" s="1"/>
  <c r="FR24" i="1" s="1"/>
  <c r="GD24" i="1" s="1"/>
  <c r="GP24" i="1" s="1"/>
  <c r="HB24" i="1" s="1"/>
  <c r="HN24" i="1" s="1"/>
  <c r="E25" i="1"/>
  <c r="C975" i="11" s="1"/>
  <c r="AY13" i="11"/>
  <c r="AY993" i="11"/>
  <c r="BM32" i="1"/>
  <c r="C982" i="11"/>
  <c r="AQ13" i="11"/>
  <c r="AQ993" i="11"/>
  <c r="BE32" i="1"/>
  <c r="I11" i="1"/>
  <c r="BV13" i="11"/>
  <c r="BV993" i="11"/>
  <c r="CJ32" i="1"/>
  <c r="AO13" i="11"/>
  <c r="AO993" i="11"/>
  <c r="BC32" i="1"/>
  <c r="AR13" i="11"/>
  <c r="AR993" i="11"/>
  <c r="BF32" i="1"/>
  <c r="G12" i="1"/>
  <c r="G13" i="1" s="1"/>
  <c r="E1958" i="11" s="1"/>
  <c r="AU13" i="11"/>
  <c r="AU993" i="11"/>
  <c r="BI32" i="1"/>
  <c r="D982" i="11"/>
  <c r="BI993" i="11"/>
  <c r="BI13" i="11"/>
  <c r="BW32" i="1"/>
  <c r="BF13" i="11"/>
  <c r="BF993" i="11"/>
  <c r="BT32" i="1"/>
  <c r="AV993" i="11"/>
  <c r="AV13" i="11"/>
  <c r="BJ32" i="1"/>
  <c r="BL13" i="11"/>
  <c r="BL993" i="11"/>
  <c r="BZ32" i="1"/>
  <c r="BB993" i="11"/>
  <c r="BB13" i="11"/>
  <c r="BP32" i="1"/>
  <c r="G992" i="11"/>
  <c r="G994" i="11" s="1"/>
  <c r="H991" i="11"/>
  <c r="AS993" i="11"/>
  <c r="AS13" i="11"/>
  <c r="BG32" i="1"/>
  <c r="G1001" i="11"/>
  <c r="G1241" i="11" s="1"/>
  <c r="G1477" i="11" s="1"/>
  <c r="G1003" i="11"/>
  <c r="G1243" i="11" s="1"/>
  <c r="G1479" i="11" s="1"/>
  <c r="G1000" i="11"/>
  <c r="G1002" i="11"/>
  <c r="G1242" i="11" s="1"/>
  <c r="G1478" i="11" s="1"/>
  <c r="H999" i="11"/>
  <c r="F32" i="11"/>
  <c r="F269" i="11" s="1"/>
  <c r="G28" i="11"/>
  <c r="E1978" i="11" l="1"/>
  <c r="C1966" i="11"/>
  <c r="C1981" i="11" s="1"/>
  <c r="C1945" i="11"/>
  <c r="H1959" i="11"/>
  <c r="G1979" i="11"/>
  <c r="G1240" i="11"/>
  <c r="G1476" i="11" s="1"/>
  <c r="D29" i="11"/>
  <c r="D266" i="11" s="1"/>
  <c r="E30" i="11"/>
  <c r="E267" i="11" s="1"/>
  <c r="E505" i="11" s="1"/>
  <c r="F9" i="11"/>
  <c r="I26" i="1"/>
  <c r="E14" i="11"/>
  <c r="G31" i="11" s="1"/>
  <c r="G268" i="11" s="1"/>
  <c r="E18" i="11"/>
  <c r="F506" i="11"/>
  <c r="BR13" i="11"/>
  <c r="BR993" i="11"/>
  <c r="CF32" i="1"/>
  <c r="CH13" i="11"/>
  <c r="CH993" i="11"/>
  <c r="CV32" i="1"/>
  <c r="BN993" i="11"/>
  <c r="BN13" i="11"/>
  <c r="CB32" i="1"/>
  <c r="F25" i="1"/>
  <c r="G24" i="1"/>
  <c r="S24" i="1" s="1"/>
  <c r="AE24" i="1" s="1"/>
  <c r="AQ24" i="1" s="1"/>
  <c r="BC24" i="1" s="1"/>
  <c r="BO24" i="1" s="1"/>
  <c r="CA24" i="1" s="1"/>
  <c r="CM24" i="1" s="1"/>
  <c r="CY24" i="1" s="1"/>
  <c r="DK24" i="1" s="1"/>
  <c r="DW24" i="1" s="1"/>
  <c r="EI24" i="1" s="1"/>
  <c r="EU24" i="1" s="1"/>
  <c r="FG24" i="1" s="1"/>
  <c r="FS24" i="1" s="1"/>
  <c r="GE24" i="1" s="1"/>
  <c r="GQ24" i="1" s="1"/>
  <c r="HC24" i="1" s="1"/>
  <c r="HO24" i="1" s="1"/>
  <c r="BE993" i="11"/>
  <c r="BE13" i="11"/>
  <c r="BS32" i="1"/>
  <c r="BX13" i="11"/>
  <c r="BX993" i="11"/>
  <c r="CL32" i="1"/>
  <c r="BK13" i="11"/>
  <c r="BK993" i="11"/>
  <c r="BY32" i="1"/>
  <c r="G33" i="11"/>
  <c r="G270" i="11" s="1"/>
  <c r="G32" i="11"/>
  <c r="G269" i="11" s="1"/>
  <c r="H28" i="11"/>
  <c r="F507" i="11"/>
  <c r="BU13" i="11"/>
  <c r="BU993" i="11"/>
  <c r="CI32" i="1"/>
  <c r="BG993" i="11"/>
  <c r="BG13" i="11"/>
  <c r="BU32" i="1"/>
  <c r="BD13" i="11"/>
  <c r="BD993" i="11"/>
  <c r="BR32" i="1"/>
  <c r="BC993" i="11"/>
  <c r="BC13" i="11"/>
  <c r="BQ32" i="1"/>
  <c r="J11" i="1"/>
  <c r="H1001" i="11"/>
  <c r="H1241" i="11" s="1"/>
  <c r="H1477" i="11" s="1"/>
  <c r="H1003" i="11"/>
  <c r="H1243" i="11" s="1"/>
  <c r="H1479" i="11" s="1"/>
  <c r="H1000" i="11"/>
  <c r="H1002" i="11"/>
  <c r="H1242" i="11" s="1"/>
  <c r="H1478" i="11" s="1"/>
  <c r="H1004" i="11"/>
  <c r="H1244" i="11" s="1"/>
  <c r="H1480" i="11" s="1"/>
  <c r="I999" i="11"/>
  <c r="I991" i="11"/>
  <c r="H992" i="11"/>
  <c r="H994" i="11" s="1"/>
  <c r="BH13" i="11"/>
  <c r="BH993" i="11"/>
  <c r="BV32" i="1"/>
  <c r="C7" i="11"/>
  <c r="C17" i="11" s="1"/>
  <c r="E982" i="11"/>
  <c r="BA13" i="11"/>
  <c r="BA993" i="11"/>
  <c r="BO32" i="1"/>
  <c r="H12" i="1"/>
  <c r="H13" i="1" s="1"/>
  <c r="F1958" i="11" s="1"/>
  <c r="Q25" i="1"/>
  <c r="F1978" i="11" l="1"/>
  <c r="C1961" i="11"/>
  <c r="I1959" i="11"/>
  <c r="H1979" i="11"/>
  <c r="H1240" i="11"/>
  <c r="H1476" i="11" s="1"/>
  <c r="E29" i="11"/>
  <c r="E266" i="11" s="1"/>
  <c r="F30" i="11"/>
  <c r="F267" i="11" s="1"/>
  <c r="F505" i="11" s="1"/>
  <c r="G9" i="11"/>
  <c r="J26" i="1"/>
  <c r="F18" i="11"/>
  <c r="F14" i="11"/>
  <c r="D504" i="11"/>
  <c r="G507" i="11"/>
  <c r="G506" i="11"/>
  <c r="BW993" i="11"/>
  <c r="BW13" i="11"/>
  <c r="CK32" i="1"/>
  <c r="BQ993" i="11"/>
  <c r="BQ13" i="11"/>
  <c r="CE32" i="1"/>
  <c r="BT13" i="11"/>
  <c r="BT993" i="11"/>
  <c r="CH32" i="1"/>
  <c r="BS13" i="11"/>
  <c r="BS993" i="11"/>
  <c r="CG32" i="1"/>
  <c r="K11" i="1"/>
  <c r="H34" i="11"/>
  <c r="H271" i="11" s="1"/>
  <c r="H32" i="11"/>
  <c r="H269" i="11" s="1"/>
  <c r="H33" i="11"/>
  <c r="H270" i="11" s="1"/>
  <c r="I28" i="11"/>
  <c r="BO993" i="11"/>
  <c r="BO13" i="11"/>
  <c r="CC32" i="1"/>
  <c r="AC25" i="1"/>
  <c r="CG993" i="11"/>
  <c r="CG13" i="11"/>
  <c r="CU32" i="1"/>
  <c r="D7" i="11"/>
  <c r="D17" i="11" s="1"/>
  <c r="CT13" i="11"/>
  <c r="CT993" i="11"/>
  <c r="DH32" i="1"/>
  <c r="G25" i="1"/>
  <c r="H24" i="1"/>
  <c r="T24" i="1" s="1"/>
  <c r="AF24" i="1" s="1"/>
  <c r="AR24" i="1" s="1"/>
  <c r="BD24" i="1" s="1"/>
  <c r="BP24" i="1" s="1"/>
  <c r="CB24" i="1" s="1"/>
  <c r="CN24" i="1" s="1"/>
  <c r="CZ24" i="1" s="1"/>
  <c r="DL24" i="1" s="1"/>
  <c r="DX24" i="1" s="1"/>
  <c r="EJ24" i="1" s="1"/>
  <c r="EV24" i="1" s="1"/>
  <c r="FH24" i="1" s="1"/>
  <c r="FT24" i="1" s="1"/>
  <c r="GF24" i="1" s="1"/>
  <c r="GR24" i="1" s="1"/>
  <c r="HD24" i="1" s="1"/>
  <c r="HP24" i="1" s="1"/>
  <c r="O7" i="11"/>
  <c r="I992" i="11"/>
  <c r="I994" i="11" s="1"/>
  <c r="J991" i="11"/>
  <c r="CJ13" i="11"/>
  <c r="CJ993" i="11"/>
  <c r="CX32" i="1"/>
  <c r="R25" i="1"/>
  <c r="F982" i="11"/>
  <c r="I1001" i="11"/>
  <c r="I1241" i="11" s="1"/>
  <c r="I1477" i="11" s="1"/>
  <c r="I1003" i="11"/>
  <c r="I1243" i="11" s="1"/>
  <c r="I1479" i="11" s="1"/>
  <c r="I1005" i="11"/>
  <c r="I1245" i="11" s="1"/>
  <c r="I1481" i="11" s="1"/>
  <c r="I1000" i="11"/>
  <c r="I1002" i="11"/>
  <c r="I1242" i="11" s="1"/>
  <c r="I1478" i="11" s="1"/>
  <c r="I1004" i="11"/>
  <c r="I1244" i="11" s="1"/>
  <c r="I1480" i="11" s="1"/>
  <c r="J999" i="11"/>
  <c r="I12" i="1"/>
  <c r="I13" i="1" s="1"/>
  <c r="G1958" i="11" s="1"/>
  <c r="BP13" i="11"/>
  <c r="BP993" i="11"/>
  <c r="CD32" i="1"/>
  <c r="BZ13" i="11"/>
  <c r="BZ993" i="11"/>
  <c r="CN32" i="1"/>
  <c r="CD993" i="11"/>
  <c r="CD13" i="11"/>
  <c r="CR32" i="1"/>
  <c r="BM13" i="11"/>
  <c r="BM993" i="11"/>
  <c r="CA32" i="1"/>
  <c r="G508" i="11"/>
  <c r="G1978" i="11" l="1"/>
  <c r="J1959" i="11"/>
  <c r="I1979" i="11"/>
  <c r="I1240" i="11"/>
  <c r="I1476" i="11" s="1"/>
  <c r="O17" i="11"/>
  <c r="O975" i="11"/>
  <c r="E504" i="11"/>
  <c r="F29" i="11"/>
  <c r="F266" i="11" s="1"/>
  <c r="G30" i="11"/>
  <c r="G267" i="11" s="1"/>
  <c r="G505" i="11" s="1"/>
  <c r="H9" i="11"/>
  <c r="K26" i="1"/>
  <c r="G14" i="11"/>
  <c r="I31" i="11" s="1"/>
  <c r="G18" i="11"/>
  <c r="H31" i="11"/>
  <c r="H268" i="11" s="1"/>
  <c r="H506" i="11" s="1"/>
  <c r="H507" i="11"/>
  <c r="H508" i="11"/>
  <c r="H25" i="1"/>
  <c r="I24" i="1"/>
  <c r="U24" i="1" s="1"/>
  <c r="AG24" i="1" s="1"/>
  <c r="AS24" i="1" s="1"/>
  <c r="BE24" i="1" s="1"/>
  <c r="BQ24" i="1" s="1"/>
  <c r="CC24" i="1" s="1"/>
  <c r="CO24" i="1" s="1"/>
  <c r="DA24" i="1" s="1"/>
  <c r="DM24" i="1" s="1"/>
  <c r="DY24" i="1" s="1"/>
  <c r="EK24" i="1" s="1"/>
  <c r="EW24" i="1" s="1"/>
  <c r="FI24" i="1" s="1"/>
  <c r="FU24" i="1" s="1"/>
  <c r="GG24" i="1" s="1"/>
  <c r="GS24" i="1" s="1"/>
  <c r="HE24" i="1" s="1"/>
  <c r="HQ24" i="1" s="1"/>
  <c r="S25" i="1"/>
  <c r="J12" i="1"/>
  <c r="J13" i="1" s="1"/>
  <c r="H1958" i="11" s="1"/>
  <c r="CF993" i="11"/>
  <c r="CF13" i="11"/>
  <c r="CT32" i="1"/>
  <c r="CL13" i="11"/>
  <c r="CL993" i="11"/>
  <c r="CZ32" i="1"/>
  <c r="BY993" i="11"/>
  <c r="BY13" i="11"/>
  <c r="CM32" i="1"/>
  <c r="K991" i="11"/>
  <c r="J992" i="11"/>
  <c r="J994" i="11" s="1"/>
  <c r="E7" i="11"/>
  <c r="CS993" i="11"/>
  <c r="CS13" i="11"/>
  <c r="DG32" i="1"/>
  <c r="CC13" i="11"/>
  <c r="CC993" i="11"/>
  <c r="CQ32" i="1"/>
  <c r="J1001" i="11"/>
  <c r="J1241" i="11" s="1"/>
  <c r="J1477" i="11" s="1"/>
  <c r="J1003" i="11"/>
  <c r="J1243" i="11" s="1"/>
  <c r="J1479" i="11" s="1"/>
  <c r="J1005" i="11"/>
  <c r="J1245" i="11" s="1"/>
  <c r="J1481" i="11" s="1"/>
  <c r="J1000" i="11"/>
  <c r="J1002" i="11"/>
  <c r="J1242" i="11" s="1"/>
  <c r="J1478" i="11" s="1"/>
  <c r="J1004" i="11"/>
  <c r="J1244" i="11" s="1"/>
  <c r="J1480" i="11" s="1"/>
  <c r="J1006" i="11"/>
  <c r="J1246" i="11" s="1"/>
  <c r="J1482" i="11" s="1"/>
  <c r="K999" i="11"/>
  <c r="P7" i="11"/>
  <c r="P17" i="11" s="1"/>
  <c r="DF13" i="11"/>
  <c r="DF993" i="11"/>
  <c r="DT32" i="1"/>
  <c r="AA7" i="11"/>
  <c r="H509" i="11"/>
  <c r="CE13" i="11"/>
  <c r="CE993" i="11"/>
  <c r="CS32" i="1"/>
  <c r="CB13" i="11"/>
  <c r="CB993" i="11"/>
  <c r="CP32" i="1"/>
  <c r="CP13" i="11"/>
  <c r="CP993" i="11"/>
  <c r="DD32" i="1"/>
  <c r="AD25" i="1"/>
  <c r="AO25" i="1"/>
  <c r="G982" i="11"/>
  <c r="CV13" i="11"/>
  <c r="CV993" i="11"/>
  <c r="DJ32" i="1"/>
  <c r="CA13" i="11"/>
  <c r="CA993" i="11"/>
  <c r="CO32" i="1"/>
  <c r="I35" i="11"/>
  <c r="I272" i="11" s="1"/>
  <c r="I33" i="11"/>
  <c r="I270" i="11" s="1"/>
  <c r="I34" i="11"/>
  <c r="I271" i="11" s="1"/>
  <c r="I32" i="11"/>
  <c r="I269" i="11" s="1"/>
  <c r="J28" i="11"/>
  <c r="L11" i="1"/>
  <c r="CI993" i="11"/>
  <c r="CI13" i="11"/>
  <c r="CW32" i="1"/>
  <c r="O1966" i="11" l="1"/>
  <c r="O1945" i="11"/>
  <c r="H1978" i="11"/>
  <c r="K1959" i="11"/>
  <c r="J1979" i="11"/>
  <c r="AA17" i="11"/>
  <c r="AA975" i="11"/>
  <c r="J1240" i="11"/>
  <c r="J1476" i="11" s="1"/>
  <c r="I268" i="11"/>
  <c r="I506" i="11" s="1"/>
  <c r="F504" i="11"/>
  <c r="G29" i="11"/>
  <c r="G266" i="11" s="1"/>
  <c r="H30" i="11"/>
  <c r="H267" i="11" s="1"/>
  <c r="H505" i="11" s="1"/>
  <c r="H14" i="11"/>
  <c r="J31" i="11" s="1"/>
  <c r="H18" i="11"/>
  <c r="I9" i="11"/>
  <c r="L26" i="1"/>
  <c r="K12" i="1"/>
  <c r="K13" i="1" s="1"/>
  <c r="I507" i="11"/>
  <c r="AM7" i="11"/>
  <c r="Q7" i="11"/>
  <c r="I510" i="11"/>
  <c r="CN13" i="11"/>
  <c r="CN993" i="11"/>
  <c r="DB32" i="1"/>
  <c r="K992" i="11"/>
  <c r="K994" i="11" s="1"/>
  <c r="L991" i="11"/>
  <c r="AE25" i="1"/>
  <c r="I509" i="11"/>
  <c r="AP25" i="1"/>
  <c r="DE993" i="11"/>
  <c r="DE13" i="11"/>
  <c r="DS32" i="1"/>
  <c r="CK993" i="11"/>
  <c r="CK13" i="11"/>
  <c r="CY32" i="1"/>
  <c r="J24" i="1"/>
  <c r="V24" i="1" s="1"/>
  <c r="AH24" i="1" s="1"/>
  <c r="AT24" i="1" s="1"/>
  <c r="BF24" i="1" s="1"/>
  <c r="BR24" i="1" s="1"/>
  <c r="CD24" i="1" s="1"/>
  <c r="CP24" i="1" s="1"/>
  <c r="DB24" i="1" s="1"/>
  <c r="DN24" i="1" s="1"/>
  <c r="DZ24" i="1" s="1"/>
  <c r="EL24" i="1" s="1"/>
  <c r="EX24" i="1" s="1"/>
  <c r="FJ24" i="1" s="1"/>
  <c r="FV24" i="1" s="1"/>
  <c r="GH24" i="1" s="1"/>
  <c r="GT24" i="1" s="1"/>
  <c r="HF24" i="1" s="1"/>
  <c r="HR24" i="1" s="1"/>
  <c r="I25" i="1"/>
  <c r="E17" i="11"/>
  <c r="I508" i="11"/>
  <c r="CU13" i="11"/>
  <c r="CU993" i="11"/>
  <c r="DI32" i="1"/>
  <c r="J36" i="11"/>
  <c r="J273" i="11" s="1"/>
  <c r="J32" i="11"/>
  <c r="J269" i="11" s="1"/>
  <c r="J34" i="11"/>
  <c r="J271" i="11" s="1"/>
  <c r="J33" i="11"/>
  <c r="J270" i="11" s="1"/>
  <c r="J35" i="11"/>
  <c r="J272" i="11" s="1"/>
  <c r="K28" i="11"/>
  <c r="CM993" i="11"/>
  <c r="CM13" i="11"/>
  <c r="DA32" i="1"/>
  <c r="CR13" i="11"/>
  <c r="CR993" i="11"/>
  <c r="DF32" i="1"/>
  <c r="AB7" i="11"/>
  <c r="AB17" i="11" s="1"/>
  <c r="CQ993" i="11"/>
  <c r="CQ13" i="11"/>
  <c r="DE32" i="1"/>
  <c r="K1001" i="11"/>
  <c r="K1241" i="11" s="1"/>
  <c r="K1477" i="11" s="1"/>
  <c r="K1003" i="11"/>
  <c r="K1243" i="11" s="1"/>
  <c r="K1479" i="11" s="1"/>
  <c r="K1005" i="11"/>
  <c r="K1245" i="11" s="1"/>
  <c r="K1481" i="11" s="1"/>
  <c r="K1007" i="11"/>
  <c r="K1247" i="11" s="1"/>
  <c r="K1483" i="11" s="1"/>
  <c r="K1000" i="11"/>
  <c r="K1002" i="11"/>
  <c r="K1242" i="11" s="1"/>
  <c r="K1478" i="11" s="1"/>
  <c r="K1004" i="11"/>
  <c r="K1244" i="11" s="1"/>
  <c r="K1480" i="11" s="1"/>
  <c r="K1006" i="11"/>
  <c r="K1246" i="11" s="1"/>
  <c r="K1482" i="11" s="1"/>
  <c r="L999" i="11"/>
  <c r="F7" i="11"/>
  <c r="DR993" i="11"/>
  <c r="DR13" i="11"/>
  <c r="EF32" i="1"/>
  <c r="CO993" i="11"/>
  <c r="CO13" i="11"/>
  <c r="DC32" i="1"/>
  <c r="H982" i="11"/>
  <c r="T25" i="1"/>
  <c r="BA25" i="1"/>
  <c r="M11" i="1"/>
  <c r="DH13" i="11"/>
  <c r="DH993" i="11"/>
  <c r="DV32" i="1"/>
  <c r="DB13" i="11"/>
  <c r="DB993" i="11"/>
  <c r="DP32" i="1"/>
  <c r="CX13" i="11"/>
  <c r="CX993" i="11"/>
  <c r="DL32" i="1"/>
  <c r="D21" i="11"/>
  <c r="D23" i="11" s="1"/>
  <c r="J268" i="11" l="1"/>
  <c r="J506" i="11" s="1"/>
  <c r="K1240" i="11"/>
  <c r="K1476" i="11" s="1"/>
  <c r="AA1966" i="11"/>
  <c r="AA1945" i="11"/>
  <c r="L12" i="1"/>
  <c r="L13" i="1" s="1"/>
  <c r="J1958" i="11" s="1"/>
  <c r="I982" i="11"/>
  <c r="I1958" i="11"/>
  <c r="L1959" i="11"/>
  <c r="K1979" i="11"/>
  <c r="F17" i="11"/>
  <c r="F975" i="11"/>
  <c r="AM17" i="11"/>
  <c r="AM975" i="11"/>
  <c r="G504" i="11"/>
  <c r="J9" i="11"/>
  <c r="M26" i="1"/>
  <c r="I18" i="11"/>
  <c r="I14" i="11"/>
  <c r="H29" i="11"/>
  <c r="H266" i="11" s="1"/>
  <c r="I30" i="11"/>
  <c r="I267" i="11" s="1"/>
  <c r="I505" i="11" s="1"/>
  <c r="J509" i="11"/>
  <c r="J507" i="11"/>
  <c r="J510" i="11"/>
  <c r="J508" i="11"/>
  <c r="CW13" i="11"/>
  <c r="CW993" i="11"/>
  <c r="DK32" i="1"/>
  <c r="CY13" i="11"/>
  <c r="CY993" i="11"/>
  <c r="DM32" i="1"/>
  <c r="Q17" i="11"/>
  <c r="AY7" i="11"/>
  <c r="DA993" i="11"/>
  <c r="DA13" i="11"/>
  <c r="DO32" i="1"/>
  <c r="K37" i="11"/>
  <c r="K274" i="11" s="1"/>
  <c r="K33" i="11"/>
  <c r="K270" i="11" s="1"/>
  <c r="K35" i="11"/>
  <c r="K272" i="11" s="1"/>
  <c r="K36" i="11"/>
  <c r="K273" i="11" s="1"/>
  <c r="K34" i="11"/>
  <c r="K271" i="11" s="1"/>
  <c r="K32" i="11"/>
  <c r="K269" i="11" s="1"/>
  <c r="L28" i="11"/>
  <c r="J511" i="11"/>
  <c r="DQ13" i="11"/>
  <c r="DQ993" i="11"/>
  <c r="EE32" i="1"/>
  <c r="CZ13" i="11"/>
  <c r="CZ993" i="11"/>
  <c r="DN32" i="1"/>
  <c r="R7" i="11"/>
  <c r="DG993" i="11"/>
  <c r="DG13" i="11"/>
  <c r="DU32" i="1"/>
  <c r="AC7" i="11"/>
  <c r="E21" i="11"/>
  <c r="BB25" i="1"/>
  <c r="DN13" i="11"/>
  <c r="DN993" i="11"/>
  <c r="EB32" i="1"/>
  <c r="L1001" i="11"/>
  <c r="L1241" i="11" s="1"/>
  <c r="L1477" i="11" s="1"/>
  <c r="L1003" i="11"/>
  <c r="L1243" i="11" s="1"/>
  <c r="L1479" i="11" s="1"/>
  <c r="L1005" i="11"/>
  <c r="L1245" i="11" s="1"/>
  <c r="L1481" i="11" s="1"/>
  <c r="L1007" i="11"/>
  <c r="L1247" i="11" s="1"/>
  <c r="L1483" i="11" s="1"/>
  <c r="L1000" i="11"/>
  <c r="L1002" i="11"/>
  <c r="L1242" i="11" s="1"/>
  <c r="L1478" i="11" s="1"/>
  <c r="L1004" i="11"/>
  <c r="L1244" i="11" s="1"/>
  <c r="L1480" i="11" s="1"/>
  <c r="L1006" i="11"/>
  <c r="L1246" i="11" s="1"/>
  <c r="L1482" i="11" s="1"/>
  <c r="L1008" i="11"/>
  <c r="L1248" i="11" s="1"/>
  <c r="L1484" i="11" s="1"/>
  <c r="M999" i="11"/>
  <c r="DD13" i="11"/>
  <c r="DD993" i="11"/>
  <c r="DR32" i="1"/>
  <c r="G7" i="11"/>
  <c r="G17" i="11" s="1"/>
  <c r="AQ25" i="1"/>
  <c r="DT13" i="11"/>
  <c r="DT993" i="11"/>
  <c r="EH32" i="1"/>
  <c r="DJ13" i="11"/>
  <c r="DJ993" i="11"/>
  <c r="DX32" i="1"/>
  <c r="BM25" i="1"/>
  <c r="M12" i="1"/>
  <c r="M13" i="1" s="1"/>
  <c r="K1958" i="11" s="1"/>
  <c r="N11" i="1"/>
  <c r="DC993" i="11"/>
  <c r="DC13" i="11"/>
  <c r="DQ32" i="1"/>
  <c r="K24" i="1"/>
  <c r="W24" i="1" s="1"/>
  <c r="AI24" i="1" s="1"/>
  <c r="AU24" i="1" s="1"/>
  <c r="BG24" i="1" s="1"/>
  <c r="BS24" i="1" s="1"/>
  <c r="CE24" i="1" s="1"/>
  <c r="CQ24" i="1" s="1"/>
  <c r="DC24" i="1" s="1"/>
  <c r="DO24" i="1" s="1"/>
  <c r="EA24" i="1" s="1"/>
  <c r="EM24" i="1" s="1"/>
  <c r="EY24" i="1" s="1"/>
  <c r="FK24" i="1" s="1"/>
  <c r="FW24" i="1" s="1"/>
  <c r="GI24" i="1" s="1"/>
  <c r="GU24" i="1" s="1"/>
  <c r="HG24" i="1" s="1"/>
  <c r="HS24" i="1" s="1"/>
  <c r="J25" i="1"/>
  <c r="M991" i="11"/>
  <c r="L992" i="11"/>
  <c r="L994" i="11" s="1"/>
  <c r="J982" i="11"/>
  <c r="AF25" i="1"/>
  <c r="ED13" i="11"/>
  <c r="ED993" i="11"/>
  <c r="ER32" i="1"/>
  <c r="U25" i="1"/>
  <c r="AN7" i="11"/>
  <c r="AN17" i="11" s="1"/>
  <c r="L1240" i="11" l="1"/>
  <c r="L1476" i="11" s="1"/>
  <c r="AM1966" i="11"/>
  <c r="AM1945" i="11"/>
  <c r="J1978" i="11"/>
  <c r="F1966" i="11"/>
  <c r="F1945" i="11"/>
  <c r="I1978" i="11"/>
  <c r="K1978" i="11"/>
  <c r="M1959" i="11"/>
  <c r="L1979" i="11"/>
  <c r="R17" i="11"/>
  <c r="R975" i="11"/>
  <c r="AY17" i="11"/>
  <c r="AY975" i="11"/>
  <c r="H504" i="11"/>
  <c r="I29" i="11"/>
  <c r="I266" i="11" s="1"/>
  <c r="J30" i="11"/>
  <c r="J267" i="11" s="1"/>
  <c r="J505" i="11" s="1"/>
  <c r="N26" i="1"/>
  <c r="K9" i="11"/>
  <c r="J18" i="11"/>
  <c r="J14" i="11"/>
  <c r="L31" i="11" s="1"/>
  <c r="K31" i="11"/>
  <c r="K268" i="11" s="1"/>
  <c r="K506" i="11" s="1"/>
  <c r="K511" i="11"/>
  <c r="K509" i="11"/>
  <c r="K510" i="11"/>
  <c r="K508" i="11"/>
  <c r="K507" i="11"/>
  <c r="M992" i="11"/>
  <c r="M994" i="11" s="1"/>
  <c r="N991" i="11"/>
  <c r="F21" i="11"/>
  <c r="AD7" i="11"/>
  <c r="H7" i="11"/>
  <c r="O11" i="1"/>
  <c r="N12" i="1"/>
  <c r="N13" i="1" s="1"/>
  <c r="L1958" i="11" s="1"/>
  <c r="L38" i="11"/>
  <c r="L275" i="11" s="1"/>
  <c r="L32" i="11"/>
  <c r="L269" i="11" s="1"/>
  <c r="L34" i="11"/>
  <c r="L271" i="11" s="1"/>
  <c r="L36" i="11"/>
  <c r="L273" i="11" s="1"/>
  <c r="L33" i="11"/>
  <c r="L270" i="11" s="1"/>
  <c r="L35" i="11"/>
  <c r="L272" i="11" s="1"/>
  <c r="L37" i="11"/>
  <c r="L274" i="11" s="1"/>
  <c r="M28" i="11"/>
  <c r="DV13" i="11"/>
  <c r="DV993" i="11"/>
  <c r="EJ32" i="1"/>
  <c r="EC13" i="11"/>
  <c r="EC993" i="11"/>
  <c r="EQ32" i="1"/>
  <c r="DI993" i="11"/>
  <c r="DI13" i="11"/>
  <c r="DW32" i="1"/>
  <c r="AR25" i="1"/>
  <c r="K25" i="1"/>
  <c r="L24" i="1"/>
  <c r="X24" i="1" s="1"/>
  <c r="AJ24" i="1" s="1"/>
  <c r="AV24" i="1" s="1"/>
  <c r="BH24" i="1" s="1"/>
  <c r="BT24" i="1" s="1"/>
  <c r="CF24" i="1" s="1"/>
  <c r="CR24" i="1" s="1"/>
  <c r="DD24" i="1" s="1"/>
  <c r="DP24" i="1" s="1"/>
  <c r="EB24" i="1" s="1"/>
  <c r="EN24" i="1" s="1"/>
  <c r="EZ24" i="1" s="1"/>
  <c r="FL24" i="1" s="1"/>
  <c r="FX24" i="1" s="1"/>
  <c r="GJ24" i="1" s="1"/>
  <c r="GV24" i="1" s="1"/>
  <c r="HH24" i="1" s="1"/>
  <c r="HT24" i="1" s="1"/>
  <c r="DZ13" i="11"/>
  <c r="DZ993" i="11"/>
  <c r="EN32" i="1"/>
  <c r="AC17" i="11"/>
  <c r="K512" i="11"/>
  <c r="DP993" i="11"/>
  <c r="DP13" i="11"/>
  <c r="ED32" i="1"/>
  <c r="DO13" i="11"/>
  <c r="DO993" i="11"/>
  <c r="EC32" i="1"/>
  <c r="K982" i="11"/>
  <c r="EF13" i="11"/>
  <c r="EF993" i="11"/>
  <c r="ET32" i="1"/>
  <c r="DS13" i="11"/>
  <c r="DS993" i="11"/>
  <c r="EG32" i="1"/>
  <c r="DK993" i="11"/>
  <c r="DK13" i="11"/>
  <c r="DY32" i="1"/>
  <c r="BN25" i="1"/>
  <c r="DL13" i="11"/>
  <c r="DL993" i="11"/>
  <c r="DZ32" i="1"/>
  <c r="DM993" i="11"/>
  <c r="DM13" i="11"/>
  <c r="EA32" i="1"/>
  <c r="AO7" i="11"/>
  <c r="S7" i="11"/>
  <c r="S17" i="11" s="1"/>
  <c r="V25" i="1"/>
  <c r="AG25" i="1"/>
  <c r="BK7" i="11"/>
  <c r="AZ7" i="11"/>
  <c r="AZ17" i="11" s="1"/>
  <c r="EP13" i="11"/>
  <c r="EP993" i="11"/>
  <c r="FD32" i="1"/>
  <c r="BY25" i="1"/>
  <c r="BC25" i="1"/>
  <c r="M1001" i="11"/>
  <c r="M1241" i="11" s="1"/>
  <c r="M1477" i="11" s="1"/>
  <c r="M1003" i="11"/>
  <c r="M1243" i="11" s="1"/>
  <c r="M1479" i="11" s="1"/>
  <c r="M1005" i="11"/>
  <c r="M1245" i="11" s="1"/>
  <c r="M1481" i="11" s="1"/>
  <c r="M1007" i="11"/>
  <c r="M1247" i="11" s="1"/>
  <c r="M1483" i="11" s="1"/>
  <c r="M1009" i="11"/>
  <c r="M1249" i="11" s="1"/>
  <c r="M1485" i="11" s="1"/>
  <c r="M1000" i="11"/>
  <c r="M1002" i="11"/>
  <c r="M1242" i="11" s="1"/>
  <c r="M1478" i="11" s="1"/>
  <c r="M1004" i="11"/>
  <c r="M1244" i="11" s="1"/>
  <c r="M1480" i="11" s="1"/>
  <c r="M1006" i="11"/>
  <c r="M1246" i="11" s="1"/>
  <c r="M1482" i="11" s="1"/>
  <c r="M1008" i="11"/>
  <c r="M1248" i="11" s="1"/>
  <c r="M1484" i="11" s="1"/>
  <c r="N999" i="11"/>
  <c r="M1240" i="11" l="1"/>
  <c r="M1476" i="11" s="1"/>
  <c r="D1981" i="11"/>
  <c r="AY1966" i="11"/>
  <c r="AY1945" i="11"/>
  <c r="L1978" i="11"/>
  <c r="R1966" i="11"/>
  <c r="R1945" i="11"/>
  <c r="D1961" i="11"/>
  <c r="N1959" i="11"/>
  <c r="M1979" i="11"/>
  <c r="BK17" i="11"/>
  <c r="BK975" i="11"/>
  <c r="AD17" i="11"/>
  <c r="AD975" i="11"/>
  <c r="L268" i="11"/>
  <c r="L506" i="11" s="1"/>
  <c r="I504" i="11"/>
  <c r="K14" i="11"/>
  <c r="M31" i="11" s="1"/>
  <c r="K18" i="11"/>
  <c r="L9" i="11"/>
  <c r="O26" i="1"/>
  <c r="J29" i="11"/>
  <c r="J266" i="11" s="1"/>
  <c r="J504" i="11" s="1"/>
  <c r="K30" i="11"/>
  <c r="K267" i="11" s="1"/>
  <c r="K505" i="11" s="1"/>
  <c r="L508" i="11"/>
  <c r="L511" i="11"/>
  <c r="L509" i="11"/>
  <c r="L507" i="11"/>
  <c r="L510" i="11"/>
  <c r="BL7" i="11"/>
  <c r="BL17" i="11" s="1"/>
  <c r="O991" i="11"/>
  <c r="N992" i="11"/>
  <c r="N994" i="11" s="1"/>
  <c r="DU13" i="11"/>
  <c r="DU993" i="11"/>
  <c r="EI32" i="1"/>
  <c r="EH13" i="11"/>
  <c r="EH993" i="11"/>
  <c r="EV32" i="1"/>
  <c r="L982" i="11"/>
  <c r="BA7" i="11"/>
  <c r="AH25" i="1"/>
  <c r="DY13" i="11"/>
  <c r="DY993" i="11"/>
  <c r="EM32" i="1"/>
  <c r="L512" i="11"/>
  <c r="BO25" i="1"/>
  <c r="BW7" i="11"/>
  <c r="I7" i="11"/>
  <c r="M39" i="11"/>
  <c r="M276" i="11" s="1"/>
  <c r="M33" i="11"/>
  <c r="M270" i="11" s="1"/>
  <c r="M35" i="11"/>
  <c r="M272" i="11" s="1"/>
  <c r="M37" i="11"/>
  <c r="M274" i="11" s="1"/>
  <c r="M38" i="11"/>
  <c r="M275" i="11" s="1"/>
  <c r="M32" i="11"/>
  <c r="M269" i="11" s="1"/>
  <c r="M34" i="11"/>
  <c r="M271" i="11" s="1"/>
  <c r="M36" i="11"/>
  <c r="M273" i="11" s="1"/>
  <c r="N28" i="11"/>
  <c r="O12" i="1"/>
  <c r="O13" i="1" s="1"/>
  <c r="M1958" i="11" s="1"/>
  <c r="P11" i="1"/>
  <c r="EO13" i="11"/>
  <c r="EO993" i="11"/>
  <c r="FC32" i="1"/>
  <c r="CK25" i="1"/>
  <c r="DX13" i="11"/>
  <c r="DX993" i="11"/>
  <c r="EL32" i="1"/>
  <c r="EB13" i="11"/>
  <c r="EB993" i="11"/>
  <c r="EP32" i="1"/>
  <c r="W25" i="1"/>
  <c r="AE7" i="11"/>
  <c r="AE17" i="11" s="1"/>
  <c r="BZ25" i="1"/>
  <c r="EA13" i="11"/>
  <c r="EA993" i="11"/>
  <c r="EO32" i="1"/>
  <c r="ER13" i="11"/>
  <c r="ER993" i="11"/>
  <c r="FF32" i="1"/>
  <c r="L25" i="1"/>
  <c r="M24" i="1"/>
  <c r="Y24" i="1" s="1"/>
  <c r="AK24" i="1" s="1"/>
  <c r="AW24" i="1" s="1"/>
  <c r="BI24" i="1" s="1"/>
  <c r="BU24" i="1" s="1"/>
  <c r="CG24" i="1" s="1"/>
  <c r="CS24" i="1" s="1"/>
  <c r="DE24" i="1" s="1"/>
  <c r="DQ24" i="1" s="1"/>
  <c r="EC24" i="1" s="1"/>
  <c r="EO24" i="1" s="1"/>
  <c r="FA24" i="1" s="1"/>
  <c r="FM24" i="1" s="1"/>
  <c r="FY24" i="1" s="1"/>
  <c r="GK24" i="1" s="1"/>
  <c r="GW24" i="1" s="1"/>
  <c r="HI24" i="1" s="1"/>
  <c r="HU24" i="1" s="1"/>
  <c r="BD25" i="1"/>
  <c r="L513" i="11"/>
  <c r="H17" i="11"/>
  <c r="T7" i="11"/>
  <c r="DW13" i="11"/>
  <c r="DW993" i="11"/>
  <c r="EK32" i="1"/>
  <c r="AO17" i="11"/>
  <c r="N1000" i="11"/>
  <c r="N1002" i="11"/>
  <c r="N1242" i="11" s="1"/>
  <c r="N1478" i="11" s="1"/>
  <c r="N1004" i="11"/>
  <c r="N1244" i="11" s="1"/>
  <c r="N1480" i="11" s="1"/>
  <c r="N1006" i="11"/>
  <c r="N1246" i="11" s="1"/>
  <c r="N1482" i="11" s="1"/>
  <c r="N1008" i="11"/>
  <c r="N1248" i="11" s="1"/>
  <c r="N1484" i="11" s="1"/>
  <c r="N1010" i="11"/>
  <c r="N1250" i="11" s="1"/>
  <c r="N1486" i="11" s="1"/>
  <c r="N1001" i="11"/>
  <c r="N1241" i="11" s="1"/>
  <c r="N1477" i="11" s="1"/>
  <c r="N1003" i="11"/>
  <c r="N1243" i="11" s="1"/>
  <c r="N1479" i="11" s="1"/>
  <c r="N1005" i="11"/>
  <c r="N1245" i="11" s="1"/>
  <c r="N1481" i="11" s="1"/>
  <c r="N1007" i="11"/>
  <c r="N1247" i="11" s="1"/>
  <c r="N1483" i="11" s="1"/>
  <c r="N1009" i="11"/>
  <c r="N1249" i="11" s="1"/>
  <c r="N1485" i="11" s="1"/>
  <c r="O999" i="11"/>
  <c r="FB13" i="11"/>
  <c r="FB993" i="11"/>
  <c r="FP32" i="1"/>
  <c r="AS25" i="1"/>
  <c r="EE13" i="11"/>
  <c r="EE993" i="11"/>
  <c r="ES32" i="1"/>
  <c r="EL993" i="11"/>
  <c r="EL13" i="11"/>
  <c r="EZ32" i="1"/>
  <c r="AP7" i="11"/>
  <c r="G21" i="11"/>
  <c r="N1240" i="11" l="1"/>
  <c r="N1476" i="11" s="1"/>
  <c r="AD1966" i="11"/>
  <c r="AD1945" i="11"/>
  <c r="M1978" i="11"/>
  <c r="BK1966" i="11"/>
  <c r="BK1945" i="11"/>
  <c r="O1959" i="11"/>
  <c r="N1979" i="11"/>
  <c r="BW17" i="11"/>
  <c r="BW975" i="11"/>
  <c r="AP17" i="11"/>
  <c r="AP975" i="11"/>
  <c r="I17" i="11"/>
  <c r="I975" i="11"/>
  <c r="M268" i="11"/>
  <c r="M506" i="11" s="1"/>
  <c r="M9" i="11"/>
  <c r="P26" i="1"/>
  <c r="L14" i="11"/>
  <c r="N31" i="11" s="1"/>
  <c r="L18" i="11"/>
  <c r="K29" i="11"/>
  <c r="K266" i="11" s="1"/>
  <c r="K504" i="11" s="1"/>
  <c r="L30" i="11"/>
  <c r="L267" i="11" s="1"/>
  <c r="L505" i="11" s="1"/>
  <c r="M508" i="11"/>
  <c r="M509" i="11"/>
  <c r="M507" i="11"/>
  <c r="M512" i="11"/>
  <c r="M510" i="11"/>
  <c r="T17" i="11"/>
  <c r="M513" i="11"/>
  <c r="X25" i="1"/>
  <c r="BX7" i="11"/>
  <c r="BX17" i="11" s="1"/>
  <c r="BA17" i="11"/>
  <c r="H21" i="11"/>
  <c r="M514" i="11"/>
  <c r="AT25" i="1"/>
  <c r="M511" i="11"/>
  <c r="O1000" i="11"/>
  <c r="O1002" i="11"/>
  <c r="O1242" i="11" s="1"/>
  <c r="O1478" i="11" s="1"/>
  <c r="O1004" i="11"/>
  <c r="O1244" i="11" s="1"/>
  <c r="O1480" i="11" s="1"/>
  <c r="O1006" i="11"/>
  <c r="O1246" i="11" s="1"/>
  <c r="O1482" i="11" s="1"/>
  <c r="O1008" i="11"/>
  <c r="O1248" i="11" s="1"/>
  <c r="O1484" i="11" s="1"/>
  <c r="O1010" i="11"/>
  <c r="O1250" i="11" s="1"/>
  <c r="O1486" i="11" s="1"/>
  <c r="O1001" i="11"/>
  <c r="O1241" i="11" s="1"/>
  <c r="O1477" i="11" s="1"/>
  <c r="O1003" i="11"/>
  <c r="O1243" i="11" s="1"/>
  <c r="O1479" i="11" s="1"/>
  <c r="O1005" i="11"/>
  <c r="O1245" i="11" s="1"/>
  <c r="O1481" i="11" s="1"/>
  <c r="O1007" i="11"/>
  <c r="O1247" i="11" s="1"/>
  <c r="O1483" i="11" s="1"/>
  <c r="O1009" i="11"/>
  <c r="O1249" i="11" s="1"/>
  <c r="O1485" i="11" s="1"/>
  <c r="O1011" i="11"/>
  <c r="O1251" i="11" s="1"/>
  <c r="O1487" i="11" s="1"/>
  <c r="P999" i="11"/>
  <c r="J7" i="11"/>
  <c r="J17" i="11" s="1"/>
  <c r="CL25" i="1"/>
  <c r="EJ13" i="11"/>
  <c r="EJ993" i="11"/>
  <c r="EX32" i="1"/>
  <c r="P12" i="1"/>
  <c r="P13" i="1" s="1"/>
  <c r="N1958" i="11" s="1"/>
  <c r="Q11" i="1"/>
  <c r="FA993" i="11"/>
  <c r="FA13" i="11"/>
  <c r="FO32" i="1"/>
  <c r="EI13" i="11"/>
  <c r="EI993" i="11"/>
  <c r="EW32" i="1"/>
  <c r="BP25" i="1"/>
  <c r="M982" i="11"/>
  <c r="EK993" i="11"/>
  <c r="EK13" i="11"/>
  <c r="EY32" i="1"/>
  <c r="O992" i="11"/>
  <c r="O994" i="11" s="1"/>
  <c r="P991" i="11"/>
  <c r="BE25" i="1"/>
  <c r="U7" i="11"/>
  <c r="CW25" i="1"/>
  <c r="N32" i="11"/>
  <c r="N269" i="11" s="1"/>
  <c r="N34" i="11"/>
  <c r="N271" i="11" s="1"/>
  <c r="N36" i="11"/>
  <c r="N273" i="11" s="1"/>
  <c r="N37" i="11"/>
  <c r="N274" i="11" s="1"/>
  <c r="N39" i="11"/>
  <c r="N276" i="11" s="1"/>
  <c r="N35" i="11"/>
  <c r="N272" i="11" s="1"/>
  <c r="N40" i="11"/>
  <c r="N277" i="11" s="1"/>
  <c r="N33" i="11"/>
  <c r="N270" i="11" s="1"/>
  <c r="N38" i="11"/>
  <c r="N275" i="11" s="1"/>
  <c r="O28" i="11"/>
  <c r="AQ7" i="11"/>
  <c r="AQ17" i="11" s="1"/>
  <c r="FN13" i="11"/>
  <c r="FN993" i="11"/>
  <c r="GB32" i="1"/>
  <c r="EM13" i="11"/>
  <c r="EM993" i="11"/>
  <c r="FA32" i="1"/>
  <c r="AI25" i="1"/>
  <c r="CI7" i="11"/>
  <c r="CA25" i="1"/>
  <c r="EG13" i="11"/>
  <c r="EG993" i="11"/>
  <c r="EU32" i="1"/>
  <c r="EQ13" i="11"/>
  <c r="EQ993" i="11"/>
  <c r="FE32" i="1"/>
  <c r="N24" i="1"/>
  <c r="Z24" i="1" s="1"/>
  <c r="AL24" i="1" s="1"/>
  <c r="AX24" i="1" s="1"/>
  <c r="BJ24" i="1" s="1"/>
  <c r="BV24" i="1" s="1"/>
  <c r="CH24" i="1" s="1"/>
  <c r="CT24" i="1" s="1"/>
  <c r="DF24" i="1" s="1"/>
  <c r="DR24" i="1" s="1"/>
  <c r="ED24" i="1" s="1"/>
  <c r="EP24" i="1" s="1"/>
  <c r="FB24" i="1" s="1"/>
  <c r="FN24" i="1" s="1"/>
  <c r="FZ24" i="1" s="1"/>
  <c r="GL24" i="1" s="1"/>
  <c r="GX24" i="1" s="1"/>
  <c r="HJ24" i="1" s="1"/>
  <c r="HV24" i="1" s="1"/>
  <c r="M25" i="1"/>
  <c r="BB7" i="11"/>
  <c r="FD993" i="11"/>
  <c r="FD13" i="11"/>
  <c r="FR32" i="1"/>
  <c r="ET13" i="11"/>
  <c r="ET993" i="11"/>
  <c r="FH32" i="1"/>
  <c r="EX13" i="11"/>
  <c r="EX993" i="11"/>
  <c r="FL32" i="1"/>
  <c r="EN13" i="11"/>
  <c r="EN993" i="11"/>
  <c r="FB32" i="1"/>
  <c r="BM7" i="11"/>
  <c r="AF7" i="11"/>
  <c r="O1240" i="11" l="1"/>
  <c r="O1476" i="11" s="1"/>
  <c r="N1978" i="11"/>
  <c r="AP1966" i="11"/>
  <c r="AP1945" i="11"/>
  <c r="I1966" i="11"/>
  <c r="I1945" i="11"/>
  <c r="BW1966" i="11"/>
  <c r="BW1945" i="11"/>
  <c r="P1959" i="11"/>
  <c r="O1979" i="11"/>
  <c r="CI17" i="11"/>
  <c r="CI975" i="11"/>
  <c r="U17" i="11"/>
  <c r="U975" i="11"/>
  <c r="BB17" i="11"/>
  <c r="BB975" i="11"/>
  <c r="N268" i="11"/>
  <c r="N506" i="11" s="1"/>
  <c r="L29" i="11"/>
  <c r="L266" i="11" s="1"/>
  <c r="L504" i="11" s="1"/>
  <c r="M30" i="11"/>
  <c r="M267" i="11" s="1"/>
  <c r="M505" i="11" s="1"/>
  <c r="Q26" i="1"/>
  <c r="N9" i="11"/>
  <c r="M14" i="11"/>
  <c r="M18" i="11"/>
  <c r="N511" i="11"/>
  <c r="N508" i="11"/>
  <c r="N509" i="11"/>
  <c r="N514" i="11"/>
  <c r="N507" i="11"/>
  <c r="N512" i="11"/>
  <c r="N25" i="1"/>
  <c r="FP993" i="11"/>
  <c r="FP13" i="11"/>
  <c r="GD32" i="1"/>
  <c r="FC993" i="11"/>
  <c r="FC13" i="11"/>
  <c r="FQ32" i="1"/>
  <c r="BY7" i="11"/>
  <c r="O32" i="11"/>
  <c r="O269" i="11" s="1"/>
  <c r="O34" i="11"/>
  <c r="O271" i="11" s="1"/>
  <c r="O36" i="11"/>
  <c r="O273" i="11" s="1"/>
  <c r="O38" i="11"/>
  <c r="O275" i="11" s="1"/>
  <c r="O40" i="11"/>
  <c r="O277" i="11" s="1"/>
  <c r="O41" i="11"/>
  <c r="O278" i="11" s="1"/>
  <c r="O35" i="11"/>
  <c r="O272" i="11" s="1"/>
  <c r="O37" i="11"/>
  <c r="O274" i="11" s="1"/>
  <c r="O31" i="11"/>
  <c r="O39" i="11"/>
  <c r="O276" i="11" s="1"/>
  <c r="O33" i="11"/>
  <c r="O270" i="11" s="1"/>
  <c r="P28" i="11"/>
  <c r="EV13" i="11"/>
  <c r="EV993" i="11"/>
  <c r="FJ32" i="1"/>
  <c r="BF25" i="1"/>
  <c r="AJ25" i="1"/>
  <c r="FZ13" i="11"/>
  <c r="FZ993" i="11"/>
  <c r="GN32" i="1"/>
  <c r="P1000" i="11"/>
  <c r="P1002" i="11"/>
  <c r="P1242" i="11" s="1"/>
  <c r="P1478" i="11" s="1"/>
  <c r="P1004" i="11"/>
  <c r="P1244" i="11" s="1"/>
  <c r="P1480" i="11" s="1"/>
  <c r="P1006" i="11"/>
  <c r="P1246" i="11" s="1"/>
  <c r="P1482" i="11" s="1"/>
  <c r="P1008" i="11"/>
  <c r="P1248" i="11" s="1"/>
  <c r="P1484" i="11" s="1"/>
  <c r="P1010" i="11"/>
  <c r="P1250" i="11" s="1"/>
  <c r="P1486" i="11" s="1"/>
  <c r="P1012" i="11"/>
  <c r="P1252" i="11" s="1"/>
  <c r="P1488" i="11" s="1"/>
  <c r="P1001" i="11"/>
  <c r="P1241" i="11" s="1"/>
  <c r="P1477" i="11" s="1"/>
  <c r="P1003" i="11"/>
  <c r="P1243" i="11" s="1"/>
  <c r="P1479" i="11" s="1"/>
  <c r="P1005" i="11"/>
  <c r="P1245" i="11" s="1"/>
  <c r="P1481" i="11" s="1"/>
  <c r="P1007" i="11"/>
  <c r="P1247" i="11" s="1"/>
  <c r="P1483" i="11" s="1"/>
  <c r="P1009" i="11"/>
  <c r="P1249" i="11" s="1"/>
  <c r="P1485" i="11" s="1"/>
  <c r="P1011" i="11"/>
  <c r="P1251" i="11" s="1"/>
  <c r="P1487" i="11" s="1"/>
  <c r="Q999" i="11"/>
  <c r="AR7" i="11"/>
  <c r="V7" i="11"/>
  <c r="V17" i="11" s="1"/>
  <c r="CM25" i="1"/>
  <c r="FJ993" i="11"/>
  <c r="FJ13" i="11"/>
  <c r="FX32" i="1"/>
  <c r="N513" i="11"/>
  <c r="AU25" i="1"/>
  <c r="N515" i="11"/>
  <c r="CJ7" i="11"/>
  <c r="CJ17" i="11" s="1"/>
  <c r="N510" i="11"/>
  <c r="AF17" i="11"/>
  <c r="BM17" i="11"/>
  <c r="ES13" i="11"/>
  <c r="ES993" i="11"/>
  <c r="FG32" i="1"/>
  <c r="AG7" i="11"/>
  <c r="BQ25" i="1"/>
  <c r="EW993" i="11"/>
  <c r="EW13" i="11"/>
  <c r="FK32" i="1"/>
  <c r="CB25" i="1"/>
  <c r="R11" i="1"/>
  <c r="Q12" i="1"/>
  <c r="Q13" i="1" s="1"/>
  <c r="O1958" i="11" s="1"/>
  <c r="CX25" i="1"/>
  <c r="FF993" i="11"/>
  <c r="FF13" i="11"/>
  <c r="FT32" i="1"/>
  <c r="Y25" i="1"/>
  <c r="EY993" i="11"/>
  <c r="EY13" i="11"/>
  <c r="FM32" i="1"/>
  <c r="CU7" i="11"/>
  <c r="BC7" i="11"/>
  <c r="BC17" i="11" s="1"/>
  <c r="BN7" i="11"/>
  <c r="FM13" i="11"/>
  <c r="FM993" i="11"/>
  <c r="GA32" i="1"/>
  <c r="N982" i="11"/>
  <c r="EZ13" i="11"/>
  <c r="EZ993" i="11"/>
  <c r="FN32" i="1"/>
  <c r="K7" i="11"/>
  <c r="DI25" i="1"/>
  <c r="Q991" i="11"/>
  <c r="P992" i="11"/>
  <c r="P994" i="11" s="1"/>
  <c r="EU993" i="11"/>
  <c r="EU13" i="11"/>
  <c r="FI32" i="1"/>
  <c r="I21" i="11"/>
  <c r="P1240" i="11" l="1"/>
  <c r="P1476" i="11" s="1"/>
  <c r="U1966" i="11"/>
  <c r="U1945" i="11"/>
  <c r="E1961" i="11"/>
  <c r="E1981" i="11"/>
  <c r="O1978" i="11"/>
  <c r="BB1966" i="11"/>
  <c r="BB1945" i="11"/>
  <c r="CI1966" i="11"/>
  <c r="CI1945" i="11"/>
  <c r="Q1959" i="11"/>
  <c r="P1979" i="11"/>
  <c r="BN17" i="11"/>
  <c r="BN975" i="11"/>
  <c r="AG17" i="11"/>
  <c r="AG975" i="11"/>
  <c r="CU17" i="11"/>
  <c r="CU975" i="11"/>
  <c r="O268" i="11"/>
  <c r="O506" i="11" s="1"/>
  <c r="M29" i="11"/>
  <c r="M266" i="11" s="1"/>
  <c r="M504" i="11" s="1"/>
  <c r="N30" i="11"/>
  <c r="N267" i="11" s="1"/>
  <c r="N505" i="11" s="1"/>
  <c r="N18" i="11"/>
  <c r="N14" i="11"/>
  <c r="P31" i="11" s="1"/>
  <c r="R26" i="1"/>
  <c r="O9" i="11"/>
  <c r="O512" i="11"/>
  <c r="O515" i="11"/>
  <c r="O508" i="11"/>
  <c r="O514" i="11"/>
  <c r="O511" i="11"/>
  <c r="O509" i="11"/>
  <c r="FR13" i="11"/>
  <c r="FR993" i="11"/>
  <c r="GF32" i="1"/>
  <c r="CV7" i="11"/>
  <c r="CV17" i="11" s="1"/>
  <c r="CN25" i="1"/>
  <c r="O513" i="11"/>
  <c r="FO13" i="11"/>
  <c r="FO993" i="11"/>
  <c r="GC32" i="1"/>
  <c r="O507" i="11"/>
  <c r="DJ25" i="1"/>
  <c r="BZ7" i="11"/>
  <c r="FE993" i="11"/>
  <c r="FE13" i="11"/>
  <c r="FS32" i="1"/>
  <c r="AH7" i="11"/>
  <c r="AH17" i="11" s="1"/>
  <c r="AV25" i="1"/>
  <c r="P33" i="11"/>
  <c r="P270" i="11" s="1"/>
  <c r="P35" i="11"/>
  <c r="P272" i="11" s="1"/>
  <c r="P37" i="11"/>
  <c r="P274" i="11" s="1"/>
  <c r="P39" i="11"/>
  <c r="P276" i="11" s="1"/>
  <c r="P41" i="11"/>
  <c r="P278" i="11" s="1"/>
  <c r="P42" i="11"/>
  <c r="P279" i="11" s="1"/>
  <c r="P38" i="11"/>
  <c r="P275" i="11" s="1"/>
  <c r="P32" i="11"/>
  <c r="P269" i="11" s="1"/>
  <c r="P40" i="11"/>
  <c r="P277" i="11" s="1"/>
  <c r="P34" i="11"/>
  <c r="P271" i="11" s="1"/>
  <c r="P36" i="11"/>
  <c r="P273" i="11" s="1"/>
  <c r="Q28" i="11"/>
  <c r="FG993" i="11"/>
  <c r="FG13" i="11"/>
  <c r="FU32" i="1"/>
  <c r="K17" i="11"/>
  <c r="FL13" i="11"/>
  <c r="FL993" i="11"/>
  <c r="FZ32" i="1"/>
  <c r="FY13" i="11"/>
  <c r="FY993" i="11"/>
  <c r="GM32" i="1"/>
  <c r="FI993" i="11"/>
  <c r="FI13" i="11"/>
  <c r="FW32" i="1"/>
  <c r="O510" i="11"/>
  <c r="FV993" i="11"/>
  <c r="FV13" i="11"/>
  <c r="GJ32" i="1"/>
  <c r="BR25" i="1"/>
  <c r="Z25" i="1"/>
  <c r="AR17" i="11"/>
  <c r="BD7" i="11"/>
  <c r="L7" i="11"/>
  <c r="GL13" i="11"/>
  <c r="GL993" i="11"/>
  <c r="GZ32" i="1"/>
  <c r="O25" i="1"/>
  <c r="FK13" i="11"/>
  <c r="FK993" i="11"/>
  <c r="FY32" i="1"/>
  <c r="Q992" i="11"/>
  <c r="Q994" i="11" s="1"/>
  <c r="R991" i="11"/>
  <c r="BO7" i="11"/>
  <c r="BO17" i="11" s="1"/>
  <c r="AS7" i="11"/>
  <c r="CK7" i="11"/>
  <c r="Q1001" i="11"/>
  <c r="Q1241" i="11" s="1"/>
  <c r="Q1477" i="11" s="1"/>
  <c r="Q1003" i="11"/>
  <c r="Q1243" i="11" s="1"/>
  <c r="Q1479" i="11" s="1"/>
  <c r="Q1005" i="11"/>
  <c r="Q1245" i="11" s="1"/>
  <c r="Q1481" i="11" s="1"/>
  <c r="Q1007" i="11"/>
  <c r="Q1247" i="11" s="1"/>
  <c r="Q1483" i="11" s="1"/>
  <c r="Q1009" i="11"/>
  <c r="Q1249" i="11" s="1"/>
  <c r="Q1485" i="11" s="1"/>
  <c r="Q1011" i="11"/>
  <c r="Q1251" i="11" s="1"/>
  <c r="Q1487" i="11" s="1"/>
  <c r="Q1013" i="11"/>
  <c r="Q1253" i="11" s="1"/>
  <c r="Q1489" i="11" s="1"/>
  <c r="Q1002" i="11"/>
  <c r="Q1242" i="11" s="1"/>
  <c r="Q1478" i="11" s="1"/>
  <c r="Q1006" i="11"/>
  <c r="Q1246" i="11" s="1"/>
  <c r="Q1482" i="11" s="1"/>
  <c r="Q1010" i="11"/>
  <c r="Q1250" i="11" s="1"/>
  <c r="Q1486" i="11" s="1"/>
  <c r="Q1000" i="11"/>
  <c r="Q1240" i="11" s="1"/>
  <c r="Q1476" i="11" s="1"/>
  <c r="Q1004" i="11"/>
  <c r="Q1244" i="11" s="1"/>
  <c r="Q1480" i="11" s="1"/>
  <c r="Q1008" i="11"/>
  <c r="Q1248" i="11" s="1"/>
  <c r="Q1484" i="11" s="1"/>
  <c r="Q1012" i="11"/>
  <c r="Q1252" i="11" s="1"/>
  <c r="Q1488" i="11" s="1"/>
  <c r="R999" i="11"/>
  <c r="FH993" i="11"/>
  <c r="FH13" i="11"/>
  <c r="FV32" i="1"/>
  <c r="O982" i="11"/>
  <c r="GB13" i="11"/>
  <c r="GB993" i="11"/>
  <c r="GP32" i="1"/>
  <c r="DU25" i="1"/>
  <c r="AK25" i="1"/>
  <c r="R12" i="1"/>
  <c r="R13" i="1" s="1"/>
  <c r="P1958" i="11" s="1"/>
  <c r="S11" i="1"/>
  <c r="CC25" i="1"/>
  <c r="BG25" i="1"/>
  <c r="CY25" i="1"/>
  <c r="BY17" i="11"/>
  <c r="J21" i="11"/>
  <c r="DG7" i="11"/>
  <c r="W7" i="11"/>
  <c r="O516" i="11"/>
  <c r="P1978" i="11" l="1"/>
  <c r="CU1966" i="11"/>
  <c r="CU1945" i="11"/>
  <c r="BN1966" i="11"/>
  <c r="BN1945" i="11"/>
  <c r="AG1966" i="11"/>
  <c r="AG1945" i="11"/>
  <c r="R1959" i="11"/>
  <c r="Q1979" i="11"/>
  <c r="DG17" i="11"/>
  <c r="DG975" i="11"/>
  <c r="AS17" i="11"/>
  <c r="AS975" i="11"/>
  <c r="BZ17" i="11"/>
  <c r="BZ975" i="11"/>
  <c r="L17" i="11"/>
  <c r="L975" i="11"/>
  <c r="P268" i="11"/>
  <c r="P506" i="11" s="1"/>
  <c r="O18" i="11"/>
  <c r="O14" i="11"/>
  <c r="Q31" i="11" s="1"/>
  <c r="P9" i="11"/>
  <c r="S26" i="1"/>
  <c r="N29" i="11"/>
  <c r="N266" i="11" s="1"/>
  <c r="N504" i="11" s="1"/>
  <c r="O30" i="11"/>
  <c r="O267" i="11" s="1"/>
  <c r="O505" i="11" s="1"/>
  <c r="P511" i="11"/>
  <c r="P514" i="11"/>
  <c r="P509" i="11"/>
  <c r="P512" i="11"/>
  <c r="P507" i="11"/>
  <c r="P513" i="11"/>
  <c r="P508" i="11"/>
  <c r="GA13" i="11"/>
  <c r="GA993" i="11"/>
  <c r="GO32" i="1"/>
  <c r="P515" i="11"/>
  <c r="K21" i="11"/>
  <c r="M7" i="11"/>
  <c r="M17" i="11" s="1"/>
  <c r="AL25" i="1"/>
  <c r="FS993" i="11"/>
  <c r="FS13" i="11"/>
  <c r="GG32" i="1"/>
  <c r="S12" i="1"/>
  <c r="S13" i="1" s="1"/>
  <c r="Q1958" i="11" s="1"/>
  <c r="T11" i="1"/>
  <c r="CW7" i="11"/>
  <c r="W17" i="11"/>
  <c r="DK25" i="1"/>
  <c r="P982" i="11"/>
  <c r="DS7" i="11"/>
  <c r="CK17" i="11"/>
  <c r="AA25" i="1"/>
  <c r="CD25" i="1"/>
  <c r="GD13" i="11"/>
  <c r="GD993" i="11"/>
  <c r="GR32" i="1"/>
  <c r="GK993" i="11"/>
  <c r="GK13" i="11"/>
  <c r="GY32" i="1"/>
  <c r="R1001" i="11"/>
  <c r="R1241" i="11" s="1"/>
  <c r="R1477" i="11" s="1"/>
  <c r="R1003" i="11"/>
  <c r="R1243" i="11" s="1"/>
  <c r="R1479" i="11" s="1"/>
  <c r="R1005" i="11"/>
  <c r="R1245" i="11" s="1"/>
  <c r="R1481" i="11" s="1"/>
  <c r="R1004" i="11"/>
  <c r="R1244" i="11" s="1"/>
  <c r="R1480" i="11" s="1"/>
  <c r="R1002" i="11"/>
  <c r="R1242" i="11" s="1"/>
  <c r="R1478" i="11" s="1"/>
  <c r="R1007" i="11"/>
  <c r="R1247" i="11" s="1"/>
  <c r="R1483" i="11" s="1"/>
  <c r="R1009" i="11"/>
  <c r="R1249" i="11" s="1"/>
  <c r="R1485" i="11" s="1"/>
  <c r="R1011" i="11"/>
  <c r="R1251" i="11" s="1"/>
  <c r="R1487" i="11" s="1"/>
  <c r="R1013" i="11"/>
  <c r="R1253" i="11" s="1"/>
  <c r="R1489" i="11" s="1"/>
  <c r="R1000" i="11"/>
  <c r="R1240" i="11" s="1"/>
  <c r="R1476" i="11" s="1"/>
  <c r="R1006" i="11"/>
  <c r="R1246" i="11" s="1"/>
  <c r="R1482" i="11" s="1"/>
  <c r="R1008" i="11"/>
  <c r="R1248" i="11" s="1"/>
  <c r="R1484" i="11" s="1"/>
  <c r="R1010" i="11"/>
  <c r="R1250" i="11" s="1"/>
  <c r="R1486" i="11" s="1"/>
  <c r="R1012" i="11"/>
  <c r="R1252" i="11" s="1"/>
  <c r="R1488" i="11" s="1"/>
  <c r="R1014" i="11"/>
  <c r="R1254" i="11" s="1"/>
  <c r="R1490" i="11" s="1"/>
  <c r="S999" i="11"/>
  <c r="FW993" i="11"/>
  <c r="FW13" i="11"/>
  <c r="GK32" i="1"/>
  <c r="GX13" i="11"/>
  <c r="GX993" i="11"/>
  <c r="HL32" i="1"/>
  <c r="FU993" i="11"/>
  <c r="FU13" i="11"/>
  <c r="GI32" i="1"/>
  <c r="Q32" i="11"/>
  <c r="Q269" i="11" s="1"/>
  <c r="Q34" i="11"/>
  <c r="Q271" i="11" s="1"/>
  <c r="Q36" i="11"/>
  <c r="Q273" i="11" s="1"/>
  <c r="Q38" i="11"/>
  <c r="Q275" i="11" s="1"/>
  <c r="Q40" i="11"/>
  <c r="Q277" i="11" s="1"/>
  <c r="Q42" i="11"/>
  <c r="Q279" i="11" s="1"/>
  <c r="Q43" i="11"/>
  <c r="Q280" i="11" s="1"/>
  <c r="Q39" i="11"/>
  <c r="Q276" i="11" s="1"/>
  <c r="Q33" i="11"/>
  <c r="Q270" i="11" s="1"/>
  <c r="Q35" i="11"/>
  <c r="Q272" i="11" s="1"/>
  <c r="Q41" i="11"/>
  <c r="Q278" i="11" s="1"/>
  <c r="Q37" i="11"/>
  <c r="Q274" i="11" s="1"/>
  <c r="R28" i="11"/>
  <c r="AT7" i="11"/>
  <c r="AT17" i="11" s="1"/>
  <c r="DV25" i="1"/>
  <c r="X7" i="11"/>
  <c r="BS25" i="1"/>
  <c r="EG25" i="1"/>
  <c r="BD17" i="11"/>
  <c r="P517" i="11"/>
  <c r="DH7" i="11"/>
  <c r="DH17" i="11" s="1"/>
  <c r="BE7" i="11"/>
  <c r="CO25" i="1"/>
  <c r="FQ993" i="11"/>
  <c r="FQ13" i="11"/>
  <c r="GE32" i="1"/>
  <c r="CZ25" i="1"/>
  <c r="S991" i="11"/>
  <c r="R992" i="11"/>
  <c r="R994" i="11" s="1"/>
  <c r="P25" i="1"/>
  <c r="BP7" i="11"/>
  <c r="P510" i="11"/>
  <c r="FX13" i="11"/>
  <c r="FX993" i="11"/>
  <c r="GL32" i="1"/>
  <c r="BH25" i="1"/>
  <c r="AW25" i="1"/>
  <c r="P516" i="11"/>
  <c r="AI7" i="11"/>
  <c r="CA7" i="11"/>
  <c r="CA17" i="11" s="1"/>
  <c r="GN13" i="11"/>
  <c r="GN993" i="11"/>
  <c r="HB32" i="1"/>
  <c r="FT13" i="11"/>
  <c r="FT993" i="11"/>
  <c r="GH32" i="1"/>
  <c r="GH13" i="11"/>
  <c r="GH993" i="11"/>
  <c r="GV32" i="1"/>
  <c r="CL7" i="11"/>
  <c r="Q1978" i="11" l="1"/>
  <c r="L1966" i="11"/>
  <c r="L1945" i="11"/>
  <c r="AS1966" i="11"/>
  <c r="AS1945" i="11"/>
  <c r="BZ1966" i="11"/>
  <c r="BZ1945" i="11"/>
  <c r="DG1966" i="11"/>
  <c r="DG1945" i="11"/>
  <c r="S1959" i="11"/>
  <c r="R1979" i="11"/>
  <c r="DS17" i="11"/>
  <c r="DS975" i="11"/>
  <c r="X17" i="11"/>
  <c r="X975" i="11"/>
  <c r="BE17" i="11"/>
  <c r="BE975" i="11"/>
  <c r="CL17" i="11"/>
  <c r="CL975" i="11"/>
  <c r="Q268" i="11"/>
  <c r="Q506" i="11" s="1"/>
  <c r="Q9" i="11"/>
  <c r="T26" i="1"/>
  <c r="P14" i="11"/>
  <c r="R31" i="11" s="1"/>
  <c r="P18" i="11"/>
  <c r="O29" i="11"/>
  <c r="O266" i="11" s="1"/>
  <c r="O504" i="11" s="1"/>
  <c r="P30" i="11"/>
  <c r="P267" i="11" s="1"/>
  <c r="P505" i="11" s="1"/>
  <c r="Q513" i="11"/>
  <c r="Q510" i="11"/>
  <c r="Q511" i="11"/>
  <c r="Q507" i="11"/>
  <c r="Q515" i="11"/>
  <c r="Q514" i="11"/>
  <c r="CW17" i="11"/>
  <c r="GE993" i="11"/>
  <c r="GE13" i="11"/>
  <c r="GS32" i="1"/>
  <c r="Q508" i="11"/>
  <c r="Q512" i="11"/>
  <c r="GC13" i="11"/>
  <c r="GC993" i="11"/>
  <c r="GQ32" i="1"/>
  <c r="EE7" i="11"/>
  <c r="DT7" i="11"/>
  <c r="DT17" i="11" s="1"/>
  <c r="S1001" i="11"/>
  <c r="S1241" i="11" s="1"/>
  <c r="S1477" i="11" s="1"/>
  <c r="S1003" i="11"/>
  <c r="S1243" i="11" s="1"/>
  <c r="S1479" i="11" s="1"/>
  <c r="S1005" i="11"/>
  <c r="S1245" i="11" s="1"/>
  <c r="S1481" i="11" s="1"/>
  <c r="S1007" i="11"/>
  <c r="S1247" i="11" s="1"/>
  <c r="S1483" i="11" s="1"/>
  <c r="S1009" i="11"/>
  <c r="S1249" i="11" s="1"/>
  <c r="S1485" i="11" s="1"/>
  <c r="S1011" i="11"/>
  <c r="S1251" i="11" s="1"/>
  <c r="S1487" i="11" s="1"/>
  <c r="S1013" i="11"/>
  <c r="S1253" i="11" s="1"/>
  <c r="S1489" i="11" s="1"/>
  <c r="S1015" i="11"/>
  <c r="S1255" i="11" s="1"/>
  <c r="S1491" i="11" s="1"/>
  <c r="S1000" i="11"/>
  <c r="S1240" i="11" s="1"/>
  <c r="S1476" i="11" s="1"/>
  <c r="S1002" i="11"/>
  <c r="S1242" i="11" s="1"/>
  <c r="S1478" i="11" s="1"/>
  <c r="S1004" i="11"/>
  <c r="S1244" i="11" s="1"/>
  <c r="S1480" i="11" s="1"/>
  <c r="S1006" i="11"/>
  <c r="S1246" i="11" s="1"/>
  <c r="S1482" i="11" s="1"/>
  <c r="S1008" i="11"/>
  <c r="S1248" i="11" s="1"/>
  <c r="S1484" i="11" s="1"/>
  <c r="S1010" i="11"/>
  <c r="S1250" i="11" s="1"/>
  <c r="S1486" i="11" s="1"/>
  <c r="S1012" i="11"/>
  <c r="S1252" i="11" s="1"/>
  <c r="S1488" i="11" s="1"/>
  <c r="S1014" i="11"/>
  <c r="S1254" i="11" s="1"/>
  <c r="S1490" i="11" s="1"/>
  <c r="T999" i="11"/>
  <c r="GW993" i="11"/>
  <c r="GW13" i="11"/>
  <c r="HK32" i="1"/>
  <c r="GM993" i="11"/>
  <c r="GM13" i="11"/>
  <c r="HA32" i="1"/>
  <c r="Q516" i="11"/>
  <c r="DL25" i="1"/>
  <c r="AU7" i="11"/>
  <c r="GI993" i="11"/>
  <c r="GI13" i="11"/>
  <c r="GW32" i="1"/>
  <c r="T12" i="1"/>
  <c r="T13" i="1" s="1"/>
  <c r="R1958" i="11" s="1"/>
  <c r="U11" i="1"/>
  <c r="CM7" i="11"/>
  <c r="CM17" i="11" s="1"/>
  <c r="Q517" i="11"/>
  <c r="Q982" i="11"/>
  <c r="Q509" i="11"/>
  <c r="DA25" i="1"/>
  <c r="CE25" i="1"/>
  <c r="R33" i="11"/>
  <c r="R270" i="11" s="1"/>
  <c r="R35" i="11"/>
  <c r="R272" i="11" s="1"/>
  <c r="R37" i="11"/>
  <c r="R274" i="11" s="1"/>
  <c r="R44" i="11"/>
  <c r="R281" i="11" s="1"/>
  <c r="R34" i="11"/>
  <c r="R271" i="11" s="1"/>
  <c r="R38" i="11"/>
  <c r="R275" i="11" s="1"/>
  <c r="R41" i="11"/>
  <c r="R278" i="11" s="1"/>
  <c r="R39" i="11"/>
  <c r="R276" i="11" s="1"/>
  <c r="R32" i="11"/>
  <c r="R269" i="11" s="1"/>
  <c r="R36" i="11"/>
  <c r="R273" i="11" s="1"/>
  <c r="R42" i="11"/>
  <c r="R279" i="11" s="1"/>
  <c r="R40" i="11"/>
  <c r="R277" i="11" s="1"/>
  <c r="R43" i="11"/>
  <c r="R280" i="11" s="1"/>
  <c r="S28" i="11"/>
  <c r="Q518" i="11"/>
  <c r="GG993" i="11"/>
  <c r="GG13" i="11"/>
  <c r="GU32" i="1"/>
  <c r="CB7" i="11"/>
  <c r="DW25" i="1"/>
  <c r="AJ7" i="11"/>
  <c r="L21" i="11"/>
  <c r="GF13" i="11"/>
  <c r="GF993" i="11"/>
  <c r="GT32" i="1"/>
  <c r="S992" i="11"/>
  <c r="S994" i="11" s="1"/>
  <c r="T991" i="11"/>
  <c r="AX25" i="1"/>
  <c r="BF7" i="11"/>
  <c r="BF17" i="11" s="1"/>
  <c r="BP17" i="11"/>
  <c r="CP25" i="1"/>
  <c r="ES25" i="1"/>
  <c r="EH25" i="1"/>
  <c r="BI25" i="1"/>
  <c r="N7" i="11"/>
  <c r="Y7" i="11"/>
  <c r="Y17" i="11" s="1"/>
  <c r="BQ7" i="11"/>
  <c r="DI7" i="11"/>
  <c r="GT13" i="11"/>
  <c r="GT993" i="11"/>
  <c r="HH32" i="1"/>
  <c r="BT25" i="1"/>
  <c r="GZ13" i="11"/>
  <c r="GZ993" i="11"/>
  <c r="HN32" i="1"/>
  <c r="AI17" i="11"/>
  <c r="GJ13" i="11"/>
  <c r="GJ993" i="11"/>
  <c r="GX32" i="1"/>
  <c r="AB25" i="1"/>
  <c r="CX7" i="11"/>
  <c r="HJ13" i="11"/>
  <c r="HJ993" i="11"/>
  <c r="HX32" i="1"/>
  <c r="GP13" i="11"/>
  <c r="GP993" i="11"/>
  <c r="HD32" i="1"/>
  <c r="AM25" i="1"/>
  <c r="R1978" i="11" l="1"/>
  <c r="I1961" i="11"/>
  <c r="H1961" i="11"/>
  <c r="F1961" i="11"/>
  <c r="G1961" i="11"/>
  <c r="BE1966" i="11"/>
  <c r="BE1945" i="11"/>
  <c r="DS1966" i="11"/>
  <c r="DS1945" i="11"/>
  <c r="I1981" i="11"/>
  <c r="H1981" i="11"/>
  <c r="G1981" i="11"/>
  <c r="F1981" i="11"/>
  <c r="CL1966" i="11"/>
  <c r="CL1945" i="11"/>
  <c r="X1966" i="11"/>
  <c r="L1981" i="11" s="1"/>
  <c r="X1945" i="11"/>
  <c r="M1961" i="11" s="1"/>
  <c r="T1959" i="11"/>
  <c r="S1979" i="11"/>
  <c r="BQ17" i="11"/>
  <c r="BQ975" i="11"/>
  <c r="CX17" i="11"/>
  <c r="CX975" i="11"/>
  <c r="AJ17" i="11"/>
  <c r="AJ975" i="11"/>
  <c r="EE17" i="11"/>
  <c r="EE975" i="11"/>
  <c r="R268" i="11"/>
  <c r="R506" i="11" s="1"/>
  <c r="P29" i="11"/>
  <c r="P266" i="11" s="1"/>
  <c r="P504" i="11" s="1"/>
  <c r="Q30" i="11"/>
  <c r="Q267" i="11" s="1"/>
  <c r="Q505" i="11" s="1"/>
  <c r="R9" i="11"/>
  <c r="U26" i="1"/>
  <c r="Q14" i="11"/>
  <c r="S31" i="11" s="1"/>
  <c r="Q18" i="11"/>
  <c r="R513" i="11"/>
  <c r="R518" i="11"/>
  <c r="R509" i="11"/>
  <c r="R515" i="11"/>
  <c r="R517" i="11"/>
  <c r="R512" i="11"/>
  <c r="R507" i="11"/>
  <c r="R510" i="11"/>
  <c r="R514" i="11"/>
  <c r="R508" i="11"/>
  <c r="ET25" i="1"/>
  <c r="R511" i="11"/>
  <c r="AN25" i="1"/>
  <c r="HL13" i="11"/>
  <c r="HL993" i="11"/>
  <c r="EF7" i="11"/>
  <c r="EF17" i="11" s="1"/>
  <c r="DB25" i="1"/>
  <c r="CC7" i="11"/>
  <c r="DX25" i="1"/>
  <c r="CB17" i="11"/>
  <c r="S33" i="11"/>
  <c r="S270" i="11" s="1"/>
  <c r="S35" i="11"/>
  <c r="S272" i="11" s="1"/>
  <c r="S37" i="11"/>
  <c r="S274" i="11" s="1"/>
  <c r="S39" i="11"/>
  <c r="S276" i="11" s="1"/>
  <c r="S41" i="11"/>
  <c r="S278" i="11" s="1"/>
  <c r="S43" i="11"/>
  <c r="S280" i="11" s="1"/>
  <c r="S45" i="11"/>
  <c r="S282" i="11" s="1"/>
  <c r="S32" i="11"/>
  <c r="S269" i="11" s="1"/>
  <c r="S34" i="11"/>
  <c r="S271" i="11" s="1"/>
  <c r="S36" i="11"/>
  <c r="S273" i="11" s="1"/>
  <c r="S38" i="11"/>
  <c r="S275" i="11" s="1"/>
  <c r="S40" i="11"/>
  <c r="S277" i="11" s="1"/>
  <c r="S42" i="11"/>
  <c r="S279" i="11" s="1"/>
  <c r="S44" i="11"/>
  <c r="S281" i="11" s="1"/>
  <c r="T28" i="11"/>
  <c r="AU17" i="11"/>
  <c r="T1001" i="11"/>
  <c r="T1241" i="11" s="1"/>
  <c r="T1477" i="11" s="1"/>
  <c r="T1003" i="11"/>
  <c r="T1243" i="11" s="1"/>
  <c r="T1479" i="11" s="1"/>
  <c r="T1005" i="11"/>
  <c r="T1245" i="11" s="1"/>
  <c r="T1481" i="11" s="1"/>
  <c r="T1007" i="11"/>
  <c r="T1247" i="11" s="1"/>
  <c r="T1483" i="11" s="1"/>
  <c r="T1009" i="11"/>
  <c r="T1249" i="11" s="1"/>
  <c r="T1485" i="11" s="1"/>
  <c r="T1011" i="11"/>
  <c r="T1251" i="11" s="1"/>
  <c r="T1487" i="11" s="1"/>
  <c r="T1013" i="11"/>
  <c r="T1253" i="11" s="1"/>
  <c r="T1489" i="11" s="1"/>
  <c r="T1015" i="11"/>
  <c r="T1255" i="11" s="1"/>
  <c r="T1491" i="11" s="1"/>
  <c r="T1000" i="11"/>
  <c r="T1240" i="11" s="1"/>
  <c r="T1476" i="11" s="1"/>
  <c r="T1002" i="11"/>
  <c r="T1242" i="11" s="1"/>
  <c r="T1478" i="11" s="1"/>
  <c r="T1004" i="11"/>
  <c r="T1244" i="11" s="1"/>
  <c r="T1480" i="11" s="1"/>
  <c r="T1006" i="11"/>
  <c r="T1246" i="11" s="1"/>
  <c r="T1482" i="11" s="1"/>
  <c r="T1008" i="11"/>
  <c r="T1248" i="11" s="1"/>
  <c r="T1484" i="11" s="1"/>
  <c r="T1010" i="11"/>
  <c r="T1250" i="11" s="1"/>
  <c r="T1486" i="11" s="1"/>
  <c r="T1012" i="11"/>
  <c r="T1252" i="11" s="1"/>
  <c r="T1488" i="11" s="1"/>
  <c r="T1014" i="11"/>
  <c r="T1254" i="11" s="1"/>
  <c r="T1490" i="11" s="1"/>
  <c r="T1016" i="11"/>
  <c r="T1256" i="11" s="1"/>
  <c r="T1492" i="11" s="1"/>
  <c r="U999" i="11"/>
  <c r="Z7" i="11"/>
  <c r="FE25" i="1"/>
  <c r="GR13" i="11"/>
  <c r="GR993" i="11"/>
  <c r="HF32" i="1"/>
  <c r="M21" i="11"/>
  <c r="CQ25" i="1"/>
  <c r="GU993" i="11"/>
  <c r="GU13" i="11"/>
  <c r="HI32" i="1"/>
  <c r="DJ7" i="11"/>
  <c r="HF13" i="11"/>
  <c r="HF993" i="11"/>
  <c r="HT32" i="1"/>
  <c r="R516" i="11"/>
  <c r="AK7" i="11"/>
  <c r="AK17" i="11" s="1"/>
  <c r="BJ25" i="1"/>
  <c r="CY7" i="11"/>
  <c r="CY17" i="11" s="1"/>
  <c r="HI13" i="11"/>
  <c r="HI993" i="11"/>
  <c r="HW32" i="1"/>
  <c r="GV993" i="11"/>
  <c r="GV13" i="11"/>
  <c r="HJ32" i="1"/>
  <c r="EQ7" i="11"/>
  <c r="N17" i="11"/>
  <c r="AY25" i="1"/>
  <c r="DU7" i="11"/>
  <c r="DM25" i="1"/>
  <c r="U12" i="1"/>
  <c r="U13" i="1" s="1"/>
  <c r="S1958" i="11" s="1"/>
  <c r="V11" i="1"/>
  <c r="CN7" i="11"/>
  <c r="AV7" i="11"/>
  <c r="R519" i="11"/>
  <c r="BR7" i="11"/>
  <c r="BR17" i="11" s="1"/>
  <c r="BG7" i="11"/>
  <c r="EI25" i="1"/>
  <c r="R982" i="11"/>
  <c r="GO993" i="11"/>
  <c r="GO13" i="11"/>
  <c r="HC32" i="1"/>
  <c r="HV993" i="11"/>
  <c r="HV13" i="11"/>
  <c r="GS993" i="11"/>
  <c r="GS13" i="11"/>
  <c r="HG32" i="1"/>
  <c r="DI17" i="11"/>
  <c r="HB13" i="11"/>
  <c r="HB993" i="11"/>
  <c r="HP32" i="1"/>
  <c r="CF25" i="1"/>
  <c r="BU25" i="1"/>
  <c r="U991" i="11"/>
  <c r="T992" i="11"/>
  <c r="T994" i="11" s="1"/>
  <c r="GY993" i="11"/>
  <c r="GY13" i="11"/>
  <c r="HM32" i="1"/>
  <c r="GQ993" i="11"/>
  <c r="GQ13" i="11"/>
  <c r="HE32" i="1"/>
  <c r="J1981" i="11" l="1"/>
  <c r="L1961" i="11"/>
  <c r="S1978" i="11"/>
  <c r="EE1966" i="11"/>
  <c r="EE1945" i="11"/>
  <c r="CX1966" i="11"/>
  <c r="CX1945" i="11"/>
  <c r="M1981" i="11"/>
  <c r="K1981" i="11"/>
  <c r="K1961" i="11"/>
  <c r="AJ1966" i="11"/>
  <c r="P1981" i="11" s="1"/>
  <c r="AJ1945" i="11"/>
  <c r="Q1961" i="11" s="1"/>
  <c r="BQ1945" i="11"/>
  <c r="BQ1966" i="11"/>
  <c r="U1959" i="11"/>
  <c r="T1979" i="11"/>
  <c r="CC17" i="11"/>
  <c r="CC975" i="11"/>
  <c r="AV17" i="11"/>
  <c r="AV975" i="11"/>
  <c r="EQ17" i="11"/>
  <c r="EQ975" i="11"/>
  <c r="DJ17" i="11"/>
  <c r="DJ975" i="11"/>
  <c r="S268" i="11"/>
  <c r="S506" i="11" s="1"/>
  <c r="Q29" i="11"/>
  <c r="Q266" i="11" s="1"/>
  <c r="Q504" i="11" s="1"/>
  <c r="R30" i="11"/>
  <c r="R267" i="11" s="1"/>
  <c r="R505" i="11" s="1"/>
  <c r="V26" i="1"/>
  <c r="S9" i="11"/>
  <c r="R18" i="11"/>
  <c r="R14" i="11"/>
  <c r="T31" i="11" s="1"/>
  <c r="S513" i="11"/>
  <c r="S514" i="11"/>
  <c r="S510" i="11"/>
  <c r="S508" i="11"/>
  <c r="S517" i="11"/>
  <c r="S507" i="11"/>
  <c r="S518" i="11"/>
  <c r="S515" i="11"/>
  <c r="CG25" i="1"/>
  <c r="S511" i="11"/>
  <c r="S509" i="11"/>
  <c r="HK13" i="11"/>
  <c r="HY32" i="1"/>
  <c r="HK993" i="11"/>
  <c r="BS7" i="11"/>
  <c r="DY25" i="1"/>
  <c r="HR13" i="11"/>
  <c r="HR993" i="11"/>
  <c r="HG993" i="11"/>
  <c r="HG13" i="11"/>
  <c r="HU32" i="1"/>
  <c r="HD13" i="11"/>
  <c r="HD993" i="11"/>
  <c r="HR32" i="1"/>
  <c r="T32" i="11"/>
  <c r="T269" i="11" s="1"/>
  <c r="T34" i="11"/>
  <c r="T271" i="11" s="1"/>
  <c r="T36" i="11"/>
  <c r="T273" i="11" s="1"/>
  <c r="T38" i="11"/>
  <c r="T275" i="11" s="1"/>
  <c r="T40" i="11"/>
  <c r="T277" i="11" s="1"/>
  <c r="T42" i="11"/>
  <c r="T279" i="11" s="1"/>
  <c r="T44" i="11"/>
  <c r="T281" i="11" s="1"/>
  <c r="T46" i="11"/>
  <c r="T283" i="11" s="1"/>
  <c r="T33" i="11"/>
  <c r="T270" i="11" s="1"/>
  <c r="T35" i="11"/>
  <c r="T272" i="11" s="1"/>
  <c r="T37" i="11"/>
  <c r="T274" i="11" s="1"/>
  <c r="T39" i="11"/>
  <c r="T276" i="11" s="1"/>
  <c r="T41" i="11"/>
  <c r="T278" i="11" s="1"/>
  <c r="T43" i="11"/>
  <c r="T280" i="11" s="1"/>
  <c r="T45" i="11"/>
  <c r="T282" i="11" s="1"/>
  <c r="U28" i="11"/>
  <c r="DK7" i="11"/>
  <c r="DK17" i="11" s="1"/>
  <c r="DN25" i="1"/>
  <c r="S512" i="11"/>
  <c r="CR25" i="1"/>
  <c r="DU17" i="11"/>
  <c r="BH7" i="11"/>
  <c r="S520" i="11"/>
  <c r="DV7" i="11"/>
  <c r="CD7" i="11"/>
  <c r="CD17" i="11" s="1"/>
  <c r="BG17" i="11"/>
  <c r="BV25" i="1"/>
  <c r="U1001" i="11"/>
  <c r="U1241" i="11" s="1"/>
  <c r="U1477" i="11" s="1"/>
  <c r="U1000" i="11"/>
  <c r="U1240" i="11" s="1"/>
  <c r="U1476" i="11" s="1"/>
  <c r="U1003" i="11"/>
  <c r="U1243" i="11" s="1"/>
  <c r="U1479" i="11" s="1"/>
  <c r="U1005" i="11"/>
  <c r="U1245" i="11" s="1"/>
  <c r="U1481" i="11" s="1"/>
  <c r="U1007" i="11"/>
  <c r="U1247" i="11" s="1"/>
  <c r="U1483" i="11" s="1"/>
  <c r="U1009" i="11"/>
  <c r="U1249" i="11" s="1"/>
  <c r="U1485" i="11" s="1"/>
  <c r="U1011" i="11"/>
  <c r="U1251" i="11" s="1"/>
  <c r="U1487" i="11" s="1"/>
  <c r="U1013" i="11"/>
  <c r="U1253" i="11" s="1"/>
  <c r="U1489" i="11" s="1"/>
  <c r="U1015" i="11"/>
  <c r="U1255" i="11" s="1"/>
  <c r="U1491" i="11" s="1"/>
  <c r="U1017" i="11"/>
  <c r="U1257" i="11" s="1"/>
  <c r="U1493" i="11" s="1"/>
  <c r="U1002" i="11"/>
  <c r="U1242" i="11" s="1"/>
  <c r="U1478" i="11" s="1"/>
  <c r="U1004" i="11"/>
  <c r="U1244" i="11" s="1"/>
  <c r="U1480" i="11" s="1"/>
  <c r="U1006" i="11"/>
  <c r="U1246" i="11" s="1"/>
  <c r="U1482" i="11" s="1"/>
  <c r="U1008" i="11"/>
  <c r="U1248" i="11" s="1"/>
  <c r="U1484" i="11" s="1"/>
  <c r="U1010" i="11"/>
  <c r="U1250" i="11" s="1"/>
  <c r="U1486" i="11" s="1"/>
  <c r="U1012" i="11"/>
  <c r="U1252" i="11" s="1"/>
  <c r="U1488" i="11" s="1"/>
  <c r="U1014" i="11"/>
  <c r="U1254" i="11" s="1"/>
  <c r="U1490" i="11" s="1"/>
  <c r="U1016" i="11"/>
  <c r="U1256" i="11" s="1"/>
  <c r="U1492" i="11" s="1"/>
  <c r="V999" i="11"/>
  <c r="EJ25" i="1"/>
  <c r="HC993" i="11"/>
  <c r="HC13" i="11"/>
  <c r="HQ32" i="1"/>
  <c r="HN13" i="11"/>
  <c r="HN993" i="11"/>
  <c r="HE993" i="11"/>
  <c r="HE13" i="11"/>
  <c r="HS32" i="1"/>
  <c r="BK25" i="1"/>
  <c r="HU993" i="11"/>
  <c r="HU13" i="11"/>
  <c r="FC7" i="11"/>
  <c r="EG7" i="11"/>
  <c r="S982" i="11"/>
  <c r="AW7" i="11"/>
  <c r="AW17" i="11" s="1"/>
  <c r="CO7" i="11"/>
  <c r="FQ25" i="1"/>
  <c r="FF25" i="1"/>
  <c r="W11" i="1"/>
  <c r="V12" i="1"/>
  <c r="V13" i="1" s="1"/>
  <c r="T1958" i="11" s="1"/>
  <c r="S519" i="11"/>
  <c r="HH13" i="11"/>
  <c r="HH993" i="11"/>
  <c r="HV32" i="1"/>
  <c r="DC25" i="1"/>
  <c r="Z17" i="11"/>
  <c r="AL7" i="11"/>
  <c r="ER7" i="11"/>
  <c r="ER17" i="11" s="1"/>
  <c r="HA993" i="11"/>
  <c r="HA13" i="11"/>
  <c r="HO32" i="1"/>
  <c r="CN17" i="11"/>
  <c r="U992" i="11"/>
  <c r="U994" i="11" s="1"/>
  <c r="V991" i="11"/>
  <c r="EU25" i="1"/>
  <c r="S516" i="11"/>
  <c r="N21" i="11"/>
  <c r="CZ7" i="11"/>
  <c r="AZ25" i="1"/>
  <c r="DJ1966" i="11" l="1"/>
  <c r="DJ1945" i="11"/>
  <c r="AV1966" i="11"/>
  <c r="R1981" i="11" s="1"/>
  <c r="AV1945" i="11"/>
  <c r="R1961" i="11" s="1"/>
  <c r="O1961" i="11"/>
  <c r="O1981" i="11"/>
  <c r="EQ1966" i="11"/>
  <c r="EQ1945" i="11"/>
  <c r="CC1966" i="11"/>
  <c r="CC1945" i="11"/>
  <c r="N1961" i="11"/>
  <c r="T1978" i="11"/>
  <c r="P1961" i="11"/>
  <c r="N1981" i="11"/>
  <c r="Q1981" i="11"/>
  <c r="V1959" i="11"/>
  <c r="U1979" i="11"/>
  <c r="CO17" i="11"/>
  <c r="CO975" i="11"/>
  <c r="FC17" i="11"/>
  <c r="FC975" i="11"/>
  <c r="DV17" i="11"/>
  <c r="DV975" i="11"/>
  <c r="BH17" i="11"/>
  <c r="BH975" i="11"/>
  <c r="T268" i="11"/>
  <c r="T506" i="11" s="1"/>
  <c r="S14" i="11"/>
  <c r="U31" i="11" s="1"/>
  <c r="S18" i="11"/>
  <c r="R29" i="11"/>
  <c r="R266" i="11" s="1"/>
  <c r="R504" i="11" s="1"/>
  <c r="S30" i="11"/>
  <c r="S267" i="11" s="1"/>
  <c r="S505" i="11" s="1"/>
  <c r="T9" i="11"/>
  <c r="W26" i="1"/>
  <c r="T518" i="11"/>
  <c r="T519" i="11"/>
  <c r="T514" i="11"/>
  <c r="T517" i="11"/>
  <c r="T513" i="11"/>
  <c r="T509" i="11"/>
  <c r="T510" i="11"/>
  <c r="T507" i="11"/>
  <c r="FO7" i="11"/>
  <c r="CZ17" i="11"/>
  <c r="HO13" i="11"/>
  <c r="HO993" i="11"/>
  <c r="CP7" i="11"/>
  <c r="CP17" i="11" s="1"/>
  <c r="HS993" i="11"/>
  <c r="HS13" i="11"/>
  <c r="DW7" i="11"/>
  <c r="DW17" i="11" s="1"/>
  <c r="CS25" i="1"/>
  <c r="BW25" i="1"/>
  <c r="V1001" i="11"/>
  <c r="V1241" i="11" s="1"/>
  <c r="V1477" i="11" s="1"/>
  <c r="V1003" i="11"/>
  <c r="V1243" i="11" s="1"/>
  <c r="V1479" i="11" s="1"/>
  <c r="V1005" i="11"/>
  <c r="V1245" i="11" s="1"/>
  <c r="V1481" i="11" s="1"/>
  <c r="V1007" i="11"/>
  <c r="V1247" i="11" s="1"/>
  <c r="V1483" i="11" s="1"/>
  <c r="V1009" i="11"/>
  <c r="V1249" i="11" s="1"/>
  <c r="V1485" i="11" s="1"/>
  <c r="V1011" i="11"/>
  <c r="V1251" i="11" s="1"/>
  <c r="V1487" i="11" s="1"/>
  <c r="V1013" i="11"/>
  <c r="V1253" i="11" s="1"/>
  <c r="V1489" i="11" s="1"/>
  <c r="V1015" i="11"/>
  <c r="V1255" i="11" s="1"/>
  <c r="V1491" i="11" s="1"/>
  <c r="V1017" i="11"/>
  <c r="V1257" i="11" s="1"/>
  <c r="V1493" i="11" s="1"/>
  <c r="V1000" i="11"/>
  <c r="V1240" i="11" s="1"/>
  <c r="V1476" i="11" s="1"/>
  <c r="V1002" i="11"/>
  <c r="V1242" i="11" s="1"/>
  <c r="V1478" i="11" s="1"/>
  <c r="V1004" i="11"/>
  <c r="V1244" i="11" s="1"/>
  <c r="V1480" i="11" s="1"/>
  <c r="V1006" i="11"/>
  <c r="V1246" i="11" s="1"/>
  <c r="V1482" i="11" s="1"/>
  <c r="V1008" i="11"/>
  <c r="V1248" i="11" s="1"/>
  <c r="V1484" i="11" s="1"/>
  <c r="V1010" i="11"/>
  <c r="V1250" i="11" s="1"/>
  <c r="V1486" i="11" s="1"/>
  <c r="V1012" i="11"/>
  <c r="V1252" i="11" s="1"/>
  <c r="V1488" i="11" s="1"/>
  <c r="V1014" i="11"/>
  <c r="V1254" i="11" s="1"/>
  <c r="V1490" i="11" s="1"/>
  <c r="V1016" i="11"/>
  <c r="V1256" i="11" s="1"/>
  <c r="V1492" i="11" s="1"/>
  <c r="V1018" i="11"/>
  <c r="V1258" i="11" s="1"/>
  <c r="V1494" i="11" s="1"/>
  <c r="W999" i="11"/>
  <c r="U33" i="11"/>
  <c r="U270" i="11" s="1"/>
  <c r="U35" i="11"/>
  <c r="U272" i="11" s="1"/>
  <c r="U37" i="11"/>
  <c r="U274" i="11" s="1"/>
  <c r="U39" i="11"/>
  <c r="U276" i="11" s="1"/>
  <c r="U41" i="11"/>
  <c r="U278" i="11" s="1"/>
  <c r="U43" i="11"/>
  <c r="U280" i="11" s="1"/>
  <c r="U45" i="11"/>
  <c r="U282" i="11" s="1"/>
  <c r="U47" i="11"/>
  <c r="U284" i="11" s="1"/>
  <c r="U44" i="11"/>
  <c r="U281" i="11" s="1"/>
  <c r="U38" i="11"/>
  <c r="U275" i="11" s="1"/>
  <c r="U32" i="11"/>
  <c r="U269" i="11" s="1"/>
  <c r="U42" i="11"/>
  <c r="U279" i="11" s="1"/>
  <c r="U36" i="11"/>
  <c r="U273" i="11" s="1"/>
  <c r="U46" i="11"/>
  <c r="U283" i="11" s="1"/>
  <c r="U40" i="11"/>
  <c r="U277" i="11" s="1"/>
  <c r="U34" i="11"/>
  <c r="U271" i="11" s="1"/>
  <c r="V28" i="11"/>
  <c r="EK25" i="1"/>
  <c r="CE7" i="11"/>
  <c r="T508" i="11"/>
  <c r="DA7" i="11"/>
  <c r="GC25" i="1"/>
  <c r="DO25" i="1"/>
  <c r="HQ13" i="11"/>
  <c r="HQ993" i="11"/>
  <c r="DD25" i="1"/>
  <c r="T521" i="11"/>
  <c r="AL17" i="11"/>
  <c r="FR25" i="1"/>
  <c r="T511" i="11"/>
  <c r="FD7" i="11"/>
  <c r="FD17" i="11" s="1"/>
  <c r="CH25" i="1"/>
  <c r="BS17" i="11"/>
  <c r="T516" i="11"/>
  <c r="W12" i="1"/>
  <c r="W13" i="1" s="1"/>
  <c r="U1958" i="11" s="1"/>
  <c r="X11" i="1"/>
  <c r="HT993" i="11"/>
  <c r="HT13" i="11"/>
  <c r="BT7" i="11"/>
  <c r="T512" i="11"/>
  <c r="T515" i="11"/>
  <c r="FG25" i="1"/>
  <c r="HM13" i="11"/>
  <c r="HM993" i="11"/>
  <c r="T982" i="11"/>
  <c r="EG17" i="11"/>
  <c r="DZ25" i="1"/>
  <c r="ES7" i="11"/>
  <c r="EV25" i="1"/>
  <c r="T520" i="11"/>
  <c r="DL7" i="11"/>
  <c r="HP13" i="11"/>
  <c r="HP993" i="11"/>
  <c r="HW993" i="11"/>
  <c r="HW13" i="11"/>
  <c r="BL25" i="1"/>
  <c r="AX7" i="11"/>
  <c r="O21" i="11"/>
  <c r="W991" i="11"/>
  <c r="V992" i="11"/>
  <c r="V994" i="11" s="1"/>
  <c r="BI7" i="11"/>
  <c r="BI17" i="11" s="1"/>
  <c r="EH7" i="11"/>
  <c r="T1981" i="11" l="1"/>
  <c r="S1981" i="11"/>
  <c r="U1978" i="11"/>
  <c r="U1981" i="11" s="1"/>
  <c r="U1961" i="11"/>
  <c r="FC1966" i="11"/>
  <c r="FC1945" i="11"/>
  <c r="BH1966" i="11"/>
  <c r="BH1945" i="11"/>
  <c r="DV1966" i="11"/>
  <c r="DV1945" i="11"/>
  <c r="CO1966" i="11"/>
  <c r="CO1945" i="11"/>
  <c r="S1961" i="11"/>
  <c r="T1961" i="11"/>
  <c r="W1959" i="11"/>
  <c r="V1979" i="11"/>
  <c r="FO17" i="11"/>
  <c r="FO975" i="11"/>
  <c r="EH17" i="11"/>
  <c r="EH975" i="11"/>
  <c r="DA17" i="11"/>
  <c r="DA975" i="11"/>
  <c r="BT17" i="11"/>
  <c r="BT975" i="11"/>
  <c r="U268" i="11"/>
  <c r="U506" i="11" s="1"/>
  <c r="U9" i="11"/>
  <c r="X26" i="1"/>
  <c r="T14" i="11"/>
  <c r="V31" i="11" s="1"/>
  <c r="T18" i="11"/>
  <c r="S29" i="11"/>
  <c r="S266" i="11" s="1"/>
  <c r="S504" i="11" s="1"/>
  <c r="T30" i="11"/>
  <c r="T267" i="11" s="1"/>
  <c r="T505" i="11" s="1"/>
  <c r="U514" i="11"/>
  <c r="U507" i="11"/>
  <c r="U517" i="11"/>
  <c r="U513" i="11"/>
  <c r="U509" i="11"/>
  <c r="U519" i="11"/>
  <c r="U508" i="11"/>
  <c r="U518" i="11"/>
  <c r="U510" i="11"/>
  <c r="AX17" i="11"/>
  <c r="ES17" i="11"/>
  <c r="EL25" i="1"/>
  <c r="U511" i="11"/>
  <c r="DB7" i="11"/>
  <c r="DB17" i="11" s="1"/>
  <c r="GO25" i="1"/>
  <c r="DX7" i="11"/>
  <c r="CT25" i="1"/>
  <c r="U515" i="11"/>
  <c r="U516" i="11"/>
  <c r="GA7" i="11"/>
  <c r="EI7" i="11"/>
  <c r="EI17" i="11" s="1"/>
  <c r="W1001" i="11"/>
  <c r="W1241" i="11" s="1"/>
  <c r="W1477" i="11" s="1"/>
  <c r="W1003" i="11"/>
  <c r="W1243" i="11" s="1"/>
  <c r="W1479" i="11" s="1"/>
  <c r="W1005" i="11"/>
  <c r="W1245" i="11" s="1"/>
  <c r="W1481" i="11" s="1"/>
  <c r="W1007" i="11"/>
  <c r="W1247" i="11" s="1"/>
  <c r="W1483" i="11" s="1"/>
  <c r="W1009" i="11"/>
  <c r="W1249" i="11" s="1"/>
  <c r="W1485" i="11" s="1"/>
  <c r="W1011" i="11"/>
  <c r="W1251" i="11" s="1"/>
  <c r="W1487" i="11" s="1"/>
  <c r="W1013" i="11"/>
  <c r="W1253" i="11" s="1"/>
  <c r="W1489" i="11" s="1"/>
  <c r="W1015" i="11"/>
  <c r="W1255" i="11" s="1"/>
  <c r="W1491" i="11" s="1"/>
  <c r="W1017" i="11"/>
  <c r="W1257" i="11" s="1"/>
  <c r="W1493" i="11" s="1"/>
  <c r="W1019" i="11"/>
  <c r="W1259" i="11" s="1"/>
  <c r="W1495" i="11" s="1"/>
  <c r="W1000" i="11"/>
  <c r="W1240" i="11" s="1"/>
  <c r="W1476" i="11" s="1"/>
  <c r="W1002" i="11"/>
  <c r="W1242" i="11" s="1"/>
  <c r="W1478" i="11" s="1"/>
  <c r="W1004" i="11"/>
  <c r="W1244" i="11" s="1"/>
  <c r="W1480" i="11" s="1"/>
  <c r="W1006" i="11"/>
  <c r="W1246" i="11" s="1"/>
  <c r="W1482" i="11" s="1"/>
  <c r="W1008" i="11"/>
  <c r="W1248" i="11" s="1"/>
  <c r="W1484" i="11" s="1"/>
  <c r="W1010" i="11"/>
  <c r="W1250" i="11" s="1"/>
  <c r="W1486" i="11" s="1"/>
  <c r="W1012" i="11"/>
  <c r="W1252" i="11" s="1"/>
  <c r="W1488" i="11" s="1"/>
  <c r="W1014" i="11"/>
  <c r="W1254" i="11" s="1"/>
  <c r="W1490" i="11" s="1"/>
  <c r="W1016" i="11"/>
  <c r="W1256" i="11" s="1"/>
  <c r="W1492" i="11" s="1"/>
  <c r="W1018" i="11"/>
  <c r="W1258" i="11" s="1"/>
  <c r="W1494" i="11" s="1"/>
  <c r="X999" i="11"/>
  <c r="FE7" i="11"/>
  <c r="DP25" i="1"/>
  <c r="ET7" i="11"/>
  <c r="DM7" i="11"/>
  <c r="EW25" i="1"/>
  <c r="DE25" i="1"/>
  <c r="FP7" i="11"/>
  <c r="FP17" i="11" s="1"/>
  <c r="EA25" i="1"/>
  <c r="V32" i="11"/>
  <c r="V269" i="11" s="1"/>
  <c r="V34" i="11"/>
  <c r="V271" i="11" s="1"/>
  <c r="V36" i="11"/>
  <c r="V273" i="11" s="1"/>
  <c r="V38" i="11"/>
  <c r="V275" i="11" s="1"/>
  <c r="V40" i="11"/>
  <c r="V277" i="11" s="1"/>
  <c r="V42" i="11"/>
  <c r="V279" i="11" s="1"/>
  <c r="V44" i="11"/>
  <c r="V281" i="11" s="1"/>
  <c r="V46" i="11"/>
  <c r="V283" i="11" s="1"/>
  <c r="V48" i="11"/>
  <c r="V285" i="11" s="1"/>
  <c r="V33" i="11"/>
  <c r="V270" i="11" s="1"/>
  <c r="V35" i="11"/>
  <c r="V272" i="11" s="1"/>
  <c r="V37" i="11"/>
  <c r="V274" i="11" s="1"/>
  <c r="V39" i="11"/>
  <c r="V276" i="11" s="1"/>
  <c r="V41" i="11"/>
  <c r="V278" i="11" s="1"/>
  <c r="V43" i="11"/>
  <c r="V280" i="11" s="1"/>
  <c r="V45" i="11"/>
  <c r="V282" i="11" s="1"/>
  <c r="V47" i="11"/>
  <c r="V284" i="11" s="1"/>
  <c r="W28" i="11"/>
  <c r="CQ7" i="11"/>
  <c r="P21" i="11"/>
  <c r="U520" i="11"/>
  <c r="U982" i="11"/>
  <c r="BJ7" i="11"/>
  <c r="FH25" i="1"/>
  <c r="GD25" i="1"/>
  <c r="U521" i="11"/>
  <c r="CE17" i="11"/>
  <c r="BX25" i="1"/>
  <c r="W992" i="11"/>
  <c r="W994" i="11" s="1"/>
  <c r="X991" i="11"/>
  <c r="DL17" i="11"/>
  <c r="U512" i="11"/>
  <c r="X12" i="1"/>
  <c r="X13" i="1" s="1"/>
  <c r="V1958" i="11" s="1"/>
  <c r="Y11" i="1"/>
  <c r="U522" i="11"/>
  <c r="BU7" i="11"/>
  <c r="BU17" i="11" s="1"/>
  <c r="FS25" i="1"/>
  <c r="CF7" i="11"/>
  <c r="CI25" i="1"/>
  <c r="DA1966" i="11" l="1"/>
  <c r="DA1945" i="11"/>
  <c r="FO1966" i="11"/>
  <c r="FO1945" i="11"/>
  <c r="V1978" i="11"/>
  <c r="V1981" i="11" s="1"/>
  <c r="V1961" i="11"/>
  <c r="BT1966" i="11"/>
  <c r="BT1945" i="11"/>
  <c r="EH1966" i="11"/>
  <c r="EH1945" i="11"/>
  <c r="X1959" i="11"/>
  <c r="W1979" i="11"/>
  <c r="CF17" i="11"/>
  <c r="CF975" i="11"/>
  <c r="DM17" i="11"/>
  <c r="DM975" i="11"/>
  <c r="ET17" i="11"/>
  <c r="ET975" i="11"/>
  <c r="GA17" i="11"/>
  <c r="GA975" i="11"/>
  <c r="V268" i="11"/>
  <c r="V506" i="11" s="1"/>
  <c r="T29" i="11"/>
  <c r="T266" i="11" s="1"/>
  <c r="T504" i="11" s="1"/>
  <c r="U30" i="11"/>
  <c r="U267" i="11" s="1"/>
  <c r="U505" i="11" s="1"/>
  <c r="V9" i="11"/>
  <c r="Y26" i="1"/>
  <c r="U18" i="11"/>
  <c r="U14" i="11"/>
  <c r="W31" i="11" s="1"/>
  <c r="V514" i="11"/>
  <c r="V519" i="11"/>
  <c r="V517" i="11"/>
  <c r="V515" i="11"/>
  <c r="V510" i="11"/>
  <c r="V513" i="11"/>
  <c r="V507" i="11"/>
  <c r="V511" i="11"/>
  <c r="V520" i="11"/>
  <c r="V509" i="11"/>
  <c r="V518" i="11"/>
  <c r="V508" i="11"/>
  <c r="DY7" i="11"/>
  <c r="EU7" i="11"/>
  <c r="EU17" i="11" s="1"/>
  <c r="CR7" i="11"/>
  <c r="HA25" i="1"/>
  <c r="EM25" i="1"/>
  <c r="FI25" i="1"/>
  <c r="V516" i="11"/>
  <c r="GM7" i="11"/>
  <c r="V512" i="11"/>
  <c r="DF25" i="1"/>
  <c r="EX25" i="1"/>
  <c r="V522" i="11"/>
  <c r="BJ17" i="11"/>
  <c r="Q21" i="11"/>
  <c r="W33" i="11"/>
  <c r="W270" i="11" s="1"/>
  <c r="W35" i="11"/>
  <c r="W272" i="11" s="1"/>
  <c r="W37" i="11"/>
  <c r="W274" i="11" s="1"/>
  <c r="W39" i="11"/>
  <c r="W276" i="11" s="1"/>
  <c r="W41" i="11"/>
  <c r="W278" i="11" s="1"/>
  <c r="W43" i="11"/>
  <c r="W280" i="11" s="1"/>
  <c r="W45" i="11"/>
  <c r="W282" i="11" s="1"/>
  <c r="W47" i="11"/>
  <c r="W284" i="11" s="1"/>
  <c r="W49" i="11"/>
  <c r="W286" i="11" s="1"/>
  <c r="W32" i="11"/>
  <c r="W269" i="11" s="1"/>
  <c r="W34" i="11"/>
  <c r="W271" i="11" s="1"/>
  <c r="W36" i="11"/>
  <c r="W273" i="11" s="1"/>
  <c r="W38" i="11"/>
  <c r="W275" i="11" s="1"/>
  <c r="W40" i="11"/>
  <c r="W277" i="11" s="1"/>
  <c r="W42" i="11"/>
  <c r="W279" i="11" s="1"/>
  <c r="W44" i="11"/>
  <c r="W281" i="11" s="1"/>
  <c r="W46" i="11"/>
  <c r="W283" i="11" s="1"/>
  <c r="W48" i="11"/>
  <c r="W285" i="11" s="1"/>
  <c r="X28" i="11"/>
  <c r="DC7" i="11"/>
  <c r="EB25" i="1"/>
  <c r="EJ7" i="11"/>
  <c r="FQ7" i="11"/>
  <c r="DQ25" i="1"/>
  <c r="DN7" i="11"/>
  <c r="DN17" i="11" s="1"/>
  <c r="X1001" i="11"/>
  <c r="X1241" i="11" s="1"/>
  <c r="X1477" i="11" s="1"/>
  <c r="X1003" i="11"/>
  <c r="X1243" i="11" s="1"/>
  <c r="X1479" i="11" s="1"/>
  <c r="X1005" i="11"/>
  <c r="X1245" i="11" s="1"/>
  <c r="X1481" i="11" s="1"/>
  <c r="X1000" i="11"/>
  <c r="X1240" i="11" s="1"/>
  <c r="X1476" i="11" s="1"/>
  <c r="X1002" i="11"/>
  <c r="X1242" i="11" s="1"/>
  <c r="X1478" i="11" s="1"/>
  <c r="X1004" i="11"/>
  <c r="X1244" i="11" s="1"/>
  <c r="X1480" i="11" s="1"/>
  <c r="X1006" i="11"/>
  <c r="X1246" i="11" s="1"/>
  <c r="X1482" i="11" s="1"/>
  <c r="X1008" i="11"/>
  <c r="X1248" i="11" s="1"/>
  <c r="X1484" i="11" s="1"/>
  <c r="X1010" i="11"/>
  <c r="X1250" i="11" s="1"/>
  <c r="X1486" i="11" s="1"/>
  <c r="X1012" i="11"/>
  <c r="X1252" i="11" s="1"/>
  <c r="X1488" i="11" s="1"/>
  <c r="X1014" i="11"/>
  <c r="X1254" i="11" s="1"/>
  <c r="X1490" i="11" s="1"/>
  <c r="X1016" i="11"/>
  <c r="X1256" i="11" s="1"/>
  <c r="X1492" i="11" s="1"/>
  <c r="X1018" i="11"/>
  <c r="X1258" i="11" s="1"/>
  <c r="X1494" i="11" s="1"/>
  <c r="X1020" i="11"/>
  <c r="X1260" i="11" s="1"/>
  <c r="X1496" i="11" s="1"/>
  <c r="X1007" i="11"/>
  <c r="X1247" i="11" s="1"/>
  <c r="X1483" i="11" s="1"/>
  <c r="X1009" i="11"/>
  <c r="X1249" i="11" s="1"/>
  <c r="X1485" i="11" s="1"/>
  <c r="X1011" i="11"/>
  <c r="X1251" i="11" s="1"/>
  <c r="X1487" i="11" s="1"/>
  <c r="X1013" i="11"/>
  <c r="X1253" i="11" s="1"/>
  <c r="X1489" i="11" s="1"/>
  <c r="X1015" i="11"/>
  <c r="X1255" i="11" s="1"/>
  <c r="X1491" i="11" s="1"/>
  <c r="X1017" i="11"/>
  <c r="X1257" i="11" s="1"/>
  <c r="X1493" i="11" s="1"/>
  <c r="X1019" i="11"/>
  <c r="X1259" i="11" s="1"/>
  <c r="X1495" i="11" s="1"/>
  <c r="Y999" i="11"/>
  <c r="FE17" i="11"/>
  <c r="DX17" i="11"/>
  <c r="CU25" i="1"/>
  <c r="GE25" i="1"/>
  <c r="V982" i="11"/>
  <c r="BV7" i="11"/>
  <c r="GB7" i="11"/>
  <c r="GB17" i="11" s="1"/>
  <c r="FF7" i="11"/>
  <c r="V523" i="11"/>
  <c r="CG7" i="11"/>
  <c r="CG17" i="11" s="1"/>
  <c r="Z11" i="1"/>
  <c r="Y12" i="1"/>
  <c r="Y13" i="1" s="1"/>
  <c r="W1958" i="11" s="1"/>
  <c r="CJ25" i="1"/>
  <c r="V521" i="11"/>
  <c r="FT25" i="1"/>
  <c r="Y991" i="11"/>
  <c r="X992" i="11"/>
  <c r="X994" i="11" s="1"/>
  <c r="GP25" i="1"/>
  <c r="CQ17" i="11"/>
  <c r="W1978" i="11" l="1"/>
  <c r="W1981" i="11" s="1"/>
  <c r="W1961" i="11"/>
  <c r="GA1966" i="11"/>
  <c r="GA1945" i="11"/>
  <c r="DM1945" i="11"/>
  <c r="DM1966" i="11"/>
  <c r="ET1966" i="11"/>
  <c r="ET1945" i="11"/>
  <c r="CF1966" i="11"/>
  <c r="CF1945" i="11"/>
  <c r="Y1959" i="11"/>
  <c r="X1979" i="11"/>
  <c r="FF17" i="11"/>
  <c r="FF975" i="11"/>
  <c r="DY17" i="11"/>
  <c r="DY975" i="11"/>
  <c r="GM17" i="11"/>
  <c r="GM975" i="11"/>
  <c r="CR17" i="11"/>
  <c r="CR975" i="11"/>
  <c r="W268" i="11"/>
  <c r="W506" i="11" s="1"/>
  <c r="U29" i="11"/>
  <c r="U266" i="11" s="1"/>
  <c r="U504" i="11" s="1"/>
  <c r="V30" i="11"/>
  <c r="V267" i="11" s="1"/>
  <c r="V505" i="11" s="1"/>
  <c r="W9" i="11"/>
  <c r="Z26" i="1"/>
  <c r="V14" i="11"/>
  <c r="X31" i="11" s="1"/>
  <c r="V18" i="11"/>
  <c r="W510" i="11"/>
  <c r="W519" i="11"/>
  <c r="W517" i="11"/>
  <c r="W522" i="11"/>
  <c r="W518" i="11"/>
  <c r="W520" i="11"/>
  <c r="W511" i="11"/>
  <c r="W516" i="11"/>
  <c r="W515" i="11"/>
  <c r="W514" i="11"/>
  <c r="W513" i="11"/>
  <c r="W509" i="11"/>
  <c r="W512" i="11"/>
  <c r="EY25" i="1"/>
  <c r="DG25" i="1"/>
  <c r="X32" i="11"/>
  <c r="X269" i="11" s="1"/>
  <c r="X34" i="11"/>
  <c r="X271" i="11" s="1"/>
  <c r="X36" i="11"/>
  <c r="X273" i="11" s="1"/>
  <c r="X38" i="11"/>
  <c r="X275" i="11" s="1"/>
  <c r="X40" i="11"/>
  <c r="X277" i="11" s="1"/>
  <c r="X42" i="11"/>
  <c r="X279" i="11" s="1"/>
  <c r="X44" i="11"/>
  <c r="X281" i="11" s="1"/>
  <c r="X46" i="11"/>
  <c r="X283" i="11" s="1"/>
  <c r="X48" i="11"/>
  <c r="X285" i="11" s="1"/>
  <c r="X50" i="11"/>
  <c r="X287" i="11" s="1"/>
  <c r="X33" i="11"/>
  <c r="X270" i="11" s="1"/>
  <c r="X35" i="11"/>
  <c r="X272" i="11" s="1"/>
  <c r="X37" i="11"/>
  <c r="X274" i="11" s="1"/>
  <c r="X41" i="11"/>
  <c r="X278" i="11" s="1"/>
  <c r="X47" i="11"/>
  <c r="X284" i="11" s="1"/>
  <c r="X43" i="11"/>
  <c r="X280" i="11" s="1"/>
  <c r="X49" i="11"/>
  <c r="X286" i="11" s="1"/>
  <c r="X39" i="11"/>
  <c r="X276" i="11" s="1"/>
  <c r="X45" i="11"/>
  <c r="X282" i="11" s="1"/>
  <c r="Y28" i="11"/>
  <c r="EV7" i="11"/>
  <c r="W508" i="11"/>
  <c r="W507" i="11"/>
  <c r="W521" i="11"/>
  <c r="Z12" i="1"/>
  <c r="Z13" i="1" s="1"/>
  <c r="X1958" i="11" s="1"/>
  <c r="AA11" i="1"/>
  <c r="GN7" i="11"/>
  <c r="GN17" i="11" s="1"/>
  <c r="FQ17" i="11"/>
  <c r="FJ25" i="1"/>
  <c r="CH7" i="11"/>
  <c r="Y1000" i="11"/>
  <c r="Y1240" i="11" s="1"/>
  <c r="Y1476" i="11" s="1"/>
  <c r="Y1002" i="11"/>
  <c r="Y1242" i="11" s="1"/>
  <c r="Y1478" i="11" s="1"/>
  <c r="Y1004" i="11"/>
  <c r="Y1244" i="11" s="1"/>
  <c r="Y1480" i="11" s="1"/>
  <c r="Y1006" i="11"/>
  <c r="Y1246" i="11" s="1"/>
  <c r="Y1482" i="11" s="1"/>
  <c r="Y1008" i="11"/>
  <c r="Y1248" i="11" s="1"/>
  <c r="Y1484" i="11" s="1"/>
  <c r="Y1010" i="11"/>
  <c r="Y1250" i="11" s="1"/>
  <c r="Y1486" i="11" s="1"/>
  <c r="Y1012" i="11"/>
  <c r="Y1252" i="11" s="1"/>
  <c r="Y1488" i="11" s="1"/>
  <c r="Y1014" i="11"/>
  <c r="Y1254" i="11" s="1"/>
  <c r="Y1490" i="11" s="1"/>
  <c r="Y1016" i="11"/>
  <c r="Y1256" i="11" s="1"/>
  <c r="Y1492" i="11" s="1"/>
  <c r="Y1018" i="11"/>
  <c r="Y1258" i="11" s="1"/>
  <c r="Y1494" i="11" s="1"/>
  <c r="Y1020" i="11"/>
  <c r="Y1260" i="11" s="1"/>
  <c r="Y1496" i="11" s="1"/>
  <c r="Y1001" i="11"/>
  <c r="Y1241" i="11" s="1"/>
  <c r="Y1477" i="11" s="1"/>
  <c r="Y1003" i="11"/>
  <c r="Y1243" i="11" s="1"/>
  <c r="Y1479" i="11" s="1"/>
  <c r="Y1005" i="11"/>
  <c r="Y1245" i="11" s="1"/>
  <c r="Y1481" i="11" s="1"/>
  <c r="Y1007" i="11"/>
  <c r="Y1247" i="11" s="1"/>
  <c r="Y1483" i="11" s="1"/>
  <c r="Y1009" i="11"/>
  <c r="Y1249" i="11" s="1"/>
  <c r="Y1485" i="11" s="1"/>
  <c r="Y1011" i="11"/>
  <c r="Y1251" i="11" s="1"/>
  <c r="Y1487" i="11" s="1"/>
  <c r="Y1013" i="11"/>
  <c r="Y1253" i="11" s="1"/>
  <c r="Y1489" i="11" s="1"/>
  <c r="Y1015" i="11"/>
  <c r="Y1255" i="11" s="1"/>
  <c r="Y1491" i="11" s="1"/>
  <c r="Y1017" i="11"/>
  <c r="Y1257" i="11" s="1"/>
  <c r="Y1493" i="11" s="1"/>
  <c r="Y1019" i="11"/>
  <c r="Y1259" i="11" s="1"/>
  <c r="Y1495" i="11" s="1"/>
  <c r="Y1021" i="11"/>
  <c r="Y1261" i="11" s="1"/>
  <c r="Y1497" i="11" s="1"/>
  <c r="Z999" i="11"/>
  <c r="EN25" i="1"/>
  <c r="HM25" i="1"/>
  <c r="HY25" i="1"/>
  <c r="FR7" i="11"/>
  <c r="CS7" i="11"/>
  <c r="CS17" i="11" s="1"/>
  <c r="HB25" i="1"/>
  <c r="CV25" i="1"/>
  <c r="EC25" i="1"/>
  <c r="DZ7" i="11"/>
  <c r="DZ17" i="11" s="1"/>
  <c r="W524" i="11"/>
  <c r="DR25" i="1"/>
  <c r="GY7" i="11"/>
  <c r="W982" i="11"/>
  <c r="DO7" i="11"/>
  <c r="DD7" i="11"/>
  <c r="FU25" i="1"/>
  <c r="Y992" i="11"/>
  <c r="Y994" i="11" s="1"/>
  <c r="Z991" i="11"/>
  <c r="W523" i="11"/>
  <c r="GC7" i="11"/>
  <c r="FG7" i="11"/>
  <c r="FG17" i="11" s="1"/>
  <c r="GF25" i="1"/>
  <c r="BV17" i="11"/>
  <c r="GQ25" i="1"/>
  <c r="EJ17" i="11"/>
  <c r="DC17" i="11"/>
  <c r="R21" i="11"/>
  <c r="EK7" i="11"/>
  <c r="X1961" i="11" l="1"/>
  <c r="X1978" i="11"/>
  <c r="X1981" i="11" s="1"/>
  <c r="CR1966" i="11"/>
  <c r="CR1945" i="11"/>
  <c r="DY1966" i="11"/>
  <c r="DY1945" i="11"/>
  <c r="GM1966" i="11"/>
  <c r="GM1945" i="11"/>
  <c r="FF1966" i="11"/>
  <c r="FF1945" i="11"/>
  <c r="Z1959" i="11"/>
  <c r="Y1979" i="11"/>
  <c r="EK17" i="11"/>
  <c r="EK975" i="11"/>
  <c r="DD17" i="11"/>
  <c r="DD975" i="11"/>
  <c r="GY17" i="11"/>
  <c r="GY975" i="11"/>
  <c r="FR17" i="11"/>
  <c r="FR975" i="11"/>
  <c r="X268" i="11"/>
  <c r="X506" i="11" s="1"/>
  <c r="V29" i="11"/>
  <c r="V266" i="11" s="1"/>
  <c r="V504" i="11" s="1"/>
  <c r="W30" i="11"/>
  <c r="W267" i="11" s="1"/>
  <c r="W505" i="11" s="1"/>
  <c r="X9" i="11"/>
  <c r="AA26" i="1"/>
  <c r="W14" i="11"/>
  <c r="Y31" i="11" s="1"/>
  <c r="W18" i="11"/>
  <c r="X516" i="11"/>
  <c r="X512" i="11"/>
  <c r="X519" i="11"/>
  <c r="X517" i="11"/>
  <c r="X515" i="11"/>
  <c r="X514" i="11"/>
  <c r="X513" i="11"/>
  <c r="X511" i="11"/>
  <c r="X510" i="11"/>
  <c r="X520" i="11"/>
  <c r="X508" i="11"/>
  <c r="X509" i="11"/>
  <c r="CT7" i="11"/>
  <c r="EA7" i="11"/>
  <c r="GZ7" i="11"/>
  <c r="GZ17" i="11" s="1"/>
  <c r="DS25" i="1"/>
  <c r="FH7" i="11"/>
  <c r="X518" i="11"/>
  <c r="S21" i="11"/>
  <c r="GC17" i="11"/>
  <c r="EO25" i="1"/>
  <c r="HN25" i="1"/>
  <c r="X522" i="11"/>
  <c r="DO17" i="11"/>
  <c r="ED25" i="1"/>
  <c r="HW7" i="11"/>
  <c r="X521" i="11"/>
  <c r="X525" i="11"/>
  <c r="X982" i="11"/>
  <c r="DE7" i="11"/>
  <c r="DE17" i="11" s="1"/>
  <c r="GR25" i="1"/>
  <c r="X523" i="11"/>
  <c r="GG25" i="1"/>
  <c r="DP7" i="11"/>
  <c r="HK7" i="11"/>
  <c r="Z1000" i="11"/>
  <c r="Z1240" i="11" s="1"/>
  <c r="Z1476" i="11" s="1"/>
  <c r="Z1002" i="11"/>
  <c r="Z1242" i="11" s="1"/>
  <c r="Z1478" i="11" s="1"/>
  <c r="Z1004" i="11"/>
  <c r="Z1244" i="11" s="1"/>
  <c r="Z1480" i="11" s="1"/>
  <c r="Z1006" i="11"/>
  <c r="Z1246" i="11" s="1"/>
  <c r="Z1482" i="11" s="1"/>
  <c r="Z1008" i="11"/>
  <c r="Z1248" i="11" s="1"/>
  <c r="Z1484" i="11" s="1"/>
  <c r="Z1010" i="11"/>
  <c r="Z1250" i="11" s="1"/>
  <c r="Z1486" i="11" s="1"/>
  <c r="Z1012" i="11"/>
  <c r="Z1252" i="11" s="1"/>
  <c r="Z1488" i="11" s="1"/>
  <c r="Z1014" i="11"/>
  <c r="Z1254" i="11" s="1"/>
  <c r="Z1490" i="11" s="1"/>
  <c r="Z1016" i="11"/>
  <c r="Z1256" i="11" s="1"/>
  <c r="Z1492" i="11" s="1"/>
  <c r="Z1018" i="11"/>
  <c r="Z1258" i="11" s="1"/>
  <c r="Z1494" i="11" s="1"/>
  <c r="Z1020" i="11"/>
  <c r="Z1260" i="11" s="1"/>
  <c r="Z1496" i="11" s="1"/>
  <c r="Z1001" i="11"/>
  <c r="Z1241" i="11" s="1"/>
  <c r="Z1477" i="11" s="1"/>
  <c r="Z1003" i="11"/>
  <c r="Z1243" i="11" s="1"/>
  <c r="Z1479" i="11" s="1"/>
  <c r="Z1005" i="11"/>
  <c r="Z1245" i="11" s="1"/>
  <c r="Z1481" i="11" s="1"/>
  <c r="Z1007" i="11"/>
  <c r="Z1247" i="11" s="1"/>
  <c r="Z1483" i="11" s="1"/>
  <c r="Z1009" i="11"/>
  <c r="Z1249" i="11" s="1"/>
  <c r="Z1485" i="11" s="1"/>
  <c r="Z1011" i="11"/>
  <c r="Z1251" i="11" s="1"/>
  <c r="Z1487" i="11" s="1"/>
  <c r="Z1013" i="11"/>
  <c r="Z1253" i="11" s="1"/>
  <c r="Z1489" i="11" s="1"/>
  <c r="Z1015" i="11"/>
  <c r="Z1255" i="11" s="1"/>
  <c r="Z1491" i="11" s="1"/>
  <c r="Z1017" i="11"/>
  <c r="Z1257" i="11" s="1"/>
  <c r="Z1493" i="11" s="1"/>
  <c r="Z1019" i="11"/>
  <c r="Z1259" i="11" s="1"/>
  <c r="Z1495" i="11" s="1"/>
  <c r="Z1021" i="11"/>
  <c r="Z1261" i="11" s="1"/>
  <c r="Z1497" i="11" s="1"/>
  <c r="Z1022" i="11"/>
  <c r="Z1262" i="11" s="1"/>
  <c r="Z1498" i="11" s="1"/>
  <c r="AA999" i="11"/>
  <c r="CH17" i="11"/>
  <c r="FK25" i="1"/>
  <c r="GO7" i="11"/>
  <c r="GD7" i="11"/>
  <c r="AA991" i="11"/>
  <c r="Z992" i="11"/>
  <c r="Z994" i="11" s="1"/>
  <c r="FS7" i="11"/>
  <c r="FS17" i="11" s="1"/>
  <c r="X524" i="11"/>
  <c r="X507" i="11"/>
  <c r="EW7" i="11"/>
  <c r="HC25" i="1"/>
  <c r="EZ25" i="1"/>
  <c r="AB11" i="1"/>
  <c r="AA12" i="1"/>
  <c r="AA13" i="1" s="1"/>
  <c r="Y1958" i="11" s="1"/>
  <c r="EV17" i="11"/>
  <c r="DH25" i="1"/>
  <c r="EL7" i="11"/>
  <c r="EL17" i="11" s="1"/>
  <c r="FV25" i="1"/>
  <c r="Y32" i="11"/>
  <c r="Y269" i="11" s="1"/>
  <c r="Y34" i="11"/>
  <c r="Y271" i="11" s="1"/>
  <c r="Y36" i="11"/>
  <c r="Y273" i="11" s="1"/>
  <c r="Y38" i="11"/>
  <c r="Y275" i="11" s="1"/>
  <c r="Y40" i="11"/>
  <c r="Y277" i="11" s="1"/>
  <c r="Y42" i="11"/>
  <c r="Y279" i="11" s="1"/>
  <c r="Y44" i="11"/>
  <c r="Y281" i="11" s="1"/>
  <c r="Y46" i="11"/>
  <c r="Y283" i="11" s="1"/>
  <c r="Y48" i="11"/>
  <c r="Y285" i="11" s="1"/>
  <c r="Y50" i="11"/>
  <c r="Y287" i="11" s="1"/>
  <c r="Y33" i="11"/>
  <c r="Y270" i="11" s="1"/>
  <c r="Y35" i="11"/>
  <c r="Y272" i="11" s="1"/>
  <c r="Y37" i="11"/>
  <c r="Y274" i="11" s="1"/>
  <c r="Y39" i="11"/>
  <c r="Y276" i="11" s="1"/>
  <c r="Y41" i="11"/>
  <c r="Y278" i="11" s="1"/>
  <c r="Y43" i="11"/>
  <c r="Y280" i="11" s="1"/>
  <c r="Y45" i="11"/>
  <c r="Y282" i="11" s="1"/>
  <c r="Y47" i="11"/>
  <c r="Y284" i="11" s="1"/>
  <c r="Y49" i="11"/>
  <c r="Y286" i="11" s="1"/>
  <c r="Y51" i="11"/>
  <c r="Y288" i="11" s="1"/>
  <c r="Z28" i="11"/>
  <c r="Y1978" i="11" l="1"/>
  <c r="Y1981" i="11" s="1"/>
  <c r="Y1961" i="11"/>
  <c r="FR1966" i="11"/>
  <c r="FR1945" i="11"/>
  <c r="DD1966" i="11"/>
  <c r="DD1945" i="11"/>
  <c r="Y268" i="11"/>
  <c r="Y506" i="11" s="1"/>
  <c r="GY1966" i="11"/>
  <c r="GY1945" i="11"/>
  <c r="EK1966" i="11"/>
  <c r="EK1945" i="11"/>
  <c r="AA1959" i="11"/>
  <c r="Z1979" i="11"/>
  <c r="HW17" i="11"/>
  <c r="HW975" i="11"/>
  <c r="EW17" i="11"/>
  <c r="EW975" i="11"/>
  <c r="DP17" i="11"/>
  <c r="DP975" i="11"/>
  <c r="GD17" i="11"/>
  <c r="GD975" i="11"/>
  <c r="HK17" i="11"/>
  <c r="HK975" i="11"/>
  <c r="W29" i="11"/>
  <c r="W266" i="11" s="1"/>
  <c r="W504" i="11" s="1"/>
  <c r="X30" i="11"/>
  <c r="X267" i="11" s="1"/>
  <c r="X505" i="11" s="1"/>
  <c r="Y9" i="11"/>
  <c r="AB26" i="1"/>
  <c r="X14" i="11"/>
  <c r="Z31" i="11" s="1"/>
  <c r="X18" i="11"/>
  <c r="Y509" i="11"/>
  <c r="Y523" i="11"/>
  <c r="Y511" i="11"/>
  <c r="Y516" i="11"/>
  <c r="Y514" i="11"/>
  <c r="Y521" i="11"/>
  <c r="Y507" i="11"/>
  <c r="Y512" i="11"/>
  <c r="Y519" i="11"/>
  <c r="Y525" i="11"/>
  <c r="Y510" i="11"/>
  <c r="Y517" i="11"/>
  <c r="Y520" i="11"/>
  <c r="Y518" i="11"/>
  <c r="Y524" i="11"/>
  <c r="Y508" i="11"/>
  <c r="Y515" i="11"/>
  <c r="Y522" i="11"/>
  <c r="Y513" i="11"/>
  <c r="FW25" i="1"/>
  <c r="AA1001" i="11"/>
  <c r="AA1241" i="11" s="1"/>
  <c r="AA1477" i="11" s="1"/>
  <c r="AA1003" i="11"/>
  <c r="AA1243" i="11" s="1"/>
  <c r="AA1479" i="11" s="1"/>
  <c r="AA1005" i="11"/>
  <c r="AA1245" i="11" s="1"/>
  <c r="AA1481" i="11" s="1"/>
  <c r="AA1007" i="11"/>
  <c r="AA1247" i="11" s="1"/>
  <c r="AA1483" i="11" s="1"/>
  <c r="AA1009" i="11"/>
  <c r="AA1249" i="11" s="1"/>
  <c r="AA1485" i="11" s="1"/>
  <c r="AA1011" i="11"/>
  <c r="AA1251" i="11" s="1"/>
  <c r="AA1487" i="11" s="1"/>
  <c r="AA1013" i="11"/>
  <c r="AA1253" i="11" s="1"/>
  <c r="AA1489" i="11" s="1"/>
  <c r="AA1015" i="11"/>
  <c r="AA1255" i="11" s="1"/>
  <c r="AA1491" i="11" s="1"/>
  <c r="AA1017" i="11"/>
  <c r="AA1257" i="11" s="1"/>
  <c r="AA1493" i="11" s="1"/>
  <c r="AA1019" i="11"/>
  <c r="AA1259" i="11" s="1"/>
  <c r="AA1495" i="11" s="1"/>
  <c r="AA1021" i="11"/>
  <c r="AA1261" i="11" s="1"/>
  <c r="AA1497" i="11" s="1"/>
  <c r="AA1023" i="11"/>
  <c r="AA1263" i="11" s="1"/>
  <c r="AA1499" i="11" s="1"/>
  <c r="AA1000" i="11"/>
  <c r="AA1240" i="11" s="1"/>
  <c r="AA1476" i="11" s="1"/>
  <c r="AA1002" i="11"/>
  <c r="AA1242" i="11" s="1"/>
  <c r="AA1478" i="11" s="1"/>
  <c r="AA1004" i="11"/>
  <c r="AA1244" i="11" s="1"/>
  <c r="AA1480" i="11" s="1"/>
  <c r="AA1006" i="11"/>
  <c r="AA1246" i="11" s="1"/>
  <c r="AA1482" i="11" s="1"/>
  <c r="AA1008" i="11"/>
  <c r="AA1248" i="11" s="1"/>
  <c r="AA1484" i="11" s="1"/>
  <c r="AA1010" i="11"/>
  <c r="AA1250" i="11" s="1"/>
  <c r="AA1486" i="11" s="1"/>
  <c r="AA1012" i="11"/>
  <c r="AA1252" i="11" s="1"/>
  <c r="AA1488" i="11" s="1"/>
  <c r="AA1014" i="11"/>
  <c r="AA1254" i="11" s="1"/>
  <c r="AA1490" i="11" s="1"/>
  <c r="AA1016" i="11"/>
  <c r="AA1256" i="11" s="1"/>
  <c r="AA1492" i="11" s="1"/>
  <c r="AA1018" i="11"/>
  <c r="AA1258" i="11" s="1"/>
  <c r="AA1494" i="11" s="1"/>
  <c r="AA1020" i="11"/>
  <c r="AA1260" i="11" s="1"/>
  <c r="AA1496" i="11" s="1"/>
  <c r="AA1022" i="11"/>
  <c r="AA1262" i="11" s="1"/>
  <c r="AA1498" i="11" s="1"/>
  <c r="AB999" i="11"/>
  <c r="GO17" i="11"/>
  <c r="T21" i="11"/>
  <c r="EE25" i="1"/>
  <c r="EA17" i="11"/>
  <c r="DT25" i="1"/>
  <c r="GS25" i="1"/>
  <c r="Y982" i="11"/>
  <c r="EX7" i="11"/>
  <c r="EX17" i="11" s="1"/>
  <c r="HA7" i="11"/>
  <c r="GP7" i="11"/>
  <c r="EP25" i="1"/>
  <c r="DQ7" i="11"/>
  <c r="DQ17" i="11" s="1"/>
  <c r="FI7" i="11"/>
  <c r="FL25" i="1"/>
  <c r="HO25" i="1"/>
  <c r="HD25" i="1"/>
  <c r="HP25" i="1"/>
  <c r="EB7" i="11"/>
  <c r="HL7" i="11"/>
  <c r="HL17" i="11" s="1"/>
  <c r="AB12" i="1"/>
  <c r="AB13" i="1" s="1"/>
  <c r="Z1958" i="11" s="1"/>
  <c r="AC11" i="1"/>
  <c r="AA992" i="11"/>
  <c r="AA994" i="11" s="1"/>
  <c r="AB991" i="11"/>
  <c r="EM7" i="11"/>
  <c r="FH17" i="11"/>
  <c r="GH25" i="1"/>
  <c r="Z33" i="11"/>
  <c r="Z270" i="11" s="1"/>
  <c r="Z35" i="11"/>
  <c r="Z272" i="11" s="1"/>
  <c r="Z37" i="11"/>
  <c r="Z274" i="11" s="1"/>
  <c r="Z39" i="11"/>
  <c r="Z276" i="11" s="1"/>
  <c r="Z41" i="11"/>
  <c r="Z278" i="11" s="1"/>
  <c r="Z43" i="11"/>
  <c r="Z280" i="11" s="1"/>
  <c r="Z45" i="11"/>
  <c r="Z282" i="11" s="1"/>
  <c r="Z47" i="11"/>
  <c r="Z284" i="11" s="1"/>
  <c r="Z49" i="11"/>
  <c r="Z286" i="11" s="1"/>
  <c r="Z51" i="11"/>
  <c r="Z288" i="11" s="1"/>
  <c r="Z32" i="11"/>
  <c r="Z269" i="11" s="1"/>
  <c r="Z34" i="11"/>
  <c r="Z271" i="11" s="1"/>
  <c r="Z36" i="11"/>
  <c r="Z273" i="11" s="1"/>
  <c r="Z38" i="11"/>
  <c r="Z275" i="11" s="1"/>
  <c r="Z40" i="11"/>
  <c r="Z277" i="11" s="1"/>
  <c r="Z42" i="11"/>
  <c r="Z279" i="11" s="1"/>
  <c r="Z44" i="11"/>
  <c r="Z281" i="11" s="1"/>
  <c r="Z46" i="11"/>
  <c r="Z283" i="11" s="1"/>
  <c r="Z48" i="11"/>
  <c r="Z285" i="11" s="1"/>
  <c r="Z50" i="11"/>
  <c r="Z287" i="11" s="1"/>
  <c r="Z52" i="11"/>
  <c r="Z289" i="11" s="1"/>
  <c r="AA28" i="11"/>
  <c r="Y526" i="11"/>
  <c r="FT7" i="11"/>
  <c r="DF7" i="11"/>
  <c r="GE7" i="11"/>
  <c r="GE17" i="11" s="1"/>
  <c r="FA25" i="1"/>
  <c r="CT17" i="11"/>
  <c r="Z268" i="11" l="1"/>
  <c r="Z506" i="11" s="1"/>
  <c r="Z1978" i="11"/>
  <c r="Z1981" i="11" s="1"/>
  <c r="Z1961" i="11"/>
  <c r="HK1966" i="11"/>
  <c r="HK1945" i="11"/>
  <c r="DP1966" i="11"/>
  <c r="DP1945" i="11"/>
  <c r="HW1966" i="11"/>
  <c r="HW1945" i="11"/>
  <c r="GD1966" i="11"/>
  <c r="GD1945" i="11"/>
  <c r="EW1966" i="11"/>
  <c r="EW1945" i="11"/>
  <c r="AB1959" i="11"/>
  <c r="AA1979" i="11"/>
  <c r="FI17" i="11"/>
  <c r="FI975" i="11"/>
  <c r="EB17" i="11"/>
  <c r="EB975" i="11"/>
  <c r="GP17" i="11"/>
  <c r="GP975" i="11"/>
  <c r="X29" i="11"/>
  <c r="X266" i="11" s="1"/>
  <c r="X504" i="11" s="1"/>
  <c r="Y30" i="11"/>
  <c r="Y267" i="11" s="1"/>
  <c r="Y505" i="11" s="1"/>
  <c r="Z9" i="11"/>
  <c r="AC26" i="1"/>
  <c r="Y14" i="11"/>
  <c r="AA31" i="11" s="1"/>
  <c r="Y18" i="11"/>
  <c r="Z511" i="11"/>
  <c r="Z518" i="11"/>
  <c r="Z509" i="11"/>
  <c r="Z516" i="11"/>
  <c r="Z513" i="11"/>
  <c r="Z523" i="11"/>
  <c r="Z507" i="11"/>
  <c r="Z514" i="11"/>
  <c r="Z520" i="11"/>
  <c r="Z521" i="11"/>
  <c r="Z512" i="11"/>
  <c r="Z515" i="11"/>
  <c r="Z519" i="11"/>
  <c r="Z526" i="11"/>
  <c r="Z510" i="11"/>
  <c r="Z517" i="11"/>
  <c r="Z524" i="11"/>
  <c r="Z508" i="11"/>
  <c r="EY7" i="11"/>
  <c r="HN7" i="11"/>
  <c r="EC7" i="11"/>
  <c r="EC17" i="11" s="1"/>
  <c r="FU7" i="11"/>
  <c r="FX25" i="1"/>
  <c r="HA17" i="11"/>
  <c r="FM25" i="1"/>
  <c r="HB7" i="11"/>
  <c r="GI25" i="1"/>
  <c r="FJ7" i="11"/>
  <c r="FJ17" i="11" s="1"/>
  <c r="AB1001" i="11"/>
  <c r="AB1241" i="11" s="1"/>
  <c r="AB1477" i="11" s="1"/>
  <c r="AB1003" i="11"/>
  <c r="AB1243" i="11" s="1"/>
  <c r="AB1479" i="11" s="1"/>
  <c r="AB1005" i="11"/>
  <c r="AB1245" i="11" s="1"/>
  <c r="AB1481" i="11" s="1"/>
  <c r="AB1007" i="11"/>
  <c r="AB1247" i="11" s="1"/>
  <c r="AB1483" i="11" s="1"/>
  <c r="AB1009" i="11"/>
  <c r="AB1249" i="11" s="1"/>
  <c r="AB1485" i="11" s="1"/>
  <c r="AB1011" i="11"/>
  <c r="AB1251" i="11" s="1"/>
  <c r="AB1487" i="11" s="1"/>
  <c r="AB1013" i="11"/>
  <c r="AB1253" i="11" s="1"/>
  <c r="AB1489" i="11" s="1"/>
  <c r="AB1015" i="11"/>
  <c r="AB1255" i="11" s="1"/>
  <c r="AB1491" i="11" s="1"/>
  <c r="AB1017" i="11"/>
  <c r="AB1257" i="11" s="1"/>
  <c r="AB1493" i="11" s="1"/>
  <c r="AB1019" i="11"/>
  <c r="AB1259" i="11" s="1"/>
  <c r="AB1495" i="11" s="1"/>
  <c r="AB1021" i="11"/>
  <c r="AB1261" i="11" s="1"/>
  <c r="AB1497" i="11" s="1"/>
  <c r="AB1023" i="11"/>
  <c r="AB1263" i="11" s="1"/>
  <c r="AB1499" i="11" s="1"/>
  <c r="AB1000" i="11"/>
  <c r="AB1240" i="11" s="1"/>
  <c r="AB1476" i="11" s="1"/>
  <c r="AB1002" i="11"/>
  <c r="AB1242" i="11" s="1"/>
  <c r="AB1478" i="11" s="1"/>
  <c r="AB1004" i="11"/>
  <c r="AB1244" i="11" s="1"/>
  <c r="AB1480" i="11" s="1"/>
  <c r="AB1006" i="11"/>
  <c r="AB1246" i="11" s="1"/>
  <c r="AB1482" i="11" s="1"/>
  <c r="AB1008" i="11"/>
  <c r="AB1248" i="11" s="1"/>
  <c r="AB1484" i="11" s="1"/>
  <c r="AB1010" i="11"/>
  <c r="AB1250" i="11" s="1"/>
  <c r="AB1486" i="11" s="1"/>
  <c r="AB1012" i="11"/>
  <c r="AB1252" i="11" s="1"/>
  <c r="AB1488" i="11" s="1"/>
  <c r="AB1014" i="11"/>
  <c r="AB1254" i="11" s="1"/>
  <c r="AB1490" i="11" s="1"/>
  <c r="AB1016" i="11"/>
  <c r="AB1256" i="11" s="1"/>
  <c r="AB1492" i="11" s="1"/>
  <c r="AB1018" i="11"/>
  <c r="AB1258" i="11" s="1"/>
  <c r="AB1494" i="11" s="1"/>
  <c r="AB1020" i="11"/>
  <c r="AB1260" i="11" s="1"/>
  <c r="AB1496" i="11" s="1"/>
  <c r="AB1022" i="11"/>
  <c r="AB1262" i="11" s="1"/>
  <c r="AB1498" i="11" s="1"/>
  <c r="AB1024" i="11"/>
  <c r="AB1264" i="11" s="1"/>
  <c r="AB1500" i="11" s="1"/>
  <c r="AC999" i="11"/>
  <c r="Z525" i="11"/>
  <c r="AA32" i="11"/>
  <c r="AA269" i="11" s="1"/>
  <c r="AA34" i="11"/>
  <c r="AA271" i="11" s="1"/>
  <c r="AA36" i="11"/>
  <c r="AA273" i="11" s="1"/>
  <c r="AA38" i="11"/>
  <c r="AA275" i="11" s="1"/>
  <c r="AA40" i="11"/>
  <c r="AA277" i="11" s="1"/>
  <c r="AA42" i="11"/>
  <c r="AA279" i="11" s="1"/>
  <c r="AA44" i="11"/>
  <c r="AA281" i="11" s="1"/>
  <c r="AA46" i="11"/>
  <c r="AA283" i="11" s="1"/>
  <c r="AA48" i="11"/>
  <c r="AA285" i="11" s="1"/>
  <c r="AA50" i="11"/>
  <c r="AA287" i="11" s="1"/>
  <c r="AA52" i="11"/>
  <c r="AA289" i="11" s="1"/>
  <c r="AA33" i="11"/>
  <c r="AA270" i="11" s="1"/>
  <c r="AA35" i="11"/>
  <c r="AA272" i="11" s="1"/>
  <c r="AA37" i="11"/>
  <c r="AA274" i="11" s="1"/>
  <c r="AA39" i="11"/>
  <c r="AA276" i="11" s="1"/>
  <c r="AA41" i="11"/>
  <c r="AA278" i="11" s="1"/>
  <c r="AA43" i="11"/>
  <c r="AA280" i="11" s="1"/>
  <c r="AA45" i="11"/>
  <c r="AA282" i="11" s="1"/>
  <c r="AA47" i="11"/>
  <c r="AA284" i="11" s="1"/>
  <c r="AA49" i="11"/>
  <c r="AA286" i="11" s="1"/>
  <c r="AA51" i="11"/>
  <c r="AA288" i="11" s="1"/>
  <c r="AA53" i="11"/>
  <c r="AA290" i="11" s="1"/>
  <c r="AB28" i="11"/>
  <c r="EF25" i="1"/>
  <c r="Z522" i="11"/>
  <c r="Z527" i="11"/>
  <c r="AC12" i="1"/>
  <c r="AC13" i="1" s="1"/>
  <c r="AA1958" i="11" s="1"/>
  <c r="AD11" i="1"/>
  <c r="DR7" i="11"/>
  <c r="FT17" i="11"/>
  <c r="Z982" i="11"/>
  <c r="U21" i="11"/>
  <c r="EQ25" i="1"/>
  <c r="GF7" i="11"/>
  <c r="DF17" i="11"/>
  <c r="GT25" i="1"/>
  <c r="HM7" i="11"/>
  <c r="EN7" i="11"/>
  <c r="GQ7" i="11"/>
  <c r="GQ17" i="11" s="1"/>
  <c r="EM17" i="11"/>
  <c r="AC991" i="11"/>
  <c r="AB992" i="11"/>
  <c r="AB994" i="11" s="1"/>
  <c r="FB25" i="1"/>
  <c r="HQ25" i="1"/>
  <c r="HE25" i="1"/>
  <c r="AA268" i="11" l="1"/>
  <c r="AA506" i="11" s="1"/>
  <c r="EB1966" i="11"/>
  <c r="EB1945" i="11"/>
  <c r="GP1966" i="11"/>
  <c r="GP1945" i="11"/>
  <c r="FI1945" i="11"/>
  <c r="FI1966" i="11"/>
  <c r="AA1978" i="11"/>
  <c r="AA1981" i="11" s="1"/>
  <c r="AA1961" i="11"/>
  <c r="AC1959" i="11"/>
  <c r="AB1979" i="11"/>
  <c r="EN17" i="11"/>
  <c r="EN975" i="11"/>
  <c r="HB17" i="11"/>
  <c r="HB975" i="11"/>
  <c r="FU17" i="11"/>
  <c r="FU975" i="11"/>
  <c r="HN17" i="11"/>
  <c r="HN975" i="11"/>
  <c r="Y29" i="11"/>
  <c r="Y266" i="11" s="1"/>
  <c r="Y504" i="11" s="1"/>
  <c r="Z30" i="11"/>
  <c r="Z267" i="11" s="1"/>
  <c r="Z505" i="11" s="1"/>
  <c r="AD26" i="1"/>
  <c r="AA9" i="11"/>
  <c r="Z14" i="11"/>
  <c r="AB31" i="11" s="1"/>
  <c r="Z18" i="11"/>
  <c r="AA527" i="11"/>
  <c r="AA516" i="11"/>
  <c r="AA525" i="11"/>
  <c r="AA509" i="11"/>
  <c r="AA518" i="11"/>
  <c r="AA523" i="11"/>
  <c r="AA507" i="11"/>
  <c r="AA511" i="11"/>
  <c r="AA512" i="11"/>
  <c r="AA526" i="11"/>
  <c r="AA510" i="11"/>
  <c r="AA514" i="11"/>
  <c r="AA517" i="11"/>
  <c r="AA515" i="11"/>
  <c r="AA521" i="11"/>
  <c r="AA524" i="11"/>
  <c r="AA508" i="11"/>
  <c r="AA520" i="11"/>
  <c r="AA513" i="11"/>
  <c r="HC7" i="11"/>
  <c r="HC17" i="11" s="1"/>
  <c r="V21" i="11"/>
  <c r="AE11" i="1"/>
  <c r="AD12" i="1"/>
  <c r="AD13" i="1" s="1"/>
  <c r="AB1958" i="11" s="1"/>
  <c r="AB32" i="11"/>
  <c r="AB269" i="11" s="1"/>
  <c r="AB34" i="11"/>
  <c r="AB271" i="11" s="1"/>
  <c r="AB36" i="11"/>
  <c r="AB273" i="11" s="1"/>
  <c r="AB38" i="11"/>
  <c r="AB275" i="11" s="1"/>
  <c r="AB40" i="11"/>
  <c r="AB277" i="11" s="1"/>
  <c r="AB42" i="11"/>
  <c r="AB279" i="11" s="1"/>
  <c r="AB44" i="11"/>
  <c r="AB281" i="11" s="1"/>
  <c r="AB46" i="11"/>
  <c r="AB283" i="11" s="1"/>
  <c r="AB48" i="11"/>
  <c r="AB285" i="11" s="1"/>
  <c r="AB50" i="11"/>
  <c r="AB287" i="11" s="1"/>
  <c r="AB52" i="11"/>
  <c r="AB289" i="11" s="1"/>
  <c r="AB54" i="11"/>
  <c r="AB291" i="11" s="1"/>
  <c r="AB33" i="11"/>
  <c r="AB270" i="11" s="1"/>
  <c r="AB35" i="11"/>
  <c r="AB272" i="11" s="1"/>
  <c r="AB37" i="11"/>
  <c r="AB274" i="11" s="1"/>
  <c r="AB39" i="11"/>
  <c r="AB276" i="11" s="1"/>
  <c r="AB41" i="11"/>
  <c r="AB278" i="11" s="1"/>
  <c r="AB43" i="11"/>
  <c r="AB280" i="11" s="1"/>
  <c r="AB45" i="11"/>
  <c r="AB282" i="11" s="1"/>
  <c r="AB47" i="11"/>
  <c r="AB284" i="11" s="1"/>
  <c r="AB49" i="11"/>
  <c r="AB286" i="11" s="1"/>
  <c r="AB51" i="11"/>
  <c r="AB288" i="11" s="1"/>
  <c r="AB53" i="11"/>
  <c r="AB290" i="11" s="1"/>
  <c r="AC28" i="11"/>
  <c r="FV7" i="11"/>
  <c r="FV17" i="11" s="1"/>
  <c r="AA528" i="11"/>
  <c r="GG7" i="11"/>
  <c r="DR17" i="11"/>
  <c r="AA982" i="11"/>
  <c r="ED7" i="11"/>
  <c r="GU25" i="1"/>
  <c r="FY25" i="1"/>
  <c r="EY17" i="11"/>
  <c r="AC992" i="11"/>
  <c r="AC994" i="11" s="1"/>
  <c r="AD991" i="11"/>
  <c r="EZ7" i="11"/>
  <c r="GF17" i="11"/>
  <c r="ER25" i="1"/>
  <c r="FK7" i="11"/>
  <c r="FN25" i="1"/>
  <c r="GR7" i="11"/>
  <c r="AC1001" i="11"/>
  <c r="AC1241" i="11" s="1"/>
  <c r="AC1477" i="11" s="1"/>
  <c r="AC1003" i="11"/>
  <c r="AC1243" i="11" s="1"/>
  <c r="AC1479" i="11" s="1"/>
  <c r="AC1005" i="11"/>
  <c r="AC1245" i="11" s="1"/>
  <c r="AC1481" i="11" s="1"/>
  <c r="AC1007" i="11"/>
  <c r="AC1247" i="11" s="1"/>
  <c r="AC1483" i="11" s="1"/>
  <c r="AC1009" i="11"/>
  <c r="AC1249" i="11" s="1"/>
  <c r="AC1485" i="11" s="1"/>
  <c r="AC1011" i="11"/>
  <c r="AC1251" i="11" s="1"/>
  <c r="AC1487" i="11" s="1"/>
  <c r="AC1013" i="11"/>
  <c r="AC1253" i="11" s="1"/>
  <c r="AC1489" i="11" s="1"/>
  <c r="AC1015" i="11"/>
  <c r="AC1255" i="11" s="1"/>
  <c r="AC1491" i="11" s="1"/>
  <c r="AC1017" i="11"/>
  <c r="AC1257" i="11" s="1"/>
  <c r="AC1493" i="11" s="1"/>
  <c r="AC1019" i="11"/>
  <c r="AC1259" i="11" s="1"/>
  <c r="AC1495" i="11" s="1"/>
  <c r="AC1021" i="11"/>
  <c r="AC1261" i="11" s="1"/>
  <c r="AC1497" i="11" s="1"/>
  <c r="AC1023" i="11"/>
  <c r="AC1263" i="11" s="1"/>
  <c r="AC1499" i="11" s="1"/>
  <c r="AC1025" i="11"/>
  <c r="AC1265" i="11" s="1"/>
  <c r="AC1501" i="11" s="1"/>
  <c r="AC1000" i="11"/>
  <c r="AC1240" i="11" s="1"/>
  <c r="AC1476" i="11" s="1"/>
  <c r="AC1002" i="11"/>
  <c r="AC1242" i="11" s="1"/>
  <c r="AC1478" i="11" s="1"/>
  <c r="AC1004" i="11"/>
  <c r="AC1244" i="11" s="1"/>
  <c r="AC1480" i="11" s="1"/>
  <c r="AC1006" i="11"/>
  <c r="AC1246" i="11" s="1"/>
  <c r="AC1482" i="11" s="1"/>
  <c r="AC1008" i="11"/>
  <c r="AC1248" i="11" s="1"/>
  <c r="AC1484" i="11" s="1"/>
  <c r="AC1010" i="11"/>
  <c r="AC1250" i="11" s="1"/>
  <c r="AC1486" i="11" s="1"/>
  <c r="AC1012" i="11"/>
  <c r="AC1252" i="11" s="1"/>
  <c r="AC1488" i="11" s="1"/>
  <c r="AC1014" i="11"/>
  <c r="AC1254" i="11" s="1"/>
  <c r="AC1490" i="11" s="1"/>
  <c r="AC1016" i="11"/>
  <c r="AC1256" i="11" s="1"/>
  <c r="AC1492" i="11" s="1"/>
  <c r="AC1018" i="11"/>
  <c r="AC1258" i="11" s="1"/>
  <c r="AC1494" i="11" s="1"/>
  <c r="AC1020" i="11"/>
  <c r="AC1260" i="11" s="1"/>
  <c r="AC1496" i="11" s="1"/>
  <c r="AC1022" i="11"/>
  <c r="AC1262" i="11" s="1"/>
  <c r="AC1498" i="11" s="1"/>
  <c r="AC1024" i="11"/>
  <c r="AC1264" i="11" s="1"/>
  <c r="AC1500" i="11" s="1"/>
  <c r="AD999" i="11"/>
  <c r="GJ25" i="1"/>
  <c r="AA519" i="11"/>
  <c r="HO7" i="11"/>
  <c r="HO17" i="11" s="1"/>
  <c r="HM17" i="11"/>
  <c r="HF25" i="1"/>
  <c r="HR25" i="1"/>
  <c r="FC25" i="1"/>
  <c r="EO7" i="11"/>
  <c r="EO17" i="11" s="1"/>
  <c r="AA522" i="11"/>
  <c r="AB268" i="11" l="1"/>
  <c r="AB506" i="11" s="1"/>
  <c r="FU1966" i="11"/>
  <c r="FU1945" i="11"/>
  <c r="EN1966" i="11"/>
  <c r="EN1945" i="11"/>
  <c r="AB1961" i="11"/>
  <c r="AB1978" i="11"/>
  <c r="AB1981" i="11" s="1"/>
  <c r="HN1966" i="11"/>
  <c r="HN1945" i="11"/>
  <c r="HB1966" i="11"/>
  <c r="HB1945" i="11"/>
  <c r="AD1959" i="11"/>
  <c r="AC1979" i="11"/>
  <c r="EZ17" i="11"/>
  <c r="EZ975" i="11"/>
  <c r="GG17" i="11"/>
  <c r="GG975" i="11"/>
  <c r="Z29" i="11"/>
  <c r="Z266" i="11" s="1"/>
  <c r="Z504" i="11" s="1"/>
  <c r="AA30" i="11"/>
  <c r="AA267" i="11" s="1"/>
  <c r="AA505" i="11" s="1"/>
  <c r="AA14" i="11"/>
  <c r="AC31" i="11" s="1"/>
  <c r="AA18" i="11"/>
  <c r="AB9" i="11"/>
  <c r="AE26" i="1"/>
  <c r="AB520" i="11"/>
  <c r="AB515" i="11"/>
  <c r="AB522" i="11"/>
  <c r="AB518" i="11"/>
  <c r="AB513" i="11"/>
  <c r="AB516" i="11"/>
  <c r="AB527" i="11"/>
  <c r="AB511" i="11"/>
  <c r="AB524" i="11"/>
  <c r="AB514" i="11"/>
  <c r="AB525" i="11"/>
  <c r="AB509" i="11"/>
  <c r="AB512" i="11"/>
  <c r="AB523" i="11"/>
  <c r="AB507" i="11"/>
  <c r="AB508" i="11"/>
  <c r="AB517" i="11"/>
  <c r="AB526" i="11"/>
  <c r="GS7" i="11"/>
  <c r="HD7" i="11"/>
  <c r="GH7" i="11"/>
  <c r="GH17" i="11" s="1"/>
  <c r="FD25" i="1"/>
  <c r="HS25" i="1"/>
  <c r="HG25" i="1"/>
  <c r="AB528" i="11"/>
  <c r="AB510" i="11"/>
  <c r="GV25" i="1"/>
  <c r="GR17" i="11"/>
  <c r="EP7" i="11"/>
  <c r="AB529" i="11"/>
  <c r="FL7" i="11"/>
  <c r="AE12" i="1"/>
  <c r="AE13" i="1" s="1"/>
  <c r="AC1958" i="11" s="1"/>
  <c r="AF11" i="1"/>
  <c r="AD1001" i="11"/>
  <c r="AD1241" i="11" s="1"/>
  <c r="AD1477" i="11" s="1"/>
  <c r="AD1003" i="11"/>
  <c r="AD1243" i="11" s="1"/>
  <c r="AD1479" i="11" s="1"/>
  <c r="AD1005" i="11"/>
  <c r="AD1245" i="11" s="1"/>
  <c r="AD1481" i="11" s="1"/>
  <c r="AD1007" i="11"/>
  <c r="AD1247" i="11" s="1"/>
  <c r="AD1483" i="11" s="1"/>
  <c r="AD1009" i="11"/>
  <c r="AD1249" i="11" s="1"/>
  <c r="AD1485" i="11" s="1"/>
  <c r="AD1011" i="11"/>
  <c r="AD1251" i="11" s="1"/>
  <c r="AD1487" i="11" s="1"/>
  <c r="AD1013" i="11"/>
  <c r="AD1253" i="11" s="1"/>
  <c r="AD1489" i="11" s="1"/>
  <c r="AD1015" i="11"/>
  <c r="AD1255" i="11" s="1"/>
  <c r="AD1491" i="11" s="1"/>
  <c r="AD1000" i="11"/>
  <c r="AD1240" i="11" s="1"/>
  <c r="AD1476" i="11" s="1"/>
  <c r="AD1002" i="11"/>
  <c r="AD1242" i="11" s="1"/>
  <c r="AD1478" i="11" s="1"/>
  <c r="AD1004" i="11"/>
  <c r="AD1244" i="11" s="1"/>
  <c r="AD1480" i="11" s="1"/>
  <c r="AD1006" i="11"/>
  <c r="AD1246" i="11" s="1"/>
  <c r="AD1482" i="11" s="1"/>
  <c r="AD1008" i="11"/>
  <c r="AD1248" i="11" s="1"/>
  <c r="AD1484" i="11" s="1"/>
  <c r="AD1010" i="11"/>
  <c r="AD1250" i="11" s="1"/>
  <c r="AD1486" i="11" s="1"/>
  <c r="AD1012" i="11"/>
  <c r="AD1252" i="11" s="1"/>
  <c r="AD1488" i="11" s="1"/>
  <c r="AD1014" i="11"/>
  <c r="AD1254" i="11" s="1"/>
  <c r="AD1490" i="11" s="1"/>
  <c r="AD1016" i="11"/>
  <c r="AD1256" i="11" s="1"/>
  <c r="AD1492" i="11" s="1"/>
  <c r="AD1018" i="11"/>
  <c r="AD1258" i="11" s="1"/>
  <c r="AD1494" i="11" s="1"/>
  <c r="AD1020" i="11"/>
  <c r="AD1260" i="11" s="1"/>
  <c r="AD1496" i="11" s="1"/>
  <c r="AD1022" i="11"/>
  <c r="AD1262" i="11" s="1"/>
  <c r="AD1498" i="11" s="1"/>
  <c r="AD1024" i="11"/>
  <c r="AD1264" i="11" s="1"/>
  <c r="AD1500" i="11" s="1"/>
  <c r="AD1026" i="11"/>
  <c r="AD1266" i="11" s="1"/>
  <c r="AD1502" i="11" s="1"/>
  <c r="AD1023" i="11"/>
  <c r="AD1263" i="11" s="1"/>
  <c r="AD1499" i="11" s="1"/>
  <c r="AD1025" i="11"/>
  <c r="AD1265" i="11" s="1"/>
  <c r="AD1501" i="11" s="1"/>
  <c r="AD1017" i="11"/>
  <c r="AD1257" i="11" s="1"/>
  <c r="AD1493" i="11" s="1"/>
  <c r="AD1019" i="11"/>
  <c r="AD1259" i="11" s="1"/>
  <c r="AD1495" i="11" s="1"/>
  <c r="AD1021" i="11"/>
  <c r="AD1261" i="11" s="1"/>
  <c r="AD1497" i="11" s="1"/>
  <c r="AE999" i="11"/>
  <c r="FZ25" i="1"/>
  <c r="FK17" i="11"/>
  <c r="AE991" i="11"/>
  <c r="AD992" i="11"/>
  <c r="AD994" i="11" s="1"/>
  <c r="AC33" i="11"/>
  <c r="AC270" i="11" s="1"/>
  <c r="AC35" i="11"/>
  <c r="AC272" i="11" s="1"/>
  <c r="AC37" i="11"/>
  <c r="AC274" i="11" s="1"/>
  <c r="AC39" i="11"/>
  <c r="AC276" i="11" s="1"/>
  <c r="AC41" i="11"/>
  <c r="AC278" i="11" s="1"/>
  <c r="AC43" i="11"/>
  <c r="AC280" i="11" s="1"/>
  <c r="AC45" i="11"/>
  <c r="AC282" i="11" s="1"/>
  <c r="AC47" i="11"/>
  <c r="AC284" i="11" s="1"/>
  <c r="AC49" i="11"/>
  <c r="AC286" i="11" s="1"/>
  <c r="AC51" i="11"/>
  <c r="AC288" i="11" s="1"/>
  <c r="AC53" i="11"/>
  <c r="AC290" i="11" s="1"/>
  <c r="AC55" i="11"/>
  <c r="AC292" i="11" s="1"/>
  <c r="AC32" i="11"/>
  <c r="AC269" i="11" s="1"/>
  <c r="AC34" i="11"/>
  <c r="AC271" i="11" s="1"/>
  <c r="AC36" i="11"/>
  <c r="AC273" i="11" s="1"/>
  <c r="AC38" i="11"/>
  <c r="AC275" i="11" s="1"/>
  <c r="AC40" i="11"/>
  <c r="AC277" i="11" s="1"/>
  <c r="AC42" i="11"/>
  <c r="AC279" i="11" s="1"/>
  <c r="AC44" i="11"/>
  <c r="AC281" i="11" s="1"/>
  <c r="AC46" i="11"/>
  <c r="AC283" i="11" s="1"/>
  <c r="AC48" i="11"/>
  <c r="AC285" i="11" s="1"/>
  <c r="AC50" i="11"/>
  <c r="AC287" i="11" s="1"/>
  <c r="AC52" i="11"/>
  <c r="AC289" i="11" s="1"/>
  <c r="AC54" i="11"/>
  <c r="AC291" i="11" s="1"/>
  <c r="AD28" i="11"/>
  <c r="HP7" i="11"/>
  <c r="AB519" i="11"/>
  <c r="FW7" i="11"/>
  <c r="W21" i="11"/>
  <c r="AB982" i="11"/>
  <c r="AB521" i="11"/>
  <c r="FO25" i="1"/>
  <c r="GK25" i="1"/>
  <c r="FA7" i="11"/>
  <c r="FA17" i="11" s="1"/>
  <c r="ED17" i="11"/>
  <c r="AC268" i="11" l="1"/>
  <c r="AC506" i="11" s="1"/>
  <c r="GG1966" i="11"/>
  <c r="GG1945" i="11"/>
  <c r="AC1978" i="11"/>
  <c r="AC1981" i="11" s="1"/>
  <c r="AC1961" i="11"/>
  <c r="EZ1966" i="11"/>
  <c r="EZ1945" i="11"/>
  <c r="AE1959" i="11"/>
  <c r="AD1979" i="11"/>
  <c r="FL17" i="11"/>
  <c r="FL975" i="11"/>
  <c r="GS17" i="11"/>
  <c r="GS975" i="11"/>
  <c r="AC9" i="11"/>
  <c r="AF26" i="1"/>
  <c r="AB14" i="11"/>
  <c r="AD31" i="11" s="1"/>
  <c r="AB18" i="11"/>
  <c r="AA29" i="11"/>
  <c r="AA266" i="11" s="1"/>
  <c r="AA504" i="11" s="1"/>
  <c r="AB30" i="11"/>
  <c r="AB267" i="11" s="1"/>
  <c r="AB505" i="11" s="1"/>
  <c r="AC508" i="11"/>
  <c r="AC527" i="11"/>
  <c r="AC522" i="11"/>
  <c r="AC525" i="11"/>
  <c r="AC523" i="11"/>
  <c r="AC518" i="11"/>
  <c r="AC513" i="11"/>
  <c r="AC511" i="11"/>
  <c r="AC516" i="11"/>
  <c r="AC514" i="11"/>
  <c r="AC524" i="11"/>
  <c r="AC509" i="11"/>
  <c r="AC507" i="11"/>
  <c r="AC517" i="11"/>
  <c r="AC512" i="11"/>
  <c r="AC520" i="11"/>
  <c r="AC521" i="11"/>
  <c r="AC515" i="11"/>
  <c r="AC510" i="11"/>
  <c r="AC526" i="11"/>
  <c r="FW17" i="11"/>
  <c r="AC530" i="11"/>
  <c r="HE7" i="11"/>
  <c r="AC529" i="11"/>
  <c r="AC528" i="11"/>
  <c r="FM7" i="11"/>
  <c r="FM17" i="11" s="1"/>
  <c r="GW25" i="1"/>
  <c r="GA25" i="1"/>
  <c r="AE992" i="11"/>
  <c r="AE994" i="11" s="1"/>
  <c r="AF991" i="11"/>
  <c r="HQ7" i="11"/>
  <c r="GL25" i="1"/>
  <c r="AC982" i="11"/>
  <c r="GI7" i="11"/>
  <c r="X21" i="11"/>
  <c r="AC519" i="11"/>
  <c r="AD32" i="11"/>
  <c r="AD269" i="11" s="1"/>
  <c r="AD34" i="11"/>
  <c r="AD271" i="11" s="1"/>
  <c r="AD36" i="11"/>
  <c r="AD273" i="11" s="1"/>
  <c r="AD38" i="11"/>
  <c r="AD275" i="11" s="1"/>
  <c r="AD40" i="11"/>
  <c r="AD277" i="11" s="1"/>
  <c r="AD42" i="11"/>
  <c r="AD279" i="11" s="1"/>
  <c r="AD44" i="11"/>
  <c r="AD281" i="11" s="1"/>
  <c r="AD46" i="11"/>
  <c r="AD283" i="11" s="1"/>
  <c r="AD48" i="11"/>
  <c r="AD285" i="11" s="1"/>
  <c r="AD50" i="11"/>
  <c r="AD287" i="11" s="1"/>
  <c r="AD52" i="11"/>
  <c r="AD289" i="11" s="1"/>
  <c r="AD54" i="11"/>
  <c r="AD291" i="11" s="1"/>
  <c r="AD56" i="11"/>
  <c r="AD293" i="11" s="1"/>
  <c r="AD39" i="11"/>
  <c r="AD276" i="11" s="1"/>
  <c r="AD55" i="11"/>
  <c r="AD292" i="11" s="1"/>
  <c r="AD45" i="11"/>
  <c r="AD282" i="11" s="1"/>
  <c r="AD35" i="11"/>
  <c r="AD272" i="11" s="1"/>
  <c r="AD51" i="11"/>
  <c r="AD288" i="11" s="1"/>
  <c r="AD41" i="11"/>
  <c r="AD278" i="11" s="1"/>
  <c r="AD47" i="11"/>
  <c r="AD284" i="11" s="1"/>
  <c r="AD37" i="11"/>
  <c r="AD274" i="11" s="1"/>
  <c r="AD53" i="11"/>
  <c r="AD290" i="11" s="1"/>
  <c r="AD43" i="11"/>
  <c r="AD280" i="11" s="1"/>
  <c r="AD33" i="11"/>
  <c r="AD270" i="11" s="1"/>
  <c r="AD49" i="11"/>
  <c r="AD286" i="11" s="1"/>
  <c r="AE28" i="11"/>
  <c r="AE1027" i="11"/>
  <c r="AE1267" i="11" s="1"/>
  <c r="AE1503" i="11" s="1"/>
  <c r="AE1000" i="11"/>
  <c r="AE1240" i="11" s="1"/>
  <c r="AE1476" i="11" s="1"/>
  <c r="AE1002" i="11"/>
  <c r="AE1242" i="11" s="1"/>
  <c r="AE1478" i="11" s="1"/>
  <c r="AE1004" i="11"/>
  <c r="AE1244" i="11" s="1"/>
  <c r="AE1480" i="11" s="1"/>
  <c r="AE1006" i="11"/>
  <c r="AE1246" i="11" s="1"/>
  <c r="AE1482" i="11" s="1"/>
  <c r="AE1008" i="11"/>
  <c r="AE1248" i="11" s="1"/>
  <c r="AE1484" i="11" s="1"/>
  <c r="AE1010" i="11"/>
  <c r="AE1250" i="11" s="1"/>
  <c r="AE1486" i="11" s="1"/>
  <c r="AE1012" i="11"/>
  <c r="AE1252" i="11" s="1"/>
  <c r="AE1488" i="11" s="1"/>
  <c r="AE1014" i="11"/>
  <c r="AE1254" i="11" s="1"/>
  <c r="AE1490" i="11" s="1"/>
  <c r="AE1016" i="11"/>
  <c r="AE1256" i="11" s="1"/>
  <c r="AE1492" i="11" s="1"/>
  <c r="AE1018" i="11"/>
  <c r="AE1258" i="11" s="1"/>
  <c r="AE1494" i="11" s="1"/>
  <c r="AE1020" i="11"/>
  <c r="AE1260" i="11" s="1"/>
  <c r="AE1496" i="11" s="1"/>
  <c r="AE1022" i="11"/>
  <c r="AE1262" i="11" s="1"/>
  <c r="AE1498" i="11" s="1"/>
  <c r="AE1024" i="11"/>
  <c r="AE1264" i="11" s="1"/>
  <c r="AE1500" i="11" s="1"/>
  <c r="AE1026" i="11"/>
  <c r="AE1266" i="11" s="1"/>
  <c r="AE1502" i="11" s="1"/>
  <c r="AE1011" i="11"/>
  <c r="AE1251" i="11" s="1"/>
  <c r="AE1487" i="11" s="1"/>
  <c r="AE1013" i="11"/>
  <c r="AE1253" i="11" s="1"/>
  <c r="AE1489" i="11" s="1"/>
  <c r="AE1015" i="11"/>
  <c r="AE1255" i="11" s="1"/>
  <c r="AE1491" i="11" s="1"/>
  <c r="AE1001" i="11"/>
  <c r="AE1241" i="11" s="1"/>
  <c r="AE1477" i="11" s="1"/>
  <c r="AE1017" i="11"/>
  <c r="AE1257" i="11" s="1"/>
  <c r="AE1493" i="11" s="1"/>
  <c r="AE1003" i="11"/>
  <c r="AE1243" i="11" s="1"/>
  <c r="AE1479" i="11" s="1"/>
  <c r="AE1019" i="11"/>
  <c r="AE1259" i="11" s="1"/>
  <c r="AE1495" i="11" s="1"/>
  <c r="AE1005" i="11"/>
  <c r="AE1245" i="11" s="1"/>
  <c r="AE1481" i="11" s="1"/>
  <c r="AE1021" i="11"/>
  <c r="AE1261" i="11" s="1"/>
  <c r="AE1497" i="11" s="1"/>
  <c r="AE1007" i="11"/>
  <c r="AE1247" i="11" s="1"/>
  <c r="AE1483" i="11" s="1"/>
  <c r="AE1023" i="11"/>
  <c r="AE1263" i="11" s="1"/>
  <c r="AE1499" i="11" s="1"/>
  <c r="AE1009" i="11"/>
  <c r="AE1249" i="11" s="1"/>
  <c r="AE1485" i="11" s="1"/>
  <c r="AE1025" i="11"/>
  <c r="AE1265" i="11" s="1"/>
  <c r="AE1501" i="11" s="1"/>
  <c r="AF999" i="11"/>
  <c r="EP17" i="11"/>
  <c r="FP25" i="1"/>
  <c r="FB7" i="11"/>
  <c r="AF12" i="1"/>
  <c r="AF13" i="1" s="1"/>
  <c r="AD1958" i="11" s="1"/>
  <c r="AG11" i="1"/>
  <c r="HH25" i="1"/>
  <c r="HT25" i="1"/>
  <c r="HP17" i="11"/>
  <c r="FX7" i="11"/>
  <c r="GT7" i="11"/>
  <c r="GT17" i="11" s="1"/>
  <c r="HD17" i="11"/>
  <c r="AD268" i="11" l="1"/>
  <c r="GS1966" i="11"/>
  <c r="GS1945" i="11"/>
  <c r="FL1966" i="11"/>
  <c r="FL1945" i="11"/>
  <c r="AD1978" i="11"/>
  <c r="AD1981" i="11" s="1"/>
  <c r="AD1961" i="11"/>
  <c r="AF1959" i="11"/>
  <c r="AE1979" i="11"/>
  <c r="FX17" i="11"/>
  <c r="FX975" i="11"/>
  <c r="HQ17" i="11"/>
  <c r="HQ975" i="11"/>
  <c r="HE17" i="11"/>
  <c r="HE975" i="11"/>
  <c r="AB29" i="11"/>
  <c r="AB266" i="11" s="1"/>
  <c r="AB504" i="11" s="1"/>
  <c r="AC30" i="11"/>
  <c r="AC267" i="11" s="1"/>
  <c r="AC505" i="11" s="1"/>
  <c r="AD9" i="11"/>
  <c r="AG26" i="1"/>
  <c r="AC14" i="11"/>
  <c r="AE31" i="11" s="1"/>
  <c r="AC18" i="11"/>
  <c r="AD523" i="11"/>
  <c r="AD507" i="11"/>
  <c r="AD521" i="11"/>
  <c r="AD512" i="11"/>
  <c r="AD530" i="11"/>
  <c r="AD519" i="11"/>
  <c r="AD520" i="11"/>
  <c r="AD522" i="11"/>
  <c r="AD514" i="11"/>
  <c r="AD517" i="11"/>
  <c r="AD518" i="11"/>
  <c r="AD506" i="11"/>
  <c r="AD515" i="11"/>
  <c r="AD516" i="11"/>
  <c r="AD529" i="11"/>
  <c r="AD513" i="11"/>
  <c r="AD528" i="11"/>
  <c r="AD524" i="11"/>
  <c r="AD527" i="11"/>
  <c r="AD511" i="11"/>
  <c r="AD526" i="11"/>
  <c r="AD508" i="11"/>
  <c r="AD510" i="11"/>
  <c r="AD525" i="11"/>
  <c r="AD509" i="11"/>
  <c r="AD982" i="11"/>
  <c r="GI17" i="11"/>
  <c r="GM25" i="1"/>
  <c r="AH11" i="1"/>
  <c r="AG12" i="1"/>
  <c r="AG13" i="1" s="1"/>
  <c r="AE1958" i="11" s="1"/>
  <c r="AG991" i="11"/>
  <c r="AF992" i="11"/>
  <c r="AF994" i="11" s="1"/>
  <c r="HI25" i="1"/>
  <c r="HU25" i="1"/>
  <c r="FB17" i="11"/>
  <c r="GU7" i="11"/>
  <c r="AD531" i="11"/>
  <c r="Y21" i="11"/>
  <c r="AE32" i="11"/>
  <c r="AE269" i="11" s="1"/>
  <c r="AE34" i="11"/>
  <c r="AE271" i="11" s="1"/>
  <c r="AE36" i="11"/>
  <c r="AE273" i="11" s="1"/>
  <c r="AE38" i="11"/>
  <c r="AE275" i="11" s="1"/>
  <c r="AE40" i="11"/>
  <c r="AE277" i="11" s="1"/>
  <c r="AE42" i="11"/>
  <c r="AE279" i="11" s="1"/>
  <c r="AE44" i="11"/>
  <c r="AE281" i="11" s="1"/>
  <c r="AE46" i="11"/>
  <c r="AE283" i="11" s="1"/>
  <c r="AE48" i="11"/>
  <c r="AE285" i="11" s="1"/>
  <c r="AE50" i="11"/>
  <c r="AE287" i="11" s="1"/>
  <c r="AE52" i="11"/>
  <c r="AE289" i="11" s="1"/>
  <c r="AE54" i="11"/>
  <c r="AE291" i="11" s="1"/>
  <c r="AE56" i="11"/>
  <c r="AE293" i="11" s="1"/>
  <c r="AE33" i="11"/>
  <c r="AE270" i="11" s="1"/>
  <c r="AE35" i="11"/>
  <c r="AE272" i="11" s="1"/>
  <c r="AE37" i="11"/>
  <c r="AE274" i="11" s="1"/>
  <c r="AE39" i="11"/>
  <c r="AE276" i="11" s="1"/>
  <c r="AE41" i="11"/>
  <c r="AE278" i="11" s="1"/>
  <c r="AE43" i="11"/>
  <c r="AE280" i="11" s="1"/>
  <c r="AE45" i="11"/>
  <c r="AE282" i="11" s="1"/>
  <c r="AE47" i="11"/>
  <c r="AE284" i="11" s="1"/>
  <c r="AE49" i="11"/>
  <c r="AE286" i="11" s="1"/>
  <c r="AE51" i="11"/>
  <c r="AE288" i="11" s="1"/>
  <c r="AE53" i="11"/>
  <c r="AE290" i="11" s="1"/>
  <c r="AE55" i="11"/>
  <c r="AE292" i="11" s="1"/>
  <c r="AE57" i="11"/>
  <c r="AE294" i="11" s="1"/>
  <c r="AF28" i="11"/>
  <c r="GJ7" i="11"/>
  <c r="GX25" i="1"/>
  <c r="HR7" i="11"/>
  <c r="HR17" i="11" s="1"/>
  <c r="GB25" i="1"/>
  <c r="HF7" i="11"/>
  <c r="HF17" i="11" s="1"/>
  <c r="FN7" i="11"/>
  <c r="AF1000" i="11"/>
  <c r="AF1240" i="11" s="1"/>
  <c r="AF1476" i="11" s="1"/>
  <c r="AF1002" i="11"/>
  <c r="AF1242" i="11" s="1"/>
  <c r="AF1478" i="11" s="1"/>
  <c r="AF1004" i="11"/>
  <c r="AF1244" i="11" s="1"/>
  <c r="AF1480" i="11" s="1"/>
  <c r="AF1006" i="11"/>
  <c r="AF1246" i="11" s="1"/>
  <c r="AF1482" i="11" s="1"/>
  <c r="AF1008" i="11"/>
  <c r="AF1248" i="11" s="1"/>
  <c r="AF1484" i="11" s="1"/>
  <c r="AF1010" i="11"/>
  <c r="AF1250" i="11" s="1"/>
  <c r="AF1486" i="11" s="1"/>
  <c r="AF1012" i="11"/>
  <c r="AF1252" i="11" s="1"/>
  <c r="AF1488" i="11" s="1"/>
  <c r="AF1014" i="11"/>
  <c r="AF1254" i="11" s="1"/>
  <c r="AF1490" i="11" s="1"/>
  <c r="AF1016" i="11"/>
  <c r="AF1256" i="11" s="1"/>
  <c r="AF1492" i="11" s="1"/>
  <c r="AF1018" i="11"/>
  <c r="AF1258" i="11" s="1"/>
  <c r="AF1494" i="11" s="1"/>
  <c r="AF1020" i="11"/>
  <c r="AF1260" i="11" s="1"/>
  <c r="AF1496" i="11" s="1"/>
  <c r="AF1022" i="11"/>
  <c r="AF1262" i="11" s="1"/>
  <c r="AF1498" i="11" s="1"/>
  <c r="AF1011" i="11"/>
  <c r="AF1251" i="11" s="1"/>
  <c r="AF1487" i="11" s="1"/>
  <c r="AF1015" i="11"/>
  <c r="AF1255" i="11" s="1"/>
  <c r="AF1491" i="11" s="1"/>
  <c r="AF1024" i="11"/>
  <c r="AF1264" i="11" s="1"/>
  <c r="AF1500" i="11" s="1"/>
  <c r="AF1026" i="11"/>
  <c r="AF1266" i="11" s="1"/>
  <c r="AF1502" i="11" s="1"/>
  <c r="AF1001" i="11"/>
  <c r="AF1241" i="11" s="1"/>
  <c r="AF1477" i="11" s="1"/>
  <c r="AF1019" i="11"/>
  <c r="AF1259" i="11" s="1"/>
  <c r="AF1495" i="11" s="1"/>
  <c r="AF1028" i="11"/>
  <c r="AF1268" i="11" s="1"/>
  <c r="AF1504" i="11" s="1"/>
  <c r="AF1003" i="11"/>
  <c r="AF1243" i="11" s="1"/>
  <c r="AF1479" i="11" s="1"/>
  <c r="AF1005" i="11"/>
  <c r="AF1245" i="11" s="1"/>
  <c r="AF1481" i="11" s="1"/>
  <c r="AF1007" i="11"/>
  <c r="AF1247" i="11" s="1"/>
  <c r="AF1483" i="11" s="1"/>
  <c r="AF1013" i="11"/>
  <c r="AF1253" i="11" s="1"/>
  <c r="AF1489" i="11" s="1"/>
  <c r="AF1017" i="11"/>
  <c r="AF1257" i="11" s="1"/>
  <c r="AF1493" i="11" s="1"/>
  <c r="AF1023" i="11"/>
  <c r="AF1263" i="11" s="1"/>
  <c r="AF1499" i="11" s="1"/>
  <c r="AF1025" i="11"/>
  <c r="AF1265" i="11" s="1"/>
  <c r="AF1501" i="11" s="1"/>
  <c r="AF1027" i="11"/>
  <c r="AF1267" i="11" s="1"/>
  <c r="AF1503" i="11" s="1"/>
  <c r="AF1009" i="11"/>
  <c r="AF1249" i="11" s="1"/>
  <c r="AF1485" i="11" s="1"/>
  <c r="AF1021" i="11"/>
  <c r="AF1261" i="11" s="1"/>
  <c r="AF1497" i="11" s="1"/>
  <c r="AG999" i="11"/>
  <c r="FY7" i="11"/>
  <c r="FY17" i="11" s="1"/>
  <c r="AE268" i="11" l="1"/>
  <c r="AE1978" i="11"/>
  <c r="AE1981" i="11" s="1"/>
  <c r="AE1961" i="11"/>
  <c r="HQ1966" i="11"/>
  <c r="HQ1945" i="11"/>
  <c r="HE1966" i="11"/>
  <c r="HE1945" i="11"/>
  <c r="FX1966" i="11"/>
  <c r="FX1945" i="11"/>
  <c r="AG1959" i="11"/>
  <c r="AF1979" i="11"/>
  <c r="GJ17" i="11"/>
  <c r="GJ975" i="11"/>
  <c r="AC29" i="11"/>
  <c r="AC266" i="11" s="1"/>
  <c r="AC504" i="11" s="1"/>
  <c r="AD30" i="11"/>
  <c r="AD267" i="11" s="1"/>
  <c r="AD505" i="11" s="1"/>
  <c r="AH26" i="1"/>
  <c r="AE9" i="11"/>
  <c r="AD14" i="11"/>
  <c r="AD18" i="11"/>
  <c r="AE516" i="11"/>
  <c r="AE529" i="11"/>
  <c r="AE513" i="11"/>
  <c r="AE518" i="11"/>
  <c r="AE514" i="11"/>
  <c r="AE527" i="11"/>
  <c r="AE511" i="11"/>
  <c r="AE528" i="11"/>
  <c r="AE509" i="11"/>
  <c r="AE515" i="11"/>
  <c r="AE525" i="11"/>
  <c r="AE512" i="11"/>
  <c r="AE522" i="11"/>
  <c r="AE530" i="11"/>
  <c r="AE526" i="11"/>
  <c r="AE510" i="11"/>
  <c r="AE523" i="11"/>
  <c r="AE507" i="11"/>
  <c r="AE506" i="11"/>
  <c r="AE520" i="11"/>
  <c r="AH12" i="1"/>
  <c r="AH13" i="1" s="1"/>
  <c r="AF1958" i="11" s="1"/>
  <c r="AI11" i="1"/>
  <c r="AE519" i="11"/>
  <c r="GN25" i="1"/>
  <c r="AE532" i="11"/>
  <c r="AE531" i="11"/>
  <c r="AG992" i="11"/>
  <c r="AG994" i="11" s="1"/>
  <c r="AH991" i="11"/>
  <c r="AE524" i="11"/>
  <c r="AE517" i="11"/>
  <c r="HS7" i="11"/>
  <c r="AE982" i="11"/>
  <c r="GK7" i="11"/>
  <c r="GK17" i="11" s="1"/>
  <c r="AE508" i="11"/>
  <c r="GU17" i="11"/>
  <c r="HG7" i="11"/>
  <c r="GY25" i="1"/>
  <c r="GV7" i="11"/>
  <c r="AE521" i="11"/>
  <c r="AG1000" i="11"/>
  <c r="AG1240" i="11" s="1"/>
  <c r="AG1476" i="11" s="1"/>
  <c r="AG1002" i="11"/>
  <c r="AG1242" i="11" s="1"/>
  <c r="AG1478" i="11" s="1"/>
  <c r="AG1004" i="11"/>
  <c r="AG1244" i="11" s="1"/>
  <c r="AG1480" i="11" s="1"/>
  <c r="AG1006" i="11"/>
  <c r="AG1246" i="11" s="1"/>
  <c r="AG1482" i="11" s="1"/>
  <c r="AG1008" i="11"/>
  <c r="AG1248" i="11" s="1"/>
  <c r="AG1484" i="11" s="1"/>
  <c r="AG1010" i="11"/>
  <c r="AG1250" i="11" s="1"/>
  <c r="AG1486" i="11" s="1"/>
  <c r="AG1012" i="11"/>
  <c r="AG1252" i="11" s="1"/>
  <c r="AG1488" i="11" s="1"/>
  <c r="AG1014" i="11"/>
  <c r="AG1254" i="11" s="1"/>
  <c r="AG1490" i="11" s="1"/>
  <c r="AG1016" i="11"/>
  <c r="AG1256" i="11" s="1"/>
  <c r="AG1492" i="11" s="1"/>
  <c r="AG1018" i="11"/>
  <c r="AG1258" i="11" s="1"/>
  <c r="AG1494" i="11" s="1"/>
  <c r="AG1020" i="11"/>
  <c r="AG1260" i="11" s="1"/>
  <c r="AG1496" i="11" s="1"/>
  <c r="AG1022" i="11"/>
  <c r="AG1262" i="11" s="1"/>
  <c r="AG1498" i="11" s="1"/>
  <c r="AG1024" i="11"/>
  <c r="AG1264" i="11" s="1"/>
  <c r="AG1500" i="11" s="1"/>
  <c r="AG1026" i="11"/>
  <c r="AG1266" i="11" s="1"/>
  <c r="AG1502" i="11" s="1"/>
  <c r="AG1028" i="11"/>
  <c r="AG1268" i="11" s="1"/>
  <c r="AG1504" i="11" s="1"/>
  <c r="AG1001" i="11"/>
  <c r="AG1241" i="11" s="1"/>
  <c r="AG1477" i="11" s="1"/>
  <c r="AG1003" i="11"/>
  <c r="AG1243" i="11" s="1"/>
  <c r="AG1479" i="11" s="1"/>
  <c r="AG1005" i="11"/>
  <c r="AG1245" i="11" s="1"/>
  <c r="AG1481" i="11" s="1"/>
  <c r="AG1007" i="11"/>
  <c r="AG1247" i="11" s="1"/>
  <c r="AG1483" i="11" s="1"/>
  <c r="AG1009" i="11"/>
  <c r="AG1249" i="11" s="1"/>
  <c r="AG1485" i="11" s="1"/>
  <c r="AG1011" i="11"/>
  <c r="AG1251" i="11" s="1"/>
  <c r="AG1487" i="11" s="1"/>
  <c r="AG1013" i="11"/>
  <c r="AG1253" i="11" s="1"/>
  <c r="AG1489" i="11" s="1"/>
  <c r="AG1015" i="11"/>
  <c r="AG1255" i="11" s="1"/>
  <c r="AG1491" i="11" s="1"/>
  <c r="AG1017" i="11"/>
  <c r="AG1257" i="11" s="1"/>
  <c r="AG1493" i="11" s="1"/>
  <c r="AG1019" i="11"/>
  <c r="AG1259" i="11" s="1"/>
  <c r="AG1495" i="11" s="1"/>
  <c r="AG1021" i="11"/>
  <c r="AG1261" i="11" s="1"/>
  <c r="AG1497" i="11" s="1"/>
  <c r="AG1023" i="11"/>
  <c r="AG1263" i="11" s="1"/>
  <c r="AG1499" i="11" s="1"/>
  <c r="AG1025" i="11"/>
  <c r="AG1265" i="11" s="1"/>
  <c r="AG1501" i="11" s="1"/>
  <c r="AG1027" i="11"/>
  <c r="AG1267" i="11" s="1"/>
  <c r="AG1503" i="11" s="1"/>
  <c r="AG1029" i="11"/>
  <c r="AG1269" i="11" s="1"/>
  <c r="AG1505" i="11" s="1"/>
  <c r="AH999" i="11"/>
  <c r="FN17" i="11"/>
  <c r="FZ7" i="11"/>
  <c r="HJ25" i="1"/>
  <c r="HV25" i="1"/>
  <c r="AF31" i="11"/>
  <c r="AF268" i="11" s="1"/>
  <c r="AF33" i="11"/>
  <c r="AF270" i="11" s="1"/>
  <c r="AF35" i="11"/>
  <c r="AF272" i="11" s="1"/>
  <c r="AF37" i="11"/>
  <c r="AF274" i="11" s="1"/>
  <c r="AF39" i="11"/>
  <c r="AF276" i="11" s="1"/>
  <c r="AF41" i="11"/>
  <c r="AF278" i="11" s="1"/>
  <c r="AF43" i="11"/>
  <c r="AF280" i="11" s="1"/>
  <c r="AF45" i="11"/>
  <c r="AF282" i="11" s="1"/>
  <c r="AF47" i="11"/>
  <c r="AF284" i="11" s="1"/>
  <c r="AF49" i="11"/>
  <c r="AF286" i="11" s="1"/>
  <c r="AF51" i="11"/>
  <c r="AF288" i="11" s="1"/>
  <c r="AF53" i="11"/>
  <c r="AF290" i="11" s="1"/>
  <c r="AF55" i="11"/>
  <c r="AF292" i="11" s="1"/>
  <c r="AF57" i="11"/>
  <c r="AF294" i="11" s="1"/>
  <c r="AF32" i="11"/>
  <c r="AF269" i="11" s="1"/>
  <c r="AF34" i="11"/>
  <c r="AF271" i="11" s="1"/>
  <c r="AF36" i="11"/>
  <c r="AF273" i="11" s="1"/>
  <c r="AF38" i="11"/>
  <c r="AF275" i="11" s="1"/>
  <c r="AF40" i="11"/>
  <c r="AF277" i="11" s="1"/>
  <c r="AF42" i="11"/>
  <c r="AF279" i="11" s="1"/>
  <c r="AF44" i="11"/>
  <c r="AF281" i="11" s="1"/>
  <c r="AF46" i="11"/>
  <c r="AF283" i="11" s="1"/>
  <c r="AF48" i="11"/>
  <c r="AF285" i="11" s="1"/>
  <c r="AF50" i="11"/>
  <c r="AF287" i="11" s="1"/>
  <c r="AF52" i="11"/>
  <c r="AF289" i="11" s="1"/>
  <c r="AF54" i="11"/>
  <c r="AF291" i="11" s="1"/>
  <c r="AF56" i="11"/>
  <c r="AF293" i="11" s="1"/>
  <c r="AF58" i="11"/>
  <c r="AF295" i="11" s="1"/>
  <c r="AG28" i="11"/>
  <c r="Z21" i="11"/>
  <c r="AF1961" i="11" l="1"/>
  <c r="AF1978" i="11"/>
  <c r="AF1981" i="11" s="1"/>
  <c r="GJ1966" i="11"/>
  <c r="GJ1945" i="11"/>
  <c r="AH1959" i="11"/>
  <c r="AG1979" i="11"/>
  <c r="GV17" i="11"/>
  <c r="GV975" i="11"/>
  <c r="AD29" i="11"/>
  <c r="AD266" i="11" s="1"/>
  <c r="AD504" i="11" s="1"/>
  <c r="AE30" i="11"/>
  <c r="AE267" i="11" s="1"/>
  <c r="AE505" i="11" s="1"/>
  <c r="AE18" i="11"/>
  <c r="AE14" i="11"/>
  <c r="AG31" i="11" s="1"/>
  <c r="AG268" i="11" s="1"/>
  <c r="AI26" i="1"/>
  <c r="AF9" i="11"/>
  <c r="AF510" i="11"/>
  <c r="AF531" i="11"/>
  <c r="AF511" i="11"/>
  <c r="AF524" i="11"/>
  <c r="AF508" i="11"/>
  <c r="AF522" i="11"/>
  <c r="AF513" i="11"/>
  <c r="AF527" i="11"/>
  <c r="AF507" i="11"/>
  <c r="AF515" i="11"/>
  <c r="AF525" i="11"/>
  <c r="AF512" i="11"/>
  <c r="AF526" i="11"/>
  <c r="AF506" i="11"/>
  <c r="AF519" i="11"/>
  <c r="AF529" i="11"/>
  <c r="AF509" i="11"/>
  <c r="AF523" i="11"/>
  <c r="AF520" i="11"/>
  <c r="AF532" i="11"/>
  <c r="AF516" i="11"/>
  <c r="AF517" i="11"/>
  <c r="AF530" i="11"/>
  <c r="AF514" i="11"/>
  <c r="AF528" i="11"/>
  <c r="AF518" i="11"/>
  <c r="AF533" i="11"/>
  <c r="AH1000" i="11"/>
  <c r="AH1240" i="11" s="1"/>
  <c r="AH1476" i="11" s="1"/>
  <c r="AH1002" i="11"/>
  <c r="AH1242" i="11" s="1"/>
  <c r="AH1478" i="11" s="1"/>
  <c r="AH1004" i="11"/>
  <c r="AH1244" i="11" s="1"/>
  <c r="AH1480" i="11" s="1"/>
  <c r="AH1006" i="11"/>
  <c r="AH1246" i="11" s="1"/>
  <c r="AH1482" i="11" s="1"/>
  <c r="AH1008" i="11"/>
  <c r="AH1248" i="11" s="1"/>
  <c r="AH1484" i="11" s="1"/>
  <c r="AH1010" i="11"/>
  <c r="AH1250" i="11" s="1"/>
  <c r="AH1486" i="11" s="1"/>
  <c r="AH1012" i="11"/>
  <c r="AH1252" i="11" s="1"/>
  <c r="AH1488" i="11" s="1"/>
  <c r="AH1014" i="11"/>
  <c r="AH1254" i="11" s="1"/>
  <c r="AH1490" i="11" s="1"/>
  <c r="AH1016" i="11"/>
  <c r="AH1256" i="11" s="1"/>
  <c r="AH1492" i="11" s="1"/>
  <c r="AH1018" i="11"/>
  <c r="AH1258" i="11" s="1"/>
  <c r="AH1494" i="11" s="1"/>
  <c r="AH1020" i="11"/>
  <c r="AH1260" i="11" s="1"/>
  <c r="AH1496" i="11" s="1"/>
  <c r="AH1022" i="11"/>
  <c r="AH1262" i="11" s="1"/>
  <c r="AH1498" i="11" s="1"/>
  <c r="AH1024" i="11"/>
  <c r="AH1264" i="11" s="1"/>
  <c r="AH1500" i="11" s="1"/>
  <c r="AH1026" i="11"/>
  <c r="AH1266" i="11" s="1"/>
  <c r="AH1502" i="11" s="1"/>
  <c r="AH1028" i="11"/>
  <c r="AH1268" i="11" s="1"/>
  <c r="AH1504" i="11" s="1"/>
  <c r="AH1030" i="11"/>
  <c r="AH1270" i="11" s="1"/>
  <c r="AH1506" i="11" s="1"/>
  <c r="AH1001" i="11"/>
  <c r="AH1241" i="11" s="1"/>
  <c r="AH1477" i="11" s="1"/>
  <c r="AH1003" i="11"/>
  <c r="AH1243" i="11" s="1"/>
  <c r="AH1479" i="11" s="1"/>
  <c r="AH1005" i="11"/>
  <c r="AH1245" i="11" s="1"/>
  <c r="AH1481" i="11" s="1"/>
  <c r="AH1007" i="11"/>
  <c r="AH1247" i="11" s="1"/>
  <c r="AH1483" i="11" s="1"/>
  <c r="AH1009" i="11"/>
  <c r="AH1249" i="11" s="1"/>
  <c r="AH1485" i="11" s="1"/>
  <c r="AH1011" i="11"/>
  <c r="AH1251" i="11" s="1"/>
  <c r="AH1487" i="11" s="1"/>
  <c r="AH1013" i="11"/>
  <c r="AH1253" i="11" s="1"/>
  <c r="AH1489" i="11" s="1"/>
  <c r="AH1015" i="11"/>
  <c r="AH1255" i="11" s="1"/>
  <c r="AH1491" i="11" s="1"/>
  <c r="AH1017" i="11"/>
  <c r="AH1257" i="11" s="1"/>
  <c r="AH1493" i="11" s="1"/>
  <c r="AH1019" i="11"/>
  <c r="AH1259" i="11" s="1"/>
  <c r="AH1495" i="11" s="1"/>
  <c r="AH1021" i="11"/>
  <c r="AH1261" i="11" s="1"/>
  <c r="AH1497" i="11" s="1"/>
  <c r="AH1023" i="11"/>
  <c r="AH1263" i="11" s="1"/>
  <c r="AH1499" i="11" s="1"/>
  <c r="AH1025" i="11"/>
  <c r="AH1265" i="11" s="1"/>
  <c r="AH1501" i="11" s="1"/>
  <c r="AH1027" i="11"/>
  <c r="AH1267" i="11" s="1"/>
  <c r="AH1503" i="11" s="1"/>
  <c r="AH1029" i="11"/>
  <c r="AH1269" i="11" s="1"/>
  <c r="AH1505" i="11" s="1"/>
  <c r="AI999" i="11"/>
  <c r="HH7" i="11"/>
  <c r="FZ17" i="11"/>
  <c r="HS17" i="11"/>
  <c r="AG32" i="11"/>
  <c r="AG269" i="11" s="1"/>
  <c r="AG34" i="11"/>
  <c r="AG271" i="11" s="1"/>
  <c r="AG36" i="11"/>
  <c r="AG273" i="11" s="1"/>
  <c r="AG38" i="11"/>
  <c r="AG275" i="11" s="1"/>
  <c r="AG40" i="11"/>
  <c r="AG277" i="11" s="1"/>
  <c r="AG42" i="11"/>
  <c r="AG279" i="11" s="1"/>
  <c r="AG44" i="11"/>
  <c r="AG281" i="11" s="1"/>
  <c r="AG46" i="11"/>
  <c r="AG283" i="11" s="1"/>
  <c r="AG48" i="11"/>
  <c r="AG285" i="11" s="1"/>
  <c r="AG50" i="11"/>
  <c r="AG287" i="11" s="1"/>
  <c r="AG52" i="11"/>
  <c r="AG289" i="11" s="1"/>
  <c r="AG54" i="11"/>
  <c r="AG291" i="11" s="1"/>
  <c r="AG56" i="11"/>
  <c r="AG293" i="11" s="1"/>
  <c r="AG58" i="11"/>
  <c r="AG295" i="11" s="1"/>
  <c r="AG33" i="11"/>
  <c r="AG270" i="11" s="1"/>
  <c r="AG35" i="11"/>
  <c r="AG272" i="11" s="1"/>
  <c r="AG37" i="11"/>
  <c r="AG274" i="11" s="1"/>
  <c r="AG39" i="11"/>
  <c r="AG276" i="11" s="1"/>
  <c r="AG41" i="11"/>
  <c r="AG278" i="11" s="1"/>
  <c r="AG43" i="11"/>
  <c r="AG280" i="11" s="1"/>
  <c r="AG45" i="11"/>
  <c r="AG282" i="11" s="1"/>
  <c r="AG47" i="11"/>
  <c r="AG284" i="11" s="1"/>
  <c r="AG49" i="11"/>
  <c r="AG286" i="11" s="1"/>
  <c r="AG51" i="11"/>
  <c r="AG288" i="11" s="1"/>
  <c r="AG53" i="11"/>
  <c r="AG290" i="11" s="1"/>
  <c r="AG55" i="11"/>
  <c r="AG292" i="11" s="1"/>
  <c r="AG57" i="11"/>
  <c r="AG294" i="11" s="1"/>
  <c r="AG59" i="11"/>
  <c r="AG296" i="11" s="1"/>
  <c r="AH28" i="11"/>
  <c r="HG17" i="11"/>
  <c r="GW7" i="11"/>
  <c r="GW17" i="11" s="1"/>
  <c r="AI991" i="11"/>
  <c r="AH992" i="11"/>
  <c r="AH994" i="11" s="1"/>
  <c r="GZ25" i="1"/>
  <c r="AJ11" i="1"/>
  <c r="AI12" i="1"/>
  <c r="AI13" i="1" s="1"/>
  <c r="AG1958" i="11" s="1"/>
  <c r="HK25" i="1"/>
  <c r="HW25" i="1"/>
  <c r="GL7" i="11"/>
  <c r="AF521" i="11"/>
  <c r="AA21" i="11"/>
  <c r="HT7" i="11"/>
  <c r="AF982" i="11"/>
  <c r="GV1966" i="11" l="1"/>
  <c r="GV1945" i="11"/>
  <c r="AG1978" i="11"/>
  <c r="AG1981" i="11" s="1"/>
  <c r="AG1961" i="11"/>
  <c r="AI1959" i="11"/>
  <c r="AH1979" i="11"/>
  <c r="HH17" i="11"/>
  <c r="HH975" i="11"/>
  <c r="HT17" i="11"/>
  <c r="HT975" i="11"/>
  <c r="AF14" i="11"/>
  <c r="AH31" i="11" s="1"/>
  <c r="AH268" i="11" s="1"/>
  <c r="AF18" i="11"/>
  <c r="AG9" i="11"/>
  <c r="AJ26" i="1"/>
  <c r="AE29" i="11"/>
  <c r="AE266" i="11" s="1"/>
  <c r="AE504" i="11" s="1"/>
  <c r="AF30" i="11"/>
  <c r="AF267" i="11" s="1"/>
  <c r="AF505" i="11" s="1"/>
  <c r="AG532" i="11"/>
  <c r="AG516" i="11"/>
  <c r="AG531" i="11"/>
  <c r="AG515" i="11"/>
  <c r="AG518" i="11"/>
  <c r="AG530" i="11"/>
  <c r="AG514" i="11"/>
  <c r="AG529" i="11"/>
  <c r="AG513" i="11"/>
  <c r="AG533" i="11"/>
  <c r="AG511" i="11"/>
  <c r="AG526" i="11"/>
  <c r="AG509" i="11"/>
  <c r="AG508" i="11"/>
  <c r="AG507" i="11"/>
  <c r="AG512" i="11"/>
  <c r="AG510" i="11"/>
  <c r="AG522" i="11"/>
  <c r="AG528" i="11"/>
  <c r="AG525" i="11"/>
  <c r="AG520" i="11"/>
  <c r="AG519" i="11"/>
  <c r="GL17" i="11"/>
  <c r="AG517" i="11"/>
  <c r="AG523" i="11"/>
  <c r="AG506" i="11"/>
  <c r="AG527" i="11"/>
  <c r="AG524" i="11"/>
  <c r="AB21" i="11"/>
  <c r="AG521" i="11"/>
  <c r="GX7" i="11"/>
  <c r="AI1000" i="11"/>
  <c r="AI1240" i="11" s="1"/>
  <c r="AI1476" i="11" s="1"/>
  <c r="AI1002" i="11"/>
  <c r="AI1242" i="11" s="1"/>
  <c r="AI1478" i="11" s="1"/>
  <c r="AI1004" i="11"/>
  <c r="AI1244" i="11" s="1"/>
  <c r="AI1480" i="11" s="1"/>
  <c r="AI1006" i="11"/>
  <c r="AI1246" i="11" s="1"/>
  <c r="AI1482" i="11" s="1"/>
  <c r="AI1008" i="11"/>
  <c r="AI1248" i="11" s="1"/>
  <c r="AI1484" i="11" s="1"/>
  <c r="AI1010" i="11"/>
  <c r="AI1250" i="11" s="1"/>
  <c r="AI1486" i="11" s="1"/>
  <c r="AI1012" i="11"/>
  <c r="AI1252" i="11" s="1"/>
  <c r="AI1488" i="11" s="1"/>
  <c r="AI1014" i="11"/>
  <c r="AI1254" i="11" s="1"/>
  <c r="AI1490" i="11" s="1"/>
  <c r="AI1016" i="11"/>
  <c r="AI1256" i="11" s="1"/>
  <c r="AI1492" i="11" s="1"/>
  <c r="AI1018" i="11"/>
  <c r="AI1258" i="11" s="1"/>
  <c r="AI1494" i="11" s="1"/>
  <c r="AI1020" i="11"/>
  <c r="AI1260" i="11" s="1"/>
  <c r="AI1496" i="11" s="1"/>
  <c r="AI1022" i="11"/>
  <c r="AI1262" i="11" s="1"/>
  <c r="AI1498" i="11" s="1"/>
  <c r="AI1024" i="11"/>
  <c r="AI1264" i="11" s="1"/>
  <c r="AI1500" i="11" s="1"/>
  <c r="AI1026" i="11"/>
  <c r="AI1266" i="11" s="1"/>
  <c r="AI1502" i="11" s="1"/>
  <c r="AI1028" i="11"/>
  <c r="AI1268" i="11" s="1"/>
  <c r="AI1504" i="11" s="1"/>
  <c r="AI1030" i="11"/>
  <c r="AI1270" i="11" s="1"/>
  <c r="AI1506" i="11" s="1"/>
  <c r="AI1001" i="11"/>
  <c r="AI1241" i="11" s="1"/>
  <c r="AI1477" i="11" s="1"/>
  <c r="AI1003" i="11"/>
  <c r="AI1243" i="11" s="1"/>
  <c r="AI1479" i="11" s="1"/>
  <c r="AI1005" i="11"/>
  <c r="AI1245" i="11" s="1"/>
  <c r="AI1481" i="11" s="1"/>
  <c r="AI1007" i="11"/>
  <c r="AI1247" i="11" s="1"/>
  <c r="AI1483" i="11" s="1"/>
  <c r="AI1009" i="11"/>
  <c r="AI1249" i="11" s="1"/>
  <c r="AI1485" i="11" s="1"/>
  <c r="AI1011" i="11"/>
  <c r="AI1251" i="11" s="1"/>
  <c r="AI1487" i="11" s="1"/>
  <c r="AI1013" i="11"/>
  <c r="AI1253" i="11" s="1"/>
  <c r="AI1489" i="11" s="1"/>
  <c r="AI1015" i="11"/>
  <c r="AI1255" i="11" s="1"/>
  <c r="AI1491" i="11" s="1"/>
  <c r="AI1017" i="11"/>
  <c r="AI1257" i="11" s="1"/>
  <c r="AI1493" i="11" s="1"/>
  <c r="AI1019" i="11"/>
  <c r="AI1259" i="11" s="1"/>
  <c r="AI1495" i="11" s="1"/>
  <c r="AI1021" i="11"/>
  <c r="AI1261" i="11" s="1"/>
  <c r="AI1497" i="11" s="1"/>
  <c r="AI1023" i="11"/>
  <c r="AI1263" i="11" s="1"/>
  <c r="AI1499" i="11" s="1"/>
  <c r="AI1025" i="11"/>
  <c r="AI1265" i="11" s="1"/>
  <c r="AI1501" i="11" s="1"/>
  <c r="AI1027" i="11"/>
  <c r="AI1267" i="11" s="1"/>
  <c r="AI1503" i="11" s="1"/>
  <c r="AI1029" i="11"/>
  <c r="AI1269" i="11" s="1"/>
  <c r="AI1505" i="11" s="1"/>
  <c r="AI1031" i="11"/>
  <c r="AI1271" i="11" s="1"/>
  <c r="AI1507" i="11" s="1"/>
  <c r="AJ999" i="11"/>
  <c r="HL25" i="1"/>
  <c r="HX25" i="1"/>
  <c r="AH33" i="11"/>
  <c r="AH270" i="11" s="1"/>
  <c r="AH35" i="11"/>
  <c r="AH272" i="11" s="1"/>
  <c r="AH37" i="11"/>
  <c r="AH274" i="11" s="1"/>
  <c r="AH39" i="11"/>
  <c r="AH276" i="11" s="1"/>
  <c r="AH41" i="11"/>
  <c r="AH278" i="11" s="1"/>
  <c r="AH43" i="11"/>
  <c r="AH280" i="11" s="1"/>
  <c r="AH45" i="11"/>
  <c r="AH282" i="11" s="1"/>
  <c r="AH47" i="11"/>
  <c r="AH284" i="11" s="1"/>
  <c r="AH49" i="11"/>
  <c r="AH286" i="11" s="1"/>
  <c r="AH51" i="11"/>
  <c r="AH288" i="11" s="1"/>
  <c r="AH53" i="11"/>
  <c r="AH290" i="11" s="1"/>
  <c r="AH55" i="11"/>
  <c r="AH292" i="11" s="1"/>
  <c r="AH57" i="11"/>
  <c r="AH294" i="11" s="1"/>
  <c r="AH59" i="11"/>
  <c r="AH296" i="11" s="1"/>
  <c r="AH32" i="11"/>
  <c r="AH269" i="11" s="1"/>
  <c r="AH34" i="11"/>
  <c r="AH271" i="11" s="1"/>
  <c r="AH36" i="11"/>
  <c r="AH273" i="11" s="1"/>
  <c r="AH38" i="11"/>
  <c r="AH275" i="11" s="1"/>
  <c r="AH40" i="11"/>
  <c r="AH277" i="11" s="1"/>
  <c r="AH42" i="11"/>
  <c r="AH279" i="11" s="1"/>
  <c r="AH44" i="11"/>
  <c r="AH281" i="11" s="1"/>
  <c r="AH46" i="11"/>
  <c r="AH283" i="11" s="1"/>
  <c r="AH48" i="11"/>
  <c r="AH285" i="11" s="1"/>
  <c r="AH50" i="11"/>
  <c r="AH287" i="11" s="1"/>
  <c r="AH52" i="11"/>
  <c r="AH289" i="11" s="1"/>
  <c r="AH54" i="11"/>
  <c r="AH291" i="11" s="1"/>
  <c r="AH56" i="11"/>
  <c r="AH293" i="11" s="1"/>
  <c r="AH58" i="11"/>
  <c r="AH295" i="11" s="1"/>
  <c r="AH60" i="11"/>
  <c r="AH297" i="11" s="1"/>
  <c r="AI28" i="11"/>
  <c r="AG534" i="11"/>
  <c r="HU7" i="11"/>
  <c r="HU17" i="11" s="1"/>
  <c r="AG982" i="11"/>
  <c r="AI992" i="11"/>
  <c r="AI994" i="11" s="1"/>
  <c r="AJ991" i="11"/>
  <c r="HI7" i="11"/>
  <c r="HI17" i="11" s="1"/>
  <c r="AJ12" i="1"/>
  <c r="AJ13" i="1" s="1"/>
  <c r="AH1958" i="11" s="1"/>
  <c r="AK11" i="1"/>
  <c r="HH1966" i="11" l="1"/>
  <c r="HH1945" i="11"/>
  <c r="AH1978" i="11"/>
  <c r="AH1981" i="11" s="1"/>
  <c r="AH1961" i="11"/>
  <c r="HT1966" i="11"/>
  <c r="HT1945" i="11"/>
  <c r="AJ1959" i="11"/>
  <c r="AI1979" i="11"/>
  <c r="AK26" i="1"/>
  <c r="AH9" i="11"/>
  <c r="AG18" i="11"/>
  <c r="AG14" i="11"/>
  <c r="AI31" i="11" s="1"/>
  <c r="AI268" i="11" s="1"/>
  <c r="AF29" i="11"/>
  <c r="AF266" i="11" s="1"/>
  <c r="AF504" i="11" s="1"/>
  <c r="AG30" i="11"/>
  <c r="AG267" i="11" s="1"/>
  <c r="AG505" i="11" s="1"/>
  <c r="AH521" i="11"/>
  <c r="AH522" i="11"/>
  <c r="AH519" i="11"/>
  <c r="AH518" i="11"/>
  <c r="AH506" i="11"/>
  <c r="AH533" i="11"/>
  <c r="AH507" i="11"/>
  <c r="AH520" i="11"/>
  <c r="AH532" i="11"/>
  <c r="AH531" i="11"/>
  <c r="AH530" i="11"/>
  <c r="AH517" i="11"/>
  <c r="AH513" i="11"/>
  <c r="AH523" i="11"/>
  <c r="AH516" i="11"/>
  <c r="AH526" i="11"/>
  <c r="AH527" i="11"/>
  <c r="AH511" i="11"/>
  <c r="AH510" i="11"/>
  <c r="AH525" i="11"/>
  <c r="AH509" i="11"/>
  <c r="AH524" i="11"/>
  <c r="AH508" i="11"/>
  <c r="HJ7" i="11"/>
  <c r="AH528" i="11"/>
  <c r="AH515" i="11"/>
  <c r="AK12" i="1"/>
  <c r="AK13" i="1" s="1"/>
  <c r="AI1958" i="11" s="1"/>
  <c r="AL11" i="1"/>
  <c r="GX17" i="11"/>
  <c r="AH512" i="11"/>
  <c r="AH529" i="11"/>
  <c r="AH982" i="11"/>
  <c r="AH514" i="11"/>
  <c r="AK991" i="11"/>
  <c r="AJ992" i="11"/>
  <c r="AJ994" i="11" s="1"/>
  <c r="AI32" i="11"/>
  <c r="AI269" i="11" s="1"/>
  <c r="AI34" i="11"/>
  <c r="AI271" i="11" s="1"/>
  <c r="AI36" i="11"/>
  <c r="AI273" i="11" s="1"/>
  <c r="AI38" i="11"/>
  <c r="AI275" i="11" s="1"/>
  <c r="AI40" i="11"/>
  <c r="AI277" i="11" s="1"/>
  <c r="AI42" i="11"/>
  <c r="AI279" i="11" s="1"/>
  <c r="AI44" i="11"/>
  <c r="AI281" i="11" s="1"/>
  <c r="AI46" i="11"/>
  <c r="AI283" i="11" s="1"/>
  <c r="AI48" i="11"/>
  <c r="AI285" i="11" s="1"/>
  <c r="AI50" i="11"/>
  <c r="AI287" i="11" s="1"/>
  <c r="AI52" i="11"/>
  <c r="AI289" i="11" s="1"/>
  <c r="AI54" i="11"/>
  <c r="AI291" i="11" s="1"/>
  <c r="AI56" i="11"/>
  <c r="AI293" i="11" s="1"/>
  <c r="AI58" i="11"/>
  <c r="AI295" i="11" s="1"/>
  <c r="AI60" i="11"/>
  <c r="AI297" i="11" s="1"/>
  <c r="AI33" i="11"/>
  <c r="AI270" i="11" s="1"/>
  <c r="AI35" i="11"/>
  <c r="AI272" i="11" s="1"/>
  <c r="AI37" i="11"/>
  <c r="AI274" i="11" s="1"/>
  <c r="AI39" i="11"/>
  <c r="AI276" i="11" s="1"/>
  <c r="AI41" i="11"/>
  <c r="AI278" i="11" s="1"/>
  <c r="AI43" i="11"/>
  <c r="AI280" i="11" s="1"/>
  <c r="AI45" i="11"/>
  <c r="AI282" i="11" s="1"/>
  <c r="AI47" i="11"/>
  <c r="AI284" i="11" s="1"/>
  <c r="AI49" i="11"/>
  <c r="AI286" i="11" s="1"/>
  <c r="AI51" i="11"/>
  <c r="AI288" i="11" s="1"/>
  <c r="AI53" i="11"/>
  <c r="AI290" i="11" s="1"/>
  <c r="AI55" i="11"/>
  <c r="AI292" i="11" s="1"/>
  <c r="AI57" i="11"/>
  <c r="AI294" i="11" s="1"/>
  <c r="AI59" i="11"/>
  <c r="AI296" i="11" s="1"/>
  <c r="AI61" i="11"/>
  <c r="AI298" i="11" s="1"/>
  <c r="AJ28" i="11"/>
  <c r="AH534" i="11"/>
  <c r="AH535" i="11"/>
  <c r="HV7" i="11"/>
  <c r="AJ1000" i="11"/>
  <c r="AJ1240" i="11" s="1"/>
  <c r="AJ1476" i="11" s="1"/>
  <c r="AJ1002" i="11"/>
  <c r="AJ1242" i="11" s="1"/>
  <c r="AJ1478" i="11" s="1"/>
  <c r="AJ1004" i="11"/>
  <c r="AJ1244" i="11" s="1"/>
  <c r="AJ1480" i="11" s="1"/>
  <c r="AJ1006" i="11"/>
  <c r="AJ1246" i="11" s="1"/>
  <c r="AJ1482" i="11" s="1"/>
  <c r="AJ1008" i="11"/>
  <c r="AJ1248" i="11" s="1"/>
  <c r="AJ1484" i="11" s="1"/>
  <c r="AJ1010" i="11"/>
  <c r="AJ1250" i="11" s="1"/>
  <c r="AJ1486" i="11" s="1"/>
  <c r="AJ1012" i="11"/>
  <c r="AJ1252" i="11" s="1"/>
  <c r="AJ1488" i="11" s="1"/>
  <c r="AJ1014" i="11"/>
  <c r="AJ1254" i="11" s="1"/>
  <c r="AJ1490" i="11" s="1"/>
  <c r="AJ1016" i="11"/>
  <c r="AJ1256" i="11" s="1"/>
  <c r="AJ1492" i="11" s="1"/>
  <c r="AJ1018" i="11"/>
  <c r="AJ1258" i="11" s="1"/>
  <c r="AJ1494" i="11" s="1"/>
  <c r="AJ1020" i="11"/>
  <c r="AJ1260" i="11" s="1"/>
  <c r="AJ1496" i="11" s="1"/>
  <c r="AJ1022" i="11"/>
  <c r="AJ1262" i="11" s="1"/>
  <c r="AJ1498" i="11" s="1"/>
  <c r="AJ1024" i="11"/>
  <c r="AJ1264" i="11" s="1"/>
  <c r="AJ1500" i="11" s="1"/>
  <c r="AJ1026" i="11"/>
  <c r="AJ1266" i="11" s="1"/>
  <c r="AJ1502" i="11" s="1"/>
  <c r="AJ1028" i="11"/>
  <c r="AJ1268" i="11" s="1"/>
  <c r="AJ1504" i="11" s="1"/>
  <c r="AJ1030" i="11"/>
  <c r="AJ1270" i="11" s="1"/>
  <c r="AJ1506" i="11" s="1"/>
  <c r="AJ1032" i="11"/>
  <c r="AJ1272" i="11" s="1"/>
  <c r="AJ1508" i="11" s="1"/>
  <c r="AJ1001" i="11"/>
  <c r="AJ1241" i="11" s="1"/>
  <c r="AJ1477" i="11" s="1"/>
  <c r="AJ1003" i="11"/>
  <c r="AJ1243" i="11" s="1"/>
  <c r="AJ1479" i="11" s="1"/>
  <c r="AJ1005" i="11"/>
  <c r="AJ1245" i="11" s="1"/>
  <c r="AJ1481" i="11" s="1"/>
  <c r="AJ1007" i="11"/>
  <c r="AJ1247" i="11" s="1"/>
  <c r="AJ1483" i="11" s="1"/>
  <c r="AJ1009" i="11"/>
  <c r="AJ1249" i="11" s="1"/>
  <c r="AJ1485" i="11" s="1"/>
  <c r="AJ1011" i="11"/>
  <c r="AJ1251" i="11" s="1"/>
  <c r="AJ1487" i="11" s="1"/>
  <c r="AJ1013" i="11"/>
  <c r="AJ1253" i="11" s="1"/>
  <c r="AJ1489" i="11" s="1"/>
  <c r="AJ1015" i="11"/>
  <c r="AJ1255" i="11" s="1"/>
  <c r="AJ1491" i="11" s="1"/>
  <c r="AJ1017" i="11"/>
  <c r="AJ1257" i="11" s="1"/>
  <c r="AJ1493" i="11" s="1"/>
  <c r="AJ1019" i="11"/>
  <c r="AJ1259" i="11" s="1"/>
  <c r="AJ1495" i="11" s="1"/>
  <c r="AJ1021" i="11"/>
  <c r="AJ1261" i="11" s="1"/>
  <c r="AJ1497" i="11" s="1"/>
  <c r="AJ1023" i="11"/>
  <c r="AJ1263" i="11" s="1"/>
  <c r="AJ1499" i="11" s="1"/>
  <c r="AJ1025" i="11"/>
  <c r="AJ1265" i="11" s="1"/>
  <c r="AJ1501" i="11" s="1"/>
  <c r="AJ1027" i="11"/>
  <c r="AJ1267" i="11" s="1"/>
  <c r="AJ1503" i="11" s="1"/>
  <c r="AJ1029" i="11"/>
  <c r="AJ1269" i="11" s="1"/>
  <c r="AJ1505" i="11" s="1"/>
  <c r="AJ1031" i="11"/>
  <c r="AJ1271" i="11" s="1"/>
  <c r="AJ1507" i="11" s="1"/>
  <c r="AK999" i="11"/>
  <c r="AC21" i="11"/>
  <c r="AI1978" i="11" l="1"/>
  <c r="AI1981" i="11" s="1"/>
  <c r="AI1961" i="11"/>
  <c r="AK1959" i="11"/>
  <c r="AJ1979" i="11"/>
  <c r="AG29" i="11"/>
  <c r="AG266" i="11" s="1"/>
  <c r="AG504" i="11" s="1"/>
  <c r="AH30" i="11"/>
  <c r="AH267" i="11" s="1"/>
  <c r="AH505" i="11" s="1"/>
  <c r="AH14" i="11"/>
  <c r="AJ31" i="11" s="1"/>
  <c r="AJ268" i="11" s="1"/>
  <c r="AH18" i="11"/>
  <c r="AI9" i="11"/>
  <c r="AL26" i="1"/>
  <c r="AI531" i="11"/>
  <c r="AI515" i="11"/>
  <c r="AI513" i="11"/>
  <c r="AI533" i="11"/>
  <c r="AI526" i="11"/>
  <c r="AI510" i="11"/>
  <c r="AI527" i="11"/>
  <c r="AI511" i="11"/>
  <c r="AI517" i="11"/>
  <c r="AI524" i="11"/>
  <c r="AI525" i="11"/>
  <c r="AI509" i="11"/>
  <c r="AI516" i="11"/>
  <c r="AI512" i="11"/>
  <c r="AI522" i="11"/>
  <c r="AI506" i="11"/>
  <c r="AI523" i="11"/>
  <c r="AI507" i="11"/>
  <c r="AI529" i="11"/>
  <c r="AI508" i="11"/>
  <c r="AI520" i="11"/>
  <c r="AI521" i="11"/>
  <c r="AI532" i="11"/>
  <c r="AI528" i="11"/>
  <c r="AI534" i="11"/>
  <c r="AI518" i="11"/>
  <c r="AI519" i="11"/>
  <c r="AI530" i="11"/>
  <c r="AM11" i="1"/>
  <c r="AL12" i="1"/>
  <c r="AL13" i="1" s="1"/>
  <c r="AJ1958" i="11" s="1"/>
  <c r="AJ33" i="11"/>
  <c r="AJ270" i="11" s="1"/>
  <c r="AJ35" i="11"/>
  <c r="AJ272" i="11" s="1"/>
  <c r="AJ37" i="11"/>
  <c r="AJ274" i="11" s="1"/>
  <c r="AJ39" i="11"/>
  <c r="AJ276" i="11" s="1"/>
  <c r="AJ41" i="11"/>
  <c r="AJ278" i="11" s="1"/>
  <c r="AJ43" i="11"/>
  <c r="AJ280" i="11" s="1"/>
  <c r="AJ45" i="11"/>
  <c r="AJ282" i="11" s="1"/>
  <c r="AJ47" i="11"/>
  <c r="AJ284" i="11" s="1"/>
  <c r="AJ49" i="11"/>
  <c r="AJ286" i="11" s="1"/>
  <c r="AJ51" i="11"/>
  <c r="AJ288" i="11" s="1"/>
  <c r="AJ53" i="11"/>
  <c r="AJ290" i="11" s="1"/>
  <c r="AJ55" i="11"/>
  <c r="AJ292" i="11" s="1"/>
  <c r="AJ57" i="11"/>
  <c r="AJ294" i="11" s="1"/>
  <c r="AJ59" i="11"/>
  <c r="AJ296" i="11" s="1"/>
  <c r="AJ61" i="11"/>
  <c r="AJ298" i="11" s="1"/>
  <c r="AJ32" i="11"/>
  <c r="AJ269" i="11" s="1"/>
  <c r="AJ34" i="11"/>
  <c r="AJ271" i="11" s="1"/>
  <c r="AJ36" i="11"/>
  <c r="AJ273" i="11" s="1"/>
  <c r="AJ38" i="11"/>
  <c r="AJ275" i="11" s="1"/>
  <c r="AJ40" i="11"/>
  <c r="AJ277" i="11" s="1"/>
  <c r="AJ42" i="11"/>
  <c r="AJ279" i="11" s="1"/>
  <c r="AJ44" i="11"/>
  <c r="AJ281" i="11" s="1"/>
  <c r="AJ46" i="11"/>
  <c r="AJ283" i="11" s="1"/>
  <c r="AJ48" i="11"/>
  <c r="AJ285" i="11" s="1"/>
  <c r="AJ50" i="11"/>
  <c r="AJ287" i="11" s="1"/>
  <c r="AJ52" i="11"/>
  <c r="AJ289" i="11" s="1"/>
  <c r="AJ54" i="11"/>
  <c r="AJ291" i="11" s="1"/>
  <c r="AJ56" i="11"/>
  <c r="AJ293" i="11" s="1"/>
  <c r="AJ58" i="11"/>
  <c r="AJ295" i="11" s="1"/>
  <c r="AJ60" i="11"/>
  <c r="AJ297" i="11" s="1"/>
  <c r="AJ62" i="11"/>
  <c r="AJ299" i="11" s="1"/>
  <c r="AK28" i="11"/>
  <c r="AK992" i="11"/>
  <c r="AK994" i="11" s="1"/>
  <c r="AL991" i="11"/>
  <c r="AI982" i="11"/>
  <c r="AI535" i="11"/>
  <c r="AI536" i="11"/>
  <c r="HJ17" i="11"/>
  <c r="AI514" i="11"/>
  <c r="AK1000" i="11"/>
  <c r="AK1240" i="11" s="1"/>
  <c r="AK1476" i="11" s="1"/>
  <c r="AK1002" i="11"/>
  <c r="AK1242" i="11" s="1"/>
  <c r="AK1478" i="11" s="1"/>
  <c r="AK1004" i="11"/>
  <c r="AK1244" i="11" s="1"/>
  <c r="AK1480" i="11" s="1"/>
  <c r="AK1006" i="11"/>
  <c r="AK1246" i="11" s="1"/>
  <c r="AK1482" i="11" s="1"/>
  <c r="AK1008" i="11"/>
  <c r="AK1248" i="11" s="1"/>
  <c r="AK1484" i="11" s="1"/>
  <c r="AK1010" i="11"/>
  <c r="AK1250" i="11" s="1"/>
  <c r="AK1486" i="11" s="1"/>
  <c r="AK1012" i="11"/>
  <c r="AK1252" i="11" s="1"/>
  <c r="AK1488" i="11" s="1"/>
  <c r="AK1014" i="11"/>
  <c r="AK1254" i="11" s="1"/>
  <c r="AK1490" i="11" s="1"/>
  <c r="AK1016" i="11"/>
  <c r="AK1256" i="11" s="1"/>
  <c r="AK1492" i="11" s="1"/>
  <c r="AK1018" i="11"/>
  <c r="AK1258" i="11" s="1"/>
  <c r="AK1494" i="11" s="1"/>
  <c r="AK1020" i="11"/>
  <c r="AK1260" i="11" s="1"/>
  <c r="AK1496" i="11" s="1"/>
  <c r="AK1022" i="11"/>
  <c r="AK1262" i="11" s="1"/>
  <c r="AK1498" i="11" s="1"/>
  <c r="AK1024" i="11"/>
  <c r="AK1264" i="11" s="1"/>
  <c r="AK1500" i="11" s="1"/>
  <c r="AK1026" i="11"/>
  <c r="AK1266" i="11" s="1"/>
  <c r="AK1502" i="11" s="1"/>
  <c r="AK1028" i="11"/>
  <c r="AK1268" i="11" s="1"/>
  <c r="AK1504" i="11" s="1"/>
  <c r="AK1030" i="11"/>
  <c r="AK1270" i="11" s="1"/>
  <c r="AK1506" i="11" s="1"/>
  <c r="AK1032" i="11"/>
  <c r="AK1272" i="11" s="1"/>
  <c r="AK1508" i="11" s="1"/>
  <c r="AK1001" i="11"/>
  <c r="AK1241" i="11" s="1"/>
  <c r="AK1477" i="11" s="1"/>
  <c r="AK1003" i="11"/>
  <c r="AK1243" i="11" s="1"/>
  <c r="AK1479" i="11" s="1"/>
  <c r="AK1005" i="11"/>
  <c r="AK1245" i="11" s="1"/>
  <c r="AK1481" i="11" s="1"/>
  <c r="AK1007" i="11"/>
  <c r="AK1247" i="11" s="1"/>
  <c r="AK1483" i="11" s="1"/>
  <c r="AK1009" i="11"/>
  <c r="AK1249" i="11" s="1"/>
  <c r="AK1485" i="11" s="1"/>
  <c r="AK1011" i="11"/>
  <c r="AK1251" i="11" s="1"/>
  <c r="AK1487" i="11" s="1"/>
  <c r="AK1013" i="11"/>
  <c r="AK1253" i="11" s="1"/>
  <c r="AK1489" i="11" s="1"/>
  <c r="AK1015" i="11"/>
  <c r="AK1255" i="11" s="1"/>
  <c r="AK1491" i="11" s="1"/>
  <c r="AK1017" i="11"/>
  <c r="AK1257" i="11" s="1"/>
  <c r="AK1493" i="11" s="1"/>
  <c r="AK1019" i="11"/>
  <c r="AK1259" i="11" s="1"/>
  <c r="AK1495" i="11" s="1"/>
  <c r="AK1021" i="11"/>
  <c r="AK1261" i="11" s="1"/>
  <c r="AK1497" i="11" s="1"/>
  <c r="AK1023" i="11"/>
  <c r="AK1263" i="11" s="1"/>
  <c r="AK1499" i="11" s="1"/>
  <c r="AK1025" i="11"/>
  <c r="AK1265" i="11" s="1"/>
  <c r="AK1501" i="11" s="1"/>
  <c r="AK1027" i="11"/>
  <c r="AK1267" i="11" s="1"/>
  <c r="AK1503" i="11" s="1"/>
  <c r="AK1029" i="11"/>
  <c r="AK1269" i="11" s="1"/>
  <c r="AK1505" i="11" s="1"/>
  <c r="AK1031" i="11"/>
  <c r="AK1271" i="11" s="1"/>
  <c r="AK1507" i="11" s="1"/>
  <c r="AK1033" i="11"/>
  <c r="AK1273" i="11" s="1"/>
  <c r="AK1509" i="11" s="1"/>
  <c r="AL999" i="11"/>
  <c r="HV17" i="11"/>
  <c r="AD21" i="11"/>
  <c r="AJ1961" i="11" l="1"/>
  <c r="AJ1978" i="11"/>
  <c r="AJ1981" i="11" s="1"/>
  <c r="AL1959" i="11"/>
  <c r="AK1979" i="11"/>
  <c r="AJ9" i="11"/>
  <c r="AM26" i="1"/>
  <c r="AI14" i="11"/>
  <c r="AI18" i="11"/>
  <c r="AH29" i="11"/>
  <c r="AH266" i="11" s="1"/>
  <c r="AH504" i="11" s="1"/>
  <c r="AI30" i="11"/>
  <c r="AI267" i="11" s="1"/>
  <c r="AI505" i="11" s="1"/>
  <c r="AJ517" i="11"/>
  <c r="AJ534" i="11"/>
  <c r="AJ518" i="11"/>
  <c r="AJ515" i="11"/>
  <c r="AJ532" i="11"/>
  <c r="AJ516" i="11"/>
  <c r="AJ529" i="11"/>
  <c r="AJ513" i="11"/>
  <c r="AJ530" i="11"/>
  <c r="AJ520" i="11"/>
  <c r="AJ527" i="11"/>
  <c r="AJ528" i="11"/>
  <c r="AJ512" i="11"/>
  <c r="AJ536" i="11"/>
  <c r="AJ525" i="11"/>
  <c r="AJ526" i="11"/>
  <c r="AJ510" i="11"/>
  <c r="AJ531" i="11"/>
  <c r="AJ523" i="11"/>
  <c r="AJ507" i="11"/>
  <c r="AJ524" i="11"/>
  <c r="AJ508" i="11"/>
  <c r="AJ519" i="11"/>
  <c r="AJ521" i="11"/>
  <c r="AJ522" i="11"/>
  <c r="AJ506" i="11"/>
  <c r="AJ509" i="11"/>
  <c r="AL1000" i="11"/>
  <c r="AL1240" i="11" s="1"/>
  <c r="AL1476" i="11" s="1"/>
  <c r="AL1002" i="11"/>
  <c r="AL1242" i="11" s="1"/>
  <c r="AL1478" i="11" s="1"/>
  <c r="AL1004" i="11"/>
  <c r="AL1244" i="11" s="1"/>
  <c r="AL1480" i="11" s="1"/>
  <c r="AL1006" i="11"/>
  <c r="AL1246" i="11" s="1"/>
  <c r="AL1482" i="11" s="1"/>
  <c r="AL1008" i="11"/>
  <c r="AL1248" i="11" s="1"/>
  <c r="AL1484" i="11" s="1"/>
  <c r="AL1010" i="11"/>
  <c r="AL1250" i="11" s="1"/>
  <c r="AL1486" i="11" s="1"/>
  <c r="AL1012" i="11"/>
  <c r="AL1252" i="11" s="1"/>
  <c r="AL1488" i="11" s="1"/>
  <c r="AL1014" i="11"/>
  <c r="AL1254" i="11" s="1"/>
  <c r="AL1490" i="11" s="1"/>
  <c r="AL1016" i="11"/>
  <c r="AL1256" i="11" s="1"/>
  <c r="AL1492" i="11" s="1"/>
  <c r="AL1018" i="11"/>
  <c r="AL1258" i="11" s="1"/>
  <c r="AL1494" i="11" s="1"/>
  <c r="AL1020" i="11"/>
  <c r="AL1260" i="11" s="1"/>
  <c r="AL1496" i="11" s="1"/>
  <c r="AL1022" i="11"/>
  <c r="AL1262" i="11" s="1"/>
  <c r="AL1498" i="11" s="1"/>
  <c r="AL1024" i="11"/>
  <c r="AL1264" i="11" s="1"/>
  <c r="AL1500" i="11" s="1"/>
  <c r="AL1026" i="11"/>
  <c r="AL1266" i="11" s="1"/>
  <c r="AL1502" i="11" s="1"/>
  <c r="AL1028" i="11"/>
  <c r="AL1268" i="11" s="1"/>
  <c r="AL1504" i="11" s="1"/>
  <c r="AL1030" i="11"/>
  <c r="AL1270" i="11" s="1"/>
  <c r="AL1506" i="11" s="1"/>
  <c r="AL1032" i="11"/>
  <c r="AL1272" i="11" s="1"/>
  <c r="AL1508" i="11" s="1"/>
  <c r="AL1034" i="11"/>
  <c r="AL1274" i="11" s="1"/>
  <c r="AL1510" i="11" s="1"/>
  <c r="AL1001" i="11"/>
  <c r="AL1241" i="11" s="1"/>
  <c r="AL1477" i="11" s="1"/>
  <c r="AL1003" i="11"/>
  <c r="AL1243" i="11" s="1"/>
  <c r="AL1479" i="11" s="1"/>
  <c r="AL1005" i="11"/>
  <c r="AL1245" i="11" s="1"/>
  <c r="AL1481" i="11" s="1"/>
  <c r="AL1007" i="11"/>
  <c r="AL1247" i="11" s="1"/>
  <c r="AL1483" i="11" s="1"/>
  <c r="AL1009" i="11"/>
  <c r="AL1249" i="11" s="1"/>
  <c r="AL1485" i="11" s="1"/>
  <c r="AL1011" i="11"/>
  <c r="AL1251" i="11" s="1"/>
  <c r="AL1487" i="11" s="1"/>
  <c r="AL1013" i="11"/>
  <c r="AL1253" i="11" s="1"/>
  <c r="AL1489" i="11" s="1"/>
  <c r="AL1015" i="11"/>
  <c r="AL1255" i="11" s="1"/>
  <c r="AL1491" i="11" s="1"/>
  <c r="AL1017" i="11"/>
  <c r="AL1257" i="11" s="1"/>
  <c r="AL1493" i="11" s="1"/>
  <c r="AL1019" i="11"/>
  <c r="AL1259" i="11" s="1"/>
  <c r="AL1495" i="11" s="1"/>
  <c r="AL1021" i="11"/>
  <c r="AL1261" i="11" s="1"/>
  <c r="AL1497" i="11" s="1"/>
  <c r="AL1023" i="11"/>
  <c r="AL1263" i="11" s="1"/>
  <c r="AL1499" i="11" s="1"/>
  <c r="AL1025" i="11"/>
  <c r="AL1265" i="11" s="1"/>
  <c r="AL1501" i="11" s="1"/>
  <c r="AL1027" i="11"/>
  <c r="AL1267" i="11" s="1"/>
  <c r="AL1503" i="11" s="1"/>
  <c r="AL1029" i="11"/>
  <c r="AL1269" i="11" s="1"/>
  <c r="AL1505" i="11" s="1"/>
  <c r="AL1031" i="11"/>
  <c r="AL1271" i="11" s="1"/>
  <c r="AL1507" i="11" s="1"/>
  <c r="AL1033" i="11"/>
  <c r="AL1273" i="11" s="1"/>
  <c r="AL1509" i="11" s="1"/>
  <c r="AM999" i="11"/>
  <c r="AJ535" i="11"/>
  <c r="AJ537" i="11"/>
  <c r="AJ982" i="11"/>
  <c r="AM12" i="1"/>
  <c r="AM13" i="1" s="1"/>
  <c r="AK1958" i="11" s="1"/>
  <c r="AN11" i="1"/>
  <c r="AJ511" i="11"/>
  <c r="AK32" i="11"/>
  <c r="AK269" i="11" s="1"/>
  <c r="AK34" i="11"/>
  <c r="AK271" i="11" s="1"/>
  <c r="AK36" i="11"/>
  <c r="AK273" i="11" s="1"/>
  <c r="AK38" i="11"/>
  <c r="AK275" i="11" s="1"/>
  <c r="AK40" i="11"/>
  <c r="AK277" i="11" s="1"/>
  <c r="AK42" i="11"/>
  <c r="AK279" i="11" s="1"/>
  <c r="AK44" i="11"/>
  <c r="AK281" i="11" s="1"/>
  <c r="AK46" i="11"/>
  <c r="AK283" i="11" s="1"/>
  <c r="AK48" i="11"/>
  <c r="AK285" i="11" s="1"/>
  <c r="AK50" i="11"/>
  <c r="AK287" i="11" s="1"/>
  <c r="AK52" i="11"/>
  <c r="AK289" i="11" s="1"/>
  <c r="AK54" i="11"/>
  <c r="AK291" i="11" s="1"/>
  <c r="AK56" i="11"/>
  <c r="AK293" i="11" s="1"/>
  <c r="AK58" i="11"/>
  <c r="AK295" i="11" s="1"/>
  <c r="AK60" i="11"/>
  <c r="AK297" i="11" s="1"/>
  <c r="AK31" i="11"/>
  <c r="AK268" i="11" s="1"/>
  <c r="AK33" i="11"/>
  <c r="AK270" i="11" s="1"/>
  <c r="AK35" i="11"/>
  <c r="AK272" i="11" s="1"/>
  <c r="AK37" i="11"/>
  <c r="AK274" i="11" s="1"/>
  <c r="AK39" i="11"/>
  <c r="AK276" i="11" s="1"/>
  <c r="AK41" i="11"/>
  <c r="AK278" i="11" s="1"/>
  <c r="AK43" i="11"/>
  <c r="AK280" i="11" s="1"/>
  <c r="AK45" i="11"/>
  <c r="AK282" i="11" s="1"/>
  <c r="AK47" i="11"/>
  <c r="AK284" i="11" s="1"/>
  <c r="AK49" i="11"/>
  <c r="AK286" i="11" s="1"/>
  <c r="AK51" i="11"/>
  <c r="AK288" i="11" s="1"/>
  <c r="AK53" i="11"/>
  <c r="AK290" i="11" s="1"/>
  <c r="AK55" i="11"/>
  <c r="AK292" i="11" s="1"/>
  <c r="AK57" i="11"/>
  <c r="AK294" i="11" s="1"/>
  <c r="AK59" i="11"/>
  <c r="AK296" i="11" s="1"/>
  <c r="AK61" i="11"/>
  <c r="AK298" i="11" s="1"/>
  <c r="AK63" i="11"/>
  <c r="AK300" i="11" s="1"/>
  <c r="AK62" i="11"/>
  <c r="AK299" i="11" s="1"/>
  <c r="AL28" i="11"/>
  <c r="AE21" i="11"/>
  <c r="AJ514" i="11"/>
  <c r="AM991" i="11"/>
  <c r="AL992" i="11"/>
  <c r="AL994" i="11" s="1"/>
  <c r="AJ533" i="11"/>
  <c r="AK1978" i="11" l="1"/>
  <c r="AK1981" i="11" s="1"/>
  <c r="AK1961" i="11"/>
  <c r="AM1959" i="11"/>
  <c r="AL1979" i="11"/>
  <c r="AI29" i="11"/>
  <c r="AI266" i="11" s="1"/>
  <c r="AI504" i="11" s="1"/>
  <c r="AJ30" i="11"/>
  <c r="AJ267" i="11" s="1"/>
  <c r="AJ505" i="11" s="1"/>
  <c r="AN26" i="1"/>
  <c r="AK9" i="11"/>
  <c r="AJ14" i="11"/>
  <c r="AL31" i="11" s="1"/>
  <c r="AL268" i="11" s="1"/>
  <c r="AJ18" i="11"/>
  <c r="AK517" i="11"/>
  <c r="AK515" i="11"/>
  <c r="AK534" i="11"/>
  <c r="AK531" i="11"/>
  <c r="AK528" i="11"/>
  <c r="AK512" i="11"/>
  <c r="AK529" i="11"/>
  <c r="AK513" i="11"/>
  <c r="AK535" i="11"/>
  <c r="AK532" i="11"/>
  <c r="AK526" i="11"/>
  <c r="AK510" i="11"/>
  <c r="AK527" i="11"/>
  <c r="AK511" i="11"/>
  <c r="AK518" i="11"/>
  <c r="AK530" i="11"/>
  <c r="AK524" i="11"/>
  <c r="AK523" i="11"/>
  <c r="AK507" i="11"/>
  <c r="AK519" i="11"/>
  <c r="AK516" i="11"/>
  <c r="AK537" i="11"/>
  <c r="AK508" i="11"/>
  <c r="AK525" i="11"/>
  <c r="AK522" i="11"/>
  <c r="AK506" i="11"/>
  <c r="AK536" i="11"/>
  <c r="AK520" i="11"/>
  <c r="AK521" i="11"/>
  <c r="AK509" i="11"/>
  <c r="AK538" i="11"/>
  <c r="AM1000" i="11"/>
  <c r="AM1240" i="11" s="1"/>
  <c r="AM1476" i="11" s="1"/>
  <c r="AM1002" i="11"/>
  <c r="AM1242" i="11" s="1"/>
  <c r="AM1478" i="11" s="1"/>
  <c r="AM1004" i="11"/>
  <c r="AM1244" i="11" s="1"/>
  <c r="AM1480" i="11" s="1"/>
  <c r="AM1006" i="11"/>
  <c r="AM1246" i="11" s="1"/>
  <c r="AM1482" i="11" s="1"/>
  <c r="AM1008" i="11"/>
  <c r="AM1248" i="11" s="1"/>
  <c r="AM1484" i="11" s="1"/>
  <c r="AM1010" i="11"/>
  <c r="AM1250" i="11" s="1"/>
  <c r="AM1486" i="11" s="1"/>
  <c r="AM1012" i="11"/>
  <c r="AM1252" i="11" s="1"/>
  <c r="AM1488" i="11" s="1"/>
  <c r="AM1014" i="11"/>
  <c r="AM1254" i="11" s="1"/>
  <c r="AM1490" i="11" s="1"/>
  <c r="AM1016" i="11"/>
  <c r="AM1256" i="11" s="1"/>
  <c r="AM1492" i="11" s="1"/>
  <c r="AM1018" i="11"/>
  <c r="AM1258" i="11" s="1"/>
  <c r="AM1494" i="11" s="1"/>
  <c r="AM1020" i="11"/>
  <c r="AM1260" i="11" s="1"/>
  <c r="AM1496" i="11" s="1"/>
  <c r="AM1022" i="11"/>
  <c r="AM1262" i="11" s="1"/>
  <c r="AM1498" i="11" s="1"/>
  <c r="AM1024" i="11"/>
  <c r="AM1264" i="11" s="1"/>
  <c r="AM1500" i="11" s="1"/>
  <c r="AM1026" i="11"/>
  <c r="AM1266" i="11" s="1"/>
  <c r="AM1502" i="11" s="1"/>
  <c r="AM1028" i="11"/>
  <c r="AM1268" i="11" s="1"/>
  <c r="AM1504" i="11" s="1"/>
  <c r="AM1030" i="11"/>
  <c r="AM1270" i="11" s="1"/>
  <c r="AM1506" i="11" s="1"/>
  <c r="AM1032" i="11"/>
  <c r="AM1272" i="11" s="1"/>
  <c r="AM1508" i="11" s="1"/>
  <c r="AM1034" i="11"/>
  <c r="AM1274" i="11" s="1"/>
  <c r="AM1510" i="11" s="1"/>
  <c r="AM1001" i="11"/>
  <c r="AM1241" i="11" s="1"/>
  <c r="AM1477" i="11" s="1"/>
  <c r="AM1003" i="11"/>
  <c r="AM1243" i="11" s="1"/>
  <c r="AM1479" i="11" s="1"/>
  <c r="AM1005" i="11"/>
  <c r="AM1245" i="11" s="1"/>
  <c r="AM1481" i="11" s="1"/>
  <c r="AM1007" i="11"/>
  <c r="AM1247" i="11" s="1"/>
  <c r="AM1483" i="11" s="1"/>
  <c r="AM1009" i="11"/>
  <c r="AM1249" i="11" s="1"/>
  <c r="AM1485" i="11" s="1"/>
  <c r="AM1011" i="11"/>
  <c r="AM1251" i="11" s="1"/>
  <c r="AM1487" i="11" s="1"/>
  <c r="AM1013" i="11"/>
  <c r="AM1253" i="11" s="1"/>
  <c r="AM1489" i="11" s="1"/>
  <c r="AM1015" i="11"/>
  <c r="AM1255" i="11" s="1"/>
  <c r="AM1491" i="11" s="1"/>
  <c r="AM1017" i="11"/>
  <c r="AM1257" i="11" s="1"/>
  <c r="AM1493" i="11" s="1"/>
  <c r="AM1019" i="11"/>
  <c r="AM1259" i="11" s="1"/>
  <c r="AM1495" i="11" s="1"/>
  <c r="AM1021" i="11"/>
  <c r="AM1261" i="11" s="1"/>
  <c r="AM1497" i="11" s="1"/>
  <c r="AM1023" i="11"/>
  <c r="AM1263" i="11" s="1"/>
  <c r="AM1499" i="11" s="1"/>
  <c r="AM1025" i="11"/>
  <c r="AM1265" i="11" s="1"/>
  <c r="AM1501" i="11" s="1"/>
  <c r="AM1027" i="11"/>
  <c r="AM1267" i="11" s="1"/>
  <c r="AM1503" i="11" s="1"/>
  <c r="AM1029" i="11"/>
  <c r="AM1269" i="11" s="1"/>
  <c r="AM1505" i="11" s="1"/>
  <c r="AM1031" i="11"/>
  <c r="AM1271" i="11" s="1"/>
  <c r="AM1507" i="11" s="1"/>
  <c r="AM1033" i="11"/>
  <c r="AM1273" i="11" s="1"/>
  <c r="AM1509" i="11" s="1"/>
  <c r="AM1035" i="11"/>
  <c r="AM1275" i="11" s="1"/>
  <c r="AM1511" i="11" s="1"/>
  <c r="AN999" i="11"/>
  <c r="AK982" i="11"/>
  <c r="AM992" i="11"/>
  <c r="AM994" i="11" s="1"/>
  <c r="AN991" i="11"/>
  <c r="AL32" i="11"/>
  <c r="AL269" i="11" s="1"/>
  <c r="AL34" i="11"/>
  <c r="AL271" i="11" s="1"/>
  <c r="AL36" i="11"/>
  <c r="AL273" i="11" s="1"/>
  <c r="AL38" i="11"/>
  <c r="AL275" i="11" s="1"/>
  <c r="AL40" i="11"/>
  <c r="AL277" i="11" s="1"/>
  <c r="AL42" i="11"/>
  <c r="AL279" i="11" s="1"/>
  <c r="AL44" i="11"/>
  <c r="AL281" i="11" s="1"/>
  <c r="AL46" i="11"/>
  <c r="AL283" i="11" s="1"/>
  <c r="AL48" i="11"/>
  <c r="AL285" i="11" s="1"/>
  <c r="AL50" i="11"/>
  <c r="AL287" i="11" s="1"/>
  <c r="AL52" i="11"/>
  <c r="AL289" i="11" s="1"/>
  <c r="AL54" i="11"/>
  <c r="AL291" i="11" s="1"/>
  <c r="AL56" i="11"/>
  <c r="AL293" i="11" s="1"/>
  <c r="AL58" i="11"/>
  <c r="AL295" i="11" s="1"/>
  <c r="AL60" i="11"/>
  <c r="AL297" i="11" s="1"/>
  <c r="AL62" i="11"/>
  <c r="AL299" i="11" s="1"/>
  <c r="AL64" i="11"/>
  <c r="AL301" i="11" s="1"/>
  <c r="AL37" i="11"/>
  <c r="AL274" i="11" s="1"/>
  <c r="AL53" i="11"/>
  <c r="AL290" i="11" s="1"/>
  <c r="AL39" i="11"/>
  <c r="AL276" i="11" s="1"/>
  <c r="AL55" i="11"/>
  <c r="AL292" i="11" s="1"/>
  <c r="AL41" i="11"/>
  <c r="AL278" i="11" s="1"/>
  <c r="AL57" i="11"/>
  <c r="AL294" i="11" s="1"/>
  <c r="AL43" i="11"/>
  <c r="AL280" i="11" s="1"/>
  <c r="AL59" i="11"/>
  <c r="AL296" i="11" s="1"/>
  <c r="AL45" i="11"/>
  <c r="AL282" i="11" s="1"/>
  <c r="AL61" i="11"/>
  <c r="AL298" i="11" s="1"/>
  <c r="AL47" i="11"/>
  <c r="AL284" i="11" s="1"/>
  <c r="AL63" i="11"/>
  <c r="AL300" i="11" s="1"/>
  <c r="AL33" i="11"/>
  <c r="AL270" i="11" s="1"/>
  <c r="AL49" i="11"/>
  <c r="AL286" i="11" s="1"/>
  <c r="AL35" i="11"/>
  <c r="AL272" i="11" s="1"/>
  <c r="AL51" i="11"/>
  <c r="AL288" i="11" s="1"/>
  <c r="AM28" i="11"/>
  <c r="AF21" i="11"/>
  <c r="AK514" i="11"/>
  <c r="AK533" i="11"/>
  <c r="AN12" i="1"/>
  <c r="AN13" i="1" s="1"/>
  <c r="AL1958" i="11" s="1"/>
  <c r="AO11" i="1"/>
  <c r="AL1978" i="11" l="1"/>
  <c r="AL1981" i="11" s="1"/>
  <c r="AL1961" i="11"/>
  <c r="AN1959" i="11"/>
  <c r="AM1979" i="11"/>
  <c r="AJ29" i="11"/>
  <c r="AJ266" i="11" s="1"/>
  <c r="AJ504" i="11" s="1"/>
  <c r="AK30" i="11"/>
  <c r="AK267" i="11" s="1"/>
  <c r="AK505" i="11" s="1"/>
  <c r="AK14" i="11"/>
  <c r="AM31" i="11" s="1"/>
  <c r="AM268" i="11" s="1"/>
  <c r="AK18" i="11"/>
  <c r="AO26" i="1"/>
  <c r="AL9" i="11"/>
  <c r="AL517" i="11"/>
  <c r="AL532" i="11"/>
  <c r="AL506" i="11"/>
  <c r="AL530" i="11"/>
  <c r="AL515" i="11"/>
  <c r="AL529" i="11"/>
  <c r="AL520" i="11"/>
  <c r="AL528" i="11"/>
  <c r="AL527" i="11"/>
  <c r="AL511" i="11"/>
  <c r="AL519" i="11"/>
  <c r="AL516" i="11"/>
  <c r="AL525" i="11"/>
  <c r="AL509" i="11"/>
  <c r="AL535" i="11"/>
  <c r="AL522" i="11"/>
  <c r="AL507" i="11"/>
  <c r="AL538" i="11"/>
  <c r="AL536" i="11"/>
  <c r="AL526" i="11"/>
  <c r="AL510" i="11"/>
  <c r="AL512" i="11"/>
  <c r="AL524" i="11"/>
  <c r="AL534" i="11"/>
  <c r="AL523" i="11"/>
  <c r="AL508" i="11"/>
  <c r="AL518" i="11"/>
  <c r="AL537" i="11"/>
  <c r="AL521" i="11"/>
  <c r="AO991" i="11"/>
  <c r="AN992" i="11"/>
  <c r="AN994" i="11" s="1"/>
  <c r="AL513" i="11"/>
  <c r="AG21" i="11"/>
  <c r="AL982" i="11"/>
  <c r="AM33" i="11"/>
  <c r="AM270" i="11" s="1"/>
  <c r="AM35" i="11"/>
  <c r="AM272" i="11" s="1"/>
  <c r="AM37" i="11"/>
  <c r="AM274" i="11" s="1"/>
  <c r="AM39" i="11"/>
  <c r="AM276" i="11" s="1"/>
  <c r="AM41" i="11"/>
  <c r="AM278" i="11" s="1"/>
  <c r="AM43" i="11"/>
  <c r="AM280" i="11" s="1"/>
  <c r="AM45" i="11"/>
  <c r="AM282" i="11" s="1"/>
  <c r="AM47" i="11"/>
  <c r="AM284" i="11" s="1"/>
  <c r="AM49" i="11"/>
  <c r="AM286" i="11" s="1"/>
  <c r="AM51" i="11"/>
  <c r="AM288" i="11" s="1"/>
  <c r="AM53" i="11"/>
  <c r="AM290" i="11" s="1"/>
  <c r="AM55" i="11"/>
  <c r="AM292" i="11" s="1"/>
  <c r="AM57" i="11"/>
  <c r="AM294" i="11" s="1"/>
  <c r="AM59" i="11"/>
  <c r="AM296" i="11" s="1"/>
  <c r="AM61" i="11"/>
  <c r="AM298" i="11" s="1"/>
  <c r="AM63" i="11"/>
  <c r="AM300" i="11" s="1"/>
  <c r="AM65" i="11"/>
  <c r="AM302" i="11" s="1"/>
  <c r="AM42" i="11"/>
  <c r="AM279" i="11" s="1"/>
  <c r="AM58" i="11"/>
  <c r="AM295" i="11" s="1"/>
  <c r="AM44" i="11"/>
  <c r="AM281" i="11" s="1"/>
  <c r="AM60" i="11"/>
  <c r="AM297" i="11" s="1"/>
  <c r="AM46" i="11"/>
  <c r="AM283" i="11" s="1"/>
  <c r="AM62" i="11"/>
  <c r="AM299" i="11" s="1"/>
  <c r="AM32" i="11"/>
  <c r="AM269" i="11" s="1"/>
  <c r="AM48" i="11"/>
  <c r="AM285" i="11" s="1"/>
  <c r="AM64" i="11"/>
  <c r="AM301" i="11" s="1"/>
  <c r="AM34" i="11"/>
  <c r="AM271" i="11" s="1"/>
  <c r="AM50" i="11"/>
  <c r="AM287" i="11" s="1"/>
  <c r="AM36" i="11"/>
  <c r="AM273" i="11" s="1"/>
  <c r="AM52" i="11"/>
  <c r="AM289" i="11" s="1"/>
  <c r="AM38" i="11"/>
  <c r="AM275" i="11" s="1"/>
  <c r="AM54" i="11"/>
  <c r="AM291" i="11" s="1"/>
  <c r="AM40" i="11"/>
  <c r="AM277" i="11" s="1"/>
  <c r="AM56" i="11"/>
  <c r="AM293" i="11" s="1"/>
  <c r="AN28" i="11"/>
  <c r="AN1000" i="11"/>
  <c r="AN1240" i="11" s="1"/>
  <c r="AN1476" i="11" s="1"/>
  <c r="AN1002" i="11"/>
  <c r="AN1242" i="11" s="1"/>
  <c r="AN1478" i="11" s="1"/>
  <c r="AN1004" i="11"/>
  <c r="AN1244" i="11" s="1"/>
  <c r="AN1480" i="11" s="1"/>
  <c r="AN1006" i="11"/>
  <c r="AN1246" i="11" s="1"/>
  <c r="AN1482" i="11" s="1"/>
  <c r="AN1008" i="11"/>
  <c r="AN1248" i="11" s="1"/>
  <c r="AN1484" i="11" s="1"/>
  <c r="AN1010" i="11"/>
  <c r="AN1250" i="11" s="1"/>
  <c r="AN1486" i="11" s="1"/>
  <c r="AN1012" i="11"/>
  <c r="AN1252" i="11" s="1"/>
  <c r="AN1488" i="11" s="1"/>
  <c r="AN1014" i="11"/>
  <c r="AN1254" i="11" s="1"/>
  <c r="AN1490" i="11" s="1"/>
  <c r="AN1016" i="11"/>
  <c r="AN1256" i="11" s="1"/>
  <c r="AN1492" i="11" s="1"/>
  <c r="AN1018" i="11"/>
  <c r="AN1258" i="11" s="1"/>
  <c r="AN1494" i="11" s="1"/>
  <c r="AN1020" i="11"/>
  <c r="AN1260" i="11" s="1"/>
  <c r="AN1496" i="11" s="1"/>
  <c r="AN1022" i="11"/>
  <c r="AN1262" i="11" s="1"/>
  <c r="AN1498" i="11" s="1"/>
  <c r="AN1024" i="11"/>
  <c r="AN1264" i="11" s="1"/>
  <c r="AN1500" i="11" s="1"/>
  <c r="AN1026" i="11"/>
  <c r="AN1266" i="11" s="1"/>
  <c r="AN1502" i="11" s="1"/>
  <c r="AN1028" i="11"/>
  <c r="AN1268" i="11" s="1"/>
  <c r="AN1504" i="11" s="1"/>
  <c r="AN1030" i="11"/>
  <c r="AN1270" i="11" s="1"/>
  <c r="AN1506" i="11" s="1"/>
  <c r="AN1032" i="11"/>
  <c r="AN1272" i="11" s="1"/>
  <c r="AN1508" i="11" s="1"/>
  <c r="AN1034" i="11"/>
  <c r="AN1274" i="11" s="1"/>
  <c r="AN1510" i="11" s="1"/>
  <c r="AN1036" i="11"/>
  <c r="AN1276" i="11" s="1"/>
  <c r="AN1512" i="11" s="1"/>
  <c r="AN1001" i="11"/>
  <c r="AN1241" i="11" s="1"/>
  <c r="AN1477" i="11" s="1"/>
  <c r="AN1003" i="11"/>
  <c r="AN1243" i="11" s="1"/>
  <c r="AN1479" i="11" s="1"/>
  <c r="AN1005" i="11"/>
  <c r="AN1245" i="11" s="1"/>
  <c r="AN1481" i="11" s="1"/>
  <c r="AN1007" i="11"/>
  <c r="AN1247" i="11" s="1"/>
  <c r="AN1483" i="11" s="1"/>
  <c r="AN1009" i="11"/>
  <c r="AN1249" i="11" s="1"/>
  <c r="AN1485" i="11" s="1"/>
  <c r="AN1011" i="11"/>
  <c r="AN1251" i="11" s="1"/>
  <c r="AN1487" i="11" s="1"/>
  <c r="AN1013" i="11"/>
  <c r="AN1253" i="11" s="1"/>
  <c r="AN1489" i="11" s="1"/>
  <c r="AN1015" i="11"/>
  <c r="AN1255" i="11" s="1"/>
  <c r="AN1491" i="11" s="1"/>
  <c r="AN1017" i="11"/>
  <c r="AN1257" i="11" s="1"/>
  <c r="AN1493" i="11" s="1"/>
  <c r="AN1019" i="11"/>
  <c r="AN1259" i="11" s="1"/>
  <c r="AN1495" i="11" s="1"/>
  <c r="AN1021" i="11"/>
  <c r="AN1261" i="11" s="1"/>
  <c r="AN1497" i="11" s="1"/>
  <c r="AN1023" i="11"/>
  <c r="AN1263" i="11" s="1"/>
  <c r="AN1499" i="11" s="1"/>
  <c r="AN1025" i="11"/>
  <c r="AN1265" i="11" s="1"/>
  <c r="AN1501" i="11" s="1"/>
  <c r="AN1027" i="11"/>
  <c r="AN1267" i="11" s="1"/>
  <c r="AN1503" i="11" s="1"/>
  <c r="AN1029" i="11"/>
  <c r="AN1269" i="11" s="1"/>
  <c r="AN1505" i="11" s="1"/>
  <c r="AN1031" i="11"/>
  <c r="AN1271" i="11" s="1"/>
  <c r="AN1507" i="11" s="1"/>
  <c r="AN1033" i="11"/>
  <c r="AN1273" i="11" s="1"/>
  <c r="AN1509" i="11" s="1"/>
  <c r="AN1035" i="11"/>
  <c r="AN1275" i="11" s="1"/>
  <c r="AN1511" i="11" s="1"/>
  <c r="AO999" i="11"/>
  <c r="AL531" i="11"/>
  <c r="AP11" i="1"/>
  <c r="AO12" i="1"/>
  <c r="AO13" i="1" s="1"/>
  <c r="AM1958" i="11" s="1"/>
  <c r="AL539" i="11"/>
  <c r="AL533" i="11"/>
  <c r="AL514" i="11"/>
  <c r="AM1978" i="11" l="1"/>
  <c r="AM1981" i="11" s="1"/>
  <c r="AM1961" i="11"/>
  <c r="AO1959" i="11"/>
  <c r="AN1979" i="11"/>
  <c r="AL14" i="11"/>
  <c r="AN31" i="11" s="1"/>
  <c r="AN268" i="11" s="1"/>
  <c r="AL18" i="11"/>
  <c r="AM9" i="11"/>
  <c r="AP26" i="1"/>
  <c r="AK29" i="11"/>
  <c r="AK266" i="11" s="1"/>
  <c r="AK504" i="11" s="1"/>
  <c r="AL30" i="11"/>
  <c r="AL267" i="11" s="1"/>
  <c r="AL505" i="11" s="1"/>
  <c r="AM527" i="11"/>
  <c r="AM520" i="11"/>
  <c r="AM537" i="11"/>
  <c r="AM511" i="11"/>
  <c r="AM534" i="11"/>
  <c r="AM538" i="11"/>
  <c r="AM532" i="11"/>
  <c r="AM522" i="11"/>
  <c r="AM509" i="11"/>
  <c r="AM519" i="11"/>
  <c r="AM530" i="11"/>
  <c r="AM506" i="11"/>
  <c r="AM521" i="11"/>
  <c r="AM512" i="11"/>
  <c r="AM525" i="11"/>
  <c r="AM523" i="11"/>
  <c r="AM526" i="11"/>
  <c r="AM510" i="11"/>
  <c r="AM535" i="11"/>
  <c r="AM515" i="11"/>
  <c r="AM517" i="11"/>
  <c r="AM529" i="11"/>
  <c r="AM507" i="11"/>
  <c r="AM508" i="11"/>
  <c r="AP12" i="1"/>
  <c r="AP13" i="1" s="1"/>
  <c r="AN1958" i="11" s="1"/>
  <c r="AQ11" i="1"/>
  <c r="AO1000" i="11"/>
  <c r="AO1240" i="11" s="1"/>
  <c r="AO1476" i="11" s="1"/>
  <c r="AO1002" i="11"/>
  <c r="AO1242" i="11" s="1"/>
  <c r="AO1478" i="11" s="1"/>
  <c r="AO1004" i="11"/>
  <c r="AO1244" i="11" s="1"/>
  <c r="AO1480" i="11" s="1"/>
  <c r="AO1006" i="11"/>
  <c r="AO1246" i="11" s="1"/>
  <c r="AO1482" i="11" s="1"/>
  <c r="AO1008" i="11"/>
  <c r="AO1248" i="11" s="1"/>
  <c r="AO1484" i="11" s="1"/>
  <c r="AO1010" i="11"/>
  <c r="AO1250" i="11" s="1"/>
  <c r="AO1486" i="11" s="1"/>
  <c r="AO1012" i="11"/>
  <c r="AO1252" i="11" s="1"/>
  <c r="AO1488" i="11" s="1"/>
  <c r="AO1014" i="11"/>
  <c r="AO1254" i="11" s="1"/>
  <c r="AO1490" i="11" s="1"/>
  <c r="AO1016" i="11"/>
  <c r="AO1256" i="11" s="1"/>
  <c r="AO1492" i="11" s="1"/>
  <c r="AO1018" i="11"/>
  <c r="AO1258" i="11" s="1"/>
  <c r="AO1494" i="11" s="1"/>
  <c r="AO1020" i="11"/>
  <c r="AO1260" i="11" s="1"/>
  <c r="AO1496" i="11" s="1"/>
  <c r="AO1022" i="11"/>
  <c r="AO1262" i="11" s="1"/>
  <c r="AO1498" i="11" s="1"/>
  <c r="AO1024" i="11"/>
  <c r="AO1264" i="11" s="1"/>
  <c r="AO1500" i="11" s="1"/>
  <c r="AO1026" i="11"/>
  <c r="AO1266" i="11" s="1"/>
  <c r="AO1502" i="11" s="1"/>
  <c r="AO1028" i="11"/>
  <c r="AO1268" i="11" s="1"/>
  <c r="AO1504" i="11" s="1"/>
  <c r="AO1030" i="11"/>
  <c r="AO1270" i="11" s="1"/>
  <c r="AO1506" i="11" s="1"/>
  <c r="AO1032" i="11"/>
  <c r="AO1272" i="11" s="1"/>
  <c r="AO1508" i="11" s="1"/>
  <c r="AO1034" i="11"/>
  <c r="AO1274" i="11" s="1"/>
  <c r="AO1510" i="11" s="1"/>
  <c r="AO1036" i="11"/>
  <c r="AO1276" i="11" s="1"/>
  <c r="AO1512" i="11" s="1"/>
  <c r="AO1001" i="11"/>
  <c r="AO1241" i="11" s="1"/>
  <c r="AO1477" i="11" s="1"/>
  <c r="AO1003" i="11"/>
  <c r="AO1243" i="11" s="1"/>
  <c r="AO1479" i="11" s="1"/>
  <c r="AO1005" i="11"/>
  <c r="AO1245" i="11" s="1"/>
  <c r="AO1481" i="11" s="1"/>
  <c r="AO1007" i="11"/>
  <c r="AO1247" i="11" s="1"/>
  <c r="AO1483" i="11" s="1"/>
  <c r="AO1009" i="11"/>
  <c r="AO1249" i="11" s="1"/>
  <c r="AO1485" i="11" s="1"/>
  <c r="AO1011" i="11"/>
  <c r="AO1251" i="11" s="1"/>
  <c r="AO1487" i="11" s="1"/>
  <c r="AO1013" i="11"/>
  <c r="AO1253" i="11" s="1"/>
  <c r="AO1489" i="11" s="1"/>
  <c r="AO1015" i="11"/>
  <c r="AO1255" i="11" s="1"/>
  <c r="AO1491" i="11" s="1"/>
  <c r="AO1017" i="11"/>
  <c r="AO1257" i="11" s="1"/>
  <c r="AO1493" i="11" s="1"/>
  <c r="AO1019" i="11"/>
  <c r="AO1259" i="11" s="1"/>
  <c r="AO1495" i="11" s="1"/>
  <c r="AO1021" i="11"/>
  <c r="AO1261" i="11" s="1"/>
  <c r="AO1497" i="11" s="1"/>
  <c r="AO1023" i="11"/>
  <c r="AO1263" i="11" s="1"/>
  <c r="AO1499" i="11" s="1"/>
  <c r="AO1025" i="11"/>
  <c r="AO1265" i="11" s="1"/>
  <c r="AO1501" i="11" s="1"/>
  <c r="AO1027" i="11"/>
  <c r="AO1267" i="11" s="1"/>
  <c r="AO1503" i="11" s="1"/>
  <c r="AO1029" i="11"/>
  <c r="AO1269" i="11" s="1"/>
  <c r="AO1505" i="11" s="1"/>
  <c r="AO1031" i="11"/>
  <c r="AO1271" i="11" s="1"/>
  <c r="AO1507" i="11" s="1"/>
  <c r="AO1033" i="11"/>
  <c r="AO1273" i="11" s="1"/>
  <c r="AO1509" i="11" s="1"/>
  <c r="AO1035" i="11"/>
  <c r="AO1275" i="11" s="1"/>
  <c r="AO1511" i="11" s="1"/>
  <c r="AO1037" i="11"/>
  <c r="AO1277" i="11" s="1"/>
  <c r="AO1513" i="11" s="1"/>
  <c r="AP999" i="11"/>
  <c r="AH21" i="11"/>
  <c r="AM514" i="11"/>
  <c r="AM513" i="11"/>
  <c r="AM516" i="11"/>
  <c r="AM518" i="11"/>
  <c r="AM524" i="11"/>
  <c r="AM536" i="11"/>
  <c r="AM528" i="11"/>
  <c r="AM533" i="11"/>
  <c r="AM531" i="11"/>
  <c r="AM540" i="11"/>
  <c r="AN32" i="11"/>
  <c r="AN269" i="11" s="1"/>
  <c r="AN34" i="11"/>
  <c r="AN271" i="11" s="1"/>
  <c r="AN36" i="11"/>
  <c r="AN273" i="11" s="1"/>
  <c r="AN38" i="11"/>
  <c r="AN275" i="11" s="1"/>
  <c r="AN40" i="11"/>
  <c r="AN277" i="11" s="1"/>
  <c r="AN42" i="11"/>
  <c r="AN279" i="11" s="1"/>
  <c r="AN44" i="11"/>
  <c r="AN281" i="11" s="1"/>
  <c r="AN46" i="11"/>
  <c r="AN283" i="11" s="1"/>
  <c r="AN48" i="11"/>
  <c r="AN285" i="11" s="1"/>
  <c r="AN50" i="11"/>
  <c r="AN287" i="11" s="1"/>
  <c r="AN52" i="11"/>
  <c r="AN289" i="11" s="1"/>
  <c r="AN54" i="11"/>
  <c r="AN291" i="11" s="1"/>
  <c r="AN56" i="11"/>
  <c r="AN293" i="11" s="1"/>
  <c r="AN58" i="11"/>
  <c r="AN295" i="11" s="1"/>
  <c r="AN60" i="11"/>
  <c r="AN297" i="11" s="1"/>
  <c r="AN62" i="11"/>
  <c r="AN299" i="11" s="1"/>
  <c r="AN64" i="11"/>
  <c r="AN301" i="11" s="1"/>
  <c r="AN66" i="11"/>
  <c r="AN303" i="11" s="1"/>
  <c r="AN45" i="11"/>
  <c r="AN282" i="11" s="1"/>
  <c r="AN61" i="11"/>
  <c r="AN298" i="11" s="1"/>
  <c r="AN47" i="11"/>
  <c r="AN284" i="11" s="1"/>
  <c r="AN63" i="11"/>
  <c r="AN300" i="11" s="1"/>
  <c r="AN33" i="11"/>
  <c r="AN270" i="11" s="1"/>
  <c r="AN49" i="11"/>
  <c r="AN286" i="11" s="1"/>
  <c r="AN65" i="11"/>
  <c r="AN302" i="11" s="1"/>
  <c r="AN35" i="11"/>
  <c r="AN272" i="11" s="1"/>
  <c r="AN51" i="11"/>
  <c r="AN288" i="11" s="1"/>
  <c r="AN37" i="11"/>
  <c r="AN274" i="11" s="1"/>
  <c r="AN53" i="11"/>
  <c r="AN290" i="11" s="1"/>
  <c r="AN39" i="11"/>
  <c r="AN276" i="11" s="1"/>
  <c r="AN55" i="11"/>
  <c r="AN292" i="11" s="1"/>
  <c r="AN41" i="11"/>
  <c r="AN278" i="11" s="1"/>
  <c r="AN57" i="11"/>
  <c r="AN294" i="11" s="1"/>
  <c r="AN59" i="11"/>
  <c r="AN296" i="11" s="1"/>
  <c r="AN43" i="11"/>
  <c r="AN280" i="11" s="1"/>
  <c r="AO28" i="11"/>
  <c r="AM982" i="11"/>
  <c r="AM539" i="11"/>
  <c r="AO992" i="11"/>
  <c r="AO994" i="11" s="1"/>
  <c r="AP991" i="11"/>
  <c r="AN1961" i="11" l="1"/>
  <c r="AN1978" i="11"/>
  <c r="AN1981" i="11" s="1"/>
  <c r="AP1959" i="11"/>
  <c r="AO1979" i="11"/>
  <c r="AQ26" i="1"/>
  <c r="AN9" i="11"/>
  <c r="AM14" i="11"/>
  <c r="AO31" i="11" s="1"/>
  <c r="AO268" i="11" s="1"/>
  <c r="AM18" i="11"/>
  <c r="AL29" i="11"/>
  <c r="AL266" i="11" s="1"/>
  <c r="AL504" i="11" s="1"/>
  <c r="AM30" i="11"/>
  <c r="AM267" i="11" s="1"/>
  <c r="AM505" i="11" s="1"/>
  <c r="AN507" i="11"/>
  <c r="AN538" i="11"/>
  <c r="AN521" i="11"/>
  <c r="AN516" i="11"/>
  <c r="AN535" i="11"/>
  <c r="AN525" i="11"/>
  <c r="AN530" i="11"/>
  <c r="AN506" i="11"/>
  <c r="AN533" i="11"/>
  <c r="AN517" i="11"/>
  <c r="AN524" i="11"/>
  <c r="AN508" i="11"/>
  <c r="AN528" i="11"/>
  <c r="AN536" i="11"/>
  <c r="AN515" i="11"/>
  <c r="AN509" i="11"/>
  <c r="AN514" i="11"/>
  <c r="AN512" i="11"/>
  <c r="AN513" i="11"/>
  <c r="AN523" i="11"/>
  <c r="AN522" i="11"/>
  <c r="AN518" i="11"/>
  <c r="AN526" i="11"/>
  <c r="AN531" i="11"/>
  <c r="AN534" i="11"/>
  <c r="AN510" i="11"/>
  <c r="AN520" i="11"/>
  <c r="AN532" i="11"/>
  <c r="AN540" i="11"/>
  <c r="AN527" i="11"/>
  <c r="AN511" i="11"/>
  <c r="AN982" i="11"/>
  <c r="AR11" i="1"/>
  <c r="AQ12" i="1"/>
  <c r="AQ13" i="1" s="1"/>
  <c r="AO1958" i="11" s="1"/>
  <c r="AN541" i="11"/>
  <c r="AI21" i="11"/>
  <c r="AQ991" i="11"/>
  <c r="AP992" i="11"/>
  <c r="AP994" i="11" s="1"/>
  <c r="AP1000" i="11"/>
  <c r="AP1240" i="11" s="1"/>
  <c r="AP1476" i="11" s="1"/>
  <c r="AP1002" i="11"/>
  <c r="AP1242" i="11" s="1"/>
  <c r="AP1478" i="11" s="1"/>
  <c r="AP1004" i="11"/>
  <c r="AP1244" i="11" s="1"/>
  <c r="AP1480" i="11" s="1"/>
  <c r="AP1006" i="11"/>
  <c r="AP1246" i="11" s="1"/>
  <c r="AP1482" i="11" s="1"/>
  <c r="AP1008" i="11"/>
  <c r="AP1248" i="11" s="1"/>
  <c r="AP1484" i="11" s="1"/>
  <c r="AP1010" i="11"/>
  <c r="AP1250" i="11" s="1"/>
  <c r="AP1486" i="11" s="1"/>
  <c r="AP1012" i="11"/>
  <c r="AP1252" i="11" s="1"/>
  <c r="AP1488" i="11" s="1"/>
  <c r="AP1014" i="11"/>
  <c r="AP1254" i="11" s="1"/>
  <c r="AP1490" i="11" s="1"/>
  <c r="AP1016" i="11"/>
  <c r="AP1256" i="11" s="1"/>
  <c r="AP1492" i="11" s="1"/>
  <c r="AP1018" i="11"/>
  <c r="AP1258" i="11" s="1"/>
  <c r="AP1494" i="11" s="1"/>
  <c r="AP1020" i="11"/>
  <c r="AP1260" i="11" s="1"/>
  <c r="AP1496" i="11" s="1"/>
  <c r="AP1022" i="11"/>
  <c r="AP1262" i="11" s="1"/>
  <c r="AP1498" i="11" s="1"/>
  <c r="AP1024" i="11"/>
  <c r="AP1264" i="11" s="1"/>
  <c r="AP1500" i="11" s="1"/>
  <c r="AP1026" i="11"/>
  <c r="AP1266" i="11" s="1"/>
  <c r="AP1502" i="11" s="1"/>
  <c r="AP1028" i="11"/>
  <c r="AP1268" i="11" s="1"/>
  <c r="AP1504" i="11" s="1"/>
  <c r="AP1030" i="11"/>
  <c r="AP1270" i="11" s="1"/>
  <c r="AP1506" i="11" s="1"/>
  <c r="AP1032" i="11"/>
  <c r="AP1272" i="11" s="1"/>
  <c r="AP1508" i="11" s="1"/>
  <c r="AP1034" i="11"/>
  <c r="AP1274" i="11" s="1"/>
  <c r="AP1510" i="11" s="1"/>
  <c r="AP1036" i="11"/>
  <c r="AP1276" i="11" s="1"/>
  <c r="AP1512" i="11" s="1"/>
  <c r="AP1038" i="11"/>
  <c r="AP1278" i="11" s="1"/>
  <c r="AP1514" i="11" s="1"/>
  <c r="AP1001" i="11"/>
  <c r="AP1241" i="11" s="1"/>
  <c r="AP1477" i="11" s="1"/>
  <c r="AP1003" i="11"/>
  <c r="AP1243" i="11" s="1"/>
  <c r="AP1479" i="11" s="1"/>
  <c r="AP1005" i="11"/>
  <c r="AP1245" i="11" s="1"/>
  <c r="AP1481" i="11" s="1"/>
  <c r="AP1007" i="11"/>
  <c r="AP1247" i="11" s="1"/>
  <c r="AP1483" i="11" s="1"/>
  <c r="AP1009" i="11"/>
  <c r="AP1249" i="11" s="1"/>
  <c r="AP1485" i="11" s="1"/>
  <c r="AP1011" i="11"/>
  <c r="AP1251" i="11" s="1"/>
  <c r="AP1487" i="11" s="1"/>
  <c r="AP1013" i="11"/>
  <c r="AP1253" i="11" s="1"/>
  <c r="AP1489" i="11" s="1"/>
  <c r="AP1015" i="11"/>
  <c r="AP1255" i="11" s="1"/>
  <c r="AP1491" i="11" s="1"/>
  <c r="AP1017" i="11"/>
  <c r="AP1257" i="11" s="1"/>
  <c r="AP1493" i="11" s="1"/>
  <c r="AP1019" i="11"/>
  <c r="AP1259" i="11" s="1"/>
  <c r="AP1495" i="11" s="1"/>
  <c r="AP1021" i="11"/>
  <c r="AP1261" i="11" s="1"/>
  <c r="AP1497" i="11" s="1"/>
  <c r="AP1023" i="11"/>
  <c r="AP1263" i="11" s="1"/>
  <c r="AP1499" i="11" s="1"/>
  <c r="AP1025" i="11"/>
  <c r="AP1265" i="11" s="1"/>
  <c r="AP1501" i="11" s="1"/>
  <c r="AP1027" i="11"/>
  <c r="AP1267" i="11" s="1"/>
  <c r="AP1503" i="11" s="1"/>
  <c r="AP1029" i="11"/>
  <c r="AP1269" i="11" s="1"/>
  <c r="AP1505" i="11" s="1"/>
  <c r="AP1031" i="11"/>
  <c r="AP1271" i="11" s="1"/>
  <c r="AP1507" i="11" s="1"/>
  <c r="AP1033" i="11"/>
  <c r="AP1273" i="11" s="1"/>
  <c r="AP1509" i="11" s="1"/>
  <c r="AP1035" i="11"/>
  <c r="AP1275" i="11" s="1"/>
  <c r="AP1511" i="11" s="1"/>
  <c r="AP1037" i="11"/>
  <c r="AP1277" i="11" s="1"/>
  <c r="AP1513" i="11" s="1"/>
  <c r="AQ999" i="11"/>
  <c r="AN529" i="11"/>
  <c r="AN519" i="11"/>
  <c r="AN537" i="11"/>
  <c r="AN539" i="11"/>
  <c r="AO33" i="11"/>
  <c r="AO270" i="11" s="1"/>
  <c r="AO35" i="11"/>
  <c r="AO272" i="11" s="1"/>
  <c r="AO37" i="11"/>
  <c r="AO274" i="11" s="1"/>
  <c r="AO39" i="11"/>
  <c r="AO276" i="11" s="1"/>
  <c r="AO41" i="11"/>
  <c r="AO278" i="11" s="1"/>
  <c r="AO43" i="11"/>
  <c r="AO280" i="11" s="1"/>
  <c r="AO45" i="11"/>
  <c r="AO282" i="11" s="1"/>
  <c r="AO47" i="11"/>
  <c r="AO284" i="11" s="1"/>
  <c r="AO38" i="11"/>
  <c r="AO275" i="11" s="1"/>
  <c r="AO50" i="11"/>
  <c r="AO287" i="11" s="1"/>
  <c r="AO48" i="11"/>
  <c r="AO285" i="11" s="1"/>
  <c r="AO32" i="11"/>
  <c r="AO269" i="11" s="1"/>
  <c r="AO42" i="11"/>
  <c r="AO279" i="11" s="1"/>
  <c r="AO36" i="11"/>
  <c r="AO273" i="11" s="1"/>
  <c r="AO51" i="11"/>
  <c r="AO288" i="11" s="1"/>
  <c r="AO53" i="11"/>
  <c r="AO290" i="11" s="1"/>
  <c r="AO55" i="11"/>
  <c r="AO292" i="11" s="1"/>
  <c r="AO57" i="11"/>
  <c r="AO294" i="11" s="1"/>
  <c r="AO59" i="11"/>
  <c r="AO296" i="11" s="1"/>
  <c r="AO61" i="11"/>
  <c r="AO298" i="11" s="1"/>
  <c r="AO63" i="11"/>
  <c r="AO300" i="11" s="1"/>
  <c r="AO65" i="11"/>
  <c r="AO302" i="11" s="1"/>
  <c r="AO46" i="11"/>
  <c r="AO283" i="11" s="1"/>
  <c r="AO49" i="11"/>
  <c r="AO286" i="11" s="1"/>
  <c r="AO67" i="11"/>
  <c r="AO304" i="11" s="1"/>
  <c r="AO40" i="11"/>
  <c r="AO277" i="11" s="1"/>
  <c r="AO34" i="11"/>
  <c r="AO271" i="11" s="1"/>
  <c r="AO60" i="11"/>
  <c r="AO297" i="11" s="1"/>
  <c r="AO44" i="11"/>
  <c r="AO281" i="11" s="1"/>
  <c r="AO62" i="11"/>
  <c r="AO299" i="11" s="1"/>
  <c r="AO64" i="11"/>
  <c r="AO301" i="11" s="1"/>
  <c r="AO66" i="11"/>
  <c r="AO303" i="11" s="1"/>
  <c r="AO52" i="11"/>
  <c r="AO289" i="11" s="1"/>
  <c r="AO54" i="11"/>
  <c r="AO291" i="11" s="1"/>
  <c r="AO56" i="11"/>
  <c r="AO293" i="11" s="1"/>
  <c r="AO58" i="11"/>
  <c r="AO295" i="11" s="1"/>
  <c r="AP28" i="11"/>
  <c r="AO1978" i="11" l="1"/>
  <c r="AO1981" i="11" s="1"/>
  <c r="AO1961" i="11"/>
  <c r="AQ1959" i="11"/>
  <c r="AP1979" i="11"/>
  <c r="AM29" i="11"/>
  <c r="AM266" i="11" s="1"/>
  <c r="AM504" i="11" s="1"/>
  <c r="AN30" i="11"/>
  <c r="AN267" i="11" s="1"/>
  <c r="AN505" i="11" s="1"/>
  <c r="AN18" i="11"/>
  <c r="AN14" i="11"/>
  <c r="AP31" i="11" s="1"/>
  <c r="AP268" i="11" s="1"/>
  <c r="AO9" i="11"/>
  <c r="AR26" i="1"/>
  <c r="AO509" i="11"/>
  <c r="AO523" i="11"/>
  <c r="AO512" i="11"/>
  <c r="AO525" i="11"/>
  <c r="AO510" i="11"/>
  <c r="AO531" i="11"/>
  <c r="AO508" i="11"/>
  <c r="AO507" i="11"/>
  <c r="AO529" i="11"/>
  <c r="AO515" i="11"/>
  <c r="AO539" i="11"/>
  <c r="AO522" i="11"/>
  <c r="AO506" i="11"/>
  <c r="AO532" i="11"/>
  <c r="AO521" i="11"/>
  <c r="AO536" i="11"/>
  <c r="AO513" i="11"/>
  <c r="AO540" i="11"/>
  <c r="AO514" i="11"/>
  <c r="AO534" i="11"/>
  <c r="AO541" i="11"/>
  <c r="AO528" i="11"/>
  <c r="AO537" i="11"/>
  <c r="AO519" i="11"/>
  <c r="AO511" i="11"/>
  <c r="AO518" i="11"/>
  <c r="AO533" i="11"/>
  <c r="AO535" i="11"/>
  <c r="AO538" i="11"/>
  <c r="AO517" i="11"/>
  <c r="AO516" i="11"/>
  <c r="AO520" i="11"/>
  <c r="AQ992" i="11"/>
  <c r="AQ994" i="11" s="1"/>
  <c r="AR991" i="11"/>
  <c r="AR12" i="1"/>
  <c r="AR13" i="1" s="1"/>
  <c r="AP1958" i="11" s="1"/>
  <c r="AS11" i="1"/>
  <c r="AO527" i="11"/>
  <c r="AO524" i="11"/>
  <c r="AJ21" i="11"/>
  <c r="AO526" i="11"/>
  <c r="AP32" i="11"/>
  <c r="AP269" i="11" s="1"/>
  <c r="AP34" i="11"/>
  <c r="AP271" i="11" s="1"/>
  <c r="AP36" i="11"/>
  <c r="AP273" i="11" s="1"/>
  <c r="AP38" i="11"/>
  <c r="AP275" i="11" s="1"/>
  <c r="AP40" i="11"/>
  <c r="AP277" i="11" s="1"/>
  <c r="AP42" i="11"/>
  <c r="AP279" i="11" s="1"/>
  <c r="AP44" i="11"/>
  <c r="AP281" i="11" s="1"/>
  <c r="AP46" i="11"/>
  <c r="AP283" i="11" s="1"/>
  <c r="AP48" i="11"/>
  <c r="AP285" i="11" s="1"/>
  <c r="AP50" i="11"/>
  <c r="AP287" i="11" s="1"/>
  <c r="AP52" i="11"/>
  <c r="AP289" i="11" s="1"/>
  <c r="AP54" i="11"/>
  <c r="AP291" i="11" s="1"/>
  <c r="AP56" i="11"/>
  <c r="AP293" i="11" s="1"/>
  <c r="AP58" i="11"/>
  <c r="AP295" i="11" s="1"/>
  <c r="AP60" i="11"/>
  <c r="AP297" i="11" s="1"/>
  <c r="AP62" i="11"/>
  <c r="AP299" i="11" s="1"/>
  <c r="AP64" i="11"/>
  <c r="AP301" i="11" s="1"/>
  <c r="AP66" i="11"/>
  <c r="AP303" i="11" s="1"/>
  <c r="AP68" i="11"/>
  <c r="AP305" i="11" s="1"/>
  <c r="AP43" i="11"/>
  <c r="AP280" i="11" s="1"/>
  <c r="AP59" i="11"/>
  <c r="AP296" i="11" s="1"/>
  <c r="AP45" i="11"/>
  <c r="AP282" i="11" s="1"/>
  <c r="AP61" i="11"/>
  <c r="AP298" i="11" s="1"/>
  <c r="AP47" i="11"/>
  <c r="AP284" i="11" s="1"/>
  <c r="AP63" i="11"/>
  <c r="AP300" i="11" s="1"/>
  <c r="AP33" i="11"/>
  <c r="AP270" i="11" s="1"/>
  <c r="AP49" i="11"/>
  <c r="AP286" i="11" s="1"/>
  <c r="AP65" i="11"/>
  <c r="AP302" i="11" s="1"/>
  <c r="AP35" i="11"/>
  <c r="AP272" i="11" s="1"/>
  <c r="AP51" i="11"/>
  <c r="AP288" i="11" s="1"/>
  <c r="AP67" i="11"/>
  <c r="AP304" i="11" s="1"/>
  <c r="AP37" i="11"/>
  <c r="AP274" i="11" s="1"/>
  <c r="AP53" i="11"/>
  <c r="AP290" i="11" s="1"/>
  <c r="AP39" i="11"/>
  <c r="AP276" i="11" s="1"/>
  <c r="AP55" i="11"/>
  <c r="AP292" i="11" s="1"/>
  <c r="AP57" i="11"/>
  <c r="AP294" i="11" s="1"/>
  <c r="AP41" i="11"/>
  <c r="AP278" i="11" s="1"/>
  <c r="AQ28" i="11"/>
  <c r="AO542" i="11"/>
  <c r="AO982" i="11"/>
  <c r="AO530" i="11"/>
  <c r="AQ1000" i="11"/>
  <c r="AQ1240" i="11" s="1"/>
  <c r="AQ1476" i="11" s="1"/>
  <c r="AQ1002" i="11"/>
  <c r="AQ1242" i="11" s="1"/>
  <c r="AQ1478" i="11" s="1"/>
  <c r="AQ1004" i="11"/>
  <c r="AQ1244" i="11" s="1"/>
  <c r="AQ1480" i="11" s="1"/>
  <c r="AQ1006" i="11"/>
  <c r="AQ1246" i="11" s="1"/>
  <c r="AQ1482" i="11" s="1"/>
  <c r="AQ1008" i="11"/>
  <c r="AQ1248" i="11" s="1"/>
  <c r="AQ1484" i="11" s="1"/>
  <c r="AQ1010" i="11"/>
  <c r="AQ1250" i="11" s="1"/>
  <c r="AQ1486" i="11" s="1"/>
  <c r="AQ1012" i="11"/>
  <c r="AQ1252" i="11" s="1"/>
  <c r="AQ1488" i="11" s="1"/>
  <c r="AQ1014" i="11"/>
  <c r="AQ1254" i="11" s="1"/>
  <c r="AQ1490" i="11" s="1"/>
  <c r="AQ1016" i="11"/>
  <c r="AQ1256" i="11" s="1"/>
  <c r="AQ1492" i="11" s="1"/>
  <c r="AQ1018" i="11"/>
  <c r="AQ1258" i="11" s="1"/>
  <c r="AQ1494" i="11" s="1"/>
  <c r="AQ1020" i="11"/>
  <c r="AQ1260" i="11" s="1"/>
  <c r="AQ1496" i="11" s="1"/>
  <c r="AQ1022" i="11"/>
  <c r="AQ1262" i="11" s="1"/>
  <c r="AQ1498" i="11" s="1"/>
  <c r="AQ1024" i="11"/>
  <c r="AQ1264" i="11" s="1"/>
  <c r="AQ1500" i="11" s="1"/>
  <c r="AQ1026" i="11"/>
  <c r="AQ1266" i="11" s="1"/>
  <c r="AQ1502" i="11" s="1"/>
  <c r="AQ1028" i="11"/>
  <c r="AQ1268" i="11" s="1"/>
  <c r="AQ1504" i="11" s="1"/>
  <c r="AQ1030" i="11"/>
  <c r="AQ1270" i="11" s="1"/>
  <c r="AQ1506" i="11" s="1"/>
  <c r="AQ1032" i="11"/>
  <c r="AQ1272" i="11" s="1"/>
  <c r="AQ1508" i="11" s="1"/>
  <c r="AQ1034" i="11"/>
  <c r="AQ1274" i="11" s="1"/>
  <c r="AQ1510" i="11" s="1"/>
  <c r="AQ1036" i="11"/>
  <c r="AQ1276" i="11" s="1"/>
  <c r="AQ1512" i="11" s="1"/>
  <c r="AQ1038" i="11"/>
  <c r="AQ1278" i="11" s="1"/>
  <c r="AQ1514" i="11" s="1"/>
  <c r="AQ1001" i="11"/>
  <c r="AQ1241" i="11" s="1"/>
  <c r="AQ1477" i="11" s="1"/>
  <c r="AQ1003" i="11"/>
  <c r="AQ1243" i="11" s="1"/>
  <c r="AQ1479" i="11" s="1"/>
  <c r="AQ1005" i="11"/>
  <c r="AQ1245" i="11" s="1"/>
  <c r="AQ1481" i="11" s="1"/>
  <c r="AQ1007" i="11"/>
  <c r="AQ1247" i="11" s="1"/>
  <c r="AQ1483" i="11" s="1"/>
  <c r="AQ1009" i="11"/>
  <c r="AQ1249" i="11" s="1"/>
  <c r="AQ1485" i="11" s="1"/>
  <c r="AQ1011" i="11"/>
  <c r="AQ1251" i="11" s="1"/>
  <c r="AQ1487" i="11" s="1"/>
  <c r="AQ1013" i="11"/>
  <c r="AQ1253" i="11" s="1"/>
  <c r="AQ1489" i="11" s="1"/>
  <c r="AQ1015" i="11"/>
  <c r="AQ1255" i="11" s="1"/>
  <c r="AQ1491" i="11" s="1"/>
  <c r="AQ1017" i="11"/>
  <c r="AQ1257" i="11" s="1"/>
  <c r="AQ1493" i="11" s="1"/>
  <c r="AQ1019" i="11"/>
  <c r="AQ1259" i="11" s="1"/>
  <c r="AQ1495" i="11" s="1"/>
  <c r="AQ1021" i="11"/>
  <c r="AQ1261" i="11" s="1"/>
  <c r="AQ1497" i="11" s="1"/>
  <c r="AQ1023" i="11"/>
  <c r="AQ1263" i="11" s="1"/>
  <c r="AQ1499" i="11" s="1"/>
  <c r="AQ1025" i="11"/>
  <c r="AQ1265" i="11" s="1"/>
  <c r="AQ1501" i="11" s="1"/>
  <c r="AQ1027" i="11"/>
  <c r="AQ1267" i="11" s="1"/>
  <c r="AQ1503" i="11" s="1"/>
  <c r="AQ1029" i="11"/>
  <c r="AQ1269" i="11" s="1"/>
  <c r="AQ1505" i="11" s="1"/>
  <c r="AQ1031" i="11"/>
  <c r="AQ1271" i="11" s="1"/>
  <c r="AQ1507" i="11" s="1"/>
  <c r="AQ1033" i="11"/>
  <c r="AQ1273" i="11" s="1"/>
  <c r="AQ1509" i="11" s="1"/>
  <c r="AQ1035" i="11"/>
  <c r="AQ1275" i="11" s="1"/>
  <c r="AQ1511" i="11" s="1"/>
  <c r="AQ1037" i="11"/>
  <c r="AQ1277" i="11" s="1"/>
  <c r="AQ1513" i="11" s="1"/>
  <c r="AQ1039" i="11"/>
  <c r="AQ1279" i="11" s="1"/>
  <c r="AQ1515" i="11" s="1"/>
  <c r="AR999" i="11"/>
  <c r="AP1978" i="11" l="1"/>
  <c r="AP1981" i="11" s="1"/>
  <c r="AP1961" i="11"/>
  <c r="AR1959" i="11"/>
  <c r="AQ1979" i="11"/>
  <c r="AP9" i="11"/>
  <c r="AS26" i="1"/>
  <c r="AO14" i="11"/>
  <c r="AQ31" i="11" s="1"/>
  <c r="AQ268" i="11" s="1"/>
  <c r="AO18" i="11"/>
  <c r="AN29" i="11"/>
  <c r="AN266" i="11" s="1"/>
  <c r="AN504" i="11" s="1"/>
  <c r="AO30" i="11"/>
  <c r="AO267" i="11" s="1"/>
  <c r="AO505" i="11" s="1"/>
  <c r="AP506" i="11"/>
  <c r="AP539" i="11"/>
  <c r="AP523" i="11"/>
  <c r="AP507" i="11"/>
  <c r="AP536" i="11"/>
  <c r="AP537" i="11"/>
  <c r="AP521" i="11"/>
  <c r="AP516" i="11"/>
  <c r="AP510" i="11"/>
  <c r="AP520" i="11"/>
  <c r="AP535" i="11"/>
  <c r="AP519" i="11"/>
  <c r="AP532" i="11"/>
  <c r="AP540" i="11"/>
  <c r="AP533" i="11"/>
  <c r="AP517" i="11"/>
  <c r="AP542" i="11"/>
  <c r="AP524" i="11"/>
  <c r="AP534" i="11"/>
  <c r="AP531" i="11"/>
  <c r="AP515" i="11"/>
  <c r="AP526" i="11"/>
  <c r="AP508" i="11"/>
  <c r="AP518" i="11"/>
  <c r="AP529" i="11"/>
  <c r="AP513" i="11"/>
  <c r="AP528" i="11"/>
  <c r="AP527" i="11"/>
  <c r="AP511" i="11"/>
  <c r="AP514" i="11"/>
  <c r="AP538" i="11"/>
  <c r="AP512" i="11"/>
  <c r="AP522" i="11"/>
  <c r="AP541" i="11"/>
  <c r="AP525" i="11"/>
  <c r="AP509" i="11"/>
  <c r="AP543" i="11"/>
  <c r="AS991" i="11"/>
  <c r="AR992" i="11"/>
  <c r="AR994" i="11" s="1"/>
  <c r="AQ33" i="11"/>
  <c r="AQ270" i="11" s="1"/>
  <c r="AQ35" i="11"/>
  <c r="AQ272" i="11" s="1"/>
  <c r="AQ37" i="11"/>
  <c r="AQ274" i="11" s="1"/>
  <c r="AQ39" i="11"/>
  <c r="AQ276" i="11" s="1"/>
  <c r="AQ41" i="11"/>
  <c r="AQ278" i="11" s="1"/>
  <c r="AQ43" i="11"/>
  <c r="AQ280" i="11" s="1"/>
  <c r="AQ45" i="11"/>
  <c r="AQ282" i="11" s="1"/>
  <c r="AQ47" i="11"/>
  <c r="AQ284" i="11" s="1"/>
  <c r="AQ49" i="11"/>
  <c r="AQ286" i="11" s="1"/>
  <c r="AQ51" i="11"/>
  <c r="AQ288" i="11" s="1"/>
  <c r="AQ53" i="11"/>
  <c r="AQ290" i="11" s="1"/>
  <c r="AQ55" i="11"/>
  <c r="AQ292" i="11" s="1"/>
  <c r="AQ57" i="11"/>
  <c r="AQ294" i="11" s="1"/>
  <c r="AQ59" i="11"/>
  <c r="AQ296" i="11" s="1"/>
  <c r="AQ61" i="11"/>
  <c r="AQ298" i="11" s="1"/>
  <c r="AQ63" i="11"/>
  <c r="AQ300" i="11" s="1"/>
  <c r="AQ65" i="11"/>
  <c r="AQ302" i="11" s="1"/>
  <c r="AQ67" i="11"/>
  <c r="AQ304" i="11" s="1"/>
  <c r="AQ69" i="11"/>
  <c r="AQ306" i="11" s="1"/>
  <c r="AQ40" i="11"/>
  <c r="AQ277" i="11" s="1"/>
  <c r="AQ56" i="11"/>
  <c r="AQ293" i="11" s="1"/>
  <c r="AQ42" i="11"/>
  <c r="AQ279" i="11" s="1"/>
  <c r="AQ58" i="11"/>
  <c r="AQ295" i="11" s="1"/>
  <c r="AQ44" i="11"/>
  <c r="AQ281" i="11" s="1"/>
  <c r="AQ60" i="11"/>
  <c r="AQ297" i="11" s="1"/>
  <c r="AQ46" i="11"/>
  <c r="AQ283" i="11" s="1"/>
  <c r="AQ62" i="11"/>
  <c r="AQ299" i="11" s="1"/>
  <c r="AQ32" i="11"/>
  <c r="AQ269" i="11" s="1"/>
  <c r="AQ48" i="11"/>
  <c r="AQ285" i="11" s="1"/>
  <c r="AQ64" i="11"/>
  <c r="AQ301" i="11" s="1"/>
  <c r="AQ34" i="11"/>
  <c r="AQ271" i="11" s="1"/>
  <c r="AQ50" i="11"/>
  <c r="AQ287" i="11" s="1"/>
  <c r="AQ66" i="11"/>
  <c r="AQ303" i="11" s="1"/>
  <c r="AQ36" i="11"/>
  <c r="AQ273" i="11" s="1"/>
  <c r="AQ52" i="11"/>
  <c r="AQ289" i="11" s="1"/>
  <c r="AQ68" i="11"/>
  <c r="AQ305" i="11" s="1"/>
  <c r="AQ38" i="11"/>
  <c r="AQ275" i="11" s="1"/>
  <c r="AQ54" i="11"/>
  <c r="AQ291" i="11" s="1"/>
  <c r="AR28" i="11"/>
  <c r="AK21" i="11"/>
  <c r="AR1000" i="11"/>
  <c r="AR1240" i="11" s="1"/>
  <c r="AR1476" i="11" s="1"/>
  <c r="AR1002" i="11"/>
  <c r="AR1242" i="11" s="1"/>
  <c r="AR1478" i="11" s="1"/>
  <c r="AR1004" i="11"/>
  <c r="AR1244" i="11" s="1"/>
  <c r="AR1480" i="11" s="1"/>
  <c r="AR1006" i="11"/>
  <c r="AR1246" i="11" s="1"/>
  <c r="AR1482" i="11" s="1"/>
  <c r="AR1008" i="11"/>
  <c r="AR1248" i="11" s="1"/>
  <c r="AR1484" i="11" s="1"/>
  <c r="AR1010" i="11"/>
  <c r="AR1250" i="11" s="1"/>
  <c r="AR1486" i="11" s="1"/>
  <c r="AR1012" i="11"/>
  <c r="AR1252" i="11" s="1"/>
  <c r="AR1488" i="11" s="1"/>
  <c r="AR1001" i="11"/>
  <c r="AR1241" i="11" s="1"/>
  <c r="AR1477" i="11" s="1"/>
  <c r="AR1003" i="11"/>
  <c r="AR1243" i="11" s="1"/>
  <c r="AR1479" i="11" s="1"/>
  <c r="AR1005" i="11"/>
  <c r="AR1245" i="11" s="1"/>
  <c r="AR1481" i="11" s="1"/>
  <c r="AR1007" i="11"/>
  <c r="AR1247" i="11" s="1"/>
  <c r="AR1483" i="11" s="1"/>
  <c r="AR1009" i="11"/>
  <c r="AR1249" i="11" s="1"/>
  <c r="AR1485" i="11" s="1"/>
  <c r="AR1011" i="11"/>
  <c r="AR1251" i="11" s="1"/>
  <c r="AR1487" i="11" s="1"/>
  <c r="AR1013" i="11"/>
  <c r="AR1253" i="11" s="1"/>
  <c r="AR1489" i="11" s="1"/>
  <c r="AR1015" i="11"/>
  <c r="AR1255" i="11" s="1"/>
  <c r="AR1491" i="11" s="1"/>
  <c r="AR1017" i="11"/>
  <c r="AR1257" i="11" s="1"/>
  <c r="AR1493" i="11" s="1"/>
  <c r="AR1019" i="11"/>
  <c r="AR1259" i="11" s="1"/>
  <c r="AR1495" i="11" s="1"/>
  <c r="AR1021" i="11"/>
  <c r="AR1261" i="11" s="1"/>
  <c r="AR1497" i="11" s="1"/>
  <c r="AR1023" i="11"/>
  <c r="AR1263" i="11" s="1"/>
  <c r="AR1499" i="11" s="1"/>
  <c r="AR1025" i="11"/>
  <c r="AR1265" i="11" s="1"/>
  <c r="AR1501" i="11" s="1"/>
  <c r="AR1027" i="11"/>
  <c r="AR1267" i="11" s="1"/>
  <c r="AR1503" i="11" s="1"/>
  <c r="AR1029" i="11"/>
  <c r="AR1269" i="11" s="1"/>
  <c r="AR1505" i="11" s="1"/>
  <c r="AR1031" i="11"/>
  <c r="AR1271" i="11" s="1"/>
  <c r="AR1507" i="11" s="1"/>
  <c r="AR1033" i="11"/>
  <c r="AR1273" i="11" s="1"/>
  <c r="AR1509" i="11" s="1"/>
  <c r="AR1035" i="11"/>
  <c r="AR1275" i="11" s="1"/>
  <c r="AR1511" i="11" s="1"/>
  <c r="AR1037" i="11"/>
  <c r="AR1277" i="11" s="1"/>
  <c r="AR1513" i="11" s="1"/>
  <c r="AR1039" i="11"/>
  <c r="AR1279" i="11" s="1"/>
  <c r="AR1515" i="11" s="1"/>
  <c r="AR1014" i="11"/>
  <c r="AR1254" i="11" s="1"/>
  <c r="AR1490" i="11" s="1"/>
  <c r="AR1016" i="11"/>
  <c r="AR1256" i="11" s="1"/>
  <c r="AR1492" i="11" s="1"/>
  <c r="AR1018" i="11"/>
  <c r="AR1258" i="11" s="1"/>
  <c r="AR1494" i="11" s="1"/>
  <c r="AR1020" i="11"/>
  <c r="AR1260" i="11" s="1"/>
  <c r="AR1496" i="11" s="1"/>
  <c r="AR1022" i="11"/>
  <c r="AR1262" i="11" s="1"/>
  <c r="AR1498" i="11" s="1"/>
  <c r="AR1024" i="11"/>
  <c r="AR1264" i="11" s="1"/>
  <c r="AR1500" i="11" s="1"/>
  <c r="AR1026" i="11"/>
  <c r="AR1266" i="11" s="1"/>
  <c r="AR1502" i="11" s="1"/>
  <c r="AR1028" i="11"/>
  <c r="AR1268" i="11" s="1"/>
  <c r="AR1504" i="11" s="1"/>
  <c r="AR1030" i="11"/>
  <c r="AR1270" i="11" s="1"/>
  <c r="AR1506" i="11" s="1"/>
  <c r="AR1032" i="11"/>
  <c r="AR1272" i="11" s="1"/>
  <c r="AR1508" i="11" s="1"/>
  <c r="AR1034" i="11"/>
  <c r="AR1274" i="11" s="1"/>
  <c r="AR1510" i="11" s="1"/>
  <c r="AR1036" i="11"/>
  <c r="AR1276" i="11" s="1"/>
  <c r="AR1512" i="11" s="1"/>
  <c r="AR1038" i="11"/>
  <c r="AR1278" i="11" s="1"/>
  <c r="AR1514" i="11" s="1"/>
  <c r="AR1040" i="11"/>
  <c r="AR1280" i="11" s="1"/>
  <c r="AR1516" i="11" s="1"/>
  <c r="AS999" i="11"/>
  <c r="AP530" i="11"/>
  <c r="AS12" i="1"/>
  <c r="AS13" i="1" s="1"/>
  <c r="AQ1958" i="11" s="1"/>
  <c r="AT11" i="1"/>
  <c r="AP982" i="11"/>
  <c r="AQ1978" i="11" l="1"/>
  <c r="AQ1981" i="11" s="1"/>
  <c r="AQ1961" i="11"/>
  <c r="AS1959" i="11"/>
  <c r="AR1979" i="11"/>
  <c r="AO29" i="11"/>
  <c r="AO266" i="11" s="1"/>
  <c r="AO504" i="11" s="1"/>
  <c r="AP30" i="11"/>
  <c r="AP267" i="11" s="1"/>
  <c r="AP505" i="11" s="1"/>
  <c r="AQ9" i="11"/>
  <c r="AT26" i="1"/>
  <c r="AP14" i="11"/>
  <c r="AR31" i="11" s="1"/>
  <c r="AR268" i="11" s="1"/>
  <c r="AP18" i="11"/>
  <c r="AQ513" i="11"/>
  <c r="AQ523" i="11"/>
  <c r="AQ517" i="11"/>
  <c r="AQ534" i="11"/>
  <c r="AQ518" i="11"/>
  <c r="AQ529" i="11"/>
  <c r="AQ543" i="11"/>
  <c r="AQ531" i="11"/>
  <c r="AQ532" i="11"/>
  <c r="AQ516" i="11"/>
  <c r="AQ539" i="11"/>
  <c r="AQ507" i="11"/>
  <c r="AQ527" i="11"/>
  <c r="AQ537" i="11"/>
  <c r="AQ515" i="11"/>
  <c r="AQ533" i="11"/>
  <c r="AQ521" i="11"/>
  <c r="AQ541" i="11"/>
  <c r="AQ542" i="11"/>
  <c r="AQ510" i="11"/>
  <c r="AQ520" i="11"/>
  <c r="AQ511" i="11"/>
  <c r="AQ528" i="11"/>
  <c r="AQ525" i="11"/>
  <c r="AQ535" i="11"/>
  <c r="AQ540" i="11"/>
  <c r="AQ508" i="11"/>
  <c r="AQ536" i="11"/>
  <c r="AQ512" i="11"/>
  <c r="AQ509" i="11"/>
  <c r="AQ519" i="11"/>
  <c r="AQ538" i="11"/>
  <c r="AQ522" i="11"/>
  <c r="AQ506" i="11"/>
  <c r="AS1001" i="11"/>
  <c r="AS1241" i="11" s="1"/>
  <c r="AS1477" i="11" s="1"/>
  <c r="AS1003" i="11"/>
  <c r="AS1243" i="11" s="1"/>
  <c r="AS1479" i="11" s="1"/>
  <c r="AS1005" i="11"/>
  <c r="AS1245" i="11" s="1"/>
  <c r="AS1481" i="11" s="1"/>
  <c r="AS1007" i="11"/>
  <c r="AS1247" i="11" s="1"/>
  <c r="AS1483" i="11" s="1"/>
  <c r="AS1009" i="11"/>
  <c r="AS1249" i="11" s="1"/>
  <c r="AS1485" i="11" s="1"/>
  <c r="AS1011" i="11"/>
  <c r="AS1251" i="11" s="1"/>
  <c r="AS1487" i="11" s="1"/>
  <c r="AS1013" i="11"/>
  <c r="AS1253" i="11" s="1"/>
  <c r="AS1489" i="11" s="1"/>
  <c r="AS1015" i="11"/>
  <c r="AS1255" i="11" s="1"/>
  <c r="AS1491" i="11" s="1"/>
  <c r="AS1017" i="11"/>
  <c r="AS1257" i="11" s="1"/>
  <c r="AS1493" i="11" s="1"/>
  <c r="AS1019" i="11"/>
  <c r="AS1259" i="11" s="1"/>
  <c r="AS1495" i="11" s="1"/>
  <c r="AS1021" i="11"/>
  <c r="AS1261" i="11" s="1"/>
  <c r="AS1497" i="11" s="1"/>
  <c r="AS1023" i="11"/>
  <c r="AS1263" i="11" s="1"/>
  <c r="AS1499" i="11" s="1"/>
  <c r="AS1025" i="11"/>
  <c r="AS1265" i="11" s="1"/>
  <c r="AS1501" i="11" s="1"/>
  <c r="AS1027" i="11"/>
  <c r="AS1267" i="11" s="1"/>
  <c r="AS1503" i="11" s="1"/>
  <c r="AS1029" i="11"/>
  <c r="AS1269" i="11" s="1"/>
  <c r="AS1505" i="11" s="1"/>
  <c r="AS1031" i="11"/>
  <c r="AS1271" i="11" s="1"/>
  <c r="AS1507" i="11" s="1"/>
  <c r="AS1033" i="11"/>
  <c r="AS1273" i="11" s="1"/>
  <c r="AS1509" i="11" s="1"/>
  <c r="AS1035" i="11"/>
  <c r="AS1275" i="11" s="1"/>
  <c r="AS1511" i="11" s="1"/>
  <c r="AS1037" i="11"/>
  <c r="AS1277" i="11" s="1"/>
  <c r="AS1513" i="11" s="1"/>
  <c r="AS1039" i="11"/>
  <c r="AS1279" i="11" s="1"/>
  <c r="AS1515" i="11" s="1"/>
  <c r="AS1041" i="11"/>
  <c r="AS1281" i="11" s="1"/>
  <c r="AS1517" i="11" s="1"/>
  <c r="AS1000" i="11"/>
  <c r="AS1240" i="11" s="1"/>
  <c r="AS1476" i="11" s="1"/>
  <c r="AS1002" i="11"/>
  <c r="AS1242" i="11" s="1"/>
  <c r="AS1478" i="11" s="1"/>
  <c r="AS1004" i="11"/>
  <c r="AS1244" i="11" s="1"/>
  <c r="AS1480" i="11" s="1"/>
  <c r="AS1006" i="11"/>
  <c r="AS1246" i="11" s="1"/>
  <c r="AS1482" i="11" s="1"/>
  <c r="AS1008" i="11"/>
  <c r="AS1248" i="11" s="1"/>
  <c r="AS1484" i="11" s="1"/>
  <c r="AS1010" i="11"/>
  <c r="AS1250" i="11" s="1"/>
  <c r="AS1486" i="11" s="1"/>
  <c r="AS1012" i="11"/>
  <c r="AS1252" i="11" s="1"/>
  <c r="AS1488" i="11" s="1"/>
  <c r="AS1014" i="11"/>
  <c r="AS1254" i="11" s="1"/>
  <c r="AS1490" i="11" s="1"/>
  <c r="AS1016" i="11"/>
  <c r="AS1256" i="11" s="1"/>
  <c r="AS1492" i="11" s="1"/>
  <c r="AS1018" i="11"/>
  <c r="AS1258" i="11" s="1"/>
  <c r="AS1494" i="11" s="1"/>
  <c r="AS1020" i="11"/>
  <c r="AS1260" i="11" s="1"/>
  <c r="AS1496" i="11" s="1"/>
  <c r="AS1022" i="11"/>
  <c r="AS1262" i="11" s="1"/>
  <c r="AS1498" i="11" s="1"/>
  <c r="AS1024" i="11"/>
  <c r="AS1264" i="11" s="1"/>
  <c r="AS1500" i="11" s="1"/>
  <c r="AS1026" i="11"/>
  <c r="AS1266" i="11" s="1"/>
  <c r="AS1502" i="11" s="1"/>
  <c r="AS1028" i="11"/>
  <c r="AS1268" i="11" s="1"/>
  <c r="AS1504" i="11" s="1"/>
  <c r="AS1030" i="11"/>
  <c r="AS1270" i="11" s="1"/>
  <c r="AS1506" i="11" s="1"/>
  <c r="AS1032" i="11"/>
  <c r="AS1272" i="11" s="1"/>
  <c r="AS1508" i="11" s="1"/>
  <c r="AS1034" i="11"/>
  <c r="AS1274" i="11" s="1"/>
  <c r="AS1510" i="11" s="1"/>
  <c r="AS1036" i="11"/>
  <c r="AS1276" i="11" s="1"/>
  <c r="AS1512" i="11" s="1"/>
  <c r="AS1038" i="11"/>
  <c r="AS1278" i="11" s="1"/>
  <c r="AS1514" i="11" s="1"/>
  <c r="AS1040" i="11"/>
  <c r="AS1280" i="11" s="1"/>
  <c r="AS1516" i="11" s="1"/>
  <c r="AT999" i="11"/>
  <c r="AS992" i="11"/>
  <c r="AS994" i="11" s="1"/>
  <c r="AT991" i="11"/>
  <c r="AQ526" i="11"/>
  <c r="AQ524" i="11"/>
  <c r="AL21" i="11"/>
  <c r="AQ514" i="11"/>
  <c r="AR32" i="11"/>
  <c r="AR269" i="11" s="1"/>
  <c r="AR34" i="11"/>
  <c r="AR271" i="11" s="1"/>
  <c r="AR36" i="11"/>
  <c r="AR273" i="11" s="1"/>
  <c r="AR38" i="11"/>
  <c r="AR275" i="11" s="1"/>
  <c r="AR40" i="11"/>
  <c r="AR277" i="11" s="1"/>
  <c r="AR42" i="11"/>
  <c r="AR279" i="11" s="1"/>
  <c r="AR44" i="11"/>
  <c r="AR281" i="11" s="1"/>
  <c r="AR46" i="11"/>
  <c r="AR283" i="11" s="1"/>
  <c r="AR48" i="11"/>
  <c r="AR285" i="11" s="1"/>
  <c r="AR50" i="11"/>
  <c r="AR287" i="11" s="1"/>
  <c r="AR52" i="11"/>
  <c r="AR289" i="11" s="1"/>
  <c r="AR54" i="11"/>
  <c r="AR291" i="11" s="1"/>
  <c r="AR56" i="11"/>
  <c r="AR293" i="11" s="1"/>
  <c r="AR58" i="11"/>
  <c r="AR295" i="11" s="1"/>
  <c r="AR60" i="11"/>
  <c r="AR297" i="11" s="1"/>
  <c r="AR62" i="11"/>
  <c r="AR299" i="11" s="1"/>
  <c r="AR64" i="11"/>
  <c r="AR301" i="11" s="1"/>
  <c r="AR66" i="11"/>
  <c r="AR303" i="11" s="1"/>
  <c r="AR68" i="11"/>
  <c r="AR305" i="11" s="1"/>
  <c r="AR70" i="11"/>
  <c r="AR307" i="11" s="1"/>
  <c r="AR35" i="11"/>
  <c r="AR272" i="11" s="1"/>
  <c r="AR51" i="11"/>
  <c r="AR288" i="11" s="1"/>
  <c r="AR37" i="11"/>
  <c r="AR274" i="11" s="1"/>
  <c r="AR53" i="11"/>
  <c r="AR290" i="11" s="1"/>
  <c r="AR65" i="11"/>
  <c r="AR302" i="11" s="1"/>
  <c r="AR39" i="11"/>
  <c r="AR276" i="11" s="1"/>
  <c r="AR55" i="11"/>
  <c r="AR292" i="11" s="1"/>
  <c r="AR41" i="11"/>
  <c r="AR278" i="11" s="1"/>
  <c r="AR57" i="11"/>
  <c r="AR294" i="11" s="1"/>
  <c r="AR43" i="11"/>
  <c r="AR280" i="11" s="1"/>
  <c r="AR59" i="11"/>
  <c r="AR296" i="11" s="1"/>
  <c r="AR67" i="11"/>
  <c r="AR304" i="11" s="1"/>
  <c r="AR45" i="11"/>
  <c r="AR282" i="11" s="1"/>
  <c r="AR61" i="11"/>
  <c r="AR298" i="11" s="1"/>
  <c r="AR47" i="11"/>
  <c r="AR284" i="11" s="1"/>
  <c r="AR63" i="11"/>
  <c r="AR300" i="11" s="1"/>
  <c r="AR33" i="11"/>
  <c r="AR270" i="11" s="1"/>
  <c r="AR49" i="11"/>
  <c r="AR286" i="11" s="1"/>
  <c r="AR69" i="11"/>
  <c r="AR306" i="11" s="1"/>
  <c r="AS28" i="11"/>
  <c r="AQ544" i="11"/>
  <c r="AU11" i="1"/>
  <c r="AT12" i="1"/>
  <c r="AT13" i="1" s="1"/>
  <c r="AR1958" i="11" s="1"/>
  <c r="AQ530" i="11"/>
  <c r="AQ982" i="11"/>
  <c r="AR1961" i="11" l="1"/>
  <c r="AR1978" i="11"/>
  <c r="AR1981" i="11" s="1"/>
  <c r="AT1959" i="11"/>
  <c r="AS1979" i="11"/>
  <c r="AP29" i="11"/>
  <c r="AP266" i="11" s="1"/>
  <c r="AP504" i="11" s="1"/>
  <c r="AQ30" i="11"/>
  <c r="AQ267" i="11" s="1"/>
  <c r="AQ505" i="11" s="1"/>
  <c r="AR9" i="11"/>
  <c r="AU26" i="1"/>
  <c r="AQ14" i="11"/>
  <c r="AQ18" i="11"/>
  <c r="AR540" i="11"/>
  <c r="AR539" i="11"/>
  <c r="AR523" i="11"/>
  <c r="AR507" i="11"/>
  <c r="AR521" i="11"/>
  <c r="AR512" i="11"/>
  <c r="AR535" i="11"/>
  <c r="AR519" i="11"/>
  <c r="AR518" i="11"/>
  <c r="AR526" i="11"/>
  <c r="AR533" i="11"/>
  <c r="AR517" i="11"/>
  <c r="AR537" i="11"/>
  <c r="AR522" i="11"/>
  <c r="AR510" i="11"/>
  <c r="AR531" i="11"/>
  <c r="AR515" i="11"/>
  <c r="AR506" i="11"/>
  <c r="AR513" i="11"/>
  <c r="AR524" i="11"/>
  <c r="AR511" i="11"/>
  <c r="AR538" i="11"/>
  <c r="AR532" i="11"/>
  <c r="AR516" i="11"/>
  <c r="AR529" i="11"/>
  <c r="AR536" i="11"/>
  <c r="AR543" i="11"/>
  <c r="AR527" i="11"/>
  <c r="AR520" i="11"/>
  <c r="AR514" i="11"/>
  <c r="AR541" i="11"/>
  <c r="AR525" i="11"/>
  <c r="AR509" i="11"/>
  <c r="AT1001" i="11"/>
  <c r="AT1241" i="11" s="1"/>
  <c r="AT1477" i="11" s="1"/>
  <c r="AT1003" i="11"/>
  <c r="AT1243" i="11" s="1"/>
  <c r="AT1479" i="11" s="1"/>
  <c r="AT1005" i="11"/>
  <c r="AT1245" i="11" s="1"/>
  <c r="AT1481" i="11" s="1"/>
  <c r="AT1007" i="11"/>
  <c r="AT1247" i="11" s="1"/>
  <c r="AT1483" i="11" s="1"/>
  <c r="AT1009" i="11"/>
  <c r="AT1249" i="11" s="1"/>
  <c r="AT1485" i="11" s="1"/>
  <c r="AT1011" i="11"/>
  <c r="AT1251" i="11" s="1"/>
  <c r="AT1487" i="11" s="1"/>
  <c r="AT1013" i="11"/>
  <c r="AT1253" i="11" s="1"/>
  <c r="AT1489" i="11" s="1"/>
  <c r="AT1015" i="11"/>
  <c r="AT1255" i="11" s="1"/>
  <c r="AT1491" i="11" s="1"/>
  <c r="AT1017" i="11"/>
  <c r="AT1257" i="11" s="1"/>
  <c r="AT1493" i="11" s="1"/>
  <c r="AT1019" i="11"/>
  <c r="AT1259" i="11" s="1"/>
  <c r="AT1495" i="11" s="1"/>
  <c r="AT1021" i="11"/>
  <c r="AT1261" i="11" s="1"/>
  <c r="AT1497" i="11" s="1"/>
  <c r="AT1023" i="11"/>
  <c r="AT1263" i="11" s="1"/>
  <c r="AT1499" i="11" s="1"/>
  <c r="AT1025" i="11"/>
  <c r="AT1265" i="11" s="1"/>
  <c r="AT1501" i="11" s="1"/>
  <c r="AT1027" i="11"/>
  <c r="AT1267" i="11" s="1"/>
  <c r="AT1503" i="11" s="1"/>
  <c r="AT1029" i="11"/>
  <c r="AT1269" i="11" s="1"/>
  <c r="AT1505" i="11" s="1"/>
  <c r="AT1031" i="11"/>
  <c r="AT1271" i="11" s="1"/>
  <c r="AT1507" i="11" s="1"/>
  <c r="AT1033" i="11"/>
  <c r="AT1273" i="11" s="1"/>
  <c r="AT1509" i="11" s="1"/>
  <c r="AT1035" i="11"/>
  <c r="AT1275" i="11" s="1"/>
  <c r="AT1511" i="11" s="1"/>
  <c r="AT1037" i="11"/>
  <c r="AT1277" i="11" s="1"/>
  <c r="AT1513" i="11" s="1"/>
  <c r="AT1039" i="11"/>
  <c r="AT1279" i="11" s="1"/>
  <c r="AT1515" i="11" s="1"/>
  <c r="AT1041" i="11"/>
  <c r="AT1281" i="11" s="1"/>
  <c r="AT1517" i="11" s="1"/>
  <c r="AT1000" i="11"/>
  <c r="AT1240" i="11" s="1"/>
  <c r="AT1476" i="11" s="1"/>
  <c r="AT1002" i="11"/>
  <c r="AT1242" i="11" s="1"/>
  <c r="AT1478" i="11" s="1"/>
  <c r="AT1004" i="11"/>
  <c r="AT1244" i="11" s="1"/>
  <c r="AT1480" i="11" s="1"/>
  <c r="AT1006" i="11"/>
  <c r="AT1246" i="11" s="1"/>
  <c r="AT1482" i="11" s="1"/>
  <c r="AT1008" i="11"/>
  <c r="AT1248" i="11" s="1"/>
  <c r="AT1484" i="11" s="1"/>
  <c r="AT1010" i="11"/>
  <c r="AT1250" i="11" s="1"/>
  <c r="AT1486" i="11" s="1"/>
  <c r="AT1012" i="11"/>
  <c r="AT1252" i="11" s="1"/>
  <c r="AT1488" i="11" s="1"/>
  <c r="AT1014" i="11"/>
  <c r="AT1254" i="11" s="1"/>
  <c r="AT1490" i="11" s="1"/>
  <c r="AT1016" i="11"/>
  <c r="AT1256" i="11" s="1"/>
  <c r="AT1492" i="11" s="1"/>
  <c r="AT1018" i="11"/>
  <c r="AT1258" i="11" s="1"/>
  <c r="AT1494" i="11" s="1"/>
  <c r="AT1020" i="11"/>
  <c r="AT1260" i="11" s="1"/>
  <c r="AT1496" i="11" s="1"/>
  <c r="AT1022" i="11"/>
  <c r="AT1262" i="11" s="1"/>
  <c r="AT1498" i="11" s="1"/>
  <c r="AT1024" i="11"/>
  <c r="AT1264" i="11" s="1"/>
  <c r="AT1500" i="11" s="1"/>
  <c r="AT1026" i="11"/>
  <c r="AT1266" i="11" s="1"/>
  <c r="AT1502" i="11" s="1"/>
  <c r="AT1028" i="11"/>
  <c r="AT1268" i="11" s="1"/>
  <c r="AT1504" i="11" s="1"/>
  <c r="AT1030" i="11"/>
  <c r="AT1270" i="11" s="1"/>
  <c r="AT1506" i="11" s="1"/>
  <c r="AT1032" i="11"/>
  <c r="AT1272" i="11" s="1"/>
  <c r="AT1508" i="11" s="1"/>
  <c r="AT1034" i="11"/>
  <c r="AT1274" i="11" s="1"/>
  <c r="AT1510" i="11" s="1"/>
  <c r="AT1036" i="11"/>
  <c r="AT1276" i="11" s="1"/>
  <c r="AT1512" i="11" s="1"/>
  <c r="AT1038" i="11"/>
  <c r="AT1278" i="11" s="1"/>
  <c r="AT1514" i="11" s="1"/>
  <c r="AT1040" i="11"/>
  <c r="AT1280" i="11" s="1"/>
  <c r="AT1516" i="11" s="1"/>
  <c r="AT1042" i="11"/>
  <c r="AT1282" i="11" s="1"/>
  <c r="AT1518" i="11" s="1"/>
  <c r="AU999" i="11"/>
  <c r="AR545" i="11"/>
  <c r="AU991" i="11"/>
  <c r="AT992" i="11"/>
  <c r="AT994" i="11" s="1"/>
  <c r="AU12" i="1"/>
  <c r="AU13" i="1" s="1"/>
  <c r="AS1958" i="11" s="1"/>
  <c r="AV11" i="1"/>
  <c r="AR530" i="11"/>
  <c r="AR508" i="11"/>
  <c r="AR528" i="11"/>
  <c r="AR534" i="11"/>
  <c r="AS31" i="11"/>
  <c r="AS268" i="11" s="1"/>
  <c r="AS33" i="11"/>
  <c r="AS270" i="11" s="1"/>
  <c r="AS35" i="11"/>
  <c r="AS272" i="11" s="1"/>
  <c r="AS37" i="11"/>
  <c r="AS274" i="11" s="1"/>
  <c r="AS39" i="11"/>
  <c r="AS276" i="11" s="1"/>
  <c r="AS41" i="11"/>
  <c r="AS278" i="11" s="1"/>
  <c r="AS43" i="11"/>
  <c r="AS280" i="11" s="1"/>
  <c r="AS45" i="11"/>
  <c r="AS282" i="11" s="1"/>
  <c r="AS47" i="11"/>
  <c r="AS284" i="11" s="1"/>
  <c r="AS49" i="11"/>
  <c r="AS286" i="11" s="1"/>
  <c r="AS51" i="11"/>
  <c r="AS288" i="11" s="1"/>
  <c r="AS53" i="11"/>
  <c r="AS290" i="11" s="1"/>
  <c r="AS55" i="11"/>
  <c r="AS292" i="11" s="1"/>
  <c r="AS57" i="11"/>
  <c r="AS294" i="11" s="1"/>
  <c r="AS59" i="11"/>
  <c r="AS296" i="11" s="1"/>
  <c r="AS61" i="11"/>
  <c r="AS298" i="11" s="1"/>
  <c r="AS63" i="11"/>
  <c r="AS300" i="11" s="1"/>
  <c r="AS65" i="11"/>
  <c r="AS302" i="11" s="1"/>
  <c r="AS67" i="11"/>
  <c r="AS304" i="11" s="1"/>
  <c r="AS69" i="11"/>
  <c r="AS306" i="11" s="1"/>
  <c r="AS71" i="11"/>
  <c r="AS308" i="11" s="1"/>
  <c r="AS32" i="11"/>
  <c r="AS269" i="11" s="1"/>
  <c r="AS34" i="11"/>
  <c r="AS271" i="11" s="1"/>
  <c r="AS36" i="11"/>
  <c r="AS273" i="11" s="1"/>
  <c r="AS38" i="11"/>
  <c r="AS275" i="11" s="1"/>
  <c r="AS40" i="11"/>
  <c r="AS277" i="11" s="1"/>
  <c r="AS42" i="11"/>
  <c r="AS279" i="11" s="1"/>
  <c r="AS44" i="11"/>
  <c r="AS281" i="11" s="1"/>
  <c r="AS46" i="11"/>
  <c r="AS283" i="11" s="1"/>
  <c r="AS48" i="11"/>
  <c r="AS285" i="11" s="1"/>
  <c r="AS50" i="11"/>
  <c r="AS287" i="11" s="1"/>
  <c r="AS52" i="11"/>
  <c r="AS289" i="11" s="1"/>
  <c r="AS54" i="11"/>
  <c r="AS291" i="11" s="1"/>
  <c r="AS56" i="11"/>
  <c r="AS293" i="11" s="1"/>
  <c r="AS58" i="11"/>
  <c r="AS295" i="11" s="1"/>
  <c r="AS60" i="11"/>
  <c r="AS297" i="11" s="1"/>
  <c r="AS62" i="11"/>
  <c r="AS299" i="11" s="1"/>
  <c r="AS64" i="11"/>
  <c r="AS301" i="11" s="1"/>
  <c r="AS66" i="11"/>
  <c r="AS303" i="11" s="1"/>
  <c r="AS68" i="11"/>
  <c r="AS305" i="11" s="1"/>
  <c r="AS70" i="11"/>
  <c r="AS307" i="11" s="1"/>
  <c r="AT28" i="11"/>
  <c r="AM21" i="11"/>
  <c r="AR542" i="11"/>
  <c r="AR982" i="11"/>
  <c r="AR544" i="11"/>
  <c r="AS1978" i="11" l="1"/>
  <c r="AS1981" i="11" s="1"/>
  <c r="AS1961" i="11"/>
  <c r="AU1959" i="11"/>
  <c r="AT1979" i="11"/>
  <c r="AQ29" i="11"/>
  <c r="AQ266" i="11" s="1"/>
  <c r="AQ504" i="11" s="1"/>
  <c r="AR30" i="11"/>
  <c r="AR267" i="11" s="1"/>
  <c r="AR505" i="11" s="1"/>
  <c r="AV26" i="1"/>
  <c r="AS9" i="11"/>
  <c r="AR18" i="11"/>
  <c r="AR14" i="11"/>
  <c r="AT31" i="11" s="1"/>
  <c r="AT268" i="11" s="1"/>
  <c r="AS537" i="11"/>
  <c r="AS521" i="11"/>
  <c r="AS532" i="11"/>
  <c r="AS516" i="11"/>
  <c r="AS519" i="11"/>
  <c r="AS512" i="11"/>
  <c r="AS531" i="11"/>
  <c r="AS526" i="11"/>
  <c r="AS510" i="11"/>
  <c r="AS535" i="11"/>
  <c r="AS517" i="11"/>
  <c r="AS545" i="11"/>
  <c r="AS529" i="11"/>
  <c r="AS513" i="11"/>
  <c r="AS540" i="11"/>
  <c r="AS524" i="11"/>
  <c r="AS533" i="11"/>
  <c r="AS515" i="11"/>
  <c r="AS543" i="11"/>
  <c r="AS527" i="11"/>
  <c r="AS511" i="11"/>
  <c r="AS538" i="11"/>
  <c r="AS522" i="11"/>
  <c r="AS506" i="11"/>
  <c r="AS514" i="11"/>
  <c r="AS541" i="11"/>
  <c r="AS525" i="11"/>
  <c r="AS509" i="11"/>
  <c r="AS536" i="11"/>
  <c r="AS520" i="11"/>
  <c r="AS530" i="11"/>
  <c r="AS539" i="11"/>
  <c r="AS523" i="11"/>
  <c r="AS507" i="11"/>
  <c r="AS534" i="11"/>
  <c r="AS518" i="11"/>
  <c r="AU1001" i="11"/>
  <c r="AU1241" i="11" s="1"/>
  <c r="AU1477" i="11" s="1"/>
  <c r="AU1003" i="11"/>
  <c r="AU1243" i="11" s="1"/>
  <c r="AU1479" i="11" s="1"/>
  <c r="AU1005" i="11"/>
  <c r="AU1245" i="11" s="1"/>
  <c r="AU1481" i="11" s="1"/>
  <c r="AU1007" i="11"/>
  <c r="AU1247" i="11" s="1"/>
  <c r="AU1483" i="11" s="1"/>
  <c r="AU1009" i="11"/>
  <c r="AU1249" i="11" s="1"/>
  <c r="AU1485" i="11" s="1"/>
  <c r="AU1011" i="11"/>
  <c r="AU1251" i="11" s="1"/>
  <c r="AU1487" i="11" s="1"/>
  <c r="AU1013" i="11"/>
  <c r="AU1253" i="11" s="1"/>
  <c r="AU1489" i="11" s="1"/>
  <c r="AU1015" i="11"/>
  <c r="AU1255" i="11" s="1"/>
  <c r="AU1491" i="11" s="1"/>
  <c r="AU1017" i="11"/>
  <c r="AU1257" i="11" s="1"/>
  <c r="AU1493" i="11" s="1"/>
  <c r="AU1019" i="11"/>
  <c r="AU1259" i="11" s="1"/>
  <c r="AU1495" i="11" s="1"/>
  <c r="AU1021" i="11"/>
  <c r="AU1261" i="11" s="1"/>
  <c r="AU1497" i="11" s="1"/>
  <c r="AU1023" i="11"/>
  <c r="AU1263" i="11" s="1"/>
  <c r="AU1499" i="11" s="1"/>
  <c r="AU1025" i="11"/>
  <c r="AU1265" i="11" s="1"/>
  <c r="AU1501" i="11" s="1"/>
  <c r="AU1027" i="11"/>
  <c r="AU1267" i="11" s="1"/>
  <c r="AU1503" i="11" s="1"/>
  <c r="AU1029" i="11"/>
  <c r="AU1269" i="11" s="1"/>
  <c r="AU1505" i="11" s="1"/>
  <c r="AU1031" i="11"/>
  <c r="AU1271" i="11" s="1"/>
  <c r="AU1507" i="11" s="1"/>
  <c r="AU1000" i="11"/>
  <c r="AU1240" i="11" s="1"/>
  <c r="AU1476" i="11" s="1"/>
  <c r="AU1002" i="11"/>
  <c r="AU1242" i="11" s="1"/>
  <c r="AU1478" i="11" s="1"/>
  <c r="AU1004" i="11"/>
  <c r="AU1244" i="11" s="1"/>
  <c r="AU1480" i="11" s="1"/>
  <c r="AU1006" i="11"/>
  <c r="AU1246" i="11" s="1"/>
  <c r="AU1482" i="11" s="1"/>
  <c r="AU1008" i="11"/>
  <c r="AU1248" i="11" s="1"/>
  <c r="AU1484" i="11" s="1"/>
  <c r="AU1010" i="11"/>
  <c r="AU1250" i="11" s="1"/>
  <c r="AU1486" i="11" s="1"/>
  <c r="AU1012" i="11"/>
  <c r="AU1252" i="11" s="1"/>
  <c r="AU1488" i="11" s="1"/>
  <c r="AU1014" i="11"/>
  <c r="AU1254" i="11" s="1"/>
  <c r="AU1490" i="11" s="1"/>
  <c r="AU1016" i="11"/>
  <c r="AU1256" i="11" s="1"/>
  <c r="AU1492" i="11" s="1"/>
  <c r="AU1018" i="11"/>
  <c r="AU1258" i="11" s="1"/>
  <c r="AU1494" i="11" s="1"/>
  <c r="AU1020" i="11"/>
  <c r="AU1260" i="11" s="1"/>
  <c r="AU1496" i="11" s="1"/>
  <c r="AU1022" i="11"/>
  <c r="AU1262" i="11" s="1"/>
  <c r="AU1498" i="11" s="1"/>
  <c r="AU1028" i="11"/>
  <c r="AU1268" i="11" s="1"/>
  <c r="AU1504" i="11" s="1"/>
  <c r="AU1034" i="11"/>
  <c r="AU1274" i="11" s="1"/>
  <c r="AU1510" i="11" s="1"/>
  <c r="AU1036" i="11"/>
  <c r="AU1276" i="11" s="1"/>
  <c r="AU1512" i="11" s="1"/>
  <c r="AU1038" i="11"/>
  <c r="AU1278" i="11" s="1"/>
  <c r="AU1514" i="11" s="1"/>
  <c r="AU1040" i="11"/>
  <c r="AU1280" i="11" s="1"/>
  <c r="AU1516" i="11" s="1"/>
  <c r="AU1042" i="11"/>
  <c r="AU1282" i="11" s="1"/>
  <c r="AU1518" i="11" s="1"/>
  <c r="AU1032" i="11"/>
  <c r="AU1272" i="11" s="1"/>
  <c r="AU1508" i="11" s="1"/>
  <c r="AU1026" i="11"/>
  <c r="AU1266" i="11" s="1"/>
  <c r="AU1502" i="11" s="1"/>
  <c r="AU1030" i="11"/>
  <c r="AU1270" i="11" s="1"/>
  <c r="AU1506" i="11" s="1"/>
  <c r="AU1033" i="11"/>
  <c r="AU1273" i="11" s="1"/>
  <c r="AU1509" i="11" s="1"/>
  <c r="AU1035" i="11"/>
  <c r="AU1275" i="11" s="1"/>
  <c r="AU1511" i="11" s="1"/>
  <c r="AU1037" i="11"/>
  <c r="AU1277" i="11" s="1"/>
  <c r="AU1513" i="11" s="1"/>
  <c r="AU1039" i="11"/>
  <c r="AU1279" i="11" s="1"/>
  <c r="AU1515" i="11" s="1"/>
  <c r="AU1041" i="11"/>
  <c r="AU1281" i="11" s="1"/>
  <c r="AU1517" i="11" s="1"/>
  <c r="AU1024" i="11"/>
  <c r="AU1264" i="11" s="1"/>
  <c r="AU1500" i="11" s="1"/>
  <c r="AU1043" i="11"/>
  <c r="AU1283" i="11" s="1"/>
  <c r="AU1519" i="11" s="1"/>
  <c r="AV999" i="11"/>
  <c r="AS544" i="11"/>
  <c r="AS546" i="11"/>
  <c r="AS528" i="11"/>
  <c r="AU992" i="11"/>
  <c r="AU994" i="11" s="1"/>
  <c r="AV991" i="11"/>
  <c r="AS508" i="11"/>
  <c r="AV12" i="1"/>
  <c r="AV13" i="1" s="1"/>
  <c r="AT1958" i="11" s="1"/>
  <c r="AW11" i="1"/>
  <c r="AS542" i="11"/>
  <c r="AT32" i="11"/>
  <c r="AT269" i="11" s="1"/>
  <c r="AT34" i="11"/>
  <c r="AT271" i="11" s="1"/>
  <c r="AT36" i="11"/>
  <c r="AT273" i="11" s="1"/>
  <c r="AT38" i="11"/>
  <c r="AT275" i="11" s="1"/>
  <c r="AT40" i="11"/>
  <c r="AT277" i="11" s="1"/>
  <c r="AT42" i="11"/>
  <c r="AT279" i="11" s="1"/>
  <c r="AT44" i="11"/>
  <c r="AT281" i="11" s="1"/>
  <c r="AT46" i="11"/>
  <c r="AT283" i="11" s="1"/>
  <c r="AT48" i="11"/>
  <c r="AT285" i="11" s="1"/>
  <c r="AT50" i="11"/>
  <c r="AT287" i="11" s="1"/>
  <c r="AT52" i="11"/>
  <c r="AT289" i="11" s="1"/>
  <c r="AT54" i="11"/>
  <c r="AT291" i="11" s="1"/>
  <c r="AT56" i="11"/>
  <c r="AT293" i="11" s="1"/>
  <c r="AT58" i="11"/>
  <c r="AT295" i="11" s="1"/>
  <c r="AT60" i="11"/>
  <c r="AT297" i="11" s="1"/>
  <c r="AT62" i="11"/>
  <c r="AT299" i="11" s="1"/>
  <c r="AT64" i="11"/>
  <c r="AT301" i="11" s="1"/>
  <c r="AT66" i="11"/>
  <c r="AT303" i="11" s="1"/>
  <c r="AT68" i="11"/>
  <c r="AT305" i="11" s="1"/>
  <c r="AT70" i="11"/>
  <c r="AT307" i="11" s="1"/>
  <c r="AT72" i="11"/>
  <c r="AT309" i="11" s="1"/>
  <c r="AT33" i="11"/>
  <c r="AT270" i="11" s="1"/>
  <c r="AT35" i="11"/>
  <c r="AT272" i="11" s="1"/>
  <c r="AT37" i="11"/>
  <c r="AT274" i="11" s="1"/>
  <c r="AT39" i="11"/>
  <c r="AT276" i="11" s="1"/>
  <c r="AT41" i="11"/>
  <c r="AT278" i="11" s="1"/>
  <c r="AT43" i="11"/>
  <c r="AT280" i="11" s="1"/>
  <c r="AT45" i="11"/>
  <c r="AT282" i="11" s="1"/>
  <c r="AT47" i="11"/>
  <c r="AT284" i="11" s="1"/>
  <c r="AT49" i="11"/>
  <c r="AT286" i="11" s="1"/>
  <c r="AT51" i="11"/>
  <c r="AT288" i="11" s="1"/>
  <c r="AT53" i="11"/>
  <c r="AT290" i="11" s="1"/>
  <c r="AT55" i="11"/>
  <c r="AT292" i="11" s="1"/>
  <c r="AT57" i="11"/>
  <c r="AT294" i="11" s="1"/>
  <c r="AT59" i="11"/>
  <c r="AT296" i="11" s="1"/>
  <c r="AT61" i="11"/>
  <c r="AT298" i="11" s="1"/>
  <c r="AT63" i="11"/>
  <c r="AT300" i="11" s="1"/>
  <c r="AT65" i="11"/>
  <c r="AT302" i="11" s="1"/>
  <c r="AT67" i="11"/>
  <c r="AT304" i="11" s="1"/>
  <c r="AT69" i="11"/>
  <c r="AT306" i="11" s="1"/>
  <c r="AT71" i="11"/>
  <c r="AT308" i="11" s="1"/>
  <c r="AU28" i="11"/>
  <c r="AN21" i="11"/>
  <c r="AS982" i="11"/>
  <c r="AT1978" i="11" l="1"/>
  <c r="AT1981" i="11" s="1"/>
  <c r="AT1961" i="11"/>
  <c r="AV1959" i="11"/>
  <c r="AU1979" i="11"/>
  <c r="AR29" i="11"/>
  <c r="AR266" i="11" s="1"/>
  <c r="AR504" i="11" s="1"/>
  <c r="AS30" i="11"/>
  <c r="AS267" i="11" s="1"/>
  <c r="AS505" i="11" s="1"/>
  <c r="AS14" i="11"/>
  <c r="AU31" i="11" s="1"/>
  <c r="AU268" i="11" s="1"/>
  <c r="AS18" i="11"/>
  <c r="AT9" i="11"/>
  <c r="AW26" i="1"/>
  <c r="AT514" i="11"/>
  <c r="AT532" i="11"/>
  <c r="AT516" i="11"/>
  <c r="AT545" i="11"/>
  <c r="AT529" i="11"/>
  <c r="AT513" i="11"/>
  <c r="AT530" i="11"/>
  <c r="AT509" i="11"/>
  <c r="AT539" i="11"/>
  <c r="AT523" i="11"/>
  <c r="AT511" i="11"/>
  <c r="AT541" i="11"/>
  <c r="AT540" i="11"/>
  <c r="AT537" i="11"/>
  <c r="AT521" i="11"/>
  <c r="AT527" i="11"/>
  <c r="AT528" i="11"/>
  <c r="AT538" i="11"/>
  <c r="AT535" i="11"/>
  <c r="AT519" i="11"/>
  <c r="AT510" i="11"/>
  <c r="AT524" i="11"/>
  <c r="AT506" i="11"/>
  <c r="AT536" i="11"/>
  <c r="AT520" i="11"/>
  <c r="AT533" i="11"/>
  <c r="AT544" i="11"/>
  <c r="AT526" i="11"/>
  <c r="AT508" i="11"/>
  <c r="AT522" i="11"/>
  <c r="AT534" i="11"/>
  <c r="AT518" i="11"/>
  <c r="AT515" i="11"/>
  <c r="AT525" i="11"/>
  <c r="AT531" i="11"/>
  <c r="AT546" i="11"/>
  <c r="AO21" i="11"/>
  <c r="AT547" i="11"/>
  <c r="AW991" i="11"/>
  <c r="AV992" i="11"/>
  <c r="AV994" i="11" s="1"/>
  <c r="AU33" i="11"/>
  <c r="AU270" i="11" s="1"/>
  <c r="AU35" i="11"/>
  <c r="AU272" i="11" s="1"/>
  <c r="AU37" i="11"/>
  <c r="AU274" i="11" s="1"/>
  <c r="AU39" i="11"/>
  <c r="AU276" i="11" s="1"/>
  <c r="AU41" i="11"/>
  <c r="AU278" i="11" s="1"/>
  <c r="AU43" i="11"/>
  <c r="AU280" i="11" s="1"/>
  <c r="AU45" i="11"/>
  <c r="AU282" i="11" s="1"/>
  <c r="AU47" i="11"/>
  <c r="AU284" i="11" s="1"/>
  <c r="AU49" i="11"/>
  <c r="AU286" i="11" s="1"/>
  <c r="AU51" i="11"/>
  <c r="AU288" i="11" s="1"/>
  <c r="AU53" i="11"/>
  <c r="AU290" i="11" s="1"/>
  <c r="AU55" i="11"/>
  <c r="AU292" i="11" s="1"/>
  <c r="AU57" i="11"/>
  <c r="AU294" i="11" s="1"/>
  <c r="AU59" i="11"/>
  <c r="AU296" i="11" s="1"/>
  <c r="AU61" i="11"/>
  <c r="AU298" i="11" s="1"/>
  <c r="AU63" i="11"/>
  <c r="AU300" i="11" s="1"/>
  <c r="AU65" i="11"/>
  <c r="AU302" i="11" s="1"/>
  <c r="AU67" i="11"/>
  <c r="AU304" i="11" s="1"/>
  <c r="AU69" i="11"/>
  <c r="AU306" i="11" s="1"/>
  <c r="AU71" i="11"/>
  <c r="AU308" i="11" s="1"/>
  <c r="AU73" i="11"/>
  <c r="AU310" i="11" s="1"/>
  <c r="AU32" i="11"/>
  <c r="AU269" i="11" s="1"/>
  <c r="AU34" i="11"/>
  <c r="AU271" i="11" s="1"/>
  <c r="AU36" i="11"/>
  <c r="AU273" i="11" s="1"/>
  <c r="AU38" i="11"/>
  <c r="AU275" i="11" s="1"/>
  <c r="AU40" i="11"/>
  <c r="AU277" i="11" s="1"/>
  <c r="AU42" i="11"/>
  <c r="AU279" i="11" s="1"/>
  <c r="AU44" i="11"/>
  <c r="AU281" i="11" s="1"/>
  <c r="AU46" i="11"/>
  <c r="AU283" i="11" s="1"/>
  <c r="AU48" i="11"/>
  <c r="AU285" i="11" s="1"/>
  <c r="AU50" i="11"/>
  <c r="AU287" i="11" s="1"/>
  <c r="AU52" i="11"/>
  <c r="AU289" i="11" s="1"/>
  <c r="AU54" i="11"/>
  <c r="AU291" i="11" s="1"/>
  <c r="AU56" i="11"/>
  <c r="AU293" i="11" s="1"/>
  <c r="AU58" i="11"/>
  <c r="AU295" i="11" s="1"/>
  <c r="AU60" i="11"/>
  <c r="AU297" i="11" s="1"/>
  <c r="AU62" i="11"/>
  <c r="AU299" i="11" s="1"/>
  <c r="AU64" i="11"/>
  <c r="AU301" i="11" s="1"/>
  <c r="AU66" i="11"/>
  <c r="AU303" i="11" s="1"/>
  <c r="AU68" i="11"/>
  <c r="AU305" i="11" s="1"/>
  <c r="AU70" i="11"/>
  <c r="AU307" i="11" s="1"/>
  <c r="AU72" i="11"/>
  <c r="AU309" i="11" s="1"/>
  <c r="AV28" i="11"/>
  <c r="AX11" i="1"/>
  <c r="AW12" i="1"/>
  <c r="AW13" i="1" s="1"/>
  <c r="AU1958" i="11" s="1"/>
  <c r="AT512" i="11"/>
  <c r="AT982" i="11"/>
  <c r="AT542" i="11"/>
  <c r="AT507" i="11"/>
  <c r="AT517" i="11"/>
  <c r="AV1000" i="11"/>
  <c r="AV1240" i="11" s="1"/>
  <c r="AV1476" i="11" s="1"/>
  <c r="AV1002" i="11"/>
  <c r="AV1242" i="11" s="1"/>
  <c r="AV1478" i="11" s="1"/>
  <c r="AV1004" i="11"/>
  <c r="AV1244" i="11" s="1"/>
  <c r="AV1480" i="11" s="1"/>
  <c r="AV1006" i="11"/>
  <c r="AV1246" i="11" s="1"/>
  <c r="AV1482" i="11" s="1"/>
  <c r="AV1008" i="11"/>
  <c r="AV1248" i="11" s="1"/>
  <c r="AV1484" i="11" s="1"/>
  <c r="AV1010" i="11"/>
  <c r="AV1250" i="11" s="1"/>
  <c r="AV1486" i="11" s="1"/>
  <c r="AV1012" i="11"/>
  <c r="AV1252" i="11" s="1"/>
  <c r="AV1488" i="11" s="1"/>
  <c r="AV1014" i="11"/>
  <c r="AV1254" i="11" s="1"/>
  <c r="AV1490" i="11" s="1"/>
  <c r="AV1016" i="11"/>
  <c r="AV1256" i="11" s="1"/>
  <c r="AV1492" i="11" s="1"/>
  <c r="AV1018" i="11"/>
  <c r="AV1258" i="11" s="1"/>
  <c r="AV1494" i="11" s="1"/>
  <c r="AV1020" i="11"/>
  <c r="AV1260" i="11" s="1"/>
  <c r="AV1496" i="11" s="1"/>
  <c r="AV1022" i="11"/>
  <c r="AV1262" i="11" s="1"/>
  <c r="AV1498" i="11" s="1"/>
  <c r="AV1024" i="11"/>
  <c r="AV1264" i="11" s="1"/>
  <c r="AV1500" i="11" s="1"/>
  <c r="AV1026" i="11"/>
  <c r="AV1266" i="11" s="1"/>
  <c r="AV1502" i="11" s="1"/>
  <c r="AV1028" i="11"/>
  <c r="AV1268" i="11" s="1"/>
  <c r="AV1504" i="11" s="1"/>
  <c r="AV1030" i="11"/>
  <c r="AV1270" i="11" s="1"/>
  <c r="AV1506" i="11" s="1"/>
  <c r="AV1032" i="11"/>
  <c r="AV1272" i="11" s="1"/>
  <c r="AV1508" i="11" s="1"/>
  <c r="AV1034" i="11"/>
  <c r="AV1274" i="11" s="1"/>
  <c r="AV1510" i="11" s="1"/>
  <c r="AV1036" i="11"/>
  <c r="AV1276" i="11" s="1"/>
  <c r="AV1512" i="11" s="1"/>
  <c r="AV1038" i="11"/>
  <c r="AV1278" i="11" s="1"/>
  <c r="AV1514" i="11" s="1"/>
  <c r="AV1040" i="11"/>
  <c r="AV1280" i="11" s="1"/>
  <c r="AV1516" i="11" s="1"/>
  <c r="AV1042" i="11"/>
  <c r="AV1282" i="11" s="1"/>
  <c r="AV1518" i="11" s="1"/>
  <c r="AV1044" i="11"/>
  <c r="AV1284" i="11" s="1"/>
  <c r="AV1520" i="11" s="1"/>
  <c r="AV1001" i="11"/>
  <c r="AV1241" i="11" s="1"/>
  <c r="AV1477" i="11" s="1"/>
  <c r="AV1003" i="11"/>
  <c r="AV1243" i="11" s="1"/>
  <c r="AV1479" i="11" s="1"/>
  <c r="AV1005" i="11"/>
  <c r="AV1245" i="11" s="1"/>
  <c r="AV1481" i="11" s="1"/>
  <c r="AV1007" i="11"/>
  <c r="AV1247" i="11" s="1"/>
  <c r="AV1483" i="11" s="1"/>
  <c r="AV1009" i="11"/>
  <c r="AV1249" i="11" s="1"/>
  <c r="AV1485" i="11" s="1"/>
  <c r="AV1011" i="11"/>
  <c r="AV1251" i="11" s="1"/>
  <c r="AV1487" i="11" s="1"/>
  <c r="AV1013" i="11"/>
  <c r="AV1253" i="11" s="1"/>
  <c r="AV1489" i="11" s="1"/>
  <c r="AV1015" i="11"/>
  <c r="AV1255" i="11" s="1"/>
  <c r="AV1491" i="11" s="1"/>
  <c r="AV1017" i="11"/>
  <c r="AV1257" i="11" s="1"/>
  <c r="AV1493" i="11" s="1"/>
  <c r="AV1019" i="11"/>
  <c r="AV1259" i="11" s="1"/>
  <c r="AV1495" i="11" s="1"/>
  <c r="AV1021" i="11"/>
  <c r="AV1261" i="11" s="1"/>
  <c r="AV1497" i="11" s="1"/>
  <c r="AV1023" i="11"/>
  <c r="AV1263" i="11" s="1"/>
  <c r="AV1499" i="11" s="1"/>
  <c r="AV1025" i="11"/>
  <c r="AV1265" i="11" s="1"/>
  <c r="AV1501" i="11" s="1"/>
  <c r="AV1027" i="11"/>
  <c r="AV1267" i="11" s="1"/>
  <c r="AV1503" i="11" s="1"/>
  <c r="AV1029" i="11"/>
  <c r="AV1269" i="11" s="1"/>
  <c r="AV1505" i="11" s="1"/>
  <c r="AV1031" i="11"/>
  <c r="AV1271" i="11" s="1"/>
  <c r="AV1507" i="11" s="1"/>
  <c r="AV1033" i="11"/>
  <c r="AV1273" i="11" s="1"/>
  <c r="AV1509" i="11" s="1"/>
  <c r="AV1035" i="11"/>
  <c r="AV1275" i="11" s="1"/>
  <c r="AV1511" i="11" s="1"/>
  <c r="AV1037" i="11"/>
  <c r="AV1277" i="11" s="1"/>
  <c r="AV1513" i="11" s="1"/>
  <c r="AV1039" i="11"/>
  <c r="AV1279" i="11" s="1"/>
  <c r="AV1515" i="11" s="1"/>
  <c r="AV1041" i="11"/>
  <c r="AV1281" i="11" s="1"/>
  <c r="AV1517" i="11" s="1"/>
  <c r="AV1043" i="11"/>
  <c r="AV1283" i="11" s="1"/>
  <c r="AV1519" i="11" s="1"/>
  <c r="AW999" i="11"/>
  <c r="AT543" i="11"/>
  <c r="AU1978" i="11" l="1"/>
  <c r="AU1981" i="11" s="1"/>
  <c r="AU1961" i="11"/>
  <c r="AW1959" i="11"/>
  <c r="AV1979" i="11"/>
  <c r="AU9" i="11"/>
  <c r="AX26" i="1"/>
  <c r="AT14" i="11"/>
  <c r="AV31" i="11" s="1"/>
  <c r="AV268" i="11" s="1"/>
  <c r="AT18" i="11"/>
  <c r="AS29" i="11"/>
  <c r="AS266" i="11" s="1"/>
  <c r="AS504" i="11" s="1"/>
  <c r="AT30" i="11"/>
  <c r="AT267" i="11" s="1"/>
  <c r="AT505" i="11" s="1"/>
  <c r="AU533" i="11"/>
  <c r="AU546" i="11"/>
  <c r="AU530" i="11"/>
  <c r="AU514" i="11"/>
  <c r="AU529" i="11"/>
  <c r="AU513" i="11"/>
  <c r="AU526" i="11"/>
  <c r="AU510" i="11"/>
  <c r="AU527" i="11"/>
  <c r="AU540" i="11"/>
  <c r="AU524" i="11"/>
  <c r="AU508" i="11"/>
  <c r="AU541" i="11"/>
  <c r="AU525" i="11"/>
  <c r="AU509" i="11"/>
  <c r="AU538" i="11"/>
  <c r="AU528" i="11"/>
  <c r="AU539" i="11"/>
  <c r="AU523" i="11"/>
  <c r="AU507" i="11"/>
  <c r="AU536" i="11"/>
  <c r="AU520" i="11"/>
  <c r="AU531" i="11"/>
  <c r="AU545" i="11"/>
  <c r="AU521" i="11"/>
  <c r="AU534" i="11"/>
  <c r="AU518" i="11"/>
  <c r="AU544" i="11"/>
  <c r="AU537" i="11"/>
  <c r="AU535" i="11"/>
  <c r="AU519" i="11"/>
  <c r="AU532" i="11"/>
  <c r="AU516" i="11"/>
  <c r="AU542" i="11"/>
  <c r="AU522" i="11"/>
  <c r="AU515" i="11"/>
  <c r="AW992" i="11"/>
  <c r="AW994" i="11" s="1"/>
  <c r="AX991" i="11"/>
  <c r="AU517" i="11"/>
  <c r="AX12" i="1"/>
  <c r="AX13" i="1" s="1"/>
  <c r="AV1958" i="11" s="1"/>
  <c r="AY11" i="1"/>
  <c r="AU548" i="11"/>
  <c r="AW1000" i="11"/>
  <c r="AW1240" i="11" s="1"/>
  <c r="AW1476" i="11" s="1"/>
  <c r="AW1002" i="11"/>
  <c r="AW1242" i="11" s="1"/>
  <c r="AW1478" i="11" s="1"/>
  <c r="AW1004" i="11"/>
  <c r="AW1244" i="11" s="1"/>
  <c r="AW1480" i="11" s="1"/>
  <c r="AW1006" i="11"/>
  <c r="AW1246" i="11" s="1"/>
  <c r="AW1482" i="11" s="1"/>
  <c r="AW1008" i="11"/>
  <c r="AW1248" i="11" s="1"/>
  <c r="AW1484" i="11" s="1"/>
  <c r="AW1010" i="11"/>
  <c r="AW1250" i="11" s="1"/>
  <c r="AW1486" i="11" s="1"/>
  <c r="AW1012" i="11"/>
  <c r="AW1252" i="11" s="1"/>
  <c r="AW1488" i="11" s="1"/>
  <c r="AW1014" i="11"/>
  <c r="AW1254" i="11" s="1"/>
  <c r="AW1490" i="11" s="1"/>
  <c r="AW1016" i="11"/>
  <c r="AW1256" i="11" s="1"/>
  <c r="AW1492" i="11" s="1"/>
  <c r="AW1018" i="11"/>
  <c r="AW1258" i="11" s="1"/>
  <c r="AW1494" i="11" s="1"/>
  <c r="AW1020" i="11"/>
  <c r="AW1260" i="11" s="1"/>
  <c r="AW1496" i="11" s="1"/>
  <c r="AW1022" i="11"/>
  <c r="AW1262" i="11" s="1"/>
  <c r="AW1498" i="11" s="1"/>
  <c r="AW1024" i="11"/>
  <c r="AW1264" i="11" s="1"/>
  <c r="AW1500" i="11" s="1"/>
  <c r="AW1026" i="11"/>
  <c r="AW1266" i="11" s="1"/>
  <c r="AW1502" i="11" s="1"/>
  <c r="AW1028" i="11"/>
  <c r="AW1268" i="11" s="1"/>
  <c r="AW1504" i="11" s="1"/>
  <c r="AW1030" i="11"/>
  <c r="AW1270" i="11" s="1"/>
  <c r="AW1506" i="11" s="1"/>
  <c r="AW1032" i="11"/>
  <c r="AW1272" i="11" s="1"/>
  <c r="AW1508" i="11" s="1"/>
  <c r="AW1034" i="11"/>
  <c r="AW1274" i="11" s="1"/>
  <c r="AW1510" i="11" s="1"/>
  <c r="AW1036" i="11"/>
  <c r="AW1276" i="11" s="1"/>
  <c r="AW1512" i="11" s="1"/>
  <c r="AW1038" i="11"/>
  <c r="AW1278" i="11" s="1"/>
  <c r="AW1514" i="11" s="1"/>
  <c r="AW1040" i="11"/>
  <c r="AW1280" i="11" s="1"/>
  <c r="AW1516" i="11" s="1"/>
  <c r="AW1042" i="11"/>
  <c r="AW1282" i="11" s="1"/>
  <c r="AW1518" i="11" s="1"/>
  <c r="AW1044" i="11"/>
  <c r="AW1284" i="11" s="1"/>
  <c r="AW1520" i="11" s="1"/>
  <c r="AW1001" i="11"/>
  <c r="AW1241" i="11" s="1"/>
  <c r="AW1477" i="11" s="1"/>
  <c r="AW1003" i="11"/>
  <c r="AW1243" i="11" s="1"/>
  <c r="AW1479" i="11" s="1"/>
  <c r="AW1005" i="11"/>
  <c r="AW1245" i="11" s="1"/>
  <c r="AW1481" i="11" s="1"/>
  <c r="AW1007" i="11"/>
  <c r="AW1247" i="11" s="1"/>
  <c r="AW1483" i="11" s="1"/>
  <c r="AW1009" i="11"/>
  <c r="AW1249" i="11" s="1"/>
  <c r="AW1485" i="11" s="1"/>
  <c r="AW1011" i="11"/>
  <c r="AW1251" i="11" s="1"/>
  <c r="AW1487" i="11" s="1"/>
  <c r="AW1013" i="11"/>
  <c r="AW1253" i="11" s="1"/>
  <c r="AW1489" i="11" s="1"/>
  <c r="AW1015" i="11"/>
  <c r="AW1255" i="11" s="1"/>
  <c r="AW1491" i="11" s="1"/>
  <c r="AW1017" i="11"/>
  <c r="AW1257" i="11" s="1"/>
  <c r="AW1493" i="11" s="1"/>
  <c r="AW1019" i="11"/>
  <c r="AW1259" i="11" s="1"/>
  <c r="AW1495" i="11" s="1"/>
  <c r="AW1021" i="11"/>
  <c r="AW1261" i="11" s="1"/>
  <c r="AW1497" i="11" s="1"/>
  <c r="AW1023" i="11"/>
  <c r="AW1263" i="11" s="1"/>
  <c r="AW1499" i="11" s="1"/>
  <c r="AW1025" i="11"/>
  <c r="AW1265" i="11" s="1"/>
  <c r="AW1501" i="11" s="1"/>
  <c r="AW1027" i="11"/>
  <c r="AW1267" i="11" s="1"/>
  <c r="AW1503" i="11" s="1"/>
  <c r="AW1029" i="11"/>
  <c r="AW1269" i="11" s="1"/>
  <c r="AW1505" i="11" s="1"/>
  <c r="AW1031" i="11"/>
  <c r="AW1271" i="11" s="1"/>
  <c r="AW1507" i="11" s="1"/>
  <c r="AW1033" i="11"/>
  <c r="AW1273" i="11" s="1"/>
  <c r="AW1509" i="11" s="1"/>
  <c r="AW1035" i="11"/>
  <c r="AW1275" i="11" s="1"/>
  <c r="AW1511" i="11" s="1"/>
  <c r="AW1037" i="11"/>
  <c r="AW1277" i="11" s="1"/>
  <c r="AW1513" i="11" s="1"/>
  <c r="AW1039" i="11"/>
  <c r="AW1279" i="11" s="1"/>
  <c r="AW1515" i="11" s="1"/>
  <c r="AW1041" i="11"/>
  <c r="AW1281" i="11" s="1"/>
  <c r="AW1517" i="11" s="1"/>
  <c r="AW1043" i="11"/>
  <c r="AW1283" i="11" s="1"/>
  <c r="AW1519" i="11" s="1"/>
  <c r="AW1045" i="11"/>
  <c r="AW1285" i="11" s="1"/>
  <c r="AW1521" i="11" s="1"/>
  <c r="AX999" i="11"/>
  <c r="AV33" i="11"/>
  <c r="AV270" i="11" s="1"/>
  <c r="AV35" i="11"/>
  <c r="AV272" i="11" s="1"/>
  <c r="AV37" i="11"/>
  <c r="AV274" i="11" s="1"/>
  <c r="AV39" i="11"/>
  <c r="AV276" i="11" s="1"/>
  <c r="AV41" i="11"/>
  <c r="AV278" i="11" s="1"/>
  <c r="AV43" i="11"/>
  <c r="AV280" i="11" s="1"/>
  <c r="AV45" i="11"/>
  <c r="AV282" i="11" s="1"/>
  <c r="AV47" i="11"/>
  <c r="AV284" i="11" s="1"/>
  <c r="AV49" i="11"/>
  <c r="AV286" i="11" s="1"/>
  <c r="AV51" i="11"/>
  <c r="AV288" i="11" s="1"/>
  <c r="AV53" i="11"/>
  <c r="AV290" i="11" s="1"/>
  <c r="AV55" i="11"/>
  <c r="AV292" i="11" s="1"/>
  <c r="AV57" i="11"/>
  <c r="AV294" i="11" s="1"/>
  <c r="AV59" i="11"/>
  <c r="AV296" i="11" s="1"/>
  <c r="AV61" i="11"/>
  <c r="AV298" i="11" s="1"/>
  <c r="AV63" i="11"/>
  <c r="AV300" i="11" s="1"/>
  <c r="AV65" i="11"/>
  <c r="AV302" i="11" s="1"/>
  <c r="AV67" i="11"/>
  <c r="AV304" i="11" s="1"/>
  <c r="AV69" i="11"/>
  <c r="AV306" i="11" s="1"/>
  <c r="AV71" i="11"/>
  <c r="AV308" i="11" s="1"/>
  <c r="AV73" i="11"/>
  <c r="AV310" i="11" s="1"/>
  <c r="AV32" i="11"/>
  <c r="AV269" i="11" s="1"/>
  <c r="AV34" i="11"/>
  <c r="AV271" i="11" s="1"/>
  <c r="AV36" i="11"/>
  <c r="AV273" i="11" s="1"/>
  <c r="AV38" i="11"/>
  <c r="AV275" i="11" s="1"/>
  <c r="AV40" i="11"/>
  <c r="AV277" i="11" s="1"/>
  <c r="AV42" i="11"/>
  <c r="AV279" i="11" s="1"/>
  <c r="AV44" i="11"/>
  <c r="AV281" i="11" s="1"/>
  <c r="AV46" i="11"/>
  <c r="AV283" i="11" s="1"/>
  <c r="AV48" i="11"/>
  <c r="AV285" i="11" s="1"/>
  <c r="AV50" i="11"/>
  <c r="AV287" i="11" s="1"/>
  <c r="AV52" i="11"/>
  <c r="AV289" i="11" s="1"/>
  <c r="AV54" i="11"/>
  <c r="AV291" i="11" s="1"/>
  <c r="AV56" i="11"/>
  <c r="AV293" i="11" s="1"/>
  <c r="AV58" i="11"/>
  <c r="AV295" i="11" s="1"/>
  <c r="AV60" i="11"/>
  <c r="AV297" i="11" s="1"/>
  <c r="AV62" i="11"/>
  <c r="AV299" i="11" s="1"/>
  <c r="AV64" i="11"/>
  <c r="AV301" i="11" s="1"/>
  <c r="AV66" i="11"/>
  <c r="AV303" i="11" s="1"/>
  <c r="AV68" i="11"/>
  <c r="AV305" i="11" s="1"/>
  <c r="AV70" i="11"/>
  <c r="AV307" i="11" s="1"/>
  <c r="AV72" i="11"/>
  <c r="AV309" i="11" s="1"/>
  <c r="AV74" i="11"/>
  <c r="AV311" i="11" s="1"/>
  <c r="AW28" i="11"/>
  <c r="AU506" i="11"/>
  <c r="AU511" i="11"/>
  <c r="AU547" i="11"/>
  <c r="AU512" i="11"/>
  <c r="AU543" i="11"/>
  <c r="AU982" i="11"/>
  <c r="AP21" i="11"/>
  <c r="AV1961" i="11" l="1"/>
  <c r="AV1978" i="11"/>
  <c r="AV1981" i="11" s="1"/>
  <c r="AX1959" i="11"/>
  <c r="AW1979" i="11"/>
  <c r="AT29" i="11"/>
  <c r="AT266" i="11" s="1"/>
  <c r="AT504" i="11" s="1"/>
  <c r="AU30" i="11"/>
  <c r="AU267" i="11" s="1"/>
  <c r="AU505" i="11" s="1"/>
  <c r="AV9" i="11"/>
  <c r="AY26" i="1"/>
  <c r="AU14" i="11"/>
  <c r="AW31" i="11" s="1"/>
  <c r="AW268" i="11" s="1"/>
  <c r="AU18" i="11"/>
  <c r="AV548" i="11"/>
  <c r="AV537" i="11"/>
  <c r="AV521" i="11"/>
  <c r="AV534" i="11"/>
  <c r="AV518" i="11"/>
  <c r="AV535" i="11"/>
  <c r="AV517" i="11"/>
  <c r="AV547" i="11"/>
  <c r="AV531" i="11"/>
  <c r="AV515" i="11"/>
  <c r="AV544" i="11"/>
  <c r="AV528" i="11"/>
  <c r="AV512" i="11"/>
  <c r="AV516" i="11"/>
  <c r="AV533" i="11"/>
  <c r="AV545" i="11"/>
  <c r="AV529" i="11"/>
  <c r="AV513" i="11"/>
  <c r="AV542" i="11"/>
  <c r="AV526" i="11"/>
  <c r="AV510" i="11"/>
  <c r="AV519" i="11"/>
  <c r="AV514" i="11"/>
  <c r="AV527" i="11"/>
  <c r="AV508" i="11"/>
  <c r="AV532" i="11"/>
  <c r="AV546" i="11"/>
  <c r="AV540" i="11"/>
  <c r="AV524" i="11"/>
  <c r="AV541" i="11"/>
  <c r="AV525" i="11"/>
  <c r="AV509" i="11"/>
  <c r="AV538" i="11"/>
  <c r="AV522" i="11"/>
  <c r="AV530" i="11"/>
  <c r="AV539" i="11"/>
  <c r="AV523" i="11"/>
  <c r="AV507" i="11"/>
  <c r="AV536" i="11"/>
  <c r="AV520" i="11"/>
  <c r="AV543" i="11"/>
  <c r="AV549" i="11"/>
  <c r="AY12" i="1"/>
  <c r="AY13" i="1" s="1"/>
  <c r="AW1958" i="11" s="1"/>
  <c r="AZ11" i="1"/>
  <c r="AQ21" i="11"/>
  <c r="AX1000" i="11"/>
  <c r="AX1240" i="11" s="1"/>
  <c r="AX1476" i="11" s="1"/>
  <c r="AX1002" i="11"/>
  <c r="AX1242" i="11" s="1"/>
  <c r="AX1478" i="11" s="1"/>
  <c r="AX1004" i="11"/>
  <c r="AX1244" i="11" s="1"/>
  <c r="AX1480" i="11" s="1"/>
  <c r="AX1006" i="11"/>
  <c r="AX1246" i="11" s="1"/>
  <c r="AX1482" i="11" s="1"/>
  <c r="AX1008" i="11"/>
  <c r="AX1248" i="11" s="1"/>
  <c r="AX1484" i="11" s="1"/>
  <c r="AX1010" i="11"/>
  <c r="AX1250" i="11" s="1"/>
  <c r="AX1486" i="11" s="1"/>
  <c r="AX1012" i="11"/>
  <c r="AX1252" i="11" s="1"/>
  <c r="AX1488" i="11" s="1"/>
  <c r="AX1014" i="11"/>
  <c r="AX1254" i="11" s="1"/>
  <c r="AX1490" i="11" s="1"/>
  <c r="AX1016" i="11"/>
  <c r="AX1256" i="11" s="1"/>
  <c r="AX1492" i="11" s="1"/>
  <c r="AX1018" i="11"/>
  <c r="AX1258" i="11" s="1"/>
  <c r="AX1494" i="11" s="1"/>
  <c r="AX1020" i="11"/>
  <c r="AX1260" i="11" s="1"/>
  <c r="AX1496" i="11" s="1"/>
  <c r="AX1022" i="11"/>
  <c r="AX1262" i="11" s="1"/>
  <c r="AX1498" i="11" s="1"/>
  <c r="AX1024" i="11"/>
  <c r="AX1264" i="11" s="1"/>
  <c r="AX1500" i="11" s="1"/>
  <c r="AX1026" i="11"/>
  <c r="AX1266" i="11" s="1"/>
  <c r="AX1502" i="11" s="1"/>
  <c r="AX1028" i="11"/>
  <c r="AX1268" i="11" s="1"/>
  <c r="AX1504" i="11" s="1"/>
  <c r="AX1030" i="11"/>
  <c r="AX1270" i="11" s="1"/>
  <c r="AX1506" i="11" s="1"/>
  <c r="AX1001" i="11"/>
  <c r="AX1241" i="11" s="1"/>
  <c r="AX1477" i="11" s="1"/>
  <c r="AX1003" i="11"/>
  <c r="AX1243" i="11" s="1"/>
  <c r="AX1479" i="11" s="1"/>
  <c r="AX1005" i="11"/>
  <c r="AX1245" i="11" s="1"/>
  <c r="AX1481" i="11" s="1"/>
  <c r="AX1007" i="11"/>
  <c r="AX1247" i="11" s="1"/>
  <c r="AX1483" i="11" s="1"/>
  <c r="AX1009" i="11"/>
  <c r="AX1249" i="11" s="1"/>
  <c r="AX1485" i="11" s="1"/>
  <c r="AX1011" i="11"/>
  <c r="AX1251" i="11" s="1"/>
  <c r="AX1487" i="11" s="1"/>
  <c r="AX1013" i="11"/>
  <c r="AX1253" i="11" s="1"/>
  <c r="AX1489" i="11" s="1"/>
  <c r="AX1015" i="11"/>
  <c r="AX1255" i="11" s="1"/>
  <c r="AX1491" i="11" s="1"/>
  <c r="AX1017" i="11"/>
  <c r="AX1257" i="11" s="1"/>
  <c r="AX1493" i="11" s="1"/>
  <c r="AX1019" i="11"/>
  <c r="AX1259" i="11" s="1"/>
  <c r="AX1495" i="11" s="1"/>
  <c r="AX1021" i="11"/>
  <c r="AX1261" i="11" s="1"/>
  <c r="AX1497" i="11" s="1"/>
  <c r="AX1023" i="11"/>
  <c r="AX1263" i="11" s="1"/>
  <c r="AX1499" i="11" s="1"/>
  <c r="AX1025" i="11"/>
  <c r="AX1265" i="11" s="1"/>
  <c r="AX1501" i="11" s="1"/>
  <c r="AX1027" i="11"/>
  <c r="AX1267" i="11" s="1"/>
  <c r="AX1503" i="11" s="1"/>
  <c r="AX1029" i="11"/>
  <c r="AX1269" i="11" s="1"/>
  <c r="AX1505" i="11" s="1"/>
  <c r="AX1031" i="11"/>
  <c r="AX1271" i="11" s="1"/>
  <c r="AX1507" i="11" s="1"/>
  <c r="AX1033" i="11"/>
  <c r="AX1273" i="11" s="1"/>
  <c r="AX1509" i="11" s="1"/>
  <c r="AX1035" i="11"/>
  <c r="AX1275" i="11" s="1"/>
  <c r="AX1511" i="11" s="1"/>
  <c r="AX1037" i="11"/>
  <c r="AX1277" i="11" s="1"/>
  <c r="AX1513" i="11" s="1"/>
  <c r="AX1039" i="11"/>
  <c r="AX1279" i="11" s="1"/>
  <c r="AX1515" i="11" s="1"/>
  <c r="AX1041" i="11"/>
  <c r="AX1281" i="11" s="1"/>
  <c r="AX1517" i="11" s="1"/>
  <c r="AX1043" i="11"/>
  <c r="AX1283" i="11" s="1"/>
  <c r="AX1519" i="11" s="1"/>
  <c r="AX1045" i="11"/>
  <c r="AX1285" i="11" s="1"/>
  <c r="AX1521" i="11" s="1"/>
  <c r="AX1032" i="11"/>
  <c r="AX1272" i="11" s="1"/>
  <c r="AX1508" i="11" s="1"/>
  <c r="AX1034" i="11"/>
  <c r="AX1274" i="11" s="1"/>
  <c r="AX1510" i="11" s="1"/>
  <c r="AX1036" i="11"/>
  <c r="AX1276" i="11" s="1"/>
  <c r="AX1512" i="11" s="1"/>
  <c r="AX1038" i="11"/>
  <c r="AX1278" i="11" s="1"/>
  <c r="AX1514" i="11" s="1"/>
  <c r="AX1040" i="11"/>
  <c r="AX1280" i="11" s="1"/>
  <c r="AX1516" i="11" s="1"/>
  <c r="AX1042" i="11"/>
  <c r="AX1282" i="11" s="1"/>
  <c r="AX1518" i="11" s="1"/>
  <c r="AX1044" i="11"/>
  <c r="AX1284" i="11" s="1"/>
  <c r="AX1520" i="11" s="1"/>
  <c r="AX1046" i="11"/>
  <c r="AX1286" i="11" s="1"/>
  <c r="AX1522" i="11" s="1"/>
  <c r="AY999" i="11"/>
  <c r="AV982" i="11"/>
  <c r="AV511" i="11"/>
  <c r="AV506" i="11"/>
  <c r="AY991" i="11"/>
  <c r="AX992" i="11"/>
  <c r="AX994" i="11" s="1"/>
  <c r="AW32" i="11"/>
  <c r="AW269" i="11" s="1"/>
  <c r="AW34" i="11"/>
  <c r="AW271" i="11" s="1"/>
  <c r="AW36" i="11"/>
  <c r="AW273" i="11" s="1"/>
  <c r="AW38" i="11"/>
  <c r="AW275" i="11" s="1"/>
  <c r="AW40" i="11"/>
  <c r="AW277" i="11" s="1"/>
  <c r="AW42" i="11"/>
  <c r="AW279" i="11" s="1"/>
  <c r="AW44" i="11"/>
  <c r="AW281" i="11" s="1"/>
  <c r="AW46" i="11"/>
  <c r="AW283" i="11" s="1"/>
  <c r="AW48" i="11"/>
  <c r="AW285" i="11" s="1"/>
  <c r="AW50" i="11"/>
  <c r="AW287" i="11" s="1"/>
  <c r="AW52" i="11"/>
  <c r="AW289" i="11" s="1"/>
  <c r="AW54" i="11"/>
  <c r="AW291" i="11" s="1"/>
  <c r="AW56" i="11"/>
  <c r="AW293" i="11" s="1"/>
  <c r="AW58" i="11"/>
  <c r="AW295" i="11" s="1"/>
  <c r="AW60" i="11"/>
  <c r="AW297" i="11" s="1"/>
  <c r="AW62" i="11"/>
  <c r="AW299" i="11" s="1"/>
  <c r="AW64" i="11"/>
  <c r="AW301" i="11" s="1"/>
  <c r="AW66" i="11"/>
  <c r="AW303" i="11" s="1"/>
  <c r="AW68" i="11"/>
  <c r="AW305" i="11" s="1"/>
  <c r="AW70" i="11"/>
  <c r="AW307" i="11" s="1"/>
  <c r="AW72" i="11"/>
  <c r="AW309" i="11" s="1"/>
  <c r="AW74" i="11"/>
  <c r="AW311" i="11" s="1"/>
  <c r="AW33" i="11"/>
  <c r="AW270" i="11" s="1"/>
  <c r="AW35" i="11"/>
  <c r="AW272" i="11" s="1"/>
  <c r="AW37" i="11"/>
  <c r="AW274" i="11" s="1"/>
  <c r="AW39" i="11"/>
  <c r="AW276" i="11" s="1"/>
  <c r="AW41" i="11"/>
  <c r="AW278" i="11" s="1"/>
  <c r="AW43" i="11"/>
  <c r="AW280" i="11" s="1"/>
  <c r="AW45" i="11"/>
  <c r="AW282" i="11" s="1"/>
  <c r="AW47" i="11"/>
  <c r="AW284" i="11" s="1"/>
  <c r="AW49" i="11"/>
  <c r="AW286" i="11" s="1"/>
  <c r="AW51" i="11"/>
  <c r="AW288" i="11" s="1"/>
  <c r="AW53" i="11"/>
  <c r="AW290" i="11" s="1"/>
  <c r="AW55" i="11"/>
  <c r="AW292" i="11" s="1"/>
  <c r="AW57" i="11"/>
  <c r="AW294" i="11" s="1"/>
  <c r="AW59" i="11"/>
  <c r="AW296" i="11" s="1"/>
  <c r="AW61" i="11"/>
  <c r="AW298" i="11" s="1"/>
  <c r="AW63" i="11"/>
  <c r="AW300" i="11" s="1"/>
  <c r="AW65" i="11"/>
  <c r="AW302" i="11" s="1"/>
  <c r="AW67" i="11"/>
  <c r="AW304" i="11" s="1"/>
  <c r="AW69" i="11"/>
  <c r="AW306" i="11" s="1"/>
  <c r="AW71" i="11"/>
  <c r="AW308" i="11" s="1"/>
  <c r="AW73" i="11"/>
  <c r="AW310" i="11" s="1"/>
  <c r="AW75" i="11"/>
  <c r="AW312" i="11" s="1"/>
  <c r="AX28" i="11"/>
  <c r="AW1978" i="11" l="1"/>
  <c r="AW1981" i="11" s="1"/>
  <c r="AW1961" i="11"/>
  <c r="AY1959" i="11"/>
  <c r="AX1979" i="11"/>
  <c r="AU29" i="11"/>
  <c r="AU266" i="11" s="1"/>
  <c r="AU504" i="11" s="1"/>
  <c r="AV30" i="11"/>
  <c r="AV267" i="11" s="1"/>
  <c r="AV505" i="11" s="1"/>
  <c r="AZ26" i="1"/>
  <c r="AW9" i="11"/>
  <c r="AV18" i="11"/>
  <c r="AV14" i="11"/>
  <c r="AX31" i="11" s="1"/>
  <c r="AX268" i="11" s="1"/>
  <c r="AW546" i="11"/>
  <c r="AW528" i="11"/>
  <c r="AW548" i="11"/>
  <c r="AW532" i="11"/>
  <c r="AW516" i="11"/>
  <c r="AW547" i="11"/>
  <c r="AW531" i="11"/>
  <c r="AW515" i="11"/>
  <c r="AW513" i="11"/>
  <c r="AW512" i="11"/>
  <c r="AW541" i="11"/>
  <c r="AW509" i="11"/>
  <c r="AW514" i="11"/>
  <c r="AW511" i="11"/>
  <c r="AW542" i="11"/>
  <c r="AW524" i="11"/>
  <c r="AW508" i="11"/>
  <c r="AW539" i="11"/>
  <c r="AW523" i="11"/>
  <c r="AW507" i="11"/>
  <c r="AW529" i="11"/>
  <c r="AW527" i="11"/>
  <c r="AW538" i="11"/>
  <c r="AW522" i="11"/>
  <c r="AW506" i="11"/>
  <c r="AW537" i="11"/>
  <c r="AW521" i="11"/>
  <c r="AW545" i="11"/>
  <c r="AW544" i="11"/>
  <c r="AW510" i="11"/>
  <c r="AW536" i="11"/>
  <c r="AW520" i="11"/>
  <c r="AW535" i="11"/>
  <c r="AW519" i="11"/>
  <c r="AW530" i="11"/>
  <c r="AW526" i="11"/>
  <c r="AW540" i="11"/>
  <c r="AW534" i="11"/>
  <c r="AW518" i="11"/>
  <c r="AW549" i="11"/>
  <c r="AX33" i="11"/>
  <c r="AX270" i="11" s="1"/>
  <c r="AX35" i="11"/>
  <c r="AX272" i="11" s="1"/>
  <c r="AX37" i="11"/>
  <c r="AX274" i="11" s="1"/>
  <c r="AX39" i="11"/>
  <c r="AX276" i="11" s="1"/>
  <c r="AX41" i="11"/>
  <c r="AX278" i="11" s="1"/>
  <c r="AX43" i="11"/>
  <c r="AX280" i="11" s="1"/>
  <c r="AX45" i="11"/>
  <c r="AX282" i="11" s="1"/>
  <c r="AX47" i="11"/>
  <c r="AX284" i="11" s="1"/>
  <c r="AX49" i="11"/>
  <c r="AX286" i="11" s="1"/>
  <c r="AX51" i="11"/>
  <c r="AX288" i="11" s="1"/>
  <c r="AX53" i="11"/>
  <c r="AX290" i="11" s="1"/>
  <c r="AX55" i="11"/>
  <c r="AX292" i="11" s="1"/>
  <c r="AX57" i="11"/>
  <c r="AX294" i="11" s="1"/>
  <c r="AX59" i="11"/>
  <c r="AX296" i="11" s="1"/>
  <c r="AX61" i="11"/>
  <c r="AX298" i="11" s="1"/>
  <c r="AX63" i="11"/>
  <c r="AX300" i="11" s="1"/>
  <c r="AX65" i="11"/>
  <c r="AX302" i="11" s="1"/>
  <c r="AX67" i="11"/>
  <c r="AX304" i="11" s="1"/>
  <c r="AX69" i="11"/>
  <c r="AX306" i="11" s="1"/>
  <c r="AX71" i="11"/>
  <c r="AX308" i="11" s="1"/>
  <c r="AX73" i="11"/>
  <c r="AX310" i="11" s="1"/>
  <c r="AX75" i="11"/>
  <c r="AX312" i="11" s="1"/>
  <c r="AX32" i="11"/>
  <c r="AX269" i="11" s="1"/>
  <c r="AX34" i="11"/>
  <c r="AX271" i="11" s="1"/>
  <c r="AX36" i="11"/>
  <c r="AX273" i="11" s="1"/>
  <c r="AX38" i="11"/>
  <c r="AX275" i="11" s="1"/>
  <c r="AX40" i="11"/>
  <c r="AX277" i="11" s="1"/>
  <c r="AX42" i="11"/>
  <c r="AX279" i="11" s="1"/>
  <c r="AX44" i="11"/>
  <c r="AX281" i="11" s="1"/>
  <c r="AX46" i="11"/>
  <c r="AX283" i="11" s="1"/>
  <c r="AX48" i="11"/>
  <c r="AX285" i="11" s="1"/>
  <c r="AX50" i="11"/>
  <c r="AX287" i="11" s="1"/>
  <c r="AX52" i="11"/>
  <c r="AX289" i="11" s="1"/>
  <c r="AX54" i="11"/>
  <c r="AX291" i="11" s="1"/>
  <c r="AX56" i="11"/>
  <c r="AX293" i="11" s="1"/>
  <c r="AX58" i="11"/>
  <c r="AX295" i="11" s="1"/>
  <c r="AX60" i="11"/>
  <c r="AX297" i="11" s="1"/>
  <c r="AX62" i="11"/>
  <c r="AX299" i="11" s="1"/>
  <c r="AX64" i="11"/>
  <c r="AX301" i="11" s="1"/>
  <c r="AX66" i="11"/>
  <c r="AX303" i="11" s="1"/>
  <c r="AX68" i="11"/>
  <c r="AX305" i="11" s="1"/>
  <c r="AX70" i="11"/>
  <c r="AX307" i="11" s="1"/>
  <c r="AX72" i="11"/>
  <c r="AX309" i="11" s="1"/>
  <c r="AX74" i="11"/>
  <c r="AX311" i="11" s="1"/>
  <c r="AX76" i="11"/>
  <c r="AX313" i="11" s="1"/>
  <c r="AY28" i="11"/>
  <c r="AY992" i="11"/>
  <c r="AY994" i="11" s="1"/>
  <c r="AZ991" i="11"/>
  <c r="AW550" i="11"/>
  <c r="AW517" i="11"/>
  <c r="AW982" i="11"/>
  <c r="AZ12" i="1"/>
  <c r="AZ13" i="1" s="1"/>
  <c r="AX1958" i="11" s="1"/>
  <c r="BA11" i="1"/>
  <c r="AR21" i="11"/>
  <c r="AY1001" i="11"/>
  <c r="AY1241" i="11" s="1"/>
  <c r="AY1477" i="11" s="1"/>
  <c r="AY1003" i="11"/>
  <c r="AY1243" i="11" s="1"/>
  <c r="AY1479" i="11" s="1"/>
  <c r="AY1005" i="11"/>
  <c r="AY1245" i="11" s="1"/>
  <c r="AY1481" i="11" s="1"/>
  <c r="AY1007" i="11"/>
  <c r="AY1247" i="11" s="1"/>
  <c r="AY1483" i="11" s="1"/>
  <c r="AY1009" i="11"/>
  <c r="AY1249" i="11" s="1"/>
  <c r="AY1485" i="11" s="1"/>
  <c r="AY1011" i="11"/>
  <c r="AY1251" i="11" s="1"/>
  <c r="AY1487" i="11" s="1"/>
  <c r="AY1013" i="11"/>
  <c r="AY1253" i="11" s="1"/>
  <c r="AY1489" i="11" s="1"/>
  <c r="AY1015" i="11"/>
  <c r="AY1255" i="11" s="1"/>
  <c r="AY1491" i="11" s="1"/>
  <c r="AY1017" i="11"/>
  <c r="AY1257" i="11" s="1"/>
  <c r="AY1493" i="11" s="1"/>
  <c r="AY1019" i="11"/>
  <c r="AY1259" i="11" s="1"/>
  <c r="AY1495" i="11" s="1"/>
  <c r="AY1021" i="11"/>
  <c r="AY1261" i="11" s="1"/>
  <c r="AY1497" i="11" s="1"/>
  <c r="AY1023" i="11"/>
  <c r="AY1263" i="11" s="1"/>
  <c r="AY1499" i="11" s="1"/>
  <c r="AY1025" i="11"/>
  <c r="AY1265" i="11" s="1"/>
  <c r="AY1501" i="11" s="1"/>
  <c r="AY1027" i="11"/>
  <c r="AY1267" i="11" s="1"/>
  <c r="AY1503" i="11" s="1"/>
  <c r="AY1029" i="11"/>
  <c r="AY1269" i="11" s="1"/>
  <c r="AY1505" i="11" s="1"/>
  <c r="AY1031" i="11"/>
  <c r="AY1271" i="11" s="1"/>
  <c r="AY1507" i="11" s="1"/>
  <c r="AY1033" i="11"/>
  <c r="AY1273" i="11" s="1"/>
  <c r="AY1509" i="11" s="1"/>
  <c r="AY1035" i="11"/>
  <c r="AY1275" i="11" s="1"/>
  <c r="AY1511" i="11" s="1"/>
  <c r="AY1037" i="11"/>
  <c r="AY1277" i="11" s="1"/>
  <c r="AY1513" i="11" s="1"/>
  <c r="AY1039" i="11"/>
  <c r="AY1279" i="11" s="1"/>
  <c r="AY1515" i="11" s="1"/>
  <c r="AY1041" i="11"/>
  <c r="AY1281" i="11" s="1"/>
  <c r="AY1517" i="11" s="1"/>
  <c r="AY1043" i="11"/>
  <c r="AY1283" i="11" s="1"/>
  <c r="AY1519" i="11" s="1"/>
  <c r="AY1045" i="11"/>
  <c r="AY1285" i="11" s="1"/>
  <c r="AY1521" i="11" s="1"/>
  <c r="AY1047" i="11"/>
  <c r="AY1287" i="11" s="1"/>
  <c r="AY1523" i="11" s="1"/>
  <c r="AY1000" i="11"/>
  <c r="AY1240" i="11" s="1"/>
  <c r="AY1476" i="11" s="1"/>
  <c r="AY1002" i="11"/>
  <c r="AY1242" i="11" s="1"/>
  <c r="AY1478" i="11" s="1"/>
  <c r="AY1004" i="11"/>
  <c r="AY1244" i="11" s="1"/>
  <c r="AY1480" i="11" s="1"/>
  <c r="AY1006" i="11"/>
  <c r="AY1246" i="11" s="1"/>
  <c r="AY1482" i="11" s="1"/>
  <c r="AY1008" i="11"/>
  <c r="AY1248" i="11" s="1"/>
  <c r="AY1484" i="11" s="1"/>
  <c r="AY1010" i="11"/>
  <c r="AY1250" i="11" s="1"/>
  <c r="AY1486" i="11" s="1"/>
  <c r="AY1012" i="11"/>
  <c r="AY1252" i="11" s="1"/>
  <c r="AY1488" i="11" s="1"/>
  <c r="AY1014" i="11"/>
  <c r="AY1254" i="11" s="1"/>
  <c r="AY1490" i="11" s="1"/>
  <c r="AY1016" i="11"/>
  <c r="AY1256" i="11" s="1"/>
  <c r="AY1492" i="11" s="1"/>
  <c r="AY1018" i="11"/>
  <c r="AY1258" i="11" s="1"/>
  <c r="AY1494" i="11" s="1"/>
  <c r="AY1020" i="11"/>
  <c r="AY1260" i="11" s="1"/>
  <c r="AY1496" i="11" s="1"/>
  <c r="AY1022" i="11"/>
  <c r="AY1262" i="11" s="1"/>
  <c r="AY1498" i="11" s="1"/>
  <c r="AY1024" i="11"/>
  <c r="AY1264" i="11" s="1"/>
  <c r="AY1500" i="11" s="1"/>
  <c r="AY1026" i="11"/>
  <c r="AY1266" i="11" s="1"/>
  <c r="AY1502" i="11" s="1"/>
  <c r="AY1028" i="11"/>
  <c r="AY1268" i="11" s="1"/>
  <c r="AY1504" i="11" s="1"/>
  <c r="AY1030" i="11"/>
  <c r="AY1270" i="11" s="1"/>
  <c r="AY1506" i="11" s="1"/>
  <c r="AY1032" i="11"/>
  <c r="AY1272" i="11" s="1"/>
  <c r="AY1508" i="11" s="1"/>
  <c r="AY1034" i="11"/>
  <c r="AY1274" i="11" s="1"/>
  <c r="AY1510" i="11" s="1"/>
  <c r="AY1036" i="11"/>
  <c r="AY1276" i="11" s="1"/>
  <c r="AY1512" i="11" s="1"/>
  <c r="AY1038" i="11"/>
  <c r="AY1278" i="11" s="1"/>
  <c r="AY1514" i="11" s="1"/>
  <c r="AY1040" i="11"/>
  <c r="AY1280" i="11" s="1"/>
  <c r="AY1516" i="11" s="1"/>
  <c r="AY1042" i="11"/>
  <c r="AY1282" i="11" s="1"/>
  <c r="AY1518" i="11" s="1"/>
  <c r="AY1044" i="11"/>
  <c r="AY1284" i="11" s="1"/>
  <c r="AY1520" i="11" s="1"/>
  <c r="AY1046" i="11"/>
  <c r="AY1286" i="11" s="1"/>
  <c r="AY1522" i="11" s="1"/>
  <c r="AZ999" i="11"/>
  <c r="AW525" i="11"/>
  <c r="AW543" i="11"/>
  <c r="AW533" i="11"/>
  <c r="AX1978" i="11" l="1"/>
  <c r="AX1981" i="11" s="1"/>
  <c r="AX1961" i="11"/>
  <c r="AZ1959" i="11"/>
  <c r="AY1979" i="11"/>
  <c r="AV29" i="11"/>
  <c r="AV266" i="11" s="1"/>
  <c r="AV504" i="11" s="1"/>
  <c r="AW30" i="11"/>
  <c r="AW267" i="11" s="1"/>
  <c r="AW505" i="11" s="1"/>
  <c r="AW14" i="11"/>
  <c r="AY31" i="11" s="1"/>
  <c r="AY268" i="11" s="1"/>
  <c r="AW18" i="11"/>
  <c r="AX9" i="11"/>
  <c r="BA26" i="1"/>
  <c r="AX545" i="11"/>
  <c r="AX549" i="11"/>
  <c r="AX517" i="11"/>
  <c r="AX548" i="11"/>
  <c r="AX516" i="11"/>
  <c r="AX546" i="11"/>
  <c r="AX513" i="11"/>
  <c r="AX527" i="11"/>
  <c r="AX511" i="11"/>
  <c r="AX542" i="11"/>
  <c r="AX526" i="11"/>
  <c r="AX510" i="11"/>
  <c r="AX547" i="11"/>
  <c r="AX529" i="11"/>
  <c r="AX541" i="11"/>
  <c r="AX525" i="11"/>
  <c r="AX509" i="11"/>
  <c r="AX540" i="11"/>
  <c r="AX524" i="11"/>
  <c r="AX508" i="11"/>
  <c r="AX515" i="11"/>
  <c r="AX544" i="11"/>
  <c r="AX539" i="11"/>
  <c r="AX538" i="11"/>
  <c r="AX506" i="11"/>
  <c r="AX514" i="11"/>
  <c r="AX512" i="11"/>
  <c r="AX536" i="11"/>
  <c r="AX528" i="11"/>
  <c r="AX523" i="11"/>
  <c r="AX507" i="11"/>
  <c r="AX537" i="11"/>
  <c r="AX535" i="11"/>
  <c r="AX550" i="11"/>
  <c r="AX534" i="11"/>
  <c r="AX531" i="11"/>
  <c r="AX543" i="11"/>
  <c r="BA12" i="1"/>
  <c r="BA13" i="1" s="1"/>
  <c r="AY1958" i="11" s="1"/>
  <c r="BB11" i="1"/>
  <c r="AY33" i="11"/>
  <c r="AY270" i="11" s="1"/>
  <c r="AY35" i="11"/>
  <c r="AY272" i="11" s="1"/>
  <c r="AY37" i="11"/>
  <c r="AY274" i="11" s="1"/>
  <c r="AY39" i="11"/>
  <c r="AY276" i="11" s="1"/>
  <c r="AY41" i="11"/>
  <c r="AY278" i="11" s="1"/>
  <c r="AY43" i="11"/>
  <c r="AY280" i="11" s="1"/>
  <c r="AY45" i="11"/>
  <c r="AY282" i="11" s="1"/>
  <c r="AY47" i="11"/>
  <c r="AY284" i="11" s="1"/>
  <c r="AY49" i="11"/>
  <c r="AY286" i="11" s="1"/>
  <c r="AY51" i="11"/>
  <c r="AY288" i="11" s="1"/>
  <c r="AY53" i="11"/>
  <c r="AY290" i="11" s="1"/>
  <c r="AY55" i="11"/>
  <c r="AY292" i="11" s="1"/>
  <c r="AY57" i="11"/>
  <c r="AY294" i="11" s="1"/>
  <c r="AY59" i="11"/>
  <c r="AY296" i="11" s="1"/>
  <c r="AY61" i="11"/>
  <c r="AY298" i="11" s="1"/>
  <c r="AY63" i="11"/>
  <c r="AY300" i="11" s="1"/>
  <c r="AY65" i="11"/>
  <c r="AY302" i="11" s="1"/>
  <c r="AY67" i="11"/>
  <c r="AY304" i="11" s="1"/>
  <c r="AY69" i="11"/>
  <c r="AY306" i="11" s="1"/>
  <c r="AY71" i="11"/>
  <c r="AY308" i="11" s="1"/>
  <c r="AY73" i="11"/>
  <c r="AY310" i="11" s="1"/>
  <c r="AY75" i="11"/>
  <c r="AY312" i="11" s="1"/>
  <c r="AY77" i="11"/>
  <c r="AY314" i="11" s="1"/>
  <c r="AY32" i="11"/>
  <c r="AY269" i="11" s="1"/>
  <c r="AY34" i="11"/>
  <c r="AY271" i="11" s="1"/>
  <c r="AY36" i="11"/>
  <c r="AY273" i="11" s="1"/>
  <c r="AY38" i="11"/>
  <c r="AY275" i="11" s="1"/>
  <c r="AY40" i="11"/>
  <c r="AY277" i="11" s="1"/>
  <c r="AY42" i="11"/>
  <c r="AY279" i="11" s="1"/>
  <c r="AY44" i="11"/>
  <c r="AY281" i="11" s="1"/>
  <c r="AY46" i="11"/>
  <c r="AY283" i="11" s="1"/>
  <c r="AY48" i="11"/>
  <c r="AY285" i="11" s="1"/>
  <c r="AY50" i="11"/>
  <c r="AY287" i="11" s="1"/>
  <c r="AY52" i="11"/>
  <c r="AY289" i="11" s="1"/>
  <c r="AY54" i="11"/>
  <c r="AY291" i="11" s="1"/>
  <c r="AY56" i="11"/>
  <c r="AY293" i="11" s="1"/>
  <c r="AY58" i="11"/>
  <c r="AY295" i="11" s="1"/>
  <c r="AY60" i="11"/>
  <c r="AY297" i="11" s="1"/>
  <c r="AY62" i="11"/>
  <c r="AY299" i="11" s="1"/>
  <c r="AY64" i="11"/>
  <c r="AY301" i="11" s="1"/>
  <c r="AY66" i="11"/>
  <c r="AY303" i="11" s="1"/>
  <c r="AY68" i="11"/>
  <c r="AY305" i="11" s="1"/>
  <c r="AY70" i="11"/>
  <c r="AY307" i="11" s="1"/>
  <c r="AY72" i="11"/>
  <c r="AY309" i="11" s="1"/>
  <c r="AY74" i="11"/>
  <c r="AY311" i="11" s="1"/>
  <c r="AY76" i="11"/>
  <c r="AY313" i="11" s="1"/>
  <c r="AZ28" i="11"/>
  <c r="AX518" i="11"/>
  <c r="AX519" i="11"/>
  <c r="AX521" i="11"/>
  <c r="AX982" i="11"/>
  <c r="AX551" i="11"/>
  <c r="AZ1001" i="11"/>
  <c r="AZ1241" i="11" s="1"/>
  <c r="AZ1477" i="11" s="1"/>
  <c r="AZ1003" i="11"/>
  <c r="AZ1243" i="11" s="1"/>
  <c r="AZ1479" i="11" s="1"/>
  <c r="AZ1005" i="11"/>
  <c r="AZ1245" i="11" s="1"/>
  <c r="AZ1481" i="11" s="1"/>
  <c r="AZ1007" i="11"/>
  <c r="AZ1247" i="11" s="1"/>
  <c r="AZ1483" i="11" s="1"/>
  <c r="AZ1009" i="11"/>
  <c r="AZ1249" i="11" s="1"/>
  <c r="AZ1485" i="11" s="1"/>
  <c r="AZ1011" i="11"/>
  <c r="AZ1251" i="11" s="1"/>
  <c r="AZ1487" i="11" s="1"/>
  <c r="AZ1013" i="11"/>
  <c r="AZ1253" i="11" s="1"/>
  <c r="AZ1489" i="11" s="1"/>
  <c r="AZ1015" i="11"/>
  <c r="AZ1255" i="11" s="1"/>
  <c r="AZ1491" i="11" s="1"/>
  <c r="AZ1017" i="11"/>
  <c r="AZ1257" i="11" s="1"/>
  <c r="AZ1493" i="11" s="1"/>
  <c r="AZ1019" i="11"/>
  <c r="AZ1259" i="11" s="1"/>
  <c r="AZ1495" i="11" s="1"/>
  <c r="AZ1021" i="11"/>
  <c r="AZ1261" i="11" s="1"/>
  <c r="AZ1497" i="11" s="1"/>
  <c r="AZ1023" i="11"/>
  <c r="AZ1263" i="11" s="1"/>
  <c r="AZ1499" i="11" s="1"/>
  <c r="AZ1025" i="11"/>
  <c r="AZ1265" i="11" s="1"/>
  <c r="AZ1501" i="11" s="1"/>
  <c r="AZ1027" i="11"/>
  <c r="AZ1267" i="11" s="1"/>
  <c r="AZ1503" i="11" s="1"/>
  <c r="AZ1029" i="11"/>
  <c r="AZ1269" i="11" s="1"/>
  <c r="AZ1505" i="11" s="1"/>
  <c r="AZ1031" i="11"/>
  <c r="AZ1271" i="11" s="1"/>
  <c r="AZ1507" i="11" s="1"/>
  <c r="AZ1033" i="11"/>
  <c r="AZ1273" i="11" s="1"/>
  <c r="AZ1509" i="11" s="1"/>
  <c r="AZ1035" i="11"/>
  <c r="AZ1275" i="11" s="1"/>
  <c r="AZ1511" i="11" s="1"/>
  <c r="AZ1037" i="11"/>
  <c r="AZ1277" i="11" s="1"/>
  <c r="AZ1513" i="11" s="1"/>
  <c r="AZ1039" i="11"/>
  <c r="AZ1279" i="11" s="1"/>
  <c r="AZ1515" i="11" s="1"/>
  <c r="AZ1041" i="11"/>
  <c r="AZ1281" i="11" s="1"/>
  <c r="AZ1517" i="11" s="1"/>
  <c r="AZ1043" i="11"/>
  <c r="AZ1283" i="11" s="1"/>
  <c r="AZ1519" i="11" s="1"/>
  <c r="AZ1045" i="11"/>
  <c r="AZ1285" i="11" s="1"/>
  <c r="AZ1521" i="11" s="1"/>
  <c r="AZ1047" i="11"/>
  <c r="AZ1287" i="11" s="1"/>
  <c r="AZ1523" i="11" s="1"/>
  <c r="AZ1000" i="11"/>
  <c r="AZ1240" i="11" s="1"/>
  <c r="AZ1476" i="11" s="1"/>
  <c r="AZ1002" i="11"/>
  <c r="AZ1242" i="11" s="1"/>
  <c r="AZ1478" i="11" s="1"/>
  <c r="AZ1004" i="11"/>
  <c r="AZ1244" i="11" s="1"/>
  <c r="AZ1480" i="11" s="1"/>
  <c r="AZ1006" i="11"/>
  <c r="AZ1246" i="11" s="1"/>
  <c r="AZ1482" i="11" s="1"/>
  <c r="AZ1008" i="11"/>
  <c r="AZ1248" i="11" s="1"/>
  <c r="AZ1484" i="11" s="1"/>
  <c r="AZ1010" i="11"/>
  <c r="AZ1250" i="11" s="1"/>
  <c r="AZ1486" i="11" s="1"/>
  <c r="AZ1012" i="11"/>
  <c r="AZ1252" i="11" s="1"/>
  <c r="AZ1488" i="11" s="1"/>
  <c r="AZ1014" i="11"/>
  <c r="AZ1254" i="11" s="1"/>
  <c r="AZ1490" i="11" s="1"/>
  <c r="AZ1016" i="11"/>
  <c r="AZ1256" i="11" s="1"/>
  <c r="AZ1492" i="11" s="1"/>
  <c r="AZ1018" i="11"/>
  <c r="AZ1258" i="11" s="1"/>
  <c r="AZ1494" i="11" s="1"/>
  <c r="AZ1020" i="11"/>
  <c r="AZ1260" i="11" s="1"/>
  <c r="AZ1496" i="11" s="1"/>
  <c r="AZ1022" i="11"/>
  <c r="AZ1262" i="11" s="1"/>
  <c r="AZ1498" i="11" s="1"/>
  <c r="AZ1024" i="11"/>
  <c r="AZ1264" i="11" s="1"/>
  <c r="AZ1500" i="11" s="1"/>
  <c r="AZ1026" i="11"/>
  <c r="AZ1266" i="11" s="1"/>
  <c r="AZ1502" i="11" s="1"/>
  <c r="AZ1028" i="11"/>
  <c r="AZ1268" i="11" s="1"/>
  <c r="AZ1504" i="11" s="1"/>
  <c r="AZ1030" i="11"/>
  <c r="AZ1270" i="11" s="1"/>
  <c r="AZ1506" i="11" s="1"/>
  <c r="AZ1032" i="11"/>
  <c r="AZ1272" i="11" s="1"/>
  <c r="AZ1508" i="11" s="1"/>
  <c r="AZ1034" i="11"/>
  <c r="AZ1274" i="11" s="1"/>
  <c r="AZ1510" i="11" s="1"/>
  <c r="AZ1036" i="11"/>
  <c r="AZ1276" i="11" s="1"/>
  <c r="AZ1512" i="11" s="1"/>
  <c r="AZ1038" i="11"/>
  <c r="AZ1278" i="11" s="1"/>
  <c r="AZ1514" i="11" s="1"/>
  <c r="AZ1040" i="11"/>
  <c r="AZ1280" i="11" s="1"/>
  <c r="AZ1516" i="11" s="1"/>
  <c r="AZ1042" i="11"/>
  <c r="AZ1282" i="11" s="1"/>
  <c r="AZ1518" i="11" s="1"/>
  <c r="AZ1044" i="11"/>
  <c r="AZ1284" i="11" s="1"/>
  <c r="AZ1520" i="11" s="1"/>
  <c r="AZ1046" i="11"/>
  <c r="AZ1286" i="11" s="1"/>
  <c r="AZ1522" i="11" s="1"/>
  <c r="AZ1048" i="11"/>
  <c r="AZ1288" i="11" s="1"/>
  <c r="AZ1524" i="11" s="1"/>
  <c r="BA999" i="11"/>
  <c r="BA991" i="11"/>
  <c r="AZ992" i="11"/>
  <c r="AZ994" i="11" s="1"/>
  <c r="AX530" i="11"/>
  <c r="AX520" i="11"/>
  <c r="AX522" i="11"/>
  <c r="AX532" i="11"/>
  <c r="AX533" i="11"/>
  <c r="AS21" i="11"/>
  <c r="AY1978" i="11" l="1"/>
  <c r="AY1981" i="11" s="1"/>
  <c r="AY1961" i="11"/>
  <c r="BA1959" i="11"/>
  <c r="AZ1979" i="11"/>
  <c r="AY9" i="11"/>
  <c r="BB26" i="1"/>
  <c r="AX14" i="11"/>
  <c r="AZ31" i="11" s="1"/>
  <c r="AZ268" i="11" s="1"/>
  <c r="AX18" i="11"/>
  <c r="AW29" i="11"/>
  <c r="AW266" i="11" s="1"/>
  <c r="AW504" i="11" s="1"/>
  <c r="AX30" i="11"/>
  <c r="AX267" i="11" s="1"/>
  <c r="AX505" i="11" s="1"/>
  <c r="AY507" i="11"/>
  <c r="AY540" i="11"/>
  <c r="AY508" i="11"/>
  <c r="AY506" i="11"/>
  <c r="AY549" i="11"/>
  <c r="AY533" i="11"/>
  <c r="AY517" i="11"/>
  <c r="AY550" i="11"/>
  <c r="AY534" i="11"/>
  <c r="AY518" i="11"/>
  <c r="AY538" i="11"/>
  <c r="AY547" i="11"/>
  <c r="AY531" i="11"/>
  <c r="AY515" i="11"/>
  <c r="AY548" i="11"/>
  <c r="AY532" i="11"/>
  <c r="AY516" i="11"/>
  <c r="AY536" i="11"/>
  <c r="AY545" i="11"/>
  <c r="AY546" i="11"/>
  <c r="AY514" i="11"/>
  <c r="AY537" i="11"/>
  <c r="AY527" i="11"/>
  <c r="AY544" i="11"/>
  <c r="AY528" i="11"/>
  <c r="AY521" i="11"/>
  <c r="AY535" i="11"/>
  <c r="AY529" i="11"/>
  <c r="AY511" i="11"/>
  <c r="AY525" i="11"/>
  <c r="AY509" i="11"/>
  <c r="AY542" i="11"/>
  <c r="AY510" i="11"/>
  <c r="AY543" i="11"/>
  <c r="AY519" i="11"/>
  <c r="AY524" i="11"/>
  <c r="AY552" i="11"/>
  <c r="BC11" i="1"/>
  <c r="BB12" i="1"/>
  <c r="BB13" i="1" s="1"/>
  <c r="AZ1958" i="11" s="1"/>
  <c r="AY523" i="11"/>
  <c r="AY513" i="11"/>
  <c r="AY530" i="11"/>
  <c r="AY512" i="11"/>
  <c r="BA1001" i="11"/>
  <c r="BA1241" i="11" s="1"/>
  <c r="BA1477" i="11" s="1"/>
  <c r="BA1003" i="11"/>
  <c r="BA1243" i="11" s="1"/>
  <c r="BA1479" i="11" s="1"/>
  <c r="BA1005" i="11"/>
  <c r="BA1245" i="11" s="1"/>
  <c r="BA1481" i="11" s="1"/>
  <c r="BA1007" i="11"/>
  <c r="BA1247" i="11" s="1"/>
  <c r="BA1483" i="11" s="1"/>
  <c r="BA1009" i="11"/>
  <c r="BA1249" i="11" s="1"/>
  <c r="BA1485" i="11" s="1"/>
  <c r="BA1011" i="11"/>
  <c r="BA1251" i="11" s="1"/>
  <c r="BA1487" i="11" s="1"/>
  <c r="BA1000" i="11"/>
  <c r="BA1240" i="11" s="1"/>
  <c r="BA1476" i="11" s="1"/>
  <c r="BA1002" i="11"/>
  <c r="BA1242" i="11" s="1"/>
  <c r="BA1478" i="11" s="1"/>
  <c r="BA1004" i="11"/>
  <c r="BA1244" i="11" s="1"/>
  <c r="BA1480" i="11" s="1"/>
  <c r="BA1006" i="11"/>
  <c r="BA1246" i="11" s="1"/>
  <c r="BA1482" i="11" s="1"/>
  <c r="BA1008" i="11"/>
  <c r="BA1248" i="11" s="1"/>
  <c r="BA1484" i="11" s="1"/>
  <c r="BA1010" i="11"/>
  <c r="BA1250" i="11" s="1"/>
  <c r="BA1486" i="11" s="1"/>
  <c r="BA1012" i="11"/>
  <c r="BA1252" i="11" s="1"/>
  <c r="BA1488" i="11" s="1"/>
  <c r="BA1014" i="11"/>
  <c r="BA1254" i="11" s="1"/>
  <c r="BA1490" i="11" s="1"/>
  <c r="BA1016" i="11"/>
  <c r="BA1256" i="11" s="1"/>
  <c r="BA1492" i="11" s="1"/>
  <c r="BA1018" i="11"/>
  <c r="BA1258" i="11" s="1"/>
  <c r="BA1494" i="11" s="1"/>
  <c r="BA1020" i="11"/>
  <c r="BA1260" i="11" s="1"/>
  <c r="BA1496" i="11" s="1"/>
  <c r="BA1022" i="11"/>
  <c r="BA1262" i="11" s="1"/>
  <c r="BA1498" i="11" s="1"/>
  <c r="BA1024" i="11"/>
  <c r="BA1264" i="11" s="1"/>
  <c r="BA1500" i="11" s="1"/>
  <c r="BA1026" i="11"/>
  <c r="BA1266" i="11" s="1"/>
  <c r="BA1502" i="11" s="1"/>
  <c r="BA1028" i="11"/>
  <c r="BA1268" i="11" s="1"/>
  <c r="BA1504" i="11" s="1"/>
  <c r="BA1030" i="11"/>
  <c r="BA1270" i="11" s="1"/>
  <c r="BA1506" i="11" s="1"/>
  <c r="BA1032" i="11"/>
  <c r="BA1272" i="11" s="1"/>
  <c r="BA1508" i="11" s="1"/>
  <c r="BA1034" i="11"/>
  <c r="BA1274" i="11" s="1"/>
  <c r="BA1510" i="11" s="1"/>
  <c r="BA1036" i="11"/>
  <c r="BA1276" i="11" s="1"/>
  <c r="BA1512" i="11" s="1"/>
  <c r="BA1038" i="11"/>
  <c r="BA1278" i="11" s="1"/>
  <c r="BA1514" i="11" s="1"/>
  <c r="BA1040" i="11"/>
  <c r="BA1280" i="11" s="1"/>
  <c r="BA1516" i="11" s="1"/>
  <c r="BA1042" i="11"/>
  <c r="BA1282" i="11" s="1"/>
  <c r="BA1518" i="11" s="1"/>
  <c r="BA1044" i="11"/>
  <c r="BA1284" i="11" s="1"/>
  <c r="BA1520" i="11" s="1"/>
  <c r="BA1046" i="11"/>
  <c r="BA1286" i="11" s="1"/>
  <c r="BA1522" i="11" s="1"/>
  <c r="BA1048" i="11"/>
  <c r="BA1288" i="11" s="1"/>
  <c r="BA1524" i="11" s="1"/>
  <c r="BA1015" i="11"/>
  <c r="BA1255" i="11" s="1"/>
  <c r="BA1491" i="11" s="1"/>
  <c r="BA1017" i="11"/>
  <c r="BA1257" i="11" s="1"/>
  <c r="BA1493" i="11" s="1"/>
  <c r="BA1019" i="11"/>
  <c r="BA1259" i="11" s="1"/>
  <c r="BA1495" i="11" s="1"/>
  <c r="BA1021" i="11"/>
  <c r="BA1261" i="11" s="1"/>
  <c r="BA1497" i="11" s="1"/>
  <c r="BA1023" i="11"/>
  <c r="BA1263" i="11" s="1"/>
  <c r="BA1499" i="11" s="1"/>
  <c r="BA1025" i="11"/>
  <c r="BA1265" i="11" s="1"/>
  <c r="BA1501" i="11" s="1"/>
  <c r="BA1027" i="11"/>
  <c r="BA1267" i="11" s="1"/>
  <c r="BA1503" i="11" s="1"/>
  <c r="BA1029" i="11"/>
  <c r="BA1269" i="11" s="1"/>
  <c r="BA1505" i="11" s="1"/>
  <c r="BA1031" i="11"/>
  <c r="BA1271" i="11" s="1"/>
  <c r="BA1507" i="11" s="1"/>
  <c r="BA1033" i="11"/>
  <c r="BA1273" i="11" s="1"/>
  <c r="BA1509" i="11" s="1"/>
  <c r="BA1035" i="11"/>
  <c r="BA1275" i="11" s="1"/>
  <c r="BA1511" i="11" s="1"/>
  <c r="BA1037" i="11"/>
  <c r="BA1277" i="11" s="1"/>
  <c r="BA1513" i="11" s="1"/>
  <c r="BA1039" i="11"/>
  <c r="BA1279" i="11" s="1"/>
  <c r="BA1515" i="11" s="1"/>
  <c r="BA1041" i="11"/>
  <c r="BA1281" i="11" s="1"/>
  <c r="BA1517" i="11" s="1"/>
  <c r="BA1043" i="11"/>
  <c r="BA1283" i="11" s="1"/>
  <c r="BA1519" i="11" s="1"/>
  <c r="BA1045" i="11"/>
  <c r="BA1285" i="11" s="1"/>
  <c r="BA1521" i="11" s="1"/>
  <c r="BA1047" i="11"/>
  <c r="BA1287" i="11" s="1"/>
  <c r="BA1523" i="11" s="1"/>
  <c r="BA1013" i="11"/>
  <c r="BA1253" i="11" s="1"/>
  <c r="BA1489" i="11" s="1"/>
  <c r="BA1049" i="11"/>
  <c r="BA1289" i="11" s="1"/>
  <c r="BA1525" i="11" s="1"/>
  <c r="BB999" i="11"/>
  <c r="AY541" i="11"/>
  <c r="AY982" i="11"/>
  <c r="AY520" i="11"/>
  <c r="AY526" i="11"/>
  <c r="BA992" i="11"/>
  <c r="BA994" i="11" s="1"/>
  <c r="BB991" i="11"/>
  <c r="AY539" i="11"/>
  <c r="AT21" i="11"/>
  <c r="AY522" i="11"/>
  <c r="AY551" i="11"/>
  <c r="AZ32" i="11"/>
  <c r="AZ269" i="11" s="1"/>
  <c r="AZ34" i="11"/>
  <c r="AZ271" i="11" s="1"/>
  <c r="AZ36" i="11"/>
  <c r="AZ273" i="11" s="1"/>
  <c r="AZ38" i="11"/>
  <c r="AZ275" i="11" s="1"/>
  <c r="AZ40" i="11"/>
  <c r="AZ277" i="11" s="1"/>
  <c r="AZ42" i="11"/>
  <c r="AZ279" i="11" s="1"/>
  <c r="AZ44" i="11"/>
  <c r="AZ281" i="11" s="1"/>
  <c r="AZ46" i="11"/>
  <c r="AZ283" i="11" s="1"/>
  <c r="AZ48" i="11"/>
  <c r="AZ285" i="11" s="1"/>
  <c r="AZ50" i="11"/>
  <c r="AZ287" i="11" s="1"/>
  <c r="AZ52" i="11"/>
  <c r="AZ289" i="11" s="1"/>
  <c r="AZ54" i="11"/>
  <c r="AZ291" i="11" s="1"/>
  <c r="AZ56" i="11"/>
  <c r="AZ293" i="11" s="1"/>
  <c r="AZ58" i="11"/>
  <c r="AZ295" i="11" s="1"/>
  <c r="AZ60" i="11"/>
  <c r="AZ297" i="11" s="1"/>
  <c r="AZ62" i="11"/>
  <c r="AZ299" i="11" s="1"/>
  <c r="AZ64" i="11"/>
  <c r="AZ301" i="11" s="1"/>
  <c r="AZ66" i="11"/>
  <c r="AZ303" i="11" s="1"/>
  <c r="AZ68" i="11"/>
  <c r="AZ305" i="11" s="1"/>
  <c r="AZ70" i="11"/>
  <c r="AZ307" i="11" s="1"/>
  <c r="AZ72" i="11"/>
  <c r="AZ309" i="11" s="1"/>
  <c r="AZ74" i="11"/>
  <c r="AZ311" i="11" s="1"/>
  <c r="AZ76" i="11"/>
  <c r="AZ313" i="11" s="1"/>
  <c r="AZ78" i="11"/>
  <c r="AZ315" i="11" s="1"/>
  <c r="AZ33" i="11"/>
  <c r="AZ270" i="11" s="1"/>
  <c r="AZ35" i="11"/>
  <c r="AZ272" i="11" s="1"/>
  <c r="AZ37" i="11"/>
  <c r="AZ274" i="11" s="1"/>
  <c r="AZ39" i="11"/>
  <c r="AZ276" i="11" s="1"/>
  <c r="AZ41" i="11"/>
  <c r="AZ278" i="11" s="1"/>
  <c r="AZ43" i="11"/>
  <c r="AZ280" i="11" s="1"/>
  <c r="AZ45" i="11"/>
  <c r="AZ282" i="11" s="1"/>
  <c r="AZ47" i="11"/>
  <c r="AZ284" i="11" s="1"/>
  <c r="AZ49" i="11"/>
  <c r="AZ286" i="11" s="1"/>
  <c r="AZ51" i="11"/>
  <c r="AZ288" i="11" s="1"/>
  <c r="AZ53" i="11"/>
  <c r="AZ290" i="11" s="1"/>
  <c r="AZ55" i="11"/>
  <c r="AZ292" i="11" s="1"/>
  <c r="AZ57" i="11"/>
  <c r="AZ294" i="11" s="1"/>
  <c r="AZ59" i="11"/>
  <c r="AZ296" i="11" s="1"/>
  <c r="AZ61" i="11"/>
  <c r="AZ298" i="11" s="1"/>
  <c r="AZ63" i="11"/>
  <c r="AZ300" i="11" s="1"/>
  <c r="AZ65" i="11"/>
  <c r="AZ302" i="11" s="1"/>
  <c r="AZ67" i="11"/>
  <c r="AZ304" i="11" s="1"/>
  <c r="AZ69" i="11"/>
  <c r="AZ306" i="11" s="1"/>
  <c r="AZ71" i="11"/>
  <c r="AZ308" i="11" s="1"/>
  <c r="AZ73" i="11"/>
  <c r="AZ310" i="11" s="1"/>
  <c r="AZ75" i="11"/>
  <c r="AZ312" i="11" s="1"/>
  <c r="AZ77" i="11"/>
  <c r="AZ314" i="11" s="1"/>
  <c r="BA28" i="11"/>
  <c r="AZ1961" i="11" l="1"/>
  <c r="AZ1978" i="11"/>
  <c r="AZ1981" i="11" s="1"/>
  <c r="BB1959" i="11"/>
  <c r="BA1979" i="11"/>
  <c r="AX29" i="11"/>
  <c r="AX266" i="11" s="1"/>
  <c r="AX504" i="11" s="1"/>
  <c r="AY30" i="11"/>
  <c r="AY267" i="11" s="1"/>
  <c r="AY505" i="11" s="1"/>
  <c r="AZ9" i="11"/>
  <c r="BC26" i="1"/>
  <c r="AY14" i="11"/>
  <c r="BA31" i="11" s="1"/>
  <c r="BA268" i="11" s="1"/>
  <c r="AY18" i="11"/>
  <c r="AZ550" i="11"/>
  <c r="AZ534" i="11"/>
  <c r="AZ518" i="11"/>
  <c r="AZ537" i="11"/>
  <c r="AZ521" i="11"/>
  <c r="AZ516" i="11"/>
  <c r="AZ530" i="11"/>
  <c r="AZ514" i="11"/>
  <c r="AZ549" i="11"/>
  <c r="AZ533" i="11"/>
  <c r="AZ517" i="11"/>
  <c r="AZ548" i="11"/>
  <c r="AZ528" i="11"/>
  <c r="AZ512" i="11"/>
  <c r="AZ531" i="11"/>
  <c r="AZ515" i="11"/>
  <c r="AZ535" i="11"/>
  <c r="AZ510" i="11"/>
  <c r="AZ545" i="11"/>
  <c r="AZ529" i="11"/>
  <c r="AZ513" i="11"/>
  <c r="AZ519" i="11"/>
  <c r="AZ544" i="11"/>
  <c r="AZ508" i="11"/>
  <c r="AZ511" i="11"/>
  <c r="AZ551" i="11"/>
  <c r="AZ542" i="11"/>
  <c r="AZ525" i="11"/>
  <c r="AZ532" i="11"/>
  <c r="AZ546" i="11"/>
  <c r="AZ526" i="11"/>
  <c r="AZ540" i="11"/>
  <c r="AZ524" i="11"/>
  <c r="AZ538" i="11"/>
  <c r="AZ522" i="11"/>
  <c r="AZ506" i="11"/>
  <c r="AZ541" i="11"/>
  <c r="AZ552" i="11"/>
  <c r="AZ536" i="11"/>
  <c r="AZ520" i="11"/>
  <c r="AZ539" i="11"/>
  <c r="AZ523" i="11"/>
  <c r="AZ507" i="11"/>
  <c r="BA33" i="11"/>
  <c r="BA270" i="11" s="1"/>
  <c r="BA35" i="11"/>
  <c r="BA272" i="11" s="1"/>
  <c r="BA37" i="11"/>
  <c r="BA274" i="11" s="1"/>
  <c r="BA39" i="11"/>
  <c r="BA276" i="11" s="1"/>
  <c r="BA41" i="11"/>
  <c r="BA278" i="11" s="1"/>
  <c r="BA43" i="11"/>
  <c r="BA280" i="11" s="1"/>
  <c r="BA45" i="11"/>
  <c r="BA282" i="11" s="1"/>
  <c r="BA47" i="11"/>
  <c r="BA284" i="11" s="1"/>
  <c r="BA49" i="11"/>
  <c r="BA286" i="11" s="1"/>
  <c r="BA51" i="11"/>
  <c r="BA288" i="11" s="1"/>
  <c r="BA53" i="11"/>
  <c r="BA290" i="11" s="1"/>
  <c r="BA55" i="11"/>
  <c r="BA292" i="11" s="1"/>
  <c r="BA57" i="11"/>
  <c r="BA294" i="11" s="1"/>
  <c r="BA59" i="11"/>
  <c r="BA296" i="11" s="1"/>
  <c r="BA61" i="11"/>
  <c r="BA298" i="11" s="1"/>
  <c r="BA63" i="11"/>
  <c r="BA300" i="11" s="1"/>
  <c r="BA65" i="11"/>
  <c r="BA302" i="11" s="1"/>
  <c r="BA67" i="11"/>
  <c r="BA304" i="11" s="1"/>
  <c r="BA69" i="11"/>
  <c r="BA306" i="11" s="1"/>
  <c r="BA71" i="11"/>
  <c r="BA308" i="11" s="1"/>
  <c r="BA73" i="11"/>
  <c r="BA310" i="11" s="1"/>
  <c r="BA75" i="11"/>
  <c r="BA312" i="11" s="1"/>
  <c r="BA77" i="11"/>
  <c r="BA314" i="11" s="1"/>
  <c r="BA79" i="11"/>
  <c r="BA316" i="11" s="1"/>
  <c r="BA32" i="11"/>
  <c r="BA269" i="11" s="1"/>
  <c r="BA34" i="11"/>
  <c r="BA271" i="11" s="1"/>
  <c r="BA36" i="11"/>
  <c r="BA273" i="11" s="1"/>
  <c r="BA38" i="11"/>
  <c r="BA275" i="11" s="1"/>
  <c r="BA40" i="11"/>
  <c r="BA277" i="11" s="1"/>
  <c r="BA42" i="11"/>
  <c r="BA279" i="11" s="1"/>
  <c r="BA44" i="11"/>
  <c r="BA281" i="11" s="1"/>
  <c r="BA46" i="11"/>
  <c r="BA283" i="11" s="1"/>
  <c r="BA48" i="11"/>
  <c r="BA285" i="11" s="1"/>
  <c r="BA50" i="11"/>
  <c r="BA287" i="11" s="1"/>
  <c r="BA52" i="11"/>
  <c r="BA289" i="11" s="1"/>
  <c r="BA54" i="11"/>
  <c r="BA291" i="11" s="1"/>
  <c r="BA56" i="11"/>
  <c r="BA293" i="11" s="1"/>
  <c r="BA58" i="11"/>
  <c r="BA295" i="11" s="1"/>
  <c r="BA60" i="11"/>
  <c r="BA297" i="11" s="1"/>
  <c r="BA62" i="11"/>
  <c r="BA299" i="11" s="1"/>
  <c r="BA64" i="11"/>
  <c r="BA301" i="11" s="1"/>
  <c r="BA66" i="11"/>
  <c r="BA303" i="11" s="1"/>
  <c r="BA68" i="11"/>
  <c r="BA305" i="11" s="1"/>
  <c r="BA70" i="11"/>
  <c r="BA307" i="11" s="1"/>
  <c r="BA72" i="11"/>
  <c r="BA309" i="11" s="1"/>
  <c r="BA74" i="11"/>
  <c r="BA311" i="11" s="1"/>
  <c r="BA76" i="11"/>
  <c r="BA313" i="11" s="1"/>
  <c r="BA78" i="11"/>
  <c r="BA315" i="11" s="1"/>
  <c r="BB28" i="11"/>
  <c r="AZ553" i="11"/>
  <c r="AZ509" i="11"/>
  <c r="AZ547" i="11"/>
  <c r="BC12" i="1"/>
  <c r="BC13" i="1" s="1"/>
  <c r="BA1958" i="11" s="1"/>
  <c r="BD11" i="1"/>
  <c r="AZ543" i="11"/>
  <c r="AZ527" i="11"/>
  <c r="AU21" i="11"/>
  <c r="BC991" i="11"/>
  <c r="BB992" i="11"/>
  <c r="BB994" i="11" s="1"/>
  <c r="BB1000" i="11"/>
  <c r="BB1240" i="11" s="1"/>
  <c r="BB1476" i="11" s="1"/>
  <c r="BB1002" i="11"/>
  <c r="BB1242" i="11" s="1"/>
  <c r="BB1478" i="11" s="1"/>
  <c r="BB1004" i="11"/>
  <c r="BB1244" i="11" s="1"/>
  <c r="BB1480" i="11" s="1"/>
  <c r="BB1006" i="11"/>
  <c r="BB1246" i="11" s="1"/>
  <c r="BB1482" i="11" s="1"/>
  <c r="BB1008" i="11"/>
  <c r="BB1248" i="11" s="1"/>
  <c r="BB1484" i="11" s="1"/>
  <c r="BB1010" i="11"/>
  <c r="BB1250" i="11" s="1"/>
  <c r="BB1486" i="11" s="1"/>
  <c r="BB1012" i="11"/>
  <c r="BB1252" i="11" s="1"/>
  <c r="BB1488" i="11" s="1"/>
  <c r="BB1014" i="11"/>
  <c r="BB1254" i="11" s="1"/>
  <c r="BB1490" i="11" s="1"/>
  <c r="BB1016" i="11"/>
  <c r="BB1256" i="11" s="1"/>
  <c r="BB1492" i="11" s="1"/>
  <c r="BB1018" i="11"/>
  <c r="BB1258" i="11" s="1"/>
  <c r="BB1494" i="11" s="1"/>
  <c r="BB1020" i="11"/>
  <c r="BB1260" i="11" s="1"/>
  <c r="BB1496" i="11" s="1"/>
  <c r="BB1022" i="11"/>
  <c r="BB1262" i="11" s="1"/>
  <c r="BB1498" i="11" s="1"/>
  <c r="BB1024" i="11"/>
  <c r="BB1264" i="11" s="1"/>
  <c r="BB1500" i="11" s="1"/>
  <c r="BB1026" i="11"/>
  <c r="BB1266" i="11" s="1"/>
  <c r="BB1502" i="11" s="1"/>
  <c r="BB1028" i="11"/>
  <c r="BB1268" i="11" s="1"/>
  <c r="BB1504" i="11" s="1"/>
  <c r="BB1030" i="11"/>
  <c r="BB1270" i="11" s="1"/>
  <c r="BB1506" i="11" s="1"/>
  <c r="BB1032" i="11"/>
  <c r="BB1272" i="11" s="1"/>
  <c r="BB1508" i="11" s="1"/>
  <c r="BB1034" i="11"/>
  <c r="BB1274" i="11" s="1"/>
  <c r="BB1510" i="11" s="1"/>
  <c r="BB1036" i="11"/>
  <c r="BB1276" i="11" s="1"/>
  <c r="BB1512" i="11" s="1"/>
  <c r="BB1038" i="11"/>
  <c r="BB1278" i="11" s="1"/>
  <c r="BB1514" i="11" s="1"/>
  <c r="BB1040" i="11"/>
  <c r="BB1280" i="11" s="1"/>
  <c r="BB1516" i="11" s="1"/>
  <c r="BB1042" i="11"/>
  <c r="BB1282" i="11" s="1"/>
  <c r="BB1518" i="11" s="1"/>
  <c r="BB1044" i="11"/>
  <c r="BB1284" i="11" s="1"/>
  <c r="BB1520" i="11" s="1"/>
  <c r="BB1046" i="11"/>
  <c r="BB1286" i="11" s="1"/>
  <c r="BB1522" i="11" s="1"/>
  <c r="BB1048" i="11"/>
  <c r="BB1288" i="11" s="1"/>
  <c r="BB1524" i="11" s="1"/>
  <c r="BB1050" i="11"/>
  <c r="BB1290" i="11" s="1"/>
  <c r="BB1526" i="11" s="1"/>
  <c r="BB1001" i="11"/>
  <c r="BB1241" i="11" s="1"/>
  <c r="BB1477" i="11" s="1"/>
  <c r="BB1003" i="11"/>
  <c r="BB1243" i="11" s="1"/>
  <c r="BB1479" i="11" s="1"/>
  <c r="BB1005" i="11"/>
  <c r="BB1245" i="11" s="1"/>
  <c r="BB1481" i="11" s="1"/>
  <c r="BB1007" i="11"/>
  <c r="BB1247" i="11" s="1"/>
  <c r="BB1483" i="11" s="1"/>
  <c r="BB1009" i="11"/>
  <c r="BB1249" i="11" s="1"/>
  <c r="BB1485" i="11" s="1"/>
  <c r="BB1011" i="11"/>
  <c r="BB1251" i="11" s="1"/>
  <c r="BB1487" i="11" s="1"/>
  <c r="BB1013" i="11"/>
  <c r="BB1253" i="11" s="1"/>
  <c r="BB1489" i="11" s="1"/>
  <c r="BB1015" i="11"/>
  <c r="BB1255" i="11" s="1"/>
  <c r="BB1491" i="11" s="1"/>
  <c r="BB1017" i="11"/>
  <c r="BB1257" i="11" s="1"/>
  <c r="BB1493" i="11" s="1"/>
  <c r="BB1019" i="11"/>
  <c r="BB1259" i="11" s="1"/>
  <c r="BB1495" i="11" s="1"/>
  <c r="BB1021" i="11"/>
  <c r="BB1261" i="11" s="1"/>
  <c r="BB1497" i="11" s="1"/>
  <c r="BB1023" i="11"/>
  <c r="BB1263" i="11" s="1"/>
  <c r="BB1499" i="11" s="1"/>
  <c r="BB1025" i="11"/>
  <c r="BB1265" i="11" s="1"/>
  <c r="BB1501" i="11" s="1"/>
  <c r="BB1027" i="11"/>
  <c r="BB1267" i="11" s="1"/>
  <c r="BB1503" i="11" s="1"/>
  <c r="BB1029" i="11"/>
  <c r="BB1269" i="11" s="1"/>
  <c r="BB1505" i="11" s="1"/>
  <c r="BB1031" i="11"/>
  <c r="BB1271" i="11" s="1"/>
  <c r="BB1507" i="11" s="1"/>
  <c r="BB1033" i="11"/>
  <c r="BB1273" i="11" s="1"/>
  <c r="BB1509" i="11" s="1"/>
  <c r="BB1035" i="11"/>
  <c r="BB1275" i="11" s="1"/>
  <c r="BB1511" i="11" s="1"/>
  <c r="BB1037" i="11"/>
  <c r="BB1277" i="11" s="1"/>
  <c r="BB1513" i="11" s="1"/>
  <c r="BB1039" i="11"/>
  <c r="BB1279" i="11" s="1"/>
  <c r="BB1515" i="11" s="1"/>
  <c r="BB1041" i="11"/>
  <c r="BB1281" i="11" s="1"/>
  <c r="BB1517" i="11" s="1"/>
  <c r="BB1043" i="11"/>
  <c r="BB1283" i="11" s="1"/>
  <c r="BB1519" i="11" s="1"/>
  <c r="BB1045" i="11"/>
  <c r="BB1285" i="11" s="1"/>
  <c r="BB1521" i="11" s="1"/>
  <c r="BB1047" i="11"/>
  <c r="BB1287" i="11" s="1"/>
  <c r="BB1523" i="11" s="1"/>
  <c r="BB1049" i="11"/>
  <c r="BB1289" i="11" s="1"/>
  <c r="BB1525" i="11" s="1"/>
  <c r="BC999" i="11"/>
  <c r="AZ982" i="11"/>
  <c r="BA1978" i="11" l="1"/>
  <c r="BA1981" i="11" s="1"/>
  <c r="BA1961" i="11"/>
  <c r="BC1959" i="11"/>
  <c r="BB1979" i="11"/>
  <c r="AY29" i="11"/>
  <c r="AY266" i="11" s="1"/>
  <c r="AY504" i="11" s="1"/>
  <c r="AZ30" i="11"/>
  <c r="AZ267" i="11" s="1"/>
  <c r="AZ505" i="11" s="1"/>
  <c r="BA9" i="11"/>
  <c r="BD26" i="1"/>
  <c r="AZ14" i="11"/>
  <c r="AZ18" i="11"/>
  <c r="BA545" i="11"/>
  <c r="BA529" i="11"/>
  <c r="BA513" i="11"/>
  <c r="BA548" i="11"/>
  <c r="BA532" i="11"/>
  <c r="BA516" i="11"/>
  <c r="BA509" i="11"/>
  <c r="BA528" i="11"/>
  <c r="BA512" i="11"/>
  <c r="BA514" i="11"/>
  <c r="BA525" i="11"/>
  <c r="BA539" i="11"/>
  <c r="BA523" i="11"/>
  <c r="BA507" i="11"/>
  <c r="BA542" i="11"/>
  <c r="BA526" i="11"/>
  <c r="BA510" i="11"/>
  <c r="BA553" i="11"/>
  <c r="BA537" i="11"/>
  <c r="BA521" i="11"/>
  <c r="BA540" i="11"/>
  <c r="BA524" i="11"/>
  <c r="BA508" i="11"/>
  <c r="BA546" i="11"/>
  <c r="BA541" i="11"/>
  <c r="BA551" i="11"/>
  <c r="BA535" i="11"/>
  <c r="BA519" i="11"/>
  <c r="BA538" i="11"/>
  <c r="BA506" i="11"/>
  <c r="BA511" i="11"/>
  <c r="BA549" i="11"/>
  <c r="BA533" i="11"/>
  <c r="BA517" i="11"/>
  <c r="BA552" i="11"/>
  <c r="BA520" i="11"/>
  <c r="BA531" i="11"/>
  <c r="BA515" i="11"/>
  <c r="BA550" i="11"/>
  <c r="BA534" i="11"/>
  <c r="BA518" i="11"/>
  <c r="BC1000" i="11"/>
  <c r="BC1240" i="11" s="1"/>
  <c r="BC1476" i="11" s="1"/>
  <c r="BC1002" i="11"/>
  <c r="BC1242" i="11" s="1"/>
  <c r="BC1478" i="11" s="1"/>
  <c r="BC1004" i="11"/>
  <c r="BC1244" i="11" s="1"/>
  <c r="BC1480" i="11" s="1"/>
  <c r="BC1006" i="11"/>
  <c r="BC1246" i="11" s="1"/>
  <c r="BC1482" i="11" s="1"/>
  <c r="BC1008" i="11"/>
  <c r="BC1248" i="11" s="1"/>
  <c r="BC1484" i="11" s="1"/>
  <c r="BC1010" i="11"/>
  <c r="BC1250" i="11" s="1"/>
  <c r="BC1486" i="11" s="1"/>
  <c r="BC1012" i="11"/>
  <c r="BC1252" i="11" s="1"/>
  <c r="BC1488" i="11" s="1"/>
  <c r="BC1014" i="11"/>
  <c r="BC1254" i="11" s="1"/>
  <c r="BC1490" i="11" s="1"/>
  <c r="BC1016" i="11"/>
  <c r="BC1256" i="11" s="1"/>
  <c r="BC1492" i="11" s="1"/>
  <c r="BC1018" i="11"/>
  <c r="BC1258" i="11" s="1"/>
  <c r="BC1494" i="11" s="1"/>
  <c r="BC1020" i="11"/>
  <c r="BC1260" i="11" s="1"/>
  <c r="BC1496" i="11" s="1"/>
  <c r="BC1022" i="11"/>
  <c r="BC1262" i="11" s="1"/>
  <c r="BC1498" i="11" s="1"/>
  <c r="BC1024" i="11"/>
  <c r="BC1264" i="11" s="1"/>
  <c r="BC1500" i="11" s="1"/>
  <c r="BC1026" i="11"/>
  <c r="BC1266" i="11" s="1"/>
  <c r="BC1502" i="11" s="1"/>
  <c r="BC1028" i="11"/>
  <c r="BC1268" i="11" s="1"/>
  <c r="BC1504" i="11" s="1"/>
  <c r="BC1030" i="11"/>
  <c r="BC1270" i="11" s="1"/>
  <c r="BC1506" i="11" s="1"/>
  <c r="BC1032" i="11"/>
  <c r="BC1272" i="11" s="1"/>
  <c r="BC1508" i="11" s="1"/>
  <c r="BC1034" i="11"/>
  <c r="BC1274" i="11" s="1"/>
  <c r="BC1510" i="11" s="1"/>
  <c r="BC1036" i="11"/>
  <c r="BC1276" i="11" s="1"/>
  <c r="BC1512" i="11" s="1"/>
  <c r="BC1038" i="11"/>
  <c r="BC1278" i="11" s="1"/>
  <c r="BC1514" i="11" s="1"/>
  <c r="BC1040" i="11"/>
  <c r="BC1280" i="11" s="1"/>
  <c r="BC1516" i="11" s="1"/>
  <c r="BC1042" i="11"/>
  <c r="BC1282" i="11" s="1"/>
  <c r="BC1518" i="11" s="1"/>
  <c r="BC1044" i="11"/>
  <c r="BC1284" i="11" s="1"/>
  <c r="BC1520" i="11" s="1"/>
  <c r="BC1046" i="11"/>
  <c r="BC1286" i="11" s="1"/>
  <c r="BC1522" i="11" s="1"/>
  <c r="BC1048" i="11"/>
  <c r="BC1288" i="11" s="1"/>
  <c r="BC1524" i="11" s="1"/>
  <c r="BC1050" i="11"/>
  <c r="BC1290" i="11" s="1"/>
  <c r="BC1526" i="11" s="1"/>
  <c r="BC1001" i="11"/>
  <c r="BC1241" i="11" s="1"/>
  <c r="BC1477" i="11" s="1"/>
  <c r="BC1003" i="11"/>
  <c r="BC1243" i="11" s="1"/>
  <c r="BC1479" i="11" s="1"/>
  <c r="BC1005" i="11"/>
  <c r="BC1245" i="11" s="1"/>
  <c r="BC1481" i="11" s="1"/>
  <c r="BC1007" i="11"/>
  <c r="BC1247" i="11" s="1"/>
  <c r="BC1483" i="11" s="1"/>
  <c r="BC1009" i="11"/>
  <c r="BC1249" i="11" s="1"/>
  <c r="BC1485" i="11" s="1"/>
  <c r="BC1011" i="11"/>
  <c r="BC1251" i="11" s="1"/>
  <c r="BC1487" i="11" s="1"/>
  <c r="BC1013" i="11"/>
  <c r="BC1253" i="11" s="1"/>
  <c r="BC1489" i="11" s="1"/>
  <c r="BC1015" i="11"/>
  <c r="BC1255" i="11" s="1"/>
  <c r="BC1491" i="11" s="1"/>
  <c r="BC1017" i="11"/>
  <c r="BC1257" i="11" s="1"/>
  <c r="BC1493" i="11" s="1"/>
  <c r="BC1019" i="11"/>
  <c r="BC1259" i="11" s="1"/>
  <c r="BC1495" i="11" s="1"/>
  <c r="BC1021" i="11"/>
  <c r="BC1261" i="11" s="1"/>
  <c r="BC1497" i="11" s="1"/>
  <c r="BC1023" i="11"/>
  <c r="BC1263" i="11" s="1"/>
  <c r="BC1499" i="11" s="1"/>
  <c r="BC1025" i="11"/>
  <c r="BC1265" i="11" s="1"/>
  <c r="BC1501" i="11" s="1"/>
  <c r="BC1027" i="11"/>
  <c r="BC1267" i="11" s="1"/>
  <c r="BC1503" i="11" s="1"/>
  <c r="BC1029" i="11"/>
  <c r="BC1269" i="11" s="1"/>
  <c r="BC1505" i="11" s="1"/>
  <c r="BC1031" i="11"/>
  <c r="BC1271" i="11" s="1"/>
  <c r="BC1507" i="11" s="1"/>
  <c r="BC1033" i="11"/>
  <c r="BC1273" i="11" s="1"/>
  <c r="BC1509" i="11" s="1"/>
  <c r="BC1035" i="11"/>
  <c r="BC1275" i="11" s="1"/>
  <c r="BC1511" i="11" s="1"/>
  <c r="BC1037" i="11"/>
  <c r="BC1277" i="11" s="1"/>
  <c r="BC1513" i="11" s="1"/>
  <c r="BC1039" i="11"/>
  <c r="BC1279" i="11" s="1"/>
  <c r="BC1515" i="11" s="1"/>
  <c r="BC1041" i="11"/>
  <c r="BC1281" i="11" s="1"/>
  <c r="BC1517" i="11" s="1"/>
  <c r="BC1043" i="11"/>
  <c r="BC1283" i="11" s="1"/>
  <c r="BC1519" i="11" s="1"/>
  <c r="BC1045" i="11"/>
  <c r="BC1285" i="11" s="1"/>
  <c r="BC1521" i="11" s="1"/>
  <c r="BC1047" i="11"/>
  <c r="BC1287" i="11" s="1"/>
  <c r="BC1523" i="11" s="1"/>
  <c r="BC1049" i="11"/>
  <c r="BC1289" i="11" s="1"/>
  <c r="BC1525" i="11" s="1"/>
  <c r="BC1051" i="11"/>
  <c r="BC1291" i="11" s="1"/>
  <c r="BC1527" i="11" s="1"/>
  <c r="BD999" i="11"/>
  <c r="BA982" i="11"/>
  <c r="BA536" i="11"/>
  <c r="BC992" i="11"/>
  <c r="BC994" i="11" s="1"/>
  <c r="BD991" i="11"/>
  <c r="BA527" i="11"/>
  <c r="BA554" i="11"/>
  <c r="BA543" i="11"/>
  <c r="BA547" i="11"/>
  <c r="BB31" i="11"/>
  <c r="BB268" i="11" s="1"/>
  <c r="BB33" i="11"/>
  <c r="BB270" i="11" s="1"/>
  <c r="BB35" i="11"/>
  <c r="BB272" i="11" s="1"/>
  <c r="BB37" i="11"/>
  <c r="BB274" i="11" s="1"/>
  <c r="BB39" i="11"/>
  <c r="BB276" i="11" s="1"/>
  <c r="BB41" i="11"/>
  <c r="BB278" i="11" s="1"/>
  <c r="BB43" i="11"/>
  <c r="BB280" i="11" s="1"/>
  <c r="BB45" i="11"/>
  <c r="BB282" i="11" s="1"/>
  <c r="BB47" i="11"/>
  <c r="BB284" i="11" s="1"/>
  <c r="BB49" i="11"/>
  <c r="BB286" i="11" s="1"/>
  <c r="BB51" i="11"/>
  <c r="BB288" i="11" s="1"/>
  <c r="BB53" i="11"/>
  <c r="BB290" i="11" s="1"/>
  <c r="BB55" i="11"/>
  <c r="BB292" i="11" s="1"/>
  <c r="BB57" i="11"/>
  <c r="BB294" i="11" s="1"/>
  <c r="BB59" i="11"/>
  <c r="BB296" i="11" s="1"/>
  <c r="BB61" i="11"/>
  <c r="BB298" i="11" s="1"/>
  <c r="BB63" i="11"/>
  <c r="BB300" i="11" s="1"/>
  <c r="BB65" i="11"/>
  <c r="BB302" i="11" s="1"/>
  <c r="BB67" i="11"/>
  <c r="BB304" i="11" s="1"/>
  <c r="BB69" i="11"/>
  <c r="BB306" i="11" s="1"/>
  <c r="BB71" i="11"/>
  <c r="BB308" i="11" s="1"/>
  <c r="BB73" i="11"/>
  <c r="BB310" i="11" s="1"/>
  <c r="BB75" i="11"/>
  <c r="BB312" i="11" s="1"/>
  <c r="BB77" i="11"/>
  <c r="BB314" i="11" s="1"/>
  <c r="BB79" i="11"/>
  <c r="BB316" i="11" s="1"/>
  <c r="BB32" i="11"/>
  <c r="BB269" i="11" s="1"/>
  <c r="BB34" i="11"/>
  <c r="BB271" i="11" s="1"/>
  <c r="BB36" i="11"/>
  <c r="BB273" i="11" s="1"/>
  <c r="BB38" i="11"/>
  <c r="BB275" i="11" s="1"/>
  <c r="BB40" i="11"/>
  <c r="BB277" i="11" s="1"/>
  <c r="BB42" i="11"/>
  <c r="BB279" i="11" s="1"/>
  <c r="BB44" i="11"/>
  <c r="BB281" i="11" s="1"/>
  <c r="BB46" i="11"/>
  <c r="BB283" i="11" s="1"/>
  <c r="BB48" i="11"/>
  <c r="BB285" i="11" s="1"/>
  <c r="BB50" i="11"/>
  <c r="BB287" i="11" s="1"/>
  <c r="BB52" i="11"/>
  <c r="BB289" i="11" s="1"/>
  <c r="BB54" i="11"/>
  <c r="BB291" i="11" s="1"/>
  <c r="BB56" i="11"/>
  <c r="BB293" i="11" s="1"/>
  <c r="BB58" i="11"/>
  <c r="BB295" i="11" s="1"/>
  <c r="BB60" i="11"/>
  <c r="BB297" i="11" s="1"/>
  <c r="BB62" i="11"/>
  <c r="BB299" i="11" s="1"/>
  <c r="BB64" i="11"/>
  <c r="BB301" i="11" s="1"/>
  <c r="BB66" i="11"/>
  <c r="BB303" i="11" s="1"/>
  <c r="BB68" i="11"/>
  <c r="BB305" i="11" s="1"/>
  <c r="BB70" i="11"/>
  <c r="BB307" i="11" s="1"/>
  <c r="BB72" i="11"/>
  <c r="BB309" i="11" s="1"/>
  <c r="BB74" i="11"/>
  <c r="BB311" i="11" s="1"/>
  <c r="BB76" i="11"/>
  <c r="BB313" i="11" s="1"/>
  <c r="BB78" i="11"/>
  <c r="BB315" i="11" s="1"/>
  <c r="BB80" i="11"/>
  <c r="BB317" i="11" s="1"/>
  <c r="BC28" i="11"/>
  <c r="BA522" i="11"/>
  <c r="BA544" i="11"/>
  <c r="BA530" i="11"/>
  <c r="AV21" i="11"/>
  <c r="BD12" i="1"/>
  <c r="BD13" i="1" s="1"/>
  <c r="BB1958" i="11" s="1"/>
  <c r="BE11" i="1"/>
  <c r="BB1978" i="11" l="1"/>
  <c r="BB1981" i="11" s="1"/>
  <c r="BB1961" i="11"/>
  <c r="BD1959" i="11"/>
  <c r="BC1979" i="11"/>
  <c r="AZ29" i="11"/>
  <c r="AZ266" i="11" s="1"/>
  <c r="AZ504" i="11" s="1"/>
  <c r="BA30" i="11"/>
  <c r="BA267" i="11" s="1"/>
  <c r="BA505" i="11" s="1"/>
  <c r="BE26" i="1"/>
  <c r="BB9" i="11"/>
  <c r="BA14" i="11"/>
  <c r="BC31" i="11" s="1"/>
  <c r="BC268" i="11" s="1"/>
  <c r="BA18" i="11"/>
  <c r="BB514" i="11"/>
  <c r="BB545" i="11"/>
  <c r="BB529" i="11"/>
  <c r="BB532" i="11"/>
  <c r="BB516" i="11"/>
  <c r="BB546" i="11"/>
  <c r="BB544" i="11"/>
  <c r="BB539" i="11"/>
  <c r="BB523" i="11"/>
  <c r="BB507" i="11"/>
  <c r="BB542" i="11"/>
  <c r="BB526" i="11"/>
  <c r="BB510" i="11"/>
  <c r="BB525" i="11"/>
  <c r="BB521" i="11"/>
  <c r="BB540" i="11"/>
  <c r="BB524" i="11"/>
  <c r="BB508" i="11"/>
  <c r="BB511" i="11"/>
  <c r="BB554" i="11"/>
  <c r="BB543" i="11"/>
  <c r="BB512" i="11"/>
  <c r="BB553" i="11"/>
  <c r="BB519" i="11"/>
  <c r="BB522" i="11"/>
  <c r="BB549" i="11"/>
  <c r="BB533" i="11"/>
  <c r="BB517" i="11"/>
  <c r="BB520" i="11"/>
  <c r="BB527" i="11"/>
  <c r="BB541" i="11"/>
  <c r="BB537" i="11"/>
  <c r="BB538" i="11"/>
  <c r="BB547" i="11"/>
  <c r="BB550" i="11"/>
  <c r="BB534" i="11"/>
  <c r="BB515" i="11"/>
  <c r="BB535" i="11"/>
  <c r="BB548" i="11"/>
  <c r="BB506" i="11"/>
  <c r="BB982" i="11"/>
  <c r="BC32" i="11"/>
  <c r="BC269" i="11" s="1"/>
  <c r="BC34" i="11"/>
  <c r="BC271" i="11" s="1"/>
  <c r="BC36" i="11"/>
  <c r="BC273" i="11" s="1"/>
  <c r="BC38" i="11"/>
  <c r="BC275" i="11" s="1"/>
  <c r="BC40" i="11"/>
  <c r="BC277" i="11" s="1"/>
  <c r="BC42" i="11"/>
  <c r="BC279" i="11" s="1"/>
  <c r="BC44" i="11"/>
  <c r="BC281" i="11" s="1"/>
  <c r="BC46" i="11"/>
  <c r="BC283" i="11" s="1"/>
  <c r="BC48" i="11"/>
  <c r="BC285" i="11" s="1"/>
  <c r="BC50" i="11"/>
  <c r="BC287" i="11" s="1"/>
  <c r="BC52" i="11"/>
  <c r="BC289" i="11" s="1"/>
  <c r="BC54" i="11"/>
  <c r="BC291" i="11" s="1"/>
  <c r="BC56" i="11"/>
  <c r="BC293" i="11" s="1"/>
  <c r="BC58" i="11"/>
  <c r="BC295" i="11" s="1"/>
  <c r="BC60" i="11"/>
  <c r="BC297" i="11" s="1"/>
  <c r="BC62" i="11"/>
  <c r="BC299" i="11" s="1"/>
  <c r="BC64" i="11"/>
  <c r="BC301" i="11" s="1"/>
  <c r="BC66" i="11"/>
  <c r="BC303" i="11" s="1"/>
  <c r="BC68" i="11"/>
  <c r="BC305" i="11" s="1"/>
  <c r="BC70" i="11"/>
  <c r="BC307" i="11" s="1"/>
  <c r="BC72" i="11"/>
  <c r="BC309" i="11" s="1"/>
  <c r="BC74" i="11"/>
  <c r="BC311" i="11" s="1"/>
  <c r="BC76" i="11"/>
  <c r="BC313" i="11" s="1"/>
  <c r="BC78" i="11"/>
  <c r="BC315" i="11" s="1"/>
  <c r="BC80" i="11"/>
  <c r="BC317" i="11" s="1"/>
  <c r="BC33" i="11"/>
  <c r="BC270" i="11" s="1"/>
  <c r="BC35" i="11"/>
  <c r="BC272" i="11" s="1"/>
  <c r="BC37" i="11"/>
  <c r="BC274" i="11" s="1"/>
  <c r="BC39" i="11"/>
  <c r="BC276" i="11" s="1"/>
  <c r="BC41" i="11"/>
  <c r="BC278" i="11" s="1"/>
  <c r="BC43" i="11"/>
  <c r="BC280" i="11" s="1"/>
  <c r="BC45" i="11"/>
  <c r="BC282" i="11" s="1"/>
  <c r="BC47" i="11"/>
  <c r="BC284" i="11" s="1"/>
  <c r="BC49" i="11"/>
  <c r="BC286" i="11" s="1"/>
  <c r="BC51" i="11"/>
  <c r="BC288" i="11" s="1"/>
  <c r="BC53" i="11"/>
  <c r="BC290" i="11" s="1"/>
  <c r="BC55" i="11"/>
  <c r="BC292" i="11" s="1"/>
  <c r="BC57" i="11"/>
  <c r="BC294" i="11" s="1"/>
  <c r="BC59" i="11"/>
  <c r="BC296" i="11" s="1"/>
  <c r="BC61" i="11"/>
  <c r="BC298" i="11" s="1"/>
  <c r="BC63" i="11"/>
  <c r="BC300" i="11" s="1"/>
  <c r="BC65" i="11"/>
  <c r="BC302" i="11" s="1"/>
  <c r="BC67" i="11"/>
  <c r="BC304" i="11" s="1"/>
  <c r="BC69" i="11"/>
  <c r="BC306" i="11" s="1"/>
  <c r="BC71" i="11"/>
  <c r="BC308" i="11" s="1"/>
  <c r="BC73" i="11"/>
  <c r="BC310" i="11" s="1"/>
  <c r="BC75" i="11"/>
  <c r="BC312" i="11" s="1"/>
  <c r="BC77" i="11"/>
  <c r="BC314" i="11" s="1"/>
  <c r="BC79" i="11"/>
  <c r="BC316" i="11" s="1"/>
  <c r="BC81" i="11"/>
  <c r="BC318" i="11" s="1"/>
  <c r="BD28" i="11"/>
  <c r="BB555" i="11"/>
  <c r="BB536" i="11"/>
  <c r="BB531" i="11"/>
  <c r="BB530" i="11"/>
  <c r="BD1001" i="11"/>
  <c r="BD1241" i="11" s="1"/>
  <c r="BD1477" i="11" s="1"/>
  <c r="BD1003" i="11"/>
  <c r="BD1243" i="11" s="1"/>
  <c r="BD1479" i="11" s="1"/>
  <c r="BD1005" i="11"/>
  <c r="BD1245" i="11" s="1"/>
  <c r="BD1481" i="11" s="1"/>
  <c r="BD1007" i="11"/>
  <c r="BD1247" i="11" s="1"/>
  <c r="BD1483" i="11" s="1"/>
  <c r="BD1009" i="11"/>
  <c r="BD1249" i="11" s="1"/>
  <c r="BD1485" i="11" s="1"/>
  <c r="BD1011" i="11"/>
  <c r="BD1251" i="11" s="1"/>
  <c r="BD1487" i="11" s="1"/>
  <c r="BD1013" i="11"/>
  <c r="BD1253" i="11" s="1"/>
  <c r="BD1489" i="11" s="1"/>
  <c r="BD1015" i="11"/>
  <c r="BD1255" i="11" s="1"/>
  <c r="BD1491" i="11" s="1"/>
  <c r="BD1017" i="11"/>
  <c r="BD1257" i="11" s="1"/>
  <c r="BD1493" i="11" s="1"/>
  <c r="BD1019" i="11"/>
  <c r="BD1259" i="11" s="1"/>
  <c r="BD1495" i="11" s="1"/>
  <c r="BD1021" i="11"/>
  <c r="BD1261" i="11" s="1"/>
  <c r="BD1497" i="11" s="1"/>
  <c r="BD1023" i="11"/>
  <c r="BD1263" i="11" s="1"/>
  <c r="BD1499" i="11" s="1"/>
  <c r="BD1025" i="11"/>
  <c r="BD1265" i="11" s="1"/>
  <c r="BD1501" i="11" s="1"/>
  <c r="BD1027" i="11"/>
  <c r="BD1267" i="11" s="1"/>
  <c r="BD1503" i="11" s="1"/>
  <c r="BD1029" i="11"/>
  <c r="BD1269" i="11" s="1"/>
  <c r="BD1505" i="11" s="1"/>
  <c r="BD1031" i="11"/>
  <c r="BD1271" i="11" s="1"/>
  <c r="BD1507" i="11" s="1"/>
  <c r="BD1033" i="11"/>
  <c r="BD1273" i="11" s="1"/>
  <c r="BD1509" i="11" s="1"/>
  <c r="BD1035" i="11"/>
  <c r="BD1275" i="11" s="1"/>
  <c r="BD1511" i="11" s="1"/>
  <c r="BD1037" i="11"/>
  <c r="BD1277" i="11" s="1"/>
  <c r="BD1513" i="11" s="1"/>
  <c r="BD1039" i="11"/>
  <c r="BD1279" i="11" s="1"/>
  <c r="BD1515" i="11" s="1"/>
  <c r="BD1041" i="11"/>
  <c r="BD1281" i="11" s="1"/>
  <c r="BD1517" i="11" s="1"/>
  <c r="BD1043" i="11"/>
  <c r="BD1283" i="11" s="1"/>
  <c r="BD1519" i="11" s="1"/>
  <c r="BD1045" i="11"/>
  <c r="BD1285" i="11" s="1"/>
  <c r="BD1521" i="11" s="1"/>
  <c r="BD1047" i="11"/>
  <c r="BD1287" i="11" s="1"/>
  <c r="BD1523" i="11" s="1"/>
  <c r="BD1049" i="11"/>
  <c r="BD1289" i="11" s="1"/>
  <c r="BD1525" i="11" s="1"/>
  <c r="BD1051" i="11"/>
  <c r="BD1291" i="11" s="1"/>
  <c r="BD1527" i="11" s="1"/>
  <c r="BD1000" i="11"/>
  <c r="BD1240" i="11" s="1"/>
  <c r="BD1476" i="11" s="1"/>
  <c r="BD1002" i="11"/>
  <c r="BD1242" i="11" s="1"/>
  <c r="BD1478" i="11" s="1"/>
  <c r="BD1004" i="11"/>
  <c r="BD1244" i="11" s="1"/>
  <c r="BD1480" i="11" s="1"/>
  <c r="BD1006" i="11"/>
  <c r="BD1246" i="11" s="1"/>
  <c r="BD1482" i="11" s="1"/>
  <c r="BD1008" i="11"/>
  <c r="BD1248" i="11" s="1"/>
  <c r="BD1484" i="11" s="1"/>
  <c r="BD1010" i="11"/>
  <c r="BD1250" i="11" s="1"/>
  <c r="BD1486" i="11" s="1"/>
  <c r="BD1012" i="11"/>
  <c r="BD1252" i="11" s="1"/>
  <c r="BD1488" i="11" s="1"/>
  <c r="BD1014" i="11"/>
  <c r="BD1254" i="11" s="1"/>
  <c r="BD1490" i="11" s="1"/>
  <c r="BD1016" i="11"/>
  <c r="BD1256" i="11" s="1"/>
  <c r="BD1492" i="11" s="1"/>
  <c r="BD1018" i="11"/>
  <c r="BD1258" i="11" s="1"/>
  <c r="BD1494" i="11" s="1"/>
  <c r="BD1020" i="11"/>
  <c r="BD1260" i="11" s="1"/>
  <c r="BD1496" i="11" s="1"/>
  <c r="BD1022" i="11"/>
  <c r="BD1262" i="11" s="1"/>
  <c r="BD1498" i="11" s="1"/>
  <c r="BD1024" i="11"/>
  <c r="BD1264" i="11" s="1"/>
  <c r="BD1500" i="11" s="1"/>
  <c r="BD1026" i="11"/>
  <c r="BD1266" i="11" s="1"/>
  <c r="BD1502" i="11" s="1"/>
  <c r="BD1028" i="11"/>
  <c r="BD1268" i="11" s="1"/>
  <c r="BD1504" i="11" s="1"/>
  <c r="BD1030" i="11"/>
  <c r="BD1270" i="11" s="1"/>
  <c r="BD1506" i="11" s="1"/>
  <c r="BD1032" i="11"/>
  <c r="BD1272" i="11" s="1"/>
  <c r="BD1508" i="11" s="1"/>
  <c r="BD1034" i="11"/>
  <c r="BD1274" i="11" s="1"/>
  <c r="BD1510" i="11" s="1"/>
  <c r="BD1036" i="11"/>
  <c r="BD1276" i="11" s="1"/>
  <c r="BD1512" i="11" s="1"/>
  <c r="BD1038" i="11"/>
  <c r="BD1278" i="11" s="1"/>
  <c r="BD1514" i="11" s="1"/>
  <c r="BD1040" i="11"/>
  <c r="BD1280" i="11" s="1"/>
  <c r="BD1516" i="11" s="1"/>
  <c r="BD1042" i="11"/>
  <c r="BD1282" i="11" s="1"/>
  <c r="BD1518" i="11" s="1"/>
  <c r="BD1044" i="11"/>
  <c r="BD1284" i="11" s="1"/>
  <c r="BD1520" i="11" s="1"/>
  <c r="BD1046" i="11"/>
  <c r="BD1286" i="11" s="1"/>
  <c r="BD1522" i="11" s="1"/>
  <c r="BD1048" i="11"/>
  <c r="BD1288" i="11" s="1"/>
  <c r="BD1524" i="11" s="1"/>
  <c r="BD1050" i="11"/>
  <c r="BD1290" i="11" s="1"/>
  <c r="BD1526" i="11" s="1"/>
  <c r="BD1052" i="11"/>
  <c r="BD1292" i="11" s="1"/>
  <c r="BD1528" i="11" s="1"/>
  <c r="BE999" i="11"/>
  <c r="BB528" i="11"/>
  <c r="BB552" i="11"/>
  <c r="BB509" i="11"/>
  <c r="BF11" i="1"/>
  <c r="BE12" i="1"/>
  <c r="BE13" i="1" s="1"/>
  <c r="BC1958" i="11" s="1"/>
  <c r="BB518" i="11"/>
  <c r="BB551" i="11"/>
  <c r="BB513" i="11"/>
  <c r="AW21" i="11"/>
  <c r="BE991" i="11"/>
  <c r="BD992" i="11"/>
  <c r="BD994" i="11" s="1"/>
  <c r="BC1978" i="11" l="1"/>
  <c r="BC1981" i="11" s="1"/>
  <c r="BC1961" i="11"/>
  <c r="BE1959" i="11"/>
  <c r="BD1979" i="11"/>
  <c r="BA29" i="11"/>
  <c r="BA266" i="11" s="1"/>
  <c r="BA504" i="11" s="1"/>
  <c r="BB30" i="11"/>
  <c r="BB267" i="11" s="1"/>
  <c r="BB505" i="11" s="1"/>
  <c r="BB14" i="11"/>
  <c r="BD31" i="11" s="1"/>
  <c r="BD268" i="11" s="1"/>
  <c r="BB18" i="11"/>
  <c r="BC9" i="11"/>
  <c r="BF26" i="1"/>
  <c r="BC548" i="11"/>
  <c r="BC532" i="11"/>
  <c r="BC516" i="11"/>
  <c r="BC537" i="11"/>
  <c r="BC521" i="11"/>
  <c r="BC546" i="11"/>
  <c r="BC514" i="11"/>
  <c r="BC535" i="11"/>
  <c r="BC519" i="11"/>
  <c r="BC549" i="11"/>
  <c r="BC517" i="11"/>
  <c r="BC542" i="11"/>
  <c r="BC526" i="11"/>
  <c r="BC510" i="11"/>
  <c r="BC547" i="11"/>
  <c r="BC531" i="11"/>
  <c r="BC515" i="11"/>
  <c r="BC540" i="11"/>
  <c r="BC524" i="11"/>
  <c r="BC508" i="11"/>
  <c r="BC545" i="11"/>
  <c r="BC529" i="11"/>
  <c r="BC513" i="11"/>
  <c r="BC554" i="11"/>
  <c r="BC522" i="11"/>
  <c r="BC543" i="11"/>
  <c r="BC520" i="11"/>
  <c r="BC541" i="11"/>
  <c r="BC525" i="11"/>
  <c r="BC550" i="11"/>
  <c r="BC534" i="11"/>
  <c r="BC523" i="11"/>
  <c r="BC507" i="11"/>
  <c r="BF12" i="1"/>
  <c r="BF13" i="1" s="1"/>
  <c r="BD1958" i="11" s="1"/>
  <c r="BG11" i="1"/>
  <c r="BE1001" i="11"/>
  <c r="BE1241" i="11" s="1"/>
  <c r="BE1477" i="11" s="1"/>
  <c r="BE1003" i="11"/>
  <c r="BE1243" i="11" s="1"/>
  <c r="BE1479" i="11" s="1"/>
  <c r="BE1005" i="11"/>
  <c r="BE1245" i="11" s="1"/>
  <c r="BE1481" i="11" s="1"/>
  <c r="BE1007" i="11"/>
  <c r="BE1247" i="11" s="1"/>
  <c r="BE1483" i="11" s="1"/>
  <c r="BE1009" i="11"/>
  <c r="BE1249" i="11" s="1"/>
  <c r="BE1485" i="11" s="1"/>
  <c r="BE1011" i="11"/>
  <c r="BE1251" i="11" s="1"/>
  <c r="BE1487" i="11" s="1"/>
  <c r="BE1013" i="11"/>
  <c r="BE1253" i="11" s="1"/>
  <c r="BE1489" i="11" s="1"/>
  <c r="BE1015" i="11"/>
  <c r="BE1255" i="11" s="1"/>
  <c r="BE1491" i="11" s="1"/>
  <c r="BE1017" i="11"/>
  <c r="BE1257" i="11" s="1"/>
  <c r="BE1493" i="11" s="1"/>
  <c r="BE1019" i="11"/>
  <c r="BE1259" i="11" s="1"/>
  <c r="BE1495" i="11" s="1"/>
  <c r="BE1021" i="11"/>
  <c r="BE1261" i="11" s="1"/>
  <c r="BE1497" i="11" s="1"/>
  <c r="BE1023" i="11"/>
  <c r="BE1263" i="11" s="1"/>
  <c r="BE1499" i="11" s="1"/>
  <c r="BE1025" i="11"/>
  <c r="BE1265" i="11" s="1"/>
  <c r="BE1501" i="11" s="1"/>
  <c r="BE1027" i="11"/>
  <c r="BE1267" i="11" s="1"/>
  <c r="BE1503" i="11" s="1"/>
  <c r="BE1029" i="11"/>
  <c r="BE1269" i="11" s="1"/>
  <c r="BE1505" i="11" s="1"/>
  <c r="BE1031" i="11"/>
  <c r="BE1271" i="11" s="1"/>
  <c r="BE1507" i="11" s="1"/>
  <c r="BE1033" i="11"/>
  <c r="BE1273" i="11" s="1"/>
  <c r="BE1509" i="11" s="1"/>
  <c r="BE1035" i="11"/>
  <c r="BE1275" i="11" s="1"/>
  <c r="BE1511" i="11" s="1"/>
  <c r="BE1037" i="11"/>
  <c r="BE1277" i="11" s="1"/>
  <c r="BE1513" i="11" s="1"/>
  <c r="BE1039" i="11"/>
  <c r="BE1279" i="11" s="1"/>
  <c r="BE1515" i="11" s="1"/>
  <c r="BE1041" i="11"/>
  <c r="BE1281" i="11" s="1"/>
  <c r="BE1517" i="11" s="1"/>
  <c r="BE1043" i="11"/>
  <c r="BE1283" i="11" s="1"/>
  <c r="BE1519" i="11" s="1"/>
  <c r="BE1045" i="11"/>
  <c r="BE1285" i="11" s="1"/>
  <c r="BE1521" i="11" s="1"/>
  <c r="BE1047" i="11"/>
  <c r="BE1287" i="11" s="1"/>
  <c r="BE1523" i="11" s="1"/>
  <c r="BE1049" i="11"/>
  <c r="BE1289" i="11" s="1"/>
  <c r="BE1525" i="11" s="1"/>
  <c r="BE1051" i="11"/>
  <c r="BE1291" i="11" s="1"/>
  <c r="BE1527" i="11" s="1"/>
  <c r="BE1053" i="11"/>
  <c r="BE1293" i="11" s="1"/>
  <c r="BE1529" i="11" s="1"/>
  <c r="BE1000" i="11"/>
  <c r="BE1240" i="11" s="1"/>
  <c r="BE1476" i="11" s="1"/>
  <c r="BE1002" i="11"/>
  <c r="BE1242" i="11" s="1"/>
  <c r="BE1478" i="11" s="1"/>
  <c r="BE1004" i="11"/>
  <c r="BE1244" i="11" s="1"/>
  <c r="BE1480" i="11" s="1"/>
  <c r="BE1006" i="11"/>
  <c r="BE1246" i="11" s="1"/>
  <c r="BE1482" i="11" s="1"/>
  <c r="BE1008" i="11"/>
  <c r="BE1248" i="11" s="1"/>
  <c r="BE1484" i="11" s="1"/>
  <c r="BE1010" i="11"/>
  <c r="BE1250" i="11" s="1"/>
  <c r="BE1486" i="11" s="1"/>
  <c r="BE1012" i="11"/>
  <c r="BE1252" i="11" s="1"/>
  <c r="BE1488" i="11" s="1"/>
  <c r="BE1014" i="11"/>
  <c r="BE1254" i="11" s="1"/>
  <c r="BE1490" i="11" s="1"/>
  <c r="BE1016" i="11"/>
  <c r="BE1256" i="11" s="1"/>
  <c r="BE1492" i="11" s="1"/>
  <c r="BE1018" i="11"/>
  <c r="BE1258" i="11" s="1"/>
  <c r="BE1494" i="11" s="1"/>
  <c r="BE1020" i="11"/>
  <c r="BE1260" i="11" s="1"/>
  <c r="BE1496" i="11" s="1"/>
  <c r="BE1022" i="11"/>
  <c r="BE1262" i="11" s="1"/>
  <c r="BE1498" i="11" s="1"/>
  <c r="BE1024" i="11"/>
  <c r="BE1264" i="11" s="1"/>
  <c r="BE1500" i="11" s="1"/>
  <c r="BE1026" i="11"/>
  <c r="BE1266" i="11" s="1"/>
  <c r="BE1502" i="11" s="1"/>
  <c r="BE1028" i="11"/>
  <c r="BE1268" i="11" s="1"/>
  <c r="BE1504" i="11" s="1"/>
  <c r="BE1030" i="11"/>
  <c r="BE1270" i="11" s="1"/>
  <c r="BE1506" i="11" s="1"/>
  <c r="BE1032" i="11"/>
  <c r="BE1272" i="11" s="1"/>
  <c r="BE1508" i="11" s="1"/>
  <c r="BE1034" i="11"/>
  <c r="BE1274" i="11" s="1"/>
  <c r="BE1510" i="11" s="1"/>
  <c r="BE1036" i="11"/>
  <c r="BE1276" i="11" s="1"/>
  <c r="BE1512" i="11" s="1"/>
  <c r="BE1038" i="11"/>
  <c r="BE1278" i="11" s="1"/>
  <c r="BE1514" i="11" s="1"/>
  <c r="BE1040" i="11"/>
  <c r="BE1280" i="11" s="1"/>
  <c r="BE1516" i="11" s="1"/>
  <c r="BE1042" i="11"/>
  <c r="BE1282" i="11" s="1"/>
  <c r="BE1518" i="11" s="1"/>
  <c r="BE1044" i="11"/>
  <c r="BE1284" i="11" s="1"/>
  <c r="BE1520" i="11" s="1"/>
  <c r="BE1046" i="11"/>
  <c r="BE1286" i="11" s="1"/>
  <c r="BE1522" i="11" s="1"/>
  <c r="BE1048" i="11"/>
  <c r="BE1288" i="11" s="1"/>
  <c r="BE1524" i="11" s="1"/>
  <c r="BE1050" i="11"/>
  <c r="BE1290" i="11" s="1"/>
  <c r="BE1526" i="11" s="1"/>
  <c r="BE1052" i="11"/>
  <c r="BE1292" i="11" s="1"/>
  <c r="BE1528" i="11" s="1"/>
  <c r="BF999" i="11"/>
  <c r="BC530" i="11"/>
  <c r="BC506" i="11"/>
  <c r="BC553" i="11"/>
  <c r="BC538" i="11"/>
  <c r="BC518" i="11"/>
  <c r="BC509" i="11"/>
  <c r="BD33" i="11"/>
  <c r="BD270" i="11" s="1"/>
  <c r="BD35" i="11"/>
  <c r="BD272" i="11" s="1"/>
  <c r="BD37" i="11"/>
  <c r="BD274" i="11" s="1"/>
  <c r="BD39" i="11"/>
  <c r="BD276" i="11" s="1"/>
  <c r="BD41" i="11"/>
  <c r="BD278" i="11" s="1"/>
  <c r="BD43" i="11"/>
  <c r="BD280" i="11" s="1"/>
  <c r="BD45" i="11"/>
  <c r="BD282" i="11" s="1"/>
  <c r="BD47" i="11"/>
  <c r="BD284" i="11" s="1"/>
  <c r="BD49" i="11"/>
  <c r="BD286" i="11" s="1"/>
  <c r="BD51" i="11"/>
  <c r="BD288" i="11" s="1"/>
  <c r="BD53" i="11"/>
  <c r="BD290" i="11" s="1"/>
  <c r="BD55" i="11"/>
  <c r="BD292" i="11" s="1"/>
  <c r="BD57" i="11"/>
  <c r="BD294" i="11" s="1"/>
  <c r="BD32" i="11"/>
  <c r="BD269" i="11" s="1"/>
  <c r="BD34" i="11"/>
  <c r="BD271" i="11" s="1"/>
  <c r="BD36" i="11"/>
  <c r="BD273" i="11" s="1"/>
  <c r="BD38" i="11"/>
  <c r="BD275" i="11" s="1"/>
  <c r="BD40" i="11"/>
  <c r="BD277" i="11" s="1"/>
  <c r="BD42" i="11"/>
  <c r="BD279" i="11" s="1"/>
  <c r="BD44" i="11"/>
  <c r="BD281" i="11" s="1"/>
  <c r="BD46" i="11"/>
  <c r="BD283" i="11" s="1"/>
  <c r="BD48" i="11"/>
  <c r="BD285" i="11" s="1"/>
  <c r="BD58" i="11"/>
  <c r="BD295" i="11" s="1"/>
  <c r="BD60" i="11"/>
  <c r="BD297" i="11" s="1"/>
  <c r="BD62" i="11"/>
  <c r="BD299" i="11" s="1"/>
  <c r="BD64" i="11"/>
  <c r="BD301" i="11" s="1"/>
  <c r="BD66" i="11"/>
  <c r="BD303" i="11" s="1"/>
  <c r="BD68" i="11"/>
  <c r="BD305" i="11" s="1"/>
  <c r="BD70" i="11"/>
  <c r="BD307" i="11" s="1"/>
  <c r="BD72" i="11"/>
  <c r="BD309" i="11" s="1"/>
  <c r="BD74" i="11"/>
  <c r="BD311" i="11" s="1"/>
  <c r="BD76" i="11"/>
  <c r="BD313" i="11" s="1"/>
  <c r="BD78" i="11"/>
  <c r="BD315" i="11" s="1"/>
  <c r="BD80" i="11"/>
  <c r="BD317" i="11" s="1"/>
  <c r="BD52" i="11"/>
  <c r="BD289" i="11" s="1"/>
  <c r="BD82" i="11"/>
  <c r="BD319" i="11" s="1"/>
  <c r="BD56" i="11"/>
  <c r="BD293" i="11" s="1"/>
  <c r="BD59" i="11"/>
  <c r="BD296" i="11" s="1"/>
  <c r="BD61" i="11"/>
  <c r="BD298" i="11" s="1"/>
  <c r="BD63" i="11"/>
  <c r="BD300" i="11" s="1"/>
  <c r="BD65" i="11"/>
  <c r="BD302" i="11" s="1"/>
  <c r="BD67" i="11"/>
  <c r="BD304" i="11" s="1"/>
  <c r="BD69" i="11"/>
  <c r="BD306" i="11" s="1"/>
  <c r="BD71" i="11"/>
  <c r="BD308" i="11" s="1"/>
  <c r="BD73" i="11"/>
  <c r="BD310" i="11" s="1"/>
  <c r="BD75" i="11"/>
  <c r="BD312" i="11" s="1"/>
  <c r="BD77" i="11"/>
  <c r="BD314" i="11" s="1"/>
  <c r="BD79" i="11"/>
  <c r="BD316" i="11" s="1"/>
  <c r="BD81" i="11"/>
  <c r="BD318" i="11" s="1"/>
  <c r="BD54" i="11"/>
  <c r="BD291" i="11" s="1"/>
  <c r="BD50" i="11"/>
  <c r="BD287" i="11" s="1"/>
  <c r="BE28" i="11"/>
  <c r="BC533" i="11"/>
  <c r="BC551" i="11"/>
  <c r="BC528" i="11"/>
  <c r="BC556" i="11"/>
  <c r="BC512" i="11"/>
  <c r="BC544" i="11"/>
  <c r="BE992" i="11"/>
  <c r="BE994" i="11" s="1"/>
  <c r="BF991" i="11"/>
  <c r="BC555" i="11"/>
  <c r="BC511" i="11"/>
  <c r="BC982" i="11"/>
  <c r="BC536" i="11"/>
  <c r="BC527" i="11"/>
  <c r="BC539" i="11"/>
  <c r="AX21" i="11"/>
  <c r="BC552" i="11"/>
  <c r="BD1961" i="11" l="1"/>
  <c r="BD1978" i="11"/>
  <c r="BD1981" i="11" s="1"/>
  <c r="BF1959" i="11"/>
  <c r="BE1979" i="11"/>
  <c r="BD9" i="11"/>
  <c r="BG26" i="1"/>
  <c r="BC18" i="11"/>
  <c r="BC14" i="11"/>
  <c r="BE31" i="11" s="1"/>
  <c r="BE268" i="11" s="1"/>
  <c r="BB29" i="11"/>
  <c r="BB266" i="11" s="1"/>
  <c r="BB504" i="11" s="1"/>
  <c r="BC30" i="11"/>
  <c r="BC267" i="11" s="1"/>
  <c r="BC505" i="11" s="1"/>
  <c r="BD524" i="11"/>
  <c r="BD549" i="11"/>
  <c r="BD509" i="11"/>
  <c r="BD522" i="11"/>
  <c r="BD550" i="11"/>
  <c r="BD547" i="11"/>
  <c r="BD507" i="11"/>
  <c r="BD520" i="11"/>
  <c r="BD534" i="11"/>
  <c r="BD548" i="11"/>
  <c r="BD545" i="11"/>
  <c r="BD521" i="11"/>
  <c r="BD546" i="11"/>
  <c r="BD543" i="11"/>
  <c r="BD519" i="11"/>
  <c r="BD532" i="11"/>
  <c r="BD516" i="11"/>
  <c r="BD538" i="11"/>
  <c r="BD525" i="11"/>
  <c r="BD544" i="11"/>
  <c r="BD527" i="11"/>
  <c r="BD541" i="11"/>
  <c r="BD517" i="11"/>
  <c r="BD530" i="11"/>
  <c r="BD514" i="11"/>
  <c r="BD529" i="11"/>
  <c r="BD515" i="11"/>
  <c r="BD508" i="11"/>
  <c r="BD540" i="11"/>
  <c r="BD553" i="11"/>
  <c r="BD513" i="11"/>
  <c r="BD526" i="11"/>
  <c r="BD510" i="11"/>
  <c r="BD518" i="11"/>
  <c r="BD506" i="11"/>
  <c r="BD531" i="11"/>
  <c r="BG12" i="1"/>
  <c r="BG13" i="1" s="1"/>
  <c r="BE1958" i="11" s="1"/>
  <c r="BH11" i="1"/>
  <c r="BD536" i="11"/>
  <c r="BD511" i="11"/>
  <c r="BD528" i="11"/>
  <c r="BF1001" i="11"/>
  <c r="BF1241" i="11" s="1"/>
  <c r="BF1477" i="11" s="1"/>
  <c r="BF1003" i="11"/>
  <c r="BF1243" i="11" s="1"/>
  <c r="BF1479" i="11" s="1"/>
  <c r="BF1005" i="11"/>
  <c r="BF1245" i="11" s="1"/>
  <c r="BF1481" i="11" s="1"/>
  <c r="BF1007" i="11"/>
  <c r="BF1247" i="11" s="1"/>
  <c r="BF1483" i="11" s="1"/>
  <c r="BF1009" i="11"/>
  <c r="BF1249" i="11" s="1"/>
  <c r="BF1485" i="11" s="1"/>
  <c r="BF1011" i="11"/>
  <c r="BF1251" i="11" s="1"/>
  <c r="BF1487" i="11" s="1"/>
  <c r="BF1013" i="11"/>
  <c r="BF1253" i="11" s="1"/>
  <c r="BF1489" i="11" s="1"/>
  <c r="BF1015" i="11"/>
  <c r="BF1255" i="11" s="1"/>
  <c r="BF1491" i="11" s="1"/>
  <c r="BF1017" i="11"/>
  <c r="BF1257" i="11" s="1"/>
  <c r="BF1493" i="11" s="1"/>
  <c r="BF1019" i="11"/>
  <c r="BF1259" i="11" s="1"/>
  <c r="BF1495" i="11" s="1"/>
  <c r="BF1021" i="11"/>
  <c r="BF1261" i="11" s="1"/>
  <c r="BF1497" i="11" s="1"/>
  <c r="BF1023" i="11"/>
  <c r="BF1263" i="11" s="1"/>
  <c r="BF1499" i="11" s="1"/>
  <c r="BF1025" i="11"/>
  <c r="BF1265" i="11" s="1"/>
  <c r="BF1501" i="11" s="1"/>
  <c r="BF1027" i="11"/>
  <c r="BF1267" i="11" s="1"/>
  <c r="BF1503" i="11" s="1"/>
  <c r="BF1029" i="11"/>
  <c r="BF1269" i="11" s="1"/>
  <c r="BF1505" i="11" s="1"/>
  <c r="BF1031" i="11"/>
  <c r="BF1271" i="11" s="1"/>
  <c r="BF1507" i="11" s="1"/>
  <c r="BF1033" i="11"/>
  <c r="BF1273" i="11" s="1"/>
  <c r="BF1509" i="11" s="1"/>
  <c r="BF1035" i="11"/>
  <c r="BF1275" i="11" s="1"/>
  <c r="BF1511" i="11" s="1"/>
  <c r="BF1037" i="11"/>
  <c r="BF1277" i="11" s="1"/>
  <c r="BF1513" i="11" s="1"/>
  <c r="BF1039" i="11"/>
  <c r="BF1279" i="11" s="1"/>
  <c r="BF1515" i="11" s="1"/>
  <c r="BF1041" i="11"/>
  <c r="BF1281" i="11" s="1"/>
  <c r="BF1517" i="11" s="1"/>
  <c r="BF1043" i="11"/>
  <c r="BF1283" i="11" s="1"/>
  <c r="BF1519" i="11" s="1"/>
  <c r="BF1045" i="11"/>
  <c r="BF1285" i="11" s="1"/>
  <c r="BF1521" i="11" s="1"/>
  <c r="BF1047" i="11"/>
  <c r="BF1287" i="11" s="1"/>
  <c r="BF1523" i="11" s="1"/>
  <c r="BF1049" i="11"/>
  <c r="BF1289" i="11" s="1"/>
  <c r="BF1525" i="11" s="1"/>
  <c r="BF1051" i="11"/>
  <c r="BF1291" i="11" s="1"/>
  <c r="BF1527" i="11" s="1"/>
  <c r="BF1053" i="11"/>
  <c r="BF1293" i="11" s="1"/>
  <c r="BF1529" i="11" s="1"/>
  <c r="BF1000" i="11"/>
  <c r="BF1240" i="11" s="1"/>
  <c r="BF1476" i="11" s="1"/>
  <c r="BF1002" i="11"/>
  <c r="BF1242" i="11" s="1"/>
  <c r="BF1478" i="11" s="1"/>
  <c r="BF1004" i="11"/>
  <c r="BF1244" i="11" s="1"/>
  <c r="BF1480" i="11" s="1"/>
  <c r="BF1006" i="11"/>
  <c r="BF1246" i="11" s="1"/>
  <c r="BF1482" i="11" s="1"/>
  <c r="BF1008" i="11"/>
  <c r="BF1248" i="11" s="1"/>
  <c r="BF1484" i="11" s="1"/>
  <c r="BF1010" i="11"/>
  <c r="BF1250" i="11" s="1"/>
  <c r="BF1486" i="11" s="1"/>
  <c r="BF1012" i="11"/>
  <c r="BF1252" i="11" s="1"/>
  <c r="BF1488" i="11" s="1"/>
  <c r="BF1014" i="11"/>
  <c r="BF1254" i="11" s="1"/>
  <c r="BF1490" i="11" s="1"/>
  <c r="BF1016" i="11"/>
  <c r="BF1256" i="11" s="1"/>
  <c r="BF1492" i="11" s="1"/>
  <c r="BF1018" i="11"/>
  <c r="BF1258" i="11" s="1"/>
  <c r="BF1494" i="11" s="1"/>
  <c r="BF1020" i="11"/>
  <c r="BF1260" i="11" s="1"/>
  <c r="BF1496" i="11" s="1"/>
  <c r="BF1022" i="11"/>
  <c r="BF1262" i="11" s="1"/>
  <c r="BF1498" i="11" s="1"/>
  <c r="BF1024" i="11"/>
  <c r="BF1264" i="11" s="1"/>
  <c r="BF1500" i="11" s="1"/>
  <c r="BF1026" i="11"/>
  <c r="BF1266" i="11" s="1"/>
  <c r="BF1502" i="11" s="1"/>
  <c r="BF1028" i="11"/>
  <c r="BF1268" i="11" s="1"/>
  <c r="BF1504" i="11" s="1"/>
  <c r="BF1030" i="11"/>
  <c r="BF1270" i="11" s="1"/>
  <c r="BF1506" i="11" s="1"/>
  <c r="BF1032" i="11"/>
  <c r="BF1272" i="11" s="1"/>
  <c r="BF1508" i="11" s="1"/>
  <c r="BF1034" i="11"/>
  <c r="BF1274" i="11" s="1"/>
  <c r="BF1510" i="11" s="1"/>
  <c r="BF1036" i="11"/>
  <c r="BF1276" i="11" s="1"/>
  <c r="BF1512" i="11" s="1"/>
  <c r="BF1038" i="11"/>
  <c r="BF1278" i="11" s="1"/>
  <c r="BF1514" i="11" s="1"/>
  <c r="BF1040" i="11"/>
  <c r="BF1280" i="11" s="1"/>
  <c r="BF1516" i="11" s="1"/>
  <c r="BF1042" i="11"/>
  <c r="BF1282" i="11" s="1"/>
  <c r="BF1518" i="11" s="1"/>
  <c r="BF1044" i="11"/>
  <c r="BF1284" i="11" s="1"/>
  <c r="BF1520" i="11" s="1"/>
  <c r="BF1046" i="11"/>
  <c r="BF1286" i="11" s="1"/>
  <c r="BF1522" i="11" s="1"/>
  <c r="BF1048" i="11"/>
  <c r="BF1288" i="11" s="1"/>
  <c r="BF1524" i="11" s="1"/>
  <c r="BF1050" i="11"/>
  <c r="BF1290" i="11" s="1"/>
  <c r="BF1526" i="11" s="1"/>
  <c r="BF1052" i="11"/>
  <c r="BF1292" i="11" s="1"/>
  <c r="BF1528" i="11" s="1"/>
  <c r="BF1054" i="11"/>
  <c r="BF1294" i="11" s="1"/>
  <c r="BF1530" i="11" s="1"/>
  <c r="BG999" i="11"/>
  <c r="BD982" i="11"/>
  <c r="BD537" i="11"/>
  <c r="BD552" i="11"/>
  <c r="BD539" i="11"/>
  <c r="BD512" i="11"/>
  <c r="BD551" i="11"/>
  <c r="BD533" i="11"/>
  <c r="BD556" i="11"/>
  <c r="BD554" i="11"/>
  <c r="BD542" i="11"/>
  <c r="BD555" i="11"/>
  <c r="BG991" i="11"/>
  <c r="BF992" i="11"/>
  <c r="BF994" i="11" s="1"/>
  <c r="BD523" i="11"/>
  <c r="BD535" i="11"/>
  <c r="BE33" i="11"/>
  <c r="BE270" i="11" s="1"/>
  <c r="BE35" i="11"/>
  <c r="BE272" i="11" s="1"/>
  <c r="BE37" i="11"/>
  <c r="BE274" i="11" s="1"/>
  <c r="BE39" i="11"/>
  <c r="BE276" i="11" s="1"/>
  <c r="BE41" i="11"/>
  <c r="BE278" i="11" s="1"/>
  <c r="BE43" i="11"/>
  <c r="BE280" i="11" s="1"/>
  <c r="BE45" i="11"/>
  <c r="BE282" i="11" s="1"/>
  <c r="BE47" i="11"/>
  <c r="BE284" i="11" s="1"/>
  <c r="BE49" i="11"/>
  <c r="BE286" i="11" s="1"/>
  <c r="BE51" i="11"/>
  <c r="BE288" i="11" s="1"/>
  <c r="BE53" i="11"/>
  <c r="BE290" i="11" s="1"/>
  <c r="BE55" i="11"/>
  <c r="BE292" i="11" s="1"/>
  <c r="BE57" i="11"/>
  <c r="BE294" i="11" s="1"/>
  <c r="BE59" i="11"/>
  <c r="BE296" i="11" s="1"/>
  <c r="BE61" i="11"/>
  <c r="BE298" i="11" s="1"/>
  <c r="BE63" i="11"/>
  <c r="BE300" i="11" s="1"/>
  <c r="BE65" i="11"/>
  <c r="BE302" i="11" s="1"/>
  <c r="BE67" i="11"/>
  <c r="BE304" i="11" s="1"/>
  <c r="BE69" i="11"/>
  <c r="BE306" i="11" s="1"/>
  <c r="BE71" i="11"/>
  <c r="BE308" i="11" s="1"/>
  <c r="BE73" i="11"/>
  <c r="BE310" i="11" s="1"/>
  <c r="BE75" i="11"/>
  <c r="BE312" i="11" s="1"/>
  <c r="BE77" i="11"/>
  <c r="BE314" i="11" s="1"/>
  <c r="BE79" i="11"/>
  <c r="BE316" i="11" s="1"/>
  <c r="BE81" i="11"/>
  <c r="BE318" i="11" s="1"/>
  <c r="BE83" i="11"/>
  <c r="BE320" i="11" s="1"/>
  <c r="BE32" i="11"/>
  <c r="BE269" i="11" s="1"/>
  <c r="BE34" i="11"/>
  <c r="BE271" i="11" s="1"/>
  <c r="BE36" i="11"/>
  <c r="BE273" i="11" s="1"/>
  <c r="BE38" i="11"/>
  <c r="BE275" i="11" s="1"/>
  <c r="BE40" i="11"/>
  <c r="BE277" i="11" s="1"/>
  <c r="BE42" i="11"/>
  <c r="BE279" i="11" s="1"/>
  <c r="BE44" i="11"/>
  <c r="BE281" i="11" s="1"/>
  <c r="BE46" i="11"/>
  <c r="BE283" i="11" s="1"/>
  <c r="BE48" i="11"/>
  <c r="BE285" i="11" s="1"/>
  <c r="BE50" i="11"/>
  <c r="BE287" i="11" s="1"/>
  <c r="BE52" i="11"/>
  <c r="BE289" i="11" s="1"/>
  <c r="BE54" i="11"/>
  <c r="BE291" i="11" s="1"/>
  <c r="BE56" i="11"/>
  <c r="BE293" i="11" s="1"/>
  <c r="BE58" i="11"/>
  <c r="BE295" i="11" s="1"/>
  <c r="BE60" i="11"/>
  <c r="BE297" i="11" s="1"/>
  <c r="BE62" i="11"/>
  <c r="BE299" i="11" s="1"/>
  <c r="BE64" i="11"/>
  <c r="BE301" i="11" s="1"/>
  <c r="BE66" i="11"/>
  <c r="BE303" i="11" s="1"/>
  <c r="BE68" i="11"/>
  <c r="BE305" i="11" s="1"/>
  <c r="BE70" i="11"/>
  <c r="BE307" i="11" s="1"/>
  <c r="BE72" i="11"/>
  <c r="BE309" i="11" s="1"/>
  <c r="BE74" i="11"/>
  <c r="BE311" i="11" s="1"/>
  <c r="BE76" i="11"/>
  <c r="BE313" i="11" s="1"/>
  <c r="BE78" i="11"/>
  <c r="BE315" i="11" s="1"/>
  <c r="BE80" i="11"/>
  <c r="BE317" i="11" s="1"/>
  <c r="BE82" i="11"/>
  <c r="BE319" i="11" s="1"/>
  <c r="BF28" i="11"/>
  <c r="BD557" i="11"/>
  <c r="BE1978" i="11" l="1"/>
  <c r="BE1981" i="11" s="1"/>
  <c r="BE1961" i="11"/>
  <c r="BG1959" i="11"/>
  <c r="BF1979" i="11"/>
  <c r="BC29" i="11"/>
  <c r="BC266" i="11" s="1"/>
  <c r="BC504" i="11" s="1"/>
  <c r="BD30" i="11"/>
  <c r="BD267" i="11" s="1"/>
  <c r="BD505" i="11" s="1"/>
  <c r="BE9" i="11"/>
  <c r="BH26" i="1"/>
  <c r="BD14" i="11"/>
  <c r="BD18" i="11"/>
  <c r="BE510" i="11"/>
  <c r="BE517" i="11"/>
  <c r="BE540" i="11"/>
  <c r="BE524" i="11"/>
  <c r="BE508" i="11"/>
  <c r="BE535" i="11"/>
  <c r="BE547" i="11"/>
  <c r="BE538" i="11"/>
  <c r="BE551" i="11"/>
  <c r="BE549" i="11"/>
  <c r="BE515" i="11"/>
  <c r="BE545" i="11"/>
  <c r="BE529" i="11"/>
  <c r="BE513" i="11"/>
  <c r="BE552" i="11"/>
  <c r="BE536" i="11"/>
  <c r="BE533" i="11"/>
  <c r="BE554" i="11"/>
  <c r="BE543" i="11"/>
  <c r="BE527" i="11"/>
  <c r="BE511" i="11"/>
  <c r="BE550" i="11"/>
  <c r="BE534" i="11"/>
  <c r="BE518" i="11"/>
  <c r="BE541" i="11"/>
  <c r="BE509" i="11"/>
  <c r="BE548" i="11"/>
  <c r="BE532" i="11"/>
  <c r="BE516" i="11"/>
  <c r="BE531" i="11"/>
  <c r="BE555" i="11"/>
  <c r="BE539" i="11"/>
  <c r="BE523" i="11"/>
  <c r="BE507" i="11"/>
  <c r="BE546" i="11"/>
  <c r="BE514" i="11"/>
  <c r="BE519" i="11"/>
  <c r="BE556" i="11"/>
  <c r="BE525" i="11"/>
  <c r="BE553" i="11"/>
  <c r="BE544" i="11"/>
  <c r="BE512" i="11"/>
  <c r="BE537" i="11"/>
  <c r="BE521" i="11"/>
  <c r="BE542" i="11"/>
  <c r="BH12" i="1"/>
  <c r="BH13" i="1" s="1"/>
  <c r="BF1958" i="11" s="1"/>
  <c r="BI11" i="1"/>
  <c r="BE528" i="11"/>
  <c r="BE526" i="11"/>
  <c r="BE522" i="11"/>
  <c r="BE557" i="11"/>
  <c r="BF32" i="11"/>
  <c r="BF269" i="11" s="1"/>
  <c r="BF34" i="11"/>
  <c r="BF271" i="11" s="1"/>
  <c r="BF36" i="11"/>
  <c r="BF273" i="11" s="1"/>
  <c r="BF38" i="11"/>
  <c r="BF275" i="11" s="1"/>
  <c r="BF40" i="11"/>
  <c r="BF277" i="11" s="1"/>
  <c r="BF42" i="11"/>
  <c r="BF279" i="11" s="1"/>
  <c r="BF44" i="11"/>
  <c r="BF281" i="11" s="1"/>
  <c r="BF46" i="11"/>
  <c r="BF283" i="11" s="1"/>
  <c r="BF48" i="11"/>
  <c r="BF285" i="11" s="1"/>
  <c r="BF50" i="11"/>
  <c r="BF287" i="11" s="1"/>
  <c r="BF52" i="11"/>
  <c r="BF289" i="11" s="1"/>
  <c r="BF54" i="11"/>
  <c r="BF291" i="11" s="1"/>
  <c r="BF56" i="11"/>
  <c r="BF293" i="11" s="1"/>
  <c r="BF58" i="11"/>
  <c r="BF295" i="11" s="1"/>
  <c r="BF60" i="11"/>
  <c r="BF297" i="11" s="1"/>
  <c r="BF62" i="11"/>
  <c r="BF299" i="11" s="1"/>
  <c r="BF64" i="11"/>
  <c r="BF301" i="11" s="1"/>
  <c r="BF66" i="11"/>
  <c r="BF303" i="11" s="1"/>
  <c r="BF68" i="11"/>
  <c r="BF305" i="11" s="1"/>
  <c r="BF70" i="11"/>
  <c r="BF307" i="11" s="1"/>
  <c r="BF72" i="11"/>
  <c r="BF309" i="11" s="1"/>
  <c r="BF74" i="11"/>
  <c r="BF311" i="11" s="1"/>
  <c r="BF76" i="11"/>
  <c r="BF313" i="11" s="1"/>
  <c r="BF78" i="11"/>
  <c r="BF315" i="11" s="1"/>
  <c r="BF80" i="11"/>
  <c r="BF317" i="11" s="1"/>
  <c r="BF82" i="11"/>
  <c r="BF319" i="11" s="1"/>
  <c r="BF84" i="11"/>
  <c r="BF321" i="11" s="1"/>
  <c r="BF31" i="11"/>
  <c r="BF268" i="11" s="1"/>
  <c r="BF33" i="11"/>
  <c r="BF270" i="11" s="1"/>
  <c r="BF35" i="11"/>
  <c r="BF272" i="11" s="1"/>
  <c r="BF37" i="11"/>
  <c r="BF274" i="11" s="1"/>
  <c r="BF39" i="11"/>
  <c r="BF276" i="11" s="1"/>
  <c r="BF41" i="11"/>
  <c r="BF278" i="11" s="1"/>
  <c r="BF43" i="11"/>
  <c r="BF280" i="11" s="1"/>
  <c r="BF45" i="11"/>
  <c r="BF282" i="11" s="1"/>
  <c r="BF47" i="11"/>
  <c r="BF284" i="11" s="1"/>
  <c r="BF49" i="11"/>
  <c r="BF286" i="11" s="1"/>
  <c r="BF51" i="11"/>
  <c r="BF288" i="11" s="1"/>
  <c r="BF53" i="11"/>
  <c r="BF290" i="11" s="1"/>
  <c r="BF55" i="11"/>
  <c r="BF292" i="11" s="1"/>
  <c r="BF57" i="11"/>
  <c r="BF294" i="11" s="1"/>
  <c r="BF59" i="11"/>
  <c r="BF296" i="11" s="1"/>
  <c r="BF61" i="11"/>
  <c r="BF298" i="11" s="1"/>
  <c r="BF63" i="11"/>
  <c r="BF300" i="11" s="1"/>
  <c r="BF65" i="11"/>
  <c r="BF302" i="11" s="1"/>
  <c r="BF67" i="11"/>
  <c r="BF304" i="11" s="1"/>
  <c r="BF69" i="11"/>
  <c r="BF306" i="11" s="1"/>
  <c r="BF71" i="11"/>
  <c r="BF308" i="11" s="1"/>
  <c r="BF73" i="11"/>
  <c r="BF310" i="11" s="1"/>
  <c r="BF75" i="11"/>
  <c r="BF312" i="11" s="1"/>
  <c r="BF77" i="11"/>
  <c r="BF314" i="11" s="1"/>
  <c r="BF79" i="11"/>
  <c r="BF316" i="11" s="1"/>
  <c r="BF81" i="11"/>
  <c r="BF318" i="11" s="1"/>
  <c r="BF83" i="11"/>
  <c r="BF320" i="11" s="1"/>
  <c r="BG28" i="11"/>
  <c r="BE982" i="11"/>
  <c r="BE506" i="11"/>
  <c r="BE530" i="11"/>
  <c r="BE520" i="11"/>
  <c r="BG1001" i="11"/>
  <c r="BG1241" i="11" s="1"/>
  <c r="BG1477" i="11" s="1"/>
  <c r="BG1003" i="11"/>
  <c r="BG1243" i="11" s="1"/>
  <c r="BG1479" i="11" s="1"/>
  <c r="BG1005" i="11"/>
  <c r="BG1245" i="11" s="1"/>
  <c r="BG1481" i="11" s="1"/>
  <c r="BG1007" i="11"/>
  <c r="BG1247" i="11" s="1"/>
  <c r="BG1483" i="11" s="1"/>
  <c r="BG1009" i="11"/>
  <c r="BG1249" i="11" s="1"/>
  <c r="BG1485" i="11" s="1"/>
  <c r="BG1011" i="11"/>
  <c r="BG1251" i="11" s="1"/>
  <c r="BG1487" i="11" s="1"/>
  <c r="BG1013" i="11"/>
  <c r="BG1253" i="11" s="1"/>
  <c r="BG1489" i="11" s="1"/>
  <c r="BG1015" i="11"/>
  <c r="BG1255" i="11" s="1"/>
  <c r="BG1491" i="11" s="1"/>
  <c r="BG1017" i="11"/>
  <c r="BG1257" i="11" s="1"/>
  <c r="BG1493" i="11" s="1"/>
  <c r="BG1019" i="11"/>
  <c r="BG1259" i="11" s="1"/>
  <c r="BG1495" i="11" s="1"/>
  <c r="BG1021" i="11"/>
  <c r="BG1261" i="11" s="1"/>
  <c r="BG1497" i="11" s="1"/>
  <c r="BG1023" i="11"/>
  <c r="BG1263" i="11" s="1"/>
  <c r="BG1499" i="11" s="1"/>
  <c r="BG1025" i="11"/>
  <c r="BG1265" i="11" s="1"/>
  <c r="BG1501" i="11" s="1"/>
  <c r="BG1027" i="11"/>
  <c r="BG1267" i="11" s="1"/>
  <c r="BG1503" i="11" s="1"/>
  <c r="BG1029" i="11"/>
  <c r="BG1269" i="11" s="1"/>
  <c r="BG1505" i="11" s="1"/>
  <c r="BG1031" i="11"/>
  <c r="BG1271" i="11" s="1"/>
  <c r="BG1507" i="11" s="1"/>
  <c r="BG1033" i="11"/>
  <c r="BG1273" i="11" s="1"/>
  <c r="BG1509" i="11" s="1"/>
  <c r="BG1035" i="11"/>
  <c r="BG1275" i="11" s="1"/>
  <c r="BG1511" i="11" s="1"/>
  <c r="BG1037" i="11"/>
  <c r="BG1277" i="11" s="1"/>
  <c r="BG1513" i="11" s="1"/>
  <c r="BG1039" i="11"/>
  <c r="BG1279" i="11" s="1"/>
  <c r="BG1515" i="11" s="1"/>
  <c r="BG1041" i="11"/>
  <c r="BG1281" i="11" s="1"/>
  <c r="BG1517" i="11" s="1"/>
  <c r="BG1043" i="11"/>
  <c r="BG1283" i="11" s="1"/>
  <c r="BG1519" i="11" s="1"/>
  <c r="BG1045" i="11"/>
  <c r="BG1285" i="11" s="1"/>
  <c r="BG1521" i="11" s="1"/>
  <c r="BG1047" i="11"/>
  <c r="BG1287" i="11" s="1"/>
  <c r="BG1523" i="11" s="1"/>
  <c r="BG1049" i="11"/>
  <c r="BG1289" i="11" s="1"/>
  <c r="BG1525" i="11" s="1"/>
  <c r="BG1051" i="11"/>
  <c r="BG1291" i="11" s="1"/>
  <c r="BG1527" i="11" s="1"/>
  <c r="BG1053" i="11"/>
  <c r="BG1293" i="11" s="1"/>
  <c r="BG1529" i="11" s="1"/>
  <c r="BG1055" i="11"/>
  <c r="BG1295" i="11" s="1"/>
  <c r="BG1531" i="11" s="1"/>
  <c r="BG1000" i="11"/>
  <c r="BG1240" i="11" s="1"/>
  <c r="BG1476" i="11" s="1"/>
  <c r="BG1002" i="11"/>
  <c r="BG1242" i="11" s="1"/>
  <c r="BG1478" i="11" s="1"/>
  <c r="BG1004" i="11"/>
  <c r="BG1244" i="11" s="1"/>
  <c r="BG1480" i="11" s="1"/>
  <c r="BG1006" i="11"/>
  <c r="BG1246" i="11" s="1"/>
  <c r="BG1482" i="11" s="1"/>
  <c r="BG1008" i="11"/>
  <c r="BG1248" i="11" s="1"/>
  <c r="BG1484" i="11" s="1"/>
  <c r="BG1010" i="11"/>
  <c r="BG1250" i="11" s="1"/>
  <c r="BG1486" i="11" s="1"/>
  <c r="BG1012" i="11"/>
  <c r="BG1252" i="11" s="1"/>
  <c r="BG1488" i="11" s="1"/>
  <c r="BG1014" i="11"/>
  <c r="BG1254" i="11" s="1"/>
  <c r="BG1490" i="11" s="1"/>
  <c r="BG1016" i="11"/>
  <c r="BG1256" i="11" s="1"/>
  <c r="BG1492" i="11" s="1"/>
  <c r="BG1018" i="11"/>
  <c r="BG1258" i="11" s="1"/>
  <c r="BG1494" i="11" s="1"/>
  <c r="BG1020" i="11"/>
  <c r="BG1260" i="11" s="1"/>
  <c r="BG1496" i="11" s="1"/>
  <c r="BG1022" i="11"/>
  <c r="BG1262" i="11" s="1"/>
  <c r="BG1498" i="11" s="1"/>
  <c r="BG1024" i="11"/>
  <c r="BG1264" i="11" s="1"/>
  <c r="BG1500" i="11" s="1"/>
  <c r="BG1026" i="11"/>
  <c r="BG1266" i="11" s="1"/>
  <c r="BG1502" i="11" s="1"/>
  <c r="BG1028" i="11"/>
  <c r="BG1268" i="11" s="1"/>
  <c r="BG1504" i="11" s="1"/>
  <c r="BG1030" i="11"/>
  <c r="BG1270" i="11" s="1"/>
  <c r="BG1506" i="11" s="1"/>
  <c r="BG1032" i="11"/>
  <c r="BG1272" i="11" s="1"/>
  <c r="BG1508" i="11" s="1"/>
  <c r="BG1034" i="11"/>
  <c r="BG1274" i="11" s="1"/>
  <c r="BG1510" i="11" s="1"/>
  <c r="BG1036" i="11"/>
  <c r="BG1276" i="11" s="1"/>
  <c r="BG1512" i="11" s="1"/>
  <c r="BG1038" i="11"/>
  <c r="BG1278" i="11" s="1"/>
  <c r="BG1514" i="11" s="1"/>
  <c r="BG1040" i="11"/>
  <c r="BG1280" i="11" s="1"/>
  <c r="BG1516" i="11" s="1"/>
  <c r="BG1042" i="11"/>
  <c r="BG1282" i="11" s="1"/>
  <c r="BG1518" i="11" s="1"/>
  <c r="BG1044" i="11"/>
  <c r="BG1284" i="11" s="1"/>
  <c r="BG1520" i="11" s="1"/>
  <c r="BG1046" i="11"/>
  <c r="BG1286" i="11" s="1"/>
  <c r="BG1522" i="11" s="1"/>
  <c r="BG1048" i="11"/>
  <c r="BG1288" i="11" s="1"/>
  <c r="BG1524" i="11" s="1"/>
  <c r="BG1050" i="11"/>
  <c r="BG1290" i="11" s="1"/>
  <c r="BG1526" i="11" s="1"/>
  <c r="BG1052" i="11"/>
  <c r="BG1292" i="11" s="1"/>
  <c r="BG1528" i="11" s="1"/>
  <c r="BG1054" i="11"/>
  <c r="BG1294" i="11" s="1"/>
  <c r="BG1530" i="11" s="1"/>
  <c r="BH999" i="11"/>
  <c r="BG992" i="11"/>
  <c r="BG994" i="11" s="1"/>
  <c r="BH991" i="11"/>
  <c r="BE558" i="11"/>
  <c r="BF1978" i="11" l="1"/>
  <c r="BF1981" i="11" s="1"/>
  <c r="BF1961" i="11"/>
  <c r="BH1959" i="11"/>
  <c r="BG1979" i="11"/>
  <c r="BD29" i="11"/>
  <c r="BD266" i="11" s="1"/>
  <c r="BD504" i="11" s="1"/>
  <c r="BE30" i="11"/>
  <c r="BE267" i="11" s="1"/>
  <c r="BE505" i="11" s="1"/>
  <c r="BF9" i="11"/>
  <c r="BI26" i="1"/>
  <c r="BE14" i="11"/>
  <c r="BE18" i="11"/>
  <c r="BF517" i="11"/>
  <c r="BF554" i="11"/>
  <c r="BF522" i="11"/>
  <c r="BF547" i="11"/>
  <c r="BF531" i="11"/>
  <c r="BF515" i="11"/>
  <c r="BF540" i="11"/>
  <c r="BF552" i="11"/>
  <c r="BF545" i="11"/>
  <c r="BF529" i="11"/>
  <c r="BF513" i="11"/>
  <c r="BF533" i="11"/>
  <c r="BF550" i="11"/>
  <c r="BF534" i="11"/>
  <c r="BF518" i="11"/>
  <c r="BF543" i="11"/>
  <c r="BF527" i="11"/>
  <c r="BF511" i="11"/>
  <c r="BF556" i="11"/>
  <c r="BF548" i="11"/>
  <c r="BF516" i="11"/>
  <c r="BF557" i="11"/>
  <c r="BF541" i="11"/>
  <c r="BF525" i="11"/>
  <c r="BF509" i="11"/>
  <c r="BF508" i="11"/>
  <c r="BF546" i="11"/>
  <c r="BF555" i="11"/>
  <c r="BF539" i="11"/>
  <c r="BF523" i="11"/>
  <c r="BF507" i="11"/>
  <c r="BF549" i="11"/>
  <c r="BF544" i="11"/>
  <c r="BF528" i="11"/>
  <c r="BF512" i="11"/>
  <c r="BF553" i="11"/>
  <c r="BF521" i="11"/>
  <c r="BF510" i="11"/>
  <c r="BF551" i="11"/>
  <c r="BF535" i="11"/>
  <c r="BF519" i="11"/>
  <c r="BF536" i="11"/>
  <c r="BF982" i="11"/>
  <c r="BF506" i="11"/>
  <c r="BF538" i="11"/>
  <c r="BF532" i="11"/>
  <c r="BH1001" i="11"/>
  <c r="BH1241" i="11" s="1"/>
  <c r="BH1477" i="11" s="1"/>
  <c r="BH1003" i="11"/>
  <c r="BH1243" i="11" s="1"/>
  <c r="BH1479" i="11" s="1"/>
  <c r="BH1005" i="11"/>
  <c r="BH1245" i="11" s="1"/>
  <c r="BH1481" i="11" s="1"/>
  <c r="BH1007" i="11"/>
  <c r="BH1247" i="11" s="1"/>
  <c r="BH1483" i="11" s="1"/>
  <c r="BH1009" i="11"/>
  <c r="BH1249" i="11" s="1"/>
  <c r="BH1485" i="11" s="1"/>
  <c r="BH1011" i="11"/>
  <c r="BH1251" i="11" s="1"/>
  <c r="BH1487" i="11" s="1"/>
  <c r="BH1013" i="11"/>
  <c r="BH1253" i="11" s="1"/>
  <c r="BH1489" i="11" s="1"/>
  <c r="BH1015" i="11"/>
  <c r="BH1255" i="11" s="1"/>
  <c r="BH1491" i="11" s="1"/>
  <c r="BH1017" i="11"/>
  <c r="BH1257" i="11" s="1"/>
  <c r="BH1493" i="11" s="1"/>
  <c r="BH1019" i="11"/>
  <c r="BH1259" i="11" s="1"/>
  <c r="BH1495" i="11" s="1"/>
  <c r="BH1021" i="11"/>
  <c r="BH1261" i="11" s="1"/>
  <c r="BH1497" i="11" s="1"/>
  <c r="BH1023" i="11"/>
  <c r="BH1263" i="11" s="1"/>
  <c r="BH1499" i="11" s="1"/>
  <c r="BH1025" i="11"/>
  <c r="BH1265" i="11" s="1"/>
  <c r="BH1501" i="11" s="1"/>
  <c r="BH1027" i="11"/>
  <c r="BH1267" i="11" s="1"/>
  <c r="BH1503" i="11" s="1"/>
  <c r="BH1029" i="11"/>
  <c r="BH1269" i="11" s="1"/>
  <c r="BH1505" i="11" s="1"/>
  <c r="BH1031" i="11"/>
  <c r="BH1271" i="11" s="1"/>
  <c r="BH1507" i="11" s="1"/>
  <c r="BH1033" i="11"/>
  <c r="BH1273" i="11" s="1"/>
  <c r="BH1509" i="11" s="1"/>
  <c r="BH1035" i="11"/>
  <c r="BH1275" i="11" s="1"/>
  <c r="BH1511" i="11" s="1"/>
  <c r="BH1037" i="11"/>
  <c r="BH1277" i="11" s="1"/>
  <c r="BH1513" i="11" s="1"/>
  <c r="BH1039" i="11"/>
  <c r="BH1279" i="11" s="1"/>
  <c r="BH1515" i="11" s="1"/>
  <c r="BH1041" i="11"/>
  <c r="BH1281" i="11" s="1"/>
  <c r="BH1517" i="11" s="1"/>
  <c r="BH1043" i="11"/>
  <c r="BH1283" i="11" s="1"/>
  <c r="BH1519" i="11" s="1"/>
  <c r="BH1045" i="11"/>
  <c r="BH1285" i="11" s="1"/>
  <c r="BH1521" i="11" s="1"/>
  <c r="BH1047" i="11"/>
  <c r="BH1287" i="11" s="1"/>
  <c r="BH1523" i="11" s="1"/>
  <c r="BH1049" i="11"/>
  <c r="BH1289" i="11" s="1"/>
  <c r="BH1525" i="11" s="1"/>
  <c r="BH1051" i="11"/>
  <c r="BH1291" i="11" s="1"/>
  <c r="BH1527" i="11" s="1"/>
  <c r="BH1053" i="11"/>
  <c r="BH1293" i="11" s="1"/>
  <c r="BH1529" i="11" s="1"/>
  <c r="BH1055" i="11"/>
  <c r="BH1295" i="11" s="1"/>
  <c r="BH1531" i="11" s="1"/>
  <c r="BH1000" i="11"/>
  <c r="BH1240" i="11" s="1"/>
  <c r="BH1476" i="11" s="1"/>
  <c r="BH1002" i="11"/>
  <c r="BH1242" i="11" s="1"/>
  <c r="BH1478" i="11" s="1"/>
  <c r="BH1004" i="11"/>
  <c r="BH1244" i="11" s="1"/>
  <c r="BH1480" i="11" s="1"/>
  <c r="BH1006" i="11"/>
  <c r="BH1246" i="11" s="1"/>
  <c r="BH1482" i="11" s="1"/>
  <c r="BH1008" i="11"/>
  <c r="BH1248" i="11" s="1"/>
  <c r="BH1484" i="11" s="1"/>
  <c r="BH1010" i="11"/>
  <c r="BH1250" i="11" s="1"/>
  <c r="BH1486" i="11" s="1"/>
  <c r="BH1012" i="11"/>
  <c r="BH1252" i="11" s="1"/>
  <c r="BH1488" i="11" s="1"/>
  <c r="BH1014" i="11"/>
  <c r="BH1254" i="11" s="1"/>
  <c r="BH1490" i="11" s="1"/>
  <c r="BH1016" i="11"/>
  <c r="BH1256" i="11" s="1"/>
  <c r="BH1492" i="11" s="1"/>
  <c r="BH1018" i="11"/>
  <c r="BH1258" i="11" s="1"/>
  <c r="BH1494" i="11" s="1"/>
  <c r="BH1020" i="11"/>
  <c r="BH1260" i="11" s="1"/>
  <c r="BH1496" i="11" s="1"/>
  <c r="BH1022" i="11"/>
  <c r="BH1262" i="11" s="1"/>
  <c r="BH1498" i="11" s="1"/>
  <c r="BH1024" i="11"/>
  <c r="BH1264" i="11" s="1"/>
  <c r="BH1500" i="11" s="1"/>
  <c r="BH1026" i="11"/>
  <c r="BH1266" i="11" s="1"/>
  <c r="BH1502" i="11" s="1"/>
  <c r="BH1028" i="11"/>
  <c r="BH1268" i="11" s="1"/>
  <c r="BH1504" i="11" s="1"/>
  <c r="BH1030" i="11"/>
  <c r="BH1270" i="11" s="1"/>
  <c r="BH1506" i="11" s="1"/>
  <c r="BH1032" i="11"/>
  <c r="BH1272" i="11" s="1"/>
  <c r="BH1508" i="11" s="1"/>
  <c r="BH1034" i="11"/>
  <c r="BH1274" i="11" s="1"/>
  <c r="BH1510" i="11" s="1"/>
  <c r="BH1036" i="11"/>
  <c r="BH1276" i="11" s="1"/>
  <c r="BH1512" i="11" s="1"/>
  <c r="BH1038" i="11"/>
  <c r="BH1278" i="11" s="1"/>
  <c r="BH1514" i="11" s="1"/>
  <c r="BH1040" i="11"/>
  <c r="BH1280" i="11" s="1"/>
  <c r="BH1516" i="11" s="1"/>
  <c r="BH1042" i="11"/>
  <c r="BH1282" i="11" s="1"/>
  <c r="BH1518" i="11" s="1"/>
  <c r="BH1044" i="11"/>
  <c r="BH1284" i="11" s="1"/>
  <c r="BH1520" i="11" s="1"/>
  <c r="BH1046" i="11"/>
  <c r="BH1286" i="11" s="1"/>
  <c r="BH1522" i="11" s="1"/>
  <c r="BH1048" i="11"/>
  <c r="BH1288" i="11" s="1"/>
  <c r="BH1524" i="11" s="1"/>
  <c r="BH1050" i="11"/>
  <c r="BH1290" i="11" s="1"/>
  <c r="BH1526" i="11" s="1"/>
  <c r="BH1052" i="11"/>
  <c r="BH1292" i="11" s="1"/>
  <c r="BH1528" i="11" s="1"/>
  <c r="BH1054" i="11"/>
  <c r="BH1294" i="11" s="1"/>
  <c r="BH1530" i="11" s="1"/>
  <c r="BH1056" i="11"/>
  <c r="BH1296" i="11" s="1"/>
  <c r="BH1532" i="11" s="1"/>
  <c r="BI999" i="11"/>
  <c r="BG31" i="11"/>
  <c r="BG268" i="11" s="1"/>
  <c r="BG33" i="11"/>
  <c r="BG270" i="11" s="1"/>
  <c r="BG35" i="11"/>
  <c r="BG272" i="11" s="1"/>
  <c r="BG37" i="11"/>
  <c r="BG274" i="11" s="1"/>
  <c r="BG39" i="11"/>
  <c r="BG276" i="11" s="1"/>
  <c r="BG41" i="11"/>
  <c r="BG278" i="11" s="1"/>
  <c r="BG43" i="11"/>
  <c r="BG280" i="11" s="1"/>
  <c r="BG45" i="11"/>
  <c r="BG282" i="11" s="1"/>
  <c r="BG47" i="11"/>
  <c r="BG284" i="11" s="1"/>
  <c r="BG49" i="11"/>
  <c r="BG286" i="11" s="1"/>
  <c r="BG51" i="11"/>
  <c r="BG288" i="11" s="1"/>
  <c r="BG53" i="11"/>
  <c r="BG290" i="11" s="1"/>
  <c r="BG55" i="11"/>
  <c r="BG292" i="11" s="1"/>
  <c r="BG57" i="11"/>
  <c r="BG294" i="11" s="1"/>
  <c r="BG59" i="11"/>
  <c r="BG296" i="11" s="1"/>
  <c r="BG61" i="11"/>
  <c r="BG298" i="11" s="1"/>
  <c r="BG63" i="11"/>
  <c r="BG300" i="11" s="1"/>
  <c r="BG65" i="11"/>
  <c r="BG302" i="11" s="1"/>
  <c r="BG67" i="11"/>
  <c r="BG304" i="11" s="1"/>
  <c r="BG69" i="11"/>
  <c r="BG306" i="11" s="1"/>
  <c r="BG71" i="11"/>
  <c r="BG308" i="11" s="1"/>
  <c r="BG73" i="11"/>
  <c r="BG310" i="11" s="1"/>
  <c r="BG75" i="11"/>
  <c r="BG312" i="11" s="1"/>
  <c r="BG77" i="11"/>
  <c r="BG314" i="11" s="1"/>
  <c r="BG79" i="11"/>
  <c r="BG316" i="11" s="1"/>
  <c r="BG81" i="11"/>
  <c r="BG318" i="11" s="1"/>
  <c r="BG83" i="11"/>
  <c r="BG320" i="11" s="1"/>
  <c r="BG85" i="11"/>
  <c r="BG322" i="11" s="1"/>
  <c r="BG32" i="11"/>
  <c r="BG269" i="11" s="1"/>
  <c r="BG34" i="11"/>
  <c r="BG271" i="11" s="1"/>
  <c r="BG36" i="11"/>
  <c r="BG273" i="11" s="1"/>
  <c r="BG38" i="11"/>
  <c r="BG275" i="11" s="1"/>
  <c r="BG40" i="11"/>
  <c r="BG277" i="11" s="1"/>
  <c r="BG42" i="11"/>
  <c r="BG279" i="11" s="1"/>
  <c r="BG44" i="11"/>
  <c r="BG281" i="11" s="1"/>
  <c r="BG46" i="11"/>
  <c r="BG283" i="11" s="1"/>
  <c r="BG48" i="11"/>
  <c r="BG285" i="11" s="1"/>
  <c r="BG50" i="11"/>
  <c r="BG287" i="11" s="1"/>
  <c r="BG52" i="11"/>
  <c r="BG289" i="11" s="1"/>
  <c r="BG54" i="11"/>
  <c r="BG291" i="11" s="1"/>
  <c r="BG56" i="11"/>
  <c r="BG293" i="11" s="1"/>
  <c r="BG58" i="11"/>
  <c r="BG295" i="11" s="1"/>
  <c r="BG60" i="11"/>
  <c r="BG297" i="11" s="1"/>
  <c r="BG62" i="11"/>
  <c r="BG299" i="11" s="1"/>
  <c r="BG64" i="11"/>
  <c r="BG301" i="11" s="1"/>
  <c r="BG66" i="11"/>
  <c r="BG303" i="11" s="1"/>
  <c r="BG68" i="11"/>
  <c r="BG305" i="11" s="1"/>
  <c r="BG70" i="11"/>
  <c r="BG307" i="11" s="1"/>
  <c r="BG72" i="11"/>
  <c r="BG309" i="11" s="1"/>
  <c r="BG74" i="11"/>
  <c r="BG311" i="11" s="1"/>
  <c r="BG76" i="11"/>
  <c r="BG313" i="11" s="1"/>
  <c r="BG78" i="11"/>
  <c r="BG315" i="11" s="1"/>
  <c r="BG80" i="11"/>
  <c r="BG317" i="11" s="1"/>
  <c r="BG82" i="11"/>
  <c r="BG319" i="11" s="1"/>
  <c r="BG84" i="11"/>
  <c r="BG321" i="11" s="1"/>
  <c r="BH28" i="11"/>
  <c r="BF559" i="11"/>
  <c r="BF558" i="11"/>
  <c r="BF520" i="11"/>
  <c r="BI12" i="1"/>
  <c r="BI13" i="1" s="1"/>
  <c r="BG1958" i="11" s="1"/>
  <c r="BJ11" i="1"/>
  <c r="BF537" i="11"/>
  <c r="BF514" i="11"/>
  <c r="BF526" i="11"/>
  <c r="BF524" i="11"/>
  <c r="BI991" i="11"/>
  <c r="BH992" i="11"/>
  <c r="BH994" i="11" s="1"/>
  <c r="BF530" i="11"/>
  <c r="BF542" i="11"/>
  <c r="BG1978" i="11" l="1"/>
  <c r="BG1981" i="11" s="1"/>
  <c r="BG1961" i="11"/>
  <c r="BI1959" i="11"/>
  <c r="BH1979" i="11"/>
  <c r="BE29" i="11"/>
  <c r="BE266" i="11" s="1"/>
  <c r="BE504" i="11" s="1"/>
  <c r="BF30" i="11"/>
  <c r="BF267" i="11" s="1"/>
  <c r="BF505" i="11" s="1"/>
  <c r="BJ26" i="1"/>
  <c r="BG9" i="11"/>
  <c r="BF14" i="11"/>
  <c r="BH31" i="11" s="1"/>
  <c r="BH268" i="11" s="1"/>
  <c r="BF18" i="11"/>
  <c r="BG517" i="11"/>
  <c r="BG515" i="11"/>
  <c r="BG540" i="11"/>
  <c r="BG508" i="11"/>
  <c r="BG513" i="11"/>
  <c r="BG506" i="11"/>
  <c r="BG542" i="11"/>
  <c r="BG556" i="11"/>
  <c r="BG559" i="11"/>
  <c r="BG527" i="11"/>
  <c r="BG511" i="11"/>
  <c r="BG552" i="11"/>
  <c r="BG536" i="11"/>
  <c r="BG558" i="11"/>
  <c r="BG529" i="11"/>
  <c r="BG541" i="11"/>
  <c r="BG509" i="11"/>
  <c r="BG550" i="11"/>
  <c r="BG534" i="11"/>
  <c r="BG518" i="11"/>
  <c r="BG510" i="11"/>
  <c r="BG545" i="11"/>
  <c r="BG523" i="11"/>
  <c r="BG548" i="11"/>
  <c r="BG532" i="11"/>
  <c r="BG516" i="11"/>
  <c r="BG549" i="11"/>
  <c r="BG522" i="11"/>
  <c r="BG546" i="11"/>
  <c r="BG533" i="11"/>
  <c r="BG531" i="11"/>
  <c r="BG554" i="11"/>
  <c r="BG557" i="11"/>
  <c r="BG539" i="11"/>
  <c r="BG507" i="11"/>
  <c r="BG521" i="11"/>
  <c r="BG535" i="11"/>
  <c r="BG519" i="11"/>
  <c r="BG544" i="11"/>
  <c r="BG528" i="11"/>
  <c r="BG512" i="11"/>
  <c r="BG555" i="11"/>
  <c r="BG537" i="11"/>
  <c r="BG514" i="11"/>
  <c r="BG547" i="11"/>
  <c r="BG520" i="11"/>
  <c r="BH32" i="11"/>
  <c r="BH269" i="11" s="1"/>
  <c r="BH34" i="11"/>
  <c r="BH271" i="11" s="1"/>
  <c r="BH36" i="11"/>
  <c r="BH273" i="11" s="1"/>
  <c r="BH38" i="11"/>
  <c r="BH275" i="11" s="1"/>
  <c r="BH40" i="11"/>
  <c r="BH277" i="11" s="1"/>
  <c r="BH42" i="11"/>
  <c r="BH279" i="11" s="1"/>
  <c r="BH44" i="11"/>
  <c r="BH281" i="11" s="1"/>
  <c r="BH46" i="11"/>
  <c r="BH283" i="11" s="1"/>
  <c r="BH48" i="11"/>
  <c r="BH285" i="11" s="1"/>
  <c r="BH50" i="11"/>
  <c r="BH287" i="11" s="1"/>
  <c r="BH52" i="11"/>
  <c r="BH289" i="11" s="1"/>
  <c r="BH54" i="11"/>
  <c r="BH291" i="11" s="1"/>
  <c r="BH56" i="11"/>
  <c r="BH293" i="11" s="1"/>
  <c r="BH58" i="11"/>
  <c r="BH295" i="11" s="1"/>
  <c r="BH60" i="11"/>
  <c r="BH297" i="11" s="1"/>
  <c r="BH62" i="11"/>
  <c r="BH299" i="11" s="1"/>
  <c r="BH64" i="11"/>
  <c r="BH301" i="11" s="1"/>
  <c r="BH66" i="11"/>
  <c r="BH303" i="11" s="1"/>
  <c r="BH68" i="11"/>
  <c r="BH305" i="11" s="1"/>
  <c r="BH70" i="11"/>
  <c r="BH307" i="11" s="1"/>
  <c r="BH72" i="11"/>
  <c r="BH309" i="11" s="1"/>
  <c r="BH74" i="11"/>
  <c r="BH311" i="11" s="1"/>
  <c r="BH76" i="11"/>
  <c r="BH313" i="11" s="1"/>
  <c r="BH78" i="11"/>
  <c r="BH315" i="11" s="1"/>
  <c r="BH80" i="11"/>
  <c r="BH317" i="11" s="1"/>
  <c r="BH82" i="11"/>
  <c r="BH319" i="11" s="1"/>
  <c r="BH84" i="11"/>
  <c r="BH321" i="11" s="1"/>
  <c r="BH86" i="11"/>
  <c r="BH323" i="11" s="1"/>
  <c r="BH33" i="11"/>
  <c r="BH270" i="11" s="1"/>
  <c r="BH35" i="11"/>
  <c r="BH272" i="11" s="1"/>
  <c r="BH37" i="11"/>
  <c r="BH274" i="11" s="1"/>
  <c r="BH39" i="11"/>
  <c r="BH276" i="11" s="1"/>
  <c r="BH41" i="11"/>
  <c r="BH278" i="11" s="1"/>
  <c r="BH43" i="11"/>
  <c r="BH280" i="11" s="1"/>
  <c r="BH45" i="11"/>
  <c r="BH282" i="11" s="1"/>
  <c r="BH47" i="11"/>
  <c r="BH284" i="11" s="1"/>
  <c r="BH49" i="11"/>
  <c r="BH286" i="11" s="1"/>
  <c r="BH51" i="11"/>
  <c r="BH288" i="11" s="1"/>
  <c r="BH53" i="11"/>
  <c r="BH290" i="11" s="1"/>
  <c r="BH55" i="11"/>
  <c r="BH292" i="11" s="1"/>
  <c r="BH57" i="11"/>
  <c r="BH294" i="11" s="1"/>
  <c r="BH59" i="11"/>
  <c r="BH296" i="11" s="1"/>
  <c r="BH61" i="11"/>
  <c r="BH298" i="11" s="1"/>
  <c r="BH63" i="11"/>
  <c r="BH300" i="11" s="1"/>
  <c r="BH65" i="11"/>
  <c r="BH302" i="11" s="1"/>
  <c r="BH67" i="11"/>
  <c r="BH304" i="11" s="1"/>
  <c r="BH69" i="11"/>
  <c r="BH306" i="11" s="1"/>
  <c r="BH71" i="11"/>
  <c r="BH308" i="11" s="1"/>
  <c r="BH73" i="11"/>
  <c r="BH310" i="11" s="1"/>
  <c r="BH75" i="11"/>
  <c r="BH312" i="11" s="1"/>
  <c r="BH77" i="11"/>
  <c r="BH314" i="11" s="1"/>
  <c r="BH79" i="11"/>
  <c r="BH316" i="11" s="1"/>
  <c r="BH81" i="11"/>
  <c r="BH318" i="11" s="1"/>
  <c r="BH83" i="11"/>
  <c r="BH320" i="11" s="1"/>
  <c r="BH85" i="11"/>
  <c r="BH322" i="11" s="1"/>
  <c r="BI28" i="11"/>
  <c r="BG551" i="11"/>
  <c r="BG530" i="11"/>
  <c r="BI992" i="11"/>
  <c r="BI994" i="11" s="1"/>
  <c r="BJ991" i="11"/>
  <c r="BI1001" i="11"/>
  <c r="BI1241" i="11" s="1"/>
  <c r="BI1477" i="11" s="1"/>
  <c r="BI1003" i="11"/>
  <c r="BI1243" i="11" s="1"/>
  <c r="BI1479" i="11" s="1"/>
  <c r="BI1005" i="11"/>
  <c r="BI1245" i="11" s="1"/>
  <c r="BI1481" i="11" s="1"/>
  <c r="BI1007" i="11"/>
  <c r="BI1247" i="11" s="1"/>
  <c r="BI1483" i="11" s="1"/>
  <c r="BI1009" i="11"/>
  <c r="BI1249" i="11" s="1"/>
  <c r="BI1485" i="11" s="1"/>
  <c r="BI1011" i="11"/>
  <c r="BI1251" i="11" s="1"/>
  <c r="BI1487" i="11" s="1"/>
  <c r="BI1013" i="11"/>
  <c r="BI1253" i="11" s="1"/>
  <c r="BI1489" i="11" s="1"/>
  <c r="BI1015" i="11"/>
  <c r="BI1255" i="11" s="1"/>
  <c r="BI1491" i="11" s="1"/>
  <c r="BI1017" i="11"/>
  <c r="BI1257" i="11" s="1"/>
  <c r="BI1493" i="11" s="1"/>
  <c r="BI1019" i="11"/>
  <c r="BI1259" i="11" s="1"/>
  <c r="BI1495" i="11" s="1"/>
  <c r="BI1021" i="11"/>
  <c r="BI1261" i="11" s="1"/>
  <c r="BI1497" i="11" s="1"/>
  <c r="BI1023" i="11"/>
  <c r="BI1263" i="11" s="1"/>
  <c r="BI1499" i="11" s="1"/>
  <c r="BI1000" i="11"/>
  <c r="BI1240" i="11" s="1"/>
  <c r="BI1476" i="11" s="1"/>
  <c r="BI1002" i="11"/>
  <c r="BI1242" i="11" s="1"/>
  <c r="BI1478" i="11" s="1"/>
  <c r="BI1004" i="11"/>
  <c r="BI1244" i="11" s="1"/>
  <c r="BI1480" i="11" s="1"/>
  <c r="BI1006" i="11"/>
  <c r="BI1246" i="11" s="1"/>
  <c r="BI1482" i="11" s="1"/>
  <c r="BI1008" i="11"/>
  <c r="BI1248" i="11" s="1"/>
  <c r="BI1484" i="11" s="1"/>
  <c r="BI1010" i="11"/>
  <c r="BI1250" i="11" s="1"/>
  <c r="BI1486" i="11" s="1"/>
  <c r="BI1012" i="11"/>
  <c r="BI1252" i="11" s="1"/>
  <c r="BI1488" i="11" s="1"/>
  <c r="BI1014" i="11"/>
  <c r="BI1254" i="11" s="1"/>
  <c r="BI1490" i="11" s="1"/>
  <c r="BI1016" i="11"/>
  <c r="BI1256" i="11" s="1"/>
  <c r="BI1492" i="11" s="1"/>
  <c r="BI1018" i="11"/>
  <c r="BI1258" i="11" s="1"/>
  <c r="BI1494" i="11" s="1"/>
  <c r="BI1020" i="11"/>
  <c r="BI1260" i="11" s="1"/>
  <c r="BI1496" i="11" s="1"/>
  <c r="BI1022" i="11"/>
  <c r="BI1262" i="11" s="1"/>
  <c r="BI1498" i="11" s="1"/>
  <c r="BI1024" i="11"/>
  <c r="BI1264" i="11" s="1"/>
  <c r="BI1500" i="11" s="1"/>
  <c r="BI1025" i="11"/>
  <c r="BI1265" i="11" s="1"/>
  <c r="BI1501" i="11" s="1"/>
  <c r="BI1027" i="11"/>
  <c r="BI1267" i="11" s="1"/>
  <c r="BI1503" i="11" s="1"/>
  <c r="BI1029" i="11"/>
  <c r="BI1269" i="11" s="1"/>
  <c r="BI1505" i="11" s="1"/>
  <c r="BI1031" i="11"/>
  <c r="BI1271" i="11" s="1"/>
  <c r="BI1507" i="11" s="1"/>
  <c r="BI1033" i="11"/>
  <c r="BI1273" i="11" s="1"/>
  <c r="BI1509" i="11" s="1"/>
  <c r="BI1035" i="11"/>
  <c r="BI1275" i="11" s="1"/>
  <c r="BI1511" i="11" s="1"/>
  <c r="BI1037" i="11"/>
  <c r="BI1277" i="11" s="1"/>
  <c r="BI1513" i="11" s="1"/>
  <c r="BI1039" i="11"/>
  <c r="BI1279" i="11" s="1"/>
  <c r="BI1515" i="11" s="1"/>
  <c r="BI1041" i="11"/>
  <c r="BI1281" i="11" s="1"/>
  <c r="BI1517" i="11" s="1"/>
  <c r="BI1043" i="11"/>
  <c r="BI1283" i="11" s="1"/>
  <c r="BI1519" i="11" s="1"/>
  <c r="BI1045" i="11"/>
  <c r="BI1285" i="11" s="1"/>
  <c r="BI1521" i="11" s="1"/>
  <c r="BI1047" i="11"/>
  <c r="BI1287" i="11" s="1"/>
  <c r="BI1523" i="11" s="1"/>
  <c r="BI1049" i="11"/>
  <c r="BI1289" i="11" s="1"/>
  <c r="BI1525" i="11" s="1"/>
  <c r="BI1051" i="11"/>
  <c r="BI1291" i="11" s="1"/>
  <c r="BI1527" i="11" s="1"/>
  <c r="BI1053" i="11"/>
  <c r="BI1293" i="11" s="1"/>
  <c r="BI1529" i="11" s="1"/>
  <c r="BI1055" i="11"/>
  <c r="BI1295" i="11" s="1"/>
  <c r="BI1531" i="11" s="1"/>
  <c r="BI1057" i="11"/>
  <c r="BI1297" i="11" s="1"/>
  <c r="BI1533" i="11" s="1"/>
  <c r="BI1026" i="11"/>
  <c r="BI1266" i="11" s="1"/>
  <c r="BI1502" i="11" s="1"/>
  <c r="BI1028" i="11"/>
  <c r="BI1268" i="11" s="1"/>
  <c r="BI1504" i="11" s="1"/>
  <c r="BI1030" i="11"/>
  <c r="BI1270" i="11" s="1"/>
  <c r="BI1506" i="11" s="1"/>
  <c r="BI1032" i="11"/>
  <c r="BI1272" i="11" s="1"/>
  <c r="BI1508" i="11" s="1"/>
  <c r="BI1034" i="11"/>
  <c r="BI1274" i="11" s="1"/>
  <c r="BI1510" i="11" s="1"/>
  <c r="BI1036" i="11"/>
  <c r="BI1276" i="11" s="1"/>
  <c r="BI1512" i="11" s="1"/>
  <c r="BI1038" i="11"/>
  <c r="BI1278" i="11" s="1"/>
  <c r="BI1514" i="11" s="1"/>
  <c r="BI1040" i="11"/>
  <c r="BI1280" i="11" s="1"/>
  <c r="BI1516" i="11" s="1"/>
  <c r="BI1042" i="11"/>
  <c r="BI1282" i="11" s="1"/>
  <c r="BI1518" i="11" s="1"/>
  <c r="BI1044" i="11"/>
  <c r="BI1284" i="11" s="1"/>
  <c r="BI1520" i="11" s="1"/>
  <c r="BI1046" i="11"/>
  <c r="BI1286" i="11" s="1"/>
  <c r="BI1522" i="11" s="1"/>
  <c r="BI1048" i="11"/>
  <c r="BI1288" i="11" s="1"/>
  <c r="BI1524" i="11" s="1"/>
  <c r="BI1050" i="11"/>
  <c r="BI1290" i="11" s="1"/>
  <c r="BI1526" i="11" s="1"/>
  <c r="BI1052" i="11"/>
  <c r="BI1292" i="11" s="1"/>
  <c r="BI1528" i="11" s="1"/>
  <c r="BI1054" i="11"/>
  <c r="BI1294" i="11" s="1"/>
  <c r="BI1530" i="11" s="1"/>
  <c r="BI1056" i="11"/>
  <c r="BI1296" i="11" s="1"/>
  <c r="BI1532" i="11" s="1"/>
  <c r="BJ999" i="11"/>
  <c r="BG553" i="11"/>
  <c r="BG543" i="11"/>
  <c r="BK11" i="1"/>
  <c r="BJ12" i="1"/>
  <c r="BJ13" i="1" s="1"/>
  <c r="BH1958" i="11" s="1"/>
  <c r="BG526" i="11"/>
  <c r="BG538" i="11"/>
  <c r="BG524" i="11"/>
  <c r="BG525" i="11"/>
  <c r="BG982" i="11"/>
  <c r="BG560" i="11"/>
  <c r="BH1961" i="11" l="1"/>
  <c r="BH1978" i="11"/>
  <c r="BH1981" i="11" s="1"/>
  <c r="BJ1959" i="11"/>
  <c r="BI1979" i="11"/>
  <c r="BF29" i="11"/>
  <c r="BF266" i="11" s="1"/>
  <c r="BF504" i="11" s="1"/>
  <c r="BG30" i="11"/>
  <c r="BG267" i="11" s="1"/>
  <c r="BG505" i="11" s="1"/>
  <c r="BG14" i="11"/>
  <c r="BI31" i="11" s="1"/>
  <c r="BI268" i="11" s="1"/>
  <c r="BG18" i="11"/>
  <c r="BH9" i="11"/>
  <c r="BK26" i="1"/>
  <c r="BH544" i="11"/>
  <c r="BH528" i="11"/>
  <c r="BH512" i="11"/>
  <c r="BH539" i="11"/>
  <c r="BH523" i="11"/>
  <c r="BH507" i="11"/>
  <c r="BH542" i="11"/>
  <c r="BH526" i="11"/>
  <c r="BH510" i="11"/>
  <c r="BH553" i="11"/>
  <c r="BH537" i="11"/>
  <c r="BH521" i="11"/>
  <c r="BH541" i="11"/>
  <c r="BH540" i="11"/>
  <c r="BH535" i="11"/>
  <c r="BH519" i="11"/>
  <c r="BH546" i="11"/>
  <c r="BH509" i="11"/>
  <c r="BH554" i="11"/>
  <c r="BH522" i="11"/>
  <c r="BH506" i="11"/>
  <c r="BH549" i="11"/>
  <c r="BH533" i="11"/>
  <c r="BH517" i="11"/>
  <c r="BH514" i="11"/>
  <c r="BH536" i="11"/>
  <c r="BH520" i="11"/>
  <c r="BH547" i="11"/>
  <c r="BH531" i="11"/>
  <c r="BH515" i="11"/>
  <c r="BH550" i="11"/>
  <c r="BH518" i="11"/>
  <c r="BH545" i="11"/>
  <c r="BH529" i="11"/>
  <c r="BH513" i="11"/>
  <c r="BH557" i="11"/>
  <c r="BH558" i="11"/>
  <c r="BH548" i="11"/>
  <c r="BH532" i="11"/>
  <c r="BH516" i="11"/>
  <c r="BH559" i="11"/>
  <c r="BH527" i="11"/>
  <c r="BH511" i="11"/>
  <c r="BH555" i="11"/>
  <c r="BH508" i="11"/>
  <c r="BK991" i="11"/>
  <c r="BJ992" i="11"/>
  <c r="BJ994" i="11" s="1"/>
  <c r="BH560" i="11"/>
  <c r="BH552" i="11"/>
  <c r="BH982" i="11"/>
  <c r="BH534" i="11"/>
  <c r="BH556" i="11"/>
  <c r="BH524" i="11"/>
  <c r="BH530" i="11"/>
  <c r="BH525" i="11"/>
  <c r="BH561" i="11"/>
  <c r="BK12" i="1"/>
  <c r="BK13" i="1" s="1"/>
  <c r="BI1958" i="11" s="1"/>
  <c r="BL11" i="1"/>
  <c r="BJ1001" i="11"/>
  <c r="BJ1241" i="11" s="1"/>
  <c r="BJ1477" i="11" s="1"/>
  <c r="BJ1003" i="11"/>
  <c r="BJ1243" i="11" s="1"/>
  <c r="BJ1479" i="11" s="1"/>
  <c r="BJ1005" i="11"/>
  <c r="BJ1245" i="11" s="1"/>
  <c r="BJ1481" i="11" s="1"/>
  <c r="BJ1007" i="11"/>
  <c r="BJ1247" i="11" s="1"/>
  <c r="BJ1483" i="11" s="1"/>
  <c r="BJ1009" i="11"/>
  <c r="BJ1249" i="11" s="1"/>
  <c r="BJ1485" i="11" s="1"/>
  <c r="BJ1011" i="11"/>
  <c r="BJ1251" i="11" s="1"/>
  <c r="BJ1487" i="11" s="1"/>
  <c r="BJ1013" i="11"/>
  <c r="BJ1253" i="11" s="1"/>
  <c r="BJ1489" i="11" s="1"/>
  <c r="BJ1015" i="11"/>
  <c r="BJ1255" i="11" s="1"/>
  <c r="BJ1491" i="11" s="1"/>
  <c r="BJ1017" i="11"/>
  <c r="BJ1257" i="11" s="1"/>
  <c r="BJ1493" i="11" s="1"/>
  <c r="BJ1019" i="11"/>
  <c r="BJ1259" i="11" s="1"/>
  <c r="BJ1495" i="11" s="1"/>
  <c r="BJ1021" i="11"/>
  <c r="BJ1261" i="11" s="1"/>
  <c r="BJ1497" i="11" s="1"/>
  <c r="BJ1023" i="11"/>
  <c r="BJ1263" i="11" s="1"/>
  <c r="BJ1499" i="11" s="1"/>
  <c r="BJ1025" i="11"/>
  <c r="BJ1265" i="11" s="1"/>
  <c r="BJ1501" i="11" s="1"/>
  <c r="BJ1027" i="11"/>
  <c r="BJ1267" i="11" s="1"/>
  <c r="BJ1503" i="11" s="1"/>
  <c r="BJ1029" i="11"/>
  <c r="BJ1269" i="11" s="1"/>
  <c r="BJ1505" i="11" s="1"/>
  <c r="BJ1031" i="11"/>
  <c r="BJ1271" i="11" s="1"/>
  <c r="BJ1507" i="11" s="1"/>
  <c r="BJ1033" i="11"/>
  <c r="BJ1273" i="11" s="1"/>
  <c r="BJ1509" i="11" s="1"/>
  <c r="BJ1035" i="11"/>
  <c r="BJ1275" i="11" s="1"/>
  <c r="BJ1511" i="11" s="1"/>
  <c r="BJ1037" i="11"/>
  <c r="BJ1277" i="11" s="1"/>
  <c r="BJ1513" i="11" s="1"/>
  <c r="BJ1039" i="11"/>
  <c r="BJ1279" i="11" s="1"/>
  <c r="BJ1515" i="11" s="1"/>
  <c r="BJ1041" i="11"/>
  <c r="BJ1281" i="11" s="1"/>
  <c r="BJ1517" i="11" s="1"/>
  <c r="BJ1043" i="11"/>
  <c r="BJ1283" i="11" s="1"/>
  <c r="BJ1519" i="11" s="1"/>
  <c r="BJ1045" i="11"/>
  <c r="BJ1285" i="11" s="1"/>
  <c r="BJ1521" i="11" s="1"/>
  <c r="BJ1047" i="11"/>
  <c r="BJ1287" i="11" s="1"/>
  <c r="BJ1523" i="11" s="1"/>
  <c r="BJ1049" i="11"/>
  <c r="BJ1289" i="11" s="1"/>
  <c r="BJ1525" i="11" s="1"/>
  <c r="BJ1051" i="11"/>
  <c r="BJ1291" i="11" s="1"/>
  <c r="BJ1527" i="11" s="1"/>
  <c r="BJ1053" i="11"/>
  <c r="BJ1293" i="11" s="1"/>
  <c r="BJ1529" i="11" s="1"/>
  <c r="BJ1055" i="11"/>
  <c r="BJ1295" i="11" s="1"/>
  <c r="BJ1531" i="11" s="1"/>
  <c r="BJ1057" i="11"/>
  <c r="BJ1297" i="11" s="1"/>
  <c r="BJ1533" i="11" s="1"/>
  <c r="BJ1000" i="11"/>
  <c r="BJ1240" i="11" s="1"/>
  <c r="BJ1476" i="11" s="1"/>
  <c r="BJ1002" i="11"/>
  <c r="BJ1242" i="11" s="1"/>
  <c r="BJ1478" i="11" s="1"/>
  <c r="BJ1004" i="11"/>
  <c r="BJ1244" i="11" s="1"/>
  <c r="BJ1480" i="11" s="1"/>
  <c r="BJ1006" i="11"/>
  <c r="BJ1246" i="11" s="1"/>
  <c r="BJ1482" i="11" s="1"/>
  <c r="BJ1008" i="11"/>
  <c r="BJ1248" i="11" s="1"/>
  <c r="BJ1484" i="11" s="1"/>
  <c r="BJ1010" i="11"/>
  <c r="BJ1250" i="11" s="1"/>
  <c r="BJ1486" i="11" s="1"/>
  <c r="BJ1012" i="11"/>
  <c r="BJ1252" i="11" s="1"/>
  <c r="BJ1488" i="11" s="1"/>
  <c r="BJ1014" i="11"/>
  <c r="BJ1254" i="11" s="1"/>
  <c r="BJ1490" i="11" s="1"/>
  <c r="BJ1016" i="11"/>
  <c r="BJ1256" i="11" s="1"/>
  <c r="BJ1492" i="11" s="1"/>
  <c r="BJ1018" i="11"/>
  <c r="BJ1258" i="11" s="1"/>
  <c r="BJ1494" i="11" s="1"/>
  <c r="BJ1020" i="11"/>
  <c r="BJ1260" i="11" s="1"/>
  <c r="BJ1496" i="11" s="1"/>
  <c r="BJ1022" i="11"/>
  <c r="BJ1262" i="11" s="1"/>
  <c r="BJ1498" i="11" s="1"/>
  <c r="BJ1024" i="11"/>
  <c r="BJ1264" i="11" s="1"/>
  <c r="BJ1500" i="11" s="1"/>
  <c r="BJ1026" i="11"/>
  <c r="BJ1266" i="11" s="1"/>
  <c r="BJ1502" i="11" s="1"/>
  <c r="BJ1028" i="11"/>
  <c r="BJ1268" i="11" s="1"/>
  <c r="BJ1504" i="11" s="1"/>
  <c r="BJ1030" i="11"/>
  <c r="BJ1270" i="11" s="1"/>
  <c r="BJ1506" i="11" s="1"/>
  <c r="BJ1032" i="11"/>
  <c r="BJ1272" i="11" s="1"/>
  <c r="BJ1508" i="11" s="1"/>
  <c r="BJ1034" i="11"/>
  <c r="BJ1274" i="11" s="1"/>
  <c r="BJ1510" i="11" s="1"/>
  <c r="BJ1036" i="11"/>
  <c r="BJ1276" i="11" s="1"/>
  <c r="BJ1512" i="11" s="1"/>
  <c r="BJ1038" i="11"/>
  <c r="BJ1278" i="11" s="1"/>
  <c r="BJ1514" i="11" s="1"/>
  <c r="BJ1040" i="11"/>
  <c r="BJ1280" i="11" s="1"/>
  <c r="BJ1516" i="11" s="1"/>
  <c r="BJ1042" i="11"/>
  <c r="BJ1282" i="11" s="1"/>
  <c r="BJ1518" i="11" s="1"/>
  <c r="BJ1044" i="11"/>
  <c r="BJ1284" i="11" s="1"/>
  <c r="BJ1520" i="11" s="1"/>
  <c r="BJ1046" i="11"/>
  <c r="BJ1286" i="11" s="1"/>
  <c r="BJ1522" i="11" s="1"/>
  <c r="BJ1048" i="11"/>
  <c r="BJ1288" i="11" s="1"/>
  <c r="BJ1524" i="11" s="1"/>
  <c r="BJ1050" i="11"/>
  <c r="BJ1290" i="11" s="1"/>
  <c r="BJ1526" i="11" s="1"/>
  <c r="BJ1052" i="11"/>
  <c r="BJ1292" i="11" s="1"/>
  <c r="BJ1528" i="11" s="1"/>
  <c r="BJ1054" i="11"/>
  <c r="BJ1294" i="11" s="1"/>
  <c r="BJ1530" i="11" s="1"/>
  <c r="BJ1056" i="11"/>
  <c r="BJ1296" i="11" s="1"/>
  <c r="BJ1532" i="11" s="1"/>
  <c r="BJ1058" i="11"/>
  <c r="BJ1298" i="11" s="1"/>
  <c r="BJ1534" i="11" s="1"/>
  <c r="BK999" i="11"/>
  <c r="BH551" i="11"/>
  <c r="BI33" i="11"/>
  <c r="BI270" i="11" s="1"/>
  <c r="BI35" i="11"/>
  <c r="BI272" i="11" s="1"/>
  <c r="BI37" i="11"/>
  <c r="BI274" i="11" s="1"/>
  <c r="BI39" i="11"/>
  <c r="BI276" i="11" s="1"/>
  <c r="BI41" i="11"/>
  <c r="BI278" i="11" s="1"/>
  <c r="BI43" i="11"/>
  <c r="BI280" i="11" s="1"/>
  <c r="BI45" i="11"/>
  <c r="BI282" i="11" s="1"/>
  <c r="BI47" i="11"/>
  <c r="BI284" i="11" s="1"/>
  <c r="BI49" i="11"/>
  <c r="BI286" i="11" s="1"/>
  <c r="BI51" i="11"/>
  <c r="BI288" i="11" s="1"/>
  <c r="BI53" i="11"/>
  <c r="BI290" i="11" s="1"/>
  <c r="BI55" i="11"/>
  <c r="BI292" i="11" s="1"/>
  <c r="BI57" i="11"/>
  <c r="BI294" i="11" s="1"/>
  <c r="BI59" i="11"/>
  <c r="BI296" i="11" s="1"/>
  <c r="BI61" i="11"/>
  <c r="BI298" i="11" s="1"/>
  <c r="BI63" i="11"/>
  <c r="BI300" i="11" s="1"/>
  <c r="BI65" i="11"/>
  <c r="BI302" i="11" s="1"/>
  <c r="BI67" i="11"/>
  <c r="BI304" i="11" s="1"/>
  <c r="BI69" i="11"/>
  <c r="BI306" i="11" s="1"/>
  <c r="BI71" i="11"/>
  <c r="BI308" i="11" s="1"/>
  <c r="BI73" i="11"/>
  <c r="BI310" i="11" s="1"/>
  <c r="BI75" i="11"/>
  <c r="BI312" i="11" s="1"/>
  <c r="BI77" i="11"/>
  <c r="BI314" i="11" s="1"/>
  <c r="BI79" i="11"/>
  <c r="BI316" i="11" s="1"/>
  <c r="BI81" i="11"/>
  <c r="BI318" i="11" s="1"/>
  <c r="BI83" i="11"/>
  <c r="BI320" i="11" s="1"/>
  <c r="BI85" i="11"/>
  <c r="BI322" i="11" s="1"/>
  <c r="BI87" i="11"/>
  <c r="BI324" i="11" s="1"/>
  <c r="BI32" i="11"/>
  <c r="BI269" i="11" s="1"/>
  <c r="BI42" i="11"/>
  <c r="BI279" i="11" s="1"/>
  <c r="BI58" i="11"/>
  <c r="BI295" i="11" s="1"/>
  <c r="BI74" i="11"/>
  <c r="BI311" i="11" s="1"/>
  <c r="BI48" i="11"/>
  <c r="BI285" i="11" s="1"/>
  <c r="BI64" i="11"/>
  <c r="BI301" i="11" s="1"/>
  <c r="BI80" i="11"/>
  <c r="BI317" i="11" s="1"/>
  <c r="BI38" i="11"/>
  <c r="BI275" i="11" s="1"/>
  <c r="BI54" i="11"/>
  <c r="BI291" i="11" s="1"/>
  <c r="BI70" i="11"/>
  <c r="BI307" i="11" s="1"/>
  <c r="BI86" i="11"/>
  <c r="BI323" i="11" s="1"/>
  <c r="BI44" i="11"/>
  <c r="BI281" i="11" s="1"/>
  <c r="BI60" i="11"/>
  <c r="BI297" i="11" s="1"/>
  <c r="BI76" i="11"/>
  <c r="BI313" i="11" s="1"/>
  <c r="BI34" i="11"/>
  <c r="BI271" i="11" s="1"/>
  <c r="BI50" i="11"/>
  <c r="BI287" i="11" s="1"/>
  <c r="BI66" i="11"/>
  <c r="BI303" i="11" s="1"/>
  <c r="BI82" i="11"/>
  <c r="BI319" i="11" s="1"/>
  <c r="BI40" i="11"/>
  <c r="BI277" i="11" s="1"/>
  <c r="BI56" i="11"/>
  <c r="BI293" i="11" s="1"/>
  <c r="BI72" i="11"/>
  <c r="BI309" i="11" s="1"/>
  <c r="BI46" i="11"/>
  <c r="BI283" i="11" s="1"/>
  <c r="BI62" i="11"/>
  <c r="BI299" i="11" s="1"/>
  <c r="BI78" i="11"/>
  <c r="BI315" i="11" s="1"/>
  <c r="BI52" i="11"/>
  <c r="BI289" i="11" s="1"/>
  <c r="BI68" i="11"/>
  <c r="BI305" i="11" s="1"/>
  <c r="BI36" i="11"/>
  <c r="BI273" i="11" s="1"/>
  <c r="BI84" i="11"/>
  <c r="BI321" i="11" s="1"/>
  <c r="BJ28" i="11"/>
  <c r="BH538" i="11"/>
  <c r="BH543" i="11"/>
  <c r="BI1978" i="11" l="1"/>
  <c r="BI1981" i="11" s="1"/>
  <c r="BI1961" i="11"/>
  <c r="BK1959" i="11"/>
  <c r="BJ1979" i="11"/>
  <c r="BL26" i="1"/>
  <c r="BI9" i="11"/>
  <c r="BH14" i="11"/>
  <c r="BH18" i="11"/>
  <c r="BG29" i="11"/>
  <c r="BG266" i="11" s="1"/>
  <c r="BG504" i="11" s="1"/>
  <c r="BH30" i="11"/>
  <c r="BH267" i="11" s="1"/>
  <c r="BH505" i="11" s="1"/>
  <c r="BI511" i="11"/>
  <c r="BI506" i="11"/>
  <c r="BI517" i="11"/>
  <c r="BI552" i="11"/>
  <c r="BI536" i="11"/>
  <c r="BI520" i="11"/>
  <c r="BI538" i="11"/>
  <c r="BI541" i="11"/>
  <c r="BI507" i="11"/>
  <c r="BI550" i="11"/>
  <c r="BI534" i="11"/>
  <c r="BI518" i="11"/>
  <c r="BI533" i="11"/>
  <c r="BI557" i="11"/>
  <c r="BI525" i="11"/>
  <c r="BI513" i="11"/>
  <c r="BI548" i="11"/>
  <c r="BI532" i="11"/>
  <c r="BI516" i="11"/>
  <c r="BI554" i="11"/>
  <c r="BI553" i="11"/>
  <c r="BI537" i="11"/>
  <c r="BI509" i="11"/>
  <c r="BI555" i="11"/>
  <c r="BI546" i="11"/>
  <c r="BI530" i="11"/>
  <c r="BI514" i="11"/>
  <c r="BI561" i="11"/>
  <c r="BI551" i="11"/>
  <c r="BI560" i="11"/>
  <c r="BI544" i="11"/>
  <c r="BI528" i="11"/>
  <c r="BI512" i="11"/>
  <c r="BI522" i="11"/>
  <c r="BI545" i="11"/>
  <c r="BI547" i="11"/>
  <c r="BI523" i="11"/>
  <c r="BI558" i="11"/>
  <c r="BI542" i="11"/>
  <c r="BI526" i="11"/>
  <c r="BI510" i="11"/>
  <c r="BI515" i="11"/>
  <c r="BI559" i="11"/>
  <c r="BI531" i="11"/>
  <c r="BI519" i="11"/>
  <c r="BI549" i="11"/>
  <c r="BI556" i="11"/>
  <c r="BI540" i="11"/>
  <c r="BI524" i="11"/>
  <c r="BI508" i="11"/>
  <c r="BI527" i="11"/>
  <c r="BI539" i="11"/>
  <c r="BI543" i="11"/>
  <c r="BI535" i="11"/>
  <c r="BI529" i="11"/>
  <c r="BI521" i="11"/>
  <c r="BK1001" i="11"/>
  <c r="BK1241" i="11" s="1"/>
  <c r="BK1477" i="11" s="1"/>
  <c r="BK1003" i="11"/>
  <c r="BK1243" i="11" s="1"/>
  <c r="BK1479" i="11" s="1"/>
  <c r="BK1005" i="11"/>
  <c r="BK1245" i="11" s="1"/>
  <c r="BK1481" i="11" s="1"/>
  <c r="BK1007" i="11"/>
  <c r="BK1247" i="11" s="1"/>
  <c r="BK1483" i="11" s="1"/>
  <c r="BK1009" i="11"/>
  <c r="BK1249" i="11" s="1"/>
  <c r="BK1485" i="11" s="1"/>
  <c r="BK1011" i="11"/>
  <c r="BK1251" i="11" s="1"/>
  <c r="BK1487" i="11" s="1"/>
  <c r="BK1013" i="11"/>
  <c r="BK1253" i="11" s="1"/>
  <c r="BK1489" i="11" s="1"/>
  <c r="BK1015" i="11"/>
  <c r="BK1255" i="11" s="1"/>
  <c r="BK1491" i="11" s="1"/>
  <c r="BK1017" i="11"/>
  <c r="BK1257" i="11" s="1"/>
  <c r="BK1493" i="11" s="1"/>
  <c r="BK1019" i="11"/>
  <c r="BK1259" i="11" s="1"/>
  <c r="BK1495" i="11" s="1"/>
  <c r="BK1021" i="11"/>
  <c r="BK1261" i="11" s="1"/>
  <c r="BK1497" i="11" s="1"/>
  <c r="BK1023" i="11"/>
  <c r="BK1263" i="11" s="1"/>
  <c r="BK1499" i="11" s="1"/>
  <c r="BK1025" i="11"/>
  <c r="BK1265" i="11" s="1"/>
  <c r="BK1501" i="11" s="1"/>
  <c r="BK1027" i="11"/>
  <c r="BK1267" i="11" s="1"/>
  <c r="BK1503" i="11" s="1"/>
  <c r="BK1029" i="11"/>
  <c r="BK1269" i="11" s="1"/>
  <c r="BK1505" i="11" s="1"/>
  <c r="BK1031" i="11"/>
  <c r="BK1271" i="11" s="1"/>
  <c r="BK1507" i="11" s="1"/>
  <c r="BK1033" i="11"/>
  <c r="BK1273" i="11" s="1"/>
  <c r="BK1509" i="11" s="1"/>
  <c r="BK1035" i="11"/>
  <c r="BK1275" i="11" s="1"/>
  <c r="BK1511" i="11" s="1"/>
  <c r="BK1037" i="11"/>
  <c r="BK1277" i="11" s="1"/>
  <c r="BK1513" i="11" s="1"/>
  <c r="BK1039" i="11"/>
  <c r="BK1279" i="11" s="1"/>
  <c r="BK1515" i="11" s="1"/>
  <c r="BK1041" i="11"/>
  <c r="BK1281" i="11" s="1"/>
  <c r="BK1517" i="11" s="1"/>
  <c r="BK1043" i="11"/>
  <c r="BK1283" i="11" s="1"/>
  <c r="BK1519" i="11" s="1"/>
  <c r="BK1045" i="11"/>
  <c r="BK1285" i="11" s="1"/>
  <c r="BK1521" i="11" s="1"/>
  <c r="BK1047" i="11"/>
  <c r="BK1287" i="11" s="1"/>
  <c r="BK1523" i="11" s="1"/>
  <c r="BK1049" i="11"/>
  <c r="BK1289" i="11" s="1"/>
  <c r="BK1525" i="11" s="1"/>
  <c r="BK1051" i="11"/>
  <c r="BK1291" i="11" s="1"/>
  <c r="BK1527" i="11" s="1"/>
  <c r="BK1053" i="11"/>
  <c r="BK1293" i="11" s="1"/>
  <c r="BK1529" i="11" s="1"/>
  <c r="BK1055" i="11"/>
  <c r="BK1295" i="11" s="1"/>
  <c r="BK1531" i="11" s="1"/>
  <c r="BK1057" i="11"/>
  <c r="BK1297" i="11" s="1"/>
  <c r="BK1533" i="11" s="1"/>
  <c r="BK1059" i="11"/>
  <c r="BK1299" i="11" s="1"/>
  <c r="BK1535" i="11" s="1"/>
  <c r="BK1000" i="11"/>
  <c r="BK1240" i="11" s="1"/>
  <c r="BK1476" i="11" s="1"/>
  <c r="BK1002" i="11"/>
  <c r="BK1242" i="11" s="1"/>
  <c r="BK1478" i="11" s="1"/>
  <c r="BK1004" i="11"/>
  <c r="BK1244" i="11" s="1"/>
  <c r="BK1480" i="11" s="1"/>
  <c r="BK1006" i="11"/>
  <c r="BK1246" i="11" s="1"/>
  <c r="BK1482" i="11" s="1"/>
  <c r="BK1008" i="11"/>
  <c r="BK1248" i="11" s="1"/>
  <c r="BK1484" i="11" s="1"/>
  <c r="BK1010" i="11"/>
  <c r="BK1250" i="11" s="1"/>
  <c r="BK1486" i="11" s="1"/>
  <c r="BK1012" i="11"/>
  <c r="BK1252" i="11" s="1"/>
  <c r="BK1488" i="11" s="1"/>
  <c r="BK1014" i="11"/>
  <c r="BK1254" i="11" s="1"/>
  <c r="BK1490" i="11" s="1"/>
  <c r="BK1016" i="11"/>
  <c r="BK1256" i="11" s="1"/>
  <c r="BK1492" i="11" s="1"/>
  <c r="BK1018" i="11"/>
  <c r="BK1258" i="11" s="1"/>
  <c r="BK1494" i="11" s="1"/>
  <c r="BK1020" i="11"/>
  <c r="BK1260" i="11" s="1"/>
  <c r="BK1496" i="11" s="1"/>
  <c r="BK1022" i="11"/>
  <c r="BK1262" i="11" s="1"/>
  <c r="BK1498" i="11" s="1"/>
  <c r="BK1024" i="11"/>
  <c r="BK1264" i="11" s="1"/>
  <c r="BK1500" i="11" s="1"/>
  <c r="BK1026" i="11"/>
  <c r="BK1266" i="11" s="1"/>
  <c r="BK1502" i="11" s="1"/>
  <c r="BK1028" i="11"/>
  <c r="BK1268" i="11" s="1"/>
  <c r="BK1504" i="11" s="1"/>
  <c r="BK1030" i="11"/>
  <c r="BK1270" i="11" s="1"/>
  <c r="BK1506" i="11" s="1"/>
  <c r="BK1032" i="11"/>
  <c r="BK1272" i="11" s="1"/>
  <c r="BK1508" i="11" s="1"/>
  <c r="BK1034" i="11"/>
  <c r="BK1274" i="11" s="1"/>
  <c r="BK1510" i="11" s="1"/>
  <c r="BK1036" i="11"/>
  <c r="BK1276" i="11" s="1"/>
  <c r="BK1512" i="11" s="1"/>
  <c r="BK1038" i="11"/>
  <c r="BK1278" i="11" s="1"/>
  <c r="BK1514" i="11" s="1"/>
  <c r="BK1040" i="11"/>
  <c r="BK1280" i="11" s="1"/>
  <c r="BK1516" i="11" s="1"/>
  <c r="BK1042" i="11"/>
  <c r="BK1282" i="11" s="1"/>
  <c r="BK1518" i="11" s="1"/>
  <c r="BK1044" i="11"/>
  <c r="BK1284" i="11" s="1"/>
  <c r="BK1520" i="11" s="1"/>
  <c r="BK1046" i="11"/>
  <c r="BK1286" i="11" s="1"/>
  <c r="BK1522" i="11" s="1"/>
  <c r="BK1048" i="11"/>
  <c r="BK1288" i="11" s="1"/>
  <c r="BK1524" i="11" s="1"/>
  <c r="BK1050" i="11"/>
  <c r="BK1290" i="11" s="1"/>
  <c r="BK1526" i="11" s="1"/>
  <c r="BK1052" i="11"/>
  <c r="BK1292" i="11" s="1"/>
  <c r="BK1528" i="11" s="1"/>
  <c r="BK1054" i="11"/>
  <c r="BK1294" i="11" s="1"/>
  <c r="BK1530" i="11" s="1"/>
  <c r="BK1056" i="11"/>
  <c r="BK1296" i="11" s="1"/>
  <c r="BK1532" i="11" s="1"/>
  <c r="BK1058" i="11"/>
  <c r="BK1298" i="11" s="1"/>
  <c r="BK1534" i="11" s="1"/>
  <c r="BL999" i="11"/>
  <c r="BI562" i="11"/>
  <c r="BL12" i="1"/>
  <c r="BL13" i="1" s="1"/>
  <c r="BJ1958" i="11" s="1"/>
  <c r="BM11" i="1"/>
  <c r="BK992" i="11"/>
  <c r="BK994" i="11" s="1"/>
  <c r="BL991" i="11"/>
  <c r="BI982" i="11"/>
  <c r="BJ32" i="11"/>
  <c r="BJ269" i="11" s="1"/>
  <c r="BJ34" i="11"/>
  <c r="BJ271" i="11" s="1"/>
  <c r="BJ36" i="11"/>
  <c r="BJ273" i="11" s="1"/>
  <c r="BJ38" i="11"/>
  <c r="BJ275" i="11" s="1"/>
  <c r="BJ40" i="11"/>
  <c r="BJ277" i="11" s="1"/>
  <c r="BJ42" i="11"/>
  <c r="BJ279" i="11" s="1"/>
  <c r="BJ44" i="11"/>
  <c r="BJ281" i="11" s="1"/>
  <c r="BJ46" i="11"/>
  <c r="BJ283" i="11" s="1"/>
  <c r="BJ48" i="11"/>
  <c r="BJ285" i="11" s="1"/>
  <c r="BJ50" i="11"/>
  <c r="BJ287" i="11" s="1"/>
  <c r="BJ52" i="11"/>
  <c r="BJ289" i="11" s="1"/>
  <c r="BJ54" i="11"/>
  <c r="BJ291" i="11" s="1"/>
  <c r="BJ56" i="11"/>
  <c r="BJ293" i="11" s="1"/>
  <c r="BJ58" i="11"/>
  <c r="BJ295" i="11" s="1"/>
  <c r="BJ60" i="11"/>
  <c r="BJ297" i="11" s="1"/>
  <c r="BJ62" i="11"/>
  <c r="BJ299" i="11" s="1"/>
  <c r="BJ64" i="11"/>
  <c r="BJ301" i="11" s="1"/>
  <c r="BJ66" i="11"/>
  <c r="BJ303" i="11" s="1"/>
  <c r="BJ68" i="11"/>
  <c r="BJ305" i="11" s="1"/>
  <c r="BJ70" i="11"/>
  <c r="BJ307" i="11" s="1"/>
  <c r="BJ72" i="11"/>
  <c r="BJ309" i="11" s="1"/>
  <c r="BJ74" i="11"/>
  <c r="BJ311" i="11" s="1"/>
  <c r="BJ76" i="11"/>
  <c r="BJ313" i="11" s="1"/>
  <c r="BJ78" i="11"/>
  <c r="BJ315" i="11" s="1"/>
  <c r="BJ80" i="11"/>
  <c r="BJ317" i="11" s="1"/>
  <c r="BJ82" i="11"/>
  <c r="BJ319" i="11" s="1"/>
  <c r="BJ84" i="11"/>
  <c r="BJ321" i="11" s="1"/>
  <c r="BJ86" i="11"/>
  <c r="BJ323" i="11" s="1"/>
  <c r="BJ88" i="11"/>
  <c r="BJ325" i="11" s="1"/>
  <c r="BJ31" i="11"/>
  <c r="BJ268" i="11" s="1"/>
  <c r="BJ33" i="11"/>
  <c r="BJ270" i="11" s="1"/>
  <c r="BJ35" i="11"/>
  <c r="BJ272" i="11" s="1"/>
  <c r="BJ37" i="11"/>
  <c r="BJ274" i="11" s="1"/>
  <c r="BJ39" i="11"/>
  <c r="BJ276" i="11" s="1"/>
  <c r="BJ41" i="11"/>
  <c r="BJ278" i="11" s="1"/>
  <c r="BJ43" i="11"/>
  <c r="BJ280" i="11" s="1"/>
  <c r="BJ45" i="11"/>
  <c r="BJ282" i="11" s="1"/>
  <c r="BJ47" i="11"/>
  <c r="BJ284" i="11" s="1"/>
  <c r="BJ49" i="11"/>
  <c r="BJ286" i="11" s="1"/>
  <c r="BJ51" i="11"/>
  <c r="BJ288" i="11" s="1"/>
  <c r="BJ53" i="11"/>
  <c r="BJ290" i="11" s="1"/>
  <c r="BJ55" i="11"/>
  <c r="BJ292" i="11" s="1"/>
  <c r="BJ57" i="11"/>
  <c r="BJ294" i="11" s="1"/>
  <c r="BJ59" i="11"/>
  <c r="BJ296" i="11" s="1"/>
  <c r="BJ61" i="11"/>
  <c r="BJ298" i="11" s="1"/>
  <c r="BJ63" i="11"/>
  <c r="BJ300" i="11" s="1"/>
  <c r="BJ65" i="11"/>
  <c r="BJ302" i="11" s="1"/>
  <c r="BJ67" i="11"/>
  <c r="BJ304" i="11" s="1"/>
  <c r="BJ69" i="11"/>
  <c r="BJ306" i="11" s="1"/>
  <c r="BJ71" i="11"/>
  <c r="BJ308" i="11" s="1"/>
  <c r="BJ73" i="11"/>
  <c r="BJ310" i="11" s="1"/>
  <c r="BJ75" i="11"/>
  <c r="BJ312" i="11" s="1"/>
  <c r="BJ77" i="11"/>
  <c r="BJ314" i="11" s="1"/>
  <c r="BJ79" i="11"/>
  <c r="BJ316" i="11" s="1"/>
  <c r="BJ81" i="11"/>
  <c r="BJ318" i="11" s="1"/>
  <c r="BJ83" i="11"/>
  <c r="BJ320" i="11" s="1"/>
  <c r="BJ85" i="11"/>
  <c r="BJ322" i="11" s="1"/>
  <c r="BJ87" i="11"/>
  <c r="BJ324" i="11" s="1"/>
  <c r="BK28" i="11"/>
  <c r="BJ1978" i="11" l="1"/>
  <c r="BJ1981" i="11" s="1"/>
  <c r="BJ1961" i="11"/>
  <c r="BL1959" i="11"/>
  <c r="BK1979" i="11"/>
  <c r="BH29" i="11"/>
  <c r="BH266" i="11" s="1"/>
  <c r="BH504" i="11" s="1"/>
  <c r="BI30" i="11"/>
  <c r="BI267" i="11" s="1"/>
  <c r="BI505" i="11" s="1"/>
  <c r="BI18" i="11"/>
  <c r="BI14" i="11"/>
  <c r="BK31" i="11" s="1"/>
  <c r="BK268" i="11" s="1"/>
  <c r="BJ9" i="11"/>
  <c r="BM26" i="1"/>
  <c r="BJ547" i="11"/>
  <c r="BJ531" i="11"/>
  <c r="BJ515" i="11"/>
  <c r="BJ516" i="11"/>
  <c r="BJ529" i="11"/>
  <c r="BJ513" i="11"/>
  <c r="BJ536" i="11"/>
  <c r="BJ518" i="11"/>
  <c r="BJ514" i="11"/>
  <c r="BJ527" i="11"/>
  <c r="BJ511" i="11"/>
  <c r="BJ533" i="11"/>
  <c r="BJ534" i="11"/>
  <c r="BJ545" i="11"/>
  <c r="BJ544" i="11"/>
  <c r="BJ512" i="11"/>
  <c r="BJ557" i="11"/>
  <c r="BJ541" i="11"/>
  <c r="BJ509" i="11"/>
  <c r="BJ517" i="11"/>
  <c r="BJ550" i="11"/>
  <c r="BJ562" i="11"/>
  <c r="BJ542" i="11"/>
  <c r="BJ510" i="11"/>
  <c r="BJ539" i="11"/>
  <c r="BJ523" i="11"/>
  <c r="BJ507" i="11"/>
  <c r="BJ520" i="11"/>
  <c r="BJ548" i="11"/>
  <c r="BJ546" i="11"/>
  <c r="BJ543" i="11"/>
  <c r="BJ540" i="11"/>
  <c r="BJ561" i="11"/>
  <c r="BJ559" i="11"/>
  <c r="BJ528" i="11"/>
  <c r="BJ526" i="11"/>
  <c r="BJ555" i="11"/>
  <c r="BJ556" i="11"/>
  <c r="BJ524" i="11"/>
  <c r="BJ553" i="11"/>
  <c r="BJ554" i="11"/>
  <c r="BJ506" i="11"/>
  <c r="BJ551" i="11"/>
  <c r="BJ535" i="11"/>
  <c r="BJ519" i="11"/>
  <c r="BJ537" i="11"/>
  <c r="BJ549" i="11"/>
  <c r="BJ532" i="11"/>
  <c r="BN11" i="1"/>
  <c r="BM12" i="1"/>
  <c r="BM13" i="1" s="1"/>
  <c r="BK1958" i="11" s="1"/>
  <c r="BJ530" i="11"/>
  <c r="BJ982" i="11"/>
  <c r="BJ552" i="11"/>
  <c r="BM991" i="11"/>
  <c r="BL992" i="11"/>
  <c r="BL994" i="11" s="1"/>
  <c r="BJ521" i="11"/>
  <c r="BJ558" i="11"/>
  <c r="BK33" i="11"/>
  <c r="BK270" i="11" s="1"/>
  <c r="BK35" i="11"/>
  <c r="BK272" i="11" s="1"/>
  <c r="BK37" i="11"/>
  <c r="BK274" i="11" s="1"/>
  <c r="BK39" i="11"/>
  <c r="BK276" i="11" s="1"/>
  <c r="BK41" i="11"/>
  <c r="BK278" i="11" s="1"/>
  <c r="BK43" i="11"/>
  <c r="BK280" i="11" s="1"/>
  <c r="BK45" i="11"/>
  <c r="BK282" i="11" s="1"/>
  <c r="BK47" i="11"/>
  <c r="BK284" i="11" s="1"/>
  <c r="BK49" i="11"/>
  <c r="BK286" i="11" s="1"/>
  <c r="BK51" i="11"/>
  <c r="BK288" i="11" s="1"/>
  <c r="BK53" i="11"/>
  <c r="BK290" i="11" s="1"/>
  <c r="BK55" i="11"/>
  <c r="BK292" i="11" s="1"/>
  <c r="BK57" i="11"/>
  <c r="BK294" i="11" s="1"/>
  <c r="BK59" i="11"/>
  <c r="BK296" i="11" s="1"/>
  <c r="BK61" i="11"/>
  <c r="BK298" i="11" s="1"/>
  <c r="BK63" i="11"/>
  <c r="BK300" i="11" s="1"/>
  <c r="BK65" i="11"/>
  <c r="BK302" i="11" s="1"/>
  <c r="BK67" i="11"/>
  <c r="BK304" i="11" s="1"/>
  <c r="BK69" i="11"/>
  <c r="BK306" i="11" s="1"/>
  <c r="BK71" i="11"/>
  <c r="BK308" i="11" s="1"/>
  <c r="BK73" i="11"/>
  <c r="BK310" i="11" s="1"/>
  <c r="BK75" i="11"/>
  <c r="BK312" i="11" s="1"/>
  <c r="BK77" i="11"/>
  <c r="BK314" i="11" s="1"/>
  <c r="BK79" i="11"/>
  <c r="BK316" i="11" s="1"/>
  <c r="BK81" i="11"/>
  <c r="BK318" i="11" s="1"/>
  <c r="BK83" i="11"/>
  <c r="BK320" i="11" s="1"/>
  <c r="BK85" i="11"/>
  <c r="BK322" i="11" s="1"/>
  <c r="BK87" i="11"/>
  <c r="BK324" i="11" s="1"/>
  <c r="BK89" i="11"/>
  <c r="BK326" i="11" s="1"/>
  <c r="BK32" i="11"/>
  <c r="BK269" i="11" s="1"/>
  <c r="BK34" i="11"/>
  <c r="BK271" i="11" s="1"/>
  <c r="BK36" i="11"/>
  <c r="BK273" i="11" s="1"/>
  <c r="BK38" i="11"/>
  <c r="BK275" i="11" s="1"/>
  <c r="BK40" i="11"/>
  <c r="BK277" i="11" s="1"/>
  <c r="BK42" i="11"/>
  <c r="BK279" i="11" s="1"/>
  <c r="BK44" i="11"/>
  <c r="BK281" i="11" s="1"/>
  <c r="BK46" i="11"/>
  <c r="BK283" i="11" s="1"/>
  <c r="BK48" i="11"/>
  <c r="BK285" i="11" s="1"/>
  <c r="BK50" i="11"/>
  <c r="BK287" i="11" s="1"/>
  <c r="BK52" i="11"/>
  <c r="BK289" i="11" s="1"/>
  <c r="BK54" i="11"/>
  <c r="BK291" i="11" s="1"/>
  <c r="BK56" i="11"/>
  <c r="BK293" i="11" s="1"/>
  <c r="BK58" i="11"/>
  <c r="BK295" i="11" s="1"/>
  <c r="BK60" i="11"/>
  <c r="BK297" i="11" s="1"/>
  <c r="BK62" i="11"/>
  <c r="BK299" i="11" s="1"/>
  <c r="BK64" i="11"/>
  <c r="BK301" i="11" s="1"/>
  <c r="BK66" i="11"/>
  <c r="BK303" i="11" s="1"/>
  <c r="BK68" i="11"/>
  <c r="BK305" i="11" s="1"/>
  <c r="BK70" i="11"/>
  <c r="BK307" i="11" s="1"/>
  <c r="BK72" i="11"/>
  <c r="BK309" i="11" s="1"/>
  <c r="BK74" i="11"/>
  <c r="BK311" i="11" s="1"/>
  <c r="BK76" i="11"/>
  <c r="BK313" i="11" s="1"/>
  <c r="BK78" i="11"/>
  <c r="BK315" i="11" s="1"/>
  <c r="BK80" i="11"/>
  <c r="BK317" i="11" s="1"/>
  <c r="BK82" i="11"/>
  <c r="BK319" i="11" s="1"/>
  <c r="BK84" i="11"/>
  <c r="BK321" i="11" s="1"/>
  <c r="BK86" i="11"/>
  <c r="BK323" i="11" s="1"/>
  <c r="BK88" i="11"/>
  <c r="BK325" i="11" s="1"/>
  <c r="BL28" i="11"/>
  <c r="BJ563" i="11"/>
  <c r="BJ538" i="11"/>
  <c r="BL1001" i="11"/>
  <c r="BL1241" i="11" s="1"/>
  <c r="BL1477" i="11" s="1"/>
  <c r="BL1003" i="11"/>
  <c r="BL1243" i="11" s="1"/>
  <c r="BL1479" i="11" s="1"/>
  <c r="BL1005" i="11"/>
  <c r="BL1245" i="11" s="1"/>
  <c r="BL1481" i="11" s="1"/>
  <c r="BL1007" i="11"/>
  <c r="BL1247" i="11" s="1"/>
  <c r="BL1483" i="11" s="1"/>
  <c r="BL1009" i="11"/>
  <c r="BL1249" i="11" s="1"/>
  <c r="BL1485" i="11" s="1"/>
  <c r="BL1011" i="11"/>
  <c r="BL1251" i="11" s="1"/>
  <c r="BL1487" i="11" s="1"/>
  <c r="BL1013" i="11"/>
  <c r="BL1253" i="11" s="1"/>
  <c r="BL1489" i="11" s="1"/>
  <c r="BL1015" i="11"/>
  <c r="BL1255" i="11" s="1"/>
  <c r="BL1491" i="11" s="1"/>
  <c r="BL1017" i="11"/>
  <c r="BL1257" i="11" s="1"/>
  <c r="BL1493" i="11" s="1"/>
  <c r="BL1019" i="11"/>
  <c r="BL1259" i="11" s="1"/>
  <c r="BL1495" i="11" s="1"/>
  <c r="BL1021" i="11"/>
  <c r="BL1261" i="11" s="1"/>
  <c r="BL1497" i="11" s="1"/>
  <c r="BL1023" i="11"/>
  <c r="BL1263" i="11" s="1"/>
  <c r="BL1499" i="11" s="1"/>
  <c r="BL1025" i="11"/>
  <c r="BL1265" i="11" s="1"/>
  <c r="BL1501" i="11" s="1"/>
  <c r="BL1027" i="11"/>
  <c r="BL1267" i="11" s="1"/>
  <c r="BL1503" i="11" s="1"/>
  <c r="BL1029" i="11"/>
  <c r="BL1269" i="11" s="1"/>
  <c r="BL1505" i="11" s="1"/>
  <c r="BL1031" i="11"/>
  <c r="BL1271" i="11" s="1"/>
  <c r="BL1507" i="11" s="1"/>
  <c r="BL1033" i="11"/>
  <c r="BL1273" i="11" s="1"/>
  <c r="BL1509" i="11" s="1"/>
  <c r="BL1035" i="11"/>
  <c r="BL1275" i="11" s="1"/>
  <c r="BL1511" i="11" s="1"/>
  <c r="BL1037" i="11"/>
  <c r="BL1277" i="11" s="1"/>
  <c r="BL1513" i="11" s="1"/>
  <c r="BL1039" i="11"/>
  <c r="BL1279" i="11" s="1"/>
  <c r="BL1515" i="11" s="1"/>
  <c r="BL1041" i="11"/>
  <c r="BL1281" i="11" s="1"/>
  <c r="BL1517" i="11" s="1"/>
  <c r="BL1043" i="11"/>
  <c r="BL1283" i="11" s="1"/>
  <c r="BL1519" i="11" s="1"/>
  <c r="BL1045" i="11"/>
  <c r="BL1285" i="11" s="1"/>
  <c r="BL1521" i="11" s="1"/>
  <c r="BL1047" i="11"/>
  <c r="BL1287" i="11" s="1"/>
  <c r="BL1523" i="11" s="1"/>
  <c r="BL1049" i="11"/>
  <c r="BL1289" i="11" s="1"/>
  <c r="BL1525" i="11" s="1"/>
  <c r="BL1051" i="11"/>
  <c r="BL1291" i="11" s="1"/>
  <c r="BL1527" i="11" s="1"/>
  <c r="BL1053" i="11"/>
  <c r="BL1293" i="11" s="1"/>
  <c r="BL1529" i="11" s="1"/>
  <c r="BL1055" i="11"/>
  <c r="BL1295" i="11" s="1"/>
  <c r="BL1531" i="11" s="1"/>
  <c r="BL1057" i="11"/>
  <c r="BL1297" i="11" s="1"/>
  <c r="BL1533" i="11" s="1"/>
  <c r="BL1059" i="11"/>
  <c r="BL1299" i="11" s="1"/>
  <c r="BL1535" i="11" s="1"/>
  <c r="BL1000" i="11"/>
  <c r="BL1240" i="11" s="1"/>
  <c r="BL1476" i="11" s="1"/>
  <c r="BL1002" i="11"/>
  <c r="BL1242" i="11" s="1"/>
  <c r="BL1478" i="11" s="1"/>
  <c r="BL1004" i="11"/>
  <c r="BL1244" i="11" s="1"/>
  <c r="BL1480" i="11" s="1"/>
  <c r="BL1006" i="11"/>
  <c r="BL1246" i="11" s="1"/>
  <c r="BL1482" i="11" s="1"/>
  <c r="BL1008" i="11"/>
  <c r="BL1248" i="11" s="1"/>
  <c r="BL1484" i="11" s="1"/>
  <c r="BL1010" i="11"/>
  <c r="BL1250" i="11" s="1"/>
  <c r="BL1486" i="11" s="1"/>
  <c r="BL1012" i="11"/>
  <c r="BL1252" i="11" s="1"/>
  <c r="BL1488" i="11" s="1"/>
  <c r="BL1014" i="11"/>
  <c r="BL1254" i="11" s="1"/>
  <c r="BL1490" i="11" s="1"/>
  <c r="BL1016" i="11"/>
  <c r="BL1256" i="11" s="1"/>
  <c r="BL1492" i="11" s="1"/>
  <c r="BL1018" i="11"/>
  <c r="BL1258" i="11" s="1"/>
  <c r="BL1494" i="11" s="1"/>
  <c r="BL1020" i="11"/>
  <c r="BL1260" i="11" s="1"/>
  <c r="BL1496" i="11" s="1"/>
  <c r="BL1022" i="11"/>
  <c r="BL1262" i="11" s="1"/>
  <c r="BL1498" i="11" s="1"/>
  <c r="BL1024" i="11"/>
  <c r="BL1264" i="11" s="1"/>
  <c r="BL1500" i="11" s="1"/>
  <c r="BL1026" i="11"/>
  <c r="BL1266" i="11" s="1"/>
  <c r="BL1502" i="11" s="1"/>
  <c r="BL1028" i="11"/>
  <c r="BL1268" i="11" s="1"/>
  <c r="BL1504" i="11" s="1"/>
  <c r="BL1030" i="11"/>
  <c r="BL1270" i="11" s="1"/>
  <c r="BL1506" i="11" s="1"/>
  <c r="BL1032" i="11"/>
  <c r="BL1272" i="11" s="1"/>
  <c r="BL1508" i="11" s="1"/>
  <c r="BL1034" i="11"/>
  <c r="BL1274" i="11" s="1"/>
  <c r="BL1510" i="11" s="1"/>
  <c r="BL1036" i="11"/>
  <c r="BL1276" i="11" s="1"/>
  <c r="BL1512" i="11" s="1"/>
  <c r="BL1038" i="11"/>
  <c r="BL1278" i="11" s="1"/>
  <c r="BL1514" i="11" s="1"/>
  <c r="BL1040" i="11"/>
  <c r="BL1280" i="11" s="1"/>
  <c r="BL1516" i="11" s="1"/>
  <c r="BL1042" i="11"/>
  <c r="BL1282" i="11" s="1"/>
  <c r="BL1518" i="11" s="1"/>
  <c r="BL1044" i="11"/>
  <c r="BL1284" i="11" s="1"/>
  <c r="BL1520" i="11" s="1"/>
  <c r="BL1046" i="11"/>
  <c r="BL1286" i="11" s="1"/>
  <c r="BL1522" i="11" s="1"/>
  <c r="BL1048" i="11"/>
  <c r="BL1288" i="11" s="1"/>
  <c r="BL1524" i="11" s="1"/>
  <c r="BL1050" i="11"/>
  <c r="BL1290" i="11" s="1"/>
  <c r="BL1526" i="11" s="1"/>
  <c r="BL1052" i="11"/>
  <c r="BL1292" i="11" s="1"/>
  <c r="BL1528" i="11" s="1"/>
  <c r="BL1054" i="11"/>
  <c r="BL1294" i="11" s="1"/>
  <c r="BL1530" i="11" s="1"/>
  <c r="BL1056" i="11"/>
  <c r="BL1296" i="11" s="1"/>
  <c r="BL1532" i="11" s="1"/>
  <c r="BL1058" i="11"/>
  <c r="BL1298" i="11" s="1"/>
  <c r="BL1534" i="11" s="1"/>
  <c r="BL1060" i="11"/>
  <c r="BL1300" i="11" s="1"/>
  <c r="BL1536" i="11" s="1"/>
  <c r="BM999" i="11"/>
  <c r="BJ508" i="11"/>
  <c r="BJ522" i="11"/>
  <c r="BJ560" i="11"/>
  <c r="BJ525" i="11"/>
  <c r="BK1978" i="11" l="1"/>
  <c r="BK1981" i="11" s="1"/>
  <c r="BK1961" i="11"/>
  <c r="BM1959" i="11"/>
  <c r="BL1979" i="11"/>
  <c r="BK9" i="11"/>
  <c r="BN26" i="1"/>
  <c r="BJ14" i="11"/>
  <c r="BL31" i="11" s="1"/>
  <c r="BL268" i="11" s="1"/>
  <c r="BJ18" i="11"/>
  <c r="BI29" i="11"/>
  <c r="BI266" i="11" s="1"/>
  <c r="BI504" i="11" s="1"/>
  <c r="BJ30" i="11"/>
  <c r="BJ267" i="11" s="1"/>
  <c r="BJ505" i="11" s="1"/>
  <c r="BK539" i="11"/>
  <c r="BK553" i="11"/>
  <c r="BK537" i="11"/>
  <c r="BK550" i="11"/>
  <c r="BK534" i="11"/>
  <c r="BK518" i="11"/>
  <c r="BK523" i="11"/>
  <c r="BK519" i="11"/>
  <c r="BK548" i="11"/>
  <c r="BK532" i="11"/>
  <c r="BK516" i="11"/>
  <c r="BK536" i="11"/>
  <c r="BK549" i="11"/>
  <c r="BK562" i="11"/>
  <c r="BK546" i="11"/>
  <c r="BK530" i="11"/>
  <c r="BK514" i="11"/>
  <c r="BK520" i="11"/>
  <c r="BK563" i="11"/>
  <c r="BK547" i="11"/>
  <c r="BK531" i="11"/>
  <c r="BK515" i="11"/>
  <c r="BK544" i="11"/>
  <c r="BK528" i="11"/>
  <c r="BK512" i="11"/>
  <c r="BK507" i="11"/>
  <c r="BK561" i="11"/>
  <c r="BK545" i="11"/>
  <c r="BK529" i="11"/>
  <c r="BK513" i="11"/>
  <c r="BK558" i="11"/>
  <c r="BK542" i="11"/>
  <c r="BK526" i="11"/>
  <c r="BK510" i="11"/>
  <c r="BK555" i="11"/>
  <c r="BK551" i="11"/>
  <c r="BK543" i="11"/>
  <c r="BK527" i="11"/>
  <c r="BK511" i="11"/>
  <c r="BK556" i="11"/>
  <c r="BK540" i="11"/>
  <c r="BK524" i="11"/>
  <c r="BK552" i="11"/>
  <c r="BK535" i="11"/>
  <c r="BK557" i="11"/>
  <c r="BK541" i="11"/>
  <c r="BK509" i="11"/>
  <c r="BK554" i="11"/>
  <c r="BK506" i="11"/>
  <c r="BN12" i="1"/>
  <c r="BN13" i="1" s="1"/>
  <c r="BL1958" i="11" s="1"/>
  <c r="BO11" i="1"/>
  <c r="BK559" i="11"/>
  <c r="BK508" i="11"/>
  <c r="BK564" i="11"/>
  <c r="BM992" i="11"/>
  <c r="BM994" i="11" s="1"/>
  <c r="BN991" i="11"/>
  <c r="BK538" i="11"/>
  <c r="BL32" i="11"/>
  <c r="BL269" i="11" s="1"/>
  <c r="BL34" i="11"/>
  <c r="BL271" i="11" s="1"/>
  <c r="BL36" i="11"/>
  <c r="BL273" i="11" s="1"/>
  <c r="BL38" i="11"/>
  <c r="BL275" i="11" s="1"/>
  <c r="BL40" i="11"/>
  <c r="BL277" i="11" s="1"/>
  <c r="BL42" i="11"/>
  <c r="BL279" i="11" s="1"/>
  <c r="BL44" i="11"/>
  <c r="BL281" i="11" s="1"/>
  <c r="BL46" i="11"/>
  <c r="BL283" i="11" s="1"/>
  <c r="BL48" i="11"/>
  <c r="BL285" i="11" s="1"/>
  <c r="BL50" i="11"/>
  <c r="BL287" i="11" s="1"/>
  <c r="BL52" i="11"/>
  <c r="BL289" i="11" s="1"/>
  <c r="BL54" i="11"/>
  <c r="BL291" i="11" s="1"/>
  <c r="BL56" i="11"/>
  <c r="BL293" i="11" s="1"/>
  <c r="BL58" i="11"/>
  <c r="BL295" i="11" s="1"/>
  <c r="BL60" i="11"/>
  <c r="BL297" i="11" s="1"/>
  <c r="BL62" i="11"/>
  <c r="BL299" i="11" s="1"/>
  <c r="BL64" i="11"/>
  <c r="BL301" i="11" s="1"/>
  <c r="BL66" i="11"/>
  <c r="BL303" i="11" s="1"/>
  <c r="BL68" i="11"/>
  <c r="BL305" i="11" s="1"/>
  <c r="BL70" i="11"/>
  <c r="BL307" i="11" s="1"/>
  <c r="BL72" i="11"/>
  <c r="BL309" i="11" s="1"/>
  <c r="BL74" i="11"/>
  <c r="BL311" i="11" s="1"/>
  <c r="BL76" i="11"/>
  <c r="BL313" i="11" s="1"/>
  <c r="BL78" i="11"/>
  <c r="BL315" i="11" s="1"/>
  <c r="BL80" i="11"/>
  <c r="BL317" i="11" s="1"/>
  <c r="BL82" i="11"/>
  <c r="BL319" i="11" s="1"/>
  <c r="BL84" i="11"/>
  <c r="BL321" i="11" s="1"/>
  <c r="BL86" i="11"/>
  <c r="BL323" i="11" s="1"/>
  <c r="BL88" i="11"/>
  <c r="BL325" i="11" s="1"/>
  <c r="BL90" i="11"/>
  <c r="BL327" i="11" s="1"/>
  <c r="BL33" i="11"/>
  <c r="BL270" i="11" s="1"/>
  <c r="BL35" i="11"/>
  <c r="BL272" i="11" s="1"/>
  <c r="BL37" i="11"/>
  <c r="BL274" i="11" s="1"/>
  <c r="BL39" i="11"/>
  <c r="BL276" i="11" s="1"/>
  <c r="BL41" i="11"/>
  <c r="BL278" i="11" s="1"/>
  <c r="BL43" i="11"/>
  <c r="BL280" i="11" s="1"/>
  <c r="BL45" i="11"/>
  <c r="BL282" i="11" s="1"/>
  <c r="BL47" i="11"/>
  <c r="BL284" i="11" s="1"/>
  <c r="BL49" i="11"/>
  <c r="BL286" i="11" s="1"/>
  <c r="BL51" i="11"/>
  <c r="BL288" i="11" s="1"/>
  <c r="BL53" i="11"/>
  <c r="BL290" i="11" s="1"/>
  <c r="BL55" i="11"/>
  <c r="BL292" i="11" s="1"/>
  <c r="BL57" i="11"/>
  <c r="BL294" i="11" s="1"/>
  <c r="BL59" i="11"/>
  <c r="BL296" i="11" s="1"/>
  <c r="BL61" i="11"/>
  <c r="BL298" i="11" s="1"/>
  <c r="BL63" i="11"/>
  <c r="BL300" i="11" s="1"/>
  <c r="BL65" i="11"/>
  <c r="BL302" i="11" s="1"/>
  <c r="BL67" i="11"/>
  <c r="BL304" i="11" s="1"/>
  <c r="BL69" i="11"/>
  <c r="BL306" i="11" s="1"/>
  <c r="BL71" i="11"/>
  <c r="BL308" i="11" s="1"/>
  <c r="BL73" i="11"/>
  <c r="BL310" i="11" s="1"/>
  <c r="BL75" i="11"/>
  <c r="BL312" i="11" s="1"/>
  <c r="BL77" i="11"/>
  <c r="BL314" i="11" s="1"/>
  <c r="BL79" i="11"/>
  <c r="BL316" i="11" s="1"/>
  <c r="BL81" i="11"/>
  <c r="BL318" i="11" s="1"/>
  <c r="BL83" i="11"/>
  <c r="BL320" i="11" s="1"/>
  <c r="BL85" i="11"/>
  <c r="BL322" i="11" s="1"/>
  <c r="BL87" i="11"/>
  <c r="BL324" i="11" s="1"/>
  <c r="BL89" i="11"/>
  <c r="BL326" i="11" s="1"/>
  <c r="BM28" i="11"/>
  <c r="BK521" i="11"/>
  <c r="BK517" i="11"/>
  <c r="BK533" i="11"/>
  <c r="BK525" i="11"/>
  <c r="BK982" i="11"/>
  <c r="BM1001" i="11"/>
  <c r="BM1241" i="11" s="1"/>
  <c r="BM1477" i="11" s="1"/>
  <c r="BM1003" i="11"/>
  <c r="BM1243" i="11" s="1"/>
  <c r="BM1479" i="11" s="1"/>
  <c r="BM1005" i="11"/>
  <c r="BM1245" i="11" s="1"/>
  <c r="BM1481" i="11" s="1"/>
  <c r="BM1007" i="11"/>
  <c r="BM1247" i="11" s="1"/>
  <c r="BM1483" i="11" s="1"/>
  <c r="BM1009" i="11"/>
  <c r="BM1249" i="11" s="1"/>
  <c r="BM1485" i="11" s="1"/>
  <c r="BM1011" i="11"/>
  <c r="BM1251" i="11" s="1"/>
  <c r="BM1487" i="11" s="1"/>
  <c r="BM1013" i="11"/>
  <c r="BM1253" i="11" s="1"/>
  <c r="BM1489" i="11" s="1"/>
  <c r="BM1015" i="11"/>
  <c r="BM1255" i="11" s="1"/>
  <c r="BM1491" i="11" s="1"/>
  <c r="BM1017" i="11"/>
  <c r="BM1257" i="11" s="1"/>
  <c r="BM1493" i="11" s="1"/>
  <c r="BM1019" i="11"/>
  <c r="BM1259" i="11" s="1"/>
  <c r="BM1495" i="11" s="1"/>
  <c r="BM1021" i="11"/>
  <c r="BM1261" i="11" s="1"/>
  <c r="BM1497" i="11" s="1"/>
  <c r="BM1023" i="11"/>
  <c r="BM1263" i="11" s="1"/>
  <c r="BM1499" i="11" s="1"/>
  <c r="BM1025" i="11"/>
  <c r="BM1265" i="11" s="1"/>
  <c r="BM1501" i="11" s="1"/>
  <c r="BM1027" i="11"/>
  <c r="BM1267" i="11" s="1"/>
  <c r="BM1503" i="11" s="1"/>
  <c r="BM1029" i="11"/>
  <c r="BM1269" i="11" s="1"/>
  <c r="BM1505" i="11" s="1"/>
  <c r="BM1031" i="11"/>
  <c r="BM1271" i="11" s="1"/>
  <c r="BM1507" i="11" s="1"/>
  <c r="BM1033" i="11"/>
  <c r="BM1273" i="11" s="1"/>
  <c r="BM1509" i="11" s="1"/>
  <c r="BM1035" i="11"/>
  <c r="BM1275" i="11" s="1"/>
  <c r="BM1511" i="11" s="1"/>
  <c r="BM1037" i="11"/>
  <c r="BM1277" i="11" s="1"/>
  <c r="BM1513" i="11" s="1"/>
  <c r="BM1039" i="11"/>
  <c r="BM1279" i="11" s="1"/>
  <c r="BM1515" i="11" s="1"/>
  <c r="BM1041" i="11"/>
  <c r="BM1281" i="11" s="1"/>
  <c r="BM1517" i="11" s="1"/>
  <c r="BM1043" i="11"/>
  <c r="BM1283" i="11" s="1"/>
  <c r="BM1519" i="11" s="1"/>
  <c r="BM1045" i="11"/>
  <c r="BM1285" i="11" s="1"/>
  <c r="BM1521" i="11" s="1"/>
  <c r="BM1047" i="11"/>
  <c r="BM1287" i="11" s="1"/>
  <c r="BM1523" i="11" s="1"/>
  <c r="BM1049" i="11"/>
  <c r="BM1289" i="11" s="1"/>
  <c r="BM1525" i="11" s="1"/>
  <c r="BM1051" i="11"/>
  <c r="BM1291" i="11" s="1"/>
  <c r="BM1527" i="11" s="1"/>
  <c r="BM1053" i="11"/>
  <c r="BM1293" i="11" s="1"/>
  <c r="BM1529" i="11" s="1"/>
  <c r="BM1055" i="11"/>
  <c r="BM1295" i="11" s="1"/>
  <c r="BM1531" i="11" s="1"/>
  <c r="BM1057" i="11"/>
  <c r="BM1297" i="11" s="1"/>
  <c r="BM1533" i="11" s="1"/>
  <c r="BM1059" i="11"/>
  <c r="BM1299" i="11" s="1"/>
  <c r="BM1535" i="11" s="1"/>
  <c r="BM1000" i="11"/>
  <c r="BM1240" i="11" s="1"/>
  <c r="BM1476" i="11" s="1"/>
  <c r="BM1002" i="11"/>
  <c r="BM1242" i="11" s="1"/>
  <c r="BM1478" i="11" s="1"/>
  <c r="BM1004" i="11"/>
  <c r="BM1244" i="11" s="1"/>
  <c r="BM1480" i="11" s="1"/>
  <c r="BM1006" i="11"/>
  <c r="BM1246" i="11" s="1"/>
  <c r="BM1482" i="11" s="1"/>
  <c r="BM1008" i="11"/>
  <c r="BM1248" i="11" s="1"/>
  <c r="BM1484" i="11" s="1"/>
  <c r="BM1010" i="11"/>
  <c r="BM1250" i="11" s="1"/>
  <c r="BM1486" i="11" s="1"/>
  <c r="BM1012" i="11"/>
  <c r="BM1252" i="11" s="1"/>
  <c r="BM1488" i="11" s="1"/>
  <c r="BM1014" i="11"/>
  <c r="BM1254" i="11" s="1"/>
  <c r="BM1490" i="11" s="1"/>
  <c r="BM1016" i="11"/>
  <c r="BM1256" i="11" s="1"/>
  <c r="BM1492" i="11" s="1"/>
  <c r="BM1018" i="11"/>
  <c r="BM1258" i="11" s="1"/>
  <c r="BM1494" i="11" s="1"/>
  <c r="BM1020" i="11"/>
  <c r="BM1260" i="11" s="1"/>
  <c r="BM1496" i="11" s="1"/>
  <c r="BM1022" i="11"/>
  <c r="BM1262" i="11" s="1"/>
  <c r="BM1498" i="11" s="1"/>
  <c r="BM1024" i="11"/>
  <c r="BM1264" i="11" s="1"/>
  <c r="BM1500" i="11" s="1"/>
  <c r="BM1026" i="11"/>
  <c r="BM1266" i="11" s="1"/>
  <c r="BM1502" i="11" s="1"/>
  <c r="BM1028" i="11"/>
  <c r="BM1268" i="11" s="1"/>
  <c r="BM1504" i="11" s="1"/>
  <c r="BM1030" i="11"/>
  <c r="BM1270" i="11" s="1"/>
  <c r="BM1506" i="11" s="1"/>
  <c r="BM1032" i="11"/>
  <c r="BM1272" i="11" s="1"/>
  <c r="BM1508" i="11" s="1"/>
  <c r="BM1034" i="11"/>
  <c r="BM1274" i="11" s="1"/>
  <c r="BM1510" i="11" s="1"/>
  <c r="BM1036" i="11"/>
  <c r="BM1276" i="11" s="1"/>
  <c r="BM1512" i="11" s="1"/>
  <c r="BM1038" i="11"/>
  <c r="BM1278" i="11" s="1"/>
  <c r="BM1514" i="11" s="1"/>
  <c r="BM1040" i="11"/>
  <c r="BM1280" i="11" s="1"/>
  <c r="BM1516" i="11" s="1"/>
  <c r="BM1042" i="11"/>
  <c r="BM1282" i="11" s="1"/>
  <c r="BM1518" i="11" s="1"/>
  <c r="BM1044" i="11"/>
  <c r="BM1284" i="11" s="1"/>
  <c r="BM1520" i="11" s="1"/>
  <c r="BM1046" i="11"/>
  <c r="BM1286" i="11" s="1"/>
  <c r="BM1522" i="11" s="1"/>
  <c r="BM1048" i="11"/>
  <c r="BM1288" i="11" s="1"/>
  <c r="BM1524" i="11" s="1"/>
  <c r="BM1050" i="11"/>
  <c r="BM1290" i="11" s="1"/>
  <c r="BM1526" i="11" s="1"/>
  <c r="BM1052" i="11"/>
  <c r="BM1292" i="11" s="1"/>
  <c r="BM1528" i="11" s="1"/>
  <c r="BM1054" i="11"/>
  <c r="BM1294" i="11" s="1"/>
  <c r="BM1530" i="11" s="1"/>
  <c r="BM1056" i="11"/>
  <c r="BM1296" i="11" s="1"/>
  <c r="BM1532" i="11" s="1"/>
  <c r="BM1058" i="11"/>
  <c r="BM1298" i="11" s="1"/>
  <c r="BM1534" i="11" s="1"/>
  <c r="BM1060" i="11"/>
  <c r="BM1300" i="11" s="1"/>
  <c r="BM1536" i="11" s="1"/>
  <c r="BM1061" i="11"/>
  <c r="BM1301" i="11" s="1"/>
  <c r="BM1537" i="11" s="1"/>
  <c r="BN999" i="11"/>
  <c r="BK560" i="11"/>
  <c r="BK522" i="11"/>
  <c r="BL1961" i="11" l="1"/>
  <c r="BL1978" i="11"/>
  <c r="BL1981" i="11" s="1"/>
  <c r="BN1959" i="11"/>
  <c r="BM1979" i="11"/>
  <c r="BJ29" i="11"/>
  <c r="BJ266" i="11" s="1"/>
  <c r="BJ504" i="11" s="1"/>
  <c r="BK30" i="11"/>
  <c r="BK267" i="11" s="1"/>
  <c r="BK505" i="11" s="1"/>
  <c r="BL9" i="11"/>
  <c r="BO26" i="1"/>
  <c r="BK14" i="11"/>
  <c r="BM31" i="11" s="1"/>
  <c r="BM268" i="11" s="1"/>
  <c r="BK18" i="11"/>
  <c r="BL520" i="11"/>
  <c r="BL535" i="11"/>
  <c r="BL550" i="11"/>
  <c r="BL534" i="11"/>
  <c r="BL518" i="11"/>
  <c r="BL549" i="11"/>
  <c r="BL533" i="11"/>
  <c r="BL517" i="11"/>
  <c r="BL536" i="11"/>
  <c r="BL519" i="11"/>
  <c r="BL548" i="11"/>
  <c r="BL532" i="11"/>
  <c r="BL563" i="11"/>
  <c r="BL547" i="11"/>
  <c r="BL531" i="11"/>
  <c r="BL515" i="11"/>
  <c r="BL530" i="11"/>
  <c r="BL529" i="11"/>
  <c r="BL528" i="11"/>
  <c r="BL559" i="11"/>
  <c r="BL543" i="11"/>
  <c r="BL527" i="11"/>
  <c r="BL511" i="11"/>
  <c r="BL552" i="11"/>
  <c r="BL514" i="11"/>
  <c r="BL513" i="11"/>
  <c r="BL542" i="11"/>
  <c r="BL526" i="11"/>
  <c r="BL510" i="11"/>
  <c r="BL557" i="11"/>
  <c r="BL541" i="11"/>
  <c r="BL509" i="11"/>
  <c r="BL551" i="11"/>
  <c r="BL545" i="11"/>
  <c r="BL512" i="11"/>
  <c r="BL556" i="11"/>
  <c r="BL540" i="11"/>
  <c r="BL508" i="11"/>
  <c r="BL555" i="11"/>
  <c r="BL539" i="11"/>
  <c r="BL523" i="11"/>
  <c r="BL507" i="11"/>
  <c r="BL562" i="11"/>
  <c r="BL561" i="11"/>
  <c r="BL554" i="11"/>
  <c r="BL538" i="11"/>
  <c r="BL506" i="11"/>
  <c r="BL553" i="11"/>
  <c r="BL537" i="11"/>
  <c r="BL558" i="11"/>
  <c r="BL546" i="11"/>
  <c r="BL522" i="11"/>
  <c r="BL544" i="11"/>
  <c r="BL524" i="11"/>
  <c r="BL560" i="11"/>
  <c r="BL525" i="11"/>
  <c r="BL565" i="11"/>
  <c r="BL564" i="11"/>
  <c r="BO12" i="1"/>
  <c r="BO13" i="1" s="1"/>
  <c r="BM1958" i="11" s="1"/>
  <c r="BP11" i="1"/>
  <c r="BM33" i="11"/>
  <c r="BM270" i="11" s="1"/>
  <c r="BM35" i="11"/>
  <c r="BM272" i="11" s="1"/>
  <c r="BM37" i="11"/>
  <c r="BM274" i="11" s="1"/>
  <c r="BM39" i="11"/>
  <c r="BM276" i="11" s="1"/>
  <c r="BM41" i="11"/>
  <c r="BM278" i="11" s="1"/>
  <c r="BM43" i="11"/>
  <c r="BM280" i="11" s="1"/>
  <c r="BM45" i="11"/>
  <c r="BM282" i="11" s="1"/>
  <c r="BM47" i="11"/>
  <c r="BM284" i="11" s="1"/>
  <c r="BM49" i="11"/>
  <c r="BM286" i="11" s="1"/>
  <c r="BM51" i="11"/>
  <c r="BM288" i="11" s="1"/>
  <c r="BM53" i="11"/>
  <c r="BM290" i="11" s="1"/>
  <c r="BM55" i="11"/>
  <c r="BM292" i="11" s="1"/>
  <c r="BM57" i="11"/>
  <c r="BM294" i="11" s="1"/>
  <c r="BM59" i="11"/>
  <c r="BM296" i="11" s="1"/>
  <c r="BM61" i="11"/>
  <c r="BM298" i="11" s="1"/>
  <c r="BM63" i="11"/>
  <c r="BM300" i="11" s="1"/>
  <c r="BM65" i="11"/>
  <c r="BM302" i="11" s="1"/>
  <c r="BM67" i="11"/>
  <c r="BM304" i="11" s="1"/>
  <c r="BM69" i="11"/>
  <c r="BM306" i="11" s="1"/>
  <c r="BM71" i="11"/>
  <c r="BM308" i="11" s="1"/>
  <c r="BM73" i="11"/>
  <c r="BM310" i="11" s="1"/>
  <c r="BM75" i="11"/>
  <c r="BM312" i="11" s="1"/>
  <c r="BM77" i="11"/>
  <c r="BM314" i="11" s="1"/>
  <c r="BM79" i="11"/>
  <c r="BM316" i="11" s="1"/>
  <c r="BM81" i="11"/>
  <c r="BM318" i="11" s="1"/>
  <c r="BM83" i="11"/>
  <c r="BM320" i="11" s="1"/>
  <c r="BM85" i="11"/>
  <c r="BM322" i="11" s="1"/>
  <c r="BM87" i="11"/>
  <c r="BM324" i="11" s="1"/>
  <c r="BM89" i="11"/>
  <c r="BM326" i="11" s="1"/>
  <c r="BM91" i="11"/>
  <c r="BM328" i="11" s="1"/>
  <c r="BM32" i="11"/>
  <c r="BM269" i="11" s="1"/>
  <c r="BM34" i="11"/>
  <c r="BM271" i="11" s="1"/>
  <c r="BM36" i="11"/>
  <c r="BM273" i="11" s="1"/>
  <c r="BM38" i="11"/>
  <c r="BM275" i="11" s="1"/>
  <c r="BM40" i="11"/>
  <c r="BM277" i="11" s="1"/>
  <c r="BM42" i="11"/>
  <c r="BM279" i="11" s="1"/>
  <c r="BM44" i="11"/>
  <c r="BM281" i="11" s="1"/>
  <c r="BM46" i="11"/>
  <c r="BM283" i="11" s="1"/>
  <c r="BM48" i="11"/>
  <c r="BM285" i="11" s="1"/>
  <c r="BM50" i="11"/>
  <c r="BM287" i="11" s="1"/>
  <c r="BM52" i="11"/>
  <c r="BM289" i="11" s="1"/>
  <c r="BM54" i="11"/>
  <c r="BM291" i="11" s="1"/>
  <c r="BM56" i="11"/>
  <c r="BM293" i="11" s="1"/>
  <c r="BM58" i="11"/>
  <c r="BM295" i="11" s="1"/>
  <c r="BM60" i="11"/>
  <c r="BM297" i="11" s="1"/>
  <c r="BM62" i="11"/>
  <c r="BM299" i="11" s="1"/>
  <c r="BM64" i="11"/>
  <c r="BM301" i="11" s="1"/>
  <c r="BM66" i="11"/>
  <c r="BM303" i="11" s="1"/>
  <c r="BM68" i="11"/>
  <c r="BM305" i="11" s="1"/>
  <c r="BM70" i="11"/>
  <c r="BM307" i="11" s="1"/>
  <c r="BM72" i="11"/>
  <c r="BM309" i="11" s="1"/>
  <c r="BM74" i="11"/>
  <c r="BM311" i="11" s="1"/>
  <c r="BM76" i="11"/>
  <c r="BM313" i="11" s="1"/>
  <c r="BM78" i="11"/>
  <c r="BM315" i="11" s="1"/>
  <c r="BM80" i="11"/>
  <c r="BM317" i="11" s="1"/>
  <c r="BM82" i="11"/>
  <c r="BM319" i="11" s="1"/>
  <c r="BM84" i="11"/>
  <c r="BM321" i="11" s="1"/>
  <c r="BM86" i="11"/>
  <c r="BM323" i="11" s="1"/>
  <c r="BM88" i="11"/>
  <c r="BM325" i="11" s="1"/>
  <c r="BM90" i="11"/>
  <c r="BM327" i="11" s="1"/>
  <c r="BN28" i="11"/>
  <c r="BL516" i="11"/>
  <c r="BN1000" i="11"/>
  <c r="BN1240" i="11" s="1"/>
  <c r="BN1476" i="11" s="1"/>
  <c r="BN1002" i="11"/>
  <c r="BN1242" i="11" s="1"/>
  <c r="BN1478" i="11" s="1"/>
  <c r="BN1004" i="11"/>
  <c r="BN1244" i="11" s="1"/>
  <c r="BN1480" i="11" s="1"/>
  <c r="BN1006" i="11"/>
  <c r="BN1246" i="11" s="1"/>
  <c r="BN1482" i="11" s="1"/>
  <c r="BN1008" i="11"/>
  <c r="BN1248" i="11" s="1"/>
  <c r="BN1484" i="11" s="1"/>
  <c r="BN1010" i="11"/>
  <c r="BN1250" i="11" s="1"/>
  <c r="BN1486" i="11" s="1"/>
  <c r="BN1012" i="11"/>
  <c r="BN1252" i="11" s="1"/>
  <c r="BN1488" i="11" s="1"/>
  <c r="BN1014" i="11"/>
  <c r="BN1254" i="11" s="1"/>
  <c r="BN1490" i="11" s="1"/>
  <c r="BN1016" i="11"/>
  <c r="BN1256" i="11" s="1"/>
  <c r="BN1492" i="11" s="1"/>
  <c r="BN1018" i="11"/>
  <c r="BN1258" i="11" s="1"/>
  <c r="BN1494" i="11" s="1"/>
  <c r="BN1020" i="11"/>
  <c r="BN1260" i="11" s="1"/>
  <c r="BN1496" i="11" s="1"/>
  <c r="BN1022" i="11"/>
  <c r="BN1262" i="11" s="1"/>
  <c r="BN1498" i="11" s="1"/>
  <c r="BN1024" i="11"/>
  <c r="BN1264" i="11" s="1"/>
  <c r="BN1500" i="11" s="1"/>
  <c r="BN1026" i="11"/>
  <c r="BN1266" i="11" s="1"/>
  <c r="BN1502" i="11" s="1"/>
  <c r="BN1028" i="11"/>
  <c r="BN1268" i="11" s="1"/>
  <c r="BN1504" i="11" s="1"/>
  <c r="BN1030" i="11"/>
  <c r="BN1270" i="11" s="1"/>
  <c r="BN1506" i="11" s="1"/>
  <c r="BN1032" i="11"/>
  <c r="BN1272" i="11" s="1"/>
  <c r="BN1508" i="11" s="1"/>
  <c r="BN1034" i="11"/>
  <c r="BN1274" i="11" s="1"/>
  <c r="BN1510" i="11" s="1"/>
  <c r="BN1036" i="11"/>
  <c r="BN1276" i="11" s="1"/>
  <c r="BN1512" i="11" s="1"/>
  <c r="BN1038" i="11"/>
  <c r="BN1278" i="11" s="1"/>
  <c r="BN1514" i="11" s="1"/>
  <c r="BN1040" i="11"/>
  <c r="BN1280" i="11" s="1"/>
  <c r="BN1516" i="11" s="1"/>
  <c r="BN1042" i="11"/>
  <c r="BN1282" i="11" s="1"/>
  <c r="BN1518" i="11" s="1"/>
  <c r="BN1044" i="11"/>
  <c r="BN1284" i="11" s="1"/>
  <c r="BN1520" i="11" s="1"/>
  <c r="BN1046" i="11"/>
  <c r="BN1286" i="11" s="1"/>
  <c r="BN1522" i="11" s="1"/>
  <c r="BN1048" i="11"/>
  <c r="BN1288" i="11" s="1"/>
  <c r="BN1524" i="11" s="1"/>
  <c r="BN1050" i="11"/>
  <c r="BN1290" i="11" s="1"/>
  <c r="BN1526" i="11" s="1"/>
  <c r="BN1052" i="11"/>
  <c r="BN1292" i="11" s="1"/>
  <c r="BN1528" i="11" s="1"/>
  <c r="BN1054" i="11"/>
  <c r="BN1294" i="11" s="1"/>
  <c r="BN1530" i="11" s="1"/>
  <c r="BN1056" i="11"/>
  <c r="BN1296" i="11" s="1"/>
  <c r="BN1532" i="11" s="1"/>
  <c r="BN1058" i="11"/>
  <c r="BN1298" i="11" s="1"/>
  <c r="BN1534" i="11" s="1"/>
  <c r="BN1060" i="11"/>
  <c r="BN1300" i="11" s="1"/>
  <c r="BN1536" i="11" s="1"/>
  <c r="BN1062" i="11"/>
  <c r="BN1302" i="11" s="1"/>
  <c r="BN1538" i="11" s="1"/>
  <c r="BN1013" i="11"/>
  <c r="BN1253" i="11" s="1"/>
  <c r="BN1489" i="11" s="1"/>
  <c r="BN1029" i="11"/>
  <c r="BN1269" i="11" s="1"/>
  <c r="BN1505" i="11" s="1"/>
  <c r="BN1045" i="11"/>
  <c r="BN1285" i="11" s="1"/>
  <c r="BN1521" i="11" s="1"/>
  <c r="BN1061" i="11"/>
  <c r="BN1301" i="11" s="1"/>
  <c r="BN1537" i="11" s="1"/>
  <c r="BN1015" i="11"/>
  <c r="BN1255" i="11" s="1"/>
  <c r="BN1491" i="11" s="1"/>
  <c r="BN1031" i="11"/>
  <c r="BN1271" i="11" s="1"/>
  <c r="BN1507" i="11" s="1"/>
  <c r="BN1047" i="11"/>
  <c r="BN1287" i="11" s="1"/>
  <c r="BN1523" i="11" s="1"/>
  <c r="BN1001" i="11"/>
  <c r="BN1241" i="11" s="1"/>
  <c r="BN1477" i="11" s="1"/>
  <c r="BN1017" i="11"/>
  <c r="BN1257" i="11" s="1"/>
  <c r="BN1493" i="11" s="1"/>
  <c r="BN1033" i="11"/>
  <c r="BN1273" i="11" s="1"/>
  <c r="BN1509" i="11" s="1"/>
  <c r="BN1049" i="11"/>
  <c r="BN1289" i="11" s="1"/>
  <c r="BN1525" i="11" s="1"/>
  <c r="BN1003" i="11"/>
  <c r="BN1243" i="11" s="1"/>
  <c r="BN1479" i="11" s="1"/>
  <c r="BN1019" i="11"/>
  <c r="BN1259" i="11" s="1"/>
  <c r="BN1495" i="11" s="1"/>
  <c r="BN1035" i="11"/>
  <c r="BN1275" i="11" s="1"/>
  <c r="BN1511" i="11" s="1"/>
  <c r="BN1051" i="11"/>
  <c r="BN1291" i="11" s="1"/>
  <c r="BN1527" i="11" s="1"/>
  <c r="BN1005" i="11"/>
  <c r="BN1245" i="11" s="1"/>
  <c r="BN1481" i="11" s="1"/>
  <c r="BN1021" i="11"/>
  <c r="BN1261" i="11" s="1"/>
  <c r="BN1497" i="11" s="1"/>
  <c r="BN1037" i="11"/>
  <c r="BN1277" i="11" s="1"/>
  <c r="BN1513" i="11" s="1"/>
  <c r="BN1053" i="11"/>
  <c r="BN1293" i="11" s="1"/>
  <c r="BN1529" i="11" s="1"/>
  <c r="BN1007" i="11"/>
  <c r="BN1247" i="11" s="1"/>
  <c r="BN1483" i="11" s="1"/>
  <c r="BN1023" i="11"/>
  <c r="BN1263" i="11" s="1"/>
  <c r="BN1499" i="11" s="1"/>
  <c r="BN1039" i="11"/>
  <c r="BN1279" i="11" s="1"/>
  <c r="BN1515" i="11" s="1"/>
  <c r="BN1055" i="11"/>
  <c r="BN1295" i="11" s="1"/>
  <c r="BN1531" i="11" s="1"/>
  <c r="BN1009" i="11"/>
  <c r="BN1249" i="11" s="1"/>
  <c r="BN1485" i="11" s="1"/>
  <c r="BN1025" i="11"/>
  <c r="BN1265" i="11" s="1"/>
  <c r="BN1501" i="11" s="1"/>
  <c r="BN1041" i="11"/>
  <c r="BN1281" i="11" s="1"/>
  <c r="BN1517" i="11" s="1"/>
  <c r="BN1057" i="11"/>
  <c r="BN1297" i="11" s="1"/>
  <c r="BN1533" i="11" s="1"/>
  <c r="BN1011" i="11"/>
  <c r="BN1251" i="11" s="1"/>
  <c r="BN1487" i="11" s="1"/>
  <c r="BN1027" i="11"/>
  <c r="BN1267" i="11" s="1"/>
  <c r="BN1503" i="11" s="1"/>
  <c r="BN1043" i="11"/>
  <c r="BN1283" i="11" s="1"/>
  <c r="BN1519" i="11" s="1"/>
  <c r="BN1059" i="11"/>
  <c r="BN1299" i="11" s="1"/>
  <c r="BN1535" i="11" s="1"/>
  <c r="BO999" i="11"/>
  <c r="BL521" i="11"/>
  <c r="BO991" i="11"/>
  <c r="BN992" i="11"/>
  <c r="BN994" i="11" s="1"/>
  <c r="BL982" i="11"/>
  <c r="BM1978" i="11" l="1"/>
  <c r="BM1981" i="11" s="1"/>
  <c r="BM1961" i="11"/>
  <c r="BO1959" i="11"/>
  <c r="BN1979" i="11"/>
  <c r="BK29" i="11"/>
  <c r="BK266" i="11" s="1"/>
  <c r="BK504" i="11" s="1"/>
  <c r="BL30" i="11"/>
  <c r="BL267" i="11" s="1"/>
  <c r="BL505" i="11" s="1"/>
  <c r="BM9" i="11"/>
  <c r="BP26" i="1"/>
  <c r="BL14" i="11"/>
  <c r="BN31" i="11" s="1"/>
  <c r="BN268" i="11" s="1"/>
  <c r="BL18" i="11"/>
  <c r="BM549" i="11"/>
  <c r="BM533" i="11"/>
  <c r="BM564" i="11"/>
  <c r="BM548" i="11"/>
  <c r="BM532" i="11"/>
  <c r="BM535" i="11"/>
  <c r="BM531" i="11"/>
  <c r="BM515" i="11"/>
  <c r="BM562" i="11"/>
  <c r="BM546" i="11"/>
  <c r="BM530" i="11"/>
  <c r="BM514" i="11"/>
  <c r="BM518" i="11"/>
  <c r="BM561" i="11"/>
  <c r="BM545" i="11"/>
  <c r="BM529" i="11"/>
  <c r="BM513" i="11"/>
  <c r="BM560" i="11"/>
  <c r="BM544" i="11"/>
  <c r="BM528" i="11"/>
  <c r="BM512" i="11"/>
  <c r="BM551" i="11"/>
  <c r="BM559" i="11"/>
  <c r="BM543" i="11"/>
  <c r="BM527" i="11"/>
  <c r="BM558" i="11"/>
  <c r="BM542" i="11"/>
  <c r="BM526" i="11"/>
  <c r="BM510" i="11"/>
  <c r="BM550" i="11"/>
  <c r="BM557" i="11"/>
  <c r="BM525" i="11"/>
  <c r="BM509" i="11"/>
  <c r="BM556" i="11"/>
  <c r="BM540" i="11"/>
  <c r="BM524" i="11"/>
  <c r="BM508" i="11"/>
  <c r="BM534" i="11"/>
  <c r="BM547" i="11"/>
  <c r="BM539" i="11"/>
  <c r="BM523" i="11"/>
  <c r="BM507" i="11"/>
  <c r="BM554" i="11"/>
  <c r="BM538" i="11"/>
  <c r="BM522" i="11"/>
  <c r="BM506" i="11"/>
  <c r="BM519" i="11"/>
  <c r="BM563" i="11"/>
  <c r="BM553" i="11"/>
  <c r="BM537" i="11"/>
  <c r="BM552" i="11"/>
  <c r="BM536" i="11"/>
  <c r="BM520" i="11"/>
  <c r="BO1063" i="11"/>
  <c r="BO1303" i="11" s="1"/>
  <c r="BO1539" i="11" s="1"/>
  <c r="BO1000" i="11"/>
  <c r="BO1240" i="11" s="1"/>
  <c r="BO1476" i="11" s="1"/>
  <c r="BO1002" i="11"/>
  <c r="BO1242" i="11" s="1"/>
  <c r="BO1478" i="11" s="1"/>
  <c r="BO1004" i="11"/>
  <c r="BO1244" i="11" s="1"/>
  <c r="BO1480" i="11" s="1"/>
  <c r="BO1006" i="11"/>
  <c r="BO1246" i="11" s="1"/>
  <c r="BO1482" i="11" s="1"/>
  <c r="BO1008" i="11"/>
  <c r="BO1248" i="11" s="1"/>
  <c r="BO1484" i="11" s="1"/>
  <c r="BO1010" i="11"/>
  <c r="BO1250" i="11" s="1"/>
  <c r="BO1486" i="11" s="1"/>
  <c r="BO1012" i="11"/>
  <c r="BO1252" i="11" s="1"/>
  <c r="BO1488" i="11" s="1"/>
  <c r="BO1014" i="11"/>
  <c r="BO1254" i="11" s="1"/>
  <c r="BO1490" i="11" s="1"/>
  <c r="BO1016" i="11"/>
  <c r="BO1256" i="11" s="1"/>
  <c r="BO1492" i="11" s="1"/>
  <c r="BO1018" i="11"/>
  <c r="BO1258" i="11" s="1"/>
  <c r="BO1494" i="11" s="1"/>
  <c r="BO1020" i="11"/>
  <c r="BO1260" i="11" s="1"/>
  <c r="BO1496" i="11" s="1"/>
  <c r="BO1022" i="11"/>
  <c r="BO1262" i="11" s="1"/>
  <c r="BO1498" i="11" s="1"/>
  <c r="BO1024" i="11"/>
  <c r="BO1264" i="11" s="1"/>
  <c r="BO1500" i="11" s="1"/>
  <c r="BO1026" i="11"/>
  <c r="BO1266" i="11" s="1"/>
  <c r="BO1502" i="11" s="1"/>
  <c r="BO1028" i="11"/>
  <c r="BO1268" i="11" s="1"/>
  <c r="BO1504" i="11" s="1"/>
  <c r="BO1030" i="11"/>
  <c r="BO1270" i="11" s="1"/>
  <c r="BO1506" i="11" s="1"/>
  <c r="BO1032" i="11"/>
  <c r="BO1272" i="11" s="1"/>
  <c r="BO1508" i="11" s="1"/>
  <c r="BO1034" i="11"/>
  <c r="BO1274" i="11" s="1"/>
  <c r="BO1510" i="11" s="1"/>
  <c r="BO1036" i="11"/>
  <c r="BO1276" i="11" s="1"/>
  <c r="BO1512" i="11" s="1"/>
  <c r="BO1038" i="11"/>
  <c r="BO1278" i="11" s="1"/>
  <c r="BO1514" i="11" s="1"/>
  <c r="BO1040" i="11"/>
  <c r="BO1280" i="11" s="1"/>
  <c r="BO1516" i="11" s="1"/>
  <c r="BO1042" i="11"/>
  <c r="BO1282" i="11" s="1"/>
  <c r="BO1518" i="11" s="1"/>
  <c r="BO1044" i="11"/>
  <c r="BO1284" i="11" s="1"/>
  <c r="BO1520" i="11" s="1"/>
  <c r="BO1046" i="11"/>
  <c r="BO1286" i="11" s="1"/>
  <c r="BO1522" i="11" s="1"/>
  <c r="BO1048" i="11"/>
  <c r="BO1288" i="11" s="1"/>
  <c r="BO1524" i="11" s="1"/>
  <c r="BO1050" i="11"/>
  <c r="BO1290" i="11" s="1"/>
  <c r="BO1526" i="11" s="1"/>
  <c r="BO1052" i="11"/>
  <c r="BO1292" i="11" s="1"/>
  <c r="BO1528" i="11" s="1"/>
  <c r="BO1054" i="11"/>
  <c r="BO1294" i="11" s="1"/>
  <c r="BO1530" i="11" s="1"/>
  <c r="BO1056" i="11"/>
  <c r="BO1296" i="11" s="1"/>
  <c r="BO1532" i="11" s="1"/>
  <c r="BO1058" i="11"/>
  <c r="BO1298" i="11" s="1"/>
  <c r="BO1534" i="11" s="1"/>
  <c r="BO1060" i="11"/>
  <c r="BO1300" i="11" s="1"/>
  <c r="BO1536" i="11" s="1"/>
  <c r="BO1062" i="11"/>
  <c r="BO1302" i="11" s="1"/>
  <c r="BO1538" i="11" s="1"/>
  <c r="BO1009" i="11"/>
  <c r="BO1249" i="11" s="1"/>
  <c r="BO1485" i="11" s="1"/>
  <c r="BO1025" i="11"/>
  <c r="BO1265" i="11" s="1"/>
  <c r="BO1501" i="11" s="1"/>
  <c r="BO1041" i="11"/>
  <c r="BO1281" i="11" s="1"/>
  <c r="BO1517" i="11" s="1"/>
  <c r="BO1057" i="11"/>
  <c r="BO1297" i="11" s="1"/>
  <c r="BO1533" i="11" s="1"/>
  <c r="BO1011" i="11"/>
  <c r="BO1251" i="11" s="1"/>
  <c r="BO1487" i="11" s="1"/>
  <c r="BO1027" i="11"/>
  <c r="BO1267" i="11" s="1"/>
  <c r="BO1503" i="11" s="1"/>
  <c r="BO1043" i="11"/>
  <c r="BO1283" i="11" s="1"/>
  <c r="BO1519" i="11" s="1"/>
  <c r="BO1059" i="11"/>
  <c r="BO1299" i="11" s="1"/>
  <c r="BO1535" i="11" s="1"/>
  <c r="BO1013" i="11"/>
  <c r="BO1253" i="11" s="1"/>
  <c r="BO1489" i="11" s="1"/>
  <c r="BO1029" i="11"/>
  <c r="BO1269" i="11" s="1"/>
  <c r="BO1505" i="11" s="1"/>
  <c r="BO1045" i="11"/>
  <c r="BO1285" i="11" s="1"/>
  <c r="BO1521" i="11" s="1"/>
  <c r="BO1061" i="11"/>
  <c r="BO1301" i="11" s="1"/>
  <c r="BO1537" i="11" s="1"/>
  <c r="BO1015" i="11"/>
  <c r="BO1255" i="11" s="1"/>
  <c r="BO1491" i="11" s="1"/>
  <c r="BO1031" i="11"/>
  <c r="BO1271" i="11" s="1"/>
  <c r="BO1507" i="11" s="1"/>
  <c r="BO1047" i="11"/>
  <c r="BO1287" i="11" s="1"/>
  <c r="BO1523" i="11" s="1"/>
  <c r="BO1001" i="11"/>
  <c r="BO1241" i="11" s="1"/>
  <c r="BO1477" i="11" s="1"/>
  <c r="BO1017" i="11"/>
  <c r="BO1257" i="11" s="1"/>
  <c r="BO1493" i="11" s="1"/>
  <c r="BO1033" i="11"/>
  <c r="BO1273" i="11" s="1"/>
  <c r="BO1509" i="11" s="1"/>
  <c r="BO1049" i="11"/>
  <c r="BO1289" i="11" s="1"/>
  <c r="BO1525" i="11" s="1"/>
  <c r="BO1003" i="11"/>
  <c r="BO1243" i="11" s="1"/>
  <c r="BO1479" i="11" s="1"/>
  <c r="BO1019" i="11"/>
  <c r="BO1259" i="11" s="1"/>
  <c r="BO1495" i="11" s="1"/>
  <c r="BO1035" i="11"/>
  <c r="BO1275" i="11" s="1"/>
  <c r="BO1511" i="11" s="1"/>
  <c r="BO1051" i="11"/>
  <c r="BO1291" i="11" s="1"/>
  <c r="BO1527" i="11" s="1"/>
  <c r="BO1005" i="11"/>
  <c r="BO1245" i="11" s="1"/>
  <c r="BO1481" i="11" s="1"/>
  <c r="BO1021" i="11"/>
  <c r="BO1261" i="11" s="1"/>
  <c r="BO1497" i="11" s="1"/>
  <c r="BO1037" i="11"/>
  <c r="BO1277" i="11" s="1"/>
  <c r="BO1513" i="11" s="1"/>
  <c r="BO1053" i="11"/>
  <c r="BO1293" i="11" s="1"/>
  <c r="BO1529" i="11" s="1"/>
  <c r="BO1007" i="11"/>
  <c r="BO1247" i="11" s="1"/>
  <c r="BO1483" i="11" s="1"/>
  <c r="BO1023" i="11"/>
  <c r="BO1263" i="11" s="1"/>
  <c r="BO1499" i="11" s="1"/>
  <c r="BO1039" i="11"/>
  <c r="BO1279" i="11" s="1"/>
  <c r="BO1515" i="11" s="1"/>
  <c r="BO1055" i="11"/>
  <c r="BO1295" i="11" s="1"/>
  <c r="BO1531" i="11" s="1"/>
  <c r="BP999" i="11"/>
  <c r="BM565" i="11"/>
  <c r="BM511" i="11"/>
  <c r="BM516" i="11"/>
  <c r="BM541" i="11"/>
  <c r="BM517" i="11"/>
  <c r="BM982" i="11"/>
  <c r="BM555" i="11"/>
  <c r="BO992" i="11"/>
  <c r="BO994" i="11" s="1"/>
  <c r="BP991" i="11"/>
  <c r="BM521" i="11"/>
  <c r="BN32" i="11"/>
  <c r="BN269" i="11" s="1"/>
  <c r="BN34" i="11"/>
  <c r="BN271" i="11" s="1"/>
  <c r="BN36" i="11"/>
  <c r="BN273" i="11" s="1"/>
  <c r="BN38" i="11"/>
  <c r="BN275" i="11" s="1"/>
  <c r="BN40" i="11"/>
  <c r="BN277" i="11" s="1"/>
  <c r="BN42" i="11"/>
  <c r="BN279" i="11" s="1"/>
  <c r="BN44" i="11"/>
  <c r="BN281" i="11" s="1"/>
  <c r="BN46" i="11"/>
  <c r="BN283" i="11" s="1"/>
  <c r="BN48" i="11"/>
  <c r="BN285" i="11" s="1"/>
  <c r="BN50" i="11"/>
  <c r="BN287" i="11" s="1"/>
  <c r="BN52" i="11"/>
  <c r="BN289" i="11" s="1"/>
  <c r="BN54" i="11"/>
  <c r="BN291" i="11" s="1"/>
  <c r="BN56" i="11"/>
  <c r="BN293" i="11" s="1"/>
  <c r="BN58" i="11"/>
  <c r="BN295" i="11" s="1"/>
  <c r="BN60" i="11"/>
  <c r="BN297" i="11" s="1"/>
  <c r="BN33" i="11"/>
  <c r="BN270" i="11" s="1"/>
  <c r="BN39" i="11"/>
  <c r="BN276" i="11" s="1"/>
  <c r="BN47" i="11"/>
  <c r="BN284" i="11" s="1"/>
  <c r="BN55" i="11"/>
  <c r="BN292" i="11" s="1"/>
  <c r="BN63" i="11"/>
  <c r="BN300" i="11" s="1"/>
  <c r="BN65" i="11"/>
  <c r="BN302" i="11" s="1"/>
  <c r="BN67" i="11"/>
  <c r="BN304" i="11" s="1"/>
  <c r="BN69" i="11"/>
  <c r="BN306" i="11" s="1"/>
  <c r="BN71" i="11"/>
  <c r="BN308" i="11" s="1"/>
  <c r="BN73" i="11"/>
  <c r="BN310" i="11" s="1"/>
  <c r="BN75" i="11"/>
  <c r="BN312" i="11" s="1"/>
  <c r="BN77" i="11"/>
  <c r="BN314" i="11" s="1"/>
  <c r="BN79" i="11"/>
  <c r="BN316" i="11" s="1"/>
  <c r="BN81" i="11"/>
  <c r="BN318" i="11" s="1"/>
  <c r="BN83" i="11"/>
  <c r="BN320" i="11" s="1"/>
  <c r="BN85" i="11"/>
  <c r="BN322" i="11" s="1"/>
  <c r="BN87" i="11"/>
  <c r="BN324" i="11" s="1"/>
  <c r="BN89" i="11"/>
  <c r="BN326" i="11" s="1"/>
  <c r="BN91" i="11"/>
  <c r="BN328" i="11" s="1"/>
  <c r="BN37" i="11"/>
  <c r="BN274" i="11" s="1"/>
  <c r="BN45" i="11"/>
  <c r="BN282" i="11" s="1"/>
  <c r="BN53" i="11"/>
  <c r="BN290" i="11" s="1"/>
  <c r="BN61" i="11"/>
  <c r="BN298" i="11" s="1"/>
  <c r="BN35" i="11"/>
  <c r="BN272" i="11" s="1"/>
  <c r="BN43" i="11"/>
  <c r="BN280" i="11" s="1"/>
  <c r="BN51" i="11"/>
  <c r="BN288" i="11" s="1"/>
  <c r="BN59" i="11"/>
  <c r="BN296" i="11" s="1"/>
  <c r="BN62" i="11"/>
  <c r="BN299" i="11" s="1"/>
  <c r="BN64" i="11"/>
  <c r="BN301" i="11" s="1"/>
  <c r="BN66" i="11"/>
  <c r="BN303" i="11" s="1"/>
  <c r="BN68" i="11"/>
  <c r="BN305" i="11" s="1"/>
  <c r="BN70" i="11"/>
  <c r="BN307" i="11" s="1"/>
  <c r="BN72" i="11"/>
  <c r="BN309" i="11" s="1"/>
  <c r="BN74" i="11"/>
  <c r="BN311" i="11" s="1"/>
  <c r="BN76" i="11"/>
  <c r="BN313" i="11" s="1"/>
  <c r="BN78" i="11"/>
  <c r="BN315" i="11" s="1"/>
  <c r="BN80" i="11"/>
  <c r="BN317" i="11" s="1"/>
  <c r="BN82" i="11"/>
  <c r="BN319" i="11" s="1"/>
  <c r="BN84" i="11"/>
  <c r="BN321" i="11" s="1"/>
  <c r="BN86" i="11"/>
  <c r="BN323" i="11" s="1"/>
  <c r="BN88" i="11"/>
  <c r="BN325" i="11" s="1"/>
  <c r="BN90" i="11"/>
  <c r="BN327" i="11" s="1"/>
  <c r="BN92" i="11"/>
  <c r="BN329" i="11" s="1"/>
  <c r="BN41" i="11"/>
  <c r="BN278" i="11" s="1"/>
  <c r="BN49" i="11"/>
  <c r="BN286" i="11" s="1"/>
  <c r="BN57" i="11"/>
  <c r="BN294" i="11" s="1"/>
  <c r="BO28" i="11"/>
  <c r="BM566" i="11"/>
  <c r="BP12" i="1"/>
  <c r="BP13" i="1" s="1"/>
  <c r="BN1958" i="11" s="1"/>
  <c r="BQ11" i="1"/>
  <c r="BN1978" i="11" l="1"/>
  <c r="BN1981" i="11" s="1"/>
  <c r="BN1961" i="11"/>
  <c r="BP1959" i="11"/>
  <c r="BO1979" i="11"/>
  <c r="BL29" i="11"/>
  <c r="BL266" i="11" s="1"/>
  <c r="BL504" i="11" s="1"/>
  <c r="BM30" i="11"/>
  <c r="BM267" i="11" s="1"/>
  <c r="BM505" i="11" s="1"/>
  <c r="BQ26" i="1"/>
  <c r="BN9" i="11"/>
  <c r="BM14" i="11"/>
  <c r="BO31" i="11" s="1"/>
  <c r="BO268" i="11" s="1"/>
  <c r="BM18" i="11"/>
  <c r="BN555" i="11"/>
  <c r="BN532" i="11"/>
  <c r="BN557" i="11"/>
  <c r="BN541" i="11"/>
  <c r="BN536" i="11"/>
  <c r="BN560" i="11"/>
  <c r="BN544" i="11"/>
  <c r="BN535" i="11"/>
  <c r="BN519" i="11"/>
  <c r="BN517" i="11"/>
  <c r="BN520" i="11"/>
  <c r="BN531" i="11"/>
  <c r="BN515" i="11"/>
  <c r="BN528" i="11"/>
  <c r="BN553" i="11"/>
  <c r="BN551" i="11"/>
  <c r="BN512" i="11"/>
  <c r="BN554" i="11"/>
  <c r="BN513" i="11"/>
  <c r="BN539" i="11"/>
  <c r="BN565" i="11"/>
  <c r="BN506" i="11"/>
  <c r="BN530" i="11"/>
  <c r="BN527" i="11"/>
  <c r="BN511" i="11"/>
  <c r="BN524" i="11"/>
  <c r="BN533" i="11"/>
  <c r="BN556" i="11"/>
  <c r="BN547" i="11"/>
  <c r="BN550" i="11"/>
  <c r="BN525" i="11"/>
  <c r="BN509" i="11"/>
  <c r="BN558" i="11"/>
  <c r="BN537" i="11"/>
  <c r="BN518" i="11"/>
  <c r="BN507" i="11"/>
  <c r="BN542" i="11"/>
  <c r="BN516" i="11"/>
  <c r="BN540" i="11"/>
  <c r="BN549" i="11"/>
  <c r="BN534" i="11"/>
  <c r="BN561" i="11"/>
  <c r="BN545" i="11"/>
  <c r="BN564" i="11"/>
  <c r="BN523" i="11"/>
  <c r="BN559" i="11"/>
  <c r="BN543" i="11"/>
  <c r="BN510" i="11"/>
  <c r="BN562" i="11"/>
  <c r="BN546" i="11"/>
  <c r="BN508" i="11"/>
  <c r="BN521" i="11"/>
  <c r="BQ991" i="11"/>
  <c r="BP992" i="11"/>
  <c r="BP994" i="11" s="1"/>
  <c r="BN563" i="11"/>
  <c r="BN514" i="11"/>
  <c r="BQ12" i="1"/>
  <c r="BQ13" i="1" s="1"/>
  <c r="BO1958" i="11" s="1"/>
  <c r="BR11" i="1"/>
  <c r="BN538" i="11"/>
  <c r="BN529" i="11"/>
  <c r="BN982" i="11"/>
  <c r="BN548" i="11"/>
  <c r="BN567" i="11"/>
  <c r="BN566" i="11"/>
  <c r="BN552" i="11"/>
  <c r="BN526" i="11"/>
  <c r="BO32" i="11"/>
  <c r="BO269" i="11" s="1"/>
  <c r="BO34" i="11"/>
  <c r="BO271" i="11" s="1"/>
  <c r="BO36" i="11"/>
  <c r="BO273" i="11" s="1"/>
  <c r="BO38" i="11"/>
  <c r="BO275" i="11" s="1"/>
  <c r="BO40" i="11"/>
  <c r="BO277" i="11" s="1"/>
  <c r="BO42" i="11"/>
  <c r="BO279" i="11" s="1"/>
  <c r="BO44" i="11"/>
  <c r="BO281" i="11" s="1"/>
  <c r="BO46" i="11"/>
  <c r="BO283" i="11" s="1"/>
  <c r="BO48" i="11"/>
  <c r="BO285" i="11" s="1"/>
  <c r="BO50" i="11"/>
  <c r="BO287" i="11" s="1"/>
  <c r="BO52" i="11"/>
  <c r="BO289" i="11" s="1"/>
  <c r="BO54" i="11"/>
  <c r="BO291" i="11" s="1"/>
  <c r="BO56" i="11"/>
  <c r="BO293" i="11" s="1"/>
  <c r="BO58" i="11"/>
  <c r="BO295" i="11" s="1"/>
  <c r="BO60" i="11"/>
  <c r="BO297" i="11" s="1"/>
  <c r="BO62" i="11"/>
  <c r="BO299" i="11" s="1"/>
  <c r="BO64" i="11"/>
  <c r="BO301" i="11" s="1"/>
  <c r="BO66" i="11"/>
  <c r="BO303" i="11" s="1"/>
  <c r="BO68" i="11"/>
  <c r="BO305" i="11" s="1"/>
  <c r="BO70" i="11"/>
  <c r="BO307" i="11" s="1"/>
  <c r="BO72" i="11"/>
  <c r="BO309" i="11" s="1"/>
  <c r="BO74" i="11"/>
  <c r="BO311" i="11" s="1"/>
  <c r="BO76" i="11"/>
  <c r="BO313" i="11" s="1"/>
  <c r="BO78" i="11"/>
  <c r="BO315" i="11" s="1"/>
  <c r="BO80" i="11"/>
  <c r="BO317" i="11" s="1"/>
  <c r="BO82" i="11"/>
  <c r="BO319" i="11" s="1"/>
  <c r="BO84" i="11"/>
  <c r="BO321" i="11" s="1"/>
  <c r="BO86" i="11"/>
  <c r="BO323" i="11" s="1"/>
  <c r="BO88" i="11"/>
  <c r="BO325" i="11" s="1"/>
  <c r="BO90" i="11"/>
  <c r="BO327" i="11" s="1"/>
  <c r="BO92" i="11"/>
  <c r="BO329" i="11" s="1"/>
  <c r="BO33" i="11"/>
  <c r="BO270" i="11" s="1"/>
  <c r="BO35" i="11"/>
  <c r="BO272" i="11" s="1"/>
  <c r="BO37" i="11"/>
  <c r="BO274" i="11" s="1"/>
  <c r="BO39" i="11"/>
  <c r="BO276" i="11" s="1"/>
  <c r="BO41" i="11"/>
  <c r="BO278" i="11" s="1"/>
  <c r="BO43" i="11"/>
  <c r="BO280" i="11" s="1"/>
  <c r="BO45" i="11"/>
  <c r="BO282" i="11" s="1"/>
  <c r="BO47" i="11"/>
  <c r="BO284" i="11" s="1"/>
  <c r="BO49" i="11"/>
  <c r="BO286" i="11" s="1"/>
  <c r="BO51" i="11"/>
  <c r="BO288" i="11" s="1"/>
  <c r="BO53" i="11"/>
  <c r="BO290" i="11" s="1"/>
  <c r="BO55" i="11"/>
  <c r="BO292" i="11" s="1"/>
  <c r="BO57" i="11"/>
  <c r="BO294" i="11" s="1"/>
  <c r="BO59" i="11"/>
  <c r="BO296" i="11" s="1"/>
  <c r="BO61" i="11"/>
  <c r="BO298" i="11" s="1"/>
  <c r="BO63" i="11"/>
  <c r="BO300" i="11" s="1"/>
  <c r="BO65" i="11"/>
  <c r="BO302" i="11" s="1"/>
  <c r="BO67" i="11"/>
  <c r="BO304" i="11" s="1"/>
  <c r="BO69" i="11"/>
  <c r="BO306" i="11" s="1"/>
  <c r="BO71" i="11"/>
  <c r="BO308" i="11" s="1"/>
  <c r="BO73" i="11"/>
  <c r="BO310" i="11" s="1"/>
  <c r="BO75" i="11"/>
  <c r="BO312" i="11" s="1"/>
  <c r="BO77" i="11"/>
  <c r="BO314" i="11" s="1"/>
  <c r="BO79" i="11"/>
  <c r="BO316" i="11" s="1"/>
  <c r="BO81" i="11"/>
  <c r="BO318" i="11" s="1"/>
  <c r="BO83" i="11"/>
  <c r="BO320" i="11" s="1"/>
  <c r="BO85" i="11"/>
  <c r="BO322" i="11" s="1"/>
  <c r="BO87" i="11"/>
  <c r="BO324" i="11" s="1"/>
  <c r="BO89" i="11"/>
  <c r="BO326" i="11" s="1"/>
  <c r="BO91" i="11"/>
  <c r="BO328" i="11" s="1"/>
  <c r="BO93" i="11"/>
  <c r="BO330" i="11" s="1"/>
  <c r="BP28" i="11"/>
  <c r="BN522" i="11"/>
  <c r="BP1000" i="11"/>
  <c r="BP1240" i="11" s="1"/>
  <c r="BP1476" i="11" s="1"/>
  <c r="BP1002" i="11"/>
  <c r="BP1242" i="11" s="1"/>
  <c r="BP1478" i="11" s="1"/>
  <c r="BP1004" i="11"/>
  <c r="BP1244" i="11" s="1"/>
  <c r="BP1480" i="11" s="1"/>
  <c r="BP1006" i="11"/>
  <c r="BP1246" i="11" s="1"/>
  <c r="BP1482" i="11" s="1"/>
  <c r="BP1008" i="11"/>
  <c r="BP1248" i="11" s="1"/>
  <c r="BP1484" i="11" s="1"/>
  <c r="BP1010" i="11"/>
  <c r="BP1250" i="11" s="1"/>
  <c r="BP1486" i="11" s="1"/>
  <c r="BP1012" i="11"/>
  <c r="BP1252" i="11" s="1"/>
  <c r="BP1488" i="11" s="1"/>
  <c r="BP1014" i="11"/>
  <c r="BP1254" i="11" s="1"/>
  <c r="BP1490" i="11" s="1"/>
  <c r="BP1016" i="11"/>
  <c r="BP1256" i="11" s="1"/>
  <c r="BP1492" i="11" s="1"/>
  <c r="BP1018" i="11"/>
  <c r="BP1258" i="11" s="1"/>
  <c r="BP1494" i="11" s="1"/>
  <c r="BP1020" i="11"/>
  <c r="BP1260" i="11" s="1"/>
  <c r="BP1496" i="11" s="1"/>
  <c r="BP1022" i="11"/>
  <c r="BP1262" i="11" s="1"/>
  <c r="BP1498" i="11" s="1"/>
  <c r="BP1024" i="11"/>
  <c r="BP1264" i="11" s="1"/>
  <c r="BP1500" i="11" s="1"/>
  <c r="BP1026" i="11"/>
  <c r="BP1266" i="11" s="1"/>
  <c r="BP1502" i="11" s="1"/>
  <c r="BP1028" i="11"/>
  <c r="BP1268" i="11" s="1"/>
  <c r="BP1504" i="11" s="1"/>
  <c r="BP1030" i="11"/>
  <c r="BP1270" i="11" s="1"/>
  <c r="BP1506" i="11" s="1"/>
  <c r="BP1032" i="11"/>
  <c r="BP1272" i="11" s="1"/>
  <c r="BP1508" i="11" s="1"/>
  <c r="BP1034" i="11"/>
  <c r="BP1274" i="11" s="1"/>
  <c r="BP1510" i="11" s="1"/>
  <c r="BP1036" i="11"/>
  <c r="BP1276" i="11" s="1"/>
  <c r="BP1512" i="11" s="1"/>
  <c r="BP1038" i="11"/>
  <c r="BP1278" i="11" s="1"/>
  <c r="BP1514" i="11" s="1"/>
  <c r="BP1040" i="11"/>
  <c r="BP1280" i="11" s="1"/>
  <c r="BP1516" i="11" s="1"/>
  <c r="BP1042" i="11"/>
  <c r="BP1282" i="11" s="1"/>
  <c r="BP1518" i="11" s="1"/>
  <c r="BP1044" i="11"/>
  <c r="BP1284" i="11" s="1"/>
  <c r="BP1520" i="11" s="1"/>
  <c r="BP1046" i="11"/>
  <c r="BP1286" i="11" s="1"/>
  <c r="BP1522" i="11" s="1"/>
  <c r="BP1048" i="11"/>
  <c r="BP1288" i="11" s="1"/>
  <c r="BP1524" i="11" s="1"/>
  <c r="BP1050" i="11"/>
  <c r="BP1290" i="11" s="1"/>
  <c r="BP1526" i="11" s="1"/>
  <c r="BP1052" i="11"/>
  <c r="BP1292" i="11" s="1"/>
  <c r="BP1528" i="11" s="1"/>
  <c r="BP1054" i="11"/>
  <c r="BP1294" i="11" s="1"/>
  <c r="BP1530" i="11" s="1"/>
  <c r="BP1056" i="11"/>
  <c r="BP1296" i="11" s="1"/>
  <c r="BP1532" i="11" s="1"/>
  <c r="BP1058" i="11"/>
  <c r="BP1298" i="11" s="1"/>
  <c r="BP1534" i="11" s="1"/>
  <c r="BP1060" i="11"/>
  <c r="BP1300" i="11" s="1"/>
  <c r="BP1536" i="11" s="1"/>
  <c r="BP1062" i="11"/>
  <c r="BP1302" i="11" s="1"/>
  <c r="BP1538" i="11" s="1"/>
  <c r="BP1064" i="11"/>
  <c r="BP1304" i="11" s="1"/>
  <c r="BP1540" i="11" s="1"/>
  <c r="BP1003" i="11"/>
  <c r="BP1243" i="11" s="1"/>
  <c r="BP1479" i="11" s="1"/>
  <c r="BP1019" i="11"/>
  <c r="BP1259" i="11" s="1"/>
  <c r="BP1495" i="11" s="1"/>
  <c r="BP1035" i="11"/>
  <c r="BP1275" i="11" s="1"/>
  <c r="BP1511" i="11" s="1"/>
  <c r="BP1051" i="11"/>
  <c r="BP1291" i="11" s="1"/>
  <c r="BP1527" i="11" s="1"/>
  <c r="BP1005" i="11"/>
  <c r="BP1245" i="11" s="1"/>
  <c r="BP1481" i="11" s="1"/>
  <c r="BP1021" i="11"/>
  <c r="BP1261" i="11" s="1"/>
  <c r="BP1497" i="11" s="1"/>
  <c r="BP1037" i="11"/>
  <c r="BP1277" i="11" s="1"/>
  <c r="BP1513" i="11" s="1"/>
  <c r="BP1053" i="11"/>
  <c r="BP1293" i="11" s="1"/>
  <c r="BP1529" i="11" s="1"/>
  <c r="BP1007" i="11"/>
  <c r="BP1247" i="11" s="1"/>
  <c r="BP1483" i="11" s="1"/>
  <c r="BP1023" i="11"/>
  <c r="BP1263" i="11" s="1"/>
  <c r="BP1499" i="11" s="1"/>
  <c r="BP1039" i="11"/>
  <c r="BP1279" i="11" s="1"/>
  <c r="BP1515" i="11" s="1"/>
  <c r="BP1055" i="11"/>
  <c r="BP1295" i="11" s="1"/>
  <c r="BP1531" i="11" s="1"/>
  <c r="BP1009" i="11"/>
  <c r="BP1249" i="11" s="1"/>
  <c r="BP1485" i="11" s="1"/>
  <c r="BP1025" i="11"/>
  <c r="BP1265" i="11" s="1"/>
  <c r="BP1501" i="11" s="1"/>
  <c r="BP1041" i="11"/>
  <c r="BP1281" i="11" s="1"/>
  <c r="BP1517" i="11" s="1"/>
  <c r="BP1057" i="11"/>
  <c r="BP1297" i="11" s="1"/>
  <c r="BP1533" i="11" s="1"/>
  <c r="BP1011" i="11"/>
  <c r="BP1251" i="11" s="1"/>
  <c r="BP1487" i="11" s="1"/>
  <c r="BP1027" i="11"/>
  <c r="BP1267" i="11" s="1"/>
  <c r="BP1503" i="11" s="1"/>
  <c r="BP1043" i="11"/>
  <c r="BP1283" i="11" s="1"/>
  <c r="BP1519" i="11" s="1"/>
  <c r="BP1059" i="11"/>
  <c r="BP1299" i="11" s="1"/>
  <c r="BP1535" i="11" s="1"/>
  <c r="BP1013" i="11"/>
  <c r="BP1253" i="11" s="1"/>
  <c r="BP1489" i="11" s="1"/>
  <c r="BP1029" i="11"/>
  <c r="BP1269" i="11" s="1"/>
  <c r="BP1505" i="11" s="1"/>
  <c r="BP1045" i="11"/>
  <c r="BP1285" i="11" s="1"/>
  <c r="BP1521" i="11" s="1"/>
  <c r="BP1061" i="11"/>
  <c r="BP1301" i="11" s="1"/>
  <c r="BP1537" i="11" s="1"/>
  <c r="BP1015" i="11"/>
  <c r="BP1255" i="11" s="1"/>
  <c r="BP1491" i="11" s="1"/>
  <c r="BP1031" i="11"/>
  <c r="BP1271" i="11" s="1"/>
  <c r="BP1507" i="11" s="1"/>
  <c r="BP1047" i="11"/>
  <c r="BP1287" i="11" s="1"/>
  <c r="BP1523" i="11" s="1"/>
  <c r="BP1063" i="11"/>
  <c r="BP1303" i="11" s="1"/>
  <c r="BP1539" i="11" s="1"/>
  <c r="BP1001" i="11"/>
  <c r="BP1241" i="11" s="1"/>
  <c r="BP1477" i="11" s="1"/>
  <c r="BP1017" i="11"/>
  <c r="BP1257" i="11" s="1"/>
  <c r="BP1493" i="11" s="1"/>
  <c r="BP1033" i="11"/>
  <c r="BP1273" i="11" s="1"/>
  <c r="BP1509" i="11" s="1"/>
  <c r="BP1049" i="11"/>
  <c r="BP1289" i="11" s="1"/>
  <c r="BP1525" i="11" s="1"/>
  <c r="BQ999" i="11"/>
  <c r="BO1978" i="11" l="1"/>
  <c r="BO1981" i="11" s="1"/>
  <c r="BO1961" i="11"/>
  <c r="BQ1959" i="11"/>
  <c r="BP1979" i="11"/>
  <c r="BM29" i="11"/>
  <c r="BM266" i="11" s="1"/>
  <c r="BM504" i="11" s="1"/>
  <c r="BN30" i="11"/>
  <c r="BN267" i="11" s="1"/>
  <c r="BN505" i="11" s="1"/>
  <c r="BN14" i="11"/>
  <c r="BP31" i="11" s="1"/>
  <c r="BP268" i="11" s="1"/>
  <c r="BN18" i="11"/>
  <c r="BO9" i="11"/>
  <c r="BR26" i="1"/>
  <c r="BO536" i="11"/>
  <c r="BO554" i="11"/>
  <c r="BO538" i="11"/>
  <c r="BO522" i="11"/>
  <c r="BO506" i="11"/>
  <c r="BO555" i="11"/>
  <c r="BO539" i="11"/>
  <c r="BO523" i="11"/>
  <c r="BO507" i="11"/>
  <c r="BO552" i="11"/>
  <c r="BO566" i="11"/>
  <c r="BO550" i="11"/>
  <c r="BO534" i="11"/>
  <c r="BO518" i="11"/>
  <c r="BO567" i="11"/>
  <c r="BO551" i="11"/>
  <c r="BO535" i="11"/>
  <c r="BO519" i="11"/>
  <c r="BO520" i="11"/>
  <c r="BO564" i="11"/>
  <c r="BO548" i="11"/>
  <c r="BO532" i="11"/>
  <c r="BO516" i="11"/>
  <c r="BO565" i="11"/>
  <c r="BO549" i="11"/>
  <c r="BO533" i="11"/>
  <c r="BO517" i="11"/>
  <c r="BO546" i="11"/>
  <c r="BO530" i="11"/>
  <c r="BO514" i="11"/>
  <c r="BO563" i="11"/>
  <c r="BO547" i="11"/>
  <c r="BO515" i="11"/>
  <c r="BO521" i="11"/>
  <c r="BO560" i="11"/>
  <c r="BO544" i="11"/>
  <c r="BO528" i="11"/>
  <c r="BO512" i="11"/>
  <c r="BO561" i="11"/>
  <c r="BO545" i="11"/>
  <c r="BO529" i="11"/>
  <c r="BO553" i="11"/>
  <c r="BO558" i="11"/>
  <c r="BO526" i="11"/>
  <c r="BO510" i="11"/>
  <c r="BO559" i="11"/>
  <c r="BO543" i="11"/>
  <c r="BO527" i="11"/>
  <c r="BO511" i="11"/>
  <c r="BO537" i="11"/>
  <c r="BO562" i="11"/>
  <c r="BO542" i="11"/>
  <c r="BO556" i="11"/>
  <c r="BO540" i="11"/>
  <c r="BO524" i="11"/>
  <c r="BO508" i="11"/>
  <c r="BO557" i="11"/>
  <c r="BO541" i="11"/>
  <c r="BO525" i="11"/>
  <c r="BO509" i="11"/>
  <c r="BQ1065" i="11"/>
  <c r="BQ1305" i="11" s="1"/>
  <c r="BQ1541" i="11" s="1"/>
  <c r="BQ1000" i="11"/>
  <c r="BQ1240" i="11" s="1"/>
  <c r="BQ1476" i="11" s="1"/>
  <c r="BQ1002" i="11"/>
  <c r="BQ1242" i="11" s="1"/>
  <c r="BQ1478" i="11" s="1"/>
  <c r="BQ1004" i="11"/>
  <c r="BQ1244" i="11" s="1"/>
  <c r="BQ1480" i="11" s="1"/>
  <c r="BQ1006" i="11"/>
  <c r="BQ1246" i="11" s="1"/>
  <c r="BQ1482" i="11" s="1"/>
  <c r="BQ1008" i="11"/>
  <c r="BQ1248" i="11" s="1"/>
  <c r="BQ1484" i="11" s="1"/>
  <c r="BQ1010" i="11"/>
  <c r="BQ1250" i="11" s="1"/>
  <c r="BQ1486" i="11" s="1"/>
  <c r="BQ1012" i="11"/>
  <c r="BQ1252" i="11" s="1"/>
  <c r="BQ1488" i="11" s="1"/>
  <c r="BQ1014" i="11"/>
  <c r="BQ1254" i="11" s="1"/>
  <c r="BQ1490" i="11" s="1"/>
  <c r="BQ1016" i="11"/>
  <c r="BQ1256" i="11" s="1"/>
  <c r="BQ1492" i="11" s="1"/>
  <c r="BQ1018" i="11"/>
  <c r="BQ1258" i="11" s="1"/>
  <c r="BQ1494" i="11" s="1"/>
  <c r="BQ1020" i="11"/>
  <c r="BQ1260" i="11" s="1"/>
  <c r="BQ1496" i="11" s="1"/>
  <c r="BQ1022" i="11"/>
  <c r="BQ1262" i="11" s="1"/>
  <c r="BQ1498" i="11" s="1"/>
  <c r="BQ1024" i="11"/>
  <c r="BQ1264" i="11" s="1"/>
  <c r="BQ1500" i="11" s="1"/>
  <c r="BQ1026" i="11"/>
  <c r="BQ1266" i="11" s="1"/>
  <c r="BQ1502" i="11" s="1"/>
  <c r="BQ1028" i="11"/>
  <c r="BQ1268" i="11" s="1"/>
  <c r="BQ1504" i="11" s="1"/>
  <c r="BQ1030" i="11"/>
  <c r="BQ1270" i="11" s="1"/>
  <c r="BQ1506" i="11" s="1"/>
  <c r="BQ1032" i="11"/>
  <c r="BQ1272" i="11" s="1"/>
  <c r="BQ1508" i="11" s="1"/>
  <c r="BQ1034" i="11"/>
  <c r="BQ1274" i="11" s="1"/>
  <c r="BQ1510" i="11" s="1"/>
  <c r="BQ1036" i="11"/>
  <c r="BQ1276" i="11" s="1"/>
  <c r="BQ1512" i="11" s="1"/>
  <c r="BQ1038" i="11"/>
  <c r="BQ1278" i="11" s="1"/>
  <c r="BQ1514" i="11" s="1"/>
  <c r="BQ1040" i="11"/>
  <c r="BQ1280" i="11" s="1"/>
  <c r="BQ1516" i="11" s="1"/>
  <c r="BQ1042" i="11"/>
  <c r="BQ1282" i="11" s="1"/>
  <c r="BQ1518" i="11" s="1"/>
  <c r="BQ1044" i="11"/>
  <c r="BQ1284" i="11" s="1"/>
  <c r="BQ1520" i="11" s="1"/>
  <c r="BQ1046" i="11"/>
  <c r="BQ1286" i="11" s="1"/>
  <c r="BQ1522" i="11" s="1"/>
  <c r="BQ1048" i="11"/>
  <c r="BQ1288" i="11" s="1"/>
  <c r="BQ1524" i="11" s="1"/>
  <c r="BQ1050" i="11"/>
  <c r="BQ1290" i="11" s="1"/>
  <c r="BQ1526" i="11" s="1"/>
  <c r="BQ1052" i="11"/>
  <c r="BQ1292" i="11" s="1"/>
  <c r="BQ1528" i="11" s="1"/>
  <c r="BQ1054" i="11"/>
  <c r="BQ1294" i="11" s="1"/>
  <c r="BQ1530" i="11" s="1"/>
  <c r="BQ1056" i="11"/>
  <c r="BQ1296" i="11" s="1"/>
  <c r="BQ1532" i="11" s="1"/>
  <c r="BQ1058" i="11"/>
  <c r="BQ1298" i="11" s="1"/>
  <c r="BQ1534" i="11" s="1"/>
  <c r="BQ1060" i="11"/>
  <c r="BQ1300" i="11" s="1"/>
  <c r="BQ1536" i="11" s="1"/>
  <c r="BQ1062" i="11"/>
  <c r="BQ1302" i="11" s="1"/>
  <c r="BQ1538" i="11" s="1"/>
  <c r="BQ1064" i="11"/>
  <c r="BQ1304" i="11" s="1"/>
  <c r="BQ1540" i="11" s="1"/>
  <c r="BQ1011" i="11"/>
  <c r="BQ1251" i="11" s="1"/>
  <c r="BQ1487" i="11" s="1"/>
  <c r="BQ1027" i="11"/>
  <c r="BQ1267" i="11" s="1"/>
  <c r="BQ1503" i="11" s="1"/>
  <c r="BQ1043" i="11"/>
  <c r="BQ1283" i="11" s="1"/>
  <c r="BQ1519" i="11" s="1"/>
  <c r="BQ1059" i="11"/>
  <c r="BQ1299" i="11" s="1"/>
  <c r="BQ1535" i="11" s="1"/>
  <c r="BQ1013" i="11"/>
  <c r="BQ1253" i="11" s="1"/>
  <c r="BQ1489" i="11" s="1"/>
  <c r="BQ1029" i="11"/>
  <c r="BQ1269" i="11" s="1"/>
  <c r="BQ1505" i="11" s="1"/>
  <c r="BQ1045" i="11"/>
  <c r="BQ1285" i="11" s="1"/>
  <c r="BQ1521" i="11" s="1"/>
  <c r="BQ1061" i="11"/>
  <c r="BQ1301" i="11" s="1"/>
  <c r="BQ1537" i="11" s="1"/>
  <c r="BQ1015" i="11"/>
  <c r="BQ1255" i="11" s="1"/>
  <c r="BQ1491" i="11" s="1"/>
  <c r="BQ1031" i="11"/>
  <c r="BQ1271" i="11" s="1"/>
  <c r="BQ1507" i="11" s="1"/>
  <c r="BQ1047" i="11"/>
  <c r="BQ1287" i="11" s="1"/>
  <c r="BQ1523" i="11" s="1"/>
  <c r="BQ1063" i="11"/>
  <c r="BQ1303" i="11" s="1"/>
  <c r="BQ1539" i="11" s="1"/>
  <c r="BQ1001" i="11"/>
  <c r="BQ1241" i="11" s="1"/>
  <c r="BQ1477" i="11" s="1"/>
  <c r="BQ1017" i="11"/>
  <c r="BQ1257" i="11" s="1"/>
  <c r="BQ1493" i="11" s="1"/>
  <c r="BQ1033" i="11"/>
  <c r="BQ1273" i="11" s="1"/>
  <c r="BQ1509" i="11" s="1"/>
  <c r="BQ1049" i="11"/>
  <c r="BQ1289" i="11" s="1"/>
  <c r="BQ1525" i="11" s="1"/>
  <c r="BQ1003" i="11"/>
  <c r="BQ1243" i="11" s="1"/>
  <c r="BQ1479" i="11" s="1"/>
  <c r="BQ1019" i="11"/>
  <c r="BQ1259" i="11" s="1"/>
  <c r="BQ1495" i="11" s="1"/>
  <c r="BQ1035" i="11"/>
  <c r="BQ1275" i="11" s="1"/>
  <c r="BQ1511" i="11" s="1"/>
  <c r="BQ1051" i="11"/>
  <c r="BQ1291" i="11" s="1"/>
  <c r="BQ1527" i="11" s="1"/>
  <c r="BQ1005" i="11"/>
  <c r="BQ1245" i="11" s="1"/>
  <c r="BQ1481" i="11" s="1"/>
  <c r="BQ1021" i="11"/>
  <c r="BQ1261" i="11" s="1"/>
  <c r="BQ1497" i="11" s="1"/>
  <c r="BQ1037" i="11"/>
  <c r="BQ1277" i="11" s="1"/>
  <c r="BQ1513" i="11" s="1"/>
  <c r="BQ1053" i="11"/>
  <c r="BQ1293" i="11" s="1"/>
  <c r="BQ1529" i="11" s="1"/>
  <c r="BQ1007" i="11"/>
  <c r="BQ1247" i="11" s="1"/>
  <c r="BQ1483" i="11" s="1"/>
  <c r="BQ1023" i="11"/>
  <c r="BQ1263" i="11" s="1"/>
  <c r="BQ1499" i="11" s="1"/>
  <c r="BQ1039" i="11"/>
  <c r="BQ1279" i="11" s="1"/>
  <c r="BQ1515" i="11" s="1"/>
  <c r="BQ1055" i="11"/>
  <c r="BQ1295" i="11" s="1"/>
  <c r="BQ1531" i="11" s="1"/>
  <c r="BQ1009" i="11"/>
  <c r="BQ1249" i="11" s="1"/>
  <c r="BQ1485" i="11" s="1"/>
  <c r="BQ1025" i="11"/>
  <c r="BQ1265" i="11" s="1"/>
  <c r="BQ1501" i="11" s="1"/>
  <c r="BQ1041" i="11"/>
  <c r="BQ1281" i="11" s="1"/>
  <c r="BQ1517" i="11" s="1"/>
  <c r="BQ1057" i="11"/>
  <c r="BQ1297" i="11" s="1"/>
  <c r="BQ1533" i="11" s="1"/>
  <c r="BR999" i="11"/>
  <c r="BS11" i="1"/>
  <c r="BR12" i="1"/>
  <c r="BR13" i="1" s="1"/>
  <c r="BP1958" i="11" s="1"/>
  <c r="BP33" i="11"/>
  <c r="BP270" i="11" s="1"/>
  <c r="BP35" i="11"/>
  <c r="BP272" i="11" s="1"/>
  <c r="BP37" i="11"/>
  <c r="BP274" i="11" s="1"/>
  <c r="BP39" i="11"/>
  <c r="BP276" i="11" s="1"/>
  <c r="BP41" i="11"/>
  <c r="BP278" i="11" s="1"/>
  <c r="BP43" i="11"/>
  <c r="BP280" i="11" s="1"/>
  <c r="BP45" i="11"/>
  <c r="BP282" i="11" s="1"/>
  <c r="BP47" i="11"/>
  <c r="BP284" i="11" s="1"/>
  <c r="BP49" i="11"/>
  <c r="BP286" i="11" s="1"/>
  <c r="BP51" i="11"/>
  <c r="BP288" i="11" s="1"/>
  <c r="BP53" i="11"/>
  <c r="BP290" i="11" s="1"/>
  <c r="BP55" i="11"/>
  <c r="BP292" i="11" s="1"/>
  <c r="BP57" i="11"/>
  <c r="BP294" i="11" s="1"/>
  <c r="BP59" i="11"/>
  <c r="BP296" i="11" s="1"/>
  <c r="BP61" i="11"/>
  <c r="BP298" i="11" s="1"/>
  <c r="BP63" i="11"/>
  <c r="BP300" i="11" s="1"/>
  <c r="BP65" i="11"/>
  <c r="BP302" i="11" s="1"/>
  <c r="BP67" i="11"/>
  <c r="BP304" i="11" s="1"/>
  <c r="BP69" i="11"/>
  <c r="BP306" i="11" s="1"/>
  <c r="BP71" i="11"/>
  <c r="BP308" i="11" s="1"/>
  <c r="BP73" i="11"/>
  <c r="BP310" i="11" s="1"/>
  <c r="BP75" i="11"/>
  <c r="BP312" i="11" s="1"/>
  <c r="BP77" i="11"/>
  <c r="BP314" i="11" s="1"/>
  <c r="BP79" i="11"/>
  <c r="BP316" i="11" s="1"/>
  <c r="BP81" i="11"/>
  <c r="BP318" i="11" s="1"/>
  <c r="BP83" i="11"/>
  <c r="BP320" i="11" s="1"/>
  <c r="BP85" i="11"/>
  <c r="BP322" i="11" s="1"/>
  <c r="BP87" i="11"/>
  <c r="BP324" i="11" s="1"/>
  <c r="BP89" i="11"/>
  <c r="BP326" i="11" s="1"/>
  <c r="BP91" i="11"/>
  <c r="BP328" i="11" s="1"/>
  <c r="BP93" i="11"/>
  <c r="BP330" i="11" s="1"/>
  <c r="BP32" i="11"/>
  <c r="BP269" i="11" s="1"/>
  <c r="BP34" i="11"/>
  <c r="BP271" i="11" s="1"/>
  <c r="BP36" i="11"/>
  <c r="BP273" i="11" s="1"/>
  <c r="BP38" i="11"/>
  <c r="BP275" i="11" s="1"/>
  <c r="BP40" i="11"/>
  <c r="BP277" i="11" s="1"/>
  <c r="BP42" i="11"/>
  <c r="BP279" i="11" s="1"/>
  <c r="BP44" i="11"/>
  <c r="BP281" i="11" s="1"/>
  <c r="BP46" i="11"/>
  <c r="BP283" i="11" s="1"/>
  <c r="BP48" i="11"/>
  <c r="BP285" i="11" s="1"/>
  <c r="BP50" i="11"/>
  <c r="BP287" i="11" s="1"/>
  <c r="BP52" i="11"/>
  <c r="BP289" i="11" s="1"/>
  <c r="BP54" i="11"/>
  <c r="BP291" i="11" s="1"/>
  <c r="BP56" i="11"/>
  <c r="BP293" i="11" s="1"/>
  <c r="BP58" i="11"/>
  <c r="BP295" i="11" s="1"/>
  <c r="BP60" i="11"/>
  <c r="BP297" i="11" s="1"/>
  <c r="BP62" i="11"/>
  <c r="BP299" i="11" s="1"/>
  <c r="BP64" i="11"/>
  <c r="BP301" i="11" s="1"/>
  <c r="BP66" i="11"/>
  <c r="BP303" i="11" s="1"/>
  <c r="BP68" i="11"/>
  <c r="BP305" i="11" s="1"/>
  <c r="BP70" i="11"/>
  <c r="BP307" i="11" s="1"/>
  <c r="BP72" i="11"/>
  <c r="BP309" i="11" s="1"/>
  <c r="BP74" i="11"/>
  <c r="BP311" i="11" s="1"/>
  <c r="BP76" i="11"/>
  <c r="BP313" i="11" s="1"/>
  <c r="BP78" i="11"/>
  <c r="BP315" i="11" s="1"/>
  <c r="BP80" i="11"/>
  <c r="BP317" i="11" s="1"/>
  <c r="BP82" i="11"/>
  <c r="BP319" i="11" s="1"/>
  <c r="BP84" i="11"/>
  <c r="BP321" i="11" s="1"/>
  <c r="BP86" i="11"/>
  <c r="BP323" i="11" s="1"/>
  <c r="BP88" i="11"/>
  <c r="BP325" i="11" s="1"/>
  <c r="BP90" i="11"/>
  <c r="BP327" i="11" s="1"/>
  <c r="BP92" i="11"/>
  <c r="BP329" i="11" s="1"/>
  <c r="BP94" i="11"/>
  <c r="BP331" i="11" s="1"/>
  <c r="BQ28" i="11"/>
  <c r="BO568" i="11"/>
  <c r="BQ992" i="11"/>
  <c r="BQ994" i="11" s="1"/>
  <c r="BR991" i="11"/>
  <c r="BO982" i="11"/>
  <c r="BO513" i="11"/>
  <c r="BO531" i="11"/>
  <c r="BP1961" i="11" l="1"/>
  <c r="BP1978" i="11"/>
  <c r="BP1981" i="11" s="1"/>
  <c r="BR1959" i="11"/>
  <c r="BQ1979" i="11"/>
  <c r="BP9" i="11"/>
  <c r="BS26" i="1"/>
  <c r="BO14" i="11"/>
  <c r="BQ31" i="11" s="1"/>
  <c r="BQ268" i="11" s="1"/>
  <c r="BO18" i="11"/>
  <c r="BN29" i="11"/>
  <c r="BN266" i="11" s="1"/>
  <c r="BN504" i="11" s="1"/>
  <c r="BO30" i="11"/>
  <c r="BO267" i="11" s="1"/>
  <c r="BO505" i="11" s="1"/>
  <c r="BP554" i="11"/>
  <c r="BP538" i="11"/>
  <c r="BP522" i="11"/>
  <c r="BP506" i="11"/>
  <c r="BP551" i="11"/>
  <c r="BP535" i="11"/>
  <c r="BP519" i="11"/>
  <c r="BP552" i="11"/>
  <c r="BP536" i="11"/>
  <c r="BP520" i="11"/>
  <c r="BP565" i="11"/>
  <c r="BP549" i="11"/>
  <c r="BP533" i="11"/>
  <c r="BP517" i="11"/>
  <c r="BP566" i="11"/>
  <c r="BP550" i="11"/>
  <c r="BP534" i="11"/>
  <c r="BP518" i="11"/>
  <c r="BP553" i="11"/>
  <c r="BP563" i="11"/>
  <c r="BP547" i="11"/>
  <c r="BP515" i="11"/>
  <c r="BP564" i="11"/>
  <c r="BP548" i="11"/>
  <c r="BP532" i="11"/>
  <c r="BP516" i="11"/>
  <c r="BP561" i="11"/>
  <c r="BP545" i="11"/>
  <c r="BP529" i="11"/>
  <c r="BP562" i="11"/>
  <c r="BP546" i="11"/>
  <c r="BP530" i="11"/>
  <c r="BP514" i="11"/>
  <c r="BP537" i="11"/>
  <c r="BP543" i="11"/>
  <c r="BP511" i="11"/>
  <c r="BP560" i="11"/>
  <c r="BP544" i="11"/>
  <c r="BP528" i="11"/>
  <c r="BP512" i="11"/>
  <c r="BP567" i="11"/>
  <c r="BP541" i="11"/>
  <c r="BP558" i="11"/>
  <c r="BP526" i="11"/>
  <c r="BP510" i="11"/>
  <c r="BP521" i="11"/>
  <c r="BP559" i="11"/>
  <c r="BP527" i="11"/>
  <c r="BP557" i="11"/>
  <c r="BP525" i="11"/>
  <c r="BP509" i="11"/>
  <c r="BP542" i="11"/>
  <c r="BP555" i="11"/>
  <c r="BP539" i="11"/>
  <c r="BP523" i="11"/>
  <c r="BP507" i="11"/>
  <c r="BP556" i="11"/>
  <c r="BP540" i="11"/>
  <c r="BP524" i="11"/>
  <c r="BP508" i="11"/>
  <c r="BS991" i="11"/>
  <c r="BR992" i="11"/>
  <c r="BR994" i="11" s="1"/>
  <c r="BR1000" i="11"/>
  <c r="BR1240" i="11" s="1"/>
  <c r="BR1476" i="11" s="1"/>
  <c r="BR1002" i="11"/>
  <c r="BR1242" i="11" s="1"/>
  <c r="BR1478" i="11" s="1"/>
  <c r="BR1004" i="11"/>
  <c r="BR1244" i="11" s="1"/>
  <c r="BR1480" i="11" s="1"/>
  <c r="BR1006" i="11"/>
  <c r="BR1246" i="11" s="1"/>
  <c r="BR1482" i="11" s="1"/>
  <c r="BR1008" i="11"/>
  <c r="BR1248" i="11" s="1"/>
  <c r="BR1484" i="11" s="1"/>
  <c r="BR1010" i="11"/>
  <c r="BR1250" i="11" s="1"/>
  <c r="BR1486" i="11" s="1"/>
  <c r="BR1012" i="11"/>
  <c r="BR1252" i="11" s="1"/>
  <c r="BR1488" i="11" s="1"/>
  <c r="BR1014" i="11"/>
  <c r="BR1254" i="11" s="1"/>
  <c r="BR1490" i="11" s="1"/>
  <c r="BR1016" i="11"/>
  <c r="BR1256" i="11" s="1"/>
  <c r="BR1492" i="11" s="1"/>
  <c r="BR1018" i="11"/>
  <c r="BR1258" i="11" s="1"/>
  <c r="BR1494" i="11" s="1"/>
  <c r="BR1020" i="11"/>
  <c r="BR1260" i="11" s="1"/>
  <c r="BR1496" i="11" s="1"/>
  <c r="BR1022" i="11"/>
  <c r="BR1262" i="11" s="1"/>
  <c r="BR1498" i="11" s="1"/>
  <c r="BR1024" i="11"/>
  <c r="BR1264" i="11" s="1"/>
  <c r="BR1500" i="11" s="1"/>
  <c r="BR1026" i="11"/>
  <c r="BR1266" i="11" s="1"/>
  <c r="BR1502" i="11" s="1"/>
  <c r="BR1028" i="11"/>
  <c r="BR1268" i="11" s="1"/>
  <c r="BR1504" i="11" s="1"/>
  <c r="BR1030" i="11"/>
  <c r="BR1270" i="11" s="1"/>
  <c r="BR1506" i="11" s="1"/>
  <c r="BR1032" i="11"/>
  <c r="BR1272" i="11" s="1"/>
  <c r="BR1508" i="11" s="1"/>
  <c r="BR1034" i="11"/>
  <c r="BR1274" i="11" s="1"/>
  <c r="BR1510" i="11" s="1"/>
  <c r="BR1036" i="11"/>
  <c r="BR1276" i="11" s="1"/>
  <c r="BR1512" i="11" s="1"/>
  <c r="BR1038" i="11"/>
  <c r="BR1278" i="11" s="1"/>
  <c r="BR1514" i="11" s="1"/>
  <c r="BR1040" i="11"/>
  <c r="BR1280" i="11" s="1"/>
  <c r="BR1516" i="11" s="1"/>
  <c r="BR1042" i="11"/>
  <c r="BR1282" i="11" s="1"/>
  <c r="BR1518" i="11" s="1"/>
  <c r="BR1044" i="11"/>
  <c r="BR1284" i="11" s="1"/>
  <c r="BR1520" i="11" s="1"/>
  <c r="BR1046" i="11"/>
  <c r="BR1286" i="11" s="1"/>
  <c r="BR1522" i="11" s="1"/>
  <c r="BR1048" i="11"/>
  <c r="BR1288" i="11" s="1"/>
  <c r="BR1524" i="11" s="1"/>
  <c r="BR1050" i="11"/>
  <c r="BR1290" i="11" s="1"/>
  <c r="BR1526" i="11" s="1"/>
  <c r="BR1052" i="11"/>
  <c r="BR1292" i="11" s="1"/>
  <c r="BR1528" i="11" s="1"/>
  <c r="BR1001" i="11"/>
  <c r="BR1241" i="11" s="1"/>
  <c r="BR1477" i="11" s="1"/>
  <c r="BR1003" i="11"/>
  <c r="BR1243" i="11" s="1"/>
  <c r="BR1479" i="11" s="1"/>
  <c r="BR1005" i="11"/>
  <c r="BR1245" i="11" s="1"/>
  <c r="BR1481" i="11" s="1"/>
  <c r="BR1007" i="11"/>
  <c r="BR1247" i="11" s="1"/>
  <c r="BR1483" i="11" s="1"/>
  <c r="BR1009" i="11"/>
  <c r="BR1249" i="11" s="1"/>
  <c r="BR1485" i="11" s="1"/>
  <c r="BR1011" i="11"/>
  <c r="BR1251" i="11" s="1"/>
  <c r="BR1487" i="11" s="1"/>
  <c r="BR1013" i="11"/>
  <c r="BR1253" i="11" s="1"/>
  <c r="BR1489" i="11" s="1"/>
  <c r="BR1015" i="11"/>
  <c r="BR1255" i="11" s="1"/>
  <c r="BR1491" i="11" s="1"/>
  <c r="BR1017" i="11"/>
  <c r="BR1257" i="11" s="1"/>
  <c r="BR1493" i="11" s="1"/>
  <c r="BR1019" i="11"/>
  <c r="BR1259" i="11" s="1"/>
  <c r="BR1495" i="11" s="1"/>
  <c r="BR1021" i="11"/>
  <c r="BR1261" i="11" s="1"/>
  <c r="BR1497" i="11" s="1"/>
  <c r="BR1023" i="11"/>
  <c r="BR1263" i="11" s="1"/>
  <c r="BR1499" i="11" s="1"/>
  <c r="BR1025" i="11"/>
  <c r="BR1265" i="11" s="1"/>
  <c r="BR1501" i="11" s="1"/>
  <c r="BR1027" i="11"/>
  <c r="BR1267" i="11" s="1"/>
  <c r="BR1503" i="11" s="1"/>
  <c r="BR1029" i="11"/>
  <c r="BR1269" i="11" s="1"/>
  <c r="BR1505" i="11" s="1"/>
  <c r="BR1031" i="11"/>
  <c r="BR1271" i="11" s="1"/>
  <c r="BR1507" i="11" s="1"/>
  <c r="BR1033" i="11"/>
  <c r="BR1273" i="11" s="1"/>
  <c r="BR1509" i="11" s="1"/>
  <c r="BR1035" i="11"/>
  <c r="BR1275" i="11" s="1"/>
  <c r="BR1511" i="11" s="1"/>
  <c r="BR1037" i="11"/>
  <c r="BR1277" i="11" s="1"/>
  <c r="BR1513" i="11" s="1"/>
  <c r="BR1039" i="11"/>
  <c r="BR1279" i="11" s="1"/>
  <c r="BR1515" i="11" s="1"/>
  <c r="BR1041" i="11"/>
  <c r="BR1281" i="11" s="1"/>
  <c r="BR1517" i="11" s="1"/>
  <c r="BR1043" i="11"/>
  <c r="BR1283" i="11" s="1"/>
  <c r="BR1519" i="11" s="1"/>
  <c r="BR1045" i="11"/>
  <c r="BR1285" i="11" s="1"/>
  <c r="BR1521" i="11" s="1"/>
  <c r="BR1047" i="11"/>
  <c r="BR1287" i="11" s="1"/>
  <c r="BR1523" i="11" s="1"/>
  <c r="BR1049" i="11"/>
  <c r="BR1289" i="11" s="1"/>
  <c r="BR1525" i="11" s="1"/>
  <c r="BR1051" i="11"/>
  <c r="BR1291" i="11" s="1"/>
  <c r="BR1527" i="11" s="1"/>
  <c r="BR1053" i="11"/>
  <c r="BR1293" i="11" s="1"/>
  <c r="BR1529" i="11" s="1"/>
  <c r="BR1055" i="11"/>
  <c r="BR1295" i="11" s="1"/>
  <c r="BR1531" i="11" s="1"/>
  <c r="BR1057" i="11"/>
  <c r="BR1297" i="11" s="1"/>
  <c r="BR1533" i="11" s="1"/>
  <c r="BR1059" i="11"/>
  <c r="BR1299" i="11" s="1"/>
  <c r="BR1535" i="11" s="1"/>
  <c r="BR1061" i="11"/>
  <c r="BR1301" i="11" s="1"/>
  <c r="BR1537" i="11" s="1"/>
  <c r="BR1063" i="11"/>
  <c r="BR1303" i="11" s="1"/>
  <c r="BR1539" i="11" s="1"/>
  <c r="BR1065" i="11"/>
  <c r="BR1305" i="11" s="1"/>
  <c r="BR1541" i="11" s="1"/>
  <c r="BR1058" i="11"/>
  <c r="BR1298" i="11" s="1"/>
  <c r="BR1534" i="11" s="1"/>
  <c r="BR1066" i="11"/>
  <c r="BR1306" i="11" s="1"/>
  <c r="BR1542" i="11" s="1"/>
  <c r="BR1056" i="11"/>
  <c r="BR1296" i="11" s="1"/>
  <c r="BR1532" i="11" s="1"/>
  <c r="BR1064" i="11"/>
  <c r="BR1304" i="11" s="1"/>
  <c r="BR1540" i="11" s="1"/>
  <c r="BR1054" i="11"/>
  <c r="BR1294" i="11" s="1"/>
  <c r="BR1530" i="11" s="1"/>
  <c r="BR1062" i="11"/>
  <c r="BR1302" i="11" s="1"/>
  <c r="BR1538" i="11" s="1"/>
  <c r="BR1060" i="11"/>
  <c r="BR1300" i="11" s="1"/>
  <c r="BR1536" i="11" s="1"/>
  <c r="BS999" i="11"/>
  <c r="BP569" i="11"/>
  <c r="BP513" i="11"/>
  <c r="BP531" i="11"/>
  <c r="BS12" i="1"/>
  <c r="BS13" i="1" s="1"/>
  <c r="BQ1958" i="11" s="1"/>
  <c r="BT11" i="1"/>
  <c r="BP982" i="11"/>
  <c r="BQ32" i="11"/>
  <c r="BQ269" i="11" s="1"/>
  <c r="BQ34" i="11"/>
  <c r="BQ271" i="11" s="1"/>
  <c r="BQ36" i="11"/>
  <c r="BQ273" i="11" s="1"/>
  <c r="BQ38" i="11"/>
  <c r="BQ275" i="11" s="1"/>
  <c r="BQ40" i="11"/>
  <c r="BQ277" i="11" s="1"/>
  <c r="BQ42" i="11"/>
  <c r="BQ279" i="11" s="1"/>
  <c r="BQ44" i="11"/>
  <c r="BQ281" i="11" s="1"/>
  <c r="BQ46" i="11"/>
  <c r="BQ283" i="11" s="1"/>
  <c r="BQ48" i="11"/>
  <c r="BQ285" i="11" s="1"/>
  <c r="BQ50" i="11"/>
  <c r="BQ287" i="11" s="1"/>
  <c r="BQ52" i="11"/>
  <c r="BQ289" i="11" s="1"/>
  <c r="BQ54" i="11"/>
  <c r="BQ291" i="11" s="1"/>
  <c r="BQ56" i="11"/>
  <c r="BQ293" i="11" s="1"/>
  <c r="BQ58" i="11"/>
  <c r="BQ295" i="11" s="1"/>
  <c r="BQ60" i="11"/>
  <c r="BQ297" i="11" s="1"/>
  <c r="BQ62" i="11"/>
  <c r="BQ299" i="11" s="1"/>
  <c r="BQ64" i="11"/>
  <c r="BQ301" i="11" s="1"/>
  <c r="BQ66" i="11"/>
  <c r="BQ303" i="11" s="1"/>
  <c r="BQ68" i="11"/>
  <c r="BQ305" i="11" s="1"/>
  <c r="BQ70" i="11"/>
  <c r="BQ307" i="11" s="1"/>
  <c r="BQ72" i="11"/>
  <c r="BQ309" i="11" s="1"/>
  <c r="BQ74" i="11"/>
  <c r="BQ311" i="11" s="1"/>
  <c r="BQ76" i="11"/>
  <c r="BQ313" i="11" s="1"/>
  <c r="BQ78" i="11"/>
  <c r="BQ315" i="11" s="1"/>
  <c r="BQ80" i="11"/>
  <c r="BQ317" i="11" s="1"/>
  <c r="BQ82" i="11"/>
  <c r="BQ319" i="11" s="1"/>
  <c r="BQ84" i="11"/>
  <c r="BQ321" i="11" s="1"/>
  <c r="BQ86" i="11"/>
  <c r="BQ323" i="11" s="1"/>
  <c r="BQ88" i="11"/>
  <c r="BQ325" i="11" s="1"/>
  <c r="BQ90" i="11"/>
  <c r="BQ327" i="11" s="1"/>
  <c r="BQ92" i="11"/>
  <c r="BQ329" i="11" s="1"/>
  <c r="BQ94" i="11"/>
  <c r="BQ331" i="11" s="1"/>
  <c r="BQ33" i="11"/>
  <c r="BQ270" i="11" s="1"/>
  <c r="BQ35" i="11"/>
  <c r="BQ272" i="11" s="1"/>
  <c r="BQ37" i="11"/>
  <c r="BQ274" i="11" s="1"/>
  <c r="BQ39" i="11"/>
  <c r="BQ276" i="11" s="1"/>
  <c r="BQ41" i="11"/>
  <c r="BQ278" i="11" s="1"/>
  <c r="BQ43" i="11"/>
  <c r="BQ280" i="11" s="1"/>
  <c r="BQ45" i="11"/>
  <c r="BQ282" i="11" s="1"/>
  <c r="BQ47" i="11"/>
  <c r="BQ284" i="11" s="1"/>
  <c r="BQ49" i="11"/>
  <c r="BQ286" i="11" s="1"/>
  <c r="BQ51" i="11"/>
  <c r="BQ288" i="11" s="1"/>
  <c r="BQ53" i="11"/>
  <c r="BQ290" i="11" s="1"/>
  <c r="BQ55" i="11"/>
  <c r="BQ292" i="11" s="1"/>
  <c r="BQ57" i="11"/>
  <c r="BQ294" i="11" s="1"/>
  <c r="BQ59" i="11"/>
  <c r="BQ296" i="11" s="1"/>
  <c r="BQ61" i="11"/>
  <c r="BQ298" i="11" s="1"/>
  <c r="BQ63" i="11"/>
  <c r="BQ300" i="11" s="1"/>
  <c r="BQ65" i="11"/>
  <c r="BQ302" i="11" s="1"/>
  <c r="BQ67" i="11"/>
  <c r="BQ304" i="11" s="1"/>
  <c r="BQ69" i="11"/>
  <c r="BQ306" i="11" s="1"/>
  <c r="BQ71" i="11"/>
  <c r="BQ308" i="11" s="1"/>
  <c r="BQ73" i="11"/>
  <c r="BQ310" i="11" s="1"/>
  <c r="BQ75" i="11"/>
  <c r="BQ312" i="11" s="1"/>
  <c r="BQ77" i="11"/>
  <c r="BQ314" i="11" s="1"/>
  <c r="BQ79" i="11"/>
  <c r="BQ316" i="11" s="1"/>
  <c r="BQ81" i="11"/>
  <c r="BQ318" i="11" s="1"/>
  <c r="BQ83" i="11"/>
  <c r="BQ320" i="11" s="1"/>
  <c r="BQ85" i="11"/>
  <c r="BQ322" i="11" s="1"/>
  <c r="BQ87" i="11"/>
  <c r="BQ324" i="11" s="1"/>
  <c r="BQ89" i="11"/>
  <c r="BQ326" i="11" s="1"/>
  <c r="BQ91" i="11"/>
  <c r="BQ328" i="11" s="1"/>
  <c r="BQ93" i="11"/>
  <c r="BQ330" i="11" s="1"/>
  <c r="BQ95" i="11"/>
  <c r="BQ332" i="11" s="1"/>
  <c r="BR28" i="11"/>
  <c r="BP568" i="11"/>
  <c r="BQ1978" i="11" l="1"/>
  <c r="BQ1981" i="11" s="1"/>
  <c r="BQ1961" i="11"/>
  <c r="BS1959" i="11"/>
  <c r="BR1979" i="11"/>
  <c r="BO29" i="11"/>
  <c r="BO266" i="11" s="1"/>
  <c r="BO504" i="11" s="1"/>
  <c r="BP30" i="11"/>
  <c r="BP267" i="11" s="1"/>
  <c r="BP505" i="11" s="1"/>
  <c r="BQ9" i="11"/>
  <c r="BT26" i="1"/>
  <c r="BP14" i="11"/>
  <c r="BP18" i="11"/>
  <c r="BQ551" i="11"/>
  <c r="BQ546" i="11"/>
  <c r="BQ530" i="11"/>
  <c r="BQ514" i="11"/>
  <c r="BQ565" i="11"/>
  <c r="BQ549" i="11"/>
  <c r="BQ533" i="11"/>
  <c r="BQ564" i="11"/>
  <c r="BQ560" i="11"/>
  <c r="BQ528" i="11"/>
  <c r="BQ512" i="11"/>
  <c r="BQ563" i="11"/>
  <c r="BQ547" i="11"/>
  <c r="BQ567" i="11"/>
  <c r="BQ542" i="11"/>
  <c r="BQ513" i="11"/>
  <c r="BQ556" i="11"/>
  <c r="BQ524" i="11"/>
  <c r="BQ508" i="11"/>
  <c r="BQ559" i="11"/>
  <c r="BQ543" i="11"/>
  <c r="BQ527" i="11"/>
  <c r="BQ511" i="11"/>
  <c r="BQ535" i="11"/>
  <c r="BQ510" i="11"/>
  <c r="BQ529" i="11"/>
  <c r="BQ554" i="11"/>
  <c r="BQ538" i="11"/>
  <c r="BQ506" i="11"/>
  <c r="BQ557" i="11"/>
  <c r="BQ509" i="11"/>
  <c r="BQ532" i="11"/>
  <c r="BQ558" i="11"/>
  <c r="BQ561" i="11"/>
  <c r="BQ568" i="11"/>
  <c r="BQ536" i="11"/>
  <c r="BQ520" i="11"/>
  <c r="BQ555" i="11"/>
  <c r="BQ539" i="11"/>
  <c r="BQ523" i="11"/>
  <c r="BQ507" i="11"/>
  <c r="BQ548" i="11"/>
  <c r="BQ526" i="11"/>
  <c r="BQ545" i="11"/>
  <c r="BQ552" i="11"/>
  <c r="BQ566" i="11"/>
  <c r="BQ550" i="11"/>
  <c r="BQ534" i="11"/>
  <c r="BQ569" i="11"/>
  <c r="BQ553" i="11"/>
  <c r="BQ521" i="11"/>
  <c r="BQ544" i="11"/>
  <c r="BQ562" i="11"/>
  <c r="BQ515" i="11"/>
  <c r="BQ517" i="11"/>
  <c r="BQ519" i="11"/>
  <c r="BQ540" i="11"/>
  <c r="BQ525" i="11"/>
  <c r="BQ541" i="11"/>
  <c r="BQ537" i="11"/>
  <c r="BQ516" i="11"/>
  <c r="BQ518" i="11"/>
  <c r="BQ522" i="11"/>
  <c r="BR31" i="11"/>
  <c r="BR268" i="11" s="1"/>
  <c r="BR33" i="11"/>
  <c r="BR270" i="11" s="1"/>
  <c r="BR35" i="11"/>
  <c r="BR272" i="11" s="1"/>
  <c r="BR37" i="11"/>
  <c r="BR274" i="11" s="1"/>
  <c r="BR39" i="11"/>
  <c r="BR276" i="11" s="1"/>
  <c r="BR41" i="11"/>
  <c r="BR278" i="11" s="1"/>
  <c r="BR43" i="11"/>
  <c r="BR280" i="11" s="1"/>
  <c r="BR45" i="11"/>
  <c r="BR282" i="11" s="1"/>
  <c r="BR47" i="11"/>
  <c r="BR284" i="11" s="1"/>
  <c r="BR49" i="11"/>
  <c r="BR286" i="11" s="1"/>
  <c r="BR51" i="11"/>
  <c r="BR288" i="11" s="1"/>
  <c r="BR53" i="11"/>
  <c r="BR290" i="11" s="1"/>
  <c r="BR55" i="11"/>
  <c r="BR292" i="11" s="1"/>
  <c r="BR57" i="11"/>
  <c r="BR294" i="11" s="1"/>
  <c r="BR59" i="11"/>
  <c r="BR296" i="11" s="1"/>
  <c r="BR61" i="11"/>
  <c r="BR298" i="11" s="1"/>
  <c r="BR63" i="11"/>
  <c r="BR300" i="11" s="1"/>
  <c r="BR65" i="11"/>
  <c r="BR302" i="11" s="1"/>
  <c r="BR67" i="11"/>
  <c r="BR304" i="11" s="1"/>
  <c r="BR69" i="11"/>
  <c r="BR306" i="11" s="1"/>
  <c r="BR32" i="11"/>
  <c r="BR269" i="11" s="1"/>
  <c r="BR34" i="11"/>
  <c r="BR271" i="11" s="1"/>
  <c r="BR36" i="11"/>
  <c r="BR273" i="11" s="1"/>
  <c r="BR38" i="11"/>
  <c r="BR275" i="11" s="1"/>
  <c r="BR40" i="11"/>
  <c r="BR277" i="11" s="1"/>
  <c r="BR42" i="11"/>
  <c r="BR279" i="11" s="1"/>
  <c r="BR44" i="11"/>
  <c r="BR281" i="11" s="1"/>
  <c r="BR46" i="11"/>
  <c r="BR283" i="11" s="1"/>
  <c r="BR48" i="11"/>
  <c r="BR285" i="11" s="1"/>
  <c r="BR50" i="11"/>
  <c r="BR287" i="11" s="1"/>
  <c r="BR52" i="11"/>
  <c r="BR289" i="11" s="1"/>
  <c r="BR54" i="11"/>
  <c r="BR291" i="11" s="1"/>
  <c r="BR56" i="11"/>
  <c r="BR293" i="11" s="1"/>
  <c r="BR58" i="11"/>
  <c r="BR295" i="11" s="1"/>
  <c r="BR60" i="11"/>
  <c r="BR297" i="11" s="1"/>
  <c r="BR62" i="11"/>
  <c r="BR299" i="11" s="1"/>
  <c r="BR64" i="11"/>
  <c r="BR301" i="11" s="1"/>
  <c r="BR66" i="11"/>
  <c r="BR303" i="11" s="1"/>
  <c r="BR68" i="11"/>
  <c r="BR305" i="11" s="1"/>
  <c r="BR70" i="11"/>
  <c r="BR307" i="11" s="1"/>
  <c r="BR72" i="11"/>
  <c r="BR309" i="11" s="1"/>
  <c r="BR74" i="11"/>
  <c r="BR311" i="11" s="1"/>
  <c r="BR76" i="11"/>
  <c r="BR313" i="11" s="1"/>
  <c r="BR77" i="11"/>
  <c r="BR314" i="11" s="1"/>
  <c r="BR79" i="11"/>
  <c r="BR316" i="11" s="1"/>
  <c r="BR81" i="11"/>
  <c r="BR318" i="11" s="1"/>
  <c r="BR83" i="11"/>
  <c r="BR320" i="11" s="1"/>
  <c r="BR85" i="11"/>
  <c r="BR322" i="11" s="1"/>
  <c r="BR87" i="11"/>
  <c r="BR324" i="11" s="1"/>
  <c r="BR89" i="11"/>
  <c r="BR326" i="11" s="1"/>
  <c r="BR91" i="11"/>
  <c r="BR328" i="11" s="1"/>
  <c r="BR93" i="11"/>
  <c r="BR330" i="11" s="1"/>
  <c r="BR95" i="11"/>
  <c r="BR332" i="11" s="1"/>
  <c r="BR75" i="11"/>
  <c r="BR312" i="11" s="1"/>
  <c r="BR73" i="11"/>
  <c r="BR310" i="11" s="1"/>
  <c r="BR78" i="11"/>
  <c r="BR315" i="11" s="1"/>
  <c r="BR80" i="11"/>
  <c r="BR317" i="11" s="1"/>
  <c r="BR82" i="11"/>
  <c r="BR319" i="11" s="1"/>
  <c r="BR84" i="11"/>
  <c r="BR321" i="11" s="1"/>
  <c r="BR86" i="11"/>
  <c r="BR323" i="11" s="1"/>
  <c r="BR88" i="11"/>
  <c r="BR325" i="11" s="1"/>
  <c r="BR90" i="11"/>
  <c r="BR327" i="11" s="1"/>
  <c r="BR92" i="11"/>
  <c r="BR329" i="11" s="1"/>
  <c r="BR94" i="11"/>
  <c r="BR331" i="11" s="1"/>
  <c r="BR96" i="11"/>
  <c r="BR333" i="11" s="1"/>
  <c r="BR71" i="11"/>
  <c r="BR308" i="11" s="1"/>
  <c r="BS28" i="11"/>
  <c r="BQ570" i="11"/>
  <c r="BS992" i="11"/>
  <c r="BS994" i="11" s="1"/>
  <c r="BT991" i="11"/>
  <c r="BT12" i="1"/>
  <c r="BT13" i="1" s="1"/>
  <c r="BR1958" i="11" s="1"/>
  <c r="BU11" i="1"/>
  <c r="BQ982" i="11"/>
  <c r="BS1067" i="11"/>
  <c r="BS1307" i="11" s="1"/>
  <c r="BS1543" i="11" s="1"/>
  <c r="BS1000" i="11"/>
  <c r="BS1240" i="11" s="1"/>
  <c r="BS1476" i="11" s="1"/>
  <c r="BS1002" i="11"/>
  <c r="BS1242" i="11" s="1"/>
  <c r="BS1478" i="11" s="1"/>
  <c r="BS1004" i="11"/>
  <c r="BS1244" i="11" s="1"/>
  <c r="BS1480" i="11" s="1"/>
  <c r="BS1006" i="11"/>
  <c r="BS1246" i="11" s="1"/>
  <c r="BS1482" i="11" s="1"/>
  <c r="BS1008" i="11"/>
  <c r="BS1248" i="11" s="1"/>
  <c r="BS1484" i="11" s="1"/>
  <c r="BS1010" i="11"/>
  <c r="BS1250" i="11" s="1"/>
  <c r="BS1486" i="11" s="1"/>
  <c r="BS1012" i="11"/>
  <c r="BS1252" i="11" s="1"/>
  <c r="BS1488" i="11" s="1"/>
  <c r="BS1014" i="11"/>
  <c r="BS1254" i="11" s="1"/>
  <c r="BS1490" i="11" s="1"/>
  <c r="BS1016" i="11"/>
  <c r="BS1256" i="11" s="1"/>
  <c r="BS1492" i="11" s="1"/>
  <c r="BS1018" i="11"/>
  <c r="BS1258" i="11" s="1"/>
  <c r="BS1494" i="11" s="1"/>
  <c r="BS1020" i="11"/>
  <c r="BS1260" i="11" s="1"/>
  <c r="BS1496" i="11" s="1"/>
  <c r="BS1022" i="11"/>
  <c r="BS1262" i="11" s="1"/>
  <c r="BS1498" i="11" s="1"/>
  <c r="BS1024" i="11"/>
  <c r="BS1264" i="11" s="1"/>
  <c r="BS1500" i="11" s="1"/>
  <c r="BS1026" i="11"/>
  <c r="BS1266" i="11" s="1"/>
  <c r="BS1502" i="11" s="1"/>
  <c r="BS1028" i="11"/>
  <c r="BS1268" i="11" s="1"/>
  <c r="BS1504" i="11" s="1"/>
  <c r="BS1030" i="11"/>
  <c r="BS1270" i="11" s="1"/>
  <c r="BS1506" i="11" s="1"/>
  <c r="BS1032" i="11"/>
  <c r="BS1272" i="11" s="1"/>
  <c r="BS1508" i="11" s="1"/>
  <c r="BS1034" i="11"/>
  <c r="BS1274" i="11" s="1"/>
  <c r="BS1510" i="11" s="1"/>
  <c r="BS1036" i="11"/>
  <c r="BS1276" i="11" s="1"/>
  <c r="BS1512" i="11" s="1"/>
  <c r="BS1038" i="11"/>
  <c r="BS1278" i="11" s="1"/>
  <c r="BS1514" i="11" s="1"/>
  <c r="BS1040" i="11"/>
  <c r="BS1280" i="11" s="1"/>
  <c r="BS1516" i="11" s="1"/>
  <c r="BS1042" i="11"/>
  <c r="BS1282" i="11" s="1"/>
  <c r="BS1518" i="11" s="1"/>
  <c r="BS1044" i="11"/>
  <c r="BS1284" i="11" s="1"/>
  <c r="BS1520" i="11" s="1"/>
  <c r="BS1046" i="11"/>
  <c r="BS1286" i="11" s="1"/>
  <c r="BS1522" i="11" s="1"/>
  <c r="BS1048" i="11"/>
  <c r="BS1288" i="11" s="1"/>
  <c r="BS1524" i="11" s="1"/>
  <c r="BS1050" i="11"/>
  <c r="BS1290" i="11" s="1"/>
  <c r="BS1526" i="11" s="1"/>
  <c r="BS1052" i="11"/>
  <c r="BS1292" i="11" s="1"/>
  <c r="BS1528" i="11" s="1"/>
  <c r="BS1054" i="11"/>
  <c r="BS1294" i="11" s="1"/>
  <c r="BS1530" i="11" s="1"/>
  <c r="BS1056" i="11"/>
  <c r="BS1296" i="11" s="1"/>
  <c r="BS1532" i="11" s="1"/>
  <c r="BS1058" i="11"/>
  <c r="BS1298" i="11" s="1"/>
  <c r="BS1534" i="11" s="1"/>
  <c r="BS1060" i="11"/>
  <c r="BS1300" i="11" s="1"/>
  <c r="BS1536" i="11" s="1"/>
  <c r="BS1062" i="11"/>
  <c r="BS1302" i="11" s="1"/>
  <c r="BS1538" i="11" s="1"/>
  <c r="BS1064" i="11"/>
  <c r="BS1304" i="11" s="1"/>
  <c r="BS1540" i="11" s="1"/>
  <c r="BS1066" i="11"/>
  <c r="BS1306" i="11" s="1"/>
  <c r="BS1542" i="11" s="1"/>
  <c r="BS1001" i="11"/>
  <c r="BS1241" i="11" s="1"/>
  <c r="BS1477" i="11" s="1"/>
  <c r="BS1017" i="11"/>
  <c r="BS1257" i="11" s="1"/>
  <c r="BS1493" i="11" s="1"/>
  <c r="BS1033" i="11"/>
  <c r="BS1273" i="11" s="1"/>
  <c r="BS1509" i="11" s="1"/>
  <c r="BS1049" i="11"/>
  <c r="BS1289" i="11" s="1"/>
  <c r="BS1525" i="11" s="1"/>
  <c r="BS1065" i="11"/>
  <c r="BS1305" i="11" s="1"/>
  <c r="BS1541" i="11" s="1"/>
  <c r="BS1003" i="11"/>
  <c r="BS1243" i="11" s="1"/>
  <c r="BS1479" i="11" s="1"/>
  <c r="BS1019" i="11"/>
  <c r="BS1259" i="11" s="1"/>
  <c r="BS1495" i="11" s="1"/>
  <c r="BS1035" i="11"/>
  <c r="BS1275" i="11" s="1"/>
  <c r="BS1511" i="11" s="1"/>
  <c r="BS1051" i="11"/>
  <c r="BS1291" i="11" s="1"/>
  <c r="BS1527" i="11" s="1"/>
  <c r="BS1005" i="11"/>
  <c r="BS1245" i="11" s="1"/>
  <c r="BS1481" i="11" s="1"/>
  <c r="BS1021" i="11"/>
  <c r="BS1261" i="11" s="1"/>
  <c r="BS1497" i="11" s="1"/>
  <c r="BS1037" i="11"/>
  <c r="BS1277" i="11" s="1"/>
  <c r="BS1513" i="11" s="1"/>
  <c r="BS1053" i="11"/>
  <c r="BS1293" i="11" s="1"/>
  <c r="BS1529" i="11" s="1"/>
  <c r="BS1007" i="11"/>
  <c r="BS1247" i="11" s="1"/>
  <c r="BS1483" i="11" s="1"/>
  <c r="BS1023" i="11"/>
  <c r="BS1263" i="11" s="1"/>
  <c r="BS1499" i="11" s="1"/>
  <c r="BS1039" i="11"/>
  <c r="BS1279" i="11" s="1"/>
  <c r="BS1515" i="11" s="1"/>
  <c r="BS1055" i="11"/>
  <c r="BS1295" i="11" s="1"/>
  <c r="BS1531" i="11" s="1"/>
  <c r="BS1009" i="11"/>
  <c r="BS1249" i="11" s="1"/>
  <c r="BS1485" i="11" s="1"/>
  <c r="BS1025" i="11"/>
  <c r="BS1265" i="11" s="1"/>
  <c r="BS1501" i="11" s="1"/>
  <c r="BS1041" i="11"/>
  <c r="BS1281" i="11" s="1"/>
  <c r="BS1517" i="11" s="1"/>
  <c r="BS1057" i="11"/>
  <c r="BS1297" i="11" s="1"/>
  <c r="BS1533" i="11" s="1"/>
  <c r="BS1011" i="11"/>
  <c r="BS1251" i="11" s="1"/>
  <c r="BS1487" i="11" s="1"/>
  <c r="BS1027" i="11"/>
  <c r="BS1267" i="11" s="1"/>
  <c r="BS1503" i="11" s="1"/>
  <c r="BS1043" i="11"/>
  <c r="BS1283" i="11" s="1"/>
  <c r="BS1519" i="11" s="1"/>
  <c r="BS1059" i="11"/>
  <c r="BS1299" i="11" s="1"/>
  <c r="BS1535" i="11" s="1"/>
  <c r="BS1013" i="11"/>
  <c r="BS1253" i="11" s="1"/>
  <c r="BS1489" i="11" s="1"/>
  <c r="BS1029" i="11"/>
  <c r="BS1269" i="11" s="1"/>
  <c r="BS1505" i="11" s="1"/>
  <c r="BS1045" i="11"/>
  <c r="BS1285" i="11" s="1"/>
  <c r="BS1521" i="11" s="1"/>
  <c r="BS1061" i="11"/>
  <c r="BS1301" i="11" s="1"/>
  <c r="BS1537" i="11" s="1"/>
  <c r="BS1015" i="11"/>
  <c r="BS1255" i="11" s="1"/>
  <c r="BS1491" i="11" s="1"/>
  <c r="BS1031" i="11"/>
  <c r="BS1271" i="11" s="1"/>
  <c r="BS1507" i="11" s="1"/>
  <c r="BS1047" i="11"/>
  <c r="BS1287" i="11" s="1"/>
  <c r="BS1523" i="11" s="1"/>
  <c r="BS1063" i="11"/>
  <c r="BS1303" i="11" s="1"/>
  <c r="BS1539" i="11" s="1"/>
  <c r="BT999" i="11"/>
  <c r="BQ531" i="11"/>
  <c r="BR1978" i="11" l="1"/>
  <c r="BR1981" i="11" s="1"/>
  <c r="BR1961" i="11"/>
  <c r="BT1959" i="11"/>
  <c r="BS1979" i="11"/>
  <c r="BP29" i="11"/>
  <c r="BP266" i="11" s="1"/>
  <c r="BP504" i="11" s="1"/>
  <c r="BQ30" i="11"/>
  <c r="BQ267" i="11" s="1"/>
  <c r="BQ505" i="11" s="1"/>
  <c r="BR9" i="11"/>
  <c r="BU26" i="1"/>
  <c r="BQ14" i="11"/>
  <c r="BS31" i="11" s="1"/>
  <c r="BS268" i="11" s="1"/>
  <c r="BQ18" i="11"/>
  <c r="BR553" i="11"/>
  <c r="BR567" i="11"/>
  <c r="BR548" i="11"/>
  <c r="BR558" i="11"/>
  <c r="BR543" i="11"/>
  <c r="BR527" i="11"/>
  <c r="BR511" i="11"/>
  <c r="BR520" i="11"/>
  <c r="BR560" i="11"/>
  <c r="BR565" i="11"/>
  <c r="BR556" i="11"/>
  <c r="BR541" i="11"/>
  <c r="BR525" i="11"/>
  <c r="BR509" i="11"/>
  <c r="BR534" i="11"/>
  <c r="BR522" i="11"/>
  <c r="BR563" i="11"/>
  <c r="BR554" i="11"/>
  <c r="BR539" i="11"/>
  <c r="BR523" i="11"/>
  <c r="BR507" i="11"/>
  <c r="BR532" i="11"/>
  <c r="BR516" i="11"/>
  <c r="BR545" i="11"/>
  <c r="BR561" i="11"/>
  <c r="BR568" i="11"/>
  <c r="BR552" i="11"/>
  <c r="BR537" i="11"/>
  <c r="BR521" i="11"/>
  <c r="BR530" i="11"/>
  <c r="BR569" i="11"/>
  <c r="BR566" i="11"/>
  <c r="BR551" i="11"/>
  <c r="BR519" i="11"/>
  <c r="BR528" i="11"/>
  <c r="BR512" i="11"/>
  <c r="BR529" i="11"/>
  <c r="BR546" i="11"/>
  <c r="BR557" i="11"/>
  <c r="BR549" i="11"/>
  <c r="BR533" i="11"/>
  <c r="BR517" i="11"/>
  <c r="BR542" i="11"/>
  <c r="BR510" i="11"/>
  <c r="BR506" i="11"/>
  <c r="BR555" i="11"/>
  <c r="BR562" i="11"/>
  <c r="BR547" i="11"/>
  <c r="BR515" i="11"/>
  <c r="BR524" i="11"/>
  <c r="BR508" i="11"/>
  <c r="BR526" i="11"/>
  <c r="BR538" i="11"/>
  <c r="BR514" i="11"/>
  <c r="BR518" i="11"/>
  <c r="BR544" i="11"/>
  <c r="BR513" i="11"/>
  <c r="BT1068" i="11"/>
  <c r="BT1308" i="11" s="1"/>
  <c r="BT1544" i="11" s="1"/>
  <c r="BT1000" i="11"/>
  <c r="BT1240" i="11" s="1"/>
  <c r="BT1476" i="11" s="1"/>
  <c r="BT1002" i="11"/>
  <c r="BT1242" i="11" s="1"/>
  <c r="BT1478" i="11" s="1"/>
  <c r="BT1004" i="11"/>
  <c r="BT1244" i="11" s="1"/>
  <c r="BT1480" i="11" s="1"/>
  <c r="BT1006" i="11"/>
  <c r="BT1246" i="11" s="1"/>
  <c r="BT1482" i="11" s="1"/>
  <c r="BT1008" i="11"/>
  <c r="BT1248" i="11" s="1"/>
  <c r="BT1484" i="11" s="1"/>
  <c r="BT1010" i="11"/>
  <c r="BT1250" i="11" s="1"/>
  <c r="BT1486" i="11" s="1"/>
  <c r="BT1012" i="11"/>
  <c r="BT1252" i="11" s="1"/>
  <c r="BT1488" i="11" s="1"/>
  <c r="BT1014" i="11"/>
  <c r="BT1254" i="11" s="1"/>
  <c r="BT1490" i="11" s="1"/>
  <c r="BT1016" i="11"/>
  <c r="BT1256" i="11" s="1"/>
  <c r="BT1492" i="11" s="1"/>
  <c r="BT1018" i="11"/>
  <c r="BT1258" i="11" s="1"/>
  <c r="BT1494" i="11" s="1"/>
  <c r="BT1020" i="11"/>
  <c r="BT1260" i="11" s="1"/>
  <c r="BT1496" i="11" s="1"/>
  <c r="BT1022" i="11"/>
  <c r="BT1262" i="11" s="1"/>
  <c r="BT1498" i="11" s="1"/>
  <c r="BT1024" i="11"/>
  <c r="BT1264" i="11" s="1"/>
  <c r="BT1500" i="11" s="1"/>
  <c r="BT1026" i="11"/>
  <c r="BT1266" i="11" s="1"/>
  <c r="BT1502" i="11" s="1"/>
  <c r="BT1028" i="11"/>
  <c r="BT1268" i="11" s="1"/>
  <c r="BT1504" i="11" s="1"/>
  <c r="BT1030" i="11"/>
  <c r="BT1270" i="11" s="1"/>
  <c r="BT1506" i="11" s="1"/>
  <c r="BT1032" i="11"/>
  <c r="BT1272" i="11" s="1"/>
  <c r="BT1508" i="11" s="1"/>
  <c r="BT1034" i="11"/>
  <c r="BT1274" i="11" s="1"/>
  <c r="BT1510" i="11" s="1"/>
  <c r="BT1036" i="11"/>
  <c r="BT1276" i="11" s="1"/>
  <c r="BT1512" i="11" s="1"/>
  <c r="BT1038" i="11"/>
  <c r="BT1278" i="11" s="1"/>
  <c r="BT1514" i="11" s="1"/>
  <c r="BT1040" i="11"/>
  <c r="BT1280" i="11" s="1"/>
  <c r="BT1516" i="11" s="1"/>
  <c r="BT1042" i="11"/>
  <c r="BT1282" i="11" s="1"/>
  <c r="BT1518" i="11" s="1"/>
  <c r="BT1044" i="11"/>
  <c r="BT1284" i="11" s="1"/>
  <c r="BT1520" i="11" s="1"/>
  <c r="BT1046" i="11"/>
  <c r="BT1286" i="11" s="1"/>
  <c r="BT1522" i="11" s="1"/>
  <c r="BT1048" i="11"/>
  <c r="BT1288" i="11" s="1"/>
  <c r="BT1524" i="11" s="1"/>
  <c r="BT1050" i="11"/>
  <c r="BT1290" i="11" s="1"/>
  <c r="BT1526" i="11" s="1"/>
  <c r="BT1052" i="11"/>
  <c r="BT1292" i="11" s="1"/>
  <c r="BT1528" i="11" s="1"/>
  <c r="BT1054" i="11"/>
  <c r="BT1294" i="11" s="1"/>
  <c r="BT1530" i="11" s="1"/>
  <c r="BT1056" i="11"/>
  <c r="BT1296" i="11" s="1"/>
  <c r="BT1532" i="11" s="1"/>
  <c r="BT1058" i="11"/>
  <c r="BT1298" i="11" s="1"/>
  <c r="BT1534" i="11" s="1"/>
  <c r="BT1060" i="11"/>
  <c r="BT1300" i="11" s="1"/>
  <c r="BT1536" i="11" s="1"/>
  <c r="BT1062" i="11"/>
  <c r="BT1302" i="11" s="1"/>
  <c r="BT1538" i="11" s="1"/>
  <c r="BT1064" i="11"/>
  <c r="BT1304" i="11" s="1"/>
  <c r="BT1540" i="11" s="1"/>
  <c r="BT1066" i="11"/>
  <c r="BT1306" i="11" s="1"/>
  <c r="BT1542" i="11" s="1"/>
  <c r="BT1003" i="11"/>
  <c r="BT1243" i="11" s="1"/>
  <c r="BT1479" i="11" s="1"/>
  <c r="BT1019" i="11"/>
  <c r="BT1259" i="11" s="1"/>
  <c r="BT1495" i="11" s="1"/>
  <c r="BT1035" i="11"/>
  <c r="BT1275" i="11" s="1"/>
  <c r="BT1511" i="11" s="1"/>
  <c r="BT1051" i="11"/>
  <c r="BT1291" i="11" s="1"/>
  <c r="BT1527" i="11" s="1"/>
  <c r="BT1067" i="11"/>
  <c r="BT1307" i="11" s="1"/>
  <c r="BT1543" i="11" s="1"/>
  <c r="BT1005" i="11"/>
  <c r="BT1245" i="11" s="1"/>
  <c r="BT1481" i="11" s="1"/>
  <c r="BT1021" i="11"/>
  <c r="BT1261" i="11" s="1"/>
  <c r="BT1497" i="11" s="1"/>
  <c r="BT1037" i="11"/>
  <c r="BT1277" i="11" s="1"/>
  <c r="BT1513" i="11" s="1"/>
  <c r="BT1053" i="11"/>
  <c r="BT1293" i="11" s="1"/>
  <c r="BT1529" i="11" s="1"/>
  <c r="BT1007" i="11"/>
  <c r="BT1247" i="11" s="1"/>
  <c r="BT1483" i="11" s="1"/>
  <c r="BT1023" i="11"/>
  <c r="BT1263" i="11" s="1"/>
  <c r="BT1499" i="11" s="1"/>
  <c r="BT1039" i="11"/>
  <c r="BT1279" i="11" s="1"/>
  <c r="BT1515" i="11" s="1"/>
  <c r="BT1055" i="11"/>
  <c r="BT1295" i="11" s="1"/>
  <c r="BT1531" i="11" s="1"/>
  <c r="BT1009" i="11"/>
  <c r="BT1249" i="11" s="1"/>
  <c r="BT1485" i="11" s="1"/>
  <c r="BT1025" i="11"/>
  <c r="BT1265" i="11" s="1"/>
  <c r="BT1501" i="11" s="1"/>
  <c r="BT1041" i="11"/>
  <c r="BT1281" i="11" s="1"/>
  <c r="BT1517" i="11" s="1"/>
  <c r="BT1057" i="11"/>
  <c r="BT1297" i="11" s="1"/>
  <c r="BT1533" i="11" s="1"/>
  <c r="BT1011" i="11"/>
  <c r="BT1251" i="11" s="1"/>
  <c r="BT1487" i="11" s="1"/>
  <c r="BT1027" i="11"/>
  <c r="BT1267" i="11" s="1"/>
  <c r="BT1503" i="11" s="1"/>
  <c r="BT1043" i="11"/>
  <c r="BT1283" i="11" s="1"/>
  <c r="BT1519" i="11" s="1"/>
  <c r="BT1059" i="11"/>
  <c r="BT1299" i="11" s="1"/>
  <c r="BT1535" i="11" s="1"/>
  <c r="BT1013" i="11"/>
  <c r="BT1253" i="11" s="1"/>
  <c r="BT1489" i="11" s="1"/>
  <c r="BT1029" i="11"/>
  <c r="BT1269" i="11" s="1"/>
  <c r="BT1505" i="11" s="1"/>
  <c r="BT1045" i="11"/>
  <c r="BT1285" i="11" s="1"/>
  <c r="BT1521" i="11" s="1"/>
  <c r="BT1061" i="11"/>
  <c r="BT1301" i="11" s="1"/>
  <c r="BT1537" i="11" s="1"/>
  <c r="BT1015" i="11"/>
  <c r="BT1255" i="11" s="1"/>
  <c r="BT1491" i="11" s="1"/>
  <c r="BT1031" i="11"/>
  <c r="BT1271" i="11" s="1"/>
  <c r="BT1507" i="11" s="1"/>
  <c r="BT1047" i="11"/>
  <c r="BT1287" i="11" s="1"/>
  <c r="BT1523" i="11" s="1"/>
  <c r="BT1063" i="11"/>
  <c r="BT1303" i="11" s="1"/>
  <c r="BT1539" i="11" s="1"/>
  <c r="BT1001" i="11"/>
  <c r="BT1241" i="11" s="1"/>
  <c r="BT1477" i="11" s="1"/>
  <c r="BT1017" i="11"/>
  <c r="BT1257" i="11" s="1"/>
  <c r="BT1493" i="11" s="1"/>
  <c r="BT1033" i="11"/>
  <c r="BT1273" i="11" s="1"/>
  <c r="BT1509" i="11" s="1"/>
  <c r="BT1049" i="11"/>
  <c r="BT1289" i="11" s="1"/>
  <c r="BT1525" i="11" s="1"/>
  <c r="BT1065" i="11"/>
  <c r="BT1305" i="11" s="1"/>
  <c r="BT1541" i="11" s="1"/>
  <c r="BU999" i="11"/>
  <c r="BR982" i="11"/>
  <c r="BU991" i="11"/>
  <c r="BT992" i="11"/>
  <c r="BT994" i="11" s="1"/>
  <c r="BS33" i="11"/>
  <c r="BS270" i="11" s="1"/>
  <c r="BS32" i="11"/>
  <c r="BS269" i="11" s="1"/>
  <c r="BS37" i="11"/>
  <c r="BS274" i="11" s="1"/>
  <c r="BS39" i="11"/>
  <c r="BS276" i="11" s="1"/>
  <c r="BS41" i="11"/>
  <c r="BS278" i="11" s="1"/>
  <c r="BS43" i="11"/>
  <c r="BS280" i="11" s="1"/>
  <c r="BS45" i="11"/>
  <c r="BS282" i="11" s="1"/>
  <c r="BS47" i="11"/>
  <c r="BS284" i="11" s="1"/>
  <c r="BS49" i="11"/>
  <c r="BS286" i="11" s="1"/>
  <c r="BS51" i="11"/>
  <c r="BS288" i="11" s="1"/>
  <c r="BS53" i="11"/>
  <c r="BS290" i="11" s="1"/>
  <c r="BS55" i="11"/>
  <c r="BS292" i="11" s="1"/>
  <c r="BS57" i="11"/>
  <c r="BS294" i="11" s="1"/>
  <c r="BS59" i="11"/>
  <c r="BS296" i="11" s="1"/>
  <c r="BS61" i="11"/>
  <c r="BS298" i="11" s="1"/>
  <c r="BS63" i="11"/>
  <c r="BS300" i="11" s="1"/>
  <c r="BS65" i="11"/>
  <c r="BS302" i="11" s="1"/>
  <c r="BS67" i="11"/>
  <c r="BS304" i="11" s="1"/>
  <c r="BS69" i="11"/>
  <c r="BS306" i="11" s="1"/>
  <c r="BS71" i="11"/>
  <c r="BS308" i="11" s="1"/>
  <c r="BS73" i="11"/>
  <c r="BS310" i="11" s="1"/>
  <c r="BS75" i="11"/>
  <c r="BS312" i="11" s="1"/>
  <c r="BS77" i="11"/>
  <c r="BS314" i="11" s="1"/>
  <c r="BS79" i="11"/>
  <c r="BS316" i="11" s="1"/>
  <c r="BS81" i="11"/>
  <c r="BS318" i="11" s="1"/>
  <c r="BS83" i="11"/>
  <c r="BS320" i="11" s="1"/>
  <c r="BS85" i="11"/>
  <c r="BS322" i="11" s="1"/>
  <c r="BS87" i="11"/>
  <c r="BS324" i="11" s="1"/>
  <c r="BS89" i="11"/>
  <c r="BS326" i="11" s="1"/>
  <c r="BS91" i="11"/>
  <c r="BS328" i="11" s="1"/>
  <c r="BS93" i="11"/>
  <c r="BS330" i="11" s="1"/>
  <c r="BS95" i="11"/>
  <c r="BS332" i="11" s="1"/>
  <c r="BS35" i="11"/>
  <c r="BS272" i="11" s="1"/>
  <c r="BS36" i="11"/>
  <c r="BS273" i="11" s="1"/>
  <c r="BS38" i="11"/>
  <c r="BS275" i="11" s="1"/>
  <c r="BS40" i="11"/>
  <c r="BS277" i="11" s="1"/>
  <c r="BS42" i="11"/>
  <c r="BS279" i="11" s="1"/>
  <c r="BS44" i="11"/>
  <c r="BS281" i="11" s="1"/>
  <c r="BS46" i="11"/>
  <c r="BS283" i="11" s="1"/>
  <c r="BS48" i="11"/>
  <c r="BS285" i="11" s="1"/>
  <c r="BS50" i="11"/>
  <c r="BS287" i="11" s="1"/>
  <c r="BS52" i="11"/>
  <c r="BS289" i="11" s="1"/>
  <c r="BS54" i="11"/>
  <c r="BS291" i="11" s="1"/>
  <c r="BS56" i="11"/>
  <c r="BS293" i="11" s="1"/>
  <c r="BS58" i="11"/>
  <c r="BS295" i="11" s="1"/>
  <c r="BS60" i="11"/>
  <c r="BS297" i="11" s="1"/>
  <c r="BS62" i="11"/>
  <c r="BS299" i="11" s="1"/>
  <c r="BS64" i="11"/>
  <c r="BS301" i="11" s="1"/>
  <c r="BS66" i="11"/>
  <c r="BS303" i="11" s="1"/>
  <c r="BS68" i="11"/>
  <c r="BS305" i="11" s="1"/>
  <c r="BS70" i="11"/>
  <c r="BS307" i="11" s="1"/>
  <c r="BS72" i="11"/>
  <c r="BS309" i="11" s="1"/>
  <c r="BS74" i="11"/>
  <c r="BS311" i="11" s="1"/>
  <c r="BS76" i="11"/>
  <c r="BS313" i="11" s="1"/>
  <c r="BS78" i="11"/>
  <c r="BS315" i="11" s="1"/>
  <c r="BS80" i="11"/>
  <c r="BS317" i="11" s="1"/>
  <c r="BS82" i="11"/>
  <c r="BS319" i="11" s="1"/>
  <c r="BS84" i="11"/>
  <c r="BS321" i="11" s="1"/>
  <c r="BS86" i="11"/>
  <c r="BS323" i="11" s="1"/>
  <c r="BS88" i="11"/>
  <c r="BS325" i="11" s="1"/>
  <c r="BS90" i="11"/>
  <c r="BS327" i="11" s="1"/>
  <c r="BS92" i="11"/>
  <c r="BS329" i="11" s="1"/>
  <c r="BS94" i="11"/>
  <c r="BS331" i="11" s="1"/>
  <c r="BS96" i="11"/>
  <c r="BS333" i="11" s="1"/>
  <c r="BS34" i="11"/>
  <c r="BS271" i="11" s="1"/>
  <c r="BS97" i="11"/>
  <c r="BS334" i="11" s="1"/>
  <c r="BT28" i="11"/>
  <c r="BR550" i="11"/>
  <c r="BR536" i="11"/>
  <c r="BR535" i="11"/>
  <c r="BR540" i="11"/>
  <c r="BR571" i="11"/>
  <c r="BR570" i="11"/>
  <c r="BR564" i="11"/>
  <c r="BR559" i="11"/>
  <c r="BR531" i="11"/>
  <c r="BV11" i="1"/>
  <c r="BU12" i="1"/>
  <c r="BU13" i="1" s="1"/>
  <c r="BS1958" i="11" s="1"/>
  <c r="BS1978" i="11" l="1"/>
  <c r="BS1981" i="11" s="1"/>
  <c r="BS1961" i="11"/>
  <c r="BU1959" i="11"/>
  <c r="BT1979" i="11"/>
  <c r="BQ29" i="11"/>
  <c r="BQ266" i="11" s="1"/>
  <c r="BQ504" i="11" s="1"/>
  <c r="BR30" i="11"/>
  <c r="BR267" i="11" s="1"/>
  <c r="BR505" i="11" s="1"/>
  <c r="BS9" i="11"/>
  <c r="BV26" i="1"/>
  <c r="BR14" i="11"/>
  <c r="BR18" i="11"/>
  <c r="BS562" i="11"/>
  <c r="BS527" i="11"/>
  <c r="BS560" i="11"/>
  <c r="BS544" i="11"/>
  <c r="BS512" i="11"/>
  <c r="BS514" i="11"/>
  <c r="BS525" i="11"/>
  <c r="BS526" i="11"/>
  <c r="BS507" i="11"/>
  <c r="BS529" i="11"/>
  <c r="BS541" i="11"/>
  <c r="BS571" i="11"/>
  <c r="BS555" i="11"/>
  <c r="BS523" i="11"/>
  <c r="BS524" i="11"/>
  <c r="BS561" i="11"/>
  <c r="BS530" i="11"/>
  <c r="BS511" i="11"/>
  <c r="BS553" i="11"/>
  <c r="BS537" i="11"/>
  <c r="BS521" i="11"/>
  <c r="BS554" i="11"/>
  <c r="BS538" i="11"/>
  <c r="BS522" i="11"/>
  <c r="BS506" i="11"/>
  <c r="BS545" i="11"/>
  <c r="BS546" i="11"/>
  <c r="BS543" i="11"/>
  <c r="BS509" i="11"/>
  <c r="BS567" i="11"/>
  <c r="BS551" i="11"/>
  <c r="BS519" i="11"/>
  <c r="BS568" i="11"/>
  <c r="BS510" i="11"/>
  <c r="BS565" i="11"/>
  <c r="BS549" i="11"/>
  <c r="BS566" i="11"/>
  <c r="BS518" i="11"/>
  <c r="BS513" i="11"/>
  <c r="BS533" i="11"/>
  <c r="BS517" i="11"/>
  <c r="BS563" i="11"/>
  <c r="BS547" i="11"/>
  <c r="BS515" i="11"/>
  <c r="BS548" i="11"/>
  <c r="BS532" i="11"/>
  <c r="BV12" i="1"/>
  <c r="BV13" i="1" s="1"/>
  <c r="BT1958" i="11" s="1"/>
  <c r="BW11" i="1"/>
  <c r="BS542" i="11"/>
  <c r="BS552" i="11"/>
  <c r="BS534" i="11"/>
  <c r="BS572" i="11"/>
  <c r="BS569" i="11"/>
  <c r="BS556" i="11"/>
  <c r="BS550" i="11"/>
  <c r="BU1001" i="11"/>
  <c r="BU1241" i="11" s="1"/>
  <c r="BU1477" i="11" s="1"/>
  <c r="BU1003" i="11"/>
  <c r="BU1243" i="11" s="1"/>
  <c r="BU1479" i="11" s="1"/>
  <c r="BU1005" i="11"/>
  <c r="BU1245" i="11" s="1"/>
  <c r="BU1481" i="11" s="1"/>
  <c r="BU1007" i="11"/>
  <c r="BU1247" i="11" s="1"/>
  <c r="BU1483" i="11" s="1"/>
  <c r="BU1009" i="11"/>
  <c r="BU1249" i="11" s="1"/>
  <c r="BU1485" i="11" s="1"/>
  <c r="BU1011" i="11"/>
  <c r="BU1251" i="11" s="1"/>
  <c r="BU1487" i="11" s="1"/>
  <c r="BU1013" i="11"/>
  <c r="BU1253" i="11" s="1"/>
  <c r="BU1489" i="11" s="1"/>
  <c r="BU1015" i="11"/>
  <c r="BU1255" i="11" s="1"/>
  <c r="BU1491" i="11" s="1"/>
  <c r="BU1017" i="11"/>
  <c r="BU1257" i="11" s="1"/>
  <c r="BU1493" i="11" s="1"/>
  <c r="BU1019" i="11"/>
  <c r="BU1259" i="11" s="1"/>
  <c r="BU1495" i="11" s="1"/>
  <c r="BU1021" i="11"/>
  <c r="BU1261" i="11" s="1"/>
  <c r="BU1497" i="11" s="1"/>
  <c r="BU1023" i="11"/>
  <c r="BU1263" i="11" s="1"/>
  <c r="BU1499" i="11" s="1"/>
  <c r="BU1025" i="11"/>
  <c r="BU1265" i="11" s="1"/>
  <c r="BU1501" i="11" s="1"/>
  <c r="BU1027" i="11"/>
  <c r="BU1267" i="11" s="1"/>
  <c r="BU1503" i="11" s="1"/>
  <c r="BU1029" i="11"/>
  <c r="BU1269" i="11" s="1"/>
  <c r="BU1505" i="11" s="1"/>
  <c r="BU1031" i="11"/>
  <c r="BU1271" i="11" s="1"/>
  <c r="BU1507" i="11" s="1"/>
  <c r="BU1033" i="11"/>
  <c r="BU1273" i="11" s="1"/>
  <c r="BU1509" i="11" s="1"/>
  <c r="BU1035" i="11"/>
  <c r="BU1275" i="11" s="1"/>
  <c r="BU1511" i="11" s="1"/>
  <c r="BU1037" i="11"/>
  <c r="BU1277" i="11" s="1"/>
  <c r="BU1513" i="11" s="1"/>
  <c r="BU1039" i="11"/>
  <c r="BU1279" i="11" s="1"/>
  <c r="BU1515" i="11" s="1"/>
  <c r="BU1041" i="11"/>
  <c r="BU1281" i="11" s="1"/>
  <c r="BU1517" i="11" s="1"/>
  <c r="BU1043" i="11"/>
  <c r="BU1283" i="11" s="1"/>
  <c r="BU1519" i="11" s="1"/>
  <c r="BU1045" i="11"/>
  <c r="BU1285" i="11" s="1"/>
  <c r="BU1521" i="11" s="1"/>
  <c r="BU1047" i="11"/>
  <c r="BU1287" i="11" s="1"/>
  <c r="BU1523" i="11" s="1"/>
  <c r="BU1049" i="11"/>
  <c r="BU1289" i="11" s="1"/>
  <c r="BU1525" i="11" s="1"/>
  <c r="BU1051" i="11"/>
  <c r="BU1291" i="11" s="1"/>
  <c r="BU1527" i="11" s="1"/>
  <c r="BU1053" i="11"/>
  <c r="BU1293" i="11" s="1"/>
  <c r="BU1529" i="11" s="1"/>
  <c r="BU1055" i="11"/>
  <c r="BU1295" i="11" s="1"/>
  <c r="BU1531" i="11" s="1"/>
  <c r="BU1057" i="11"/>
  <c r="BU1297" i="11" s="1"/>
  <c r="BU1533" i="11" s="1"/>
  <c r="BU1059" i="11"/>
  <c r="BU1299" i="11" s="1"/>
  <c r="BU1535" i="11" s="1"/>
  <c r="BU1061" i="11"/>
  <c r="BU1301" i="11" s="1"/>
  <c r="BU1537" i="11" s="1"/>
  <c r="BU1063" i="11"/>
  <c r="BU1303" i="11" s="1"/>
  <c r="BU1539" i="11" s="1"/>
  <c r="BU1065" i="11"/>
  <c r="BU1305" i="11" s="1"/>
  <c r="BU1541" i="11" s="1"/>
  <c r="BU1067" i="11"/>
  <c r="BU1307" i="11" s="1"/>
  <c r="BU1543" i="11" s="1"/>
  <c r="BU1069" i="11"/>
  <c r="BU1309" i="11" s="1"/>
  <c r="BU1545" i="11" s="1"/>
  <c r="BU1000" i="11"/>
  <c r="BU1240" i="11" s="1"/>
  <c r="BU1476" i="11" s="1"/>
  <c r="BU1002" i="11"/>
  <c r="BU1242" i="11" s="1"/>
  <c r="BU1478" i="11" s="1"/>
  <c r="BU1004" i="11"/>
  <c r="BU1244" i="11" s="1"/>
  <c r="BU1480" i="11" s="1"/>
  <c r="BU1006" i="11"/>
  <c r="BU1246" i="11" s="1"/>
  <c r="BU1482" i="11" s="1"/>
  <c r="BU1008" i="11"/>
  <c r="BU1248" i="11" s="1"/>
  <c r="BU1484" i="11" s="1"/>
  <c r="BU1010" i="11"/>
  <c r="BU1250" i="11" s="1"/>
  <c r="BU1486" i="11" s="1"/>
  <c r="BU1012" i="11"/>
  <c r="BU1252" i="11" s="1"/>
  <c r="BU1488" i="11" s="1"/>
  <c r="BU1014" i="11"/>
  <c r="BU1254" i="11" s="1"/>
  <c r="BU1490" i="11" s="1"/>
  <c r="BU1016" i="11"/>
  <c r="BU1256" i="11" s="1"/>
  <c r="BU1492" i="11" s="1"/>
  <c r="BU1018" i="11"/>
  <c r="BU1258" i="11" s="1"/>
  <c r="BU1494" i="11" s="1"/>
  <c r="BU1020" i="11"/>
  <c r="BU1260" i="11" s="1"/>
  <c r="BU1496" i="11" s="1"/>
  <c r="BU1022" i="11"/>
  <c r="BU1262" i="11" s="1"/>
  <c r="BU1498" i="11" s="1"/>
  <c r="BU1024" i="11"/>
  <c r="BU1264" i="11" s="1"/>
  <c r="BU1500" i="11" s="1"/>
  <c r="BU1026" i="11"/>
  <c r="BU1266" i="11" s="1"/>
  <c r="BU1502" i="11" s="1"/>
  <c r="BU1028" i="11"/>
  <c r="BU1268" i="11" s="1"/>
  <c r="BU1504" i="11" s="1"/>
  <c r="BU1030" i="11"/>
  <c r="BU1270" i="11" s="1"/>
  <c r="BU1506" i="11" s="1"/>
  <c r="BU1032" i="11"/>
  <c r="BU1272" i="11" s="1"/>
  <c r="BU1508" i="11" s="1"/>
  <c r="BU1034" i="11"/>
  <c r="BU1274" i="11" s="1"/>
  <c r="BU1510" i="11" s="1"/>
  <c r="BU1036" i="11"/>
  <c r="BU1276" i="11" s="1"/>
  <c r="BU1512" i="11" s="1"/>
  <c r="BU1038" i="11"/>
  <c r="BU1278" i="11" s="1"/>
  <c r="BU1514" i="11" s="1"/>
  <c r="BU1040" i="11"/>
  <c r="BU1280" i="11" s="1"/>
  <c r="BU1516" i="11" s="1"/>
  <c r="BU1042" i="11"/>
  <c r="BU1282" i="11" s="1"/>
  <c r="BU1518" i="11" s="1"/>
  <c r="BU1044" i="11"/>
  <c r="BU1284" i="11" s="1"/>
  <c r="BU1520" i="11" s="1"/>
  <c r="BU1046" i="11"/>
  <c r="BU1286" i="11" s="1"/>
  <c r="BU1522" i="11" s="1"/>
  <c r="BU1048" i="11"/>
  <c r="BU1288" i="11" s="1"/>
  <c r="BU1524" i="11" s="1"/>
  <c r="BU1050" i="11"/>
  <c r="BU1290" i="11" s="1"/>
  <c r="BU1526" i="11" s="1"/>
  <c r="BU1052" i="11"/>
  <c r="BU1292" i="11" s="1"/>
  <c r="BU1528" i="11" s="1"/>
  <c r="BU1054" i="11"/>
  <c r="BU1294" i="11" s="1"/>
  <c r="BU1530" i="11" s="1"/>
  <c r="BU1056" i="11"/>
  <c r="BU1296" i="11" s="1"/>
  <c r="BU1532" i="11" s="1"/>
  <c r="BU1058" i="11"/>
  <c r="BU1298" i="11" s="1"/>
  <c r="BU1534" i="11" s="1"/>
  <c r="BU1060" i="11"/>
  <c r="BU1300" i="11" s="1"/>
  <c r="BU1536" i="11" s="1"/>
  <c r="BU1062" i="11"/>
  <c r="BU1302" i="11" s="1"/>
  <c r="BU1538" i="11" s="1"/>
  <c r="BU1064" i="11"/>
  <c r="BU1304" i="11" s="1"/>
  <c r="BU1540" i="11" s="1"/>
  <c r="BU1066" i="11"/>
  <c r="BU1306" i="11" s="1"/>
  <c r="BU1542" i="11" s="1"/>
  <c r="BU1068" i="11"/>
  <c r="BU1308" i="11" s="1"/>
  <c r="BU1544" i="11" s="1"/>
  <c r="BV999" i="11"/>
  <c r="BT32" i="11"/>
  <c r="BT269" i="11" s="1"/>
  <c r="BT34" i="11"/>
  <c r="BT271" i="11" s="1"/>
  <c r="BT36" i="11"/>
  <c r="BT273" i="11" s="1"/>
  <c r="BT38" i="11"/>
  <c r="BT275" i="11" s="1"/>
  <c r="BT40" i="11"/>
  <c r="BT277" i="11" s="1"/>
  <c r="BT42" i="11"/>
  <c r="BT279" i="11" s="1"/>
  <c r="BT44" i="11"/>
  <c r="BT281" i="11" s="1"/>
  <c r="BT46" i="11"/>
  <c r="BT283" i="11" s="1"/>
  <c r="BT48" i="11"/>
  <c r="BT285" i="11" s="1"/>
  <c r="BT50" i="11"/>
  <c r="BT287" i="11" s="1"/>
  <c r="BT52" i="11"/>
  <c r="BT289" i="11" s="1"/>
  <c r="BT54" i="11"/>
  <c r="BT291" i="11" s="1"/>
  <c r="BT56" i="11"/>
  <c r="BT293" i="11" s="1"/>
  <c r="BT58" i="11"/>
  <c r="BT295" i="11" s="1"/>
  <c r="BT60" i="11"/>
  <c r="BT297" i="11" s="1"/>
  <c r="BT62" i="11"/>
  <c r="BT299" i="11" s="1"/>
  <c r="BT64" i="11"/>
  <c r="BT301" i="11" s="1"/>
  <c r="BT66" i="11"/>
  <c r="BT303" i="11" s="1"/>
  <c r="BT68" i="11"/>
  <c r="BT305" i="11" s="1"/>
  <c r="BT70" i="11"/>
  <c r="BT307" i="11" s="1"/>
  <c r="BT72" i="11"/>
  <c r="BT309" i="11" s="1"/>
  <c r="BT74" i="11"/>
  <c r="BT311" i="11" s="1"/>
  <c r="BT76" i="11"/>
  <c r="BT313" i="11" s="1"/>
  <c r="BT78" i="11"/>
  <c r="BT315" i="11" s="1"/>
  <c r="BT80" i="11"/>
  <c r="BT317" i="11" s="1"/>
  <c r="BT82" i="11"/>
  <c r="BT319" i="11" s="1"/>
  <c r="BT84" i="11"/>
  <c r="BT321" i="11" s="1"/>
  <c r="BT86" i="11"/>
  <c r="BT323" i="11" s="1"/>
  <c r="BT88" i="11"/>
  <c r="BT325" i="11" s="1"/>
  <c r="BT90" i="11"/>
  <c r="BT327" i="11" s="1"/>
  <c r="BT92" i="11"/>
  <c r="BT329" i="11" s="1"/>
  <c r="BT94" i="11"/>
  <c r="BT331" i="11" s="1"/>
  <c r="BT96" i="11"/>
  <c r="BT333" i="11" s="1"/>
  <c r="BT31" i="11"/>
  <c r="BT268" i="11" s="1"/>
  <c r="BT33" i="11"/>
  <c r="BT270" i="11" s="1"/>
  <c r="BT35" i="11"/>
  <c r="BT272" i="11" s="1"/>
  <c r="BT37" i="11"/>
  <c r="BT274" i="11" s="1"/>
  <c r="BT39" i="11"/>
  <c r="BT276" i="11" s="1"/>
  <c r="BT41" i="11"/>
  <c r="BT278" i="11" s="1"/>
  <c r="BT43" i="11"/>
  <c r="BT280" i="11" s="1"/>
  <c r="BT45" i="11"/>
  <c r="BT282" i="11" s="1"/>
  <c r="BT47" i="11"/>
  <c r="BT284" i="11" s="1"/>
  <c r="BT49" i="11"/>
  <c r="BT286" i="11" s="1"/>
  <c r="BT51" i="11"/>
  <c r="BT288" i="11" s="1"/>
  <c r="BT53" i="11"/>
  <c r="BT290" i="11" s="1"/>
  <c r="BT55" i="11"/>
  <c r="BT292" i="11" s="1"/>
  <c r="BT57" i="11"/>
  <c r="BT294" i="11" s="1"/>
  <c r="BT59" i="11"/>
  <c r="BT296" i="11" s="1"/>
  <c r="BT61" i="11"/>
  <c r="BT298" i="11" s="1"/>
  <c r="BT63" i="11"/>
  <c r="BT300" i="11" s="1"/>
  <c r="BT65" i="11"/>
  <c r="BT302" i="11" s="1"/>
  <c r="BT67" i="11"/>
  <c r="BT304" i="11" s="1"/>
  <c r="BT69" i="11"/>
  <c r="BT306" i="11" s="1"/>
  <c r="BT71" i="11"/>
  <c r="BT308" i="11" s="1"/>
  <c r="BT73" i="11"/>
  <c r="BT310" i="11" s="1"/>
  <c r="BT75" i="11"/>
  <c r="BT312" i="11" s="1"/>
  <c r="BT77" i="11"/>
  <c r="BT314" i="11" s="1"/>
  <c r="BT79" i="11"/>
  <c r="BT316" i="11" s="1"/>
  <c r="BT81" i="11"/>
  <c r="BT318" i="11" s="1"/>
  <c r="BT83" i="11"/>
  <c r="BT320" i="11" s="1"/>
  <c r="BT85" i="11"/>
  <c r="BT322" i="11" s="1"/>
  <c r="BT87" i="11"/>
  <c r="BT324" i="11" s="1"/>
  <c r="BT89" i="11"/>
  <c r="BT326" i="11" s="1"/>
  <c r="BT91" i="11"/>
  <c r="BT328" i="11" s="1"/>
  <c r="BT93" i="11"/>
  <c r="BT330" i="11" s="1"/>
  <c r="BT95" i="11"/>
  <c r="BT332" i="11" s="1"/>
  <c r="BT97" i="11"/>
  <c r="BT334" i="11" s="1"/>
  <c r="BT98" i="11"/>
  <c r="BT335" i="11" s="1"/>
  <c r="BU28" i="11"/>
  <c r="BS516" i="11"/>
  <c r="BS508" i="11"/>
  <c r="BS528" i="11"/>
  <c r="BS520" i="11"/>
  <c r="BS564" i="11"/>
  <c r="BS540" i="11"/>
  <c r="BS982" i="11"/>
  <c r="BS559" i="11"/>
  <c r="BS557" i="11"/>
  <c r="BS558" i="11"/>
  <c r="BS570" i="11"/>
  <c r="BS535" i="11"/>
  <c r="BS539" i="11"/>
  <c r="BS531" i="11"/>
  <c r="BS536" i="11"/>
  <c r="BU992" i="11"/>
  <c r="BU994" i="11" s="1"/>
  <c r="BV991" i="11"/>
  <c r="BT1961" i="11" l="1"/>
  <c r="BT1978" i="11"/>
  <c r="BT1981" i="11" s="1"/>
  <c r="BV1959" i="11"/>
  <c r="BU1979" i="11"/>
  <c r="BR29" i="11"/>
  <c r="BR266" i="11" s="1"/>
  <c r="BR504" i="11" s="1"/>
  <c r="BS30" i="11"/>
  <c r="BS267" i="11" s="1"/>
  <c r="BS505" i="11" s="1"/>
  <c r="BT9" i="11"/>
  <c r="BW26" i="1"/>
  <c r="BS14" i="11"/>
  <c r="BU31" i="11" s="1"/>
  <c r="BU268" i="11" s="1"/>
  <c r="BS18" i="11"/>
  <c r="BT529" i="11"/>
  <c r="BT513" i="11"/>
  <c r="BT554" i="11"/>
  <c r="BT522" i="11"/>
  <c r="BT506" i="11"/>
  <c r="BT543" i="11"/>
  <c r="BT527" i="11"/>
  <c r="BT511" i="11"/>
  <c r="BT515" i="11"/>
  <c r="BT572" i="11"/>
  <c r="BT568" i="11"/>
  <c r="BT552" i="11"/>
  <c r="BT541" i="11"/>
  <c r="BT525" i="11"/>
  <c r="BT509" i="11"/>
  <c r="BT556" i="11"/>
  <c r="BT566" i="11"/>
  <c r="BT550" i="11"/>
  <c r="BT534" i="11"/>
  <c r="BT555" i="11"/>
  <c r="BT523" i="11"/>
  <c r="BT507" i="11"/>
  <c r="BT561" i="11"/>
  <c r="BT548" i="11"/>
  <c r="BT537" i="11"/>
  <c r="BT521" i="11"/>
  <c r="BT547" i="11"/>
  <c r="BT545" i="11"/>
  <c r="BT562" i="11"/>
  <c r="BT530" i="11"/>
  <c r="BT514" i="11"/>
  <c r="BT567" i="11"/>
  <c r="BT519" i="11"/>
  <c r="BT560" i="11"/>
  <c r="BT544" i="11"/>
  <c r="BT528" i="11"/>
  <c r="BT512" i="11"/>
  <c r="BT565" i="11"/>
  <c r="BT549" i="11"/>
  <c r="BT533" i="11"/>
  <c r="BT517" i="11"/>
  <c r="BT532" i="11"/>
  <c r="BT551" i="11"/>
  <c r="BT546" i="11"/>
  <c r="BT571" i="11"/>
  <c r="BT559" i="11"/>
  <c r="BT573" i="11"/>
  <c r="BT536" i="11"/>
  <c r="BU33" i="11"/>
  <c r="BU270" i="11" s="1"/>
  <c r="BU35" i="11"/>
  <c r="BU272" i="11" s="1"/>
  <c r="BU37" i="11"/>
  <c r="BU274" i="11" s="1"/>
  <c r="BU39" i="11"/>
  <c r="BU276" i="11" s="1"/>
  <c r="BU41" i="11"/>
  <c r="BU278" i="11" s="1"/>
  <c r="BU43" i="11"/>
  <c r="BU280" i="11" s="1"/>
  <c r="BU45" i="11"/>
  <c r="BU282" i="11" s="1"/>
  <c r="BU47" i="11"/>
  <c r="BU284" i="11" s="1"/>
  <c r="BU49" i="11"/>
  <c r="BU286" i="11" s="1"/>
  <c r="BU51" i="11"/>
  <c r="BU288" i="11" s="1"/>
  <c r="BU53" i="11"/>
  <c r="BU290" i="11" s="1"/>
  <c r="BU55" i="11"/>
  <c r="BU292" i="11" s="1"/>
  <c r="BU57" i="11"/>
  <c r="BU294" i="11" s="1"/>
  <c r="BU59" i="11"/>
  <c r="BU296" i="11" s="1"/>
  <c r="BU61" i="11"/>
  <c r="BU298" i="11" s="1"/>
  <c r="BU63" i="11"/>
  <c r="BU300" i="11" s="1"/>
  <c r="BU65" i="11"/>
  <c r="BU302" i="11" s="1"/>
  <c r="BU67" i="11"/>
  <c r="BU304" i="11" s="1"/>
  <c r="BU69" i="11"/>
  <c r="BU306" i="11" s="1"/>
  <c r="BU71" i="11"/>
  <c r="BU308" i="11" s="1"/>
  <c r="BU32" i="11"/>
  <c r="BU269" i="11" s="1"/>
  <c r="BU34" i="11"/>
  <c r="BU271" i="11" s="1"/>
  <c r="BU36" i="11"/>
  <c r="BU273" i="11" s="1"/>
  <c r="BU38" i="11"/>
  <c r="BU275" i="11" s="1"/>
  <c r="BU40" i="11"/>
  <c r="BU277" i="11" s="1"/>
  <c r="BU42" i="11"/>
  <c r="BU279" i="11" s="1"/>
  <c r="BU44" i="11"/>
  <c r="BU281" i="11" s="1"/>
  <c r="BU46" i="11"/>
  <c r="BU283" i="11" s="1"/>
  <c r="BU48" i="11"/>
  <c r="BU285" i="11" s="1"/>
  <c r="BU50" i="11"/>
  <c r="BU287" i="11" s="1"/>
  <c r="BU52" i="11"/>
  <c r="BU289" i="11" s="1"/>
  <c r="BU54" i="11"/>
  <c r="BU291" i="11" s="1"/>
  <c r="BU56" i="11"/>
  <c r="BU293" i="11" s="1"/>
  <c r="BU58" i="11"/>
  <c r="BU295" i="11" s="1"/>
  <c r="BU68" i="11"/>
  <c r="BU305" i="11" s="1"/>
  <c r="BU73" i="11"/>
  <c r="BU310" i="11" s="1"/>
  <c r="BU75" i="11"/>
  <c r="BU312" i="11" s="1"/>
  <c r="BU77" i="11"/>
  <c r="BU314" i="11" s="1"/>
  <c r="BU79" i="11"/>
  <c r="BU316" i="11" s="1"/>
  <c r="BU81" i="11"/>
  <c r="BU318" i="11" s="1"/>
  <c r="BU83" i="11"/>
  <c r="BU320" i="11" s="1"/>
  <c r="BU85" i="11"/>
  <c r="BU322" i="11" s="1"/>
  <c r="BU87" i="11"/>
  <c r="BU324" i="11" s="1"/>
  <c r="BU89" i="11"/>
  <c r="BU326" i="11" s="1"/>
  <c r="BU91" i="11"/>
  <c r="BU328" i="11" s="1"/>
  <c r="BU93" i="11"/>
  <c r="BU330" i="11" s="1"/>
  <c r="BU95" i="11"/>
  <c r="BU332" i="11" s="1"/>
  <c r="BU97" i="11"/>
  <c r="BU334" i="11" s="1"/>
  <c r="BU60" i="11"/>
  <c r="BU297" i="11" s="1"/>
  <c r="BU99" i="11"/>
  <c r="BU336" i="11" s="1"/>
  <c r="BU66" i="11"/>
  <c r="BU303" i="11" s="1"/>
  <c r="BU64" i="11"/>
  <c r="BU301" i="11" s="1"/>
  <c r="BU72" i="11"/>
  <c r="BU309" i="11" s="1"/>
  <c r="BU74" i="11"/>
  <c r="BU311" i="11" s="1"/>
  <c r="BU76" i="11"/>
  <c r="BU313" i="11" s="1"/>
  <c r="BU78" i="11"/>
  <c r="BU315" i="11" s="1"/>
  <c r="BU80" i="11"/>
  <c r="BU317" i="11" s="1"/>
  <c r="BU82" i="11"/>
  <c r="BU319" i="11" s="1"/>
  <c r="BU84" i="11"/>
  <c r="BU321" i="11" s="1"/>
  <c r="BU86" i="11"/>
  <c r="BU323" i="11" s="1"/>
  <c r="BU88" i="11"/>
  <c r="BU325" i="11" s="1"/>
  <c r="BU90" i="11"/>
  <c r="BU327" i="11" s="1"/>
  <c r="BU92" i="11"/>
  <c r="BU329" i="11" s="1"/>
  <c r="BU94" i="11"/>
  <c r="BU331" i="11" s="1"/>
  <c r="BU96" i="11"/>
  <c r="BU333" i="11" s="1"/>
  <c r="BU98" i="11"/>
  <c r="BU335" i="11" s="1"/>
  <c r="BU62" i="11"/>
  <c r="BU299" i="11" s="1"/>
  <c r="BU70" i="11"/>
  <c r="BU307" i="11" s="1"/>
  <c r="BV28" i="11"/>
  <c r="BT540" i="11"/>
  <c r="BT508" i="11"/>
  <c r="BV1001" i="11"/>
  <c r="BV1241" i="11" s="1"/>
  <c r="BV1477" i="11" s="1"/>
  <c r="BV1003" i="11"/>
  <c r="BV1243" i="11" s="1"/>
  <c r="BV1479" i="11" s="1"/>
  <c r="BV1005" i="11"/>
  <c r="BV1245" i="11" s="1"/>
  <c r="BV1481" i="11" s="1"/>
  <c r="BV1007" i="11"/>
  <c r="BV1247" i="11" s="1"/>
  <c r="BV1483" i="11" s="1"/>
  <c r="BV1009" i="11"/>
  <c r="BV1249" i="11" s="1"/>
  <c r="BV1485" i="11" s="1"/>
  <c r="BV1011" i="11"/>
  <c r="BV1251" i="11" s="1"/>
  <c r="BV1487" i="11" s="1"/>
  <c r="BV1013" i="11"/>
  <c r="BV1253" i="11" s="1"/>
  <c r="BV1489" i="11" s="1"/>
  <c r="BV1015" i="11"/>
  <c r="BV1255" i="11" s="1"/>
  <c r="BV1491" i="11" s="1"/>
  <c r="BV1017" i="11"/>
  <c r="BV1257" i="11" s="1"/>
  <c r="BV1493" i="11" s="1"/>
  <c r="BV1019" i="11"/>
  <c r="BV1259" i="11" s="1"/>
  <c r="BV1495" i="11" s="1"/>
  <c r="BV1021" i="11"/>
  <c r="BV1261" i="11" s="1"/>
  <c r="BV1497" i="11" s="1"/>
  <c r="BV1023" i="11"/>
  <c r="BV1263" i="11" s="1"/>
  <c r="BV1499" i="11" s="1"/>
  <c r="BV1025" i="11"/>
  <c r="BV1265" i="11" s="1"/>
  <c r="BV1501" i="11" s="1"/>
  <c r="BV1027" i="11"/>
  <c r="BV1267" i="11" s="1"/>
  <c r="BV1503" i="11" s="1"/>
  <c r="BV1029" i="11"/>
  <c r="BV1269" i="11" s="1"/>
  <c r="BV1505" i="11" s="1"/>
  <c r="BV1031" i="11"/>
  <c r="BV1271" i="11" s="1"/>
  <c r="BV1507" i="11" s="1"/>
  <c r="BV1033" i="11"/>
  <c r="BV1273" i="11" s="1"/>
  <c r="BV1509" i="11" s="1"/>
  <c r="BV1035" i="11"/>
  <c r="BV1275" i="11" s="1"/>
  <c r="BV1511" i="11" s="1"/>
  <c r="BV1037" i="11"/>
  <c r="BV1277" i="11" s="1"/>
  <c r="BV1513" i="11" s="1"/>
  <c r="BV1039" i="11"/>
  <c r="BV1279" i="11" s="1"/>
  <c r="BV1515" i="11" s="1"/>
  <c r="BV1041" i="11"/>
  <c r="BV1281" i="11" s="1"/>
  <c r="BV1517" i="11" s="1"/>
  <c r="BV1043" i="11"/>
  <c r="BV1283" i="11" s="1"/>
  <c r="BV1519" i="11" s="1"/>
  <c r="BV1045" i="11"/>
  <c r="BV1285" i="11" s="1"/>
  <c r="BV1521" i="11" s="1"/>
  <c r="BV1047" i="11"/>
  <c r="BV1287" i="11" s="1"/>
  <c r="BV1523" i="11" s="1"/>
  <c r="BV1049" i="11"/>
  <c r="BV1289" i="11" s="1"/>
  <c r="BV1525" i="11" s="1"/>
  <c r="BV1051" i="11"/>
  <c r="BV1291" i="11" s="1"/>
  <c r="BV1527" i="11" s="1"/>
  <c r="BV1053" i="11"/>
  <c r="BV1293" i="11" s="1"/>
  <c r="BV1529" i="11" s="1"/>
  <c r="BV1055" i="11"/>
  <c r="BV1295" i="11" s="1"/>
  <c r="BV1531" i="11" s="1"/>
  <c r="BV1057" i="11"/>
  <c r="BV1297" i="11" s="1"/>
  <c r="BV1533" i="11" s="1"/>
  <c r="BV1059" i="11"/>
  <c r="BV1299" i="11" s="1"/>
  <c r="BV1535" i="11" s="1"/>
  <c r="BV1061" i="11"/>
  <c r="BV1301" i="11" s="1"/>
  <c r="BV1537" i="11" s="1"/>
  <c r="BV1063" i="11"/>
  <c r="BV1303" i="11" s="1"/>
  <c r="BV1539" i="11" s="1"/>
  <c r="BV1065" i="11"/>
  <c r="BV1305" i="11" s="1"/>
  <c r="BV1541" i="11" s="1"/>
  <c r="BV1067" i="11"/>
  <c r="BV1307" i="11" s="1"/>
  <c r="BV1543" i="11" s="1"/>
  <c r="BV1069" i="11"/>
  <c r="BV1309" i="11" s="1"/>
  <c r="BV1545" i="11" s="1"/>
  <c r="BV1000" i="11"/>
  <c r="BV1240" i="11" s="1"/>
  <c r="BV1476" i="11" s="1"/>
  <c r="BV1002" i="11"/>
  <c r="BV1242" i="11" s="1"/>
  <c r="BV1478" i="11" s="1"/>
  <c r="BV1004" i="11"/>
  <c r="BV1244" i="11" s="1"/>
  <c r="BV1480" i="11" s="1"/>
  <c r="BV1006" i="11"/>
  <c r="BV1246" i="11" s="1"/>
  <c r="BV1482" i="11" s="1"/>
  <c r="BV1008" i="11"/>
  <c r="BV1248" i="11" s="1"/>
  <c r="BV1484" i="11" s="1"/>
  <c r="BV1010" i="11"/>
  <c r="BV1250" i="11" s="1"/>
  <c r="BV1486" i="11" s="1"/>
  <c r="BV1012" i="11"/>
  <c r="BV1252" i="11" s="1"/>
  <c r="BV1488" i="11" s="1"/>
  <c r="BV1014" i="11"/>
  <c r="BV1254" i="11" s="1"/>
  <c r="BV1490" i="11" s="1"/>
  <c r="BV1016" i="11"/>
  <c r="BV1256" i="11" s="1"/>
  <c r="BV1492" i="11" s="1"/>
  <c r="BV1018" i="11"/>
  <c r="BV1258" i="11" s="1"/>
  <c r="BV1494" i="11" s="1"/>
  <c r="BV1020" i="11"/>
  <c r="BV1260" i="11" s="1"/>
  <c r="BV1496" i="11" s="1"/>
  <c r="BV1022" i="11"/>
  <c r="BV1262" i="11" s="1"/>
  <c r="BV1498" i="11" s="1"/>
  <c r="BV1024" i="11"/>
  <c r="BV1264" i="11" s="1"/>
  <c r="BV1500" i="11" s="1"/>
  <c r="BV1026" i="11"/>
  <c r="BV1266" i="11" s="1"/>
  <c r="BV1502" i="11" s="1"/>
  <c r="BV1028" i="11"/>
  <c r="BV1268" i="11" s="1"/>
  <c r="BV1504" i="11" s="1"/>
  <c r="BV1030" i="11"/>
  <c r="BV1270" i="11" s="1"/>
  <c r="BV1506" i="11" s="1"/>
  <c r="BV1032" i="11"/>
  <c r="BV1272" i="11" s="1"/>
  <c r="BV1508" i="11" s="1"/>
  <c r="BV1034" i="11"/>
  <c r="BV1274" i="11" s="1"/>
  <c r="BV1510" i="11" s="1"/>
  <c r="BV1036" i="11"/>
  <c r="BV1276" i="11" s="1"/>
  <c r="BV1512" i="11" s="1"/>
  <c r="BV1038" i="11"/>
  <c r="BV1278" i="11" s="1"/>
  <c r="BV1514" i="11" s="1"/>
  <c r="BV1040" i="11"/>
  <c r="BV1280" i="11" s="1"/>
  <c r="BV1516" i="11" s="1"/>
  <c r="BV1042" i="11"/>
  <c r="BV1282" i="11" s="1"/>
  <c r="BV1518" i="11" s="1"/>
  <c r="BV1044" i="11"/>
  <c r="BV1284" i="11" s="1"/>
  <c r="BV1520" i="11" s="1"/>
  <c r="BV1046" i="11"/>
  <c r="BV1286" i="11" s="1"/>
  <c r="BV1522" i="11" s="1"/>
  <c r="BV1048" i="11"/>
  <c r="BV1288" i="11" s="1"/>
  <c r="BV1524" i="11" s="1"/>
  <c r="BV1050" i="11"/>
  <c r="BV1290" i="11" s="1"/>
  <c r="BV1526" i="11" s="1"/>
  <c r="BV1052" i="11"/>
  <c r="BV1292" i="11" s="1"/>
  <c r="BV1528" i="11" s="1"/>
  <c r="BV1054" i="11"/>
  <c r="BV1294" i="11" s="1"/>
  <c r="BV1530" i="11" s="1"/>
  <c r="BV1056" i="11"/>
  <c r="BV1296" i="11" s="1"/>
  <c r="BV1532" i="11" s="1"/>
  <c r="BV1058" i="11"/>
  <c r="BV1298" i="11" s="1"/>
  <c r="BV1534" i="11" s="1"/>
  <c r="BV1060" i="11"/>
  <c r="BV1300" i="11" s="1"/>
  <c r="BV1536" i="11" s="1"/>
  <c r="BV1062" i="11"/>
  <c r="BV1302" i="11" s="1"/>
  <c r="BV1538" i="11" s="1"/>
  <c r="BV1064" i="11"/>
  <c r="BV1304" i="11" s="1"/>
  <c r="BV1540" i="11" s="1"/>
  <c r="BV1066" i="11"/>
  <c r="BV1306" i="11" s="1"/>
  <c r="BV1542" i="11" s="1"/>
  <c r="BV1068" i="11"/>
  <c r="BV1308" i="11" s="1"/>
  <c r="BV1544" i="11" s="1"/>
  <c r="BV1070" i="11"/>
  <c r="BV1310" i="11" s="1"/>
  <c r="BV1546" i="11" s="1"/>
  <c r="BW999" i="11"/>
  <c r="BT570" i="11"/>
  <c r="BT518" i="11"/>
  <c r="BT569" i="11"/>
  <c r="BT563" i="11"/>
  <c r="BT553" i="11"/>
  <c r="BT539" i="11"/>
  <c r="BT558" i="11"/>
  <c r="BT564" i="11"/>
  <c r="BW12" i="1"/>
  <c r="BW13" i="1" s="1"/>
  <c r="BU1958" i="11" s="1"/>
  <c r="BX11" i="1"/>
  <c r="BT510" i="11"/>
  <c r="BT524" i="11"/>
  <c r="BT542" i="11"/>
  <c r="BT526" i="11"/>
  <c r="BT557" i="11"/>
  <c r="BT516" i="11"/>
  <c r="BW991" i="11"/>
  <c r="BV992" i="11"/>
  <c r="BV994" i="11" s="1"/>
  <c r="BT535" i="11"/>
  <c r="BT520" i="11"/>
  <c r="BT982" i="11"/>
  <c r="BT531" i="11"/>
  <c r="BT538" i="11"/>
  <c r="BU1978" i="11" l="1"/>
  <c r="BU1981" i="11" s="1"/>
  <c r="BU1961" i="11"/>
  <c r="BW1959" i="11"/>
  <c r="BV1979" i="11"/>
  <c r="BS29" i="11"/>
  <c r="BS266" i="11" s="1"/>
  <c r="BS504" i="11" s="1"/>
  <c r="BT30" i="11"/>
  <c r="BT267" i="11" s="1"/>
  <c r="BT505" i="11" s="1"/>
  <c r="BU9" i="11"/>
  <c r="BX26" i="1"/>
  <c r="BT14" i="11"/>
  <c r="BV31" i="11" s="1"/>
  <c r="BV268" i="11" s="1"/>
  <c r="BT18" i="11"/>
  <c r="BU517" i="11"/>
  <c r="BU555" i="11"/>
  <c r="BU515" i="11"/>
  <c r="BU572" i="11"/>
  <c r="BU556" i="11"/>
  <c r="BU529" i="11"/>
  <c r="BU513" i="11"/>
  <c r="BU567" i="11"/>
  <c r="BU570" i="11"/>
  <c r="BU554" i="11"/>
  <c r="BU527" i="11"/>
  <c r="BU511" i="11"/>
  <c r="BU538" i="11"/>
  <c r="BU522" i="11"/>
  <c r="BU506" i="11"/>
  <c r="BU544" i="11"/>
  <c r="BU549" i="11"/>
  <c r="BU568" i="11"/>
  <c r="BU525" i="11"/>
  <c r="BU536" i="11"/>
  <c r="BU573" i="11"/>
  <c r="BU528" i="11"/>
  <c r="BU547" i="11"/>
  <c r="BU566" i="11"/>
  <c r="BU550" i="11"/>
  <c r="BU523" i="11"/>
  <c r="BU507" i="11"/>
  <c r="BU512" i="11"/>
  <c r="BU545" i="11"/>
  <c r="BU548" i="11"/>
  <c r="BU521" i="11"/>
  <c r="BU532" i="11"/>
  <c r="BU533" i="11"/>
  <c r="BU551" i="11"/>
  <c r="BU537" i="11"/>
  <c r="BU559" i="11"/>
  <c r="BU541" i="11"/>
  <c r="BU562" i="11"/>
  <c r="BU543" i="11"/>
  <c r="BU519" i="11"/>
  <c r="BU546" i="11"/>
  <c r="BU514" i="11"/>
  <c r="BU982" i="11"/>
  <c r="BU558" i="11"/>
  <c r="BU530" i="11"/>
  <c r="BU552" i="11"/>
  <c r="BU524" i="11"/>
  <c r="BU539" i="11"/>
  <c r="BV32" i="11"/>
  <c r="BV269" i="11" s="1"/>
  <c r="BV34" i="11"/>
  <c r="BV271" i="11" s="1"/>
  <c r="BV36" i="11"/>
  <c r="BV273" i="11" s="1"/>
  <c r="BV38" i="11"/>
  <c r="BV275" i="11" s="1"/>
  <c r="BV40" i="11"/>
  <c r="BV277" i="11" s="1"/>
  <c r="BV42" i="11"/>
  <c r="BV279" i="11" s="1"/>
  <c r="BV44" i="11"/>
  <c r="BV281" i="11" s="1"/>
  <c r="BV46" i="11"/>
  <c r="BV283" i="11" s="1"/>
  <c r="BV48" i="11"/>
  <c r="BV285" i="11" s="1"/>
  <c r="BV50" i="11"/>
  <c r="BV287" i="11" s="1"/>
  <c r="BV52" i="11"/>
  <c r="BV289" i="11" s="1"/>
  <c r="BV54" i="11"/>
  <c r="BV291" i="11" s="1"/>
  <c r="BV56" i="11"/>
  <c r="BV293" i="11" s="1"/>
  <c r="BV58" i="11"/>
  <c r="BV295" i="11" s="1"/>
  <c r="BV60" i="11"/>
  <c r="BV297" i="11" s="1"/>
  <c r="BV62" i="11"/>
  <c r="BV299" i="11" s="1"/>
  <c r="BV64" i="11"/>
  <c r="BV301" i="11" s="1"/>
  <c r="BV66" i="11"/>
  <c r="BV303" i="11" s="1"/>
  <c r="BV68" i="11"/>
  <c r="BV305" i="11" s="1"/>
  <c r="BV70" i="11"/>
  <c r="BV307" i="11" s="1"/>
  <c r="BV72" i="11"/>
  <c r="BV309" i="11" s="1"/>
  <c r="BV74" i="11"/>
  <c r="BV311" i="11" s="1"/>
  <c r="BV76" i="11"/>
  <c r="BV313" i="11" s="1"/>
  <c r="BV78" i="11"/>
  <c r="BV315" i="11" s="1"/>
  <c r="BV80" i="11"/>
  <c r="BV317" i="11" s="1"/>
  <c r="BV82" i="11"/>
  <c r="BV319" i="11" s="1"/>
  <c r="BV84" i="11"/>
  <c r="BV321" i="11" s="1"/>
  <c r="BV86" i="11"/>
  <c r="BV323" i="11" s="1"/>
  <c r="BV88" i="11"/>
  <c r="BV325" i="11" s="1"/>
  <c r="BV90" i="11"/>
  <c r="BV327" i="11" s="1"/>
  <c r="BV92" i="11"/>
  <c r="BV329" i="11" s="1"/>
  <c r="BV94" i="11"/>
  <c r="BV331" i="11" s="1"/>
  <c r="BV96" i="11"/>
  <c r="BV333" i="11" s="1"/>
  <c r="BV98" i="11"/>
  <c r="BV335" i="11" s="1"/>
  <c r="BV100" i="11"/>
  <c r="BV337" i="11" s="1"/>
  <c r="BV33" i="11"/>
  <c r="BV270" i="11" s="1"/>
  <c r="BV35" i="11"/>
  <c r="BV272" i="11" s="1"/>
  <c r="BV37" i="11"/>
  <c r="BV274" i="11" s="1"/>
  <c r="BV39" i="11"/>
  <c r="BV276" i="11" s="1"/>
  <c r="BV41" i="11"/>
  <c r="BV278" i="11" s="1"/>
  <c r="BV43" i="11"/>
  <c r="BV280" i="11" s="1"/>
  <c r="BV45" i="11"/>
  <c r="BV282" i="11" s="1"/>
  <c r="BV47" i="11"/>
  <c r="BV284" i="11" s="1"/>
  <c r="BV49" i="11"/>
  <c r="BV286" i="11" s="1"/>
  <c r="BV51" i="11"/>
  <c r="BV288" i="11" s="1"/>
  <c r="BV53" i="11"/>
  <c r="BV290" i="11" s="1"/>
  <c r="BV55" i="11"/>
  <c r="BV292" i="11" s="1"/>
  <c r="BV57" i="11"/>
  <c r="BV294" i="11" s="1"/>
  <c r="BV59" i="11"/>
  <c r="BV296" i="11" s="1"/>
  <c r="BV61" i="11"/>
  <c r="BV298" i="11" s="1"/>
  <c r="BV63" i="11"/>
  <c r="BV300" i="11" s="1"/>
  <c r="BV65" i="11"/>
  <c r="BV302" i="11" s="1"/>
  <c r="BV67" i="11"/>
  <c r="BV304" i="11" s="1"/>
  <c r="BV69" i="11"/>
  <c r="BV306" i="11" s="1"/>
  <c r="BV71" i="11"/>
  <c r="BV308" i="11" s="1"/>
  <c r="BV73" i="11"/>
  <c r="BV310" i="11" s="1"/>
  <c r="BV75" i="11"/>
  <c r="BV312" i="11" s="1"/>
  <c r="BV77" i="11"/>
  <c r="BV314" i="11" s="1"/>
  <c r="BV79" i="11"/>
  <c r="BV316" i="11" s="1"/>
  <c r="BV81" i="11"/>
  <c r="BV318" i="11" s="1"/>
  <c r="BV83" i="11"/>
  <c r="BV320" i="11" s="1"/>
  <c r="BV85" i="11"/>
  <c r="BV322" i="11" s="1"/>
  <c r="BV87" i="11"/>
  <c r="BV324" i="11" s="1"/>
  <c r="BV89" i="11"/>
  <c r="BV326" i="11" s="1"/>
  <c r="BV91" i="11"/>
  <c r="BV328" i="11" s="1"/>
  <c r="BV93" i="11"/>
  <c r="BV330" i="11" s="1"/>
  <c r="BV95" i="11"/>
  <c r="BV332" i="11" s="1"/>
  <c r="BV97" i="11"/>
  <c r="BV334" i="11" s="1"/>
  <c r="BV99" i="11"/>
  <c r="BV336" i="11" s="1"/>
  <c r="BW28" i="11"/>
  <c r="BU565" i="11"/>
  <c r="BU509" i="11"/>
  <c r="BU557" i="11"/>
  <c r="BW1001" i="11"/>
  <c r="BW1241" i="11" s="1"/>
  <c r="BW1477" i="11" s="1"/>
  <c r="BW1003" i="11"/>
  <c r="BW1243" i="11" s="1"/>
  <c r="BW1479" i="11" s="1"/>
  <c r="BW1005" i="11"/>
  <c r="BW1245" i="11" s="1"/>
  <c r="BW1481" i="11" s="1"/>
  <c r="BW1007" i="11"/>
  <c r="BW1247" i="11" s="1"/>
  <c r="BW1483" i="11" s="1"/>
  <c r="BW1009" i="11"/>
  <c r="BW1249" i="11" s="1"/>
  <c r="BW1485" i="11" s="1"/>
  <c r="BW1011" i="11"/>
  <c r="BW1251" i="11" s="1"/>
  <c r="BW1487" i="11" s="1"/>
  <c r="BW1013" i="11"/>
  <c r="BW1253" i="11" s="1"/>
  <c r="BW1489" i="11" s="1"/>
  <c r="BW1015" i="11"/>
  <c r="BW1255" i="11" s="1"/>
  <c r="BW1491" i="11" s="1"/>
  <c r="BW1017" i="11"/>
  <c r="BW1257" i="11" s="1"/>
  <c r="BW1493" i="11" s="1"/>
  <c r="BW1019" i="11"/>
  <c r="BW1259" i="11" s="1"/>
  <c r="BW1495" i="11" s="1"/>
  <c r="BW1021" i="11"/>
  <c r="BW1261" i="11" s="1"/>
  <c r="BW1497" i="11" s="1"/>
  <c r="BW1023" i="11"/>
  <c r="BW1263" i="11" s="1"/>
  <c r="BW1499" i="11" s="1"/>
  <c r="BW1025" i="11"/>
  <c r="BW1265" i="11" s="1"/>
  <c r="BW1501" i="11" s="1"/>
  <c r="BW1027" i="11"/>
  <c r="BW1267" i="11" s="1"/>
  <c r="BW1503" i="11" s="1"/>
  <c r="BW1029" i="11"/>
  <c r="BW1269" i="11" s="1"/>
  <c r="BW1505" i="11" s="1"/>
  <c r="BW1031" i="11"/>
  <c r="BW1271" i="11" s="1"/>
  <c r="BW1507" i="11" s="1"/>
  <c r="BW1033" i="11"/>
  <c r="BW1273" i="11" s="1"/>
  <c r="BW1509" i="11" s="1"/>
  <c r="BW1035" i="11"/>
  <c r="BW1275" i="11" s="1"/>
  <c r="BW1511" i="11" s="1"/>
  <c r="BW1037" i="11"/>
  <c r="BW1277" i="11" s="1"/>
  <c r="BW1513" i="11" s="1"/>
  <c r="BW1039" i="11"/>
  <c r="BW1279" i="11" s="1"/>
  <c r="BW1515" i="11" s="1"/>
  <c r="BW1041" i="11"/>
  <c r="BW1281" i="11" s="1"/>
  <c r="BW1517" i="11" s="1"/>
  <c r="BW1043" i="11"/>
  <c r="BW1283" i="11" s="1"/>
  <c r="BW1519" i="11" s="1"/>
  <c r="BW1045" i="11"/>
  <c r="BW1285" i="11" s="1"/>
  <c r="BW1521" i="11" s="1"/>
  <c r="BW1047" i="11"/>
  <c r="BW1287" i="11" s="1"/>
  <c r="BW1523" i="11" s="1"/>
  <c r="BW1049" i="11"/>
  <c r="BW1289" i="11" s="1"/>
  <c r="BW1525" i="11" s="1"/>
  <c r="BW1051" i="11"/>
  <c r="BW1291" i="11" s="1"/>
  <c r="BW1527" i="11" s="1"/>
  <c r="BW1053" i="11"/>
  <c r="BW1293" i="11" s="1"/>
  <c r="BW1529" i="11" s="1"/>
  <c r="BW1055" i="11"/>
  <c r="BW1295" i="11" s="1"/>
  <c r="BW1531" i="11" s="1"/>
  <c r="BW1057" i="11"/>
  <c r="BW1297" i="11" s="1"/>
  <c r="BW1533" i="11" s="1"/>
  <c r="BW1059" i="11"/>
  <c r="BW1299" i="11" s="1"/>
  <c r="BW1535" i="11" s="1"/>
  <c r="BW1061" i="11"/>
  <c r="BW1301" i="11" s="1"/>
  <c r="BW1537" i="11" s="1"/>
  <c r="BW1063" i="11"/>
  <c r="BW1303" i="11" s="1"/>
  <c r="BW1539" i="11" s="1"/>
  <c r="BW1065" i="11"/>
  <c r="BW1305" i="11" s="1"/>
  <c r="BW1541" i="11" s="1"/>
  <c r="BW1067" i="11"/>
  <c r="BW1307" i="11" s="1"/>
  <c r="BW1543" i="11" s="1"/>
  <c r="BW1069" i="11"/>
  <c r="BW1309" i="11" s="1"/>
  <c r="BW1545" i="11" s="1"/>
  <c r="BW1071" i="11"/>
  <c r="BW1311" i="11" s="1"/>
  <c r="BW1547" i="11" s="1"/>
  <c r="BW1000" i="11"/>
  <c r="BW1240" i="11" s="1"/>
  <c r="BW1476" i="11" s="1"/>
  <c r="BW1002" i="11"/>
  <c r="BW1242" i="11" s="1"/>
  <c r="BW1478" i="11" s="1"/>
  <c r="BW1004" i="11"/>
  <c r="BW1244" i="11" s="1"/>
  <c r="BW1480" i="11" s="1"/>
  <c r="BW1006" i="11"/>
  <c r="BW1246" i="11" s="1"/>
  <c r="BW1482" i="11" s="1"/>
  <c r="BW1008" i="11"/>
  <c r="BW1248" i="11" s="1"/>
  <c r="BW1484" i="11" s="1"/>
  <c r="BW1010" i="11"/>
  <c r="BW1250" i="11" s="1"/>
  <c r="BW1486" i="11" s="1"/>
  <c r="BW1012" i="11"/>
  <c r="BW1252" i="11" s="1"/>
  <c r="BW1488" i="11" s="1"/>
  <c r="BW1014" i="11"/>
  <c r="BW1254" i="11" s="1"/>
  <c r="BW1490" i="11" s="1"/>
  <c r="BW1016" i="11"/>
  <c r="BW1256" i="11" s="1"/>
  <c r="BW1492" i="11" s="1"/>
  <c r="BW1018" i="11"/>
  <c r="BW1258" i="11" s="1"/>
  <c r="BW1494" i="11" s="1"/>
  <c r="BW1020" i="11"/>
  <c r="BW1260" i="11" s="1"/>
  <c r="BW1496" i="11" s="1"/>
  <c r="BW1022" i="11"/>
  <c r="BW1262" i="11" s="1"/>
  <c r="BW1498" i="11" s="1"/>
  <c r="BW1024" i="11"/>
  <c r="BW1264" i="11" s="1"/>
  <c r="BW1500" i="11" s="1"/>
  <c r="BW1026" i="11"/>
  <c r="BW1266" i="11" s="1"/>
  <c r="BW1502" i="11" s="1"/>
  <c r="BW1028" i="11"/>
  <c r="BW1268" i="11" s="1"/>
  <c r="BW1504" i="11" s="1"/>
  <c r="BW1030" i="11"/>
  <c r="BW1270" i="11" s="1"/>
  <c r="BW1506" i="11" s="1"/>
  <c r="BW1032" i="11"/>
  <c r="BW1272" i="11" s="1"/>
  <c r="BW1508" i="11" s="1"/>
  <c r="BW1034" i="11"/>
  <c r="BW1274" i="11" s="1"/>
  <c r="BW1510" i="11" s="1"/>
  <c r="BW1036" i="11"/>
  <c r="BW1276" i="11" s="1"/>
  <c r="BW1512" i="11" s="1"/>
  <c r="BW1038" i="11"/>
  <c r="BW1278" i="11" s="1"/>
  <c r="BW1514" i="11" s="1"/>
  <c r="BW1040" i="11"/>
  <c r="BW1280" i="11" s="1"/>
  <c r="BW1516" i="11" s="1"/>
  <c r="BW1042" i="11"/>
  <c r="BW1282" i="11" s="1"/>
  <c r="BW1518" i="11" s="1"/>
  <c r="BW1044" i="11"/>
  <c r="BW1284" i="11" s="1"/>
  <c r="BW1520" i="11" s="1"/>
  <c r="BW1046" i="11"/>
  <c r="BW1286" i="11" s="1"/>
  <c r="BW1522" i="11" s="1"/>
  <c r="BW1048" i="11"/>
  <c r="BW1288" i="11" s="1"/>
  <c r="BW1524" i="11" s="1"/>
  <c r="BW1050" i="11"/>
  <c r="BW1290" i="11" s="1"/>
  <c r="BW1526" i="11" s="1"/>
  <c r="BW1052" i="11"/>
  <c r="BW1292" i="11" s="1"/>
  <c r="BW1528" i="11" s="1"/>
  <c r="BW1054" i="11"/>
  <c r="BW1294" i="11" s="1"/>
  <c r="BW1530" i="11" s="1"/>
  <c r="BW1056" i="11"/>
  <c r="BW1296" i="11" s="1"/>
  <c r="BW1532" i="11" s="1"/>
  <c r="BW1058" i="11"/>
  <c r="BW1298" i="11" s="1"/>
  <c r="BW1534" i="11" s="1"/>
  <c r="BW1060" i="11"/>
  <c r="BW1300" i="11" s="1"/>
  <c r="BW1536" i="11" s="1"/>
  <c r="BW1062" i="11"/>
  <c r="BW1302" i="11" s="1"/>
  <c r="BW1538" i="11" s="1"/>
  <c r="BW1064" i="11"/>
  <c r="BW1304" i="11" s="1"/>
  <c r="BW1540" i="11" s="1"/>
  <c r="BW1066" i="11"/>
  <c r="BW1306" i="11" s="1"/>
  <c r="BW1542" i="11" s="1"/>
  <c r="BW1068" i="11"/>
  <c r="BW1308" i="11" s="1"/>
  <c r="BW1544" i="11" s="1"/>
  <c r="BW1070" i="11"/>
  <c r="BW1310" i="11" s="1"/>
  <c r="BW1546" i="11" s="1"/>
  <c r="BX999" i="11"/>
  <c r="BU508" i="11"/>
  <c r="BU571" i="11"/>
  <c r="BU535" i="11"/>
  <c r="BU526" i="11"/>
  <c r="BU510" i="11"/>
  <c r="BW992" i="11"/>
  <c r="BW994" i="11" s="1"/>
  <c r="BX991" i="11"/>
  <c r="BU564" i="11"/>
  <c r="BU560" i="11"/>
  <c r="BU534" i="11"/>
  <c r="BU542" i="11"/>
  <c r="BU553" i="11"/>
  <c r="BU518" i="11"/>
  <c r="BU540" i="11"/>
  <c r="BU574" i="11"/>
  <c r="BU569" i="11"/>
  <c r="BU516" i="11"/>
  <c r="BU531" i="11"/>
  <c r="BU520" i="11"/>
  <c r="BU561" i="11"/>
  <c r="BX12" i="1"/>
  <c r="BX13" i="1" s="1"/>
  <c r="BV1958" i="11" s="1"/>
  <c r="BY11" i="1"/>
  <c r="BU563" i="11"/>
  <c r="BV1978" i="11" l="1"/>
  <c r="BV1981" i="11" s="1"/>
  <c r="BV1961" i="11"/>
  <c r="BX1959" i="11"/>
  <c r="BW1979" i="11"/>
  <c r="BT29" i="11"/>
  <c r="BT266" i="11" s="1"/>
  <c r="BT504" i="11" s="1"/>
  <c r="BU30" i="11"/>
  <c r="BU267" i="11" s="1"/>
  <c r="BU505" i="11" s="1"/>
  <c r="BV9" i="11"/>
  <c r="BY26" i="1"/>
  <c r="BU14" i="11"/>
  <c r="BU18" i="11"/>
  <c r="BV562" i="11"/>
  <c r="BV530" i="11"/>
  <c r="BV528" i="11"/>
  <c r="BV512" i="11"/>
  <c r="BV537" i="11"/>
  <c r="BV521" i="11"/>
  <c r="BV546" i="11"/>
  <c r="BV514" i="11"/>
  <c r="BV555" i="11"/>
  <c r="BV523" i="11"/>
  <c r="BV558" i="11"/>
  <c r="BV567" i="11"/>
  <c r="BV551" i="11"/>
  <c r="BV519" i="11"/>
  <c r="BV556" i="11"/>
  <c r="BV533" i="11"/>
  <c r="BV554" i="11"/>
  <c r="BV538" i="11"/>
  <c r="BV522" i="11"/>
  <c r="BV563" i="11"/>
  <c r="BV547" i="11"/>
  <c r="BV531" i="11"/>
  <c r="BV515" i="11"/>
  <c r="BV517" i="11"/>
  <c r="BV568" i="11"/>
  <c r="BV545" i="11"/>
  <c r="BV529" i="11"/>
  <c r="BV513" i="11"/>
  <c r="BV549" i="11"/>
  <c r="BV570" i="11"/>
  <c r="BV506" i="11"/>
  <c r="BV566" i="11"/>
  <c r="BV550" i="11"/>
  <c r="BV559" i="11"/>
  <c r="BV527" i="11"/>
  <c r="BV524" i="11"/>
  <c r="BV548" i="11"/>
  <c r="BV532" i="11"/>
  <c r="BV573" i="11"/>
  <c r="BV541" i="11"/>
  <c r="BV525" i="11"/>
  <c r="BV572" i="11"/>
  <c r="BV560" i="11"/>
  <c r="BV526" i="11"/>
  <c r="BV565" i="11"/>
  <c r="BV575" i="11"/>
  <c r="BV539" i="11"/>
  <c r="BV516" i="11"/>
  <c r="BV574" i="11"/>
  <c r="BV553" i="11"/>
  <c r="BX1001" i="11"/>
  <c r="BX1241" i="11" s="1"/>
  <c r="BX1477" i="11" s="1"/>
  <c r="BX1003" i="11"/>
  <c r="BX1243" i="11" s="1"/>
  <c r="BX1479" i="11" s="1"/>
  <c r="BX1005" i="11"/>
  <c r="BX1245" i="11" s="1"/>
  <c r="BX1481" i="11" s="1"/>
  <c r="BX1007" i="11"/>
  <c r="BX1247" i="11" s="1"/>
  <c r="BX1483" i="11" s="1"/>
  <c r="BX1009" i="11"/>
  <c r="BX1249" i="11" s="1"/>
  <c r="BX1485" i="11" s="1"/>
  <c r="BX1011" i="11"/>
  <c r="BX1251" i="11" s="1"/>
  <c r="BX1487" i="11" s="1"/>
  <c r="BX1013" i="11"/>
  <c r="BX1253" i="11" s="1"/>
  <c r="BX1489" i="11" s="1"/>
  <c r="BX1015" i="11"/>
  <c r="BX1255" i="11" s="1"/>
  <c r="BX1491" i="11" s="1"/>
  <c r="BX1017" i="11"/>
  <c r="BX1257" i="11" s="1"/>
  <c r="BX1493" i="11" s="1"/>
  <c r="BX1019" i="11"/>
  <c r="BX1259" i="11" s="1"/>
  <c r="BX1495" i="11" s="1"/>
  <c r="BX1021" i="11"/>
  <c r="BX1261" i="11" s="1"/>
  <c r="BX1497" i="11" s="1"/>
  <c r="BX1023" i="11"/>
  <c r="BX1263" i="11" s="1"/>
  <c r="BX1499" i="11" s="1"/>
  <c r="BX1025" i="11"/>
  <c r="BX1265" i="11" s="1"/>
  <c r="BX1501" i="11" s="1"/>
  <c r="BX1027" i="11"/>
  <c r="BX1267" i="11" s="1"/>
  <c r="BX1503" i="11" s="1"/>
  <c r="BX1029" i="11"/>
  <c r="BX1269" i="11" s="1"/>
  <c r="BX1505" i="11" s="1"/>
  <c r="BX1031" i="11"/>
  <c r="BX1271" i="11" s="1"/>
  <c r="BX1507" i="11" s="1"/>
  <c r="BX1033" i="11"/>
  <c r="BX1273" i="11" s="1"/>
  <c r="BX1509" i="11" s="1"/>
  <c r="BX1035" i="11"/>
  <c r="BX1275" i="11" s="1"/>
  <c r="BX1511" i="11" s="1"/>
  <c r="BX1037" i="11"/>
  <c r="BX1277" i="11" s="1"/>
  <c r="BX1513" i="11" s="1"/>
  <c r="BX1039" i="11"/>
  <c r="BX1279" i="11" s="1"/>
  <c r="BX1515" i="11" s="1"/>
  <c r="BX1041" i="11"/>
  <c r="BX1281" i="11" s="1"/>
  <c r="BX1517" i="11" s="1"/>
  <c r="BX1043" i="11"/>
  <c r="BX1283" i="11" s="1"/>
  <c r="BX1519" i="11" s="1"/>
  <c r="BX1045" i="11"/>
  <c r="BX1285" i="11" s="1"/>
  <c r="BX1521" i="11" s="1"/>
  <c r="BX1047" i="11"/>
  <c r="BX1287" i="11" s="1"/>
  <c r="BX1523" i="11" s="1"/>
  <c r="BX1049" i="11"/>
  <c r="BX1289" i="11" s="1"/>
  <c r="BX1525" i="11" s="1"/>
  <c r="BX1051" i="11"/>
  <c r="BX1291" i="11" s="1"/>
  <c r="BX1527" i="11" s="1"/>
  <c r="BX1053" i="11"/>
  <c r="BX1293" i="11" s="1"/>
  <c r="BX1529" i="11" s="1"/>
  <c r="BX1055" i="11"/>
  <c r="BX1295" i="11" s="1"/>
  <c r="BX1531" i="11" s="1"/>
  <c r="BX1057" i="11"/>
  <c r="BX1297" i="11" s="1"/>
  <c r="BX1533" i="11" s="1"/>
  <c r="BX1059" i="11"/>
  <c r="BX1299" i="11" s="1"/>
  <c r="BX1535" i="11" s="1"/>
  <c r="BX1061" i="11"/>
  <c r="BX1301" i="11" s="1"/>
  <c r="BX1537" i="11" s="1"/>
  <c r="BX1063" i="11"/>
  <c r="BX1303" i="11" s="1"/>
  <c r="BX1539" i="11" s="1"/>
  <c r="BX1065" i="11"/>
  <c r="BX1305" i="11" s="1"/>
  <c r="BX1541" i="11" s="1"/>
  <c r="BX1067" i="11"/>
  <c r="BX1307" i="11" s="1"/>
  <c r="BX1543" i="11" s="1"/>
  <c r="BX1069" i="11"/>
  <c r="BX1309" i="11" s="1"/>
  <c r="BX1545" i="11" s="1"/>
  <c r="BX1071" i="11"/>
  <c r="BX1311" i="11" s="1"/>
  <c r="BX1547" i="11" s="1"/>
  <c r="BX1000" i="11"/>
  <c r="BX1240" i="11" s="1"/>
  <c r="BX1476" i="11" s="1"/>
  <c r="BX1002" i="11"/>
  <c r="BX1242" i="11" s="1"/>
  <c r="BX1478" i="11" s="1"/>
  <c r="BX1004" i="11"/>
  <c r="BX1244" i="11" s="1"/>
  <c r="BX1480" i="11" s="1"/>
  <c r="BX1006" i="11"/>
  <c r="BX1246" i="11" s="1"/>
  <c r="BX1482" i="11" s="1"/>
  <c r="BX1008" i="11"/>
  <c r="BX1248" i="11" s="1"/>
  <c r="BX1484" i="11" s="1"/>
  <c r="BX1010" i="11"/>
  <c r="BX1250" i="11" s="1"/>
  <c r="BX1486" i="11" s="1"/>
  <c r="BX1012" i="11"/>
  <c r="BX1252" i="11" s="1"/>
  <c r="BX1488" i="11" s="1"/>
  <c r="BX1014" i="11"/>
  <c r="BX1254" i="11" s="1"/>
  <c r="BX1490" i="11" s="1"/>
  <c r="BX1016" i="11"/>
  <c r="BX1256" i="11" s="1"/>
  <c r="BX1492" i="11" s="1"/>
  <c r="BX1018" i="11"/>
  <c r="BX1258" i="11" s="1"/>
  <c r="BX1494" i="11" s="1"/>
  <c r="BX1020" i="11"/>
  <c r="BX1260" i="11" s="1"/>
  <c r="BX1496" i="11" s="1"/>
  <c r="BX1022" i="11"/>
  <c r="BX1262" i="11" s="1"/>
  <c r="BX1498" i="11" s="1"/>
  <c r="BX1024" i="11"/>
  <c r="BX1264" i="11" s="1"/>
  <c r="BX1500" i="11" s="1"/>
  <c r="BX1026" i="11"/>
  <c r="BX1266" i="11" s="1"/>
  <c r="BX1502" i="11" s="1"/>
  <c r="BX1028" i="11"/>
  <c r="BX1268" i="11" s="1"/>
  <c r="BX1504" i="11" s="1"/>
  <c r="BX1030" i="11"/>
  <c r="BX1270" i="11" s="1"/>
  <c r="BX1506" i="11" s="1"/>
  <c r="BX1032" i="11"/>
  <c r="BX1272" i="11" s="1"/>
  <c r="BX1508" i="11" s="1"/>
  <c r="BX1034" i="11"/>
  <c r="BX1274" i="11" s="1"/>
  <c r="BX1510" i="11" s="1"/>
  <c r="BX1036" i="11"/>
  <c r="BX1276" i="11" s="1"/>
  <c r="BX1512" i="11" s="1"/>
  <c r="BX1038" i="11"/>
  <c r="BX1278" i="11" s="1"/>
  <c r="BX1514" i="11" s="1"/>
  <c r="BX1040" i="11"/>
  <c r="BX1280" i="11" s="1"/>
  <c r="BX1516" i="11" s="1"/>
  <c r="BX1042" i="11"/>
  <c r="BX1282" i="11" s="1"/>
  <c r="BX1518" i="11" s="1"/>
  <c r="BX1044" i="11"/>
  <c r="BX1284" i="11" s="1"/>
  <c r="BX1520" i="11" s="1"/>
  <c r="BX1046" i="11"/>
  <c r="BX1286" i="11" s="1"/>
  <c r="BX1522" i="11" s="1"/>
  <c r="BX1048" i="11"/>
  <c r="BX1288" i="11" s="1"/>
  <c r="BX1524" i="11" s="1"/>
  <c r="BX1050" i="11"/>
  <c r="BX1290" i="11" s="1"/>
  <c r="BX1526" i="11" s="1"/>
  <c r="BX1052" i="11"/>
  <c r="BX1292" i="11" s="1"/>
  <c r="BX1528" i="11" s="1"/>
  <c r="BX1054" i="11"/>
  <c r="BX1294" i="11" s="1"/>
  <c r="BX1530" i="11" s="1"/>
  <c r="BX1056" i="11"/>
  <c r="BX1296" i="11" s="1"/>
  <c r="BX1532" i="11" s="1"/>
  <c r="BX1058" i="11"/>
  <c r="BX1298" i="11" s="1"/>
  <c r="BX1534" i="11" s="1"/>
  <c r="BX1060" i="11"/>
  <c r="BX1300" i="11" s="1"/>
  <c r="BX1536" i="11" s="1"/>
  <c r="BX1062" i="11"/>
  <c r="BX1302" i="11" s="1"/>
  <c r="BX1538" i="11" s="1"/>
  <c r="BX1064" i="11"/>
  <c r="BX1304" i="11" s="1"/>
  <c r="BX1540" i="11" s="1"/>
  <c r="BX1066" i="11"/>
  <c r="BX1306" i="11" s="1"/>
  <c r="BX1542" i="11" s="1"/>
  <c r="BX1068" i="11"/>
  <c r="BX1308" i="11" s="1"/>
  <c r="BX1544" i="11" s="1"/>
  <c r="BX1070" i="11"/>
  <c r="BX1310" i="11" s="1"/>
  <c r="BX1546" i="11" s="1"/>
  <c r="BX1072" i="11"/>
  <c r="BX1312" i="11" s="1"/>
  <c r="BX1548" i="11" s="1"/>
  <c r="BY999" i="11"/>
  <c r="BV544" i="11"/>
  <c r="BV564" i="11"/>
  <c r="BV508" i="11"/>
  <c r="BV510" i="11"/>
  <c r="BV543" i="11"/>
  <c r="BV511" i="11"/>
  <c r="BV534" i="11"/>
  <c r="BV561" i="11"/>
  <c r="BV540" i="11"/>
  <c r="BY991" i="11"/>
  <c r="BX992" i="11"/>
  <c r="BX994" i="11" s="1"/>
  <c r="BW31" i="11"/>
  <c r="BW268" i="11" s="1"/>
  <c r="BW33" i="11"/>
  <c r="BW270" i="11" s="1"/>
  <c r="BW35" i="11"/>
  <c r="BW272" i="11" s="1"/>
  <c r="BW37" i="11"/>
  <c r="BW274" i="11" s="1"/>
  <c r="BW39" i="11"/>
  <c r="BW276" i="11" s="1"/>
  <c r="BW41" i="11"/>
  <c r="BW278" i="11" s="1"/>
  <c r="BW43" i="11"/>
  <c r="BW280" i="11" s="1"/>
  <c r="BW45" i="11"/>
  <c r="BW282" i="11" s="1"/>
  <c r="BW47" i="11"/>
  <c r="BW284" i="11" s="1"/>
  <c r="BW49" i="11"/>
  <c r="BW286" i="11" s="1"/>
  <c r="BW51" i="11"/>
  <c r="BW288" i="11" s="1"/>
  <c r="BW53" i="11"/>
  <c r="BW290" i="11" s="1"/>
  <c r="BW55" i="11"/>
  <c r="BW292" i="11" s="1"/>
  <c r="BW57" i="11"/>
  <c r="BW294" i="11" s="1"/>
  <c r="BW59" i="11"/>
  <c r="BW296" i="11" s="1"/>
  <c r="BW61" i="11"/>
  <c r="BW298" i="11" s="1"/>
  <c r="BW63" i="11"/>
  <c r="BW300" i="11" s="1"/>
  <c r="BW65" i="11"/>
  <c r="BW302" i="11" s="1"/>
  <c r="BW67" i="11"/>
  <c r="BW304" i="11" s="1"/>
  <c r="BW69" i="11"/>
  <c r="BW306" i="11" s="1"/>
  <c r="BW71" i="11"/>
  <c r="BW308" i="11" s="1"/>
  <c r="BW73" i="11"/>
  <c r="BW310" i="11" s="1"/>
  <c r="BW75" i="11"/>
  <c r="BW312" i="11" s="1"/>
  <c r="BW77" i="11"/>
  <c r="BW314" i="11" s="1"/>
  <c r="BW79" i="11"/>
  <c r="BW316" i="11" s="1"/>
  <c r="BW81" i="11"/>
  <c r="BW318" i="11" s="1"/>
  <c r="BW83" i="11"/>
  <c r="BW320" i="11" s="1"/>
  <c r="BW85" i="11"/>
  <c r="BW322" i="11" s="1"/>
  <c r="BW87" i="11"/>
  <c r="BW324" i="11" s="1"/>
  <c r="BW89" i="11"/>
  <c r="BW326" i="11" s="1"/>
  <c r="BW91" i="11"/>
  <c r="BW328" i="11" s="1"/>
  <c r="BW93" i="11"/>
  <c r="BW330" i="11" s="1"/>
  <c r="BW95" i="11"/>
  <c r="BW332" i="11" s="1"/>
  <c r="BW97" i="11"/>
  <c r="BW334" i="11" s="1"/>
  <c r="BW99" i="11"/>
  <c r="BW336" i="11" s="1"/>
  <c r="BW101" i="11"/>
  <c r="BW338" i="11" s="1"/>
  <c r="BW32" i="11"/>
  <c r="BW269" i="11" s="1"/>
  <c r="BW34" i="11"/>
  <c r="BW271" i="11" s="1"/>
  <c r="BW36" i="11"/>
  <c r="BW273" i="11" s="1"/>
  <c r="BW38" i="11"/>
  <c r="BW275" i="11" s="1"/>
  <c r="BW40" i="11"/>
  <c r="BW277" i="11" s="1"/>
  <c r="BW42" i="11"/>
  <c r="BW279" i="11" s="1"/>
  <c r="BW44" i="11"/>
  <c r="BW281" i="11" s="1"/>
  <c r="BW46" i="11"/>
  <c r="BW283" i="11" s="1"/>
  <c r="BW48" i="11"/>
  <c r="BW285" i="11" s="1"/>
  <c r="BW50" i="11"/>
  <c r="BW287" i="11" s="1"/>
  <c r="BW52" i="11"/>
  <c r="BW289" i="11" s="1"/>
  <c r="BW54" i="11"/>
  <c r="BW291" i="11" s="1"/>
  <c r="BW56" i="11"/>
  <c r="BW293" i="11" s="1"/>
  <c r="BW58" i="11"/>
  <c r="BW295" i="11" s="1"/>
  <c r="BW60" i="11"/>
  <c r="BW297" i="11" s="1"/>
  <c r="BW62" i="11"/>
  <c r="BW299" i="11" s="1"/>
  <c r="BW64" i="11"/>
  <c r="BW301" i="11" s="1"/>
  <c r="BW66" i="11"/>
  <c r="BW303" i="11" s="1"/>
  <c r="BW68" i="11"/>
  <c r="BW305" i="11" s="1"/>
  <c r="BW70" i="11"/>
  <c r="BW307" i="11" s="1"/>
  <c r="BW72" i="11"/>
  <c r="BW309" i="11" s="1"/>
  <c r="BW74" i="11"/>
  <c r="BW311" i="11" s="1"/>
  <c r="BW76" i="11"/>
  <c r="BW313" i="11" s="1"/>
  <c r="BW78" i="11"/>
  <c r="BW315" i="11" s="1"/>
  <c r="BW80" i="11"/>
  <c r="BW317" i="11" s="1"/>
  <c r="BW82" i="11"/>
  <c r="BW319" i="11" s="1"/>
  <c r="BW84" i="11"/>
  <c r="BW321" i="11" s="1"/>
  <c r="BW86" i="11"/>
  <c r="BW323" i="11" s="1"/>
  <c r="BW88" i="11"/>
  <c r="BW325" i="11" s="1"/>
  <c r="BW90" i="11"/>
  <c r="BW327" i="11" s="1"/>
  <c r="BW92" i="11"/>
  <c r="BW329" i="11" s="1"/>
  <c r="BW94" i="11"/>
  <c r="BW331" i="11" s="1"/>
  <c r="BW96" i="11"/>
  <c r="BW333" i="11" s="1"/>
  <c r="BW98" i="11"/>
  <c r="BW335" i="11" s="1"/>
  <c r="BW100" i="11"/>
  <c r="BW337" i="11" s="1"/>
  <c r="BX28" i="11"/>
  <c r="BV518" i="11"/>
  <c r="BV571" i="11"/>
  <c r="BV552" i="11"/>
  <c r="BV507" i="11"/>
  <c r="BV535" i="11"/>
  <c r="BV557" i="11"/>
  <c r="BV536" i="11"/>
  <c r="BY12" i="1"/>
  <c r="BY13" i="1" s="1"/>
  <c r="BW1958" i="11" s="1"/>
  <c r="BZ11" i="1"/>
  <c r="BV569" i="11"/>
  <c r="BV542" i="11"/>
  <c r="BV982" i="11"/>
  <c r="BV520" i="11"/>
  <c r="BV509" i="11"/>
  <c r="BW1978" i="11" l="1"/>
  <c r="BW1981" i="11" s="1"/>
  <c r="BW1961" i="11"/>
  <c r="BY1959" i="11"/>
  <c r="BX1979" i="11"/>
  <c r="BU29" i="11"/>
  <c r="BU266" i="11" s="1"/>
  <c r="BU504" i="11" s="1"/>
  <c r="BV30" i="11"/>
  <c r="BV267" i="11" s="1"/>
  <c r="BV505" i="11" s="1"/>
  <c r="BW9" i="11"/>
  <c r="BZ26" i="1"/>
  <c r="BV18" i="11"/>
  <c r="BV14" i="11"/>
  <c r="BW511" i="11"/>
  <c r="BW541" i="11"/>
  <c r="BW525" i="11"/>
  <c r="BW566" i="11"/>
  <c r="BW550" i="11"/>
  <c r="BW543" i="11"/>
  <c r="BW523" i="11"/>
  <c r="BW548" i="11"/>
  <c r="BW516" i="11"/>
  <c r="BW536" i="11"/>
  <c r="BW537" i="11"/>
  <c r="BW562" i="11"/>
  <c r="BW546" i="11"/>
  <c r="BW530" i="11"/>
  <c r="BW514" i="11"/>
  <c r="BW559" i="11"/>
  <c r="BW569" i="11"/>
  <c r="BW551" i="11"/>
  <c r="BW519" i="11"/>
  <c r="BW560" i="11"/>
  <c r="BW544" i="11"/>
  <c r="BW512" i="11"/>
  <c r="BW575" i="11"/>
  <c r="BW555" i="11"/>
  <c r="BW565" i="11"/>
  <c r="BW533" i="11"/>
  <c r="BW517" i="11"/>
  <c r="BW558" i="11"/>
  <c r="BW526" i="11"/>
  <c r="BW510" i="11"/>
  <c r="BW527" i="11"/>
  <c r="BW547" i="11"/>
  <c r="BW515" i="11"/>
  <c r="BW572" i="11"/>
  <c r="BW524" i="11"/>
  <c r="BW568" i="11"/>
  <c r="BW553" i="11"/>
  <c r="BW521" i="11"/>
  <c r="BW549" i="11"/>
  <c r="BW531" i="11"/>
  <c r="BW561" i="11"/>
  <c r="BW545" i="11"/>
  <c r="BW529" i="11"/>
  <c r="BW513" i="11"/>
  <c r="BW570" i="11"/>
  <c r="BW554" i="11"/>
  <c r="BW538" i="11"/>
  <c r="BW522" i="11"/>
  <c r="BW506" i="11"/>
  <c r="BW520" i="11"/>
  <c r="BW552" i="11"/>
  <c r="BW542" i="11"/>
  <c r="BW540" i="11"/>
  <c r="BW567" i="11"/>
  <c r="BW508" i="11"/>
  <c r="CA11" i="1"/>
  <c r="BZ12" i="1"/>
  <c r="BZ13" i="1" s="1"/>
  <c r="BX1958" i="11" s="1"/>
  <c r="BW507" i="11"/>
  <c r="BW518" i="11"/>
  <c r="BW573" i="11"/>
  <c r="BW563" i="11"/>
  <c r="BW557" i="11"/>
  <c r="BW574" i="11"/>
  <c r="BW539" i="11"/>
  <c r="BW532" i="11"/>
  <c r="BW556" i="11"/>
  <c r="BW528" i="11"/>
  <c r="BW576" i="11"/>
  <c r="BY1001" i="11"/>
  <c r="BY1241" i="11" s="1"/>
  <c r="BY1477" i="11" s="1"/>
  <c r="BY1003" i="11"/>
  <c r="BY1243" i="11" s="1"/>
  <c r="BY1479" i="11" s="1"/>
  <c r="BY1005" i="11"/>
  <c r="BY1245" i="11" s="1"/>
  <c r="BY1481" i="11" s="1"/>
  <c r="BY1007" i="11"/>
  <c r="BY1247" i="11" s="1"/>
  <c r="BY1483" i="11" s="1"/>
  <c r="BY1009" i="11"/>
  <c r="BY1249" i="11" s="1"/>
  <c r="BY1485" i="11" s="1"/>
  <c r="BY1000" i="11"/>
  <c r="BY1240" i="11" s="1"/>
  <c r="BY1476" i="11" s="1"/>
  <c r="BY1002" i="11"/>
  <c r="BY1242" i="11" s="1"/>
  <c r="BY1478" i="11" s="1"/>
  <c r="BY1004" i="11"/>
  <c r="BY1244" i="11" s="1"/>
  <c r="BY1480" i="11" s="1"/>
  <c r="BY1006" i="11"/>
  <c r="BY1246" i="11" s="1"/>
  <c r="BY1482" i="11" s="1"/>
  <c r="BY1008" i="11"/>
  <c r="BY1248" i="11" s="1"/>
  <c r="BY1484" i="11" s="1"/>
  <c r="BY1011" i="11"/>
  <c r="BY1251" i="11" s="1"/>
  <c r="BY1487" i="11" s="1"/>
  <c r="BY1013" i="11"/>
  <c r="BY1253" i="11" s="1"/>
  <c r="BY1489" i="11" s="1"/>
  <c r="BY1015" i="11"/>
  <c r="BY1255" i="11" s="1"/>
  <c r="BY1491" i="11" s="1"/>
  <c r="BY1017" i="11"/>
  <c r="BY1257" i="11" s="1"/>
  <c r="BY1493" i="11" s="1"/>
  <c r="BY1019" i="11"/>
  <c r="BY1259" i="11" s="1"/>
  <c r="BY1495" i="11" s="1"/>
  <c r="BY1021" i="11"/>
  <c r="BY1261" i="11" s="1"/>
  <c r="BY1497" i="11" s="1"/>
  <c r="BY1023" i="11"/>
  <c r="BY1263" i="11" s="1"/>
  <c r="BY1499" i="11" s="1"/>
  <c r="BY1025" i="11"/>
  <c r="BY1265" i="11" s="1"/>
  <c r="BY1501" i="11" s="1"/>
  <c r="BY1027" i="11"/>
  <c r="BY1267" i="11" s="1"/>
  <c r="BY1503" i="11" s="1"/>
  <c r="BY1029" i="11"/>
  <c r="BY1269" i="11" s="1"/>
  <c r="BY1505" i="11" s="1"/>
  <c r="BY1031" i="11"/>
  <c r="BY1271" i="11" s="1"/>
  <c r="BY1507" i="11" s="1"/>
  <c r="BY1033" i="11"/>
  <c r="BY1273" i="11" s="1"/>
  <c r="BY1509" i="11" s="1"/>
  <c r="BY1035" i="11"/>
  <c r="BY1275" i="11" s="1"/>
  <c r="BY1511" i="11" s="1"/>
  <c r="BY1037" i="11"/>
  <c r="BY1277" i="11" s="1"/>
  <c r="BY1513" i="11" s="1"/>
  <c r="BY1039" i="11"/>
  <c r="BY1279" i="11" s="1"/>
  <c r="BY1515" i="11" s="1"/>
  <c r="BY1041" i="11"/>
  <c r="BY1281" i="11" s="1"/>
  <c r="BY1517" i="11" s="1"/>
  <c r="BY1043" i="11"/>
  <c r="BY1283" i="11" s="1"/>
  <c r="BY1519" i="11" s="1"/>
  <c r="BY1045" i="11"/>
  <c r="BY1285" i="11" s="1"/>
  <c r="BY1521" i="11" s="1"/>
  <c r="BY1047" i="11"/>
  <c r="BY1287" i="11" s="1"/>
  <c r="BY1523" i="11" s="1"/>
  <c r="BY1049" i="11"/>
  <c r="BY1289" i="11" s="1"/>
  <c r="BY1525" i="11" s="1"/>
  <c r="BY1051" i="11"/>
  <c r="BY1291" i="11" s="1"/>
  <c r="BY1527" i="11" s="1"/>
  <c r="BY1053" i="11"/>
  <c r="BY1293" i="11" s="1"/>
  <c r="BY1529" i="11" s="1"/>
  <c r="BY1055" i="11"/>
  <c r="BY1295" i="11" s="1"/>
  <c r="BY1531" i="11" s="1"/>
  <c r="BY1057" i="11"/>
  <c r="BY1297" i="11" s="1"/>
  <c r="BY1533" i="11" s="1"/>
  <c r="BY1059" i="11"/>
  <c r="BY1299" i="11" s="1"/>
  <c r="BY1535" i="11" s="1"/>
  <c r="BY1061" i="11"/>
  <c r="BY1301" i="11" s="1"/>
  <c r="BY1537" i="11" s="1"/>
  <c r="BY1063" i="11"/>
  <c r="BY1303" i="11" s="1"/>
  <c r="BY1539" i="11" s="1"/>
  <c r="BY1065" i="11"/>
  <c r="BY1305" i="11" s="1"/>
  <c r="BY1541" i="11" s="1"/>
  <c r="BY1067" i="11"/>
  <c r="BY1307" i="11" s="1"/>
  <c r="BY1543" i="11" s="1"/>
  <c r="BY1069" i="11"/>
  <c r="BY1309" i="11" s="1"/>
  <c r="BY1545" i="11" s="1"/>
  <c r="BY1071" i="11"/>
  <c r="BY1311" i="11" s="1"/>
  <c r="BY1547" i="11" s="1"/>
  <c r="BY1073" i="11"/>
  <c r="BY1313" i="11" s="1"/>
  <c r="BY1549" i="11" s="1"/>
  <c r="BY1010" i="11"/>
  <c r="BY1250" i="11" s="1"/>
  <c r="BY1486" i="11" s="1"/>
  <c r="BY1012" i="11"/>
  <c r="BY1252" i="11" s="1"/>
  <c r="BY1488" i="11" s="1"/>
  <c r="BY1014" i="11"/>
  <c r="BY1254" i="11" s="1"/>
  <c r="BY1490" i="11" s="1"/>
  <c r="BY1016" i="11"/>
  <c r="BY1256" i="11" s="1"/>
  <c r="BY1492" i="11" s="1"/>
  <c r="BY1018" i="11"/>
  <c r="BY1258" i="11" s="1"/>
  <c r="BY1494" i="11" s="1"/>
  <c r="BY1020" i="11"/>
  <c r="BY1260" i="11" s="1"/>
  <c r="BY1496" i="11" s="1"/>
  <c r="BY1022" i="11"/>
  <c r="BY1262" i="11" s="1"/>
  <c r="BY1498" i="11" s="1"/>
  <c r="BY1024" i="11"/>
  <c r="BY1264" i="11" s="1"/>
  <c r="BY1500" i="11" s="1"/>
  <c r="BY1026" i="11"/>
  <c r="BY1266" i="11" s="1"/>
  <c r="BY1502" i="11" s="1"/>
  <c r="BY1028" i="11"/>
  <c r="BY1268" i="11" s="1"/>
  <c r="BY1504" i="11" s="1"/>
  <c r="BY1030" i="11"/>
  <c r="BY1270" i="11" s="1"/>
  <c r="BY1506" i="11" s="1"/>
  <c r="BY1032" i="11"/>
  <c r="BY1272" i="11" s="1"/>
  <c r="BY1508" i="11" s="1"/>
  <c r="BY1034" i="11"/>
  <c r="BY1274" i="11" s="1"/>
  <c r="BY1510" i="11" s="1"/>
  <c r="BY1036" i="11"/>
  <c r="BY1276" i="11" s="1"/>
  <c r="BY1512" i="11" s="1"/>
  <c r="BY1038" i="11"/>
  <c r="BY1278" i="11" s="1"/>
  <c r="BY1514" i="11" s="1"/>
  <c r="BY1040" i="11"/>
  <c r="BY1280" i="11" s="1"/>
  <c r="BY1516" i="11" s="1"/>
  <c r="BY1042" i="11"/>
  <c r="BY1282" i="11" s="1"/>
  <c r="BY1518" i="11" s="1"/>
  <c r="BY1044" i="11"/>
  <c r="BY1284" i="11" s="1"/>
  <c r="BY1520" i="11" s="1"/>
  <c r="BY1046" i="11"/>
  <c r="BY1286" i="11" s="1"/>
  <c r="BY1522" i="11" s="1"/>
  <c r="BY1048" i="11"/>
  <c r="BY1288" i="11" s="1"/>
  <c r="BY1524" i="11" s="1"/>
  <c r="BY1050" i="11"/>
  <c r="BY1290" i="11" s="1"/>
  <c r="BY1526" i="11" s="1"/>
  <c r="BY1052" i="11"/>
  <c r="BY1292" i="11" s="1"/>
  <c r="BY1528" i="11" s="1"/>
  <c r="BY1054" i="11"/>
  <c r="BY1294" i="11" s="1"/>
  <c r="BY1530" i="11" s="1"/>
  <c r="BY1056" i="11"/>
  <c r="BY1296" i="11" s="1"/>
  <c r="BY1532" i="11" s="1"/>
  <c r="BY1058" i="11"/>
  <c r="BY1298" i="11" s="1"/>
  <c r="BY1534" i="11" s="1"/>
  <c r="BY1060" i="11"/>
  <c r="BY1300" i="11" s="1"/>
  <c r="BY1536" i="11" s="1"/>
  <c r="BY1062" i="11"/>
  <c r="BY1302" i="11" s="1"/>
  <c r="BY1538" i="11" s="1"/>
  <c r="BY1064" i="11"/>
  <c r="BY1304" i="11" s="1"/>
  <c r="BY1540" i="11" s="1"/>
  <c r="BY1066" i="11"/>
  <c r="BY1306" i="11" s="1"/>
  <c r="BY1542" i="11" s="1"/>
  <c r="BY1068" i="11"/>
  <c r="BY1308" i="11" s="1"/>
  <c r="BY1544" i="11" s="1"/>
  <c r="BY1070" i="11"/>
  <c r="BY1310" i="11" s="1"/>
  <c r="BY1546" i="11" s="1"/>
  <c r="BY1072" i="11"/>
  <c r="BY1312" i="11" s="1"/>
  <c r="BY1548" i="11" s="1"/>
  <c r="BZ999" i="11"/>
  <c r="BW564" i="11"/>
  <c r="BY992" i="11"/>
  <c r="BY994" i="11" s="1"/>
  <c r="BZ991" i="11"/>
  <c r="BW571" i="11"/>
  <c r="BW534" i="11"/>
  <c r="BW509" i="11"/>
  <c r="BW982" i="11"/>
  <c r="BW535" i="11"/>
  <c r="BX32" i="11"/>
  <c r="BX269" i="11" s="1"/>
  <c r="BX34" i="11"/>
  <c r="BX271" i="11" s="1"/>
  <c r="BX36" i="11"/>
  <c r="BX273" i="11" s="1"/>
  <c r="BX38" i="11"/>
  <c r="BX275" i="11" s="1"/>
  <c r="BX40" i="11"/>
  <c r="BX277" i="11" s="1"/>
  <c r="BX42" i="11"/>
  <c r="BX279" i="11" s="1"/>
  <c r="BX44" i="11"/>
  <c r="BX281" i="11" s="1"/>
  <c r="BX46" i="11"/>
  <c r="BX283" i="11" s="1"/>
  <c r="BX48" i="11"/>
  <c r="BX285" i="11" s="1"/>
  <c r="BX50" i="11"/>
  <c r="BX287" i="11" s="1"/>
  <c r="BX52" i="11"/>
  <c r="BX289" i="11" s="1"/>
  <c r="BX54" i="11"/>
  <c r="BX291" i="11" s="1"/>
  <c r="BX56" i="11"/>
  <c r="BX293" i="11" s="1"/>
  <c r="BX58" i="11"/>
  <c r="BX295" i="11" s="1"/>
  <c r="BX60" i="11"/>
  <c r="BX297" i="11" s="1"/>
  <c r="BX62" i="11"/>
  <c r="BX299" i="11" s="1"/>
  <c r="BX64" i="11"/>
  <c r="BX301" i="11" s="1"/>
  <c r="BX66" i="11"/>
  <c r="BX303" i="11" s="1"/>
  <c r="BX68" i="11"/>
  <c r="BX305" i="11" s="1"/>
  <c r="BX70" i="11"/>
  <c r="BX307" i="11" s="1"/>
  <c r="BX72" i="11"/>
  <c r="BX309" i="11" s="1"/>
  <c r="BX74" i="11"/>
  <c r="BX311" i="11" s="1"/>
  <c r="BX76" i="11"/>
  <c r="BX313" i="11" s="1"/>
  <c r="BX78" i="11"/>
  <c r="BX315" i="11" s="1"/>
  <c r="BX80" i="11"/>
  <c r="BX317" i="11" s="1"/>
  <c r="BX82" i="11"/>
  <c r="BX319" i="11" s="1"/>
  <c r="BX84" i="11"/>
  <c r="BX321" i="11" s="1"/>
  <c r="BX86" i="11"/>
  <c r="BX323" i="11" s="1"/>
  <c r="BX88" i="11"/>
  <c r="BX325" i="11" s="1"/>
  <c r="BX90" i="11"/>
  <c r="BX327" i="11" s="1"/>
  <c r="BX92" i="11"/>
  <c r="BX329" i="11" s="1"/>
  <c r="BX94" i="11"/>
  <c r="BX331" i="11" s="1"/>
  <c r="BX96" i="11"/>
  <c r="BX333" i="11" s="1"/>
  <c r="BX98" i="11"/>
  <c r="BX335" i="11" s="1"/>
  <c r="BX100" i="11"/>
  <c r="BX337" i="11" s="1"/>
  <c r="BX102" i="11"/>
  <c r="BX339" i="11" s="1"/>
  <c r="BX31" i="11"/>
  <c r="BX268" i="11" s="1"/>
  <c r="BX33" i="11"/>
  <c r="BX270" i="11" s="1"/>
  <c r="BX35" i="11"/>
  <c r="BX272" i="11" s="1"/>
  <c r="BX37" i="11"/>
  <c r="BX274" i="11" s="1"/>
  <c r="BX39" i="11"/>
  <c r="BX276" i="11" s="1"/>
  <c r="BX41" i="11"/>
  <c r="BX278" i="11" s="1"/>
  <c r="BX43" i="11"/>
  <c r="BX280" i="11" s="1"/>
  <c r="BX45" i="11"/>
  <c r="BX282" i="11" s="1"/>
  <c r="BX47" i="11"/>
  <c r="BX284" i="11" s="1"/>
  <c r="BX49" i="11"/>
  <c r="BX286" i="11" s="1"/>
  <c r="BX51" i="11"/>
  <c r="BX288" i="11" s="1"/>
  <c r="BX53" i="11"/>
  <c r="BX290" i="11" s="1"/>
  <c r="BX55" i="11"/>
  <c r="BX292" i="11" s="1"/>
  <c r="BX57" i="11"/>
  <c r="BX294" i="11" s="1"/>
  <c r="BX59" i="11"/>
  <c r="BX296" i="11" s="1"/>
  <c r="BX61" i="11"/>
  <c r="BX298" i="11" s="1"/>
  <c r="BX63" i="11"/>
  <c r="BX300" i="11" s="1"/>
  <c r="BX65" i="11"/>
  <c r="BX302" i="11" s="1"/>
  <c r="BX67" i="11"/>
  <c r="BX304" i="11" s="1"/>
  <c r="BX69" i="11"/>
  <c r="BX306" i="11" s="1"/>
  <c r="BX71" i="11"/>
  <c r="BX308" i="11" s="1"/>
  <c r="BX73" i="11"/>
  <c r="BX310" i="11" s="1"/>
  <c r="BX75" i="11"/>
  <c r="BX312" i="11" s="1"/>
  <c r="BX77" i="11"/>
  <c r="BX314" i="11" s="1"/>
  <c r="BX79" i="11"/>
  <c r="BX316" i="11" s="1"/>
  <c r="BX81" i="11"/>
  <c r="BX318" i="11" s="1"/>
  <c r="BX83" i="11"/>
  <c r="BX320" i="11" s="1"/>
  <c r="BX85" i="11"/>
  <c r="BX322" i="11" s="1"/>
  <c r="BX87" i="11"/>
  <c r="BX324" i="11" s="1"/>
  <c r="BX89" i="11"/>
  <c r="BX326" i="11" s="1"/>
  <c r="BX91" i="11"/>
  <c r="BX328" i="11" s="1"/>
  <c r="BX93" i="11"/>
  <c r="BX330" i="11" s="1"/>
  <c r="BX95" i="11"/>
  <c r="BX332" i="11" s="1"/>
  <c r="BX97" i="11"/>
  <c r="BX334" i="11" s="1"/>
  <c r="BX99" i="11"/>
  <c r="BX336" i="11" s="1"/>
  <c r="BX101" i="11"/>
  <c r="BX338" i="11" s="1"/>
  <c r="BY28" i="11"/>
  <c r="BX1961" i="11" l="1"/>
  <c r="BX1978" i="11"/>
  <c r="BX1981" i="11" s="1"/>
  <c r="BZ1959" i="11"/>
  <c r="BY1979" i="11"/>
  <c r="BV29" i="11"/>
  <c r="BV266" i="11" s="1"/>
  <c r="BV504" i="11" s="1"/>
  <c r="BW30" i="11"/>
  <c r="BW267" i="11" s="1"/>
  <c r="BW505" i="11" s="1"/>
  <c r="BX9" i="11"/>
  <c r="CA26" i="1"/>
  <c r="BW14" i="11"/>
  <c r="BY31" i="11" s="1"/>
  <c r="BY268" i="11" s="1"/>
  <c r="BW18" i="11"/>
  <c r="BX554" i="11"/>
  <c r="BX533" i="11"/>
  <c r="BX552" i="11"/>
  <c r="BX536" i="11"/>
  <c r="BX520" i="11"/>
  <c r="BX563" i="11"/>
  <c r="BX547" i="11"/>
  <c r="BX531" i="11"/>
  <c r="BX515" i="11"/>
  <c r="BX522" i="11"/>
  <c r="BX568" i="11"/>
  <c r="BX566" i="11"/>
  <c r="BX550" i="11"/>
  <c r="BX534" i="11"/>
  <c r="BX518" i="11"/>
  <c r="BX561" i="11"/>
  <c r="BX545" i="11"/>
  <c r="BX529" i="11"/>
  <c r="BX513" i="11"/>
  <c r="BX517" i="11"/>
  <c r="BX548" i="11"/>
  <c r="BX516" i="11"/>
  <c r="BX575" i="11"/>
  <c r="BX559" i="11"/>
  <c r="BX543" i="11"/>
  <c r="BX527" i="11"/>
  <c r="BX511" i="11"/>
  <c r="BX570" i="11"/>
  <c r="BX549" i="11"/>
  <c r="BX564" i="11"/>
  <c r="BX532" i="11"/>
  <c r="BX562" i="11"/>
  <c r="BX546" i="11"/>
  <c r="BX530" i="11"/>
  <c r="BX514" i="11"/>
  <c r="BX573" i="11"/>
  <c r="BX557" i="11"/>
  <c r="BX541" i="11"/>
  <c r="BX525" i="11"/>
  <c r="BX509" i="11"/>
  <c r="BX565" i="11"/>
  <c r="BX576" i="11"/>
  <c r="BX560" i="11"/>
  <c r="BX544" i="11"/>
  <c r="BX528" i="11"/>
  <c r="BX512" i="11"/>
  <c r="BX571" i="11"/>
  <c r="BX555" i="11"/>
  <c r="BX539" i="11"/>
  <c r="BX523" i="11"/>
  <c r="BX507" i="11"/>
  <c r="BX506" i="11"/>
  <c r="BX574" i="11"/>
  <c r="BX558" i="11"/>
  <c r="BX542" i="11"/>
  <c r="BX526" i="11"/>
  <c r="BX510" i="11"/>
  <c r="BX569" i="11"/>
  <c r="BX553" i="11"/>
  <c r="BX537" i="11"/>
  <c r="BX521" i="11"/>
  <c r="BX538" i="11"/>
  <c r="BX572" i="11"/>
  <c r="BX556" i="11"/>
  <c r="BX540" i="11"/>
  <c r="BX524" i="11"/>
  <c r="BX508" i="11"/>
  <c r="BX567" i="11"/>
  <c r="BX551" i="11"/>
  <c r="BX535" i="11"/>
  <c r="BX519" i="11"/>
  <c r="BY33" i="11"/>
  <c r="BY270" i="11" s="1"/>
  <c r="BY35" i="11"/>
  <c r="BY272" i="11" s="1"/>
  <c r="BY37" i="11"/>
  <c r="BY274" i="11" s="1"/>
  <c r="BY39" i="11"/>
  <c r="BY276" i="11" s="1"/>
  <c r="BY41" i="11"/>
  <c r="BY278" i="11" s="1"/>
  <c r="BY43" i="11"/>
  <c r="BY280" i="11" s="1"/>
  <c r="BY45" i="11"/>
  <c r="BY282" i="11" s="1"/>
  <c r="BY47" i="11"/>
  <c r="BY284" i="11" s="1"/>
  <c r="BY49" i="11"/>
  <c r="BY286" i="11" s="1"/>
  <c r="BY51" i="11"/>
  <c r="BY288" i="11" s="1"/>
  <c r="BY53" i="11"/>
  <c r="BY290" i="11" s="1"/>
  <c r="BY55" i="11"/>
  <c r="BY292" i="11" s="1"/>
  <c r="BY57" i="11"/>
  <c r="BY294" i="11" s="1"/>
  <c r="BY59" i="11"/>
  <c r="BY296" i="11" s="1"/>
  <c r="BY61" i="11"/>
  <c r="BY298" i="11" s="1"/>
  <c r="BY63" i="11"/>
  <c r="BY300" i="11" s="1"/>
  <c r="BY65" i="11"/>
  <c r="BY302" i="11" s="1"/>
  <c r="BY67" i="11"/>
  <c r="BY304" i="11" s="1"/>
  <c r="BY69" i="11"/>
  <c r="BY306" i="11" s="1"/>
  <c r="BY71" i="11"/>
  <c r="BY308" i="11" s="1"/>
  <c r="BY73" i="11"/>
  <c r="BY310" i="11" s="1"/>
  <c r="BY75" i="11"/>
  <c r="BY312" i="11" s="1"/>
  <c r="BY77" i="11"/>
  <c r="BY314" i="11" s="1"/>
  <c r="BY79" i="11"/>
  <c r="BY316" i="11" s="1"/>
  <c r="BY81" i="11"/>
  <c r="BY318" i="11" s="1"/>
  <c r="BY83" i="11"/>
  <c r="BY320" i="11" s="1"/>
  <c r="BY85" i="11"/>
  <c r="BY322" i="11" s="1"/>
  <c r="BY87" i="11"/>
  <c r="BY324" i="11" s="1"/>
  <c r="BY89" i="11"/>
  <c r="BY326" i="11" s="1"/>
  <c r="BY91" i="11"/>
  <c r="BY328" i="11" s="1"/>
  <c r="BY93" i="11"/>
  <c r="BY330" i="11" s="1"/>
  <c r="BY95" i="11"/>
  <c r="BY332" i="11" s="1"/>
  <c r="BY97" i="11"/>
  <c r="BY334" i="11" s="1"/>
  <c r="BY99" i="11"/>
  <c r="BY336" i="11" s="1"/>
  <c r="BY101" i="11"/>
  <c r="BY338" i="11" s="1"/>
  <c r="BY103" i="11"/>
  <c r="BY340" i="11" s="1"/>
  <c r="BY32" i="11"/>
  <c r="BY269" i="11" s="1"/>
  <c r="BY34" i="11"/>
  <c r="BY271" i="11" s="1"/>
  <c r="BY36" i="11"/>
  <c r="BY273" i="11" s="1"/>
  <c r="BY38" i="11"/>
  <c r="BY275" i="11" s="1"/>
  <c r="BY40" i="11"/>
  <c r="BY277" i="11" s="1"/>
  <c r="BY42" i="11"/>
  <c r="BY279" i="11" s="1"/>
  <c r="BY44" i="11"/>
  <c r="BY281" i="11" s="1"/>
  <c r="BY46" i="11"/>
  <c r="BY283" i="11" s="1"/>
  <c r="BY48" i="11"/>
  <c r="BY285" i="11" s="1"/>
  <c r="BY50" i="11"/>
  <c r="BY287" i="11" s="1"/>
  <c r="BY52" i="11"/>
  <c r="BY289" i="11" s="1"/>
  <c r="BY54" i="11"/>
  <c r="BY291" i="11" s="1"/>
  <c r="BY56" i="11"/>
  <c r="BY293" i="11" s="1"/>
  <c r="BY58" i="11"/>
  <c r="BY295" i="11" s="1"/>
  <c r="BY60" i="11"/>
  <c r="BY297" i="11" s="1"/>
  <c r="BY62" i="11"/>
  <c r="BY299" i="11" s="1"/>
  <c r="BY64" i="11"/>
  <c r="BY301" i="11" s="1"/>
  <c r="BY66" i="11"/>
  <c r="BY303" i="11" s="1"/>
  <c r="BY68" i="11"/>
  <c r="BY305" i="11" s="1"/>
  <c r="BY70" i="11"/>
  <c r="BY307" i="11" s="1"/>
  <c r="BY72" i="11"/>
  <c r="BY309" i="11" s="1"/>
  <c r="BY74" i="11"/>
  <c r="BY311" i="11" s="1"/>
  <c r="BY76" i="11"/>
  <c r="BY313" i="11" s="1"/>
  <c r="BY78" i="11"/>
  <c r="BY315" i="11" s="1"/>
  <c r="BY80" i="11"/>
  <c r="BY317" i="11" s="1"/>
  <c r="BY82" i="11"/>
  <c r="BY319" i="11" s="1"/>
  <c r="BY84" i="11"/>
  <c r="BY321" i="11" s="1"/>
  <c r="BY86" i="11"/>
  <c r="BY323" i="11" s="1"/>
  <c r="BY88" i="11"/>
  <c r="BY325" i="11" s="1"/>
  <c r="BY90" i="11"/>
  <c r="BY327" i="11" s="1"/>
  <c r="BY92" i="11"/>
  <c r="BY329" i="11" s="1"/>
  <c r="BY94" i="11"/>
  <c r="BY331" i="11" s="1"/>
  <c r="BY96" i="11"/>
  <c r="BY333" i="11" s="1"/>
  <c r="BY98" i="11"/>
  <c r="BY335" i="11" s="1"/>
  <c r="BY100" i="11"/>
  <c r="BY337" i="11" s="1"/>
  <c r="BY102" i="11"/>
  <c r="BY339" i="11" s="1"/>
  <c r="BZ28" i="11"/>
  <c r="CA12" i="1"/>
  <c r="CA13" i="1" s="1"/>
  <c r="BY1958" i="11" s="1"/>
  <c r="CB11" i="1"/>
  <c r="BX577" i="11"/>
  <c r="BZ1074" i="11"/>
  <c r="BZ1314" i="11" s="1"/>
  <c r="BZ1550" i="11" s="1"/>
  <c r="BZ1001" i="11"/>
  <c r="BZ1241" i="11" s="1"/>
  <c r="BZ1477" i="11" s="1"/>
  <c r="BZ1003" i="11"/>
  <c r="BZ1243" i="11" s="1"/>
  <c r="BZ1479" i="11" s="1"/>
  <c r="BZ1005" i="11"/>
  <c r="BZ1245" i="11" s="1"/>
  <c r="BZ1481" i="11" s="1"/>
  <c r="BZ1007" i="11"/>
  <c r="BZ1247" i="11" s="1"/>
  <c r="BZ1483" i="11" s="1"/>
  <c r="BZ1009" i="11"/>
  <c r="BZ1249" i="11" s="1"/>
  <c r="BZ1485" i="11" s="1"/>
  <c r="BZ1011" i="11"/>
  <c r="BZ1251" i="11" s="1"/>
  <c r="BZ1487" i="11" s="1"/>
  <c r="BZ1013" i="11"/>
  <c r="BZ1253" i="11" s="1"/>
  <c r="BZ1489" i="11" s="1"/>
  <c r="BZ1015" i="11"/>
  <c r="BZ1255" i="11" s="1"/>
  <c r="BZ1491" i="11" s="1"/>
  <c r="BZ1017" i="11"/>
  <c r="BZ1257" i="11" s="1"/>
  <c r="BZ1493" i="11" s="1"/>
  <c r="BZ1019" i="11"/>
  <c r="BZ1259" i="11" s="1"/>
  <c r="BZ1495" i="11" s="1"/>
  <c r="BZ1021" i="11"/>
  <c r="BZ1261" i="11" s="1"/>
  <c r="BZ1497" i="11" s="1"/>
  <c r="BZ1023" i="11"/>
  <c r="BZ1263" i="11" s="1"/>
  <c r="BZ1499" i="11" s="1"/>
  <c r="BZ1025" i="11"/>
  <c r="BZ1265" i="11" s="1"/>
  <c r="BZ1501" i="11" s="1"/>
  <c r="BZ1027" i="11"/>
  <c r="BZ1267" i="11" s="1"/>
  <c r="BZ1503" i="11" s="1"/>
  <c r="BZ1029" i="11"/>
  <c r="BZ1269" i="11" s="1"/>
  <c r="BZ1505" i="11" s="1"/>
  <c r="BZ1031" i="11"/>
  <c r="BZ1271" i="11" s="1"/>
  <c r="BZ1507" i="11" s="1"/>
  <c r="BZ1033" i="11"/>
  <c r="BZ1273" i="11" s="1"/>
  <c r="BZ1509" i="11" s="1"/>
  <c r="BZ1035" i="11"/>
  <c r="BZ1275" i="11" s="1"/>
  <c r="BZ1511" i="11" s="1"/>
  <c r="BZ1037" i="11"/>
  <c r="BZ1277" i="11" s="1"/>
  <c r="BZ1513" i="11" s="1"/>
  <c r="BZ1039" i="11"/>
  <c r="BZ1279" i="11" s="1"/>
  <c r="BZ1515" i="11" s="1"/>
  <c r="BZ1041" i="11"/>
  <c r="BZ1281" i="11" s="1"/>
  <c r="BZ1517" i="11" s="1"/>
  <c r="BZ1043" i="11"/>
  <c r="BZ1283" i="11" s="1"/>
  <c r="BZ1519" i="11" s="1"/>
  <c r="BZ1045" i="11"/>
  <c r="BZ1285" i="11" s="1"/>
  <c r="BZ1521" i="11" s="1"/>
  <c r="BZ1047" i="11"/>
  <c r="BZ1287" i="11" s="1"/>
  <c r="BZ1523" i="11" s="1"/>
  <c r="BZ1049" i="11"/>
  <c r="BZ1289" i="11" s="1"/>
  <c r="BZ1525" i="11" s="1"/>
  <c r="BZ1051" i="11"/>
  <c r="BZ1291" i="11" s="1"/>
  <c r="BZ1527" i="11" s="1"/>
  <c r="BZ1053" i="11"/>
  <c r="BZ1293" i="11" s="1"/>
  <c r="BZ1529" i="11" s="1"/>
  <c r="BZ1055" i="11"/>
  <c r="BZ1295" i="11" s="1"/>
  <c r="BZ1531" i="11" s="1"/>
  <c r="BZ1057" i="11"/>
  <c r="BZ1297" i="11" s="1"/>
  <c r="BZ1533" i="11" s="1"/>
  <c r="BZ1059" i="11"/>
  <c r="BZ1299" i="11" s="1"/>
  <c r="BZ1535" i="11" s="1"/>
  <c r="BZ1061" i="11"/>
  <c r="BZ1301" i="11" s="1"/>
  <c r="BZ1537" i="11" s="1"/>
  <c r="BZ1063" i="11"/>
  <c r="BZ1303" i="11" s="1"/>
  <c r="BZ1539" i="11" s="1"/>
  <c r="BZ1065" i="11"/>
  <c r="BZ1305" i="11" s="1"/>
  <c r="BZ1541" i="11" s="1"/>
  <c r="BZ1067" i="11"/>
  <c r="BZ1307" i="11" s="1"/>
  <c r="BZ1543" i="11" s="1"/>
  <c r="BZ1069" i="11"/>
  <c r="BZ1309" i="11" s="1"/>
  <c r="BZ1545" i="11" s="1"/>
  <c r="BZ1071" i="11"/>
  <c r="BZ1311" i="11" s="1"/>
  <c r="BZ1547" i="11" s="1"/>
  <c r="BZ1073" i="11"/>
  <c r="BZ1313" i="11" s="1"/>
  <c r="BZ1549" i="11" s="1"/>
  <c r="BZ1000" i="11"/>
  <c r="BZ1240" i="11" s="1"/>
  <c r="BZ1476" i="11" s="1"/>
  <c r="BZ1002" i="11"/>
  <c r="BZ1242" i="11" s="1"/>
  <c r="BZ1478" i="11" s="1"/>
  <c r="BZ1004" i="11"/>
  <c r="BZ1244" i="11" s="1"/>
  <c r="BZ1480" i="11" s="1"/>
  <c r="BZ1006" i="11"/>
  <c r="BZ1246" i="11" s="1"/>
  <c r="BZ1482" i="11" s="1"/>
  <c r="BZ1008" i="11"/>
  <c r="BZ1248" i="11" s="1"/>
  <c r="BZ1484" i="11" s="1"/>
  <c r="BZ1010" i="11"/>
  <c r="BZ1250" i="11" s="1"/>
  <c r="BZ1486" i="11" s="1"/>
  <c r="BZ1012" i="11"/>
  <c r="BZ1252" i="11" s="1"/>
  <c r="BZ1488" i="11" s="1"/>
  <c r="BZ1014" i="11"/>
  <c r="BZ1254" i="11" s="1"/>
  <c r="BZ1490" i="11" s="1"/>
  <c r="BZ1016" i="11"/>
  <c r="BZ1256" i="11" s="1"/>
  <c r="BZ1492" i="11" s="1"/>
  <c r="BZ1018" i="11"/>
  <c r="BZ1258" i="11" s="1"/>
  <c r="BZ1494" i="11" s="1"/>
  <c r="BZ1020" i="11"/>
  <c r="BZ1260" i="11" s="1"/>
  <c r="BZ1496" i="11" s="1"/>
  <c r="BZ1022" i="11"/>
  <c r="BZ1262" i="11" s="1"/>
  <c r="BZ1498" i="11" s="1"/>
  <c r="BZ1024" i="11"/>
  <c r="BZ1264" i="11" s="1"/>
  <c r="BZ1500" i="11" s="1"/>
  <c r="BZ1026" i="11"/>
  <c r="BZ1266" i="11" s="1"/>
  <c r="BZ1502" i="11" s="1"/>
  <c r="BZ1028" i="11"/>
  <c r="BZ1268" i="11" s="1"/>
  <c r="BZ1504" i="11" s="1"/>
  <c r="BZ1030" i="11"/>
  <c r="BZ1270" i="11" s="1"/>
  <c r="BZ1506" i="11" s="1"/>
  <c r="BZ1032" i="11"/>
  <c r="BZ1272" i="11" s="1"/>
  <c r="BZ1508" i="11" s="1"/>
  <c r="BZ1034" i="11"/>
  <c r="BZ1274" i="11" s="1"/>
  <c r="BZ1510" i="11" s="1"/>
  <c r="BZ1036" i="11"/>
  <c r="BZ1276" i="11" s="1"/>
  <c r="BZ1512" i="11" s="1"/>
  <c r="BZ1038" i="11"/>
  <c r="BZ1278" i="11" s="1"/>
  <c r="BZ1514" i="11" s="1"/>
  <c r="BZ1040" i="11"/>
  <c r="BZ1280" i="11" s="1"/>
  <c r="BZ1516" i="11" s="1"/>
  <c r="BZ1042" i="11"/>
  <c r="BZ1282" i="11" s="1"/>
  <c r="BZ1518" i="11" s="1"/>
  <c r="BZ1044" i="11"/>
  <c r="BZ1284" i="11" s="1"/>
  <c r="BZ1520" i="11" s="1"/>
  <c r="BZ1046" i="11"/>
  <c r="BZ1286" i="11" s="1"/>
  <c r="BZ1522" i="11" s="1"/>
  <c r="BZ1048" i="11"/>
  <c r="BZ1288" i="11" s="1"/>
  <c r="BZ1524" i="11" s="1"/>
  <c r="BZ1050" i="11"/>
  <c r="BZ1290" i="11" s="1"/>
  <c r="BZ1526" i="11" s="1"/>
  <c r="BZ1052" i="11"/>
  <c r="BZ1292" i="11" s="1"/>
  <c r="BZ1528" i="11" s="1"/>
  <c r="BZ1054" i="11"/>
  <c r="BZ1294" i="11" s="1"/>
  <c r="BZ1530" i="11" s="1"/>
  <c r="BZ1056" i="11"/>
  <c r="BZ1296" i="11" s="1"/>
  <c r="BZ1532" i="11" s="1"/>
  <c r="BZ1058" i="11"/>
  <c r="BZ1298" i="11" s="1"/>
  <c r="BZ1534" i="11" s="1"/>
  <c r="BZ1060" i="11"/>
  <c r="BZ1300" i="11" s="1"/>
  <c r="BZ1536" i="11" s="1"/>
  <c r="BZ1062" i="11"/>
  <c r="BZ1302" i="11" s="1"/>
  <c r="BZ1538" i="11" s="1"/>
  <c r="BZ1064" i="11"/>
  <c r="BZ1304" i="11" s="1"/>
  <c r="BZ1540" i="11" s="1"/>
  <c r="BZ1066" i="11"/>
  <c r="BZ1306" i="11" s="1"/>
  <c r="BZ1542" i="11" s="1"/>
  <c r="BZ1068" i="11"/>
  <c r="BZ1308" i="11" s="1"/>
  <c r="BZ1544" i="11" s="1"/>
  <c r="BZ1070" i="11"/>
  <c r="BZ1310" i="11" s="1"/>
  <c r="BZ1546" i="11" s="1"/>
  <c r="BZ1072" i="11"/>
  <c r="BZ1312" i="11" s="1"/>
  <c r="BZ1548" i="11" s="1"/>
  <c r="CA999" i="11"/>
  <c r="CA991" i="11"/>
  <c r="BZ992" i="11"/>
  <c r="BZ994" i="11" s="1"/>
  <c r="BX982" i="11"/>
  <c r="BY1978" i="11" l="1"/>
  <c r="BY1981" i="11" s="1"/>
  <c r="BY1961" i="11"/>
  <c r="CA1959" i="11"/>
  <c r="CA1979" i="11" s="1"/>
  <c r="BZ1979" i="11"/>
  <c r="BW29" i="11"/>
  <c r="BW266" i="11" s="1"/>
  <c r="BW504" i="11" s="1"/>
  <c r="BX30" i="11"/>
  <c r="BX267" i="11" s="1"/>
  <c r="BX505" i="11" s="1"/>
  <c r="BY9" i="11"/>
  <c r="CB26" i="1"/>
  <c r="BX18" i="11"/>
  <c r="BX14" i="11"/>
  <c r="BY551" i="11"/>
  <c r="BY519" i="11"/>
  <c r="BY562" i="11"/>
  <c r="BY530" i="11"/>
  <c r="BY565" i="11"/>
  <c r="BY549" i="11"/>
  <c r="BY533" i="11"/>
  <c r="BY517" i="11"/>
  <c r="BY576" i="11"/>
  <c r="BY560" i="11"/>
  <c r="BY544" i="11"/>
  <c r="BY528" i="11"/>
  <c r="BY512" i="11"/>
  <c r="BY567" i="11"/>
  <c r="BY535" i="11"/>
  <c r="BY546" i="11"/>
  <c r="BY514" i="11"/>
  <c r="BY563" i="11"/>
  <c r="BY531" i="11"/>
  <c r="BY515" i="11"/>
  <c r="BY574" i="11"/>
  <c r="BY558" i="11"/>
  <c r="BY542" i="11"/>
  <c r="BY526" i="11"/>
  <c r="BY510" i="11"/>
  <c r="BY529" i="11"/>
  <c r="BY559" i="11"/>
  <c r="BY543" i="11"/>
  <c r="BY527" i="11"/>
  <c r="BY570" i="11"/>
  <c r="BY554" i="11"/>
  <c r="BY538" i="11"/>
  <c r="BY522" i="11"/>
  <c r="BY506" i="11"/>
  <c r="BY572" i="11"/>
  <c r="BY508" i="11"/>
  <c r="BY573" i="11"/>
  <c r="BY557" i="11"/>
  <c r="BY541" i="11"/>
  <c r="BY509" i="11"/>
  <c r="BY568" i="11"/>
  <c r="BY552" i="11"/>
  <c r="BY536" i="11"/>
  <c r="BY520" i="11"/>
  <c r="BY561" i="11"/>
  <c r="BY556" i="11"/>
  <c r="BY524" i="11"/>
  <c r="BY555" i="11"/>
  <c r="BY539" i="11"/>
  <c r="BY523" i="11"/>
  <c r="BY566" i="11"/>
  <c r="BY550" i="11"/>
  <c r="BY534" i="11"/>
  <c r="BY518" i="11"/>
  <c r="BY545" i="11"/>
  <c r="BY540" i="11"/>
  <c r="BY569" i="11"/>
  <c r="BY537" i="11"/>
  <c r="BY564" i="11"/>
  <c r="BY548" i="11"/>
  <c r="BY532" i="11"/>
  <c r="BY516" i="11"/>
  <c r="CA992" i="11"/>
  <c r="CA994" i="11" s="1"/>
  <c r="CB991" i="11"/>
  <c r="BY577" i="11"/>
  <c r="BZ32" i="11"/>
  <c r="BZ269" i="11" s="1"/>
  <c r="BZ34" i="11"/>
  <c r="BZ271" i="11" s="1"/>
  <c r="BZ36" i="11"/>
  <c r="BZ273" i="11" s="1"/>
  <c r="BZ38" i="11"/>
  <c r="BZ275" i="11" s="1"/>
  <c r="BZ40" i="11"/>
  <c r="BZ277" i="11" s="1"/>
  <c r="BZ42" i="11"/>
  <c r="BZ279" i="11" s="1"/>
  <c r="BZ44" i="11"/>
  <c r="BZ281" i="11" s="1"/>
  <c r="BZ46" i="11"/>
  <c r="BZ283" i="11" s="1"/>
  <c r="BZ48" i="11"/>
  <c r="BZ285" i="11" s="1"/>
  <c r="BZ50" i="11"/>
  <c r="BZ287" i="11" s="1"/>
  <c r="BZ52" i="11"/>
  <c r="BZ289" i="11" s="1"/>
  <c r="BZ54" i="11"/>
  <c r="BZ291" i="11" s="1"/>
  <c r="BZ56" i="11"/>
  <c r="BZ293" i="11" s="1"/>
  <c r="BZ58" i="11"/>
  <c r="BZ295" i="11" s="1"/>
  <c r="BZ60" i="11"/>
  <c r="BZ297" i="11" s="1"/>
  <c r="BZ62" i="11"/>
  <c r="BZ299" i="11" s="1"/>
  <c r="BZ64" i="11"/>
  <c r="BZ301" i="11" s="1"/>
  <c r="BZ66" i="11"/>
  <c r="BZ303" i="11" s="1"/>
  <c r="BZ68" i="11"/>
  <c r="BZ305" i="11" s="1"/>
  <c r="BZ70" i="11"/>
  <c r="BZ307" i="11" s="1"/>
  <c r="BZ72" i="11"/>
  <c r="BZ309" i="11" s="1"/>
  <c r="BZ74" i="11"/>
  <c r="BZ311" i="11" s="1"/>
  <c r="BZ76" i="11"/>
  <c r="BZ313" i="11" s="1"/>
  <c r="BZ78" i="11"/>
  <c r="BZ315" i="11" s="1"/>
  <c r="BZ80" i="11"/>
  <c r="BZ317" i="11" s="1"/>
  <c r="BZ82" i="11"/>
  <c r="BZ319" i="11" s="1"/>
  <c r="BZ84" i="11"/>
  <c r="BZ321" i="11" s="1"/>
  <c r="BZ86" i="11"/>
  <c r="BZ323" i="11" s="1"/>
  <c r="BZ88" i="11"/>
  <c r="BZ325" i="11" s="1"/>
  <c r="BZ90" i="11"/>
  <c r="BZ327" i="11" s="1"/>
  <c r="BZ92" i="11"/>
  <c r="BZ329" i="11" s="1"/>
  <c r="BZ94" i="11"/>
  <c r="BZ331" i="11" s="1"/>
  <c r="BZ96" i="11"/>
  <c r="BZ333" i="11" s="1"/>
  <c r="BZ98" i="11"/>
  <c r="BZ335" i="11" s="1"/>
  <c r="BZ100" i="11"/>
  <c r="BZ337" i="11" s="1"/>
  <c r="BZ102" i="11"/>
  <c r="BZ339" i="11" s="1"/>
  <c r="BZ104" i="11"/>
  <c r="BZ341" i="11" s="1"/>
  <c r="BZ39" i="11"/>
  <c r="BZ276" i="11" s="1"/>
  <c r="BZ55" i="11"/>
  <c r="BZ292" i="11" s="1"/>
  <c r="BZ71" i="11"/>
  <c r="BZ308" i="11" s="1"/>
  <c r="BZ87" i="11"/>
  <c r="BZ324" i="11" s="1"/>
  <c r="BZ103" i="11"/>
  <c r="BZ340" i="11" s="1"/>
  <c r="BZ41" i="11"/>
  <c r="BZ278" i="11" s="1"/>
  <c r="BZ57" i="11"/>
  <c r="BZ294" i="11" s="1"/>
  <c r="BZ73" i="11"/>
  <c r="BZ310" i="11" s="1"/>
  <c r="BZ89" i="11"/>
  <c r="BZ326" i="11" s="1"/>
  <c r="BZ43" i="11"/>
  <c r="BZ280" i="11" s="1"/>
  <c r="BZ59" i="11"/>
  <c r="BZ296" i="11" s="1"/>
  <c r="BZ75" i="11"/>
  <c r="BZ312" i="11" s="1"/>
  <c r="BZ91" i="11"/>
  <c r="BZ328" i="11" s="1"/>
  <c r="BZ45" i="11"/>
  <c r="BZ282" i="11" s="1"/>
  <c r="BZ61" i="11"/>
  <c r="BZ298" i="11" s="1"/>
  <c r="BZ77" i="11"/>
  <c r="BZ314" i="11" s="1"/>
  <c r="BZ93" i="11"/>
  <c r="BZ330" i="11" s="1"/>
  <c r="BZ31" i="11"/>
  <c r="BZ268" i="11" s="1"/>
  <c r="BZ47" i="11"/>
  <c r="BZ284" i="11" s="1"/>
  <c r="BZ63" i="11"/>
  <c r="BZ300" i="11" s="1"/>
  <c r="BZ79" i="11"/>
  <c r="BZ316" i="11" s="1"/>
  <c r="BZ95" i="11"/>
  <c r="BZ332" i="11" s="1"/>
  <c r="BZ33" i="11"/>
  <c r="BZ270" i="11" s="1"/>
  <c r="BZ49" i="11"/>
  <c r="BZ286" i="11" s="1"/>
  <c r="BZ65" i="11"/>
  <c r="BZ302" i="11" s="1"/>
  <c r="BZ81" i="11"/>
  <c r="BZ318" i="11" s="1"/>
  <c r="BZ97" i="11"/>
  <c r="BZ334" i="11" s="1"/>
  <c r="BZ37" i="11"/>
  <c r="BZ274" i="11" s="1"/>
  <c r="BZ53" i="11"/>
  <c r="BZ290" i="11" s="1"/>
  <c r="BZ69" i="11"/>
  <c r="BZ306" i="11" s="1"/>
  <c r="BZ85" i="11"/>
  <c r="BZ322" i="11" s="1"/>
  <c r="BZ101" i="11"/>
  <c r="BZ338" i="11" s="1"/>
  <c r="BZ83" i="11"/>
  <c r="BZ320" i="11" s="1"/>
  <c r="BZ99" i="11"/>
  <c r="BZ336" i="11" s="1"/>
  <c r="BZ67" i="11"/>
  <c r="BZ304" i="11" s="1"/>
  <c r="BZ51" i="11"/>
  <c r="BZ288" i="11" s="1"/>
  <c r="BZ35" i="11"/>
  <c r="BZ272" i="11" s="1"/>
  <c r="CA28" i="11"/>
  <c r="BY575" i="11"/>
  <c r="CA1001" i="11"/>
  <c r="CA1241" i="11" s="1"/>
  <c r="CA1477" i="11" s="1"/>
  <c r="CA1003" i="11"/>
  <c r="CA1243" i="11" s="1"/>
  <c r="CA1479" i="11" s="1"/>
  <c r="CA1005" i="11"/>
  <c r="CA1245" i="11" s="1"/>
  <c r="CA1481" i="11" s="1"/>
  <c r="CA1007" i="11"/>
  <c r="CA1247" i="11" s="1"/>
  <c r="CA1483" i="11" s="1"/>
  <c r="CA1009" i="11"/>
  <c r="CA1249" i="11" s="1"/>
  <c r="CA1485" i="11" s="1"/>
  <c r="CA1011" i="11"/>
  <c r="CA1251" i="11" s="1"/>
  <c r="CA1487" i="11" s="1"/>
  <c r="CA1013" i="11"/>
  <c r="CA1253" i="11" s="1"/>
  <c r="CA1489" i="11" s="1"/>
  <c r="CA1015" i="11"/>
  <c r="CA1255" i="11" s="1"/>
  <c r="CA1491" i="11" s="1"/>
  <c r="CA1017" i="11"/>
  <c r="CA1257" i="11" s="1"/>
  <c r="CA1493" i="11" s="1"/>
  <c r="CA1019" i="11"/>
  <c r="CA1259" i="11" s="1"/>
  <c r="CA1495" i="11" s="1"/>
  <c r="CA1021" i="11"/>
  <c r="CA1261" i="11" s="1"/>
  <c r="CA1497" i="11" s="1"/>
  <c r="CA1023" i="11"/>
  <c r="CA1263" i="11" s="1"/>
  <c r="CA1499" i="11" s="1"/>
  <c r="CA1025" i="11"/>
  <c r="CA1265" i="11" s="1"/>
  <c r="CA1501" i="11" s="1"/>
  <c r="CA1027" i="11"/>
  <c r="CA1267" i="11" s="1"/>
  <c r="CA1503" i="11" s="1"/>
  <c r="CA1029" i="11"/>
  <c r="CA1269" i="11" s="1"/>
  <c r="CA1505" i="11" s="1"/>
  <c r="CA1031" i="11"/>
  <c r="CA1271" i="11" s="1"/>
  <c r="CA1507" i="11" s="1"/>
  <c r="CA1033" i="11"/>
  <c r="CA1273" i="11" s="1"/>
  <c r="CA1509" i="11" s="1"/>
  <c r="CA1035" i="11"/>
  <c r="CA1275" i="11" s="1"/>
  <c r="CA1511" i="11" s="1"/>
  <c r="CA1037" i="11"/>
  <c r="CA1277" i="11" s="1"/>
  <c r="CA1513" i="11" s="1"/>
  <c r="CA1039" i="11"/>
  <c r="CA1279" i="11" s="1"/>
  <c r="CA1515" i="11" s="1"/>
  <c r="CA1041" i="11"/>
  <c r="CA1281" i="11" s="1"/>
  <c r="CA1517" i="11" s="1"/>
  <c r="CA1043" i="11"/>
  <c r="CA1283" i="11" s="1"/>
  <c r="CA1519" i="11" s="1"/>
  <c r="CA1045" i="11"/>
  <c r="CA1285" i="11" s="1"/>
  <c r="CA1521" i="11" s="1"/>
  <c r="CA1047" i="11"/>
  <c r="CA1287" i="11" s="1"/>
  <c r="CA1523" i="11" s="1"/>
  <c r="CA1049" i="11"/>
  <c r="CA1289" i="11" s="1"/>
  <c r="CA1525" i="11" s="1"/>
  <c r="CA1051" i="11"/>
  <c r="CA1291" i="11" s="1"/>
  <c r="CA1527" i="11" s="1"/>
  <c r="CA1053" i="11"/>
  <c r="CA1293" i="11" s="1"/>
  <c r="CA1529" i="11" s="1"/>
  <c r="CA1055" i="11"/>
  <c r="CA1295" i="11" s="1"/>
  <c r="CA1531" i="11" s="1"/>
  <c r="CA1057" i="11"/>
  <c r="CA1297" i="11" s="1"/>
  <c r="CA1533" i="11" s="1"/>
  <c r="CA1059" i="11"/>
  <c r="CA1299" i="11" s="1"/>
  <c r="CA1535" i="11" s="1"/>
  <c r="CA1061" i="11"/>
  <c r="CA1301" i="11" s="1"/>
  <c r="CA1537" i="11" s="1"/>
  <c r="CA1063" i="11"/>
  <c r="CA1303" i="11" s="1"/>
  <c r="CA1539" i="11" s="1"/>
  <c r="CA1065" i="11"/>
  <c r="CA1305" i="11" s="1"/>
  <c r="CA1541" i="11" s="1"/>
  <c r="CA1067" i="11"/>
  <c r="CA1307" i="11" s="1"/>
  <c r="CA1543" i="11" s="1"/>
  <c r="CA1069" i="11"/>
  <c r="CA1309" i="11" s="1"/>
  <c r="CA1545" i="11" s="1"/>
  <c r="CA1071" i="11"/>
  <c r="CA1311" i="11" s="1"/>
  <c r="CA1547" i="11" s="1"/>
  <c r="CA1073" i="11"/>
  <c r="CA1313" i="11" s="1"/>
  <c r="CA1549" i="11" s="1"/>
  <c r="CA1075" i="11"/>
  <c r="CA1315" i="11" s="1"/>
  <c r="CA1551" i="11" s="1"/>
  <c r="CA1000" i="11"/>
  <c r="CA1240" i="11" s="1"/>
  <c r="CA1476" i="11" s="1"/>
  <c r="CA1002" i="11"/>
  <c r="CA1242" i="11" s="1"/>
  <c r="CA1478" i="11" s="1"/>
  <c r="CA1004" i="11"/>
  <c r="CA1244" i="11" s="1"/>
  <c r="CA1480" i="11" s="1"/>
  <c r="CA1006" i="11"/>
  <c r="CA1246" i="11" s="1"/>
  <c r="CA1482" i="11" s="1"/>
  <c r="CA1008" i="11"/>
  <c r="CA1248" i="11" s="1"/>
  <c r="CA1484" i="11" s="1"/>
  <c r="CA1010" i="11"/>
  <c r="CA1250" i="11" s="1"/>
  <c r="CA1486" i="11" s="1"/>
  <c r="CA1012" i="11"/>
  <c r="CA1252" i="11" s="1"/>
  <c r="CA1488" i="11" s="1"/>
  <c r="CA1014" i="11"/>
  <c r="CA1254" i="11" s="1"/>
  <c r="CA1490" i="11" s="1"/>
  <c r="CA1016" i="11"/>
  <c r="CA1256" i="11" s="1"/>
  <c r="CA1492" i="11" s="1"/>
  <c r="CA1018" i="11"/>
  <c r="CA1258" i="11" s="1"/>
  <c r="CA1494" i="11" s="1"/>
  <c r="CA1020" i="11"/>
  <c r="CA1260" i="11" s="1"/>
  <c r="CA1496" i="11" s="1"/>
  <c r="CA1022" i="11"/>
  <c r="CA1262" i="11" s="1"/>
  <c r="CA1498" i="11" s="1"/>
  <c r="CA1024" i="11"/>
  <c r="CA1264" i="11" s="1"/>
  <c r="CA1500" i="11" s="1"/>
  <c r="CA1026" i="11"/>
  <c r="CA1266" i="11" s="1"/>
  <c r="CA1502" i="11" s="1"/>
  <c r="CA1028" i="11"/>
  <c r="CA1268" i="11" s="1"/>
  <c r="CA1504" i="11" s="1"/>
  <c r="CA1030" i="11"/>
  <c r="CA1270" i="11" s="1"/>
  <c r="CA1506" i="11" s="1"/>
  <c r="CA1032" i="11"/>
  <c r="CA1272" i="11" s="1"/>
  <c r="CA1508" i="11" s="1"/>
  <c r="CA1034" i="11"/>
  <c r="CA1274" i="11" s="1"/>
  <c r="CA1510" i="11" s="1"/>
  <c r="CA1036" i="11"/>
  <c r="CA1276" i="11" s="1"/>
  <c r="CA1512" i="11" s="1"/>
  <c r="CA1038" i="11"/>
  <c r="CA1278" i="11" s="1"/>
  <c r="CA1514" i="11" s="1"/>
  <c r="CA1040" i="11"/>
  <c r="CA1280" i="11" s="1"/>
  <c r="CA1516" i="11" s="1"/>
  <c r="CA1042" i="11"/>
  <c r="CA1282" i="11" s="1"/>
  <c r="CA1518" i="11" s="1"/>
  <c r="CA1044" i="11"/>
  <c r="CA1284" i="11" s="1"/>
  <c r="CA1520" i="11" s="1"/>
  <c r="CA1046" i="11"/>
  <c r="CA1286" i="11" s="1"/>
  <c r="CA1522" i="11" s="1"/>
  <c r="CA1048" i="11"/>
  <c r="CA1288" i="11" s="1"/>
  <c r="CA1524" i="11" s="1"/>
  <c r="CA1050" i="11"/>
  <c r="CA1290" i="11" s="1"/>
  <c r="CA1526" i="11" s="1"/>
  <c r="CA1052" i="11"/>
  <c r="CA1292" i="11" s="1"/>
  <c r="CA1528" i="11" s="1"/>
  <c r="CA1054" i="11"/>
  <c r="CA1294" i="11" s="1"/>
  <c r="CA1530" i="11" s="1"/>
  <c r="CA1056" i="11"/>
  <c r="CA1296" i="11" s="1"/>
  <c r="CA1532" i="11" s="1"/>
  <c r="CA1058" i="11"/>
  <c r="CA1298" i="11" s="1"/>
  <c r="CA1534" i="11" s="1"/>
  <c r="CA1060" i="11"/>
  <c r="CA1300" i="11" s="1"/>
  <c r="CA1536" i="11" s="1"/>
  <c r="CA1062" i="11"/>
  <c r="CA1302" i="11" s="1"/>
  <c r="CA1538" i="11" s="1"/>
  <c r="CA1064" i="11"/>
  <c r="CA1304" i="11" s="1"/>
  <c r="CA1540" i="11" s="1"/>
  <c r="CA1066" i="11"/>
  <c r="CA1306" i="11" s="1"/>
  <c r="CA1542" i="11" s="1"/>
  <c r="CA1068" i="11"/>
  <c r="CA1308" i="11" s="1"/>
  <c r="CA1544" i="11" s="1"/>
  <c r="CA1070" i="11"/>
  <c r="CA1310" i="11" s="1"/>
  <c r="CA1546" i="11" s="1"/>
  <c r="CA1072" i="11"/>
  <c r="CA1312" i="11" s="1"/>
  <c r="CA1548" i="11" s="1"/>
  <c r="CA1074" i="11"/>
  <c r="CA1314" i="11" s="1"/>
  <c r="CA1550" i="11" s="1"/>
  <c r="CB999" i="11"/>
  <c r="BY571" i="11"/>
  <c r="CB12" i="1"/>
  <c r="CB13" i="1" s="1"/>
  <c r="BZ1958" i="11" s="1"/>
  <c r="CC11" i="1"/>
  <c r="BY521" i="11"/>
  <c r="BY553" i="11"/>
  <c r="BY578" i="11"/>
  <c r="BY507" i="11"/>
  <c r="BY525" i="11"/>
  <c r="BY511" i="11"/>
  <c r="BY547" i="11"/>
  <c r="BY982" i="11"/>
  <c r="BY513" i="11"/>
  <c r="BZ1978" i="11" l="1"/>
  <c r="BZ1981" i="11" s="1"/>
  <c r="BZ1961" i="11"/>
  <c r="BX29" i="11"/>
  <c r="BX266" i="11" s="1"/>
  <c r="BX504" i="11" s="1"/>
  <c r="BY30" i="11"/>
  <c r="BY267" i="11" s="1"/>
  <c r="BY505" i="11" s="1"/>
  <c r="BZ9" i="11"/>
  <c r="CC26" i="1"/>
  <c r="BY14" i="11"/>
  <c r="CA31" i="11" s="1"/>
  <c r="CA268" i="11" s="1"/>
  <c r="BY18" i="11"/>
  <c r="BZ522" i="11"/>
  <c r="BZ512" i="11"/>
  <c r="BZ573" i="11"/>
  <c r="BZ557" i="11"/>
  <c r="BZ541" i="11"/>
  <c r="BZ572" i="11"/>
  <c r="BZ574" i="11"/>
  <c r="BZ556" i="11"/>
  <c r="BZ506" i="11"/>
  <c r="BZ534" i="11"/>
  <c r="BZ569" i="11"/>
  <c r="BZ537" i="11"/>
  <c r="BZ562" i="11"/>
  <c r="BZ558" i="11"/>
  <c r="BZ540" i="11"/>
  <c r="BZ568" i="11"/>
  <c r="BZ518" i="11"/>
  <c r="BZ530" i="11"/>
  <c r="BZ567" i="11"/>
  <c r="BZ551" i="11"/>
  <c r="BZ535" i="11"/>
  <c r="BZ519" i="11"/>
  <c r="BZ550" i="11"/>
  <c r="BZ576" i="11"/>
  <c r="BZ552" i="11"/>
  <c r="BZ564" i="11"/>
  <c r="BZ514" i="11"/>
  <c r="BZ565" i="11"/>
  <c r="BZ549" i="11"/>
  <c r="BZ533" i="11"/>
  <c r="BZ539" i="11"/>
  <c r="BZ560" i="11"/>
  <c r="BZ536" i="11"/>
  <c r="BZ548" i="11"/>
  <c r="BZ563" i="11"/>
  <c r="BZ531" i="11"/>
  <c r="BZ523" i="11"/>
  <c r="BZ544" i="11"/>
  <c r="BZ570" i="11"/>
  <c r="BZ532" i="11"/>
  <c r="BZ561" i="11"/>
  <c r="BZ529" i="11"/>
  <c r="BZ542" i="11"/>
  <c r="BZ555" i="11"/>
  <c r="BZ510" i="11"/>
  <c r="BZ554" i="11"/>
  <c r="BZ559" i="11"/>
  <c r="BZ527" i="11"/>
  <c r="BZ566" i="11"/>
  <c r="BZ520" i="11"/>
  <c r="BZ508" i="11"/>
  <c r="BZ543" i="11"/>
  <c r="BZ515" i="11"/>
  <c r="BZ528" i="11"/>
  <c r="BZ517" i="11"/>
  <c r="BZ521" i="11"/>
  <c r="BZ577" i="11"/>
  <c r="BZ516" i="11"/>
  <c r="BZ545" i="11"/>
  <c r="BZ524" i="11"/>
  <c r="BZ509" i="11"/>
  <c r="BZ538" i="11"/>
  <c r="BZ526" i="11"/>
  <c r="BZ546" i="11"/>
  <c r="BZ507" i="11"/>
  <c r="BZ571" i="11"/>
  <c r="BZ579" i="11"/>
  <c r="CA33" i="11"/>
  <c r="CA270" i="11" s="1"/>
  <c r="CA35" i="11"/>
  <c r="CA272" i="11" s="1"/>
  <c r="CA37" i="11"/>
  <c r="CA274" i="11" s="1"/>
  <c r="CA39" i="11"/>
  <c r="CA276" i="11" s="1"/>
  <c r="CA41" i="11"/>
  <c r="CA278" i="11" s="1"/>
  <c r="CA43" i="11"/>
  <c r="CA280" i="11" s="1"/>
  <c r="CA45" i="11"/>
  <c r="CA282" i="11" s="1"/>
  <c r="CA47" i="11"/>
  <c r="CA284" i="11" s="1"/>
  <c r="CA49" i="11"/>
  <c r="CA286" i="11" s="1"/>
  <c r="CA51" i="11"/>
  <c r="CA288" i="11" s="1"/>
  <c r="CA53" i="11"/>
  <c r="CA290" i="11" s="1"/>
  <c r="CA55" i="11"/>
  <c r="CA292" i="11" s="1"/>
  <c r="CA57" i="11"/>
  <c r="CA294" i="11" s="1"/>
  <c r="CA59" i="11"/>
  <c r="CA296" i="11" s="1"/>
  <c r="CA61" i="11"/>
  <c r="CA298" i="11" s="1"/>
  <c r="CA63" i="11"/>
  <c r="CA300" i="11" s="1"/>
  <c r="CA65" i="11"/>
  <c r="CA302" i="11" s="1"/>
  <c r="CA67" i="11"/>
  <c r="CA304" i="11" s="1"/>
  <c r="CA69" i="11"/>
  <c r="CA306" i="11" s="1"/>
  <c r="CA71" i="11"/>
  <c r="CA308" i="11" s="1"/>
  <c r="CA73" i="11"/>
  <c r="CA310" i="11" s="1"/>
  <c r="CA75" i="11"/>
  <c r="CA312" i="11" s="1"/>
  <c r="CA77" i="11"/>
  <c r="CA314" i="11" s="1"/>
  <c r="CA79" i="11"/>
  <c r="CA316" i="11" s="1"/>
  <c r="CA81" i="11"/>
  <c r="CA318" i="11" s="1"/>
  <c r="CA83" i="11"/>
  <c r="CA320" i="11" s="1"/>
  <c r="CA85" i="11"/>
  <c r="CA322" i="11" s="1"/>
  <c r="CA87" i="11"/>
  <c r="CA324" i="11" s="1"/>
  <c r="CA89" i="11"/>
  <c r="CA326" i="11" s="1"/>
  <c r="CA91" i="11"/>
  <c r="CA328" i="11" s="1"/>
  <c r="CA93" i="11"/>
  <c r="CA330" i="11" s="1"/>
  <c r="CA95" i="11"/>
  <c r="CA332" i="11" s="1"/>
  <c r="CA97" i="11"/>
  <c r="CA334" i="11" s="1"/>
  <c r="CA99" i="11"/>
  <c r="CA336" i="11" s="1"/>
  <c r="CA101" i="11"/>
  <c r="CA338" i="11" s="1"/>
  <c r="CA103" i="11"/>
  <c r="CA340" i="11" s="1"/>
  <c r="CA105" i="11"/>
  <c r="CA342" i="11" s="1"/>
  <c r="CA44" i="11"/>
  <c r="CA281" i="11" s="1"/>
  <c r="CA60" i="11"/>
  <c r="CA297" i="11" s="1"/>
  <c r="CA76" i="11"/>
  <c r="CA313" i="11" s="1"/>
  <c r="CA92" i="11"/>
  <c r="CA329" i="11" s="1"/>
  <c r="CA46" i="11"/>
  <c r="CA283" i="11" s="1"/>
  <c r="CA62" i="11"/>
  <c r="CA299" i="11" s="1"/>
  <c r="CA78" i="11"/>
  <c r="CA315" i="11" s="1"/>
  <c r="CA94" i="11"/>
  <c r="CA331" i="11" s="1"/>
  <c r="CA32" i="11"/>
  <c r="CA269" i="11" s="1"/>
  <c r="CA48" i="11"/>
  <c r="CA285" i="11" s="1"/>
  <c r="CA64" i="11"/>
  <c r="CA301" i="11" s="1"/>
  <c r="CA80" i="11"/>
  <c r="CA317" i="11" s="1"/>
  <c r="CA96" i="11"/>
  <c r="CA333" i="11" s="1"/>
  <c r="CA34" i="11"/>
  <c r="CA271" i="11" s="1"/>
  <c r="CA50" i="11"/>
  <c r="CA287" i="11" s="1"/>
  <c r="CA66" i="11"/>
  <c r="CA303" i="11" s="1"/>
  <c r="CA82" i="11"/>
  <c r="CA319" i="11" s="1"/>
  <c r="CA98" i="11"/>
  <c r="CA335" i="11" s="1"/>
  <c r="CA36" i="11"/>
  <c r="CA273" i="11" s="1"/>
  <c r="CA52" i="11"/>
  <c r="CA289" i="11" s="1"/>
  <c r="CA68" i="11"/>
  <c r="CA305" i="11" s="1"/>
  <c r="CA84" i="11"/>
  <c r="CA321" i="11" s="1"/>
  <c r="CA100" i="11"/>
  <c r="CA337" i="11" s="1"/>
  <c r="CA38" i="11"/>
  <c r="CA275" i="11" s="1"/>
  <c r="CA54" i="11"/>
  <c r="CA291" i="11" s="1"/>
  <c r="CA70" i="11"/>
  <c r="CA307" i="11" s="1"/>
  <c r="CA86" i="11"/>
  <c r="CA323" i="11" s="1"/>
  <c r="CA102" i="11"/>
  <c r="CA339" i="11" s="1"/>
  <c r="CA42" i="11"/>
  <c r="CA279" i="11" s="1"/>
  <c r="CA58" i="11"/>
  <c r="CA295" i="11" s="1"/>
  <c r="CA74" i="11"/>
  <c r="CA311" i="11" s="1"/>
  <c r="CA90" i="11"/>
  <c r="CA327" i="11" s="1"/>
  <c r="CA56" i="11"/>
  <c r="CA293" i="11" s="1"/>
  <c r="CA72" i="11"/>
  <c r="CA309" i="11" s="1"/>
  <c r="CA88" i="11"/>
  <c r="CA325" i="11" s="1"/>
  <c r="CA104" i="11"/>
  <c r="CA341" i="11" s="1"/>
  <c r="CA40" i="11"/>
  <c r="CA277" i="11" s="1"/>
  <c r="CB28" i="11"/>
  <c r="BZ547" i="11"/>
  <c r="BZ525" i="11"/>
  <c r="CC991" i="11"/>
  <c r="CB992" i="11"/>
  <c r="CB994" i="11" s="1"/>
  <c r="BZ578" i="11"/>
  <c r="CC12" i="1"/>
  <c r="CC13" i="1" s="1"/>
  <c r="CA1958" i="11" s="1"/>
  <c r="BZ575" i="11"/>
  <c r="BZ553" i="11"/>
  <c r="BZ513" i="11"/>
  <c r="BZ511" i="11"/>
  <c r="BZ982" i="11"/>
  <c r="CB1076" i="11"/>
  <c r="CB1316" i="11" s="1"/>
  <c r="CB1552" i="11" s="1"/>
  <c r="CB1001" i="11"/>
  <c r="CB1241" i="11" s="1"/>
  <c r="CB1477" i="11" s="1"/>
  <c r="CB1003" i="11"/>
  <c r="CB1243" i="11" s="1"/>
  <c r="CB1479" i="11" s="1"/>
  <c r="CB1005" i="11"/>
  <c r="CB1245" i="11" s="1"/>
  <c r="CB1481" i="11" s="1"/>
  <c r="CB1007" i="11"/>
  <c r="CB1247" i="11" s="1"/>
  <c r="CB1483" i="11" s="1"/>
  <c r="CB1009" i="11"/>
  <c r="CB1249" i="11" s="1"/>
  <c r="CB1485" i="11" s="1"/>
  <c r="CB1011" i="11"/>
  <c r="CB1251" i="11" s="1"/>
  <c r="CB1487" i="11" s="1"/>
  <c r="CB1013" i="11"/>
  <c r="CB1253" i="11" s="1"/>
  <c r="CB1489" i="11" s="1"/>
  <c r="CB1015" i="11"/>
  <c r="CB1255" i="11" s="1"/>
  <c r="CB1491" i="11" s="1"/>
  <c r="CB1017" i="11"/>
  <c r="CB1257" i="11" s="1"/>
  <c r="CB1493" i="11" s="1"/>
  <c r="CB1019" i="11"/>
  <c r="CB1259" i="11" s="1"/>
  <c r="CB1495" i="11" s="1"/>
  <c r="CB1021" i="11"/>
  <c r="CB1261" i="11" s="1"/>
  <c r="CB1497" i="11" s="1"/>
  <c r="CB1023" i="11"/>
  <c r="CB1263" i="11" s="1"/>
  <c r="CB1499" i="11" s="1"/>
  <c r="CB1025" i="11"/>
  <c r="CB1265" i="11" s="1"/>
  <c r="CB1501" i="11" s="1"/>
  <c r="CB1027" i="11"/>
  <c r="CB1267" i="11" s="1"/>
  <c r="CB1503" i="11" s="1"/>
  <c r="CB1029" i="11"/>
  <c r="CB1269" i="11" s="1"/>
  <c r="CB1505" i="11" s="1"/>
  <c r="CB1031" i="11"/>
  <c r="CB1271" i="11" s="1"/>
  <c r="CB1507" i="11" s="1"/>
  <c r="CB1033" i="11"/>
  <c r="CB1273" i="11" s="1"/>
  <c r="CB1509" i="11" s="1"/>
  <c r="CB1035" i="11"/>
  <c r="CB1275" i="11" s="1"/>
  <c r="CB1511" i="11" s="1"/>
  <c r="CB1037" i="11"/>
  <c r="CB1277" i="11" s="1"/>
  <c r="CB1513" i="11" s="1"/>
  <c r="CB1039" i="11"/>
  <c r="CB1279" i="11" s="1"/>
  <c r="CB1515" i="11" s="1"/>
  <c r="CB1041" i="11"/>
  <c r="CB1281" i="11" s="1"/>
  <c r="CB1517" i="11" s="1"/>
  <c r="CB1043" i="11"/>
  <c r="CB1283" i="11" s="1"/>
  <c r="CB1519" i="11" s="1"/>
  <c r="CB1045" i="11"/>
  <c r="CB1285" i="11" s="1"/>
  <c r="CB1521" i="11" s="1"/>
  <c r="CB1047" i="11"/>
  <c r="CB1287" i="11" s="1"/>
  <c r="CB1523" i="11" s="1"/>
  <c r="CB1049" i="11"/>
  <c r="CB1289" i="11" s="1"/>
  <c r="CB1525" i="11" s="1"/>
  <c r="CB1051" i="11"/>
  <c r="CB1291" i="11" s="1"/>
  <c r="CB1527" i="11" s="1"/>
  <c r="CB1053" i="11"/>
  <c r="CB1293" i="11" s="1"/>
  <c r="CB1529" i="11" s="1"/>
  <c r="CB1055" i="11"/>
  <c r="CB1295" i="11" s="1"/>
  <c r="CB1531" i="11" s="1"/>
  <c r="CB1057" i="11"/>
  <c r="CB1297" i="11" s="1"/>
  <c r="CB1533" i="11" s="1"/>
  <c r="CB1059" i="11"/>
  <c r="CB1299" i="11" s="1"/>
  <c r="CB1535" i="11" s="1"/>
  <c r="CB1061" i="11"/>
  <c r="CB1301" i="11" s="1"/>
  <c r="CB1537" i="11" s="1"/>
  <c r="CB1063" i="11"/>
  <c r="CB1303" i="11" s="1"/>
  <c r="CB1539" i="11" s="1"/>
  <c r="CB1065" i="11"/>
  <c r="CB1305" i="11" s="1"/>
  <c r="CB1541" i="11" s="1"/>
  <c r="CB1067" i="11"/>
  <c r="CB1307" i="11" s="1"/>
  <c r="CB1543" i="11" s="1"/>
  <c r="CB1069" i="11"/>
  <c r="CB1309" i="11" s="1"/>
  <c r="CB1545" i="11" s="1"/>
  <c r="CB1071" i="11"/>
  <c r="CB1311" i="11" s="1"/>
  <c r="CB1547" i="11" s="1"/>
  <c r="CB1073" i="11"/>
  <c r="CB1313" i="11" s="1"/>
  <c r="CB1549" i="11" s="1"/>
  <c r="CB1075" i="11"/>
  <c r="CB1315" i="11" s="1"/>
  <c r="CB1551" i="11" s="1"/>
  <c r="CB1000" i="11"/>
  <c r="CB1240" i="11" s="1"/>
  <c r="CB1476" i="11" s="1"/>
  <c r="CB1002" i="11"/>
  <c r="CB1242" i="11" s="1"/>
  <c r="CB1478" i="11" s="1"/>
  <c r="CB1004" i="11"/>
  <c r="CB1244" i="11" s="1"/>
  <c r="CB1480" i="11" s="1"/>
  <c r="CB1006" i="11"/>
  <c r="CB1246" i="11" s="1"/>
  <c r="CB1482" i="11" s="1"/>
  <c r="CB1008" i="11"/>
  <c r="CB1248" i="11" s="1"/>
  <c r="CB1484" i="11" s="1"/>
  <c r="CB1010" i="11"/>
  <c r="CB1250" i="11" s="1"/>
  <c r="CB1486" i="11" s="1"/>
  <c r="CB1012" i="11"/>
  <c r="CB1252" i="11" s="1"/>
  <c r="CB1488" i="11" s="1"/>
  <c r="CB1014" i="11"/>
  <c r="CB1254" i="11" s="1"/>
  <c r="CB1490" i="11" s="1"/>
  <c r="CB1016" i="11"/>
  <c r="CB1256" i="11" s="1"/>
  <c r="CB1492" i="11" s="1"/>
  <c r="CB1018" i="11"/>
  <c r="CB1258" i="11" s="1"/>
  <c r="CB1494" i="11" s="1"/>
  <c r="CB1020" i="11"/>
  <c r="CB1260" i="11" s="1"/>
  <c r="CB1496" i="11" s="1"/>
  <c r="CB1022" i="11"/>
  <c r="CB1262" i="11" s="1"/>
  <c r="CB1498" i="11" s="1"/>
  <c r="CB1024" i="11"/>
  <c r="CB1264" i="11" s="1"/>
  <c r="CB1500" i="11" s="1"/>
  <c r="CB1026" i="11"/>
  <c r="CB1266" i="11" s="1"/>
  <c r="CB1502" i="11" s="1"/>
  <c r="CB1028" i="11"/>
  <c r="CB1268" i="11" s="1"/>
  <c r="CB1504" i="11" s="1"/>
  <c r="CB1030" i="11"/>
  <c r="CB1270" i="11" s="1"/>
  <c r="CB1506" i="11" s="1"/>
  <c r="CB1032" i="11"/>
  <c r="CB1272" i="11" s="1"/>
  <c r="CB1508" i="11" s="1"/>
  <c r="CB1034" i="11"/>
  <c r="CB1274" i="11" s="1"/>
  <c r="CB1510" i="11" s="1"/>
  <c r="CB1036" i="11"/>
  <c r="CB1276" i="11" s="1"/>
  <c r="CB1512" i="11" s="1"/>
  <c r="CB1038" i="11"/>
  <c r="CB1278" i="11" s="1"/>
  <c r="CB1514" i="11" s="1"/>
  <c r="CB1040" i="11"/>
  <c r="CB1280" i="11" s="1"/>
  <c r="CB1516" i="11" s="1"/>
  <c r="CB1042" i="11"/>
  <c r="CB1282" i="11" s="1"/>
  <c r="CB1518" i="11" s="1"/>
  <c r="CB1044" i="11"/>
  <c r="CB1284" i="11" s="1"/>
  <c r="CB1520" i="11" s="1"/>
  <c r="CB1046" i="11"/>
  <c r="CB1286" i="11" s="1"/>
  <c r="CB1522" i="11" s="1"/>
  <c r="CB1048" i="11"/>
  <c r="CB1288" i="11" s="1"/>
  <c r="CB1524" i="11" s="1"/>
  <c r="CB1050" i="11"/>
  <c r="CB1290" i="11" s="1"/>
  <c r="CB1526" i="11" s="1"/>
  <c r="CB1052" i="11"/>
  <c r="CB1292" i="11" s="1"/>
  <c r="CB1528" i="11" s="1"/>
  <c r="CB1054" i="11"/>
  <c r="CB1294" i="11" s="1"/>
  <c r="CB1530" i="11" s="1"/>
  <c r="CB1056" i="11"/>
  <c r="CB1296" i="11" s="1"/>
  <c r="CB1532" i="11" s="1"/>
  <c r="CB1058" i="11"/>
  <c r="CB1298" i="11" s="1"/>
  <c r="CB1534" i="11" s="1"/>
  <c r="CB1060" i="11"/>
  <c r="CB1300" i="11" s="1"/>
  <c r="CB1536" i="11" s="1"/>
  <c r="CB1062" i="11"/>
  <c r="CB1302" i="11" s="1"/>
  <c r="CB1538" i="11" s="1"/>
  <c r="CB1064" i="11"/>
  <c r="CB1304" i="11" s="1"/>
  <c r="CB1540" i="11" s="1"/>
  <c r="CB1066" i="11"/>
  <c r="CB1306" i="11" s="1"/>
  <c r="CB1542" i="11" s="1"/>
  <c r="CB1068" i="11"/>
  <c r="CB1308" i="11" s="1"/>
  <c r="CB1544" i="11" s="1"/>
  <c r="CB1070" i="11"/>
  <c r="CB1310" i="11" s="1"/>
  <c r="CB1546" i="11" s="1"/>
  <c r="CB1072" i="11"/>
  <c r="CB1312" i="11" s="1"/>
  <c r="CB1548" i="11" s="1"/>
  <c r="CB1074" i="11"/>
  <c r="CB1314" i="11" s="1"/>
  <c r="CB1550" i="11" s="1"/>
  <c r="CC999" i="11"/>
  <c r="CA1978" i="11" l="1"/>
  <c r="CA1981" i="11" s="1"/>
  <c r="CA1961" i="11"/>
  <c r="BY29" i="11"/>
  <c r="BY266" i="11" s="1"/>
  <c r="BY504" i="11" s="1"/>
  <c r="BZ30" i="11"/>
  <c r="BZ267" i="11" s="1"/>
  <c r="BZ505" i="11" s="1"/>
  <c r="CA9" i="11"/>
  <c r="CD26" i="1"/>
  <c r="BZ14" i="11"/>
  <c r="CB31" i="11" s="1"/>
  <c r="CB268" i="11" s="1"/>
  <c r="BZ18" i="11"/>
  <c r="CA533" i="11"/>
  <c r="CA549" i="11"/>
  <c r="CA564" i="11"/>
  <c r="CA548" i="11"/>
  <c r="CA532" i="11"/>
  <c r="CA516" i="11"/>
  <c r="CA530" i="11"/>
  <c r="CA515" i="11"/>
  <c r="CA517" i="11"/>
  <c r="CA543" i="11"/>
  <c r="CA571" i="11"/>
  <c r="CA521" i="11"/>
  <c r="CA576" i="11"/>
  <c r="CA560" i="11"/>
  <c r="CA544" i="11"/>
  <c r="CA528" i="11"/>
  <c r="CA512" i="11"/>
  <c r="CA559" i="11"/>
  <c r="CA514" i="11"/>
  <c r="CA527" i="11"/>
  <c r="CA555" i="11"/>
  <c r="CA574" i="11"/>
  <c r="CA558" i="11"/>
  <c r="CA542" i="11"/>
  <c r="CA526" i="11"/>
  <c r="CA510" i="11"/>
  <c r="CA562" i="11"/>
  <c r="CA563" i="11"/>
  <c r="CA561" i="11"/>
  <c r="CA539" i="11"/>
  <c r="CA567" i="11"/>
  <c r="CA572" i="11"/>
  <c r="CA556" i="11"/>
  <c r="CA540" i="11"/>
  <c r="CA524" i="11"/>
  <c r="CA508" i="11"/>
  <c r="CA545" i="11"/>
  <c r="CA573" i="11"/>
  <c r="CA523" i="11"/>
  <c r="CA551" i="11"/>
  <c r="CA570" i="11"/>
  <c r="CA554" i="11"/>
  <c r="CA538" i="11"/>
  <c r="CA522" i="11"/>
  <c r="CA506" i="11"/>
  <c r="CA529" i="11"/>
  <c r="CA557" i="11"/>
  <c r="CA535" i="11"/>
  <c r="CA568" i="11"/>
  <c r="CA552" i="11"/>
  <c r="CA536" i="11"/>
  <c r="CA520" i="11"/>
  <c r="CA537" i="11"/>
  <c r="CA531" i="11"/>
  <c r="CA507" i="11"/>
  <c r="CA565" i="11"/>
  <c r="CA541" i="11"/>
  <c r="CA569" i="11"/>
  <c r="CA519" i="11"/>
  <c r="CA566" i="11"/>
  <c r="CA550" i="11"/>
  <c r="CA534" i="11"/>
  <c r="CA518" i="11"/>
  <c r="CB32" i="11"/>
  <c r="CB269" i="11" s="1"/>
  <c r="CB34" i="11"/>
  <c r="CB271" i="11" s="1"/>
  <c r="CB36" i="11"/>
  <c r="CB273" i="11" s="1"/>
  <c r="CB38" i="11"/>
  <c r="CB275" i="11" s="1"/>
  <c r="CB40" i="11"/>
  <c r="CB277" i="11" s="1"/>
  <c r="CB42" i="11"/>
  <c r="CB279" i="11" s="1"/>
  <c r="CB44" i="11"/>
  <c r="CB281" i="11" s="1"/>
  <c r="CB46" i="11"/>
  <c r="CB283" i="11" s="1"/>
  <c r="CB48" i="11"/>
  <c r="CB285" i="11" s="1"/>
  <c r="CB50" i="11"/>
  <c r="CB287" i="11" s="1"/>
  <c r="CB52" i="11"/>
  <c r="CB289" i="11" s="1"/>
  <c r="CB54" i="11"/>
  <c r="CB291" i="11" s="1"/>
  <c r="CB56" i="11"/>
  <c r="CB293" i="11" s="1"/>
  <c r="CB58" i="11"/>
  <c r="CB295" i="11" s="1"/>
  <c r="CB60" i="11"/>
  <c r="CB297" i="11" s="1"/>
  <c r="CB62" i="11"/>
  <c r="CB299" i="11" s="1"/>
  <c r="CB64" i="11"/>
  <c r="CB301" i="11" s="1"/>
  <c r="CB66" i="11"/>
  <c r="CB303" i="11" s="1"/>
  <c r="CB68" i="11"/>
  <c r="CB305" i="11" s="1"/>
  <c r="CB70" i="11"/>
  <c r="CB307" i="11" s="1"/>
  <c r="CB72" i="11"/>
  <c r="CB309" i="11" s="1"/>
  <c r="CB74" i="11"/>
  <c r="CB311" i="11" s="1"/>
  <c r="CB76" i="11"/>
  <c r="CB313" i="11" s="1"/>
  <c r="CB78" i="11"/>
  <c r="CB315" i="11" s="1"/>
  <c r="CB80" i="11"/>
  <c r="CB317" i="11" s="1"/>
  <c r="CB82" i="11"/>
  <c r="CB319" i="11" s="1"/>
  <c r="CB84" i="11"/>
  <c r="CB321" i="11" s="1"/>
  <c r="CB86" i="11"/>
  <c r="CB323" i="11" s="1"/>
  <c r="CB88" i="11"/>
  <c r="CB325" i="11" s="1"/>
  <c r="CB90" i="11"/>
  <c r="CB327" i="11" s="1"/>
  <c r="CB92" i="11"/>
  <c r="CB329" i="11" s="1"/>
  <c r="CB94" i="11"/>
  <c r="CB331" i="11" s="1"/>
  <c r="CB96" i="11"/>
  <c r="CB333" i="11" s="1"/>
  <c r="CB98" i="11"/>
  <c r="CB335" i="11" s="1"/>
  <c r="CB100" i="11"/>
  <c r="CB337" i="11" s="1"/>
  <c r="CB102" i="11"/>
  <c r="CB339" i="11" s="1"/>
  <c r="CB104" i="11"/>
  <c r="CB341" i="11" s="1"/>
  <c r="CB106" i="11"/>
  <c r="CB343" i="11" s="1"/>
  <c r="CB47" i="11"/>
  <c r="CB284" i="11" s="1"/>
  <c r="CB63" i="11"/>
  <c r="CB300" i="11" s="1"/>
  <c r="CB79" i="11"/>
  <c r="CB316" i="11" s="1"/>
  <c r="CB95" i="11"/>
  <c r="CB332" i="11" s="1"/>
  <c r="CB33" i="11"/>
  <c r="CB270" i="11" s="1"/>
  <c r="CB49" i="11"/>
  <c r="CB286" i="11" s="1"/>
  <c r="CB65" i="11"/>
  <c r="CB302" i="11" s="1"/>
  <c r="CB81" i="11"/>
  <c r="CB318" i="11" s="1"/>
  <c r="CB97" i="11"/>
  <c r="CB334" i="11" s="1"/>
  <c r="CB35" i="11"/>
  <c r="CB272" i="11" s="1"/>
  <c r="CB51" i="11"/>
  <c r="CB288" i="11" s="1"/>
  <c r="CB67" i="11"/>
  <c r="CB304" i="11" s="1"/>
  <c r="CB83" i="11"/>
  <c r="CB320" i="11" s="1"/>
  <c r="CB99" i="11"/>
  <c r="CB336" i="11" s="1"/>
  <c r="CB37" i="11"/>
  <c r="CB274" i="11" s="1"/>
  <c r="CB53" i="11"/>
  <c r="CB290" i="11" s="1"/>
  <c r="CB69" i="11"/>
  <c r="CB306" i="11" s="1"/>
  <c r="CB85" i="11"/>
  <c r="CB322" i="11" s="1"/>
  <c r="CB101" i="11"/>
  <c r="CB338" i="11" s="1"/>
  <c r="CB39" i="11"/>
  <c r="CB276" i="11" s="1"/>
  <c r="CB55" i="11"/>
  <c r="CB292" i="11" s="1"/>
  <c r="CB71" i="11"/>
  <c r="CB308" i="11" s="1"/>
  <c r="CB87" i="11"/>
  <c r="CB324" i="11" s="1"/>
  <c r="CB103" i="11"/>
  <c r="CB340" i="11" s="1"/>
  <c r="CB41" i="11"/>
  <c r="CB278" i="11" s="1"/>
  <c r="CB57" i="11"/>
  <c r="CB294" i="11" s="1"/>
  <c r="CB73" i="11"/>
  <c r="CB310" i="11" s="1"/>
  <c r="CB89" i="11"/>
  <c r="CB326" i="11" s="1"/>
  <c r="CB105" i="11"/>
  <c r="CB342" i="11" s="1"/>
  <c r="CB45" i="11"/>
  <c r="CB282" i="11" s="1"/>
  <c r="CB61" i="11"/>
  <c r="CB298" i="11" s="1"/>
  <c r="CB77" i="11"/>
  <c r="CB314" i="11" s="1"/>
  <c r="CB93" i="11"/>
  <c r="CB330" i="11" s="1"/>
  <c r="CB43" i="11"/>
  <c r="CB280" i="11" s="1"/>
  <c r="CB59" i="11"/>
  <c r="CB296" i="11" s="1"/>
  <c r="CB75" i="11"/>
  <c r="CB312" i="11" s="1"/>
  <c r="CB91" i="11"/>
  <c r="CB328" i="11" s="1"/>
  <c r="CC28" i="11"/>
  <c r="CA511" i="11"/>
  <c r="CA525" i="11"/>
  <c r="CA579" i="11"/>
  <c r="CA509" i="11"/>
  <c r="CA577" i="11"/>
  <c r="CA982" i="11"/>
  <c r="CA546" i="11"/>
  <c r="CA547" i="11"/>
  <c r="CA553" i="11"/>
  <c r="CA578" i="11"/>
  <c r="CC992" i="11"/>
  <c r="CC994" i="11" s="1"/>
  <c r="CD991" i="11"/>
  <c r="CA575" i="11"/>
  <c r="CC1001" i="11"/>
  <c r="CC1241" i="11" s="1"/>
  <c r="CC1477" i="11" s="1"/>
  <c r="CC1003" i="11"/>
  <c r="CC1243" i="11" s="1"/>
  <c r="CC1479" i="11" s="1"/>
  <c r="CC1005" i="11"/>
  <c r="CC1245" i="11" s="1"/>
  <c r="CC1481" i="11" s="1"/>
  <c r="CC1007" i="11"/>
  <c r="CC1247" i="11" s="1"/>
  <c r="CC1483" i="11" s="1"/>
  <c r="CC1009" i="11"/>
  <c r="CC1249" i="11" s="1"/>
  <c r="CC1485" i="11" s="1"/>
  <c r="CC1011" i="11"/>
  <c r="CC1251" i="11" s="1"/>
  <c r="CC1487" i="11" s="1"/>
  <c r="CC1013" i="11"/>
  <c r="CC1253" i="11" s="1"/>
  <c r="CC1489" i="11" s="1"/>
  <c r="CC1015" i="11"/>
  <c r="CC1255" i="11" s="1"/>
  <c r="CC1491" i="11" s="1"/>
  <c r="CC1017" i="11"/>
  <c r="CC1257" i="11" s="1"/>
  <c r="CC1493" i="11" s="1"/>
  <c r="CC1019" i="11"/>
  <c r="CC1259" i="11" s="1"/>
  <c r="CC1495" i="11" s="1"/>
  <c r="CC1021" i="11"/>
  <c r="CC1261" i="11" s="1"/>
  <c r="CC1497" i="11" s="1"/>
  <c r="CC1023" i="11"/>
  <c r="CC1263" i="11" s="1"/>
  <c r="CC1499" i="11" s="1"/>
  <c r="CC1000" i="11"/>
  <c r="CC1240" i="11" s="1"/>
  <c r="CC1476" i="11" s="1"/>
  <c r="CC1002" i="11"/>
  <c r="CC1242" i="11" s="1"/>
  <c r="CC1478" i="11" s="1"/>
  <c r="CC1004" i="11"/>
  <c r="CC1244" i="11" s="1"/>
  <c r="CC1480" i="11" s="1"/>
  <c r="CC1006" i="11"/>
  <c r="CC1246" i="11" s="1"/>
  <c r="CC1482" i="11" s="1"/>
  <c r="CC1008" i="11"/>
  <c r="CC1248" i="11" s="1"/>
  <c r="CC1484" i="11" s="1"/>
  <c r="CC1010" i="11"/>
  <c r="CC1250" i="11" s="1"/>
  <c r="CC1486" i="11" s="1"/>
  <c r="CC1012" i="11"/>
  <c r="CC1252" i="11" s="1"/>
  <c r="CC1488" i="11" s="1"/>
  <c r="CC1014" i="11"/>
  <c r="CC1254" i="11" s="1"/>
  <c r="CC1490" i="11" s="1"/>
  <c r="CC1016" i="11"/>
  <c r="CC1256" i="11" s="1"/>
  <c r="CC1492" i="11" s="1"/>
  <c r="CC1018" i="11"/>
  <c r="CC1258" i="11" s="1"/>
  <c r="CC1494" i="11" s="1"/>
  <c r="CC1020" i="11"/>
  <c r="CC1260" i="11" s="1"/>
  <c r="CC1496" i="11" s="1"/>
  <c r="CC1022" i="11"/>
  <c r="CC1262" i="11" s="1"/>
  <c r="CC1498" i="11" s="1"/>
  <c r="CC1024" i="11"/>
  <c r="CC1264" i="11" s="1"/>
  <c r="CC1500" i="11" s="1"/>
  <c r="CC1026" i="11"/>
  <c r="CC1266" i="11" s="1"/>
  <c r="CC1502" i="11" s="1"/>
  <c r="CC1028" i="11"/>
  <c r="CC1268" i="11" s="1"/>
  <c r="CC1504" i="11" s="1"/>
  <c r="CC1030" i="11"/>
  <c r="CC1270" i="11" s="1"/>
  <c r="CC1506" i="11" s="1"/>
  <c r="CC1032" i="11"/>
  <c r="CC1272" i="11" s="1"/>
  <c r="CC1508" i="11" s="1"/>
  <c r="CC1034" i="11"/>
  <c r="CC1274" i="11" s="1"/>
  <c r="CC1510" i="11" s="1"/>
  <c r="CC1036" i="11"/>
  <c r="CC1276" i="11" s="1"/>
  <c r="CC1512" i="11" s="1"/>
  <c r="CC1038" i="11"/>
  <c r="CC1278" i="11" s="1"/>
  <c r="CC1514" i="11" s="1"/>
  <c r="CC1040" i="11"/>
  <c r="CC1280" i="11" s="1"/>
  <c r="CC1516" i="11" s="1"/>
  <c r="CC1042" i="11"/>
  <c r="CC1282" i="11" s="1"/>
  <c r="CC1518" i="11" s="1"/>
  <c r="CC1044" i="11"/>
  <c r="CC1284" i="11" s="1"/>
  <c r="CC1520" i="11" s="1"/>
  <c r="CC1046" i="11"/>
  <c r="CC1286" i="11" s="1"/>
  <c r="CC1522" i="11" s="1"/>
  <c r="CC1048" i="11"/>
  <c r="CC1288" i="11" s="1"/>
  <c r="CC1524" i="11" s="1"/>
  <c r="CC1050" i="11"/>
  <c r="CC1290" i="11" s="1"/>
  <c r="CC1526" i="11" s="1"/>
  <c r="CC1052" i="11"/>
  <c r="CC1292" i="11" s="1"/>
  <c r="CC1528" i="11" s="1"/>
  <c r="CC1054" i="11"/>
  <c r="CC1294" i="11" s="1"/>
  <c r="CC1530" i="11" s="1"/>
  <c r="CC1056" i="11"/>
  <c r="CC1296" i="11" s="1"/>
  <c r="CC1532" i="11" s="1"/>
  <c r="CC1058" i="11"/>
  <c r="CC1298" i="11" s="1"/>
  <c r="CC1534" i="11" s="1"/>
  <c r="CC1060" i="11"/>
  <c r="CC1300" i="11" s="1"/>
  <c r="CC1536" i="11" s="1"/>
  <c r="CC1062" i="11"/>
  <c r="CC1302" i="11" s="1"/>
  <c r="CC1538" i="11" s="1"/>
  <c r="CC1064" i="11"/>
  <c r="CC1304" i="11" s="1"/>
  <c r="CC1540" i="11" s="1"/>
  <c r="CC1066" i="11"/>
  <c r="CC1306" i="11" s="1"/>
  <c r="CC1542" i="11" s="1"/>
  <c r="CC1068" i="11"/>
  <c r="CC1308" i="11" s="1"/>
  <c r="CC1544" i="11" s="1"/>
  <c r="CC1070" i="11"/>
  <c r="CC1310" i="11" s="1"/>
  <c r="CC1546" i="11" s="1"/>
  <c r="CC1072" i="11"/>
  <c r="CC1312" i="11" s="1"/>
  <c r="CC1548" i="11" s="1"/>
  <c r="CC1074" i="11"/>
  <c r="CC1314" i="11" s="1"/>
  <c r="CC1550" i="11" s="1"/>
  <c r="CC1076" i="11"/>
  <c r="CC1316" i="11" s="1"/>
  <c r="CC1552" i="11" s="1"/>
  <c r="CC1025" i="11"/>
  <c r="CC1265" i="11" s="1"/>
  <c r="CC1501" i="11" s="1"/>
  <c r="CC1027" i="11"/>
  <c r="CC1267" i="11" s="1"/>
  <c r="CC1503" i="11" s="1"/>
  <c r="CC1029" i="11"/>
  <c r="CC1269" i="11" s="1"/>
  <c r="CC1505" i="11" s="1"/>
  <c r="CC1031" i="11"/>
  <c r="CC1271" i="11" s="1"/>
  <c r="CC1507" i="11" s="1"/>
  <c r="CC1033" i="11"/>
  <c r="CC1273" i="11" s="1"/>
  <c r="CC1509" i="11" s="1"/>
  <c r="CC1035" i="11"/>
  <c r="CC1275" i="11" s="1"/>
  <c r="CC1511" i="11" s="1"/>
  <c r="CC1037" i="11"/>
  <c r="CC1277" i="11" s="1"/>
  <c r="CC1513" i="11" s="1"/>
  <c r="CC1039" i="11"/>
  <c r="CC1279" i="11" s="1"/>
  <c r="CC1515" i="11" s="1"/>
  <c r="CC1041" i="11"/>
  <c r="CC1281" i="11" s="1"/>
  <c r="CC1517" i="11" s="1"/>
  <c r="CC1043" i="11"/>
  <c r="CC1283" i="11" s="1"/>
  <c r="CC1519" i="11" s="1"/>
  <c r="CC1045" i="11"/>
  <c r="CC1285" i="11" s="1"/>
  <c r="CC1521" i="11" s="1"/>
  <c r="CC1047" i="11"/>
  <c r="CC1287" i="11" s="1"/>
  <c r="CC1523" i="11" s="1"/>
  <c r="CC1049" i="11"/>
  <c r="CC1289" i="11" s="1"/>
  <c r="CC1525" i="11" s="1"/>
  <c r="CC1051" i="11"/>
  <c r="CC1291" i="11" s="1"/>
  <c r="CC1527" i="11" s="1"/>
  <c r="CC1053" i="11"/>
  <c r="CC1293" i="11" s="1"/>
  <c r="CC1529" i="11" s="1"/>
  <c r="CC1055" i="11"/>
  <c r="CC1295" i="11" s="1"/>
  <c r="CC1531" i="11" s="1"/>
  <c r="CC1057" i="11"/>
  <c r="CC1297" i="11" s="1"/>
  <c r="CC1533" i="11" s="1"/>
  <c r="CC1059" i="11"/>
  <c r="CC1299" i="11" s="1"/>
  <c r="CC1535" i="11" s="1"/>
  <c r="CC1061" i="11"/>
  <c r="CC1301" i="11" s="1"/>
  <c r="CC1537" i="11" s="1"/>
  <c r="CC1063" i="11"/>
  <c r="CC1303" i="11" s="1"/>
  <c r="CC1539" i="11" s="1"/>
  <c r="CC1065" i="11"/>
  <c r="CC1305" i="11" s="1"/>
  <c r="CC1541" i="11" s="1"/>
  <c r="CC1067" i="11"/>
  <c r="CC1307" i="11" s="1"/>
  <c r="CC1543" i="11" s="1"/>
  <c r="CC1069" i="11"/>
  <c r="CC1309" i="11" s="1"/>
  <c r="CC1545" i="11" s="1"/>
  <c r="CC1071" i="11"/>
  <c r="CC1311" i="11" s="1"/>
  <c r="CC1547" i="11" s="1"/>
  <c r="CC1073" i="11"/>
  <c r="CC1313" i="11" s="1"/>
  <c r="CC1549" i="11" s="1"/>
  <c r="CC1075" i="11"/>
  <c r="CC1315" i="11" s="1"/>
  <c r="CC1551" i="11" s="1"/>
  <c r="CC1077" i="11"/>
  <c r="CC1317" i="11" s="1"/>
  <c r="CC1553" i="11" s="1"/>
  <c r="CD999" i="11"/>
  <c r="CA513" i="11"/>
  <c r="CA580" i="11"/>
  <c r="BZ29" i="11" l="1"/>
  <c r="BZ266" i="11" s="1"/>
  <c r="BZ504" i="11" s="1"/>
  <c r="CA30" i="11"/>
  <c r="CA267" i="11" s="1"/>
  <c r="CA505" i="11" s="1"/>
  <c r="CB9" i="11"/>
  <c r="CE26" i="1"/>
  <c r="CA14" i="11"/>
  <c r="CC31" i="11" s="1"/>
  <c r="CC268" i="11" s="1"/>
  <c r="CA18" i="11"/>
  <c r="CB558" i="11"/>
  <c r="CB534" i="11"/>
  <c r="CB564" i="11"/>
  <c r="CB514" i="11"/>
  <c r="CB542" i="11"/>
  <c r="CB570" i="11"/>
  <c r="CB559" i="11"/>
  <c r="CB543" i="11"/>
  <c r="CB527" i="11"/>
  <c r="CB508" i="11"/>
  <c r="CB518" i="11"/>
  <c r="CB548" i="11"/>
  <c r="CB576" i="11"/>
  <c r="CB526" i="11"/>
  <c r="CB554" i="11"/>
  <c r="CB573" i="11"/>
  <c r="CB557" i="11"/>
  <c r="CB541" i="11"/>
  <c r="CB561" i="11"/>
  <c r="CB568" i="11"/>
  <c r="CB532" i="11"/>
  <c r="CB560" i="11"/>
  <c r="CB510" i="11"/>
  <c r="CB538" i="11"/>
  <c r="CB571" i="11"/>
  <c r="CB555" i="11"/>
  <c r="CB539" i="11"/>
  <c r="CB523" i="11"/>
  <c r="CB507" i="11"/>
  <c r="CB529" i="11"/>
  <c r="CB552" i="11"/>
  <c r="CB516" i="11"/>
  <c r="CB544" i="11"/>
  <c r="CB572" i="11"/>
  <c r="CB522" i="11"/>
  <c r="CB569" i="11"/>
  <c r="CB537" i="11"/>
  <c r="CB521" i="11"/>
  <c r="CB550" i="11"/>
  <c r="CB536" i="11"/>
  <c r="CB528" i="11"/>
  <c r="CB556" i="11"/>
  <c r="CB506" i="11"/>
  <c r="CB567" i="11"/>
  <c r="CB551" i="11"/>
  <c r="CB535" i="11"/>
  <c r="CB519" i="11"/>
  <c r="CB545" i="11"/>
  <c r="CB520" i="11"/>
  <c r="CB562" i="11"/>
  <c r="CB512" i="11"/>
  <c r="CB540" i="11"/>
  <c r="CB565" i="11"/>
  <c r="CB549" i="11"/>
  <c r="CB533" i="11"/>
  <c r="CB517" i="11"/>
  <c r="CB530" i="11"/>
  <c r="CB566" i="11"/>
  <c r="CB546" i="11"/>
  <c r="CB574" i="11"/>
  <c r="CB524" i="11"/>
  <c r="CB579" i="11"/>
  <c r="CB563" i="11"/>
  <c r="CB547" i="11"/>
  <c r="CB531" i="11"/>
  <c r="CB515" i="11"/>
  <c r="CB578" i="11"/>
  <c r="CB575" i="11"/>
  <c r="CC33" i="11"/>
  <c r="CC270" i="11" s="1"/>
  <c r="CC35" i="11"/>
  <c r="CC272" i="11" s="1"/>
  <c r="CC37" i="11"/>
  <c r="CC274" i="11" s="1"/>
  <c r="CC39" i="11"/>
  <c r="CC276" i="11" s="1"/>
  <c r="CC41" i="11"/>
  <c r="CC278" i="11" s="1"/>
  <c r="CC43" i="11"/>
  <c r="CC280" i="11" s="1"/>
  <c r="CC45" i="11"/>
  <c r="CC282" i="11" s="1"/>
  <c r="CC47" i="11"/>
  <c r="CC284" i="11" s="1"/>
  <c r="CC49" i="11"/>
  <c r="CC286" i="11" s="1"/>
  <c r="CC51" i="11"/>
  <c r="CC288" i="11" s="1"/>
  <c r="CC53" i="11"/>
  <c r="CC290" i="11" s="1"/>
  <c r="CC55" i="11"/>
  <c r="CC292" i="11" s="1"/>
  <c r="CC57" i="11"/>
  <c r="CC294" i="11" s="1"/>
  <c r="CC59" i="11"/>
  <c r="CC296" i="11" s="1"/>
  <c r="CC61" i="11"/>
  <c r="CC298" i="11" s="1"/>
  <c r="CC63" i="11"/>
  <c r="CC300" i="11" s="1"/>
  <c r="CC65" i="11"/>
  <c r="CC302" i="11" s="1"/>
  <c r="CC67" i="11"/>
  <c r="CC304" i="11" s="1"/>
  <c r="CC69" i="11"/>
  <c r="CC306" i="11" s="1"/>
  <c r="CC71" i="11"/>
  <c r="CC308" i="11" s="1"/>
  <c r="CC73" i="11"/>
  <c r="CC310" i="11" s="1"/>
  <c r="CC75" i="11"/>
  <c r="CC312" i="11" s="1"/>
  <c r="CC107" i="11"/>
  <c r="CC344" i="11" s="1"/>
  <c r="CC44" i="11"/>
  <c r="CC281" i="11" s="1"/>
  <c r="CC60" i="11"/>
  <c r="CC297" i="11" s="1"/>
  <c r="CC81" i="11"/>
  <c r="CC318" i="11" s="1"/>
  <c r="CC89" i="11"/>
  <c r="CC326" i="11" s="1"/>
  <c r="CC97" i="11"/>
  <c r="CC334" i="11" s="1"/>
  <c r="CC105" i="11"/>
  <c r="CC342" i="11" s="1"/>
  <c r="CC34" i="11"/>
  <c r="CC271" i="11" s="1"/>
  <c r="CC50" i="11"/>
  <c r="CC287" i="11" s="1"/>
  <c r="CC76" i="11"/>
  <c r="CC313" i="11" s="1"/>
  <c r="CC84" i="11"/>
  <c r="CC321" i="11" s="1"/>
  <c r="CC92" i="11"/>
  <c r="CC329" i="11" s="1"/>
  <c r="CC100" i="11"/>
  <c r="CC337" i="11" s="1"/>
  <c r="CC40" i="11"/>
  <c r="CC277" i="11" s="1"/>
  <c r="CC56" i="11"/>
  <c r="CC293" i="11" s="1"/>
  <c r="CC79" i="11"/>
  <c r="CC316" i="11" s="1"/>
  <c r="CC87" i="11"/>
  <c r="CC324" i="11" s="1"/>
  <c r="CC95" i="11"/>
  <c r="CC332" i="11" s="1"/>
  <c r="CC103" i="11"/>
  <c r="CC340" i="11" s="1"/>
  <c r="CC46" i="11"/>
  <c r="CC283" i="11" s="1"/>
  <c r="CC62" i="11"/>
  <c r="CC299" i="11" s="1"/>
  <c r="CC66" i="11"/>
  <c r="CC303" i="11" s="1"/>
  <c r="CC70" i="11"/>
  <c r="CC307" i="11" s="1"/>
  <c r="CC82" i="11"/>
  <c r="CC319" i="11" s="1"/>
  <c r="CC90" i="11"/>
  <c r="CC327" i="11" s="1"/>
  <c r="CC98" i="11"/>
  <c r="CC335" i="11" s="1"/>
  <c r="CC106" i="11"/>
  <c r="CC343" i="11" s="1"/>
  <c r="CC36" i="11"/>
  <c r="CC273" i="11" s="1"/>
  <c r="CC52" i="11"/>
  <c r="CC289" i="11" s="1"/>
  <c r="CC74" i="11"/>
  <c r="CC311" i="11" s="1"/>
  <c r="CC77" i="11"/>
  <c r="CC314" i="11" s="1"/>
  <c r="CC85" i="11"/>
  <c r="CC322" i="11" s="1"/>
  <c r="CC93" i="11"/>
  <c r="CC330" i="11" s="1"/>
  <c r="CC101" i="11"/>
  <c r="CC338" i="11" s="1"/>
  <c r="CC42" i="11"/>
  <c r="CC279" i="11" s="1"/>
  <c r="CC58" i="11"/>
  <c r="CC295" i="11" s="1"/>
  <c r="CC80" i="11"/>
  <c r="CC317" i="11" s="1"/>
  <c r="CC88" i="11"/>
  <c r="CC325" i="11" s="1"/>
  <c r="CC96" i="11"/>
  <c r="CC333" i="11" s="1"/>
  <c r="CC104" i="11"/>
  <c r="CC341" i="11" s="1"/>
  <c r="CC38" i="11"/>
  <c r="CC275" i="11" s="1"/>
  <c r="CC54" i="11"/>
  <c r="CC291" i="11" s="1"/>
  <c r="CC64" i="11"/>
  <c r="CC301" i="11" s="1"/>
  <c r="CC68" i="11"/>
  <c r="CC305" i="11" s="1"/>
  <c r="CC72" i="11"/>
  <c r="CC309" i="11" s="1"/>
  <c r="CC78" i="11"/>
  <c r="CC315" i="11" s="1"/>
  <c r="CC86" i="11"/>
  <c r="CC323" i="11" s="1"/>
  <c r="CC94" i="11"/>
  <c r="CC331" i="11" s="1"/>
  <c r="CC102" i="11"/>
  <c r="CC339" i="11" s="1"/>
  <c r="CC99" i="11"/>
  <c r="CC336" i="11" s="1"/>
  <c r="CC48" i="11"/>
  <c r="CC285" i="11" s="1"/>
  <c r="CC83" i="11"/>
  <c r="CC320" i="11" s="1"/>
  <c r="CC32" i="11"/>
  <c r="CC269" i="11" s="1"/>
  <c r="CC91" i="11"/>
  <c r="CC328" i="11" s="1"/>
  <c r="CD28" i="11"/>
  <c r="CB581" i="11"/>
  <c r="CB509" i="11"/>
  <c r="CB580" i="11"/>
  <c r="CB511" i="11"/>
  <c r="CB553" i="11"/>
  <c r="CB513" i="11"/>
  <c r="CD1000" i="11"/>
  <c r="CD1240" i="11" s="1"/>
  <c r="CD1476" i="11" s="1"/>
  <c r="CD1002" i="11"/>
  <c r="CD1242" i="11" s="1"/>
  <c r="CD1478" i="11" s="1"/>
  <c r="CD1004" i="11"/>
  <c r="CD1244" i="11" s="1"/>
  <c r="CD1480" i="11" s="1"/>
  <c r="CD1006" i="11"/>
  <c r="CD1246" i="11" s="1"/>
  <c r="CD1482" i="11" s="1"/>
  <c r="CD1008" i="11"/>
  <c r="CD1248" i="11" s="1"/>
  <c r="CD1484" i="11" s="1"/>
  <c r="CD1010" i="11"/>
  <c r="CD1250" i="11" s="1"/>
  <c r="CD1486" i="11" s="1"/>
  <c r="CD1012" i="11"/>
  <c r="CD1252" i="11" s="1"/>
  <c r="CD1488" i="11" s="1"/>
  <c r="CD1014" i="11"/>
  <c r="CD1254" i="11" s="1"/>
  <c r="CD1490" i="11" s="1"/>
  <c r="CD1016" i="11"/>
  <c r="CD1256" i="11" s="1"/>
  <c r="CD1492" i="11" s="1"/>
  <c r="CD1018" i="11"/>
  <c r="CD1258" i="11" s="1"/>
  <c r="CD1494" i="11" s="1"/>
  <c r="CD1020" i="11"/>
  <c r="CD1260" i="11" s="1"/>
  <c r="CD1496" i="11" s="1"/>
  <c r="CD1022" i="11"/>
  <c r="CD1262" i="11" s="1"/>
  <c r="CD1498" i="11" s="1"/>
  <c r="CD1024" i="11"/>
  <c r="CD1264" i="11" s="1"/>
  <c r="CD1500" i="11" s="1"/>
  <c r="CD1026" i="11"/>
  <c r="CD1266" i="11" s="1"/>
  <c r="CD1502" i="11" s="1"/>
  <c r="CD1028" i="11"/>
  <c r="CD1268" i="11" s="1"/>
  <c r="CD1504" i="11" s="1"/>
  <c r="CD1030" i="11"/>
  <c r="CD1270" i="11" s="1"/>
  <c r="CD1506" i="11" s="1"/>
  <c r="CD1032" i="11"/>
  <c r="CD1272" i="11" s="1"/>
  <c r="CD1508" i="11" s="1"/>
  <c r="CD1034" i="11"/>
  <c r="CD1274" i="11" s="1"/>
  <c r="CD1510" i="11" s="1"/>
  <c r="CD1036" i="11"/>
  <c r="CD1276" i="11" s="1"/>
  <c r="CD1512" i="11" s="1"/>
  <c r="CD1038" i="11"/>
  <c r="CD1278" i="11" s="1"/>
  <c r="CD1514" i="11" s="1"/>
  <c r="CD1040" i="11"/>
  <c r="CD1280" i="11" s="1"/>
  <c r="CD1516" i="11" s="1"/>
  <c r="CD1042" i="11"/>
  <c r="CD1282" i="11" s="1"/>
  <c r="CD1518" i="11" s="1"/>
  <c r="CD1044" i="11"/>
  <c r="CD1284" i="11" s="1"/>
  <c r="CD1520" i="11" s="1"/>
  <c r="CD1046" i="11"/>
  <c r="CD1286" i="11" s="1"/>
  <c r="CD1522" i="11" s="1"/>
  <c r="CD1048" i="11"/>
  <c r="CD1288" i="11" s="1"/>
  <c r="CD1524" i="11" s="1"/>
  <c r="CD1050" i="11"/>
  <c r="CD1290" i="11" s="1"/>
  <c r="CD1526" i="11" s="1"/>
  <c r="CD1052" i="11"/>
  <c r="CD1292" i="11" s="1"/>
  <c r="CD1528" i="11" s="1"/>
  <c r="CD1054" i="11"/>
  <c r="CD1294" i="11" s="1"/>
  <c r="CD1530" i="11" s="1"/>
  <c r="CD1056" i="11"/>
  <c r="CD1296" i="11" s="1"/>
  <c r="CD1532" i="11" s="1"/>
  <c r="CD1058" i="11"/>
  <c r="CD1298" i="11" s="1"/>
  <c r="CD1534" i="11" s="1"/>
  <c r="CD1060" i="11"/>
  <c r="CD1300" i="11" s="1"/>
  <c r="CD1536" i="11" s="1"/>
  <c r="CD1062" i="11"/>
  <c r="CD1302" i="11" s="1"/>
  <c r="CD1538" i="11" s="1"/>
  <c r="CD1064" i="11"/>
  <c r="CD1304" i="11" s="1"/>
  <c r="CD1540" i="11" s="1"/>
  <c r="CD1066" i="11"/>
  <c r="CD1306" i="11" s="1"/>
  <c r="CD1542" i="11" s="1"/>
  <c r="CD1068" i="11"/>
  <c r="CD1308" i="11" s="1"/>
  <c r="CD1544" i="11" s="1"/>
  <c r="CD1070" i="11"/>
  <c r="CD1310" i="11" s="1"/>
  <c r="CD1546" i="11" s="1"/>
  <c r="CD1072" i="11"/>
  <c r="CD1312" i="11" s="1"/>
  <c r="CD1548" i="11" s="1"/>
  <c r="CD1074" i="11"/>
  <c r="CD1314" i="11" s="1"/>
  <c r="CD1550" i="11" s="1"/>
  <c r="CD1076" i="11"/>
  <c r="CD1316" i="11" s="1"/>
  <c r="CD1552" i="11" s="1"/>
  <c r="CD1078" i="11"/>
  <c r="CD1318" i="11" s="1"/>
  <c r="CD1554" i="11" s="1"/>
  <c r="CD1001" i="11"/>
  <c r="CD1241" i="11" s="1"/>
  <c r="CD1477" i="11" s="1"/>
  <c r="CD1003" i="11"/>
  <c r="CD1243" i="11" s="1"/>
  <c r="CD1479" i="11" s="1"/>
  <c r="CD1005" i="11"/>
  <c r="CD1245" i="11" s="1"/>
  <c r="CD1481" i="11" s="1"/>
  <c r="CD1007" i="11"/>
  <c r="CD1247" i="11" s="1"/>
  <c r="CD1483" i="11" s="1"/>
  <c r="CD1009" i="11"/>
  <c r="CD1249" i="11" s="1"/>
  <c r="CD1485" i="11" s="1"/>
  <c r="CD1011" i="11"/>
  <c r="CD1251" i="11" s="1"/>
  <c r="CD1487" i="11" s="1"/>
  <c r="CD1013" i="11"/>
  <c r="CD1253" i="11" s="1"/>
  <c r="CD1489" i="11" s="1"/>
  <c r="CD1015" i="11"/>
  <c r="CD1255" i="11" s="1"/>
  <c r="CD1491" i="11" s="1"/>
  <c r="CD1017" i="11"/>
  <c r="CD1257" i="11" s="1"/>
  <c r="CD1493" i="11" s="1"/>
  <c r="CD1019" i="11"/>
  <c r="CD1259" i="11" s="1"/>
  <c r="CD1495" i="11" s="1"/>
  <c r="CD1021" i="11"/>
  <c r="CD1261" i="11" s="1"/>
  <c r="CD1497" i="11" s="1"/>
  <c r="CD1023" i="11"/>
  <c r="CD1263" i="11" s="1"/>
  <c r="CD1499" i="11" s="1"/>
  <c r="CD1025" i="11"/>
  <c r="CD1265" i="11" s="1"/>
  <c r="CD1501" i="11" s="1"/>
  <c r="CD1027" i="11"/>
  <c r="CD1267" i="11" s="1"/>
  <c r="CD1503" i="11" s="1"/>
  <c r="CD1029" i="11"/>
  <c r="CD1269" i="11" s="1"/>
  <c r="CD1505" i="11" s="1"/>
  <c r="CD1031" i="11"/>
  <c r="CD1271" i="11" s="1"/>
  <c r="CD1507" i="11" s="1"/>
  <c r="CD1033" i="11"/>
  <c r="CD1273" i="11" s="1"/>
  <c r="CD1509" i="11" s="1"/>
  <c r="CD1035" i="11"/>
  <c r="CD1275" i="11" s="1"/>
  <c r="CD1511" i="11" s="1"/>
  <c r="CD1037" i="11"/>
  <c r="CD1277" i="11" s="1"/>
  <c r="CD1513" i="11" s="1"/>
  <c r="CD1039" i="11"/>
  <c r="CD1279" i="11" s="1"/>
  <c r="CD1515" i="11" s="1"/>
  <c r="CD1041" i="11"/>
  <c r="CD1281" i="11" s="1"/>
  <c r="CD1517" i="11" s="1"/>
  <c r="CD1043" i="11"/>
  <c r="CD1283" i="11" s="1"/>
  <c r="CD1519" i="11" s="1"/>
  <c r="CD1045" i="11"/>
  <c r="CD1285" i="11" s="1"/>
  <c r="CD1521" i="11" s="1"/>
  <c r="CD1047" i="11"/>
  <c r="CD1287" i="11" s="1"/>
  <c r="CD1523" i="11" s="1"/>
  <c r="CD1049" i="11"/>
  <c r="CD1289" i="11" s="1"/>
  <c r="CD1525" i="11" s="1"/>
  <c r="CD1051" i="11"/>
  <c r="CD1291" i="11" s="1"/>
  <c r="CD1527" i="11" s="1"/>
  <c r="CD1053" i="11"/>
  <c r="CD1293" i="11" s="1"/>
  <c r="CD1529" i="11" s="1"/>
  <c r="CD1055" i="11"/>
  <c r="CD1295" i="11" s="1"/>
  <c r="CD1531" i="11" s="1"/>
  <c r="CD1057" i="11"/>
  <c r="CD1297" i="11" s="1"/>
  <c r="CD1533" i="11" s="1"/>
  <c r="CD1059" i="11"/>
  <c r="CD1299" i="11" s="1"/>
  <c r="CD1535" i="11" s="1"/>
  <c r="CD1061" i="11"/>
  <c r="CD1301" i="11" s="1"/>
  <c r="CD1537" i="11" s="1"/>
  <c r="CD1063" i="11"/>
  <c r="CD1303" i="11" s="1"/>
  <c r="CD1539" i="11" s="1"/>
  <c r="CD1065" i="11"/>
  <c r="CD1305" i="11" s="1"/>
  <c r="CD1541" i="11" s="1"/>
  <c r="CD1067" i="11"/>
  <c r="CD1307" i="11" s="1"/>
  <c r="CD1543" i="11" s="1"/>
  <c r="CD1069" i="11"/>
  <c r="CD1309" i="11" s="1"/>
  <c r="CD1545" i="11" s="1"/>
  <c r="CD1071" i="11"/>
  <c r="CD1311" i="11" s="1"/>
  <c r="CD1547" i="11" s="1"/>
  <c r="CD1073" i="11"/>
  <c r="CD1313" i="11" s="1"/>
  <c r="CD1549" i="11" s="1"/>
  <c r="CD1075" i="11"/>
  <c r="CD1315" i="11" s="1"/>
  <c r="CD1551" i="11" s="1"/>
  <c r="CD1077" i="11"/>
  <c r="CD1317" i="11" s="1"/>
  <c r="CD1553" i="11" s="1"/>
  <c r="CE999" i="11"/>
  <c r="CB525" i="11"/>
  <c r="CE991" i="11"/>
  <c r="CD992" i="11"/>
  <c r="CD994" i="11" s="1"/>
  <c r="CB577" i="11"/>
  <c r="CC9" i="11" l="1"/>
  <c r="CF26" i="1"/>
  <c r="CB14" i="11"/>
  <c r="CD31" i="11" s="1"/>
  <c r="CD268" i="11" s="1"/>
  <c r="CB18" i="11"/>
  <c r="CA29" i="11"/>
  <c r="CA266" i="11" s="1"/>
  <c r="CA504" i="11" s="1"/>
  <c r="CB30" i="11"/>
  <c r="CB267" i="11" s="1"/>
  <c r="CB505" i="11" s="1"/>
  <c r="CC547" i="11"/>
  <c r="CC546" i="11"/>
  <c r="CC558" i="11"/>
  <c r="CC521" i="11"/>
  <c r="CC575" i="11"/>
  <c r="CC564" i="11"/>
  <c r="CC544" i="11"/>
  <c r="CC528" i="11"/>
  <c r="CC507" i="11"/>
  <c r="CC572" i="11"/>
  <c r="CC539" i="11"/>
  <c r="CC517" i="11"/>
  <c r="CC567" i="11"/>
  <c r="CC556" i="11"/>
  <c r="CC542" i="11"/>
  <c r="CC526" i="11"/>
  <c r="CC510" i="11"/>
  <c r="CC574" i="11"/>
  <c r="CC529" i="11"/>
  <c r="CC576" i="11"/>
  <c r="CC578" i="11"/>
  <c r="CC559" i="11"/>
  <c r="CC535" i="11"/>
  <c r="CC540" i="11"/>
  <c r="CC524" i="11"/>
  <c r="CC508" i="11"/>
  <c r="CC555" i="11"/>
  <c r="CC513" i="11"/>
  <c r="CC568" i="11"/>
  <c r="CC565" i="11"/>
  <c r="CC570" i="11"/>
  <c r="CC551" i="11"/>
  <c r="CC519" i="11"/>
  <c r="CC538" i="11"/>
  <c r="CC522" i="11"/>
  <c r="CC506" i="11"/>
  <c r="CC530" i="11"/>
  <c r="CC560" i="11"/>
  <c r="CC557" i="11"/>
  <c r="CC562" i="11"/>
  <c r="CC536" i="11"/>
  <c r="CC520" i="11"/>
  <c r="CC527" i="11"/>
  <c r="CC561" i="11"/>
  <c r="CC571" i="11"/>
  <c r="CC552" i="11"/>
  <c r="CC545" i="11"/>
  <c r="CC554" i="11"/>
  <c r="CC534" i="11"/>
  <c r="CC518" i="11"/>
  <c r="CC537" i="11"/>
  <c r="CC566" i="11"/>
  <c r="CC553" i="11"/>
  <c r="CC563" i="11"/>
  <c r="CC549" i="11"/>
  <c r="CC541" i="11"/>
  <c r="CC531" i="11"/>
  <c r="CC580" i="11"/>
  <c r="CC532" i="11"/>
  <c r="CC512" i="11"/>
  <c r="CC569" i="11"/>
  <c r="CC516" i="11"/>
  <c r="AY21" i="11"/>
  <c r="CC582" i="11"/>
  <c r="CC579" i="11"/>
  <c r="CC514" i="11"/>
  <c r="CE1000" i="11"/>
  <c r="CE1240" i="11" s="1"/>
  <c r="CE1476" i="11" s="1"/>
  <c r="CE1002" i="11"/>
  <c r="CE1242" i="11" s="1"/>
  <c r="CE1478" i="11" s="1"/>
  <c r="CE1004" i="11"/>
  <c r="CE1244" i="11" s="1"/>
  <c r="CE1480" i="11" s="1"/>
  <c r="CE1006" i="11"/>
  <c r="CE1246" i="11" s="1"/>
  <c r="CE1482" i="11" s="1"/>
  <c r="CE1008" i="11"/>
  <c r="CE1248" i="11" s="1"/>
  <c r="CE1484" i="11" s="1"/>
  <c r="CE1010" i="11"/>
  <c r="CE1250" i="11" s="1"/>
  <c r="CE1486" i="11" s="1"/>
  <c r="CE1012" i="11"/>
  <c r="CE1252" i="11" s="1"/>
  <c r="CE1488" i="11" s="1"/>
  <c r="CE1014" i="11"/>
  <c r="CE1254" i="11" s="1"/>
  <c r="CE1490" i="11" s="1"/>
  <c r="CE1016" i="11"/>
  <c r="CE1256" i="11" s="1"/>
  <c r="CE1492" i="11" s="1"/>
  <c r="CE1018" i="11"/>
  <c r="CE1258" i="11" s="1"/>
  <c r="CE1494" i="11" s="1"/>
  <c r="CE1020" i="11"/>
  <c r="CE1260" i="11" s="1"/>
  <c r="CE1496" i="11" s="1"/>
  <c r="CE1022" i="11"/>
  <c r="CE1262" i="11" s="1"/>
  <c r="CE1498" i="11" s="1"/>
  <c r="CE1024" i="11"/>
  <c r="CE1264" i="11" s="1"/>
  <c r="CE1500" i="11" s="1"/>
  <c r="CE1026" i="11"/>
  <c r="CE1266" i="11" s="1"/>
  <c r="CE1502" i="11" s="1"/>
  <c r="CE1028" i="11"/>
  <c r="CE1268" i="11" s="1"/>
  <c r="CE1504" i="11" s="1"/>
  <c r="CE1030" i="11"/>
  <c r="CE1270" i="11" s="1"/>
  <c r="CE1506" i="11" s="1"/>
  <c r="CE1032" i="11"/>
  <c r="CE1272" i="11" s="1"/>
  <c r="CE1508" i="11" s="1"/>
  <c r="CE1034" i="11"/>
  <c r="CE1274" i="11" s="1"/>
  <c r="CE1510" i="11" s="1"/>
  <c r="CE1036" i="11"/>
  <c r="CE1276" i="11" s="1"/>
  <c r="CE1512" i="11" s="1"/>
  <c r="CE1038" i="11"/>
  <c r="CE1278" i="11" s="1"/>
  <c r="CE1514" i="11" s="1"/>
  <c r="CE1040" i="11"/>
  <c r="CE1280" i="11" s="1"/>
  <c r="CE1516" i="11" s="1"/>
  <c r="CE1042" i="11"/>
  <c r="CE1282" i="11" s="1"/>
  <c r="CE1518" i="11" s="1"/>
  <c r="CE1044" i="11"/>
  <c r="CE1284" i="11" s="1"/>
  <c r="CE1520" i="11" s="1"/>
  <c r="CE1046" i="11"/>
  <c r="CE1286" i="11" s="1"/>
  <c r="CE1522" i="11" s="1"/>
  <c r="CE1048" i="11"/>
  <c r="CE1288" i="11" s="1"/>
  <c r="CE1524" i="11" s="1"/>
  <c r="CE1050" i="11"/>
  <c r="CE1290" i="11" s="1"/>
  <c r="CE1526" i="11" s="1"/>
  <c r="CE1052" i="11"/>
  <c r="CE1292" i="11" s="1"/>
  <c r="CE1528" i="11" s="1"/>
  <c r="CE1054" i="11"/>
  <c r="CE1294" i="11" s="1"/>
  <c r="CE1530" i="11" s="1"/>
  <c r="CE1056" i="11"/>
  <c r="CE1296" i="11" s="1"/>
  <c r="CE1532" i="11" s="1"/>
  <c r="CE1058" i="11"/>
  <c r="CE1298" i="11" s="1"/>
  <c r="CE1534" i="11" s="1"/>
  <c r="CE1060" i="11"/>
  <c r="CE1300" i="11" s="1"/>
  <c r="CE1536" i="11" s="1"/>
  <c r="CE1062" i="11"/>
  <c r="CE1302" i="11" s="1"/>
  <c r="CE1538" i="11" s="1"/>
  <c r="CE1064" i="11"/>
  <c r="CE1304" i="11" s="1"/>
  <c r="CE1540" i="11" s="1"/>
  <c r="CE1066" i="11"/>
  <c r="CE1306" i="11" s="1"/>
  <c r="CE1542" i="11" s="1"/>
  <c r="CE1068" i="11"/>
  <c r="CE1308" i="11" s="1"/>
  <c r="CE1544" i="11" s="1"/>
  <c r="CE1070" i="11"/>
  <c r="CE1310" i="11" s="1"/>
  <c r="CE1546" i="11" s="1"/>
  <c r="CE1072" i="11"/>
  <c r="CE1312" i="11" s="1"/>
  <c r="CE1548" i="11" s="1"/>
  <c r="CE1074" i="11"/>
  <c r="CE1314" i="11" s="1"/>
  <c r="CE1550" i="11" s="1"/>
  <c r="CE1076" i="11"/>
  <c r="CE1316" i="11" s="1"/>
  <c r="CE1552" i="11" s="1"/>
  <c r="CE1078" i="11"/>
  <c r="CE1318" i="11" s="1"/>
  <c r="CE1554" i="11" s="1"/>
  <c r="CE1001" i="11"/>
  <c r="CE1241" i="11" s="1"/>
  <c r="CE1477" i="11" s="1"/>
  <c r="CE1003" i="11"/>
  <c r="CE1243" i="11" s="1"/>
  <c r="CE1479" i="11" s="1"/>
  <c r="CE1005" i="11"/>
  <c r="CE1245" i="11" s="1"/>
  <c r="CE1481" i="11" s="1"/>
  <c r="CE1007" i="11"/>
  <c r="CE1247" i="11" s="1"/>
  <c r="CE1483" i="11" s="1"/>
  <c r="CE1009" i="11"/>
  <c r="CE1249" i="11" s="1"/>
  <c r="CE1485" i="11" s="1"/>
  <c r="CE1011" i="11"/>
  <c r="CE1251" i="11" s="1"/>
  <c r="CE1487" i="11" s="1"/>
  <c r="CE1013" i="11"/>
  <c r="CE1253" i="11" s="1"/>
  <c r="CE1489" i="11" s="1"/>
  <c r="CE1015" i="11"/>
  <c r="CE1255" i="11" s="1"/>
  <c r="CE1491" i="11" s="1"/>
  <c r="CE1017" i="11"/>
  <c r="CE1257" i="11" s="1"/>
  <c r="CE1493" i="11" s="1"/>
  <c r="CE1019" i="11"/>
  <c r="CE1259" i="11" s="1"/>
  <c r="CE1495" i="11" s="1"/>
  <c r="CE1021" i="11"/>
  <c r="CE1261" i="11" s="1"/>
  <c r="CE1497" i="11" s="1"/>
  <c r="CE1023" i="11"/>
  <c r="CE1263" i="11" s="1"/>
  <c r="CE1499" i="11" s="1"/>
  <c r="CE1025" i="11"/>
  <c r="CE1265" i="11" s="1"/>
  <c r="CE1501" i="11" s="1"/>
  <c r="CE1027" i="11"/>
  <c r="CE1267" i="11" s="1"/>
  <c r="CE1503" i="11" s="1"/>
  <c r="CE1029" i="11"/>
  <c r="CE1269" i="11" s="1"/>
  <c r="CE1505" i="11" s="1"/>
  <c r="CE1031" i="11"/>
  <c r="CE1271" i="11" s="1"/>
  <c r="CE1507" i="11" s="1"/>
  <c r="CE1033" i="11"/>
  <c r="CE1273" i="11" s="1"/>
  <c r="CE1509" i="11" s="1"/>
  <c r="CE1035" i="11"/>
  <c r="CE1275" i="11" s="1"/>
  <c r="CE1511" i="11" s="1"/>
  <c r="CE1037" i="11"/>
  <c r="CE1277" i="11" s="1"/>
  <c r="CE1513" i="11" s="1"/>
  <c r="CE1039" i="11"/>
  <c r="CE1279" i="11" s="1"/>
  <c r="CE1515" i="11" s="1"/>
  <c r="CE1041" i="11"/>
  <c r="CE1281" i="11" s="1"/>
  <c r="CE1517" i="11" s="1"/>
  <c r="CE1043" i="11"/>
  <c r="CE1283" i="11" s="1"/>
  <c r="CE1519" i="11" s="1"/>
  <c r="CE1045" i="11"/>
  <c r="CE1285" i="11" s="1"/>
  <c r="CE1521" i="11" s="1"/>
  <c r="CE1047" i="11"/>
  <c r="CE1287" i="11" s="1"/>
  <c r="CE1523" i="11" s="1"/>
  <c r="CE1049" i="11"/>
  <c r="CE1289" i="11" s="1"/>
  <c r="CE1525" i="11" s="1"/>
  <c r="CE1051" i="11"/>
  <c r="CE1291" i="11" s="1"/>
  <c r="CE1527" i="11" s="1"/>
  <c r="CE1053" i="11"/>
  <c r="CE1293" i="11" s="1"/>
  <c r="CE1529" i="11" s="1"/>
  <c r="CE1055" i="11"/>
  <c r="CE1295" i="11" s="1"/>
  <c r="CE1531" i="11" s="1"/>
  <c r="CE1057" i="11"/>
  <c r="CE1297" i="11" s="1"/>
  <c r="CE1533" i="11" s="1"/>
  <c r="CE1059" i="11"/>
  <c r="CE1299" i="11" s="1"/>
  <c r="CE1535" i="11" s="1"/>
  <c r="CE1061" i="11"/>
  <c r="CE1301" i="11" s="1"/>
  <c r="CE1537" i="11" s="1"/>
  <c r="CE1063" i="11"/>
  <c r="CE1303" i="11" s="1"/>
  <c r="CE1539" i="11" s="1"/>
  <c r="CE1065" i="11"/>
  <c r="CE1305" i="11" s="1"/>
  <c r="CE1541" i="11" s="1"/>
  <c r="CE1067" i="11"/>
  <c r="CE1307" i="11" s="1"/>
  <c r="CE1543" i="11" s="1"/>
  <c r="CE1069" i="11"/>
  <c r="CE1309" i="11" s="1"/>
  <c r="CE1545" i="11" s="1"/>
  <c r="CE1071" i="11"/>
  <c r="CE1311" i="11" s="1"/>
  <c r="CE1547" i="11" s="1"/>
  <c r="CE1073" i="11"/>
  <c r="CE1313" i="11" s="1"/>
  <c r="CE1549" i="11" s="1"/>
  <c r="CE1075" i="11"/>
  <c r="CE1315" i="11" s="1"/>
  <c r="CE1551" i="11" s="1"/>
  <c r="CE1077" i="11"/>
  <c r="CE1317" i="11" s="1"/>
  <c r="CE1553" i="11" s="1"/>
  <c r="CE1079" i="11"/>
  <c r="CE1319" i="11" s="1"/>
  <c r="CE1555" i="11" s="1"/>
  <c r="CF999" i="11"/>
  <c r="CD32" i="11"/>
  <c r="CD269" i="11" s="1"/>
  <c r="CD34" i="11"/>
  <c r="CD271" i="11" s="1"/>
  <c r="CD36" i="11"/>
  <c r="CD273" i="11" s="1"/>
  <c r="CD38" i="11"/>
  <c r="CD275" i="11" s="1"/>
  <c r="CD40" i="11"/>
  <c r="CD277" i="11" s="1"/>
  <c r="CD42" i="11"/>
  <c r="CD279" i="11" s="1"/>
  <c r="CD44" i="11"/>
  <c r="CD281" i="11" s="1"/>
  <c r="CD46" i="11"/>
  <c r="CD283" i="11" s="1"/>
  <c r="CD48" i="11"/>
  <c r="CD285" i="11" s="1"/>
  <c r="CD50" i="11"/>
  <c r="CD287" i="11" s="1"/>
  <c r="CD52" i="11"/>
  <c r="CD289" i="11" s="1"/>
  <c r="CD54" i="11"/>
  <c r="CD291" i="11" s="1"/>
  <c r="CD56" i="11"/>
  <c r="CD293" i="11" s="1"/>
  <c r="CD58" i="11"/>
  <c r="CD295" i="11" s="1"/>
  <c r="CD60" i="11"/>
  <c r="CD297" i="11" s="1"/>
  <c r="CD62" i="11"/>
  <c r="CD299" i="11" s="1"/>
  <c r="CD64" i="11"/>
  <c r="CD301" i="11" s="1"/>
  <c r="CD66" i="11"/>
  <c r="CD303" i="11" s="1"/>
  <c r="CD68" i="11"/>
  <c r="CD305" i="11" s="1"/>
  <c r="CD70" i="11"/>
  <c r="CD307" i="11" s="1"/>
  <c r="CD72" i="11"/>
  <c r="CD309" i="11" s="1"/>
  <c r="CD74" i="11"/>
  <c r="CD311" i="11" s="1"/>
  <c r="CD76" i="11"/>
  <c r="CD313" i="11" s="1"/>
  <c r="CD78" i="11"/>
  <c r="CD315" i="11" s="1"/>
  <c r="CD80" i="11"/>
  <c r="CD317" i="11" s="1"/>
  <c r="CD82" i="11"/>
  <c r="CD319" i="11" s="1"/>
  <c r="CD84" i="11"/>
  <c r="CD321" i="11" s="1"/>
  <c r="CD86" i="11"/>
  <c r="CD323" i="11" s="1"/>
  <c r="CD88" i="11"/>
  <c r="CD325" i="11" s="1"/>
  <c r="CD90" i="11"/>
  <c r="CD327" i="11" s="1"/>
  <c r="CD92" i="11"/>
  <c r="CD329" i="11" s="1"/>
  <c r="CD94" i="11"/>
  <c r="CD331" i="11" s="1"/>
  <c r="CD96" i="11"/>
  <c r="CD333" i="11" s="1"/>
  <c r="CD98" i="11"/>
  <c r="CD335" i="11" s="1"/>
  <c r="CD100" i="11"/>
  <c r="CD337" i="11" s="1"/>
  <c r="CD102" i="11"/>
  <c r="CD339" i="11" s="1"/>
  <c r="CD104" i="11"/>
  <c r="CD341" i="11" s="1"/>
  <c r="CD106" i="11"/>
  <c r="CD343" i="11" s="1"/>
  <c r="CD108" i="11"/>
  <c r="CD345" i="11" s="1"/>
  <c r="CD33" i="11"/>
  <c r="CD270" i="11" s="1"/>
  <c r="CD35" i="11"/>
  <c r="CD272" i="11" s="1"/>
  <c r="CD37" i="11"/>
  <c r="CD274" i="11" s="1"/>
  <c r="CD39" i="11"/>
  <c r="CD276" i="11" s="1"/>
  <c r="CD41" i="11"/>
  <c r="CD278" i="11" s="1"/>
  <c r="CD43" i="11"/>
  <c r="CD280" i="11" s="1"/>
  <c r="CD45" i="11"/>
  <c r="CD282" i="11" s="1"/>
  <c r="CD47" i="11"/>
  <c r="CD284" i="11" s="1"/>
  <c r="CD49" i="11"/>
  <c r="CD286" i="11" s="1"/>
  <c r="CD51" i="11"/>
  <c r="CD288" i="11" s="1"/>
  <c r="CD53" i="11"/>
  <c r="CD290" i="11" s="1"/>
  <c r="CD55" i="11"/>
  <c r="CD292" i="11" s="1"/>
  <c r="CD57" i="11"/>
  <c r="CD294" i="11" s="1"/>
  <c r="CD59" i="11"/>
  <c r="CD296" i="11" s="1"/>
  <c r="CD61" i="11"/>
  <c r="CD298" i="11" s="1"/>
  <c r="CD63" i="11"/>
  <c r="CD300" i="11" s="1"/>
  <c r="CD65" i="11"/>
  <c r="CD302" i="11" s="1"/>
  <c r="CD67" i="11"/>
  <c r="CD304" i="11" s="1"/>
  <c r="CD69" i="11"/>
  <c r="CD306" i="11" s="1"/>
  <c r="CD71" i="11"/>
  <c r="CD308" i="11" s="1"/>
  <c r="CD73" i="11"/>
  <c r="CD310" i="11" s="1"/>
  <c r="CD75" i="11"/>
  <c r="CD312" i="11" s="1"/>
  <c r="CD77" i="11"/>
  <c r="CD314" i="11" s="1"/>
  <c r="CD79" i="11"/>
  <c r="CD316" i="11" s="1"/>
  <c r="CD81" i="11"/>
  <c r="CD318" i="11" s="1"/>
  <c r="CD83" i="11"/>
  <c r="CD320" i="11" s="1"/>
  <c r="CD85" i="11"/>
  <c r="CD322" i="11" s="1"/>
  <c r="CD87" i="11"/>
  <c r="CD324" i="11" s="1"/>
  <c r="CD89" i="11"/>
  <c r="CD326" i="11" s="1"/>
  <c r="CD91" i="11"/>
  <c r="CD328" i="11" s="1"/>
  <c r="CD93" i="11"/>
  <c r="CD330" i="11" s="1"/>
  <c r="CD95" i="11"/>
  <c r="CD332" i="11" s="1"/>
  <c r="CD97" i="11"/>
  <c r="CD334" i="11" s="1"/>
  <c r="CD99" i="11"/>
  <c r="CD336" i="11" s="1"/>
  <c r="CD101" i="11"/>
  <c r="CD338" i="11" s="1"/>
  <c r="CD103" i="11"/>
  <c r="CD340" i="11" s="1"/>
  <c r="CD105" i="11"/>
  <c r="CD342" i="11" s="1"/>
  <c r="CD107" i="11"/>
  <c r="CD344" i="11" s="1"/>
  <c r="CE28" i="11"/>
  <c r="CC550" i="11"/>
  <c r="CC509" i="11"/>
  <c r="CC573" i="11"/>
  <c r="CE992" i="11"/>
  <c r="CE994" i="11" s="1"/>
  <c r="CF991" i="11"/>
  <c r="CC581" i="11"/>
  <c r="CC543" i="11"/>
  <c r="CC511" i="11"/>
  <c r="CC515" i="11"/>
  <c r="CC523" i="11"/>
  <c r="CC577" i="11"/>
  <c r="CC533" i="11"/>
  <c r="CC548" i="11"/>
  <c r="CC525" i="11"/>
  <c r="CB29" i="11" l="1"/>
  <c r="CB266" i="11" s="1"/>
  <c r="CB504" i="11" s="1"/>
  <c r="CC30" i="11"/>
  <c r="CC267" i="11" s="1"/>
  <c r="CC505" i="11" s="1"/>
  <c r="CG26" i="1"/>
  <c r="CD9" i="11"/>
  <c r="CC14" i="11"/>
  <c r="CE31" i="11" s="1"/>
  <c r="CE268" i="11" s="1"/>
  <c r="CC18" i="11"/>
  <c r="CD554" i="11"/>
  <c r="CD571" i="11"/>
  <c r="CD568" i="11"/>
  <c r="CD552" i="11"/>
  <c r="CD536" i="11"/>
  <c r="CD520" i="11"/>
  <c r="CD569" i="11"/>
  <c r="CD553" i="11"/>
  <c r="CD537" i="11"/>
  <c r="CD521" i="11"/>
  <c r="CD539" i="11"/>
  <c r="CD582" i="11"/>
  <c r="CD566" i="11"/>
  <c r="CD534" i="11"/>
  <c r="CD518" i="11"/>
  <c r="CD567" i="11"/>
  <c r="CD551" i="11"/>
  <c r="CD519" i="11"/>
  <c r="CD555" i="11"/>
  <c r="CD565" i="11"/>
  <c r="CD530" i="11"/>
  <c r="CD547" i="11"/>
  <c r="CD515" i="11"/>
  <c r="CD570" i="11"/>
  <c r="CD507" i="11"/>
  <c r="CD549" i="11"/>
  <c r="CD578" i="11"/>
  <c r="CD563" i="11"/>
  <c r="CD576" i="11"/>
  <c r="CD512" i="11"/>
  <c r="CD561" i="11"/>
  <c r="CD513" i="11"/>
  <c r="CD564" i="11"/>
  <c r="CD546" i="11"/>
  <c r="CD514" i="11"/>
  <c r="CD531" i="11"/>
  <c r="CD542" i="11"/>
  <c r="CD526" i="11"/>
  <c r="CD510" i="11"/>
  <c r="CD575" i="11"/>
  <c r="CD559" i="11"/>
  <c r="CD506" i="11"/>
  <c r="CD562" i="11"/>
  <c r="CD579" i="11"/>
  <c r="CD572" i="11"/>
  <c r="CD540" i="11"/>
  <c r="CD524" i="11"/>
  <c r="CD508" i="11"/>
  <c r="CD541" i="11"/>
  <c r="CD545" i="11"/>
  <c r="CD557" i="11"/>
  <c r="CD528" i="11"/>
  <c r="CD583" i="11"/>
  <c r="CD516" i="11"/>
  <c r="CD532" i="11"/>
  <c r="CD527" i="11"/>
  <c r="CD522" i="11"/>
  <c r="CD535" i="11"/>
  <c r="CD529" i="11"/>
  <c r="CD517" i="11"/>
  <c r="CF1000" i="11"/>
  <c r="CF1240" i="11" s="1"/>
  <c r="CF1476" i="11" s="1"/>
  <c r="CF1002" i="11"/>
  <c r="CF1242" i="11" s="1"/>
  <c r="CF1478" i="11" s="1"/>
  <c r="CF1004" i="11"/>
  <c r="CF1244" i="11" s="1"/>
  <c r="CF1480" i="11" s="1"/>
  <c r="CF1006" i="11"/>
  <c r="CF1246" i="11" s="1"/>
  <c r="CF1482" i="11" s="1"/>
  <c r="CF1008" i="11"/>
  <c r="CF1248" i="11" s="1"/>
  <c r="CF1484" i="11" s="1"/>
  <c r="CF1010" i="11"/>
  <c r="CF1250" i="11" s="1"/>
  <c r="CF1486" i="11" s="1"/>
  <c r="CF1012" i="11"/>
  <c r="CF1252" i="11" s="1"/>
  <c r="CF1488" i="11" s="1"/>
  <c r="CF1014" i="11"/>
  <c r="CF1254" i="11" s="1"/>
  <c r="CF1490" i="11" s="1"/>
  <c r="CF1016" i="11"/>
  <c r="CF1256" i="11" s="1"/>
  <c r="CF1492" i="11" s="1"/>
  <c r="CF1018" i="11"/>
  <c r="CF1258" i="11" s="1"/>
  <c r="CF1494" i="11" s="1"/>
  <c r="CF1020" i="11"/>
  <c r="CF1260" i="11" s="1"/>
  <c r="CF1496" i="11" s="1"/>
  <c r="CF1022" i="11"/>
  <c r="CF1262" i="11" s="1"/>
  <c r="CF1498" i="11" s="1"/>
  <c r="CF1024" i="11"/>
  <c r="CF1264" i="11" s="1"/>
  <c r="CF1500" i="11" s="1"/>
  <c r="CF1026" i="11"/>
  <c r="CF1266" i="11" s="1"/>
  <c r="CF1502" i="11" s="1"/>
  <c r="CF1028" i="11"/>
  <c r="CF1268" i="11" s="1"/>
  <c r="CF1504" i="11" s="1"/>
  <c r="CF1030" i="11"/>
  <c r="CF1270" i="11" s="1"/>
  <c r="CF1506" i="11" s="1"/>
  <c r="CF1032" i="11"/>
  <c r="CF1272" i="11" s="1"/>
  <c r="CF1508" i="11" s="1"/>
  <c r="CF1034" i="11"/>
  <c r="CF1274" i="11" s="1"/>
  <c r="CF1510" i="11" s="1"/>
  <c r="CF1036" i="11"/>
  <c r="CF1276" i="11" s="1"/>
  <c r="CF1512" i="11" s="1"/>
  <c r="CF1038" i="11"/>
  <c r="CF1278" i="11" s="1"/>
  <c r="CF1514" i="11" s="1"/>
  <c r="CF1040" i="11"/>
  <c r="CF1280" i="11" s="1"/>
  <c r="CF1516" i="11" s="1"/>
  <c r="CF1042" i="11"/>
  <c r="CF1282" i="11" s="1"/>
  <c r="CF1518" i="11" s="1"/>
  <c r="CF1044" i="11"/>
  <c r="CF1284" i="11" s="1"/>
  <c r="CF1520" i="11" s="1"/>
  <c r="CF1046" i="11"/>
  <c r="CF1286" i="11" s="1"/>
  <c r="CF1522" i="11" s="1"/>
  <c r="CF1048" i="11"/>
  <c r="CF1288" i="11" s="1"/>
  <c r="CF1524" i="11" s="1"/>
  <c r="CF1050" i="11"/>
  <c r="CF1290" i="11" s="1"/>
  <c r="CF1526" i="11" s="1"/>
  <c r="CF1052" i="11"/>
  <c r="CF1292" i="11" s="1"/>
  <c r="CF1528" i="11" s="1"/>
  <c r="CF1054" i="11"/>
  <c r="CF1294" i="11" s="1"/>
  <c r="CF1530" i="11" s="1"/>
  <c r="CF1056" i="11"/>
  <c r="CF1296" i="11" s="1"/>
  <c r="CF1532" i="11" s="1"/>
  <c r="CF1058" i="11"/>
  <c r="CF1298" i="11" s="1"/>
  <c r="CF1534" i="11" s="1"/>
  <c r="CF1060" i="11"/>
  <c r="CF1300" i="11" s="1"/>
  <c r="CF1536" i="11" s="1"/>
  <c r="CF1062" i="11"/>
  <c r="CF1302" i="11" s="1"/>
  <c r="CF1538" i="11" s="1"/>
  <c r="CF1064" i="11"/>
  <c r="CF1304" i="11" s="1"/>
  <c r="CF1540" i="11" s="1"/>
  <c r="CF1066" i="11"/>
  <c r="CF1306" i="11" s="1"/>
  <c r="CF1542" i="11" s="1"/>
  <c r="CF1068" i="11"/>
  <c r="CF1308" i="11" s="1"/>
  <c r="CF1544" i="11" s="1"/>
  <c r="CF1070" i="11"/>
  <c r="CF1310" i="11" s="1"/>
  <c r="CF1546" i="11" s="1"/>
  <c r="CF1072" i="11"/>
  <c r="CF1312" i="11" s="1"/>
  <c r="CF1548" i="11" s="1"/>
  <c r="CF1001" i="11"/>
  <c r="CF1241" i="11" s="1"/>
  <c r="CF1477" i="11" s="1"/>
  <c r="CF1003" i="11"/>
  <c r="CF1243" i="11" s="1"/>
  <c r="CF1479" i="11" s="1"/>
  <c r="CF1005" i="11"/>
  <c r="CF1245" i="11" s="1"/>
  <c r="CF1481" i="11" s="1"/>
  <c r="CF1007" i="11"/>
  <c r="CF1247" i="11" s="1"/>
  <c r="CF1483" i="11" s="1"/>
  <c r="CF1009" i="11"/>
  <c r="CF1249" i="11" s="1"/>
  <c r="CF1485" i="11" s="1"/>
  <c r="CF1011" i="11"/>
  <c r="CF1251" i="11" s="1"/>
  <c r="CF1487" i="11" s="1"/>
  <c r="CF1013" i="11"/>
  <c r="CF1253" i="11" s="1"/>
  <c r="CF1489" i="11" s="1"/>
  <c r="CF1015" i="11"/>
  <c r="CF1255" i="11" s="1"/>
  <c r="CF1491" i="11" s="1"/>
  <c r="CF1017" i="11"/>
  <c r="CF1257" i="11" s="1"/>
  <c r="CF1493" i="11" s="1"/>
  <c r="CF1019" i="11"/>
  <c r="CF1259" i="11" s="1"/>
  <c r="CF1495" i="11" s="1"/>
  <c r="CF1021" i="11"/>
  <c r="CF1261" i="11" s="1"/>
  <c r="CF1497" i="11" s="1"/>
  <c r="CF1023" i="11"/>
  <c r="CF1263" i="11" s="1"/>
  <c r="CF1499" i="11" s="1"/>
  <c r="CF1025" i="11"/>
  <c r="CF1265" i="11" s="1"/>
  <c r="CF1501" i="11" s="1"/>
  <c r="CF1027" i="11"/>
  <c r="CF1267" i="11" s="1"/>
  <c r="CF1503" i="11" s="1"/>
  <c r="CF1029" i="11"/>
  <c r="CF1269" i="11" s="1"/>
  <c r="CF1505" i="11" s="1"/>
  <c r="CF1031" i="11"/>
  <c r="CF1271" i="11" s="1"/>
  <c r="CF1507" i="11" s="1"/>
  <c r="CF1033" i="11"/>
  <c r="CF1273" i="11" s="1"/>
  <c r="CF1509" i="11" s="1"/>
  <c r="CF1035" i="11"/>
  <c r="CF1275" i="11" s="1"/>
  <c r="CF1511" i="11" s="1"/>
  <c r="CF1037" i="11"/>
  <c r="CF1277" i="11" s="1"/>
  <c r="CF1513" i="11" s="1"/>
  <c r="CF1039" i="11"/>
  <c r="CF1279" i="11" s="1"/>
  <c r="CF1515" i="11" s="1"/>
  <c r="CF1041" i="11"/>
  <c r="CF1281" i="11" s="1"/>
  <c r="CF1517" i="11" s="1"/>
  <c r="CF1043" i="11"/>
  <c r="CF1283" i="11" s="1"/>
  <c r="CF1519" i="11" s="1"/>
  <c r="CF1045" i="11"/>
  <c r="CF1285" i="11" s="1"/>
  <c r="CF1521" i="11" s="1"/>
  <c r="CF1047" i="11"/>
  <c r="CF1287" i="11" s="1"/>
  <c r="CF1523" i="11" s="1"/>
  <c r="CF1049" i="11"/>
  <c r="CF1289" i="11" s="1"/>
  <c r="CF1525" i="11" s="1"/>
  <c r="CF1051" i="11"/>
  <c r="CF1291" i="11" s="1"/>
  <c r="CF1527" i="11" s="1"/>
  <c r="CF1053" i="11"/>
  <c r="CF1293" i="11" s="1"/>
  <c r="CF1529" i="11" s="1"/>
  <c r="CF1055" i="11"/>
  <c r="CF1295" i="11" s="1"/>
  <c r="CF1531" i="11" s="1"/>
  <c r="CF1057" i="11"/>
  <c r="CF1297" i="11" s="1"/>
  <c r="CF1533" i="11" s="1"/>
  <c r="CF1059" i="11"/>
  <c r="CF1299" i="11" s="1"/>
  <c r="CF1535" i="11" s="1"/>
  <c r="CF1061" i="11"/>
  <c r="CF1301" i="11" s="1"/>
  <c r="CF1537" i="11" s="1"/>
  <c r="CF1063" i="11"/>
  <c r="CF1303" i="11" s="1"/>
  <c r="CF1539" i="11" s="1"/>
  <c r="CF1065" i="11"/>
  <c r="CF1305" i="11" s="1"/>
  <c r="CF1541" i="11" s="1"/>
  <c r="CF1067" i="11"/>
  <c r="CF1307" i="11" s="1"/>
  <c r="CF1543" i="11" s="1"/>
  <c r="CF1069" i="11"/>
  <c r="CF1309" i="11" s="1"/>
  <c r="CF1545" i="11" s="1"/>
  <c r="CF1071" i="11"/>
  <c r="CF1311" i="11" s="1"/>
  <c r="CF1547" i="11" s="1"/>
  <c r="CF1074" i="11"/>
  <c r="CF1314" i="11" s="1"/>
  <c r="CF1550" i="11" s="1"/>
  <c r="CF1076" i="11"/>
  <c r="CF1316" i="11" s="1"/>
  <c r="CF1552" i="11" s="1"/>
  <c r="CF1078" i="11"/>
  <c r="CF1318" i="11" s="1"/>
  <c r="CF1554" i="11" s="1"/>
  <c r="CF1080" i="11"/>
  <c r="CF1320" i="11" s="1"/>
  <c r="CF1556" i="11" s="1"/>
  <c r="CF1073" i="11"/>
  <c r="CF1313" i="11" s="1"/>
  <c r="CF1549" i="11" s="1"/>
  <c r="CF1075" i="11"/>
  <c r="CF1315" i="11" s="1"/>
  <c r="CF1551" i="11" s="1"/>
  <c r="CF1077" i="11"/>
  <c r="CF1317" i="11" s="1"/>
  <c r="CF1553" i="11" s="1"/>
  <c r="CF1079" i="11"/>
  <c r="CF1319" i="11" s="1"/>
  <c r="CF1555" i="11" s="1"/>
  <c r="CG999" i="11"/>
  <c r="CD580" i="11"/>
  <c r="CD560" i="11"/>
  <c r="CD558" i="11"/>
  <c r="CD533" i="11"/>
  <c r="CD511" i="11"/>
  <c r="CD573" i="11"/>
  <c r="CD577" i="11"/>
  <c r="CG991" i="11"/>
  <c r="CF992" i="11"/>
  <c r="CF994" i="11" s="1"/>
  <c r="CD581" i="11"/>
  <c r="CD550" i="11"/>
  <c r="CD523" i="11"/>
  <c r="CD544" i="11"/>
  <c r="AZ21" i="11"/>
  <c r="CD525" i="11"/>
  <c r="CE33" i="11"/>
  <c r="CE270" i="11" s="1"/>
  <c r="CE35" i="11"/>
  <c r="CE272" i="11" s="1"/>
  <c r="CE37" i="11"/>
  <c r="CE274" i="11" s="1"/>
  <c r="CE39" i="11"/>
  <c r="CE276" i="11" s="1"/>
  <c r="CE41" i="11"/>
  <c r="CE278" i="11" s="1"/>
  <c r="CE43" i="11"/>
  <c r="CE280" i="11" s="1"/>
  <c r="CE45" i="11"/>
  <c r="CE282" i="11" s="1"/>
  <c r="CE47" i="11"/>
  <c r="CE284" i="11" s="1"/>
  <c r="CE49" i="11"/>
  <c r="CE286" i="11" s="1"/>
  <c r="CE51" i="11"/>
  <c r="CE288" i="11" s="1"/>
  <c r="CE53" i="11"/>
  <c r="CE290" i="11" s="1"/>
  <c r="CE55" i="11"/>
  <c r="CE292" i="11" s="1"/>
  <c r="CE57" i="11"/>
  <c r="CE294" i="11" s="1"/>
  <c r="CE59" i="11"/>
  <c r="CE296" i="11" s="1"/>
  <c r="CE61" i="11"/>
  <c r="CE298" i="11" s="1"/>
  <c r="CE63" i="11"/>
  <c r="CE300" i="11" s="1"/>
  <c r="CE65" i="11"/>
  <c r="CE302" i="11" s="1"/>
  <c r="CE67" i="11"/>
  <c r="CE304" i="11" s="1"/>
  <c r="CE69" i="11"/>
  <c r="CE306" i="11" s="1"/>
  <c r="CE71" i="11"/>
  <c r="CE308" i="11" s="1"/>
  <c r="CE73" i="11"/>
  <c r="CE310" i="11" s="1"/>
  <c r="CE75" i="11"/>
  <c r="CE312" i="11" s="1"/>
  <c r="CE77" i="11"/>
  <c r="CE314" i="11" s="1"/>
  <c r="CE79" i="11"/>
  <c r="CE316" i="11" s="1"/>
  <c r="CE81" i="11"/>
  <c r="CE318" i="11" s="1"/>
  <c r="CE83" i="11"/>
  <c r="CE320" i="11" s="1"/>
  <c r="CE85" i="11"/>
  <c r="CE322" i="11" s="1"/>
  <c r="CE87" i="11"/>
  <c r="CE324" i="11" s="1"/>
  <c r="CE89" i="11"/>
  <c r="CE326" i="11" s="1"/>
  <c r="CE91" i="11"/>
  <c r="CE328" i="11" s="1"/>
  <c r="CE93" i="11"/>
  <c r="CE330" i="11" s="1"/>
  <c r="CE95" i="11"/>
  <c r="CE332" i="11" s="1"/>
  <c r="CE97" i="11"/>
  <c r="CE334" i="11" s="1"/>
  <c r="CE99" i="11"/>
  <c r="CE336" i="11" s="1"/>
  <c r="CE101" i="11"/>
  <c r="CE338" i="11" s="1"/>
  <c r="CE103" i="11"/>
  <c r="CE340" i="11" s="1"/>
  <c r="CE105" i="11"/>
  <c r="CE342" i="11" s="1"/>
  <c r="CE107" i="11"/>
  <c r="CE344" i="11" s="1"/>
  <c r="CE109" i="11"/>
  <c r="CE346" i="11" s="1"/>
  <c r="CE32" i="11"/>
  <c r="CE269" i="11" s="1"/>
  <c r="CE34" i="11"/>
  <c r="CE271" i="11" s="1"/>
  <c r="CE36" i="11"/>
  <c r="CE273" i="11" s="1"/>
  <c r="CE38" i="11"/>
  <c r="CE275" i="11" s="1"/>
  <c r="CE40" i="11"/>
  <c r="CE277" i="11" s="1"/>
  <c r="CE42" i="11"/>
  <c r="CE279" i="11" s="1"/>
  <c r="CE44" i="11"/>
  <c r="CE281" i="11" s="1"/>
  <c r="CE46" i="11"/>
  <c r="CE283" i="11" s="1"/>
  <c r="CE48" i="11"/>
  <c r="CE285" i="11" s="1"/>
  <c r="CE50" i="11"/>
  <c r="CE287" i="11" s="1"/>
  <c r="CE52" i="11"/>
  <c r="CE289" i="11" s="1"/>
  <c r="CE54" i="11"/>
  <c r="CE291" i="11" s="1"/>
  <c r="CE56" i="11"/>
  <c r="CE293" i="11" s="1"/>
  <c r="CE58" i="11"/>
  <c r="CE295" i="11" s="1"/>
  <c r="CE60" i="11"/>
  <c r="CE297" i="11" s="1"/>
  <c r="CE62" i="11"/>
  <c r="CE299" i="11" s="1"/>
  <c r="CE64" i="11"/>
  <c r="CE301" i="11" s="1"/>
  <c r="CE66" i="11"/>
  <c r="CE303" i="11" s="1"/>
  <c r="CE68" i="11"/>
  <c r="CE305" i="11" s="1"/>
  <c r="CE70" i="11"/>
  <c r="CE307" i="11" s="1"/>
  <c r="CE72" i="11"/>
  <c r="CE309" i="11" s="1"/>
  <c r="CE74" i="11"/>
  <c r="CE311" i="11" s="1"/>
  <c r="CE76" i="11"/>
  <c r="CE313" i="11" s="1"/>
  <c r="CE78" i="11"/>
  <c r="CE315" i="11" s="1"/>
  <c r="CE80" i="11"/>
  <c r="CE317" i="11" s="1"/>
  <c r="CE82" i="11"/>
  <c r="CE319" i="11" s="1"/>
  <c r="CE84" i="11"/>
  <c r="CE321" i="11" s="1"/>
  <c r="CE86" i="11"/>
  <c r="CE323" i="11" s="1"/>
  <c r="CE88" i="11"/>
  <c r="CE325" i="11" s="1"/>
  <c r="CE90" i="11"/>
  <c r="CE327" i="11" s="1"/>
  <c r="CE92" i="11"/>
  <c r="CE329" i="11" s="1"/>
  <c r="CE94" i="11"/>
  <c r="CE331" i="11" s="1"/>
  <c r="CE96" i="11"/>
  <c r="CE333" i="11" s="1"/>
  <c r="CE98" i="11"/>
  <c r="CE335" i="11" s="1"/>
  <c r="CE100" i="11"/>
  <c r="CE337" i="11" s="1"/>
  <c r="CE102" i="11"/>
  <c r="CE339" i="11" s="1"/>
  <c r="CE104" i="11"/>
  <c r="CE341" i="11" s="1"/>
  <c r="CE106" i="11"/>
  <c r="CE343" i="11" s="1"/>
  <c r="CE108" i="11"/>
  <c r="CE345" i="11" s="1"/>
  <c r="CF28" i="11"/>
  <c r="CD548" i="11"/>
  <c r="CD509" i="11"/>
  <c r="CD538" i="11"/>
  <c r="CD574" i="11"/>
  <c r="CD556" i="11"/>
  <c r="CD543" i="11"/>
  <c r="CC29" i="11" l="1"/>
  <c r="CC266" i="11" s="1"/>
  <c r="CC504" i="11" s="1"/>
  <c r="CD30" i="11"/>
  <c r="CD267" i="11" s="1"/>
  <c r="CD505" i="11" s="1"/>
  <c r="CD14" i="11"/>
  <c r="CD18" i="11"/>
  <c r="CE9" i="11"/>
  <c r="CH26" i="1"/>
  <c r="CE549" i="11"/>
  <c r="CE582" i="11"/>
  <c r="CE579" i="11"/>
  <c r="CE563" i="11"/>
  <c r="CE547" i="11"/>
  <c r="CE531" i="11"/>
  <c r="CE515" i="11"/>
  <c r="CE580" i="11"/>
  <c r="CE564" i="11"/>
  <c r="CE532" i="11"/>
  <c r="CE516" i="11"/>
  <c r="CE533" i="11"/>
  <c r="CE534" i="11"/>
  <c r="CE577" i="11"/>
  <c r="CE561" i="11"/>
  <c r="CE529" i="11"/>
  <c r="CE513" i="11"/>
  <c r="CE578" i="11"/>
  <c r="CE562" i="11"/>
  <c r="CE530" i="11"/>
  <c r="CE514" i="11"/>
  <c r="CE581" i="11"/>
  <c r="CE517" i="11"/>
  <c r="CE527" i="11"/>
  <c r="CE544" i="11"/>
  <c r="CE573" i="11"/>
  <c r="CE557" i="11"/>
  <c r="CE525" i="11"/>
  <c r="CE542" i="11"/>
  <c r="CE510" i="11"/>
  <c r="CE566" i="11"/>
  <c r="CE575" i="11"/>
  <c r="CE539" i="11"/>
  <c r="CE507" i="11"/>
  <c r="CE556" i="11"/>
  <c r="CE540" i="11"/>
  <c r="CE524" i="11"/>
  <c r="CE508" i="11"/>
  <c r="CE565" i="11"/>
  <c r="CE518" i="11"/>
  <c r="CE511" i="11"/>
  <c r="CE528" i="11"/>
  <c r="CE571" i="11"/>
  <c r="CE555" i="11"/>
  <c r="CE523" i="11"/>
  <c r="CE572" i="11"/>
  <c r="CE569" i="11"/>
  <c r="CE553" i="11"/>
  <c r="CE537" i="11"/>
  <c r="CE570" i="11"/>
  <c r="CE554" i="11"/>
  <c r="CE522" i="11"/>
  <c r="CE550" i="11"/>
  <c r="CE576" i="11"/>
  <c r="CE583" i="11"/>
  <c r="CE567" i="11"/>
  <c r="CE535" i="11"/>
  <c r="CE519" i="11"/>
  <c r="CE568" i="11"/>
  <c r="CE536" i="11"/>
  <c r="CE520" i="11"/>
  <c r="CE538" i="11"/>
  <c r="CE558" i="11"/>
  <c r="CE543" i="11"/>
  <c r="CF32" i="11"/>
  <c r="CF269" i="11" s="1"/>
  <c r="CF34" i="11"/>
  <c r="CF271" i="11" s="1"/>
  <c r="CF36" i="11"/>
  <c r="CF273" i="11" s="1"/>
  <c r="CF38" i="11"/>
  <c r="CF275" i="11" s="1"/>
  <c r="CF40" i="11"/>
  <c r="CF277" i="11" s="1"/>
  <c r="CF42" i="11"/>
  <c r="CF279" i="11" s="1"/>
  <c r="CF44" i="11"/>
  <c r="CF281" i="11" s="1"/>
  <c r="CF46" i="11"/>
  <c r="CF283" i="11" s="1"/>
  <c r="CF48" i="11"/>
  <c r="CF285" i="11" s="1"/>
  <c r="CF50" i="11"/>
  <c r="CF287" i="11" s="1"/>
  <c r="CF52" i="11"/>
  <c r="CF289" i="11" s="1"/>
  <c r="CF54" i="11"/>
  <c r="CF291" i="11" s="1"/>
  <c r="CF56" i="11"/>
  <c r="CF293" i="11" s="1"/>
  <c r="CF58" i="11"/>
  <c r="CF295" i="11" s="1"/>
  <c r="CF60" i="11"/>
  <c r="CF297" i="11" s="1"/>
  <c r="CF62" i="11"/>
  <c r="CF299" i="11" s="1"/>
  <c r="CF64" i="11"/>
  <c r="CF301" i="11" s="1"/>
  <c r="CF66" i="11"/>
  <c r="CF303" i="11" s="1"/>
  <c r="CF68" i="11"/>
  <c r="CF305" i="11" s="1"/>
  <c r="CF70" i="11"/>
  <c r="CF307" i="11" s="1"/>
  <c r="CF72" i="11"/>
  <c r="CF309" i="11" s="1"/>
  <c r="CF74" i="11"/>
  <c r="CF311" i="11" s="1"/>
  <c r="CF76" i="11"/>
  <c r="CF313" i="11" s="1"/>
  <c r="CF78" i="11"/>
  <c r="CF315" i="11" s="1"/>
  <c r="CF80" i="11"/>
  <c r="CF317" i="11" s="1"/>
  <c r="CF82" i="11"/>
  <c r="CF319" i="11" s="1"/>
  <c r="CF84" i="11"/>
  <c r="CF321" i="11" s="1"/>
  <c r="CF86" i="11"/>
  <c r="CF323" i="11" s="1"/>
  <c r="CF88" i="11"/>
  <c r="CF325" i="11" s="1"/>
  <c r="CF90" i="11"/>
  <c r="CF327" i="11" s="1"/>
  <c r="CF92" i="11"/>
  <c r="CF329" i="11" s="1"/>
  <c r="CF94" i="11"/>
  <c r="CF331" i="11" s="1"/>
  <c r="CF96" i="11"/>
  <c r="CF333" i="11" s="1"/>
  <c r="CF98" i="11"/>
  <c r="CF335" i="11" s="1"/>
  <c r="CF100" i="11"/>
  <c r="CF337" i="11" s="1"/>
  <c r="CF102" i="11"/>
  <c r="CF339" i="11" s="1"/>
  <c r="CF104" i="11"/>
  <c r="CF341" i="11" s="1"/>
  <c r="CF106" i="11"/>
  <c r="CF343" i="11" s="1"/>
  <c r="CF108" i="11"/>
  <c r="CF345" i="11" s="1"/>
  <c r="CF110" i="11"/>
  <c r="CF347" i="11" s="1"/>
  <c r="CF31" i="11"/>
  <c r="CF268" i="11" s="1"/>
  <c r="CF33" i="11"/>
  <c r="CF270" i="11" s="1"/>
  <c r="CF35" i="11"/>
  <c r="CF272" i="11" s="1"/>
  <c r="CF37" i="11"/>
  <c r="CF274" i="11" s="1"/>
  <c r="CF39" i="11"/>
  <c r="CF276" i="11" s="1"/>
  <c r="CF41" i="11"/>
  <c r="CF278" i="11" s="1"/>
  <c r="CF43" i="11"/>
  <c r="CF280" i="11" s="1"/>
  <c r="CF45" i="11"/>
  <c r="CF282" i="11" s="1"/>
  <c r="CF47" i="11"/>
  <c r="CF284" i="11" s="1"/>
  <c r="CF49" i="11"/>
  <c r="CF286" i="11" s="1"/>
  <c r="CF51" i="11"/>
  <c r="CF288" i="11" s="1"/>
  <c r="CF53" i="11"/>
  <c r="CF290" i="11" s="1"/>
  <c r="CF55" i="11"/>
  <c r="CF292" i="11" s="1"/>
  <c r="CF57" i="11"/>
  <c r="CF294" i="11" s="1"/>
  <c r="CF59" i="11"/>
  <c r="CF296" i="11" s="1"/>
  <c r="CF61" i="11"/>
  <c r="CF298" i="11" s="1"/>
  <c r="CF63" i="11"/>
  <c r="CF300" i="11" s="1"/>
  <c r="CF65" i="11"/>
  <c r="CF302" i="11" s="1"/>
  <c r="CF67" i="11"/>
  <c r="CF304" i="11" s="1"/>
  <c r="CF69" i="11"/>
  <c r="CF306" i="11" s="1"/>
  <c r="CF71" i="11"/>
  <c r="CF308" i="11" s="1"/>
  <c r="CF73" i="11"/>
  <c r="CF310" i="11" s="1"/>
  <c r="CF75" i="11"/>
  <c r="CF312" i="11" s="1"/>
  <c r="CF77" i="11"/>
  <c r="CF314" i="11" s="1"/>
  <c r="CF79" i="11"/>
  <c r="CF316" i="11" s="1"/>
  <c r="CF81" i="11"/>
  <c r="CF318" i="11" s="1"/>
  <c r="CF83" i="11"/>
  <c r="CF320" i="11" s="1"/>
  <c r="CF85" i="11"/>
  <c r="CF322" i="11" s="1"/>
  <c r="CF87" i="11"/>
  <c r="CF324" i="11" s="1"/>
  <c r="CF89" i="11"/>
  <c r="CF326" i="11" s="1"/>
  <c r="CF91" i="11"/>
  <c r="CF328" i="11" s="1"/>
  <c r="CF93" i="11"/>
  <c r="CF330" i="11" s="1"/>
  <c r="CF95" i="11"/>
  <c r="CF332" i="11" s="1"/>
  <c r="CF97" i="11"/>
  <c r="CF334" i="11" s="1"/>
  <c r="CF99" i="11"/>
  <c r="CF336" i="11" s="1"/>
  <c r="CF101" i="11"/>
  <c r="CF338" i="11" s="1"/>
  <c r="CF103" i="11"/>
  <c r="CF340" i="11" s="1"/>
  <c r="CF105" i="11"/>
  <c r="CF342" i="11" s="1"/>
  <c r="CF107" i="11"/>
  <c r="CF344" i="11" s="1"/>
  <c r="CF109" i="11"/>
  <c r="CF346" i="11" s="1"/>
  <c r="CG28" i="11"/>
  <c r="CE506" i="11"/>
  <c r="CE526" i="11"/>
  <c r="CE546" i="11"/>
  <c r="CE512" i="11"/>
  <c r="CE552" i="11"/>
  <c r="CE584" i="11"/>
  <c r="CG992" i="11"/>
  <c r="CG994" i="11" s="1"/>
  <c r="CH991" i="11"/>
  <c r="CE560" i="11"/>
  <c r="CE551" i="11"/>
  <c r="CE574" i="11"/>
  <c r="CE521" i="11"/>
  <c r="CE509" i="11"/>
  <c r="CG1081" i="11"/>
  <c r="CG1321" i="11" s="1"/>
  <c r="CG1557" i="11" s="1"/>
  <c r="CG1000" i="11"/>
  <c r="CG1240" i="11" s="1"/>
  <c r="CG1476" i="11" s="1"/>
  <c r="CG1002" i="11"/>
  <c r="CG1242" i="11" s="1"/>
  <c r="CG1478" i="11" s="1"/>
  <c r="CG1004" i="11"/>
  <c r="CG1244" i="11" s="1"/>
  <c r="CG1480" i="11" s="1"/>
  <c r="CG1006" i="11"/>
  <c r="CG1246" i="11" s="1"/>
  <c r="CG1482" i="11" s="1"/>
  <c r="CG1008" i="11"/>
  <c r="CG1248" i="11" s="1"/>
  <c r="CG1484" i="11" s="1"/>
  <c r="CG1010" i="11"/>
  <c r="CG1250" i="11" s="1"/>
  <c r="CG1486" i="11" s="1"/>
  <c r="CG1012" i="11"/>
  <c r="CG1252" i="11" s="1"/>
  <c r="CG1488" i="11" s="1"/>
  <c r="CG1014" i="11"/>
  <c r="CG1254" i="11" s="1"/>
  <c r="CG1490" i="11" s="1"/>
  <c r="CG1016" i="11"/>
  <c r="CG1256" i="11" s="1"/>
  <c r="CG1492" i="11" s="1"/>
  <c r="CG1018" i="11"/>
  <c r="CG1258" i="11" s="1"/>
  <c r="CG1494" i="11" s="1"/>
  <c r="CG1020" i="11"/>
  <c r="CG1260" i="11" s="1"/>
  <c r="CG1496" i="11" s="1"/>
  <c r="CG1022" i="11"/>
  <c r="CG1262" i="11" s="1"/>
  <c r="CG1498" i="11" s="1"/>
  <c r="CG1024" i="11"/>
  <c r="CG1264" i="11" s="1"/>
  <c r="CG1500" i="11" s="1"/>
  <c r="CG1026" i="11"/>
  <c r="CG1266" i="11" s="1"/>
  <c r="CG1502" i="11" s="1"/>
  <c r="CG1028" i="11"/>
  <c r="CG1268" i="11" s="1"/>
  <c r="CG1504" i="11" s="1"/>
  <c r="CG1030" i="11"/>
  <c r="CG1270" i="11" s="1"/>
  <c r="CG1506" i="11" s="1"/>
  <c r="CG1032" i="11"/>
  <c r="CG1272" i="11" s="1"/>
  <c r="CG1508" i="11" s="1"/>
  <c r="CG1034" i="11"/>
  <c r="CG1274" i="11" s="1"/>
  <c r="CG1510" i="11" s="1"/>
  <c r="CG1036" i="11"/>
  <c r="CG1276" i="11" s="1"/>
  <c r="CG1512" i="11" s="1"/>
  <c r="CG1038" i="11"/>
  <c r="CG1278" i="11" s="1"/>
  <c r="CG1514" i="11" s="1"/>
  <c r="CG1040" i="11"/>
  <c r="CG1280" i="11" s="1"/>
  <c r="CG1516" i="11" s="1"/>
  <c r="CG1042" i="11"/>
  <c r="CG1282" i="11" s="1"/>
  <c r="CG1518" i="11" s="1"/>
  <c r="CG1044" i="11"/>
  <c r="CG1284" i="11" s="1"/>
  <c r="CG1520" i="11" s="1"/>
  <c r="CG1046" i="11"/>
  <c r="CG1286" i="11" s="1"/>
  <c r="CG1522" i="11" s="1"/>
  <c r="CG1048" i="11"/>
  <c r="CG1288" i="11" s="1"/>
  <c r="CG1524" i="11" s="1"/>
  <c r="CG1050" i="11"/>
  <c r="CG1290" i="11" s="1"/>
  <c r="CG1526" i="11" s="1"/>
  <c r="CG1052" i="11"/>
  <c r="CG1292" i="11" s="1"/>
  <c r="CG1528" i="11" s="1"/>
  <c r="CG1054" i="11"/>
  <c r="CG1294" i="11" s="1"/>
  <c r="CG1530" i="11" s="1"/>
  <c r="CG1056" i="11"/>
  <c r="CG1296" i="11" s="1"/>
  <c r="CG1532" i="11" s="1"/>
  <c r="CG1058" i="11"/>
  <c r="CG1298" i="11" s="1"/>
  <c r="CG1534" i="11" s="1"/>
  <c r="CG1060" i="11"/>
  <c r="CG1300" i="11" s="1"/>
  <c r="CG1536" i="11" s="1"/>
  <c r="CG1062" i="11"/>
  <c r="CG1302" i="11" s="1"/>
  <c r="CG1538" i="11" s="1"/>
  <c r="CG1064" i="11"/>
  <c r="CG1304" i="11" s="1"/>
  <c r="CG1540" i="11" s="1"/>
  <c r="CG1066" i="11"/>
  <c r="CG1306" i="11" s="1"/>
  <c r="CG1542" i="11" s="1"/>
  <c r="CG1068" i="11"/>
  <c r="CG1308" i="11" s="1"/>
  <c r="CG1544" i="11" s="1"/>
  <c r="CG1070" i="11"/>
  <c r="CG1310" i="11" s="1"/>
  <c r="CG1546" i="11" s="1"/>
  <c r="CG1072" i="11"/>
  <c r="CG1312" i="11" s="1"/>
  <c r="CG1548" i="11" s="1"/>
  <c r="CG1074" i="11"/>
  <c r="CG1314" i="11" s="1"/>
  <c r="CG1550" i="11" s="1"/>
  <c r="CG1076" i="11"/>
  <c r="CG1316" i="11" s="1"/>
  <c r="CG1552" i="11" s="1"/>
  <c r="CG1078" i="11"/>
  <c r="CG1318" i="11" s="1"/>
  <c r="CG1554" i="11" s="1"/>
  <c r="CG1080" i="11"/>
  <c r="CG1320" i="11" s="1"/>
  <c r="CG1556" i="11" s="1"/>
  <c r="CG1001" i="11"/>
  <c r="CG1241" i="11" s="1"/>
  <c r="CG1477" i="11" s="1"/>
  <c r="CG1003" i="11"/>
  <c r="CG1243" i="11" s="1"/>
  <c r="CG1479" i="11" s="1"/>
  <c r="CG1005" i="11"/>
  <c r="CG1245" i="11" s="1"/>
  <c r="CG1481" i="11" s="1"/>
  <c r="CG1007" i="11"/>
  <c r="CG1247" i="11" s="1"/>
  <c r="CG1483" i="11" s="1"/>
  <c r="CG1009" i="11"/>
  <c r="CG1249" i="11" s="1"/>
  <c r="CG1485" i="11" s="1"/>
  <c r="CG1011" i="11"/>
  <c r="CG1251" i="11" s="1"/>
  <c r="CG1487" i="11" s="1"/>
  <c r="CG1013" i="11"/>
  <c r="CG1253" i="11" s="1"/>
  <c r="CG1489" i="11" s="1"/>
  <c r="CG1015" i="11"/>
  <c r="CG1255" i="11" s="1"/>
  <c r="CG1491" i="11" s="1"/>
  <c r="CG1017" i="11"/>
  <c r="CG1257" i="11" s="1"/>
  <c r="CG1493" i="11" s="1"/>
  <c r="CG1019" i="11"/>
  <c r="CG1259" i="11" s="1"/>
  <c r="CG1495" i="11" s="1"/>
  <c r="CG1021" i="11"/>
  <c r="CG1261" i="11" s="1"/>
  <c r="CG1497" i="11" s="1"/>
  <c r="CG1023" i="11"/>
  <c r="CG1263" i="11" s="1"/>
  <c r="CG1499" i="11" s="1"/>
  <c r="CG1025" i="11"/>
  <c r="CG1265" i="11" s="1"/>
  <c r="CG1501" i="11" s="1"/>
  <c r="CG1027" i="11"/>
  <c r="CG1267" i="11" s="1"/>
  <c r="CG1503" i="11" s="1"/>
  <c r="CG1029" i="11"/>
  <c r="CG1269" i="11" s="1"/>
  <c r="CG1505" i="11" s="1"/>
  <c r="CG1031" i="11"/>
  <c r="CG1271" i="11" s="1"/>
  <c r="CG1507" i="11" s="1"/>
  <c r="CG1033" i="11"/>
  <c r="CG1273" i="11" s="1"/>
  <c r="CG1509" i="11" s="1"/>
  <c r="CG1035" i="11"/>
  <c r="CG1275" i="11" s="1"/>
  <c r="CG1511" i="11" s="1"/>
  <c r="CG1037" i="11"/>
  <c r="CG1277" i="11" s="1"/>
  <c r="CG1513" i="11" s="1"/>
  <c r="CG1039" i="11"/>
  <c r="CG1279" i="11" s="1"/>
  <c r="CG1515" i="11" s="1"/>
  <c r="CG1041" i="11"/>
  <c r="CG1281" i="11" s="1"/>
  <c r="CG1517" i="11" s="1"/>
  <c r="CG1043" i="11"/>
  <c r="CG1283" i="11" s="1"/>
  <c r="CG1519" i="11" s="1"/>
  <c r="CG1045" i="11"/>
  <c r="CG1285" i="11" s="1"/>
  <c r="CG1521" i="11" s="1"/>
  <c r="CG1047" i="11"/>
  <c r="CG1287" i="11" s="1"/>
  <c r="CG1523" i="11" s="1"/>
  <c r="CG1049" i="11"/>
  <c r="CG1289" i="11" s="1"/>
  <c r="CG1525" i="11" s="1"/>
  <c r="CG1051" i="11"/>
  <c r="CG1291" i="11" s="1"/>
  <c r="CG1527" i="11" s="1"/>
  <c r="CG1053" i="11"/>
  <c r="CG1293" i="11" s="1"/>
  <c r="CG1529" i="11" s="1"/>
  <c r="CG1055" i="11"/>
  <c r="CG1295" i="11" s="1"/>
  <c r="CG1531" i="11" s="1"/>
  <c r="CG1057" i="11"/>
  <c r="CG1297" i="11" s="1"/>
  <c r="CG1533" i="11" s="1"/>
  <c r="CG1059" i="11"/>
  <c r="CG1299" i="11" s="1"/>
  <c r="CG1535" i="11" s="1"/>
  <c r="CG1061" i="11"/>
  <c r="CG1301" i="11" s="1"/>
  <c r="CG1537" i="11" s="1"/>
  <c r="CG1063" i="11"/>
  <c r="CG1303" i="11" s="1"/>
  <c r="CG1539" i="11" s="1"/>
  <c r="CG1065" i="11"/>
  <c r="CG1305" i="11" s="1"/>
  <c r="CG1541" i="11" s="1"/>
  <c r="CG1067" i="11"/>
  <c r="CG1307" i="11" s="1"/>
  <c r="CG1543" i="11" s="1"/>
  <c r="CG1069" i="11"/>
  <c r="CG1309" i="11" s="1"/>
  <c r="CG1545" i="11" s="1"/>
  <c r="CG1071" i="11"/>
  <c r="CG1311" i="11" s="1"/>
  <c r="CG1547" i="11" s="1"/>
  <c r="CG1073" i="11"/>
  <c r="CG1313" i="11" s="1"/>
  <c r="CG1549" i="11" s="1"/>
  <c r="CG1075" i="11"/>
  <c r="CG1315" i="11" s="1"/>
  <c r="CG1551" i="11" s="1"/>
  <c r="CG1077" i="11"/>
  <c r="CG1317" i="11" s="1"/>
  <c r="CG1553" i="11" s="1"/>
  <c r="CG1079" i="11"/>
  <c r="CG1319" i="11" s="1"/>
  <c r="CG1555" i="11" s="1"/>
  <c r="CH999" i="11"/>
  <c r="BA21" i="11"/>
  <c r="CE545" i="11"/>
  <c r="CE541" i="11"/>
  <c r="CE559" i="11"/>
  <c r="CE548" i="11"/>
  <c r="CI26" i="1" l="1"/>
  <c r="CF9" i="11"/>
  <c r="CE14" i="11"/>
  <c r="CG31" i="11" s="1"/>
  <c r="CG268" i="11" s="1"/>
  <c r="CE18" i="11"/>
  <c r="CD29" i="11"/>
  <c r="CD266" i="11" s="1"/>
  <c r="CD504" i="11" s="1"/>
  <c r="CE30" i="11"/>
  <c r="CE267" i="11" s="1"/>
  <c r="CE505" i="11" s="1"/>
  <c r="CF550" i="11"/>
  <c r="CF534" i="11"/>
  <c r="CF518" i="11"/>
  <c r="CF569" i="11"/>
  <c r="CF553" i="11"/>
  <c r="CF537" i="11"/>
  <c r="CF568" i="11"/>
  <c r="CF523" i="11"/>
  <c r="CF566" i="11"/>
  <c r="CF580" i="11"/>
  <c r="CF564" i="11"/>
  <c r="CF532" i="11"/>
  <c r="CF567" i="11"/>
  <c r="CF535" i="11"/>
  <c r="CF519" i="11"/>
  <c r="CF571" i="11"/>
  <c r="CF578" i="11"/>
  <c r="CF530" i="11"/>
  <c r="CF514" i="11"/>
  <c r="CF581" i="11"/>
  <c r="CF565" i="11"/>
  <c r="CF549" i="11"/>
  <c r="CF517" i="11"/>
  <c r="CF507" i="11"/>
  <c r="CF576" i="11"/>
  <c r="CF544" i="11"/>
  <c r="CF528" i="11"/>
  <c r="CF579" i="11"/>
  <c r="CF563" i="11"/>
  <c r="CF547" i="11"/>
  <c r="CF531" i="11"/>
  <c r="CF515" i="11"/>
  <c r="CF536" i="11"/>
  <c r="CF558" i="11"/>
  <c r="CF542" i="11"/>
  <c r="CF510" i="11"/>
  <c r="CF577" i="11"/>
  <c r="CF561" i="11"/>
  <c r="CF513" i="11"/>
  <c r="CF520" i="11"/>
  <c r="CF582" i="11"/>
  <c r="CF572" i="11"/>
  <c r="CF524" i="11"/>
  <c r="CF508" i="11"/>
  <c r="CF543" i="11"/>
  <c r="CF511" i="11"/>
  <c r="CF539" i="11"/>
  <c r="CF540" i="11"/>
  <c r="CF554" i="11"/>
  <c r="CF538" i="11"/>
  <c r="CF522" i="11"/>
  <c r="CF573" i="11"/>
  <c r="CF557" i="11"/>
  <c r="CF521" i="11"/>
  <c r="CF583" i="11"/>
  <c r="CF529" i="11"/>
  <c r="CF533" i="11"/>
  <c r="CF541" i="11"/>
  <c r="CI991" i="11"/>
  <c r="CH992" i="11"/>
  <c r="CH994" i="11" s="1"/>
  <c r="CF574" i="11"/>
  <c r="CF560" i="11"/>
  <c r="CF512" i="11"/>
  <c r="CF585" i="11"/>
  <c r="CF555" i="11"/>
  <c r="CF575" i="11"/>
  <c r="CF525" i="11"/>
  <c r="CF527" i="11"/>
  <c r="BB21" i="11"/>
  <c r="CF584" i="11"/>
  <c r="CF546" i="11"/>
  <c r="CF545" i="11"/>
  <c r="CF551" i="11"/>
  <c r="CF556" i="11"/>
  <c r="CF552" i="11"/>
  <c r="CF526" i="11"/>
  <c r="CF548" i="11"/>
  <c r="CF509" i="11"/>
  <c r="CF562" i="11"/>
  <c r="CF516" i="11"/>
  <c r="CH1000" i="11"/>
  <c r="CH1240" i="11" s="1"/>
  <c r="CH1476" i="11" s="1"/>
  <c r="CH1002" i="11"/>
  <c r="CH1242" i="11" s="1"/>
  <c r="CH1478" i="11" s="1"/>
  <c r="CH1004" i="11"/>
  <c r="CH1244" i="11" s="1"/>
  <c r="CH1480" i="11" s="1"/>
  <c r="CH1006" i="11"/>
  <c r="CH1246" i="11" s="1"/>
  <c r="CH1482" i="11" s="1"/>
  <c r="CH1008" i="11"/>
  <c r="CH1248" i="11" s="1"/>
  <c r="CH1484" i="11" s="1"/>
  <c r="CH1010" i="11"/>
  <c r="CH1250" i="11" s="1"/>
  <c r="CH1486" i="11" s="1"/>
  <c r="CH1012" i="11"/>
  <c r="CH1252" i="11" s="1"/>
  <c r="CH1488" i="11" s="1"/>
  <c r="CH1014" i="11"/>
  <c r="CH1254" i="11" s="1"/>
  <c r="CH1490" i="11" s="1"/>
  <c r="CH1016" i="11"/>
  <c r="CH1256" i="11" s="1"/>
  <c r="CH1492" i="11" s="1"/>
  <c r="CH1018" i="11"/>
  <c r="CH1258" i="11" s="1"/>
  <c r="CH1494" i="11" s="1"/>
  <c r="CH1020" i="11"/>
  <c r="CH1260" i="11" s="1"/>
  <c r="CH1496" i="11" s="1"/>
  <c r="CH1022" i="11"/>
  <c r="CH1262" i="11" s="1"/>
  <c r="CH1498" i="11" s="1"/>
  <c r="CH1024" i="11"/>
  <c r="CH1264" i="11" s="1"/>
  <c r="CH1500" i="11" s="1"/>
  <c r="CH1026" i="11"/>
  <c r="CH1266" i="11" s="1"/>
  <c r="CH1502" i="11" s="1"/>
  <c r="CH1028" i="11"/>
  <c r="CH1268" i="11" s="1"/>
  <c r="CH1504" i="11" s="1"/>
  <c r="CH1030" i="11"/>
  <c r="CH1270" i="11" s="1"/>
  <c r="CH1506" i="11" s="1"/>
  <c r="CH1032" i="11"/>
  <c r="CH1272" i="11" s="1"/>
  <c r="CH1508" i="11" s="1"/>
  <c r="CH1034" i="11"/>
  <c r="CH1274" i="11" s="1"/>
  <c r="CH1510" i="11" s="1"/>
  <c r="CH1036" i="11"/>
  <c r="CH1276" i="11" s="1"/>
  <c r="CH1512" i="11" s="1"/>
  <c r="CH1038" i="11"/>
  <c r="CH1278" i="11" s="1"/>
  <c r="CH1514" i="11" s="1"/>
  <c r="CH1040" i="11"/>
  <c r="CH1280" i="11" s="1"/>
  <c r="CH1516" i="11" s="1"/>
  <c r="CH1042" i="11"/>
  <c r="CH1282" i="11" s="1"/>
  <c r="CH1518" i="11" s="1"/>
  <c r="CH1044" i="11"/>
  <c r="CH1284" i="11" s="1"/>
  <c r="CH1520" i="11" s="1"/>
  <c r="CH1046" i="11"/>
  <c r="CH1286" i="11" s="1"/>
  <c r="CH1522" i="11" s="1"/>
  <c r="CH1048" i="11"/>
  <c r="CH1288" i="11" s="1"/>
  <c r="CH1524" i="11" s="1"/>
  <c r="CH1050" i="11"/>
  <c r="CH1290" i="11" s="1"/>
  <c r="CH1526" i="11" s="1"/>
  <c r="CH1052" i="11"/>
  <c r="CH1292" i="11" s="1"/>
  <c r="CH1528" i="11" s="1"/>
  <c r="CH1054" i="11"/>
  <c r="CH1294" i="11" s="1"/>
  <c r="CH1530" i="11" s="1"/>
  <c r="CH1056" i="11"/>
  <c r="CH1296" i="11" s="1"/>
  <c r="CH1532" i="11" s="1"/>
  <c r="CH1058" i="11"/>
  <c r="CH1298" i="11" s="1"/>
  <c r="CH1534" i="11" s="1"/>
  <c r="CH1060" i="11"/>
  <c r="CH1300" i="11" s="1"/>
  <c r="CH1536" i="11" s="1"/>
  <c r="CH1062" i="11"/>
  <c r="CH1302" i="11" s="1"/>
  <c r="CH1538" i="11" s="1"/>
  <c r="CH1064" i="11"/>
  <c r="CH1304" i="11" s="1"/>
  <c r="CH1540" i="11" s="1"/>
  <c r="CH1066" i="11"/>
  <c r="CH1306" i="11" s="1"/>
  <c r="CH1542" i="11" s="1"/>
  <c r="CH1068" i="11"/>
  <c r="CH1308" i="11" s="1"/>
  <c r="CH1544" i="11" s="1"/>
  <c r="CH1070" i="11"/>
  <c r="CH1310" i="11" s="1"/>
  <c r="CH1546" i="11" s="1"/>
  <c r="CH1072" i="11"/>
  <c r="CH1312" i="11" s="1"/>
  <c r="CH1548" i="11" s="1"/>
  <c r="CH1074" i="11"/>
  <c r="CH1314" i="11" s="1"/>
  <c r="CH1550" i="11" s="1"/>
  <c r="CH1076" i="11"/>
  <c r="CH1316" i="11" s="1"/>
  <c r="CH1552" i="11" s="1"/>
  <c r="CH1078" i="11"/>
  <c r="CH1318" i="11" s="1"/>
  <c r="CH1554" i="11" s="1"/>
  <c r="CH1080" i="11"/>
  <c r="CH1320" i="11" s="1"/>
  <c r="CH1556" i="11" s="1"/>
  <c r="CH1082" i="11"/>
  <c r="CH1322" i="11" s="1"/>
  <c r="CH1558" i="11" s="1"/>
  <c r="CH1001" i="11"/>
  <c r="CH1241" i="11" s="1"/>
  <c r="CH1477" i="11" s="1"/>
  <c r="CH1003" i="11"/>
  <c r="CH1243" i="11" s="1"/>
  <c r="CH1479" i="11" s="1"/>
  <c r="CH1005" i="11"/>
  <c r="CH1245" i="11" s="1"/>
  <c r="CH1481" i="11" s="1"/>
  <c r="CH1007" i="11"/>
  <c r="CH1247" i="11" s="1"/>
  <c r="CH1483" i="11" s="1"/>
  <c r="CH1009" i="11"/>
  <c r="CH1249" i="11" s="1"/>
  <c r="CH1485" i="11" s="1"/>
  <c r="CH1011" i="11"/>
  <c r="CH1251" i="11" s="1"/>
  <c r="CH1487" i="11" s="1"/>
  <c r="CH1013" i="11"/>
  <c r="CH1253" i="11" s="1"/>
  <c r="CH1489" i="11" s="1"/>
  <c r="CH1015" i="11"/>
  <c r="CH1255" i="11" s="1"/>
  <c r="CH1491" i="11" s="1"/>
  <c r="CH1017" i="11"/>
  <c r="CH1257" i="11" s="1"/>
  <c r="CH1493" i="11" s="1"/>
  <c r="CH1019" i="11"/>
  <c r="CH1259" i="11" s="1"/>
  <c r="CH1495" i="11" s="1"/>
  <c r="CH1021" i="11"/>
  <c r="CH1261" i="11" s="1"/>
  <c r="CH1497" i="11" s="1"/>
  <c r="CH1023" i="11"/>
  <c r="CH1263" i="11" s="1"/>
  <c r="CH1499" i="11" s="1"/>
  <c r="CH1025" i="11"/>
  <c r="CH1265" i="11" s="1"/>
  <c r="CH1501" i="11" s="1"/>
  <c r="CH1027" i="11"/>
  <c r="CH1267" i="11" s="1"/>
  <c r="CH1503" i="11" s="1"/>
  <c r="CH1029" i="11"/>
  <c r="CH1269" i="11" s="1"/>
  <c r="CH1505" i="11" s="1"/>
  <c r="CH1031" i="11"/>
  <c r="CH1271" i="11" s="1"/>
  <c r="CH1507" i="11" s="1"/>
  <c r="CH1033" i="11"/>
  <c r="CH1273" i="11" s="1"/>
  <c r="CH1509" i="11" s="1"/>
  <c r="CH1035" i="11"/>
  <c r="CH1275" i="11" s="1"/>
  <c r="CH1511" i="11" s="1"/>
  <c r="CH1037" i="11"/>
  <c r="CH1277" i="11" s="1"/>
  <c r="CH1513" i="11" s="1"/>
  <c r="CH1039" i="11"/>
  <c r="CH1279" i="11" s="1"/>
  <c r="CH1515" i="11" s="1"/>
  <c r="CH1041" i="11"/>
  <c r="CH1281" i="11" s="1"/>
  <c r="CH1517" i="11" s="1"/>
  <c r="CH1043" i="11"/>
  <c r="CH1283" i="11" s="1"/>
  <c r="CH1519" i="11" s="1"/>
  <c r="CH1045" i="11"/>
  <c r="CH1285" i="11" s="1"/>
  <c r="CH1521" i="11" s="1"/>
  <c r="CH1047" i="11"/>
  <c r="CH1287" i="11" s="1"/>
  <c r="CH1523" i="11" s="1"/>
  <c r="CH1049" i="11"/>
  <c r="CH1289" i="11" s="1"/>
  <c r="CH1525" i="11" s="1"/>
  <c r="CH1051" i="11"/>
  <c r="CH1291" i="11" s="1"/>
  <c r="CH1527" i="11" s="1"/>
  <c r="CH1053" i="11"/>
  <c r="CH1293" i="11" s="1"/>
  <c r="CH1529" i="11" s="1"/>
  <c r="CH1055" i="11"/>
  <c r="CH1295" i="11" s="1"/>
  <c r="CH1531" i="11" s="1"/>
  <c r="CH1057" i="11"/>
  <c r="CH1297" i="11" s="1"/>
  <c r="CH1533" i="11" s="1"/>
  <c r="CH1059" i="11"/>
  <c r="CH1299" i="11" s="1"/>
  <c r="CH1535" i="11" s="1"/>
  <c r="CH1061" i="11"/>
  <c r="CH1301" i="11" s="1"/>
  <c r="CH1537" i="11" s="1"/>
  <c r="CH1063" i="11"/>
  <c r="CH1303" i="11" s="1"/>
  <c r="CH1539" i="11" s="1"/>
  <c r="CH1065" i="11"/>
  <c r="CH1305" i="11" s="1"/>
  <c r="CH1541" i="11" s="1"/>
  <c r="CH1067" i="11"/>
  <c r="CH1307" i="11" s="1"/>
  <c r="CH1543" i="11" s="1"/>
  <c r="CH1069" i="11"/>
  <c r="CH1309" i="11" s="1"/>
  <c r="CH1545" i="11" s="1"/>
  <c r="CH1071" i="11"/>
  <c r="CH1311" i="11" s="1"/>
  <c r="CH1547" i="11" s="1"/>
  <c r="CH1073" i="11"/>
  <c r="CH1313" i="11" s="1"/>
  <c r="CH1549" i="11" s="1"/>
  <c r="CH1075" i="11"/>
  <c r="CH1315" i="11" s="1"/>
  <c r="CH1551" i="11" s="1"/>
  <c r="CH1077" i="11"/>
  <c r="CH1317" i="11" s="1"/>
  <c r="CH1553" i="11" s="1"/>
  <c r="CH1079" i="11"/>
  <c r="CH1319" i="11" s="1"/>
  <c r="CH1555" i="11" s="1"/>
  <c r="CH1081" i="11"/>
  <c r="CH1321" i="11" s="1"/>
  <c r="CH1557" i="11" s="1"/>
  <c r="CI999" i="11"/>
  <c r="CF506" i="11"/>
  <c r="CG32" i="11"/>
  <c r="CG269" i="11" s="1"/>
  <c r="CG34" i="11"/>
  <c r="CG271" i="11" s="1"/>
  <c r="CG36" i="11"/>
  <c r="CG273" i="11" s="1"/>
  <c r="CG38" i="11"/>
  <c r="CG275" i="11" s="1"/>
  <c r="CG40" i="11"/>
  <c r="CG277" i="11" s="1"/>
  <c r="CG42" i="11"/>
  <c r="CG279" i="11" s="1"/>
  <c r="CG44" i="11"/>
  <c r="CG281" i="11" s="1"/>
  <c r="CG46" i="11"/>
  <c r="CG283" i="11" s="1"/>
  <c r="CG48" i="11"/>
  <c r="CG285" i="11" s="1"/>
  <c r="CG50" i="11"/>
  <c r="CG287" i="11" s="1"/>
  <c r="CG52" i="11"/>
  <c r="CG289" i="11" s="1"/>
  <c r="CG54" i="11"/>
  <c r="CG291" i="11" s="1"/>
  <c r="CG56" i="11"/>
  <c r="CG293" i="11" s="1"/>
  <c r="CG58" i="11"/>
  <c r="CG295" i="11" s="1"/>
  <c r="CG60" i="11"/>
  <c r="CG297" i="11" s="1"/>
  <c r="CG62" i="11"/>
  <c r="CG299" i="11" s="1"/>
  <c r="CG64" i="11"/>
  <c r="CG301" i="11" s="1"/>
  <c r="CG66" i="11"/>
  <c r="CG303" i="11" s="1"/>
  <c r="CG68" i="11"/>
  <c r="CG305" i="11" s="1"/>
  <c r="CG70" i="11"/>
  <c r="CG307" i="11" s="1"/>
  <c r="CG72" i="11"/>
  <c r="CG309" i="11" s="1"/>
  <c r="CG74" i="11"/>
  <c r="CG311" i="11" s="1"/>
  <c r="CG76" i="11"/>
  <c r="CG313" i="11" s="1"/>
  <c r="CG78" i="11"/>
  <c r="CG315" i="11" s="1"/>
  <c r="CG80" i="11"/>
  <c r="CG317" i="11" s="1"/>
  <c r="CG82" i="11"/>
  <c r="CG319" i="11" s="1"/>
  <c r="CG84" i="11"/>
  <c r="CG321" i="11" s="1"/>
  <c r="CG86" i="11"/>
  <c r="CG323" i="11" s="1"/>
  <c r="CG88" i="11"/>
  <c r="CG325" i="11" s="1"/>
  <c r="CG90" i="11"/>
  <c r="CG327" i="11" s="1"/>
  <c r="CG92" i="11"/>
  <c r="CG329" i="11" s="1"/>
  <c r="CG94" i="11"/>
  <c r="CG331" i="11" s="1"/>
  <c r="CG96" i="11"/>
  <c r="CG333" i="11" s="1"/>
  <c r="CG98" i="11"/>
  <c r="CG335" i="11" s="1"/>
  <c r="CG100" i="11"/>
  <c r="CG337" i="11" s="1"/>
  <c r="CG102" i="11"/>
  <c r="CG339" i="11" s="1"/>
  <c r="CG104" i="11"/>
  <c r="CG341" i="11" s="1"/>
  <c r="CG106" i="11"/>
  <c r="CG343" i="11" s="1"/>
  <c r="CG108" i="11"/>
  <c r="CG345" i="11" s="1"/>
  <c r="CG110" i="11"/>
  <c r="CG347" i="11" s="1"/>
  <c r="CG111" i="11"/>
  <c r="CG348" i="11" s="1"/>
  <c r="CG35" i="11"/>
  <c r="CG272" i="11" s="1"/>
  <c r="CG43" i="11"/>
  <c r="CG280" i="11" s="1"/>
  <c r="CG51" i="11"/>
  <c r="CG288" i="11" s="1"/>
  <c r="CG59" i="11"/>
  <c r="CG296" i="11" s="1"/>
  <c r="CG67" i="11"/>
  <c r="CG304" i="11" s="1"/>
  <c r="CG75" i="11"/>
  <c r="CG312" i="11" s="1"/>
  <c r="CG83" i="11"/>
  <c r="CG320" i="11" s="1"/>
  <c r="CG91" i="11"/>
  <c r="CG328" i="11" s="1"/>
  <c r="CG99" i="11"/>
  <c r="CG336" i="11" s="1"/>
  <c r="CG107" i="11"/>
  <c r="CG344" i="11" s="1"/>
  <c r="CG37" i="11"/>
  <c r="CG274" i="11" s="1"/>
  <c r="CG45" i="11"/>
  <c r="CG282" i="11" s="1"/>
  <c r="CG53" i="11"/>
  <c r="CG290" i="11" s="1"/>
  <c r="CG61" i="11"/>
  <c r="CG298" i="11" s="1"/>
  <c r="CG69" i="11"/>
  <c r="CG306" i="11" s="1"/>
  <c r="CG77" i="11"/>
  <c r="CG314" i="11" s="1"/>
  <c r="CG85" i="11"/>
  <c r="CG322" i="11" s="1"/>
  <c r="CG93" i="11"/>
  <c r="CG330" i="11" s="1"/>
  <c r="CG101" i="11"/>
  <c r="CG338" i="11" s="1"/>
  <c r="CG109" i="11"/>
  <c r="CG346" i="11" s="1"/>
  <c r="CG39" i="11"/>
  <c r="CG276" i="11" s="1"/>
  <c r="CG47" i="11"/>
  <c r="CG284" i="11" s="1"/>
  <c r="CG55" i="11"/>
  <c r="CG292" i="11" s="1"/>
  <c r="CG63" i="11"/>
  <c r="CG300" i="11" s="1"/>
  <c r="CG71" i="11"/>
  <c r="CG308" i="11" s="1"/>
  <c r="CG79" i="11"/>
  <c r="CG316" i="11" s="1"/>
  <c r="CG87" i="11"/>
  <c r="CG324" i="11" s="1"/>
  <c r="CG95" i="11"/>
  <c r="CG332" i="11" s="1"/>
  <c r="CG103" i="11"/>
  <c r="CG340" i="11" s="1"/>
  <c r="CG49" i="11"/>
  <c r="CG286" i="11" s="1"/>
  <c r="CG57" i="11"/>
  <c r="CG294" i="11" s="1"/>
  <c r="CG65" i="11"/>
  <c r="CG302" i="11" s="1"/>
  <c r="CG73" i="11"/>
  <c r="CG310" i="11" s="1"/>
  <c r="CG81" i="11"/>
  <c r="CG318" i="11" s="1"/>
  <c r="CG41" i="11"/>
  <c r="CG278" i="11" s="1"/>
  <c r="CG105" i="11"/>
  <c r="CG342" i="11" s="1"/>
  <c r="CG33" i="11"/>
  <c r="CG270" i="11" s="1"/>
  <c r="CG89" i="11"/>
  <c r="CG326" i="11" s="1"/>
  <c r="CG97" i="11"/>
  <c r="CG334" i="11" s="1"/>
  <c r="CH28" i="11"/>
  <c r="CF570" i="11"/>
  <c r="CF559" i="11"/>
  <c r="CE29" i="11" l="1"/>
  <c r="CE266" i="11" s="1"/>
  <c r="CE504" i="11" s="1"/>
  <c r="CF30" i="11"/>
  <c r="CF267" i="11" s="1"/>
  <c r="CF505" i="11" s="1"/>
  <c r="CF14" i="11"/>
  <c r="CH31" i="11" s="1"/>
  <c r="CH268" i="11" s="1"/>
  <c r="CF18" i="11"/>
  <c r="CG9" i="11"/>
  <c r="CJ26" i="1"/>
  <c r="CG538" i="11"/>
  <c r="CG560" i="11"/>
  <c r="CG582" i="11"/>
  <c r="CG518" i="11"/>
  <c r="CG575" i="11"/>
  <c r="CG543" i="11"/>
  <c r="CG527" i="11"/>
  <c r="CG511" i="11"/>
  <c r="CG572" i="11"/>
  <c r="CG532" i="11"/>
  <c r="CG530" i="11"/>
  <c r="CG552" i="11"/>
  <c r="CG574" i="11"/>
  <c r="CG510" i="11"/>
  <c r="CG573" i="11"/>
  <c r="CG557" i="11"/>
  <c r="CG541" i="11"/>
  <c r="CG525" i="11"/>
  <c r="CG509" i="11"/>
  <c r="CG540" i="11"/>
  <c r="CG564" i="11"/>
  <c r="CG524" i="11"/>
  <c r="CG522" i="11"/>
  <c r="CG544" i="11"/>
  <c r="CG566" i="11"/>
  <c r="CG571" i="11"/>
  <c r="CG555" i="11"/>
  <c r="CG539" i="11"/>
  <c r="CG523" i="11"/>
  <c r="CG507" i="11"/>
  <c r="CG514" i="11"/>
  <c r="CG558" i="11"/>
  <c r="CG585" i="11"/>
  <c r="CG569" i="11"/>
  <c r="CG553" i="11"/>
  <c r="CG537" i="11"/>
  <c r="CG521" i="11"/>
  <c r="CG508" i="11"/>
  <c r="CG570" i="11"/>
  <c r="CG528" i="11"/>
  <c r="CG550" i="11"/>
  <c r="CG583" i="11"/>
  <c r="CG567" i="11"/>
  <c r="CG551" i="11"/>
  <c r="CG535" i="11"/>
  <c r="CG519" i="11"/>
  <c r="CG578" i="11"/>
  <c r="CG536" i="11"/>
  <c r="CG580" i="11"/>
  <c r="CG506" i="11"/>
  <c r="CG516" i="11"/>
  <c r="CG562" i="11"/>
  <c r="CG584" i="11"/>
  <c r="CG520" i="11"/>
  <c r="CG542" i="11"/>
  <c r="CG581" i="11"/>
  <c r="CG565" i="11"/>
  <c r="CG549" i="11"/>
  <c r="CG533" i="11"/>
  <c r="CG517" i="11"/>
  <c r="CG556" i="11"/>
  <c r="CG554" i="11"/>
  <c r="CG576" i="11"/>
  <c r="CG512" i="11"/>
  <c r="CG534" i="11"/>
  <c r="CG579" i="11"/>
  <c r="CG563" i="11"/>
  <c r="CG547" i="11"/>
  <c r="CG531" i="11"/>
  <c r="CG515" i="11"/>
  <c r="CG548" i="11"/>
  <c r="CG546" i="11"/>
  <c r="CG568" i="11"/>
  <c r="CG526" i="11"/>
  <c r="CG577" i="11"/>
  <c r="CG561" i="11"/>
  <c r="CG545" i="11"/>
  <c r="CG529" i="11"/>
  <c r="CG513" i="11"/>
  <c r="CH33" i="11"/>
  <c r="CH270" i="11" s="1"/>
  <c r="CH35" i="11"/>
  <c r="CH272" i="11" s="1"/>
  <c r="CH37" i="11"/>
  <c r="CH274" i="11" s="1"/>
  <c r="CH39" i="11"/>
  <c r="CH276" i="11" s="1"/>
  <c r="CH41" i="11"/>
  <c r="CH278" i="11" s="1"/>
  <c r="CH43" i="11"/>
  <c r="CH280" i="11" s="1"/>
  <c r="CH45" i="11"/>
  <c r="CH282" i="11" s="1"/>
  <c r="CH47" i="11"/>
  <c r="CH284" i="11" s="1"/>
  <c r="CH49" i="11"/>
  <c r="CH286" i="11" s="1"/>
  <c r="CH51" i="11"/>
  <c r="CH288" i="11" s="1"/>
  <c r="CH53" i="11"/>
  <c r="CH290" i="11" s="1"/>
  <c r="CH55" i="11"/>
  <c r="CH292" i="11" s="1"/>
  <c r="CH57" i="11"/>
  <c r="CH294" i="11" s="1"/>
  <c r="CH59" i="11"/>
  <c r="CH296" i="11" s="1"/>
  <c r="CH61" i="11"/>
  <c r="CH298" i="11" s="1"/>
  <c r="CH63" i="11"/>
  <c r="CH300" i="11" s="1"/>
  <c r="CH65" i="11"/>
  <c r="CH302" i="11" s="1"/>
  <c r="CH67" i="11"/>
  <c r="CH304" i="11" s="1"/>
  <c r="CH69" i="11"/>
  <c r="CH306" i="11" s="1"/>
  <c r="CH71" i="11"/>
  <c r="CH308" i="11" s="1"/>
  <c r="CH73" i="11"/>
  <c r="CH310" i="11" s="1"/>
  <c r="CH75" i="11"/>
  <c r="CH312" i="11" s="1"/>
  <c r="CH77" i="11"/>
  <c r="CH314" i="11" s="1"/>
  <c r="CH79" i="11"/>
  <c r="CH316" i="11" s="1"/>
  <c r="CH81" i="11"/>
  <c r="CH318" i="11" s="1"/>
  <c r="CH83" i="11"/>
  <c r="CH320" i="11" s="1"/>
  <c r="CH85" i="11"/>
  <c r="CH322" i="11" s="1"/>
  <c r="CH87" i="11"/>
  <c r="CH324" i="11" s="1"/>
  <c r="CH89" i="11"/>
  <c r="CH326" i="11" s="1"/>
  <c r="CH91" i="11"/>
  <c r="CH328" i="11" s="1"/>
  <c r="CH93" i="11"/>
  <c r="CH330" i="11" s="1"/>
  <c r="CH95" i="11"/>
  <c r="CH332" i="11" s="1"/>
  <c r="CH97" i="11"/>
  <c r="CH334" i="11" s="1"/>
  <c r="CH99" i="11"/>
  <c r="CH336" i="11" s="1"/>
  <c r="CH101" i="11"/>
  <c r="CH338" i="11" s="1"/>
  <c r="CH103" i="11"/>
  <c r="CH340" i="11" s="1"/>
  <c r="CH105" i="11"/>
  <c r="CH342" i="11" s="1"/>
  <c r="CH107" i="11"/>
  <c r="CH344" i="11" s="1"/>
  <c r="CH109" i="11"/>
  <c r="CH346" i="11" s="1"/>
  <c r="CH111" i="11"/>
  <c r="CH348" i="11" s="1"/>
  <c r="CH112" i="11"/>
  <c r="CH349" i="11" s="1"/>
  <c r="CH34" i="11"/>
  <c r="CH271" i="11" s="1"/>
  <c r="CH42" i="11"/>
  <c r="CH279" i="11" s="1"/>
  <c r="CH50" i="11"/>
  <c r="CH287" i="11" s="1"/>
  <c r="CH58" i="11"/>
  <c r="CH295" i="11" s="1"/>
  <c r="CH66" i="11"/>
  <c r="CH303" i="11" s="1"/>
  <c r="CH74" i="11"/>
  <c r="CH311" i="11" s="1"/>
  <c r="CH82" i="11"/>
  <c r="CH319" i="11" s="1"/>
  <c r="CH90" i="11"/>
  <c r="CH327" i="11" s="1"/>
  <c r="CH98" i="11"/>
  <c r="CH335" i="11" s="1"/>
  <c r="CH106" i="11"/>
  <c r="CH343" i="11" s="1"/>
  <c r="CH36" i="11"/>
  <c r="CH273" i="11" s="1"/>
  <c r="CH44" i="11"/>
  <c r="CH281" i="11" s="1"/>
  <c r="CH52" i="11"/>
  <c r="CH289" i="11" s="1"/>
  <c r="CH60" i="11"/>
  <c r="CH297" i="11" s="1"/>
  <c r="CH68" i="11"/>
  <c r="CH305" i="11" s="1"/>
  <c r="CH76" i="11"/>
  <c r="CH313" i="11" s="1"/>
  <c r="CH84" i="11"/>
  <c r="CH321" i="11" s="1"/>
  <c r="CH92" i="11"/>
  <c r="CH329" i="11" s="1"/>
  <c r="CH100" i="11"/>
  <c r="CH337" i="11" s="1"/>
  <c r="CH108" i="11"/>
  <c r="CH345" i="11" s="1"/>
  <c r="CH38" i="11"/>
  <c r="CH275" i="11" s="1"/>
  <c r="CH46" i="11"/>
  <c r="CH283" i="11" s="1"/>
  <c r="CH54" i="11"/>
  <c r="CH291" i="11" s="1"/>
  <c r="CH62" i="11"/>
  <c r="CH299" i="11" s="1"/>
  <c r="CH70" i="11"/>
  <c r="CH307" i="11" s="1"/>
  <c r="CH78" i="11"/>
  <c r="CH315" i="11" s="1"/>
  <c r="CH86" i="11"/>
  <c r="CH323" i="11" s="1"/>
  <c r="CH94" i="11"/>
  <c r="CH331" i="11" s="1"/>
  <c r="CH102" i="11"/>
  <c r="CH339" i="11" s="1"/>
  <c r="CH110" i="11"/>
  <c r="CH347" i="11" s="1"/>
  <c r="CH72" i="11"/>
  <c r="CH309" i="11" s="1"/>
  <c r="CH80" i="11"/>
  <c r="CH317" i="11" s="1"/>
  <c r="CH88" i="11"/>
  <c r="CH325" i="11" s="1"/>
  <c r="CH32" i="11"/>
  <c r="CH269" i="11" s="1"/>
  <c r="CH96" i="11"/>
  <c r="CH333" i="11" s="1"/>
  <c r="CH40" i="11"/>
  <c r="CH277" i="11" s="1"/>
  <c r="CH104" i="11"/>
  <c r="CH341" i="11" s="1"/>
  <c r="CH64" i="11"/>
  <c r="CH301" i="11" s="1"/>
  <c r="CH56" i="11"/>
  <c r="CH293" i="11" s="1"/>
  <c r="CH48" i="11"/>
  <c r="CH285" i="11" s="1"/>
  <c r="CI28" i="11"/>
  <c r="BC21" i="11"/>
  <c r="CI1083" i="11"/>
  <c r="CI1323" i="11" s="1"/>
  <c r="CI1559" i="11" s="1"/>
  <c r="CI1000" i="11"/>
  <c r="CI1240" i="11" s="1"/>
  <c r="CI1476" i="11" s="1"/>
  <c r="CI1002" i="11"/>
  <c r="CI1242" i="11" s="1"/>
  <c r="CI1478" i="11" s="1"/>
  <c r="CI1004" i="11"/>
  <c r="CI1244" i="11" s="1"/>
  <c r="CI1480" i="11" s="1"/>
  <c r="CI1006" i="11"/>
  <c r="CI1246" i="11" s="1"/>
  <c r="CI1482" i="11" s="1"/>
  <c r="CI1008" i="11"/>
  <c r="CI1248" i="11" s="1"/>
  <c r="CI1484" i="11" s="1"/>
  <c r="CI1010" i="11"/>
  <c r="CI1250" i="11" s="1"/>
  <c r="CI1486" i="11" s="1"/>
  <c r="CI1012" i="11"/>
  <c r="CI1252" i="11" s="1"/>
  <c r="CI1488" i="11" s="1"/>
  <c r="CI1014" i="11"/>
  <c r="CI1254" i="11" s="1"/>
  <c r="CI1490" i="11" s="1"/>
  <c r="CI1016" i="11"/>
  <c r="CI1256" i="11" s="1"/>
  <c r="CI1492" i="11" s="1"/>
  <c r="CI1018" i="11"/>
  <c r="CI1258" i="11" s="1"/>
  <c r="CI1494" i="11" s="1"/>
  <c r="CI1020" i="11"/>
  <c r="CI1260" i="11" s="1"/>
  <c r="CI1496" i="11" s="1"/>
  <c r="CI1022" i="11"/>
  <c r="CI1262" i="11" s="1"/>
  <c r="CI1498" i="11" s="1"/>
  <c r="CI1024" i="11"/>
  <c r="CI1264" i="11" s="1"/>
  <c r="CI1500" i="11" s="1"/>
  <c r="CI1026" i="11"/>
  <c r="CI1266" i="11" s="1"/>
  <c r="CI1502" i="11" s="1"/>
  <c r="CI1028" i="11"/>
  <c r="CI1268" i="11" s="1"/>
  <c r="CI1504" i="11" s="1"/>
  <c r="CI1030" i="11"/>
  <c r="CI1270" i="11" s="1"/>
  <c r="CI1506" i="11" s="1"/>
  <c r="CI1032" i="11"/>
  <c r="CI1272" i="11" s="1"/>
  <c r="CI1508" i="11" s="1"/>
  <c r="CI1034" i="11"/>
  <c r="CI1274" i="11" s="1"/>
  <c r="CI1510" i="11" s="1"/>
  <c r="CI1036" i="11"/>
  <c r="CI1276" i="11" s="1"/>
  <c r="CI1512" i="11" s="1"/>
  <c r="CI1038" i="11"/>
  <c r="CI1278" i="11" s="1"/>
  <c r="CI1514" i="11" s="1"/>
  <c r="CI1040" i="11"/>
  <c r="CI1280" i="11" s="1"/>
  <c r="CI1516" i="11" s="1"/>
  <c r="CI1042" i="11"/>
  <c r="CI1282" i="11" s="1"/>
  <c r="CI1518" i="11" s="1"/>
  <c r="CI1044" i="11"/>
  <c r="CI1284" i="11" s="1"/>
  <c r="CI1520" i="11" s="1"/>
  <c r="CI1046" i="11"/>
  <c r="CI1286" i="11" s="1"/>
  <c r="CI1522" i="11" s="1"/>
  <c r="CI1048" i="11"/>
  <c r="CI1288" i="11" s="1"/>
  <c r="CI1524" i="11" s="1"/>
  <c r="CI1050" i="11"/>
  <c r="CI1290" i="11" s="1"/>
  <c r="CI1526" i="11" s="1"/>
  <c r="CI1052" i="11"/>
  <c r="CI1292" i="11" s="1"/>
  <c r="CI1528" i="11" s="1"/>
  <c r="CI1054" i="11"/>
  <c r="CI1294" i="11" s="1"/>
  <c r="CI1530" i="11" s="1"/>
  <c r="CI1056" i="11"/>
  <c r="CI1296" i="11" s="1"/>
  <c r="CI1532" i="11" s="1"/>
  <c r="CI1058" i="11"/>
  <c r="CI1298" i="11" s="1"/>
  <c r="CI1534" i="11" s="1"/>
  <c r="CI1060" i="11"/>
  <c r="CI1300" i="11" s="1"/>
  <c r="CI1536" i="11" s="1"/>
  <c r="CI1062" i="11"/>
  <c r="CI1302" i="11" s="1"/>
  <c r="CI1538" i="11" s="1"/>
  <c r="CI1064" i="11"/>
  <c r="CI1304" i="11" s="1"/>
  <c r="CI1540" i="11" s="1"/>
  <c r="CI1066" i="11"/>
  <c r="CI1306" i="11" s="1"/>
  <c r="CI1542" i="11" s="1"/>
  <c r="CI1068" i="11"/>
  <c r="CI1308" i="11" s="1"/>
  <c r="CI1544" i="11" s="1"/>
  <c r="CI1070" i="11"/>
  <c r="CI1310" i="11" s="1"/>
  <c r="CI1546" i="11" s="1"/>
  <c r="CI1072" i="11"/>
  <c r="CI1312" i="11" s="1"/>
  <c r="CI1548" i="11" s="1"/>
  <c r="CI1074" i="11"/>
  <c r="CI1314" i="11" s="1"/>
  <c r="CI1550" i="11" s="1"/>
  <c r="CI1076" i="11"/>
  <c r="CI1316" i="11" s="1"/>
  <c r="CI1552" i="11" s="1"/>
  <c r="CI1078" i="11"/>
  <c r="CI1318" i="11" s="1"/>
  <c r="CI1554" i="11" s="1"/>
  <c r="CI1080" i="11"/>
  <c r="CI1320" i="11" s="1"/>
  <c r="CI1556" i="11" s="1"/>
  <c r="CI1082" i="11"/>
  <c r="CI1322" i="11" s="1"/>
  <c r="CI1558" i="11" s="1"/>
  <c r="CI1001" i="11"/>
  <c r="CI1241" i="11" s="1"/>
  <c r="CI1477" i="11" s="1"/>
  <c r="CI1003" i="11"/>
  <c r="CI1243" i="11" s="1"/>
  <c r="CI1479" i="11" s="1"/>
  <c r="CI1005" i="11"/>
  <c r="CI1245" i="11" s="1"/>
  <c r="CI1481" i="11" s="1"/>
  <c r="CI1007" i="11"/>
  <c r="CI1247" i="11" s="1"/>
  <c r="CI1483" i="11" s="1"/>
  <c r="CI1009" i="11"/>
  <c r="CI1249" i="11" s="1"/>
  <c r="CI1485" i="11" s="1"/>
  <c r="CI1011" i="11"/>
  <c r="CI1251" i="11" s="1"/>
  <c r="CI1487" i="11" s="1"/>
  <c r="CI1013" i="11"/>
  <c r="CI1253" i="11" s="1"/>
  <c r="CI1489" i="11" s="1"/>
  <c r="CI1015" i="11"/>
  <c r="CI1255" i="11" s="1"/>
  <c r="CI1491" i="11" s="1"/>
  <c r="CI1017" i="11"/>
  <c r="CI1257" i="11" s="1"/>
  <c r="CI1493" i="11" s="1"/>
  <c r="CI1019" i="11"/>
  <c r="CI1259" i="11" s="1"/>
  <c r="CI1495" i="11" s="1"/>
  <c r="CI1021" i="11"/>
  <c r="CI1261" i="11" s="1"/>
  <c r="CI1497" i="11" s="1"/>
  <c r="CI1023" i="11"/>
  <c r="CI1263" i="11" s="1"/>
  <c r="CI1499" i="11" s="1"/>
  <c r="CI1025" i="11"/>
  <c r="CI1265" i="11" s="1"/>
  <c r="CI1501" i="11" s="1"/>
  <c r="CI1027" i="11"/>
  <c r="CI1267" i="11" s="1"/>
  <c r="CI1503" i="11" s="1"/>
  <c r="CI1029" i="11"/>
  <c r="CI1269" i="11" s="1"/>
  <c r="CI1505" i="11" s="1"/>
  <c r="CI1031" i="11"/>
  <c r="CI1271" i="11" s="1"/>
  <c r="CI1507" i="11" s="1"/>
  <c r="CI1033" i="11"/>
  <c r="CI1273" i="11" s="1"/>
  <c r="CI1509" i="11" s="1"/>
  <c r="CI1035" i="11"/>
  <c r="CI1275" i="11" s="1"/>
  <c r="CI1511" i="11" s="1"/>
  <c r="CI1037" i="11"/>
  <c r="CI1277" i="11" s="1"/>
  <c r="CI1513" i="11" s="1"/>
  <c r="CI1039" i="11"/>
  <c r="CI1279" i="11" s="1"/>
  <c r="CI1515" i="11" s="1"/>
  <c r="CI1041" i="11"/>
  <c r="CI1281" i="11" s="1"/>
  <c r="CI1517" i="11" s="1"/>
  <c r="CI1043" i="11"/>
  <c r="CI1283" i="11" s="1"/>
  <c r="CI1519" i="11" s="1"/>
  <c r="CI1045" i="11"/>
  <c r="CI1285" i="11" s="1"/>
  <c r="CI1521" i="11" s="1"/>
  <c r="CI1047" i="11"/>
  <c r="CI1287" i="11" s="1"/>
  <c r="CI1523" i="11" s="1"/>
  <c r="CI1049" i="11"/>
  <c r="CI1289" i="11" s="1"/>
  <c r="CI1525" i="11" s="1"/>
  <c r="CI1051" i="11"/>
  <c r="CI1291" i="11" s="1"/>
  <c r="CI1527" i="11" s="1"/>
  <c r="CI1053" i="11"/>
  <c r="CI1293" i="11" s="1"/>
  <c r="CI1529" i="11" s="1"/>
  <c r="CI1055" i="11"/>
  <c r="CI1295" i="11" s="1"/>
  <c r="CI1531" i="11" s="1"/>
  <c r="CI1057" i="11"/>
  <c r="CI1297" i="11" s="1"/>
  <c r="CI1533" i="11" s="1"/>
  <c r="CI1059" i="11"/>
  <c r="CI1299" i="11" s="1"/>
  <c r="CI1535" i="11" s="1"/>
  <c r="CI1061" i="11"/>
  <c r="CI1301" i="11" s="1"/>
  <c r="CI1537" i="11" s="1"/>
  <c r="CI1063" i="11"/>
  <c r="CI1303" i="11" s="1"/>
  <c r="CI1539" i="11" s="1"/>
  <c r="CI1065" i="11"/>
  <c r="CI1305" i="11" s="1"/>
  <c r="CI1541" i="11" s="1"/>
  <c r="CI1067" i="11"/>
  <c r="CI1307" i="11" s="1"/>
  <c r="CI1543" i="11" s="1"/>
  <c r="CI1069" i="11"/>
  <c r="CI1309" i="11" s="1"/>
  <c r="CI1545" i="11" s="1"/>
  <c r="CI1071" i="11"/>
  <c r="CI1311" i="11" s="1"/>
  <c r="CI1547" i="11" s="1"/>
  <c r="CI1073" i="11"/>
  <c r="CI1313" i="11" s="1"/>
  <c r="CI1549" i="11" s="1"/>
  <c r="CI1075" i="11"/>
  <c r="CI1315" i="11" s="1"/>
  <c r="CI1551" i="11" s="1"/>
  <c r="CI1077" i="11"/>
  <c r="CI1317" i="11" s="1"/>
  <c r="CI1553" i="11" s="1"/>
  <c r="CI1079" i="11"/>
  <c r="CI1319" i="11" s="1"/>
  <c r="CI1555" i="11" s="1"/>
  <c r="CI1081" i="11"/>
  <c r="CI1321" i="11" s="1"/>
  <c r="CI1557" i="11" s="1"/>
  <c r="CJ999" i="11"/>
  <c r="CG586" i="11"/>
  <c r="CG559" i="11"/>
  <c r="CI992" i="11"/>
  <c r="CI994" i="11" s="1"/>
  <c r="CJ991" i="11"/>
  <c r="CH9" i="11" l="1"/>
  <c r="CK26" i="1"/>
  <c r="CG14" i="11"/>
  <c r="CG18" i="11"/>
  <c r="CF29" i="11"/>
  <c r="CF266" i="11" s="1"/>
  <c r="CF504" i="11" s="1"/>
  <c r="CG30" i="11"/>
  <c r="CG267" i="11" s="1"/>
  <c r="CG505" i="11" s="1"/>
  <c r="CH519" i="11"/>
  <c r="CH507" i="11"/>
  <c r="CH553" i="11"/>
  <c r="CH575" i="11"/>
  <c r="CH525" i="11"/>
  <c r="CH562" i="11"/>
  <c r="CH546" i="11"/>
  <c r="CH530" i="11"/>
  <c r="CH514" i="11"/>
  <c r="CH561" i="11"/>
  <c r="CH563" i="11"/>
  <c r="CH545" i="11"/>
  <c r="CH567" i="11"/>
  <c r="CH581" i="11"/>
  <c r="CH517" i="11"/>
  <c r="CH576" i="11"/>
  <c r="CH560" i="11"/>
  <c r="CH544" i="11"/>
  <c r="CH528" i="11"/>
  <c r="CH512" i="11"/>
  <c r="CH580" i="11"/>
  <c r="CH523" i="11"/>
  <c r="CH555" i="11"/>
  <c r="CH573" i="11"/>
  <c r="CH509" i="11"/>
  <c r="CH574" i="11"/>
  <c r="CH510" i="11"/>
  <c r="CH571" i="11"/>
  <c r="CH531" i="11"/>
  <c r="CH547" i="11"/>
  <c r="CH551" i="11"/>
  <c r="CH565" i="11"/>
  <c r="CH572" i="11"/>
  <c r="CH556" i="11"/>
  <c r="CH524" i="11"/>
  <c r="CH508" i="11"/>
  <c r="CH583" i="11"/>
  <c r="CH532" i="11"/>
  <c r="CH585" i="11"/>
  <c r="CH521" i="11"/>
  <c r="CH543" i="11"/>
  <c r="CH554" i="11"/>
  <c r="CH538" i="11"/>
  <c r="CH522" i="11"/>
  <c r="CH506" i="11"/>
  <c r="CH564" i="11"/>
  <c r="CH579" i="11"/>
  <c r="CH513" i="11"/>
  <c r="CH535" i="11"/>
  <c r="CH549" i="11"/>
  <c r="CH584" i="11"/>
  <c r="CH568" i="11"/>
  <c r="CH536" i="11"/>
  <c r="CH520" i="11"/>
  <c r="CH577" i="11"/>
  <c r="CH515" i="11"/>
  <c r="CH569" i="11"/>
  <c r="CH527" i="11"/>
  <c r="CH541" i="11"/>
  <c r="CH582" i="11"/>
  <c r="CH566" i="11"/>
  <c r="CH550" i="11"/>
  <c r="CH534" i="11"/>
  <c r="CH529" i="11"/>
  <c r="CH548" i="11"/>
  <c r="CH516" i="11"/>
  <c r="CH570" i="11"/>
  <c r="CH537" i="11"/>
  <c r="CH558" i="11"/>
  <c r="CH511" i="11"/>
  <c r="CH540" i="11"/>
  <c r="CH587" i="11"/>
  <c r="CH578" i="11"/>
  <c r="CH518" i="11"/>
  <c r="BD21" i="11"/>
  <c r="CJ1001" i="11"/>
  <c r="CJ1241" i="11" s="1"/>
  <c r="CJ1477" i="11" s="1"/>
  <c r="CJ1003" i="11"/>
  <c r="CJ1243" i="11" s="1"/>
  <c r="CJ1479" i="11" s="1"/>
  <c r="CJ1005" i="11"/>
  <c r="CJ1245" i="11" s="1"/>
  <c r="CJ1481" i="11" s="1"/>
  <c r="CJ1007" i="11"/>
  <c r="CJ1247" i="11" s="1"/>
  <c r="CJ1483" i="11" s="1"/>
  <c r="CJ1009" i="11"/>
  <c r="CJ1249" i="11" s="1"/>
  <c r="CJ1485" i="11" s="1"/>
  <c r="CJ1011" i="11"/>
  <c r="CJ1251" i="11" s="1"/>
  <c r="CJ1487" i="11" s="1"/>
  <c r="CJ1013" i="11"/>
  <c r="CJ1253" i="11" s="1"/>
  <c r="CJ1489" i="11" s="1"/>
  <c r="CJ1015" i="11"/>
  <c r="CJ1255" i="11" s="1"/>
  <c r="CJ1491" i="11" s="1"/>
  <c r="CJ1017" i="11"/>
  <c r="CJ1257" i="11" s="1"/>
  <c r="CJ1493" i="11" s="1"/>
  <c r="CJ1019" i="11"/>
  <c r="CJ1259" i="11" s="1"/>
  <c r="CJ1495" i="11" s="1"/>
  <c r="CJ1021" i="11"/>
  <c r="CJ1261" i="11" s="1"/>
  <c r="CJ1497" i="11" s="1"/>
  <c r="CJ1023" i="11"/>
  <c r="CJ1263" i="11" s="1"/>
  <c r="CJ1499" i="11" s="1"/>
  <c r="CJ1025" i="11"/>
  <c r="CJ1265" i="11" s="1"/>
  <c r="CJ1501" i="11" s="1"/>
  <c r="CJ1027" i="11"/>
  <c r="CJ1267" i="11" s="1"/>
  <c r="CJ1503" i="11" s="1"/>
  <c r="CJ1029" i="11"/>
  <c r="CJ1269" i="11" s="1"/>
  <c r="CJ1505" i="11" s="1"/>
  <c r="CJ1031" i="11"/>
  <c r="CJ1271" i="11" s="1"/>
  <c r="CJ1507" i="11" s="1"/>
  <c r="CJ1033" i="11"/>
  <c r="CJ1273" i="11" s="1"/>
  <c r="CJ1509" i="11" s="1"/>
  <c r="CJ1035" i="11"/>
  <c r="CJ1275" i="11" s="1"/>
  <c r="CJ1511" i="11" s="1"/>
  <c r="CJ1037" i="11"/>
  <c r="CJ1277" i="11" s="1"/>
  <c r="CJ1513" i="11" s="1"/>
  <c r="CJ1039" i="11"/>
  <c r="CJ1279" i="11" s="1"/>
  <c r="CJ1515" i="11" s="1"/>
  <c r="CJ1041" i="11"/>
  <c r="CJ1281" i="11" s="1"/>
  <c r="CJ1517" i="11" s="1"/>
  <c r="CJ1043" i="11"/>
  <c r="CJ1283" i="11" s="1"/>
  <c r="CJ1519" i="11" s="1"/>
  <c r="CJ1045" i="11"/>
  <c r="CJ1285" i="11" s="1"/>
  <c r="CJ1521" i="11" s="1"/>
  <c r="CJ1047" i="11"/>
  <c r="CJ1287" i="11" s="1"/>
  <c r="CJ1523" i="11" s="1"/>
  <c r="CJ1049" i="11"/>
  <c r="CJ1289" i="11" s="1"/>
  <c r="CJ1525" i="11" s="1"/>
  <c r="CJ1051" i="11"/>
  <c r="CJ1291" i="11" s="1"/>
  <c r="CJ1527" i="11" s="1"/>
  <c r="CJ1053" i="11"/>
  <c r="CJ1293" i="11" s="1"/>
  <c r="CJ1529" i="11" s="1"/>
  <c r="CJ1055" i="11"/>
  <c r="CJ1295" i="11" s="1"/>
  <c r="CJ1531" i="11" s="1"/>
  <c r="CJ1057" i="11"/>
  <c r="CJ1297" i="11" s="1"/>
  <c r="CJ1533" i="11" s="1"/>
  <c r="CJ1059" i="11"/>
  <c r="CJ1299" i="11" s="1"/>
  <c r="CJ1535" i="11" s="1"/>
  <c r="CJ1061" i="11"/>
  <c r="CJ1301" i="11" s="1"/>
  <c r="CJ1537" i="11" s="1"/>
  <c r="CJ1063" i="11"/>
  <c r="CJ1303" i="11" s="1"/>
  <c r="CJ1539" i="11" s="1"/>
  <c r="CJ1065" i="11"/>
  <c r="CJ1305" i="11" s="1"/>
  <c r="CJ1541" i="11" s="1"/>
  <c r="CJ1067" i="11"/>
  <c r="CJ1307" i="11" s="1"/>
  <c r="CJ1543" i="11" s="1"/>
  <c r="CJ1069" i="11"/>
  <c r="CJ1309" i="11" s="1"/>
  <c r="CJ1545" i="11" s="1"/>
  <c r="CJ1071" i="11"/>
  <c r="CJ1311" i="11" s="1"/>
  <c r="CJ1547" i="11" s="1"/>
  <c r="CJ1073" i="11"/>
  <c r="CJ1313" i="11" s="1"/>
  <c r="CJ1549" i="11" s="1"/>
  <c r="CJ1075" i="11"/>
  <c r="CJ1315" i="11" s="1"/>
  <c r="CJ1551" i="11" s="1"/>
  <c r="CJ1077" i="11"/>
  <c r="CJ1317" i="11" s="1"/>
  <c r="CJ1553" i="11" s="1"/>
  <c r="CJ1079" i="11"/>
  <c r="CJ1319" i="11" s="1"/>
  <c r="CJ1555" i="11" s="1"/>
  <c r="CJ1081" i="11"/>
  <c r="CJ1321" i="11" s="1"/>
  <c r="CJ1557" i="11" s="1"/>
  <c r="CJ1083" i="11"/>
  <c r="CJ1323" i="11" s="1"/>
  <c r="CJ1559" i="11" s="1"/>
  <c r="CJ1000" i="11"/>
  <c r="CJ1240" i="11" s="1"/>
  <c r="CJ1476" i="11" s="1"/>
  <c r="CJ1002" i="11"/>
  <c r="CJ1242" i="11" s="1"/>
  <c r="CJ1478" i="11" s="1"/>
  <c r="CJ1004" i="11"/>
  <c r="CJ1244" i="11" s="1"/>
  <c r="CJ1480" i="11" s="1"/>
  <c r="CJ1006" i="11"/>
  <c r="CJ1246" i="11" s="1"/>
  <c r="CJ1482" i="11" s="1"/>
  <c r="CJ1008" i="11"/>
  <c r="CJ1248" i="11" s="1"/>
  <c r="CJ1484" i="11" s="1"/>
  <c r="CJ1010" i="11"/>
  <c r="CJ1250" i="11" s="1"/>
  <c r="CJ1486" i="11" s="1"/>
  <c r="CJ1012" i="11"/>
  <c r="CJ1252" i="11" s="1"/>
  <c r="CJ1488" i="11" s="1"/>
  <c r="CJ1014" i="11"/>
  <c r="CJ1254" i="11" s="1"/>
  <c r="CJ1490" i="11" s="1"/>
  <c r="CJ1016" i="11"/>
  <c r="CJ1256" i="11" s="1"/>
  <c r="CJ1492" i="11" s="1"/>
  <c r="CJ1018" i="11"/>
  <c r="CJ1258" i="11" s="1"/>
  <c r="CJ1494" i="11" s="1"/>
  <c r="CJ1020" i="11"/>
  <c r="CJ1260" i="11" s="1"/>
  <c r="CJ1496" i="11" s="1"/>
  <c r="CJ1022" i="11"/>
  <c r="CJ1262" i="11" s="1"/>
  <c r="CJ1498" i="11" s="1"/>
  <c r="CJ1024" i="11"/>
  <c r="CJ1264" i="11" s="1"/>
  <c r="CJ1500" i="11" s="1"/>
  <c r="CJ1026" i="11"/>
  <c r="CJ1266" i="11" s="1"/>
  <c r="CJ1502" i="11" s="1"/>
  <c r="CJ1028" i="11"/>
  <c r="CJ1268" i="11" s="1"/>
  <c r="CJ1504" i="11" s="1"/>
  <c r="CJ1030" i="11"/>
  <c r="CJ1270" i="11" s="1"/>
  <c r="CJ1506" i="11" s="1"/>
  <c r="CJ1032" i="11"/>
  <c r="CJ1272" i="11" s="1"/>
  <c r="CJ1508" i="11" s="1"/>
  <c r="CJ1034" i="11"/>
  <c r="CJ1274" i="11" s="1"/>
  <c r="CJ1510" i="11" s="1"/>
  <c r="CJ1036" i="11"/>
  <c r="CJ1276" i="11" s="1"/>
  <c r="CJ1512" i="11" s="1"/>
  <c r="CJ1038" i="11"/>
  <c r="CJ1278" i="11" s="1"/>
  <c r="CJ1514" i="11" s="1"/>
  <c r="CJ1040" i="11"/>
  <c r="CJ1280" i="11" s="1"/>
  <c r="CJ1516" i="11" s="1"/>
  <c r="CJ1042" i="11"/>
  <c r="CJ1282" i="11" s="1"/>
  <c r="CJ1518" i="11" s="1"/>
  <c r="CJ1044" i="11"/>
  <c r="CJ1284" i="11" s="1"/>
  <c r="CJ1520" i="11" s="1"/>
  <c r="CJ1046" i="11"/>
  <c r="CJ1286" i="11" s="1"/>
  <c r="CJ1522" i="11" s="1"/>
  <c r="CJ1048" i="11"/>
  <c r="CJ1288" i="11" s="1"/>
  <c r="CJ1524" i="11" s="1"/>
  <c r="CJ1050" i="11"/>
  <c r="CJ1290" i="11" s="1"/>
  <c r="CJ1526" i="11" s="1"/>
  <c r="CJ1052" i="11"/>
  <c r="CJ1292" i="11" s="1"/>
  <c r="CJ1528" i="11" s="1"/>
  <c r="CJ1054" i="11"/>
  <c r="CJ1294" i="11" s="1"/>
  <c r="CJ1530" i="11" s="1"/>
  <c r="CJ1056" i="11"/>
  <c r="CJ1296" i="11" s="1"/>
  <c r="CJ1532" i="11" s="1"/>
  <c r="CJ1058" i="11"/>
  <c r="CJ1298" i="11" s="1"/>
  <c r="CJ1534" i="11" s="1"/>
  <c r="CJ1060" i="11"/>
  <c r="CJ1300" i="11" s="1"/>
  <c r="CJ1536" i="11" s="1"/>
  <c r="CJ1062" i="11"/>
  <c r="CJ1302" i="11" s="1"/>
  <c r="CJ1538" i="11" s="1"/>
  <c r="CJ1064" i="11"/>
  <c r="CJ1304" i="11" s="1"/>
  <c r="CJ1540" i="11" s="1"/>
  <c r="CJ1066" i="11"/>
  <c r="CJ1306" i="11" s="1"/>
  <c r="CJ1542" i="11" s="1"/>
  <c r="CJ1068" i="11"/>
  <c r="CJ1308" i="11" s="1"/>
  <c r="CJ1544" i="11" s="1"/>
  <c r="CJ1070" i="11"/>
  <c r="CJ1310" i="11" s="1"/>
  <c r="CJ1546" i="11" s="1"/>
  <c r="CJ1072" i="11"/>
  <c r="CJ1312" i="11" s="1"/>
  <c r="CJ1548" i="11" s="1"/>
  <c r="CJ1074" i="11"/>
  <c r="CJ1314" i="11" s="1"/>
  <c r="CJ1550" i="11" s="1"/>
  <c r="CJ1076" i="11"/>
  <c r="CJ1316" i="11" s="1"/>
  <c r="CJ1552" i="11" s="1"/>
  <c r="CJ1078" i="11"/>
  <c r="CJ1318" i="11" s="1"/>
  <c r="CJ1554" i="11" s="1"/>
  <c r="CJ1080" i="11"/>
  <c r="CJ1320" i="11" s="1"/>
  <c r="CJ1556" i="11" s="1"/>
  <c r="CJ1082" i="11"/>
  <c r="CJ1322" i="11" s="1"/>
  <c r="CJ1558" i="11" s="1"/>
  <c r="CJ1084" i="11"/>
  <c r="CJ1324" i="11" s="1"/>
  <c r="CJ1560" i="11" s="1"/>
  <c r="CK999" i="11"/>
  <c r="CI32" i="11"/>
  <c r="CI269" i="11" s="1"/>
  <c r="CI34" i="11"/>
  <c r="CI271" i="11" s="1"/>
  <c r="CI36" i="11"/>
  <c r="CI273" i="11" s="1"/>
  <c r="CI38" i="11"/>
  <c r="CI275" i="11" s="1"/>
  <c r="CI40" i="11"/>
  <c r="CI277" i="11" s="1"/>
  <c r="CI42" i="11"/>
  <c r="CI279" i="11" s="1"/>
  <c r="CI44" i="11"/>
  <c r="CI281" i="11" s="1"/>
  <c r="CI46" i="11"/>
  <c r="CI283" i="11" s="1"/>
  <c r="CI48" i="11"/>
  <c r="CI285" i="11" s="1"/>
  <c r="CI50" i="11"/>
  <c r="CI287" i="11" s="1"/>
  <c r="CI52" i="11"/>
  <c r="CI289" i="11" s="1"/>
  <c r="CI54" i="11"/>
  <c r="CI291" i="11" s="1"/>
  <c r="CI56" i="11"/>
  <c r="CI293" i="11" s="1"/>
  <c r="CI58" i="11"/>
  <c r="CI295" i="11" s="1"/>
  <c r="CI60" i="11"/>
  <c r="CI297" i="11" s="1"/>
  <c r="CI62" i="11"/>
  <c r="CI299" i="11" s="1"/>
  <c r="CI64" i="11"/>
  <c r="CI301" i="11" s="1"/>
  <c r="CI66" i="11"/>
  <c r="CI303" i="11" s="1"/>
  <c r="CI68" i="11"/>
  <c r="CI305" i="11" s="1"/>
  <c r="CI70" i="11"/>
  <c r="CI307" i="11" s="1"/>
  <c r="CI72" i="11"/>
  <c r="CI309" i="11" s="1"/>
  <c r="CI74" i="11"/>
  <c r="CI311" i="11" s="1"/>
  <c r="CI76" i="11"/>
  <c r="CI313" i="11" s="1"/>
  <c r="CI78" i="11"/>
  <c r="CI315" i="11" s="1"/>
  <c r="CI80" i="11"/>
  <c r="CI317" i="11" s="1"/>
  <c r="CI82" i="11"/>
  <c r="CI319" i="11" s="1"/>
  <c r="CI84" i="11"/>
  <c r="CI321" i="11" s="1"/>
  <c r="CI86" i="11"/>
  <c r="CI323" i="11" s="1"/>
  <c r="CI88" i="11"/>
  <c r="CI325" i="11" s="1"/>
  <c r="CI90" i="11"/>
  <c r="CI327" i="11" s="1"/>
  <c r="CI92" i="11"/>
  <c r="CI329" i="11" s="1"/>
  <c r="CI94" i="11"/>
  <c r="CI331" i="11" s="1"/>
  <c r="CI96" i="11"/>
  <c r="CI333" i="11" s="1"/>
  <c r="CI98" i="11"/>
  <c r="CI335" i="11" s="1"/>
  <c r="CI100" i="11"/>
  <c r="CI337" i="11" s="1"/>
  <c r="CI102" i="11"/>
  <c r="CI339" i="11" s="1"/>
  <c r="CI104" i="11"/>
  <c r="CI341" i="11" s="1"/>
  <c r="CI106" i="11"/>
  <c r="CI343" i="11" s="1"/>
  <c r="CI108" i="11"/>
  <c r="CI345" i="11" s="1"/>
  <c r="CI110" i="11"/>
  <c r="CI347" i="11" s="1"/>
  <c r="CI112" i="11"/>
  <c r="CI349" i="11" s="1"/>
  <c r="CI113" i="11"/>
  <c r="CI350" i="11" s="1"/>
  <c r="CI31" i="11"/>
  <c r="CI268" i="11" s="1"/>
  <c r="CI39" i="11"/>
  <c r="CI276" i="11" s="1"/>
  <c r="CI47" i="11"/>
  <c r="CI284" i="11" s="1"/>
  <c r="CI55" i="11"/>
  <c r="CI292" i="11" s="1"/>
  <c r="CI63" i="11"/>
  <c r="CI300" i="11" s="1"/>
  <c r="CI71" i="11"/>
  <c r="CI308" i="11" s="1"/>
  <c r="CI79" i="11"/>
  <c r="CI316" i="11" s="1"/>
  <c r="CI87" i="11"/>
  <c r="CI324" i="11" s="1"/>
  <c r="CI95" i="11"/>
  <c r="CI332" i="11" s="1"/>
  <c r="CI103" i="11"/>
  <c r="CI340" i="11" s="1"/>
  <c r="CI111" i="11"/>
  <c r="CI348" i="11" s="1"/>
  <c r="CI33" i="11"/>
  <c r="CI270" i="11" s="1"/>
  <c r="CI41" i="11"/>
  <c r="CI278" i="11" s="1"/>
  <c r="CI49" i="11"/>
  <c r="CI286" i="11" s="1"/>
  <c r="CI57" i="11"/>
  <c r="CI294" i="11" s="1"/>
  <c r="CI65" i="11"/>
  <c r="CI302" i="11" s="1"/>
  <c r="CI73" i="11"/>
  <c r="CI310" i="11" s="1"/>
  <c r="CI81" i="11"/>
  <c r="CI318" i="11" s="1"/>
  <c r="CI89" i="11"/>
  <c r="CI326" i="11" s="1"/>
  <c r="CI97" i="11"/>
  <c r="CI334" i="11" s="1"/>
  <c r="CI105" i="11"/>
  <c r="CI342" i="11" s="1"/>
  <c r="CI35" i="11"/>
  <c r="CI272" i="11" s="1"/>
  <c r="CI43" i="11"/>
  <c r="CI280" i="11" s="1"/>
  <c r="CI51" i="11"/>
  <c r="CI288" i="11" s="1"/>
  <c r="CI59" i="11"/>
  <c r="CI296" i="11" s="1"/>
  <c r="CI67" i="11"/>
  <c r="CI304" i="11" s="1"/>
  <c r="CI75" i="11"/>
  <c r="CI312" i="11" s="1"/>
  <c r="CI83" i="11"/>
  <c r="CI320" i="11" s="1"/>
  <c r="CI91" i="11"/>
  <c r="CI328" i="11" s="1"/>
  <c r="CI99" i="11"/>
  <c r="CI336" i="11" s="1"/>
  <c r="CI107" i="11"/>
  <c r="CI344" i="11" s="1"/>
  <c r="CI93" i="11"/>
  <c r="CI330" i="11" s="1"/>
  <c r="CI37" i="11"/>
  <c r="CI274" i="11" s="1"/>
  <c r="CI101" i="11"/>
  <c r="CI338" i="11" s="1"/>
  <c r="CI45" i="11"/>
  <c r="CI282" i="11" s="1"/>
  <c r="CI109" i="11"/>
  <c r="CI346" i="11" s="1"/>
  <c r="CI53" i="11"/>
  <c r="CI290" i="11" s="1"/>
  <c r="CI61" i="11"/>
  <c r="CI298" i="11" s="1"/>
  <c r="CI85" i="11"/>
  <c r="CI322" i="11" s="1"/>
  <c r="CI69" i="11"/>
  <c r="CI306" i="11" s="1"/>
  <c r="CI77" i="11"/>
  <c r="CI314" i="11" s="1"/>
  <c r="CJ28" i="11"/>
  <c r="CH552" i="11"/>
  <c r="CH559" i="11"/>
  <c r="CH526" i="11"/>
  <c r="CH542" i="11"/>
  <c r="CH586" i="11"/>
  <c r="CH533" i="11"/>
  <c r="CH557" i="11"/>
  <c r="CK991" i="11"/>
  <c r="CJ992" i="11"/>
  <c r="CJ994" i="11" s="1"/>
  <c r="CH539" i="11"/>
  <c r="CG29" i="11" l="1"/>
  <c r="CG266" i="11" s="1"/>
  <c r="CG504" i="11" s="1"/>
  <c r="CH30" i="11"/>
  <c r="CH267" i="11" s="1"/>
  <c r="CH505" i="11" s="1"/>
  <c r="CI9" i="11"/>
  <c r="CL26" i="1"/>
  <c r="CH14" i="11"/>
  <c r="CJ31" i="11" s="1"/>
  <c r="CJ268" i="11" s="1"/>
  <c r="CH18" i="11"/>
  <c r="CI582" i="11"/>
  <c r="CI518" i="11"/>
  <c r="CI532" i="11"/>
  <c r="CI554" i="11"/>
  <c r="CI587" i="11"/>
  <c r="CI571" i="11"/>
  <c r="CI555" i="11"/>
  <c r="CI523" i="11"/>
  <c r="CI507" i="11"/>
  <c r="CI574" i="11"/>
  <c r="CI510" i="11"/>
  <c r="CI524" i="11"/>
  <c r="CI546" i="11"/>
  <c r="CI585" i="11"/>
  <c r="CI569" i="11"/>
  <c r="CI553" i="11"/>
  <c r="CI537" i="11"/>
  <c r="CI521" i="11"/>
  <c r="CI584" i="11"/>
  <c r="CI566" i="11"/>
  <c r="CI580" i="11"/>
  <c r="CI516" i="11"/>
  <c r="CI538" i="11"/>
  <c r="CI583" i="11"/>
  <c r="CI567" i="11"/>
  <c r="CI551" i="11"/>
  <c r="CI535" i="11"/>
  <c r="CI519" i="11"/>
  <c r="CI520" i="11"/>
  <c r="CI558" i="11"/>
  <c r="CI572" i="11"/>
  <c r="CI508" i="11"/>
  <c r="CI530" i="11"/>
  <c r="CI581" i="11"/>
  <c r="CI565" i="11"/>
  <c r="CI549" i="11"/>
  <c r="CI517" i="11"/>
  <c r="CI576" i="11"/>
  <c r="CI550" i="11"/>
  <c r="CI564" i="11"/>
  <c r="CI522" i="11"/>
  <c r="CI579" i="11"/>
  <c r="CI563" i="11"/>
  <c r="CI547" i="11"/>
  <c r="CI531" i="11"/>
  <c r="CI515" i="11"/>
  <c r="CI552" i="11"/>
  <c r="CI542" i="11"/>
  <c r="CI578" i="11"/>
  <c r="CI514" i="11"/>
  <c r="CI577" i="11"/>
  <c r="CI561" i="11"/>
  <c r="CI545" i="11"/>
  <c r="CI529" i="11"/>
  <c r="CI513" i="11"/>
  <c r="CI536" i="11"/>
  <c r="CI534" i="11"/>
  <c r="CI575" i="11"/>
  <c r="CI543" i="11"/>
  <c r="CI511" i="11"/>
  <c r="CI528" i="11"/>
  <c r="CI512" i="11"/>
  <c r="CI556" i="11"/>
  <c r="CI544" i="11"/>
  <c r="CI568" i="11"/>
  <c r="CI548" i="11"/>
  <c r="CI570" i="11"/>
  <c r="CI506" i="11"/>
  <c r="CI527" i="11"/>
  <c r="CI560" i="11"/>
  <c r="CI526" i="11"/>
  <c r="CI540" i="11"/>
  <c r="CI562" i="11"/>
  <c r="CI573" i="11"/>
  <c r="CI541" i="11"/>
  <c r="CI525" i="11"/>
  <c r="CI509" i="11"/>
  <c r="CI559" i="11"/>
  <c r="CI588" i="11"/>
  <c r="CI533" i="11"/>
  <c r="CI586" i="11"/>
  <c r="BE21" i="11"/>
  <c r="CK992" i="11"/>
  <c r="CK994" i="11" s="1"/>
  <c r="CL991" i="11"/>
  <c r="CK1001" i="11"/>
  <c r="CK1241" i="11" s="1"/>
  <c r="CK1477" i="11" s="1"/>
  <c r="CK1003" i="11"/>
  <c r="CK1243" i="11" s="1"/>
  <c r="CK1479" i="11" s="1"/>
  <c r="CK1005" i="11"/>
  <c r="CK1245" i="11" s="1"/>
  <c r="CK1481" i="11" s="1"/>
  <c r="CK1007" i="11"/>
  <c r="CK1247" i="11" s="1"/>
  <c r="CK1483" i="11" s="1"/>
  <c r="CK1009" i="11"/>
  <c r="CK1249" i="11" s="1"/>
  <c r="CK1485" i="11" s="1"/>
  <c r="CK1011" i="11"/>
  <c r="CK1251" i="11" s="1"/>
  <c r="CK1487" i="11" s="1"/>
  <c r="CK1013" i="11"/>
  <c r="CK1253" i="11" s="1"/>
  <c r="CK1489" i="11" s="1"/>
  <c r="CK1015" i="11"/>
  <c r="CK1255" i="11" s="1"/>
  <c r="CK1491" i="11" s="1"/>
  <c r="CK1017" i="11"/>
  <c r="CK1257" i="11" s="1"/>
  <c r="CK1493" i="11" s="1"/>
  <c r="CK1019" i="11"/>
  <c r="CK1259" i="11" s="1"/>
  <c r="CK1495" i="11" s="1"/>
  <c r="CK1021" i="11"/>
  <c r="CK1261" i="11" s="1"/>
  <c r="CK1497" i="11" s="1"/>
  <c r="CK1023" i="11"/>
  <c r="CK1263" i="11" s="1"/>
  <c r="CK1499" i="11" s="1"/>
  <c r="CK1025" i="11"/>
  <c r="CK1265" i="11" s="1"/>
  <c r="CK1501" i="11" s="1"/>
  <c r="CK1027" i="11"/>
  <c r="CK1267" i="11" s="1"/>
  <c r="CK1503" i="11" s="1"/>
  <c r="CK1029" i="11"/>
  <c r="CK1269" i="11" s="1"/>
  <c r="CK1505" i="11" s="1"/>
  <c r="CK1031" i="11"/>
  <c r="CK1271" i="11" s="1"/>
  <c r="CK1507" i="11" s="1"/>
  <c r="CK1033" i="11"/>
  <c r="CK1273" i="11" s="1"/>
  <c r="CK1509" i="11" s="1"/>
  <c r="CK1035" i="11"/>
  <c r="CK1275" i="11" s="1"/>
  <c r="CK1511" i="11" s="1"/>
  <c r="CK1037" i="11"/>
  <c r="CK1277" i="11" s="1"/>
  <c r="CK1513" i="11" s="1"/>
  <c r="CK1039" i="11"/>
  <c r="CK1279" i="11" s="1"/>
  <c r="CK1515" i="11" s="1"/>
  <c r="CK1041" i="11"/>
  <c r="CK1281" i="11" s="1"/>
  <c r="CK1517" i="11" s="1"/>
  <c r="CK1043" i="11"/>
  <c r="CK1283" i="11" s="1"/>
  <c r="CK1519" i="11" s="1"/>
  <c r="CK1045" i="11"/>
  <c r="CK1285" i="11" s="1"/>
  <c r="CK1521" i="11" s="1"/>
  <c r="CK1047" i="11"/>
  <c r="CK1287" i="11" s="1"/>
  <c r="CK1523" i="11" s="1"/>
  <c r="CK1049" i="11"/>
  <c r="CK1289" i="11" s="1"/>
  <c r="CK1525" i="11" s="1"/>
  <c r="CK1051" i="11"/>
  <c r="CK1291" i="11" s="1"/>
  <c r="CK1527" i="11" s="1"/>
  <c r="CK1053" i="11"/>
  <c r="CK1293" i="11" s="1"/>
  <c r="CK1529" i="11" s="1"/>
  <c r="CK1055" i="11"/>
  <c r="CK1295" i="11" s="1"/>
  <c r="CK1531" i="11" s="1"/>
  <c r="CK1057" i="11"/>
  <c r="CK1297" i="11" s="1"/>
  <c r="CK1533" i="11" s="1"/>
  <c r="CK1059" i="11"/>
  <c r="CK1299" i="11" s="1"/>
  <c r="CK1535" i="11" s="1"/>
  <c r="CK1061" i="11"/>
  <c r="CK1301" i="11" s="1"/>
  <c r="CK1537" i="11" s="1"/>
  <c r="CK1063" i="11"/>
  <c r="CK1303" i="11" s="1"/>
  <c r="CK1539" i="11" s="1"/>
  <c r="CK1065" i="11"/>
  <c r="CK1305" i="11" s="1"/>
  <c r="CK1541" i="11" s="1"/>
  <c r="CK1067" i="11"/>
  <c r="CK1307" i="11" s="1"/>
  <c r="CK1543" i="11" s="1"/>
  <c r="CK1069" i="11"/>
  <c r="CK1309" i="11" s="1"/>
  <c r="CK1545" i="11" s="1"/>
  <c r="CK1071" i="11"/>
  <c r="CK1311" i="11" s="1"/>
  <c r="CK1547" i="11" s="1"/>
  <c r="CK1073" i="11"/>
  <c r="CK1313" i="11" s="1"/>
  <c r="CK1549" i="11" s="1"/>
  <c r="CK1075" i="11"/>
  <c r="CK1315" i="11" s="1"/>
  <c r="CK1551" i="11" s="1"/>
  <c r="CK1077" i="11"/>
  <c r="CK1317" i="11" s="1"/>
  <c r="CK1553" i="11" s="1"/>
  <c r="CK1079" i="11"/>
  <c r="CK1319" i="11" s="1"/>
  <c r="CK1555" i="11" s="1"/>
  <c r="CK1081" i="11"/>
  <c r="CK1321" i="11" s="1"/>
  <c r="CK1557" i="11" s="1"/>
  <c r="CK1083" i="11"/>
  <c r="CK1323" i="11" s="1"/>
  <c r="CK1559" i="11" s="1"/>
  <c r="CK1085" i="11"/>
  <c r="CK1325" i="11" s="1"/>
  <c r="CK1561" i="11" s="1"/>
  <c r="CK1000" i="11"/>
  <c r="CK1240" i="11" s="1"/>
  <c r="CK1476" i="11" s="1"/>
  <c r="CK1002" i="11"/>
  <c r="CK1242" i="11" s="1"/>
  <c r="CK1478" i="11" s="1"/>
  <c r="CK1004" i="11"/>
  <c r="CK1244" i="11" s="1"/>
  <c r="CK1480" i="11" s="1"/>
  <c r="CK1006" i="11"/>
  <c r="CK1246" i="11" s="1"/>
  <c r="CK1482" i="11" s="1"/>
  <c r="CK1008" i="11"/>
  <c r="CK1248" i="11" s="1"/>
  <c r="CK1484" i="11" s="1"/>
  <c r="CK1010" i="11"/>
  <c r="CK1250" i="11" s="1"/>
  <c r="CK1486" i="11" s="1"/>
  <c r="CK1012" i="11"/>
  <c r="CK1252" i="11" s="1"/>
  <c r="CK1488" i="11" s="1"/>
  <c r="CK1014" i="11"/>
  <c r="CK1254" i="11" s="1"/>
  <c r="CK1490" i="11" s="1"/>
  <c r="CK1016" i="11"/>
  <c r="CK1256" i="11" s="1"/>
  <c r="CK1492" i="11" s="1"/>
  <c r="CK1018" i="11"/>
  <c r="CK1258" i="11" s="1"/>
  <c r="CK1494" i="11" s="1"/>
  <c r="CK1020" i="11"/>
  <c r="CK1260" i="11" s="1"/>
  <c r="CK1496" i="11" s="1"/>
  <c r="CK1022" i="11"/>
  <c r="CK1262" i="11" s="1"/>
  <c r="CK1498" i="11" s="1"/>
  <c r="CK1024" i="11"/>
  <c r="CK1264" i="11" s="1"/>
  <c r="CK1500" i="11" s="1"/>
  <c r="CK1026" i="11"/>
  <c r="CK1266" i="11" s="1"/>
  <c r="CK1502" i="11" s="1"/>
  <c r="CK1028" i="11"/>
  <c r="CK1268" i="11" s="1"/>
  <c r="CK1504" i="11" s="1"/>
  <c r="CK1030" i="11"/>
  <c r="CK1270" i="11" s="1"/>
  <c r="CK1506" i="11" s="1"/>
  <c r="CK1032" i="11"/>
  <c r="CK1272" i="11" s="1"/>
  <c r="CK1508" i="11" s="1"/>
  <c r="CK1034" i="11"/>
  <c r="CK1274" i="11" s="1"/>
  <c r="CK1510" i="11" s="1"/>
  <c r="CK1036" i="11"/>
  <c r="CK1276" i="11" s="1"/>
  <c r="CK1512" i="11" s="1"/>
  <c r="CK1038" i="11"/>
  <c r="CK1278" i="11" s="1"/>
  <c r="CK1514" i="11" s="1"/>
  <c r="CK1040" i="11"/>
  <c r="CK1280" i="11" s="1"/>
  <c r="CK1516" i="11" s="1"/>
  <c r="CK1042" i="11"/>
  <c r="CK1282" i="11" s="1"/>
  <c r="CK1518" i="11" s="1"/>
  <c r="CK1044" i="11"/>
  <c r="CK1284" i="11" s="1"/>
  <c r="CK1520" i="11" s="1"/>
  <c r="CK1046" i="11"/>
  <c r="CK1286" i="11" s="1"/>
  <c r="CK1522" i="11" s="1"/>
  <c r="CK1048" i="11"/>
  <c r="CK1288" i="11" s="1"/>
  <c r="CK1524" i="11" s="1"/>
  <c r="CK1050" i="11"/>
  <c r="CK1290" i="11" s="1"/>
  <c r="CK1526" i="11" s="1"/>
  <c r="CK1052" i="11"/>
  <c r="CK1292" i="11" s="1"/>
  <c r="CK1528" i="11" s="1"/>
  <c r="CK1054" i="11"/>
  <c r="CK1294" i="11" s="1"/>
  <c r="CK1530" i="11" s="1"/>
  <c r="CK1056" i="11"/>
  <c r="CK1296" i="11" s="1"/>
  <c r="CK1532" i="11" s="1"/>
  <c r="CK1058" i="11"/>
  <c r="CK1298" i="11" s="1"/>
  <c r="CK1534" i="11" s="1"/>
  <c r="CK1060" i="11"/>
  <c r="CK1300" i="11" s="1"/>
  <c r="CK1536" i="11" s="1"/>
  <c r="CK1062" i="11"/>
  <c r="CK1302" i="11" s="1"/>
  <c r="CK1538" i="11" s="1"/>
  <c r="CK1064" i="11"/>
  <c r="CK1304" i="11" s="1"/>
  <c r="CK1540" i="11" s="1"/>
  <c r="CK1066" i="11"/>
  <c r="CK1306" i="11" s="1"/>
  <c r="CK1542" i="11" s="1"/>
  <c r="CK1068" i="11"/>
  <c r="CK1308" i="11" s="1"/>
  <c r="CK1544" i="11" s="1"/>
  <c r="CK1070" i="11"/>
  <c r="CK1310" i="11" s="1"/>
  <c r="CK1546" i="11" s="1"/>
  <c r="CK1072" i="11"/>
  <c r="CK1312" i="11" s="1"/>
  <c r="CK1548" i="11" s="1"/>
  <c r="CK1074" i="11"/>
  <c r="CK1314" i="11" s="1"/>
  <c r="CK1550" i="11" s="1"/>
  <c r="CK1076" i="11"/>
  <c r="CK1316" i="11" s="1"/>
  <c r="CK1552" i="11" s="1"/>
  <c r="CK1078" i="11"/>
  <c r="CK1318" i="11" s="1"/>
  <c r="CK1554" i="11" s="1"/>
  <c r="CK1080" i="11"/>
  <c r="CK1320" i="11" s="1"/>
  <c r="CK1556" i="11" s="1"/>
  <c r="CK1082" i="11"/>
  <c r="CK1322" i="11" s="1"/>
  <c r="CK1558" i="11" s="1"/>
  <c r="CK1084" i="11"/>
  <c r="CK1324" i="11" s="1"/>
  <c r="CK1560" i="11" s="1"/>
  <c r="CL999" i="11"/>
  <c r="CI539" i="11"/>
  <c r="CJ33" i="11"/>
  <c r="CJ270" i="11" s="1"/>
  <c r="CJ35" i="11"/>
  <c r="CJ272" i="11" s="1"/>
  <c r="CJ37" i="11"/>
  <c r="CJ274" i="11" s="1"/>
  <c r="CJ39" i="11"/>
  <c r="CJ276" i="11" s="1"/>
  <c r="CJ41" i="11"/>
  <c r="CJ278" i="11" s="1"/>
  <c r="CJ43" i="11"/>
  <c r="CJ280" i="11" s="1"/>
  <c r="CJ45" i="11"/>
  <c r="CJ282" i="11" s="1"/>
  <c r="CJ47" i="11"/>
  <c r="CJ284" i="11" s="1"/>
  <c r="CJ49" i="11"/>
  <c r="CJ286" i="11" s="1"/>
  <c r="CJ51" i="11"/>
  <c r="CJ288" i="11" s="1"/>
  <c r="CJ53" i="11"/>
  <c r="CJ290" i="11" s="1"/>
  <c r="CJ55" i="11"/>
  <c r="CJ292" i="11" s="1"/>
  <c r="CJ57" i="11"/>
  <c r="CJ294" i="11" s="1"/>
  <c r="CJ59" i="11"/>
  <c r="CJ296" i="11" s="1"/>
  <c r="CJ61" i="11"/>
  <c r="CJ298" i="11" s="1"/>
  <c r="CJ63" i="11"/>
  <c r="CJ300" i="11" s="1"/>
  <c r="CJ65" i="11"/>
  <c r="CJ302" i="11" s="1"/>
  <c r="CJ67" i="11"/>
  <c r="CJ304" i="11" s="1"/>
  <c r="CJ69" i="11"/>
  <c r="CJ306" i="11" s="1"/>
  <c r="CJ71" i="11"/>
  <c r="CJ308" i="11" s="1"/>
  <c r="CJ73" i="11"/>
  <c r="CJ310" i="11" s="1"/>
  <c r="CJ34" i="11"/>
  <c r="CJ271" i="11" s="1"/>
  <c r="CJ42" i="11"/>
  <c r="CJ279" i="11" s="1"/>
  <c r="CJ50" i="11"/>
  <c r="CJ287" i="11" s="1"/>
  <c r="CJ62" i="11"/>
  <c r="CJ299" i="11" s="1"/>
  <c r="CJ82" i="11"/>
  <c r="CJ319" i="11" s="1"/>
  <c r="CJ84" i="11"/>
  <c r="CJ321" i="11" s="1"/>
  <c r="CJ86" i="11"/>
  <c r="CJ323" i="11" s="1"/>
  <c r="CJ88" i="11"/>
  <c r="CJ325" i="11" s="1"/>
  <c r="CJ90" i="11"/>
  <c r="CJ327" i="11" s="1"/>
  <c r="CJ92" i="11"/>
  <c r="CJ329" i="11" s="1"/>
  <c r="CJ94" i="11"/>
  <c r="CJ331" i="11" s="1"/>
  <c r="CJ96" i="11"/>
  <c r="CJ333" i="11" s="1"/>
  <c r="CJ98" i="11"/>
  <c r="CJ335" i="11" s="1"/>
  <c r="CJ100" i="11"/>
  <c r="CJ337" i="11" s="1"/>
  <c r="CJ102" i="11"/>
  <c r="CJ339" i="11" s="1"/>
  <c r="CJ104" i="11"/>
  <c r="CJ341" i="11" s="1"/>
  <c r="CJ106" i="11"/>
  <c r="CJ343" i="11" s="1"/>
  <c r="CJ108" i="11"/>
  <c r="CJ345" i="11" s="1"/>
  <c r="CJ110" i="11"/>
  <c r="CJ347" i="11" s="1"/>
  <c r="CJ112" i="11"/>
  <c r="CJ349" i="11" s="1"/>
  <c r="CJ68" i="11"/>
  <c r="CJ305" i="11" s="1"/>
  <c r="CJ80" i="11"/>
  <c r="CJ317" i="11" s="1"/>
  <c r="CJ114" i="11"/>
  <c r="CJ351" i="11" s="1"/>
  <c r="CJ36" i="11"/>
  <c r="CJ273" i="11" s="1"/>
  <c r="CJ44" i="11"/>
  <c r="CJ281" i="11" s="1"/>
  <c r="CJ52" i="11"/>
  <c r="CJ289" i="11" s="1"/>
  <c r="CJ58" i="11"/>
  <c r="CJ295" i="11" s="1"/>
  <c r="CJ74" i="11"/>
  <c r="CJ311" i="11" s="1"/>
  <c r="CJ77" i="11"/>
  <c r="CJ314" i="11" s="1"/>
  <c r="CJ64" i="11"/>
  <c r="CJ301" i="11" s="1"/>
  <c r="CJ38" i="11"/>
  <c r="CJ275" i="11" s="1"/>
  <c r="CJ46" i="11"/>
  <c r="CJ283" i="11" s="1"/>
  <c r="CJ54" i="11"/>
  <c r="CJ291" i="11" s="1"/>
  <c r="CJ70" i="11"/>
  <c r="CJ307" i="11" s="1"/>
  <c r="CJ78" i="11"/>
  <c r="CJ315" i="11" s="1"/>
  <c r="CJ81" i="11"/>
  <c r="CJ318" i="11" s="1"/>
  <c r="CJ83" i="11"/>
  <c r="CJ320" i="11" s="1"/>
  <c r="CJ85" i="11"/>
  <c r="CJ322" i="11" s="1"/>
  <c r="CJ87" i="11"/>
  <c r="CJ324" i="11" s="1"/>
  <c r="CJ89" i="11"/>
  <c r="CJ326" i="11" s="1"/>
  <c r="CJ91" i="11"/>
  <c r="CJ328" i="11" s="1"/>
  <c r="CJ93" i="11"/>
  <c r="CJ330" i="11" s="1"/>
  <c r="CJ95" i="11"/>
  <c r="CJ332" i="11" s="1"/>
  <c r="CJ97" i="11"/>
  <c r="CJ334" i="11" s="1"/>
  <c r="CJ99" i="11"/>
  <c r="CJ336" i="11" s="1"/>
  <c r="CJ101" i="11"/>
  <c r="CJ338" i="11" s="1"/>
  <c r="CJ103" i="11"/>
  <c r="CJ340" i="11" s="1"/>
  <c r="CJ105" i="11"/>
  <c r="CJ342" i="11" s="1"/>
  <c r="CJ107" i="11"/>
  <c r="CJ344" i="11" s="1"/>
  <c r="CJ109" i="11"/>
  <c r="CJ346" i="11" s="1"/>
  <c r="CJ111" i="11"/>
  <c r="CJ348" i="11" s="1"/>
  <c r="CJ113" i="11"/>
  <c r="CJ350" i="11" s="1"/>
  <c r="CJ60" i="11"/>
  <c r="CJ297" i="11" s="1"/>
  <c r="CJ75" i="11"/>
  <c r="CJ312" i="11" s="1"/>
  <c r="CJ56" i="11"/>
  <c r="CJ293" i="11" s="1"/>
  <c r="CJ72" i="11"/>
  <c r="CJ309" i="11" s="1"/>
  <c r="CJ76" i="11"/>
  <c r="CJ313" i="11" s="1"/>
  <c r="CJ79" i="11"/>
  <c r="CJ316" i="11" s="1"/>
  <c r="CJ48" i="11"/>
  <c r="CJ285" i="11" s="1"/>
  <c r="CJ66" i="11"/>
  <c r="CJ303" i="11" s="1"/>
  <c r="CJ40" i="11"/>
  <c r="CJ277" i="11" s="1"/>
  <c r="CJ32" i="11"/>
  <c r="CJ269" i="11" s="1"/>
  <c r="CK28" i="11"/>
  <c r="CI557" i="11"/>
  <c r="CH29" i="11" l="1"/>
  <c r="CH266" i="11" s="1"/>
  <c r="CH504" i="11" s="1"/>
  <c r="CI30" i="11"/>
  <c r="CI267" i="11" s="1"/>
  <c r="CI505" i="11" s="1"/>
  <c r="CJ9" i="11"/>
  <c r="CM26" i="1"/>
  <c r="CI18" i="11"/>
  <c r="CI14" i="11"/>
  <c r="CK31" i="11" s="1"/>
  <c r="CK268" i="11" s="1"/>
  <c r="CJ572" i="11"/>
  <c r="CJ510" i="11"/>
  <c r="CJ523" i="11"/>
  <c r="CJ549" i="11"/>
  <c r="CJ587" i="11"/>
  <c r="CJ571" i="11"/>
  <c r="CJ537" i="11"/>
  <c r="CJ540" i="11"/>
  <c r="CJ524" i="11"/>
  <c r="CJ508" i="11"/>
  <c r="CJ588" i="11"/>
  <c r="CJ526" i="11"/>
  <c r="CJ584" i="11"/>
  <c r="CJ545" i="11"/>
  <c r="CJ533" i="11"/>
  <c r="CJ585" i="11"/>
  <c r="CJ569" i="11"/>
  <c r="CJ525" i="11"/>
  <c r="CJ538" i="11"/>
  <c r="CJ522" i="11"/>
  <c r="CJ506" i="11"/>
  <c r="CJ552" i="11"/>
  <c r="CJ554" i="11"/>
  <c r="CJ551" i="11"/>
  <c r="CJ582" i="11"/>
  <c r="CJ566" i="11"/>
  <c r="CJ529" i="11"/>
  <c r="CJ527" i="11"/>
  <c r="CJ583" i="11"/>
  <c r="CJ567" i="11"/>
  <c r="CJ517" i="11"/>
  <c r="CJ536" i="11"/>
  <c r="CJ520" i="11"/>
  <c r="CJ543" i="11"/>
  <c r="CJ553" i="11"/>
  <c r="CJ568" i="11"/>
  <c r="CJ547" i="11"/>
  <c r="CJ580" i="11"/>
  <c r="CJ564" i="11"/>
  <c r="CJ521" i="11"/>
  <c r="CJ519" i="11"/>
  <c r="CJ581" i="11"/>
  <c r="CJ565" i="11"/>
  <c r="CJ509" i="11"/>
  <c r="CJ534" i="11"/>
  <c r="CJ518" i="11"/>
  <c r="CJ573" i="11"/>
  <c r="CJ562" i="11"/>
  <c r="CJ513" i="11"/>
  <c r="CJ511" i="11"/>
  <c r="CJ579" i="11"/>
  <c r="CJ563" i="11"/>
  <c r="CJ548" i="11"/>
  <c r="CJ532" i="11"/>
  <c r="CJ516" i="11"/>
  <c r="CJ541" i="11"/>
  <c r="CJ542" i="11"/>
  <c r="CJ570" i="11"/>
  <c r="CJ578" i="11"/>
  <c r="CJ507" i="11"/>
  <c r="CJ550" i="11"/>
  <c r="CJ576" i="11"/>
  <c r="CJ560" i="11"/>
  <c r="CJ577" i="11"/>
  <c r="CJ561" i="11"/>
  <c r="CJ546" i="11"/>
  <c r="CJ530" i="11"/>
  <c r="CJ514" i="11"/>
  <c r="CJ556" i="11"/>
  <c r="CJ586" i="11"/>
  <c r="CJ531" i="11"/>
  <c r="CJ515" i="11"/>
  <c r="CJ535" i="11"/>
  <c r="CJ574" i="11"/>
  <c r="CJ558" i="11"/>
  <c r="CJ555" i="11"/>
  <c r="CJ575" i="11"/>
  <c r="CJ559" i="11"/>
  <c r="CJ544" i="11"/>
  <c r="CJ528" i="11"/>
  <c r="CJ512" i="11"/>
  <c r="BF21" i="11"/>
  <c r="CK33" i="11"/>
  <c r="CK270" i="11" s="1"/>
  <c r="CK35" i="11"/>
  <c r="CK272" i="11" s="1"/>
  <c r="CK37" i="11"/>
  <c r="CK274" i="11" s="1"/>
  <c r="CK39" i="11"/>
  <c r="CK276" i="11" s="1"/>
  <c r="CK41" i="11"/>
  <c r="CK278" i="11" s="1"/>
  <c r="CK43" i="11"/>
  <c r="CK280" i="11" s="1"/>
  <c r="CK45" i="11"/>
  <c r="CK282" i="11" s="1"/>
  <c r="CK47" i="11"/>
  <c r="CK284" i="11" s="1"/>
  <c r="CK49" i="11"/>
  <c r="CK286" i="11" s="1"/>
  <c r="CK51" i="11"/>
  <c r="CK288" i="11" s="1"/>
  <c r="CK53" i="11"/>
  <c r="CK290" i="11" s="1"/>
  <c r="CK55" i="11"/>
  <c r="CK292" i="11" s="1"/>
  <c r="CK57" i="11"/>
  <c r="CK294" i="11" s="1"/>
  <c r="CK59" i="11"/>
  <c r="CK296" i="11" s="1"/>
  <c r="CK61" i="11"/>
  <c r="CK298" i="11" s="1"/>
  <c r="CK63" i="11"/>
  <c r="CK300" i="11" s="1"/>
  <c r="CK65" i="11"/>
  <c r="CK302" i="11" s="1"/>
  <c r="CK67" i="11"/>
  <c r="CK304" i="11" s="1"/>
  <c r="CK69" i="11"/>
  <c r="CK306" i="11" s="1"/>
  <c r="CK71" i="11"/>
  <c r="CK308" i="11" s="1"/>
  <c r="CK73" i="11"/>
  <c r="CK310" i="11" s="1"/>
  <c r="CK75" i="11"/>
  <c r="CK312" i="11" s="1"/>
  <c r="CK77" i="11"/>
  <c r="CK314" i="11" s="1"/>
  <c r="CK79" i="11"/>
  <c r="CK316" i="11" s="1"/>
  <c r="CK81" i="11"/>
  <c r="CK318" i="11" s="1"/>
  <c r="CK83" i="11"/>
  <c r="CK320" i="11" s="1"/>
  <c r="CK85" i="11"/>
  <c r="CK322" i="11" s="1"/>
  <c r="CK87" i="11"/>
  <c r="CK324" i="11" s="1"/>
  <c r="CK89" i="11"/>
  <c r="CK326" i="11" s="1"/>
  <c r="CK91" i="11"/>
  <c r="CK328" i="11" s="1"/>
  <c r="CK93" i="11"/>
  <c r="CK330" i="11" s="1"/>
  <c r="CK95" i="11"/>
  <c r="CK332" i="11" s="1"/>
  <c r="CK97" i="11"/>
  <c r="CK334" i="11" s="1"/>
  <c r="CK99" i="11"/>
  <c r="CK336" i="11" s="1"/>
  <c r="CK101" i="11"/>
  <c r="CK338" i="11" s="1"/>
  <c r="CK103" i="11"/>
  <c r="CK340" i="11" s="1"/>
  <c r="CK105" i="11"/>
  <c r="CK342" i="11" s="1"/>
  <c r="CK107" i="11"/>
  <c r="CK344" i="11" s="1"/>
  <c r="CK109" i="11"/>
  <c r="CK346" i="11" s="1"/>
  <c r="CK111" i="11"/>
  <c r="CK348" i="11" s="1"/>
  <c r="CK113" i="11"/>
  <c r="CK350" i="11" s="1"/>
  <c r="CK115" i="11"/>
  <c r="CK352" i="11" s="1"/>
  <c r="CK32" i="11"/>
  <c r="CK269" i="11" s="1"/>
  <c r="CK34" i="11"/>
  <c r="CK271" i="11" s="1"/>
  <c r="CK36" i="11"/>
  <c r="CK273" i="11" s="1"/>
  <c r="CK38" i="11"/>
  <c r="CK275" i="11" s="1"/>
  <c r="CK40" i="11"/>
  <c r="CK277" i="11" s="1"/>
  <c r="CK42" i="11"/>
  <c r="CK279" i="11" s="1"/>
  <c r="CK44" i="11"/>
  <c r="CK281" i="11" s="1"/>
  <c r="CK46" i="11"/>
  <c r="CK283" i="11" s="1"/>
  <c r="CK48" i="11"/>
  <c r="CK285" i="11" s="1"/>
  <c r="CK50" i="11"/>
  <c r="CK287" i="11" s="1"/>
  <c r="CK52" i="11"/>
  <c r="CK289" i="11" s="1"/>
  <c r="CK54" i="11"/>
  <c r="CK291" i="11" s="1"/>
  <c r="CK56" i="11"/>
  <c r="CK293" i="11" s="1"/>
  <c r="CK58" i="11"/>
  <c r="CK295" i="11" s="1"/>
  <c r="CK60" i="11"/>
  <c r="CK297" i="11" s="1"/>
  <c r="CK62" i="11"/>
  <c r="CK299" i="11" s="1"/>
  <c r="CK64" i="11"/>
  <c r="CK301" i="11" s="1"/>
  <c r="CK66" i="11"/>
  <c r="CK303" i="11" s="1"/>
  <c r="CK68" i="11"/>
  <c r="CK305" i="11" s="1"/>
  <c r="CK70" i="11"/>
  <c r="CK307" i="11" s="1"/>
  <c r="CK72" i="11"/>
  <c r="CK309" i="11" s="1"/>
  <c r="CK74" i="11"/>
  <c r="CK311" i="11" s="1"/>
  <c r="CK76" i="11"/>
  <c r="CK313" i="11" s="1"/>
  <c r="CK78" i="11"/>
  <c r="CK315" i="11" s="1"/>
  <c r="CK80" i="11"/>
  <c r="CK317" i="11" s="1"/>
  <c r="CK82" i="11"/>
  <c r="CK319" i="11" s="1"/>
  <c r="CK84" i="11"/>
  <c r="CK321" i="11" s="1"/>
  <c r="CK86" i="11"/>
  <c r="CK323" i="11" s="1"/>
  <c r="CK88" i="11"/>
  <c r="CK325" i="11" s="1"/>
  <c r="CK90" i="11"/>
  <c r="CK327" i="11" s="1"/>
  <c r="CK92" i="11"/>
  <c r="CK329" i="11" s="1"/>
  <c r="CK94" i="11"/>
  <c r="CK331" i="11" s="1"/>
  <c r="CK96" i="11"/>
  <c r="CK333" i="11" s="1"/>
  <c r="CK98" i="11"/>
  <c r="CK335" i="11" s="1"/>
  <c r="CK100" i="11"/>
  <c r="CK337" i="11" s="1"/>
  <c r="CK102" i="11"/>
  <c r="CK339" i="11" s="1"/>
  <c r="CK104" i="11"/>
  <c r="CK341" i="11" s="1"/>
  <c r="CK106" i="11"/>
  <c r="CK343" i="11" s="1"/>
  <c r="CK108" i="11"/>
  <c r="CK345" i="11" s="1"/>
  <c r="CK110" i="11"/>
  <c r="CK347" i="11" s="1"/>
  <c r="CK112" i="11"/>
  <c r="CK349" i="11" s="1"/>
  <c r="CK114" i="11"/>
  <c r="CK351" i="11" s="1"/>
  <c r="CL28" i="11"/>
  <c r="CJ589" i="11"/>
  <c r="CJ539" i="11"/>
  <c r="CL1001" i="11"/>
  <c r="CL1241" i="11" s="1"/>
  <c r="CL1477" i="11" s="1"/>
  <c r="CL1003" i="11"/>
  <c r="CL1243" i="11" s="1"/>
  <c r="CL1479" i="11" s="1"/>
  <c r="CL1005" i="11"/>
  <c r="CL1245" i="11" s="1"/>
  <c r="CL1481" i="11" s="1"/>
  <c r="CL1007" i="11"/>
  <c r="CL1247" i="11" s="1"/>
  <c r="CL1483" i="11" s="1"/>
  <c r="CL1009" i="11"/>
  <c r="CL1249" i="11" s="1"/>
  <c r="CL1485" i="11" s="1"/>
  <c r="CL1011" i="11"/>
  <c r="CL1251" i="11" s="1"/>
  <c r="CL1487" i="11" s="1"/>
  <c r="CL1013" i="11"/>
  <c r="CL1253" i="11" s="1"/>
  <c r="CL1489" i="11" s="1"/>
  <c r="CL1015" i="11"/>
  <c r="CL1255" i="11" s="1"/>
  <c r="CL1491" i="11" s="1"/>
  <c r="CL1017" i="11"/>
  <c r="CL1257" i="11" s="1"/>
  <c r="CL1493" i="11" s="1"/>
  <c r="CL1019" i="11"/>
  <c r="CL1259" i="11" s="1"/>
  <c r="CL1495" i="11" s="1"/>
  <c r="CL1021" i="11"/>
  <c r="CL1261" i="11" s="1"/>
  <c r="CL1497" i="11" s="1"/>
  <c r="CL1023" i="11"/>
  <c r="CL1263" i="11" s="1"/>
  <c r="CL1499" i="11" s="1"/>
  <c r="CL1025" i="11"/>
  <c r="CL1265" i="11" s="1"/>
  <c r="CL1501" i="11" s="1"/>
  <c r="CL1027" i="11"/>
  <c r="CL1267" i="11" s="1"/>
  <c r="CL1503" i="11" s="1"/>
  <c r="CL1029" i="11"/>
  <c r="CL1269" i="11" s="1"/>
  <c r="CL1505" i="11" s="1"/>
  <c r="CL1031" i="11"/>
  <c r="CL1271" i="11" s="1"/>
  <c r="CL1507" i="11" s="1"/>
  <c r="CL1033" i="11"/>
  <c r="CL1273" i="11" s="1"/>
  <c r="CL1509" i="11" s="1"/>
  <c r="CL1035" i="11"/>
  <c r="CL1275" i="11" s="1"/>
  <c r="CL1511" i="11" s="1"/>
  <c r="CL1037" i="11"/>
  <c r="CL1277" i="11" s="1"/>
  <c r="CL1513" i="11" s="1"/>
  <c r="CL1039" i="11"/>
  <c r="CL1279" i="11" s="1"/>
  <c r="CL1515" i="11" s="1"/>
  <c r="CL1041" i="11"/>
  <c r="CL1281" i="11" s="1"/>
  <c r="CL1517" i="11" s="1"/>
  <c r="CL1043" i="11"/>
  <c r="CL1283" i="11" s="1"/>
  <c r="CL1519" i="11" s="1"/>
  <c r="CL1045" i="11"/>
  <c r="CL1285" i="11" s="1"/>
  <c r="CL1521" i="11" s="1"/>
  <c r="CL1047" i="11"/>
  <c r="CL1287" i="11" s="1"/>
  <c r="CL1523" i="11" s="1"/>
  <c r="CL1049" i="11"/>
  <c r="CL1289" i="11" s="1"/>
  <c r="CL1525" i="11" s="1"/>
  <c r="CL1051" i="11"/>
  <c r="CL1291" i="11" s="1"/>
  <c r="CL1527" i="11" s="1"/>
  <c r="CL1053" i="11"/>
  <c r="CL1293" i="11" s="1"/>
  <c r="CL1529" i="11" s="1"/>
  <c r="CL1055" i="11"/>
  <c r="CL1295" i="11" s="1"/>
  <c r="CL1531" i="11" s="1"/>
  <c r="CL1057" i="11"/>
  <c r="CL1297" i="11" s="1"/>
  <c r="CL1533" i="11" s="1"/>
  <c r="CL1059" i="11"/>
  <c r="CL1299" i="11" s="1"/>
  <c r="CL1535" i="11" s="1"/>
  <c r="CL1061" i="11"/>
  <c r="CL1301" i="11" s="1"/>
  <c r="CL1537" i="11" s="1"/>
  <c r="CL1063" i="11"/>
  <c r="CL1303" i="11" s="1"/>
  <c r="CL1539" i="11" s="1"/>
  <c r="CL1065" i="11"/>
  <c r="CL1305" i="11" s="1"/>
  <c r="CL1541" i="11" s="1"/>
  <c r="CL1067" i="11"/>
  <c r="CL1307" i="11" s="1"/>
  <c r="CL1543" i="11" s="1"/>
  <c r="CL1069" i="11"/>
  <c r="CL1309" i="11" s="1"/>
  <c r="CL1545" i="11" s="1"/>
  <c r="CL1071" i="11"/>
  <c r="CL1311" i="11" s="1"/>
  <c r="CL1547" i="11" s="1"/>
  <c r="CL1073" i="11"/>
  <c r="CL1313" i="11" s="1"/>
  <c r="CL1549" i="11" s="1"/>
  <c r="CL1075" i="11"/>
  <c r="CL1315" i="11" s="1"/>
  <c r="CL1551" i="11" s="1"/>
  <c r="CL1077" i="11"/>
  <c r="CL1317" i="11" s="1"/>
  <c r="CL1553" i="11" s="1"/>
  <c r="CL1079" i="11"/>
  <c r="CL1319" i="11" s="1"/>
  <c r="CL1555" i="11" s="1"/>
  <c r="CL1081" i="11"/>
  <c r="CL1321" i="11" s="1"/>
  <c r="CL1557" i="11" s="1"/>
  <c r="CL1083" i="11"/>
  <c r="CL1323" i="11" s="1"/>
  <c r="CL1559" i="11" s="1"/>
  <c r="CL1085" i="11"/>
  <c r="CL1325" i="11" s="1"/>
  <c r="CL1561" i="11" s="1"/>
  <c r="CL1000" i="11"/>
  <c r="CL1240" i="11" s="1"/>
  <c r="CL1476" i="11" s="1"/>
  <c r="CL1002" i="11"/>
  <c r="CL1242" i="11" s="1"/>
  <c r="CL1478" i="11" s="1"/>
  <c r="CL1004" i="11"/>
  <c r="CL1244" i="11" s="1"/>
  <c r="CL1480" i="11" s="1"/>
  <c r="CL1006" i="11"/>
  <c r="CL1246" i="11" s="1"/>
  <c r="CL1482" i="11" s="1"/>
  <c r="CL1008" i="11"/>
  <c r="CL1248" i="11" s="1"/>
  <c r="CL1484" i="11" s="1"/>
  <c r="CL1010" i="11"/>
  <c r="CL1250" i="11" s="1"/>
  <c r="CL1486" i="11" s="1"/>
  <c r="CL1012" i="11"/>
  <c r="CL1252" i="11" s="1"/>
  <c r="CL1488" i="11" s="1"/>
  <c r="CL1014" i="11"/>
  <c r="CL1254" i="11" s="1"/>
  <c r="CL1490" i="11" s="1"/>
  <c r="CL1016" i="11"/>
  <c r="CL1256" i="11" s="1"/>
  <c r="CL1492" i="11" s="1"/>
  <c r="CL1018" i="11"/>
  <c r="CL1258" i="11" s="1"/>
  <c r="CL1494" i="11" s="1"/>
  <c r="CL1020" i="11"/>
  <c r="CL1260" i="11" s="1"/>
  <c r="CL1496" i="11" s="1"/>
  <c r="CL1022" i="11"/>
  <c r="CL1262" i="11" s="1"/>
  <c r="CL1498" i="11" s="1"/>
  <c r="CL1024" i="11"/>
  <c r="CL1264" i="11" s="1"/>
  <c r="CL1500" i="11" s="1"/>
  <c r="CL1026" i="11"/>
  <c r="CL1266" i="11" s="1"/>
  <c r="CL1502" i="11" s="1"/>
  <c r="CL1028" i="11"/>
  <c r="CL1268" i="11" s="1"/>
  <c r="CL1504" i="11" s="1"/>
  <c r="CL1030" i="11"/>
  <c r="CL1270" i="11" s="1"/>
  <c r="CL1506" i="11" s="1"/>
  <c r="CL1032" i="11"/>
  <c r="CL1272" i="11" s="1"/>
  <c r="CL1508" i="11" s="1"/>
  <c r="CL1034" i="11"/>
  <c r="CL1274" i="11" s="1"/>
  <c r="CL1510" i="11" s="1"/>
  <c r="CL1036" i="11"/>
  <c r="CL1276" i="11" s="1"/>
  <c r="CL1512" i="11" s="1"/>
  <c r="CL1038" i="11"/>
  <c r="CL1278" i="11" s="1"/>
  <c r="CL1514" i="11" s="1"/>
  <c r="CL1040" i="11"/>
  <c r="CL1280" i="11" s="1"/>
  <c r="CL1516" i="11" s="1"/>
  <c r="CL1042" i="11"/>
  <c r="CL1282" i="11" s="1"/>
  <c r="CL1518" i="11" s="1"/>
  <c r="CL1044" i="11"/>
  <c r="CL1284" i="11" s="1"/>
  <c r="CL1520" i="11" s="1"/>
  <c r="CL1046" i="11"/>
  <c r="CL1286" i="11" s="1"/>
  <c r="CL1522" i="11" s="1"/>
  <c r="CL1048" i="11"/>
  <c r="CL1288" i="11" s="1"/>
  <c r="CL1524" i="11" s="1"/>
  <c r="CL1050" i="11"/>
  <c r="CL1290" i="11" s="1"/>
  <c r="CL1526" i="11" s="1"/>
  <c r="CL1052" i="11"/>
  <c r="CL1292" i="11" s="1"/>
  <c r="CL1528" i="11" s="1"/>
  <c r="CL1054" i="11"/>
  <c r="CL1294" i="11" s="1"/>
  <c r="CL1530" i="11" s="1"/>
  <c r="CL1056" i="11"/>
  <c r="CL1296" i="11" s="1"/>
  <c r="CL1532" i="11" s="1"/>
  <c r="CL1058" i="11"/>
  <c r="CL1298" i="11" s="1"/>
  <c r="CL1534" i="11" s="1"/>
  <c r="CL1060" i="11"/>
  <c r="CL1300" i="11" s="1"/>
  <c r="CL1536" i="11" s="1"/>
  <c r="CL1062" i="11"/>
  <c r="CL1302" i="11" s="1"/>
  <c r="CL1538" i="11" s="1"/>
  <c r="CL1064" i="11"/>
  <c r="CL1304" i="11" s="1"/>
  <c r="CL1540" i="11" s="1"/>
  <c r="CL1066" i="11"/>
  <c r="CL1306" i="11" s="1"/>
  <c r="CL1542" i="11" s="1"/>
  <c r="CL1068" i="11"/>
  <c r="CL1308" i="11" s="1"/>
  <c r="CL1544" i="11" s="1"/>
  <c r="CL1070" i="11"/>
  <c r="CL1310" i="11" s="1"/>
  <c r="CL1546" i="11" s="1"/>
  <c r="CL1072" i="11"/>
  <c r="CL1312" i="11" s="1"/>
  <c r="CL1548" i="11" s="1"/>
  <c r="CL1074" i="11"/>
  <c r="CL1314" i="11" s="1"/>
  <c r="CL1550" i="11" s="1"/>
  <c r="CL1076" i="11"/>
  <c r="CL1316" i="11" s="1"/>
  <c r="CL1552" i="11" s="1"/>
  <c r="CL1078" i="11"/>
  <c r="CL1318" i="11" s="1"/>
  <c r="CL1554" i="11" s="1"/>
  <c r="CL1080" i="11"/>
  <c r="CL1320" i="11" s="1"/>
  <c r="CL1556" i="11" s="1"/>
  <c r="CL1082" i="11"/>
  <c r="CL1322" i="11" s="1"/>
  <c r="CL1558" i="11" s="1"/>
  <c r="CL1084" i="11"/>
  <c r="CL1324" i="11" s="1"/>
  <c r="CL1560" i="11" s="1"/>
  <c r="CL1086" i="11"/>
  <c r="CL1326" i="11" s="1"/>
  <c r="CL1562" i="11" s="1"/>
  <c r="CM999" i="11"/>
  <c r="CM991" i="11"/>
  <c r="CL992" i="11"/>
  <c r="CL994" i="11" s="1"/>
  <c r="CJ557" i="11"/>
  <c r="CI29" i="11" l="1"/>
  <c r="CI266" i="11" s="1"/>
  <c r="CI504" i="11" s="1"/>
  <c r="CJ30" i="11"/>
  <c r="CJ267" i="11" s="1"/>
  <c r="CJ505" i="11" s="1"/>
  <c r="CK9" i="11"/>
  <c r="CN26" i="1"/>
  <c r="CJ14" i="11"/>
  <c r="CJ18" i="11"/>
  <c r="CK581" i="11"/>
  <c r="CK565" i="11"/>
  <c r="CK549" i="11"/>
  <c r="CK533" i="11"/>
  <c r="CK517" i="11"/>
  <c r="CK588" i="11"/>
  <c r="CK572" i="11"/>
  <c r="CK556" i="11"/>
  <c r="CK540" i="11"/>
  <c r="CK524" i="11"/>
  <c r="CK508" i="11"/>
  <c r="CK579" i="11"/>
  <c r="CK563" i="11"/>
  <c r="CK547" i="11"/>
  <c r="CK531" i="11"/>
  <c r="CK515" i="11"/>
  <c r="CK586" i="11"/>
  <c r="CK570" i="11"/>
  <c r="CK554" i="11"/>
  <c r="CK538" i="11"/>
  <c r="CK522" i="11"/>
  <c r="CK506" i="11"/>
  <c r="CK577" i="11"/>
  <c r="CK561" i="11"/>
  <c r="CK545" i="11"/>
  <c r="CK529" i="11"/>
  <c r="CK513" i="11"/>
  <c r="CK584" i="11"/>
  <c r="CK568" i="11"/>
  <c r="CK552" i="11"/>
  <c r="CK536" i="11"/>
  <c r="CK520" i="11"/>
  <c r="CK575" i="11"/>
  <c r="CK559" i="11"/>
  <c r="CK543" i="11"/>
  <c r="CK527" i="11"/>
  <c r="CK511" i="11"/>
  <c r="CK582" i="11"/>
  <c r="CK566" i="11"/>
  <c r="CK550" i="11"/>
  <c r="CK534" i="11"/>
  <c r="CK518" i="11"/>
  <c r="CK589" i="11"/>
  <c r="CK573" i="11"/>
  <c r="CK541" i="11"/>
  <c r="CK525" i="11"/>
  <c r="CK509" i="11"/>
  <c r="CK580" i="11"/>
  <c r="CK564" i="11"/>
  <c r="CK548" i="11"/>
  <c r="CK532" i="11"/>
  <c r="CK516" i="11"/>
  <c r="CK587" i="11"/>
  <c r="CK571" i="11"/>
  <c r="CK555" i="11"/>
  <c r="CK523" i="11"/>
  <c r="CK507" i="11"/>
  <c r="CK578" i="11"/>
  <c r="CK562" i="11"/>
  <c r="CK546" i="11"/>
  <c r="CK530" i="11"/>
  <c r="CK514" i="11"/>
  <c r="CK585" i="11"/>
  <c r="CK553" i="11"/>
  <c r="CK537" i="11"/>
  <c r="CK521" i="11"/>
  <c r="CK576" i="11"/>
  <c r="CK560" i="11"/>
  <c r="CK544" i="11"/>
  <c r="CK528" i="11"/>
  <c r="CK512" i="11"/>
  <c r="CK569" i="11"/>
  <c r="CK583" i="11"/>
  <c r="CK567" i="11"/>
  <c r="CK551" i="11"/>
  <c r="CK535" i="11"/>
  <c r="CK519" i="11"/>
  <c r="CK574" i="11"/>
  <c r="CK558" i="11"/>
  <c r="CK542" i="11"/>
  <c r="CK526" i="11"/>
  <c r="CK510" i="11"/>
  <c r="CK590" i="11"/>
  <c r="CL32" i="11"/>
  <c r="CL269" i="11" s="1"/>
  <c r="CL34" i="11"/>
  <c r="CL271" i="11" s="1"/>
  <c r="CL36" i="11"/>
  <c r="CL273" i="11" s="1"/>
  <c r="CL38" i="11"/>
  <c r="CL275" i="11" s="1"/>
  <c r="CL40" i="11"/>
  <c r="CL277" i="11" s="1"/>
  <c r="CL42" i="11"/>
  <c r="CL279" i="11" s="1"/>
  <c r="CL44" i="11"/>
  <c r="CL281" i="11" s="1"/>
  <c r="CL46" i="11"/>
  <c r="CL283" i="11" s="1"/>
  <c r="CL48" i="11"/>
  <c r="CL285" i="11" s="1"/>
  <c r="CL50" i="11"/>
  <c r="CL287" i="11" s="1"/>
  <c r="CL52" i="11"/>
  <c r="CL289" i="11" s="1"/>
  <c r="CL54" i="11"/>
  <c r="CL291" i="11" s="1"/>
  <c r="CL56" i="11"/>
  <c r="CL293" i="11" s="1"/>
  <c r="CL58" i="11"/>
  <c r="CL295" i="11" s="1"/>
  <c r="CL60" i="11"/>
  <c r="CL297" i="11" s="1"/>
  <c r="CL62" i="11"/>
  <c r="CL299" i="11" s="1"/>
  <c r="CL64" i="11"/>
  <c r="CL301" i="11" s="1"/>
  <c r="CL66" i="11"/>
  <c r="CL303" i="11" s="1"/>
  <c r="CL68" i="11"/>
  <c r="CL305" i="11" s="1"/>
  <c r="CL70" i="11"/>
  <c r="CL307" i="11" s="1"/>
  <c r="CL72" i="11"/>
  <c r="CL309" i="11" s="1"/>
  <c r="CL74" i="11"/>
  <c r="CL311" i="11" s="1"/>
  <c r="CL76" i="11"/>
  <c r="CL313" i="11" s="1"/>
  <c r="CL78" i="11"/>
  <c r="CL315" i="11" s="1"/>
  <c r="CL80" i="11"/>
  <c r="CL317" i="11" s="1"/>
  <c r="CL82" i="11"/>
  <c r="CL319" i="11" s="1"/>
  <c r="CL84" i="11"/>
  <c r="CL321" i="11" s="1"/>
  <c r="CL86" i="11"/>
  <c r="CL323" i="11" s="1"/>
  <c r="CL88" i="11"/>
  <c r="CL325" i="11" s="1"/>
  <c r="CL90" i="11"/>
  <c r="CL327" i="11" s="1"/>
  <c r="CL92" i="11"/>
  <c r="CL329" i="11" s="1"/>
  <c r="CL94" i="11"/>
  <c r="CL331" i="11" s="1"/>
  <c r="CL96" i="11"/>
  <c r="CL333" i="11" s="1"/>
  <c r="CL98" i="11"/>
  <c r="CL335" i="11" s="1"/>
  <c r="CL100" i="11"/>
  <c r="CL337" i="11" s="1"/>
  <c r="CL102" i="11"/>
  <c r="CL339" i="11" s="1"/>
  <c r="CL104" i="11"/>
  <c r="CL341" i="11" s="1"/>
  <c r="CL106" i="11"/>
  <c r="CL343" i="11" s="1"/>
  <c r="CL108" i="11"/>
  <c r="CL345" i="11" s="1"/>
  <c r="CL110" i="11"/>
  <c r="CL347" i="11" s="1"/>
  <c r="CL112" i="11"/>
  <c r="CL349" i="11" s="1"/>
  <c r="CL114" i="11"/>
  <c r="CL351" i="11" s="1"/>
  <c r="CL116" i="11"/>
  <c r="CL353" i="11" s="1"/>
  <c r="CL31" i="11"/>
  <c r="CL268" i="11" s="1"/>
  <c r="CL33" i="11"/>
  <c r="CL270" i="11" s="1"/>
  <c r="CL35" i="11"/>
  <c r="CL272" i="11" s="1"/>
  <c r="CL37" i="11"/>
  <c r="CL274" i="11" s="1"/>
  <c r="CL39" i="11"/>
  <c r="CL276" i="11" s="1"/>
  <c r="CL41" i="11"/>
  <c r="CL278" i="11" s="1"/>
  <c r="CL43" i="11"/>
  <c r="CL280" i="11" s="1"/>
  <c r="CL45" i="11"/>
  <c r="CL282" i="11" s="1"/>
  <c r="CL47" i="11"/>
  <c r="CL284" i="11" s="1"/>
  <c r="CL49" i="11"/>
  <c r="CL286" i="11" s="1"/>
  <c r="CL51" i="11"/>
  <c r="CL288" i="11" s="1"/>
  <c r="CL53" i="11"/>
  <c r="CL290" i="11" s="1"/>
  <c r="CL55" i="11"/>
  <c r="CL292" i="11" s="1"/>
  <c r="CL57" i="11"/>
  <c r="CL294" i="11" s="1"/>
  <c r="CL59" i="11"/>
  <c r="CL296" i="11" s="1"/>
  <c r="CL61" i="11"/>
  <c r="CL298" i="11" s="1"/>
  <c r="CL63" i="11"/>
  <c r="CL300" i="11" s="1"/>
  <c r="CL65" i="11"/>
  <c r="CL302" i="11" s="1"/>
  <c r="CL67" i="11"/>
  <c r="CL304" i="11" s="1"/>
  <c r="CL69" i="11"/>
  <c r="CL306" i="11" s="1"/>
  <c r="CL71" i="11"/>
  <c r="CL308" i="11" s="1"/>
  <c r="CL73" i="11"/>
  <c r="CL310" i="11" s="1"/>
  <c r="CL75" i="11"/>
  <c r="CL312" i="11" s="1"/>
  <c r="CL77" i="11"/>
  <c r="CL314" i="11" s="1"/>
  <c r="CL79" i="11"/>
  <c r="CL316" i="11" s="1"/>
  <c r="CL81" i="11"/>
  <c r="CL318" i="11" s="1"/>
  <c r="CL83" i="11"/>
  <c r="CL320" i="11" s="1"/>
  <c r="CL85" i="11"/>
  <c r="CL322" i="11" s="1"/>
  <c r="CL87" i="11"/>
  <c r="CL324" i="11" s="1"/>
  <c r="CL89" i="11"/>
  <c r="CL326" i="11" s="1"/>
  <c r="CL91" i="11"/>
  <c r="CL328" i="11" s="1"/>
  <c r="CL93" i="11"/>
  <c r="CL330" i="11" s="1"/>
  <c r="CL95" i="11"/>
  <c r="CL332" i="11" s="1"/>
  <c r="CL97" i="11"/>
  <c r="CL334" i="11" s="1"/>
  <c r="CL99" i="11"/>
  <c r="CL336" i="11" s="1"/>
  <c r="CL101" i="11"/>
  <c r="CL338" i="11" s="1"/>
  <c r="CL103" i="11"/>
  <c r="CL340" i="11" s="1"/>
  <c r="CL105" i="11"/>
  <c r="CL342" i="11" s="1"/>
  <c r="CL107" i="11"/>
  <c r="CL344" i="11" s="1"/>
  <c r="CL109" i="11"/>
  <c r="CL346" i="11" s="1"/>
  <c r="CL111" i="11"/>
  <c r="CL348" i="11" s="1"/>
  <c r="CL113" i="11"/>
  <c r="CL350" i="11" s="1"/>
  <c r="CL115" i="11"/>
  <c r="CL352" i="11" s="1"/>
  <c r="CM28" i="11"/>
  <c r="CK557" i="11"/>
  <c r="CM992" i="11"/>
  <c r="CM994" i="11" s="1"/>
  <c r="CN991" i="11"/>
  <c r="CM1001" i="11"/>
  <c r="CM1241" i="11" s="1"/>
  <c r="CM1477" i="11" s="1"/>
  <c r="CM1003" i="11"/>
  <c r="CM1243" i="11" s="1"/>
  <c r="CM1479" i="11" s="1"/>
  <c r="CM1005" i="11"/>
  <c r="CM1245" i="11" s="1"/>
  <c r="CM1481" i="11" s="1"/>
  <c r="CM1007" i="11"/>
  <c r="CM1247" i="11" s="1"/>
  <c r="CM1483" i="11" s="1"/>
  <c r="CM1009" i="11"/>
  <c r="CM1249" i="11" s="1"/>
  <c r="CM1485" i="11" s="1"/>
  <c r="CM1011" i="11"/>
  <c r="CM1251" i="11" s="1"/>
  <c r="CM1487" i="11" s="1"/>
  <c r="CM1013" i="11"/>
  <c r="CM1253" i="11" s="1"/>
  <c r="CM1489" i="11" s="1"/>
  <c r="CM1015" i="11"/>
  <c r="CM1255" i="11" s="1"/>
  <c r="CM1491" i="11" s="1"/>
  <c r="CM1017" i="11"/>
  <c r="CM1257" i="11" s="1"/>
  <c r="CM1493" i="11" s="1"/>
  <c r="CM1019" i="11"/>
  <c r="CM1259" i="11" s="1"/>
  <c r="CM1495" i="11" s="1"/>
  <c r="CM1021" i="11"/>
  <c r="CM1261" i="11" s="1"/>
  <c r="CM1497" i="11" s="1"/>
  <c r="CM1023" i="11"/>
  <c r="CM1263" i="11" s="1"/>
  <c r="CM1499" i="11" s="1"/>
  <c r="CM1025" i="11"/>
  <c r="CM1265" i="11" s="1"/>
  <c r="CM1501" i="11" s="1"/>
  <c r="CM1027" i="11"/>
  <c r="CM1267" i="11" s="1"/>
  <c r="CM1503" i="11" s="1"/>
  <c r="CM1029" i="11"/>
  <c r="CM1269" i="11" s="1"/>
  <c r="CM1505" i="11" s="1"/>
  <c r="CM1031" i="11"/>
  <c r="CM1271" i="11" s="1"/>
  <c r="CM1507" i="11" s="1"/>
  <c r="CM1033" i="11"/>
  <c r="CM1273" i="11" s="1"/>
  <c r="CM1509" i="11" s="1"/>
  <c r="CM1035" i="11"/>
  <c r="CM1275" i="11" s="1"/>
  <c r="CM1511" i="11" s="1"/>
  <c r="CM1037" i="11"/>
  <c r="CM1277" i="11" s="1"/>
  <c r="CM1513" i="11" s="1"/>
  <c r="CM1039" i="11"/>
  <c r="CM1279" i="11" s="1"/>
  <c r="CM1515" i="11" s="1"/>
  <c r="CM1041" i="11"/>
  <c r="CM1281" i="11" s="1"/>
  <c r="CM1517" i="11" s="1"/>
  <c r="CM1043" i="11"/>
  <c r="CM1283" i="11" s="1"/>
  <c r="CM1519" i="11" s="1"/>
  <c r="CM1004" i="11"/>
  <c r="CM1244" i="11" s="1"/>
  <c r="CM1480" i="11" s="1"/>
  <c r="CM1012" i="11"/>
  <c r="CM1252" i="11" s="1"/>
  <c r="CM1488" i="11" s="1"/>
  <c r="CM1020" i="11"/>
  <c r="CM1260" i="11" s="1"/>
  <c r="CM1496" i="11" s="1"/>
  <c r="CM1026" i="11"/>
  <c r="CM1266" i="11" s="1"/>
  <c r="CM1502" i="11" s="1"/>
  <c r="CM1030" i="11"/>
  <c r="CM1270" i="11" s="1"/>
  <c r="CM1506" i="11" s="1"/>
  <c r="CM1034" i="11"/>
  <c r="CM1274" i="11" s="1"/>
  <c r="CM1510" i="11" s="1"/>
  <c r="CM1040" i="11"/>
  <c r="CM1280" i="11" s="1"/>
  <c r="CM1516" i="11" s="1"/>
  <c r="CM1045" i="11"/>
  <c r="CM1285" i="11" s="1"/>
  <c r="CM1521" i="11" s="1"/>
  <c r="CM1047" i="11"/>
  <c r="CM1287" i="11" s="1"/>
  <c r="CM1523" i="11" s="1"/>
  <c r="CM1049" i="11"/>
  <c r="CM1289" i="11" s="1"/>
  <c r="CM1525" i="11" s="1"/>
  <c r="CM1051" i="11"/>
  <c r="CM1291" i="11" s="1"/>
  <c r="CM1527" i="11" s="1"/>
  <c r="CM1053" i="11"/>
  <c r="CM1293" i="11" s="1"/>
  <c r="CM1529" i="11" s="1"/>
  <c r="CM1055" i="11"/>
  <c r="CM1295" i="11" s="1"/>
  <c r="CM1531" i="11" s="1"/>
  <c r="CM1057" i="11"/>
  <c r="CM1297" i="11" s="1"/>
  <c r="CM1533" i="11" s="1"/>
  <c r="CM1059" i="11"/>
  <c r="CM1299" i="11" s="1"/>
  <c r="CM1535" i="11" s="1"/>
  <c r="CM1061" i="11"/>
  <c r="CM1301" i="11" s="1"/>
  <c r="CM1537" i="11" s="1"/>
  <c r="CM1063" i="11"/>
  <c r="CM1303" i="11" s="1"/>
  <c r="CM1539" i="11" s="1"/>
  <c r="CM1065" i="11"/>
  <c r="CM1305" i="11" s="1"/>
  <c r="CM1541" i="11" s="1"/>
  <c r="CM1067" i="11"/>
  <c r="CM1307" i="11" s="1"/>
  <c r="CM1543" i="11" s="1"/>
  <c r="CM1069" i="11"/>
  <c r="CM1309" i="11" s="1"/>
  <c r="CM1545" i="11" s="1"/>
  <c r="CM1071" i="11"/>
  <c r="CM1311" i="11" s="1"/>
  <c r="CM1547" i="11" s="1"/>
  <c r="CM1073" i="11"/>
  <c r="CM1313" i="11" s="1"/>
  <c r="CM1549" i="11" s="1"/>
  <c r="CM1075" i="11"/>
  <c r="CM1315" i="11" s="1"/>
  <c r="CM1551" i="11" s="1"/>
  <c r="CM1077" i="11"/>
  <c r="CM1317" i="11" s="1"/>
  <c r="CM1553" i="11" s="1"/>
  <c r="CM1079" i="11"/>
  <c r="CM1319" i="11" s="1"/>
  <c r="CM1555" i="11" s="1"/>
  <c r="CM1081" i="11"/>
  <c r="CM1321" i="11" s="1"/>
  <c r="CM1557" i="11" s="1"/>
  <c r="CM1083" i="11"/>
  <c r="CM1323" i="11" s="1"/>
  <c r="CM1559" i="11" s="1"/>
  <c r="CM1085" i="11"/>
  <c r="CM1325" i="11" s="1"/>
  <c r="CM1561" i="11" s="1"/>
  <c r="CM1006" i="11"/>
  <c r="CM1246" i="11" s="1"/>
  <c r="CM1482" i="11" s="1"/>
  <c r="CM1014" i="11"/>
  <c r="CM1254" i="11" s="1"/>
  <c r="CM1490" i="11" s="1"/>
  <c r="CM1022" i="11"/>
  <c r="CM1262" i="11" s="1"/>
  <c r="CM1498" i="11" s="1"/>
  <c r="CM1087" i="11"/>
  <c r="CM1327" i="11" s="1"/>
  <c r="CM1563" i="11" s="1"/>
  <c r="CM1038" i="11"/>
  <c r="CM1278" i="11" s="1"/>
  <c r="CM1514" i="11" s="1"/>
  <c r="CM1000" i="11"/>
  <c r="CM1240" i="11" s="1"/>
  <c r="CM1476" i="11" s="1"/>
  <c r="CM1008" i="11"/>
  <c r="CM1248" i="11" s="1"/>
  <c r="CM1484" i="11" s="1"/>
  <c r="CM1016" i="11"/>
  <c r="CM1256" i="11" s="1"/>
  <c r="CM1492" i="11" s="1"/>
  <c r="CM1042" i="11"/>
  <c r="CM1282" i="11" s="1"/>
  <c r="CM1518" i="11" s="1"/>
  <c r="CM1018" i="11"/>
  <c r="CM1258" i="11" s="1"/>
  <c r="CM1494" i="11" s="1"/>
  <c r="CM1036" i="11"/>
  <c r="CM1276" i="11" s="1"/>
  <c r="CM1512" i="11" s="1"/>
  <c r="CM1024" i="11"/>
  <c r="CM1264" i="11" s="1"/>
  <c r="CM1500" i="11" s="1"/>
  <c r="CM1048" i="11"/>
  <c r="CM1288" i="11" s="1"/>
  <c r="CM1524" i="11" s="1"/>
  <c r="CM1056" i="11"/>
  <c r="CM1296" i="11" s="1"/>
  <c r="CM1532" i="11" s="1"/>
  <c r="CM1064" i="11"/>
  <c r="CM1304" i="11" s="1"/>
  <c r="CM1540" i="11" s="1"/>
  <c r="CM1072" i="11"/>
  <c r="CM1312" i="11" s="1"/>
  <c r="CM1548" i="11" s="1"/>
  <c r="CM1080" i="11"/>
  <c r="CM1320" i="11" s="1"/>
  <c r="CM1556" i="11" s="1"/>
  <c r="CM1028" i="11"/>
  <c r="CM1268" i="11" s="1"/>
  <c r="CM1504" i="11" s="1"/>
  <c r="CM1050" i="11"/>
  <c r="CM1290" i="11" s="1"/>
  <c r="CM1526" i="11" s="1"/>
  <c r="CM1058" i="11"/>
  <c r="CM1298" i="11" s="1"/>
  <c r="CM1534" i="11" s="1"/>
  <c r="CM1066" i="11"/>
  <c r="CM1306" i="11" s="1"/>
  <c r="CM1542" i="11" s="1"/>
  <c r="CM1074" i="11"/>
  <c r="CM1314" i="11" s="1"/>
  <c r="CM1550" i="11" s="1"/>
  <c r="CM1082" i="11"/>
  <c r="CM1322" i="11" s="1"/>
  <c r="CM1558" i="11" s="1"/>
  <c r="CM1002" i="11"/>
  <c r="CM1242" i="11" s="1"/>
  <c r="CM1478" i="11" s="1"/>
  <c r="CM1032" i="11"/>
  <c r="CM1272" i="11" s="1"/>
  <c r="CM1508" i="11" s="1"/>
  <c r="CM1044" i="11"/>
  <c r="CM1284" i="11" s="1"/>
  <c r="CM1520" i="11" s="1"/>
  <c r="CM1052" i="11"/>
  <c r="CM1292" i="11" s="1"/>
  <c r="CM1528" i="11" s="1"/>
  <c r="CM1060" i="11"/>
  <c r="CM1300" i="11" s="1"/>
  <c r="CM1536" i="11" s="1"/>
  <c r="CM1068" i="11"/>
  <c r="CM1308" i="11" s="1"/>
  <c r="CM1544" i="11" s="1"/>
  <c r="CM1076" i="11"/>
  <c r="CM1316" i="11" s="1"/>
  <c r="CM1552" i="11" s="1"/>
  <c r="CM1084" i="11"/>
  <c r="CM1324" i="11" s="1"/>
  <c r="CM1560" i="11" s="1"/>
  <c r="CM1046" i="11"/>
  <c r="CM1286" i="11" s="1"/>
  <c r="CM1522" i="11" s="1"/>
  <c r="CM1054" i="11"/>
  <c r="CM1294" i="11" s="1"/>
  <c r="CM1530" i="11" s="1"/>
  <c r="CM1062" i="11"/>
  <c r="CM1302" i="11" s="1"/>
  <c r="CM1538" i="11" s="1"/>
  <c r="CM1070" i="11"/>
  <c r="CM1310" i="11" s="1"/>
  <c r="CM1546" i="11" s="1"/>
  <c r="CM1078" i="11"/>
  <c r="CM1318" i="11" s="1"/>
  <c r="CM1554" i="11" s="1"/>
  <c r="CM1086" i="11"/>
  <c r="CM1326" i="11" s="1"/>
  <c r="CM1562" i="11" s="1"/>
  <c r="CM1010" i="11"/>
  <c r="CM1250" i="11" s="1"/>
  <c r="CM1486" i="11" s="1"/>
  <c r="CN999" i="11"/>
  <c r="CK539" i="11"/>
  <c r="BG21" i="11"/>
  <c r="CJ29" i="11" l="1"/>
  <c r="CJ266" i="11" s="1"/>
  <c r="CJ504" i="11" s="1"/>
  <c r="CK30" i="11"/>
  <c r="CK267" i="11" s="1"/>
  <c r="CK505" i="11" s="1"/>
  <c r="CO26" i="1"/>
  <c r="CL9" i="11"/>
  <c r="CK14" i="11"/>
  <c r="CK18" i="11"/>
  <c r="CL588" i="11"/>
  <c r="CL572" i="11"/>
  <c r="CL556" i="11"/>
  <c r="CL540" i="11"/>
  <c r="CL524" i="11"/>
  <c r="CL508" i="11"/>
  <c r="CL581" i="11"/>
  <c r="CL565" i="11"/>
  <c r="CL549" i="11"/>
  <c r="CL533" i="11"/>
  <c r="CL517" i="11"/>
  <c r="CL586" i="11"/>
  <c r="CL570" i="11"/>
  <c r="CL554" i="11"/>
  <c r="CL538" i="11"/>
  <c r="CL522" i="11"/>
  <c r="CL506" i="11"/>
  <c r="CL579" i="11"/>
  <c r="CL563" i="11"/>
  <c r="CL547" i="11"/>
  <c r="CL531" i="11"/>
  <c r="CL515" i="11"/>
  <c r="CL584" i="11"/>
  <c r="CL568" i="11"/>
  <c r="CL552" i="11"/>
  <c r="CL536" i="11"/>
  <c r="CL520" i="11"/>
  <c r="CL577" i="11"/>
  <c r="CL561" i="11"/>
  <c r="CL545" i="11"/>
  <c r="CL529" i="11"/>
  <c r="CL513" i="11"/>
  <c r="CL582" i="11"/>
  <c r="CL566" i="11"/>
  <c r="CL550" i="11"/>
  <c r="CL534" i="11"/>
  <c r="CL518" i="11"/>
  <c r="CL575" i="11"/>
  <c r="CL559" i="11"/>
  <c r="CL543" i="11"/>
  <c r="CL527" i="11"/>
  <c r="CL511" i="11"/>
  <c r="CL580" i="11"/>
  <c r="CL564" i="11"/>
  <c r="CL548" i="11"/>
  <c r="CL532" i="11"/>
  <c r="CL516" i="11"/>
  <c r="CL589" i="11"/>
  <c r="CL573" i="11"/>
  <c r="CL541" i="11"/>
  <c r="CL525" i="11"/>
  <c r="CL509" i="11"/>
  <c r="CL578" i="11"/>
  <c r="CL562" i="11"/>
  <c r="CL546" i="11"/>
  <c r="CL530" i="11"/>
  <c r="CL514" i="11"/>
  <c r="CL587" i="11"/>
  <c r="CL571" i="11"/>
  <c r="CL555" i="11"/>
  <c r="CL523" i="11"/>
  <c r="CL507" i="11"/>
  <c r="CL576" i="11"/>
  <c r="CL544" i="11"/>
  <c r="CL528" i="11"/>
  <c r="CL512" i="11"/>
  <c r="CL585" i="11"/>
  <c r="CL569" i="11"/>
  <c r="CL553" i="11"/>
  <c r="CL537" i="11"/>
  <c r="CL521" i="11"/>
  <c r="CL560" i="11"/>
  <c r="CL590" i="11"/>
  <c r="CL574" i="11"/>
  <c r="CL558" i="11"/>
  <c r="CL542" i="11"/>
  <c r="CL526" i="11"/>
  <c r="CL510" i="11"/>
  <c r="CL583" i="11"/>
  <c r="CL567" i="11"/>
  <c r="CL551" i="11"/>
  <c r="CL535" i="11"/>
  <c r="CL519" i="11"/>
  <c r="CN1001" i="11"/>
  <c r="CN1241" i="11" s="1"/>
  <c r="CN1477" i="11" s="1"/>
  <c r="CN1003" i="11"/>
  <c r="CN1243" i="11" s="1"/>
  <c r="CN1479" i="11" s="1"/>
  <c r="CN1005" i="11"/>
  <c r="CN1245" i="11" s="1"/>
  <c r="CN1481" i="11" s="1"/>
  <c r="CN1007" i="11"/>
  <c r="CN1247" i="11" s="1"/>
  <c r="CN1483" i="11" s="1"/>
  <c r="CN1009" i="11"/>
  <c r="CN1249" i="11" s="1"/>
  <c r="CN1485" i="11" s="1"/>
  <c r="CN1011" i="11"/>
  <c r="CN1251" i="11" s="1"/>
  <c r="CN1487" i="11" s="1"/>
  <c r="CN1013" i="11"/>
  <c r="CN1253" i="11" s="1"/>
  <c r="CN1489" i="11" s="1"/>
  <c r="CN1015" i="11"/>
  <c r="CN1255" i="11" s="1"/>
  <c r="CN1491" i="11" s="1"/>
  <c r="CN1017" i="11"/>
  <c r="CN1257" i="11" s="1"/>
  <c r="CN1493" i="11" s="1"/>
  <c r="CN1019" i="11"/>
  <c r="CN1259" i="11" s="1"/>
  <c r="CN1495" i="11" s="1"/>
  <c r="CN1021" i="11"/>
  <c r="CN1261" i="11" s="1"/>
  <c r="CN1497" i="11" s="1"/>
  <c r="CN1023" i="11"/>
  <c r="CN1263" i="11" s="1"/>
  <c r="CN1499" i="11" s="1"/>
  <c r="CN1025" i="11"/>
  <c r="CN1265" i="11" s="1"/>
  <c r="CN1501" i="11" s="1"/>
  <c r="CN1027" i="11"/>
  <c r="CN1267" i="11" s="1"/>
  <c r="CN1503" i="11" s="1"/>
  <c r="CN1029" i="11"/>
  <c r="CN1269" i="11" s="1"/>
  <c r="CN1505" i="11" s="1"/>
  <c r="CN1031" i="11"/>
  <c r="CN1271" i="11" s="1"/>
  <c r="CN1507" i="11" s="1"/>
  <c r="CN1033" i="11"/>
  <c r="CN1273" i="11" s="1"/>
  <c r="CN1509" i="11" s="1"/>
  <c r="CN1035" i="11"/>
  <c r="CN1275" i="11" s="1"/>
  <c r="CN1511" i="11" s="1"/>
  <c r="CN1037" i="11"/>
  <c r="CN1277" i="11" s="1"/>
  <c r="CN1513" i="11" s="1"/>
  <c r="CN1039" i="11"/>
  <c r="CN1279" i="11" s="1"/>
  <c r="CN1515" i="11" s="1"/>
  <c r="CN1041" i="11"/>
  <c r="CN1281" i="11" s="1"/>
  <c r="CN1517" i="11" s="1"/>
  <c r="CN1043" i="11"/>
  <c r="CN1283" i="11" s="1"/>
  <c r="CN1519" i="11" s="1"/>
  <c r="CN1045" i="11"/>
  <c r="CN1285" i="11" s="1"/>
  <c r="CN1521" i="11" s="1"/>
  <c r="CN1047" i="11"/>
  <c r="CN1287" i="11" s="1"/>
  <c r="CN1523" i="11" s="1"/>
  <c r="CN1049" i="11"/>
  <c r="CN1289" i="11" s="1"/>
  <c r="CN1525" i="11" s="1"/>
  <c r="CN1051" i="11"/>
  <c r="CN1291" i="11" s="1"/>
  <c r="CN1527" i="11" s="1"/>
  <c r="CN1053" i="11"/>
  <c r="CN1293" i="11" s="1"/>
  <c r="CN1529" i="11" s="1"/>
  <c r="CN1055" i="11"/>
  <c r="CN1295" i="11" s="1"/>
  <c r="CN1531" i="11" s="1"/>
  <c r="CN1057" i="11"/>
  <c r="CN1297" i="11" s="1"/>
  <c r="CN1533" i="11" s="1"/>
  <c r="CN1059" i="11"/>
  <c r="CN1299" i="11" s="1"/>
  <c r="CN1535" i="11" s="1"/>
  <c r="CN1061" i="11"/>
  <c r="CN1301" i="11" s="1"/>
  <c r="CN1537" i="11" s="1"/>
  <c r="CN1063" i="11"/>
  <c r="CN1303" i="11" s="1"/>
  <c r="CN1539" i="11" s="1"/>
  <c r="CN1065" i="11"/>
  <c r="CN1305" i="11" s="1"/>
  <c r="CN1541" i="11" s="1"/>
  <c r="CN1067" i="11"/>
  <c r="CN1307" i="11" s="1"/>
  <c r="CN1543" i="11" s="1"/>
  <c r="CN1069" i="11"/>
  <c r="CN1309" i="11" s="1"/>
  <c r="CN1545" i="11" s="1"/>
  <c r="CN1071" i="11"/>
  <c r="CN1311" i="11" s="1"/>
  <c r="CN1547" i="11" s="1"/>
  <c r="CN1073" i="11"/>
  <c r="CN1313" i="11" s="1"/>
  <c r="CN1549" i="11" s="1"/>
  <c r="CN1075" i="11"/>
  <c r="CN1315" i="11" s="1"/>
  <c r="CN1551" i="11" s="1"/>
  <c r="CN1077" i="11"/>
  <c r="CN1317" i="11" s="1"/>
  <c r="CN1553" i="11" s="1"/>
  <c r="CN1079" i="11"/>
  <c r="CN1319" i="11" s="1"/>
  <c r="CN1555" i="11" s="1"/>
  <c r="CN1081" i="11"/>
  <c r="CN1321" i="11" s="1"/>
  <c r="CN1557" i="11" s="1"/>
  <c r="CN1083" i="11"/>
  <c r="CN1323" i="11" s="1"/>
  <c r="CN1559" i="11" s="1"/>
  <c r="CN1085" i="11"/>
  <c r="CN1325" i="11" s="1"/>
  <c r="CN1561" i="11" s="1"/>
  <c r="CN1087" i="11"/>
  <c r="CN1327" i="11" s="1"/>
  <c r="CN1563" i="11" s="1"/>
  <c r="CN1088" i="11"/>
  <c r="CN1328" i="11" s="1"/>
  <c r="CN1564" i="11" s="1"/>
  <c r="CN1002" i="11"/>
  <c r="CN1242" i="11" s="1"/>
  <c r="CN1478" i="11" s="1"/>
  <c r="CN1010" i="11"/>
  <c r="CN1250" i="11" s="1"/>
  <c r="CN1486" i="11" s="1"/>
  <c r="CN1018" i="11"/>
  <c r="CN1258" i="11" s="1"/>
  <c r="CN1494" i="11" s="1"/>
  <c r="CN1026" i="11"/>
  <c r="CN1266" i="11" s="1"/>
  <c r="CN1502" i="11" s="1"/>
  <c r="CN1034" i="11"/>
  <c r="CN1274" i="11" s="1"/>
  <c r="CN1510" i="11" s="1"/>
  <c r="CN1042" i="11"/>
  <c r="CN1282" i="11" s="1"/>
  <c r="CN1518" i="11" s="1"/>
  <c r="CN1050" i="11"/>
  <c r="CN1290" i="11" s="1"/>
  <c r="CN1526" i="11" s="1"/>
  <c r="CN1058" i="11"/>
  <c r="CN1298" i="11" s="1"/>
  <c r="CN1534" i="11" s="1"/>
  <c r="CN1066" i="11"/>
  <c r="CN1306" i="11" s="1"/>
  <c r="CN1542" i="11" s="1"/>
  <c r="CN1074" i="11"/>
  <c r="CN1314" i="11" s="1"/>
  <c r="CN1550" i="11" s="1"/>
  <c r="CN1082" i="11"/>
  <c r="CN1322" i="11" s="1"/>
  <c r="CN1558" i="11" s="1"/>
  <c r="CN1004" i="11"/>
  <c r="CN1244" i="11" s="1"/>
  <c r="CN1480" i="11" s="1"/>
  <c r="CN1012" i="11"/>
  <c r="CN1252" i="11" s="1"/>
  <c r="CN1488" i="11" s="1"/>
  <c r="CN1020" i="11"/>
  <c r="CN1260" i="11" s="1"/>
  <c r="CN1496" i="11" s="1"/>
  <c r="CN1028" i="11"/>
  <c r="CN1268" i="11" s="1"/>
  <c r="CN1504" i="11" s="1"/>
  <c r="CN1036" i="11"/>
  <c r="CN1276" i="11" s="1"/>
  <c r="CN1512" i="11" s="1"/>
  <c r="CN1044" i="11"/>
  <c r="CN1284" i="11" s="1"/>
  <c r="CN1520" i="11" s="1"/>
  <c r="CN1052" i="11"/>
  <c r="CN1292" i="11" s="1"/>
  <c r="CN1528" i="11" s="1"/>
  <c r="CN1060" i="11"/>
  <c r="CN1300" i="11" s="1"/>
  <c r="CN1536" i="11" s="1"/>
  <c r="CN1068" i="11"/>
  <c r="CN1308" i="11" s="1"/>
  <c r="CN1544" i="11" s="1"/>
  <c r="CN1076" i="11"/>
  <c r="CN1316" i="11" s="1"/>
  <c r="CN1552" i="11" s="1"/>
  <c r="CN1084" i="11"/>
  <c r="CN1324" i="11" s="1"/>
  <c r="CN1560" i="11" s="1"/>
  <c r="CN1006" i="11"/>
  <c r="CN1246" i="11" s="1"/>
  <c r="CN1482" i="11" s="1"/>
  <c r="CN1014" i="11"/>
  <c r="CN1254" i="11" s="1"/>
  <c r="CN1490" i="11" s="1"/>
  <c r="CN1022" i="11"/>
  <c r="CN1262" i="11" s="1"/>
  <c r="CN1498" i="11" s="1"/>
  <c r="CN1030" i="11"/>
  <c r="CN1270" i="11" s="1"/>
  <c r="CN1506" i="11" s="1"/>
  <c r="CN1038" i="11"/>
  <c r="CN1278" i="11" s="1"/>
  <c r="CN1514" i="11" s="1"/>
  <c r="CN1046" i="11"/>
  <c r="CN1286" i="11" s="1"/>
  <c r="CN1522" i="11" s="1"/>
  <c r="CN1054" i="11"/>
  <c r="CN1294" i="11" s="1"/>
  <c r="CN1530" i="11" s="1"/>
  <c r="CN1062" i="11"/>
  <c r="CN1302" i="11" s="1"/>
  <c r="CN1538" i="11" s="1"/>
  <c r="CN1070" i="11"/>
  <c r="CN1310" i="11" s="1"/>
  <c r="CN1546" i="11" s="1"/>
  <c r="CN1078" i="11"/>
  <c r="CN1318" i="11" s="1"/>
  <c r="CN1554" i="11" s="1"/>
  <c r="CN1086" i="11"/>
  <c r="CN1326" i="11" s="1"/>
  <c r="CN1562" i="11" s="1"/>
  <c r="CN1000" i="11"/>
  <c r="CN1240" i="11" s="1"/>
  <c r="CN1476" i="11" s="1"/>
  <c r="CN1008" i="11"/>
  <c r="CN1248" i="11" s="1"/>
  <c r="CN1484" i="11" s="1"/>
  <c r="CN1016" i="11"/>
  <c r="CN1256" i="11" s="1"/>
  <c r="CN1492" i="11" s="1"/>
  <c r="CN1024" i="11"/>
  <c r="CN1264" i="11" s="1"/>
  <c r="CN1500" i="11" s="1"/>
  <c r="CN1032" i="11"/>
  <c r="CN1272" i="11" s="1"/>
  <c r="CN1508" i="11" s="1"/>
  <c r="CN1040" i="11"/>
  <c r="CN1280" i="11" s="1"/>
  <c r="CN1516" i="11" s="1"/>
  <c r="CN1048" i="11"/>
  <c r="CN1288" i="11" s="1"/>
  <c r="CN1524" i="11" s="1"/>
  <c r="CN1056" i="11"/>
  <c r="CN1296" i="11" s="1"/>
  <c r="CN1532" i="11" s="1"/>
  <c r="CN1064" i="11"/>
  <c r="CN1304" i="11" s="1"/>
  <c r="CN1540" i="11" s="1"/>
  <c r="CN1072" i="11"/>
  <c r="CN1312" i="11" s="1"/>
  <c r="CN1548" i="11" s="1"/>
  <c r="CN1080" i="11"/>
  <c r="CN1320" i="11" s="1"/>
  <c r="CN1556" i="11" s="1"/>
  <c r="CO999" i="11"/>
  <c r="CO991" i="11"/>
  <c r="CN992" i="11"/>
  <c r="CN994" i="11" s="1"/>
  <c r="BH21" i="11"/>
  <c r="CL591" i="11"/>
  <c r="CL557" i="11"/>
  <c r="CL539" i="11"/>
  <c r="CM31" i="11"/>
  <c r="CM268" i="11" s="1"/>
  <c r="CM33" i="11"/>
  <c r="CM270" i="11" s="1"/>
  <c r="CM35" i="11"/>
  <c r="CM272" i="11" s="1"/>
  <c r="CM37" i="11"/>
  <c r="CM274" i="11" s="1"/>
  <c r="CM39" i="11"/>
  <c r="CM276" i="11" s="1"/>
  <c r="CM41" i="11"/>
  <c r="CM278" i="11" s="1"/>
  <c r="CM43" i="11"/>
  <c r="CM280" i="11" s="1"/>
  <c r="CM45" i="11"/>
  <c r="CM282" i="11" s="1"/>
  <c r="CM47" i="11"/>
  <c r="CM284" i="11" s="1"/>
  <c r="CM49" i="11"/>
  <c r="CM286" i="11" s="1"/>
  <c r="CM51" i="11"/>
  <c r="CM288" i="11" s="1"/>
  <c r="CM53" i="11"/>
  <c r="CM290" i="11" s="1"/>
  <c r="CM55" i="11"/>
  <c r="CM292" i="11" s="1"/>
  <c r="CM57" i="11"/>
  <c r="CM294" i="11" s="1"/>
  <c r="CM59" i="11"/>
  <c r="CM296" i="11" s="1"/>
  <c r="CM61" i="11"/>
  <c r="CM298" i="11" s="1"/>
  <c r="CM63" i="11"/>
  <c r="CM300" i="11" s="1"/>
  <c r="CM65" i="11"/>
  <c r="CM302" i="11" s="1"/>
  <c r="CM67" i="11"/>
  <c r="CM304" i="11" s="1"/>
  <c r="CM69" i="11"/>
  <c r="CM306" i="11" s="1"/>
  <c r="CM71" i="11"/>
  <c r="CM308" i="11" s="1"/>
  <c r="CM73" i="11"/>
  <c r="CM310" i="11" s="1"/>
  <c r="CM75" i="11"/>
  <c r="CM312" i="11" s="1"/>
  <c r="CM77" i="11"/>
  <c r="CM314" i="11" s="1"/>
  <c r="CM79" i="11"/>
  <c r="CM316" i="11" s="1"/>
  <c r="CM81" i="11"/>
  <c r="CM318" i="11" s="1"/>
  <c r="CM83" i="11"/>
  <c r="CM320" i="11" s="1"/>
  <c r="CM85" i="11"/>
  <c r="CM322" i="11" s="1"/>
  <c r="CM87" i="11"/>
  <c r="CM324" i="11" s="1"/>
  <c r="CM89" i="11"/>
  <c r="CM326" i="11" s="1"/>
  <c r="CM91" i="11"/>
  <c r="CM328" i="11" s="1"/>
  <c r="CM93" i="11"/>
  <c r="CM330" i="11" s="1"/>
  <c r="CM95" i="11"/>
  <c r="CM332" i="11" s="1"/>
  <c r="CM97" i="11"/>
  <c r="CM334" i="11" s="1"/>
  <c r="CM99" i="11"/>
  <c r="CM336" i="11" s="1"/>
  <c r="CM101" i="11"/>
  <c r="CM338" i="11" s="1"/>
  <c r="CM103" i="11"/>
  <c r="CM340" i="11" s="1"/>
  <c r="CM105" i="11"/>
  <c r="CM342" i="11" s="1"/>
  <c r="CM107" i="11"/>
  <c r="CM344" i="11" s="1"/>
  <c r="CM109" i="11"/>
  <c r="CM346" i="11" s="1"/>
  <c r="CM111" i="11"/>
  <c r="CM348" i="11" s="1"/>
  <c r="CM113" i="11"/>
  <c r="CM350" i="11" s="1"/>
  <c r="CM115" i="11"/>
  <c r="CM352" i="11" s="1"/>
  <c r="CM117" i="11"/>
  <c r="CM354" i="11" s="1"/>
  <c r="CM32" i="11"/>
  <c r="CM269" i="11" s="1"/>
  <c r="CM34" i="11"/>
  <c r="CM271" i="11" s="1"/>
  <c r="CM36" i="11"/>
  <c r="CM273" i="11" s="1"/>
  <c r="CM38" i="11"/>
  <c r="CM275" i="11" s="1"/>
  <c r="CM40" i="11"/>
  <c r="CM277" i="11" s="1"/>
  <c r="CM42" i="11"/>
  <c r="CM279" i="11" s="1"/>
  <c r="CM44" i="11"/>
  <c r="CM281" i="11" s="1"/>
  <c r="CM46" i="11"/>
  <c r="CM283" i="11" s="1"/>
  <c r="CM48" i="11"/>
  <c r="CM285" i="11" s="1"/>
  <c r="CM50" i="11"/>
  <c r="CM287" i="11" s="1"/>
  <c r="CM52" i="11"/>
  <c r="CM289" i="11" s="1"/>
  <c r="CM54" i="11"/>
  <c r="CM291" i="11" s="1"/>
  <c r="CM56" i="11"/>
  <c r="CM293" i="11" s="1"/>
  <c r="CM58" i="11"/>
  <c r="CM295" i="11" s="1"/>
  <c r="CM60" i="11"/>
  <c r="CM297" i="11" s="1"/>
  <c r="CM62" i="11"/>
  <c r="CM299" i="11" s="1"/>
  <c r="CM64" i="11"/>
  <c r="CM301" i="11" s="1"/>
  <c r="CM66" i="11"/>
  <c r="CM303" i="11" s="1"/>
  <c r="CM68" i="11"/>
  <c r="CM305" i="11" s="1"/>
  <c r="CM70" i="11"/>
  <c r="CM307" i="11" s="1"/>
  <c r="CM72" i="11"/>
  <c r="CM309" i="11" s="1"/>
  <c r="CM74" i="11"/>
  <c r="CM311" i="11" s="1"/>
  <c r="CM76" i="11"/>
  <c r="CM313" i="11" s="1"/>
  <c r="CM78" i="11"/>
  <c r="CM315" i="11" s="1"/>
  <c r="CM80" i="11"/>
  <c r="CM317" i="11" s="1"/>
  <c r="CM82" i="11"/>
  <c r="CM319" i="11" s="1"/>
  <c r="CM84" i="11"/>
  <c r="CM321" i="11" s="1"/>
  <c r="CM86" i="11"/>
  <c r="CM323" i="11" s="1"/>
  <c r="CM88" i="11"/>
  <c r="CM325" i="11" s="1"/>
  <c r="CM90" i="11"/>
  <c r="CM327" i="11" s="1"/>
  <c r="CM92" i="11"/>
  <c r="CM329" i="11" s="1"/>
  <c r="CM94" i="11"/>
  <c r="CM331" i="11" s="1"/>
  <c r="CM96" i="11"/>
  <c r="CM333" i="11" s="1"/>
  <c r="CM98" i="11"/>
  <c r="CM335" i="11" s="1"/>
  <c r="CM100" i="11"/>
  <c r="CM337" i="11" s="1"/>
  <c r="CM102" i="11"/>
  <c r="CM339" i="11" s="1"/>
  <c r="CM104" i="11"/>
  <c r="CM341" i="11" s="1"/>
  <c r="CM106" i="11"/>
  <c r="CM343" i="11" s="1"/>
  <c r="CM108" i="11"/>
  <c r="CM345" i="11" s="1"/>
  <c r="CM110" i="11"/>
  <c r="CM347" i="11" s="1"/>
  <c r="CM112" i="11"/>
  <c r="CM349" i="11" s="1"/>
  <c r="CM114" i="11"/>
  <c r="CM351" i="11" s="1"/>
  <c r="CM116" i="11"/>
  <c r="CM353" i="11" s="1"/>
  <c r="CN28" i="11"/>
  <c r="CK29" i="11" l="1"/>
  <c r="CK266" i="11" s="1"/>
  <c r="CK504" i="11" s="1"/>
  <c r="CL30" i="11"/>
  <c r="CL267" i="11" s="1"/>
  <c r="CL505" i="11" s="1"/>
  <c r="CL14" i="11"/>
  <c r="CN31" i="11" s="1"/>
  <c r="CN268" i="11" s="1"/>
  <c r="CL18" i="11"/>
  <c r="CM9" i="11"/>
  <c r="CP26" i="1"/>
  <c r="CM553" i="11"/>
  <c r="CM537" i="11"/>
  <c r="CM521" i="11"/>
  <c r="CM578" i="11"/>
  <c r="CM562" i="11"/>
  <c r="CM546" i="11"/>
  <c r="CM530" i="11"/>
  <c r="CM514" i="11"/>
  <c r="CM585" i="11"/>
  <c r="CM569" i="11"/>
  <c r="CM583" i="11"/>
  <c r="CM567" i="11"/>
  <c r="CM551" i="11"/>
  <c r="CM535" i="11"/>
  <c r="CM519" i="11"/>
  <c r="CM576" i="11"/>
  <c r="CM560" i="11"/>
  <c r="CM544" i="11"/>
  <c r="CM528" i="11"/>
  <c r="CM512" i="11"/>
  <c r="CM581" i="11"/>
  <c r="CM565" i="11"/>
  <c r="CM549" i="11"/>
  <c r="CM533" i="11"/>
  <c r="CM517" i="11"/>
  <c r="CM590" i="11"/>
  <c r="CM574" i="11"/>
  <c r="CM558" i="11"/>
  <c r="CM542" i="11"/>
  <c r="CM526" i="11"/>
  <c r="CM510" i="11"/>
  <c r="CM563" i="11"/>
  <c r="CM547" i="11"/>
  <c r="CM531" i="11"/>
  <c r="CM515" i="11"/>
  <c r="CM588" i="11"/>
  <c r="CM572" i="11"/>
  <c r="CM556" i="11"/>
  <c r="CM540" i="11"/>
  <c r="CM524" i="11"/>
  <c r="CM508" i="11"/>
  <c r="CM577" i="11"/>
  <c r="CM561" i="11"/>
  <c r="CM545" i="11"/>
  <c r="CM529" i="11"/>
  <c r="CM513" i="11"/>
  <c r="CM586" i="11"/>
  <c r="CM570" i="11"/>
  <c r="CM554" i="11"/>
  <c r="CM538" i="11"/>
  <c r="CM522" i="11"/>
  <c r="CM506" i="11"/>
  <c r="CM559" i="11"/>
  <c r="CM527" i="11"/>
  <c r="CM511" i="11"/>
  <c r="CM584" i="11"/>
  <c r="CM568" i="11"/>
  <c r="CM552" i="11"/>
  <c r="CM536" i="11"/>
  <c r="CM520" i="11"/>
  <c r="CM591" i="11"/>
  <c r="CM541" i="11"/>
  <c r="CM582" i="11"/>
  <c r="CM550" i="11"/>
  <c r="CM534" i="11"/>
  <c r="CM518" i="11"/>
  <c r="CM579" i="11"/>
  <c r="CM575" i="11"/>
  <c r="CM543" i="11"/>
  <c r="CM589" i="11"/>
  <c r="CM573" i="11"/>
  <c r="CM557" i="11"/>
  <c r="CM525" i="11"/>
  <c r="CM509" i="11"/>
  <c r="CM566" i="11"/>
  <c r="CM587" i="11"/>
  <c r="CM571" i="11"/>
  <c r="CM555" i="11"/>
  <c r="CM539" i="11"/>
  <c r="CM523" i="11"/>
  <c r="CM507" i="11"/>
  <c r="CM580" i="11"/>
  <c r="CM564" i="11"/>
  <c r="CM548" i="11"/>
  <c r="CM532" i="11"/>
  <c r="CM516" i="11"/>
  <c r="CN32" i="11"/>
  <c r="CN269" i="11" s="1"/>
  <c r="CN34" i="11"/>
  <c r="CN271" i="11" s="1"/>
  <c r="CN36" i="11"/>
  <c r="CN273" i="11" s="1"/>
  <c r="CN38" i="11"/>
  <c r="CN275" i="11" s="1"/>
  <c r="CN40" i="11"/>
  <c r="CN277" i="11" s="1"/>
  <c r="CN42" i="11"/>
  <c r="CN279" i="11" s="1"/>
  <c r="CN44" i="11"/>
  <c r="CN281" i="11" s="1"/>
  <c r="CN46" i="11"/>
  <c r="CN283" i="11" s="1"/>
  <c r="CN48" i="11"/>
  <c r="CN285" i="11" s="1"/>
  <c r="CN50" i="11"/>
  <c r="CN287" i="11" s="1"/>
  <c r="CN52" i="11"/>
  <c r="CN289" i="11" s="1"/>
  <c r="CN54" i="11"/>
  <c r="CN291" i="11" s="1"/>
  <c r="CN56" i="11"/>
  <c r="CN293" i="11" s="1"/>
  <c r="CN58" i="11"/>
  <c r="CN295" i="11" s="1"/>
  <c r="CN60" i="11"/>
  <c r="CN297" i="11" s="1"/>
  <c r="CN62" i="11"/>
  <c r="CN299" i="11" s="1"/>
  <c r="CN64" i="11"/>
  <c r="CN301" i="11" s="1"/>
  <c r="CN66" i="11"/>
  <c r="CN303" i="11" s="1"/>
  <c r="CN68" i="11"/>
  <c r="CN305" i="11" s="1"/>
  <c r="CN70" i="11"/>
  <c r="CN307" i="11" s="1"/>
  <c r="CN72" i="11"/>
  <c r="CN309" i="11" s="1"/>
  <c r="CN74" i="11"/>
  <c r="CN311" i="11" s="1"/>
  <c r="CN76" i="11"/>
  <c r="CN313" i="11" s="1"/>
  <c r="CN78" i="11"/>
  <c r="CN315" i="11" s="1"/>
  <c r="CN80" i="11"/>
  <c r="CN317" i="11" s="1"/>
  <c r="CN82" i="11"/>
  <c r="CN319" i="11" s="1"/>
  <c r="CN84" i="11"/>
  <c r="CN321" i="11" s="1"/>
  <c r="CN86" i="11"/>
  <c r="CN323" i="11" s="1"/>
  <c r="CN88" i="11"/>
  <c r="CN325" i="11" s="1"/>
  <c r="CN90" i="11"/>
  <c r="CN327" i="11" s="1"/>
  <c r="CN92" i="11"/>
  <c r="CN329" i="11" s="1"/>
  <c r="CN94" i="11"/>
  <c r="CN331" i="11" s="1"/>
  <c r="CN96" i="11"/>
  <c r="CN333" i="11" s="1"/>
  <c r="CN98" i="11"/>
  <c r="CN335" i="11" s="1"/>
  <c r="CN100" i="11"/>
  <c r="CN337" i="11" s="1"/>
  <c r="CN102" i="11"/>
  <c r="CN339" i="11" s="1"/>
  <c r="CN104" i="11"/>
  <c r="CN341" i="11" s="1"/>
  <c r="CN106" i="11"/>
  <c r="CN343" i="11" s="1"/>
  <c r="CN108" i="11"/>
  <c r="CN345" i="11" s="1"/>
  <c r="CN110" i="11"/>
  <c r="CN347" i="11" s="1"/>
  <c r="CN112" i="11"/>
  <c r="CN349" i="11" s="1"/>
  <c r="CN114" i="11"/>
  <c r="CN351" i="11" s="1"/>
  <c r="CN116" i="11"/>
  <c r="CN353" i="11" s="1"/>
  <c r="CN118" i="11"/>
  <c r="CN355" i="11" s="1"/>
  <c r="CN33" i="11"/>
  <c r="CN270" i="11" s="1"/>
  <c r="CN35" i="11"/>
  <c r="CN272" i="11" s="1"/>
  <c r="CN37" i="11"/>
  <c r="CN274" i="11" s="1"/>
  <c r="CN39" i="11"/>
  <c r="CN276" i="11" s="1"/>
  <c r="CN41" i="11"/>
  <c r="CN278" i="11" s="1"/>
  <c r="CN43" i="11"/>
  <c r="CN280" i="11" s="1"/>
  <c r="CN45" i="11"/>
  <c r="CN282" i="11" s="1"/>
  <c r="CN47" i="11"/>
  <c r="CN284" i="11" s="1"/>
  <c r="CN49" i="11"/>
  <c r="CN286" i="11" s="1"/>
  <c r="CN51" i="11"/>
  <c r="CN288" i="11" s="1"/>
  <c r="CN53" i="11"/>
  <c r="CN290" i="11" s="1"/>
  <c r="CN55" i="11"/>
  <c r="CN292" i="11" s="1"/>
  <c r="CN57" i="11"/>
  <c r="CN294" i="11" s="1"/>
  <c r="CN59" i="11"/>
  <c r="CN296" i="11" s="1"/>
  <c r="CN61" i="11"/>
  <c r="CN298" i="11" s="1"/>
  <c r="CN63" i="11"/>
  <c r="CN300" i="11" s="1"/>
  <c r="CN65" i="11"/>
  <c r="CN302" i="11" s="1"/>
  <c r="CN67" i="11"/>
  <c r="CN304" i="11" s="1"/>
  <c r="CN69" i="11"/>
  <c r="CN306" i="11" s="1"/>
  <c r="CN71" i="11"/>
  <c r="CN308" i="11" s="1"/>
  <c r="CN73" i="11"/>
  <c r="CN310" i="11" s="1"/>
  <c r="CN75" i="11"/>
  <c r="CN312" i="11" s="1"/>
  <c r="CN77" i="11"/>
  <c r="CN314" i="11" s="1"/>
  <c r="CN79" i="11"/>
  <c r="CN316" i="11" s="1"/>
  <c r="CN81" i="11"/>
  <c r="CN318" i="11" s="1"/>
  <c r="CN83" i="11"/>
  <c r="CN320" i="11" s="1"/>
  <c r="CN85" i="11"/>
  <c r="CN322" i="11" s="1"/>
  <c r="CN87" i="11"/>
  <c r="CN324" i="11" s="1"/>
  <c r="CN89" i="11"/>
  <c r="CN326" i="11" s="1"/>
  <c r="CN91" i="11"/>
  <c r="CN328" i="11" s="1"/>
  <c r="CN93" i="11"/>
  <c r="CN330" i="11" s="1"/>
  <c r="CN95" i="11"/>
  <c r="CN332" i="11" s="1"/>
  <c r="CN97" i="11"/>
  <c r="CN334" i="11" s="1"/>
  <c r="CN99" i="11"/>
  <c r="CN336" i="11" s="1"/>
  <c r="CN101" i="11"/>
  <c r="CN338" i="11" s="1"/>
  <c r="CN103" i="11"/>
  <c r="CN340" i="11" s="1"/>
  <c r="CN105" i="11"/>
  <c r="CN342" i="11" s="1"/>
  <c r="CN107" i="11"/>
  <c r="CN344" i="11" s="1"/>
  <c r="CN109" i="11"/>
  <c r="CN346" i="11" s="1"/>
  <c r="CN111" i="11"/>
  <c r="CN348" i="11" s="1"/>
  <c r="CN113" i="11"/>
  <c r="CN350" i="11" s="1"/>
  <c r="CN115" i="11"/>
  <c r="CN352" i="11" s="1"/>
  <c r="CN117" i="11"/>
  <c r="CN354" i="11" s="1"/>
  <c r="CO28" i="11"/>
  <c r="CO992" i="11"/>
  <c r="CO994" i="11" s="1"/>
  <c r="CP991" i="11"/>
  <c r="CO1001" i="11"/>
  <c r="CO1241" i="11" s="1"/>
  <c r="CO1477" i="11" s="1"/>
  <c r="CO1003" i="11"/>
  <c r="CO1243" i="11" s="1"/>
  <c r="CO1479" i="11" s="1"/>
  <c r="CO1005" i="11"/>
  <c r="CO1245" i="11" s="1"/>
  <c r="CO1481" i="11" s="1"/>
  <c r="CO1007" i="11"/>
  <c r="CO1247" i="11" s="1"/>
  <c r="CO1483" i="11" s="1"/>
  <c r="CO1009" i="11"/>
  <c r="CO1249" i="11" s="1"/>
  <c r="CO1485" i="11" s="1"/>
  <c r="CO1011" i="11"/>
  <c r="CO1251" i="11" s="1"/>
  <c r="CO1487" i="11" s="1"/>
  <c r="CO1013" i="11"/>
  <c r="CO1253" i="11" s="1"/>
  <c r="CO1489" i="11" s="1"/>
  <c r="CO1015" i="11"/>
  <c r="CO1255" i="11" s="1"/>
  <c r="CO1491" i="11" s="1"/>
  <c r="CO1017" i="11"/>
  <c r="CO1257" i="11" s="1"/>
  <c r="CO1493" i="11" s="1"/>
  <c r="CO1019" i="11"/>
  <c r="CO1259" i="11" s="1"/>
  <c r="CO1495" i="11" s="1"/>
  <c r="CO1021" i="11"/>
  <c r="CO1261" i="11" s="1"/>
  <c r="CO1497" i="11" s="1"/>
  <c r="CO1023" i="11"/>
  <c r="CO1263" i="11" s="1"/>
  <c r="CO1499" i="11" s="1"/>
  <c r="CO1025" i="11"/>
  <c r="CO1265" i="11" s="1"/>
  <c r="CO1501" i="11" s="1"/>
  <c r="CO1027" i="11"/>
  <c r="CO1267" i="11" s="1"/>
  <c r="CO1503" i="11" s="1"/>
  <c r="CO1029" i="11"/>
  <c r="CO1269" i="11" s="1"/>
  <c r="CO1505" i="11" s="1"/>
  <c r="CO1031" i="11"/>
  <c r="CO1271" i="11" s="1"/>
  <c r="CO1507" i="11" s="1"/>
  <c r="CO1033" i="11"/>
  <c r="CO1273" i="11" s="1"/>
  <c r="CO1509" i="11" s="1"/>
  <c r="CO1035" i="11"/>
  <c r="CO1275" i="11" s="1"/>
  <c r="CO1511" i="11" s="1"/>
  <c r="CO1037" i="11"/>
  <c r="CO1277" i="11" s="1"/>
  <c r="CO1513" i="11" s="1"/>
  <c r="CO1039" i="11"/>
  <c r="CO1279" i="11" s="1"/>
  <c r="CO1515" i="11" s="1"/>
  <c r="CO1041" i="11"/>
  <c r="CO1281" i="11" s="1"/>
  <c r="CO1517" i="11" s="1"/>
  <c r="CO1043" i="11"/>
  <c r="CO1283" i="11" s="1"/>
  <c r="CO1519" i="11" s="1"/>
  <c r="CO1045" i="11"/>
  <c r="CO1285" i="11" s="1"/>
  <c r="CO1521" i="11" s="1"/>
  <c r="CO1047" i="11"/>
  <c r="CO1287" i="11" s="1"/>
  <c r="CO1523" i="11" s="1"/>
  <c r="CO1049" i="11"/>
  <c r="CO1289" i="11" s="1"/>
  <c r="CO1525" i="11" s="1"/>
  <c r="CO1051" i="11"/>
  <c r="CO1291" i="11" s="1"/>
  <c r="CO1527" i="11" s="1"/>
  <c r="CO1053" i="11"/>
  <c r="CO1293" i="11" s="1"/>
  <c r="CO1529" i="11" s="1"/>
  <c r="CO1055" i="11"/>
  <c r="CO1295" i="11" s="1"/>
  <c r="CO1531" i="11" s="1"/>
  <c r="CO1057" i="11"/>
  <c r="CO1297" i="11" s="1"/>
  <c r="CO1533" i="11" s="1"/>
  <c r="CO1059" i="11"/>
  <c r="CO1299" i="11" s="1"/>
  <c r="CO1535" i="11" s="1"/>
  <c r="CO1061" i="11"/>
  <c r="CO1301" i="11" s="1"/>
  <c r="CO1537" i="11" s="1"/>
  <c r="CO1063" i="11"/>
  <c r="CO1303" i="11" s="1"/>
  <c r="CO1539" i="11" s="1"/>
  <c r="CO1065" i="11"/>
  <c r="CO1305" i="11" s="1"/>
  <c r="CO1541" i="11" s="1"/>
  <c r="CO1067" i="11"/>
  <c r="CO1307" i="11" s="1"/>
  <c r="CO1543" i="11" s="1"/>
  <c r="CO1069" i="11"/>
  <c r="CO1309" i="11" s="1"/>
  <c r="CO1545" i="11" s="1"/>
  <c r="CO1071" i="11"/>
  <c r="CO1311" i="11" s="1"/>
  <c r="CO1547" i="11" s="1"/>
  <c r="CO1073" i="11"/>
  <c r="CO1313" i="11" s="1"/>
  <c r="CO1549" i="11" s="1"/>
  <c r="CO1075" i="11"/>
  <c r="CO1315" i="11" s="1"/>
  <c r="CO1551" i="11" s="1"/>
  <c r="CO1077" i="11"/>
  <c r="CO1317" i="11" s="1"/>
  <c r="CO1553" i="11" s="1"/>
  <c r="CO1079" i="11"/>
  <c r="CO1319" i="11" s="1"/>
  <c r="CO1555" i="11" s="1"/>
  <c r="CO1081" i="11"/>
  <c r="CO1321" i="11" s="1"/>
  <c r="CO1557" i="11" s="1"/>
  <c r="CO1083" i="11"/>
  <c r="CO1323" i="11" s="1"/>
  <c r="CO1559" i="11" s="1"/>
  <c r="CO1085" i="11"/>
  <c r="CO1325" i="11" s="1"/>
  <c r="CO1561" i="11" s="1"/>
  <c r="CO1087" i="11"/>
  <c r="CO1327" i="11" s="1"/>
  <c r="CO1563" i="11" s="1"/>
  <c r="CO1089" i="11"/>
  <c r="CO1329" i="11" s="1"/>
  <c r="CO1565" i="11" s="1"/>
  <c r="CO1002" i="11"/>
  <c r="CO1242" i="11" s="1"/>
  <c r="CO1478" i="11" s="1"/>
  <c r="CO1010" i="11"/>
  <c r="CO1250" i="11" s="1"/>
  <c r="CO1486" i="11" s="1"/>
  <c r="CO1018" i="11"/>
  <c r="CO1258" i="11" s="1"/>
  <c r="CO1494" i="11" s="1"/>
  <c r="CO1026" i="11"/>
  <c r="CO1266" i="11" s="1"/>
  <c r="CO1502" i="11" s="1"/>
  <c r="CO1034" i="11"/>
  <c r="CO1274" i="11" s="1"/>
  <c r="CO1510" i="11" s="1"/>
  <c r="CO1042" i="11"/>
  <c r="CO1282" i="11" s="1"/>
  <c r="CO1518" i="11" s="1"/>
  <c r="CO1050" i="11"/>
  <c r="CO1290" i="11" s="1"/>
  <c r="CO1526" i="11" s="1"/>
  <c r="CO1058" i="11"/>
  <c r="CO1298" i="11" s="1"/>
  <c r="CO1534" i="11" s="1"/>
  <c r="CO1066" i="11"/>
  <c r="CO1306" i="11" s="1"/>
  <c r="CO1542" i="11" s="1"/>
  <c r="CO1074" i="11"/>
  <c r="CO1314" i="11" s="1"/>
  <c r="CO1550" i="11" s="1"/>
  <c r="CO1082" i="11"/>
  <c r="CO1322" i="11" s="1"/>
  <c r="CO1558" i="11" s="1"/>
  <c r="CO1004" i="11"/>
  <c r="CO1244" i="11" s="1"/>
  <c r="CO1480" i="11" s="1"/>
  <c r="CO1012" i="11"/>
  <c r="CO1252" i="11" s="1"/>
  <c r="CO1488" i="11" s="1"/>
  <c r="CO1020" i="11"/>
  <c r="CO1260" i="11" s="1"/>
  <c r="CO1496" i="11" s="1"/>
  <c r="CO1028" i="11"/>
  <c r="CO1268" i="11" s="1"/>
  <c r="CO1504" i="11" s="1"/>
  <c r="CO1036" i="11"/>
  <c r="CO1276" i="11" s="1"/>
  <c r="CO1512" i="11" s="1"/>
  <c r="CO1044" i="11"/>
  <c r="CO1284" i="11" s="1"/>
  <c r="CO1520" i="11" s="1"/>
  <c r="CO1052" i="11"/>
  <c r="CO1292" i="11" s="1"/>
  <c r="CO1528" i="11" s="1"/>
  <c r="CO1060" i="11"/>
  <c r="CO1300" i="11" s="1"/>
  <c r="CO1536" i="11" s="1"/>
  <c r="CO1068" i="11"/>
  <c r="CO1308" i="11" s="1"/>
  <c r="CO1544" i="11" s="1"/>
  <c r="CO1076" i="11"/>
  <c r="CO1316" i="11" s="1"/>
  <c r="CO1552" i="11" s="1"/>
  <c r="CO1084" i="11"/>
  <c r="CO1324" i="11" s="1"/>
  <c r="CO1560" i="11" s="1"/>
  <c r="CO1006" i="11"/>
  <c r="CO1246" i="11" s="1"/>
  <c r="CO1482" i="11" s="1"/>
  <c r="CO1014" i="11"/>
  <c r="CO1254" i="11" s="1"/>
  <c r="CO1490" i="11" s="1"/>
  <c r="CO1022" i="11"/>
  <c r="CO1262" i="11" s="1"/>
  <c r="CO1498" i="11" s="1"/>
  <c r="CO1030" i="11"/>
  <c r="CO1270" i="11" s="1"/>
  <c r="CO1506" i="11" s="1"/>
  <c r="CO1038" i="11"/>
  <c r="CO1278" i="11" s="1"/>
  <c r="CO1514" i="11" s="1"/>
  <c r="CO1046" i="11"/>
  <c r="CO1286" i="11" s="1"/>
  <c r="CO1522" i="11" s="1"/>
  <c r="CO1054" i="11"/>
  <c r="CO1294" i="11" s="1"/>
  <c r="CO1530" i="11" s="1"/>
  <c r="CO1062" i="11"/>
  <c r="CO1302" i="11" s="1"/>
  <c r="CO1538" i="11" s="1"/>
  <c r="CO1070" i="11"/>
  <c r="CO1310" i="11" s="1"/>
  <c r="CO1546" i="11" s="1"/>
  <c r="CO1078" i="11"/>
  <c r="CO1318" i="11" s="1"/>
  <c r="CO1554" i="11" s="1"/>
  <c r="CO1086" i="11"/>
  <c r="CO1326" i="11" s="1"/>
  <c r="CO1562" i="11" s="1"/>
  <c r="CO1000" i="11"/>
  <c r="CO1240" i="11" s="1"/>
  <c r="CO1476" i="11" s="1"/>
  <c r="CO1008" i="11"/>
  <c r="CO1248" i="11" s="1"/>
  <c r="CO1484" i="11" s="1"/>
  <c r="CO1016" i="11"/>
  <c r="CO1256" i="11" s="1"/>
  <c r="CO1492" i="11" s="1"/>
  <c r="CO1024" i="11"/>
  <c r="CO1264" i="11" s="1"/>
  <c r="CO1500" i="11" s="1"/>
  <c r="CO1032" i="11"/>
  <c r="CO1272" i="11" s="1"/>
  <c r="CO1508" i="11" s="1"/>
  <c r="CO1040" i="11"/>
  <c r="CO1280" i="11" s="1"/>
  <c r="CO1516" i="11" s="1"/>
  <c r="CO1048" i="11"/>
  <c r="CO1288" i="11" s="1"/>
  <c r="CO1524" i="11" s="1"/>
  <c r="CO1056" i="11"/>
  <c r="CO1296" i="11" s="1"/>
  <c r="CO1532" i="11" s="1"/>
  <c r="CO1064" i="11"/>
  <c r="CO1304" i="11" s="1"/>
  <c r="CO1540" i="11" s="1"/>
  <c r="CO1072" i="11"/>
  <c r="CO1312" i="11" s="1"/>
  <c r="CO1548" i="11" s="1"/>
  <c r="CO1080" i="11"/>
  <c r="CO1320" i="11" s="1"/>
  <c r="CO1556" i="11" s="1"/>
  <c r="CO1088" i="11"/>
  <c r="CO1328" i="11" s="1"/>
  <c r="CO1564" i="11" s="1"/>
  <c r="CP999" i="11"/>
  <c r="CM592" i="11"/>
  <c r="BI21" i="11"/>
  <c r="CN9" i="11" l="1"/>
  <c r="CQ26" i="1"/>
  <c r="CM14" i="11"/>
  <c r="CO31" i="11" s="1"/>
  <c r="CO268" i="11" s="1"/>
  <c r="CM18" i="11"/>
  <c r="CL29" i="11"/>
  <c r="CL266" i="11" s="1"/>
  <c r="CL504" i="11" s="1"/>
  <c r="CM30" i="11"/>
  <c r="CM267" i="11" s="1"/>
  <c r="CM505" i="11" s="1"/>
  <c r="CN588" i="11"/>
  <c r="CN572" i="11"/>
  <c r="CN556" i="11"/>
  <c r="CN540" i="11"/>
  <c r="CN524" i="11"/>
  <c r="CN508" i="11"/>
  <c r="CN583" i="11"/>
  <c r="CN567" i="11"/>
  <c r="CN551" i="11"/>
  <c r="CN535" i="11"/>
  <c r="CN519" i="11"/>
  <c r="CN586" i="11"/>
  <c r="CN570" i="11"/>
  <c r="CN554" i="11"/>
  <c r="CN538" i="11"/>
  <c r="CN522" i="11"/>
  <c r="CN506" i="11"/>
  <c r="CN581" i="11"/>
  <c r="CN565" i="11"/>
  <c r="CN549" i="11"/>
  <c r="CN533" i="11"/>
  <c r="CN517" i="11"/>
  <c r="CN584" i="11"/>
  <c r="CN568" i="11"/>
  <c r="CN552" i="11"/>
  <c r="CN536" i="11"/>
  <c r="CN520" i="11"/>
  <c r="CN579" i="11"/>
  <c r="CN563" i="11"/>
  <c r="CN547" i="11"/>
  <c r="CN531" i="11"/>
  <c r="CN515" i="11"/>
  <c r="CN582" i="11"/>
  <c r="CN566" i="11"/>
  <c r="CN550" i="11"/>
  <c r="CN534" i="11"/>
  <c r="CN518" i="11"/>
  <c r="CN577" i="11"/>
  <c r="CN561" i="11"/>
  <c r="CN545" i="11"/>
  <c r="CN529" i="11"/>
  <c r="CN513" i="11"/>
  <c r="CN580" i="11"/>
  <c r="CN564" i="11"/>
  <c r="CN548" i="11"/>
  <c r="CN532" i="11"/>
  <c r="CN516" i="11"/>
  <c r="CN591" i="11"/>
  <c r="CN575" i="11"/>
  <c r="CN559" i="11"/>
  <c r="CN543" i="11"/>
  <c r="CN527" i="11"/>
  <c r="CN511" i="11"/>
  <c r="CN578" i="11"/>
  <c r="CN562" i="11"/>
  <c r="CN546" i="11"/>
  <c r="CN530" i="11"/>
  <c r="CN514" i="11"/>
  <c r="CN589" i="11"/>
  <c r="CN573" i="11"/>
  <c r="CN557" i="11"/>
  <c r="CN541" i="11"/>
  <c r="CN525" i="11"/>
  <c r="CN509" i="11"/>
  <c r="CN576" i="11"/>
  <c r="CN560" i="11"/>
  <c r="CN544" i="11"/>
  <c r="CN528" i="11"/>
  <c r="CN512" i="11"/>
  <c r="CN587" i="11"/>
  <c r="CN571" i="11"/>
  <c r="CN555" i="11"/>
  <c r="CN539" i="11"/>
  <c r="CN523" i="11"/>
  <c r="CN507" i="11"/>
  <c r="CN590" i="11"/>
  <c r="CN574" i="11"/>
  <c r="CN558" i="11"/>
  <c r="CN542" i="11"/>
  <c r="CN526" i="11"/>
  <c r="CN510" i="11"/>
  <c r="CN585" i="11"/>
  <c r="CN569" i="11"/>
  <c r="CN553" i="11"/>
  <c r="CN537" i="11"/>
  <c r="CN521" i="11"/>
  <c r="BJ21" i="11"/>
  <c r="CN592" i="11"/>
  <c r="CP1001" i="11"/>
  <c r="CP1241" i="11" s="1"/>
  <c r="CP1477" i="11" s="1"/>
  <c r="CP1003" i="11"/>
  <c r="CP1243" i="11" s="1"/>
  <c r="CP1479" i="11" s="1"/>
  <c r="CP1005" i="11"/>
  <c r="CP1245" i="11" s="1"/>
  <c r="CP1481" i="11" s="1"/>
  <c r="CP1007" i="11"/>
  <c r="CP1247" i="11" s="1"/>
  <c r="CP1483" i="11" s="1"/>
  <c r="CP1009" i="11"/>
  <c r="CP1249" i="11" s="1"/>
  <c r="CP1485" i="11" s="1"/>
  <c r="CP1011" i="11"/>
  <c r="CP1251" i="11" s="1"/>
  <c r="CP1487" i="11" s="1"/>
  <c r="CP1013" i="11"/>
  <c r="CP1253" i="11" s="1"/>
  <c r="CP1489" i="11" s="1"/>
  <c r="CP1015" i="11"/>
  <c r="CP1255" i="11" s="1"/>
  <c r="CP1491" i="11" s="1"/>
  <c r="CP1017" i="11"/>
  <c r="CP1257" i="11" s="1"/>
  <c r="CP1493" i="11" s="1"/>
  <c r="CP1019" i="11"/>
  <c r="CP1259" i="11" s="1"/>
  <c r="CP1495" i="11" s="1"/>
  <c r="CP1021" i="11"/>
  <c r="CP1261" i="11" s="1"/>
  <c r="CP1497" i="11" s="1"/>
  <c r="CP1023" i="11"/>
  <c r="CP1263" i="11" s="1"/>
  <c r="CP1499" i="11" s="1"/>
  <c r="CP1025" i="11"/>
  <c r="CP1265" i="11" s="1"/>
  <c r="CP1501" i="11" s="1"/>
  <c r="CP1027" i="11"/>
  <c r="CP1267" i="11" s="1"/>
  <c r="CP1503" i="11" s="1"/>
  <c r="CP1029" i="11"/>
  <c r="CP1269" i="11" s="1"/>
  <c r="CP1505" i="11" s="1"/>
  <c r="CP1031" i="11"/>
  <c r="CP1271" i="11" s="1"/>
  <c r="CP1507" i="11" s="1"/>
  <c r="CP1033" i="11"/>
  <c r="CP1273" i="11" s="1"/>
  <c r="CP1509" i="11" s="1"/>
  <c r="CP1035" i="11"/>
  <c r="CP1275" i="11" s="1"/>
  <c r="CP1511" i="11" s="1"/>
  <c r="CP1037" i="11"/>
  <c r="CP1277" i="11" s="1"/>
  <c r="CP1513" i="11" s="1"/>
  <c r="CP1039" i="11"/>
  <c r="CP1279" i="11" s="1"/>
  <c r="CP1515" i="11" s="1"/>
  <c r="CP1041" i="11"/>
  <c r="CP1281" i="11" s="1"/>
  <c r="CP1517" i="11" s="1"/>
  <c r="CP1043" i="11"/>
  <c r="CP1283" i="11" s="1"/>
  <c r="CP1519" i="11" s="1"/>
  <c r="CP1045" i="11"/>
  <c r="CP1285" i="11" s="1"/>
  <c r="CP1521" i="11" s="1"/>
  <c r="CP1047" i="11"/>
  <c r="CP1287" i="11" s="1"/>
  <c r="CP1523" i="11" s="1"/>
  <c r="CP1049" i="11"/>
  <c r="CP1289" i="11" s="1"/>
  <c r="CP1525" i="11" s="1"/>
  <c r="CP1051" i="11"/>
  <c r="CP1291" i="11" s="1"/>
  <c r="CP1527" i="11" s="1"/>
  <c r="CP1053" i="11"/>
  <c r="CP1293" i="11" s="1"/>
  <c r="CP1529" i="11" s="1"/>
  <c r="CP1055" i="11"/>
  <c r="CP1295" i="11" s="1"/>
  <c r="CP1531" i="11" s="1"/>
  <c r="CP1057" i="11"/>
  <c r="CP1297" i="11" s="1"/>
  <c r="CP1533" i="11" s="1"/>
  <c r="CP1059" i="11"/>
  <c r="CP1299" i="11" s="1"/>
  <c r="CP1535" i="11" s="1"/>
  <c r="CP1061" i="11"/>
  <c r="CP1301" i="11" s="1"/>
  <c r="CP1537" i="11" s="1"/>
  <c r="CP1063" i="11"/>
  <c r="CP1303" i="11" s="1"/>
  <c r="CP1539" i="11" s="1"/>
  <c r="CP1065" i="11"/>
  <c r="CP1305" i="11" s="1"/>
  <c r="CP1541" i="11" s="1"/>
  <c r="CP1067" i="11"/>
  <c r="CP1307" i="11" s="1"/>
  <c r="CP1543" i="11" s="1"/>
  <c r="CP1069" i="11"/>
  <c r="CP1309" i="11" s="1"/>
  <c r="CP1545" i="11" s="1"/>
  <c r="CP1071" i="11"/>
  <c r="CP1311" i="11" s="1"/>
  <c r="CP1547" i="11" s="1"/>
  <c r="CP1073" i="11"/>
  <c r="CP1313" i="11" s="1"/>
  <c r="CP1549" i="11" s="1"/>
  <c r="CP1075" i="11"/>
  <c r="CP1315" i="11" s="1"/>
  <c r="CP1551" i="11" s="1"/>
  <c r="CP1077" i="11"/>
  <c r="CP1317" i="11" s="1"/>
  <c r="CP1553" i="11" s="1"/>
  <c r="CP1079" i="11"/>
  <c r="CP1319" i="11" s="1"/>
  <c r="CP1555" i="11" s="1"/>
  <c r="CP1081" i="11"/>
  <c r="CP1321" i="11" s="1"/>
  <c r="CP1557" i="11" s="1"/>
  <c r="CP1083" i="11"/>
  <c r="CP1323" i="11" s="1"/>
  <c r="CP1559" i="11" s="1"/>
  <c r="CP1085" i="11"/>
  <c r="CP1325" i="11" s="1"/>
  <c r="CP1561" i="11" s="1"/>
  <c r="CP1087" i="11"/>
  <c r="CP1327" i="11" s="1"/>
  <c r="CP1563" i="11" s="1"/>
  <c r="CP1089" i="11"/>
  <c r="CP1329" i="11" s="1"/>
  <c r="CP1565" i="11" s="1"/>
  <c r="CP1000" i="11"/>
  <c r="CP1240" i="11" s="1"/>
  <c r="CP1476" i="11" s="1"/>
  <c r="CP1008" i="11"/>
  <c r="CP1248" i="11" s="1"/>
  <c r="CP1484" i="11" s="1"/>
  <c r="CP1016" i="11"/>
  <c r="CP1256" i="11" s="1"/>
  <c r="CP1492" i="11" s="1"/>
  <c r="CP1024" i="11"/>
  <c r="CP1264" i="11" s="1"/>
  <c r="CP1500" i="11" s="1"/>
  <c r="CP1032" i="11"/>
  <c r="CP1272" i="11" s="1"/>
  <c r="CP1508" i="11" s="1"/>
  <c r="CP1040" i="11"/>
  <c r="CP1280" i="11" s="1"/>
  <c r="CP1516" i="11" s="1"/>
  <c r="CP1048" i="11"/>
  <c r="CP1288" i="11" s="1"/>
  <c r="CP1524" i="11" s="1"/>
  <c r="CP1056" i="11"/>
  <c r="CP1296" i="11" s="1"/>
  <c r="CP1532" i="11" s="1"/>
  <c r="CP1064" i="11"/>
  <c r="CP1304" i="11" s="1"/>
  <c r="CP1540" i="11" s="1"/>
  <c r="CP1072" i="11"/>
  <c r="CP1312" i="11" s="1"/>
  <c r="CP1548" i="11" s="1"/>
  <c r="CP1080" i="11"/>
  <c r="CP1320" i="11" s="1"/>
  <c r="CP1556" i="11" s="1"/>
  <c r="CP1088" i="11"/>
  <c r="CP1328" i="11" s="1"/>
  <c r="CP1564" i="11" s="1"/>
  <c r="CP1002" i="11"/>
  <c r="CP1242" i="11" s="1"/>
  <c r="CP1478" i="11" s="1"/>
  <c r="CP1010" i="11"/>
  <c r="CP1250" i="11" s="1"/>
  <c r="CP1486" i="11" s="1"/>
  <c r="CP1018" i="11"/>
  <c r="CP1258" i="11" s="1"/>
  <c r="CP1494" i="11" s="1"/>
  <c r="CP1026" i="11"/>
  <c r="CP1266" i="11" s="1"/>
  <c r="CP1502" i="11" s="1"/>
  <c r="CP1034" i="11"/>
  <c r="CP1274" i="11" s="1"/>
  <c r="CP1510" i="11" s="1"/>
  <c r="CP1042" i="11"/>
  <c r="CP1282" i="11" s="1"/>
  <c r="CP1518" i="11" s="1"/>
  <c r="CP1050" i="11"/>
  <c r="CP1290" i="11" s="1"/>
  <c r="CP1526" i="11" s="1"/>
  <c r="CP1058" i="11"/>
  <c r="CP1298" i="11" s="1"/>
  <c r="CP1534" i="11" s="1"/>
  <c r="CP1066" i="11"/>
  <c r="CP1306" i="11" s="1"/>
  <c r="CP1542" i="11" s="1"/>
  <c r="CP1074" i="11"/>
  <c r="CP1314" i="11" s="1"/>
  <c r="CP1550" i="11" s="1"/>
  <c r="CP1082" i="11"/>
  <c r="CP1322" i="11" s="1"/>
  <c r="CP1558" i="11" s="1"/>
  <c r="CP1090" i="11"/>
  <c r="CP1330" i="11" s="1"/>
  <c r="CP1566" i="11" s="1"/>
  <c r="CP1004" i="11"/>
  <c r="CP1244" i="11" s="1"/>
  <c r="CP1480" i="11" s="1"/>
  <c r="CP1012" i="11"/>
  <c r="CP1252" i="11" s="1"/>
  <c r="CP1488" i="11" s="1"/>
  <c r="CP1020" i="11"/>
  <c r="CP1260" i="11" s="1"/>
  <c r="CP1496" i="11" s="1"/>
  <c r="CP1028" i="11"/>
  <c r="CP1268" i="11" s="1"/>
  <c r="CP1504" i="11" s="1"/>
  <c r="CP1036" i="11"/>
  <c r="CP1276" i="11" s="1"/>
  <c r="CP1512" i="11" s="1"/>
  <c r="CP1044" i="11"/>
  <c r="CP1284" i="11" s="1"/>
  <c r="CP1520" i="11" s="1"/>
  <c r="CP1052" i="11"/>
  <c r="CP1292" i="11" s="1"/>
  <c r="CP1528" i="11" s="1"/>
  <c r="CP1060" i="11"/>
  <c r="CP1300" i="11" s="1"/>
  <c r="CP1536" i="11" s="1"/>
  <c r="CP1068" i="11"/>
  <c r="CP1308" i="11" s="1"/>
  <c r="CP1544" i="11" s="1"/>
  <c r="CP1076" i="11"/>
  <c r="CP1316" i="11" s="1"/>
  <c r="CP1552" i="11" s="1"/>
  <c r="CP1084" i="11"/>
  <c r="CP1324" i="11" s="1"/>
  <c r="CP1560" i="11" s="1"/>
  <c r="CP1006" i="11"/>
  <c r="CP1246" i="11" s="1"/>
  <c r="CP1482" i="11" s="1"/>
  <c r="CP1014" i="11"/>
  <c r="CP1254" i="11" s="1"/>
  <c r="CP1490" i="11" s="1"/>
  <c r="CP1022" i="11"/>
  <c r="CP1262" i="11" s="1"/>
  <c r="CP1498" i="11" s="1"/>
  <c r="CP1030" i="11"/>
  <c r="CP1270" i="11" s="1"/>
  <c r="CP1506" i="11" s="1"/>
  <c r="CP1038" i="11"/>
  <c r="CP1278" i="11" s="1"/>
  <c r="CP1514" i="11" s="1"/>
  <c r="CP1046" i="11"/>
  <c r="CP1286" i="11" s="1"/>
  <c r="CP1522" i="11" s="1"/>
  <c r="CP1054" i="11"/>
  <c r="CP1294" i="11" s="1"/>
  <c r="CP1530" i="11" s="1"/>
  <c r="CP1062" i="11"/>
  <c r="CP1302" i="11" s="1"/>
  <c r="CP1538" i="11" s="1"/>
  <c r="CP1070" i="11"/>
  <c r="CP1310" i="11" s="1"/>
  <c r="CP1546" i="11" s="1"/>
  <c r="CP1078" i="11"/>
  <c r="CP1318" i="11" s="1"/>
  <c r="CP1554" i="11" s="1"/>
  <c r="CP1086" i="11"/>
  <c r="CP1326" i="11" s="1"/>
  <c r="CP1562" i="11" s="1"/>
  <c r="CQ999" i="11"/>
  <c r="CQ991" i="11"/>
  <c r="CP992" i="11"/>
  <c r="CP994" i="11" s="1"/>
  <c r="CN593" i="11"/>
  <c r="CO33" i="11"/>
  <c r="CO270" i="11" s="1"/>
  <c r="CO35" i="11"/>
  <c r="CO272" i="11" s="1"/>
  <c r="CO37" i="11"/>
  <c r="CO274" i="11" s="1"/>
  <c r="CO39" i="11"/>
  <c r="CO276" i="11" s="1"/>
  <c r="CO41" i="11"/>
  <c r="CO278" i="11" s="1"/>
  <c r="CO43" i="11"/>
  <c r="CO280" i="11" s="1"/>
  <c r="CO45" i="11"/>
  <c r="CO282" i="11" s="1"/>
  <c r="CO47" i="11"/>
  <c r="CO284" i="11" s="1"/>
  <c r="CO49" i="11"/>
  <c r="CO286" i="11" s="1"/>
  <c r="CO51" i="11"/>
  <c r="CO288" i="11" s="1"/>
  <c r="CO53" i="11"/>
  <c r="CO290" i="11" s="1"/>
  <c r="CO55" i="11"/>
  <c r="CO292" i="11" s="1"/>
  <c r="CO57" i="11"/>
  <c r="CO294" i="11" s="1"/>
  <c r="CO59" i="11"/>
  <c r="CO296" i="11" s="1"/>
  <c r="CO61" i="11"/>
  <c r="CO298" i="11" s="1"/>
  <c r="CO63" i="11"/>
  <c r="CO300" i="11" s="1"/>
  <c r="CO65" i="11"/>
  <c r="CO302" i="11" s="1"/>
  <c r="CO67" i="11"/>
  <c r="CO304" i="11" s="1"/>
  <c r="CO69" i="11"/>
  <c r="CO306" i="11" s="1"/>
  <c r="CO71" i="11"/>
  <c r="CO308" i="11" s="1"/>
  <c r="CO73" i="11"/>
  <c r="CO310" i="11" s="1"/>
  <c r="CO75" i="11"/>
  <c r="CO312" i="11" s="1"/>
  <c r="CO77" i="11"/>
  <c r="CO314" i="11" s="1"/>
  <c r="CO79" i="11"/>
  <c r="CO316" i="11" s="1"/>
  <c r="CO81" i="11"/>
  <c r="CO318" i="11" s="1"/>
  <c r="CO83" i="11"/>
  <c r="CO320" i="11" s="1"/>
  <c r="CO85" i="11"/>
  <c r="CO322" i="11" s="1"/>
  <c r="CO87" i="11"/>
  <c r="CO324" i="11" s="1"/>
  <c r="CO89" i="11"/>
  <c r="CO326" i="11" s="1"/>
  <c r="CO91" i="11"/>
  <c r="CO328" i="11" s="1"/>
  <c r="CO93" i="11"/>
  <c r="CO330" i="11" s="1"/>
  <c r="CO95" i="11"/>
  <c r="CO332" i="11" s="1"/>
  <c r="CO97" i="11"/>
  <c r="CO334" i="11" s="1"/>
  <c r="CO99" i="11"/>
  <c r="CO336" i="11" s="1"/>
  <c r="CO101" i="11"/>
  <c r="CO338" i="11" s="1"/>
  <c r="CO103" i="11"/>
  <c r="CO340" i="11" s="1"/>
  <c r="CO105" i="11"/>
  <c r="CO342" i="11" s="1"/>
  <c r="CO107" i="11"/>
  <c r="CO344" i="11" s="1"/>
  <c r="CO109" i="11"/>
  <c r="CO346" i="11" s="1"/>
  <c r="CO111" i="11"/>
  <c r="CO348" i="11" s="1"/>
  <c r="CO113" i="11"/>
  <c r="CO350" i="11" s="1"/>
  <c r="CO115" i="11"/>
  <c r="CO352" i="11" s="1"/>
  <c r="CO117" i="11"/>
  <c r="CO354" i="11" s="1"/>
  <c r="CO119" i="11"/>
  <c r="CO356" i="11" s="1"/>
  <c r="CO32" i="11"/>
  <c r="CO269" i="11" s="1"/>
  <c r="CO34" i="11"/>
  <c r="CO271" i="11" s="1"/>
  <c r="CO36" i="11"/>
  <c r="CO273" i="11" s="1"/>
  <c r="CO38" i="11"/>
  <c r="CO275" i="11" s="1"/>
  <c r="CO40" i="11"/>
  <c r="CO277" i="11" s="1"/>
  <c r="CO42" i="11"/>
  <c r="CO279" i="11" s="1"/>
  <c r="CO44" i="11"/>
  <c r="CO281" i="11" s="1"/>
  <c r="CO46" i="11"/>
  <c r="CO283" i="11" s="1"/>
  <c r="CO48" i="11"/>
  <c r="CO285" i="11" s="1"/>
  <c r="CO50" i="11"/>
  <c r="CO287" i="11" s="1"/>
  <c r="CO52" i="11"/>
  <c r="CO289" i="11" s="1"/>
  <c r="CO54" i="11"/>
  <c r="CO291" i="11" s="1"/>
  <c r="CO56" i="11"/>
  <c r="CO293" i="11" s="1"/>
  <c r="CO58" i="11"/>
  <c r="CO295" i="11" s="1"/>
  <c r="CO60" i="11"/>
  <c r="CO297" i="11" s="1"/>
  <c r="CO62" i="11"/>
  <c r="CO299" i="11" s="1"/>
  <c r="CO64" i="11"/>
  <c r="CO301" i="11" s="1"/>
  <c r="CO66" i="11"/>
  <c r="CO303" i="11" s="1"/>
  <c r="CO68" i="11"/>
  <c r="CO305" i="11" s="1"/>
  <c r="CO70" i="11"/>
  <c r="CO307" i="11" s="1"/>
  <c r="CO72" i="11"/>
  <c r="CO309" i="11" s="1"/>
  <c r="CO74" i="11"/>
  <c r="CO311" i="11" s="1"/>
  <c r="CO76" i="11"/>
  <c r="CO313" i="11" s="1"/>
  <c r="CO78" i="11"/>
  <c r="CO315" i="11" s="1"/>
  <c r="CO80" i="11"/>
  <c r="CO317" i="11" s="1"/>
  <c r="CO82" i="11"/>
  <c r="CO319" i="11" s="1"/>
  <c r="CO84" i="11"/>
  <c r="CO321" i="11" s="1"/>
  <c r="CO86" i="11"/>
  <c r="CO323" i="11" s="1"/>
  <c r="CO88" i="11"/>
  <c r="CO325" i="11" s="1"/>
  <c r="CO90" i="11"/>
  <c r="CO327" i="11" s="1"/>
  <c r="CO92" i="11"/>
  <c r="CO329" i="11" s="1"/>
  <c r="CO94" i="11"/>
  <c r="CO331" i="11" s="1"/>
  <c r="CO96" i="11"/>
  <c r="CO333" i="11" s="1"/>
  <c r="CO98" i="11"/>
  <c r="CO335" i="11" s="1"/>
  <c r="CO100" i="11"/>
  <c r="CO337" i="11" s="1"/>
  <c r="CO102" i="11"/>
  <c r="CO339" i="11" s="1"/>
  <c r="CO104" i="11"/>
  <c r="CO341" i="11" s="1"/>
  <c r="CO106" i="11"/>
  <c r="CO343" i="11" s="1"/>
  <c r="CO108" i="11"/>
  <c r="CO345" i="11" s="1"/>
  <c r="CO110" i="11"/>
  <c r="CO347" i="11" s="1"/>
  <c r="CO112" i="11"/>
  <c r="CO349" i="11" s="1"/>
  <c r="CO114" i="11"/>
  <c r="CO351" i="11" s="1"/>
  <c r="CO116" i="11"/>
  <c r="CO353" i="11" s="1"/>
  <c r="CO118" i="11"/>
  <c r="CO355" i="11" s="1"/>
  <c r="CP28" i="11"/>
  <c r="CM29" i="11" l="1"/>
  <c r="CM266" i="11" s="1"/>
  <c r="CM504" i="11" s="1"/>
  <c r="CN30" i="11"/>
  <c r="CN267" i="11" s="1"/>
  <c r="CN505" i="11" s="1"/>
  <c r="CO9" i="11"/>
  <c r="CR26" i="1"/>
  <c r="CN18" i="11"/>
  <c r="CN14" i="11"/>
  <c r="CP31" i="11" s="1"/>
  <c r="CP268" i="11" s="1"/>
  <c r="CO579" i="11"/>
  <c r="CO563" i="11"/>
  <c r="CO547" i="11"/>
  <c r="CO531" i="11"/>
  <c r="CO515" i="11"/>
  <c r="CO590" i="11"/>
  <c r="CO574" i="11"/>
  <c r="CO558" i="11"/>
  <c r="CO542" i="11"/>
  <c r="CO526" i="11"/>
  <c r="CO510" i="11"/>
  <c r="CO593" i="11"/>
  <c r="CO577" i="11"/>
  <c r="CO561" i="11"/>
  <c r="CO545" i="11"/>
  <c r="CO529" i="11"/>
  <c r="CO513" i="11"/>
  <c r="CO588" i="11"/>
  <c r="CO572" i="11"/>
  <c r="CO556" i="11"/>
  <c r="CO540" i="11"/>
  <c r="CO524" i="11"/>
  <c r="CO508" i="11"/>
  <c r="CO575" i="11"/>
  <c r="CO559" i="11"/>
  <c r="CO543" i="11"/>
  <c r="CO527" i="11"/>
  <c r="CO511" i="11"/>
  <c r="CO586" i="11"/>
  <c r="CO570" i="11"/>
  <c r="CO554" i="11"/>
  <c r="CO538" i="11"/>
  <c r="CO522" i="11"/>
  <c r="CO506" i="11"/>
  <c r="CO589" i="11"/>
  <c r="CO557" i="11"/>
  <c r="CO541" i="11"/>
  <c r="CO525" i="11"/>
  <c r="CO509" i="11"/>
  <c r="CO584" i="11"/>
  <c r="CO568" i="11"/>
  <c r="CO552" i="11"/>
  <c r="CO536" i="11"/>
  <c r="CO520" i="11"/>
  <c r="CO587" i="11"/>
  <c r="CO555" i="11"/>
  <c r="CO539" i="11"/>
  <c r="CO523" i="11"/>
  <c r="CO507" i="11"/>
  <c r="CO582" i="11"/>
  <c r="CO566" i="11"/>
  <c r="CO550" i="11"/>
  <c r="CO534" i="11"/>
  <c r="CO518" i="11"/>
  <c r="CO569" i="11"/>
  <c r="CO537" i="11"/>
  <c r="CO521" i="11"/>
  <c r="CO580" i="11"/>
  <c r="CO564" i="11"/>
  <c r="CO548" i="11"/>
  <c r="CO532" i="11"/>
  <c r="CO516" i="11"/>
  <c r="CO591" i="11"/>
  <c r="CO571" i="11"/>
  <c r="CO535" i="11"/>
  <c r="CO578" i="11"/>
  <c r="CO546" i="11"/>
  <c r="CO530" i="11"/>
  <c r="CO514" i="11"/>
  <c r="CO573" i="11"/>
  <c r="CO585" i="11"/>
  <c r="CO553" i="11"/>
  <c r="CO583" i="11"/>
  <c r="CO567" i="11"/>
  <c r="CO551" i="11"/>
  <c r="CO519" i="11"/>
  <c r="CO562" i="11"/>
  <c r="CO581" i="11"/>
  <c r="CO565" i="11"/>
  <c r="CO549" i="11"/>
  <c r="CO533" i="11"/>
  <c r="CO517" i="11"/>
  <c r="CO592" i="11"/>
  <c r="CO576" i="11"/>
  <c r="CO560" i="11"/>
  <c r="CO544" i="11"/>
  <c r="CO528" i="11"/>
  <c r="CO512" i="11"/>
  <c r="CQ992" i="11"/>
  <c r="CQ994" i="11" s="1"/>
  <c r="CR991" i="11"/>
  <c r="CO594" i="11"/>
  <c r="BK21" i="11"/>
  <c r="CP32" i="11"/>
  <c r="CP269" i="11" s="1"/>
  <c r="CP34" i="11"/>
  <c r="CP271" i="11" s="1"/>
  <c r="CP36" i="11"/>
  <c r="CP273" i="11" s="1"/>
  <c r="CP38" i="11"/>
  <c r="CP275" i="11" s="1"/>
  <c r="CP40" i="11"/>
  <c r="CP277" i="11" s="1"/>
  <c r="CP42" i="11"/>
  <c r="CP279" i="11" s="1"/>
  <c r="CP44" i="11"/>
  <c r="CP281" i="11" s="1"/>
  <c r="CP46" i="11"/>
  <c r="CP283" i="11" s="1"/>
  <c r="CP48" i="11"/>
  <c r="CP285" i="11" s="1"/>
  <c r="CP50" i="11"/>
  <c r="CP287" i="11" s="1"/>
  <c r="CP52" i="11"/>
  <c r="CP289" i="11" s="1"/>
  <c r="CP54" i="11"/>
  <c r="CP291" i="11" s="1"/>
  <c r="CP56" i="11"/>
  <c r="CP293" i="11" s="1"/>
  <c r="CP58" i="11"/>
  <c r="CP295" i="11" s="1"/>
  <c r="CP60" i="11"/>
  <c r="CP297" i="11" s="1"/>
  <c r="CP62" i="11"/>
  <c r="CP299" i="11" s="1"/>
  <c r="CP64" i="11"/>
  <c r="CP301" i="11" s="1"/>
  <c r="CP66" i="11"/>
  <c r="CP303" i="11" s="1"/>
  <c r="CP68" i="11"/>
  <c r="CP305" i="11" s="1"/>
  <c r="CP70" i="11"/>
  <c r="CP307" i="11" s="1"/>
  <c r="CP72" i="11"/>
  <c r="CP309" i="11" s="1"/>
  <c r="CP74" i="11"/>
  <c r="CP311" i="11" s="1"/>
  <c r="CP76" i="11"/>
  <c r="CP313" i="11" s="1"/>
  <c r="CP78" i="11"/>
  <c r="CP315" i="11" s="1"/>
  <c r="CP80" i="11"/>
  <c r="CP317" i="11" s="1"/>
  <c r="CP82" i="11"/>
  <c r="CP319" i="11" s="1"/>
  <c r="CP84" i="11"/>
  <c r="CP321" i="11" s="1"/>
  <c r="CP86" i="11"/>
  <c r="CP323" i="11" s="1"/>
  <c r="CP88" i="11"/>
  <c r="CP325" i="11" s="1"/>
  <c r="CP90" i="11"/>
  <c r="CP327" i="11" s="1"/>
  <c r="CP92" i="11"/>
  <c r="CP329" i="11" s="1"/>
  <c r="CP94" i="11"/>
  <c r="CP331" i="11" s="1"/>
  <c r="CP96" i="11"/>
  <c r="CP333" i="11" s="1"/>
  <c r="CP98" i="11"/>
  <c r="CP335" i="11" s="1"/>
  <c r="CP100" i="11"/>
  <c r="CP337" i="11" s="1"/>
  <c r="CP102" i="11"/>
  <c r="CP339" i="11" s="1"/>
  <c r="CP104" i="11"/>
  <c r="CP341" i="11" s="1"/>
  <c r="CP106" i="11"/>
  <c r="CP343" i="11" s="1"/>
  <c r="CP108" i="11"/>
  <c r="CP345" i="11" s="1"/>
  <c r="CP110" i="11"/>
  <c r="CP347" i="11" s="1"/>
  <c r="CP112" i="11"/>
  <c r="CP349" i="11" s="1"/>
  <c r="CP114" i="11"/>
  <c r="CP351" i="11" s="1"/>
  <c r="CP116" i="11"/>
  <c r="CP353" i="11" s="1"/>
  <c r="CP118" i="11"/>
  <c r="CP355" i="11" s="1"/>
  <c r="CP120" i="11"/>
  <c r="CP357" i="11" s="1"/>
  <c r="CP33" i="11"/>
  <c r="CP270" i="11" s="1"/>
  <c r="CP35" i="11"/>
  <c r="CP272" i="11" s="1"/>
  <c r="CP37" i="11"/>
  <c r="CP274" i="11" s="1"/>
  <c r="CP39" i="11"/>
  <c r="CP276" i="11" s="1"/>
  <c r="CP41" i="11"/>
  <c r="CP278" i="11" s="1"/>
  <c r="CP43" i="11"/>
  <c r="CP280" i="11" s="1"/>
  <c r="CP45" i="11"/>
  <c r="CP282" i="11" s="1"/>
  <c r="CP47" i="11"/>
  <c r="CP284" i="11" s="1"/>
  <c r="CP49" i="11"/>
  <c r="CP286" i="11" s="1"/>
  <c r="CP51" i="11"/>
  <c r="CP288" i="11" s="1"/>
  <c r="CP53" i="11"/>
  <c r="CP290" i="11" s="1"/>
  <c r="CP55" i="11"/>
  <c r="CP292" i="11" s="1"/>
  <c r="CP57" i="11"/>
  <c r="CP294" i="11" s="1"/>
  <c r="CP59" i="11"/>
  <c r="CP296" i="11" s="1"/>
  <c r="CP61" i="11"/>
  <c r="CP298" i="11" s="1"/>
  <c r="CP63" i="11"/>
  <c r="CP300" i="11" s="1"/>
  <c r="CP65" i="11"/>
  <c r="CP302" i="11" s="1"/>
  <c r="CP67" i="11"/>
  <c r="CP304" i="11" s="1"/>
  <c r="CP69" i="11"/>
  <c r="CP306" i="11" s="1"/>
  <c r="CP71" i="11"/>
  <c r="CP308" i="11" s="1"/>
  <c r="CP73" i="11"/>
  <c r="CP310" i="11" s="1"/>
  <c r="CP75" i="11"/>
  <c r="CP312" i="11" s="1"/>
  <c r="CP77" i="11"/>
  <c r="CP314" i="11" s="1"/>
  <c r="CP79" i="11"/>
  <c r="CP316" i="11" s="1"/>
  <c r="CP81" i="11"/>
  <c r="CP318" i="11" s="1"/>
  <c r="CP83" i="11"/>
  <c r="CP320" i="11" s="1"/>
  <c r="CP85" i="11"/>
  <c r="CP322" i="11" s="1"/>
  <c r="CP87" i="11"/>
  <c r="CP324" i="11" s="1"/>
  <c r="CP89" i="11"/>
  <c r="CP326" i="11" s="1"/>
  <c r="CP91" i="11"/>
  <c r="CP328" i="11" s="1"/>
  <c r="CP93" i="11"/>
  <c r="CP330" i="11" s="1"/>
  <c r="CP95" i="11"/>
  <c r="CP332" i="11" s="1"/>
  <c r="CP97" i="11"/>
  <c r="CP334" i="11" s="1"/>
  <c r="CP99" i="11"/>
  <c r="CP336" i="11" s="1"/>
  <c r="CP101" i="11"/>
  <c r="CP338" i="11" s="1"/>
  <c r="CP103" i="11"/>
  <c r="CP340" i="11" s="1"/>
  <c r="CP105" i="11"/>
  <c r="CP342" i="11" s="1"/>
  <c r="CP107" i="11"/>
  <c r="CP344" i="11" s="1"/>
  <c r="CP109" i="11"/>
  <c r="CP346" i="11" s="1"/>
  <c r="CP111" i="11"/>
  <c r="CP348" i="11" s="1"/>
  <c r="CP113" i="11"/>
  <c r="CP350" i="11" s="1"/>
  <c r="CP115" i="11"/>
  <c r="CP352" i="11" s="1"/>
  <c r="CP117" i="11"/>
  <c r="CP354" i="11" s="1"/>
  <c r="CP119" i="11"/>
  <c r="CP356" i="11" s="1"/>
  <c r="CQ28" i="11"/>
  <c r="CQ1001" i="11"/>
  <c r="CQ1241" i="11" s="1"/>
  <c r="CQ1477" i="11" s="1"/>
  <c r="CQ1003" i="11"/>
  <c r="CQ1243" i="11" s="1"/>
  <c r="CQ1479" i="11" s="1"/>
  <c r="CQ1005" i="11"/>
  <c r="CQ1245" i="11" s="1"/>
  <c r="CQ1481" i="11" s="1"/>
  <c r="CQ1007" i="11"/>
  <c r="CQ1247" i="11" s="1"/>
  <c r="CQ1483" i="11" s="1"/>
  <c r="CQ1009" i="11"/>
  <c r="CQ1249" i="11" s="1"/>
  <c r="CQ1485" i="11" s="1"/>
  <c r="CQ1011" i="11"/>
  <c r="CQ1251" i="11" s="1"/>
  <c r="CQ1487" i="11" s="1"/>
  <c r="CQ1013" i="11"/>
  <c r="CQ1253" i="11" s="1"/>
  <c r="CQ1489" i="11" s="1"/>
  <c r="CQ1015" i="11"/>
  <c r="CQ1255" i="11" s="1"/>
  <c r="CQ1491" i="11" s="1"/>
  <c r="CQ1017" i="11"/>
  <c r="CQ1257" i="11" s="1"/>
  <c r="CQ1493" i="11" s="1"/>
  <c r="CQ1019" i="11"/>
  <c r="CQ1259" i="11" s="1"/>
  <c r="CQ1495" i="11" s="1"/>
  <c r="CQ1021" i="11"/>
  <c r="CQ1261" i="11" s="1"/>
  <c r="CQ1497" i="11" s="1"/>
  <c r="CQ1023" i="11"/>
  <c r="CQ1263" i="11" s="1"/>
  <c r="CQ1499" i="11" s="1"/>
  <c r="CQ1025" i="11"/>
  <c r="CQ1265" i="11" s="1"/>
  <c r="CQ1501" i="11" s="1"/>
  <c r="CQ1027" i="11"/>
  <c r="CQ1267" i="11" s="1"/>
  <c r="CQ1503" i="11" s="1"/>
  <c r="CQ1029" i="11"/>
  <c r="CQ1269" i="11" s="1"/>
  <c r="CQ1505" i="11" s="1"/>
  <c r="CQ1031" i="11"/>
  <c r="CQ1271" i="11" s="1"/>
  <c r="CQ1507" i="11" s="1"/>
  <c r="CQ1033" i="11"/>
  <c r="CQ1273" i="11" s="1"/>
  <c r="CQ1509" i="11" s="1"/>
  <c r="CQ1035" i="11"/>
  <c r="CQ1275" i="11" s="1"/>
  <c r="CQ1511" i="11" s="1"/>
  <c r="CQ1037" i="11"/>
  <c r="CQ1277" i="11" s="1"/>
  <c r="CQ1513" i="11" s="1"/>
  <c r="CQ1039" i="11"/>
  <c r="CQ1279" i="11" s="1"/>
  <c r="CQ1515" i="11" s="1"/>
  <c r="CQ1041" i="11"/>
  <c r="CQ1281" i="11" s="1"/>
  <c r="CQ1517" i="11" s="1"/>
  <c r="CQ1043" i="11"/>
  <c r="CQ1283" i="11" s="1"/>
  <c r="CQ1519" i="11" s="1"/>
  <c r="CQ1045" i="11"/>
  <c r="CQ1285" i="11" s="1"/>
  <c r="CQ1521" i="11" s="1"/>
  <c r="CQ1047" i="11"/>
  <c r="CQ1287" i="11" s="1"/>
  <c r="CQ1523" i="11" s="1"/>
  <c r="CQ1049" i="11"/>
  <c r="CQ1289" i="11" s="1"/>
  <c r="CQ1525" i="11" s="1"/>
  <c r="CQ1051" i="11"/>
  <c r="CQ1291" i="11" s="1"/>
  <c r="CQ1527" i="11" s="1"/>
  <c r="CQ1053" i="11"/>
  <c r="CQ1293" i="11" s="1"/>
  <c r="CQ1529" i="11" s="1"/>
  <c r="CQ1055" i="11"/>
  <c r="CQ1295" i="11" s="1"/>
  <c r="CQ1531" i="11" s="1"/>
  <c r="CQ1057" i="11"/>
  <c r="CQ1297" i="11" s="1"/>
  <c r="CQ1533" i="11" s="1"/>
  <c r="CQ1059" i="11"/>
  <c r="CQ1299" i="11" s="1"/>
  <c r="CQ1535" i="11" s="1"/>
  <c r="CQ1061" i="11"/>
  <c r="CQ1301" i="11" s="1"/>
  <c r="CQ1537" i="11" s="1"/>
  <c r="CQ1063" i="11"/>
  <c r="CQ1303" i="11" s="1"/>
  <c r="CQ1539" i="11" s="1"/>
  <c r="CQ1065" i="11"/>
  <c r="CQ1305" i="11" s="1"/>
  <c r="CQ1541" i="11" s="1"/>
  <c r="CQ1067" i="11"/>
  <c r="CQ1307" i="11" s="1"/>
  <c r="CQ1543" i="11" s="1"/>
  <c r="CQ1069" i="11"/>
  <c r="CQ1309" i="11" s="1"/>
  <c r="CQ1545" i="11" s="1"/>
  <c r="CQ1071" i="11"/>
  <c r="CQ1311" i="11" s="1"/>
  <c r="CQ1547" i="11" s="1"/>
  <c r="CQ1073" i="11"/>
  <c r="CQ1313" i="11" s="1"/>
  <c r="CQ1549" i="11" s="1"/>
  <c r="CQ1075" i="11"/>
  <c r="CQ1315" i="11" s="1"/>
  <c r="CQ1551" i="11" s="1"/>
  <c r="CQ1077" i="11"/>
  <c r="CQ1317" i="11" s="1"/>
  <c r="CQ1553" i="11" s="1"/>
  <c r="CQ1079" i="11"/>
  <c r="CQ1319" i="11" s="1"/>
  <c r="CQ1555" i="11" s="1"/>
  <c r="CQ1081" i="11"/>
  <c r="CQ1321" i="11" s="1"/>
  <c r="CQ1557" i="11" s="1"/>
  <c r="CQ1083" i="11"/>
  <c r="CQ1323" i="11" s="1"/>
  <c r="CQ1559" i="11" s="1"/>
  <c r="CQ1085" i="11"/>
  <c r="CQ1325" i="11" s="1"/>
  <c r="CQ1561" i="11" s="1"/>
  <c r="CQ1087" i="11"/>
  <c r="CQ1327" i="11" s="1"/>
  <c r="CQ1563" i="11" s="1"/>
  <c r="CQ1089" i="11"/>
  <c r="CQ1329" i="11" s="1"/>
  <c r="CQ1565" i="11" s="1"/>
  <c r="CQ1091" i="11"/>
  <c r="CQ1331" i="11" s="1"/>
  <c r="CQ1567" i="11" s="1"/>
  <c r="CQ1004" i="11"/>
  <c r="CQ1244" i="11" s="1"/>
  <c r="CQ1480" i="11" s="1"/>
  <c r="CQ1012" i="11"/>
  <c r="CQ1252" i="11" s="1"/>
  <c r="CQ1488" i="11" s="1"/>
  <c r="CQ1020" i="11"/>
  <c r="CQ1260" i="11" s="1"/>
  <c r="CQ1496" i="11" s="1"/>
  <c r="CQ1028" i="11"/>
  <c r="CQ1268" i="11" s="1"/>
  <c r="CQ1504" i="11" s="1"/>
  <c r="CQ1036" i="11"/>
  <c r="CQ1276" i="11" s="1"/>
  <c r="CQ1512" i="11" s="1"/>
  <c r="CQ1044" i="11"/>
  <c r="CQ1284" i="11" s="1"/>
  <c r="CQ1520" i="11" s="1"/>
  <c r="CQ1052" i="11"/>
  <c r="CQ1292" i="11" s="1"/>
  <c r="CQ1528" i="11" s="1"/>
  <c r="CQ1060" i="11"/>
  <c r="CQ1300" i="11" s="1"/>
  <c r="CQ1536" i="11" s="1"/>
  <c r="CQ1068" i="11"/>
  <c r="CQ1308" i="11" s="1"/>
  <c r="CQ1544" i="11" s="1"/>
  <c r="CQ1076" i="11"/>
  <c r="CQ1316" i="11" s="1"/>
  <c r="CQ1552" i="11" s="1"/>
  <c r="CQ1084" i="11"/>
  <c r="CQ1324" i="11" s="1"/>
  <c r="CQ1560" i="11" s="1"/>
  <c r="CQ1006" i="11"/>
  <c r="CQ1246" i="11" s="1"/>
  <c r="CQ1482" i="11" s="1"/>
  <c r="CQ1014" i="11"/>
  <c r="CQ1254" i="11" s="1"/>
  <c r="CQ1490" i="11" s="1"/>
  <c r="CQ1022" i="11"/>
  <c r="CQ1262" i="11" s="1"/>
  <c r="CQ1498" i="11" s="1"/>
  <c r="CQ1030" i="11"/>
  <c r="CQ1270" i="11" s="1"/>
  <c r="CQ1506" i="11" s="1"/>
  <c r="CQ1038" i="11"/>
  <c r="CQ1278" i="11" s="1"/>
  <c r="CQ1514" i="11" s="1"/>
  <c r="CQ1046" i="11"/>
  <c r="CQ1286" i="11" s="1"/>
  <c r="CQ1522" i="11" s="1"/>
  <c r="CQ1054" i="11"/>
  <c r="CQ1294" i="11" s="1"/>
  <c r="CQ1530" i="11" s="1"/>
  <c r="CQ1062" i="11"/>
  <c r="CQ1302" i="11" s="1"/>
  <c r="CQ1538" i="11" s="1"/>
  <c r="CQ1070" i="11"/>
  <c r="CQ1310" i="11" s="1"/>
  <c r="CQ1546" i="11" s="1"/>
  <c r="CQ1078" i="11"/>
  <c r="CQ1318" i="11" s="1"/>
  <c r="CQ1554" i="11" s="1"/>
  <c r="CQ1086" i="11"/>
  <c r="CQ1326" i="11" s="1"/>
  <c r="CQ1562" i="11" s="1"/>
  <c r="CQ1000" i="11"/>
  <c r="CQ1240" i="11" s="1"/>
  <c r="CQ1476" i="11" s="1"/>
  <c r="CQ1008" i="11"/>
  <c r="CQ1248" i="11" s="1"/>
  <c r="CQ1484" i="11" s="1"/>
  <c r="CQ1016" i="11"/>
  <c r="CQ1256" i="11" s="1"/>
  <c r="CQ1492" i="11" s="1"/>
  <c r="CQ1024" i="11"/>
  <c r="CQ1264" i="11" s="1"/>
  <c r="CQ1500" i="11" s="1"/>
  <c r="CQ1032" i="11"/>
  <c r="CQ1272" i="11" s="1"/>
  <c r="CQ1508" i="11" s="1"/>
  <c r="CQ1040" i="11"/>
  <c r="CQ1280" i="11" s="1"/>
  <c r="CQ1516" i="11" s="1"/>
  <c r="CQ1048" i="11"/>
  <c r="CQ1288" i="11" s="1"/>
  <c r="CQ1524" i="11" s="1"/>
  <c r="CQ1056" i="11"/>
  <c r="CQ1296" i="11" s="1"/>
  <c r="CQ1532" i="11" s="1"/>
  <c r="CQ1064" i="11"/>
  <c r="CQ1304" i="11" s="1"/>
  <c r="CQ1540" i="11" s="1"/>
  <c r="CQ1072" i="11"/>
  <c r="CQ1312" i="11" s="1"/>
  <c r="CQ1548" i="11" s="1"/>
  <c r="CQ1080" i="11"/>
  <c r="CQ1320" i="11" s="1"/>
  <c r="CQ1556" i="11" s="1"/>
  <c r="CQ1088" i="11"/>
  <c r="CQ1328" i="11" s="1"/>
  <c r="CQ1564" i="11" s="1"/>
  <c r="CQ1002" i="11"/>
  <c r="CQ1242" i="11" s="1"/>
  <c r="CQ1478" i="11" s="1"/>
  <c r="CQ1010" i="11"/>
  <c r="CQ1250" i="11" s="1"/>
  <c r="CQ1486" i="11" s="1"/>
  <c r="CQ1018" i="11"/>
  <c r="CQ1258" i="11" s="1"/>
  <c r="CQ1494" i="11" s="1"/>
  <c r="CQ1026" i="11"/>
  <c r="CQ1266" i="11" s="1"/>
  <c r="CQ1502" i="11" s="1"/>
  <c r="CQ1034" i="11"/>
  <c r="CQ1274" i="11" s="1"/>
  <c r="CQ1510" i="11" s="1"/>
  <c r="CQ1042" i="11"/>
  <c r="CQ1282" i="11" s="1"/>
  <c r="CQ1518" i="11" s="1"/>
  <c r="CQ1050" i="11"/>
  <c r="CQ1290" i="11" s="1"/>
  <c r="CQ1526" i="11" s="1"/>
  <c r="CQ1058" i="11"/>
  <c r="CQ1298" i="11" s="1"/>
  <c r="CQ1534" i="11" s="1"/>
  <c r="CQ1066" i="11"/>
  <c r="CQ1306" i="11" s="1"/>
  <c r="CQ1542" i="11" s="1"/>
  <c r="CQ1074" i="11"/>
  <c r="CQ1314" i="11" s="1"/>
  <c r="CQ1550" i="11" s="1"/>
  <c r="CQ1082" i="11"/>
  <c r="CQ1322" i="11" s="1"/>
  <c r="CQ1558" i="11" s="1"/>
  <c r="CQ1090" i="11"/>
  <c r="CQ1330" i="11" s="1"/>
  <c r="CQ1566" i="11" s="1"/>
  <c r="CR999" i="11"/>
  <c r="CN29" i="11" l="1"/>
  <c r="CN266" i="11" s="1"/>
  <c r="CN504" i="11" s="1"/>
  <c r="CO30" i="11"/>
  <c r="CO267" i="11" s="1"/>
  <c r="CO505" i="11" s="1"/>
  <c r="CP9" i="11"/>
  <c r="CS26" i="1"/>
  <c r="CO14" i="11"/>
  <c r="CO18" i="11"/>
  <c r="CP552" i="11"/>
  <c r="CP533" i="11"/>
  <c r="CP517" i="11"/>
  <c r="CP582" i="11"/>
  <c r="CP566" i="11"/>
  <c r="CP550" i="11"/>
  <c r="CP534" i="11"/>
  <c r="CP518" i="11"/>
  <c r="CP579" i="11"/>
  <c r="CP563" i="11"/>
  <c r="CP547" i="11"/>
  <c r="CP531" i="11"/>
  <c r="CP515" i="11"/>
  <c r="CP536" i="11"/>
  <c r="CP580" i="11"/>
  <c r="CP564" i="11"/>
  <c r="CP548" i="11"/>
  <c r="CP532" i="11"/>
  <c r="CP516" i="11"/>
  <c r="CP593" i="11"/>
  <c r="CP577" i="11"/>
  <c r="CP561" i="11"/>
  <c r="CP545" i="11"/>
  <c r="CP529" i="11"/>
  <c r="CP513" i="11"/>
  <c r="CP520" i="11"/>
  <c r="CP594" i="11"/>
  <c r="CP578" i="11"/>
  <c r="CP562" i="11"/>
  <c r="CP546" i="11"/>
  <c r="CP530" i="11"/>
  <c r="CP514" i="11"/>
  <c r="CP591" i="11"/>
  <c r="CP575" i="11"/>
  <c r="CP559" i="11"/>
  <c r="CP543" i="11"/>
  <c r="CP527" i="11"/>
  <c r="CP511" i="11"/>
  <c r="CP584" i="11"/>
  <c r="CP565" i="11"/>
  <c r="CP592" i="11"/>
  <c r="CP576" i="11"/>
  <c r="CP560" i="11"/>
  <c r="CP544" i="11"/>
  <c r="CP528" i="11"/>
  <c r="CP512" i="11"/>
  <c r="CP589" i="11"/>
  <c r="CP573" i="11"/>
  <c r="CP557" i="11"/>
  <c r="CP541" i="11"/>
  <c r="CP525" i="11"/>
  <c r="CP509" i="11"/>
  <c r="CP581" i="11"/>
  <c r="CP590" i="11"/>
  <c r="CP574" i="11"/>
  <c r="CP558" i="11"/>
  <c r="CP542" i="11"/>
  <c r="CP526" i="11"/>
  <c r="CP510" i="11"/>
  <c r="CP587" i="11"/>
  <c r="CP571" i="11"/>
  <c r="CP555" i="11"/>
  <c r="CP539" i="11"/>
  <c r="CP523" i="11"/>
  <c r="CP507" i="11"/>
  <c r="CP588" i="11"/>
  <c r="CP572" i="11"/>
  <c r="CP556" i="11"/>
  <c r="CP540" i="11"/>
  <c r="CP524" i="11"/>
  <c r="CP508" i="11"/>
  <c r="CP585" i="11"/>
  <c r="CP569" i="11"/>
  <c r="CP553" i="11"/>
  <c r="CP537" i="11"/>
  <c r="CP521" i="11"/>
  <c r="CP568" i="11"/>
  <c r="CP549" i="11"/>
  <c r="CP586" i="11"/>
  <c r="CP570" i="11"/>
  <c r="CP554" i="11"/>
  <c r="CP538" i="11"/>
  <c r="CP522" i="11"/>
  <c r="CP506" i="11"/>
  <c r="CP583" i="11"/>
  <c r="CP567" i="11"/>
  <c r="CP551" i="11"/>
  <c r="CP535" i="11"/>
  <c r="CP519" i="11"/>
  <c r="CR1001" i="11"/>
  <c r="CR1241" i="11" s="1"/>
  <c r="CR1477" i="11" s="1"/>
  <c r="CR1003" i="11"/>
  <c r="CR1243" i="11" s="1"/>
  <c r="CR1479" i="11" s="1"/>
  <c r="CR1005" i="11"/>
  <c r="CR1245" i="11" s="1"/>
  <c r="CR1481" i="11" s="1"/>
  <c r="CR1007" i="11"/>
  <c r="CR1247" i="11" s="1"/>
  <c r="CR1483" i="11" s="1"/>
  <c r="CR1009" i="11"/>
  <c r="CR1249" i="11" s="1"/>
  <c r="CR1485" i="11" s="1"/>
  <c r="CR1011" i="11"/>
  <c r="CR1251" i="11" s="1"/>
  <c r="CR1487" i="11" s="1"/>
  <c r="CR1013" i="11"/>
  <c r="CR1253" i="11" s="1"/>
  <c r="CR1489" i="11" s="1"/>
  <c r="CR1015" i="11"/>
  <c r="CR1255" i="11" s="1"/>
  <c r="CR1491" i="11" s="1"/>
  <c r="CR1017" i="11"/>
  <c r="CR1257" i="11" s="1"/>
  <c r="CR1493" i="11" s="1"/>
  <c r="CR1019" i="11"/>
  <c r="CR1259" i="11" s="1"/>
  <c r="CR1495" i="11" s="1"/>
  <c r="CR1021" i="11"/>
  <c r="CR1261" i="11" s="1"/>
  <c r="CR1497" i="11" s="1"/>
  <c r="CR1023" i="11"/>
  <c r="CR1263" i="11" s="1"/>
  <c r="CR1499" i="11" s="1"/>
  <c r="CR1025" i="11"/>
  <c r="CR1265" i="11" s="1"/>
  <c r="CR1501" i="11" s="1"/>
  <c r="CR1027" i="11"/>
  <c r="CR1267" i="11" s="1"/>
  <c r="CR1503" i="11" s="1"/>
  <c r="CR1029" i="11"/>
  <c r="CR1269" i="11" s="1"/>
  <c r="CR1505" i="11" s="1"/>
  <c r="CR1031" i="11"/>
  <c r="CR1271" i="11" s="1"/>
  <c r="CR1507" i="11" s="1"/>
  <c r="CR1033" i="11"/>
  <c r="CR1273" i="11" s="1"/>
  <c r="CR1509" i="11" s="1"/>
  <c r="CR1035" i="11"/>
  <c r="CR1275" i="11" s="1"/>
  <c r="CR1511" i="11" s="1"/>
  <c r="CR1037" i="11"/>
  <c r="CR1277" i="11" s="1"/>
  <c r="CR1513" i="11" s="1"/>
  <c r="CR1039" i="11"/>
  <c r="CR1279" i="11" s="1"/>
  <c r="CR1515" i="11" s="1"/>
  <c r="CR1041" i="11"/>
  <c r="CR1281" i="11" s="1"/>
  <c r="CR1517" i="11" s="1"/>
  <c r="CR1043" i="11"/>
  <c r="CR1283" i="11" s="1"/>
  <c r="CR1519" i="11" s="1"/>
  <c r="CR1045" i="11"/>
  <c r="CR1285" i="11" s="1"/>
  <c r="CR1521" i="11" s="1"/>
  <c r="CR1047" i="11"/>
  <c r="CR1287" i="11" s="1"/>
  <c r="CR1523" i="11" s="1"/>
  <c r="CR1049" i="11"/>
  <c r="CR1289" i="11" s="1"/>
  <c r="CR1525" i="11" s="1"/>
  <c r="CR1051" i="11"/>
  <c r="CR1291" i="11" s="1"/>
  <c r="CR1527" i="11" s="1"/>
  <c r="CR1053" i="11"/>
  <c r="CR1293" i="11" s="1"/>
  <c r="CR1529" i="11" s="1"/>
  <c r="CR1055" i="11"/>
  <c r="CR1295" i="11" s="1"/>
  <c r="CR1531" i="11" s="1"/>
  <c r="CR1057" i="11"/>
  <c r="CR1297" i="11" s="1"/>
  <c r="CR1533" i="11" s="1"/>
  <c r="CR1059" i="11"/>
  <c r="CR1299" i="11" s="1"/>
  <c r="CR1535" i="11" s="1"/>
  <c r="CR1061" i="11"/>
  <c r="CR1301" i="11" s="1"/>
  <c r="CR1537" i="11" s="1"/>
  <c r="CR1063" i="11"/>
  <c r="CR1303" i="11" s="1"/>
  <c r="CR1539" i="11" s="1"/>
  <c r="CR1065" i="11"/>
  <c r="CR1305" i="11" s="1"/>
  <c r="CR1541" i="11" s="1"/>
  <c r="CR1067" i="11"/>
  <c r="CR1307" i="11" s="1"/>
  <c r="CR1543" i="11" s="1"/>
  <c r="CR1069" i="11"/>
  <c r="CR1309" i="11" s="1"/>
  <c r="CR1545" i="11" s="1"/>
  <c r="CR1071" i="11"/>
  <c r="CR1311" i="11" s="1"/>
  <c r="CR1547" i="11" s="1"/>
  <c r="CR1073" i="11"/>
  <c r="CR1313" i="11" s="1"/>
  <c r="CR1549" i="11" s="1"/>
  <c r="CR1075" i="11"/>
  <c r="CR1315" i="11" s="1"/>
  <c r="CR1551" i="11" s="1"/>
  <c r="CR1077" i="11"/>
  <c r="CR1317" i="11" s="1"/>
  <c r="CR1553" i="11" s="1"/>
  <c r="CR1079" i="11"/>
  <c r="CR1319" i="11" s="1"/>
  <c r="CR1555" i="11" s="1"/>
  <c r="CR1081" i="11"/>
  <c r="CR1321" i="11" s="1"/>
  <c r="CR1557" i="11" s="1"/>
  <c r="CR1083" i="11"/>
  <c r="CR1323" i="11" s="1"/>
  <c r="CR1559" i="11" s="1"/>
  <c r="CR1085" i="11"/>
  <c r="CR1325" i="11" s="1"/>
  <c r="CR1561" i="11" s="1"/>
  <c r="CR1087" i="11"/>
  <c r="CR1327" i="11" s="1"/>
  <c r="CR1563" i="11" s="1"/>
  <c r="CR1089" i="11"/>
  <c r="CR1329" i="11" s="1"/>
  <c r="CR1565" i="11" s="1"/>
  <c r="CR1091" i="11"/>
  <c r="CR1331" i="11" s="1"/>
  <c r="CR1567" i="11" s="1"/>
  <c r="CR1092" i="11"/>
  <c r="CR1332" i="11" s="1"/>
  <c r="CR1568" i="11" s="1"/>
  <c r="CR1006" i="11"/>
  <c r="CR1246" i="11" s="1"/>
  <c r="CR1482" i="11" s="1"/>
  <c r="CR1014" i="11"/>
  <c r="CR1254" i="11" s="1"/>
  <c r="CR1490" i="11" s="1"/>
  <c r="CR1022" i="11"/>
  <c r="CR1262" i="11" s="1"/>
  <c r="CR1498" i="11" s="1"/>
  <c r="CR1030" i="11"/>
  <c r="CR1270" i="11" s="1"/>
  <c r="CR1506" i="11" s="1"/>
  <c r="CR1038" i="11"/>
  <c r="CR1278" i="11" s="1"/>
  <c r="CR1514" i="11" s="1"/>
  <c r="CR1046" i="11"/>
  <c r="CR1286" i="11" s="1"/>
  <c r="CR1522" i="11" s="1"/>
  <c r="CR1054" i="11"/>
  <c r="CR1294" i="11" s="1"/>
  <c r="CR1530" i="11" s="1"/>
  <c r="CR1062" i="11"/>
  <c r="CR1302" i="11" s="1"/>
  <c r="CR1538" i="11" s="1"/>
  <c r="CR1070" i="11"/>
  <c r="CR1310" i="11" s="1"/>
  <c r="CR1546" i="11" s="1"/>
  <c r="CR1078" i="11"/>
  <c r="CR1318" i="11" s="1"/>
  <c r="CR1554" i="11" s="1"/>
  <c r="CR1086" i="11"/>
  <c r="CR1326" i="11" s="1"/>
  <c r="CR1562" i="11" s="1"/>
  <c r="CR1000" i="11"/>
  <c r="CR1240" i="11" s="1"/>
  <c r="CR1476" i="11" s="1"/>
  <c r="CR1008" i="11"/>
  <c r="CR1248" i="11" s="1"/>
  <c r="CR1484" i="11" s="1"/>
  <c r="CR1016" i="11"/>
  <c r="CR1256" i="11" s="1"/>
  <c r="CR1492" i="11" s="1"/>
  <c r="CR1024" i="11"/>
  <c r="CR1264" i="11" s="1"/>
  <c r="CR1500" i="11" s="1"/>
  <c r="CR1032" i="11"/>
  <c r="CR1272" i="11" s="1"/>
  <c r="CR1508" i="11" s="1"/>
  <c r="CR1040" i="11"/>
  <c r="CR1280" i="11" s="1"/>
  <c r="CR1516" i="11" s="1"/>
  <c r="CR1048" i="11"/>
  <c r="CR1288" i="11" s="1"/>
  <c r="CR1524" i="11" s="1"/>
  <c r="CR1056" i="11"/>
  <c r="CR1296" i="11" s="1"/>
  <c r="CR1532" i="11" s="1"/>
  <c r="CR1064" i="11"/>
  <c r="CR1304" i="11" s="1"/>
  <c r="CR1540" i="11" s="1"/>
  <c r="CR1072" i="11"/>
  <c r="CR1312" i="11" s="1"/>
  <c r="CR1548" i="11" s="1"/>
  <c r="CR1080" i="11"/>
  <c r="CR1320" i="11" s="1"/>
  <c r="CR1556" i="11" s="1"/>
  <c r="CR1088" i="11"/>
  <c r="CR1328" i="11" s="1"/>
  <c r="CR1564" i="11" s="1"/>
  <c r="CR1002" i="11"/>
  <c r="CR1242" i="11" s="1"/>
  <c r="CR1478" i="11" s="1"/>
  <c r="CR1010" i="11"/>
  <c r="CR1250" i="11" s="1"/>
  <c r="CR1486" i="11" s="1"/>
  <c r="CR1018" i="11"/>
  <c r="CR1258" i="11" s="1"/>
  <c r="CR1494" i="11" s="1"/>
  <c r="CR1026" i="11"/>
  <c r="CR1266" i="11" s="1"/>
  <c r="CR1502" i="11" s="1"/>
  <c r="CR1034" i="11"/>
  <c r="CR1274" i="11" s="1"/>
  <c r="CR1510" i="11" s="1"/>
  <c r="CR1042" i="11"/>
  <c r="CR1282" i="11" s="1"/>
  <c r="CR1518" i="11" s="1"/>
  <c r="CR1050" i="11"/>
  <c r="CR1290" i="11" s="1"/>
  <c r="CR1526" i="11" s="1"/>
  <c r="CR1058" i="11"/>
  <c r="CR1298" i="11" s="1"/>
  <c r="CR1534" i="11" s="1"/>
  <c r="CR1066" i="11"/>
  <c r="CR1306" i="11" s="1"/>
  <c r="CR1542" i="11" s="1"/>
  <c r="CR1074" i="11"/>
  <c r="CR1314" i="11" s="1"/>
  <c r="CR1550" i="11" s="1"/>
  <c r="CR1082" i="11"/>
  <c r="CR1322" i="11" s="1"/>
  <c r="CR1558" i="11" s="1"/>
  <c r="CR1090" i="11"/>
  <c r="CR1330" i="11" s="1"/>
  <c r="CR1566" i="11" s="1"/>
  <c r="CR1004" i="11"/>
  <c r="CR1244" i="11" s="1"/>
  <c r="CR1480" i="11" s="1"/>
  <c r="CR1012" i="11"/>
  <c r="CR1252" i="11" s="1"/>
  <c r="CR1488" i="11" s="1"/>
  <c r="CR1020" i="11"/>
  <c r="CR1260" i="11" s="1"/>
  <c r="CR1496" i="11" s="1"/>
  <c r="CR1028" i="11"/>
  <c r="CR1268" i="11" s="1"/>
  <c r="CR1504" i="11" s="1"/>
  <c r="CR1036" i="11"/>
  <c r="CR1276" i="11" s="1"/>
  <c r="CR1512" i="11" s="1"/>
  <c r="CR1044" i="11"/>
  <c r="CR1284" i="11" s="1"/>
  <c r="CR1520" i="11" s="1"/>
  <c r="CR1052" i="11"/>
  <c r="CR1292" i="11" s="1"/>
  <c r="CR1528" i="11" s="1"/>
  <c r="CR1060" i="11"/>
  <c r="CR1300" i="11" s="1"/>
  <c r="CR1536" i="11" s="1"/>
  <c r="CR1068" i="11"/>
  <c r="CR1308" i="11" s="1"/>
  <c r="CR1544" i="11" s="1"/>
  <c r="CR1076" i="11"/>
  <c r="CR1316" i="11" s="1"/>
  <c r="CR1552" i="11" s="1"/>
  <c r="CR1084" i="11"/>
  <c r="CR1324" i="11" s="1"/>
  <c r="CR1560" i="11" s="1"/>
  <c r="CS999" i="11"/>
  <c r="CS991" i="11"/>
  <c r="CR992" i="11"/>
  <c r="CR994" i="11" s="1"/>
  <c r="CP595" i="11"/>
  <c r="BL21" i="11"/>
  <c r="CQ31" i="11"/>
  <c r="CQ268" i="11" s="1"/>
  <c r="CQ33" i="11"/>
  <c r="CQ270" i="11" s="1"/>
  <c r="CQ35" i="11"/>
  <c r="CQ272" i="11" s="1"/>
  <c r="CQ37" i="11"/>
  <c r="CQ274" i="11" s="1"/>
  <c r="CQ39" i="11"/>
  <c r="CQ276" i="11" s="1"/>
  <c r="CQ41" i="11"/>
  <c r="CQ278" i="11" s="1"/>
  <c r="CQ43" i="11"/>
  <c r="CQ280" i="11" s="1"/>
  <c r="CQ45" i="11"/>
  <c r="CQ282" i="11" s="1"/>
  <c r="CQ47" i="11"/>
  <c r="CQ284" i="11" s="1"/>
  <c r="CQ49" i="11"/>
  <c r="CQ286" i="11" s="1"/>
  <c r="CQ51" i="11"/>
  <c r="CQ288" i="11" s="1"/>
  <c r="CQ53" i="11"/>
  <c r="CQ290" i="11" s="1"/>
  <c r="CQ55" i="11"/>
  <c r="CQ292" i="11" s="1"/>
  <c r="CQ57" i="11"/>
  <c r="CQ294" i="11" s="1"/>
  <c r="CQ59" i="11"/>
  <c r="CQ296" i="11" s="1"/>
  <c r="CQ61" i="11"/>
  <c r="CQ298" i="11" s="1"/>
  <c r="CQ63" i="11"/>
  <c r="CQ300" i="11" s="1"/>
  <c r="CQ65" i="11"/>
  <c r="CQ302" i="11" s="1"/>
  <c r="CQ67" i="11"/>
  <c r="CQ304" i="11" s="1"/>
  <c r="CQ69" i="11"/>
  <c r="CQ306" i="11" s="1"/>
  <c r="CQ71" i="11"/>
  <c r="CQ308" i="11" s="1"/>
  <c r="CQ73" i="11"/>
  <c r="CQ310" i="11" s="1"/>
  <c r="CQ75" i="11"/>
  <c r="CQ312" i="11" s="1"/>
  <c r="CQ77" i="11"/>
  <c r="CQ314" i="11" s="1"/>
  <c r="CQ79" i="11"/>
  <c r="CQ316" i="11" s="1"/>
  <c r="CQ81" i="11"/>
  <c r="CQ318" i="11" s="1"/>
  <c r="CQ83" i="11"/>
  <c r="CQ320" i="11" s="1"/>
  <c r="CQ85" i="11"/>
  <c r="CQ322" i="11" s="1"/>
  <c r="CQ87" i="11"/>
  <c r="CQ324" i="11" s="1"/>
  <c r="CQ89" i="11"/>
  <c r="CQ326" i="11" s="1"/>
  <c r="CQ91" i="11"/>
  <c r="CQ328" i="11" s="1"/>
  <c r="CQ93" i="11"/>
  <c r="CQ330" i="11" s="1"/>
  <c r="CQ95" i="11"/>
  <c r="CQ332" i="11" s="1"/>
  <c r="CQ97" i="11"/>
  <c r="CQ334" i="11" s="1"/>
  <c r="CQ99" i="11"/>
  <c r="CQ336" i="11" s="1"/>
  <c r="CQ101" i="11"/>
  <c r="CQ338" i="11" s="1"/>
  <c r="CQ103" i="11"/>
  <c r="CQ340" i="11" s="1"/>
  <c r="CQ105" i="11"/>
  <c r="CQ342" i="11" s="1"/>
  <c r="CQ107" i="11"/>
  <c r="CQ344" i="11" s="1"/>
  <c r="CQ109" i="11"/>
  <c r="CQ346" i="11" s="1"/>
  <c r="CQ111" i="11"/>
  <c r="CQ348" i="11" s="1"/>
  <c r="CQ113" i="11"/>
  <c r="CQ350" i="11" s="1"/>
  <c r="CQ115" i="11"/>
  <c r="CQ352" i="11" s="1"/>
  <c r="CQ117" i="11"/>
  <c r="CQ354" i="11" s="1"/>
  <c r="CQ119" i="11"/>
  <c r="CQ356" i="11" s="1"/>
  <c r="CQ121" i="11"/>
  <c r="CQ358" i="11" s="1"/>
  <c r="CQ32" i="11"/>
  <c r="CQ269" i="11" s="1"/>
  <c r="CQ34" i="11"/>
  <c r="CQ271" i="11" s="1"/>
  <c r="CQ36" i="11"/>
  <c r="CQ273" i="11" s="1"/>
  <c r="CQ38" i="11"/>
  <c r="CQ275" i="11" s="1"/>
  <c r="CQ40" i="11"/>
  <c r="CQ277" i="11" s="1"/>
  <c r="CQ42" i="11"/>
  <c r="CQ279" i="11" s="1"/>
  <c r="CQ44" i="11"/>
  <c r="CQ281" i="11" s="1"/>
  <c r="CQ46" i="11"/>
  <c r="CQ283" i="11" s="1"/>
  <c r="CQ48" i="11"/>
  <c r="CQ285" i="11" s="1"/>
  <c r="CQ50" i="11"/>
  <c r="CQ287" i="11" s="1"/>
  <c r="CQ52" i="11"/>
  <c r="CQ289" i="11" s="1"/>
  <c r="CQ54" i="11"/>
  <c r="CQ291" i="11" s="1"/>
  <c r="CQ56" i="11"/>
  <c r="CQ293" i="11" s="1"/>
  <c r="CQ58" i="11"/>
  <c r="CQ295" i="11" s="1"/>
  <c r="CQ60" i="11"/>
  <c r="CQ297" i="11" s="1"/>
  <c r="CQ62" i="11"/>
  <c r="CQ299" i="11" s="1"/>
  <c r="CQ64" i="11"/>
  <c r="CQ301" i="11" s="1"/>
  <c r="CQ66" i="11"/>
  <c r="CQ303" i="11" s="1"/>
  <c r="CQ68" i="11"/>
  <c r="CQ305" i="11" s="1"/>
  <c r="CQ70" i="11"/>
  <c r="CQ307" i="11" s="1"/>
  <c r="CQ72" i="11"/>
  <c r="CQ309" i="11" s="1"/>
  <c r="CQ74" i="11"/>
  <c r="CQ311" i="11" s="1"/>
  <c r="CQ76" i="11"/>
  <c r="CQ313" i="11" s="1"/>
  <c r="CQ78" i="11"/>
  <c r="CQ315" i="11" s="1"/>
  <c r="CQ80" i="11"/>
  <c r="CQ317" i="11" s="1"/>
  <c r="CQ82" i="11"/>
  <c r="CQ319" i="11" s="1"/>
  <c r="CQ84" i="11"/>
  <c r="CQ321" i="11" s="1"/>
  <c r="CQ86" i="11"/>
  <c r="CQ323" i="11" s="1"/>
  <c r="CQ88" i="11"/>
  <c r="CQ325" i="11" s="1"/>
  <c r="CQ90" i="11"/>
  <c r="CQ327" i="11" s="1"/>
  <c r="CQ92" i="11"/>
  <c r="CQ329" i="11" s="1"/>
  <c r="CQ94" i="11"/>
  <c r="CQ331" i="11" s="1"/>
  <c r="CQ96" i="11"/>
  <c r="CQ333" i="11" s="1"/>
  <c r="CQ98" i="11"/>
  <c r="CQ335" i="11" s="1"/>
  <c r="CQ100" i="11"/>
  <c r="CQ337" i="11" s="1"/>
  <c r="CQ102" i="11"/>
  <c r="CQ339" i="11" s="1"/>
  <c r="CQ104" i="11"/>
  <c r="CQ341" i="11" s="1"/>
  <c r="CQ106" i="11"/>
  <c r="CQ343" i="11" s="1"/>
  <c r="CQ108" i="11"/>
  <c r="CQ345" i="11" s="1"/>
  <c r="CQ110" i="11"/>
  <c r="CQ347" i="11" s="1"/>
  <c r="CQ112" i="11"/>
  <c r="CQ349" i="11" s="1"/>
  <c r="CQ114" i="11"/>
  <c r="CQ351" i="11" s="1"/>
  <c r="CQ116" i="11"/>
  <c r="CQ353" i="11" s="1"/>
  <c r="CQ118" i="11"/>
  <c r="CQ355" i="11" s="1"/>
  <c r="CQ120" i="11"/>
  <c r="CQ357" i="11" s="1"/>
  <c r="CR28" i="11"/>
  <c r="CO29" i="11" l="1"/>
  <c r="CO266" i="11" s="1"/>
  <c r="CO504" i="11" s="1"/>
  <c r="CP30" i="11"/>
  <c r="CP267" i="11" s="1"/>
  <c r="CP505" i="11" s="1"/>
  <c r="CQ9" i="11"/>
  <c r="CT26" i="1"/>
  <c r="CP14" i="11"/>
  <c r="CP18" i="11"/>
  <c r="CQ545" i="11"/>
  <c r="CQ510" i="11"/>
  <c r="CQ575" i="11"/>
  <c r="CQ559" i="11"/>
  <c r="CQ527" i="11"/>
  <c r="CQ511" i="11"/>
  <c r="CQ588" i="11"/>
  <c r="CQ572" i="11"/>
  <c r="CQ556" i="11"/>
  <c r="CQ540" i="11"/>
  <c r="CQ524" i="11"/>
  <c r="CQ508" i="11"/>
  <c r="CQ513" i="11"/>
  <c r="CQ589" i="11"/>
  <c r="CQ557" i="11"/>
  <c r="CQ541" i="11"/>
  <c r="CQ525" i="11"/>
  <c r="CQ586" i="11"/>
  <c r="CQ570" i="11"/>
  <c r="CQ554" i="11"/>
  <c r="CQ538" i="11"/>
  <c r="CQ522" i="11"/>
  <c r="CQ506" i="11"/>
  <c r="CQ558" i="11"/>
  <c r="CQ571" i="11"/>
  <c r="CQ555" i="11"/>
  <c r="CQ539" i="11"/>
  <c r="CQ523" i="11"/>
  <c r="CQ507" i="11"/>
  <c r="CQ584" i="11"/>
  <c r="CQ568" i="11"/>
  <c r="CQ552" i="11"/>
  <c r="CQ536" i="11"/>
  <c r="CQ520" i="11"/>
  <c r="CQ577" i="11"/>
  <c r="CQ526" i="11"/>
  <c r="CQ585" i="11"/>
  <c r="CQ569" i="11"/>
  <c r="CQ553" i="11"/>
  <c r="CQ521" i="11"/>
  <c r="CQ582" i="11"/>
  <c r="CQ566" i="11"/>
  <c r="CQ550" i="11"/>
  <c r="CQ534" i="11"/>
  <c r="CQ518" i="11"/>
  <c r="CQ574" i="11"/>
  <c r="CQ591" i="11"/>
  <c r="CQ583" i="11"/>
  <c r="CQ551" i="11"/>
  <c r="CQ535" i="11"/>
  <c r="CQ519" i="11"/>
  <c r="CQ580" i="11"/>
  <c r="CQ564" i="11"/>
  <c r="CQ548" i="11"/>
  <c r="CQ532" i="11"/>
  <c r="CQ516" i="11"/>
  <c r="CQ561" i="11"/>
  <c r="CQ542" i="11"/>
  <c r="CQ587" i="11"/>
  <c r="CQ581" i="11"/>
  <c r="CQ533" i="11"/>
  <c r="CQ517" i="11"/>
  <c r="CQ594" i="11"/>
  <c r="CQ578" i="11"/>
  <c r="CQ562" i="11"/>
  <c r="CQ546" i="11"/>
  <c r="CQ530" i="11"/>
  <c r="CQ514" i="11"/>
  <c r="CQ590" i="11"/>
  <c r="CQ595" i="11"/>
  <c r="CQ579" i="11"/>
  <c r="CQ563" i="11"/>
  <c r="CQ547" i="11"/>
  <c r="CQ515" i="11"/>
  <c r="CQ592" i="11"/>
  <c r="CQ576" i="11"/>
  <c r="CQ560" i="11"/>
  <c r="CQ544" i="11"/>
  <c r="CQ528" i="11"/>
  <c r="CQ512" i="11"/>
  <c r="CQ529" i="11"/>
  <c r="CQ509" i="11"/>
  <c r="CQ565" i="11"/>
  <c r="CQ543" i="11"/>
  <c r="CQ593" i="11"/>
  <c r="CQ596" i="11"/>
  <c r="BM21" i="11"/>
  <c r="CQ567" i="11"/>
  <c r="CQ531" i="11"/>
  <c r="CR32" i="11"/>
  <c r="CR269" i="11" s="1"/>
  <c r="CR34" i="11"/>
  <c r="CR271" i="11" s="1"/>
  <c r="CR36" i="11"/>
  <c r="CR273" i="11" s="1"/>
  <c r="CR38" i="11"/>
  <c r="CR275" i="11" s="1"/>
  <c r="CR40" i="11"/>
  <c r="CR277" i="11" s="1"/>
  <c r="CR42" i="11"/>
  <c r="CR279" i="11" s="1"/>
  <c r="CR44" i="11"/>
  <c r="CR281" i="11" s="1"/>
  <c r="CR46" i="11"/>
  <c r="CR283" i="11" s="1"/>
  <c r="CR48" i="11"/>
  <c r="CR285" i="11" s="1"/>
  <c r="CR50" i="11"/>
  <c r="CR287" i="11" s="1"/>
  <c r="CR52" i="11"/>
  <c r="CR289" i="11" s="1"/>
  <c r="CR54" i="11"/>
  <c r="CR291" i="11" s="1"/>
  <c r="CR56" i="11"/>
  <c r="CR293" i="11" s="1"/>
  <c r="CR58" i="11"/>
  <c r="CR295" i="11" s="1"/>
  <c r="CR60" i="11"/>
  <c r="CR297" i="11" s="1"/>
  <c r="CR62" i="11"/>
  <c r="CR299" i="11" s="1"/>
  <c r="CR64" i="11"/>
  <c r="CR301" i="11" s="1"/>
  <c r="CR66" i="11"/>
  <c r="CR303" i="11" s="1"/>
  <c r="CR68" i="11"/>
  <c r="CR305" i="11" s="1"/>
  <c r="CR70" i="11"/>
  <c r="CR307" i="11" s="1"/>
  <c r="CR72" i="11"/>
  <c r="CR309" i="11" s="1"/>
  <c r="CR74" i="11"/>
  <c r="CR311" i="11" s="1"/>
  <c r="CR76" i="11"/>
  <c r="CR313" i="11" s="1"/>
  <c r="CR78" i="11"/>
  <c r="CR315" i="11" s="1"/>
  <c r="CR80" i="11"/>
  <c r="CR317" i="11" s="1"/>
  <c r="CR82" i="11"/>
  <c r="CR319" i="11" s="1"/>
  <c r="CR84" i="11"/>
  <c r="CR321" i="11" s="1"/>
  <c r="CR86" i="11"/>
  <c r="CR323" i="11" s="1"/>
  <c r="CR88" i="11"/>
  <c r="CR325" i="11" s="1"/>
  <c r="CR90" i="11"/>
  <c r="CR327" i="11" s="1"/>
  <c r="CR92" i="11"/>
  <c r="CR329" i="11" s="1"/>
  <c r="CR94" i="11"/>
  <c r="CR331" i="11" s="1"/>
  <c r="CR96" i="11"/>
  <c r="CR333" i="11" s="1"/>
  <c r="CR98" i="11"/>
  <c r="CR335" i="11" s="1"/>
  <c r="CR100" i="11"/>
  <c r="CR337" i="11" s="1"/>
  <c r="CR102" i="11"/>
  <c r="CR339" i="11" s="1"/>
  <c r="CR104" i="11"/>
  <c r="CR341" i="11" s="1"/>
  <c r="CR106" i="11"/>
  <c r="CR343" i="11" s="1"/>
  <c r="CR108" i="11"/>
  <c r="CR345" i="11" s="1"/>
  <c r="CR110" i="11"/>
  <c r="CR347" i="11" s="1"/>
  <c r="CR112" i="11"/>
  <c r="CR349" i="11" s="1"/>
  <c r="CR114" i="11"/>
  <c r="CR351" i="11" s="1"/>
  <c r="CR116" i="11"/>
  <c r="CR353" i="11" s="1"/>
  <c r="CR118" i="11"/>
  <c r="CR355" i="11" s="1"/>
  <c r="CR120" i="11"/>
  <c r="CR357" i="11" s="1"/>
  <c r="CR122" i="11"/>
  <c r="CR359" i="11" s="1"/>
  <c r="CR31" i="11"/>
  <c r="CR268" i="11" s="1"/>
  <c r="CR33" i="11"/>
  <c r="CR270" i="11" s="1"/>
  <c r="CR35" i="11"/>
  <c r="CR272" i="11" s="1"/>
  <c r="CR37" i="11"/>
  <c r="CR274" i="11" s="1"/>
  <c r="CR39" i="11"/>
  <c r="CR276" i="11" s="1"/>
  <c r="CR41" i="11"/>
  <c r="CR278" i="11" s="1"/>
  <c r="CR43" i="11"/>
  <c r="CR280" i="11" s="1"/>
  <c r="CR45" i="11"/>
  <c r="CR282" i="11" s="1"/>
  <c r="CR47" i="11"/>
  <c r="CR284" i="11" s="1"/>
  <c r="CR49" i="11"/>
  <c r="CR286" i="11" s="1"/>
  <c r="CR51" i="11"/>
  <c r="CR288" i="11" s="1"/>
  <c r="CR53" i="11"/>
  <c r="CR290" i="11" s="1"/>
  <c r="CR55" i="11"/>
  <c r="CR292" i="11" s="1"/>
  <c r="CR57" i="11"/>
  <c r="CR294" i="11" s="1"/>
  <c r="CR59" i="11"/>
  <c r="CR296" i="11" s="1"/>
  <c r="CR61" i="11"/>
  <c r="CR298" i="11" s="1"/>
  <c r="CR63" i="11"/>
  <c r="CR300" i="11" s="1"/>
  <c r="CR65" i="11"/>
  <c r="CR302" i="11" s="1"/>
  <c r="CR67" i="11"/>
  <c r="CR304" i="11" s="1"/>
  <c r="CR69" i="11"/>
  <c r="CR306" i="11" s="1"/>
  <c r="CR71" i="11"/>
  <c r="CR308" i="11" s="1"/>
  <c r="CR73" i="11"/>
  <c r="CR310" i="11" s="1"/>
  <c r="CR75" i="11"/>
  <c r="CR312" i="11" s="1"/>
  <c r="CR77" i="11"/>
  <c r="CR314" i="11" s="1"/>
  <c r="CR79" i="11"/>
  <c r="CR316" i="11" s="1"/>
  <c r="CR81" i="11"/>
  <c r="CR318" i="11" s="1"/>
  <c r="CR83" i="11"/>
  <c r="CR320" i="11" s="1"/>
  <c r="CR85" i="11"/>
  <c r="CR322" i="11" s="1"/>
  <c r="CR87" i="11"/>
  <c r="CR324" i="11" s="1"/>
  <c r="CR89" i="11"/>
  <c r="CR326" i="11" s="1"/>
  <c r="CR91" i="11"/>
  <c r="CR328" i="11" s="1"/>
  <c r="CR93" i="11"/>
  <c r="CR330" i="11" s="1"/>
  <c r="CR95" i="11"/>
  <c r="CR332" i="11" s="1"/>
  <c r="CR97" i="11"/>
  <c r="CR334" i="11" s="1"/>
  <c r="CR99" i="11"/>
  <c r="CR336" i="11" s="1"/>
  <c r="CR101" i="11"/>
  <c r="CR338" i="11" s="1"/>
  <c r="CR103" i="11"/>
  <c r="CR340" i="11" s="1"/>
  <c r="CR105" i="11"/>
  <c r="CR342" i="11" s="1"/>
  <c r="CR107" i="11"/>
  <c r="CR344" i="11" s="1"/>
  <c r="CR109" i="11"/>
  <c r="CR346" i="11" s="1"/>
  <c r="CR111" i="11"/>
  <c r="CR348" i="11" s="1"/>
  <c r="CR113" i="11"/>
  <c r="CR350" i="11" s="1"/>
  <c r="CR115" i="11"/>
  <c r="CR352" i="11" s="1"/>
  <c r="CR117" i="11"/>
  <c r="CR354" i="11" s="1"/>
  <c r="CR119" i="11"/>
  <c r="CR356" i="11" s="1"/>
  <c r="CR121" i="11"/>
  <c r="CR358" i="11" s="1"/>
  <c r="CS28" i="11"/>
  <c r="CS1001" i="11"/>
  <c r="CS1241" i="11" s="1"/>
  <c r="CS1477" i="11" s="1"/>
  <c r="CS1003" i="11"/>
  <c r="CS1243" i="11" s="1"/>
  <c r="CS1479" i="11" s="1"/>
  <c r="CS1005" i="11"/>
  <c r="CS1245" i="11" s="1"/>
  <c r="CS1481" i="11" s="1"/>
  <c r="CS1007" i="11"/>
  <c r="CS1247" i="11" s="1"/>
  <c r="CS1483" i="11" s="1"/>
  <c r="CS1009" i="11"/>
  <c r="CS1249" i="11" s="1"/>
  <c r="CS1485" i="11" s="1"/>
  <c r="CS1011" i="11"/>
  <c r="CS1251" i="11" s="1"/>
  <c r="CS1487" i="11" s="1"/>
  <c r="CS1013" i="11"/>
  <c r="CS1253" i="11" s="1"/>
  <c r="CS1489" i="11" s="1"/>
  <c r="CS1015" i="11"/>
  <c r="CS1255" i="11" s="1"/>
  <c r="CS1491" i="11" s="1"/>
  <c r="CS1017" i="11"/>
  <c r="CS1257" i="11" s="1"/>
  <c r="CS1493" i="11" s="1"/>
  <c r="CS1019" i="11"/>
  <c r="CS1259" i="11" s="1"/>
  <c r="CS1495" i="11" s="1"/>
  <c r="CS1021" i="11"/>
  <c r="CS1261" i="11" s="1"/>
  <c r="CS1497" i="11" s="1"/>
  <c r="CS1023" i="11"/>
  <c r="CS1263" i="11" s="1"/>
  <c r="CS1499" i="11" s="1"/>
  <c r="CS1025" i="11"/>
  <c r="CS1265" i="11" s="1"/>
  <c r="CS1501" i="11" s="1"/>
  <c r="CS1027" i="11"/>
  <c r="CS1267" i="11" s="1"/>
  <c r="CS1503" i="11" s="1"/>
  <c r="CS1029" i="11"/>
  <c r="CS1269" i="11" s="1"/>
  <c r="CS1505" i="11" s="1"/>
  <c r="CS1031" i="11"/>
  <c r="CS1271" i="11" s="1"/>
  <c r="CS1507" i="11" s="1"/>
  <c r="CS1033" i="11"/>
  <c r="CS1273" i="11" s="1"/>
  <c r="CS1509" i="11" s="1"/>
  <c r="CS1035" i="11"/>
  <c r="CS1275" i="11" s="1"/>
  <c r="CS1511" i="11" s="1"/>
  <c r="CS1037" i="11"/>
  <c r="CS1277" i="11" s="1"/>
  <c r="CS1513" i="11" s="1"/>
  <c r="CS1039" i="11"/>
  <c r="CS1279" i="11" s="1"/>
  <c r="CS1515" i="11" s="1"/>
  <c r="CS1041" i="11"/>
  <c r="CS1281" i="11" s="1"/>
  <c r="CS1517" i="11" s="1"/>
  <c r="CS1043" i="11"/>
  <c r="CS1283" i="11" s="1"/>
  <c r="CS1519" i="11" s="1"/>
  <c r="CS1045" i="11"/>
  <c r="CS1285" i="11" s="1"/>
  <c r="CS1521" i="11" s="1"/>
  <c r="CS1047" i="11"/>
  <c r="CS1287" i="11" s="1"/>
  <c r="CS1523" i="11" s="1"/>
  <c r="CS1049" i="11"/>
  <c r="CS1289" i="11" s="1"/>
  <c r="CS1525" i="11" s="1"/>
  <c r="CS1051" i="11"/>
  <c r="CS1291" i="11" s="1"/>
  <c r="CS1527" i="11" s="1"/>
  <c r="CS1053" i="11"/>
  <c r="CS1293" i="11" s="1"/>
  <c r="CS1529" i="11" s="1"/>
  <c r="CS1055" i="11"/>
  <c r="CS1295" i="11" s="1"/>
  <c r="CS1531" i="11" s="1"/>
  <c r="CS1057" i="11"/>
  <c r="CS1297" i="11" s="1"/>
  <c r="CS1533" i="11" s="1"/>
  <c r="CS1059" i="11"/>
  <c r="CS1299" i="11" s="1"/>
  <c r="CS1535" i="11" s="1"/>
  <c r="CS1061" i="11"/>
  <c r="CS1301" i="11" s="1"/>
  <c r="CS1537" i="11" s="1"/>
  <c r="CS1063" i="11"/>
  <c r="CS1303" i="11" s="1"/>
  <c r="CS1539" i="11" s="1"/>
  <c r="CS1065" i="11"/>
  <c r="CS1305" i="11" s="1"/>
  <c r="CS1541" i="11" s="1"/>
  <c r="CS1067" i="11"/>
  <c r="CS1307" i="11" s="1"/>
  <c r="CS1543" i="11" s="1"/>
  <c r="CS1069" i="11"/>
  <c r="CS1309" i="11" s="1"/>
  <c r="CS1545" i="11" s="1"/>
  <c r="CS1071" i="11"/>
  <c r="CS1311" i="11" s="1"/>
  <c r="CS1547" i="11" s="1"/>
  <c r="CS1073" i="11"/>
  <c r="CS1313" i="11" s="1"/>
  <c r="CS1549" i="11" s="1"/>
  <c r="CS1075" i="11"/>
  <c r="CS1315" i="11" s="1"/>
  <c r="CS1551" i="11" s="1"/>
  <c r="CS1077" i="11"/>
  <c r="CS1317" i="11" s="1"/>
  <c r="CS1553" i="11" s="1"/>
  <c r="CS1079" i="11"/>
  <c r="CS1319" i="11" s="1"/>
  <c r="CS1555" i="11" s="1"/>
  <c r="CS1081" i="11"/>
  <c r="CS1321" i="11" s="1"/>
  <c r="CS1557" i="11" s="1"/>
  <c r="CS1083" i="11"/>
  <c r="CS1323" i="11" s="1"/>
  <c r="CS1559" i="11" s="1"/>
  <c r="CS1085" i="11"/>
  <c r="CS1325" i="11" s="1"/>
  <c r="CS1561" i="11" s="1"/>
  <c r="CS1087" i="11"/>
  <c r="CS1327" i="11" s="1"/>
  <c r="CS1563" i="11" s="1"/>
  <c r="CS1089" i="11"/>
  <c r="CS1329" i="11" s="1"/>
  <c r="CS1565" i="11" s="1"/>
  <c r="CS1091" i="11"/>
  <c r="CS1331" i="11" s="1"/>
  <c r="CS1567" i="11" s="1"/>
  <c r="CS1002" i="11"/>
  <c r="CS1242" i="11" s="1"/>
  <c r="CS1478" i="11" s="1"/>
  <c r="CS1018" i="11"/>
  <c r="CS1258" i="11" s="1"/>
  <c r="CS1494" i="11" s="1"/>
  <c r="CS1008" i="11"/>
  <c r="CS1248" i="11" s="1"/>
  <c r="CS1484" i="11" s="1"/>
  <c r="CS1014" i="11"/>
  <c r="CS1254" i="11" s="1"/>
  <c r="CS1490" i="11" s="1"/>
  <c r="CS1004" i="11"/>
  <c r="CS1244" i="11" s="1"/>
  <c r="CS1480" i="11" s="1"/>
  <c r="CS1020" i="11"/>
  <c r="CS1260" i="11" s="1"/>
  <c r="CS1496" i="11" s="1"/>
  <c r="CS1024" i="11"/>
  <c r="CS1264" i="11" s="1"/>
  <c r="CS1500" i="11" s="1"/>
  <c r="CS1028" i="11"/>
  <c r="CS1268" i="11" s="1"/>
  <c r="CS1504" i="11" s="1"/>
  <c r="CS1032" i="11"/>
  <c r="CS1272" i="11" s="1"/>
  <c r="CS1508" i="11" s="1"/>
  <c r="CS1036" i="11"/>
  <c r="CS1276" i="11" s="1"/>
  <c r="CS1512" i="11" s="1"/>
  <c r="CS1040" i="11"/>
  <c r="CS1280" i="11" s="1"/>
  <c r="CS1516" i="11" s="1"/>
  <c r="CS1044" i="11"/>
  <c r="CS1284" i="11" s="1"/>
  <c r="CS1520" i="11" s="1"/>
  <c r="CS1048" i="11"/>
  <c r="CS1288" i="11" s="1"/>
  <c r="CS1524" i="11" s="1"/>
  <c r="CS1052" i="11"/>
  <c r="CS1292" i="11" s="1"/>
  <c r="CS1528" i="11" s="1"/>
  <c r="CS1056" i="11"/>
  <c r="CS1296" i="11" s="1"/>
  <c r="CS1532" i="11" s="1"/>
  <c r="CS1060" i="11"/>
  <c r="CS1300" i="11" s="1"/>
  <c r="CS1536" i="11" s="1"/>
  <c r="CS1064" i="11"/>
  <c r="CS1304" i="11" s="1"/>
  <c r="CS1540" i="11" s="1"/>
  <c r="CS1068" i="11"/>
  <c r="CS1308" i="11" s="1"/>
  <c r="CS1544" i="11" s="1"/>
  <c r="CS1072" i="11"/>
  <c r="CS1312" i="11" s="1"/>
  <c r="CS1548" i="11" s="1"/>
  <c r="CS1076" i="11"/>
  <c r="CS1316" i="11" s="1"/>
  <c r="CS1552" i="11" s="1"/>
  <c r="CS1080" i="11"/>
  <c r="CS1320" i="11" s="1"/>
  <c r="CS1556" i="11" s="1"/>
  <c r="CS1084" i="11"/>
  <c r="CS1324" i="11" s="1"/>
  <c r="CS1560" i="11" s="1"/>
  <c r="CS1088" i="11"/>
  <c r="CS1328" i="11" s="1"/>
  <c r="CS1564" i="11" s="1"/>
  <c r="CS1092" i="11"/>
  <c r="CS1332" i="11" s="1"/>
  <c r="CS1568" i="11" s="1"/>
  <c r="CS1010" i="11"/>
  <c r="CS1250" i="11" s="1"/>
  <c r="CS1486" i="11" s="1"/>
  <c r="CS1000" i="11"/>
  <c r="CS1240" i="11" s="1"/>
  <c r="CS1476" i="11" s="1"/>
  <c r="CS1016" i="11"/>
  <c r="CS1256" i="11" s="1"/>
  <c r="CS1492" i="11" s="1"/>
  <c r="CS1093" i="11"/>
  <c r="CS1333" i="11" s="1"/>
  <c r="CS1569" i="11" s="1"/>
  <c r="CS1012" i="11"/>
  <c r="CS1252" i="11" s="1"/>
  <c r="CS1488" i="11" s="1"/>
  <c r="CS1022" i="11"/>
  <c r="CS1262" i="11" s="1"/>
  <c r="CS1498" i="11" s="1"/>
  <c r="CS1026" i="11"/>
  <c r="CS1266" i="11" s="1"/>
  <c r="CS1502" i="11" s="1"/>
  <c r="CS1030" i="11"/>
  <c r="CS1270" i="11" s="1"/>
  <c r="CS1506" i="11" s="1"/>
  <c r="CS1034" i="11"/>
  <c r="CS1274" i="11" s="1"/>
  <c r="CS1510" i="11" s="1"/>
  <c r="CS1038" i="11"/>
  <c r="CS1278" i="11" s="1"/>
  <c r="CS1514" i="11" s="1"/>
  <c r="CS1042" i="11"/>
  <c r="CS1282" i="11" s="1"/>
  <c r="CS1518" i="11" s="1"/>
  <c r="CS1046" i="11"/>
  <c r="CS1286" i="11" s="1"/>
  <c r="CS1522" i="11" s="1"/>
  <c r="CS1050" i="11"/>
  <c r="CS1290" i="11" s="1"/>
  <c r="CS1526" i="11" s="1"/>
  <c r="CS1054" i="11"/>
  <c r="CS1294" i="11" s="1"/>
  <c r="CS1530" i="11" s="1"/>
  <c r="CS1058" i="11"/>
  <c r="CS1298" i="11" s="1"/>
  <c r="CS1534" i="11" s="1"/>
  <c r="CS1062" i="11"/>
  <c r="CS1302" i="11" s="1"/>
  <c r="CS1538" i="11" s="1"/>
  <c r="CS1066" i="11"/>
  <c r="CS1306" i="11" s="1"/>
  <c r="CS1542" i="11" s="1"/>
  <c r="CS1070" i="11"/>
  <c r="CS1310" i="11" s="1"/>
  <c r="CS1546" i="11" s="1"/>
  <c r="CS1074" i="11"/>
  <c r="CS1314" i="11" s="1"/>
  <c r="CS1550" i="11" s="1"/>
  <c r="CS1078" i="11"/>
  <c r="CS1318" i="11" s="1"/>
  <c r="CS1554" i="11" s="1"/>
  <c r="CS1082" i="11"/>
  <c r="CS1322" i="11" s="1"/>
  <c r="CS1558" i="11" s="1"/>
  <c r="CS1086" i="11"/>
  <c r="CS1326" i="11" s="1"/>
  <c r="CS1562" i="11" s="1"/>
  <c r="CS1090" i="11"/>
  <c r="CS1330" i="11" s="1"/>
  <c r="CS1566" i="11" s="1"/>
  <c r="CS1006" i="11"/>
  <c r="CS1246" i="11" s="1"/>
  <c r="CS1482" i="11" s="1"/>
  <c r="CT999" i="11"/>
  <c r="CQ537" i="11"/>
  <c r="CQ573" i="11"/>
  <c r="CQ549" i="11"/>
  <c r="CS992" i="11"/>
  <c r="CS994" i="11" s="1"/>
  <c r="CT991" i="11"/>
  <c r="CP29" i="11" l="1"/>
  <c r="CP266" i="11" s="1"/>
  <c r="CP504" i="11" s="1"/>
  <c r="CQ30" i="11"/>
  <c r="CQ267" i="11" s="1"/>
  <c r="CQ505" i="11" s="1"/>
  <c r="CR9" i="11"/>
  <c r="CU26" i="1"/>
  <c r="CQ14" i="11"/>
  <c r="CQ18" i="11"/>
  <c r="CR584" i="11"/>
  <c r="CR568" i="11"/>
  <c r="CR536" i="11"/>
  <c r="CR520" i="11"/>
  <c r="CR583" i="11"/>
  <c r="CR567" i="11"/>
  <c r="CR551" i="11"/>
  <c r="CR535" i="11"/>
  <c r="CR519" i="11"/>
  <c r="CR582" i="11"/>
  <c r="CR550" i="11"/>
  <c r="CR534" i="11"/>
  <c r="CR518" i="11"/>
  <c r="CR581" i="11"/>
  <c r="CR565" i="11"/>
  <c r="CR533" i="11"/>
  <c r="CR517" i="11"/>
  <c r="CR596" i="11"/>
  <c r="CR580" i="11"/>
  <c r="CR564" i="11"/>
  <c r="CR532" i="11"/>
  <c r="CR516" i="11"/>
  <c r="CR595" i="11"/>
  <c r="CR579" i="11"/>
  <c r="CR563" i="11"/>
  <c r="CR547" i="11"/>
  <c r="CR531" i="11"/>
  <c r="CR515" i="11"/>
  <c r="CR578" i="11"/>
  <c r="CR562" i="11"/>
  <c r="CR546" i="11"/>
  <c r="CR530" i="11"/>
  <c r="CR514" i="11"/>
  <c r="CR593" i="11"/>
  <c r="CR577" i="11"/>
  <c r="CR561" i="11"/>
  <c r="CR545" i="11"/>
  <c r="CR529" i="11"/>
  <c r="CR513" i="11"/>
  <c r="CR592" i="11"/>
  <c r="CR576" i="11"/>
  <c r="CR560" i="11"/>
  <c r="CR528" i="11"/>
  <c r="CR512" i="11"/>
  <c r="CR591" i="11"/>
  <c r="CR575" i="11"/>
  <c r="CR559" i="11"/>
  <c r="CR543" i="11"/>
  <c r="CR527" i="11"/>
  <c r="CR511" i="11"/>
  <c r="CR590" i="11"/>
  <c r="CR526" i="11"/>
  <c r="CR510" i="11"/>
  <c r="CR589" i="11"/>
  <c r="CR557" i="11"/>
  <c r="CR541" i="11"/>
  <c r="CR525" i="11"/>
  <c r="CR509" i="11"/>
  <c r="CR594" i="11"/>
  <c r="CR588" i="11"/>
  <c r="CR556" i="11"/>
  <c r="CR540" i="11"/>
  <c r="CR524" i="11"/>
  <c r="CR587" i="11"/>
  <c r="CR571" i="11"/>
  <c r="CR555" i="11"/>
  <c r="CR539" i="11"/>
  <c r="CR523" i="11"/>
  <c r="CR507" i="11"/>
  <c r="CR586" i="11"/>
  <c r="CR570" i="11"/>
  <c r="CR538" i="11"/>
  <c r="CR522" i="11"/>
  <c r="CR506" i="11"/>
  <c r="CR585" i="11"/>
  <c r="CR569" i="11"/>
  <c r="CR553" i="11"/>
  <c r="CR521" i="11"/>
  <c r="CR558" i="11"/>
  <c r="CR537" i="11"/>
  <c r="CR566" i="11"/>
  <c r="CR508" i="11"/>
  <c r="CR542" i="11"/>
  <c r="CR549" i="11"/>
  <c r="CT1094" i="11"/>
  <c r="CT1334" i="11" s="1"/>
  <c r="CT1570" i="11" s="1"/>
  <c r="CT1001" i="11"/>
  <c r="CT1241" i="11" s="1"/>
  <c r="CT1477" i="11" s="1"/>
  <c r="CT1003" i="11"/>
  <c r="CT1243" i="11" s="1"/>
  <c r="CT1479" i="11" s="1"/>
  <c r="CT1005" i="11"/>
  <c r="CT1245" i="11" s="1"/>
  <c r="CT1481" i="11" s="1"/>
  <c r="CT1007" i="11"/>
  <c r="CT1247" i="11" s="1"/>
  <c r="CT1483" i="11" s="1"/>
  <c r="CT1009" i="11"/>
  <c r="CT1249" i="11" s="1"/>
  <c r="CT1485" i="11" s="1"/>
  <c r="CT1011" i="11"/>
  <c r="CT1251" i="11" s="1"/>
  <c r="CT1487" i="11" s="1"/>
  <c r="CT1013" i="11"/>
  <c r="CT1253" i="11" s="1"/>
  <c r="CT1489" i="11" s="1"/>
  <c r="CT1015" i="11"/>
  <c r="CT1255" i="11" s="1"/>
  <c r="CT1491" i="11" s="1"/>
  <c r="CT1017" i="11"/>
  <c r="CT1257" i="11" s="1"/>
  <c r="CT1493" i="11" s="1"/>
  <c r="CT1019" i="11"/>
  <c r="CT1259" i="11" s="1"/>
  <c r="CT1495" i="11" s="1"/>
  <c r="CT1021" i="11"/>
  <c r="CT1261" i="11" s="1"/>
  <c r="CT1497" i="11" s="1"/>
  <c r="CT1023" i="11"/>
  <c r="CT1263" i="11" s="1"/>
  <c r="CT1499" i="11" s="1"/>
  <c r="CT1025" i="11"/>
  <c r="CT1265" i="11" s="1"/>
  <c r="CT1501" i="11" s="1"/>
  <c r="CT1027" i="11"/>
  <c r="CT1267" i="11" s="1"/>
  <c r="CT1503" i="11" s="1"/>
  <c r="CT1029" i="11"/>
  <c r="CT1269" i="11" s="1"/>
  <c r="CT1505" i="11" s="1"/>
  <c r="CT1031" i="11"/>
  <c r="CT1271" i="11" s="1"/>
  <c r="CT1507" i="11" s="1"/>
  <c r="CT1033" i="11"/>
  <c r="CT1273" i="11" s="1"/>
  <c r="CT1509" i="11" s="1"/>
  <c r="CT1035" i="11"/>
  <c r="CT1275" i="11" s="1"/>
  <c r="CT1511" i="11" s="1"/>
  <c r="CT1037" i="11"/>
  <c r="CT1277" i="11" s="1"/>
  <c r="CT1513" i="11" s="1"/>
  <c r="CT1039" i="11"/>
  <c r="CT1279" i="11" s="1"/>
  <c r="CT1515" i="11" s="1"/>
  <c r="CT1041" i="11"/>
  <c r="CT1281" i="11" s="1"/>
  <c r="CT1517" i="11" s="1"/>
  <c r="CT1043" i="11"/>
  <c r="CT1283" i="11" s="1"/>
  <c r="CT1519" i="11" s="1"/>
  <c r="CT1045" i="11"/>
  <c r="CT1285" i="11" s="1"/>
  <c r="CT1521" i="11" s="1"/>
  <c r="CT1047" i="11"/>
  <c r="CT1287" i="11" s="1"/>
  <c r="CT1523" i="11" s="1"/>
  <c r="CT1049" i="11"/>
  <c r="CT1289" i="11" s="1"/>
  <c r="CT1525" i="11" s="1"/>
  <c r="CT1051" i="11"/>
  <c r="CT1291" i="11" s="1"/>
  <c r="CT1527" i="11" s="1"/>
  <c r="CT1053" i="11"/>
  <c r="CT1293" i="11" s="1"/>
  <c r="CT1529" i="11" s="1"/>
  <c r="CT1055" i="11"/>
  <c r="CT1295" i="11" s="1"/>
  <c r="CT1531" i="11" s="1"/>
  <c r="CT1057" i="11"/>
  <c r="CT1297" i="11" s="1"/>
  <c r="CT1533" i="11" s="1"/>
  <c r="CT1059" i="11"/>
  <c r="CT1299" i="11" s="1"/>
  <c r="CT1535" i="11" s="1"/>
  <c r="CT1061" i="11"/>
  <c r="CT1301" i="11" s="1"/>
  <c r="CT1537" i="11" s="1"/>
  <c r="CT1063" i="11"/>
  <c r="CT1303" i="11" s="1"/>
  <c r="CT1539" i="11" s="1"/>
  <c r="CT1065" i="11"/>
  <c r="CT1305" i="11" s="1"/>
  <c r="CT1541" i="11" s="1"/>
  <c r="CT1067" i="11"/>
  <c r="CT1307" i="11" s="1"/>
  <c r="CT1543" i="11" s="1"/>
  <c r="CT1069" i="11"/>
  <c r="CT1309" i="11" s="1"/>
  <c r="CT1545" i="11" s="1"/>
  <c r="CT1071" i="11"/>
  <c r="CT1311" i="11" s="1"/>
  <c r="CT1547" i="11" s="1"/>
  <c r="CT1073" i="11"/>
  <c r="CT1313" i="11" s="1"/>
  <c r="CT1549" i="11" s="1"/>
  <c r="CT1075" i="11"/>
  <c r="CT1315" i="11" s="1"/>
  <c r="CT1551" i="11" s="1"/>
  <c r="CT1077" i="11"/>
  <c r="CT1317" i="11" s="1"/>
  <c r="CT1553" i="11" s="1"/>
  <c r="CT1079" i="11"/>
  <c r="CT1319" i="11" s="1"/>
  <c r="CT1555" i="11" s="1"/>
  <c r="CT1081" i="11"/>
  <c r="CT1321" i="11" s="1"/>
  <c r="CT1557" i="11" s="1"/>
  <c r="CT1083" i="11"/>
  <c r="CT1323" i="11" s="1"/>
  <c r="CT1559" i="11" s="1"/>
  <c r="CT1085" i="11"/>
  <c r="CT1325" i="11" s="1"/>
  <c r="CT1561" i="11" s="1"/>
  <c r="CT1087" i="11"/>
  <c r="CT1327" i="11" s="1"/>
  <c r="CT1563" i="11" s="1"/>
  <c r="CT1089" i="11"/>
  <c r="CT1329" i="11" s="1"/>
  <c r="CT1565" i="11" s="1"/>
  <c r="CT1091" i="11"/>
  <c r="CT1331" i="11" s="1"/>
  <c r="CT1567" i="11" s="1"/>
  <c r="CT1093" i="11"/>
  <c r="CT1333" i="11" s="1"/>
  <c r="CT1569" i="11" s="1"/>
  <c r="CT1000" i="11"/>
  <c r="CT1240" i="11" s="1"/>
  <c r="CT1476" i="11" s="1"/>
  <c r="CT1002" i="11"/>
  <c r="CT1242" i="11" s="1"/>
  <c r="CT1478" i="11" s="1"/>
  <c r="CT1004" i="11"/>
  <c r="CT1244" i="11" s="1"/>
  <c r="CT1480" i="11" s="1"/>
  <c r="CT1006" i="11"/>
  <c r="CT1246" i="11" s="1"/>
  <c r="CT1482" i="11" s="1"/>
  <c r="CT1008" i="11"/>
  <c r="CT1248" i="11" s="1"/>
  <c r="CT1484" i="11" s="1"/>
  <c r="CT1010" i="11"/>
  <c r="CT1250" i="11" s="1"/>
  <c r="CT1486" i="11" s="1"/>
  <c r="CT1012" i="11"/>
  <c r="CT1252" i="11" s="1"/>
  <c r="CT1488" i="11" s="1"/>
  <c r="CT1014" i="11"/>
  <c r="CT1254" i="11" s="1"/>
  <c r="CT1490" i="11" s="1"/>
  <c r="CT1016" i="11"/>
  <c r="CT1256" i="11" s="1"/>
  <c r="CT1492" i="11" s="1"/>
  <c r="CT1018" i="11"/>
  <c r="CT1258" i="11" s="1"/>
  <c r="CT1494" i="11" s="1"/>
  <c r="CT1020" i="11"/>
  <c r="CT1260" i="11" s="1"/>
  <c r="CT1496" i="11" s="1"/>
  <c r="CT1022" i="11"/>
  <c r="CT1262" i="11" s="1"/>
  <c r="CT1498" i="11" s="1"/>
  <c r="CT1024" i="11"/>
  <c r="CT1264" i="11" s="1"/>
  <c r="CT1500" i="11" s="1"/>
  <c r="CT1026" i="11"/>
  <c r="CT1266" i="11" s="1"/>
  <c r="CT1502" i="11" s="1"/>
  <c r="CT1028" i="11"/>
  <c r="CT1268" i="11" s="1"/>
  <c r="CT1504" i="11" s="1"/>
  <c r="CT1030" i="11"/>
  <c r="CT1270" i="11" s="1"/>
  <c r="CT1506" i="11" s="1"/>
  <c r="CT1032" i="11"/>
  <c r="CT1272" i="11" s="1"/>
  <c r="CT1508" i="11" s="1"/>
  <c r="CT1034" i="11"/>
  <c r="CT1274" i="11" s="1"/>
  <c r="CT1510" i="11" s="1"/>
  <c r="CT1036" i="11"/>
  <c r="CT1276" i="11" s="1"/>
  <c r="CT1512" i="11" s="1"/>
  <c r="CT1038" i="11"/>
  <c r="CT1278" i="11" s="1"/>
  <c r="CT1514" i="11" s="1"/>
  <c r="CT1040" i="11"/>
  <c r="CT1280" i="11" s="1"/>
  <c r="CT1516" i="11" s="1"/>
  <c r="CT1042" i="11"/>
  <c r="CT1282" i="11" s="1"/>
  <c r="CT1518" i="11" s="1"/>
  <c r="CT1044" i="11"/>
  <c r="CT1284" i="11" s="1"/>
  <c r="CT1520" i="11" s="1"/>
  <c r="CT1046" i="11"/>
  <c r="CT1286" i="11" s="1"/>
  <c r="CT1522" i="11" s="1"/>
  <c r="CT1048" i="11"/>
  <c r="CT1288" i="11" s="1"/>
  <c r="CT1524" i="11" s="1"/>
  <c r="CT1050" i="11"/>
  <c r="CT1290" i="11" s="1"/>
  <c r="CT1526" i="11" s="1"/>
  <c r="CT1052" i="11"/>
  <c r="CT1292" i="11" s="1"/>
  <c r="CT1528" i="11" s="1"/>
  <c r="CT1054" i="11"/>
  <c r="CT1294" i="11" s="1"/>
  <c r="CT1530" i="11" s="1"/>
  <c r="CT1056" i="11"/>
  <c r="CT1296" i="11" s="1"/>
  <c r="CT1532" i="11" s="1"/>
  <c r="CT1058" i="11"/>
  <c r="CT1298" i="11" s="1"/>
  <c r="CT1534" i="11" s="1"/>
  <c r="CT1060" i="11"/>
  <c r="CT1300" i="11" s="1"/>
  <c r="CT1536" i="11" s="1"/>
  <c r="CT1062" i="11"/>
  <c r="CT1302" i="11" s="1"/>
  <c r="CT1538" i="11" s="1"/>
  <c r="CT1064" i="11"/>
  <c r="CT1304" i="11" s="1"/>
  <c r="CT1540" i="11" s="1"/>
  <c r="CT1066" i="11"/>
  <c r="CT1306" i="11" s="1"/>
  <c r="CT1542" i="11" s="1"/>
  <c r="CT1068" i="11"/>
  <c r="CT1308" i="11" s="1"/>
  <c r="CT1544" i="11" s="1"/>
  <c r="CT1070" i="11"/>
  <c r="CT1310" i="11" s="1"/>
  <c r="CT1546" i="11" s="1"/>
  <c r="CT1072" i="11"/>
  <c r="CT1312" i="11" s="1"/>
  <c r="CT1548" i="11" s="1"/>
  <c r="CT1074" i="11"/>
  <c r="CT1314" i="11" s="1"/>
  <c r="CT1550" i="11" s="1"/>
  <c r="CT1076" i="11"/>
  <c r="CT1316" i="11" s="1"/>
  <c r="CT1552" i="11" s="1"/>
  <c r="CT1078" i="11"/>
  <c r="CT1318" i="11" s="1"/>
  <c r="CT1554" i="11" s="1"/>
  <c r="CT1080" i="11"/>
  <c r="CT1320" i="11" s="1"/>
  <c r="CT1556" i="11" s="1"/>
  <c r="CT1082" i="11"/>
  <c r="CT1322" i="11" s="1"/>
  <c r="CT1558" i="11" s="1"/>
  <c r="CT1084" i="11"/>
  <c r="CT1324" i="11" s="1"/>
  <c r="CT1560" i="11" s="1"/>
  <c r="CT1086" i="11"/>
  <c r="CT1326" i="11" s="1"/>
  <c r="CT1562" i="11" s="1"/>
  <c r="CT1088" i="11"/>
  <c r="CT1328" i="11" s="1"/>
  <c r="CT1564" i="11" s="1"/>
  <c r="CT1090" i="11"/>
  <c r="CT1330" i="11" s="1"/>
  <c r="CT1566" i="11" s="1"/>
  <c r="CT1092" i="11"/>
  <c r="CT1332" i="11" s="1"/>
  <c r="CT1568" i="11" s="1"/>
  <c r="CU999" i="11"/>
  <c r="CR544" i="11"/>
  <c r="CR548" i="11"/>
  <c r="CR552" i="11"/>
  <c r="CR554" i="11"/>
  <c r="BN21" i="11"/>
  <c r="CS31" i="11"/>
  <c r="CS268" i="11" s="1"/>
  <c r="CS33" i="11"/>
  <c r="CS270" i="11" s="1"/>
  <c r="CS35" i="11"/>
  <c r="CS272" i="11" s="1"/>
  <c r="CS37" i="11"/>
  <c r="CS274" i="11" s="1"/>
  <c r="CS39" i="11"/>
  <c r="CS276" i="11" s="1"/>
  <c r="CS41" i="11"/>
  <c r="CS278" i="11" s="1"/>
  <c r="CS43" i="11"/>
  <c r="CS280" i="11" s="1"/>
  <c r="CS45" i="11"/>
  <c r="CS282" i="11" s="1"/>
  <c r="CS47" i="11"/>
  <c r="CS284" i="11" s="1"/>
  <c r="CS49" i="11"/>
  <c r="CS286" i="11" s="1"/>
  <c r="CS51" i="11"/>
  <c r="CS288" i="11" s="1"/>
  <c r="CS53" i="11"/>
  <c r="CS290" i="11" s="1"/>
  <c r="CS55" i="11"/>
  <c r="CS292" i="11" s="1"/>
  <c r="CS57" i="11"/>
  <c r="CS294" i="11" s="1"/>
  <c r="CS59" i="11"/>
  <c r="CS296" i="11" s="1"/>
  <c r="CS61" i="11"/>
  <c r="CS298" i="11" s="1"/>
  <c r="CS63" i="11"/>
  <c r="CS300" i="11" s="1"/>
  <c r="CS65" i="11"/>
  <c r="CS302" i="11" s="1"/>
  <c r="CS67" i="11"/>
  <c r="CS304" i="11" s="1"/>
  <c r="CS69" i="11"/>
  <c r="CS306" i="11" s="1"/>
  <c r="CS71" i="11"/>
  <c r="CS308" i="11" s="1"/>
  <c r="CS73" i="11"/>
  <c r="CS310" i="11" s="1"/>
  <c r="CS75" i="11"/>
  <c r="CS312" i="11" s="1"/>
  <c r="CS77" i="11"/>
  <c r="CS314" i="11" s="1"/>
  <c r="CS79" i="11"/>
  <c r="CS316" i="11" s="1"/>
  <c r="CS81" i="11"/>
  <c r="CS318" i="11" s="1"/>
  <c r="CS83" i="11"/>
  <c r="CS320" i="11" s="1"/>
  <c r="CS85" i="11"/>
  <c r="CS322" i="11" s="1"/>
  <c r="CS87" i="11"/>
  <c r="CS324" i="11" s="1"/>
  <c r="CS89" i="11"/>
  <c r="CS326" i="11" s="1"/>
  <c r="CS91" i="11"/>
  <c r="CS328" i="11" s="1"/>
  <c r="CS93" i="11"/>
  <c r="CS330" i="11" s="1"/>
  <c r="CS95" i="11"/>
  <c r="CS332" i="11" s="1"/>
  <c r="CS97" i="11"/>
  <c r="CS334" i="11" s="1"/>
  <c r="CS99" i="11"/>
  <c r="CS336" i="11" s="1"/>
  <c r="CS101" i="11"/>
  <c r="CS338" i="11" s="1"/>
  <c r="CS103" i="11"/>
  <c r="CS340" i="11" s="1"/>
  <c r="CS105" i="11"/>
  <c r="CS342" i="11" s="1"/>
  <c r="CS107" i="11"/>
  <c r="CS344" i="11" s="1"/>
  <c r="CS109" i="11"/>
  <c r="CS346" i="11" s="1"/>
  <c r="CS111" i="11"/>
  <c r="CS348" i="11" s="1"/>
  <c r="CS113" i="11"/>
  <c r="CS350" i="11" s="1"/>
  <c r="CS115" i="11"/>
  <c r="CS352" i="11" s="1"/>
  <c r="CS117" i="11"/>
  <c r="CS354" i="11" s="1"/>
  <c r="CS119" i="11"/>
  <c r="CS356" i="11" s="1"/>
  <c r="CS121" i="11"/>
  <c r="CS358" i="11" s="1"/>
  <c r="CS123" i="11"/>
  <c r="CS360" i="11" s="1"/>
  <c r="CS32" i="11"/>
  <c r="CS269" i="11" s="1"/>
  <c r="CS34" i="11"/>
  <c r="CS271" i="11" s="1"/>
  <c r="CS36" i="11"/>
  <c r="CS273" i="11" s="1"/>
  <c r="CS38" i="11"/>
  <c r="CS275" i="11" s="1"/>
  <c r="CS40" i="11"/>
  <c r="CS277" i="11" s="1"/>
  <c r="CS42" i="11"/>
  <c r="CS279" i="11" s="1"/>
  <c r="CS44" i="11"/>
  <c r="CS281" i="11" s="1"/>
  <c r="CS46" i="11"/>
  <c r="CS283" i="11" s="1"/>
  <c r="CS48" i="11"/>
  <c r="CS285" i="11" s="1"/>
  <c r="CS50" i="11"/>
  <c r="CS287" i="11" s="1"/>
  <c r="CS52" i="11"/>
  <c r="CS289" i="11" s="1"/>
  <c r="CS54" i="11"/>
  <c r="CS291" i="11" s="1"/>
  <c r="CS56" i="11"/>
  <c r="CS293" i="11" s="1"/>
  <c r="CS58" i="11"/>
  <c r="CS295" i="11" s="1"/>
  <c r="CS60" i="11"/>
  <c r="CS297" i="11" s="1"/>
  <c r="CS62" i="11"/>
  <c r="CS299" i="11" s="1"/>
  <c r="CS64" i="11"/>
  <c r="CS301" i="11" s="1"/>
  <c r="CS66" i="11"/>
  <c r="CS303" i="11" s="1"/>
  <c r="CS68" i="11"/>
  <c r="CS305" i="11" s="1"/>
  <c r="CS70" i="11"/>
  <c r="CS307" i="11" s="1"/>
  <c r="CS72" i="11"/>
  <c r="CS309" i="11" s="1"/>
  <c r="CS74" i="11"/>
  <c r="CS311" i="11" s="1"/>
  <c r="CS76" i="11"/>
  <c r="CS313" i="11" s="1"/>
  <c r="CS78" i="11"/>
  <c r="CS315" i="11" s="1"/>
  <c r="CS80" i="11"/>
  <c r="CS317" i="11" s="1"/>
  <c r="CS82" i="11"/>
  <c r="CS319" i="11" s="1"/>
  <c r="CS84" i="11"/>
  <c r="CS321" i="11" s="1"/>
  <c r="CS86" i="11"/>
  <c r="CS323" i="11" s="1"/>
  <c r="CS88" i="11"/>
  <c r="CS325" i="11" s="1"/>
  <c r="CS90" i="11"/>
  <c r="CS327" i="11" s="1"/>
  <c r="CS92" i="11"/>
  <c r="CS329" i="11" s="1"/>
  <c r="CS94" i="11"/>
  <c r="CS331" i="11" s="1"/>
  <c r="CS96" i="11"/>
  <c r="CS333" i="11" s="1"/>
  <c r="CS98" i="11"/>
  <c r="CS335" i="11" s="1"/>
  <c r="CS100" i="11"/>
  <c r="CS337" i="11" s="1"/>
  <c r="CS102" i="11"/>
  <c r="CS339" i="11" s="1"/>
  <c r="CS104" i="11"/>
  <c r="CS341" i="11" s="1"/>
  <c r="CS106" i="11"/>
  <c r="CS343" i="11" s="1"/>
  <c r="CS108" i="11"/>
  <c r="CS345" i="11" s="1"/>
  <c r="CS110" i="11"/>
  <c r="CS347" i="11" s="1"/>
  <c r="CS112" i="11"/>
  <c r="CS349" i="11" s="1"/>
  <c r="CS114" i="11"/>
  <c r="CS351" i="11" s="1"/>
  <c r="CS116" i="11"/>
  <c r="CS353" i="11" s="1"/>
  <c r="CS118" i="11"/>
  <c r="CS355" i="11" s="1"/>
  <c r="CS120" i="11"/>
  <c r="CS357" i="11" s="1"/>
  <c r="CS122" i="11"/>
  <c r="CS359" i="11" s="1"/>
  <c r="CT28" i="11"/>
  <c r="CR597" i="11"/>
  <c r="CR574" i="11"/>
  <c r="CR572" i="11"/>
  <c r="CU991" i="11"/>
  <c r="CT992" i="11"/>
  <c r="CT994" i="11" s="1"/>
  <c r="CR573" i="11"/>
  <c r="CQ29" i="11" l="1"/>
  <c r="CQ266" i="11" s="1"/>
  <c r="CQ504" i="11" s="1"/>
  <c r="CR30" i="11"/>
  <c r="CR267" i="11" s="1"/>
  <c r="CR505" i="11" s="1"/>
  <c r="CS9" i="11"/>
  <c r="CV26" i="1"/>
  <c r="CR14" i="11"/>
  <c r="CR18" i="11"/>
  <c r="CS587" i="11"/>
  <c r="CS571" i="11"/>
  <c r="CS555" i="11"/>
  <c r="CS539" i="11"/>
  <c r="CS523" i="11"/>
  <c r="CS507" i="11"/>
  <c r="CS586" i="11"/>
  <c r="CS570" i="11"/>
  <c r="CS554" i="11"/>
  <c r="CS538" i="11"/>
  <c r="CS522" i="11"/>
  <c r="CS506" i="11"/>
  <c r="CS553" i="11"/>
  <c r="CS520" i="11"/>
  <c r="CS583" i="11"/>
  <c r="CS567" i="11"/>
  <c r="CS551" i="11"/>
  <c r="CS535" i="11"/>
  <c r="CS519" i="11"/>
  <c r="CS582" i="11"/>
  <c r="CS566" i="11"/>
  <c r="CS550" i="11"/>
  <c r="CS534" i="11"/>
  <c r="CS518" i="11"/>
  <c r="CS565" i="11"/>
  <c r="CS533" i="11"/>
  <c r="CS517" i="11"/>
  <c r="CS596" i="11"/>
  <c r="CS580" i="11"/>
  <c r="CS564" i="11"/>
  <c r="CS548" i="11"/>
  <c r="CS532" i="11"/>
  <c r="CS516" i="11"/>
  <c r="CS521" i="11"/>
  <c r="CS536" i="11"/>
  <c r="CS597" i="11"/>
  <c r="CS581" i="11"/>
  <c r="CS549" i="11"/>
  <c r="CS595" i="11"/>
  <c r="CS579" i="11"/>
  <c r="CS563" i="11"/>
  <c r="CS547" i="11"/>
  <c r="CS531" i="11"/>
  <c r="CS515" i="11"/>
  <c r="CS594" i="11"/>
  <c r="CS578" i="11"/>
  <c r="CS562" i="11"/>
  <c r="CS546" i="11"/>
  <c r="CS530" i="11"/>
  <c r="CS514" i="11"/>
  <c r="CS585" i="11"/>
  <c r="CS584" i="11"/>
  <c r="CS593" i="11"/>
  <c r="CS577" i="11"/>
  <c r="CS561" i="11"/>
  <c r="CS545" i="11"/>
  <c r="CS529" i="11"/>
  <c r="CS513" i="11"/>
  <c r="CS592" i="11"/>
  <c r="CS576" i="11"/>
  <c r="CS560" i="11"/>
  <c r="CS544" i="11"/>
  <c r="CS528" i="11"/>
  <c r="CS512" i="11"/>
  <c r="CS569" i="11"/>
  <c r="CS568" i="11"/>
  <c r="CS591" i="11"/>
  <c r="CS575" i="11"/>
  <c r="CS559" i="11"/>
  <c r="CS543" i="11"/>
  <c r="CS527" i="11"/>
  <c r="CS511" i="11"/>
  <c r="CS590" i="11"/>
  <c r="CS558" i="11"/>
  <c r="CS542" i="11"/>
  <c r="CS526" i="11"/>
  <c r="CS510" i="11"/>
  <c r="CS537" i="11"/>
  <c r="CS552" i="11"/>
  <c r="CS589" i="11"/>
  <c r="CS557" i="11"/>
  <c r="CS541" i="11"/>
  <c r="CS525" i="11"/>
  <c r="CS509" i="11"/>
  <c r="CS588" i="11"/>
  <c r="CS556" i="11"/>
  <c r="CS540" i="11"/>
  <c r="CS524" i="11"/>
  <c r="CS508" i="11"/>
  <c r="CS574" i="11"/>
  <c r="CS573" i="11"/>
  <c r="CU1001" i="11"/>
  <c r="CU1241" i="11" s="1"/>
  <c r="CU1477" i="11" s="1"/>
  <c r="CU1003" i="11"/>
  <c r="CU1243" i="11" s="1"/>
  <c r="CU1479" i="11" s="1"/>
  <c r="CU1005" i="11"/>
  <c r="CU1245" i="11" s="1"/>
  <c r="CU1481" i="11" s="1"/>
  <c r="CU1007" i="11"/>
  <c r="CU1247" i="11" s="1"/>
  <c r="CU1483" i="11" s="1"/>
  <c r="CU1009" i="11"/>
  <c r="CU1249" i="11" s="1"/>
  <c r="CU1485" i="11" s="1"/>
  <c r="CU1011" i="11"/>
  <c r="CU1251" i="11" s="1"/>
  <c r="CU1487" i="11" s="1"/>
  <c r="CU1013" i="11"/>
  <c r="CU1253" i="11" s="1"/>
  <c r="CU1489" i="11" s="1"/>
  <c r="CU1015" i="11"/>
  <c r="CU1255" i="11" s="1"/>
  <c r="CU1491" i="11" s="1"/>
  <c r="CU1017" i="11"/>
  <c r="CU1257" i="11" s="1"/>
  <c r="CU1493" i="11" s="1"/>
  <c r="CU1019" i="11"/>
  <c r="CU1259" i="11" s="1"/>
  <c r="CU1495" i="11" s="1"/>
  <c r="CU1021" i="11"/>
  <c r="CU1261" i="11" s="1"/>
  <c r="CU1497" i="11" s="1"/>
  <c r="CU1023" i="11"/>
  <c r="CU1263" i="11" s="1"/>
  <c r="CU1499" i="11" s="1"/>
  <c r="CU1025" i="11"/>
  <c r="CU1265" i="11" s="1"/>
  <c r="CU1501" i="11" s="1"/>
  <c r="CU1027" i="11"/>
  <c r="CU1267" i="11" s="1"/>
  <c r="CU1503" i="11" s="1"/>
  <c r="CU1029" i="11"/>
  <c r="CU1269" i="11" s="1"/>
  <c r="CU1505" i="11" s="1"/>
  <c r="CU1031" i="11"/>
  <c r="CU1271" i="11" s="1"/>
  <c r="CU1507" i="11" s="1"/>
  <c r="CU1033" i="11"/>
  <c r="CU1273" i="11" s="1"/>
  <c r="CU1509" i="11" s="1"/>
  <c r="CU1035" i="11"/>
  <c r="CU1275" i="11" s="1"/>
  <c r="CU1511" i="11" s="1"/>
  <c r="CU1037" i="11"/>
  <c r="CU1277" i="11" s="1"/>
  <c r="CU1513" i="11" s="1"/>
  <c r="CU1039" i="11"/>
  <c r="CU1279" i="11" s="1"/>
  <c r="CU1515" i="11" s="1"/>
  <c r="CU1041" i="11"/>
  <c r="CU1281" i="11" s="1"/>
  <c r="CU1517" i="11" s="1"/>
  <c r="CU1043" i="11"/>
  <c r="CU1283" i="11" s="1"/>
  <c r="CU1519" i="11" s="1"/>
  <c r="CU1045" i="11"/>
  <c r="CU1285" i="11" s="1"/>
  <c r="CU1521" i="11" s="1"/>
  <c r="CU1047" i="11"/>
  <c r="CU1287" i="11" s="1"/>
  <c r="CU1523" i="11" s="1"/>
  <c r="CU1049" i="11"/>
  <c r="CU1289" i="11" s="1"/>
  <c r="CU1525" i="11" s="1"/>
  <c r="CU1051" i="11"/>
  <c r="CU1291" i="11" s="1"/>
  <c r="CU1527" i="11" s="1"/>
  <c r="CU1053" i="11"/>
  <c r="CU1293" i="11" s="1"/>
  <c r="CU1529" i="11" s="1"/>
  <c r="CU1055" i="11"/>
  <c r="CU1295" i="11" s="1"/>
  <c r="CU1531" i="11" s="1"/>
  <c r="CU1057" i="11"/>
  <c r="CU1297" i="11" s="1"/>
  <c r="CU1533" i="11" s="1"/>
  <c r="CU1059" i="11"/>
  <c r="CU1299" i="11" s="1"/>
  <c r="CU1535" i="11" s="1"/>
  <c r="CU1061" i="11"/>
  <c r="CU1301" i="11" s="1"/>
  <c r="CU1537" i="11" s="1"/>
  <c r="CU1063" i="11"/>
  <c r="CU1303" i="11" s="1"/>
  <c r="CU1539" i="11" s="1"/>
  <c r="CU1065" i="11"/>
  <c r="CU1305" i="11" s="1"/>
  <c r="CU1541" i="11" s="1"/>
  <c r="CU1067" i="11"/>
  <c r="CU1307" i="11" s="1"/>
  <c r="CU1543" i="11" s="1"/>
  <c r="CU1069" i="11"/>
  <c r="CU1309" i="11" s="1"/>
  <c r="CU1545" i="11" s="1"/>
  <c r="CU1071" i="11"/>
  <c r="CU1311" i="11" s="1"/>
  <c r="CU1547" i="11" s="1"/>
  <c r="CU1073" i="11"/>
  <c r="CU1313" i="11" s="1"/>
  <c r="CU1549" i="11" s="1"/>
  <c r="CU1075" i="11"/>
  <c r="CU1315" i="11" s="1"/>
  <c r="CU1551" i="11" s="1"/>
  <c r="CU1077" i="11"/>
  <c r="CU1317" i="11" s="1"/>
  <c r="CU1553" i="11" s="1"/>
  <c r="CU1079" i="11"/>
  <c r="CU1319" i="11" s="1"/>
  <c r="CU1555" i="11" s="1"/>
  <c r="CU1081" i="11"/>
  <c r="CU1321" i="11" s="1"/>
  <c r="CU1557" i="11" s="1"/>
  <c r="CU1083" i="11"/>
  <c r="CU1323" i="11" s="1"/>
  <c r="CU1559" i="11" s="1"/>
  <c r="CU1085" i="11"/>
  <c r="CU1325" i="11" s="1"/>
  <c r="CU1561" i="11" s="1"/>
  <c r="CU1087" i="11"/>
  <c r="CU1327" i="11" s="1"/>
  <c r="CU1563" i="11" s="1"/>
  <c r="CU1089" i="11"/>
  <c r="CU1329" i="11" s="1"/>
  <c r="CU1565" i="11" s="1"/>
  <c r="CU1091" i="11"/>
  <c r="CU1331" i="11" s="1"/>
  <c r="CU1567" i="11" s="1"/>
  <c r="CU1093" i="11"/>
  <c r="CU1333" i="11" s="1"/>
  <c r="CU1569" i="11" s="1"/>
  <c r="CU1095" i="11"/>
  <c r="CU1335" i="11" s="1"/>
  <c r="CU1571" i="11" s="1"/>
  <c r="CU1000" i="11"/>
  <c r="CU1240" i="11" s="1"/>
  <c r="CU1476" i="11" s="1"/>
  <c r="CU1002" i="11"/>
  <c r="CU1242" i="11" s="1"/>
  <c r="CU1478" i="11" s="1"/>
  <c r="CU1004" i="11"/>
  <c r="CU1244" i="11" s="1"/>
  <c r="CU1480" i="11" s="1"/>
  <c r="CU1006" i="11"/>
  <c r="CU1246" i="11" s="1"/>
  <c r="CU1482" i="11" s="1"/>
  <c r="CU1008" i="11"/>
  <c r="CU1248" i="11" s="1"/>
  <c r="CU1484" i="11" s="1"/>
  <c r="CU1010" i="11"/>
  <c r="CU1250" i="11" s="1"/>
  <c r="CU1486" i="11" s="1"/>
  <c r="CU1012" i="11"/>
  <c r="CU1252" i="11" s="1"/>
  <c r="CU1488" i="11" s="1"/>
  <c r="CU1014" i="11"/>
  <c r="CU1254" i="11" s="1"/>
  <c r="CU1490" i="11" s="1"/>
  <c r="CU1016" i="11"/>
  <c r="CU1256" i="11" s="1"/>
  <c r="CU1492" i="11" s="1"/>
  <c r="CU1018" i="11"/>
  <c r="CU1258" i="11" s="1"/>
  <c r="CU1494" i="11" s="1"/>
  <c r="CU1020" i="11"/>
  <c r="CU1260" i="11" s="1"/>
  <c r="CU1496" i="11" s="1"/>
  <c r="CU1022" i="11"/>
  <c r="CU1262" i="11" s="1"/>
  <c r="CU1498" i="11" s="1"/>
  <c r="CU1024" i="11"/>
  <c r="CU1264" i="11" s="1"/>
  <c r="CU1500" i="11" s="1"/>
  <c r="CU1026" i="11"/>
  <c r="CU1266" i="11" s="1"/>
  <c r="CU1502" i="11" s="1"/>
  <c r="CU1028" i="11"/>
  <c r="CU1268" i="11" s="1"/>
  <c r="CU1504" i="11" s="1"/>
  <c r="CU1030" i="11"/>
  <c r="CU1270" i="11" s="1"/>
  <c r="CU1506" i="11" s="1"/>
  <c r="CU1032" i="11"/>
  <c r="CU1272" i="11" s="1"/>
  <c r="CU1508" i="11" s="1"/>
  <c r="CU1034" i="11"/>
  <c r="CU1274" i="11" s="1"/>
  <c r="CU1510" i="11" s="1"/>
  <c r="CU1036" i="11"/>
  <c r="CU1276" i="11" s="1"/>
  <c r="CU1512" i="11" s="1"/>
  <c r="CU1038" i="11"/>
  <c r="CU1278" i="11" s="1"/>
  <c r="CU1514" i="11" s="1"/>
  <c r="CU1040" i="11"/>
  <c r="CU1280" i="11" s="1"/>
  <c r="CU1516" i="11" s="1"/>
  <c r="CU1042" i="11"/>
  <c r="CU1282" i="11" s="1"/>
  <c r="CU1518" i="11" s="1"/>
  <c r="CU1044" i="11"/>
  <c r="CU1284" i="11" s="1"/>
  <c r="CU1520" i="11" s="1"/>
  <c r="CU1046" i="11"/>
  <c r="CU1286" i="11" s="1"/>
  <c r="CU1522" i="11" s="1"/>
  <c r="CU1048" i="11"/>
  <c r="CU1288" i="11" s="1"/>
  <c r="CU1524" i="11" s="1"/>
  <c r="CU1050" i="11"/>
  <c r="CU1290" i="11" s="1"/>
  <c r="CU1526" i="11" s="1"/>
  <c r="CU1052" i="11"/>
  <c r="CU1292" i="11" s="1"/>
  <c r="CU1528" i="11" s="1"/>
  <c r="CU1054" i="11"/>
  <c r="CU1294" i="11" s="1"/>
  <c r="CU1530" i="11" s="1"/>
  <c r="CU1056" i="11"/>
  <c r="CU1296" i="11" s="1"/>
  <c r="CU1532" i="11" s="1"/>
  <c r="CU1058" i="11"/>
  <c r="CU1298" i="11" s="1"/>
  <c r="CU1534" i="11" s="1"/>
  <c r="CU1060" i="11"/>
  <c r="CU1300" i="11" s="1"/>
  <c r="CU1536" i="11" s="1"/>
  <c r="CU1062" i="11"/>
  <c r="CU1302" i="11" s="1"/>
  <c r="CU1538" i="11" s="1"/>
  <c r="CU1064" i="11"/>
  <c r="CU1304" i="11" s="1"/>
  <c r="CU1540" i="11" s="1"/>
  <c r="CU1066" i="11"/>
  <c r="CU1306" i="11" s="1"/>
  <c r="CU1542" i="11" s="1"/>
  <c r="CU1068" i="11"/>
  <c r="CU1308" i="11" s="1"/>
  <c r="CU1544" i="11" s="1"/>
  <c r="CU1070" i="11"/>
  <c r="CU1310" i="11" s="1"/>
  <c r="CU1546" i="11" s="1"/>
  <c r="CU1072" i="11"/>
  <c r="CU1312" i="11" s="1"/>
  <c r="CU1548" i="11" s="1"/>
  <c r="CU1074" i="11"/>
  <c r="CU1314" i="11" s="1"/>
  <c r="CU1550" i="11" s="1"/>
  <c r="CU1076" i="11"/>
  <c r="CU1316" i="11" s="1"/>
  <c r="CU1552" i="11" s="1"/>
  <c r="CU1078" i="11"/>
  <c r="CU1318" i="11" s="1"/>
  <c r="CU1554" i="11" s="1"/>
  <c r="CU1080" i="11"/>
  <c r="CU1320" i="11" s="1"/>
  <c r="CU1556" i="11" s="1"/>
  <c r="CU1082" i="11"/>
  <c r="CU1322" i="11" s="1"/>
  <c r="CU1558" i="11" s="1"/>
  <c r="CU1084" i="11"/>
  <c r="CU1324" i="11" s="1"/>
  <c r="CU1560" i="11" s="1"/>
  <c r="CU1086" i="11"/>
  <c r="CU1326" i="11" s="1"/>
  <c r="CU1562" i="11" s="1"/>
  <c r="CU1088" i="11"/>
  <c r="CU1328" i="11" s="1"/>
  <c r="CU1564" i="11" s="1"/>
  <c r="CU1090" i="11"/>
  <c r="CU1330" i="11" s="1"/>
  <c r="CU1566" i="11" s="1"/>
  <c r="CU1092" i="11"/>
  <c r="CU1332" i="11" s="1"/>
  <c r="CU1568" i="11" s="1"/>
  <c r="CU1094" i="11"/>
  <c r="CU1334" i="11" s="1"/>
  <c r="CU1570" i="11" s="1"/>
  <c r="CV999" i="11"/>
  <c r="BO21" i="11"/>
  <c r="CT32" i="11"/>
  <c r="CT269" i="11" s="1"/>
  <c r="CT34" i="11"/>
  <c r="CT271" i="11" s="1"/>
  <c r="CT36" i="11"/>
  <c r="CT273" i="11" s="1"/>
  <c r="CT38" i="11"/>
  <c r="CT275" i="11" s="1"/>
  <c r="CT40" i="11"/>
  <c r="CT277" i="11" s="1"/>
  <c r="CT42" i="11"/>
  <c r="CT279" i="11" s="1"/>
  <c r="CT44" i="11"/>
  <c r="CT281" i="11" s="1"/>
  <c r="CT46" i="11"/>
  <c r="CT283" i="11" s="1"/>
  <c r="CT48" i="11"/>
  <c r="CT285" i="11" s="1"/>
  <c r="CT50" i="11"/>
  <c r="CT287" i="11" s="1"/>
  <c r="CT52" i="11"/>
  <c r="CT289" i="11" s="1"/>
  <c r="CT54" i="11"/>
  <c r="CT291" i="11" s="1"/>
  <c r="CT56" i="11"/>
  <c r="CT293" i="11" s="1"/>
  <c r="CT58" i="11"/>
  <c r="CT295" i="11" s="1"/>
  <c r="CT60" i="11"/>
  <c r="CT297" i="11" s="1"/>
  <c r="CT62" i="11"/>
  <c r="CT299" i="11" s="1"/>
  <c r="CT64" i="11"/>
  <c r="CT301" i="11" s="1"/>
  <c r="CT66" i="11"/>
  <c r="CT303" i="11" s="1"/>
  <c r="CT68" i="11"/>
  <c r="CT305" i="11" s="1"/>
  <c r="CT70" i="11"/>
  <c r="CT307" i="11" s="1"/>
  <c r="CT72" i="11"/>
  <c r="CT309" i="11" s="1"/>
  <c r="CT74" i="11"/>
  <c r="CT311" i="11" s="1"/>
  <c r="CT76" i="11"/>
  <c r="CT313" i="11" s="1"/>
  <c r="CT78" i="11"/>
  <c r="CT315" i="11" s="1"/>
  <c r="CT80" i="11"/>
  <c r="CT317" i="11" s="1"/>
  <c r="CT82" i="11"/>
  <c r="CT319" i="11" s="1"/>
  <c r="CT84" i="11"/>
  <c r="CT321" i="11" s="1"/>
  <c r="CT86" i="11"/>
  <c r="CT323" i="11" s="1"/>
  <c r="CT88" i="11"/>
  <c r="CT325" i="11" s="1"/>
  <c r="CT90" i="11"/>
  <c r="CT327" i="11" s="1"/>
  <c r="CT92" i="11"/>
  <c r="CT329" i="11" s="1"/>
  <c r="CT94" i="11"/>
  <c r="CT331" i="11" s="1"/>
  <c r="CT96" i="11"/>
  <c r="CT333" i="11" s="1"/>
  <c r="CT98" i="11"/>
  <c r="CT335" i="11" s="1"/>
  <c r="CT31" i="11"/>
  <c r="CT268" i="11" s="1"/>
  <c r="CT33" i="11"/>
  <c r="CT270" i="11" s="1"/>
  <c r="CT35" i="11"/>
  <c r="CT272" i="11" s="1"/>
  <c r="CT37" i="11"/>
  <c r="CT274" i="11" s="1"/>
  <c r="CT39" i="11"/>
  <c r="CT276" i="11" s="1"/>
  <c r="CT41" i="11"/>
  <c r="CT278" i="11" s="1"/>
  <c r="CT43" i="11"/>
  <c r="CT280" i="11" s="1"/>
  <c r="CT49" i="11"/>
  <c r="CT286" i="11" s="1"/>
  <c r="CT57" i="11"/>
  <c r="CT294" i="11" s="1"/>
  <c r="CT65" i="11"/>
  <c r="CT302" i="11" s="1"/>
  <c r="CT73" i="11"/>
  <c r="CT310" i="11" s="1"/>
  <c r="CT81" i="11"/>
  <c r="CT318" i="11" s="1"/>
  <c r="CT89" i="11"/>
  <c r="CT326" i="11" s="1"/>
  <c r="CT97" i="11"/>
  <c r="CT334" i="11" s="1"/>
  <c r="CT47" i="11"/>
  <c r="CT284" i="11" s="1"/>
  <c r="CT55" i="11"/>
  <c r="CT292" i="11" s="1"/>
  <c r="CT63" i="11"/>
  <c r="CT300" i="11" s="1"/>
  <c r="CT71" i="11"/>
  <c r="CT308" i="11" s="1"/>
  <c r="CT79" i="11"/>
  <c r="CT316" i="11" s="1"/>
  <c r="CT87" i="11"/>
  <c r="CT324" i="11" s="1"/>
  <c r="CT95" i="11"/>
  <c r="CT332" i="11" s="1"/>
  <c r="CT100" i="11"/>
  <c r="CT337" i="11" s="1"/>
  <c r="CT102" i="11"/>
  <c r="CT339" i="11" s="1"/>
  <c r="CT104" i="11"/>
  <c r="CT341" i="11" s="1"/>
  <c r="CT106" i="11"/>
  <c r="CT343" i="11" s="1"/>
  <c r="CT108" i="11"/>
  <c r="CT345" i="11" s="1"/>
  <c r="CT110" i="11"/>
  <c r="CT347" i="11" s="1"/>
  <c r="CT112" i="11"/>
  <c r="CT349" i="11" s="1"/>
  <c r="CT114" i="11"/>
  <c r="CT351" i="11" s="1"/>
  <c r="CT116" i="11"/>
  <c r="CT353" i="11" s="1"/>
  <c r="CT118" i="11"/>
  <c r="CT355" i="11" s="1"/>
  <c r="CT120" i="11"/>
  <c r="CT357" i="11" s="1"/>
  <c r="CT122" i="11"/>
  <c r="CT359" i="11" s="1"/>
  <c r="CT124" i="11"/>
  <c r="CT361" i="11" s="1"/>
  <c r="CT45" i="11"/>
  <c r="CT282" i="11" s="1"/>
  <c r="CT53" i="11"/>
  <c r="CT290" i="11" s="1"/>
  <c r="CT61" i="11"/>
  <c r="CT298" i="11" s="1"/>
  <c r="CT69" i="11"/>
  <c r="CT306" i="11" s="1"/>
  <c r="CT77" i="11"/>
  <c r="CT314" i="11" s="1"/>
  <c r="CT85" i="11"/>
  <c r="CT322" i="11" s="1"/>
  <c r="CT93" i="11"/>
  <c r="CT330" i="11" s="1"/>
  <c r="CT83" i="11"/>
  <c r="CT320" i="11" s="1"/>
  <c r="CT103" i="11"/>
  <c r="CT340" i="11" s="1"/>
  <c r="CT119" i="11"/>
  <c r="CT356" i="11" s="1"/>
  <c r="CT105" i="11"/>
  <c r="CT342" i="11" s="1"/>
  <c r="CT121" i="11"/>
  <c r="CT358" i="11" s="1"/>
  <c r="CT67" i="11"/>
  <c r="CT304" i="11" s="1"/>
  <c r="CT107" i="11"/>
  <c r="CT344" i="11" s="1"/>
  <c r="CT123" i="11"/>
  <c r="CT360" i="11" s="1"/>
  <c r="CT91" i="11"/>
  <c r="CT328" i="11" s="1"/>
  <c r="CT109" i="11"/>
  <c r="CT346" i="11" s="1"/>
  <c r="CT51" i="11"/>
  <c r="CT288" i="11" s="1"/>
  <c r="CT111" i="11"/>
  <c r="CT348" i="11" s="1"/>
  <c r="CT75" i="11"/>
  <c r="CT312" i="11" s="1"/>
  <c r="CT113" i="11"/>
  <c r="CT350" i="11" s="1"/>
  <c r="CT59" i="11"/>
  <c r="CT296" i="11" s="1"/>
  <c r="CT101" i="11"/>
  <c r="CT338" i="11" s="1"/>
  <c r="CT117" i="11"/>
  <c r="CT354" i="11" s="1"/>
  <c r="CT115" i="11"/>
  <c r="CT352" i="11" s="1"/>
  <c r="CT99" i="11"/>
  <c r="CT336" i="11" s="1"/>
  <c r="CU28" i="11"/>
  <c r="CS598" i="11"/>
  <c r="CU992" i="11"/>
  <c r="CU994" i="11" s="1"/>
  <c r="CV991" i="11"/>
  <c r="CS572" i="11"/>
  <c r="CR29" i="11" l="1"/>
  <c r="CR266" i="11" s="1"/>
  <c r="CR504" i="11" s="1"/>
  <c r="CS30" i="11"/>
  <c r="CS267" i="11" s="1"/>
  <c r="CS505" i="11" s="1"/>
  <c r="CT9" i="11"/>
  <c r="CW26" i="1"/>
  <c r="CS14" i="11"/>
  <c r="CU31" i="11" s="1"/>
  <c r="CU268" i="11" s="1"/>
  <c r="CS18" i="11"/>
  <c r="CT530" i="11"/>
  <c r="CT576" i="11"/>
  <c r="CT598" i="11"/>
  <c r="CT568" i="11"/>
  <c r="CT597" i="11"/>
  <c r="CT581" i="11"/>
  <c r="CT538" i="11"/>
  <c r="CT532" i="11"/>
  <c r="CT506" i="11"/>
  <c r="CT561" i="11"/>
  <c r="CT545" i="11"/>
  <c r="CT529" i="11"/>
  <c r="CT582" i="11"/>
  <c r="CT559" i="11"/>
  <c r="CT588" i="11"/>
  <c r="CT542" i="11"/>
  <c r="CT552" i="11"/>
  <c r="CT593" i="11"/>
  <c r="CT577" i="11"/>
  <c r="CT522" i="11"/>
  <c r="CT518" i="11"/>
  <c r="CT573" i="11"/>
  <c r="CT557" i="11"/>
  <c r="CT525" i="11"/>
  <c r="CT509" i="11"/>
  <c r="CT534" i="11"/>
  <c r="CT550" i="11"/>
  <c r="CT544" i="11"/>
  <c r="CT591" i="11"/>
  <c r="CT575" i="11"/>
  <c r="CT516" i="11"/>
  <c r="CT571" i="11"/>
  <c r="CT539" i="11"/>
  <c r="CT523" i="11"/>
  <c r="CT507" i="11"/>
  <c r="CT560" i="11"/>
  <c r="CT527" i="11"/>
  <c r="CT586" i="11"/>
  <c r="CT589" i="11"/>
  <c r="CT564" i="11"/>
  <c r="CT569" i="11"/>
  <c r="CT553" i="11"/>
  <c r="CT537" i="11"/>
  <c r="CT521" i="11"/>
  <c r="CT579" i="11"/>
  <c r="CT596" i="11"/>
  <c r="CT580" i="11"/>
  <c r="CT536" i="11"/>
  <c r="CT570" i="11"/>
  <c r="CT514" i="11"/>
  <c r="CT574" i="11"/>
  <c r="CT526" i="11"/>
  <c r="CT594" i="11"/>
  <c r="CT528" i="11"/>
  <c r="CT587" i="11"/>
  <c r="CT562" i="11"/>
  <c r="CT512" i="11"/>
  <c r="CT567" i="11"/>
  <c r="CT551" i="11"/>
  <c r="CT535" i="11"/>
  <c r="CT595" i="11"/>
  <c r="CT511" i="11"/>
  <c r="CT590" i="11"/>
  <c r="CT584" i="11"/>
  <c r="CT578" i="11"/>
  <c r="CT520" i="11"/>
  <c r="CT585" i="11"/>
  <c r="CT554" i="11"/>
  <c r="CT548" i="11"/>
  <c r="CT510" i="11"/>
  <c r="CT565" i="11"/>
  <c r="CT517" i="11"/>
  <c r="CT524" i="11"/>
  <c r="CT592" i="11"/>
  <c r="CT566" i="11"/>
  <c r="CT558" i="11"/>
  <c r="CT583" i="11"/>
  <c r="CT546" i="11"/>
  <c r="CT540" i="11"/>
  <c r="CT508" i="11"/>
  <c r="CT563" i="11"/>
  <c r="CT531" i="11"/>
  <c r="CT515" i="11"/>
  <c r="CT556" i="11"/>
  <c r="CT547" i="11"/>
  <c r="CT555" i="11"/>
  <c r="CT541" i="11"/>
  <c r="CT549" i="11"/>
  <c r="CT533" i="11"/>
  <c r="CW991" i="11"/>
  <c r="CV992" i="11"/>
  <c r="CV994" i="11" s="1"/>
  <c r="CU33" i="11"/>
  <c r="CU270" i="11" s="1"/>
  <c r="CU35" i="11"/>
  <c r="CU272" i="11" s="1"/>
  <c r="CU37" i="11"/>
  <c r="CU274" i="11" s="1"/>
  <c r="CU39" i="11"/>
  <c r="CU276" i="11" s="1"/>
  <c r="CU41" i="11"/>
  <c r="CU278" i="11" s="1"/>
  <c r="CU43" i="11"/>
  <c r="CU280" i="11" s="1"/>
  <c r="CU45" i="11"/>
  <c r="CU282" i="11" s="1"/>
  <c r="CU47" i="11"/>
  <c r="CU284" i="11" s="1"/>
  <c r="CU49" i="11"/>
  <c r="CU286" i="11" s="1"/>
  <c r="CU51" i="11"/>
  <c r="CU288" i="11" s="1"/>
  <c r="CU53" i="11"/>
  <c r="CU290" i="11" s="1"/>
  <c r="CU55" i="11"/>
  <c r="CU292" i="11" s="1"/>
  <c r="CU57" i="11"/>
  <c r="CU294" i="11" s="1"/>
  <c r="CU59" i="11"/>
  <c r="CU296" i="11" s="1"/>
  <c r="CU61" i="11"/>
  <c r="CU298" i="11" s="1"/>
  <c r="CU63" i="11"/>
  <c r="CU300" i="11" s="1"/>
  <c r="CU65" i="11"/>
  <c r="CU302" i="11" s="1"/>
  <c r="CU67" i="11"/>
  <c r="CU304" i="11" s="1"/>
  <c r="CU69" i="11"/>
  <c r="CU306" i="11" s="1"/>
  <c r="CU71" i="11"/>
  <c r="CU308" i="11" s="1"/>
  <c r="CU73" i="11"/>
  <c r="CU310" i="11" s="1"/>
  <c r="CU75" i="11"/>
  <c r="CU312" i="11" s="1"/>
  <c r="CU77" i="11"/>
  <c r="CU314" i="11" s="1"/>
  <c r="CU79" i="11"/>
  <c r="CU316" i="11" s="1"/>
  <c r="CU81" i="11"/>
  <c r="CU318" i="11" s="1"/>
  <c r="CU83" i="11"/>
  <c r="CU320" i="11" s="1"/>
  <c r="CU85" i="11"/>
  <c r="CU322" i="11" s="1"/>
  <c r="CU87" i="11"/>
  <c r="CU324" i="11" s="1"/>
  <c r="CU89" i="11"/>
  <c r="CU326" i="11" s="1"/>
  <c r="CU91" i="11"/>
  <c r="CU328" i="11" s="1"/>
  <c r="CU93" i="11"/>
  <c r="CU330" i="11" s="1"/>
  <c r="CU95" i="11"/>
  <c r="CU332" i="11" s="1"/>
  <c r="CU97" i="11"/>
  <c r="CU334" i="11" s="1"/>
  <c r="CU99" i="11"/>
  <c r="CU336" i="11" s="1"/>
  <c r="CU101" i="11"/>
  <c r="CU338" i="11" s="1"/>
  <c r="CU103" i="11"/>
  <c r="CU340" i="11" s="1"/>
  <c r="CU105" i="11"/>
  <c r="CU342" i="11" s="1"/>
  <c r="CU107" i="11"/>
  <c r="CU344" i="11" s="1"/>
  <c r="CU109" i="11"/>
  <c r="CU346" i="11" s="1"/>
  <c r="CU111" i="11"/>
  <c r="CU348" i="11" s="1"/>
  <c r="CU113" i="11"/>
  <c r="CU350" i="11" s="1"/>
  <c r="CU115" i="11"/>
  <c r="CU352" i="11" s="1"/>
  <c r="CU117" i="11"/>
  <c r="CU354" i="11" s="1"/>
  <c r="CU119" i="11"/>
  <c r="CU356" i="11" s="1"/>
  <c r="CU121" i="11"/>
  <c r="CU358" i="11" s="1"/>
  <c r="CU123" i="11"/>
  <c r="CU360" i="11" s="1"/>
  <c r="CU125" i="11"/>
  <c r="CU362" i="11" s="1"/>
  <c r="CU36" i="11"/>
  <c r="CU273" i="11" s="1"/>
  <c r="CU52" i="11"/>
  <c r="CU289" i="11" s="1"/>
  <c r="CU68" i="11"/>
  <c r="CU305" i="11" s="1"/>
  <c r="CU84" i="11"/>
  <c r="CU321" i="11" s="1"/>
  <c r="CU100" i="11"/>
  <c r="CU337" i="11" s="1"/>
  <c r="CU116" i="11"/>
  <c r="CU353" i="11" s="1"/>
  <c r="CU38" i="11"/>
  <c r="CU275" i="11" s="1"/>
  <c r="CU54" i="11"/>
  <c r="CU291" i="11" s="1"/>
  <c r="CU70" i="11"/>
  <c r="CU307" i="11" s="1"/>
  <c r="CU86" i="11"/>
  <c r="CU323" i="11" s="1"/>
  <c r="CU102" i="11"/>
  <c r="CU339" i="11" s="1"/>
  <c r="CU118" i="11"/>
  <c r="CU355" i="11" s="1"/>
  <c r="CU40" i="11"/>
  <c r="CU277" i="11" s="1"/>
  <c r="CU56" i="11"/>
  <c r="CU293" i="11" s="1"/>
  <c r="CU72" i="11"/>
  <c r="CU309" i="11" s="1"/>
  <c r="CU88" i="11"/>
  <c r="CU325" i="11" s="1"/>
  <c r="CU104" i="11"/>
  <c r="CU341" i="11" s="1"/>
  <c r="CU120" i="11"/>
  <c r="CU357" i="11" s="1"/>
  <c r="CU42" i="11"/>
  <c r="CU279" i="11" s="1"/>
  <c r="CU58" i="11"/>
  <c r="CU295" i="11" s="1"/>
  <c r="CU74" i="11"/>
  <c r="CU311" i="11" s="1"/>
  <c r="CU90" i="11"/>
  <c r="CU327" i="11" s="1"/>
  <c r="CU106" i="11"/>
  <c r="CU343" i="11" s="1"/>
  <c r="CU122" i="11"/>
  <c r="CU359" i="11" s="1"/>
  <c r="CU44" i="11"/>
  <c r="CU281" i="11" s="1"/>
  <c r="CU60" i="11"/>
  <c r="CU297" i="11" s="1"/>
  <c r="CU76" i="11"/>
  <c r="CU313" i="11" s="1"/>
  <c r="CU92" i="11"/>
  <c r="CU329" i="11" s="1"/>
  <c r="CU108" i="11"/>
  <c r="CU345" i="11" s="1"/>
  <c r="CU124" i="11"/>
  <c r="CU361" i="11" s="1"/>
  <c r="CU46" i="11"/>
  <c r="CU283" i="11" s="1"/>
  <c r="CU62" i="11"/>
  <c r="CU299" i="11" s="1"/>
  <c r="CU78" i="11"/>
  <c r="CU315" i="11" s="1"/>
  <c r="CU94" i="11"/>
  <c r="CU331" i="11" s="1"/>
  <c r="CU110" i="11"/>
  <c r="CU347" i="11" s="1"/>
  <c r="CU34" i="11"/>
  <c r="CU271" i="11" s="1"/>
  <c r="CU50" i="11"/>
  <c r="CU287" i="11" s="1"/>
  <c r="CU66" i="11"/>
  <c r="CU303" i="11" s="1"/>
  <c r="CU82" i="11"/>
  <c r="CU319" i="11" s="1"/>
  <c r="CU98" i="11"/>
  <c r="CU335" i="11" s="1"/>
  <c r="CU114" i="11"/>
  <c r="CU351" i="11" s="1"/>
  <c r="CU48" i="11"/>
  <c r="CU285" i="11" s="1"/>
  <c r="CU64" i="11"/>
  <c r="CU301" i="11" s="1"/>
  <c r="CU80" i="11"/>
  <c r="CU317" i="11" s="1"/>
  <c r="CU96" i="11"/>
  <c r="CU333" i="11" s="1"/>
  <c r="CU112" i="11"/>
  <c r="CU349" i="11" s="1"/>
  <c r="CU32" i="11"/>
  <c r="CU269" i="11" s="1"/>
  <c r="CV28" i="11"/>
  <c r="CT543" i="11"/>
  <c r="CT599" i="11"/>
  <c r="BP21" i="11"/>
  <c r="CV1096" i="11"/>
  <c r="CV1336" i="11" s="1"/>
  <c r="CV1572" i="11" s="1"/>
  <c r="CV1001" i="11"/>
  <c r="CV1241" i="11" s="1"/>
  <c r="CV1477" i="11" s="1"/>
  <c r="CV1003" i="11"/>
  <c r="CV1243" i="11" s="1"/>
  <c r="CV1479" i="11" s="1"/>
  <c r="CV1005" i="11"/>
  <c r="CV1245" i="11" s="1"/>
  <c r="CV1481" i="11" s="1"/>
  <c r="CV1007" i="11"/>
  <c r="CV1247" i="11" s="1"/>
  <c r="CV1483" i="11" s="1"/>
  <c r="CV1009" i="11"/>
  <c r="CV1249" i="11" s="1"/>
  <c r="CV1485" i="11" s="1"/>
  <c r="CV1011" i="11"/>
  <c r="CV1251" i="11" s="1"/>
  <c r="CV1487" i="11" s="1"/>
  <c r="CV1013" i="11"/>
  <c r="CV1253" i="11" s="1"/>
  <c r="CV1489" i="11" s="1"/>
  <c r="CV1015" i="11"/>
  <c r="CV1255" i="11" s="1"/>
  <c r="CV1491" i="11" s="1"/>
  <c r="CV1017" i="11"/>
  <c r="CV1257" i="11" s="1"/>
  <c r="CV1493" i="11" s="1"/>
  <c r="CV1019" i="11"/>
  <c r="CV1259" i="11" s="1"/>
  <c r="CV1495" i="11" s="1"/>
  <c r="CV1021" i="11"/>
  <c r="CV1261" i="11" s="1"/>
  <c r="CV1497" i="11" s="1"/>
  <c r="CV1023" i="11"/>
  <c r="CV1263" i="11" s="1"/>
  <c r="CV1499" i="11" s="1"/>
  <c r="CV1025" i="11"/>
  <c r="CV1265" i="11" s="1"/>
  <c r="CV1501" i="11" s="1"/>
  <c r="CV1027" i="11"/>
  <c r="CV1267" i="11" s="1"/>
  <c r="CV1503" i="11" s="1"/>
  <c r="CV1029" i="11"/>
  <c r="CV1269" i="11" s="1"/>
  <c r="CV1505" i="11" s="1"/>
  <c r="CV1031" i="11"/>
  <c r="CV1271" i="11" s="1"/>
  <c r="CV1507" i="11" s="1"/>
  <c r="CV1033" i="11"/>
  <c r="CV1273" i="11" s="1"/>
  <c r="CV1509" i="11" s="1"/>
  <c r="CV1035" i="11"/>
  <c r="CV1275" i="11" s="1"/>
  <c r="CV1511" i="11" s="1"/>
  <c r="CV1037" i="11"/>
  <c r="CV1277" i="11" s="1"/>
  <c r="CV1513" i="11" s="1"/>
  <c r="CV1039" i="11"/>
  <c r="CV1279" i="11" s="1"/>
  <c r="CV1515" i="11" s="1"/>
  <c r="CV1041" i="11"/>
  <c r="CV1281" i="11" s="1"/>
  <c r="CV1517" i="11" s="1"/>
  <c r="CV1043" i="11"/>
  <c r="CV1283" i="11" s="1"/>
  <c r="CV1519" i="11" s="1"/>
  <c r="CV1045" i="11"/>
  <c r="CV1285" i="11" s="1"/>
  <c r="CV1521" i="11" s="1"/>
  <c r="CV1047" i="11"/>
  <c r="CV1287" i="11" s="1"/>
  <c r="CV1523" i="11" s="1"/>
  <c r="CV1049" i="11"/>
  <c r="CV1289" i="11" s="1"/>
  <c r="CV1525" i="11" s="1"/>
  <c r="CV1051" i="11"/>
  <c r="CV1291" i="11" s="1"/>
  <c r="CV1527" i="11" s="1"/>
  <c r="CV1053" i="11"/>
  <c r="CV1293" i="11" s="1"/>
  <c r="CV1529" i="11" s="1"/>
  <c r="CV1055" i="11"/>
  <c r="CV1295" i="11" s="1"/>
  <c r="CV1531" i="11" s="1"/>
  <c r="CV1057" i="11"/>
  <c r="CV1297" i="11" s="1"/>
  <c r="CV1533" i="11" s="1"/>
  <c r="CV1059" i="11"/>
  <c r="CV1299" i="11" s="1"/>
  <c r="CV1535" i="11" s="1"/>
  <c r="CV1061" i="11"/>
  <c r="CV1301" i="11" s="1"/>
  <c r="CV1537" i="11" s="1"/>
  <c r="CV1063" i="11"/>
  <c r="CV1303" i="11" s="1"/>
  <c r="CV1539" i="11" s="1"/>
  <c r="CV1065" i="11"/>
  <c r="CV1305" i="11" s="1"/>
  <c r="CV1541" i="11" s="1"/>
  <c r="CV1067" i="11"/>
  <c r="CV1307" i="11" s="1"/>
  <c r="CV1543" i="11" s="1"/>
  <c r="CV1069" i="11"/>
  <c r="CV1309" i="11" s="1"/>
  <c r="CV1545" i="11" s="1"/>
  <c r="CV1071" i="11"/>
  <c r="CV1311" i="11" s="1"/>
  <c r="CV1547" i="11" s="1"/>
  <c r="CV1073" i="11"/>
  <c r="CV1313" i="11" s="1"/>
  <c r="CV1549" i="11" s="1"/>
  <c r="CV1075" i="11"/>
  <c r="CV1315" i="11" s="1"/>
  <c r="CV1551" i="11" s="1"/>
  <c r="CV1077" i="11"/>
  <c r="CV1317" i="11" s="1"/>
  <c r="CV1553" i="11" s="1"/>
  <c r="CV1079" i="11"/>
  <c r="CV1319" i="11" s="1"/>
  <c r="CV1555" i="11" s="1"/>
  <c r="CV1081" i="11"/>
  <c r="CV1321" i="11" s="1"/>
  <c r="CV1557" i="11" s="1"/>
  <c r="CV1083" i="11"/>
  <c r="CV1323" i="11" s="1"/>
  <c r="CV1559" i="11" s="1"/>
  <c r="CV1085" i="11"/>
  <c r="CV1325" i="11" s="1"/>
  <c r="CV1561" i="11" s="1"/>
  <c r="CV1087" i="11"/>
  <c r="CV1327" i="11" s="1"/>
  <c r="CV1563" i="11" s="1"/>
  <c r="CV1089" i="11"/>
  <c r="CV1329" i="11" s="1"/>
  <c r="CV1565" i="11" s="1"/>
  <c r="CV1091" i="11"/>
  <c r="CV1331" i="11" s="1"/>
  <c r="CV1567" i="11" s="1"/>
  <c r="CV1093" i="11"/>
  <c r="CV1333" i="11" s="1"/>
  <c r="CV1569" i="11" s="1"/>
  <c r="CV1095" i="11"/>
  <c r="CV1335" i="11" s="1"/>
  <c r="CV1571" i="11" s="1"/>
  <c r="CV1000" i="11"/>
  <c r="CV1240" i="11" s="1"/>
  <c r="CV1476" i="11" s="1"/>
  <c r="CV1002" i="11"/>
  <c r="CV1242" i="11" s="1"/>
  <c r="CV1478" i="11" s="1"/>
  <c r="CV1004" i="11"/>
  <c r="CV1244" i="11" s="1"/>
  <c r="CV1480" i="11" s="1"/>
  <c r="CV1006" i="11"/>
  <c r="CV1246" i="11" s="1"/>
  <c r="CV1482" i="11" s="1"/>
  <c r="CV1008" i="11"/>
  <c r="CV1248" i="11" s="1"/>
  <c r="CV1484" i="11" s="1"/>
  <c r="CV1010" i="11"/>
  <c r="CV1250" i="11" s="1"/>
  <c r="CV1486" i="11" s="1"/>
  <c r="CV1012" i="11"/>
  <c r="CV1252" i="11" s="1"/>
  <c r="CV1488" i="11" s="1"/>
  <c r="CV1014" i="11"/>
  <c r="CV1254" i="11" s="1"/>
  <c r="CV1490" i="11" s="1"/>
  <c r="CV1016" i="11"/>
  <c r="CV1256" i="11" s="1"/>
  <c r="CV1492" i="11" s="1"/>
  <c r="CV1018" i="11"/>
  <c r="CV1258" i="11" s="1"/>
  <c r="CV1494" i="11" s="1"/>
  <c r="CV1020" i="11"/>
  <c r="CV1260" i="11" s="1"/>
  <c r="CV1496" i="11" s="1"/>
  <c r="CV1022" i="11"/>
  <c r="CV1262" i="11" s="1"/>
  <c r="CV1498" i="11" s="1"/>
  <c r="CV1024" i="11"/>
  <c r="CV1264" i="11" s="1"/>
  <c r="CV1500" i="11" s="1"/>
  <c r="CV1026" i="11"/>
  <c r="CV1266" i="11" s="1"/>
  <c r="CV1502" i="11" s="1"/>
  <c r="CV1028" i="11"/>
  <c r="CV1268" i="11" s="1"/>
  <c r="CV1504" i="11" s="1"/>
  <c r="CV1030" i="11"/>
  <c r="CV1270" i="11" s="1"/>
  <c r="CV1506" i="11" s="1"/>
  <c r="CV1032" i="11"/>
  <c r="CV1272" i="11" s="1"/>
  <c r="CV1508" i="11" s="1"/>
  <c r="CV1034" i="11"/>
  <c r="CV1274" i="11" s="1"/>
  <c r="CV1510" i="11" s="1"/>
  <c r="CV1036" i="11"/>
  <c r="CV1276" i="11" s="1"/>
  <c r="CV1512" i="11" s="1"/>
  <c r="CV1038" i="11"/>
  <c r="CV1278" i="11" s="1"/>
  <c r="CV1514" i="11" s="1"/>
  <c r="CV1040" i="11"/>
  <c r="CV1280" i="11" s="1"/>
  <c r="CV1516" i="11" s="1"/>
  <c r="CV1042" i="11"/>
  <c r="CV1282" i="11" s="1"/>
  <c r="CV1518" i="11" s="1"/>
  <c r="CV1044" i="11"/>
  <c r="CV1284" i="11" s="1"/>
  <c r="CV1520" i="11" s="1"/>
  <c r="CV1046" i="11"/>
  <c r="CV1286" i="11" s="1"/>
  <c r="CV1522" i="11" s="1"/>
  <c r="CV1048" i="11"/>
  <c r="CV1288" i="11" s="1"/>
  <c r="CV1524" i="11" s="1"/>
  <c r="CV1050" i="11"/>
  <c r="CV1290" i="11" s="1"/>
  <c r="CV1526" i="11" s="1"/>
  <c r="CV1052" i="11"/>
  <c r="CV1292" i="11" s="1"/>
  <c r="CV1528" i="11" s="1"/>
  <c r="CV1054" i="11"/>
  <c r="CV1294" i="11" s="1"/>
  <c r="CV1530" i="11" s="1"/>
  <c r="CV1056" i="11"/>
  <c r="CV1296" i="11" s="1"/>
  <c r="CV1532" i="11" s="1"/>
  <c r="CV1058" i="11"/>
  <c r="CV1298" i="11" s="1"/>
  <c r="CV1534" i="11" s="1"/>
  <c r="CV1060" i="11"/>
  <c r="CV1300" i="11" s="1"/>
  <c r="CV1536" i="11" s="1"/>
  <c r="CV1062" i="11"/>
  <c r="CV1302" i="11" s="1"/>
  <c r="CV1538" i="11" s="1"/>
  <c r="CV1064" i="11"/>
  <c r="CV1304" i="11" s="1"/>
  <c r="CV1540" i="11" s="1"/>
  <c r="CV1066" i="11"/>
  <c r="CV1306" i="11" s="1"/>
  <c r="CV1542" i="11" s="1"/>
  <c r="CV1068" i="11"/>
  <c r="CV1308" i="11" s="1"/>
  <c r="CV1544" i="11" s="1"/>
  <c r="CV1070" i="11"/>
  <c r="CV1310" i="11" s="1"/>
  <c r="CV1546" i="11" s="1"/>
  <c r="CV1072" i="11"/>
  <c r="CV1312" i="11" s="1"/>
  <c r="CV1548" i="11" s="1"/>
  <c r="CV1074" i="11"/>
  <c r="CV1314" i="11" s="1"/>
  <c r="CV1550" i="11" s="1"/>
  <c r="CV1076" i="11"/>
  <c r="CV1316" i="11" s="1"/>
  <c r="CV1552" i="11" s="1"/>
  <c r="CV1078" i="11"/>
  <c r="CV1318" i="11" s="1"/>
  <c r="CV1554" i="11" s="1"/>
  <c r="CV1080" i="11"/>
  <c r="CV1320" i="11" s="1"/>
  <c r="CV1556" i="11" s="1"/>
  <c r="CV1082" i="11"/>
  <c r="CV1322" i="11" s="1"/>
  <c r="CV1558" i="11" s="1"/>
  <c r="CV1084" i="11"/>
  <c r="CV1324" i="11" s="1"/>
  <c r="CV1560" i="11" s="1"/>
  <c r="CV1086" i="11"/>
  <c r="CV1326" i="11" s="1"/>
  <c r="CV1562" i="11" s="1"/>
  <c r="CV1088" i="11"/>
  <c r="CV1328" i="11" s="1"/>
  <c r="CV1564" i="11" s="1"/>
  <c r="CV1090" i="11"/>
  <c r="CV1330" i="11" s="1"/>
  <c r="CV1566" i="11" s="1"/>
  <c r="CV1092" i="11"/>
  <c r="CV1332" i="11" s="1"/>
  <c r="CV1568" i="11" s="1"/>
  <c r="CV1094" i="11"/>
  <c r="CV1334" i="11" s="1"/>
  <c r="CV1570" i="11" s="1"/>
  <c r="CW999" i="11"/>
  <c r="CT519" i="11"/>
  <c r="CT513" i="11"/>
  <c r="CT572" i="11"/>
  <c r="CS29" i="11" l="1"/>
  <c r="CS266" i="11" s="1"/>
  <c r="CS504" i="11" s="1"/>
  <c r="CT30" i="11"/>
  <c r="CT267" i="11" s="1"/>
  <c r="CT505" i="11" s="1"/>
  <c r="CU9" i="11"/>
  <c r="CX26" i="1"/>
  <c r="CT14" i="11"/>
  <c r="CV31" i="11" s="1"/>
  <c r="CV268" i="11" s="1"/>
  <c r="CT18" i="11"/>
  <c r="CU547" i="11"/>
  <c r="CU507" i="11"/>
  <c r="CU557" i="11"/>
  <c r="CU521" i="11"/>
  <c r="CU597" i="11"/>
  <c r="CU563" i="11"/>
  <c r="CU529" i="11"/>
  <c r="CU584" i="11"/>
  <c r="CU552" i="11"/>
  <c r="CU536" i="11"/>
  <c r="CU541" i="11"/>
  <c r="CU582" i="11"/>
  <c r="CU518" i="11"/>
  <c r="CU571" i="11"/>
  <c r="CU525" i="11"/>
  <c r="CU599" i="11"/>
  <c r="CU565" i="11"/>
  <c r="CU531" i="11"/>
  <c r="CU591" i="11"/>
  <c r="CU596" i="11"/>
  <c r="CU580" i="11"/>
  <c r="CU564" i="11"/>
  <c r="CU548" i="11"/>
  <c r="CU532" i="11"/>
  <c r="CU516" i="11"/>
  <c r="CU581" i="11"/>
  <c r="CU509" i="11"/>
  <c r="CU583" i="11"/>
  <c r="CU549" i="11"/>
  <c r="CU515" i="11"/>
  <c r="CU575" i="11"/>
  <c r="CU594" i="11"/>
  <c r="CU578" i="11"/>
  <c r="CU562" i="11"/>
  <c r="CU530" i="11"/>
  <c r="CU514" i="11"/>
  <c r="CU598" i="11"/>
  <c r="CU539" i="11"/>
  <c r="CU585" i="11"/>
  <c r="CU567" i="11"/>
  <c r="CU533" i="11"/>
  <c r="CU593" i="11"/>
  <c r="CU559" i="11"/>
  <c r="CU592" i="11"/>
  <c r="CU576" i="11"/>
  <c r="CU560" i="11"/>
  <c r="CU544" i="11"/>
  <c r="CU512" i="11"/>
  <c r="CU566" i="11"/>
  <c r="CU523" i="11"/>
  <c r="CU569" i="11"/>
  <c r="CU551" i="11"/>
  <c r="CU517" i="11"/>
  <c r="CU577" i="11"/>
  <c r="CU590" i="11"/>
  <c r="CU574" i="11"/>
  <c r="CU558" i="11"/>
  <c r="CU542" i="11"/>
  <c r="CU526" i="11"/>
  <c r="CU510" i="11"/>
  <c r="CU587" i="11"/>
  <c r="CU550" i="11"/>
  <c r="CU589" i="11"/>
  <c r="CU553" i="11"/>
  <c r="CU535" i="11"/>
  <c r="CU595" i="11"/>
  <c r="CU561" i="11"/>
  <c r="CU527" i="11"/>
  <c r="CU588" i="11"/>
  <c r="CU556" i="11"/>
  <c r="CU540" i="11"/>
  <c r="CU524" i="11"/>
  <c r="CU508" i="11"/>
  <c r="CU534" i="11"/>
  <c r="CU573" i="11"/>
  <c r="CU537" i="11"/>
  <c r="CU579" i="11"/>
  <c r="CU545" i="11"/>
  <c r="CU511" i="11"/>
  <c r="CU586" i="11"/>
  <c r="CU570" i="11"/>
  <c r="CU554" i="11"/>
  <c r="CU538" i="11"/>
  <c r="CU506" i="11"/>
  <c r="CW1001" i="11"/>
  <c r="CW1241" i="11" s="1"/>
  <c r="CW1477" i="11" s="1"/>
  <c r="CW1003" i="11"/>
  <c r="CW1243" i="11" s="1"/>
  <c r="CW1479" i="11" s="1"/>
  <c r="CW1005" i="11"/>
  <c r="CW1245" i="11" s="1"/>
  <c r="CW1481" i="11" s="1"/>
  <c r="CW1007" i="11"/>
  <c r="CW1247" i="11" s="1"/>
  <c r="CW1483" i="11" s="1"/>
  <c r="CW1009" i="11"/>
  <c r="CW1249" i="11" s="1"/>
  <c r="CW1485" i="11" s="1"/>
  <c r="CW1011" i="11"/>
  <c r="CW1251" i="11" s="1"/>
  <c r="CW1487" i="11" s="1"/>
  <c r="CW1013" i="11"/>
  <c r="CW1253" i="11" s="1"/>
  <c r="CW1489" i="11" s="1"/>
  <c r="CW1015" i="11"/>
  <c r="CW1255" i="11" s="1"/>
  <c r="CW1491" i="11" s="1"/>
  <c r="CW1017" i="11"/>
  <c r="CW1257" i="11" s="1"/>
  <c r="CW1493" i="11" s="1"/>
  <c r="CW1019" i="11"/>
  <c r="CW1259" i="11" s="1"/>
  <c r="CW1495" i="11" s="1"/>
  <c r="CW1021" i="11"/>
  <c r="CW1261" i="11" s="1"/>
  <c r="CW1497" i="11" s="1"/>
  <c r="CW1023" i="11"/>
  <c r="CW1263" i="11" s="1"/>
  <c r="CW1499" i="11" s="1"/>
  <c r="CW1025" i="11"/>
  <c r="CW1265" i="11" s="1"/>
  <c r="CW1501" i="11" s="1"/>
  <c r="CW1027" i="11"/>
  <c r="CW1267" i="11" s="1"/>
  <c r="CW1503" i="11" s="1"/>
  <c r="CW1029" i="11"/>
  <c r="CW1269" i="11" s="1"/>
  <c r="CW1505" i="11" s="1"/>
  <c r="CW1031" i="11"/>
  <c r="CW1271" i="11" s="1"/>
  <c r="CW1507" i="11" s="1"/>
  <c r="CW1033" i="11"/>
  <c r="CW1273" i="11" s="1"/>
  <c r="CW1509" i="11" s="1"/>
  <c r="CW1035" i="11"/>
  <c r="CW1275" i="11" s="1"/>
  <c r="CW1511" i="11" s="1"/>
  <c r="CW1037" i="11"/>
  <c r="CW1277" i="11" s="1"/>
  <c r="CW1513" i="11" s="1"/>
  <c r="CW1039" i="11"/>
  <c r="CW1279" i="11" s="1"/>
  <c r="CW1515" i="11" s="1"/>
  <c r="CW1041" i="11"/>
  <c r="CW1281" i="11" s="1"/>
  <c r="CW1517" i="11" s="1"/>
  <c r="CW1043" i="11"/>
  <c r="CW1283" i="11" s="1"/>
  <c r="CW1519" i="11" s="1"/>
  <c r="CW1045" i="11"/>
  <c r="CW1285" i="11" s="1"/>
  <c r="CW1521" i="11" s="1"/>
  <c r="CW1047" i="11"/>
  <c r="CW1287" i="11" s="1"/>
  <c r="CW1523" i="11" s="1"/>
  <c r="CW1049" i="11"/>
  <c r="CW1289" i="11" s="1"/>
  <c r="CW1525" i="11" s="1"/>
  <c r="CW1051" i="11"/>
  <c r="CW1291" i="11" s="1"/>
  <c r="CW1527" i="11" s="1"/>
  <c r="CW1053" i="11"/>
  <c r="CW1293" i="11" s="1"/>
  <c r="CW1529" i="11" s="1"/>
  <c r="CW1055" i="11"/>
  <c r="CW1295" i="11" s="1"/>
  <c r="CW1531" i="11" s="1"/>
  <c r="CW1057" i="11"/>
  <c r="CW1297" i="11" s="1"/>
  <c r="CW1533" i="11" s="1"/>
  <c r="CW1059" i="11"/>
  <c r="CW1299" i="11" s="1"/>
  <c r="CW1535" i="11" s="1"/>
  <c r="CW1061" i="11"/>
  <c r="CW1301" i="11" s="1"/>
  <c r="CW1537" i="11" s="1"/>
  <c r="CW1063" i="11"/>
  <c r="CW1303" i="11" s="1"/>
  <c r="CW1539" i="11" s="1"/>
  <c r="CW1065" i="11"/>
  <c r="CW1305" i="11" s="1"/>
  <c r="CW1541" i="11" s="1"/>
  <c r="CW1067" i="11"/>
  <c r="CW1307" i="11" s="1"/>
  <c r="CW1543" i="11" s="1"/>
  <c r="CW1069" i="11"/>
  <c r="CW1309" i="11" s="1"/>
  <c r="CW1545" i="11" s="1"/>
  <c r="CW1071" i="11"/>
  <c r="CW1311" i="11" s="1"/>
  <c r="CW1547" i="11" s="1"/>
  <c r="CW1073" i="11"/>
  <c r="CW1313" i="11" s="1"/>
  <c r="CW1549" i="11" s="1"/>
  <c r="CW1075" i="11"/>
  <c r="CW1315" i="11" s="1"/>
  <c r="CW1551" i="11" s="1"/>
  <c r="CW1077" i="11"/>
  <c r="CW1317" i="11" s="1"/>
  <c r="CW1553" i="11" s="1"/>
  <c r="CW1079" i="11"/>
  <c r="CW1319" i="11" s="1"/>
  <c r="CW1555" i="11" s="1"/>
  <c r="CW1081" i="11"/>
  <c r="CW1321" i="11" s="1"/>
  <c r="CW1557" i="11" s="1"/>
  <c r="CW1083" i="11"/>
  <c r="CW1323" i="11" s="1"/>
  <c r="CW1559" i="11" s="1"/>
  <c r="CW1085" i="11"/>
  <c r="CW1325" i="11" s="1"/>
  <c r="CW1561" i="11" s="1"/>
  <c r="CW1087" i="11"/>
  <c r="CW1327" i="11" s="1"/>
  <c r="CW1563" i="11" s="1"/>
  <c r="CW1089" i="11"/>
  <c r="CW1329" i="11" s="1"/>
  <c r="CW1565" i="11" s="1"/>
  <c r="CW1091" i="11"/>
  <c r="CW1331" i="11" s="1"/>
  <c r="CW1567" i="11" s="1"/>
  <c r="CW1093" i="11"/>
  <c r="CW1333" i="11" s="1"/>
  <c r="CW1569" i="11" s="1"/>
  <c r="CW1095" i="11"/>
  <c r="CW1335" i="11" s="1"/>
  <c r="CW1571" i="11" s="1"/>
  <c r="CW1097" i="11"/>
  <c r="CW1337" i="11" s="1"/>
  <c r="CW1573" i="11" s="1"/>
  <c r="CW1000" i="11"/>
  <c r="CW1240" i="11" s="1"/>
  <c r="CW1476" i="11" s="1"/>
  <c r="CW1002" i="11"/>
  <c r="CW1242" i="11" s="1"/>
  <c r="CW1478" i="11" s="1"/>
  <c r="CW1004" i="11"/>
  <c r="CW1244" i="11" s="1"/>
  <c r="CW1480" i="11" s="1"/>
  <c r="CW1006" i="11"/>
  <c r="CW1246" i="11" s="1"/>
  <c r="CW1482" i="11" s="1"/>
  <c r="CW1008" i="11"/>
  <c r="CW1248" i="11" s="1"/>
  <c r="CW1484" i="11" s="1"/>
  <c r="CW1010" i="11"/>
  <c r="CW1250" i="11" s="1"/>
  <c r="CW1486" i="11" s="1"/>
  <c r="CW1012" i="11"/>
  <c r="CW1252" i="11" s="1"/>
  <c r="CW1488" i="11" s="1"/>
  <c r="CW1014" i="11"/>
  <c r="CW1254" i="11" s="1"/>
  <c r="CW1490" i="11" s="1"/>
  <c r="CW1016" i="11"/>
  <c r="CW1256" i="11" s="1"/>
  <c r="CW1492" i="11" s="1"/>
  <c r="CW1018" i="11"/>
  <c r="CW1258" i="11" s="1"/>
  <c r="CW1494" i="11" s="1"/>
  <c r="CW1020" i="11"/>
  <c r="CW1260" i="11" s="1"/>
  <c r="CW1496" i="11" s="1"/>
  <c r="CW1022" i="11"/>
  <c r="CW1262" i="11" s="1"/>
  <c r="CW1498" i="11" s="1"/>
  <c r="CW1024" i="11"/>
  <c r="CW1264" i="11" s="1"/>
  <c r="CW1500" i="11" s="1"/>
  <c r="CW1026" i="11"/>
  <c r="CW1266" i="11" s="1"/>
  <c r="CW1502" i="11" s="1"/>
  <c r="CW1028" i="11"/>
  <c r="CW1268" i="11" s="1"/>
  <c r="CW1504" i="11" s="1"/>
  <c r="CW1030" i="11"/>
  <c r="CW1270" i="11" s="1"/>
  <c r="CW1506" i="11" s="1"/>
  <c r="CW1032" i="11"/>
  <c r="CW1272" i="11" s="1"/>
  <c r="CW1508" i="11" s="1"/>
  <c r="CW1034" i="11"/>
  <c r="CW1274" i="11" s="1"/>
  <c r="CW1510" i="11" s="1"/>
  <c r="CW1036" i="11"/>
  <c r="CW1276" i="11" s="1"/>
  <c r="CW1512" i="11" s="1"/>
  <c r="CW1038" i="11"/>
  <c r="CW1278" i="11" s="1"/>
  <c r="CW1514" i="11" s="1"/>
  <c r="CW1040" i="11"/>
  <c r="CW1280" i="11" s="1"/>
  <c r="CW1516" i="11" s="1"/>
  <c r="CW1042" i="11"/>
  <c r="CW1282" i="11" s="1"/>
  <c r="CW1518" i="11" s="1"/>
  <c r="CW1044" i="11"/>
  <c r="CW1284" i="11" s="1"/>
  <c r="CW1520" i="11" s="1"/>
  <c r="CW1046" i="11"/>
  <c r="CW1286" i="11" s="1"/>
  <c r="CW1522" i="11" s="1"/>
  <c r="CW1048" i="11"/>
  <c r="CW1288" i="11" s="1"/>
  <c r="CW1524" i="11" s="1"/>
  <c r="CW1050" i="11"/>
  <c r="CW1290" i="11" s="1"/>
  <c r="CW1526" i="11" s="1"/>
  <c r="CW1052" i="11"/>
  <c r="CW1292" i="11" s="1"/>
  <c r="CW1528" i="11" s="1"/>
  <c r="CW1054" i="11"/>
  <c r="CW1294" i="11" s="1"/>
  <c r="CW1530" i="11" s="1"/>
  <c r="CW1056" i="11"/>
  <c r="CW1296" i="11" s="1"/>
  <c r="CW1532" i="11" s="1"/>
  <c r="CW1058" i="11"/>
  <c r="CW1298" i="11" s="1"/>
  <c r="CW1534" i="11" s="1"/>
  <c r="CW1060" i="11"/>
  <c r="CW1300" i="11" s="1"/>
  <c r="CW1536" i="11" s="1"/>
  <c r="CW1062" i="11"/>
  <c r="CW1302" i="11" s="1"/>
  <c r="CW1538" i="11" s="1"/>
  <c r="CW1064" i="11"/>
  <c r="CW1304" i="11" s="1"/>
  <c r="CW1540" i="11" s="1"/>
  <c r="CW1066" i="11"/>
  <c r="CW1306" i="11" s="1"/>
  <c r="CW1542" i="11" s="1"/>
  <c r="CW1068" i="11"/>
  <c r="CW1308" i="11" s="1"/>
  <c r="CW1544" i="11" s="1"/>
  <c r="CW1070" i="11"/>
  <c r="CW1310" i="11" s="1"/>
  <c r="CW1546" i="11" s="1"/>
  <c r="CW1072" i="11"/>
  <c r="CW1312" i="11" s="1"/>
  <c r="CW1548" i="11" s="1"/>
  <c r="CW1074" i="11"/>
  <c r="CW1314" i="11" s="1"/>
  <c r="CW1550" i="11" s="1"/>
  <c r="CW1076" i="11"/>
  <c r="CW1316" i="11" s="1"/>
  <c r="CW1552" i="11" s="1"/>
  <c r="CW1078" i="11"/>
  <c r="CW1318" i="11" s="1"/>
  <c r="CW1554" i="11" s="1"/>
  <c r="CW1080" i="11"/>
  <c r="CW1320" i="11" s="1"/>
  <c r="CW1556" i="11" s="1"/>
  <c r="CW1082" i="11"/>
  <c r="CW1322" i="11" s="1"/>
  <c r="CW1558" i="11" s="1"/>
  <c r="CW1084" i="11"/>
  <c r="CW1324" i="11" s="1"/>
  <c r="CW1560" i="11" s="1"/>
  <c r="CW1086" i="11"/>
  <c r="CW1326" i="11" s="1"/>
  <c r="CW1562" i="11" s="1"/>
  <c r="CW1088" i="11"/>
  <c r="CW1328" i="11" s="1"/>
  <c r="CW1564" i="11" s="1"/>
  <c r="CW1090" i="11"/>
  <c r="CW1330" i="11" s="1"/>
  <c r="CW1566" i="11" s="1"/>
  <c r="CW1092" i="11"/>
  <c r="CW1332" i="11" s="1"/>
  <c r="CW1568" i="11" s="1"/>
  <c r="CW1094" i="11"/>
  <c r="CW1334" i="11" s="1"/>
  <c r="CW1570" i="11" s="1"/>
  <c r="CW1096" i="11"/>
  <c r="CW1336" i="11" s="1"/>
  <c r="CW1572" i="11" s="1"/>
  <c r="CX999" i="11"/>
  <c r="CU555" i="11"/>
  <c r="CU568" i="11"/>
  <c r="CU543" i="11"/>
  <c r="CU572" i="11"/>
  <c r="CU519" i="11"/>
  <c r="CU546" i="11"/>
  <c r="CU520" i="11"/>
  <c r="CU528" i="11"/>
  <c r="CU522" i="11"/>
  <c r="CW992" i="11"/>
  <c r="CW994" i="11" s="1"/>
  <c r="CX991" i="11"/>
  <c r="BQ21" i="11"/>
  <c r="CV32" i="11"/>
  <c r="CV269" i="11" s="1"/>
  <c r="CV34" i="11"/>
  <c r="CV271" i="11" s="1"/>
  <c r="CV36" i="11"/>
  <c r="CV273" i="11" s="1"/>
  <c r="CV38" i="11"/>
  <c r="CV275" i="11" s="1"/>
  <c r="CV40" i="11"/>
  <c r="CV277" i="11" s="1"/>
  <c r="CV42" i="11"/>
  <c r="CV279" i="11" s="1"/>
  <c r="CV44" i="11"/>
  <c r="CV281" i="11" s="1"/>
  <c r="CV46" i="11"/>
  <c r="CV283" i="11" s="1"/>
  <c r="CV48" i="11"/>
  <c r="CV285" i="11" s="1"/>
  <c r="CV50" i="11"/>
  <c r="CV287" i="11" s="1"/>
  <c r="CV52" i="11"/>
  <c r="CV289" i="11" s="1"/>
  <c r="CV54" i="11"/>
  <c r="CV291" i="11" s="1"/>
  <c r="CV56" i="11"/>
  <c r="CV293" i="11" s="1"/>
  <c r="CV58" i="11"/>
  <c r="CV295" i="11" s="1"/>
  <c r="CV60" i="11"/>
  <c r="CV297" i="11" s="1"/>
  <c r="CV62" i="11"/>
  <c r="CV299" i="11" s="1"/>
  <c r="CV64" i="11"/>
  <c r="CV301" i="11" s="1"/>
  <c r="CV66" i="11"/>
  <c r="CV303" i="11" s="1"/>
  <c r="CV68" i="11"/>
  <c r="CV305" i="11" s="1"/>
  <c r="CV70" i="11"/>
  <c r="CV307" i="11" s="1"/>
  <c r="CV72" i="11"/>
  <c r="CV309" i="11" s="1"/>
  <c r="CV74" i="11"/>
  <c r="CV311" i="11" s="1"/>
  <c r="CV76" i="11"/>
  <c r="CV313" i="11" s="1"/>
  <c r="CV78" i="11"/>
  <c r="CV315" i="11" s="1"/>
  <c r="CV80" i="11"/>
  <c r="CV317" i="11" s="1"/>
  <c r="CV82" i="11"/>
  <c r="CV319" i="11" s="1"/>
  <c r="CV84" i="11"/>
  <c r="CV321" i="11" s="1"/>
  <c r="CV86" i="11"/>
  <c r="CV323" i="11" s="1"/>
  <c r="CV88" i="11"/>
  <c r="CV325" i="11" s="1"/>
  <c r="CV90" i="11"/>
  <c r="CV327" i="11" s="1"/>
  <c r="CV92" i="11"/>
  <c r="CV329" i="11" s="1"/>
  <c r="CV94" i="11"/>
  <c r="CV331" i="11" s="1"/>
  <c r="CV96" i="11"/>
  <c r="CV333" i="11" s="1"/>
  <c r="CV98" i="11"/>
  <c r="CV335" i="11" s="1"/>
  <c r="CV100" i="11"/>
  <c r="CV337" i="11" s="1"/>
  <c r="CV102" i="11"/>
  <c r="CV339" i="11" s="1"/>
  <c r="CV104" i="11"/>
  <c r="CV341" i="11" s="1"/>
  <c r="CV106" i="11"/>
  <c r="CV343" i="11" s="1"/>
  <c r="CV108" i="11"/>
  <c r="CV345" i="11" s="1"/>
  <c r="CV110" i="11"/>
  <c r="CV347" i="11" s="1"/>
  <c r="CV112" i="11"/>
  <c r="CV349" i="11" s="1"/>
  <c r="CV114" i="11"/>
  <c r="CV351" i="11" s="1"/>
  <c r="CV116" i="11"/>
  <c r="CV353" i="11" s="1"/>
  <c r="CV118" i="11"/>
  <c r="CV355" i="11" s="1"/>
  <c r="CV120" i="11"/>
  <c r="CV357" i="11" s="1"/>
  <c r="CV122" i="11"/>
  <c r="CV359" i="11" s="1"/>
  <c r="CV124" i="11"/>
  <c r="CV361" i="11" s="1"/>
  <c r="CV126" i="11"/>
  <c r="CV363" i="11" s="1"/>
  <c r="CV47" i="11"/>
  <c r="CV284" i="11" s="1"/>
  <c r="CV63" i="11"/>
  <c r="CV300" i="11" s="1"/>
  <c r="CV79" i="11"/>
  <c r="CV316" i="11" s="1"/>
  <c r="CV95" i="11"/>
  <c r="CV332" i="11" s="1"/>
  <c r="CV111" i="11"/>
  <c r="CV348" i="11" s="1"/>
  <c r="CV33" i="11"/>
  <c r="CV270" i="11" s="1"/>
  <c r="CV49" i="11"/>
  <c r="CV286" i="11" s="1"/>
  <c r="CV65" i="11"/>
  <c r="CV302" i="11" s="1"/>
  <c r="CV81" i="11"/>
  <c r="CV318" i="11" s="1"/>
  <c r="CV97" i="11"/>
  <c r="CV334" i="11" s="1"/>
  <c r="CV113" i="11"/>
  <c r="CV350" i="11" s="1"/>
  <c r="CV35" i="11"/>
  <c r="CV272" i="11" s="1"/>
  <c r="CV51" i="11"/>
  <c r="CV288" i="11" s="1"/>
  <c r="CV67" i="11"/>
  <c r="CV304" i="11" s="1"/>
  <c r="CV83" i="11"/>
  <c r="CV320" i="11" s="1"/>
  <c r="CV99" i="11"/>
  <c r="CV336" i="11" s="1"/>
  <c r="CV115" i="11"/>
  <c r="CV352" i="11" s="1"/>
  <c r="CV37" i="11"/>
  <c r="CV274" i="11" s="1"/>
  <c r="CV53" i="11"/>
  <c r="CV290" i="11" s="1"/>
  <c r="CV69" i="11"/>
  <c r="CV306" i="11" s="1"/>
  <c r="CV85" i="11"/>
  <c r="CV322" i="11" s="1"/>
  <c r="CV101" i="11"/>
  <c r="CV338" i="11" s="1"/>
  <c r="CV117" i="11"/>
  <c r="CV354" i="11" s="1"/>
  <c r="CV39" i="11"/>
  <c r="CV276" i="11" s="1"/>
  <c r="CV55" i="11"/>
  <c r="CV292" i="11" s="1"/>
  <c r="CV71" i="11"/>
  <c r="CV308" i="11" s="1"/>
  <c r="CV87" i="11"/>
  <c r="CV324" i="11" s="1"/>
  <c r="CV103" i="11"/>
  <c r="CV340" i="11" s="1"/>
  <c r="CV119" i="11"/>
  <c r="CV356" i="11" s="1"/>
  <c r="CV41" i="11"/>
  <c r="CV278" i="11" s="1"/>
  <c r="CV57" i="11"/>
  <c r="CV294" i="11" s="1"/>
  <c r="CV73" i="11"/>
  <c r="CV310" i="11" s="1"/>
  <c r="CV89" i="11"/>
  <c r="CV326" i="11" s="1"/>
  <c r="CV105" i="11"/>
  <c r="CV342" i="11" s="1"/>
  <c r="CV121" i="11"/>
  <c r="CV358" i="11" s="1"/>
  <c r="CV45" i="11"/>
  <c r="CV282" i="11" s="1"/>
  <c r="CV61" i="11"/>
  <c r="CV298" i="11" s="1"/>
  <c r="CV77" i="11"/>
  <c r="CV314" i="11" s="1"/>
  <c r="CV93" i="11"/>
  <c r="CV330" i="11" s="1"/>
  <c r="CV109" i="11"/>
  <c r="CV346" i="11" s="1"/>
  <c r="CV125" i="11"/>
  <c r="CV362" i="11" s="1"/>
  <c r="CV107" i="11"/>
  <c r="CV344" i="11" s="1"/>
  <c r="CV123" i="11"/>
  <c r="CV360" i="11" s="1"/>
  <c r="CV43" i="11"/>
  <c r="CV280" i="11" s="1"/>
  <c r="CV59" i="11"/>
  <c r="CV296" i="11" s="1"/>
  <c r="CV75" i="11"/>
  <c r="CV312" i="11" s="1"/>
  <c r="CV91" i="11"/>
  <c r="CV328" i="11" s="1"/>
  <c r="CW28" i="11"/>
  <c r="CU513" i="11"/>
  <c r="CU600" i="11"/>
  <c r="CT29" i="11" l="1"/>
  <c r="CT266" i="11" s="1"/>
  <c r="CT504" i="11" s="1"/>
  <c r="CU30" i="11"/>
  <c r="CU267" i="11" s="1"/>
  <c r="CU505" i="11" s="1"/>
  <c r="CV9" i="11"/>
  <c r="CY26" i="1"/>
  <c r="CU14" i="11"/>
  <c r="CW31" i="11" s="1"/>
  <c r="CW268" i="11" s="1"/>
  <c r="CU18" i="11"/>
  <c r="CV586" i="11"/>
  <c r="CV534" i="11"/>
  <c r="CV536" i="11"/>
  <c r="CV516" i="11"/>
  <c r="CV576" i="11"/>
  <c r="CV542" i="11"/>
  <c r="CV508" i="11"/>
  <c r="CV599" i="11"/>
  <c r="CV583" i="11"/>
  <c r="CV567" i="11"/>
  <c r="CV551" i="11"/>
  <c r="CV535" i="11"/>
  <c r="CV519" i="11"/>
  <c r="CV518" i="11"/>
  <c r="CV565" i="11"/>
  <c r="CV598" i="11"/>
  <c r="CV578" i="11"/>
  <c r="CV544" i="11"/>
  <c r="CV510" i="11"/>
  <c r="CV570" i="11"/>
  <c r="CV595" i="11"/>
  <c r="CV579" i="11"/>
  <c r="CV563" i="11"/>
  <c r="CV547" i="11"/>
  <c r="CV531" i="11"/>
  <c r="CV515" i="11"/>
  <c r="CV526" i="11"/>
  <c r="CV582" i="11"/>
  <c r="CV528" i="11"/>
  <c r="CV588" i="11"/>
  <c r="CV554" i="11"/>
  <c r="CV593" i="11"/>
  <c r="CV577" i="11"/>
  <c r="CV561" i="11"/>
  <c r="CV545" i="11"/>
  <c r="CV529" i="11"/>
  <c r="CV594" i="11"/>
  <c r="CV597" i="11"/>
  <c r="CV517" i="11"/>
  <c r="CV562" i="11"/>
  <c r="CV580" i="11"/>
  <c r="CV546" i="11"/>
  <c r="CV512" i="11"/>
  <c r="CV572" i="11"/>
  <c r="CV538" i="11"/>
  <c r="CV591" i="11"/>
  <c r="CV575" i="11"/>
  <c r="CV559" i="11"/>
  <c r="CV543" i="11"/>
  <c r="CV527" i="11"/>
  <c r="CV511" i="11"/>
  <c r="CV520" i="11"/>
  <c r="CV533" i="11"/>
  <c r="CV584" i="11"/>
  <c r="CV564" i="11"/>
  <c r="CV530" i="11"/>
  <c r="CV590" i="11"/>
  <c r="CV556" i="11"/>
  <c r="CV522" i="11"/>
  <c r="CV589" i="11"/>
  <c r="CV573" i="11"/>
  <c r="CV557" i="11"/>
  <c r="CV541" i="11"/>
  <c r="CV525" i="11"/>
  <c r="CV509" i="11"/>
  <c r="CV581" i="11"/>
  <c r="CV566" i="11"/>
  <c r="CV548" i="11"/>
  <c r="CV514" i="11"/>
  <c r="CV574" i="11"/>
  <c r="CV540" i="11"/>
  <c r="CV506" i="11"/>
  <c r="CV587" i="11"/>
  <c r="CV571" i="11"/>
  <c r="CV555" i="11"/>
  <c r="CV539" i="11"/>
  <c r="CV523" i="11"/>
  <c r="CV507" i="11"/>
  <c r="CV560" i="11"/>
  <c r="CV549" i="11"/>
  <c r="CV596" i="11"/>
  <c r="CV568" i="11"/>
  <c r="CV550" i="11"/>
  <c r="CV552" i="11"/>
  <c r="CV532" i="11"/>
  <c r="CV592" i="11"/>
  <c r="CV558" i="11"/>
  <c r="CV524" i="11"/>
  <c r="CV585" i="11"/>
  <c r="CV569" i="11"/>
  <c r="CV553" i="11"/>
  <c r="CV537" i="11"/>
  <c r="CV521" i="11"/>
  <c r="CW33" i="11"/>
  <c r="CW270" i="11" s="1"/>
  <c r="CW35" i="11"/>
  <c r="CW272" i="11" s="1"/>
  <c r="CW37" i="11"/>
  <c r="CW274" i="11" s="1"/>
  <c r="CW39" i="11"/>
  <c r="CW276" i="11" s="1"/>
  <c r="CW41" i="11"/>
  <c r="CW278" i="11" s="1"/>
  <c r="CW43" i="11"/>
  <c r="CW280" i="11" s="1"/>
  <c r="CW45" i="11"/>
  <c r="CW282" i="11" s="1"/>
  <c r="CW47" i="11"/>
  <c r="CW284" i="11" s="1"/>
  <c r="CW49" i="11"/>
  <c r="CW286" i="11" s="1"/>
  <c r="CW51" i="11"/>
  <c r="CW288" i="11" s="1"/>
  <c r="CW53" i="11"/>
  <c r="CW290" i="11" s="1"/>
  <c r="CW55" i="11"/>
  <c r="CW292" i="11" s="1"/>
  <c r="CW57" i="11"/>
  <c r="CW294" i="11" s="1"/>
  <c r="CW59" i="11"/>
  <c r="CW296" i="11" s="1"/>
  <c r="CW61" i="11"/>
  <c r="CW298" i="11" s="1"/>
  <c r="CW63" i="11"/>
  <c r="CW300" i="11" s="1"/>
  <c r="CW65" i="11"/>
  <c r="CW302" i="11" s="1"/>
  <c r="CW67" i="11"/>
  <c r="CW304" i="11" s="1"/>
  <c r="CW69" i="11"/>
  <c r="CW306" i="11" s="1"/>
  <c r="CW71" i="11"/>
  <c r="CW308" i="11" s="1"/>
  <c r="CW73" i="11"/>
  <c r="CW310" i="11" s="1"/>
  <c r="CW75" i="11"/>
  <c r="CW312" i="11" s="1"/>
  <c r="CW77" i="11"/>
  <c r="CW314" i="11" s="1"/>
  <c r="CW79" i="11"/>
  <c r="CW316" i="11" s="1"/>
  <c r="CW81" i="11"/>
  <c r="CW318" i="11" s="1"/>
  <c r="CW83" i="11"/>
  <c r="CW320" i="11" s="1"/>
  <c r="CW85" i="11"/>
  <c r="CW322" i="11" s="1"/>
  <c r="CW87" i="11"/>
  <c r="CW324" i="11" s="1"/>
  <c r="CW89" i="11"/>
  <c r="CW326" i="11" s="1"/>
  <c r="CW91" i="11"/>
  <c r="CW328" i="11" s="1"/>
  <c r="CW93" i="11"/>
  <c r="CW330" i="11" s="1"/>
  <c r="CW95" i="11"/>
  <c r="CW332" i="11" s="1"/>
  <c r="CW97" i="11"/>
  <c r="CW334" i="11" s="1"/>
  <c r="CW99" i="11"/>
  <c r="CW336" i="11" s="1"/>
  <c r="CW101" i="11"/>
  <c r="CW338" i="11" s="1"/>
  <c r="CW103" i="11"/>
  <c r="CW340" i="11" s="1"/>
  <c r="CW105" i="11"/>
  <c r="CW342" i="11" s="1"/>
  <c r="CW107" i="11"/>
  <c r="CW344" i="11" s="1"/>
  <c r="CW109" i="11"/>
  <c r="CW346" i="11" s="1"/>
  <c r="CW111" i="11"/>
  <c r="CW348" i="11" s="1"/>
  <c r="CW113" i="11"/>
  <c r="CW350" i="11" s="1"/>
  <c r="CW115" i="11"/>
  <c r="CW352" i="11" s="1"/>
  <c r="CW117" i="11"/>
  <c r="CW354" i="11" s="1"/>
  <c r="CW119" i="11"/>
  <c r="CW356" i="11" s="1"/>
  <c r="CW121" i="11"/>
  <c r="CW358" i="11" s="1"/>
  <c r="CW123" i="11"/>
  <c r="CW360" i="11" s="1"/>
  <c r="CW125" i="11"/>
  <c r="CW362" i="11" s="1"/>
  <c r="CW127" i="11"/>
  <c r="CW364" i="11" s="1"/>
  <c r="CW40" i="11"/>
  <c r="CW277" i="11" s="1"/>
  <c r="CW56" i="11"/>
  <c r="CW293" i="11" s="1"/>
  <c r="CW72" i="11"/>
  <c r="CW309" i="11" s="1"/>
  <c r="CW88" i="11"/>
  <c r="CW325" i="11" s="1"/>
  <c r="CW104" i="11"/>
  <c r="CW341" i="11" s="1"/>
  <c r="CW120" i="11"/>
  <c r="CW357" i="11" s="1"/>
  <c r="CW42" i="11"/>
  <c r="CW279" i="11" s="1"/>
  <c r="CW58" i="11"/>
  <c r="CW295" i="11" s="1"/>
  <c r="CW74" i="11"/>
  <c r="CW311" i="11" s="1"/>
  <c r="CW90" i="11"/>
  <c r="CW327" i="11" s="1"/>
  <c r="CW106" i="11"/>
  <c r="CW343" i="11" s="1"/>
  <c r="CW122" i="11"/>
  <c r="CW359" i="11" s="1"/>
  <c r="CW44" i="11"/>
  <c r="CW281" i="11" s="1"/>
  <c r="CW60" i="11"/>
  <c r="CW297" i="11" s="1"/>
  <c r="CW76" i="11"/>
  <c r="CW313" i="11" s="1"/>
  <c r="CW92" i="11"/>
  <c r="CW329" i="11" s="1"/>
  <c r="CW108" i="11"/>
  <c r="CW345" i="11" s="1"/>
  <c r="CW124" i="11"/>
  <c r="CW361" i="11" s="1"/>
  <c r="CW46" i="11"/>
  <c r="CW283" i="11" s="1"/>
  <c r="CW62" i="11"/>
  <c r="CW299" i="11" s="1"/>
  <c r="CW78" i="11"/>
  <c r="CW315" i="11" s="1"/>
  <c r="CW94" i="11"/>
  <c r="CW331" i="11" s="1"/>
  <c r="CW110" i="11"/>
  <c r="CW347" i="11" s="1"/>
  <c r="CW126" i="11"/>
  <c r="CW363" i="11" s="1"/>
  <c r="CW32" i="11"/>
  <c r="CW269" i="11" s="1"/>
  <c r="CW48" i="11"/>
  <c r="CW285" i="11" s="1"/>
  <c r="CW64" i="11"/>
  <c r="CW301" i="11" s="1"/>
  <c r="CW80" i="11"/>
  <c r="CW317" i="11" s="1"/>
  <c r="CW96" i="11"/>
  <c r="CW333" i="11" s="1"/>
  <c r="CW112" i="11"/>
  <c r="CW349" i="11" s="1"/>
  <c r="CW34" i="11"/>
  <c r="CW271" i="11" s="1"/>
  <c r="CW50" i="11"/>
  <c r="CW287" i="11" s="1"/>
  <c r="CW66" i="11"/>
  <c r="CW303" i="11" s="1"/>
  <c r="CW82" i="11"/>
  <c r="CW319" i="11" s="1"/>
  <c r="CW98" i="11"/>
  <c r="CW335" i="11" s="1"/>
  <c r="CW114" i="11"/>
  <c r="CW351" i="11" s="1"/>
  <c r="CW38" i="11"/>
  <c r="CW275" i="11" s="1"/>
  <c r="CW54" i="11"/>
  <c r="CW291" i="11" s="1"/>
  <c r="CW70" i="11"/>
  <c r="CW307" i="11" s="1"/>
  <c r="CW86" i="11"/>
  <c r="CW323" i="11" s="1"/>
  <c r="CW102" i="11"/>
  <c r="CW339" i="11" s="1"/>
  <c r="CW118" i="11"/>
  <c r="CW355" i="11" s="1"/>
  <c r="CW36" i="11"/>
  <c r="CW273" i="11" s="1"/>
  <c r="CW52" i="11"/>
  <c r="CW289" i="11" s="1"/>
  <c r="CW68" i="11"/>
  <c r="CW305" i="11" s="1"/>
  <c r="CW84" i="11"/>
  <c r="CW321" i="11" s="1"/>
  <c r="CW100" i="11"/>
  <c r="CW337" i="11" s="1"/>
  <c r="CW116" i="11"/>
  <c r="CW353" i="11" s="1"/>
  <c r="CX28" i="11"/>
  <c r="CV600" i="11"/>
  <c r="CV601" i="11"/>
  <c r="BR21" i="11"/>
  <c r="CX1098" i="11"/>
  <c r="CX1338" i="11" s="1"/>
  <c r="CX1574" i="11" s="1"/>
  <c r="CX1001" i="11"/>
  <c r="CX1241" i="11" s="1"/>
  <c r="CX1477" i="11" s="1"/>
  <c r="CX1003" i="11"/>
  <c r="CX1243" i="11" s="1"/>
  <c r="CX1479" i="11" s="1"/>
  <c r="CX1005" i="11"/>
  <c r="CX1245" i="11" s="1"/>
  <c r="CX1481" i="11" s="1"/>
  <c r="CX1007" i="11"/>
  <c r="CX1247" i="11" s="1"/>
  <c r="CX1483" i="11" s="1"/>
  <c r="CX1009" i="11"/>
  <c r="CX1249" i="11" s="1"/>
  <c r="CX1485" i="11" s="1"/>
  <c r="CX1011" i="11"/>
  <c r="CX1251" i="11" s="1"/>
  <c r="CX1487" i="11" s="1"/>
  <c r="CX1013" i="11"/>
  <c r="CX1253" i="11" s="1"/>
  <c r="CX1489" i="11" s="1"/>
  <c r="CX1015" i="11"/>
  <c r="CX1255" i="11" s="1"/>
  <c r="CX1491" i="11" s="1"/>
  <c r="CX1017" i="11"/>
  <c r="CX1257" i="11" s="1"/>
  <c r="CX1493" i="11" s="1"/>
  <c r="CX1019" i="11"/>
  <c r="CX1259" i="11" s="1"/>
  <c r="CX1495" i="11" s="1"/>
  <c r="CX1021" i="11"/>
  <c r="CX1261" i="11" s="1"/>
  <c r="CX1497" i="11" s="1"/>
  <c r="CX1023" i="11"/>
  <c r="CX1263" i="11" s="1"/>
  <c r="CX1499" i="11" s="1"/>
  <c r="CX1025" i="11"/>
  <c r="CX1265" i="11" s="1"/>
  <c r="CX1501" i="11" s="1"/>
  <c r="CX1027" i="11"/>
  <c r="CX1267" i="11" s="1"/>
  <c r="CX1503" i="11" s="1"/>
  <c r="CX1029" i="11"/>
  <c r="CX1269" i="11" s="1"/>
  <c r="CX1505" i="11" s="1"/>
  <c r="CX1031" i="11"/>
  <c r="CX1271" i="11" s="1"/>
  <c r="CX1507" i="11" s="1"/>
  <c r="CX1033" i="11"/>
  <c r="CX1273" i="11" s="1"/>
  <c r="CX1509" i="11" s="1"/>
  <c r="CX1035" i="11"/>
  <c r="CX1275" i="11" s="1"/>
  <c r="CX1511" i="11" s="1"/>
  <c r="CX1037" i="11"/>
  <c r="CX1277" i="11" s="1"/>
  <c r="CX1513" i="11" s="1"/>
  <c r="CX1039" i="11"/>
  <c r="CX1279" i="11" s="1"/>
  <c r="CX1515" i="11" s="1"/>
  <c r="CX1041" i="11"/>
  <c r="CX1281" i="11" s="1"/>
  <c r="CX1517" i="11" s="1"/>
  <c r="CX1043" i="11"/>
  <c r="CX1283" i="11" s="1"/>
  <c r="CX1519" i="11" s="1"/>
  <c r="CX1045" i="11"/>
  <c r="CX1285" i="11" s="1"/>
  <c r="CX1521" i="11" s="1"/>
  <c r="CX1047" i="11"/>
  <c r="CX1287" i="11" s="1"/>
  <c r="CX1523" i="11" s="1"/>
  <c r="CX1049" i="11"/>
  <c r="CX1289" i="11" s="1"/>
  <c r="CX1525" i="11" s="1"/>
  <c r="CX1051" i="11"/>
  <c r="CX1291" i="11" s="1"/>
  <c r="CX1527" i="11" s="1"/>
  <c r="CX1053" i="11"/>
  <c r="CX1293" i="11" s="1"/>
  <c r="CX1529" i="11" s="1"/>
  <c r="CX1055" i="11"/>
  <c r="CX1295" i="11" s="1"/>
  <c r="CX1531" i="11" s="1"/>
  <c r="CX1057" i="11"/>
  <c r="CX1297" i="11" s="1"/>
  <c r="CX1533" i="11" s="1"/>
  <c r="CX1059" i="11"/>
  <c r="CX1299" i="11" s="1"/>
  <c r="CX1535" i="11" s="1"/>
  <c r="CX1061" i="11"/>
  <c r="CX1301" i="11" s="1"/>
  <c r="CX1537" i="11" s="1"/>
  <c r="CX1063" i="11"/>
  <c r="CX1303" i="11" s="1"/>
  <c r="CX1539" i="11" s="1"/>
  <c r="CX1065" i="11"/>
  <c r="CX1305" i="11" s="1"/>
  <c r="CX1541" i="11" s="1"/>
  <c r="CX1067" i="11"/>
  <c r="CX1307" i="11" s="1"/>
  <c r="CX1543" i="11" s="1"/>
  <c r="CX1069" i="11"/>
  <c r="CX1309" i="11" s="1"/>
  <c r="CX1545" i="11" s="1"/>
  <c r="CX1071" i="11"/>
  <c r="CX1311" i="11" s="1"/>
  <c r="CX1547" i="11" s="1"/>
  <c r="CX1073" i="11"/>
  <c r="CX1313" i="11" s="1"/>
  <c r="CX1549" i="11" s="1"/>
  <c r="CX1075" i="11"/>
  <c r="CX1315" i="11" s="1"/>
  <c r="CX1551" i="11" s="1"/>
  <c r="CX1077" i="11"/>
  <c r="CX1317" i="11" s="1"/>
  <c r="CX1553" i="11" s="1"/>
  <c r="CX1079" i="11"/>
  <c r="CX1319" i="11" s="1"/>
  <c r="CX1555" i="11" s="1"/>
  <c r="CX1081" i="11"/>
  <c r="CX1321" i="11" s="1"/>
  <c r="CX1557" i="11" s="1"/>
  <c r="CX1083" i="11"/>
  <c r="CX1323" i="11" s="1"/>
  <c r="CX1559" i="11" s="1"/>
  <c r="CX1085" i="11"/>
  <c r="CX1325" i="11" s="1"/>
  <c r="CX1561" i="11" s="1"/>
  <c r="CX1087" i="11"/>
  <c r="CX1327" i="11" s="1"/>
  <c r="CX1563" i="11" s="1"/>
  <c r="CX1089" i="11"/>
  <c r="CX1329" i="11" s="1"/>
  <c r="CX1565" i="11" s="1"/>
  <c r="CX1091" i="11"/>
  <c r="CX1331" i="11" s="1"/>
  <c r="CX1567" i="11" s="1"/>
  <c r="CX1093" i="11"/>
  <c r="CX1333" i="11" s="1"/>
  <c r="CX1569" i="11" s="1"/>
  <c r="CX1095" i="11"/>
  <c r="CX1335" i="11" s="1"/>
  <c r="CX1571" i="11" s="1"/>
  <c r="CX1097" i="11"/>
  <c r="CX1337" i="11" s="1"/>
  <c r="CX1573" i="11" s="1"/>
  <c r="CX1000" i="11"/>
  <c r="CX1240" i="11" s="1"/>
  <c r="CX1476" i="11" s="1"/>
  <c r="CX1002" i="11"/>
  <c r="CX1242" i="11" s="1"/>
  <c r="CX1478" i="11" s="1"/>
  <c r="CX1004" i="11"/>
  <c r="CX1244" i="11" s="1"/>
  <c r="CX1480" i="11" s="1"/>
  <c r="CX1006" i="11"/>
  <c r="CX1246" i="11" s="1"/>
  <c r="CX1482" i="11" s="1"/>
  <c r="CX1008" i="11"/>
  <c r="CX1248" i="11" s="1"/>
  <c r="CX1484" i="11" s="1"/>
  <c r="CX1010" i="11"/>
  <c r="CX1250" i="11" s="1"/>
  <c r="CX1486" i="11" s="1"/>
  <c r="CX1012" i="11"/>
  <c r="CX1252" i="11" s="1"/>
  <c r="CX1488" i="11" s="1"/>
  <c r="CX1014" i="11"/>
  <c r="CX1254" i="11" s="1"/>
  <c r="CX1490" i="11" s="1"/>
  <c r="CX1016" i="11"/>
  <c r="CX1256" i="11" s="1"/>
  <c r="CX1492" i="11" s="1"/>
  <c r="CX1018" i="11"/>
  <c r="CX1258" i="11" s="1"/>
  <c r="CX1494" i="11" s="1"/>
  <c r="CX1020" i="11"/>
  <c r="CX1260" i="11" s="1"/>
  <c r="CX1496" i="11" s="1"/>
  <c r="CX1022" i="11"/>
  <c r="CX1262" i="11" s="1"/>
  <c r="CX1498" i="11" s="1"/>
  <c r="CX1024" i="11"/>
  <c r="CX1264" i="11" s="1"/>
  <c r="CX1500" i="11" s="1"/>
  <c r="CX1026" i="11"/>
  <c r="CX1266" i="11" s="1"/>
  <c r="CX1502" i="11" s="1"/>
  <c r="CX1028" i="11"/>
  <c r="CX1268" i="11" s="1"/>
  <c r="CX1504" i="11" s="1"/>
  <c r="CX1030" i="11"/>
  <c r="CX1270" i="11" s="1"/>
  <c r="CX1506" i="11" s="1"/>
  <c r="CX1032" i="11"/>
  <c r="CX1272" i="11" s="1"/>
  <c r="CX1508" i="11" s="1"/>
  <c r="CX1034" i="11"/>
  <c r="CX1274" i="11" s="1"/>
  <c r="CX1510" i="11" s="1"/>
  <c r="CX1036" i="11"/>
  <c r="CX1276" i="11" s="1"/>
  <c r="CX1512" i="11" s="1"/>
  <c r="CX1038" i="11"/>
  <c r="CX1278" i="11" s="1"/>
  <c r="CX1514" i="11" s="1"/>
  <c r="CX1040" i="11"/>
  <c r="CX1280" i="11" s="1"/>
  <c r="CX1516" i="11" s="1"/>
  <c r="CX1042" i="11"/>
  <c r="CX1282" i="11" s="1"/>
  <c r="CX1518" i="11" s="1"/>
  <c r="CX1044" i="11"/>
  <c r="CX1284" i="11" s="1"/>
  <c r="CX1520" i="11" s="1"/>
  <c r="CX1046" i="11"/>
  <c r="CX1286" i="11" s="1"/>
  <c r="CX1522" i="11" s="1"/>
  <c r="CX1048" i="11"/>
  <c r="CX1288" i="11" s="1"/>
  <c r="CX1524" i="11" s="1"/>
  <c r="CX1050" i="11"/>
  <c r="CX1290" i="11" s="1"/>
  <c r="CX1526" i="11" s="1"/>
  <c r="CX1052" i="11"/>
  <c r="CX1292" i="11" s="1"/>
  <c r="CX1528" i="11" s="1"/>
  <c r="CX1054" i="11"/>
  <c r="CX1294" i="11" s="1"/>
  <c r="CX1530" i="11" s="1"/>
  <c r="CX1056" i="11"/>
  <c r="CX1296" i="11" s="1"/>
  <c r="CX1532" i="11" s="1"/>
  <c r="CX1058" i="11"/>
  <c r="CX1298" i="11" s="1"/>
  <c r="CX1534" i="11" s="1"/>
  <c r="CX1060" i="11"/>
  <c r="CX1300" i="11" s="1"/>
  <c r="CX1536" i="11" s="1"/>
  <c r="CX1062" i="11"/>
  <c r="CX1302" i="11" s="1"/>
  <c r="CX1538" i="11" s="1"/>
  <c r="CX1064" i="11"/>
  <c r="CX1304" i="11" s="1"/>
  <c r="CX1540" i="11" s="1"/>
  <c r="CX1066" i="11"/>
  <c r="CX1306" i="11" s="1"/>
  <c r="CX1542" i="11" s="1"/>
  <c r="CX1068" i="11"/>
  <c r="CX1308" i="11" s="1"/>
  <c r="CX1544" i="11" s="1"/>
  <c r="CX1070" i="11"/>
  <c r="CX1310" i="11" s="1"/>
  <c r="CX1546" i="11" s="1"/>
  <c r="CX1072" i="11"/>
  <c r="CX1312" i="11" s="1"/>
  <c r="CX1548" i="11" s="1"/>
  <c r="CX1074" i="11"/>
  <c r="CX1314" i="11" s="1"/>
  <c r="CX1550" i="11" s="1"/>
  <c r="CX1076" i="11"/>
  <c r="CX1316" i="11" s="1"/>
  <c r="CX1552" i="11" s="1"/>
  <c r="CX1078" i="11"/>
  <c r="CX1318" i="11" s="1"/>
  <c r="CX1554" i="11" s="1"/>
  <c r="CX1080" i="11"/>
  <c r="CX1320" i="11" s="1"/>
  <c r="CX1556" i="11" s="1"/>
  <c r="CX1082" i="11"/>
  <c r="CX1322" i="11" s="1"/>
  <c r="CX1558" i="11" s="1"/>
  <c r="CX1084" i="11"/>
  <c r="CX1324" i="11" s="1"/>
  <c r="CX1560" i="11" s="1"/>
  <c r="CX1086" i="11"/>
  <c r="CX1326" i="11" s="1"/>
  <c r="CX1562" i="11" s="1"/>
  <c r="CX1088" i="11"/>
  <c r="CX1328" i="11" s="1"/>
  <c r="CX1564" i="11" s="1"/>
  <c r="CX1090" i="11"/>
  <c r="CX1330" i="11" s="1"/>
  <c r="CX1566" i="11" s="1"/>
  <c r="CX1092" i="11"/>
  <c r="CX1332" i="11" s="1"/>
  <c r="CX1568" i="11" s="1"/>
  <c r="CX1094" i="11"/>
  <c r="CX1334" i="11" s="1"/>
  <c r="CX1570" i="11" s="1"/>
  <c r="CX1096" i="11"/>
  <c r="CX1336" i="11" s="1"/>
  <c r="CX1572" i="11" s="1"/>
  <c r="CY999" i="11"/>
  <c r="CY991" i="11"/>
  <c r="CX992" i="11"/>
  <c r="CX994" i="11" s="1"/>
  <c r="CV513" i="11"/>
  <c r="CU29" i="11" l="1"/>
  <c r="CU266" i="11" s="1"/>
  <c r="CU504" i="11" s="1"/>
  <c r="CV30" i="11"/>
  <c r="CV267" i="11" s="1"/>
  <c r="CV505" i="11" s="1"/>
  <c r="CZ26" i="1"/>
  <c r="CW9" i="11"/>
  <c r="CV14" i="11"/>
  <c r="CV18" i="11"/>
  <c r="CW597" i="11"/>
  <c r="CW527" i="11"/>
  <c r="CW589" i="11"/>
  <c r="CW555" i="11"/>
  <c r="CW537" i="11"/>
  <c r="CW519" i="11"/>
  <c r="CW579" i="11"/>
  <c r="CW596" i="11"/>
  <c r="CW580" i="11"/>
  <c r="CW564" i="11"/>
  <c r="CW548" i="11"/>
  <c r="CW532" i="11"/>
  <c r="CW516" i="11"/>
  <c r="CW563" i="11"/>
  <c r="CW514" i="11"/>
  <c r="CW593" i="11"/>
  <c r="CW557" i="11"/>
  <c r="CW523" i="11"/>
  <c r="CW581" i="11"/>
  <c r="CW547" i="11"/>
  <c r="CW592" i="11"/>
  <c r="CW576" i="11"/>
  <c r="CW560" i="11"/>
  <c r="CW544" i="11"/>
  <c r="CW528" i="11"/>
  <c r="CW512" i="11"/>
  <c r="CW521" i="11"/>
  <c r="CW530" i="11"/>
  <c r="CW577" i="11"/>
  <c r="CW541" i="11"/>
  <c r="CW507" i="11"/>
  <c r="CW599" i="11"/>
  <c r="CW565" i="11"/>
  <c r="CW531" i="11"/>
  <c r="CW590" i="11"/>
  <c r="CW574" i="11"/>
  <c r="CW558" i="11"/>
  <c r="CW542" i="11"/>
  <c r="CW526" i="11"/>
  <c r="CW510" i="11"/>
  <c r="CW573" i="11"/>
  <c r="CW578" i="11"/>
  <c r="CW591" i="11"/>
  <c r="CW561" i="11"/>
  <c r="CW525" i="11"/>
  <c r="CW583" i="11"/>
  <c r="CW549" i="11"/>
  <c r="CW515" i="11"/>
  <c r="CW588" i="11"/>
  <c r="CW572" i="11"/>
  <c r="CW556" i="11"/>
  <c r="CW540" i="11"/>
  <c r="CW524" i="11"/>
  <c r="CW508" i="11"/>
  <c r="CW511" i="11"/>
  <c r="CW594" i="11"/>
  <c r="CW575" i="11"/>
  <c r="CW545" i="11"/>
  <c r="CW509" i="11"/>
  <c r="CW585" i="11"/>
  <c r="CW567" i="11"/>
  <c r="CW533" i="11"/>
  <c r="CW586" i="11"/>
  <c r="CW570" i="11"/>
  <c r="CW554" i="11"/>
  <c r="CW538" i="11"/>
  <c r="CW522" i="11"/>
  <c r="CW506" i="11"/>
  <c r="CW546" i="11"/>
  <c r="CW559" i="11"/>
  <c r="CW587" i="11"/>
  <c r="CW569" i="11"/>
  <c r="CW551" i="11"/>
  <c r="CW517" i="11"/>
  <c r="CW584" i="11"/>
  <c r="CW568" i="11"/>
  <c r="CW552" i="11"/>
  <c r="CW536" i="11"/>
  <c r="CW520" i="11"/>
  <c r="CW539" i="11"/>
  <c r="CW562" i="11"/>
  <c r="CW529" i="11"/>
  <c r="CW543" i="11"/>
  <c r="CW571" i="11"/>
  <c r="CW553" i="11"/>
  <c r="CW535" i="11"/>
  <c r="CW595" i="11"/>
  <c r="CW598" i="11"/>
  <c r="CW582" i="11"/>
  <c r="CW566" i="11"/>
  <c r="CW550" i="11"/>
  <c r="CW534" i="11"/>
  <c r="CW518" i="11"/>
  <c r="CW513" i="11"/>
  <c r="CX32" i="11"/>
  <c r="CX269" i="11" s="1"/>
  <c r="CX34" i="11"/>
  <c r="CX271" i="11" s="1"/>
  <c r="CX36" i="11"/>
  <c r="CX273" i="11" s="1"/>
  <c r="CX38" i="11"/>
  <c r="CX275" i="11" s="1"/>
  <c r="CX40" i="11"/>
  <c r="CX277" i="11" s="1"/>
  <c r="CX42" i="11"/>
  <c r="CX279" i="11" s="1"/>
  <c r="CX44" i="11"/>
  <c r="CX281" i="11" s="1"/>
  <c r="CX46" i="11"/>
  <c r="CX283" i="11" s="1"/>
  <c r="CX48" i="11"/>
  <c r="CX285" i="11" s="1"/>
  <c r="CX50" i="11"/>
  <c r="CX287" i="11" s="1"/>
  <c r="CX52" i="11"/>
  <c r="CX289" i="11" s="1"/>
  <c r="CX54" i="11"/>
  <c r="CX291" i="11" s="1"/>
  <c r="CX56" i="11"/>
  <c r="CX293" i="11" s="1"/>
  <c r="CX58" i="11"/>
  <c r="CX295" i="11" s="1"/>
  <c r="CX60" i="11"/>
  <c r="CX297" i="11" s="1"/>
  <c r="CX62" i="11"/>
  <c r="CX299" i="11" s="1"/>
  <c r="CX64" i="11"/>
  <c r="CX301" i="11" s="1"/>
  <c r="CX66" i="11"/>
  <c r="CX303" i="11" s="1"/>
  <c r="CX68" i="11"/>
  <c r="CX305" i="11" s="1"/>
  <c r="CX70" i="11"/>
  <c r="CX307" i="11" s="1"/>
  <c r="CX72" i="11"/>
  <c r="CX309" i="11" s="1"/>
  <c r="CX74" i="11"/>
  <c r="CX311" i="11" s="1"/>
  <c r="CX76" i="11"/>
  <c r="CX313" i="11" s="1"/>
  <c r="CX78" i="11"/>
  <c r="CX315" i="11" s="1"/>
  <c r="CX80" i="11"/>
  <c r="CX317" i="11" s="1"/>
  <c r="CX82" i="11"/>
  <c r="CX319" i="11" s="1"/>
  <c r="CX84" i="11"/>
  <c r="CX321" i="11" s="1"/>
  <c r="CX86" i="11"/>
  <c r="CX323" i="11" s="1"/>
  <c r="CX88" i="11"/>
  <c r="CX325" i="11" s="1"/>
  <c r="CX90" i="11"/>
  <c r="CX327" i="11" s="1"/>
  <c r="CX92" i="11"/>
  <c r="CX329" i="11" s="1"/>
  <c r="CX94" i="11"/>
  <c r="CX331" i="11" s="1"/>
  <c r="CX96" i="11"/>
  <c r="CX333" i="11" s="1"/>
  <c r="CX98" i="11"/>
  <c r="CX335" i="11" s="1"/>
  <c r="CX100" i="11"/>
  <c r="CX337" i="11" s="1"/>
  <c r="CX102" i="11"/>
  <c r="CX339" i="11" s="1"/>
  <c r="CX104" i="11"/>
  <c r="CX341" i="11" s="1"/>
  <c r="CX106" i="11"/>
  <c r="CX343" i="11" s="1"/>
  <c r="CX108" i="11"/>
  <c r="CX345" i="11" s="1"/>
  <c r="CX110" i="11"/>
  <c r="CX347" i="11" s="1"/>
  <c r="CX112" i="11"/>
  <c r="CX349" i="11" s="1"/>
  <c r="CX114" i="11"/>
  <c r="CX351" i="11" s="1"/>
  <c r="CX116" i="11"/>
  <c r="CX353" i="11" s="1"/>
  <c r="CX118" i="11"/>
  <c r="CX355" i="11" s="1"/>
  <c r="CX120" i="11"/>
  <c r="CX357" i="11" s="1"/>
  <c r="CX122" i="11"/>
  <c r="CX359" i="11" s="1"/>
  <c r="CX124" i="11"/>
  <c r="CX361" i="11" s="1"/>
  <c r="CX126" i="11"/>
  <c r="CX363" i="11" s="1"/>
  <c r="CX128" i="11"/>
  <c r="CX365" i="11" s="1"/>
  <c r="CX31" i="11"/>
  <c r="CX268" i="11" s="1"/>
  <c r="CX47" i="11"/>
  <c r="CX284" i="11" s="1"/>
  <c r="CX63" i="11"/>
  <c r="CX300" i="11" s="1"/>
  <c r="CX79" i="11"/>
  <c r="CX316" i="11" s="1"/>
  <c r="CX95" i="11"/>
  <c r="CX332" i="11" s="1"/>
  <c r="CX111" i="11"/>
  <c r="CX348" i="11" s="1"/>
  <c r="CX127" i="11"/>
  <c r="CX364" i="11" s="1"/>
  <c r="CX33" i="11"/>
  <c r="CX270" i="11" s="1"/>
  <c r="CX49" i="11"/>
  <c r="CX286" i="11" s="1"/>
  <c r="CX65" i="11"/>
  <c r="CX302" i="11" s="1"/>
  <c r="CX81" i="11"/>
  <c r="CX318" i="11" s="1"/>
  <c r="CX97" i="11"/>
  <c r="CX334" i="11" s="1"/>
  <c r="CX113" i="11"/>
  <c r="CX350" i="11" s="1"/>
  <c r="CX35" i="11"/>
  <c r="CX272" i="11" s="1"/>
  <c r="CX51" i="11"/>
  <c r="CX288" i="11" s="1"/>
  <c r="CX67" i="11"/>
  <c r="CX304" i="11" s="1"/>
  <c r="CX83" i="11"/>
  <c r="CX320" i="11" s="1"/>
  <c r="CX99" i="11"/>
  <c r="CX336" i="11" s="1"/>
  <c r="CX115" i="11"/>
  <c r="CX352" i="11" s="1"/>
  <c r="CX37" i="11"/>
  <c r="CX274" i="11" s="1"/>
  <c r="CX53" i="11"/>
  <c r="CX290" i="11" s="1"/>
  <c r="CX69" i="11"/>
  <c r="CX306" i="11" s="1"/>
  <c r="CX85" i="11"/>
  <c r="CX322" i="11" s="1"/>
  <c r="CX101" i="11"/>
  <c r="CX338" i="11" s="1"/>
  <c r="CX117" i="11"/>
  <c r="CX354" i="11" s="1"/>
  <c r="CX39" i="11"/>
  <c r="CX276" i="11" s="1"/>
  <c r="CX55" i="11"/>
  <c r="CX292" i="11" s="1"/>
  <c r="CX71" i="11"/>
  <c r="CX308" i="11" s="1"/>
  <c r="CX87" i="11"/>
  <c r="CX324" i="11" s="1"/>
  <c r="CX103" i="11"/>
  <c r="CX340" i="11" s="1"/>
  <c r="CX119" i="11"/>
  <c r="CX356" i="11" s="1"/>
  <c r="CX41" i="11"/>
  <c r="CX278" i="11" s="1"/>
  <c r="CX57" i="11"/>
  <c r="CX294" i="11" s="1"/>
  <c r="CX73" i="11"/>
  <c r="CX310" i="11" s="1"/>
  <c r="CX89" i="11"/>
  <c r="CX326" i="11" s="1"/>
  <c r="CX105" i="11"/>
  <c r="CX342" i="11" s="1"/>
  <c r="CX121" i="11"/>
  <c r="CX358" i="11" s="1"/>
  <c r="CX45" i="11"/>
  <c r="CX282" i="11" s="1"/>
  <c r="CX61" i="11"/>
  <c r="CX298" i="11" s="1"/>
  <c r="CX77" i="11"/>
  <c r="CX314" i="11" s="1"/>
  <c r="CX93" i="11"/>
  <c r="CX330" i="11" s="1"/>
  <c r="CX109" i="11"/>
  <c r="CX346" i="11" s="1"/>
  <c r="CX125" i="11"/>
  <c r="CX362" i="11" s="1"/>
  <c r="CX91" i="11"/>
  <c r="CX328" i="11" s="1"/>
  <c r="CX107" i="11"/>
  <c r="CX344" i="11" s="1"/>
  <c r="CX123" i="11"/>
  <c r="CX360" i="11" s="1"/>
  <c r="CX43" i="11"/>
  <c r="CX280" i="11" s="1"/>
  <c r="CX59" i="11"/>
  <c r="CX296" i="11" s="1"/>
  <c r="CX75" i="11"/>
  <c r="CX312" i="11" s="1"/>
  <c r="CY28" i="11"/>
  <c r="CW602" i="11"/>
  <c r="CY992" i="11"/>
  <c r="CY994" i="11" s="1"/>
  <c r="CZ991" i="11"/>
  <c r="BS21" i="11"/>
  <c r="CW600" i="11"/>
  <c r="CY1001" i="11"/>
  <c r="CY1241" i="11" s="1"/>
  <c r="CY1477" i="11" s="1"/>
  <c r="CY1003" i="11"/>
  <c r="CY1243" i="11" s="1"/>
  <c r="CY1479" i="11" s="1"/>
  <c r="CY1005" i="11"/>
  <c r="CY1245" i="11" s="1"/>
  <c r="CY1481" i="11" s="1"/>
  <c r="CY1007" i="11"/>
  <c r="CY1247" i="11" s="1"/>
  <c r="CY1483" i="11" s="1"/>
  <c r="CY1009" i="11"/>
  <c r="CY1249" i="11" s="1"/>
  <c r="CY1485" i="11" s="1"/>
  <c r="CY1011" i="11"/>
  <c r="CY1251" i="11" s="1"/>
  <c r="CY1487" i="11" s="1"/>
  <c r="CY1013" i="11"/>
  <c r="CY1253" i="11" s="1"/>
  <c r="CY1489" i="11" s="1"/>
  <c r="CY1015" i="11"/>
  <c r="CY1255" i="11" s="1"/>
  <c r="CY1491" i="11" s="1"/>
  <c r="CY1017" i="11"/>
  <c r="CY1257" i="11" s="1"/>
  <c r="CY1493" i="11" s="1"/>
  <c r="CY1019" i="11"/>
  <c r="CY1259" i="11" s="1"/>
  <c r="CY1495" i="11" s="1"/>
  <c r="CY1021" i="11"/>
  <c r="CY1261" i="11" s="1"/>
  <c r="CY1497" i="11" s="1"/>
  <c r="CY1023" i="11"/>
  <c r="CY1263" i="11" s="1"/>
  <c r="CY1499" i="11" s="1"/>
  <c r="CY1025" i="11"/>
  <c r="CY1265" i="11" s="1"/>
  <c r="CY1501" i="11" s="1"/>
  <c r="CY1027" i="11"/>
  <c r="CY1267" i="11" s="1"/>
  <c r="CY1503" i="11" s="1"/>
  <c r="CY1029" i="11"/>
  <c r="CY1269" i="11" s="1"/>
  <c r="CY1505" i="11" s="1"/>
  <c r="CY1031" i="11"/>
  <c r="CY1271" i="11" s="1"/>
  <c r="CY1507" i="11" s="1"/>
  <c r="CY1033" i="11"/>
  <c r="CY1273" i="11" s="1"/>
  <c r="CY1509" i="11" s="1"/>
  <c r="CY1035" i="11"/>
  <c r="CY1275" i="11" s="1"/>
  <c r="CY1511" i="11" s="1"/>
  <c r="CY1037" i="11"/>
  <c r="CY1277" i="11" s="1"/>
  <c r="CY1513" i="11" s="1"/>
  <c r="CY1039" i="11"/>
  <c r="CY1279" i="11" s="1"/>
  <c r="CY1515" i="11" s="1"/>
  <c r="CY1041" i="11"/>
  <c r="CY1281" i="11" s="1"/>
  <c r="CY1517" i="11" s="1"/>
  <c r="CY1043" i="11"/>
  <c r="CY1283" i="11" s="1"/>
  <c r="CY1519" i="11" s="1"/>
  <c r="CY1045" i="11"/>
  <c r="CY1285" i="11" s="1"/>
  <c r="CY1521" i="11" s="1"/>
  <c r="CY1047" i="11"/>
  <c r="CY1287" i="11" s="1"/>
  <c r="CY1523" i="11" s="1"/>
  <c r="CY1049" i="11"/>
  <c r="CY1289" i="11" s="1"/>
  <c r="CY1525" i="11" s="1"/>
  <c r="CY1051" i="11"/>
  <c r="CY1291" i="11" s="1"/>
  <c r="CY1527" i="11" s="1"/>
  <c r="CY1053" i="11"/>
  <c r="CY1293" i="11" s="1"/>
  <c r="CY1529" i="11" s="1"/>
  <c r="CY1055" i="11"/>
  <c r="CY1295" i="11" s="1"/>
  <c r="CY1531" i="11" s="1"/>
  <c r="CY1057" i="11"/>
  <c r="CY1297" i="11" s="1"/>
  <c r="CY1533" i="11" s="1"/>
  <c r="CY1059" i="11"/>
  <c r="CY1299" i="11" s="1"/>
  <c r="CY1535" i="11" s="1"/>
  <c r="CY1061" i="11"/>
  <c r="CY1301" i="11" s="1"/>
  <c r="CY1537" i="11" s="1"/>
  <c r="CY1063" i="11"/>
  <c r="CY1303" i="11" s="1"/>
  <c r="CY1539" i="11" s="1"/>
  <c r="CY1065" i="11"/>
  <c r="CY1305" i="11" s="1"/>
  <c r="CY1541" i="11" s="1"/>
  <c r="CY1067" i="11"/>
  <c r="CY1307" i="11" s="1"/>
  <c r="CY1543" i="11" s="1"/>
  <c r="CY1069" i="11"/>
  <c r="CY1309" i="11" s="1"/>
  <c r="CY1545" i="11" s="1"/>
  <c r="CY1071" i="11"/>
  <c r="CY1311" i="11" s="1"/>
  <c r="CY1547" i="11" s="1"/>
  <c r="CY1073" i="11"/>
  <c r="CY1313" i="11" s="1"/>
  <c r="CY1549" i="11" s="1"/>
  <c r="CY1075" i="11"/>
  <c r="CY1315" i="11" s="1"/>
  <c r="CY1551" i="11" s="1"/>
  <c r="CY1077" i="11"/>
  <c r="CY1317" i="11" s="1"/>
  <c r="CY1553" i="11" s="1"/>
  <c r="CY1079" i="11"/>
  <c r="CY1319" i="11" s="1"/>
  <c r="CY1555" i="11" s="1"/>
  <c r="CY1081" i="11"/>
  <c r="CY1321" i="11" s="1"/>
  <c r="CY1557" i="11" s="1"/>
  <c r="CY1083" i="11"/>
  <c r="CY1323" i="11" s="1"/>
  <c r="CY1559" i="11" s="1"/>
  <c r="CY1085" i="11"/>
  <c r="CY1325" i="11" s="1"/>
  <c r="CY1561" i="11" s="1"/>
  <c r="CY1087" i="11"/>
  <c r="CY1327" i="11" s="1"/>
  <c r="CY1563" i="11" s="1"/>
  <c r="CY1089" i="11"/>
  <c r="CY1329" i="11" s="1"/>
  <c r="CY1565" i="11" s="1"/>
  <c r="CY1091" i="11"/>
  <c r="CY1331" i="11" s="1"/>
  <c r="CY1567" i="11" s="1"/>
  <c r="CY1093" i="11"/>
  <c r="CY1333" i="11" s="1"/>
  <c r="CY1569" i="11" s="1"/>
  <c r="CY1095" i="11"/>
  <c r="CY1335" i="11" s="1"/>
  <c r="CY1571" i="11" s="1"/>
  <c r="CY1097" i="11"/>
  <c r="CY1337" i="11" s="1"/>
  <c r="CY1573" i="11" s="1"/>
  <c r="CY1099" i="11"/>
  <c r="CY1339" i="11" s="1"/>
  <c r="CY1575" i="11" s="1"/>
  <c r="CY1000" i="11"/>
  <c r="CY1240" i="11" s="1"/>
  <c r="CY1476" i="11" s="1"/>
  <c r="CY1002" i="11"/>
  <c r="CY1242" i="11" s="1"/>
  <c r="CY1478" i="11" s="1"/>
  <c r="CY1004" i="11"/>
  <c r="CY1244" i="11" s="1"/>
  <c r="CY1480" i="11" s="1"/>
  <c r="CY1006" i="11"/>
  <c r="CY1246" i="11" s="1"/>
  <c r="CY1482" i="11" s="1"/>
  <c r="CY1008" i="11"/>
  <c r="CY1248" i="11" s="1"/>
  <c r="CY1484" i="11" s="1"/>
  <c r="CY1010" i="11"/>
  <c r="CY1250" i="11" s="1"/>
  <c r="CY1486" i="11" s="1"/>
  <c r="CY1012" i="11"/>
  <c r="CY1252" i="11" s="1"/>
  <c r="CY1488" i="11" s="1"/>
  <c r="CY1014" i="11"/>
  <c r="CY1254" i="11" s="1"/>
  <c r="CY1490" i="11" s="1"/>
  <c r="CY1016" i="11"/>
  <c r="CY1256" i="11" s="1"/>
  <c r="CY1492" i="11" s="1"/>
  <c r="CY1018" i="11"/>
  <c r="CY1258" i="11" s="1"/>
  <c r="CY1494" i="11" s="1"/>
  <c r="CY1020" i="11"/>
  <c r="CY1260" i="11" s="1"/>
  <c r="CY1496" i="11" s="1"/>
  <c r="CY1022" i="11"/>
  <c r="CY1262" i="11" s="1"/>
  <c r="CY1498" i="11" s="1"/>
  <c r="CY1024" i="11"/>
  <c r="CY1264" i="11" s="1"/>
  <c r="CY1500" i="11" s="1"/>
  <c r="CY1026" i="11"/>
  <c r="CY1266" i="11" s="1"/>
  <c r="CY1502" i="11" s="1"/>
  <c r="CY1028" i="11"/>
  <c r="CY1268" i="11" s="1"/>
  <c r="CY1504" i="11" s="1"/>
  <c r="CY1030" i="11"/>
  <c r="CY1270" i="11" s="1"/>
  <c r="CY1506" i="11" s="1"/>
  <c r="CY1032" i="11"/>
  <c r="CY1272" i="11" s="1"/>
  <c r="CY1508" i="11" s="1"/>
  <c r="CY1034" i="11"/>
  <c r="CY1274" i="11" s="1"/>
  <c r="CY1510" i="11" s="1"/>
  <c r="CY1036" i="11"/>
  <c r="CY1276" i="11" s="1"/>
  <c r="CY1512" i="11" s="1"/>
  <c r="CY1038" i="11"/>
  <c r="CY1278" i="11" s="1"/>
  <c r="CY1514" i="11" s="1"/>
  <c r="CY1040" i="11"/>
  <c r="CY1280" i="11" s="1"/>
  <c r="CY1516" i="11" s="1"/>
  <c r="CY1042" i="11"/>
  <c r="CY1282" i="11" s="1"/>
  <c r="CY1518" i="11" s="1"/>
  <c r="CY1044" i="11"/>
  <c r="CY1284" i="11" s="1"/>
  <c r="CY1520" i="11" s="1"/>
  <c r="CY1046" i="11"/>
  <c r="CY1286" i="11" s="1"/>
  <c r="CY1522" i="11" s="1"/>
  <c r="CY1048" i="11"/>
  <c r="CY1288" i="11" s="1"/>
  <c r="CY1524" i="11" s="1"/>
  <c r="CY1050" i="11"/>
  <c r="CY1290" i="11" s="1"/>
  <c r="CY1526" i="11" s="1"/>
  <c r="CY1052" i="11"/>
  <c r="CY1292" i="11" s="1"/>
  <c r="CY1528" i="11" s="1"/>
  <c r="CY1054" i="11"/>
  <c r="CY1294" i="11" s="1"/>
  <c r="CY1530" i="11" s="1"/>
  <c r="CY1056" i="11"/>
  <c r="CY1296" i="11" s="1"/>
  <c r="CY1532" i="11" s="1"/>
  <c r="CY1058" i="11"/>
  <c r="CY1298" i="11" s="1"/>
  <c r="CY1534" i="11" s="1"/>
  <c r="CY1060" i="11"/>
  <c r="CY1300" i="11" s="1"/>
  <c r="CY1536" i="11" s="1"/>
  <c r="CY1062" i="11"/>
  <c r="CY1302" i="11" s="1"/>
  <c r="CY1538" i="11" s="1"/>
  <c r="CY1064" i="11"/>
  <c r="CY1304" i="11" s="1"/>
  <c r="CY1540" i="11" s="1"/>
  <c r="CY1066" i="11"/>
  <c r="CY1306" i="11" s="1"/>
  <c r="CY1542" i="11" s="1"/>
  <c r="CY1068" i="11"/>
  <c r="CY1308" i="11" s="1"/>
  <c r="CY1544" i="11" s="1"/>
  <c r="CY1070" i="11"/>
  <c r="CY1310" i="11" s="1"/>
  <c r="CY1546" i="11" s="1"/>
  <c r="CY1072" i="11"/>
  <c r="CY1312" i="11" s="1"/>
  <c r="CY1548" i="11" s="1"/>
  <c r="CY1074" i="11"/>
  <c r="CY1314" i="11" s="1"/>
  <c r="CY1550" i="11" s="1"/>
  <c r="CY1076" i="11"/>
  <c r="CY1316" i="11" s="1"/>
  <c r="CY1552" i="11" s="1"/>
  <c r="CY1078" i="11"/>
  <c r="CY1318" i="11" s="1"/>
  <c r="CY1554" i="11" s="1"/>
  <c r="CY1080" i="11"/>
  <c r="CY1320" i="11" s="1"/>
  <c r="CY1556" i="11" s="1"/>
  <c r="CY1082" i="11"/>
  <c r="CY1322" i="11" s="1"/>
  <c r="CY1558" i="11" s="1"/>
  <c r="CY1084" i="11"/>
  <c r="CY1324" i="11" s="1"/>
  <c r="CY1560" i="11" s="1"/>
  <c r="CY1086" i="11"/>
  <c r="CY1326" i="11" s="1"/>
  <c r="CY1562" i="11" s="1"/>
  <c r="CY1088" i="11"/>
  <c r="CY1328" i="11" s="1"/>
  <c r="CY1564" i="11" s="1"/>
  <c r="CY1090" i="11"/>
  <c r="CY1330" i="11" s="1"/>
  <c r="CY1566" i="11" s="1"/>
  <c r="CY1092" i="11"/>
  <c r="CY1332" i="11" s="1"/>
  <c r="CY1568" i="11" s="1"/>
  <c r="CY1094" i="11"/>
  <c r="CY1334" i="11" s="1"/>
  <c r="CY1570" i="11" s="1"/>
  <c r="CY1096" i="11"/>
  <c r="CY1336" i="11" s="1"/>
  <c r="CY1572" i="11" s="1"/>
  <c r="CY1098" i="11"/>
  <c r="CY1338" i="11" s="1"/>
  <c r="CY1574" i="11" s="1"/>
  <c r="CZ999" i="11"/>
  <c r="CW601" i="11"/>
  <c r="CV29" i="11" l="1"/>
  <c r="CV266" i="11" s="1"/>
  <c r="CV504" i="11" s="1"/>
  <c r="CW30" i="11"/>
  <c r="CW267" i="11" s="1"/>
  <c r="CW505" i="11" s="1"/>
  <c r="CW14" i="11"/>
  <c r="CY31" i="11" s="1"/>
  <c r="CY268" i="11" s="1"/>
  <c r="CW18" i="11"/>
  <c r="CX9" i="11"/>
  <c r="DA26" i="1"/>
  <c r="CX530" i="11"/>
  <c r="CX556" i="11"/>
  <c r="CX513" i="11"/>
  <c r="CX580" i="11"/>
  <c r="CX546" i="11"/>
  <c r="CX512" i="11"/>
  <c r="CX572" i="11"/>
  <c r="CX554" i="11"/>
  <c r="CX595" i="11"/>
  <c r="CX579" i="11"/>
  <c r="CX563" i="11"/>
  <c r="CX547" i="11"/>
  <c r="CX531" i="11"/>
  <c r="CX515" i="11"/>
  <c r="CX590" i="11"/>
  <c r="CX561" i="11"/>
  <c r="CX550" i="11"/>
  <c r="CX568" i="11"/>
  <c r="CX548" i="11"/>
  <c r="CX514" i="11"/>
  <c r="CX574" i="11"/>
  <c r="CX540" i="11"/>
  <c r="CX522" i="11"/>
  <c r="CX591" i="11"/>
  <c r="CX575" i="11"/>
  <c r="CX559" i="11"/>
  <c r="CX543" i="11"/>
  <c r="CX527" i="11"/>
  <c r="CX511" i="11"/>
  <c r="CX538" i="11"/>
  <c r="CX534" i="11"/>
  <c r="CX552" i="11"/>
  <c r="CX532" i="11"/>
  <c r="CX592" i="11"/>
  <c r="CX558" i="11"/>
  <c r="CX524" i="11"/>
  <c r="CX506" i="11"/>
  <c r="CX589" i="11"/>
  <c r="CX573" i="11"/>
  <c r="CX557" i="11"/>
  <c r="CX541" i="11"/>
  <c r="CX525" i="11"/>
  <c r="CX509" i="11"/>
  <c r="CX584" i="11"/>
  <c r="CX529" i="11"/>
  <c r="CX518" i="11"/>
  <c r="CX536" i="11"/>
  <c r="CX516" i="11"/>
  <c r="CX576" i="11"/>
  <c r="CX542" i="11"/>
  <c r="CX508" i="11"/>
  <c r="CX587" i="11"/>
  <c r="CX571" i="11"/>
  <c r="CX555" i="11"/>
  <c r="CX539" i="11"/>
  <c r="CX523" i="11"/>
  <c r="CX507" i="11"/>
  <c r="CX577" i="11"/>
  <c r="CX598" i="11"/>
  <c r="CX520" i="11"/>
  <c r="CX594" i="11"/>
  <c r="CX560" i="11"/>
  <c r="CX526" i="11"/>
  <c r="CX585" i="11"/>
  <c r="CX569" i="11"/>
  <c r="CX553" i="11"/>
  <c r="CX537" i="11"/>
  <c r="CX521" i="11"/>
  <c r="CX593" i="11"/>
  <c r="CX582" i="11"/>
  <c r="CX578" i="11"/>
  <c r="CX544" i="11"/>
  <c r="CX510" i="11"/>
  <c r="CX586" i="11"/>
  <c r="CX599" i="11"/>
  <c r="CX583" i="11"/>
  <c r="CX567" i="11"/>
  <c r="CX551" i="11"/>
  <c r="CX535" i="11"/>
  <c r="CX519" i="11"/>
  <c r="CX564" i="11"/>
  <c r="CX545" i="11"/>
  <c r="CX566" i="11"/>
  <c r="CX596" i="11"/>
  <c r="CX562" i="11"/>
  <c r="CX528" i="11"/>
  <c r="CX588" i="11"/>
  <c r="CX570" i="11"/>
  <c r="CX597" i="11"/>
  <c r="CX581" i="11"/>
  <c r="CX565" i="11"/>
  <c r="CX549" i="11"/>
  <c r="CX533" i="11"/>
  <c r="CX517" i="11"/>
  <c r="BT21" i="11"/>
  <c r="DA991" i="11"/>
  <c r="CZ992" i="11"/>
  <c r="CZ994" i="11" s="1"/>
  <c r="CX601" i="11"/>
  <c r="CZ1001" i="11"/>
  <c r="CZ1241" i="11" s="1"/>
  <c r="CZ1477" i="11" s="1"/>
  <c r="CZ1003" i="11"/>
  <c r="CZ1243" i="11" s="1"/>
  <c r="CZ1479" i="11" s="1"/>
  <c r="CZ1005" i="11"/>
  <c r="CZ1245" i="11" s="1"/>
  <c r="CZ1481" i="11" s="1"/>
  <c r="CZ1007" i="11"/>
  <c r="CZ1247" i="11" s="1"/>
  <c r="CZ1483" i="11" s="1"/>
  <c r="CZ1009" i="11"/>
  <c r="CZ1249" i="11" s="1"/>
  <c r="CZ1485" i="11" s="1"/>
  <c r="CZ1011" i="11"/>
  <c r="CZ1251" i="11" s="1"/>
  <c r="CZ1487" i="11" s="1"/>
  <c r="CZ1013" i="11"/>
  <c r="CZ1253" i="11" s="1"/>
  <c r="CZ1489" i="11" s="1"/>
  <c r="CZ1015" i="11"/>
  <c r="CZ1255" i="11" s="1"/>
  <c r="CZ1491" i="11" s="1"/>
  <c r="CZ1017" i="11"/>
  <c r="CZ1257" i="11" s="1"/>
  <c r="CZ1493" i="11" s="1"/>
  <c r="CZ1019" i="11"/>
  <c r="CZ1259" i="11" s="1"/>
  <c r="CZ1495" i="11" s="1"/>
  <c r="CZ1021" i="11"/>
  <c r="CZ1261" i="11" s="1"/>
  <c r="CZ1497" i="11" s="1"/>
  <c r="CZ1023" i="11"/>
  <c r="CZ1263" i="11" s="1"/>
  <c r="CZ1499" i="11" s="1"/>
  <c r="CZ1025" i="11"/>
  <c r="CZ1265" i="11" s="1"/>
  <c r="CZ1501" i="11" s="1"/>
  <c r="CZ1027" i="11"/>
  <c r="CZ1267" i="11" s="1"/>
  <c r="CZ1503" i="11" s="1"/>
  <c r="CZ1029" i="11"/>
  <c r="CZ1269" i="11" s="1"/>
  <c r="CZ1505" i="11" s="1"/>
  <c r="CZ1031" i="11"/>
  <c r="CZ1271" i="11" s="1"/>
  <c r="CZ1507" i="11" s="1"/>
  <c r="CZ1033" i="11"/>
  <c r="CZ1273" i="11" s="1"/>
  <c r="CZ1509" i="11" s="1"/>
  <c r="CZ1035" i="11"/>
  <c r="CZ1275" i="11" s="1"/>
  <c r="CZ1511" i="11" s="1"/>
  <c r="CZ1037" i="11"/>
  <c r="CZ1277" i="11" s="1"/>
  <c r="CZ1513" i="11" s="1"/>
  <c r="CZ1039" i="11"/>
  <c r="CZ1279" i="11" s="1"/>
  <c r="CZ1515" i="11" s="1"/>
  <c r="CZ1041" i="11"/>
  <c r="CZ1281" i="11" s="1"/>
  <c r="CZ1517" i="11" s="1"/>
  <c r="CZ1043" i="11"/>
  <c r="CZ1283" i="11" s="1"/>
  <c r="CZ1519" i="11" s="1"/>
  <c r="CZ1045" i="11"/>
  <c r="CZ1285" i="11" s="1"/>
  <c r="CZ1521" i="11" s="1"/>
  <c r="CZ1047" i="11"/>
  <c r="CZ1287" i="11" s="1"/>
  <c r="CZ1523" i="11" s="1"/>
  <c r="CZ1049" i="11"/>
  <c r="CZ1289" i="11" s="1"/>
  <c r="CZ1525" i="11" s="1"/>
  <c r="CZ1051" i="11"/>
  <c r="CZ1291" i="11" s="1"/>
  <c r="CZ1527" i="11" s="1"/>
  <c r="CZ1053" i="11"/>
  <c r="CZ1293" i="11" s="1"/>
  <c r="CZ1529" i="11" s="1"/>
  <c r="CZ1055" i="11"/>
  <c r="CZ1295" i="11" s="1"/>
  <c r="CZ1531" i="11" s="1"/>
  <c r="CZ1057" i="11"/>
  <c r="CZ1297" i="11" s="1"/>
  <c r="CZ1533" i="11" s="1"/>
  <c r="CZ1059" i="11"/>
  <c r="CZ1299" i="11" s="1"/>
  <c r="CZ1535" i="11" s="1"/>
  <c r="CZ1061" i="11"/>
  <c r="CZ1301" i="11" s="1"/>
  <c r="CZ1537" i="11" s="1"/>
  <c r="CZ1063" i="11"/>
  <c r="CZ1303" i="11" s="1"/>
  <c r="CZ1539" i="11" s="1"/>
  <c r="CZ1065" i="11"/>
  <c r="CZ1305" i="11" s="1"/>
  <c r="CZ1541" i="11" s="1"/>
  <c r="CZ1067" i="11"/>
  <c r="CZ1307" i="11" s="1"/>
  <c r="CZ1543" i="11" s="1"/>
  <c r="CZ1069" i="11"/>
  <c r="CZ1309" i="11" s="1"/>
  <c r="CZ1545" i="11" s="1"/>
  <c r="CZ1071" i="11"/>
  <c r="CZ1311" i="11" s="1"/>
  <c r="CZ1547" i="11" s="1"/>
  <c r="CZ1073" i="11"/>
  <c r="CZ1313" i="11" s="1"/>
  <c r="CZ1549" i="11" s="1"/>
  <c r="CZ1075" i="11"/>
  <c r="CZ1315" i="11" s="1"/>
  <c r="CZ1551" i="11" s="1"/>
  <c r="CZ1077" i="11"/>
  <c r="CZ1317" i="11" s="1"/>
  <c r="CZ1553" i="11" s="1"/>
  <c r="CZ1079" i="11"/>
  <c r="CZ1319" i="11" s="1"/>
  <c r="CZ1555" i="11" s="1"/>
  <c r="CZ1081" i="11"/>
  <c r="CZ1321" i="11" s="1"/>
  <c r="CZ1557" i="11" s="1"/>
  <c r="CZ1083" i="11"/>
  <c r="CZ1323" i="11" s="1"/>
  <c r="CZ1559" i="11" s="1"/>
  <c r="CZ1085" i="11"/>
  <c r="CZ1325" i="11" s="1"/>
  <c r="CZ1561" i="11" s="1"/>
  <c r="CZ1087" i="11"/>
  <c r="CZ1327" i="11" s="1"/>
  <c r="CZ1563" i="11" s="1"/>
  <c r="CZ1089" i="11"/>
  <c r="CZ1329" i="11" s="1"/>
  <c r="CZ1565" i="11" s="1"/>
  <c r="CZ1091" i="11"/>
  <c r="CZ1331" i="11" s="1"/>
  <c r="CZ1567" i="11" s="1"/>
  <c r="CZ1093" i="11"/>
  <c r="CZ1333" i="11" s="1"/>
  <c r="CZ1569" i="11" s="1"/>
  <c r="CZ1095" i="11"/>
  <c r="CZ1335" i="11" s="1"/>
  <c r="CZ1571" i="11" s="1"/>
  <c r="CZ1097" i="11"/>
  <c r="CZ1337" i="11" s="1"/>
  <c r="CZ1573" i="11" s="1"/>
  <c r="CZ1099" i="11"/>
  <c r="CZ1339" i="11" s="1"/>
  <c r="CZ1575" i="11" s="1"/>
  <c r="CZ1000" i="11"/>
  <c r="CZ1240" i="11" s="1"/>
  <c r="CZ1476" i="11" s="1"/>
  <c r="CZ1002" i="11"/>
  <c r="CZ1242" i="11" s="1"/>
  <c r="CZ1478" i="11" s="1"/>
  <c r="CZ1004" i="11"/>
  <c r="CZ1244" i="11" s="1"/>
  <c r="CZ1480" i="11" s="1"/>
  <c r="CZ1006" i="11"/>
  <c r="CZ1246" i="11" s="1"/>
  <c r="CZ1482" i="11" s="1"/>
  <c r="CZ1008" i="11"/>
  <c r="CZ1248" i="11" s="1"/>
  <c r="CZ1484" i="11" s="1"/>
  <c r="CZ1010" i="11"/>
  <c r="CZ1250" i="11" s="1"/>
  <c r="CZ1486" i="11" s="1"/>
  <c r="CZ1012" i="11"/>
  <c r="CZ1252" i="11" s="1"/>
  <c r="CZ1488" i="11" s="1"/>
  <c r="CZ1014" i="11"/>
  <c r="CZ1254" i="11" s="1"/>
  <c r="CZ1490" i="11" s="1"/>
  <c r="CZ1016" i="11"/>
  <c r="CZ1256" i="11" s="1"/>
  <c r="CZ1492" i="11" s="1"/>
  <c r="CZ1018" i="11"/>
  <c r="CZ1258" i="11" s="1"/>
  <c r="CZ1494" i="11" s="1"/>
  <c r="CZ1020" i="11"/>
  <c r="CZ1260" i="11" s="1"/>
  <c r="CZ1496" i="11" s="1"/>
  <c r="CZ1022" i="11"/>
  <c r="CZ1262" i="11" s="1"/>
  <c r="CZ1498" i="11" s="1"/>
  <c r="CZ1024" i="11"/>
  <c r="CZ1264" i="11" s="1"/>
  <c r="CZ1500" i="11" s="1"/>
  <c r="CZ1026" i="11"/>
  <c r="CZ1266" i="11" s="1"/>
  <c r="CZ1502" i="11" s="1"/>
  <c r="CZ1028" i="11"/>
  <c r="CZ1268" i="11" s="1"/>
  <c r="CZ1504" i="11" s="1"/>
  <c r="CZ1030" i="11"/>
  <c r="CZ1270" i="11" s="1"/>
  <c r="CZ1506" i="11" s="1"/>
  <c r="CZ1032" i="11"/>
  <c r="CZ1272" i="11" s="1"/>
  <c r="CZ1508" i="11" s="1"/>
  <c r="CZ1034" i="11"/>
  <c r="CZ1274" i="11" s="1"/>
  <c r="CZ1510" i="11" s="1"/>
  <c r="CZ1036" i="11"/>
  <c r="CZ1276" i="11" s="1"/>
  <c r="CZ1512" i="11" s="1"/>
  <c r="CZ1038" i="11"/>
  <c r="CZ1278" i="11" s="1"/>
  <c r="CZ1514" i="11" s="1"/>
  <c r="CZ1040" i="11"/>
  <c r="CZ1280" i="11" s="1"/>
  <c r="CZ1516" i="11" s="1"/>
  <c r="CZ1042" i="11"/>
  <c r="CZ1282" i="11" s="1"/>
  <c r="CZ1518" i="11" s="1"/>
  <c r="CZ1044" i="11"/>
  <c r="CZ1284" i="11" s="1"/>
  <c r="CZ1520" i="11" s="1"/>
  <c r="CZ1046" i="11"/>
  <c r="CZ1286" i="11" s="1"/>
  <c r="CZ1522" i="11" s="1"/>
  <c r="CZ1048" i="11"/>
  <c r="CZ1288" i="11" s="1"/>
  <c r="CZ1524" i="11" s="1"/>
  <c r="CZ1050" i="11"/>
  <c r="CZ1290" i="11" s="1"/>
  <c r="CZ1526" i="11" s="1"/>
  <c r="CZ1052" i="11"/>
  <c r="CZ1292" i="11" s="1"/>
  <c r="CZ1528" i="11" s="1"/>
  <c r="CZ1054" i="11"/>
  <c r="CZ1294" i="11" s="1"/>
  <c r="CZ1530" i="11" s="1"/>
  <c r="CZ1056" i="11"/>
  <c r="CZ1296" i="11" s="1"/>
  <c r="CZ1532" i="11" s="1"/>
  <c r="CZ1058" i="11"/>
  <c r="CZ1298" i="11" s="1"/>
  <c r="CZ1534" i="11" s="1"/>
  <c r="CZ1060" i="11"/>
  <c r="CZ1300" i="11" s="1"/>
  <c r="CZ1536" i="11" s="1"/>
  <c r="CZ1062" i="11"/>
  <c r="CZ1302" i="11" s="1"/>
  <c r="CZ1538" i="11" s="1"/>
  <c r="CZ1064" i="11"/>
  <c r="CZ1304" i="11" s="1"/>
  <c r="CZ1540" i="11" s="1"/>
  <c r="CZ1066" i="11"/>
  <c r="CZ1306" i="11" s="1"/>
  <c r="CZ1542" i="11" s="1"/>
  <c r="CZ1068" i="11"/>
  <c r="CZ1308" i="11" s="1"/>
  <c r="CZ1544" i="11" s="1"/>
  <c r="CZ1070" i="11"/>
  <c r="CZ1310" i="11" s="1"/>
  <c r="CZ1546" i="11" s="1"/>
  <c r="CZ1072" i="11"/>
  <c r="CZ1312" i="11" s="1"/>
  <c r="CZ1548" i="11" s="1"/>
  <c r="CZ1074" i="11"/>
  <c r="CZ1314" i="11" s="1"/>
  <c r="CZ1550" i="11" s="1"/>
  <c r="CZ1076" i="11"/>
  <c r="CZ1316" i="11" s="1"/>
  <c r="CZ1552" i="11" s="1"/>
  <c r="CZ1078" i="11"/>
  <c r="CZ1318" i="11" s="1"/>
  <c r="CZ1554" i="11" s="1"/>
  <c r="CZ1080" i="11"/>
  <c r="CZ1320" i="11" s="1"/>
  <c r="CZ1556" i="11" s="1"/>
  <c r="CZ1082" i="11"/>
  <c r="CZ1322" i="11" s="1"/>
  <c r="CZ1558" i="11" s="1"/>
  <c r="CZ1084" i="11"/>
  <c r="CZ1324" i="11" s="1"/>
  <c r="CZ1560" i="11" s="1"/>
  <c r="CZ1086" i="11"/>
  <c r="CZ1326" i="11" s="1"/>
  <c r="CZ1562" i="11" s="1"/>
  <c r="CZ1088" i="11"/>
  <c r="CZ1328" i="11" s="1"/>
  <c r="CZ1564" i="11" s="1"/>
  <c r="CZ1090" i="11"/>
  <c r="CZ1330" i="11" s="1"/>
  <c r="CZ1566" i="11" s="1"/>
  <c r="CZ1092" i="11"/>
  <c r="CZ1332" i="11" s="1"/>
  <c r="CZ1568" i="11" s="1"/>
  <c r="CZ1094" i="11"/>
  <c r="CZ1334" i="11" s="1"/>
  <c r="CZ1570" i="11" s="1"/>
  <c r="CZ1096" i="11"/>
  <c r="CZ1336" i="11" s="1"/>
  <c r="CZ1572" i="11" s="1"/>
  <c r="CZ1098" i="11"/>
  <c r="CZ1338" i="11" s="1"/>
  <c r="CZ1574" i="11" s="1"/>
  <c r="CZ1100" i="11"/>
  <c r="CZ1340" i="11" s="1"/>
  <c r="CZ1576" i="11" s="1"/>
  <c r="DA999" i="11"/>
  <c r="CY33" i="11"/>
  <c r="CY270" i="11" s="1"/>
  <c r="CY35" i="11"/>
  <c r="CY272" i="11" s="1"/>
  <c r="CY37" i="11"/>
  <c r="CY274" i="11" s="1"/>
  <c r="CY39" i="11"/>
  <c r="CY276" i="11" s="1"/>
  <c r="CY41" i="11"/>
  <c r="CY278" i="11" s="1"/>
  <c r="CY43" i="11"/>
  <c r="CY280" i="11" s="1"/>
  <c r="CY45" i="11"/>
  <c r="CY282" i="11" s="1"/>
  <c r="CY47" i="11"/>
  <c r="CY284" i="11" s="1"/>
  <c r="CY49" i="11"/>
  <c r="CY286" i="11" s="1"/>
  <c r="CY51" i="11"/>
  <c r="CY288" i="11" s="1"/>
  <c r="CY53" i="11"/>
  <c r="CY290" i="11" s="1"/>
  <c r="CY55" i="11"/>
  <c r="CY292" i="11" s="1"/>
  <c r="CY57" i="11"/>
  <c r="CY294" i="11" s="1"/>
  <c r="CY59" i="11"/>
  <c r="CY296" i="11" s="1"/>
  <c r="CY61" i="11"/>
  <c r="CY298" i="11" s="1"/>
  <c r="CY63" i="11"/>
  <c r="CY300" i="11" s="1"/>
  <c r="CY48" i="11"/>
  <c r="CY285" i="11" s="1"/>
  <c r="CY64" i="11"/>
  <c r="CY301" i="11" s="1"/>
  <c r="CY69" i="11"/>
  <c r="CY306" i="11" s="1"/>
  <c r="CY71" i="11"/>
  <c r="CY308" i="11" s="1"/>
  <c r="CY73" i="11"/>
  <c r="CY310" i="11" s="1"/>
  <c r="CY75" i="11"/>
  <c r="CY312" i="11" s="1"/>
  <c r="CY77" i="11"/>
  <c r="CY314" i="11" s="1"/>
  <c r="CY79" i="11"/>
  <c r="CY316" i="11" s="1"/>
  <c r="CY81" i="11"/>
  <c r="CY318" i="11" s="1"/>
  <c r="CY83" i="11"/>
  <c r="CY320" i="11" s="1"/>
  <c r="CY85" i="11"/>
  <c r="CY322" i="11" s="1"/>
  <c r="CY87" i="11"/>
  <c r="CY324" i="11" s="1"/>
  <c r="CY89" i="11"/>
  <c r="CY326" i="11" s="1"/>
  <c r="CY91" i="11"/>
  <c r="CY328" i="11" s="1"/>
  <c r="CY93" i="11"/>
  <c r="CY330" i="11" s="1"/>
  <c r="CY95" i="11"/>
  <c r="CY332" i="11" s="1"/>
  <c r="CY97" i="11"/>
  <c r="CY334" i="11" s="1"/>
  <c r="CY99" i="11"/>
  <c r="CY336" i="11" s="1"/>
  <c r="CY101" i="11"/>
  <c r="CY338" i="11" s="1"/>
  <c r="CY103" i="11"/>
  <c r="CY340" i="11" s="1"/>
  <c r="CY105" i="11"/>
  <c r="CY342" i="11" s="1"/>
  <c r="CY107" i="11"/>
  <c r="CY344" i="11" s="1"/>
  <c r="CY109" i="11"/>
  <c r="CY346" i="11" s="1"/>
  <c r="CY111" i="11"/>
  <c r="CY348" i="11" s="1"/>
  <c r="CY113" i="11"/>
  <c r="CY350" i="11" s="1"/>
  <c r="CY115" i="11"/>
  <c r="CY352" i="11" s="1"/>
  <c r="CY117" i="11"/>
  <c r="CY354" i="11" s="1"/>
  <c r="CY119" i="11"/>
  <c r="CY356" i="11" s="1"/>
  <c r="CY121" i="11"/>
  <c r="CY358" i="11" s="1"/>
  <c r="CY123" i="11"/>
  <c r="CY360" i="11" s="1"/>
  <c r="CY125" i="11"/>
  <c r="CY362" i="11" s="1"/>
  <c r="CY127" i="11"/>
  <c r="CY364" i="11" s="1"/>
  <c r="CY42" i="11"/>
  <c r="CY279" i="11" s="1"/>
  <c r="CY58" i="11"/>
  <c r="CY295" i="11" s="1"/>
  <c r="CY67" i="11"/>
  <c r="CY304" i="11" s="1"/>
  <c r="CY129" i="11"/>
  <c r="CY366" i="11" s="1"/>
  <c r="CY52" i="11"/>
  <c r="CY289" i="11" s="1"/>
  <c r="CY32" i="11"/>
  <c r="CY269" i="11" s="1"/>
  <c r="CY36" i="11"/>
  <c r="CY273" i="11" s="1"/>
  <c r="CY46" i="11"/>
  <c r="CY283" i="11" s="1"/>
  <c r="CY62" i="11"/>
  <c r="CY299" i="11" s="1"/>
  <c r="CY65" i="11"/>
  <c r="CY302" i="11" s="1"/>
  <c r="CY40" i="11"/>
  <c r="CY277" i="11" s="1"/>
  <c r="CY56" i="11"/>
  <c r="CY293" i="11" s="1"/>
  <c r="CY68" i="11"/>
  <c r="CY305" i="11" s="1"/>
  <c r="CY70" i="11"/>
  <c r="CY307" i="11" s="1"/>
  <c r="CY72" i="11"/>
  <c r="CY309" i="11" s="1"/>
  <c r="CY74" i="11"/>
  <c r="CY311" i="11" s="1"/>
  <c r="CY76" i="11"/>
  <c r="CY313" i="11" s="1"/>
  <c r="CY78" i="11"/>
  <c r="CY315" i="11" s="1"/>
  <c r="CY80" i="11"/>
  <c r="CY317" i="11" s="1"/>
  <c r="CY82" i="11"/>
  <c r="CY319" i="11" s="1"/>
  <c r="CY84" i="11"/>
  <c r="CY321" i="11" s="1"/>
  <c r="CY86" i="11"/>
  <c r="CY323" i="11" s="1"/>
  <c r="CY88" i="11"/>
  <c r="CY325" i="11" s="1"/>
  <c r="CY90" i="11"/>
  <c r="CY327" i="11" s="1"/>
  <c r="CY92" i="11"/>
  <c r="CY329" i="11" s="1"/>
  <c r="CY94" i="11"/>
  <c r="CY331" i="11" s="1"/>
  <c r="CY96" i="11"/>
  <c r="CY333" i="11" s="1"/>
  <c r="CY98" i="11"/>
  <c r="CY335" i="11" s="1"/>
  <c r="CY100" i="11"/>
  <c r="CY337" i="11" s="1"/>
  <c r="CY102" i="11"/>
  <c r="CY339" i="11" s="1"/>
  <c r="CY104" i="11"/>
  <c r="CY341" i="11" s="1"/>
  <c r="CY106" i="11"/>
  <c r="CY343" i="11" s="1"/>
  <c r="CY108" i="11"/>
  <c r="CY345" i="11" s="1"/>
  <c r="CY110" i="11"/>
  <c r="CY347" i="11" s="1"/>
  <c r="CY112" i="11"/>
  <c r="CY349" i="11" s="1"/>
  <c r="CY114" i="11"/>
  <c r="CY351" i="11" s="1"/>
  <c r="CY116" i="11"/>
  <c r="CY353" i="11" s="1"/>
  <c r="CY118" i="11"/>
  <c r="CY355" i="11" s="1"/>
  <c r="CY120" i="11"/>
  <c r="CY357" i="11" s="1"/>
  <c r="CY122" i="11"/>
  <c r="CY359" i="11" s="1"/>
  <c r="CY124" i="11"/>
  <c r="CY361" i="11" s="1"/>
  <c r="CY126" i="11"/>
  <c r="CY363" i="11" s="1"/>
  <c r="CY128" i="11"/>
  <c r="CY365" i="11" s="1"/>
  <c r="CY50" i="11"/>
  <c r="CY287" i="11" s="1"/>
  <c r="CY34" i="11"/>
  <c r="CY271" i="11" s="1"/>
  <c r="CY38" i="11"/>
  <c r="CY275" i="11" s="1"/>
  <c r="CY54" i="11"/>
  <c r="CY291" i="11" s="1"/>
  <c r="CY60" i="11"/>
  <c r="CY297" i="11" s="1"/>
  <c r="CY66" i="11"/>
  <c r="CY303" i="11" s="1"/>
  <c r="CY44" i="11"/>
  <c r="CY281" i="11" s="1"/>
  <c r="CZ28" i="11"/>
  <c r="CX602" i="11"/>
  <c r="CX600" i="11"/>
  <c r="CX603" i="11"/>
  <c r="DB26" i="1" l="1"/>
  <c r="CY9" i="11"/>
  <c r="CX14" i="11"/>
  <c r="CZ31" i="11" s="1"/>
  <c r="CZ268" i="11" s="1"/>
  <c r="CX18" i="11"/>
  <c r="CW29" i="11"/>
  <c r="CW266" i="11" s="1"/>
  <c r="CW504" i="11" s="1"/>
  <c r="CX30" i="11"/>
  <c r="CX267" i="11" s="1"/>
  <c r="CX505" i="11" s="1"/>
  <c r="CY522" i="11"/>
  <c r="CY535" i="11"/>
  <c r="CY599" i="11"/>
  <c r="CY583" i="11"/>
  <c r="CY567" i="11"/>
  <c r="CY551" i="11"/>
  <c r="CY537" i="11"/>
  <c r="CY517" i="11"/>
  <c r="CY588" i="11"/>
  <c r="CY572" i="11"/>
  <c r="CY556" i="11"/>
  <c r="CY523" i="11"/>
  <c r="CY524" i="11"/>
  <c r="CY508" i="11"/>
  <c r="CY529" i="11"/>
  <c r="CY586" i="11"/>
  <c r="CY595" i="11"/>
  <c r="CY579" i="11"/>
  <c r="CY563" i="11"/>
  <c r="CY547" i="11"/>
  <c r="CY511" i="11"/>
  <c r="CY584" i="11"/>
  <c r="CY568" i="11"/>
  <c r="CY552" i="11"/>
  <c r="CY536" i="11"/>
  <c r="CY520" i="11"/>
  <c r="CY565" i="11"/>
  <c r="CY549" i="11"/>
  <c r="CY506" i="11"/>
  <c r="CY513" i="11"/>
  <c r="CY509" i="11"/>
  <c r="CY593" i="11"/>
  <c r="CY577" i="11"/>
  <c r="CY561" i="11"/>
  <c r="CY545" i="11"/>
  <c r="CY507" i="11"/>
  <c r="CY598" i="11"/>
  <c r="CY582" i="11"/>
  <c r="CY566" i="11"/>
  <c r="CY550" i="11"/>
  <c r="CY534" i="11"/>
  <c r="CY518" i="11"/>
  <c r="CY570" i="11"/>
  <c r="CY575" i="11"/>
  <c r="CY559" i="11"/>
  <c r="CY543" i="11"/>
  <c r="CY527" i="11"/>
  <c r="CY596" i="11"/>
  <c r="CY580" i="11"/>
  <c r="CY564" i="11"/>
  <c r="CY548" i="11"/>
  <c r="CY532" i="11"/>
  <c r="CY516" i="11"/>
  <c r="CY521" i="11"/>
  <c r="CY525" i="11"/>
  <c r="CY589" i="11"/>
  <c r="CY573" i="11"/>
  <c r="CY557" i="11"/>
  <c r="CY531" i="11"/>
  <c r="CY594" i="11"/>
  <c r="CY578" i="11"/>
  <c r="CY562" i="11"/>
  <c r="CY546" i="11"/>
  <c r="CY530" i="11"/>
  <c r="CY514" i="11"/>
  <c r="CY581" i="11"/>
  <c r="CY554" i="11"/>
  <c r="CY591" i="11"/>
  <c r="CY519" i="11"/>
  <c r="CY587" i="11"/>
  <c r="CY571" i="11"/>
  <c r="CY555" i="11"/>
  <c r="CY515" i="11"/>
  <c r="CY542" i="11"/>
  <c r="CY592" i="11"/>
  <c r="CY576" i="11"/>
  <c r="CY560" i="11"/>
  <c r="CY544" i="11"/>
  <c r="CY528" i="11"/>
  <c r="CY512" i="11"/>
  <c r="CY597" i="11"/>
  <c r="CY538" i="11"/>
  <c r="CY541" i="11"/>
  <c r="CY601" i="11"/>
  <c r="CY585" i="11"/>
  <c r="CY569" i="11"/>
  <c r="CY553" i="11"/>
  <c r="CY540" i="11"/>
  <c r="CY533" i="11"/>
  <c r="CY590" i="11"/>
  <c r="CY574" i="11"/>
  <c r="CY558" i="11"/>
  <c r="CY539" i="11"/>
  <c r="CY526" i="11"/>
  <c r="CY510" i="11"/>
  <c r="CY603" i="11"/>
  <c r="CZ32" i="11"/>
  <c r="CZ269" i="11" s="1"/>
  <c r="CZ34" i="11"/>
  <c r="CZ271" i="11" s="1"/>
  <c r="CZ36" i="11"/>
  <c r="CZ273" i="11" s="1"/>
  <c r="CZ38" i="11"/>
  <c r="CZ275" i="11" s="1"/>
  <c r="CZ40" i="11"/>
  <c r="CZ277" i="11" s="1"/>
  <c r="CZ42" i="11"/>
  <c r="CZ279" i="11" s="1"/>
  <c r="CZ44" i="11"/>
  <c r="CZ281" i="11" s="1"/>
  <c r="CZ46" i="11"/>
  <c r="CZ283" i="11" s="1"/>
  <c r="CZ48" i="11"/>
  <c r="CZ285" i="11" s="1"/>
  <c r="CZ50" i="11"/>
  <c r="CZ287" i="11" s="1"/>
  <c r="CZ52" i="11"/>
  <c r="CZ289" i="11" s="1"/>
  <c r="CZ54" i="11"/>
  <c r="CZ291" i="11" s="1"/>
  <c r="CZ56" i="11"/>
  <c r="CZ293" i="11" s="1"/>
  <c r="CZ58" i="11"/>
  <c r="CZ295" i="11" s="1"/>
  <c r="CZ60" i="11"/>
  <c r="CZ297" i="11" s="1"/>
  <c r="CZ62" i="11"/>
  <c r="CZ299" i="11" s="1"/>
  <c r="CZ64" i="11"/>
  <c r="CZ301" i="11" s="1"/>
  <c r="CZ66" i="11"/>
  <c r="CZ303" i="11" s="1"/>
  <c r="CZ68" i="11"/>
  <c r="CZ305" i="11" s="1"/>
  <c r="CZ70" i="11"/>
  <c r="CZ307" i="11" s="1"/>
  <c r="CZ72" i="11"/>
  <c r="CZ309" i="11" s="1"/>
  <c r="CZ74" i="11"/>
  <c r="CZ311" i="11" s="1"/>
  <c r="CZ76" i="11"/>
  <c r="CZ313" i="11" s="1"/>
  <c r="CZ78" i="11"/>
  <c r="CZ315" i="11" s="1"/>
  <c r="CZ80" i="11"/>
  <c r="CZ317" i="11" s="1"/>
  <c r="CZ82" i="11"/>
  <c r="CZ319" i="11" s="1"/>
  <c r="CZ84" i="11"/>
  <c r="CZ321" i="11" s="1"/>
  <c r="CZ86" i="11"/>
  <c r="CZ323" i="11" s="1"/>
  <c r="CZ88" i="11"/>
  <c r="CZ325" i="11" s="1"/>
  <c r="CZ90" i="11"/>
  <c r="CZ327" i="11" s="1"/>
  <c r="CZ92" i="11"/>
  <c r="CZ329" i="11" s="1"/>
  <c r="CZ94" i="11"/>
  <c r="CZ331" i="11" s="1"/>
  <c r="CZ96" i="11"/>
  <c r="CZ333" i="11" s="1"/>
  <c r="CZ98" i="11"/>
  <c r="CZ335" i="11" s="1"/>
  <c r="CZ100" i="11"/>
  <c r="CZ337" i="11" s="1"/>
  <c r="CZ102" i="11"/>
  <c r="CZ339" i="11" s="1"/>
  <c r="CZ104" i="11"/>
  <c r="CZ341" i="11" s="1"/>
  <c r="CZ106" i="11"/>
  <c r="CZ343" i="11" s="1"/>
  <c r="CZ108" i="11"/>
  <c r="CZ345" i="11" s="1"/>
  <c r="CZ110" i="11"/>
  <c r="CZ347" i="11" s="1"/>
  <c r="CZ112" i="11"/>
  <c r="CZ349" i="11" s="1"/>
  <c r="CZ114" i="11"/>
  <c r="CZ351" i="11" s="1"/>
  <c r="CZ116" i="11"/>
  <c r="CZ353" i="11" s="1"/>
  <c r="CZ118" i="11"/>
  <c r="CZ355" i="11" s="1"/>
  <c r="CZ120" i="11"/>
  <c r="CZ357" i="11" s="1"/>
  <c r="CZ122" i="11"/>
  <c r="CZ359" i="11" s="1"/>
  <c r="CZ124" i="11"/>
  <c r="CZ361" i="11" s="1"/>
  <c r="CZ126" i="11"/>
  <c r="CZ363" i="11" s="1"/>
  <c r="CZ128" i="11"/>
  <c r="CZ365" i="11" s="1"/>
  <c r="CZ130" i="11"/>
  <c r="CZ367" i="11" s="1"/>
  <c r="CZ33" i="11"/>
  <c r="CZ270" i="11" s="1"/>
  <c r="CZ35" i="11"/>
  <c r="CZ272" i="11" s="1"/>
  <c r="CZ37" i="11"/>
  <c r="CZ274" i="11" s="1"/>
  <c r="CZ39" i="11"/>
  <c r="CZ276" i="11" s="1"/>
  <c r="CZ41" i="11"/>
  <c r="CZ278" i="11" s="1"/>
  <c r="CZ43" i="11"/>
  <c r="CZ280" i="11" s="1"/>
  <c r="CZ45" i="11"/>
  <c r="CZ282" i="11" s="1"/>
  <c r="CZ47" i="11"/>
  <c r="CZ284" i="11" s="1"/>
  <c r="CZ49" i="11"/>
  <c r="CZ286" i="11" s="1"/>
  <c r="CZ51" i="11"/>
  <c r="CZ288" i="11" s="1"/>
  <c r="CZ53" i="11"/>
  <c r="CZ290" i="11" s="1"/>
  <c r="CZ55" i="11"/>
  <c r="CZ292" i="11" s="1"/>
  <c r="CZ57" i="11"/>
  <c r="CZ294" i="11" s="1"/>
  <c r="CZ59" i="11"/>
  <c r="CZ296" i="11" s="1"/>
  <c r="CZ61" i="11"/>
  <c r="CZ298" i="11" s="1"/>
  <c r="CZ63" i="11"/>
  <c r="CZ300" i="11" s="1"/>
  <c r="CZ65" i="11"/>
  <c r="CZ302" i="11" s="1"/>
  <c r="CZ67" i="11"/>
  <c r="CZ304" i="11" s="1"/>
  <c r="CZ69" i="11"/>
  <c r="CZ306" i="11" s="1"/>
  <c r="CZ71" i="11"/>
  <c r="CZ308" i="11" s="1"/>
  <c r="CZ73" i="11"/>
  <c r="CZ310" i="11" s="1"/>
  <c r="CZ75" i="11"/>
  <c r="CZ312" i="11" s="1"/>
  <c r="CZ77" i="11"/>
  <c r="CZ314" i="11" s="1"/>
  <c r="CZ79" i="11"/>
  <c r="CZ316" i="11" s="1"/>
  <c r="CZ81" i="11"/>
  <c r="CZ318" i="11" s="1"/>
  <c r="CZ83" i="11"/>
  <c r="CZ320" i="11" s="1"/>
  <c r="CZ85" i="11"/>
  <c r="CZ322" i="11" s="1"/>
  <c r="CZ87" i="11"/>
  <c r="CZ324" i="11" s="1"/>
  <c r="CZ89" i="11"/>
  <c r="CZ326" i="11" s="1"/>
  <c r="CZ91" i="11"/>
  <c r="CZ328" i="11" s="1"/>
  <c r="CZ93" i="11"/>
  <c r="CZ330" i="11" s="1"/>
  <c r="CZ95" i="11"/>
  <c r="CZ332" i="11" s="1"/>
  <c r="CZ97" i="11"/>
  <c r="CZ334" i="11" s="1"/>
  <c r="CZ99" i="11"/>
  <c r="CZ336" i="11" s="1"/>
  <c r="CZ101" i="11"/>
  <c r="CZ338" i="11" s="1"/>
  <c r="CZ103" i="11"/>
  <c r="CZ340" i="11" s="1"/>
  <c r="CZ105" i="11"/>
  <c r="CZ342" i="11" s="1"/>
  <c r="CZ107" i="11"/>
  <c r="CZ344" i="11" s="1"/>
  <c r="CZ109" i="11"/>
  <c r="CZ346" i="11" s="1"/>
  <c r="CZ111" i="11"/>
  <c r="CZ348" i="11" s="1"/>
  <c r="CZ113" i="11"/>
  <c r="CZ350" i="11" s="1"/>
  <c r="CZ115" i="11"/>
  <c r="CZ352" i="11" s="1"/>
  <c r="CZ117" i="11"/>
  <c r="CZ354" i="11" s="1"/>
  <c r="CZ119" i="11"/>
  <c r="CZ356" i="11" s="1"/>
  <c r="CZ121" i="11"/>
  <c r="CZ358" i="11" s="1"/>
  <c r="CZ123" i="11"/>
  <c r="CZ360" i="11" s="1"/>
  <c r="CZ125" i="11"/>
  <c r="CZ362" i="11" s="1"/>
  <c r="CZ127" i="11"/>
  <c r="CZ364" i="11" s="1"/>
  <c r="CZ129" i="11"/>
  <c r="CZ366" i="11" s="1"/>
  <c r="DA28" i="11"/>
  <c r="CY600" i="11"/>
  <c r="DA1001" i="11"/>
  <c r="DA1241" i="11" s="1"/>
  <c r="DA1477" i="11" s="1"/>
  <c r="DA1003" i="11"/>
  <c r="DA1243" i="11" s="1"/>
  <c r="DA1479" i="11" s="1"/>
  <c r="DA1005" i="11"/>
  <c r="DA1245" i="11" s="1"/>
  <c r="DA1481" i="11" s="1"/>
  <c r="DA1007" i="11"/>
  <c r="DA1247" i="11" s="1"/>
  <c r="DA1483" i="11" s="1"/>
  <c r="DA1009" i="11"/>
  <c r="DA1249" i="11" s="1"/>
  <c r="DA1485" i="11" s="1"/>
  <c r="DA1011" i="11"/>
  <c r="DA1251" i="11" s="1"/>
  <c r="DA1487" i="11" s="1"/>
  <c r="DA1013" i="11"/>
  <c r="DA1253" i="11" s="1"/>
  <c r="DA1489" i="11" s="1"/>
  <c r="DA1015" i="11"/>
  <c r="DA1255" i="11" s="1"/>
  <c r="DA1491" i="11" s="1"/>
  <c r="DA1017" i="11"/>
  <c r="DA1257" i="11" s="1"/>
  <c r="DA1493" i="11" s="1"/>
  <c r="DA1019" i="11"/>
  <c r="DA1259" i="11" s="1"/>
  <c r="DA1495" i="11" s="1"/>
  <c r="DA1021" i="11"/>
  <c r="DA1261" i="11" s="1"/>
  <c r="DA1497" i="11" s="1"/>
  <c r="DA1023" i="11"/>
  <c r="DA1263" i="11" s="1"/>
  <c r="DA1499" i="11" s="1"/>
  <c r="DA1025" i="11"/>
  <c r="DA1265" i="11" s="1"/>
  <c r="DA1501" i="11" s="1"/>
  <c r="DA1027" i="11"/>
  <c r="DA1267" i="11" s="1"/>
  <c r="DA1503" i="11" s="1"/>
  <c r="DA1029" i="11"/>
  <c r="DA1269" i="11" s="1"/>
  <c r="DA1505" i="11" s="1"/>
  <c r="DA1031" i="11"/>
  <c r="DA1271" i="11" s="1"/>
  <c r="DA1507" i="11" s="1"/>
  <c r="DA1033" i="11"/>
  <c r="DA1273" i="11" s="1"/>
  <c r="DA1509" i="11" s="1"/>
  <c r="DA1035" i="11"/>
  <c r="DA1275" i="11" s="1"/>
  <c r="DA1511" i="11" s="1"/>
  <c r="DA1037" i="11"/>
  <c r="DA1277" i="11" s="1"/>
  <c r="DA1513" i="11" s="1"/>
  <c r="DA1039" i="11"/>
  <c r="DA1279" i="11" s="1"/>
  <c r="DA1515" i="11" s="1"/>
  <c r="DA1041" i="11"/>
  <c r="DA1281" i="11" s="1"/>
  <c r="DA1517" i="11" s="1"/>
  <c r="DA1043" i="11"/>
  <c r="DA1283" i="11" s="1"/>
  <c r="DA1519" i="11" s="1"/>
  <c r="DA1045" i="11"/>
  <c r="DA1285" i="11" s="1"/>
  <c r="DA1521" i="11" s="1"/>
  <c r="DA1047" i="11"/>
  <c r="DA1287" i="11" s="1"/>
  <c r="DA1523" i="11" s="1"/>
  <c r="DA1049" i="11"/>
  <c r="DA1289" i="11" s="1"/>
  <c r="DA1525" i="11" s="1"/>
  <c r="DA1051" i="11"/>
  <c r="DA1291" i="11" s="1"/>
  <c r="DA1527" i="11" s="1"/>
  <c r="DA1053" i="11"/>
  <c r="DA1293" i="11" s="1"/>
  <c r="DA1529" i="11" s="1"/>
  <c r="DA1055" i="11"/>
  <c r="DA1295" i="11" s="1"/>
  <c r="DA1531" i="11" s="1"/>
  <c r="DA1057" i="11"/>
  <c r="DA1297" i="11" s="1"/>
  <c r="DA1533" i="11" s="1"/>
  <c r="DA1059" i="11"/>
  <c r="DA1299" i="11" s="1"/>
  <c r="DA1535" i="11" s="1"/>
  <c r="DA1061" i="11"/>
  <c r="DA1301" i="11" s="1"/>
  <c r="DA1537" i="11" s="1"/>
  <c r="DA1063" i="11"/>
  <c r="DA1303" i="11" s="1"/>
  <c r="DA1539" i="11" s="1"/>
  <c r="DA1065" i="11"/>
  <c r="DA1305" i="11" s="1"/>
  <c r="DA1541" i="11" s="1"/>
  <c r="DA1067" i="11"/>
  <c r="DA1307" i="11" s="1"/>
  <c r="DA1543" i="11" s="1"/>
  <c r="DA1069" i="11"/>
  <c r="DA1309" i="11" s="1"/>
  <c r="DA1545" i="11" s="1"/>
  <c r="DA1071" i="11"/>
  <c r="DA1311" i="11" s="1"/>
  <c r="DA1547" i="11" s="1"/>
  <c r="DA1073" i="11"/>
  <c r="DA1313" i="11" s="1"/>
  <c r="DA1549" i="11" s="1"/>
  <c r="DA1075" i="11"/>
  <c r="DA1315" i="11" s="1"/>
  <c r="DA1551" i="11" s="1"/>
  <c r="DA1077" i="11"/>
  <c r="DA1317" i="11" s="1"/>
  <c r="DA1553" i="11" s="1"/>
  <c r="DA1079" i="11"/>
  <c r="DA1319" i="11" s="1"/>
  <c r="DA1555" i="11" s="1"/>
  <c r="DA1081" i="11"/>
  <c r="DA1321" i="11" s="1"/>
  <c r="DA1557" i="11" s="1"/>
  <c r="DA1083" i="11"/>
  <c r="DA1323" i="11" s="1"/>
  <c r="DA1559" i="11" s="1"/>
  <c r="DA1085" i="11"/>
  <c r="DA1325" i="11" s="1"/>
  <c r="DA1561" i="11" s="1"/>
  <c r="DA1087" i="11"/>
  <c r="DA1327" i="11" s="1"/>
  <c r="DA1563" i="11" s="1"/>
  <c r="DA1089" i="11"/>
  <c r="DA1329" i="11" s="1"/>
  <c r="DA1565" i="11" s="1"/>
  <c r="DA1091" i="11"/>
  <c r="DA1331" i="11" s="1"/>
  <c r="DA1567" i="11" s="1"/>
  <c r="DA1093" i="11"/>
  <c r="DA1333" i="11" s="1"/>
  <c r="DA1569" i="11" s="1"/>
  <c r="DA1095" i="11"/>
  <c r="DA1335" i="11" s="1"/>
  <c r="DA1571" i="11" s="1"/>
  <c r="DA1097" i="11"/>
  <c r="DA1337" i="11" s="1"/>
  <c r="DA1573" i="11" s="1"/>
  <c r="DA1099" i="11"/>
  <c r="DA1339" i="11" s="1"/>
  <c r="DA1575" i="11" s="1"/>
  <c r="DA1101" i="11"/>
  <c r="DA1341" i="11" s="1"/>
  <c r="DA1577" i="11" s="1"/>
  <c r="DA1000" i="11"/>
  <c r="DA1240" i="11" s="1"/>
  <c r="DA1476" i="11" s="1"/>
  <c r="DA1002" i="11"/>
  <c r="DA1242" i="11" s="1"/>
  <c r="DA1478" i="11" s="1"/>
  <c r="DA1004" i="11"/>
  <c r="DA1244" i="11" s="1"/>
  <c r="DA1480" i="11" s="1"/>
  <c r="DA1006" i="11"/>
  <c r="DA1246" i="11" s="1"/>
  <c r="DA1482" i="11" s="1"/>
  <c r="DA1008" i="11"/>
  <c r="DA1248" i="11" s="1"/>
  <c r="DA1484" i="11" s="1"/>
  <c r="DA1010" i="11"/>
  <c r="DA1250" i="11" s="1"/>
  <c r="DA1486" i="11" s="1"/>
  <c r="DA1012" i="11"/>
  <c r="DA1252" i="11" s="1"/>
  <c r="DA1488" i="11" s="1"/>
  <c r="DA1014" i="11"/>
  <c r="DA1254" i="11" s="1"/>
  <c r="DA1490" i="11" s="1"/>
  <c r="DA1016" i="11"/>
  <c r="DA1256" i="11" s="1"/>
  <c r="DA1492" i="11" s="1"/>
  <c r="DA1018" i="11"/>
  <c r="DA1258" i="11" s="1"/>
  <c r="DA1494" i="11" s="1"/>
  <c r="DA1020" i="11"/>
  <c r="DA1260" i="11" s="1"/>
  <c r="DA1496" i="11" s="1"/>
  <c r="DA1022" i="11"/>
  <c r="DA1262" i="11" s="1"/>
  <c r="DA1498" i="11" s="1"/>
  <c r="DA1024" i="11"/>
  <c r="DA1264" i="11" s="1"/>
  <c r="DA1500" i="11" s="1"/>
  <c r="DA1026" i="11"/>
  <c r="DA1266" i="11" s="1"/>
  <c r="DA1502" i="11" s="1"/>
  <c r="DA1028" i="11"/>
  <c r="DA1268" i="11" s="1"/>
  <c r="DA1504" i="11" s="1"/>
  <c r="DA1030" i="11"/>
  <c r="DA1270" i="11" s="1"/>
  <c r="DA1506" i="11" s="1"/>
  <c r="DA1032" i="11"/>
  <c r="DA1272" i="11" s="1"/>
  <c r="DA1508" i="11" s="1"/>
  <c r="DA1034" i="11"/>
  <c r="DA1274" i="11" s="1"/>
  <c r="DA1510" i="11" s="1"/>
  <c r="DA1036" i="11"/>
  <c r="DA1276" i="11" s="1"/>
  <c r="DA1512" i="11" s="1"/>
  <c r="DA1038" i="11"/>
  <c r="DA1278" i="11" s="1"/>
  <c r="DA1514" i="11" s="1"/>
  <c r="DA1040" i="11"/>
  <c r="DA1280" i="11" s="1"/>
  <c r="DA1516" i="11" s="1"/>
  <c r="DA1042" i="11"/>
  <c r="DA1282" i="11" s="1"/>
  <c r="DA1518" i="11" s="1"/>
  <c r="DA1044" i="11"/>
  <c r="DA1284" i="11" s="1"/>
  <c r="DA1520" i="11" s="1"/>
  <c r="DA1046" i="11"/>
  <c r="DA1286" i="11" s="1"/>
  <c r="DA1522" i="11" s="1"/>
  <c r="DA1048" i="11"/>
  <c r="DA1288" i="11" s="1"/>
  <c r="DA1524" i="11" s="1"/>
  <c r="DA1050" i="11"/>
  <c r="DA1290" i="11" s="1"/>
  <c r="DA1526" i="11" s="1"/>
  <c r="DA1052" i="11"/>
  <c r="DA1292" i="11" s="1"/>
  <c r="DA1528" i="11" s="1"/>
  <c r="DA1054" i="11"/>
  <c r="DA1294" i="11" s="1"/>
  <c r="DA1530" i="11" s="1"/>
  <c r="DA1056" i="11"/>
  <c r="DA1296" i="11" s="1"/>
  <c r="DA1532" i="11" s="1"/>
  <c r="DA1058" i="11"/>
  <c r="DA1298" i="11" s="1"/>
  <c r="DA1534" i="11" s="1"/>
  <c r="DA1060" i="11"/>
  <c r="DA1300" i="11" s="1"/>
  <c r="DA1536" i="11" s="1"/>
  <c r="DA1062" i="11"/>
  <c r="DA1302" i="11" s="1"/>
  <c r="DA1538" i="11" s="1"/>
  <c r="DA1064" i="11"/>
  <c r="DA1304" i="11" s="1"/>
  <c r="DA1540" i="11" s="1"/>
  <c r="DA1066" i="11"/>
  <c r="DA1306" i="11" s="1"/>
  <c r="DA1542" i="11" s="1"/>
  <c r="DA1068" i="11"/>
  <c r="DA1308" i="11" s="1"/>
  <c r="DA1544" i="11" s="1"/>
  <c r="DA1070" i="11"/>
  <c r="DA1310" i="11" s="1"/>
  <c r="DA1546" i="11" s="1"/>
  <c r="DA1072" i="11"/>
  <c r="DA1312" i="11" s="1"/>
  <c r="DA1548" i="11" s="1"/>
  <c r="DA1074" i="11"/>
  <c r="DA1314" i="11" s="1"/>
  <c r="DA1550" i="11" s="1"/>
  <c r="DA1076" i="11"/>
  <c r="DA1316" i="11" s="1"/>
  <c r="DA1552" i="11" s="1"/>
  <c r="DA1078" i="11"/>
  <c r="DA1318" i="11" s="1"/>
  <c r="DA1554" i="11" s="1"/>
  <c r="DA1080" i="11"/>
  <c r="DA1320" i="11" s="1"/>
  <c r="DA1556" i="11" s="1"/>
  <c r="DA1082" i="11"/>
  <c r="DA1322" i="11" s="1"/>
  <c r="DA1558" i="11" s="1"/>
  <c r="DA1084" i="11"/>
  <c r="DA1324" i="11" s="1"/>
  <c r="DA1560" i="11" s="1"/>
  <c r="DA1086" i="11"/>
  <c r="DA1326" i="11" s="1"/>
  <c r="DA1562" i="11" s="1"/>
  <c r="DA1088" i="11"/>
  <c r="DA1328" i="11" s="1"/>
  <c r="DA1564" i="11" s="1"/>
  <c r="DA1090" i="11"/>
  <c r="DA1330" i="11" s="1"/>
  <c r="DA1566" i="11" s="1"/>
  <c r="DA1092" i="11"/>
  <c r="DA1332" i="11" s="1"/>
  <c r="DA1568" i="11" s="1"/>
  <c r="DA1094" i="11"/>
  <c r="DA1334" i="11" s="1"/>
  <c r="DA1570" i="11" s="1"/>
  <c r="DA1096" i="11"/>
  <c r="DA1336" i="11" s="1"/>
  <c r="DA1572" i="11" s="1"/>
  <c r="DA1098" i="11"/>
  <c r="DA1338" i="11" s="1"/>
  <c r="DA1574" i="11" s="1"/>
  <c r="DA1100" i="11"/>
  <c r="DA1340" i="11" s="1"/>
  <c r="DA1576" i="11" s="1"/>
  <c r="DB999" i="11"/>
  <c r="BU21" i="11"/>
  <c r="DA992" i="11"/>
  <c r="DA994" i="11" s="1"/>
  <c r="DB991" i="11"/>
  <c r="CY604" i="11"/>
  <c r="CY602" i="11"/>
  <c r="CX29" i="11" l="1"/>
  <c r="CX266" i="11" s="1"/>
  <c r="CX504" i="11" s="1"/>
  <c r="CY30" i="11"/>
  <c r="CY267" i="11" s="1"/>
  <c r="CY505" i="11" s="1"/>
  <c r="CY14" i="11"/>
  <c r="DA31" i="11" s="1"/>
  <c r="DA268" i="11" s="1"/>
  <c r="CY18" i="11"/>
  <c r="CZ9" i="11"/>
  <c r="DC26" i="1"/>
  <c r="CZ532" i="11"/>
  <c r="CZ598" i="11"/>
  <c r="CZ582" i="11"/>
  <c r="CZ566" i="11"/>
  <c r="CZ550" i="11"/>
  <c r="CZ534" i="11"/>
  <c r="CZ518" i="11"/>
  <c r="CZ589" i="11"/>
  <c r="CZ573" i="11"/>
  <c r="CZ557" i="11"/>
  <c r="CZ541" i="11"/>
  <c r="CZ509" i="11"/>
  <c r="CZ548" i="11"/>
  <c r="CZ539" i="11"/>
  <c r="CZ594" i="11"/>
  <c r="CZ578" i="11"/>
  <c r="CZ562" i="11"/>
  <c r="CZ546" i="11"/>
  <c r="CZ530" i="11"/>
  <c r="CZ514" i="11"/>
  <c r="CZ601" i="11"/>
  <c r="CZ585" i="11"/>
  <c r="CZ553" i="11"/>
  <c r="CZ537" i="11"/>
  <c r="CZ521" i="11"/>
  <c r="CZ580" i="11"/>
  <c r="CZ516" i="11"/>
  <c r="CZ507" i="11"/>
  <c r="CZ592" i="11"/>
  <c r="CZ576" i="11"/>
  <c r="CZ560" i="11"/>
  <c r="CZ544" i="11"/>
  <c r="CZ528" i="11"/>
  <c r="CZ512" i="11"/>
  <c r="CZ599" i="11"/>
  <c r="CZ583" i="11"/>
  <c r="CZ567" i="11"/>
  <c r="CZ551" i="11"/>
  <c r="CZ535" i="11"/>
  <c r="CZ519" i="11"/>
  <c r="CZ587" i="11"/>
  <c r="CZ590" i="11"/>
  <c r="CZ574" i="11"/>
  <c r="CZ558" i="11"/>
  <c r="CZ542" i="11"/>
  <c r="CZ526" i="11"/>
  <c r="CZ510" i="11"/>
  <c r="CZ597" i="11"/>
  <c r="CZ581" i="11"/>
  <c r="CZ549" i="11"/>
  <c r="CZ533" i="11"/>
  <c r="CZ564" i="11"/>
  <c r="CZ523" i="11"/>
  <c r="CZ588" i="11"/>
  <c r="CZ572" i="11"/>
  <c r="CZ556" i="11"/>
  <c r="CZ540" i="11"/>
  <c r="CZ524" i="11"/>
  <c r="CZ508" i="11"/>
  <c r="CZ595" i="11"/>
  <c r="CZ579" i="11"/>
  <c r="CZ563" i="11"/>
  <c r="CZ515" i="11"/>
  <c r="CZ603" i="11"/>
  <c r="CZ586" i="11"/>
  <c r="CZ570" i="11"/>
  <c r="CZ554" i="11"/>
  <c r="CZ538" i="11"/>
  <c r="CZ522" i="11"/>
  <c r="CZ506" i="11"/>
  <c r="CZ593" i="11"/>
  <c r="CZ577" i="11"/>
  <c r="CZ561" i="11"/>
  <c r="CZ529" i="11"/>
  <c r="CZ513" i="11"/>
  <c r="CZ596" i="11"/>
  <c r="CZ555" i="11"/>
  <c r="CZ584" i="11"/>
  <c r="CZ568" i="11"/>
  <c r="CZ552" i="11"/>
  <c r="CZ536" i="11"/>
  <c r="CZ520" i="11"/>
  <c r="CZ591" i="11"/>
  <c r="CZ575" i="11"/>
  <c r="CZ559" i="11"/>
  <c r="CZ543" i="11"/>
  <c r="CZ511" i="11"/>
  <c r="CZ525" i="11"/>
  <c r="BV21" i="11"/>
  <c r="CZ569" i="11"/>
  <c r="CZ571" i="11"/>
  <c r="CZ527" i="11"/>
  <c r="DA33" i="11"/>
  <c r="DA270" i="11" s="1"/>
  <c r="DA35" i="11"/>
  <c r="DA272" i="11" s="1"/>
  <c r="DA37" i="11"/>
  <c r="DA274" i="11" s="1"/>
  <c r="DA39" i="11"/>
  <c r="DA276" i="11" s="1"/>
  <c r="DA41" i="11"/>
  <c r="DA278" i="11" s="1"/>
  <c r="DA43" i="11"/>
  <c r="DA280" i="11" s="1"/>
  <c r="DA45" i="11"/>
  <c r="DA282" i="11" s="1"/>
  <c r="DA47" i="11"/>
  <c r="DA284" i="11" s="1"/>
  <c r="DA49" i="11"/>
  <c r="DA286" i="11" s="1"/>
  <c r="DA51" i="11"/>
  <c r="DA288" i="11" s="1"/>
  <c r="DA53" i="11"/>
  <c r="DA290" i="11" s="1"/>
  <c r="DA55" i="11"/>
  <c r="DA292" i="11" s="1"/>
  <c r="DA57" i="11"/>
  <c r="DA294" i="11" s="1"/>
  <c r="DA59" i="11"/>
  <c r="DA296" i="11" s="1"/>
  <c r="DA61" i="11"/>
  <c r="DA298" i="11" s="1"/>
  <c r="DA63" i="11"/>
  <c r="DA300" i="11" s="1"/>
  <c r="DA65" i="11"/>
  <c r="DA302" i="11" s="1"/>
  <c r="DA67" i="11"/>
  <c r="DA304" i="11" s="1"/>
  <c r="DA69" i="11"/>
  <c r="DA306" i="11" s="1"/>
  <c r="DA71" i="11"/>
  <c r="DA308" i="11" s="1"/>
  <c r="DA73" i="11"/>
  <c r="DA310" i="11" s="1"/>
  <c r="DA75" i="11"/>
  <c r="DA312" i="11" s="1"/>
  <c r="DA77" i="11"/>
  <c r="DA314" i="11" s="1"/>
  <c r="DA79" i="11"/>
  <c r="DA316" i="11" s="1"/>
  <c r="DA81" i="11"/>
  <c r="DA318" i="11" s="1"/>
  <c r="DA83" i="11"/>
  <c r="DA320" i="11" s="1"/>
  <c r="DA85" i="11"/>
  <c r="DA322" i="11" s="1"/>
  <c r="DA87" i="11"/>
  <c r="DA324" i="11" s="1"/>
  <c r="DA89" i="11"/>
  <c r="DA326" i="11" s="1"/>
  <c r="DA91" i="11"/>
  <c r="DA328" i="11" s="1"/>
  <c r="DA93" i="11"/>
  <c r="DA330" i="11" s="1"/>
  <c r="DA95" i="11"/>
  <c r="DA332" i="11" s="1"/>
  <c r="DA97" i="11"/>
  <c r="DA334" i="11" s="1"/>
  <c r="DA99" i="11"/>
  <c r="DA336" i="11" s="1"/>
  <c r="DA101" i="11"/>
  <c r="DA338" i="11" s="1"/>
  <c r="DA103" i="11"/>
  <c r="DA340" i="11" s="1"/>
  <c r="DA105" i="11"/>
  <c r="DA342" i="11" s="1"/>
  <c r="DA107" i="11"/>
  <c r="DA344" i="11" s="1"/>
  <c r="DA109" i="11"/>
  <c r="DA346" i="11" s="1"/>
  <c r="DA111" i="11"/>
  <c r="DA348" i="11" s="1"/>
  <c r="DA113" i="11"/>
  <c r="DA350" i="11" s="1"/>
  <c r="DA115" i="11"/>
  <c r="DA352" i="11" s="1"/>
  <c r="DA117" i="11"/>
  <c r="DA354" i="11" s="1"/>
  <c r="DA119" i="11"/>
  <c r="DA356" i="11" s="1"/>
  <c r="DA121" i="11"/>
  <c r="DA358" i="11" s="1"/>
  <c r="DA123" i="11"/>
  <c r="DA360" i="11" s="1"/>
  <c r="DA125" i="11"/>
  <c r="DA362" i="11" s="1"/>
  <c r="DA127" i="11"/>
  <c r="DA364" i="11" s="1"/>
  <c r="DA129" i="11"/>
  <c r="DA366" i="11" s="1"/>
  <c r="DA131" i="11"/>
  <c r="DA368" i="11" s="1"/>
  <c r="DA32" i="11"/>
  <c r="DA269" i="11" s="1"/>
  <c r="DA34" i="11"/>
  <c r="DA271" i="11" s="1"/>
  <c r="DA36" i="11"/>
  <c r="DA273" i="11" s="1"/>
  <c r="DA38" i="11"/>
  <c r="DA275" i="11" s="1"/>
  <c r="DA40" i="11"/>
  <c r="DA277" i="11" s="1"/>
  <c r="DA42" i="11"/>
  <c r="DA279" i="11" s="1"/>
  <c r="DA44" i="11"/>
  <c r="DA281" i="11" s="1"/>
  <c r="DA46" i="11"/>
  <c r="DA283" i="11" s="1"/>
  <c r="DA48" i="11"/>
  <c r="DA285" i="11" s="1"/>
  <c r="DA50" i="11"/>
  <c r="DA287" i="11" s="1"/>
  <c r="DA52" i="11"/>
  <c r="DA289" i="11" s="1"/>
  <c r="DA54" i="11"/>
  <c r="DA291" i="11" s="1"/>
  <c r="DA56" i="11"/>
  <c r="DA293" i="11" s="1"/>
  <c r="DA58" i="11"/>
  <c r="DA295" i="11" s="1"/>
  <c r="DA60" i="11"/>
  <c r="DA297" i="11" s="1"/>
  <c r="DA62" i="11"/>
  <c r="DA299" i="11" s="1"/>
  <c r="DA64" i="11"/>
  <c r="DA301" i="11" s="1"/>
  <c r="DA66" i="11"/>
  <c r="DA303" i="11" s="1"/>
  <c r="DA68" i="11"/>
  <c r="DA305" i="11" s="1"/>
  <c r="DA70" i="11"/>
  <c r="DA307" i="11" s="1"/>
  <c r="DA72" i="11"/>
  <c r="DA309" i="11" s="1"/>
  <c r="DA74" i="11"/>
  <c r="DA311" i="11" s="1"/>
  <c r="DA76" i="11"/>
  <c r="DA313" i="11" s="1"/>
  <c r="DA78" i="11"/>
  <c r="DA315" i="11" s="1"/>
  <c r="DA80" i="11"/>
  <c r="DA317" i="11" s="1"/>
  <c r="DA82" i="11"/>
  <c r="DA319" i="11" s="1"/>
  <c r="DA84" i="11"/>
  <c r="DA321" i="11" s="1"/>
  <c r="DA86" i="11"/>
  <c r="DA323" i="11" s="1"/>
  <c r="DA88" i="11"/>
  <c r="DA325" i="11" s="1"/>
  <c r="DA90" i="11"/>
  <c r="DA327" i="11" s="1"/>
  <c r="DA92" i="11"/>
  <c r="DA329" i="11" s="1"/>
  <c r="DA94" i="11"/>
  <c r="DA331" i="11" s="1"/>
  <c r="DA96" i="11"/>
  <c r="DA333" i="11" s="1"/>
  <c r="DA98" i="11"/>
  <c r="DA335" i="11" s="1"/>
  <c r="DA100" i="11"/>
  <c r="DA337" i="11" s="1"/>
  <c r="DA102" i="11"/>
  <c r="DA339" i="11" s="1"/>
  <c r="DA104" i="11"/>
  <c r="DA341" i="11" s="1"/>
  <c r="DA106" i="11"/>
  <c r="DA343" i="11" s="1"/>
  <c r="DA108" i="11"/>
  <c r="DA345" i="11" s="1"/>
  <c r="DA110" i="11"/>
  <c r="DA347" i="11" s="1"/>
  <c r="DA112" i="11"/>
  <c r="DA349" i="11" s="1"/>
  <c r="DA114" i="11"/>
  <c r="DA351" i="11" s="1"/>
  <c r="DA116" i="11"/>
  <c r="DA353" i="11" s="1"/>
  <c r="DA118" i="11"/>
  <c r="DA355" i="11" s="1"/>
  <c r="DA120" i="11"/>
  <c r="DA357" i="11" s="1"/>
  <c r="DA122" i="11"/>
  <c r="DA359" i="11" s="1"/>
  <c r="DA124" i="11"/>
  <c r="DA361" i="11" s="1"/>
  <c r="DA126" i="11"/>
  <c r="DA363" i="11" s="1"/>
  <c r="DA128" i="11"/>
  <c r="DA365" i="11" s="1"/>
  <c r="DA130" i="11"/>
  <c r="DA367" i="11" s="1"/>
  <c r="DB28" i="11"/>
  <c r="CZ545" i="11"/>
  <c r="CZ565" i="11"/>
  <c r="CZ604" i="11"/>
  <c r="CZ531" i="11"/>
  <c r="CZ600" i="11"/>
  <c r="CZ547" i="11"/>
  <c r="DB1001" i="11"/>
  <c r="DB1241" i="11" s="1"/>
  <c r="DB1477" i="11" s="1"/>
  <c r="DB1003" i="11"/>
  <c r="DB1243" i="11" s="1"/>
  <c r="DB1479" i="11" s="1"/>
  <c r="DB1005" i="11"/>
  <c r="DB1245" i="11" s="1"/>
  <c r="DB1481" i="11" s="1"/>
  <c r="DB1007" i="11"/>
  <c r="DB1247" i="11" s="1"/>
  <c r="DB1483" i="11" s="1"/>
  <c r="DB1009" i="11"/>
  <c r="DB1249" i="11" s="1"/>
  <c r="DB1485" i="11" s="1"/>
  <c r="DB1011" i="11"/>
  <c r="DB1251" i="11" s="1"/>
  <c r="DB1487" i="11" s="1"/>
  <c r="DB1013" i="11"/>
  <c r="DB1253" i="11" s="1"/>
  <c r="DB1489" i="11" s="1"/>
  <c r="DB1015" i="11"/>
  <c r="DB1255" i="11" s="1"/>
  <c r="DB1491" i="11" s="1"/>
  <c r="DB1017" i="11"/>
  <c r="DB1257" i="11" s="1"/>
  <c r="DB1493" i="11" s="1"/>
  <c r="DB1019" i="11"/>
  <c r="DB1259" i="11" s="1"/>
  <c r="DB1495" i="11" s="1"/>
  <c r="DB1021" i="11"/>
  <c r="DB1261" i="11" s="1"/>
  <c r="DB1497" i="11" s="1"/>
  <c r="DB1023" i="11"/>
  <c r="DB1263" i="11" s="1"/>
  <c r="DB1499" i="11" s="1"/>
  <c r="DB1025" i="11"/>
  <c r="DB1265" i="11" s="1"/>
  <c r="DB1501" i="11" s="1"/>
  <c r="DB1027" i="11"/>
  <c r="DB1267" i="11" s="1"/>
  <c r="DB1503" i="11" s="1"/>
  <c r="DB1029" i="11"/>
  <c r="DB1269" i="11" s="1"/>
  <c r="DB1505" i="11" s="1"/>
  <c r="DB1031" i="11"/>
  <c r="DB1271" i="11" s="1"/>
  <c r="DB1507" i="11" s="1"/>
  <c r="DB1033" i="11"/>
  <c r="DB1273" i="11" s="1"/>
  <c r="DB1509" i="11" s="1"/>
  <c r="DB1035" i="11"/>
  <c r="DB1275" i="11" s="1"/>
  <c r="DB1511" i="11" s="1"/>
  <c r="DB1037" i="11"/>
  <c r="DB1277" i="11" s="1"/>
  <c r="DB1513" i="11" s="1"/>
  <c r="DB1039" i="11"/>
  <c r="DB1279" i="11" s="1"/>
  <c r="DB1515" i="11" s="1"/>
  <c r="DB1041" i="11"/>
  <c r="DB1281" i="11" s="1"/>
  <c r="DB1517" i="11" s="1"/>
  <c r="DB1043" i="11"/>
  <c r="DB1283" i="11" s="1"/>
  <c r="DB1519" i="11" s="1"/>
  <c r="DB1045" i="11"/>
  <c r="DB1285" i="11" s="1"/>
  <c r="DB1521" i="11" s="1"/>
  <c r="DB1047" i="11"/>
  <c r="DB1287" i="11" s="1"/>
  <c r="DB1523" i="11" s="1"/>
  <c r="DB1049" i="11"/>
  <c r="DB1289" i="11" s="1"/>
  <c r="DB1525" i="11" s="1"/>
  <c r="DB1051" i="11"/>
  <c r="DB1291" i="11" s="1"/>
  <c r="DB1527" i="11" s="1"/>
  <c r="DB1053" i="11"/>
  <c r="DB1293" i="11" s="1"/>
  <c r="DB1529" i="11" s="1"/>
  <c r="DB1055" i="11"/>
  <c r="DB1295" i="11" s="1"/>
  <c r="DB1531" i="11" s="1"/>
  <c r="DB1057" i="11"/>
  <c r="DB1297" i="11" s="1"/>
  <c r="DB1533" i="11" s="1"/>
  <c r="DB1059" i="11"/>
  <c r="DB1299" i="11" s="1"/>
  <c r="DB1535" i="11" s="1"/>
  <c r="DB1061" i="11"/>
  <c r="DB1301" i="11" s="1"/>
  <c r="DB1537" i="11" s="1"/>
  <c r="DB1063" i="11"/>
  <c r="DB1303" i="11" s="1"/>
  <c r="DB1539" i="11" s="1"/>
  <c r="DB1065" i="11"/>
  <c r="DB1305" i="11" s="1"/>
  <c r="DB1541" i="11" s="1"/>
  <c r="DB1067" i="11"/>
  <c r="DB1307" i="11" s="1"/>
  <c r="DB1543" i="11" s="1"/>
  <c r="DB1069" i="11"/>
  <c r="DB1309" i="11" s="1"/>
  <c r="DB1545" i="11" s="1"/>
  <c r="DB1071" i="11"/>
  <c r="DB1311" i="11" s="1"/>
  <c r="DB1547" i="11" s="1"/>
  <c r="DB1073" i="11"/>
  <c r="DB1313" i="11" s="1"/>
  <c r="DB1549" i="11" s="1"/>
  <c r="DB1075" i="11"/>
  <c r="DB1315" i="11" s="1"/>
  <c r="DB1551" i="11" s="1"/>
  <c r="DB1077" i="11"/>
  <c r="DB1317" i="11" s="1"/>
  <c r="DB1553" i="11" s="1"/>
  <c r="DB1079" i="11"/>
  <c r="DB1319" i="11" s="1"/>
  <c r="DB1555" i="11" s="1"/>
  <c r="DB1081" i="11"/>
  <c r="DB1321" i="11" s="1"/>
  <c r="DB1557" i="11" s="1"/>
  <c r="DB1083" i="11"/>
  <c r="DB1323" i="11" s="1"/>
  <c r="DB1559" i="11" s="1"/>
  <c r="DB1085" i="11"/>
  <c r="DB1325" i="11" s="1"/>
  <c r="DB1561" i="11" s="1"/>
  <c r="DB1087" i="11"/>
  <c r="DB1327" i="11" s="1"/>
  <c r="DB1563" i="11" s="1"/>
  <c r="DB1089" i="11"/>
  <c r="DB1329" i="11" s="1"/>
  <c r="DB1565" i="11" s="1"/>
  <c r="DB1091" i="11"/>
  <c r="DB1331" i="11" s="1"/>
  <c r="DB1567" i="11" s="1"/>
  <c r="DB1093" i="11"/>
  <c r="DB1333" i="11" s="1"/>
  <c r="DB1569" i="11" s="1"/>
  <c r="DB1095" i="11"/>
  <c r="DB1335" i="11" s="1"/>
  <c r="DB1571" i="11" s="1"/>
  <c r="DB1097" i="11"/>
  <c r="DB1337" i="11" s="1"/>
  <c r="DB1573" i="11" s="1"/>
  <c r="DB1099" i="11"/>
  <c r="DB1339" i="11" s="1"/>
  <c r="DB1575" i="11" s="1"/>
  <c r="DB1101" i="11"/>
  <c r="DB1341" i="11" s="1"/>
  <c r="DB1577" i="11" s="1"/>
  <c r="DB1000" i="11"/>
  <c r="DB1240" i="11" s="1"/>
  <c r="DB1476" i="11" s="1"/>
  <c r="DB1002" i="11"/>
  <c r="DB1242" i="11" s="1"/>
  <c r="DB1478" i="11" s="1"/>
  <c r="DB1004" i="11"/>
  <c r="DB1244" i="11" s="1"/>
  <c r="DB1480" i="11" s="1"/>
  <c r="DB1006" i="11"/>
  <c r="DB1246" i="11" s="1"/>
  <c r="DB1482" i="11" s="1"/>
  <c r="DB1008" i="11"/>
  <c r="DB1248" i="11" s="1"/>
  <c r="DB1484" i="11" s="1"/>
  <c r="DB1010" i="11"/>
  <c r="DB1250" i="11" s="1"/>
  <c r="DB1486" i="11" s="1"/>
  <c r="DB1012" i="11"/>
  <c r="DB1252" i="11" s="1"/>
  <c r="DB1488" i="11" s="1"/>
  <c r="DB1014" i="11"/>
  <c r="DB1254" i="11" s="1"/>
  <c r="DB1490" i="11" s="1"/>
  <c r="DB1016" i="11"/>
  <c r="DB1256" i="11" s="1"/>
  <c r="DB1492" i="11" s="1"/>
  <c r="DB1018" i="11"/>
  <c r="DB1258" i="11" s="1"/>
  <c r="DB1494" i="11" s="1"/>
  <c r="DB1020" i="11"/>
  <c r="DB1260" i="11" s="1"/>
  <c r="DB1496" i="11" s="1"/>
  <c r="DB1022" i="11"/>
  <c r="DB1262" i="11" s="1"/>
  <c r="DB1498" i="11" s="1"/>
  <c r="DB1024" i="11"/>
  <c r="DB1264" i="11" s="1"/>
  <c r="DB1500" i="11" s="1"/>
  <c r="DB1026" i="11"/>
  <c r="DB1266" i="11" s="1"/>
  <c r="DB1502" i="11" s="1"/>
  <c r="DB1028" i="11"/>
  <c r="DB1268" i="11" s="1"/>
  <c r="DB1504" i="11" s="1"/>
  <c r="DB1030" i="11"/>
  <c r="DB1270" i="11" s="1"/>
  <c r="DB1506" i="11" s="1"/>
  <c r="DB1032" i="11"/>
  <c r="DB1272" i="11" s="1"/>
  <c r="DB1508" i="11" s="1"/>
  <c r="DB1034" i="11"/>
  <c r="DB1274" i="11" s="1"/>
  <c r="DB1510" i="11" s="1"/>
  <c r="DB1036" i="11"/>
  <c r="DB1276" i="11" s="1"/>
  <c r="DB1512" i="11" s="1"/>
  <c r="DB1038" i="11"/>
  <c r="DB1278" i="11" s="1"/>
  <c r="DB1514" i="11" s="1"/>
  <c r="DB1040" i="11"/>
  <c r="DB1280" i="11" s="1"/>
  <c r="DB1516" i="11" s="1"/>
  <c r="DB1042" i="11"/>
  <c r="DB1282" i="11" s="1"/>
  <c r="DB1518" i="11" s="1"/>
  <c r="DB1044" i="11"/>
  <c r="DB1284" i="11" s="1"/>
  <c r="DB1520" i="11" s="1"/>
  <c r="DB1046" i="11"/>
  <c r="DB1286" i="11" s="1"/>
  <c r="DB1522" i="11" s="1"/>
  <c r="DB1048" i="11"/>
  <c r="DB1288" i="11" s="1"/>
  <c r="DB1524" i="11" s="1"/>
  <c r="DB1050" i="11"/>
  <c r="DB1290" i="11" s="1"/>
  <c r="DB1526" i="11" s="1"/>
  <c r="DB1052" i="11"/>
  <c r="DB1292" i="11" s="1"/>
  <c r="DB1528" i="11" s="1"/>
  <c r="DB1054" i="11"/>
  <c r="DB1294" i="11" s="1"/>
  <c r="DB1530" i="11" s="1"/>
  <c r="DB1056" i="11"/>
  <c r="DB1296" i="11" s="1"/>
  <c r="DB1532" i="11" s="1"/>
  <c r="DB1058" i="11"/>
  <c r="DB1298" i="11" s="1"/>
  <c r="DB1534" i="11" s="1"/>
  <c r="DB1060" i="11"/>
  <c r="DB1300" i="11" s="1"/>
  <c r="DB1536" i="11" s="1"/>
  <c r="DB1062" i="11"/>
  <c r="DB1302" i="11" s="1"/>
  <c r="DB1538" i="11" s="1"/>
  <c r="DB1064" i="11"/>
  <c r="DB1304" i="11" s="1"/>
  <c r="DB1540" i="11" s="1"/>
  <c r="DB1066" i="11"/>
  <c r="DB1306" i="11" s="1"/>
  <c r="DB1542" i="11" s="1"/>
  <c r="DB1068" i="11"/>
  <c r="DB1308" i="11" s="1"/>
  <c r="DB1544" i="11" s="1"/>
  <c r="DB1070" i="11"/>
  <c r="DB1310" i="11" s="1"/>
  <c r="DB1546" i="11" s="1"/>
  <c r="DB1072" i="11"/>
  <c r="DB1312" i="11" s="1"/>
  <c r="DB1548" i="11" s="1"/>
  <c r="DB1074" i="11"/>
  <c r="DB1314" i="11" s="1"/>
  <c r="DB1550" i="11" s="1"/>
  <c r="DB1076" i="11"/>
  <c r="DB1316" i="11" s="1"/>
  <c r="DB1552" i="11" s="1"/>
  <c r="DB1078" i="11"/>
  <c r="DB1318" i="11" s="1"/>
  <c r="DB1554" i="11" s="1"/>
  <c r="DB1080" i="11"/>
  <c r="DB1320" i="11" s="1"/>
  <c r="DB1556" i="11" s="1"/>
  <c r="DB1082" i="11"/>
  <c r="DB1322" i="11" s="1"/>
  <c r="DB1558" i="11" s="1"/>
  <c r="DB1084" i="11"/>
  <c r="DB1324" i="11" s="1"/>
  <c r="DB1560" i="11" s="1"/>
  <c r="DB1086" i="11"/>
  <c r="DB1326" i="11" s="1"/>
  <c r="DB1562" i="11" s="1"/>
  <c r="DB1088" i="11"/>
  <c r="DB1328" i="11" s="1"/>
  <c r="DB1564" i="11" s="1"/>
  <c r="DB1090" i="11"/>
  <c r="DB1330" i="11" s="1"/>
  <c r="DB1566" i="11" s="1"/>
  <c r="DB1092" i="11"/>
  <c r="DB1332" i="11" s="1"/>
  <c r="DB1568" i="11" s="1"/>
  <c r="DB1094" i="11"/>
  <c r="DB1334" i="11" s="1"/>
  <c r="DB1570" i="11" s="1"/>
  <c r="DB1096" i="11"/>
  <c r="DB1336" i="11" s="1"/>
  <c r="DB1572" i="11" s="1"/>
  <c r="DB1098" i="11"/>
  <c r="DB1338" i="11" s="1"/>
  <c r="DB1574" i="11" s="1"/>
  <c r="DB1100" i="11"/>
  <c r="DB1340" i="11" s="1"/>
  <c r="DB1576" i="11" s="1"/>
  <c r="DB1102" i="11"/>
  <c r="DB1342" i="11" s="1"/>
  <c r="DB1578" i="11" s="1"/>
  <c r="DC999" i="11"/>
  <c r="CZ605" i="11"/>
  <c r="CZ517" i="11"/>
  <c r="CZ602" i="11"/>
  <c r="DC991" i="11"/>
  <c r="DB992" i="11"/>
  <c r="DB994" i="11" s="1"/>
  <c r="DD26" i="1" l="1"/>
  <c r="DA9" i="11"/>
  <c r="CZ14" i="11"/>
  <c r="DB31" i="11" s="1"/>
  <c r="DB268" i="11" s="1"/>
  <c r="CZ18" i="11"/>
  <c r="CY29" i="11"/>
  <c r="CY266" i="11" s="1"/>
  <c r="CY504" i="11" s="1"/>
  <c r="CZ30" i="11"/>
  <c r="CZ267" i="11" s="1"/>
  <c r="CZ505" i="11" s="1"/>
  <c r="DA597" i="11"/>
  <c r="DA581" i="11"/>
  <c r="DA549" i="11"/>
  <c r="DA533" i="11"/>
  <c r="DA588" i="11"/>
  <c r="DA556" i="11"/>
  <c r="DA540" i="11"/>
  <c r="DA524" i="11"/>
  <c r="DA595" i="11"/>
  <c r="DA579" i="11"/>
  <c r="DA563" i="11"/>
  <c r="DA515" i="11"/>
  <c r="DA586" i="11"/>
  <c r="DA570" i="11"/>
  <c r="DA538" i="11"/>
  <c r="DA522" i="11"/>
  <c r="DA506" i="11"/>
  <c r="DA593" i="11"/>
  <c r="DA577" i="11"/>
  <c r="DA561" i="11"/>
  <c r="DA529" i="11"/>
  <c r="DA513" i="11"/>
  <c r="DA584" i="11"/>
  <c r="DA552" i="11"/>
  <c r="DA536" i="11"/>
  <c r="DA520" i="11"/>
  <c r="DA591" i="11"/>
  <c r="DA575" i="11"/>
  <c r="DA559" i="11"/>
  <c r="DA543" i="11"/>
  <c r="DA527" i="11"/>
  <c r="DA511" i="11"/>
  <c r="DA598" i="11"/>
  <c r="DA582" i="11"/>
  <c r="DA550" i="11"/>
  <c r="DA534" i="11"/>
  <c r="DA518" i="11"/>
  <c r="DA589" i="11"/>
  <c r="DA573" i="11"/>
  <c r="DA557" i="11"/>
  <c r="DA541" i="11"/>
  <c r="DA509" i="11"/>
  <c r="DA596" i="11"/>
  <c r="DA580" i="11"/>
  <c r="DA564" i="11"/>
  <c r="DA548" i="11"/>
  <c r="DA532" i="11"/>
  <c r="DA603" i="11"/>
  <c r="DA587" i="11"/>
  <c r="DA571" i="11"/>
  <c r="DA555" i="11"/>
  <c r="DA539" i="11"/>
  <c r="DA523" i="11"/>
  <c r="DA507" i="11"/>
  <c r="DA594" i="11"/>
  <c r="DA562" i="11"/>
  <c r="DA546" i="11"/>
  <c r="DA530" i="11"/>
  <c r="DA601" i="11"/>
  <c r="DA585" i="11"/>
  <c r="DA569" i="11"/>
  <c r="DA553" i="11"/>
  <c r="DA537" i="11"/>
  <c r="DA521" i="11"/>
  <c r="DA592" i="11"/>
  <c r="DA576" i="11"/>
  <c r="DA560" i="11"/>
  <c r="DA544" i="11"/>
  <c r="DA528" i="11"/>
  <c r="DA512" i="11"/>
  <c r="DA599" i="11"/>
  <c r="DA583" i="11"/>
  <c r="DA567" i="11"/>
  <c r="DA551" i="11"/>
  <c r="DA535" i="11"/>
  <c r="DA519" i="11"/>
  <c r="DA590" i="11"/>
  <c r="DA558" i="11"/>
  <c r="DA542" i="11"/>
  <c r="DA526" i="11"/>
  <c r="DA516" i="11"/>
  <c r="DA600" i="11"/>
  <c r="DA508" i="11"/>
  <c r="DA574" i="11"/>
  <c r="DA545" i="11"/>
  <c r="DA606" i="11"/>
  <c r="DA525" i="11"/>
  <c r="DA568" i="11"/>
  <c r="DA554" i="11"/>
  <c r="DA572" i="11"/>
  <c r="DA510" i="11"/>
  <c r="DA578" i="11"/>
  <c r="DA514" i="11"/>
  <c r="DA604" i="11"/>
  <c r="DA566" i="11"/>
  <c r="DA602" i="11"/>
  <c r="DB32" i="11"/>
  <c r="DB269" i="11" s="1"/>
  <c r="DB34" i="11"/>
  <c r="DB271" i="11" s="1"/>
  <c r="DB36" i="11"/>
  <c r="DB273" i="11" s="1"/>
  <c r="DB38" i="11"/>
  <c r="DB275" i="11" s="1"/>
  <c r="DB40" i="11"/>
  <c r="DB277" i="11" s="1"/>
  <c r="DB42" i="11"/>
  <c r="DB279" i="11" s="1"/>
  <c r="DB44" i="11"/>
  <c r="DB281" i="11" s="1"/>
  <c r="DB46" i="11"/>
  <c r="DB283" i="11" s="1"/>
  <c r="DB48" i="11"/>
  <c r="DB285" i="11" s="1"/>
  <c r="DB50" i="11"/>
  <c r="DB287" i="11" s="1"/>
  <c r="DB52" i="11"/>
  <c r="DB289" i="11" s="1"/>
  <c r="DB54" i="11"/>
  <c r="DB291" i="11" s="1"/>
  <c r="DB56" i="11"/>
  <c r="DB293" i="11" s="1"/>
  <c r="DB58" i="11"/>
  <c r="DB295" i="11" s="1"/>
  <c r="DB60" i="11"/>
  <c r="DB297" i="11" s="1"/>
  <c r="DB62" i="11"/>
  <c r="DB299" i="11" s="1"/>
  <c r="DB64" i="11"/>
  <c r="DB301" i="11" s="1"/>
  <c r="DB66" i="11"/>
  <c r="DB303" i="11" s="1"/>
  <c r="DB68" i="11"/>
  <c r="DB305" i="11" s="1"/>
  <c r="DB70" i="11"/>
  <c r="DB307" i="11" s="1"/>
  <c r="DB72" i="11"/>
  <c r="DB309" i="11" s="1"/>
  <c r="DB74" i="11"/>
  <c r="DB311" i="11" s="1"/>
  <c r="DB76" i="11"/>
  <c r="DB313" i="11" s="1"/>
  <c r="DB78" i="11"/>
  <c r="DB315" i="11" s="1"/>
  <c r="DB80" i="11"/>
  <c r="DB317" i="11" s="1"/>
  <c r="DB82" i="11"/>
  <c r="DB319" i="11" s="1"/>
  <c r="DB84" i="11"/>
  <c r="DB321" i="11" s="1"/>
  <c r="DB86" i="11"/>
  <c r="DB323" i="11" s="1"/>
  <c r="DB88" i="11"/>
  <c r="DB325" i="11" s="1"/>
  <c r="DB90" i="11"/>
  <c r="DB327" i="11" s="1"/>
  <c r="DB92" i="11"/>
  <c r="DB329" i="11" s="1"/>
  <c r="DB94" i="11"/>
  <c r="DB331" i="11" s="1"/>
  <c r="DB96" i="11"/>
  <c r="DB333" i="11" s="1"/>
  <c r="DB98" i="11"/>
  <c r="DB335" i="11" s="1"/>
  <c r="DB100" i="11"/>
  <c r="DB337" i="11" s="1"/>
  <c r="DB102" i="11"/>
  <c r="DB339" i="11" s="1"/>
  <c r="DB104" i="11"/>
  <c r="DB341" i="11" s="1"/>
  <c r="DB106" i="11"/>
  <c r="DB343" i="11" s="1"/>
  <c r="DB108" i="11"/>
  <c r="DB345" i="11" s="1"/>
  <c r="DB110" i="11"/>
  <c r="DB347" i="11" s="1"/>
  <c r="DB112" i="11"/>
  <c r="DB349" i="11" s="1"/>
  <c r="DB114" i="11"/>
  <c r="DB351" i="11" s="1"/>
  <c r="DB116" i="11"/>
  <c r="DB353" i="11" s="1"/>
  <c r="DB118" i="11"/>
  <c r="DB355" i="11" s="1"/>
  <c r="DB120" i="11"/>
  <c r="DB357" i="11" s="1"/>
  <c r="DB122" i="11"/>
  <c r="DB359" i="11" s="1"/>
  <c r="DB124" i="11"/>
  <c r="DB361" i="11" s="1"/>
  <c r="DB126" i="11"/>
  <c r="DB363" i="11" s="1"/>
  <c r="DB128" i="11"/>
  <c r="DB365" i="11" s="1"/>
  <c r="DB130" i="11"/>
  <c r="DB367" i="11" s="1"/>
  <c r="DB132" i="11"/>
  <c r="DB369" i="11" s="1"/>
  <c r="DB33" i="11"/>
  <c r="DB270" i="11" s="1"/>
  <c r="DB35" i="11"/>
  <c r="DB272" i="11" s="1"/>
  <c r="DB37" i="11"/>
  <c r="DB274" i="11" s="1"/>
  <c r="DB39" i="11"/>
  <c r="DB276" i="11" s="1"/>
  <c r="DB41" i="11"/>
  <c r="DB278" i="11" s="1"/>
  <c r="DB43" i="11"/>
  <c r="DB280" i="11" s="1"/>
  <c r="DB45" i="11"/>
  <c r="DB282" i="11" s="1"/>
  <c r="DB47" i="11"/>
  <c r="DB284" i="11" s="1"/>
  <c r="DB49" i="11"/>
  <c r="DB286" i="11" s="1"/>
  <c r="DB51" i="11"/>
  <c r="DB288" i="11" s="1"/>
  <c r="DB53" i="11"/>
  <c r="DB290" i="11" s="1"/>
  <c r="DB55" i="11"/>
  <c r="DB292" i="11" s="1"/>
  <c r="DB57" i="11"/>
  <c r="DB294" i="11" s="1"/>
  <c r="DB59" i="11"/>
  <c r="DB296" i="11" s="1"/>
  <c r="DB61" i="11"/>
  <c r="DB298" i="11" s="1"/>
  <c r="DB63" i="11"/>
  <c r="DB300" i="11" s="1"/>
  <c r="DB65" i="11"/>
  <c r="DB302" i="11" s="1"/>
  <c r="DB67" i="11"/>
  <c r="DB304" i="11" s="1"/>
  <c r="DB69" i="11"/>
  <c r="DB306" i="11" s="1"/>
  <c r="DB71" i="11"/>
  <c r="DB308" i="11" s="1"/>
  <c r="DB73" i="11"/>
  <c r="DB310" i="11" s="1"/>
  <c r="DB75" i="11"/>
  <c r="DB312" i="11" s="1"/>
  <c r="DB77" i="11"/>
  <c r="DB314" i="11" s="1"/>
  <c r="DB79" i="11"/>
  <c r="DB316" i="11" s="1"/>
  <c r="DB81" i="11"/>
  <c r="DB318" i="11" s="1"/>
  <c r="DB83" i="11"/>
  <c r="DB320" i="11" s="1"/>
  <c r="DB85" i="11"/>
  <c r="DB322" i="11" s="1"/>
  <c r="DB87" i="11"/>
  <c r="DB324" i="11" s="1"/>
  <c r="DB89" i="11"/>
  <c r="DB326" i="11" s="1"/>
  <c r="DB91" i="11"/>
  <c r="DB328" i="11" s="1"/>
  <c r="DB93" i="11"/>
  <c r="DB330" i="11" s="1"/>
  <c r="DB95" i="11"/>
  <c r="DB332" i="11" s="1"/>
  <c r="DB97" i="11"/>
  <c r="DB334" i="11" s="1"/>
  <c r="DB99" i="11"/>
  <c r="DB336" i="11" s="1"/>
  <c r="DB101" i="11"/>
  <c r="DB338" i="11" s="1"/>
  <c r="DB103" i="11"/>
  <c r="DB340" i="11" s="1"/>
  <c r="DB105" i="11"/>
  <c r="DB342" i="11" s="1"/>
  <c r="DB107" i="11"/>
  <c r="DB344" i="11" s="1"/>
  <c r="DB109" i="11"/>
  <c r="DB346" i="11" s="1"/>
  <c r="DB111" i="11"/>
  <c r="DB348" i="11" s="1"/>
  <c r="DB113" i="11"/>
  <c r="DB350" i="11" s="1"/>
  <c r="DB115" i="11"/>
  <c r="DB352" i="11" s="1"/>
  <c r="DB117" i="11"/>
  <c r="DB354" i="11" s="1"/>
  <c r="DB119" i="11"/>
  <c r="DB356" i="11" s="1"/>
  <c r="DB121" i="11"/>
  <c r="DB358" i="11" s="1"/>
  <c r="DB123" i="11"/>
  <c r="DB360" i="11" s="1"/>
  <c r="DB125" i="11"/>
  <c r="DB362" i="11" s="1"/>
  <c r="DB127" i="11"/>
  <c r="DB364" i="11" s="1"/>
  <c r="DB129" i="11"/>
  <c r="DB366" i="11" s="1"/>
  <c r="DB131" i="11"/>
  <c r="DB368" i="11" s="1"/>
  <c r="DC28" i="11"/>
  <c r="DA605" i="11"/>
  <c r="DC992" i="11"/>
  <c r="DC994" i="11" s="1"/>
  <c r="DD991" i="11"/>
  <c r="DA517" i="11"/>
  <c r="DC1001" i="11"/>
  <c r="DC1241" i="11" s="1"/>
  <c r="DC1477" i="11" s="1"/>
  <c r="DC1003" i="11"/>
  <c r="DC1243" i="11" s="1"/>
  <c r="DC1479" i="11" s="1"/>
  <c r="DC1005" i="11"/>
  <c r="DC1245" i="11" s="1"/>
  <c r="DC1481" i="11" s="1"/>
  <c r="DC1007" i="11"/>
  <c r="DC1247" i="11" s="1"/>
  <c r="DC1483" i="11" s="1"/>
  <c r="DC1009" i="11"/>
  <c r="DC1249" i="11" s="1"/>
  <c r="DC1485" i="11" s="1"/>
  <c r="DC1011" i="11"/>
  <c r="DC1251" i="11" s="1"/>
  <c r="DC1487" i="11" s="1"/>
  <c r="DC1013" i="11"/>
  <c r="DC1253" i="11" s="1"/>
  <c r="DC1489" i="11" s="1"/>
  <c r="DC1015" i="11"/>
  <c r="DC1255" i="11" s="1"/>
  <c r="DC1491" i="11" s="1"/>
  <c r="DC1017" i="11"/>
  <c r="DC1257" i="11" s="1"/>
  <c r="DC1493" i="11" s="1"/>
  <c r="DC1019" i="11"/>
  <c r="DC1259" i="11" s="1"/>
  <c r="DC1495" i="11" s="1"/>
  <c r="DC1021" i="11"/>
  <c r="DC1261" i="11" s="1"/>
  <c r="DC1497" i="11" s="1"/>
  <c r="DC1023" i="11"/>
  <c r="DC1263" i="11" s="1"/>
  <c r="DC1499" i="11" s="1"/>
  <c r="DC1025" i="11"/>
  <c r="DC1265" i="11" s="1"/>
  <c r="DC1501" i="11" s="1"/>
  <c r="DC1027" i="11"/>
  <c r="DC1267" i="11" s="1"/>
  <c r="DC1503" i="11" s="1"/>
  <c r="DC1029" i="11"/>
  <c r="DC1269" i="11" s="1"/>
  <c r="DC1505" i="11" s="1"/>
  <c r="DC1031" i="11"/>
  <c r="DC1271" i="11" s="1"/>
  <c r="DC1507" i="11" s="1"/>
  <c r="DC1033" i="11"/>
  <c r="DC1273" i="11" s="1"/>
  <c r="DC1509" i="11" s="1"/>
  <c r="DC1035" i="11"/>
  <c r="DC1275" i="11" s="1"/>
  <c r="DC1511" i="11" s="1"/>
  <c r="DC1037" i="11"/>
  <c r="DC1277" i="11" s="1"/>
  <c r="DC1513" i="11" s="1"/>
  <c r="DC1039" i="11"/>
  <c r="DC1279" i="11" s="1"/>
  <c r="DC1515" i="11" s="1"/>
  <c r="DC1041" i="11"/>
  <c r="DC1281" i="11" s="1"/>
  <c r="DC1517" i="11" s="1"/>
  <c r="DC1043" i="11"/>
  <c r="DC1283" i="11" s="1"/>
  <c r="DC1519" i="11" s="1"/>
  <c r="DC1045" i="11"/>
  <c r="DC1285" i="11" s="1"/>
  <c r="DC1521" i="11" s="1"/>
  <c r="DC1047" i="11"/>
  <c r="DC1287" i="11" s="1"/>
  <c r="DC1523" i="11" s="1"/>
  <c r="DC1049" i="11"/>
  <c r="DC1289" i="11" s="1"/>
  <c r="DC1525" i="11" s="1"/>
  <c r="DC1051" i="11"/>
  <c r="DC1291" i="11" s="1"/>
  <c r="DC1527" i="11" s="1"/>
  <c r="DC1053" i="11"/>
  <c r="DC1293" i="11" s="1"/>
  <c r="DC1529" i="11" s="1"/>
  <c r="DC1055" i="11"/>
  <c r="DC1295" i="11" s="1"/>
  <c r="DC1531" i="11" s="1"/>
  <c r="DC1057" i="11"/>
  <c r="DC1297" i="11" s="1"/>
  <c r="DC1533" i="11" s="1"/>
  <c r="DC1059" i="11"/>
  <c r="DC1299" i="11" s="1"/>
  <c r="DC1535" i="11" s="1"/>
  <c r="DC1061" i="11"/>
  <c r="DC1301" i="11" s="1"/>
  <c r="DC1537" i="11" s="1"/>
  <c r="DC1063" i="11"/>
  <c r="DC1303" i="11" s="1"/>
  <c r="DC1539" i="11" s="1"/>
  <c r="DC1065" i="11"/>
  <c r="DC1305" i="11" s="1"/>
  <c r="DC1541" i="11" s="1"/>
  <c r="DC1067" i="11"/>
  <c r="DC1307" i="11" s="1"/>
  <c r="DC1543" i="11" s="1"/>
  <c r="DC1069" i="11"/>
  <c r="DC1309" i="11" s="1"/>
  <c r="DC1545" i="11" s="1"/>
  <c r="DC1071" i="11"/>
  <c r="DC1311" i="11" s="1"/>
  <c r="DC1547" i="11" s="1"/>
  <c r="DC1073" i="11"/>
  <c r="DC1313" i="11" s="1"/>
  <c r="DC1549" i="11" s="1"/>
  <c r="DC1075" i="11"/>
  <c r="DC1315" i="11" s="1"/>
  <c r="DC1551" i="11" s="1"/>
  <c r="DC1077" i="11"/>
  <c r="DC1317" i="11" s="1"/>
  <c r="DC1553" i="11" s="1"/>
  <c r="DC1079" i="11"/>
  <c r="DC1319" i="11" s="1"/>
  <c r="DC1555" i="11" s="1"/>
  <c r="DC1081" i="11"/>
  <c r="DC1321" i="11" s="1"/>
  <c r="DC1557" i="11" s="1"/>
  <c r="DC1083" i="11"/>
  <c r="DC1323" i="11" s="1"/>
  <c r="DC1559" i="11" s="1"/>
  <c r="DC1085" i="11"/>
  <c r="DC1325" i="11" s="1"/>
  <c r="DC1561" i="11" s="1"/>
  <c r="DC1087" i="11"/>
  <c r="DC1327" i="11" s="1"/>
  <c r="DC1563" i="11" s="1"/>
  <c r="DC1089" i="11"/>
  <c r="DC1329" i="11" s="1"/>
  <c r="DC1565" i="11" s="1"/>
  <c r="DC1091" i="11"/>
  <c r="DC1331" i="11" s="1"/>
  <c r="DC1567" i="11" s="1"/>
  <c r="DC1093" i="11"/>
  <c r="DC1333" i="11" s="1"/>
  <c r="DC1569" i="11" s="1"/>
  <c r="DC1095" i="11"/>
  <c r="DC1335" i="11" s="1"/>
  <c r="DC1571" i="11" s="1"/>
  <c r="DC1097" i="11"/>
  <c r="DC1337" i="11" s="1"/>
  <c r="DC1573" i="11" s="1"/>
  <c r="DC1099" i="11"/>
  <c r="DC1339" i="11" s="1"/>
  <c r="DC1575" i="11" s="1"/>
  <c r="DC1101" i="11"/>
  <c r="DC1341" i="11" s="1"/>
  <c r="DC1577" i="11" s="1"/>
  <c r="DC1103" i="11"/>
  <c r="DC1343" i="11" s="1"/>
  <c r="DC1579" i="11" s="1"/>
  <c r="DC1000" i="11"/>
  <c r="DC1240" i="11" s="1"/>
  <c r="DC1476" i="11" s="1"/>
  <c r="DC1002" i="11"/>
  <c r="DC1242" i="11" s="1"/>
  <c r="DC1478" i="11" s="1"/>
  <c r="DC1004" i="11"/>
  <c r="DC1244" i="11" s="1"/>
  <c r="DC1480" i="11" s="1"/>
  <c r="DC1006" i="11"/>
  <c r="DC1246" i="11" s="1"/>
  <c r="DC1482" i="11" s="1"/>
  <c r="DC1008" i="11"/>
  <c r="DC1248" i="11" s="1"/>
  <c r="DC1484" i="11" s="1"/>
  <c r="DC1010" i="11"/>
  <c r="DC1250" i="11" s="1"/>
  <c r="DC1486" i="11" s="1"/>
  <c r="DC1012" i="11"/>
  <c r="DC1252" i="11" s="1"/>
  <c r="DC1488" i="11" s="1"/>
  <c r="DC1014" i="11"/>
  <c r="DC1254" i="11" s="1"/>
  <c r="DC1490" i="11" s="1"/>
  <c r="DC1016" i="11"/>
  <c r="DC1256" i="11" s="1"/>
  <c r="DC1492" i="11" s="1"/>
  <c r="DC1018" i="11"/>
  <c r="DC1258" i="11" s="1"/>
  <c r="DC1494" i="11" s="1"/>
  <c r="DC1020" i="11"/>
  <c r="DC1260" i="11" s="1"/>
  <c r="DC1496" i="11" s="1"/>
  <c r="DC1022" i="11"/>
  <c r="DC1262" i="11" s="1"/>
  <c r="DC1498" i="11" s="1"/>
  <c r="DC1024" i="11"/>
  <c r="DC1264" i="11" s="1"/>
  <c r="DC1500" i="11" s="1"/>
  <c r="DC1026" i="11"/>
  <c r="DC1266" i="11" s="1"/>
  <c r="DC1502" i="11" s="1"/>
  <c r="DC1028" i="11"/>
  <c r="DC1268" i="11" s="1"/>
  <c r="DC1504" i="11" s="1"/>
  <c r="DC1030" i="11"/>
  <c r="DC1270" i="11" s="1"/>
  <c r="DC1506" i="11" s="1"/>
  <c r="DC1032" i="11"/>
  <c r="DC1272" i="11" s="1"/>
  <c r="DC1508" i="11" s="1"/>
  <c r="DC1034" i="11"/>
  <c r="DC1274" i="11" s="1"/>
  <c r="DC1510" i="11" s="1"/>
  <c r="DC1036" i="11"/>
  <c r="DC1276" i="11" s="1"/>
  <c r="DC1512" i="11" s="1"/>
  <c r="DC1038" i="11"/>
  <c r="DC1278" i="11" s="1"/>
  <c r="DC1514" i="11" s="1"/>
  <c r="DC1040" i="11"/>
  <c r="DC1280" i="11" s="1"/>
  <c r="DC1516" i="11" s="1"/>
  <c r="DC1042" i="11"/>
  <c r="DC1282" i="11" s="1"/>
  <c r="DC1518" i="11" s="1"/>
  <c r="DC1044" i="11"/>
  <c r="DC1284" i="11" s="1"/>
  <c r="DC1520" i="11" s="1"/>
  <c r="DC1046" i="11"/>
  <c r="DC1286" i="11" s="1"/>
  <c r="DC1522" i="11" s="1"/>
  <c r="DC1048" i="11"/>
  <c r="DC1288" i="11" s="1"/>
  <c r="DC1524" i="11" s="1"/>
  <c r="DC1050" i="11"/>
  <c r="DC1290" i="11" s="1"/>
  <c r="DC1526" i="11" s="1"/>
  <c r="DC1052" i="11"/>
  <c r="DC1292" i="11" s="1"/>
  <c r="DC1528" i="11" s="1"/>
  <c r="DC1054" i="11"/>
  <c r="DC1294" i="11" s="1"/>
  <c r="DC1530" i="11" s="1"/>
  <c r="DC1056" i="11"/>
  <c r="DC1296" i="11" s="1"/>
  <c r="DC1532" i="11" s="1"/>
  <c r="DC1058" i="11"/>
  <c r="DC1298" i="11" s="1"/>
  <c r="DC1534" i="11" s="1"/>
  <c r="DC1060" i="11"/>
  <c r="DC1300" i="11" s="1"/>
  <c r="DC1536" i="11" s="1"/>
  <c r="DC1062" i="11"/>
  <c r="DC1302" i="11" s="1"/>
  <c r="DC1538" i="11" s="1"/>
  <c r="DC1064" i="11"/>
  <c r="DC1304" i="11" s="1"/>
  <c r="DC1540" i="11" s="1"/>
  <c r="DC1066" i="11"/>
  <c r="DC1306" i="11" s="1"/>
  <c r="DC1542" i="11" s="1"/>
  <c r="DC1068" i="11"/>
  <c r="DC1308" i="11" s="1"/>
  <c r="DC1544" i="11" s="1"/>
  <c r="DC1070" i="11"/>
  <c r="DC1310" i="11" s="1"/>
  <c r="DC1546" i="11" s="1"/>
  <c r="DC1072" i="11"/>
  <c r="DC1312" i="11" s="1"/>
  <c r="DC1548" i="11" s="1"/>
  <c r="DC1074" i="11"/>
  <c r="DC1314" i="11" s="1"/>
  <c r="DC1550" i="11" s="1"/>
  <c r="DC1076" i="11"/>
  <c r="DC1316" i="11" s="1"/>
  <c r="DC1552" i="11" s="1"/>
  <c r="DC1078" i="11"/>
  <c r="DC1318" i="11" s="1"/>
  <c r="DC1554" i="11" s="1"/>
  <c r="DC1080" i="11"/>
  <c r="DC1320" i="11" s="1"/>
  <c r="DC1556" i="11" s="1"/>
  <c r="DC1082" i="11"/>
  <c r="DC1322" i="11" s="1"/>
  <c r="DC1558" i="11" s="1"/>
  <c r="DC1084" i="11"/>
  <c r="DC1324" i="11" s="1"/>
  <c r="DC1560" i="11" s="1"/>
  <c r="DC1086" i="11"/>
  <c r="DC1326" i="11" s="1"/>
  <c r="DC1562" i="11" s="1"/>
  <c r="DC1088" i="11"/>
  <c r="DC1328" i="11" s="1"/>
  <c r="DC1564" i="11" s="1"/>
  <c r="DC1090" i="11"/>
  <c r="DC1330" i="11" s="1"/>
  <c r="DC1566" i="11" s="1"/>
  <c r="DC1092" i="11"/>
  <c r="DC1332" i="11" s="1"/>
  <c r="DC1568" i="11" s="1"/>
  <c r="DC1094" i="11"/>
  <c r="DC1334" i="11" s="1"/>
  <c r="DC1570" i="11" s="1"/>
  <c r="DC1096" i="11"/>
  <c r="DC1336" i="11" s="1"/>
  <c r="DC1572" i="11" s="1"/>
  <c r="DC1098" i="11"/>
  <c r="DC1338" i="11" s="1"/>
  <c r="DC1574" i="11" s="1"/>
  <c r="DC1100" i="11"/>
  <c r="DC1340" i="11" s="1"/>
  <c r="DC1576" i="11" s="1"/>
  <c r="DC1102" i="11"/>
  <c r="DC1342" i="11" s="1"/>
  <c r="DC1578" i="11" s="1"/>
  <c r="DD999" i="11"/>
  <c r="DA547" i="11"/>
  <c r="DA531" i="11"/>
  <c r="DA565" i="11"/>
  <c r="BW21" i="11"/>
  <c r="CZ29" i="11" l="1"/>
  <c r="CZ266" i="11" s="1"/>
  <c r="CZ504" i="11" s="1"/>
  <c r="DA30" i="11"/>
  <c r="DA267" i="11" s="1"/>
  <c r="DA505" i="11" s="1"/>
  <c r="DA14" i="11"/>
  <c r="DC31" i="11" s="1"/>
  <c r="DC268" i="11" s="1"/>
  <c r="DA18" i="11"/>
  <c r="DE26" i="1"/>
  <c r="DB9" i="11"/>
  <c r="DB598" i="11"/>
  <c r="DB582" i="11"/>
  <c r="DB566" i="11"/>
  <c r="DB550" i="11"/>
  <c r="DB534" i="11"/>
  <c r="DB518" i="11"/>
  <c r="DB591" i="11"/>
  <c r="DB575" i="11"/>
  <c r="DB559" i="11"/>
  <c r="DB543" i="11"/>
  <c r="DB527" i="11"/>
  <c r="DB511" i="11"/>
  <c r="DB580" i="11"/>
  <c r="DB557" i="11"/>
  <c r="DB594" i="11"/>
  <c r="DB578" i="11"/>
  <c r="DB562" i="11"/>
  <c r="DB546" i="11"/>
  <c r="DB530" i="11"/>
  <c r="DB514" i="11"/>
  <c r="DB603" i="11"/>
  <c r="DB587" i="11"/>
  <c r="DB571" i="11"/>
  <c r="DB555" i="11"/>
  <c r="DB539" i="11"/>
  <c r="DB523" i="11"/>
  <c r="DB507" i="11"/>
  <c r="DB532" i="11"/>
  <c r="DB525" i="11"/>
  <c r="DB592" i="11"/>
  <c r="DB576" i="11"/>
  <c r="DB560" i="11"/>
  <c r="DB544" i="11"/>
  <c r="DB528" i="11"/>
  <c r="DB512" i="11"/>
  <c r="DB601" i="11"/>
  <c r="DB585" i="11"/>
  <c r="DB569" i="11"/>
  <c r="DB553" i="11"/>
  <c r="DB537" i="11"/>
  <c r="DB521" i="11"/>
  <c r="DB548" i="11"/>
  <c r="DB541" i="11"/>
  <c r="DB606" i="11"/>
  <c r="DB590" i="11"/>
  <c r="DB574" i="11"/>
  <c r="DB558" i="11"/>
  <c r="DB542" i="11"/>
  <c r="DB526" i="11"/>
  <c r="DB510" i="11"/>
  <c r="DB599" i="11"/>
  <c r="DB583" i="11"/>
  <c r="DB567" i="11"/>
  <c r="DB551" i="11"/>
  <c r="DB535" i="11"/>
  <c r="DB519" i="11"/>
  <c r="DB564" i="11"/>
  <c r="DB573" i="11"/>
  <c r="DB604" i="11"/>
  <c r="DB588" i="11"/>
  <c r="DB572" i="11"/>
  <c r="DB556" i="11"/>
  <c r="DB540" i="11"/>
  <c r="DB524" i="11"/>
  <c r="DB508" i="11"/>
  <c r="DB597" i="11"/>
  <c r="DB581" i="11"/>
  <c r="DB549" i="11"/>
  <c r="DB533" i="11"/>
  <c r="DB596" i="11"/>
  <c r="DB589" i="11"/>
  <c r="DB602" i="11"/>
  <c r="DB586" i="11"/>
  <c r="DB570" i="11"/>
  <c r="DB554" i="11"/>
  <c r="DB538" i="11"/>
  <c r="DB522" i="11"/>
  <c r="DB506" i="11"/>
  <c r="DB595" i="11"/>
  <c r="DB579" i="11"/>
  <c r="DB563" i="11"/>
  <c r="DB515" i="11"/>
  <c r="DB516" i="11"/>
  <c r="DB509" i="11"/>
  <c r="DB600" i="11"/>
  <c r="DB584" i="11"/>
  <c r="DB568" i="11"/>
  <c r="DB552" i="11"/>
  <c r="DB536" i="11"/>
  <c r="DB520" i="11"/>
  <c r="DB593" i="11"/>
  <c r="DB577" i="11"/>
  <c r="DB561" i="11"/>
  <c r="DB545" i="11"/>
  <c r="DB529" i="11"/>
  <c r="DB513" i="11"/>
  <c r="DB517" i="11"/>
  <c r="DE991" i="11"/>
  <c r="DD992" i="11"/>
  <c r="DD994" i="11" s="1"/>
  <c r="DB607" i="11"/>
  <c r="DB547" i="11"/>
  <c r="DB605" i="11"/>
  <c r="DC33" i="11"/>
  <c r="DC270" i="11" s="1"/>
  <c r="DC35" i="11"/>
  <c r="DC272" i="11" s="1"/>
  <c r="DC37" i="11"/>
  <c r="DC274" i="11" s="1"/>
  <c r="DC39" i="11"/>
  <c r="DC276" i="11" s="1"/>
  <c r="DC41" i="11"/>
  <c r="DC278" i="11" s="1"/>
  <c r="DC43" i="11"/>
  <c r="DC280" i="11" s="1"/>
  <c r="DC45" i="11"/>
  <c r="DC282" i="11" s="1"/>
  <c r="DC47" i="11"/>
  <c r="DC284" i="11" s="1"/>
  <c r="DC49" i="11"/>
  <c r="DC286" i="11" s="1"/>
  <c r="DC51" i="11"/>
  <c r="DC288" i="11" s="1"/>
  <c r="DC53" i="11"/>
  <c r="DC290" i="11" s="1"/>
  <c r="DC55" i="11"/>
  <c r="DC292" i="11" s="1"/>
  <c r="DC57" i="11"/>
  <c r="DC294" i="11" s="1"/>
  <c r="DC59" i="11"/>
  <c r="DC296" i="11" s="1"/>
  <c r="DC61" i="11"/>
  <c r="DC298" i="11" s="1"/>
  <c r="DC63" i="11"/>
  <c r="DC300" i="11" s="1"/>
  <c r="DC65" i="11"/>
  <c r="DC302" i="11" s="1"/>
  <c r="DC67" i="11"/>
  <c r="DC304" i="11" s="1"/>
  <c r="DC69" i="11"/>
  <c r="DC306" i="11" s="1"/>
  <c r="DC71" i="11"/>
  <c r="DC308" i="11" s="1"/>
  <c r="DC73" i="11"/>
  <c r="DC310" i="11" s="1"/>
  <c r="DC75" i="11"/>
  <c r="DC312" i="11" s="1"/>
  <c r="DC77" i="11"/>
  <c r="DC314" i="11" s="1"/>
  <c r="DC79" i="11"/>
  <c r="DC316" i="11" s="1"/>
  <c r="DC81" i="11"/>
  <c r="DC318" i="11" s="1"/>
  <c r="DC83" i="11"/>
  <c r="DC320" i="11" s="1"/>
  <c r="DC85" i="11"/>
  <c r="DC322" i="11" s="1"/>
  <c r="DC87" i="11"/>
  <c r="DC324" i="11" s="1"/>
  <c r="DC89" i="11"/>
  <c r="DC326" i="11" s="1"/>
  <c r="DC91" i="11"/>
  <c r="DC328" i="11" s="1"/>
  <c r="DC93" i="11"/>
  <c r="DC330" i="11" s="1"/>
  <c r="DC95" i="11"/>
  <c r="DC332" i="11" s="1"/>
  <c r="DC97" i="11"/>
  <c r="DC334" i="11" s="1"/>
  <c r="DC99" i="11"/>
  <c r="DC336" i="11" s="1"/>
  <c r="DC101" i="11"/>
  <c r="DC338" i="11" s="1"/>
  <c r="DC103" i="11"/>
  <c r="DC340" i="11" s="1"/>
  <c r="DC105" i="11"/>
  <c r="DC342" i="11" s="1"/>
  <c r="DC107" i="11"/>
  <c r="DC344" i="11" s="1"/>
  <c r="DC109" i="11"/>
  <c r="DC346" i="11" s="1"/>
  <c r="DC111" i="11"/>
  <c r="DC348" i="11" s="1"/>
  <c r="DC113" i="11"/>
  <c r="DC350" i="11" s="1"/>
  <c r="DC115" i="11"/>
  <c r="DC352" i="11" s="1"/>
  <c r="DC117" i="11"/>
  <c r="DC354" i="11" s="1"/>
  <c r="DC119" i="11"/>
  <c r="DC356" i="11" s="1"/>
  <c r="DC121" i="11"/>
  <c r="DC358" i="11" s="1"/>
  <c r="DC123" i="11"/>
  <c r="DC360" i="11" s="1"/>
  <c r="DC125" i="11"/>
  <c r="DC362" i="11" s="1"/>
  <c r="DC127" i="11"/>
  <c r="DC364" i="11" s="1"/>
  <c r="DC129" i="11"/>
  <c r="DC366" i="11" s="1"/>
  <c r="DC131" i="11"/>
  <c r="DC368" i="11" s="1"/>
  <c r="DC133" i="11"/>
  <c r="DC370" i="11" s="1"/>
  <c r="DC32" i="11"/>
  <c r="DC269" i="11" s="1"/>
  <c r="DC34" i="11"/>
  <c r="DC271" i="11" s="1"/>
  <c r="DC36" i="11"/>
  <c r="DC273" i="11" s="1"/>
  <c r="DC38" i="11"/>
  <c r="DC275" i="11" s="1"/>
  <c r="DC40" i="11"/>
  <c r="DC277" i="11" s="1"/>
  <c r="DC42" i="11"/>
  <c r="DC279" i="11" s="1"/>
  <c r="DC44" i="11"/>
  <c r="DC281" i="11" s="1"/>
  <c r="DC46" i="11"/>
  <c r="DC283" i="11" s="1"/>
  <c r="DC48" i="11"/>
  <c r="DC285" i="11" s="1"/>
  <c r="DC50" i="11"/>
  <c r="DC287" i="11" s="1"/>
  <c r="DC52" i="11"/>
  <c r="DC289" i="11" s="1"/>
  <c r="DC54" i="11"/>
  <c r="DC291" i="11" s="1"/>
  <c r="DC56" i="11"/>
  <c r="DC293" i="11" s="1"/>
  <c r="DC58" i="11"/>
  <c r="DC295" i="11" s="1"/>
  <c r="DC60" i="11"/>
  <c r="DC297" i="11" s="1"/>
  <c r="DC62" i="11"/>
  <c r="DC299" i="11" s="1"/>
  <c r="DC64" i="11"/>
  <c r="DC301" i="11" s="1"/>
  <c r="DC66" i="11"/>
  <c r="DC303" i="11" s="1"/>
  <c r="DC68" i="11"/>
  <c r="DC305" i="11" s="1"/>
  <c r="DC70" i="11"/>
  <c r="DC307" i="11" s="1"/>
  <c r="DC72" i="11"/>
  <c r="DC309" i="11" s="1"/>
  <c r="DC74" i="11"/>
  <c r="DC311" i="11" s="1"/>
  <c r="DC76" i="11"/>
  <c r="DC313" i="11" s="1"/>
  <c r="DC78" i="11"/>
  <c r="DC315" i="11" s="1"/>
  <c r="DC80" i="11"/>
  <c r="DC317" i="11" s="1"/>
  <c r="DC82" i="11"/>
  <c r="DC319" i="11" s="1"/>
  <c r="DC84" i="11"/>
  <c r="DC321" i="11" s="1"/>
  <c r="DC86" i="11"/>
  <c r="DC323" i="11" s="1"/>
  <c r="DC88" i="11"/>
  <c r="DC325" i="11" s="1"/>
  <c r="DC90" i="11"/>
  <c r="DC327" i="11" s="1"/>
  <c r="DC92" i="11"/>
  <c r="DC329" i="11" s="1"/>
  <c r="DC94" i="11"/>
  <c r="DC331" i="11" s="1"/>
  <c r="DC96" i="11"/>
  <c r="DC333" i="11" s="1"/>
  <c r="DC98" i="11"/>
  <c r="DC335" i="11" s="1"/>
  <c r="DC100" i="11"/>
  <c r="DC337" i="11" s="1"/>
  <c r="DC102" i="11"/>
  <c r="DC339" i="11" s="1"/>
  <c r="DC104" i="11"/>
  <c r="DC341" i="11" s="1"/>
  <c r="DC106" i="11"/>
  <c r="DC343" i="11" s="1"/>
  <c r="DC108" i="11"/>
  <c r="DC345" i="11" s="1"/>
  <c r="DC110" i="11"/>
  <c r="DC347" i="11" s="1"/>
  <c r="DC112" i="11"/>
  <c r="DC349" i="11" s="1"/>
  <c r="DC114" i="11"/>
  <c r="DC351" i="11" s="1"/>
  <c r="DC116" i="11"/>
  <c r="DC353" i="11" s="1"/>
  <c r="DC118" i="11"/>
  <c r="DC355" i="11" s="1"/>
  <c r="DC120" i="11"/>
  <c r="DC357" i="11" s="1"/>
  <c r="DC122" i="11"/>
  <c r="DC359" i="11" s="1"/>
  <c r="DC124" i="11"/>
  <c r="DC361" i="11" s="1"/>
  <c r="DC126" i="11"/>
  <c r="DC363" i="11" s="1"/>
  <c r="DC128" i="11"/>
  <c r="DC365" i="11" s="1"/>
  <c r="DC130" i="11"/>
  <c r="DC367" i="11" s="1"/>
  <c r="DC132" i="11"/>
  <c r="DC369" i="11" s="1"/>
  <c r="DD28" i="11"/>
  <c r="DB565" i="11"/>
  <c r="DB531" i="11"/>
  <c r="DD1001" i="11"/>
  <c r="DD1241" i="11" s="1"/>
  <c r="DD1477" i="11" s="1"/>
  <c r="DD1003" i="11"/>
  <c r="DD1243" i="11" s="1"/>
  <c r="DD1479" i="11" s="1"/>
  <c r="DD1005" i="11"/>
  <c r="DD1245" i="11" s="1"/>
  <c r="DD1481" i="11" s="1"/>
  <c r="DD1007" i="11"/>
  <c r="DD1247" i="11" s="1"/>
  <c r="DD1483" i="11" s="1"/>
  <c r="DD1009" i="11"/>
  <c r="DD1249" i="11" s="1"/>
  <c r="DD1485" i="11" s="1"/>
  <c r="DD1011" i="11"/>
  <c r="DD1251" i="11" s="1"/>
  <c r="DD1487" i="11" s="1"/>
  <c r="DD1013" i="11"/>
  <c r="DD1253" i="11" s="1"/>
  <c r="DD1489" i="11" s="1"/>
  <c r="DD1015" i="11"/>
  <c r="DD1255" i="11" s="1"/>
  <c r="DD1491" i="11" s="1"/>
  <c r="DD1017" i="11"/>
  <c r="DD1257" i="11" s="1"/>
  <c r="DD1493" i="11" s="1"/>
  <c r="DD1019" i="11"/>
  <c r="DD1259" i="11" s="1"/>
  <c r="DD1495" i="11" s="1"/>
  <c r="DD1021" i="11"/>
  <c r="DD1261" i="11" s="1"/>
  <c r="DD1497" i="11" s="1"/>
  <c r="DD1000" i="11"/>
  <c r="DD1240" i="11" s="1"/>
  <c r="DD1476" i="11" s="1"/>
  <c r="DD1002" i="11"/>
  <c r="DD1242" i="11" s="1"/>
  <c r="DD1478" i="11" s="1"/>
  <c r="DD1004" i="11"/>
  <c r="DD1244" i="11" s="1"/>
  <c r="DD1480" i="11" s="1"/>
  <c r="DD1006" i="11"/>
  <c r="DD1246" i="11" s="1"/>
  <c r="DD1482" i="11" s="1"/>
  <c r="DD1008" i="11"/>
  <c r="DD1248" i="11" s="1"/>
  <c r="DD1484" i="11" s="1"/>
  <c r="DD1010" i="11"/>
  <c r="DD1250" i="11" s="1"/>
  <c r="DD1486" i="11" s="1"/>
  <c r="DD1012" i="11"/>
  <c r="DD1252" i="11" s="1"/>
  <c r="DD1488" i="11" s="1"/>
  <c r="DD1014" i="11"/>
  <c r="DD1254" i="11" s="1"/>
  <c r="DD1490" i="11" s="1"/>
  <c r="DD1016" i="11"/>
  <c r="DD1256" i="11" s="1"/>
  <c r="DD1492" i="11" s="1"/>
  <c r="DD1018" i="11"/>
  <c r="DD1258" i="11" s="1"/>
  <c r="DD1494" i="11" s="1"/>
  <c r="DD1020" i="11"/>
  <c r="DD1260" i="11" s="1"/>
  <c r="DD1496" i="11" s="1"/>
  <c r="DD1022" i="11"/>
  <c r="DD1262" i="11" s="1"/>
  <c r="DD1498" i="11" s="1"/>
  <c r="DD1024" i="11"/>
  <c r="DD1264" i="11" s="1"/>
  <c r="DD1500" i="11" s="1"/>
  <c r="DD1026" i="11"/>
  <c r="DD1266" i="11" s="1"/>
  <c r="DD1502" i="11" s="1"/>
  <c r="DD1028" i="11"/>
  <c r="DD1268" i="11" s="1"/>
  <c r="DD1504" i="11" s="1"/>
  <c r="DD1030" i="11"/>
  <c r="DD1270" i="11" s="1"/>
  <c r="DD1506" i="11" s="1"/>
  <c r="DD1032" i="11"/>
  <c r="DD1272" i="11" s="1"/>
  <c r="DD1508" i="11" s="1"/>
  <c r="DD1034" i="11"/>
  <c r="DD1274" i="11" s="1"/>
  <c r="DD1510" i="11" s="1"/>
  <c r="DD1036" i="11"/>
  <c r="DD1276" i="11" s="1"/>
  <c r="DD1512" i="11" s="1"/>
  <c r="DD1038" i="11"/>
  <c r="DD1278" i="11" s="1"/>
  <c r="DD1514" i="11" s="1"/>
  <c r="DD1040" i="11"/>
  <c r="DD1280" i="11" s="1"/>
  <c r="DD1516" i="11" s="1"/>
  <c r="DD1042" i="11"/>
  <c r="DD1282" i="11" s="1"/>
  <c r="DD1518" i="11" s="1"/>
  <c r="DD1044" i="11"/>
  <c r="DD1284" i="11" s="1"/>
  <c r="DD1520" i="11" s="1"/>
  <c r="DD1046" i="11"/>
  <c r="DD1286" i="11" s="1"/>
  <c r="DD1522" i="11" s="1"/>
  <c r="DD1029" i="11"/>
  <c r="DD1269" i="11" s="1"/>
  <c r="DD1505" i="11" s="1"/>
  <c r="DD1037" i="11"/>
  <c r="DD1277" i="11" s="1"/>
  <c r="DD1513" i="11" s="1"/>
  <c r="DD1045" i="11"/>
  <c r="DD1285" i="11" s="1"/>
  <c r="DD1521" i="11" s="1"/>
  <c r="DD1027" i="11"/>
  <c r="DD1267" i="11" s="1"/>
  <c r="DD1503" i="11" s="1"/>
  <c r="DD1035" i="11"/>
  <c r="DD1275" i="11" s="1"/>
  <c r="DD1511" i="11" s="1"/>
  <c r="DD1043" i="11"/>
  <c r="DD1283" i="11" s="1"/>
  <c r="DD1519" i="11" s="1"/>
  <c r="DD1048" i="11"/>
  <c r="DD1288" i="11" s="1"/>
  <c r="DD1524" i="11" s="1"/>
  <c r="DD1050" i="11"/>
  <c r="DD1290" i="11" s="1"/>
  <c r="DD1526" i="11" s="1"/>
  <c r="DD1052" i="11"/>
  <c r="DD1292" i="11" s="1"/>
  <c r="DD1528" i="11" s="1"/>
  <c r="DD1054" i="11"/>
  <c r="DD1294" i="11" s="1"/>
  <c r="DD1530" i="11" s="1"/>
  <c r="DD1056" i="11"/>
  <c r="DD1296" i="11" s="1"/>
  <c r="DD1532" i="11" s="1"/>
  <c r="DD1058" i="11"/>
  <c r="DD1298" i="11" s="1"/>
  <c r="DD1534" i="11" s="1"/>
  <c r="DD1060" i="11"/>
  <c r="DD1300" i="11" s="1"/>
  <c r="DD1536" i="11" s="1"/>
  <c r="DD1062" i="11"/>
  <c r="DD1302" i="11" s="1"/>
  <c r="DD1538" i="11" s="1"/>
  <c r="DD1064" i="11"/>
  <c r="DD1304" i="11" s="1"/>
  <c r="DD1540" i="11" s="1"/>
  <c r="DD1066" i="11"/>
  <c r="DD1306" i="11" s="1"/>
  <c r="DD1542" i="11" s="1"/>
  <c r="DD1068" i="11"/>
  <c r="DD1308" i="11" s="1"/>
  <c r="DD1544" i="11" s="1"/>
  <c r="DD1070" i="11"/>
  <c r="DD1310" i="11" s="1"/>
  <c r="DD1546" i="11" s="1"/>
  <c r="DD1072" i="11"/>
  <c r="DD1312" i="11" s="1"/>
  <c r="DD1548" i="11" s="1"/>
  <c r="DD1074" i="11"/>
  <c r="DD1314" i="11" s="1"/>
  <c r="DD1550" i="11" s="1"/>
  <c r="DD1076" i="11"/>
  <c r="DD1316" i="11" s="1"/>
  <c r="DD1552" i="11" s="1"/>
  <c r="DD1078" i="11"/>
  <c r="DD1318" i="11" s="1"/>
  <c r="DD1554" i="11" s="1"/>
  <c r="DD1080" i="11"/>
  <c r="DD1320" i="11" s="1"/>
  <c r="DD1556" i="11" s="1"/>
  <c r="DD1082" i="11"/>
  <c r="DD1322" i="11" s="1"/>
  <c r="DD1558" i="11" s="1"/>
  <c r="DD1084" i="11"/>
  <c r="DD1324" i="11" s="1"/>
  <c r="DD1560" i="11" s="1"/>
  <c r="DD1086" i="11"/>
  <c r="DD1326" i="11" s="1"/>
  <c r="DD1562" i="11" s="1"/>
  <c r="DD1088" i="11"/>
  <c r="DD1328" i="11" s="1"/>
  <c r="DD1564" i="11" s="1"/>
  <c r="DD1090" i="11"/>
  <c r="DD1330" i="11" s="1"/>
  <c r="DD1566" i="11" s="1"/>
  <c r="DD1092" i="11"/>
  <c r="DD1332" i="11" s="1"/>
  <c r="DD1568" i="11" s="1"/>
  <c r="DD1094" i="11"/>
  <c r="DD1334" i="11" s="1"/>
  <c r="DD1570" i="11" s="1"/>
  <c r="DD1096" i="11"/>
  <c r="DD1336" i="11" s="1"/>
  <c r="DD1572" i="11" s="1"/>
  <c r="DD1098" i="11"/>
  <c r="DD1338" i="11" s="1"/>
  <c r="DD1574" i="11" s="1"/>
  <c r="DD1100" i="11"/>
  <c r="DD1340" i="11" s="1"/>
  <c r="DD1576" i="11" s="1"/>
  <c r="DD1102" i="11"/>
  <c r="DD1342" i="11" s="1"/>
  <c r="DD1578" i="11" s="1"/>
  <c r="DD1104" i="11"/>
  <c r="DD1344" i="11" s="1"/>
  <c r="DD1580" i="11" s="1"/>
  <c r="DD1025" i="11"/>
  <c r="DD1265" i="11" s="1"/>
  <c r="DD1501" i="11" s="1"/>
  <c r="DD1033" i="11"/>
  <c r="DD1273" i="11" s="1"/>
  <c r="DD1509" i="11" s="1"/>
  <c r="DD1041" i="11"/>
  <c r="DD1281" i="11" s="1"/>
  <c r="DD1517" i="11" s="1"/>
  <c r="DD1023" i="11"/>
  <c r="DD1263" i="11" s="1"/>
  <c r="DD1499" i="11" s="1"/>
  <c r="DD1031" i="11"/>
  <c r="DD1271" i="11" s="1"/>
  <c r="DD1507" i="11" s="1"/>
  <c r="DD1039" i="11"/>
  <c r="DD1279" i="11" s="1"/>
  <c r="DD1515" i="11" s="1"/>
  <c r="DD1047" i="11"/>
  <c r="DD1287" i="11" s="1"/>
  <c r="DD1523" i="11" s="1"/>
  <c r="DD1049" i="11"/>
  <c r="DD1289" i="11" s="1"/>
  <c r="DD1525" i="11" s="1"/>
  <c r="DD1051" i="11"/>
  <c r="DD1291" i="11" s="1"/>
  <c r="DD1527" i="11" s="1"/>
  <c r="DD1053" i="11"/>
  <c r="DD1293" i="11" s="1"/>
  <c r="DD1529" i="11" s="1"/>
  <c r="DD1055" i="11"/>
  <c r="DD1295" i="11" s="1"/>
  <c r="DD1531" i="11" s="1"/>
  <c r="DD1057" i="11"/>
  <c r="DD1297" i="11" s="1"/>
  <c r="DD1533" i="11" s="1"/>
  <c r="DD1059" i="11"/>
  <c r="DD1299" i="11" s="1"/>
  <c r="DD1535" i="11" s="1"/>
  <c r="DD1061" i="11"/>
  <c r="DD1301" i="11" s="1"/>
  <c r="DD1537" i="11" s="1"/>
  <c r="DD1063" i="11"/>
  <c r="DD1303" i="11" s="1"/>
  <c r="DD1539" i="11" s="1"/>
  <c r="DD1065" i="11"/>
  <c r="DD1305" i="11" s="1"/>
  <c r="DD1541" i="11" s="1"/>
  <c r="DD1067" i="11"/>
  <c r="DD1307" i="11" s="1"/>
  <c r="DD1543" i="11" s="1"/>
  <c r="DD1069" i="11"/>
  <c r="DD1309" i="11" s="1"/>
  <c r="DD1545" i="11" s="1"/>
  <c r="DD1071" i="11"/>
  <c r="DD1311" i="11" s="1"/>
  <c r="DD1547" i="11" s="1"/>
  <c r="DD1073" i="11"/>
  <c r="DD1313" i="11" s="1"/>
  <c r="DD1549" i="11" s="1"/>
  <c r="DD1075" i="11"/>
  <c r="DD1315" i="11" s="1"/>
  <c r="DD1551" i="11" s="1"/>
  <c r="DD1077" i="11"/>
  <c r="DD1317" i="11" s="1"/>
  <c r="DD1553" i="11" s="1"/>
  <c r="DD1079" i="11"/>
  <c r="DD1319" i="11" s="1"/>
  <c r="DD1555" i="11" s="1"/>
  <c r="DD1081" i="11"/>
  <c r="DD1321" i="11" s="1"/>
  <c r="DD1557" i="11" s="1"/>
  <c r="DD1083" i="11"/>
  <c r="DD1323" i="11" s="1"/>
  <c r="DD1559" i="11" s="1"/>
  <c r="DD1085" i="11"/>
  <c r="DD1325" i="11" s="1"/>
  <c r="DD1561" i="11" s="1"/>
  <c r="DD1087" i="11"/>
  <c r="DD1327" i="11" s="1"/>
  <c r="DD1563" i="11" s="1"/>
  <c r="DD1089" i="11"/>
  <c r="DD1329" i="11" s="1"/>
  <c r="DD1565" i="11" s="1"/>
  <c r="DD1091" i="11"/>
  <c r="DD1331" i="11" s="1"/>
  <c r="DD1567" i="11" s="1"/>
  <c r="DD1093" i="11"/>
  <c r="DD1333" i="11" s="1"/>
  <c r="DD1569" i="11" s="1"/>
  <c r="DD1095" i="11"/>
  <c r="DD1335" i="11" s="1"/>
  <c r="DD1571" i="11" s="1"/>
  <c r="DD1097" i="11"/>
  <c r="DD1337" i="11" s="1"/>
  <c r="DD1573" i="11" s="1"/>
  <c r="DD1099" i="11"/>
  <c r="DD1339" i="11" s="1"/>
  <c r="DD1575" i="11" s="1"/>
  <c r="DD1101" i="11"/>
  <c r="DD1341" i="11" s="1"/>
  <c r="DD1577" i="11" s="1"/>
  <c r="DD1103" i="11"/>
  <c r="DD1343" i="11" s="1"/>
  <c r="DD1579" i="11" s="1"/>
  <c r="DE999" i="11"/>
  <c r="BX21" i="11"/>
  <c r="DB18" i="11" l="1"/>
  <c r="DB14" i="11"/>
  <c r="DC9" i="11"/>
  <c r="DF26" i="1"/>
  <c r="DA29" i="11"/>
  <c r="DA266" i="11" s="1"/>
  <c r="DA504" i="11" s="1"/>
  <c r="DB30" i="11"/>
  <c r="DB267" i="11" s="1"/>
  <c r="DB505" i="11" s="1"/>
  <c r="DC573" i="11"/>
  <c r="DC591" i="11"/>
  <c r="DC575" i="11"/>
  <c r="DC559" i="11"/>
  <c r="DC543" i="11"/>
  <c r="DC527" i="11"/>
  <c r="DC511" i="11"/>
  <c r="DC600" i="11"/>
  <c r="DC584" i="11"/>
  <c r="DC552" i="11"/>
  <c r="DC536" i="11"/>
  <c r="DC520" i="11"/>
  <c r="DC598" i="11"/>
  <c r="DC603" i="11"/>
  <c r="DC587" i="11"/>
  <c r="DC571" i="11"/>
  <c r="DC555" i="11"/>
  <c r="DC539" i="11"/>
  <c r="DC523" i="11"/>
  <c r="DC507" i="11"/>
  <c r="DC596" i="11"/>
  <c r="DC580" i="11"/>
  <c r="DC564" i="11"/>
  <c r="DC548" i="11"/>
  <c r="DC589" i="11"/>
  <c r="DC582" i="11"/>
  <c r="DC601" i="11"/>
  <c r="DC585" i="11"/>
  <c r="DC569" i="11"/>
  <c r="DC553" i="11"/>
  <c r="DC537" i="11"/>
  <c r="DC521" i="11"/>
  <c r="DC594" i="11"/>
  <c r="DC562" i="11"/>
  <c r="DC546" i="11"/>
  <c r="DC530" i="11"/>
  <c r="DC525" i="11"/>
  <c r="DC534" i="11"/>
  <c r="DC599" i="11"/>
  <c r="DC583" i="11"/>
  <c r="DC567" i="11"/>
  <c r="DC551" i="11"/>
  <c r="DC535" i="11"/>
  <c r="DC519" i="11"/>
  <c r="DC592" i="11"/>
  <c r="DC576" i="11"/>
  <c r="DC544" i="11"/>
  <c r="DC528" i="11"/>
  <c r="DC512" i="11"/>
  <c r="DC605" i="11"/>
  <c r="DC509" i="11"/>
  <c r="DC597" i="11"/>
  <c r="DC581" i="11"/>
  <c r="DC549" i="11"/>
  <c r="DC533" i="11"/>
  <c r="DC517" i="11"/>
  <c r="DC606" i="11"/>
  <c r="DC590" i="11"/>
  <c r="DC574" i="11"/>
  <c r="DC542" i="11"/>
  <c r="DC526" i="11"/>
  <c r="DC510" i="11"/>
  <c r="DC557" i="11"/>
  <c r="DC566" i="11"/>
  <c r="DC595" i="11"/>
  <c r="DC579" i="11"/>
  <c r="DC563" i="11"/>
  <c r="DC547" i="11"/>
  <c r="DC531" i="11"/>
  <c r="DC515" i="11"/>
  <c r="DC604" i="11"/>
  <c r="DC588" i="11"/>
  <c r="DC572" i="11"/>
  <c r="DC556" i="11"/>
  <c r="DC540" i="11"/>
  <c r="DC524" i="11"/>
  <c r="DC508" i="11"/>
  <c r="DC541" i="11"/>
  <c r="DC518" i="11"/>
  <c r="DC593" i="11"/>
  <c r="DC577" i="11"/>
  <c r="DC561" i="11"/>
  <c r="DC545" i="11"/>
  <c r="DC529" i="11"/>
  <c r="DC513" i="11"/>
  <c r="DC602" i="11"/>
  <c r="DC586" i="11"/>
  <c r="DC570" i="11"/>
  <c r="DC538" i="11"/>
  <c r="DC522" i="11"/>
  <c r="DC506" i="11"/>
  <c r="DC532" i="11"/>
  <c r="DE1105" i="11"/>
  <c r="DE1345" i="11" s="1"/>
  <c r="DE1581" i="11" s="1"/>
  <c r="DE1000" i="11"/>
  <c r="DE1240" i="11" s="1"/>
  <c r="DE1476" i="11" s="1"/>
  <c r="DE1002" i="11"/>
  <c r="DE1242" i="11" s="1"/>
  <c r="DE1478" i="11" s="1"/>
  <c r="DE1004" i="11"/>
  <c r="DE1244" i="11" s="1"/>
  <c r="DE1480" i="11" s="1"/>
  <c r="DE1006" i="11"/>
  <c r="DE1246" i="11" s="1"/>
  <c r="DE1482" i="11" s="1"/>
  <c r="DE1008" i="11"/>
  <c r="DE1248" i="11" s="1"/>
  <c r="DE1484" i="11" s="1"/>
  <c r="DE1010" i="11"/>
  <c r="DE1250" i="11" s="1"/>
  <c r="DE1486" i="11" s="1"/>
  <c r="DE1012" i="11"/>
  <c r="DE1252" i="11" s="1"/>
  <c r="DE1488" i="11" s="1"/>
  <c r="DE1014" i="11"/>
  <c r="DE1254" i="11" s="1"/>
  <c r="DE1490" i="11" s="1"/>
  <c r="DE1016" i="11"/>
  <c r="DE1256" i="11" s="1"/>
  <c r="DE1492" i="11" s="1"/>
  <c r="DE1018" i="11"/>
  <c r="DE1258" i="11" s="1"/>
  <c r="DE1494" i="11" s="1"/>
  <c r="DE1020" i="11"/>
  <c r="DE1260" i="11" s="1"/>
  <c r="DE1496" i="11" s="1"/>
  <c r="DE1022" i="11"/>
  <c r="DE1262" i="11" s="1"/>
  <c r="DE1498" i="11" s="1"/>
  <c r="DE1024" i="11"/>
  <c r="DE1264" i="11" s="1"/>
  <c r="DE1500" i="11" s="1"/>
  <c r="DE1026" i="11"/>
  <c r="DE1266" i="11" s="1"/>
  <c r="DE1502" i="11" s="1"/>
  <c r="DE1028" i="11"/>
  <c r="DE1268" i="11" s="1"/>
  <c r="DE1504" i="11" s="1"/>
  <c r="DE1030" i="11"/>
  <c r="DE1270" i="11" s="1"/>
  <c r="DE1506" i="11" s="1"/>
  <c r="DE1032" i="11"/>
  <c r="DE1272" i="11" s="1"/>
  <c r="DE1508" i="11" s="1"/>
  <c r="DE1034" i="11"/>
  <c r="DE1274" i="11" s="1"/>
  <c r="DE1510" i="11" s="1"/>
  <c r="DE1036" i="11"/>
  <c r="DE1276" i="11" s="1"/>
  <c r="DE1512" i="11" s="1"/>
  <c r="DE1038" i="11"/>
  <c r="DE1278" i="11" s="1"/>
  <c r="DE1514" i="11" s="1"/>
  <c r="DE1040" i="11"/>
  <c r="DE1280" i="11" s="1"/>
  <c r="DE1516" i="11" s="1"/>
  <c r="DE1042" i="11"/>
  <c r="DE1282" i="11" s="1"/>
  <c r="DE1518" i="11" s="1"/>
  <c r="DE1044" i="11"/>
  <c r="DE1284" i="11" s="1"/>
  <c r="DE1520" i="11" s="1"/>
  <c r="DE1046" i="11"/>
  <c r="DE1286" i="11" s="1"/>
  <c r="DE1522" i="11" s="1"/>
  <c r="DE1048" i="11"/>
  <c r="DE1288" i="11" s="1"/>
  <c r="DE1524" i="11" s="1"/>
  <c r="DE1050" i="11"/>
  <c r="DE1290" i="11" s="1"/>
  <c r="DE1526" i="11" s="1"/>
  <c r="DE1052" i="11"/>
  <c r="DE1292" i="11" s="1"/>
  <c r="DE1528" i="11" s="1"/>
  <c r="DE1054" i="11"/>
  <c r="DE1294" i="11" s="1"/>
  <c r="DE1530" i="11" s="1"/>
  <c r="DE1056" i="11"/>
  <c r="DE1296" i="11" s="1"/>
  <c r="DE1532" i="11" s="1"/>
  <c r="DE1058" i="11"/>
  <c r="DE1298" i="11" s="1"/>
  <c r="DE1534" i="11" s="1"/>
  <c r="DE1060" i="11"/>
  <c r="DE1300" i="11" s="1"/>
  <c r="DE1536" i="11" s="1"/>
  <c r="DE1062" i="11"/>
  <c r="DE1302" i="11" s="1"/>
  <c r="DE1538" i="11" s="1"/>
  <c r="DE1064" i="11"/>
  <c r="DE1304" i="11" s="1"/>
  <c r="DE1540" i="11" s="1"/>
  <c r="DE1066" i="11"/>
  <c r="DE1306" i="11" s="1"/>
  <c r="DE1542" i="11" s="1"/>
  <c r="DE1068" i="11"/>
  <c r="DE1308" i="11" s="1"/>
  <c r="DE1544" i="11" s="1"/>
  <c r="DE1070" i="11"/>
  <c r="DE1310" i="11" s="1"/>
  <c r="DE1546" i="11" s="1"/>
  <c r="DE1072" i="11"/>
  <c r="DE1312" i="11" s="1"/>
  <c r="DE1548" i="11" s="1"/>
  <c r="DE1074" i="11"/>
  <c r="DE1314" i="11" s="1"/>
  <c r="DE1550" i="11" s="1"/>
  <c r="DE1076" i="11"/>
  <c r="DE1316" i="11" s="1"/>
  <c r="DE1552" i="11" s="1"/>
  <c r="DE1078" i="11"/>
  <c r="DE1318" i="11" s="1"/>
  <c r="DE1554" i="11" s="1"/>
  <c r="DE1080" i="11"/>
  <c r="DE1320" i="11" s="1"/>
  <c r="DE1556" i="11" s="1"/>
  <c r="DE1082" i="11"/>
  <c r="DE1322" i="11" s="1"/>
  <c r="DE1558" i="11" s="1"/>
  <c r="DE1084" i="11"/>
  <c r="DE1324" i="11" s="1"/>
  <c r="DE1560" i="11" s="1"/>
  <c r="DE1086" i="11"/>
  <c r="DE1326" i="11" s="1"/>
  <c r="DE1562" i="11" s="1"/>
  <c r="DE1088" i="11"/>
  <c r="DE1328" i="11" s="1"/>
  <c r="DE1564" i="11" s="1"/>
  <c r="DE1090" i="11"/>
  <c r="DE1330" i="11" s="1"/>
  <c r="DE1566" i="11" s="1"/>
  <c r="DE1092" i="11"/>
  <c r="DE1332" i="11" s="1"/>
  <c r="DE1568" i="11" s="1"/>
  <c r="DE1094" i="11"/>
  <c r="DE1334" i="11" s="1"/>
  <c r="DE1570" i="11" s="1"/>
  <c r="DE1096" i="11"/>
  <c r="DE1336" i="11" s="1"/>
  <c r="DE1572" i="11" s="1"/>
  <c r="DE1098" i="11"/>
  <c r="DE1338" i="11" s="1"/>
  <c r="DE1574" i="11" s="1"/>
  <c r="DE1100" i="11"/>
  <c r="DE1340" i="11" s="1"/>
  <c r="DE1576" i="11" s="1"/>
  <c r="DE1102" i="11"/>
  <c r="DE1342" i="11" s="1"/>
  <c r="DE1578" i="11" s="1"/>
  <c r="DE1104" i="11"/>
  <c r="DE1344" i="11" s="1"/>
  <c r="DE1580" i="11" s="1"/>
  <c r="DE1001" i="11"/>
  <c r="DE1241" i="11" s="1"/>
  <c r="DE1477" i="11" s="1"/>
  <c r="DE1003" i="11"/>
  <c r="DE1243" i="11" s="1"/>
  <c r="DE1479" i="11" s="1"/>
  <c r="DE1005" i="11"/>
  <c r="DE1245" i="11" s="1"/>
  <c r="DE1481" i="11" s="1"/>
  <c r="DE1007" i="11"/>
  <c r="DE1247" i="11" s="1"/>
  <c r="DE1483" i="11" s="1"/>
  <c r="DE1009" i="11"/>
  <c r="DE1249" i="11" s="1"/>
  <c r="DE1485" i="11" s="1"/>
  <c r="DE1011" i="11"/>
  <c r="DE1251" i="11" s="1"/>
  <c r="DE1487" i="11" s="1"/>
  <c r="DE1013" i="11"/>
  <c r="DE1253" i="11" s="1"/>
  <c r="DE1489" i="11" s="1"/>
  <c r="DE1015" i="11"/>
  <c r="DE1255" i="11" s="1"/>
  <c r="DE1491" i="11" s="1"/>
  <c r="DE1017" i="11"/>
  <c r="DE1257" i="11" s="1"/>
  <c r="DE1493" i="11" s="1"/>
  <c r="DE1019" i="11"/>
  <c r="DE1259" i="11" s="1"/>
  <c r="DE1495" i="11" s="1"/>
  <c r="DE1021" i="11"/>
  <c r="DE1261" i="11" s="1"/>
  <c r="DE1497" i="11" s="1"/>
  <c r="DE1023" i="11"/>
  <c r="DE1263" i="11" s="1"/>
  <c r="DE1499" i="11" s="1"/>
  <c r="DE1025" i="11"/>
  <c r="DE1265" i="11" s="1"/>
  <c r="DE1501" i="11" s="1"/>
  <c r="DE1027" i="11"/>
  <c r="DE1267" i="11" s="1"/>
  <c r="DE1503" i="11" s="1"/>
  <c r="DE1029" i="11"/>
  <c r="DE1269" i="11" s="1"/>
  <c r="DE1505" i="11" s="1"/>
  <c r="DE1031" i="11"/>
  <c r="DE1271" i="11" s="1"/>
  <c r="DE1507" i="11" s="1"/>
  <c r="DE1033" i="11"/>
  <c r="DE1273" i="11" s="1"/>
  <c r="DE1509" i="11" s="1"/>
  <c r="DE1035" i="11"/>
  <c r="DE1275" i="11" s="1"/>
  <c r="DE1511" i="11" s="1"/>
  <c r="DE1037" i="11"/>
  <c r="DE1277" i="11" s="1"/>
  <c r="DE1513" i="11" s="1"/>
  <c r="DE1039" i="11"/>
  <c r="DE1279" i="11" s="1"/>
  <c r="DE1515" i="11" s="1"/>
  <c r="DE1041" i="11"/>
  <c r="DE1281" i="11" s="1"/>
  <c r="DE1517" i="11" s="1"/>
  <c r="DE1043" i="11"/>
  <c r="DE1283" i="11" s="1"/>
  <c r="DE1519" i="11" s="1"/>
  <c r="DE1045" i="11"/>
  <c r="DE1285" i="11" s="1"/>
  <c r="DE1521" i="11" s="1"/>
  <c r="DE1047" i="11"/>
  <c r="DE1287" i="11" s="1"/>
  <c r="DE1523" i="11" s="1"/>
  <c r="DE1049" i="11"/>
  <c r="DE1289" i="11" s="1"/>
  <c r="DE1525" i="11" s="1"/>
  <c r="DE1051" i="11"/>
  <c r="DE1291" i="11" s="1"/>
  <c r="DE1527" i="11" s="1"/>
  <c r="DE1053" i="11"/>
  <c r="DE1293" i="11" s="1"/>
  <c r="DE1529" i="11" s="1"/>
  <c r="DE1055" i="11"/>
  <c r="DE1295" i="11" s="1"/>
  <c r="DE1531" i="11" s="1"/>
  <c r="DE1057" i="11"/>
  <c r="DE1297" i="11" s="1"/>
  <c r="DE1533" i="11" s="1"/>
  <c r="DE1059" i="11"/>
  <c r="DE1299" i="11" s="1"/>
  <c r="DE1535" i="11" s="1"/>
  <c r="DE1061" i="11"/>
  <c r="DE1301" i="11" s="1"/>
  <c r="DE1537" i="11" s="1"/>
  <c r="DE1063" i="11"/>
  <c r="DE1303" i="11" s="1"/>
  <c r="DE1539" i="11" s="1"/>
  <c r="DE1065" i="11"/>
  <c r="DE1305" i="11" s="1"/>
  <c r="DE1541" i="11" s="1"/>
  <c r="DE1067" i="11"/>
  <c r="DE1307" i="11" s="1"/>
  <c r="DE1543" i="11" s="1"/>
  <c r="DE1069" i="11"/>
  <c r="DE1309" i="11" s="1"/>
  <c r="DE1545" i="11" s="1"/>
  <c r="DE1071" i="11"/>
  <c r="DE1311" i="11" s="1"/>
  <c r="DE1547" i="11" s="1"/>
  <c r="DE1073" i="11"/>
  <c r="DE1313" i="11" s="1"/>
  <c r="DE1549" i="11" s="1"/>
  <c r="DE1075" i="11"/>
  <c r="DE1315" i="11" s="1"/>
  <c r="DE1551" i="11" s="1"/>
  <c r="DE1077" i="11"/>
  <c r="DE1317" i="11" s="1"/>
  <c r="DE1553" i="11" s="1"/>
  <c r="DE1079" i="11"/>
  <c r="DE1319" i="11" s="1"/>
  <c r="DE1555" i="11" s="1"/>
  <c r="DE1081" i="11"/>
  <c r="DE1321" i="11" s="1"/>
  <c r="DE1557" i="11" s="1"/>
  <c r="DE1083" i="11"/>
  <c r="DE1323" i="11" s="1"/>
  <c r="DE1559" i="11" s="1"/>
  <c r="DE1085" i="11"/>
  <c r="DE1325" i="11" s="1"/>
  <c r="DE1561" i="11" s="1"/>
  <c r="DE1087" i="11"/>
  <c r="DE1327" i="11" s="1"/>
  <c r="DE1563" i="11" s="1"/>
  <c r="DE1089" i="11"/>
  <c r="DE1329" i="11" s="1"/>
  <c r="DE1565" i="11" s="1"/>
  <c r="DE1091" i="11"/>
  <c r="DE1331" i="11" s="1"/>
  <c r="DE1567" i="11" s="1"/>
  <c r="DE1093" i="11"/>
  <c r="DE1333" i="11" s="1"/>
  <c r="DE1569" i="11" s="1"/>
  <c r="DE1095" i="11"/>
  <c r="DE1335" i="11" s="1"/>
  <c r="DE1571" i="11" s="1"/>
  <c r="DE1097" i="11"/>
  <c r="DE1337" i="11" s="1"/>
  <c r="DE1573" i="11" s="1"/>
  <c r="DE1099" i="11"/>
  <c r="DE1339" i="11" s="1"/>
  <c r="DE1575" i="11" s="1"/>
  <c r="DE1101" i="11"/>
  <c r="DE1341" i="11" s="1"/>
  <c r="DE1577" i="11" s="1"/>
  <c r="DE1103" i="11"/>
  <c r="DE1343" i="11" s="1"/>
  <c r="DE1579" i="11" s="1"/>
  <c r="DF999" i="11"/>
  <c r="DC558" i="11"/>
  <c r="DD32" i="11"/>
  <c r="DD269" i="11" s="1"/>
  <c r="DD34" i="11"/>
  <c r="DD271" i="11" s="1"/>
  <c r="DD36" i="11"/>
  <c r="DD273" i="11" s="1"/>
  <c r="DD38" i="11"/>
  <c r="DD275" i="11" s="1"/>
  <c r="DD40" i="11"/>
  <c r="DD277" i="11" s="1"/>
  <c r="DD42" i="11"/>
  <c r="DD279" i="11" s="1"/>
  <c r="DD44" i="11"/>
  <c r="DD281" i="11" s="1"/>
  <c r="DD46" i="11"/>
  <c r="DD283" i="11" s="1"/>
  <c r="DD48" i="11"/>
  <c r="DD285" i="11" s="1"/>
  <c r="DD50" i="11"/>
  <c r="DD287" i="11" s="1"/>
  <c r="DD52" i="11"/>
  <c r="DD289" i="11" s="1"/>
  <c r="DD54" i="11"/>
  <c r="DD291" i="11" s="1"/>
  <c r="DD56" i="11"/>
  <c r="DD293" i="11" s="1"/>
  <c r="DD58" i="11"/>
  <c r="DD295" i="11" s="1"/>
  <c r="DD60" i="11"/>
  <c r="DD297" i="11" s="1"/>
  <c r="DD62" i="11"/>
  <c r="DD299" i="11" s="1"/>
  <c r="DD64" i="11"/>
  <c r="DD301" i="11" s="1"/>
  <c r="DD66" i="11"/>
  <c r="DD303" i="11" s="1"/>
  <c r="DD68" i="11"/>
  <c r="DD305" i="11" s="1"/>
  <c r="DD70" i="11"/>
  <c r="DD307" i="11" s="1"/>
  <c r="DD72" i="11"/>
  <c r="DD309" i="11" s="1"/>
  <c r="DD74" i="11"/>
  <c r="DD311" i="11" s="1"/>
  <c r="DD76" i="11"/>
  <c r="DD313" i="11" s="1"/>
  <c r="DD78" i="11"/>
  <c r="DD315" i="11" s="1"/>
  <c r="DD80" i="11"/>
  <c r="DD317" i="11" s="1"/>
  <c r="DD82" i="11"/>
  <c r="DD319" i="11" s="1"/>
  <c r="DD84" i="11"/>
  <c r="DD321" i="11" s="1"/>
  <c r="DD86" i="11"/>
  <c r="DD323" i="11" s="1"/>
  <c r="DD88" i="11"/>
  <c r="DD325" i="11" s="1"/>
  <c r="DD90" i="11"/>
  <c r="DD327" i="11" s="1"/>
  <c r="DD92" i="11"/>
  <c r="DD329" i="11" s="1"/>
  <c r="DD94" i="11"/>
  <c r="DD331" i="11" s="1"/>
  <c r="DD96" i="11"/>
  <c r="DD333" i="11" s="1"/>
  <c r="DD98" i="11"/>
  <c r="DD335" i="11" s="1"/>
  <c r="DD100" i="11"/>
  <c r="DD337" i="11" s="1"/>
  <c r="DD102" i="11"/>
  <c r="DD339" i="11" s="1"/>
  <c r="DD104" i="11"/>
  <c r="DD341" i="11" s="1"/>
  <c r="DD106" i="11"/>
  <c r="DD343" i="11" s="1"/>
  <c r="DD108" i="11"/>
  <c r="DD345" i="11" s="1"/>
  <c r="DD110" i="11"/>
  <c r="DD347" i="11" s="1"/>
  <c r="DD112" i="11"/>
  <c r="DD349" i="11" s="1"/>
  <c r="DD114" i="11"/>
  <c r="DD351" i="11" s="1"/>
  <c r="DD116" i="11"/>
  <c r="DD353" i="11" s="1"/>
  <c r="DD118" i="11"/>
  <c r="DD355" i="11" s="1"/>
  <c r="DD120" i="11"/>
  <c r="DD357" i="11" s="1"/>
  <c r="DD122" i="11"/>
  <c r="DD359" i="11" s="1"/>
  <c r="DD124" i="11"/>
  <c r="DD361" i="11" s="1"/>
  <c r="DD126" i="11"/>
  <c r="DD363" i="11" s="1"/>
  <c r="DD128" i="11"/>
  <c r="DD365" i="11" s="1"/>
  <c r="DD130" i="11"/>
  <c r="DD367" i="11" s="1"/>
  <c r="DD132" i="11"/>
  <c r="DD369" i="11" s="1"/>
  <c r="DD134" i="11"/>
  <c r="DD371" i="11" s="1"/>
  <c r="DD31" i="11"/>
  <c r="DD268" i="11" s="1"/>
  <c r="DD33" i="11"/>
  <c r="DD270" i="11" s="1"/>
  <c r="DD35" i="11"/>
  <c r="DD272" i="11" s="1"/>
  <c r="DD37" i="11"/>
  <c r="DD274" i="11" s="1"/>
  <c r="DD39" i="11"/>
  <c r="DD276" i="11" s="1"/>
  <c r="DD41" i="11"/>
  <c r="DD278" i="11" s="1"/>
  <c r="DD43" i="11"/>
  <c r="DD280" i="11" s="1"/>
  <c r="DD45" i="11"/>
  <c r="DD282" i="11" s="1"/>
  <c r="DD47" i="11"/>
  <c r="DD284" i="11" s="1"/>
  <c r="DD55" i="11"/>
  <c r="DD292" i="11" s="1"/>
  <c r="DD71" i="11"/>
  <c r="DD308" i="11" s="1"/>
  <c r="DD61" i="11"/>
  <c r="DD298" i="11" s="1"/>
  <c r="DD77" i="11"/>
  <c r="DD314" i="11" s="1"/>
  <c r="DD51" i="11"/>
  <c r="DD288" i="11" s="1"/>
  <c r="DD67" i="11"/>
  <c r="DD304" i="11" s="1"/>
  <c r="DD83" i="11"/>
  <c r="DD320" i="11" s="1"/>
  <c r="DD87" i="11"/>
  <c r="DD324" i="11" s="1"/>
  <c r="DD91" i="11"/>
  <c r="DD328" i="11" s="1"/>
  <c r="DD95" i="11"/>
  <c r="DD332" i="11" s="1"/>
  <c r="DD99" i="11"/>
  <c r="DD336" i="11" s="1"/>
  <c r="DD103" i="11"/>
  <c r="DD340" i="11" s="1"/>
  <c r="DD107" i="11"/>
  <c r="DD344" i="11" s="1"/>
  <c r="DD111" i="11"/>
  <c r="DD348" i="11" s="1"/>
  <c r="DD115" i="11"/>
  <c r="DD352" i="11" s="1"/>
  <c r="DD119" i="11"/>
  <c r="DD356" i="11" s="1"/>
  <c r="DD123" i="11"/>
  <c r="DD360" i="11" s="1"/>
  <c r="DD127" i="11"/>
  <c r="DD364" i="11" s="1"/>
  <c r="DD131" i="11"/>
  <c r="DD368" i="11" s="1"/>
  <c r="DD57" i="11"/>
  <c r="DD294" i="11" s="1"/>
  <c r="DD73" i="11"/>
  <c r="DD310" i="11" s="1"/>
  <c r="DD63" i="11"/>
  <c r="DD300" i="11" s="1"/>
  <c r="DD79" i="11"/>
  <c r="DD316" i="11" s="1"/>
  <c r="DD53" i="11"/>
  <c r="DD290" i="11" s="1"/>
  <c r="DD69" i="11"/>
  <c r="DD306" i="11" s="1"/>
  <c r="DD59" i="11"/>
  <c r="DD296" i="11" s="1"/>
  <c r="DD75" i="11"/>
  <c r="DD312" i="11" s="1"/>
  <c r="DD85" i="11"/>
  <c r="DD322" i="11" s="1"/>
  <c r="DD89" i="11"/>
  <c r="DD326" i="11" s="1"/>
  <c r="DD93" i="11"/>
  <c r="DD330" i="11" s="1"/>
  <c r="DD97" i="11"/>
  <c r="DD334" i="11" s="1"/>
  <c r="DD101" i="11"/>
  <c r="DD338" i="11" s="1"/>
  <c r="DD105" i="11"/>
  <c r="DD342" i="11" s="1"/>
  <c r="DD109" i="11"/>
  <c r="DD346" i="11" s="1"/>
  <c r="DD113" i="11"/>
  <c r="DD350" i="11" s="1"/>
  <c r="DD117" i="11"/>
  <c r="DD354" i="11" s="1"/>
  <c r="DD121" i="11"/>
  <c r="DD358" i="11" s="1"/>
  <c r="DD125" i="11"/>
  <c r="DD362" i="11" s="1"/>
  <c r="DD129" i="11"/>
  <c r="DD366" i="11" s="1"/>
  <c r="DD133" i="11"/>
  <c r="DD370" i="11" s="1"/>
  <c r="DD49" i="11"/>
  <c r="DD286" i="11" s="1"/>
  <c r="DD65" i="11"/>
  <c r="DD302" i="11" s="1"/>
  <c r="DD81" i="11"/>
  <c r="DD318" i="11" s="1"/>
  <c r="DE28" i="11"/>
  <c r="DC560" i="11"/>
  <c r="DC514" i="11"/>
  <c r="DC578" i="11"/>
  <c r="DC565" i="11"/>
  <c r="DE992" i="11"/>
  <c r="DE994" i="11" s="1"/>
  <c r="DF991" i="11"/>
  <c r="DC516" i="11"/>
  <c r="DC554" i="11"/>
  <c r="DC550" i="11"/>
  <c r="DC607" i="11"/>
  <c r="DC568" i="11"/>
  <c r="BY21" i="11"/>
  <c r="DC608" i="11"/>
  <c r="DG26" i="1" l="1"/>
  <c r="DD9" i="11"/>
  <c r="DC14" i="11"/>
  <c r="DC18" i="11"/>
  <c r="DB29" i="11"/>
  <c r="DB266" i="11" s="1"/>
  <c r="DB504" i="11" s="1"/>
  <c r="DC30" i="11"/>
  <c r="DC267" i="11" s="1"/>
  <c r="DC505" i="11" s="1"/>
  <c r="DD600" i="11"/>
  <c r="DD538" i="11"/>
  <c r="DD586" i="11"/>
  <c r="DD542" i="11"/>
  <c r="DD518" i="11"/>
  <c r="DD593" i="11"/>
  <c r="DD577" i="11"/>
  <c r="DD561" i="11"/>
  <c r="DD529" i="11"/>
  <c r="DD513" i="11"/>
  <c r="DD564" i="11"/>
  <c r="DD548" i="11"/>
  <c r="DD582" i="11"/>
  <c r="DD526" i="11"/>
  <c r="DD591" i="11"/>
  <c r="DD575" i="11"/>
  <c r="DD543" i="11"/>
  <c r="DD527" i="11"/>
  <c r="DD511" i="11"/>
  <c r="DD578" i="11"/>
  <c r="DD552" i="11"/>
  <c r="DD514" i="11"/>
  <c r="DD605" i="11"/>
  <c r="DD589" i="11"/>
  <c r="DD573" i="11"/>
  <c r="DD557" i="11"/>
  <c r="DD541" i="11"/>
  <c r="DD525" i="11"/>
  <c r="DD509" i="11"/>
  <c r="DD596" i="11"/>
  <c r="DD556" i="11"/>
  <c r="DD588" i="11"/>
  <c r="DD606" i="11"/>
  <c r="DD574" i="11"/>
  <c r="DD536" i="11"/>
  <c r="DD512" i="11"/>
  <c r="DD603" i="11"/>
  <c r="DD587" i="11"/>
  <c r="DD555" i="11"/>
  <c r="DD539" i="11"/>
  <c r="DD523" i="11"/>
  <c r="DD532" i="11"/>
  <c r="DD540" i="11"/>
  <c r="DD584" i="11"/>
  <c r="DD534" i="11"/>
  <c r="DD602" i="11"/>
  <c r="DD570" i="11"/>
  <c r="DD546" i="11"/>
  <c r="DD510" i="11"/>
  <c r="DD601" i="11"/>
  <c r="DD569" i="11"/>
  <c r="DD553" i="11"/>
  <c r="DD537" i="11"/>
  <c r="DD560" i="11"/>
  <c r="DD524" i="11"/>
  <c r="DD580" i="11"/>
  <c r="DD544" i="11"/>
  <c r="DD598" i="11"/>
  <c r="DD566" i="11"/>
  <c r="DD530" i="11"/>
  <c r="DD508" i="11"/>
  <c r="DD583" i="11"/>
  <c r="DD567" i="11"/>
  <c r="DD551" i="11"/>
  <c r="DD519" i="11"/>
  <c r="DD592" i="11"/>
  <c r="DD576" i="11"/>
  <c r="DD528" i="11"/>
  <c r="DD594" i="11"/>
  <c r="DD562" i="11"/>
  <c r="DD522" i="11"/>
  <c r="DD506" i="11"/>
  <c r="DD597" i="11"/>
  <c r="DD581" i="11"/>
  <c r="DD549" i="11"/>
  <c r="DD517" i="11"/>
  <c r="DD604" i="11"/>
  <c r="DD572" i="11"/>
  <c r="DD590" i="11"/>
  <c r="DD558" i="11"/>
  <c r="DD520" i="11"/>
  <c r="DD595" i="11"/>
  <c r="DD579" i="11"/>
  <c r="DD547" i="11"/>
  <c r="DD531" i="11"/>
  <c r="DD515" i="11"/>
  <c r="DD535" i="11"/>
  <c r="DD585" i="11"/>
  <c r="DD545" i="11"/>
  <c r="DD563" i="11"/>
  <c r="DD533" i="11"/>
  <c r="DD599" i="11"/>
  <c r="DD507" i="11"/>
  <c r="BZ21" i="11"/>
  <c r="DD607" i="11"/>
  <c r="DD554" i="11"/>
  <c r="DD565" i="11"/>
  <c r="DE32" i="11"/>
  <c r="DE269" i="11" s="1"/>
  <c r="DE34" i="11"/>
  <c r="DE271" i="11" s="1"/>
  <c r="DE36" i="11"/>
  <c r="DE273" i="11" s="1"/>
  <c r="DE38" i="11"/>
  <c r="DE275" i="11" s="1"/>
  <c r="DE40" i="11"/>
  <c r="DE277" i="11" s="1"/>
  <c r="DE42" i="11"/>
  <c r="DE279" i="11" s="1"/>
  <c r="DE44" i="11"/>
  <c r="DE281" i="11" s="1"/>
  <c r="DE46" i="11"/>
  <c r="DE283" i="11" s="1"/>
  <c r="DE48" i="11"/>
  <c r="DE285" i="11" s="1"/>
  <c r="DE50" i="11"/>
  <c r="DE287" i="11" s="1"/>
  <c r="DE52" i="11"/>
  <c r="DE289" i="11" s="1"/>
  <c r="DE54" i="11"/>
  <c r="DE291" i="11" s="1"/>
  <c r="DE56" i="11"/>
  <c r="DE293" i="11" s="1"/>
  <c r="DE58" i="11"/>
  <c r="DE295" i="11" s="1"/>
  <c r="DE60" i="11"/>
  <c r="DE297" i="11" s="1"/>
  <c r="DE62" i="11"/>
  <c r="DE299" i="11" s="1"/>
  <c r="DE64" i="11"/>
  <c r="DE301" i="11" s="1"/>
  <c r="DE66" i="11"/>
  <c r="DE303" i="11" s="1"/>
  <c r="DE68" i="11"/>
  <c r="DE305" i="11" s="1"/>
  <c r="DE70" i="11"/>
  <c r="DE307" i="11" s="1"/>
  <c r="DE72" i="11"/>
  <c r="DE309" i="11" s="1"/>
  <c r="DE74" i="11"/>
  <c r="DE311" i="11" s="1"/>
  <c r="DE76" i="11"/>
  <c r="DE313" i="11" s="1"/>
  <c r="DE78" i="11"/>
  <c r="DE315" i="11" s="1"/>
  <c r="DE80" i="11"/>
  <c r="DE317" i="11" s="1"/>
  <c r="DE82" i="11"/>
  <c r="DE319" i="11" s="1"/>
  <c r="DE84" i="11"/>
  <c r="DE321" i="11" s="1"/>
  <c r="DE86" i="11"/>
  <c r="DE323" i="11" s="1"/>
  <c r="DE88" i="11"/>
  <c r="DE325" i="11" s="1"/>
  <c r="DE90" i="11"/>
  <c r="DE327" i="11" s="1"/>
  <c r="DE92" i="11"/>
  <c r="DE329" i="11" s="1"/>
  <c r="DE94" i="11"/>
  <c r="DE331" i="11" s="1"/>
  <c r="DE96" i="11"/>
  <c r="DE333" i="11" s="1"/>
  <c r="DE98" i="11"/>
  <c r="DE335" i="11" s="1"/>
  <c r="DE100" i="11"/>
  <c r="DE337" i="11" s="1"/>
  <c r="DE102" i="11"/>
  <c r="DE339" i="11" s="1"/>
  <c r="DE104" i="11"/>
  <c r="DE341" i="11" s="1"/>
  <c r="DE106" i="11"/>
  <c r="DE343" i="11" s="1"/>
  <c r="DE108" i="11"/>
  <c r="DE345" i="11" s="1"/>
  <c r="DE110" i="11"/>
  <c r="DE347" i="11" s="1"/>
  <c r="DE112" i="11"/>
  <c r="DE349" i="11" s="1"/>
  <c r="DE114" i="11"/>
  <c r="DE351" i="11" s="1"/>
  <c r="DE116" i="11"/>
  <c r="DE353" i="11" s="1"/>
  <c r="DE118" i="11"/>
  <c r="DE355" i="11" s="1"/>
  <c r="DE120" i="11"/>
  <c r="DE357" i="11" s="1"/>
  <c r="DE122" i="11"/>
  <c r="DE359" i="11" s="1"/>
  <c r="DE124" i="11"/>
  <c r="DE361" i="11" s="1"/>
  <c r="DE126" i="11"/>
  <c r="DE363" i="11" s="1"/>
  <c r="DE128" i="11"/>
  <c r="DE365" i="11" s="1"/>
  <c r="DE130" i="11"/>
  <c r="DE367" i="11" s="1"/>
  <c r="DE132" i="11"/>
  <c r="DE369" i="11" s="1"/>
  <c r="DE134" i="11"/>
  <c r="DE371" i="11" s="1"/>
  <c r="DE31" i="11"/>
  <c r="DE268" i="11" s="1"/>
  <c r="DE33" i="11"/>
  <c r="DE270" i="11" s="1"/>
  <c r="DE35" i="11"/>
  <c r="DE272" i="11" s="1"/>
  <c r="DE37" i="11"/>
  <c r="DE274" i="11" s="1"/>
  <c r="DE39" i="11"/>
  <c r="DE276" i="11" s="1"/>
  <c r="DE41" i="11"/>
  <c r="DE278" i="11" s="1"/>
  <c r="DE43" i="11"/>
  <c r="DE280" i="11" s="1"/>
  <c r="DE45" i="11"/>
  <c r="DE282" i="11" s="1"/>
  <c r="DE47" i="11"/>
  <c r="DE284" i="11" s="1"/>
  <c r="DE49" i="11"/>
  <c r="DE286" i="11" s="1"/>
  <c r="DE51" i="11"/>
  <c r="DE288" i="11" s="1"/>
  <c r="DE53" i="11"/>
  <c r="DE290" i="11" s="1"/>
  <c r="DE55" i="11"/>
  <c r="DE292" i="11" s="1"/>
  <c r="DE57" i="11"/>
  <c r="DE294" i="11" s="1"/>
  <c r="DE59" i="11"/>
  <c r="DE296" i="11" s="1"/>
  <c r="DE61" i="11"/>
  <c r="DE298" i="11" s="1"/>
  <c r="DE63" i="11"/>
  <c r="DE300" i="11" s="1"/>
  <c r="DE65" i="11"/>
  <c r="DE302" i="11" s="1"/>
  <c r="DE67" i="11"/>
  <c r="DE304" i="11" s="1"/>
  <c r="DE69" i="11"/>
  <c r="DE306" i="11" s="1"/>
  <c r="DE71" i="11"/>
  <c r="DE308" i="11" s="1"/>
  <c r="DE73" i="11"/>
  <c r="DE310" i="11" s="1"/>
  <c r="DE75" i="11"/>
  <c r="DE312" i="11" s="1"/>
  <c r="DE77" i="11"/>
  <c r="DE314" i="11" s="1"/>
  <c r="DE79" i="11"/>
  <c r="DE316" i="11" s="1"/>
  <c r="DE81" i="11"/>
  <c r="DE318" i="11" s="1"/>
  <c r="DE83" i="11"/>
  <c r="DE320" i="11" s="1"/>
  <c r="DE85" i="11"/>
  <c r="DE322" i="11" s="1"/>
  <c r="DE87" i="11"/>
  <c r="DE324" i="11" s="1"/>
  <c r="DE89" i="11"/>
  <c r="DE326" i="11" s="1"/>
  <c r="DE91" i="11"/>
  <c r="DE328" i="11" s="1"/>
  <c r="DE93" i="11"/>
  <c r="DE330" i="11" s="1"/>
  <c r="DE95" i="11"/>
  <c r="DE332" i="11" s="1"/>
  <c r="DE97" i="11"/>
  <c r="DE334" i="11" s="1"/>
  <c r="DE99" i="11"/>
  <c r="DE336" i="11" s="1"/>
  <c r="DE101" i="11"/>
  <c r="DE338" i="11" s="1"/>
  <c r="DE103" i="11"/>
  <c r="DE340" i="11" s="1"/>
  <c r="DE105" i="11"/>
  <c r="DE342" i="11" s="1"/>
  <c r="DE107" i="11"/>
  <c r="DE344" i="11" s="1"/>
  <c r="DE109" i="11"/>
  <c r="DE346" i="11" s="1"/>
  <c r="DE111" i="11"/>
  <c r="DE348" i="11" s="1"/>
  <c r="DE113" i="11"/>
  <c r="DE350" i="11" s="1"/>
  <c r="DE115" i="11"/>
  <c r="DE352" i="11" s="1"/>
  <c r="DE117" i="11"/>
  <c r="DE354" i="11" s="1"/>
  <c r="DE119" i="11"/>
  <c r="DE356" i="11" s="1"/>
  <c r="DE121" i="11"/>
  <c r="DE358" i="11" s="1"/>
  <c r="DE123" i="11"/>
  <c r="DE360" i="11" s="1"/>
  <c r="DE125" i="11"/>
  <c r="DE362" i="11" s="1"/>
  <c r="DE127" i="11"/>
  <c r="DE364" i="11" s="1"/>
  <c r="DE129" i="11"/>
  <c r="DE366" i="11" s="1"/>
  <c r="DE131" i="11"/>
  <c r="DE368" i="11" s="1"/>
  <c r="DE133" i="11"/>
  <c r="DE370" i="11" s="1"/>
  <c r="DE135" i="11"/>
  <c r="DE372" i="11" s="1"/>
  <c r="DF28" i="11"/>
  <c r="DD608" i="11"/>
  <c r="DD521" i="11"/>
  <c r="DD571" i="11"/>
  <c r="DD516" i="11"/>
  <c r="DG991" i="11"/>
  <c r="DF992" i="11"/>
  <c r="DF994" i="11" s="1"/>
  <c r="DF1000" i="11"/>
  <c r="DF1240" i="11" s="1"/>
  <c r="DF1476" i="11" s="1"/>
  <c r="DF1002" i="11"/>
  <c r="DF1242" i="11" s="1"/>
  <c r="DF1478" i="11" s="1"/>
  <c r="DF1004" i="11"/>
  <c r="DF1244" i="11" s="1"/>
  <c r="DF1480" i="11" s="1"/>
  <c r="DF1006" i="11"/>
  <c r="DF1246" i="11" s="1"/>
  <c r="DF1482" i="11" s="1"/>
  <c r="DF1008" i="11"/>
  <c r="DF1248" i="11" s="1"/>
  <c r="DF1484" i="11" s="1"/>
  <c r="DF1010" i="11"/>
  <c r="DF1250" i="11" s="1"/>
  <c r="DF1486" i="11" s="1"/>
  <c r="DF1012" i="11"/>
  <c r="DF1252" i="11" s="1"/>
  <c r="DF1488" i="11" s="1"/>
  <c r="DF1014" i="11"/>
  <c r="DF1254" i="11" s="1"/>
  <c r="DF1490" i="11" s="1"/>
  <c r="DF1016" i="11"/>
  <c r="DF1256" i="11" s="1"/>
  <c r="DF1492" i="11" s="1"/>
  <c r="DF1018" i="11"/>
  <c r="DF1258" i="11" s="1"/>
  <c r="DF1494" i="11" s="1"/>
  <c r="DF1020" i="11"/>
  <c r="DF1260" i="11" s="1"/>
  <c r="DF1496" i="11" s="1"/>
  <c r="DF1022" i="11"/>
  <c r="DF1262" i="11" s="1"/>
  <c r="DF1498" i="11" s="1"/>
  <c r="DF1024" i="11"/>
  <c r="DF1264" i="11" s="1"/>
  <c r="DF1500" i="11" s="1"/>
  <c r="DF1026" i="11"/>
  <c r="DF1266" i="11" s="1"/>
  <c r="DF1502" i="11" s="1"/>
  <c r="DF1028" i="11"/>
  <c r="DF1268" i="11" s="1"/>
  <c r="DF1504" i="11" s="1"/>
  <c r="DF1030" i="11"/>
  <c r="DF1270" i="11" s="1"/>
  <c r="DF1506" i="11" s="1"/>
  <c r="DF1032" i="11"/>
  <c r="DF1272" i="11" s="1"/>
  <c r="DF1508" i="11" s="1"/>
  <c r="DF1034" i="11"/>
  <c r="DF1274" i="11" s="1"/>
  <c r="DF1510" i="11" s="1"/>
  <c r="DF1036" i="11"/>
  <c r="DF1276" i="11" s="1"/>
  <c r="DF1512" i="11" s="1"/>
  <c r="DF1038" i="11"/>
  <c r="DF1278" i="11" s="1"/>
  <c r="DF1514" i="11" s="1"/>
  <c r="DF1040" i="11"/>
  <c r="DF1280" i="11" s="1"/>
  <c r="DF1516" i="11" s="1"/>
  <c r="DF1042" i="11"/>
  <c r="DF1282" i="11" s="1"/>
  <c r="DF1518" i="11" s="1"/>
  <c r="DF1044" i="11"/>
  <c r="DF1284" i="11" s="1"/>
  <c r="DF1520" i="11" s="1"/>
  <c r="DF1046" i="11"/>
  <c r="DF1286" i="11" s="1"/>
  <c r="DF1522" i="11" s="1"/>
  <c r="DF1048" i="11"/>
  <c r="DF1288" i="11" s="1"/>
  <c r="DF1524" i="11" s="1"/>
  <c r="DF1050" i="11"/>
  <c r="DF1290" i="11" s="1"/>
  <c r="DF1526" i="11" s="1"/>
  <c r="DF1052" i="11"/>
  <c r="DF1292" i="11" s="1"/>
  <c r="DF1528" i="11" s="1"/>
  <c r="DF1054" i="11"/>
  <c r="DF1294" i="11" s="1"/>
  <c r="DF1530" i="11" s="1"/>
  <c r="DF1056" i="11"/>
  <c r="DF1296" i="11" s="1"/>
  <c r="DF1532" i="11" s="1"/>
  <c r="DF1058" i="11"/>
  <c r="DF1298" i="11" s="1"/>
  <c r="DF1534" i="11" s="1"/>
  <c r="DF1060" i="11"/>
  <c r="DF1300" i="11" s="1"/>
  <c r="DF1536" i="11" s="1"/>
  <c r="DF1062" i="11"/>
  <c r="DF1302" i="11" s="1"/>
  <c r="DF1538" i="11" s="1"/>
  <c r="DF1064" i="11"/>
  <c r="DF1304" i="11" s="1"/>
  <c r="DF1540" i="11" s="1"/>
  <c r="DF1066" i="11"/>
  <c r="DF1306" i="11" s="1"/>
  <c r="DF1542" i="11" s="1"/>
  <c r="DF1068" i="11"/>
  <c r="DF1308" i="11" s="1"/>
  <c r="DF1544" i="11" s="1"/>
  <c r="DF1070" i="11"/>
  <c r="DF1310" i="11" s="1"/>
  <c r="DF1546" i="11" s="1"/>
  <c r="DF1072" i="11"/>
  <c r="DF1312" i="11" s="1"/>
  <c r="DF1548" i="11" s="1"/>
  <c r="DF1074" i="11"/>
  <c r="DF1314" i="11" s="1"/>
  <c r="DF1550" i="11" s="1"/>
  <c r="DF1076" i="11"/>
  <c r="DF1316" i="11" s="1"/>
  <c r="DF1552" i="11" s="1"/>
  <c r="DF1078" i="11"/>
  <c r="DF1318" i="11" s="1"/>
  <c r="DF1554" i="11" s="1"/>
  <c r="DF1080" i="11"/>
  <c r="DF1320" i="11" s="1"/>
  <c r="DF1556" i="11" s="1"/>
  <c r="DF1082" i="11"/>
  <c r="DF1322" i="11" s="1"/>
  <c r="DF1558" i="11" s="1"/>
  <c r="DF1084" i="11"/>
  <c r="DF1324" i="11" s="1"/>
  <c r="DF1560" i="11" s="1"/>
  <c r="DF1086" i="11"/>
  <c r="DF1326" i="11" s="1"/>
  <c r="DF1562" i="11" s="1"/>
  <c r="DF1088" i="11"/>
  <c r="DF1328" i="11" s="1"/>
  <c r="DF1564" i="11" s="1"/>
  <c r="DF1090" i="11"/>
  <c r="DF1330" i="11" s="1"/>
  <c r="DF1566" i="11" s="1"/>
  <c r="DF1092" i="11"/>
  <c r="DF1332" i="11" s="1"/>
  <c r="DF1568" i="11" s="1"/>
  <c r="DF1094" i="11"/>
  <c r="DF1334" i="11" s="1"/>
  <c r="DF1570" i="11" s="1"/>
  <c r="DF1096" i="11"/>
  <c r="DF1336" i="11" s="1"/>
  <c r="DF1572" i="11" s="1"/>
  <c r="DF1098" i="11"/>
  <c r="DF1338" i="11" s="1"/>
  <c r="DF1574" i="11" s="1"/>
  <c r="DF1100" i="11"/>
  <c r="DF1340" i="11" s="1"/>
  <c r="DF1576" i="11" s="1"/>
  <c r="DF1102" i="11"/>
  <c r="DF1342" i="11" s="1"/>
  <c r="DF1578" i="11" s="1"/>
  <c r="DF1104" i="11"/>
  <c r="DF1344" i="11" s="1"/>
  <c r="DF1580" i="11" s="1"/>
  <c r="DF1106" i="11"/>
  <c r="DF1346" i="11" s="1"/>
  <c r="DF1582" i="11" s="1"/>
  <c r="DF1001" i="11"/>
  <c r="DF1241" i="11" s="1"/>
  <c r="DF1477" i="11" s="1"/>
  <c r="DF1003" i="11"/>
  <c r="DF1243" i="11" s="1"/>
  <c r="DF1479" i="11" s="1"/>
  <c r="DF1005" i="11"/>
  <c r="DF1245" i="11" s="1"/>
  <c r="DF1481" i="11" s="1"/>
  <c r="DF1007" i="11"/>
  <c r="DF1247" i="11" s="1"/>
  <c r="DF1483" i="11" s="1"/>
  <c r="DF1009" i="11"/>
  <c r="DF1249" i="11" s="1"/>
  <c r="DF1485" i="11" s="1"/>
  <c r="DF1011" i="11"/>
  <c r="DF1251" i="11" s="1"/>
  <c r="DF1487" i="11" s="1"/>
  <c r="DF1013" i="11"/>
  <c r="DF1253" i="11" s="1"/>
  <c r="DF1489" i="11" s="1"/>
  <c r="DF1015" i="11"/>
  <c r="DF1255" i="11" s="1"/>
  <c r="DF1491" i="11" s="1"/>
  <c r="DF1017" i="11"/>
  <c r="DF1257" i="11" s="1"/>
  <c r="DF1493" i="11" s="1"/>
  <c r="DF1019" i="11"/>
  <c r="DF1259" i="11" s="1"/>
  <c r="DF1495" i="11" s="1"/>
  <c r="DF1021" i="11"/>
  <c r="DF1261" i="11" s="1"/>
  <c r="DF1497" i="11" s="1"/>
  <c r="DF1023" i="11"/>
  <c r="DF1263" i="11" s="1"/>
  <c r="DF1499" i="11" s="1"/>
  <c r="DF1025" i="11"/>
  <c r="DF1265" i="11" s="1"/>
  <c r="DF1501" i="11" s="1"/>
  <c r="DF1027" i="11"/>
  <c r="DF1267" i="11" s="1"/>
  <c r="DF1503" i="11" s="1"/>
  <c r="DF1029" i="11"/>
  <c r="DF1269" i="11" s="1"/>
  <c r="DF1505" i="11" s="1"/>
  <c r="DF1031" i="11"/>
  <c r="DF1271" i="11" s="1"/>
  <c r="DF1507" i="11" s="1"/>
  <c r="DF1033" i="11"/>
  <c r="DF1273" i="11" s="1"/>
  <c r="DF1509" i="11" s="1"/>
  <c r="DF1035" i="11"/>
  <c r="DF1275" i="11" s="1"/>
  <c r="DF1511" i="11" s="1"/>
  <c r="DF1037" i="11"/>
  <c r="DF1277" i="11" s="1"/>
  <c r="DF1513" i="11" s="1"/>
  <c r="DF1039" i="11"/>
  <c r="DF1279" i="11" s="1"/>
  <c r="DF1515" i="11" s="1"/>
  <c r="DF1041" i="11"/>
  <c r="DF1281" i="11" s="1"/>
  <c r="DF1517" i="11" s="1"/>
  <c r="DF1043" i="11"/>
  <c r="DF1283" i="11" s="1"/>
  <c r="DF1519" i="11" s="1"/>
  <c r="DF1045" i="11"/>
  <c r="DF1285" i="11" s="1"/>
  <c r="DF1521" i="11" s="1"/>
  <c r="DF1047" i="11"/>
  <c r="DF1287" i="11" s="1"/>
  <c r="DF1523" i="11" s="1"/>
  <c r="DF1049" i="11"/>
  <c r="DF1289" i="11" s="1"/>
  <c r="DF1525" i="11" s="1"/>
  <c r="DF1051" i="11"/>
  <c r="DF1291" i="11" s="1"/>
  <c r="DF1527" i="11" s="1"/>
  <c r="DF1053" i="11"/>
  <c r="DF1293" i="11" s="1"/>
  <c r="DF1529" i="11" s="1"/>
  <c r="DF1055" i="11"/>
  <c r="DF1295" i="11" s="1"/>
  <c r="DF1531" i="11" s="1"/>
  <c r="DF1057" i="11"/>
  <c r="DF1297" i="11" s="1"/>
  <c r="DF1533" i="11" s="1"/>
  <c r="DF1059" i="11"/>
  <c r="DF1299" i="11" s="1"/>
  <c r="DF1535" i="11" s="1"/>
  <c r="DF1061" i="11"/>
  <c r="DF1301" i="11" s="1"/>
  <c r="DF1537" i="11" s="1"/>
  <c r="DF1063" i="11"/>
  <c r="DF1303" i="11" s="1"/>
  <c r="DF1539" i="11" s="1"/>
  <c r="DF1065" i="11"/>
  <c r="DF1305" i="11" s="1"/>
  <c r="DF1541" i="11" s="1"/>
  <c r="DF1067" i="11"/>
  <c r="DF1307" i="11" s="1"/>
  <c r="DF1543" i="11" s="1"/>
  <c r="DF1069" i="11"/>
  <c r="DF1309" i="11" s="1"/>
  <c r="DF1545" i="11" s="1"/>
  <c r="DF1071" i="11"/>
  <c r="DF1311" i="11" s="1"/>
  <c r="DF1547" i="11" s="1"/>
  <c r="DF1073" i="11"/>
  <c r="DF1313" i="11" s="1"/>
  <c r="DF1549" i="11" s="1"/>
  <c r="DF1075" i="11"/>
  <c r="DF1315" i="11" s="1"/>
  <c r="DF1551" i="11" s="1"/>
  <c r="DF1077" i="11"/>
  <c r="DF1317" i="11" s="1"/>
  <c r="DF1553" i="11" s="1"/>
  <c r="DF1079" i="11"/>
  <c r="DF1319" i="11" s="1"/>
  <c r="DF1555" i="11" s="1"/>
  <c r="DF1081" i="11"/>
  <c r="DF1321" i="11" s="1"/>
  <c r="DF1557" i="11" s="1"/>
  <c r="DF1083" i="11"/>
  <c r="DF1323" i="11" s="1"/>
  <c r="DF1559" i="11" s="1"/>
  <c r="DF1085" i="11"/>
  <c r="DF1325" i="11" s="1"/>
  <c r="DF1561" i="11" s="1"/>
  <c r="DF1087" i="11"/>
  <c r="DF1327" i="11" s="1"/>
  <c r="DF1563" i="11" s="1"/>
  <c r="DF1089" i="11"/>
  <c r="DF1329" i="11" s="1"/>
  <c r="DF1565" i="11" s="1"/>
  <c r="DF1091" i="11"/>
  <c r="DF1331" i="11" s="1"/>
  <c r="DF1567" i="11" s="1"/>
  <c r="DF1093" i="11"/>
  <c r="DF1333" i="11" s="1"/>
  <c r="DF1569" i="11" s="1"/>
  <c r="DF1095" i="11"/>
  <c r="DF1335" i="11" s="1"/>
  <c r="DF1571" i="11" s="1"/>
  <c r="DF1097" i="11"/>
  <c r="DF1337" i="11" s="1"/>
  <c r="DF1573" i="11" s="1"/>
  <c r="DF1099" i="11"/>
  <c r="DF1339" i="11" s="1"/>
  <c r="DF1575" i="11" s="1"/>
  <c r="DF1101" i="11"/>
  <c r="DF1341" i="11" s="1"/>
  <c r="DF1577" i="11" s="1"/>
  <c r="DF1103" i="11"/>
  <c r="DF1343" i="11" s="1"/>
  <c r="DF1579" i="11" s="1"/>
  <c r="DF1105" i="11"/>
  <c r="DF1345" i="11" s="1"/>
  <c r="DF1581" i="11" s="1"/>
  <c r="DG999" i="11"/>
  <c r="DD559" i="11"/>
  <c r="DD568" i="11"/>
  <c r="DD550" i="11"/>
  <c r="DD609" i="11"/>
  <c r="DC29" i="11" l="1"/>
  <c r="DC266" i="11" s="1"/>
  <c r="DC504" i="11" s="1"/>
  <c r="DD30" i="11"/>
  <c r="DD267" i="11" s="1"/>
  <c r="DD505" i="11" s="1"/>
  <c r="DD14" i="11"/>
  <c r="DD18" i="11"/>
  <c r="DE9" i="11"/>
  <c r="DH26" i="1"/>
  <c r="DE596" i="11"/>
  <c r="DE580" i="11"/>
  <c r="DE564" i="11"/>
  <c r="DE548" i="11"/>
  <c r="DE532" i="11"/>
  <c r="DE607" i="11"/>
  <c r="DE591" i="11"/>
  <c r="DE575" i="11"/>
  <c r="DE543" i="11"/>
  <c r="DE527" i="11"/>
  <c r="DE511" i="11"/>
  <c r="DE594" i="11"/>
  <c r="DE578" i="11"/>
  <c r="DE562" i="11"/>
  <c r="DE546" i="11"/>
  <c r="DE530" i="11"/>
  <c r="DE514" i="11"/>
  <c r="DE605" i="11"/>
  <c r="DE589" i="11"/>
  <c r="DE573" i="11"/>
  <c r="DE557" i="11"/>
  <c r="DE541" i="11"/>
  <c r="DE525" i="11"/>
  <c r="DE509" i="11"/>
  <c r="DE592" i="11"/>
  <c r="DE576" i="11"/>
  <c r="DE560" i="11"/>
  <c r="DE544" i="11"/>
  <c r="DE528" i="11"/>
  <c r="DE512" i="11"/>
  <c r="DE603" i="11"/>
  <c r="DE587" i="11"/>
  <c r="DE555" i="11"/>
  <c r="DE539" i="11"/>
  <c r="DE523" i="11"/>
  <c r="DE606" i="11"/>
  <c r="DE590" i="11"/>
  <c r="DE574" i="11"/>
  <c r="DE558" i="11"/>
  <c r="DE542" i="11"/>
  <c r="DE526" i="11"/>
  <c r="DE510" i="11"/>
  <c r="DE601" i="11"/>
  <c r="DE585" i="11"/>
  <c r="DE569" i="11"/>
  <c r="DE553" i="11"/>
  <c r="DE537" i="11"/>
  <c r="DE604" i="11"/>
  <c r="DE588" i="11"/>
  <c r="DE572" i="11"/>
  <c r="DE556" i="11"/>
  <c r="DE540" i="11"/>
  <c r="DE524" i="11"/>
  <c r="DE508" i="11"/>
  <c r="DE599" i="11"/>
  <c r="DE583" i="11"/>
  <c r="DE567" i="11"/>
  <c r="DE551" i="11"/>
  <c r="DE535" i="11"/>
  <c r="DE519" i="11"/>
  <c r="DE602" i="11"/>
  <c r="DE586" i="11"/>
  <c r="DE570" i="11"/>
  <c r="DE554" i="11"/>
  <c r="DE538" i="11"/>
  <c r="DE522" i="11"/>
  <c r="DE506" i="11"/>
  <c r="DE597" i="11"/>
  <c r="DE581" i="11"/>
  <c r="DE565" i="11"/>
  <c r="DE549" i="11"/>
  <c r="DE533" i="11"/>
  <c r="DE517" i="11"/>
  <c r="DE600" i="11"/>
  <c r="DE584" i="11"/>
  <c r="DE552" i="11"/>
  <c r="DE536" i="11"/>
  <c r="DE520" i="11"/>
  <c r="DE595" i="11"/>
  <c r="DE579" i="11"/>
  <c r="DE563" i="11"/>
  <c r="DE547" i="11"/>
  <c r="DE531" i="11"/>
  <c r="DE515" i="11"/>
  <c r="DE598" i="11"/>
  <c r="DE582" i="11"/>
  <c r="DE566" i="11"/>
  <c r="DE534" i="11"/>
  <c r="DE518" i="11"/>
  <c r="DE593" i="11"/>
  <c r="DE577" i="11"/>
  <c r="DE561" i="11"/>
  <c r="DE545" i="11"/>
  <c r="DE529" i="11"/>
  <c r="DE513" i="11"/>
  <c r="DE609" i="11"/>
  <c r="DE571" i="11"/>
  <c r="DE507" i="11"/>
  <c r="DE521" i="11"/>
  <c r="DF31" i="11"/>
  <c r="DF268" i="11" s="1"/>
  <c r="DF33" i="11"/>
  <c r="DF270" i="11" s="1"/>
  <c r="DF35" i="11"/>
  <c r="DF272" i="11" s="1"/>
  <c r="DF37" i="11"/>
  <c r="DF274" i="11" s="1"/>
  <c r="DF39" i="11"/>
  <c r="DF276" i="11" s="1"/>
  <c r="DF41" i="11"/>
  <c r="DF278" i="11" s="1"/>
  <c r="DF43" i="11"/>
  <c r="DF280" i="11" s="1"/>
  <c r="DF45" i="11"/>
  <c r="DF282" i="11" s="1"/>
  <c r="DF47" i="11"/>
  <c r="DF284" i="11" s="1"/>
  <c r="DF49" i="11"/>
  <c r="DF286" i="11" s="1"/>
  <c r="DF51" i="11"/>
  <c r="DF288" i="11" s="1"/>
  <c r="DF53" i="11"/>
  <c r="DF290" i="11" s="1"/>
  <c r="DF55" i="11"/>
  <c r="DF292" i="11" s="1"/>
  <c r="DF57" i="11"/>
  <c r="DF294" i="11" s="1"/>
  <c r="DF59" i="11"/>
  <c r="DF296" i="11" s="1"/>
  <c r="DF61" i="11"/>
  <c r="DF298" i="11" s="1"/>
  <c r="DF63" i="11"/>
  <c r="DF300" i="11" s="1"/>
  <c r="DF65" i="11"/>
  <c r="DF302" i="11" s="1"/>
  <c r="DF67" i="11"/>
  <c r="DF304" i="11" s="1"/>
  <c r="DF69" i="11"/>
  <c r="DF306" i="11" s="1"/>
  <c r="DF71" i="11"/>
  <c r="DF308" i="11" s="1"/>
  <c r="DF73" i="11"/>
  <c r="DF310" i="11" s="1"/>
  <c r="DF75" i="11"/>
  <c r="DF312" i="11" s="1"/>
  <c r="DF77" i="11"/>
  <c r="DF314" i="11" s="1"/>
  <c r="DF79" i="11"/>
  <c r="DF316" i="11" s="1"/>
  <c r="DF81" i="11"/>
  <c r="DF318" i="11" s="1"/>
  <c r="DF83" i="11"/>
  <c r="DF320" i="11" s="1"/>
  <c r="DF85" i="11"/>
  <c r="DF322" i="11" s="1"/>
  <c r="DF87" i="11"/>
  <c r="DF324" i="11" s="1"/>
  <c r="DF89" i="11"/>
  <c r="DF326" i="11" s="1"/>
  <c r="DF91" i="11"/>
  <c r="DF328" i="11" s="1"/>
  <c r="DF93" i="11"/>
  <c r="DF330" i="11" s="1"/>
  <c r="DF95" i="11"/>
  <c r="DF332" i="11" s="1"/>
  <c r="DF97" i="11"/>
  <c r="DF334" i="11" s="1"/>
  <c r="DF99" i="11"/>
  <c r="DF336" i="11" s="1"/>
  <c r="DF101" i="11"/>
  <c r="DF338" i="11" s="1"/>
  <c r="DF103" i="11"/>
  <c r="DF340" i="11" s="1"/>
  <c r="DF105" i="11"/>
  <c r="DF342" i="11" s="1"/>
  <c r="DF107" i="11"/>
  <c r="DF344" i="11" s="1"/>
  <c r="DF109" i="11"/>
  <c r="DF346" i="11" s="1"/>
  <c r="DF111" i="11"/>
  <c r="DF348" i="11" s="1"/>
  <c r="DF113" i="11"/>
  <c r="DF350" i="11" s="1"/>
  <c r="DF115" i="11"/>
  <c r="DF352" i="11" s="1"/>
  <c r="DF117" i="11"/>
  <c r="DF354" i="11" s="1"/>
  <c r="DF119" i="11"/>
  <c r="DF356" i="11" s="1"/>
  <c r="DF121" i="11"/>
  <c r="DF358" i="11" s="1"/>
  <c r="DF123" i="11"/>
  <c r="DF360" i="11" s="1"/>
  <c r="DF125" i="11"/>
  <c r="DF362" i="11" s="1"/>
  <c r="DF127" i="11"/>
  <c r="DF364" i="11" s="1"/>
  <c r="DF129" i="11"/>
  <c r="DF366" i="11" s="1"/>
  <c r="DF131" i="11"/>
  <c r="DF368" i="11" s="1"/>
  <c r="DF133" i="11"/>
  <c r="DF370" i="11" s="1"/>
  <c r="DF135" i="11"/>
  <c r="DF372" i="11" s="1"/>
  <c r="DF32" i="11"/>
  <c r="DF269" i="11" s="1"/>
  <c r="DF34" i="11"/>
  <c r="DF271" i="11" s="1"/>
  <c r="DF36" i="11"/>
  <c r="DF273" i="11" s="1"/>
  <c r="DF38" i="11"/>
  <c r="DF275" i="11" s="1"/>
  <c r="DF40" i="11"/>
  <c r="DF277" i="11" s="1"/>
  <c r="DF42" i="11"/>
  <c r="DF279" i="11" s="1"/>
  <c r="DF44" i="11"/>
  <c r="DF281" i="11" s="1"/>
  <c r="DF46" i="11"/>
  <c r="DF283" i="11" s="1"/>
  <c r="DF48" i="11"/>
  <c r="DF285" i="11" s="1"/>
  <c r="DF50" i="11"/>
  <c r="DF287" i="11" s="1"/>
  <c r="DF52" i="11"/>
  <c r="DF289" i="11" s="1"/>
  <c r="DF54" i="11"/>
  <c r="DF291" i="11" s="1"/>
  <c r="DF56" i="11"/>
  <c r="DF293" i="11" s="1"/>
  <c r="DF58" i="11"/>
  <c r="DF295" i="11" s="1"/>
  <c r="DF60" i="11"/>
  <c r="DF297" i="11" s="1"/>
  <c r="DF62" i="11"/>
  <c r="DF299" i="11" s="1"/>
  <c r="DF64" i="11"/>
  <c r="DF301" i="11" s="1"/>
  <c r="DF66" i="11"/>
  <c r="DF303" i="11" s="1"/>
  <c r="DF68" i="11"/>
  <c r="DF305" i="11" s="1"/>
  <c r="DF70" i="11"/>
  <c r="DF307" i="11" s="1"/>
  <c r="DF72" i="11"/>
  <c r="DF309" i="11" s="1"/>
  <c r="DF74" i="11"/>
  <c r="DF311" i="11" s="1"/>
  <c r="DF76" i="11"/>
  <c r="DF313" i="11" s="1"/>
  <c r="DF78" i="11"/>
  <c r="DF315" i="11" s="1"/>
  <c r="DF80" i="11"/>
  <c r="DF317" i="11" s="1"/>
  <c r="DF82" i="11"/>
  <c r="DF319" i="11" s="1"/>
  <c r="DF84" i="11"/>
  <c r="DF321" i="11" s="1"/>
  <c r="DF86" i="11"/>
  <c r="DF323" i="11" s="1"/>
  <c r="DF88" i="11"/>
  <c r="DF325" i="11" s="1"/>
  <c r="DF90" i="11"/>
  <c r="DF327" i="11" s="1"/>
  <c r="DF92" i="11"/>
  <c r="DF329" i="11" s="1"/>
  <c r="DF94" i="11"/>
  <c r="DF331" i="11" s="1"/>
  <c r="DF96" i="11"/>
  <c r="DF333" i="11" s="1"/>
  <c r="DF98" i="11"/>
  <c r="DF335" i="11" s="1"/>
  <c r="DF100" i="11"/>
  <c r="DF337" i="11" s="1"/>
  <c r="DF102" i="11"/>
  <c r="DF339" i="11" s="1"/>
  <c r="DF104" i="11"/>
  <c r="DF341" i="11" s="1"/>
  <c r="DF106" i="11"/>
  <c r="DF343" i="11" s="1"/>
  <c r="DF108" i="11"/>
  <c r="DF345" i="11" s="1"/>
  <c r="DF110" i="11"/>
  <c r="DF347" i="11" s="1"/>
  <c r="DF112" i="11"/>
  <c r="DF349" i="11" s="1"/>
  <c r="DF114" i="11"/>
  <c r="DF351" i="11" s="1"/>
  <c r="DF116" i="11"/>
  <c r="DF353" i="11" s="1"/>
  <c r="DF118" i="11"/>
  <c r="DF355" i="11" s="1"/>
  <c r="DF120" i="11"/>
  <c r="DF357" i="11" s="1"/>
  <c r="DF122" i="11"/>
  <c r="DF359" i="11" s="1"/>
  <c r="DF124" i="11"/>
  <c r="DF361" i="11" s="1"/>
  <c r="DF126" i="11"/>
  <c r="DF363" i="11" s="1"/>
  <c r="DF128" i="11"/>
  <c r="DF365" i="11" s="1"/>
  <c r="DF130" i="11"/>
  <c r="DF367" i="11" s="1"/>
  <c r="DF132" i="11"/>
  <c r="DF369" i="11" s="1"/>
  <c r="DF134" i="11"/>
  <c r="DF371" i="11" s="1"/>
  <c r="DF136" i="11"/>
  <c r="DF373" i="11" s="1"/>
  <c r="DG28" i="11"/>
  <c r="DE610" i="11"/>
  <c r="DE559" i="11"/>
  <c r="DE608" i="11"/>
  <c r="DG992" i="11"/>
  <c r="DG994" i="11" s="1"/>
  <c r="DH991" i="11"/>
  <c r="DE550" i="11"/>
  <c r="DE516" i="11"/>
  <c r="DE568" i="11"/>
  <c r="DG1107" i="11"/>
  <c r="DG1347" i="11" s="1"/>
  <c r="DG1583" i="11" s="1"/>
  <c r="DG1000" i="11"/>
  <c r="DG1240" i="11" s="1"/>
  <c r="DG1476" i="11" s="1"/>
  <c r="DG1002" i="11"/>
  <c r="DG1242" i="11" s="1"/>
  <c r="DG1478" i="11" s="1"/>
  <c r="DG1004" i="11"/>
  <c r="DG1244" i="11" s="1"/>
  <c r="DG1480" i="11" s="1"/>
  <c r="DG1006" i="11"/>
  <c r="DG1246" i="11" s="1"/>
  <c r="DG1482" i="11" s="1"/>
  <c r="DG1008" i="11"/>
  <c r="DG1248" i="11" s="1"/>
  <c r="DG1484" i="11" s="1"/>
  <c r="DG1010" i="11"/>
  <c r="DG1250" i="11" s="1"/>
  <c r="DG1486" i="11" s="1"/>
  <c r="DG1012" i="11"/>
  <c r="DG1252" i="11" s="1"/>
  <c r="DG1488" i="11" s="1"/>
  <c r="DG1014" i="11"/>
  <c r="DG1254" i="11" s="1"/>
  <c r="DG1490" i="11" s="1"/>
  <c r="DG1016" i="11"/>
  <c r="DG1256" i="11" s="1"/>
  <c r="DG1492" i="11" s="1"/>
  <c r="DG1018" i="11"/>
  <c r="DG1258" i="11" s="1"/>
  <c r="DG1494" i="11" s="1"/>
  <c r="DG1020" i="11"/>
  <c r="DG1260" i="11" s="1"/>
  <c r="DG1496" i="11" s="1"/>
  <c r="DG1022" i="11"/>
  <c r="DG1262" i="11" s="1"/>
  <c r="DG1498" i="11" s="1"/>
  <c r="DG1024" i="11"/>
  <c r="DG1264" i="11" s="1"/>
  <c r="DG1500" i="11" s="1"/>
  <c r="DG1026" i="11"/>
  <c r="DG1266" i="11" s="1"/>
  <c r="DG1502" i="11" s="1"/>
  <c r="DG1028" i="11"/>
  <c r="DG1268" i="11" s="1"/>
  <c r="DG1504" i="11" s="1"/>
  <c r="DG1030" i="11"/>
  <c r="DG1270" i="11" s="1"/>
  <c r="DG1506" i="11" s="1"/>
  <c r="DG1032" i="11"/>
  <c r="DG1272" i="11" s="1"/>
  <c r="DG1508" i="11" s="1"/>
  <c r="DG1034" i="11"/>
  <c r="DG1274" i="11" s="1"/>
  <c r="DG1510" i="11" s="1"/>
  <c r="DG1036" i="11"/>
  <c r="DG1276" i="11" s="1"/>
  <c r="DG1512" i="11" s="1"/>
  <c r="DG1038" i="11"/>
  <c r="DG1278" i="11" s="1"/>
  <c r="DG1514" i="11" s="1"/>
  <c r="DG1040" i="11"/>
  <c r="DG1280" i="11" s="1"/>
  <c r="DG1516" i="11" s="1"/>
  <c r="DG1042" i="11"/>
  <c r="DG1282" i="11" s="1"/>
  <c r="DG1518" i="11" s="1"/>
  <c r="DG1044" i="11"/>
  <c r="DG1284" i="11" s="1"/>
  <c r="DG1520" i="11" s="1"/>
  <c r="DG1046" i="11"/>
  <c r="DG1286" i="11" s="1"/>
  <c r="DG1522" i="11" s="1"/>
  <c r="DG1048" i="11"/>
  <c r="DG1288" i="11" s="1"/>
  <c r="DG1524" i="11" s="1"/>
  <c r="DG1050" i="11"/>
  <c r="DG1290" i="11" s="1"/>
  <c r="DG1526" i="11" s="1"/>
  <c r="DG1052" i="11"/>
  <c r="DG1292" i="11" s="1"/>
  <c r="DG1528" i="11" s="1"/>
  <c r="DG1054" i="11"/>
  <c r="DG1294" i="11" s="1"/>
  <c r="DG1530" i="11" s="1"/>
  <c r="DG1056" i="11"/>
  <c r="DG1296" i="11" s="1"/>
  <c r="DG1532" i="11" s="1"/>
  <c r="DG1058" i="11"/>
  <c r="DG1298" i="11" s="1"/>
  <c r="DG1534" i="11" s="1"/>
  <c r="DG1060" i="11"/>
  <c r="DG1300" i="11" s="1"/>
  <c r="DG1536" i="11" s="1"/>
  <c r="DG1062" i="11"/>
  <c r="DG1302" i="11" s="1"/>
  <c r="DG1538" i="11" s="1"/>
  <c r="DG1064" i="11"/>
  <c r="DG1304" i="11" s="1"/>
  <c r="DG1540" i="11" s="1"/>
  <c r="DG1066" i="11"/>
  <c r="DG1306" i="11" s="1"/>
  <c r="DG1542" i="11" s="1"/>
  <c r="DG1068" i="11"/>
  <c r="DG1308" i="11" s="1"/>
  <c r="DG1544" i="11" s="1"/>
  <c r="DG1070" i="11"/>
  <c r="DG1310" i="11" s="1"/>
  <c r="DG1546" i="11" s="1"/>
  <c r="DG1072" i="11"/>
  <c r="DG1312" i="11" s="1"/>
  <c r="DG1548" i="11" s="1"/>
  <c r="DG1074" i="11"/>
  <c r="DG1314" i="11" s="1"/>
  <c r="DG1550" i="11" s="1"/>
  <c r="DG1076" i="11"/>
  <c r="DG1316" i="11" s="1"/>
  <c r="DG1552" i="11" s="1"/>
  <c r="DG1078" i="11"/>
  <c r="DG1318" i="11" s="1"/>
  <c r="DG1554" i="11" s="1"/>
  <c r="DG1080" i="11"/>
  <c r="DG1320" i="11" s="1"/>
  <c r="DG1556" i="11" s="1"/>
  <c r="DG1082" i="11"/>
  <c r="DG1322" i="11" s="1"/>
  <c r="DG1558" i="11" s="1"/>
  <c r="DG1084" i="11"/>
  <c r="DG1324" i="11" s="1"/>
  <c r="DG1560" i="11" s="1"/>
  <c r="DG1086" i="11"/>
  <c r="DG1326" i="11" s="1"/>
  <c r="DG1562" i="11" s="1"/>
  <c r="DG1088" i="11"/>
  <c r="DG1328" i="11" s="1"/>
  <c r="DG1564" i="11" s="1"/>
  <c r="DG1090" i="11"/>
  <c r="DG1330" i="11" s="1"/>
  <c r="DG1566" i="11" s="1"/>
  <c r="DG1092" i="11"/>
  <c r="DG1332" i="11" s="1"/>
  <c r="DG1568" i="11" s="1"/>
  <c r="DG1094" i="11"/>
  <c r="DG1334" i="11" s="1"/>
  <c r="DG1570" i="11" s="1"/>
  <c r="DG1096" i="11"/>
  <c r="DG1336" i="11" s="1"/>
  <c r="DG1572" i="11" s="1"/>
  <c r="DG1098" i="11"/>
  <c r="DG1338" i="11" s="1"/>
  <c r="DG1574" i="11" s="1"/>
  <c r="DG1100" i="11"/>
  <c r="DG1340" i="11" s="1"/>
  <c r="DG1576" i="11" s="1"/>
  <c r="DG1102" i="11"/>
  <c r="DG1342" i="11" s="1"/>
  <c r="DG1578" i="11" s="1"/>
  <c r="DG1104" i="11"/>
  <c r="DG1344" i="11" s="1"/>
  <c r="DG1580" i="11" s="1"/>
  <c r="DG1106" i="11"/>
  <c r="DG1346" i="11" s="1"/>
  <c r="DG1582" i="11" s="1"/>
  <c r="DG1001" i="11"/>
  <c r="DG1241" i="11" s="1"/>
  <c r="DG1477" i="11" s="1"/>
  <c r="DG1003" i="11"/>
  <c r="DG1243" i="11" s="1"/>
  <c r="DG1479" i="11" s="1"/>
  <c r="DG1005" i="11"/>
  <c r="DG1245" i="11" s="1"/>
  <c r="DG1481" i="11" s="1"/>
  <c r="DG1007" i="11"/>
  <c r="DG1247" i="11" s="1"/>
  <c r="DG1483" i="11" s="1"/>
  <c r="DG1009" i="11"/>
  <c r="DG1249" i="11" s="1"/>
  <c r="DG1485" i="11" s="1"/>
  <c r="DG1011" i="11"/>
  <c r="DG1251" i="11" s="1"/>
  <c r="DG1487" i="11" s="1"/>
  <c r="DG1013" i="11"/>
  <c r="DG1253" i="11" s="1"/>
  <c r="DG1489" i="11" s="1"/>
  <c r="DG1015" i="11"/>
  <c r="DG1255" i="11" s="1"/>
  <c r="DG1491" i="11" s="1"/>
  <c r="DG1017" i="11"/>
  <c r="DG1257" i="11" s="1"/>
  <c r="DG1493" i="11" s="1"/>
  <c r="DG1019" i="11"/>
  <c r="DG1259" i="11" s="1"/>
  <c r="DG1495" i="11" s="1"/>
  <c r="DG1021" i="11"/>
  <c r="DG1261" i="11" s="1"/>
  <c r="DG1497" i="11" s="1"/>
  <c r="DG1023" i="11"/>
  <c r="DG1263" i="11" s="1"/>
  <c r="DG1499" i="11" s="1"/>
  <c r="DG1025" i="11"/>
  <c r="DG1265" i="11" s="1"/>
  <c r="DG1501" i="11" s="1"/>
  <c r="DG1027" i="11"/>
  <c r="DG1267" i="11" s="1"/>
  <c r="DG1503" i="11" s="1"/>
  <c r="DG1029" i="11"/>
  <c r="DG1269" i="11" s="1"/>
  <c r="DG1505" i="11" s="1"/>
  <c r="DG1031" i="11"/>
  <c r="DG1271" i="11" s="1"/>
  <c r="DG1507" i="11" s="1"/>
  <c r="DG1033" i="11"/>
  <c r="DG1273" i="11" s="1"/>
  <c r="DG1509" i="11" s="1"/>
  <c r="DG1035" i="11"/>
  <c r="DG1275" i="11" s="1"/>
  <c r="DG1511" i="11" s="1"/>
  <c r="DG1037" i="11"/>
  <c r="DG1277" i="11" s="1"/>
  <c r="DG1513" i="11" s="1"/>
  <c r="DG1039" i="11"/>
  <c r="DG1279" i="11" s="1"/>
  <c r="DG1515" i="11" s="1"/>
  <c r="DG1041" i="11"/>
  <c r="DG1281" i="11" s="1"/>
  <c r="DG1517" i="11" s="1"/>
  <c r="DG1043" i="11"/>
  <c r="DG1283" i="11" s="1"/>
  <c r="DG1519" i="11" s="1"/>
  <c r="DG1045" i="11"/>
  <c r="DG1285" i="11" s="1"/>
  <c r="DG1521" i="11" s="1"/>
  <c r="DG1047" i="11"/>
  <c r="DG1287" i="11" s="1"/>
  <c r="DG1523" i="11" s="1"/>
  <c r="DG1049" i="11"/>
  <c r="DG1289" i="11" s="1"/>
  <c r="DG1525" i="11" s="1"/>
  <c r="DG1051" i="11"/>
  <c r="DG1291" i="11" s="1"/>
  <c r="DG1527" i="11" s="1"/>
  <c r="DG1053" i="11"/>
  <c r="DG1293" i="11" s="1"/>
  <c r="DG1529" i="11" s="1"/>
  <c r="DG1055" i="11"/>
  <c r="DG1295" i="11" s="1"/>
  <c r="DG1531" i="11" s="1"/>
  <c r="DG1057" i="11"/>
  <c r="DG1297" i="11" s="1"/>
  <c r="DG1533" i="11" s="1"/>
  <c r="DG1059" i="11"/>
  <c r="DG1299" i="11" s="1"/>
  <c r="DG1535" i="11" s="1"/>
  <c r="DG1061" i="11"/>
  <c r="DG1301" i="11" s="1"/>
  <c r="DG1537" i="11" s="1"/>
  <c r="DG1063" i="11"/>
  <c r="DG1303" i="11" s="1"/>
  <c r="DG1539" i="11" s="1"/>
  <c r="DG1065" i="11"/>
  <c r="DG1305" i="11" s="1"/>
  <c r="DG1541" i="11" s="1"/>
  <c r="DG1067" i="11"/>
  <c r="DG1307" i="11" s="1"/>
  <c r="DG1543" i="11" s="1"/>
  <c r="DG1069" i="11"/>
  <c r="DG1309" i="11" s="1"/>
  <c r="DG1545" i="11" s="1"/>
  <c r="DG1071" i="11"/>
  <c r="DG1311" i="11" s="1"/>
  <c r="DG1547" i="11" s="1"/>
  <c r="DG1073" i="11"/>
  <c r="DG1313" i="11" s="1"/>
  <c r="DG1549" i="11" s="1"/>
  <c r="DG1075" i="11"/>
  <c r="DG1315" i="11" s="1"/>
  <c r="DG1551" i="11" s="1"/>
  <c r="DG1077" i="11"/>
  <c r="DG1317" i="11" s="1"/>
  <c r="DG1553" i="11" s="1"/>
  <c r="DG1079" i="11"/>
  <c r="DG1319" i="11" s="1"/>
  <c r="DG1555" i="11" s="1"/>
  <c r="DG1081" i="11"/>
  <c r="DG1321" i="11" s="1"/>
  <c r="DG1557" i="11" s="1"/>
  <c r="DG1083" i="11"/>
  <c r="DG1323" i="11" s="1"/>
  <c r="DG1559" i="11" s="1"/>
  <c r="DG1085" i="11"/>
  <c r="DG1325" i="11" s="1"/>
  <c r="DG1561" i="11" s="1"/>
  <c r="DG1087" i="11"/>
  <c r="DG1327" i="11" s="1"/>
  <c r="DG1563" i="11" s="1"/>
  <c r="DG1089" i="11"/>
  <c r="DG1329" i="11" s="1"/>
  <c r="DG1565" i="11" s="1"/>
  <c r="DG1091" i="11"/>
  <c r="DG1331" i="11" s="1"/>
  <c r="DG1567" i="11" s="1"/>
  <c r="DG1093" i="11"/>
  <c r="DG1333" i="11" s="1"/>
  <c r="DG1569" i="11" s="1"/>
  <c r="DG1095" i="11"/>
  <c r="DG1335" i="11" s="1"/>
  <c r="DG1571" i="11" s="1"/>
  <c r="DG1097" i="11"/>
  <c r="DG1337" i="11" s="1"/>
  <c r="DG1573" i="11" s="1"/>
  <c r="DG1099" i="11"/>
  <c r="DG1339" i="11" s="1"/>
  <c r="DG1575" i="11" s="1"/>
  <c r="DG1101" i="11"/>
  <c r="DG1341" i="11" s="1"/>
  <c r="DG1577" i="11" s="1"/>
  <c r="DG1103" i="11"/>
  <c r="DG1343" i="11" s="1"/>
  <c r="DG1579" i="11" s="1"/>
  <c r="DG1105" i="11"/>
  <c r="DG1345" i="11" s="1"/>
  <c r="DG1581" i="11" s="1"/>
  <c r="DH999" i="11"/>
  <c r="CA21" i="11"/>
  <c r="DF9" i="11" l="1"/>
  <c r="DI26" i="1"/>
  <c r="DE18" i="11"/>
  <c r="DE14" i="11"/>
  <c r="DG31" i="11" s="1"/>
  <c r="DG268" i="11" s="1"/>
  <c r="DD29" i="11"/>
  <c r="DD266" i="11" s="1"/>
  <c r="DD504" i="11" s="1"/>
  <c r="DE30" i="11"/>
  <c r="DE267" i="11" s="1"/>
  <c r="DE505" i="11" s="1"/>
  <c r="DF601" i="11"/>
  <c r="DF585" i="11"/>
  <c r="DF569" i="11"/>
  <c r="DF553" i="11"/>
  <c r="DF537" i="11"/>
  <c r="DF596" i="11"/>
  <c r="DF580" i="11"/>
  <c r="DF564" i="11"/>
  <c r="DF548" i="11"/>
  <c r="DF532" i="11"/>
  <c r="DF599" i="11"/>
  <c r="DF583" i="11"/>
  <c r="DF567" i="11"/>
  <c r="DF551" i="11"/>
  <c r="DF535" i="11"/>
  <c r="DF519" i="11"/>
  <c r="DF594" i="11"/>
  <c r="DF578" i="11"/>
  <c r="DF562" i="11"/>
  <c r="DF546" i="11"/>
  <c r="DF530" i="11"/>
  <c r="DF514" i="11"/>
  <c r="DF597" i="11"/>
  <c r="DF581" i="11"/>
  <c r="DF565" i="11"/>
  <c r="DF549" i="11"/>
  <c r="DF533" i="11"/>
  <c r="DF517" i="11"/>
  <c r="DF592" i="11"/>
  <c r="DF576" i="11"/>
  <c r="DF560" i="11"/>
  <c r="DF544" i="11"/>
  <c r="DF528" i="11"/>
  <c r="DF512" i="11"/>
  <c r="DF595" i="11"/>
  <c r="DF579" i="11"/>
  <c r="DF563" i="11"/>
  <c r="DF547" i="11"/>
  <c r="DF531" i="11"/>
  <c r="DF515" i="11"/>
  <c r="DF606" i="11"/>
  <c r="DF590" i="11"/>
  <c r="DF574" i="11"/>
  <c r="DF558" i="11"/>
  <c r="DF542" i="11"/>
  <c r="DF526" i="11"/>
  <c r="DF510" i="11"/>
  <c r="DF609" i="11"/>
  <c r="DF593" i="11"/>
  <c r="DF577" i="11"/>
  <c r="DF561" i="11"/>
  <c r="DF545" i="11"/>
  <c r="DF529" i="11"/>
  <c r="DF513" i="11"/>
  <c r="DF604" i="11"/>
  <c r="DF588" i="11"/>
  <c r="DF572" i="11"/>
  <c r="DF556" i="11"/>
  <c r="DF540" i="11"/>
  <c r="DF524" i="11"/>
  <c r="DF508" i="11"/>
  <c r="DF607" i="11"/>
  <c r="DF591" i="11"/>
  <c r="DF575" i="11"/>
  <c r="DF543" i="11"/>
  <c r="DF527" i="11"/>
  <c r="DF511" i="11"/>
  <c r="DF602" i="11"/>
  <c r="DF586" i="11"/>
  <c r="DF570" i="11"/>
  <c r="DF554" i="11"/>
  <c r="DF538" i="11"/>
  <c r="DF522" i="11"/>
  <c r="DF506" i="11"/>
  <c r="DF605" i="11"/>
  <c r="DF589" i="11"/>
  <c r="DF573" i="11"/>
  <c r="DF557" i="11"/>
  <c r="DF541" i="11"/>
  <c r="DF525" i="11"/>
  <c r="DF509" i="11"/>
  <c r="DF600" i="11"/>
  <c r="DF584" i="11"/>
  <c r="DF552" i="11"/>
  <c r="DF536" i="11"/>
  <c r="DF520" i="11"/>
  <c r="DF603" i="11"/>
  <c r="DF587" i="11"/>
  <c r="DF571" i="11"/>
  <c r="DF555" i="11"/>
  <c r="DF539" i="11"/>
  <c r="DF523" i="11"/>
  <c r="DF507" i="11"/>
  <c r="DF598" i="11"/>
  <c r="DF582" i="11"/>
  <c r="DF566" i="11"/>
  <c r="DF534" i="11"/>
  <c r="DF518" i="11"/>
  <c r="CB21" i="11"/>
  <c r="DH1000" i="11"/>
  <c r="DH1240" i="11" s="1"/>
  <c r="DH1476" i="11" s="1"/>
  <c r="DH1002" i="11"/>
  <c r="DH1242" i="11" s="1"/>
  <c r="DH1478" i="11" s="1"/>
  <c r="DH1004" i="11"/>
  <c r="DH1244" i="11" s="1"/>
  <c r="DH1480" i="11" s="1"/>
  <c r="DH1006" i="11"/>
  <c r="DH1246" i="11" s="1"/>
  <c r="DH1482" i="11" s="1"/>
  <c r="DH1008" i="11"/>
  <c r="DH1248" i="11" s="1"/>
  <c r="DH1484" i="11" s="1"/>
  <c r="DH1010" i="11"/>
  <c r="DH1250" i="11" s="1"/>
  <c r="DH1486" i="11" s="1"/>
  <c r="DH1012" i="11"/>
  <c r="DH1252" i="11" s="1"/>
  <c r="DH1488" i="11" s="1"/>
  <c r="DH1014" i="11"/>
  <c r="DH1254" i="11" s="1"/>
  <c r="DH1490" i="11" s="1"/>
  <c r="DH1016" i="11"/>
  <c r="DH1256" i="11" s="1"/>
  <c r="DH1492" i="11" s="1"/>
  <c r="DH1018" i="11"/>
  <c r="DH1258" i="11" s="1"/>
  <c r="DH1494" i="11" s="1"/>
  <c r="DH1020" i="11"/>
  <c r="DH1260" i="11" s="1"/>
  <c r="DH1496" i="11" s="1"/>
  <c r="DH1022" i="11"/>
  <c r="DH1262" i="11" s="1"/>
  <c r="DH1498" i="11" s="1"/>
  <c r="DH1024" i="11"/>
  <c r="DH1264" i="11" s="1"/>
  <c r="DH1500" i="11" s="1"/>
  <c r="DH1026" i="11"/>
  <c r="DH1266" i="11" s="1"/>
  <c r="DH1502" i="11" s="1"/>
  <c r="DH1028" i="11"/>
  <c r="DH1268" i="11" s="1"/>
  <c r="DH1504" i="11" s="1"/>
  <c r="DH1030" i="11"/>
  <c r="DH1270" i="11" s="1"/>
  <c r="DH1506" i="11" s="1"/>
  <c r="DH1032" i="11"/>
  <c r="DH1272" i="11" s="1"/>
  <c r="DH1508" i="11" s="1"/>
  <c r="DH1034" i="11"/>
  <c r="DH1274" i="11" s="1"/>
  <c r="DH1510" i="11" s="1"/>
  <c r="DH1036" i="11"/>
  <c r="DH1276" i="11" s="1"/>
  <c r="DH1512" i="11" s="1"/>
  <c r="DH1038" i="11"/>
  <c r="DH1278" i="11" s="1"/>
  <c r="DH1514" i="11" s="1"/>
  <c r="DH1040" i="11"/>
  <c r="DH1280" i="11" s="1"/>
  <c r="DH1516" i="11" s="1"/>
  <c r="DH1042" i="11"/>
  <c r="DH1282" i="11" s="1"/>
  <c r="DH1518" i="11" s="1"/>
  <c r="DH1044" i="11"/>
  <c r="DH1284" i="11" s="1"/>
  <c r="DH1520" i="11" s="1"/>
  <c r="DH1046" i="11"/>
  <c r="DH1286" i="11" s="1"/>
  <c r="DH1522" i="11" s="1"/>
  <c r="DH1048" i="11"/>
  <c r="DH1288" i="11" s="1"/>
  <c r="DH1524" i="11" s="1"/>
  <c r="DH1050" i="11"/>
  <c r="DH1290" i="11" s="1"/>
  <c r="DH1526" i="11" s="1"/>
  <c r="DH1052" i="11"/>
  <c r="DH1292" i="11" s="1"/>
  <c r="DH1528" i="11" s="1"/>
  <c r="DH1054" i="11"/>
  <c r="DH1294" i="11" s="1"/>
  <c r="DH1530" i="11" s="1"/>
  <c r="DH1056" i="11"/>
  <c r="DH1296" i="11" s="1"/>
  <c r="DH1532" i="11" s="1"/>
  <c r="DH1058" i="11"/>
  <c r="DH1298" i="11" s="1"/>
  <c r="DH1534" i="11" s="1"/>
  <c r="DH1060" i="11"/>
  <c r="DH1300" i="11" s="1"/>
  <c r="DH1536" i="11" s="1"/>
  <c r="DH1062" i="11"/>
  <c r="DH1302" i="11" s="1"/>
  <c r="DH1538" i="11" s="1"/>
  <c r="DH1064" i="11"/>
  <c r="DH1304" i="11" s="1"/>
  <c r="DH1540" i="11" s="1"/>
  <c r="DH1066" i="11"/>
  <c r="DH1306" i="11" s="1"/>
  <c r="DH1542" i="11" s="1"/>
  <c r="DH1068" i="11"/>
  <c r="DH1308" i="11" s="1"/>
  <c r="DH1544" i="11" s="1"/>
  <c r="DH1070" i="11"/>
  <c r="DH1310" i="11" s="1"/>
  <c r="DH1546" i="11" s="1"/>
  <c r="DH1072" i="11"/>
  <c r="DH1312" i="11" s="1"/>
  <c r="DH1548" i="11" s="1"/>
  <c r="DH1074" i="11"/>
  <c r="DH1314" i="11" s="1"/>
  <c r="DH1550" i="11" s="1"/>
  <c r="DH1076" i="11"/>
  <c r="DH1316" i="11" s="1"/>
  <c r="DH1552" i="11" s="1"/>
  <c r="DH1078" i="11"/>
  <c r="DH1318" i="11" s="1"/>
  <c r="DH1554" i="11" s="1"/>
  <c r="DH1080" i="11"/>
  <c r="DH1320" i="11" s="1"/>
  <c r="DH1556" i="11" s="1"/>
  <c r="DH1082" i="11"/>
  <c r="DH1322" i="11" s="1"/>
  <c r="DH1558" i="11" s="1"/>
  <c r="DH1084" i="11"/>
  <c r="DH1324" i="11" s="1"/>
  <c r="DH1560" i="11" s="1"/>
  <c r="DH1086" i="11"/>
  <c r="DH1326" i="11" s="1"/>
  <c r="DH1562" i="11" s="1"/>
  <c r="DH1088" i="11"/>
  <c r="DH1328" i="11" s="1"/>
  <c r="DH1564" i="11" s="1"/>
  <c r="DH1090" i="11"/>
  <c r="DH1330" i="11" s="1"/>
  <c r="DH1566" i="11" s="1"/>
  <c r="DH1092" i="11"/>
  <c r="DH1332" i="11" s="1"/>
  <c r="DH1568" i="11" s="1"/>
  <c r="DH1094" i="11"/>
  <c r="DH1334" i="11" s="1"/>
  <c r="DH1570" i="11" s="1"/>
  <c r="DH1096" i="11"/>
  <c r="DH1336" i="11" s="1"/>
  <c r="DH1572" i="11" s="1"/>
  <c r="DH1098" i="11"/>
  <c r="DH1338" i="11" s="1"/>
  <c r="DH1574" i="11" s="1"/>
  <c r="DH1100" i="11"/>
  <c r="DH1340" i="11" s="1"/>
  <c r="DH1576" i="11" s="1"/>
  <c r="DH1102" i="11"/>
  <c r="DH1342" i="11" s="1"/>
  <c r="DH1578" i="11" s="1"/>
  <c r="DH1104" i="11"/>
  <c r="DH1344" i="11" s="1"/>
  <c r="DH1580" i="11" s="1"/>
  <c r="DH1106" i="11"/>
  <c r="DH1346" i="11" s="1"/>
  <c r="DH1582" i="11" s="1"/>
  <c r="DH1108" i="11"/>
  <c r="DH1348" i="11" s="1"/>
  <c r="DH1584" i="11" s="1"/>
  <c r="DH1001" i="11"/>
  <c r="DH1241" i="11" s="1"/>
  <c r="DH1477" i="11" s="1"/>
  <c r="DH1003" i="11"/>
  <c r="DH1243" i="11" s="1"/>
  <c r="DH1479" i="11" s="1"/>
  <c r="DH1005" i="11"/>
  <c r="DH1245" i="11" s="1"/>
  <c r="DH1481" i="11" s="1"/>
  <c r="DH1007" i="11"/>
  <c r="DH1247" i="11" s="1"/>
  <c r="DH1483" i="11" s="1"/>
  <c r="DH1009" i="11"/>
  <c r="DH1249" i="11" s="1"/>
  <c r="DH1485" i="11" s="1"/>
  <c r="DH1011" i="11"/>
  <c r="DH1251" i="11" s="1"/>
  <c r="DH1487" i="11" s="1"/>
  <c r="DH1013" i="11"/>
  <c r="DH1253" i="11" s="1"/>
  <c r="DH1489" i="11" s="1"/>
  <c r="DH1015" i="11"/>
  <c r="DH1255" i="11" s="1"/>
  <c r="DH1491" i="11" s="1"/>
  <c r="DH1017" i="11"/>
  <c r="DH1257" i="11" s="1"/>
  <c r="DH1493" i="11" s="1"/>
  <c r="DH1019" i="11"/>
  <c r="DH1259" i="11" s="1"/>
  <c r="DH1495" i="11" s="1"/>
  <c r="DH1021" i="11"/>
  <c r="DH1261" i="11" s="1"/>
  <c r="DH1497" i="11" s="1"/>
  <c r="DH1023" i="11"/>
  <c r="DH1263" i="11" s="1"/>
  <c r="DH1499" i="11" s="1"/>
  <c r="DH1025" i="11"/>
  <c r="DH1265" i="11" s="1"/>
  <c r="DH1501" i="11" s="1"/>
  <c r="DH1027" i="11"/>
  <c r="DH1267" i="11" s="1"/>
  <c r="DH1503" i="11" s="1"/>
  <c r="DH1029" i="11"/>
  <c r="DH1269" i="11" s="1"/>
  <c r="DH1505" i="11" s="1"/>
  <c r="DH1031" i="11"/>
  <c r="DH1271" i="11" s="1"/>
  <c r="DH1507" i="11" s="1"/>
  <c r="DH1033" i="11"/>
  <c r="DH1273" i="11" s="1"/>
  <c r="DH1509" i="11" s="1"/>
  <c r="DH1035" i="11"/>
  <c r="DH1275" i="11" s="1"/>
  <c r="DH1511" i="11" s="1"/>
  <c r="DH1037" i="11"/>
  <c r="DH1277" i="11" s="1"/>
  <c r="DH1513" i="11" s="1"/>
  <c r="DH1039" i="11"/>
  <c r="DH1279" i="11" s="1"/>
  <c r="DH1515" i="11" s="1"/>
  <c r="DH1041" i="11"/>
  <c r="DH1281" i="11" s="1"/>
  <c r="DH1517" i="11" s="1"/>
  <c r="DH1043" i="11"/>
  <c r="DH1283" i="11" s="1"/>
  <c r="DH1519" i="11" s="1"/>
  <c r="DH1045" i="11"/>
  <c r="DH1285" i="11" s="1"/>
  <c r="DH1521" i="11" s="1"/>
  <c r="DH1047" i="11"/>
  <c r="DH1287" i="11" s="1"/>
  <c r="DH1523" i="11" s="1"/>
  <c r="DH1049" i="11"/>
  <c r="DH1289" i="11" s="1"/>
  <c r="DH1525" i="11" s="1"/>
  <c r="DH1051" i="11"/>
  <c r="DH1291" i="11" s="1"/>
  <c r="DH1527" i="11" s="1"/>
  <c r="DH1053" i="11"/>
  <c r="DH1293" i="11" s="1"/>
  <c r="DH1529" i="11" s="1"/>
  <c r="DH1055" i="11"/>
  <c r="DH1295" i="11" s="1"/>
  <c r="DH1531" i="11" s="1"/>
  <c r="DH1057" i="11"/>
  <c r="DH1297" i="11" s="1"/>
  <c r="DH1533" i="11" s="1"/>
  <c r="DH1059" i="11"/>
  <c r="DH1299" i="11" s="1"/>
  <c r="DH1535" i="11" s="1"/>
  <c r="DH1061" i="11"/>
  <c r="DH1301" i="11" s="1"/>
  <c r="DH1537" i="11" s="1"/>
  <c r="DH1063" i="11"/>
  <c r="DH1303" i="11" s="1"/>
  <c r="DH1539" i="11" s="1"/>
  <c r="DH1065" i="11"/>
  <c r="DH1305" i="11" s="1"/>
  <c r="DH1541" i="11" s="1"/>
  <c r="DH1067" i="11"/>
  <c r="DH1307" i="11" s="1"/>
  <c r="DH1543" i="11" s="1"/>
  <c r="DH1069" i="11"/>
  <c r="DH1309" i="11" s="1"/>
  <c r="DH1545" i="11" s="1"/>
  <c r="DH1071" i="11"/>
  <c r="DH1311" i="11" s="1"/>
  <c r="DH1547" i="11" s="1"/>
  <c r="DH1073" i="11"/>
  <c r="DH1313" i="11" s="1"/>
  <c r="DH1549" i="11" s="1"/>
  <c r="DH1075" i="11"/>
  <c r="DH1315" i="11" s="1"/>
  <c r="DH1551" i="11" s="1"/>
  <c r="DH1077" i="11"/>
  <c r="DH1317" i="11" s="1"/>
  <c r="DH1553" i="11" s="1"/>
  <c r="DH1079" i="11"/>
  <c r="DH1319" i="11" s="1"/>
  <c r="DH1555" i="11" s="1"/>
  <c r="DH1081" i="11"/>
  <c r="DH1321" i="11" s="1"/>
  <c r="DH1557" i="11" s="1"/>
  <c r="DH1083" i="11"/>
  <c r="DH1323" i="11" s="1"/>
  <c r="DH1559" i="11" s="1"/>
  <c r="DH1085" i="11"/>
  <c r="DH1325" i="11" s="1"/>
  <c r="DH1561" i="11" s="1"/>
  <c r="DH1087" i="11"/>
  <c r="DH1327" i="11" s="1"/>
  <c r="DH1563" i="11" s="1"/>
  <c r="DH1089" i="11"/>
  <c r="DH1329" i="11" s="1"/>
  <c r="DH1565" i="11" s="1"/>
  <c r="DH1091" i="11"/>
  <c r="DH1331" i="11" s="1"/>
  <c r="DH1567" i="11" s="1"/>
  <c r="DH1093" i="11"/>
  <c r="DH1333" i="11" s="1"/>
  <c r="DH1569" i="11" s="1"/>
  <c r="DH1095" i="11"/>
  <c r="DH1335" i="11" s="1"/>
  <c r="DH1571" i="11" s="1"/>
  <c r="DH1097" i="11"/>
  <c r="DH1337" i="11" s="1"/>
  <c r="DH1573" i="11" s="1"/>
  <c r="DH1099" i="11"/>
  <c r="DH1339" i="11" s="1"/>
  <c r="DH1575" i="11" s="1"/>
  <c r="DH1101" i="11"/>
  <c r="DH1341" i="11" s="1"/>
  <c r="DH1577" i="11" s="1"/>
  <c r="DH1103" i="11"/>
  <c r="DH1343" i="11" s="1"/>
  <c r="DH1579" i="11" s="1"/>
  <c r="DH1105" i="11"/>
  <c r="DH1345" i="11" s="1"/>
  <c r="DH1581" i="11" s="1"/>
  <c r="DH1107" i="11"/>
  <c r="DH1347" i="11" s="1"/>
  <c r="DH1583" i="11" s="1"/>
  <c r="DI999" i="11"/>
  <c r="DF516" i="11"/>
  <c r="DF521" i="11"/>
  <c r="DF550" i="11"/>
  <c r="DG32" i="11"/>
  <c r="DG269" i="11" s="1"/>
  <c r="DG34" i="11"/>
  <c r="DG271" i="11" s="1"/>
  <c r="DG36" i="11"/>
  <c r="DG273" i="11" s="1"/>
  <c r="DG38" i="11"/>
  <c r="DG275" i="11" s="1"/>
  <c r="DG40" i="11"/>
  <c r="DG277" i="11" s="1"/>
  <c r="DG42" i="11"/>
  <c r="DG279" i="11" s="1"/>
  <c r="DG44" i="11"/>
  <c r="DG281" i="11" s="1"/>
  <c r="DG46" i="11"/>
  <c r="DG283" i="11" s="1"/>
  <c r="DG48" i="11"/>
  <c r="DG285" i="11" s="1"/>
  <c r="DG50" i="11"/>
  <c r="DG287" i="11" s="1"/>
  <c r="DG52" i="11"/>
  <c r="DG289" i="11" s="1"/>
  <c r="DG54" i="11"/>
  <c r="DG291" i="11" s="1"/>
  <c r="DG56" i="11"/>
  <c r="DG293" i="11" s="1"/>
  <c r="DG58" i="11"/>
  <c r="DG295" i="11" s="1"/>
  <c r="DG60" i="11"/>
  <c r="DG297" i="11" s="1"/>
  <c r="DG62" i="11"/>
  <c r="DG299" i="11" s="1"/>
  <c r="DG64" i="11"/>
  <c r="DG301" i="11" s="1"/>
  <c r="DG66" i="11"/>
  <c r="DG303" i="11" s="1"/>
  <c r="DG68" i="11"/>
  <c r="DG305" i="11" s="1"/>
  <c r="DG70" i="11"/>
  <c r="DG307" i="11" s="1"/>
  <c r="DG72" i="11"/>
  <c r="DG309" i="11" s="1"/>
  <c r="DG74" i="11"/>
  <c r="DG311" i="11" s="1"/>
  <c r="DG76" i="11"/>
  <c r="DG313" i="11" s="1"/>
  <c r="DG78" i="11"/>
  <c r="DG315" i="11" s="1"/>
  <c r="DG80" i="11"/>
  <c r="DG317" i="11" s="1"/>
  <c r="DG82" i="11"/>
  <c r="DG319" i="11" s="1"/>
  <c r="DG84" i="11"/>
  <c r="DG321" i="11" s="1"/>
  <c r="DG86" i="11"/>
  <c r="DG323" i="11" s="1"/>
  <c r="DG88" i="11"/>
  <c r="DG325" i="11" s="1"/>
  <c r="DG90" i="11"/>
  <c r="DG327" i="11" s="1"/>
  <c r="DG92" i="11"/>
  <c r="DG329" i="11" s="1"/>
  <c r="DG94" i="11"/>
  <c r="DG331" i="11" s="1"/>
  <c r="DG96" i="11"/>
  <c r="DG333" i="11" s="1"/>
  <c r="DG98" i="11"/>
  <c r="DG335" i="11" s="1"/>
  <c r="DG100" i="11"/>
  <c r="DG337" i="11" s="1"/>
  <c r="DG102" i="11"/>
  <c r="DG339" i="11" s="1"/>
  <c r="DG104" i="11"/>
  <c r="DG341" i="11" s="1"/>
  <c r="DG106" i="11"/>
  <c r="DG343" i="11" s="1"/>
  <c r="DG108" i="11"/>
  <c r="DG345" i="11" s="1"/>
  <c r="DG110" i="11"/>
  <c r="DG347" i="11" s="1"/>
  <c r="DG112" i="11"/>
  <c r="DG349" i="11" s="1"/>
  <c r="DG114" i="11"/>
  <c r="DG351" i="11" s="1"/>
  <c r="DG116" i="11"/>
  <c r="DG353" i="11" s="1"/>
  <c r="DG118" i="11"/>
  <c r="DG355" i="11" s="1"/>
  <c r="DG120" i="11"/>
  <c r="DG357" i="11" s="1"/>
  <c r="DG122" i="11"/>
  <c r="DG359" i="11" s="1"/>
  <c r="DG124" i="11"/>
  <c r="DG361" i="11" s="1"/>
  <c r="DG126" i="11"/>
  <c r="DG363" i="11" s="1"/>
  <c r="DG128" i="11"/>
  <c r="DG365" i="11" s="1"/>
  <c r="DG130" i="11"/>
  <c r="DG367" i="11" s="1"/>
  <c r="DG132" i="11"/>
  <c r="DG369" i="11" s="1"/>
  <c r="DG134" i="11"/>
  <c r="DG371" i="11" s="1"/>
  <c r="DG136" i="11"/>
  <c r="DG373" i="11" s="1"/>
  <c r="DG33" i="11"/>
  <c r="DG270" i="11" s="1"/>
  <c r="DG35" i="11"/>
  <c r="DG272" i="11" s="1"/>
  <c r="DG37" i="11"/>
  <c r="DG274" i="11" s="1"/>
  <c r="DG39" i="11"/>
  <c r="DG276" i="11" s="1"/>
  <c r="DG41" i="11"/>
  <c r="DG278" i="11" s="1"/>
  <c r="DG43" i="11"/>
  <c r="DG280" i="11" s="1"/>
  <c r="DG45" i="11"/>
  <c r="DG282" i="11" s="1"/>
  <c r="DG47" i="11"/>
  <c r="DG284" i="11" s="1"/>
  <c r="DG49" i="11"/>
  <c r="DG286" i="11" s="1"/>
  <c r="DG51" i="11"/>
  <c r="DG288" i="11" s="1"/>
  <c r="DG53" i="11"/>
  <c r="DG290" i="11" s="1"/>
  <c r="DG55" i="11"/>
  <c r="DG292" i="11" s="1"/>
  <c r="DG57" i="11"/>
  <c r="DG294" i="11" s="1"/>
  <c r="DG59" i="11"/>
  <c r="DG296" i="11" s="1"/>
  <c r="DG61" i="11"/>
  <c r="DG298" i="11" s="1"/>
  <c r="DG63" i="11"/>
  <c r="DG300" i="11" s="1"/>
  <c r="DG65" i="11"/>
  <c r="DG302" i="11" s="1"/>
  <c r="DG67" i="11"/>
  <c r="DG304" i="11" s="1"/>
  <c r="DG69" i="11"/>
  <c r="DG306" i="11" s="1"/>
  <c r="DG71" i="11"/>
  <c r="DG308" i="11" s="1"/>
  <c r="DG73" i="11"/>
  <c r="DG310" i="11" s="1"/>
  <c r="DG75" i="11"/>
  <c r="DG312" i="11" s="1"/>
  <c r="DG77" i="11"/>
  <c r="DG314" i="11" s="1"/>
  <c r="DG79" i="11"/>
  <c r="DG316" i="11" s="1"/>
  <c r="DG81" i="11"/>
  <c r="DG318" i="11" s="1"/>
  <c r="DG83" i="11"/>
  <c r="DG320" i="11" s="1"/>
  <c r="DG85" i="11"/>
  <c r="DG322" i="11" s="1"/>
  <c r="DG87" i="11"/>
  <c r="DG324" i="11" s="1"/>
  <c r="DG89" i="11"/>
  <c r="DG326" i="11" s="1"/>
  <c r="DG91" i="11"/>
  <c r="DG328" i="11" s="1"/>
  <c r="DG93" i="11"/>
  <c r="DG330" i="11" s="1"/>
  <c r="DG95" i="11"/>
  <c r="DG332" i="11" s="1"/>
  <c r="DG97" i="11"/>
  <c r="DG334" i="11" s="1"/>
  <c r="DG99" i="11"/>
  <c r="DG336" i="11" s="1"/>
  <c r="DG101" i="11"/>
  <c r="DG338" i="11" s="1"/>
  <c r="DG103" i="11"/>
  <c r="DG340" i="11" s="1"/>
  <c r="DG105" i="11"/>
  <c r="DG342" i="11" s="1"/>
  <c r="DG107" i="11"/>
  <c r="DG344" i="11" s="1"/>
  <c r="DG109" i="11"/>
  <c r="DG346" i="11" s="1"/>
  <c r="DG111" i="11"/>
  <c r="DG348" i="11" s="1"/>
  <c r="DG113" i="11"/>
  <c r="DG350" i="11" s="1"/>
  <c r="DG115" i="11"/>
  <c r="DG352" i="11" s="1"/>
  <c r="DG117" i="11"/>
  <c r="DG354" i="11" s="1"/>
  <c r="DG119" i="11"/>
  <c r="DG356" i="11" s="1"/>
  <c r="DG121" i="11"/>
  <c r="DG358" i="11" s="1"/>
  <c r="DG123" i="11"/>
  <c r="DG360" i="11" s="1"/>
  <c r="DG125" i="11"/>
  <c r="DG362" i="11" s="1"/>
  <c r="DG127" i="11"/>
  <c r="DG364" i="11" s="1"/>
  <c r="DG129" i="11"/>
  <c r="DG366" i="11" s="1"/>
  <c r="DG131" i="11"/>
  <c r="DG368" i="11" s="1"/>
  <c r="DG133" i="11"/>
  <c r="DG370" i="11" s="1"/>
  <c r="DG135" i="11"/>
  <c r="DG372" i="11" s="1"/>
  <c r="DG137" i="11"/>
  <c r="DG374" i="11" s="1"/>
  <c r="DH28" i="11"/>
  <c r="DF568" i="11"/>
  <c r="DI991" i="11"/>
  <c r="DH992" i="11"/>
  <c r="DH994" i="11" s="1"/>
  <c r="DF559" i="11"/>
  <c r="DF611" i="11"/>
  <c r="DF608" i="11"/>
  <c r="DF610" i="11"/>
  <c r="DE29" i="11" l="1"/>
  <c r="DE266" i="11" s="1"/>
  <c r="DE504" i="11" s="1"/>
  <c r="DF30" i="11"/>
  <c r="DF267" i="11" s="1"/>
  <c r="DF505" i="11" s="1"/>
  <c r="DG9" i="11"/>
  <c r="DJ26" i="1"/>
  <c r="DF14" i="11"/>
  <c r="DF18" i="11"/>
  <c r="DG592" i="11"/>
  <c r="DG570" i="11"/>
  <c r="DG551" i="11"/>
  <c r="DG594" i="11"/>
  <c r="DG578" i="11"/>
  <c r="DG562" i="11"/>
  <c r="DG546" i="11"/>
  <c r="DG530" i="11"/>
  <c r="DG514" i="11"/>
  <c r="DG607" i="11"/>
  <c r="DG591" i="11"/>
  <c r="DG575" i="11"/>
  <c r="DG543" i="11"/>
  <c r="DG527" i="11"/>
  <c r="DG511" i="11"/>
  <c r="DG544" i="11"/>
  <c r="DG512" i="11"/>
  <c r="DG589" i="11"/>
  <c r="DG541" i="11"/>
  <c r="DG509" i="11"/>
  <c r="DG606" i="11"/>
  <c r="DG590" i="11"/>
  <c r="DG574" i="11"/>
  <c r="DG558" i="11"/>
  <c r="DG542" i="11"/>
  <c r="DG526" i="11"/>
  <c r="DG510" i="11"/>
  <c r="DG603" i="11"/>
  <c r="DG587" i="11"/>
  <c r="DG571" i="11"/>
  <c r="DG555" i="11"/>
  <c r="DG539" i="11"/>
  <c r="DG523" i="11"/>
  <c r="DG507" i="11"/>
  <c r="DG560" i="11"/>
  <c r="DG528" i="11"/>
  <c r="DG605" i="11"/>
  <c r="DG573" i="11"/>
  <c r="DG557" i="11"/>
  <c r="DG525" i="11"/>
  <c r="DG604" i="11"/>
  <c r="DG588" i="11"/>
  <c r="DG572" i="11"/>
  <c r="DG556" i="11"/>
  <c r="DG540" i="11"/>
  <c r="DG524" i="11"/>
  <c r="DG508" i="11"/>
  <c r="DG601" i="11"/>
  <c r="DG585" i="11"/>
  <c r="DG569" i="11"/>
  <c r="DG553" i="11"/>
  <c r="DG537" i="11"/>
  <c r="DG602" i="11"/>
  <c r="DG522" i="11"/>
  <c r="DG583" i="11"/>
  <c r="DG519" i="11"/>
  <c r="DG600" i="11"/>
  <c r="DG584" i="11"/>
  <c r="DG568" i="11"/>
  <c r="DG552" i="11"/>
  <c r="DG536" i="11"/>
  <c r="DG520" i="11"/>
  <c r="DG597" i="11"/>
  <c r="DG581" i="11"/>
  <c r="DG565" i="11"/>
  <c r="DG549" i="11"/>
  <c r="DG533" i="11"/>
  <c r="DG517" i="11"/>
  <c r="DG576" i="11"/>
  <c r="DG554" i="11"/>
  <c r="DG506" i="11"/>
  <c r="DG567" i="11"/>
  <c r="DG598" i="11"/>
  <c r="DG582" i="11"/>
  <c r="DG566" i="11"/>
  <c r="DG550" i="11"/>
  <c r="DG534" i="11"/>
  <c r="DG518" i="11"/>
  <c r="DG595" i="11"/>
  <c r="DG579" i="11"/>
  <c r="DG563" i="11"/>
  <c r="DG547" i="11"/>
  <c r="DG531" i="11"/>
  <c r="DG515" i="11"/>
  <c r="DG586" i="11"/>
  <c r="DG538" i="11"/>
  <c r="DG599" i="11"/>
  <c r="DG535" i="11"/>
  <c r="DG596" i="11"/>
  <c r="DG580" i="11"/>
  <c r="DG564" i="11"/>
  <c r="DG548" i="11"/>
  <c r="DG532" i="11"/>
  <c r="DG516" i="11"/>
  <c r="DG609" i="11"/>
  <c r="DG593" i="11"/>
  <c r="DG577" i="11"/>
  <c r="DG561" i="11"/>
  <c r="DG545" i="11"/>
  <c r="DG529" i="11"/>
  <c r="DG513" i="11"/>
  <c r="DI1000" i="11"/>
  <c r="DI1240" i="11" s="1"/>
  <c r="DI1476" i="11" s="1"/>
  <c r="DI1002" i="11"/>
  <c r="DI1242" i="11" s="1"/>
  <c r="DI1478" i="11" s="1"/>
  <c r="DI1004" i="11"/>
  <c r="DI1244" i="11" s="1"/>
  <c r="DI1480" i="11" s="1"/>
  <c r="DI1006" i="11"/>
  <c r="DI1246" i="11" s="1"/>
  <c r="DI1482" i="11" s="1"/>
  <c r="DI1008" i="11"/>
  <c r="DI1248" i="11" s="1"/>
  <c r="DI1484" i="11" s="1"/>
  <c r="DI1010" i="11"/>
  <c r="DI1250" i="11" s="1"/>
  <c r="DI1486" i="11" s="1"/>
  <c r="DI1012" i="11"/>
  <c r="DI1252" i="11" s="1"/>
  <c r="DI1488" i="11" s="1"/>
  <c r="DI1014" i="11"/>
  <c r="DI1254" i="11" s="1"/>
  <c r="DI1490" i="11" s="1"/>
  <c r="DI1016" i="11"/>
  <c r="DI1256" i="11" s="1"/>
  <c r="DI1492" i="11" s="1"/>
  <c r="DI1018" i="11"/>
  <c r="DI1258" i="11" s="1"/>
  <c r="DI1494" i="11" s="1"/>
  <c r="DI1020" i="11"/>
  <c r="DI1260" i="11" s="1"/>
  <c r="DI1496" i="11" s="1"/>
  <c r="DI1022" i="11"/>
  <c r="DI1262" i="11" s="1"/>
  <c r="DI1498" i="11" s="1"/>
  <c r="DI1024" i="11"/>
  <c r="DI1264" i="11" s="1"/>
  <c r="DI1500" i="11" s="1"/>
  <c r="DI1026" i="11"/>
  <c r="DI1266" i="11" s="1"/>
  <c r="DI1502" i="11" s="1"/>
  <c r="DI1028" i="11"/>
  <c r="DI1268" i="11" s="1"/>
  <c r="DI1504" i="11" s="1"/>
  <c r="DI1030" i="11"/>
  <c r="DI1270" i="11" s="1"/>
  <c r="DI1506" i="11" s="1"/>
  <c r="DI1032" i="11"/>
  <c r="DI1272" i="11" s="1"/>
  <c r="DI1508" i="11" s="1"/>
  <c r="DI1034" i="11"/>
  <c r="DI1274" i="11" s="1"/>
  <c r="DI1510" i="11" s="1"/>
  <c r="DI1036" i="11"/>
  <c r="DI1276" i="11" s="1"/>
  <c r="DI1512" i="11" s="1"/>
  <c r="DI1038" i="11"/>
  <c r="DI1278" i="11" s="1"/>
  <c r="DI1514" i="11" s="1"/>
  <c r="DI1040" i="11"/>
  <c r="DI1280" i="11" s="1"/>
  <c r="DI1516" i="11" s="1"/>
  <c r="DI1042" i="11"/>
  <c r="DI1282" i="11" s="1"/>
  <c r="DI1518" i="11" s="1"/>
  <c r="DI1044" i="11"/>
  <c r="DI1284" i="11" s="1"/>
  <c r="DI1520" i="11" s="1"/>
  <c r="DI1046" i="11"/>
  <c r="DI1286" i="11" s="1"/>
  <c r="DI1522" i="11" s="1"/>
  <c r="DI1048" i="11"/>
  <c r="DI1288" i="11" s="1"/>
  <c r="DI1524" i="11" s="1"/>
  <c r="DI1050" i="11"/>
  <c r="DI1290" i="11" s="1"/>
  <c r="DI1526" i="11" s="1"/>
  <c r="DI1052" i="11"/>
  <c r="DI1292" i="11" s="1"/>
  <c r="DI1528" i="11" s="1"/>
  <c r="DI1054" i="11"/>
  <c r="DI1294" i="11" s="1"/>
  <c r="DI1530" i="11" s="1"/>
  <c r="DI1056" i="11"/>
  <c r="DI1296" i="11" s="1"/>
  <c r="DI1532" i="11" s="1"/>
  <c r="DI1058" i="11"/>
  <c r="DI1298" i="11" s="1"/>
  <c r="DI1534" i="11" s="1"/>
  <c r="DI1001" i="11"/>
  <c r="DI1241" i="11" s="1"/>
  <c r="DI1477" i="11" s="1"/>
  <c r="DI1003" i="11"/>
  <c r="DI1243" i="11" s="1"/>
  <c r="DI1479" i="11" s="1"/>
  <c r="DI1005" i="11"/>
  <c r="DI1245" i="11" s="1"/>
  <c r="DI1481" i="11" s="1"/>
  <c r="DI1007" i="11"/>
  <c r="DI1247" i="11" s="1"/>
  <c r="DI1483" i="11" s="1"/>
  <c r="DI1009" i="11"/>
  <c r="DI1249" i="11" s="1"/>
  <c r="DI1485" i="11" s="1"/>
  <c r="DI1011" i="11"/>
  <c r="DI1251" i="11" s="1"/>
  <c r="DI1487" i="11" s="1"/>
  <c r="DI1013" i="11"/>
  <c r="DI1253" i="11" s="1"/>
  <c r="DI1489" i="11" s="1"/>
  <c r="DI1015" i="11"/>
  <c r="DI1255" i="11" s="1"/>
  <c r="DI1491" i="11" s="1"/>
  <c r="DI1017" i="11"/>
  <c r="DI1257" i="11" s="1"/>
  <c r="DI1493" i="11" s="1"/>
  <c r="DI1019" i="11"/>
  <c r="DI1259" i="11" s="1"/>
  <c r="DI1495" i="11" s="1"/>
  <c r="DI1021" i="11"/>
  <c r="DI1261" i="11" s="1"/>
  <c r="DI1497" i="11" s="1"/>
  <c r="DI1023" i="11"/>
  <c r="DI1263" i="11" s="1"/>
  <c r="DI1499" i="11" s="1"/>
  <c r="DI1025" i="11"/>
  <c r="DI1265" i="11" s="1"/>
  <c r="DI1501" i="11" s="1"/>
  <c r="DI1027" i="11"/>
  <c r="DI1267" i="11" s="1"/>
  <c r="DI1503" i="11" s="1"/>
  <c r="DI1029" i="11"/>
  <c r="DI1269" i="11" s="1"/>
  <c r="DI1505" i="11" s="1"/>
  <c r="DI1031" i="11"/>
  <c r="DI1271" i="11" s="1"/>
  <c r="DI1507" i="11" s="1"/>
  <c r="DI1033" i="11"/>
  <c r="DI1273" i="11" s="1"/>
  <c r="DI1509" i="11" s="1"/>
  <c r="DI1035" i="11"/>
  <c r="DI1275" i="11" s="1"/>
  <c r="DI1511" i="11" s="1"/>
  <c r="DI1037" i="11"/>
  <c r="DI1277" i="11" s="1"/>
  <c r="DI1513" i="11" s="1"/>
  <c r="DI1039" i="11"/>
  <c r="DI1279" i="11" s="1"/>
  <c r="DI1515" i="11" s="1"/>
  <c r="DI1041" i="11"/>
  <c r="DI1281" i="11" s="1"/>
  <c r="DI1517" i="11" s="1"/>
  <c r="DI1043" i="11"/>
  <c r="DI1283" i="11" s="1"/>
  <c r="DI1519" i="11" s="1"/>
  <c r="DI1045" i="11"/>
  <c r="DI1285" i="11" s="1"/>
  <c r="DI1521" i="11" s="1"/>
  <c r="DI1047" i="11"/>
  <c r="DI1287" i="11" s="1"/>
  <c r="DI1523" i="11" s="1"/>
  <c r="DI1049" i="11"/>
  <c r="DI1289" i="11" s="1"/>
  <c r="DI1525" i="11" s="1"/>
  <c r="DI1051" i="11"/>
  <c r="DI1291" i="11" s="1"/>
  <c r="DI1527" i="11" s="1"/>
  <c r="DI1053" i="11"/>
  <c r="DI1293" i="11" s="1"/>
  <c r="DI1529" i="11" s="1"/>
  <c r="DI1055" i="11"/>
  <c r="DI1295" i="11" s="1"/>
  <c r="DI1531" i="11" s="1"/>
  <c r="DI1057" i="11"/>
  <c r="DI1297" i="11" s="1"/>
  <c r="DI1533" i="11" s="1"/>
  <c r="DI1059" i="11"/>
  <c r="DI1299" i="11" s="1"/>
  <c r="DI1535" i="11" s="1"/>
  <c r="DI1061" i="11"/>
  <c r="DI1301" i="11" s="1"/>
  <c r="DI1537" i="11" s="1"/>
  <c r="DI1063" i="11"/>
  <c r="DI1303" i="11" s="1"/>
  <c r="DI1539" i="11" s="1"/>
  <c r="DI1065" i="11"/>
  <c r="DI1305" i="11" s="1"/>
  <c r="DI1541" i="11" s="1"/>
  <c r="DI1067" i="11"/>
  <c r="DI1307" i="11" s="1"/>
  <c r="DI1543" i="11" s="1"/>
  <c r="DI1069" i="11"/>
  <c r="DI1309" i="11" s="1"/>
  <c r="DI1545" i="11" s="1"/>
  <c r="DI1071" i="11"/>
  <c r="DI1311" i="11" s="1"/>
  <c r="DI1547" i="11" s="1"/>
  <c r="DI1073" i="11"/>
  <c r="DI1313" i="11" s="1"/>
  <c r="DI1549" i="11" s="1"/>
  <c r="DI1075" i="11"/>
  <c r="DI1315" i="11" s="1"/>
  <c r="DI1551" i="11" s="1"/>
  <c r="DI1077" i="11"/>
  <c r="DI1317" i="11" s="1"/>
  <c r="DI1553" i="11" s="1"/>
  <c r="DI1079" i="11"/>
  <c r="DI1319" i="11" s="1"/>
  <c r="DI1555" i="11" s="1"/>
  <c r="DI1081" i="11"/>
  <c r="DI1321" i="11" s="1"/>
  <c r="DI1557" i="11" s="1"/>
  <c r="DI1083" i="11"/>
  <c r="DI1323" i="11" s="1"/>
  <c r="DI1559" i="11" s="1"/>
  <c r="DI1085" i="11"/>
  <c r="DI1325" i="11" s="1"/>
  <c r="DI1561" i="11" s="1"/>
  <c r="DI1087" i="11"/>
  <c r="DI1327" i="11" s="1"/>
  <c r="DI1563" i="11" s="1"/>
  <c r="DI1089" i="11"/>
  <c r="DI1329" i="11" s="1"/>
  <c r="DI1565" i="11" s="1"/>
  <c r="DI1091" i="11"/>
  <c r="DI1331" i="11" s="1"/>
  <c r="DI1567" i="11" s="1"/>
  <c r="DI1093" i="11"/>
  <c r="DI1333" i="11" s="1"/>
  <c r="DI1569" i="11" s="1"/>
  <c r="DI1095" i="11"/>
  <c r="DI1335" i="11" s="1"/>
  <c r="DI1571" i="11" s="1"/>
  <c r="DI1097" i="11"/>
  <c r="DI1337" i="11" s="1"/>
  <c r="DI1573" i="11" s="1"/>
  <c r="DI1099" i="11"/>
  <c r="DI1339" i="11" s="1"/>
  <c r="DI1575" i="11" s="1"/>
  <c r="DI1101" i="11"/>
  <c r="DI1341" i="11" s="1"/>
  <c r="DI1577" i="11" s="1"/>
  <c r="DI1068" i="11"/>
  <c r="DI1308" i="11" s="1"/>
  <c r="DI1544" i="11" s="1"/>
  <c r="DI1084" i="11"/>
  <c r="DI1324" i="11" s="1"/>
  <c r="DI1560" i="11" s="1"/>
  <c r="DI1096" i="11"/>
  <c r="DI1336" i="11" s="1"/>
  <c r="DI1572" i="11" s="1"/>
  <c r="DI1062" i="11"/>
  <c r="DI1302" i="11" s="1"/>
  <c r="DI1538" i="11" s="1"/>
  <c r="DI1078" i="11"/>
  <c r="DI1318" i="11" s="1"/>
  <c r="DI1554" i="11" s="1"/>
  <c r="DI1094" i="11"/>
  <c r="DI1334" i="11" s="1"/>
  <c r="DI1570" i="11" s="1"/>
  <c r="DI1103" i="11"/>
  <c r="DI1343" i="11" s="1"/>
  <c r="DI1579" i="11" s="1"/>
  <c r="DI1105" i="11"/>
  <c r="DI1345" i="11" s="1"/>
  <c r="DI1581" i="11" s="1"/>
  <c r="DI1107" i="11"/>
  <c r="DI1347" i="11" s="1"/>
  <c r="DI1583" i="11" s="1"/>
  <c r="DI1072" i="11"/>
  <c r="DI1312" i="11" s="1"/>
  <c r="DI1548" i="11" s="1"/>
  <c r="DI1092" i="11"/>
  <c r="DI1332" i="11" s="1"/>
  <c r="DI1568" i="11" s="1"/>
  <c r="DI1109" i="11"/>
  <c r="DI1349" i="11" s="1"/>
  <c r="DI1585" i="11" s="1"/>
  <c r="DI1066" i="11"/>
  <c r="DI1306" i="11" s="1"/>
  <c r="DI1542" i="11" s="1"/>
  <c r="DI1082" i="11"/>
  <c r="DI1322" i="11" s="1"/>
  <c r="DI1558" i="11" s="1"/>
  <c r="DI1090" i="11"/>
  <c r="DI1330" i="11" s="1"/>
  <c r="DI1566" i="11" s="1"/>
  <c r="DI1060" i="11"/>
  <c r="DI1300" i="11" s="1"/>
  <c r="DI1536" i="11" s="1"/>
  <c r="DI1076" i="11"/>
  <c r="DI1316" i="11" s="1"/>
  <c r="DI1552" i="11" s="1"/>
  <c r="DI1088" i="11"/>
  <c r="DI1328" i="11" s="1"/>
  <c r="DI1564" i="11" s="1"/>
  <c r="DI1070" i="11"/>
  <c r="DI1310" i="11" s="1"/>
  <c r="DI1546" i="11" s="1"/>
  <c r="DI1086" i="11"/>
  <c r="DI1326" i="11" s="1"/>
  <c r="DI1562" i="11" s="1"/>
  <c r="DI1102" i="11"/>
  <c r="DI1342" i="11" s="1"/>
  <c r="DI1578" i="11" s="1"/>
  <c r="DI1104" i="11"/>
  <c r="DI1344" i="11" s="1"/>
  <c r="DI1580" i="11" s="1"/>
  <c r="DI1106" i="11"/>
  <c r="DI1346" i="11" s="1"/>
  <c r="DI1582" i="11" s="1"/>
  <c r="DI1108" i="11"/>
  <c r="DI1348" i="11" s="1"/>
  <c r="DI1584" i="11" s="1"/>
  <c r="DI1064" i="11"/>
  <c r="DI1304" i="11" s="1"/>
  <c r="DI1540" i="11" s="1"/>
  <c r="DI1080" i="11"/>
  <c r="DI1320" i="11" s="1"/>
  <c r="DI1556" i="11" s="1"/>
  <c r="DI1100" i="11"/>
  <c r="DI1340" i="11" s="1"/>
  <c r="DI1576" i="11" s="1"/>
  <c r="DI1098" i="11"/>
  <c r="DI1338" i="11" s="1"/>
  <c r="DI1574" i="11" s="1"/>
  <c r="DI1074" i="11"/>
  <c r="DI1314" i="11" s="1"/>
  <c r="DI1550" i="11" s="1"/>
  <c r="DJ999" i="11"/>
  <c r="DH31" i="11"/>
  <c r="DH268" i="11" s="1"/>
  <c r="DH33" i="11"/>
  <c r="DH270" i="11" s="1"/>
  <c r="DH35" i="11"/>
  <c r="DH272" i="11" s="1"/>
  <c r="DH37" i="11"/>
  <c r="DH274" i="11" s="1"/>
  <c r="DH39" i="11"/>
  <c r="DH276" i="11" s="1"/>
  <c r="DH41" i="11"/>
  <c r="DH278" i="11" s="1"/>
  <c r="DH43" i="11"/>
  <c r="DH280" i="11" s="1"/>
  <c r="DH45" i="11"/>
  <c r="DH282" i="11" s="1"/>
  <c r="DH47" i="11"/>
  <c r="DH284" i="11" s="1"/>
  <c r="DH49" i="11"/>
  <c r="DH286" i="11" s="1"/>
  <c r="DH51" i="11"/>
  <c r="DH288" i="11" s="1"/>
  <c r="DH53" i="11"/>
  <c r="DH290" i="11" s="1"/>
  <c r="DH55" i="11"/>
  <c r="DH292" i="11" s="1"/>
  <c r="DH57" i="11"/>
  <c r="DH294" i="11" s="1"/>
  <c r="DH59" i="11"/>
  <c r="DH296" i="11" s="1"/>
  <c r="DH61" i="11"/>
  <c r="DH298" i="11" s="1"/>
  <c r="DH63" i="11"/>
  <c r="DH300" i="11" s="1"/>
  <c r="DH65" i="11"/>
  <c r="DH302" i="11" s="1"/>
  <c r="DH67" i="11"/>
  <c r="DH304" i="11" s="1"/>
  <c r="DH69" i="11"/>
  <c r="DH306" i="11" s="1"/>
  <c r="DH71" i="11"/>
  <c r="DH308" i="11" s="1"/>
  <c r="DH73" i="11"/>
  <c r="DH310" i="11" s="1"/>
  <c r="DH75" i="11"/>
  <c r="DH312" i="11" s="1"/>
  <c r="DH77" i="11"/>
  <c r="DH314" i="11" s="1"/>
  <c r="DH79" i="11"/>
  <c r="DH316" i="11" s="1"/>
  <c r="DH81" i="11"/>
  <c r="DH318" i="11" s="1"/>
  <c r="DH83" i="11"/>
  <c r="DH320" i="11" s="1"/>
  <c r="DH85" i="11"/>
  <c r="DH322" i="11" s="1"/>
  <c r="DH87" i="11"/>
  <c r="DH324" i="11" s="1"/>
  <c r="DH89" i="11"/>
  <c r="DH326" i="11" s="1"/>
  <c r="DH91" i="11"/>
  <c r="DH328" i="11" s="1"/>
  <c r="DH93" i="11"/>
  <c r="DH330" i="11" s="1"/>
  <c r="DH95" i="11"/>
  <c r="DH332" i="11" s="1"/>
  <c r="DH97" i="11"/>
  <c r="DH334" i="11" s="1"/>
  <c r="DH99" i="11"/>
  <c r="DH336" i="11" s="1"/>
  <c r="DH101" i="11"/>
  <c r="DH338" i="11" s="1"/>
  <c r="DH103" i="11"/>
  <c r="DH340" i="11" s="1"/>
  <c r="DH105" i="11"/>
  <c r="DH342" i="11" s="1"/>
  <c r="DH107" i="11"/>
  <c r="DH344" i="11" s="1"/>
  <c r="DH109" i="11"/>
  <c r="DH346" i="11" s="1"/>
  <c r="DH111" i="11"/>
  <c r="DH348" i="11" s="1"/>
  <c r="DH113" i="11"/>
  <c r="DH350" i="11" s="1"/>
  <c r="DH115" i="11"/>
  <c r="DH352" i="11" s="1"/>
  <c r="DH117" i="11"/>
  <c r="DH354" i="11" s="1"/>
  <c r="DH119" i="11"/>
  <c r="DH356" i="11" s="1"/>
  <c r="DH121" i="11"/>
  <c r="DH358" i="11" s="1"/>
  <c r="DH123" i="11"/>
  <c r="DH360" i="11" s="1"/>
  <c r="DH125" i="11"/>
  <c r="DH362" i="11" s="1"/>
  <c r="DH127" i="11"/>
  <c r="DH364" i="11" s="1"/>
  <c r="DH129" i="11"/>
  <c r="DH366" i="11" s="1"/>
  <c r="DH131" i="11"/>
  <c r="DH368" i="11" s="1"/>
  <c r="DH133" i="11"/>
  <c r="DH370" i="11" s="1"/>
  <c r="DH135" i="11"/>
  <c r="DH372" i="11" s="1"/>
  <c r="DH137" i="11"/>
  <c r="DH374" i="11" s="1"/>
  <c r="DH32" i="11"/>
  <c r="DH269" i="11" s="1"/>
  <c r="DH34" i="11"/>
  <c r="DH271" i="11" s="1"/>
  <c r="DH36" i="11"/>
  <c r="DH273" i="11" s="1"/>
  <c r="DH38" i="11"/>
  <c r="DH275" i="11" s="1"/>
  <c r="DH40" i="11"/>
  <c r="DH277" i="11" s="1"/>
  <c r="DH42" i="11"/>
  <c r="DH279" i="11" s="1"/>
  <c r="DH44" i="11"/>
  <c r="DH281" i="11" s="1"/>
  <c r="DH46" i="11"/>
  <c r="DH283" i="11" s="1"/>
  <c r="DH48" i="11"/>
  <c r="DH285" i="11" s="1"/>
  <c r="DH50" i="11"/>
  <c r="DH287" i="11" s="1"/>
  <c r="DH52" i="11"/>
  <c r="DH289" i="11" s="1"/>
  <c r="DH54" i="11"/>
  <c r="DH291" i="11" s="1"/>
  <c r="DH56" i="11"/>
  <c r="DH293" i="11" s="1"/>
  <c r="DH58" i="11"/>
  <c r="DH295" i="11" s="1"/>
  <c r="DH60" i="11"/>
  <c r="DH297" i="11" s="1"/>
  <c r="DH62" i="11"/>
  <c r="DH299" i="11" s="1"/>
  <c r="DH64" i="11"/>
  <c r="DH301" i="11" s="1"/>
  <c r="DH66" i="11"/>
  <c r="DH303" i="11" s="1"/>
  <c r="DH68" i="11"/>
  <c r="DH305" i="11" s="1"/>
  <c r="DH70" i="11"/>
  <c r="DH307" i="11" s="1"/>
  <c r="DH72" i="11"/>
  <c r="DH309" i="11" s="1"/>
  <c r="DH74" i="11"/>
  <c r="DH311" i="11" s="1"/>
  <c r="DH76" i="11"/>
  <c r="DH313" i="11" s="1"/>
  <c r="DH78" i="11"/>
  <c r="DH315" i="11" s="1"/>
  <c r="DH80" i="11"/>
  <c r="DH317" i="11" s="1"/>
  <c r="DH82" i="11"/>
  <c r="DH319" i="11" s="1"/>
  <c r="DH84" i="11"/>
  <c r="DH321" i="11" s="1"/>
  <c r="DH86" i="11"/>
  <c r="DH323" i="11" s="1"/>
  <c r="DH88" i="11"/>
  <c r="DH325" i="11" s="1"/>
  <c r="DH90" i="11"/>
  <c r="DH327" i="11" s="1"/>
  <c r="DH92" i="11"/>
  <c r="DH329" i="11" s="1"/>
  <c r="DH94" i="11"/>
  <c r="DH331" i="11" s="1"/>
  <c r="DH96" i="11"/>
  <c r="DH333" i="11" s="1"/>
  <c r="DH98" i="11"/>
  <c r="DH335" i="11" s="1"/>
  <c r="DH100" i="11"/>
  <c r="DH337" i="11" s="1"/>
  <c r="DH102" i="11"/>
  <c r="DH339" i="11" s="1"/>
  <c r="DH104" i="11"/>
  <c r="DH341" i="11" s="1"/>
  <c r="DH106" i="11"/>
  <c r="DH343" i="11" s="1"/>
  <c r="DH108" i="11"/>
  <c r="DH345" i="11" s="1"/>
  <c r="DH110" i="11"/>
  <c r="DH347" i="11" s="1"/>
  <c r="DH112" i="11"/>
  <c r="DH349" i="11" s="1"/>
  <c r="DH114" i="11"/>
  <c r="DH351" i="11" s="1"/>
  <c r="DH116" i="11"/>
  <c r="DH353" i="11" s="1"/>
  <c r="DH118" i="11"/>
  <c r="DH355" i="11" s="1"/>
  <c r="DH120" i="11"/>
  <c r="DH357" i="11" s="1"/>
  <c r="DH122" i="11"/>
  <c r="DH359" i="11" s="1"/>
  <c r="DH124" i="11"/>
  <c r="DH361" i="11" s="1"/>
  <c r="DH126" i="11"/>
  <c r="DH363" i="11" s="1"/>
  <c r="DH128" i="11"/>
  <c r="DH365" i="11" s="1"/>
  <c r="DH130" i="11"/>
  <c r="DH367" i="11" s="1"/>
  <c r="DH132" i="11"/>
  <c r="DH369" i="11" s="1"/>
  <c r="DH134" i="11"/>
  <c r="DH371" i="11" s="1"/>
  <c r="DH136" i="11"/>
  <c r="DH373" i="11" s="1"/>
  <c r="DH138" i="11"/>
  <c r="DH375" i="11" s="1"/>
  <c r="DI28" i="11"/>
  <c r="DI992" i="11"/>
  <c r="DI994" i="11" s="1"/>
  <c r="DJ991" i="11"/>
  <c r="DG608" i="11"/>
  <c r="DG521" i="11"/>
  <c r="DG610" i="11"/>
  <c r="CC21" i="11"/>
  <c r="DG559" i="11"/>
  <c r="DG612" i="11"/>
  <c r="DG611" i="11"/>
  <c r="DF29" i="11" l="1"/>
  <c r="DF266" i="11" s="1"/>
  <c r="DF504" i="11" s="1"/>
  <c r="DG30" i="11"/>
  <c r="DG267" i="11" s="1"/>
  <c r="DG505" i="11" s="1"/>
  <c r="DK26" i="1"/>
  <c r="DH9" i="11"/>
  <c r="DG14" i="11"/>
  <c r="DI31" i="11" s="1"/>
  <c r="DI268" i="11" s="1"/>
  <c r="DG18" i="11"/>
  <c r="DH589" i="11"/>
  <c r="DH573" i="11"/>
  <c r="DH557" i="11"/>
  <c r="DH541" i="11"/>
  <c r="DH525" i="11"/>
  <c r="DH509" i="11"/>
  <c r="DH602" i="11"/>
  <c r="DH586" i="11"/>
  <c r="DH570" i="11"/>
  <c r="DH554" i="11"/>
  <c r="DH538" i="11"/>
  <c r="DH522" i="11"/>
  <c r="DH506" i="11"/>
  <c r="DH603" i="11"/>
  <c r="DH587" i="11"/>
  <c r="DH571" i="11"/>
  <c r="DH555" i="11"/>
  <c r="DH539" i="11"/>
  <c r="DH523" i="11"/>
  <c r="DH507" i="11"/>
  <c r="DH600" i="11"/>
  <c r="DH584" i="11"/>
  <c r="DH568" i="11"/>
  <c r="DH552" i="11"/>
  <c r="DH536" i="11"/>
  <c r="DH520" i="11"/>
  <c r="DH601" i="11"/>
  <c r="DH585" i="11"/>
  <c r="DH569" i="11"/>
  <c r="DH553" i="11"/>
  <c r="DH537" i="11"/>
  <c r="DH521" i="11"/>
  <c r="DH598" i="11"/>
  <c r="DH582" i="11"/>
  <c r="DH566" i="11"/>
  <c r="DH550" i="11"/>
  <c r="DH534" i="11"/>
  <c r="DH518" i="11"/>
  <c r="DH583" i="11"/>
  <c r="DH551" i="11"/>
  <c r="DH535" i="11"/>
  <c r="DH519" i="11"/>
  <c r="DH596" i="11"/>
  <c r="DH580" i="11"/>
  <c r="DH564" i="11"/>
  <c r="DH548" i="11"/>
  <c r="DH532" i="11"/>
  <c r="DH516" i="11"/>
  <c r="DH567" i="11"/>
  <c r="DH597" i="11"/>
  <c r="DH581" i="11"/>
  <c r="DH565" i="11"/>
  <c r="DH549" i="11"/>
  <c r="DH533" i="11"/>
  <c r="DH517" i="11"/>
  <c r="DH594" i="11"/>
  <c r="DH578" i="11"/>
  <c r="DH562" i="11"/>
  <c r="DH546" i="11"/>
  <c r="DH530" i="11"/>
  <c r="DH514" i="11"/>
  <c r="DH595" i="11"/>
  <c r="DH579" i="11"/>
  <c r="DH563" i="11"/>
  <c r="DH547" i="11"/>
  <c r="DH531" i="11"/>
  <c r="DH515" i="11"/>
  <c r="DH592" i="11"/>
  <c r="DH576" i="11"/>
  <c r="DH560" i="11"/>
  <c r="DH544" i="11"/>
  <c r="DH528" i="11"/>
  <c r="DH512" i="11"/>
  <c r="DH605" i="11"/>
  <c r="DH609" i="11"/>
  <c r="DH593" i="11"/>
  <c r="DH577" i="11"/>
  <c r="DH561" i="11"/>
  <c r="DH545" i="11"/>
  <c r="DH529" i="11"/>
  <c r="DH513" i="11"/>
  <c r="DH606" i="11"/>
  <c r="DH590" i="11"/>
  <c r="DH574" i="11"/>
  <c r="DH558" i="11"/>
  <c r="DH542" i="11"/>
  <c r="DH526" i="11"/>
  <c r="DH510" i="11"/>
  <c r="DH599" i="11"/>
  <c r="DH607" i="11"/>
  <c r="DH591" i="11"/>
  <c r="DH575" i="11"/>
  <c r="DH543" i="11"/>
  <c r="DH527" i="11"/>
  <c r="DH511" i="11"/>
  <c r="DH604" i="11"/>
  <c r="DH588" i="11"/>
  <c r="DH572" i="11"/>
  <c r="DH556" i="11"/>
  <c r="DH540" i="11"/>
  <c r="DH524" i="11"/>
  <c r="DH508" i="11"/>
  <c r="DH610" i="11"/>
  <c r="DH611" i="11"/>
  <c r="DH612" i="11"/>
  <c r="CD21" i="11"/>
  <c r="DK991" i="11"/>
  <c r="DJ992" i="11"/>
  <c r="DJ994" i="11" s="1"/>
  <c r="DH608" i="11"/>
  <c r="DI32" i="11"/>
  <c r="DI269" i="11" s="1"/>
  <c r="DI34" i="11"/>
  <c r="DI271" i="11" s="1"/>
  <c r="DI36" i="11"/>
  <c r="DI273" i="11" s="1"/>
  <c r="DI38" i="11"/>
  <c r="DI275" i="11" s="1"/>
  <c r="DI40" i="11"/>
  <c r="DI277" i="11" s="1"/>
  <c r="DI42" i="11"/>
  <c r="DI279" i="11" s="1"/>
  <c r="DI44" i="11"/>
  <c r="DI281" i="11" s="1"/>
  <c r="DI46" i="11"/>
  <c r="DI283" i="11" s="1"/>
  <c r="DI48" i="11"/>
  <c r="DI285" i="11" s="1"/>
  <c r="DI50" i="11"/>
  <c r="DI287" i="11" s="1"/>
  <c r="DI52" i="11"/>
  <c r="DI289" i="11" s="1"/>
  <c r="DI54" i="11"/>
  <c r="DI291" i="11" s="1"/>
  <c r="DI56" i="11"/>
  <c r="DI293" i="11" s="1"/>
  <c r="DI58" i="11"/>
  <c r="DI295" i="11" s="1"/>
  <c r="DI60" i="11"/>
  <c r="DI297" i="11" s="1"/>
  <c r="DI62" i="11"/>
  <c r="DI299" i="11" s="1"/>
  <c r="DI64" i="11"/>
  <c r="DI301" i="11" s="1"/>
  <c r="DI66" i="11"/>
  <c r="DI303" i="11" s="1"/>
  <c r="DI68" i="11"/>
  <c r="DI305" i="11" s="1"/>
  <c r="DI70" i="11"/>
  <c r="DI307" i="11" s="1"/>
  <c r="DI72" i="11"/>
  <c r="DI309" i="11" s="1"/>
  <c r="DI74" i="11"/>
  <c r="DI311" i="11" s="1"/>
  <c r="DI76" i="11"/>
  <c r="DI313" i="11" s="1"/>
  <c r="DI78" i="11"/>
  <c r="DI315" i="11" s="1"/>
  <c r="DI80" i="11"/>
  <c r="DI317" i="11" s="1"/>
  <c r="DI82" i="11"/>
  <c r="DI319" i="11" s="1"/>
  <c r="DI84" i="11"/>
  <c r="DI321" i="11" s="1"/>
  <c r="DI86" i="11"/>
  <c r="DI323" i="11" s="1"/>
  <c r="DI88" i="11"/>
  <c r="DI325" i="11" s="1"/>
  <c r="DI90" i="11"/>
  <c r="DI327" i="11" s="1"/>
  <c r="DI92" i="11"/>
  <c r="DI329" i="11" s="1"/>
  <c r="DI94" i="11"/>
  <c r="DI331" i="11" s="1"/>
  <c r="DI96" i="11"/>
  <c r="DI333" i="11" s="1"/>
  <c r="DI98" i="11"/>
  <c r="DI335" i="11" s="1"/>
  <c r="DI100" i="11"/>
  <c r="DI337" i="11" s="1"/>
  <c r="DI102" i="11"/>
  <c r="DI339" i="11" s="1"/>
  <c r="DI104" i="11"/>
  <c r="DI341" i="11" s="1"/>
  <c r="DI106" i="11"/>
  <c r="DI343" i="11" s="1"/>
  <c r="DI108" i="11"/>
  <c r="DI345" i="11" s="1"/>
  <c r="DI110" i="11"/>
  <c r="DI347" i="11" s="1"/>
  <c r="DI112" i="11"/>
  <c r="DI349" i="11" s="1"/>
  <c r="DI114" i="11"/>
  <c r="DI351" i="11" s="1"/>
  <c r="DI116" i="11"/>
  <c r="DI353" i="11" s="1"/>
  <c r="DI118" i="11"/>
  <c r="DI355" i="11" s="1"/>
  <c r="DI120" i="11"/>
  <c r="DI357" i="11" s="1"/>
  <c r="DI122" i="11"/>
  <c r="DI359" i="11" s="1"/>
  <c r="DI124" i="11"/>
  <c r="DI361" i="11" s="1"/>
  <c r="DI126" i="11"/>
  <c r="DI363" i="11" s="1"/>
  <c r="DI128" i="11"/>
  <c r="DI365" i="11" s="1"/>
  <c r="DI130" i="11"/>
  <c r="DI367" i="11" s="1"/>
  <c r="DI132" i="11"/>
  <c r="DI369" i="11" s="1"/>
  <c r="DI134" i="11"/>
  <c r="DI371" i="11" s="1"/>
  <c r="DI136" i="11"/>
  <c r="DI373" i="11" s="1"/>
  <c r="DI138" i="11"/>
  <c r="DI375" i="11" s="1"/>
  <c r="DI33" i="11"/>
  <c r="DI270" i="11" s="1"/>
  <c r="DI35" i="11"/>
  <c r="DI272" i="11" s="1"/>
  <c r="DI37" i="11"/>
  <c r="DI274" i="11" s="1"/>
  <c r="DI39" i="11"/>
  <c r="DI276" i="11" s="1"/>
  <c r="DI41" i="11"/>
  <c r="DI278" i="11" s="1"/>
  <c r="DI43" i="11"/>
  <c r="DI280" i="11" s="1"/>
  <c r="DI45" i="11"/>
  <c r="DI282" i="11" s="1"/>
  <c r="DI47" i="11"/>
  <c r="DI284" i="11" s="1"/>
  <c r="DI49" i="11"/>
  <c r="DI286" i="11" s="1"/>
  <c r="DI51" i="11"/>
  <c r="DI288" i="11" s="1"/>
  <c r="DI53" i="11"/>
  <c r="DI290" i="11" s="1"/>
  <c r="DI55" i="11"/>
  <c r="DI292" i="11" s="1"/>
  <c r="DI57" i="11"/>
  <c r="DI294" i="11" s="1"/>
  <c r="DI59" i="11"/>
  <c r="DI296" i="11" s="1"/>
  <c r="DI61" i="11"/>
  <c r="DI298" i="11" s="1"/>
  <c r="DI63" i="11"/>
  <c r="DI300" i="11" s="1"/>
  <c r="DI65" i="11"/>
  <c r="DI302" i="11" s="1"/>
  <c r="DI67" i="11"/>
  <c r="DI304" i="11" s="1"/>
  <c r="DI69" i="11"/>
  <c r="DI306" i="11" s="1"/>
  <c r="DI71" i="11"/>
  <c r="DI308" i="11" s="1"/>
  <c r="DI73" i="11"/>
  <c r="DI310" i="11" s="1"/>
  <c r="DI75" i="11"/>
  <c r="DI312" i="11" s="1"/>
  <c r="DI77" i="11"/>
  <c r="DI314" i="11" s="1"/>
  <c r="DI79" i="11"/>
  <c r="DI316" i="11" s="1"/>
  <c r="DI81" i="11"/>
  <c r="DI318" i="11" s="1"/>
  <c r="DI83" i="11"/>
  <c r="DI320" i="11" s="1"/>
  <c r="DI85" i="11"/>
  <c r="DI322" i="11" s="1"/>
  <c r="DI87" i="11"/>
  <c r="DI324" i="11" s="1"/>
  <c r="DI89" i="11"/>
  <c r="DI326" i="11" s="1"/>
  <c r="DI91" i="11"/>
  <c r="DI328" i="11" s="1"/>
  <c r="DI93" i="11"/>
  <c r="DI330" i="11" s="1"/>
  <c r="DI95" i="11"/>
  <c r="DI332" i="11" s="1"/>
  <c r="DI97" i="11"/>
  <c r="DI334" i="11" s="1"/>
  <c r="DI99" i="11"/>
  <c r="DI336" i="11" s="1"/>
  <c r="DI101" i="11"/>
  <c r="DI338" i="11" s="1"/>
  <c r="DI103" i="11"/>
  <c r="DI340" i="11" s="1"/>
  <c r="DI105" i="11"/>
  <c r="DI342" i="11" s="1"/>
  <c r="DI107" i="11"/>
  <c r="DI344" i="11" s="1"/>
  <c r="DI109" i="11"/>
  <c r="DI346" i="11" s="1"/>
  <c r="DI111" i="11"/>
  <c r="DI348" i="11" s="1"/>
  <c r="DI113" i="11"/>
  <c r="DI350" i="11" s="1"/>
  <c r="DI115" i="11"/>
  <c r="DI352" i="11" s="1"/>
  <c r="DI117" i="11"/>
  <c r="DI354" i="11" s="1"/>
  <c r="DI119" i="11"/>
  <c r="DI356" i="11" s="1"/>
  <c r="DI121" i="11"/>
  <c r="DI358" i="11" s="1"/>
  <c r="DI123" i="11"/>
  <c r="DI360" i="11" s="1"/>
  <c r="DI125" i="11"/>
  <c r="DI362" i="11" s="1"/>
  <c r="DI127" i="11"/>
  <c r="DI364" i="11" s="1"/>
  <c r="DI129" i="11"/>
  <c r="DI366" i="11" s="1"/>
  <c r="DI131" i="11"/>
  <c r="DI368" i="11" s="1"/>
  <c r="DI133" i="11"/>
  <c r="DI370" i="11" s="1"/>
  <c r="DI135" i="11"/>
  <c r="DI372" i="11" s="1"/>
  <c r="DI137" i="11"/>
  <c r="DI374" i="11" s="1"/>
  <c r="DI139" i="11"/>
  <c r="DI376" i="11" s="1"/>
  <c r="DJ28" i="11"/>
  <c r="DH613" i="11"/>
  <c r="DH559" i="11"/>
  <c r="DJ1001" i="11"/>
  <c r="DJ1241" i="11" s="1"/>
  <c r="DJ1477" i="11" s="1"/>
  <c r="DJ1003" i="11"/>
  <c r="DJ1243" i="11" s="1"/>
  <c r="DJ1479" i="11" s="1"/>
  <c r="DJ1005" i="11"/>
  <c r="DJ1245" i="11" s="1"/>
  <c r="DJ1481" i="11" s="1"/>
  <c r="DJ1007" i="11"/>
  <c r="DJ1247" i="11" s="1"/>
  <c r="DJ1483" i="11" s="1"/>
  <c r="DJ1009" i="11"/>
  <c r="DJ1249" i="11" s="1"/>
  <c r="DJ1485" i="11" s="1"/>
  <c r="DJ1011" i="11"/>
  <c r="DJ1251" i="11" s="1"/>
  <c r="DJ1487" i="11" s="1"/>
  <c r="DJ1013" i="11"/>
  <c r="DJ1253" i="11" s="1"/>
  <c r="DJ1489" i="11" s="1"/>
  <c r="DJ1015" i="11"/>
  <c r="DJ1255" i="11" s="1"/>
  <c r="DJ1491" i="11" s="1"/>
  <c r="DJ1017" i="11"/>
  <c r="DJ1257" i="11" s="1"/>
  <c r="DJ1493" i="11" s="1"/>
  <c r="DJ1019" i="11"/>
  <c r="DJ1259" i="11" s="1"/>
  <c r="DJ1495" i="11" s="1"/>
  <c r="DJ1021" i="11"/>
  <c r="DJ1261" i="11" s="1"/>
  <c r="DJ1497" i="11" s="1"/>
  <c r="DJ1023" i="11"/>
  <c r="DJ1263" i="11" s="1"/>
  <c r="DJ1499" i="11" s="1"/>
  <c r="DJ1025" i="11"/>
  <c r="DJ1265" i="11" s="1"/>
  <c r="DJ1501" i="11" s="1"/>
  <c r="DJ1027" i="11"/>
  <c r="DJ1267" i="11" s="1"/>
  <c r="DJ1503" i="11" s="1"/>
  <c r="DJ1029" i="11"/>
  <c r="DJ1269" i="11" s="1"/>
  <c r="DJ1505" i="11" s="1"/>
  <c r="DJ1031" i="11"/>
  <c r="DJ1271" i="11" s="1"/>
  <c r="DJ1507" i="11" s="1"/>
  <c r="DJ1033" i="11"/>
  <c r="DJ1273" i="11" s="1"/>
  <c r="DJ1509" i="11" s="1"/>
  <c r="DJ1035" i="11"/>
  <c r="DJ1275" i="11" s="1"/>
  <c r="DJ1511" i="11" s="1"/>
  <c r="DJ1037" i="11"/>
  <c r="DJ1277" i="11" s="1"/>
  <c r="DJ1513" i="11" s="1"/>
  <c r="DJ1039" i="11"/>
  <c r="DJ1279" i="11" s="1"/>
  <c r="DJ1515" i="11" s="1"/>
  <c r="DJ1041" i="11"/>
  <c r="DJ1281" i="11" s="1"/>
  <c r="DJ1517" i="11" s="1"/>
  <c r="DJ1043" i="11"/>
  <c r="DJ1283" i="11" s="1"/>
  <c r="DJ1519" i="11" s="1"/>
  <c r="DJ1045" i="11"/>
  <c r="DJ1285" i="11" s="1"/>
  <c r="DJ1521" i="11" s="1"/>
  <c r="DJ1047" i="11"/>
  <c r="DJ1287" i="11" s="1"/>
  <c r="DJ1523" i="11" s="1"/>
  <c r="DJ1049" i="11"/>
  <c r="DJ1289" i="11" s="1"/>
  <c r="DJ1525" i="11" s="1"/>
  <c r="DJ1051" i="11"/>
  <c r="DJ1291" i="11" s="1"/>
  <c r="DJ1527" i="11" s="1"/>
  <c r="DJ1053" i="11"/>
  <c r="DJ1293" i="11" s="1"/>
  <c r="DJ1529" i="11" s="1"/>
  <c r="DJ1055" i="11"/>
  <c r="DJ1295" i="11" s="1"/>
  <c r="DJ1531" i="11" s="1"/>
  <c r="DJ1057" i="11"/>
  <c r="DJ1297" i="11" s="1"/>
  <c r="DJ1533" i="11" s="1"/>
  <c r="DJ1059" i="11"/>
  <c r="DJ1299" i="11" s="1"/>
  <c r="DJ1535" i="11" s="1"/>
  <c r="DJ1061" i="11"/>
  <c r="DJ1301" i="11" s="1"/>
  <c r="DJ1537" i="11" s="1"/>
  <c r="DJ1063" i="11"/>
  <c r="DJ1303" i="11" s="1"/>
  <c r="DJ1539" i="11" s="1"/>
  <c r="DJ1065" i="11"/>
  <c r="DJ1305" i="11" s="1"/>
  <c r="DJ1541" i="11" s="1"/>
  <c r="DJ1067" i="11"/>
  <c r="DJ1307" i="11" s="1"/>
  <c r="DJ1543" i="11" s="1"/>
  <c r="DJ1069" i="11"/>
  <c r="DJ1309" i="11" s="1"/>
  <c r="DJ1545" i="11" s="1"/>
  <c r="DJ1071" i="11"/>
  <c r="DJ1311" i="11" s="1"/>
  <c r="DJ1547" i="11" s="1"/>
  <c r="DJ1073" i="11"/>
  <c r="DJ1313" i="11" s="1"/>
  <c r="DJ1549" i="11" s="1"/>
  <c r="DJ1075" i="11"/>
  <c r="DJ1315" i="11" s="1"/>
  <c r="DJ1551" i="11" s="1"/>
  <c r="DJ1077" i="11"/>
  <c r="DJ1317" i="11" s="1"/>
  <c r="DJ1553" i="11" s="1"/>
  <c r="DJ1079" i="11"/>
  <c r="DJ1319" i="11" s="1"/>
  <c r="DJ1555" i="11" s="1"/>
  <c r="DJ1081" i="11"/>
  <c r="DJ1321" i="11" s="1"/>
  <c r="DJ1557" i="11" s="1"/>
  <c r="DJ1083" i="11"/>
  <c r="DJ1323" i="11" s="1"/>
  <c r="DJ1559" i="11" s="1"/>
  <c r="DJ1085" i="11"/>
  <c r="DJ1325" i="11" s="1"/>
  <c r="DJ1561" i="11" s="1"/>
  <c r="DJ1087" i="11"/>
  <c r="DJ1327" i="11" s="1"/>
  <c r="DJ1563" i="11" s="1"/>
  <c r="DJ1089" i="11"/>
  <c r="DJ1329" i="11" s="1"/>
  <c r="DJ1565" i="11" s="1"/>
  <c r="DJ1091" i="11"/>
  <c r="DJ1331" i="11" s="1"/>
  <c r="DJ1567" i="11" s="1"/>
  <c r="DJ1093" i="11"/>
  <c r="DJ1333" i="11" s="1"/>
  <c r="DJ1569" i="11" s="1"/>
  <c r="DJ1095" i="11"/>
  <c r="DJ1335" i="11" s="1"/>
  <c r="DJ1571" i="11" s="1"/>
  <c r="DJ1097" i="11"/>
  <c r="DJ1337" i="11" s="1"/>
  <c r="DJ1573" i="11" s="1"/>
  <c r="DJ1099" i="11"/>
  <c r="DJ1339" i="11" s="1"/>
  <c r="DJ1575" i="11" s="1"/>
  <c r="DJ1101" i="11"/>
  <c r="DJ1341" i="11" s="1"/>
  <c r="DJ1577" i="11" s="1"/>
  <c r="DJ1103" i="11"/>
  <c r="DJ1343" i="11" s="1"/>
  <c r="DJ1579" i="11" s="1"/>
  <c r="DJ1105" i="11"/>
  <c r="DJ1345" i="11" s="1"/>
  <c r="DJ1581" i="11" s="1"/>
  <c r="DJ1107" i="11"/>
  <c r="DJ1347" i="11" s="1"/>
  <c r="DJ1583" i="11" s="1"/>
  <c r="DJ1109" i="11"/>
  <c r="DJ1349" i="11" s="1"/>
  <c r="DJ1585" i="11" s="1"/>
  <c r="DJ1000" i="11"/>
  <c r="DJ1240" i="11" s="1"/>
  <c r="DJ1476" i="11" s="1"/>
  <c r="DJ1002" i="11"/>
  <c r="DJ1242" i="11" s="1"/>
  <c r="DJ1478" i="11" s="1"/>
  <c r="DJ1004" i="11"/>
  <c r="DJ1244" i="11" s="1"/>
  <c r="DJ1480" i="11" s="1"/>
  <c r="DJ1006" i="11"/>
  <c r="DJ1246" i="11" s="1"/>
  <c r="DJ1482" i="11" s="1"/>
  <c r="DJ1008" i="11"/>
  <c r="DJ1248" i="11" s="1"/>
  <c r="DJ1484" i="11" s="1"/>
  <c r="DJ1010" i="11"/>
  <c r="DJ1250" i="11" s="1"/>
  <c r="DJ1486" i="11" s="1"/>
  <c r="DJ1012" i="11"/>
  <c r="DJ1252" i="11" s="1"/>
  <c r="DJ1488" i="11" s="1"/>
  <c r="DJ1014" i="11"/>
  <c r="DJ1254" i="11" s="1"/>
  <c r="DJ1490" i="11" s="1"/>
  <c r="DJ1016" i="11"/>
  <c r="DJ1256" i="11" s="1"/>
  <c r="DJ1492" i="11" s="1"/>
  <c r="DJ1018" i="11"/>
  <c r="DJ1258" i="11" s="1"/>
  <c r="DJ1494" i="11" s="1"/>
  <c r="DJ1020" i="11"/>
  <c r="DJ1260" i="11" s="1"/>
  <c r="DJ1496" i="11" s="1"/>
  <c r="DJ1022" i="11"/>
  <c r="DJ1262" i="11" s="1"/>
  <c r="DJ1498" i="11" s="1"/>
  <c r="DJ1024" i="11"/>
  <c r="DJ1264" i="11" s="1"/>
  <c r="DJ1500" i="11" s="1"/>
  <c r="DJ1026" i="11"/>
  <c r="DJ1266" i="11" s="1"/>
  <c r="DJ1502" i="11" s="1"/>
  <c r="DJ1028" i="11"/>
  <c r="DJ1268" i="11" s="1"/>
  <c r="DJ1504" i="11" s="1"/>
  <c r="DJ1030" i="11"/>
  <c r="DJ1270" i="11" s="1"/>
  <c r="DJ1506" i="11" s="1"/>
  <c r="DJ1032" i="11"/>
  <c r="DJ1272" i="11" s="1"/>
  <c r="DJ1508" i="11" s="1"/>
  <c r="DJ1034" i="11"/>
  <c r="DJ1274" i="11" s="1"/>
  <c r="DJ1510" i="11" s="1"/>
  <c r="DJ1036" i="11"/>
  <c r="DJ1276" i="11" s="1"/>
  <c r="DJ1512" i="11" s="1"/>
  <c r="DJ1038" i="11"/>
  <c r="DJ1278" i="11" s="1"/>
  <c r="DJ1514" i="11" s="1"/>
  <c r="DJ1040" i="11"/>
  <c r="DJ1280" i="11" s="1"/>
  <c r="DJ1516" i="11" s="1"/>
  <c r="DJ1042" i="11"/>
  <c r="DJ1282" i="11" s="1"/>
  <c r="DJ1518" i="11" s="1"/>
  <c r="DJ1044" i="11"/>
  <c r="DJ1284" i="11" s="1"/>
  <c r="DJ1520" i="11" s="1"/>
  <c r="DJ1046" i="11"/>
  <c r="DJ1286" i="11" s="1"/>
  <c r="DJ1522" i="11" s="1"/>
  <c r="DJ1048" i="11"/>
  <c r="DJ1288" i="11" s="1"/>
  <c r="DJ1524" i="11" s="1"/>
  <c r="DJ1050" i="11"/>
  <c r="DJ1290" i="11" s="1"/>
  <c r="DJ1526" i="11" s="1"/>
  <c r="DJ1052" i="11"/>
  <c r="DJ1292" i="11" s="1"/>
  <c r="DJ1528" i="11" s="1"/>
  <c r="DJ1054" i="11"/>
  <c r="DJ1294" i="11" s="1"/>
  <c r="DJ1530" i="11" s="1"/>
  <c r="DJ1056" i="11"/>
  <c r="DJ1296" i="11" s="1"/>
  <c r="DJ1532" i="11" s="1"/>
  <c r="DJ1058" i="11"/>
  <c r="DJ1298" i="11" s="1"/>
  <c r="DJ1534" i="11" s="1"/>
  <c r="DJ1060" i="11"/>
  <c r="DJ1300" i="11" s="1"/>
  <c r="DJ1536" i="11" s="1"/>
  <c r="DJ1062" i="11"/>
  <c r="DJ1302" i="11" s="1"/>
  <c r="DJ1538" i="11" s="1"/>
  <c r="DJ1064" i="11"/>
  <c r="DJ1304" i="11" s="1"/>
  <c r="DJ1540" i="11" s="1"/>
  <c r="DJ1066" i="11"/>
  <c r="DJ1306" i="11" s="1"/>
  <c r="DJ1542" i="11" s="1"/>
  <c r="DJ1068" i="11"/>
  <c r="DJ1308" i="11" s="1"/>
  <c r="DJ1544" i="11" s="1"/>
  <c r="DJ1070" i="11"/>
  <c r="DJ1310" i="11" s="1"/>
  <c r="DJ1546" i="11" s="1"/>
  <c r="DJ1072" i="11"/>
  <c r="DJ1312" i="11" s="1"/>
  <c r="DJ1548" i="11" s="1"/>
  <c r="DJ1074" i="11"/>
  <c r="DJ1314" i="11" s="1"/>
  <c r="DJ1550" i="11" s="1"/>
  <c r="DJ1076" i="11"/>
  <c r="DJ1316" i="11" s="1"/>
  <c r="DJ1552" i="11" s="1"/>
  <c r="DJ1078" i="11"/>
  <c r="DJ1318" i="11" s="1"/>
  <c r="DJ1554" i="11" s="1"/>
  <c r="DJ1080" i="11"/>
  <c r="DJ1320" i="11" s="1"/>
  <c r="DJ1556" i="11" s="1"/>
  <c r="DJ1082" i="11"/>
  <c r="DJ1322" i="11" s="1"/>
  <c r="DJ1558" i="11" s="1"/>
  <c r="DJ1084" i="11"/>
  <c r="DJ1324" i="11" s="1"/>
  <c r="DJ1560" i="11" s="1"/>
  <c r="DJ1086" i="11"/>
  <c r="DJ1326" i="11" s="1"/>
  <c r="DJ1562" i="11" s="1"/>
  <c r="DJ1088" i="11"/>
  <c r="DJ1328" i="11" s="1"/>
  <c r="DJ1564" i="11" s="1"/>
  <c r="DJ1090" i="11"/>
  <c r="DJ1330" i="11" s="1"/>
  <c r="DJ1566" i="11" s="1"/>
  <c r="DJ1092" i="11"/>
  <c r="DJ1332" i="11" s="1"/>
  <c r="DJ1568" i="11" s="1"/>
  <c r="DJ1094" i="11"/>
  <c r="DJ1334" i="11" s="1"/>
  <c r="DJ1570" i="11" s="1"/>
  <c r="DJ1096" i="11"/>
  <c r="DJ1336" i="11" s="1"/>
  <c r="DJ1572" i="11" s="1"/>
  <c r="DJ1098" i="11"/>
  <c r="DJ1338" i="11" s="1"/>
  <c r="DJ1574" i="11" s="1"/>
  <c r="DJ1100" i="11"/>
  <c r="DJ1340" i="11" s="1"/>
  <c r="DJ1576" i="11" s="1"/>
  <c r="DJ1102" i="11"/>
  <c r="DJ1342" i="11" s="1"/>
  <c r="DJ1578" i="11" s="1"/>
  <c r="DJ1104" i="11"/>
  <c r="DJ1344" i="11" s="1"/>
  <c r="DJ1580" i="11" s="1"/>
  <c r="DJ1106" i="11"/>
  <c r="DJ1346" i="11" s="1"/>
  <c r="DJ1582" i="11" s="1"/>
  <c r="DJ1108" i="11"/>
  <c r="DJ1348" i="11" s="1"/>
  <c r="DJ1584" i="11" s="1"/>
  <c r="DJ1110" i="11"/>
  <c r="DJ1350" i="11" s="1"/>
  <c r="DJ1586" i="11" s="1"/>
  <c r="DK999" i="11"/>
  <c r="DG29" i="11" l="1"/>
  <c r="DG266" i="11" s="1"/>
  <c r="DG504" i="11" s="1"/>
  <c r="DH30" i="11"/>
  <c r="DH267" i="11" s="1"/>
  <c r="DH505" i="11" s="1"/>
  <c r="DH18" i="11"/>
  <c r="DH14" i="11"/>
  <c r="DI9" i="11"/>
  <c r="DL26" i="1"/>
  <c r="DI608" i="11"/>
  <c r="DI592" i="11"/>
  <c r="DI576" i="11"/>
  <c r="DI560" i="11"/>
  <c r="DI544" i="11"/>
  <c r="DI528" i="11"/>
  <c r="DI512" i="11"/>
  <c r="DI607" i="11"/>
  <c r="DI591" i="11"/>
  <c r="DI575" i="11"/>
  <c r="DI543" i="11"/>
  <c r="DI527" i="11"/>
  <c r="DI511" i="11"/>
  <c r="DI606" i="11"/>
  <c r="DI590" i="11"/>
  <c r="DI574" i="11"/>
  <c r="DI558" i="11"/>
  <c r="DI542" i="11"/>
  <c r="DI526" i="11"/>
  <c r="DI510" i="11"/>
  <c r="DI605" i="11"/>
  <c r="DI589" i="11"/>
  <c r="DI573" i="11"/>
  <c r="DI557" i="11"/>
  <c r="DI541" i="11"/>
  <c r="DI525" i="11"/>
  <c r="DI509" i="11"/>
  <c r="DI604" i="11"/>
  <c r="DI588" i="11"/>
  <c r="DI572" i="11"/>
  <c r="DI556" i="11"/>
  <c r="DI540" i="11"/>
  <c r="DI524" i="11"/>
  <c r="DI508" i="11"/>
  <c r="DI603" i="11"/>
  <c r="DI587" i="11"/>
  <c r="DI571" i="11"/>
  <c r="DI555" i="11"/>
  <c r="DI539" i="11"/>
  <c r="DI523" i="11"/>
  <c r="DI507" i="11"/>
  <c r="DI602" i="11"/>
  <c r="DI586" i="11"/>
  <c r="DI570" i="11"/>
  <c r="DI554" i="11"/>
  <c r="DI538" i="11"/>
  <c r="DI522" i="11"/>
  <c r="DI506" i="11"/>
  <c r="DI601" i="11"/>
  <c r="DI585" i="11"/>
  <c r="DI569" i="11"/>
  <c r="DI553" i="11"/>
  <c r="DI537" i="11"/>
  <c r="DI521" i="11"/>
  <c r="DI600" i="11"/>
  <c r="DI584" i="11"/>
  <c r="DI568" i="11"/>
  <c r="DI552" i="11"/>
  <c r="DI536" i="11"/>
  <c r="DI520" i="11"/>
  <c r="DI599" i="11"/>
  <c r="DI583" i="11"/>
  <c r="DI567" i="11"/>
  <c r="DI551" i="11"/>
  <c r="DI535" i="11"/>
  <c r="DI519" i="11"/>
  <c r="DI598" i="11"/>
  <c r="DI582" i="11"/>
  <c r="DI566" i="11"/>
  <c r="DI550" i="11"/>
  <c r="DI534" i="11"/>
  <c r="DI518" i="11"/>
  <c r="DI613" i="11"/>
  <c r="DI597" i="11"/>
  <c r="DI581" i="11"/>
  <c r="DI565" i="11"/>
  <c r="DI549" i="11"/>
  <c r="DI533" i="11"/>
  <c r="DI517" i="11"/>
  <c r="DI612" i="11"/>
  <c r="DI596" i="11"/>
  <c r="DI580" i="11"/>
  <c r="DI564" i="11"/>
  <c r="DI548" i="11"/>
  <c r="DI532" i="11"/>
  <c r="DI516" i="11"/>
  <c r="DI611" i="11"/>
  <c r="DI595" i="11"/>
  <c r="DI579" i="11"/>
  <c r="DI563" i="11"/>
  <c r="DI547" i="11"/>
  <c r="DI531" i="11"/>
  <c r="DI515" i="11"/>
  <c r="DI610" i="11"/>
  <c r="DI594" i="11"/>
  <c r="DI578" i="11"/>
  <c r="DI562" i="11"/>
  <c r="DI546" i="11"/>
  <c r="DI530" i="11"/>
  <c r="DI514" i="11"/>
  <c r="DI609" i="11"/>
  <c r="DI593" i="11"/>
  <c r="DI577" i="11"/>
  <c r="DI561" i="11"/>
  <c r="DI545" i="11"/>
  <c r="DI529" i="11"/>
  <c r="DI513" i="11"/>
  <c r="DI559" i="11"/>
  <c r="CE21" i="11"/>
  <c r="DJ32" i="11"/>
  <c r="DJ269" i="11" s="1"/>
  <c r="DJ34" i="11"/>
  <c r="DJ271" i="11" s="1"/>
  <c r="DJ36" i="11"/>
  <c r="DJ273" i="11" s="1"/>
  <c r="DJ38" i="11"/>
  <c r="DJ275" i="11" s="1"/>
  <c r="DJ40" i="11"/>
  <c r="DJ277" i="11" s="1"/>
  <c r="DJ42" i="11"/>
  <c r="DJ279" i="11" s="1"/>
  <c r="DJ44" i="11"/>
  <c r="DJ281" i="11" s="1"/>
  <c r="DJ46" i="11"/>
  <c r="DJ283" i="11" s="1"/>
  <c r="DJ48" i="11"/>
  <c r="DJ285" i="11" s="1"/>
  <c r="DJ50" i="11"/>
  <c r="DJ287" i="11" s="1"/>
  <c r="DJ52" i="11"/>
  <c r="DJ289" i="11" s="1"/>
  <c r="DJ54" i="11"/>
  <c r="DJ291" i="11" s="1"/>
  <c r="DJ56" i="11"/>
  <c r="DJ293" i="11" s="1"/>
  <c r="DJ58" i="11"/>
  <c r="DJ295" i="11" s="1"/>
  <c r="DJ60" i="11"/>
  <c r="DJ297" i="11" s="1"/>
  <c r="DJ62" i="11"/>
  <c r="DJ299" i="11" s="1"/>
  <c r="DJ64" i="11"/>
  <c r="DJ301" i="11" s="1"/>
  <c r="DJ66" i="11"/>
  <c r="DJ303" i="11" s="1"/>
  <c r="DJ68" i="11"/>
  <c r="DJ305" i="11" s="1"/>
  <c r="DJ70" i="11"/>
  <c r="DJ307" i="11" s="1"/>
  <c r="DJ72" i="11"/>
  <c r="DJ309" i="11" s="1"/>
  <c r="DJ74" i="11"/>
  <c r="DJ311" i="11" s="1"/>
  <c r="DJ76" i="11"/>
  <c r="DJ313" i="11" s="1"/>
  <c r="DJ78" i="11"/>
  <c r="DJ315" i="11" s="1"/>
  <c r="DJ80" i="11"/>
  <c r="DJ317" i="11" s="1"/>
  <c r="DJ82" i="11"/>
  <c r="DJ319" i="11" s="1"/>
  <c r="DJ84" i="11"/>
  <c r="DJ321" i="11" s="1"/>
  <c r="DJ86" i="11"/>
  <c r="DJ323" i="11" s="1"/>
  <c r="DJ88" i="11"/>
  <c r="DJ325" i="11" s="1"/>
  <c r="DJ90" i="11"/>
  <c r="DJ327" i="11" s="1"/>
  <c r="DJ92" i="11"/>
  <c r="DJ329" i="11" s="1"/>
  <c r="DJ94" i="11"/>
  <c r="DJ331" i="11" s="1"/>
  <c r="DJ96" i="11"/>
  <c r="DJ333" i="11" s="1"/>
  <c r="DJ98" i="11"/>
  <c r="DJ335" i="11" s="1"/>
  <c r="DJ100" i="11"/>
  <c r="DJ337" i="11" s="1"/>
  <c r="DJ102" i="11"/>
  <c r="DJ339" i="11" s="1"/>
  <c r="DJ104" i="11"/>
  <c r="DJ341" i="11" s="1"/>
  <c r="DJ106" i="11"/>
  <c r="DJ343" i="11" s="1"/>
  <c r="DJ108" i="11"/>
  <c r="DJ345" i="11" s="1"/>
  <c r="DJ110" i="11"/>
  <c r="DJ347" i="11" s="1"/>
  <c r="DJ112" i="11"/>
  <c r="DJ349" i="11" s="1"/>
  <c r="DJ114" i="11"/>
  <c r="DJ351" i="11" s="1"/>
  <c r="DJ116" i="11"/>
  <c r="DJ353" i="11" s="1"/>
  <c r="DJ118" i="11"/>
  <c r="DJ355" i="11" s="1"/>
  <c r="DJ120" i="11"/>
  <c r="DJ357" i="11" s="1"/>
  <c r="DJ122" i="11"/>
  <c r="DJ359" i="11" s="1"/>
  <c r="DJ124" i="11"/>
  <c r="DJ361" i="11" s="1"/>
  <c r="DJ126" i="11"/>
  <c r="DJ363" i="11" s="1"/>
  <c r="DJ128" i="11"/>
  <c r="DJ365" i="11" s="1"/>
  <c r="DJ130" i="11"/>
  <c r="DJ367" i="11" s="1"/>
  <c r="DJ132" i="11"/>
  <c r="DJ369" i="11" s="1"/>
  <c r="DJ134" i="11"/>
  <c r="DJ371" i="11" s="1"/>
  <c r="DJ136" i="11"/>
  <c r="DJ373" i="11" s="1"/>
  <c r="DJ138" i="11"/>
  <c r="DJ375" i="11" s="1"/>
  <c r="DJ140" i="11"/>
  <c r="DJ377" i="11" s="1"/>
  <c r="DJ31" i="11"/>
  <c r="DJ268" i="11" s="1"/>
  <c r="DJ33" i="11"/>
  <c r="DJ270" i="11" s="1"/>
  <c r="DJ35" i="11"/>
  <c r="DJ272" i="11" s="1"/>
  <c r="DJ37" i="11"/>
  <c r="DJ274" i="11" s="1"/>
  <c r="DJ39" i="11"/>
  <c r="DJ276" i="11" s="1"/>
  <c r="DJ41" i="11"/>
  <c r="DJ278" i="11" s="1"/>
  <c r="DJ43" i="11"/>
  <c r="DJ280" i="11" s="1"/>
  <c r="DJ45" i="11"/>
  <c r="DJ282" i="11" s="1"/>
  <c r="DJ47" i="11"/>
  <c r="DJ284" i="11" s="1"/>
  <c r="DJ49" i="11"/>
  <c r="DJ286" i="11" s="1"/>
  <c r="DJ51" i="11"/>
  <c r="DJ288" i="11" s="1"/>
  <c r="DJ53" i="11"/>
  <c r="DJ290" i="11" s="1"/>
  <c r="DJ55" i="11"/>
  <c r="DJ292" i="11" s="1"/>
  <c r="DJ57" i="11"/>
  <c r="DJ294" i="11" s="1"/>
  <c r="DJ59" i="11"/>
  <c r="DJ296" i="11" s="1"/>
  <c r="DJ61" i="11"/>
  <c r="DJ298" i="11" s="1"/>
  <c r="DJ63" i="11"/>
  <c r="DJ300" i="11" s="1"/>
  <c r="DJ65" i="11"/>
  <c r="DJ302" i="11" s="1"/>
  <c r="DJ67" i="11"/>
  <c r="DJ304" i="11" s="1"/>
  <c r="DJ69" i="11"/>
  <c r="DJ306" i="11" s="1"/>
  <c r="DJ71" i="11"/>
  <c r="DJ308" i="11" s="1"/>
  <c r="DJ73" i="11"/>
  <c r="DJ310" i="11" s="1"/>
  <c r="DJ75" i="11"/>
  <c r="DJ312" i="11" s="1"/>
  <c r="DJ77" i="11"/>
  <c r="DJ314" i="11" s="1"/>
  <c r="DJ79" i="11"/>
  <c r="DJ316" i="11" s="1"/>
  <c r="DJ81" i="11"/>
  <c r="DJ318" i="11" s="1"/>
  <c r="DJ83" i="11"/>
  <c r="DJ320" i="11" s="1"/>
  <c r="DJ85" i="11"/>
  <c r="DJ322" i="11" s="1"/>
  <c r="DJ87" i="11"/>
  <c r="DJ324" i="11" s="1"/>
  <c r="DJ89" i="11"/>
  <c r="DJ326" i="11" s="1"/>
  <c r="DJ91" i="11"/>
  <c r="DJ328" i="11" s="1"/>
  <c r="DJ93" i="11"/>
  <c r="DJ330" i="11" s="1"/>
  <c r="DJ95" i="11"/>
  <c r="DJ332" i="11" s="1"/>
  <c r="DJ97" i="11"/>
  <c r="DJ334" i="11" s="1"/>
  <c r="DJ99" i="11"/>
  <c r="DJ336" i="11" s="1"/>
  <c r="DJ101" i="11"/>
  <c r="DJ338" i="11" s="1"/>
  <c r="DJ103" i="11"/>
  <c r="DJ340" i="11" s="1"/>
  <c r="DJ105" i="11"/>
  <c r="DJ342" i="11" s="1"/>
  <c r="DJ107" i="11"/>
  <c r="DJ344" i="11" s="1"/>
  <c r="DJ109" i="11"/>
  <c r="DJ346" i="11" s="1"/>
  <c r="DJ111" i="11"/>
  <c r="DJ348" i="11" s="1"/>
  <c r="DJ113" i="11"/>
  <c r="DJ350" i="11" s="1"/>
  <c r="DJ115" i="11"/>
  <c r="DJ352" i="11" s="1"/>
  <c r="DJ117" i="11"/>
  <c r="DJ354" i="11" s="1"/>
  <c r="DJ119" i="11"/>
  <c r="DJ356" i="11" s="1"/>
  <c r="DJ121" i="11"/>
  <c r="DJ358" i="11" s="1"/>
  <c r="DJ123" i="11"/>
  <c r="DJ360" i="11" s="1"/>
  <c r="DJ125" i="11"/>
  <c r="DJ362" i="11" s="1"/>
  <c r="DJ127" i="11"/>
  <c r="DJ364" i="11" s="1"/>
  <c r="DJ129" i="11"/>
  <c r="DJ366" i="11" s="1"/>
  <c r="DJ131" i="11"/>
  <c r="DJ368" i="11" s="1"/>
  <c r="DJ133" i="11"/>
  <c r="DJ370" i="11" s="1"/>
  <c r="DJ135" i="11"/>
  <c r="DJ372" i="11" s="1"/>
  <c r="DJ137" i="11"/>
  <c r="DJ374" i="11" s="1"/>
  <c r="DJ139" i="11"/>
  <c r="DJ376" i="11" s="1"/>
  <c r="DK28" i="11"/>
  <c r="DI614" i="11"/>
  <c r="DK992" i="11"/>
  <c r="DK994" i="11" s="1"/>
  <c r="DL991" i="11"/>
  <c r="DK1001" i="11"/>
  <c r="DK1241" i="11" s="1"/>
  <c r="DK1477" i="11" s="1"/>
  <c r="DK1003" i="11"/>
  <c r="DK1243" i="11" s="1"/>
  <c r="DK1479" i="11" s="1"/>
  <c r="DK1005" i="11"/>
  <c r="DK1245" i="11" s="1"/>
  <c r="DK1481" i="11" s="1"/>
  <c r="DK1007" i="11"/>
  <c r="DK1247" i="11" s="1"/>
  <c r="DK1483" i="11" s="1"/>
  <c r="DK1009" i="11"/>
  <c r="DK1249" i="11" s="1"/>
  <c r="DK1485" i="11" s="1"/>
  <c r="DK1011" i="11"/>
  <c r="DK1251" i="11" s="1"/>
  <c r="DK1487" i="11" s="1"/>
  <c r="DK1013" i="11"/>
  <c r="DK1253" i="11" s="1"/>
  <c r="DK1489" i="11" s="1"/>
  <c r="DK1015" i="11"/>
  <c r="DK1255" i="11" s="1"/>
  <c r="DK1491" i="11" s="1"/>
  <c r="DK1017" i="11"/>
  <c r="DK1257" i="11" s="1"/>
  <c r="DK1493" i="11" s="1"/>
  <c r="DK1019" i="11"/>
  <c r="DK1259" i="11" s="1"/>
  <c r="DK1495" i="11" s="1"/>
  <c r="DK1021" i="11"/>
  <c r="DK1261" i="11" s="1"/>
  <c r="DK1497" i="11" s="1"/>
  <c r="DK1023" i="11"/>
  <c r="DK1263" i="11" s="1"/>
  <c r="DK1499" i="11" s="1"/>
  <c r="DK1025" i="11"/>
  <c r="DK1265" i="11" s="1"/>
  <c r="DK1501" i="11" s="1"/>
  <c r="DK1027" i="11"/>
  <c r="DK1267" i="11" s="1"/>
  <c r="DK1503" i="11" s="1"/>
  <c r="DK1029" i="11"/>
  <c r="DK1269" i="11" s="1"/>
  <c r="DK1505" i="11" s="1"/>
  <c r="DK1031" i="11"/>
  <c r="DK1271" i="11" s="1"/>
  <c r="DK1507" i="11" s="1"/>
  <c r="DK1033" i="11"/>
  <c r="DK1273" i="11" s="1"/>
  <c r="DK1509" i="11" s="1"/>
  <c r="DK1035" i="11"/>
  <c r="DK1275" i="11" s="1"/>
  <c r="DK1511" i="11" s="1"/>
  <c r="DK1037" i="11"/>
  <c r="DK1277" i="11" s="1"/>
  <c r="DK1513" i="11" s="1"/>
  <c r="DK1039" i="11"/>
  <c r="DK1279" i="11" s="1"/>
  <c r="DK1515" i="11" s="1"/>
  <c r="DK1041" i="11"/>
  <c r="DK1281" i="11" s="1"/>
  <c r="DK1517" i="11" s="1"/>
  <c r="DK1043" i="11"/>
  <c r="DK1283" i="11" s="1"/>
  <c r="DK1519" i="11" s="1"/>
  <c r="DK1045" i="11"/>
  <c r="DK1285" i="11" s="1"/>
  <c r="DK1521" i="11" s="1"/>
  <c r="DK1047" i="11"/>
  <c r="DK1287" i="11" s="1"/>
  <c r="DK1523" i="11" s="1"/>
  <c r="DK1049" i="11"/>
  <c r="DK1289" i="11" s="1"/>
  <c r="DK1525" i="11" s="1"/>
  <c r="DK1051" i="11"/>
  <c r="DK1291" i="11" s="1"/>
  <c r="DK1527" i="11" s="1"/>
  <c r="DK1053" i="11"/>
  <c r="DK1293" i="11" s="1"/>
  <c r="DK1529" i="11" s="1"/>
  <c r="DK1055" i="11"/>
  <c r="DK1295" i="11" s="1"/>
  <c r="DK1531" i="11" s="1"/>
  <c r="DK1057" i="11"/>
  <c r="DK1297" i="11" s="1"/>
  <c r="DK1533" i="11" s="1"/>
  <c r="DK1059" i="11"/>
  <c r="DK1299" i="11" s="1"/>
  <c r="DK1535" i="11" s="1"/>
  <c r="DK1061" i="11"/>
  <c r="DK1301" i="11" s="1"/>
  <c r="DK1537" i="11" s="1"/>
  <c r="DK1063" i="11"/>
  <c r="DK1303" i="11" s="1"/>
  <c r="DK1539" i="11" s="1"/>
  <c r="DK1065" i="11"/>
  <c r="DK1305" i="11" s="1"/>
  <c r="DK1541" i="11" s="1"/>
  <c r="DK1067" i="11"/>
  <c r="DK1307" i="11" s="1"/>
  <c r="DK1543" i="11" s="1"/>
  <c r="DK1069" i="11"/>
  <c r="DK1309" i="11" s="1"/>
  <c r="DK1545" i="11" s="1"/>
  <c r="DK1071" i="11"/>
  <c r="DK1311" i="11" s="1"/>
  <c r="DK1547" i="11" s="1"/>
  <c r="DK1073" i="11"/>
  <c r="DK1313" i="11" s="1"/>
  <c r="DK1549" i="11" s="1"/>
  <c r="DK1075" i="11"/>
  <c r="DK1315" i="11" s="1"/>
  <c r="DK1551" i="11" s="1"/>
  <c r="DK1077" i="11"/>
  <c r="DK1317" i="11" s="1"/>
  <c r="DK1553" i="11" s="1"/>
  <c r="DK1079" i="11"/>
  <c r="DK1319" i="11" s="1"/>
  <c r="DK1555" i="11" s="1"/>
  <c r="DK1081" i="11"/>
  <c r="DK1321" i="11" s="1"/>
  <c r="DK1557" i="11" s="1"/>
  <c r="DK1083" i="11"/>
  <c r="DK1323" i="11" s="1"/>
  <c r="DK1559" i="11" s="1"/>
  <c r="DK1085" i="11"/>
  <c r="DK1325" i="11" s="1"/>
  <c r="DK1561" i="11" s="1"/>
  <c r="DK1087" i="11"/>
  <c r="DK1327" i="11" s="1"/>
  <c r="DK1563" i="11" s="1"/>
  <c r="DK1089" i="11"/>
  <c r="DK1329" i="11" s="1"/>
  <c r="DK1565" i="11" s="1"/>
  <c r="DK1091" i="11"/>
  <c r="DK1331" i="11" s="1"/>
  <c r="DK1567" i="11" s="1"/>
  <c r="DK1093" i="11"/>
  <c r="DK1333" i="11" s="1"/>
  <c r="DK1569" i="11" s="1"/>
  <c r="DK1095" i="11"/>
  <c r="DK1335" i="11" s="1"/>
  <c r="DK1571" i="11" s="1"/>
  <c r="DK1097" i="11"/>
  <c r="DK1337" i="11" s="1"/>
  <c r="DK1573" i="11" s="1"/>
  <c r="DK1099" i="11"/>
  <c r="DK1339" i="11" s="1"/>
  <c r="DK1575" i="11" s="1"/>
  <c r="DK1101" i="11"/>
  <c r="DK1341" i="11" s="1"/>
  <c r="DK1577" i="11" s="1"/>
  <c r="DK1103" i="11"/>
  <c r="DK1343" i="11" s="1"/>
  <c r="DK1579" i="11" s="1"/>
  <c r="DK1105" i="11"/>
  <c r="DK1345" i="11" s="1"/>
  <c r="DK1581" i="11" s="1"/>
  <c r="DK1107" i="11"/>
  <c r="DK1347" i="11" s="1"/>
  <c r="DK1583" i="11" s="1"/>
  <c r="DK1109" i="11"/>
  <c r="DK1349" i="11" s="1"/>
  <c r="DK1585" i="11" s="1"/>
  <c r="DK1111" i="11"/>
  <c r="DK1351" i="11" s="1"/>
  <c r="DK1587" i="11" s="1"/>
  <c r="DK1000" i="11"/>
  <c r="DK1240" i="11" s="1"/>
  <c r="DK1476" i="11" s="1"/>
  <c r="DK1002" i="11"/>
  <c r="DK1242" i="11" s="1"/>
  <c r="DK1478" i="11" s="1"/>
  <c r="DK1004" i="11"/>
  <c r="DK1244" i="11" s="1"/>
  <c r="DK1480" i="11" s="1"/>
  <c r="DK1006" i="11"/>
  <c r="DK1246" i="11" s="1"/>
  <c r="DK1482" i="11" s="1"/>
  <c r="DK1008" i="11"/>
  <c r="DK1248" i="11" s="1"/>
  <c r="DK1484" i="11" s="1"/>
  <c r="DK1010" i="11"/>
  <c r="DK1250" i="11" s="1"/>
  <c r="DK1486" i="11" s="1"/>
  <c r="DK1012" i="11"/>
  <c r="DK1252" i="11" s="1"/>
  <c r="DK1488" i="11" s="1"/>
  <c r="DK1014" i="11"/>
  <c r="DK1254" i="11" s="1"/>
  <c r="DK1490" i="11" s="1"/>
  <c r="DK1016" i="11"/>
  <c r="DK1256" i="11" s="1"/>
  <c r="DK1492" i="11" s="1"/>
  <c r="DK1018" i="11"/>
  <c r="DK1258" i="11" s="1"/>
  <c r="DK1494" i="11" s="1"/>
  <c r="DK1020" i="11"/>
  <c r="DK1260" i="11" s="1"/>
  <c r="DK1496" i="11" s="1"/>
  <c r="DK1022" i="11"/>
  <c r="DK1262" i="11" s="1"/>
  <c r="DK1498" i="11" s="1"/>
  <c r="DK1024" i="11"/>
  <c r="DK1264" i="11" s="1"/>
  <c r="DK1500" i="11" s="1"/>
  <c r="DK1026" i="11"/>
  <c r="DK1266" i="11" s="1"/>
  <c r="DK1502" i="11" s="1"/>
  <c r="DK1028" i="11"/>
  <c r="DK1268" i="11" s="1"/>
  <c r="DK1504" i="11" s="1"/>
  <c r="DK1030" i="11"/>
  <c r="DK1270" i="11" s="1"/>
  <c r="DK1506" i="11" s="1"/>
  <c r="DK1032" i="11"/>
  <c r="DK1272" i="11" s="1"/>
  <c r="DK1508" i="11" s="1"/>
  <c r="DK1034" i="11"/>
  <c r="DK1274" i="11" s="1"/>
  <c r="DK1510" i="11" s="1"/>
  <c r="DK1036" i="11"/>
  <c r="DK1276" i="11" s="1"/>
  <c r="DK1512" i="11" s="1"/>
  <c r="DK1038" i="11"/>
  <c r="DK1278" i="11" s="1"/>
  <c r="DK1514" i="11" s="1"/>
  <c r="DK1040" i="11"/>
  <c r="DK1280" i="11" s="1"/>
  <c r="DK1516" i="11" s="1"/>
  <c r="DK1042" i="11"/>
  <c r="DK1282" i="11" s="1"/>
  <c r="DK1518" i="11" s="1"/>
  <c r="DK1044" i="11"/>
  <c r="DK1284" i="11" s="1"/>
  <c r="DK1520" i="11" s="1"/>
  <c r="DK1046" i="11"/>
  <c r="DK1286" i="11" s="1"/>
  <c r="DK1522" i="11" s="1"/>
  <c r="DK1048" i="11"/>
  <c r="DK1288" i="11" s="1"/>
  <c r="DK1524" i="11" s="1"/>
  <c r="DK1050" i="11"/>
  <c r="DK1290" i="11" s="1"/>
  <c r="DK1526" i="11" s="1"/>
  <c r="DK1052" i="11"/>
  <c r="DK1292" i="11" s="1"/>
  <c r="DK1528" i="11" s="1"/>
  <c r="DK1054" i="11"/>
  <c r="DK1294" i="11" s="1"/>
  <c r="DK1530" i="11" s="1"/>
  <c r="DK1056" i="11"/>
  <c r="DK1296" i="11" s="1"/>
  <c r="DK1532" i="11" s="1"/>
  <c r="DK1058" i="11"/>
  <c r="DK1298" i="11" s="1"/>
  <c r="DK1534" i="11" s="1"/>
  <c r="DK1060" i="11"/>
  <c r="DK1300" i="11" s="1"/>
  <c r="DK1536" i="11" s="1"/>
  <c r="DK1062" i="11"/>
  <c r="DK1302" i="11" s="1"/>
  <c r="DK1538" i="11" s="1"/>
  <c r="DK1064" i="11"/>
  <c r="DK1304" i="11" s="1"/>
  <c r="DK1540" i="11" s="1"/>
  <c r="DK1066" i="11"/>
  <c r="DK1306" i="11" s="1"/>
  <c r="DK1542" i="11" s="1"/>
  <c r="DK1068" i="11"/>
  <c r="DK1308" i="11" s="1"/>
  <c r="DK1544" i="11" s="1"/>
  <c r="DK1070" i="11"/>
  <c r="DK1310" i="11" s="1"/>
  <c r="DK1546" i="11" s="1"/>
  <c r="DK1072" i="11"/>
  <c r="DK1312" i="11" s="1"/>
  <c r="DK1548" i="11" s="1"/>
  <c r="DK1074" i="11"/>
  <c r="DK1314" i="11" s="1"/>
  <c r="DK1550" i="11" s="1"/>
  <c r="DK1076" i="11"/>
  <c r="DK1316" i="11" s="1"/>
  <c r="DK1552" i="11" s="1"/>
  <c r="DK1078" i="11"/>
  <c r="DK1318" i="11" s="1"/>
  <c r="DK1554" i="11" s="1"/>
  <c r="DK1080" i="11"/>
  <c r="DK1320" i="11" s="1"/>
  <c r="DK1556" i="11" s="1"/>
  <c r="DK1082" i="11"/>
  <c r="DK1322" i="11" s="1"/>
  <c r="DK1558" i="11" s="1"/>
  <c r="DK1084" i="11"/>
  <c r="DK1324" i="11" s="1"/>
  <c r="DK1560" i="11" s="1"/>
  <c r="DK1086" i="11"/>
  <c r="DK1326" i="11" s="1"/>
  <c r="DK1562" i="11" s="1"/>
  <c r="DK1088" i="11"/>
  <c r="DK1328" i="11" s="1"/>
  <c r="DK1564" i="11" s="1"/>
  <c r="DK1090" i="11"/>
  <c r="DK1330" i="11" s="1"/>
  <c r="DK1566" i="11" s="1"/>
  <c r="DK1092" i="11"/>
  <c r="DK1332" i="11" s="1"/>
  <c r="DK1568" i="11" s="1"/>
  <c r="DK1094" i="11"/>
  <c r="DK1334" i="11" s="1"/>
  <c r="DK1570" i="11" s="1"/>
  <c r="DK1096" i="11"/>
  <c r="DK1336" i="11" s="1"/>
  <c r="DK1572" i="11" s="1"/>
  <c r="DK1098" i="11"/>
  <c r="DK1338" i="11" s="1"/>
  <c r="DK1574" i="11" s="1"/>
  <c r="DK1100" i="11"/>
  <c r="DK1340" i="11" s="1"/>
  <c r="DK1576" i="11" s="1"/>
  <c r="DK1102" i="11"/>
  <c r="DK1342" i="11" s="1"/>
  <c r="DK1578" i="11" s="1"/>
  <c r="DK1104" i="11"/>
  <c r="DK1344" i="11" s="1"/>
  <c r="DK1580" i="11" s="1"/>
  <c r="DK1106" i="11"/>
  <c r="DK1346" i="11" s="1"/>
  <c r="DK1582" i="11" s="1"/>
  <c r="DK1108" i="11"/>
  <c r="DK1348" i="11" s="1"/>
  <c r="DK1584" i="11" s="1"/>
  <c r="DK1110" i="11"/>
  <c r="DK1350" i="11" s="1"/>
  <c r="DK1586" i="11" s="1"/>
  <c r="DL999" i="11"/>
  <c r="DJ9" i="11" l="1"/>
  <c r="DM26" i="1"/>
  <c r="DI14" i="11"/>
  <c r="DI18" i="11"/>
  <c r="DH29" i="11"/>
  <c r="DH266" i="11" s="1"/>
  <c r="DH504" i="11" s="1"/>
  <c r="DI30" i="11"/>
  <c r="DI267" i="11" s="1"/>
  <c r="DI505" i="11" s="1"/>
  <c r="DJ612" i="11"/>
  <c r="DJ596" i="11"/>
  <c r="DJ580" i="11"/>
  <c r="DJ564" i="11"/>
  <c r="DJ548" i="11"/>
  <c r="DJ532" i="11"/>
  <c r="DJ516" i="11"/>
  <c r="DJ613" i="11"/>
  <c r="DJ597" i="11"/>
  <c r="DJ581" i="11"/>
  <c r="DJ565" i="11"/>
  <c r="DJ549" i="11"/>
  <c r="DJ533" i="11"/>
  <c r="DJ517" i="11"/>
  <c r="DJ610" i="11"/>
  <c r="DJ594" i="11"/>
  <c r="DJ578" i="11"/>
  <c r="DJ562" i="11"/>
  <c r="DJ546" i="11"/>
  <c r="DJ530" i="11"/>
  <c r="DJ514" i="11"/>
  <c r="DJ611" i="11"/>
  <c r="DJ595" i="11"/>
  <c r="DJ579" i="11"/>
  <c r="DJ563" i="11"/>
  <c r="DJ547" i="11"/>
  <c r="DJ531" i="11"/>
  <c r="DJ515" i="11"/>
  <c r="DJ608" i="11"/>
  <c r="DJ592" i="11"/>
  <c r="DJ576" i="11"/>
  <c r="DJ560" i="11"/>
  <c r="DJ544" i="11"/>
  <c r="DJ528" i="11"/>
  <c r="DJ512" i="11"/>
  <c r="DJ609" i="11"/>
  <c r="DJ593" i="11"/>
  <c r="DJ577" i="11"/>
  <c r="DJ561" i="11"/>
  <c r="DJ545" i="11"/>
  <c r="DJ529" i="11"/>
  <c r="DJ513" i="11"/>
  <c r="DJ606" i="11"/>
  <c r="DJ590" i="11"/>
  <c r="DJ574" i="11"/>
  <c r="DJ558" i="11"/>
  <c r="DJ542" i="11"/>
  <c r="DJ526" i="11"/>
  <c r="DJ510" i="11"/>
  <c r="DJ607" i="11"/>
  <c r="DJ591" i="11"/>
  <c r="DJ575" i="11"/>
  <c r="DJ543" i="11"/>
  <c r="DJ527" i="11"/>
  <c r="DJ511" i="11"/>
  <c r="DJ604" i="11"/>
  <c r="DJ588" i="11"/>
  <c r="DJ572" i="11"/>
  <c r="DJ556" i="11"/>
  <c r="DJ540" i="11"/>
  <c r="DJ524" i="11"/>
  <c r="DJ508" i="11"/>
  <c r="DJ605" i="11"/>
  <c r="DJ589" i="11"/>
  <c r="DJ573" i="11"/>
  <c r="DJ557" i="11"/>
  <c r="DJ541" i="11"/>
  <c r="DJ525" i="11"/>
  <c r="DJ509" i="11"/>
  <c r="DJ602" i="11"/>
  <c r="DJ586" i="11"/>
  <c r="DJ570" i="11"/>
  <c r="DJ554" i="11"/>
  <c r="DJ538" i="11"/>
  <c r="DJ522" i="11"/>
  <c r="DJ506" i="11"/>
  <c r="DJ603" i="11"/>
  <c r="DJ587" i="11"/>
  <c r="DJ571" i="11"/>
  <c r="DJ555" i="11"/>
  <c r="DJ539" i="11"/>
  <c r="DJ523" i="11"/>
  <c r="DJ507" i="11"/>
  <c r="DJ600" i="11"/>
  <c r="DJ584" i="11"/>
  <c r="DJ568" i="11"/>
  <c r="DJ552" i="11"/>
  <c r="DJ536" i="11"/>
  <c r="DJ520" i="11"/>
  <c r="DJ601" i="11"/>
  <c r="DJ585" i="11"/>
  <c r="DJ569" i="11"/>
  <c r="DJ553" i="11"/>
  <c r="DJ537" i="11"/>
  <c r="DJ521" i="11"/>
  <c r="DJ614" i="11"/>
  <c r="DJ598" i="11"/>
  <c r="DJ582" i="11"/>
  <c r="DJ566" i="11"/>
  <c r="DJ550" i="11"/>
  <c r="DJ534" i="11"/>
  <c r="DJ518" i="11"/>
  <c r="DJ599" i="11"/>
  <c r="DJ583" i="11"/>
  <c r="DJ567" i="11"/>
  <c r="DJ551" i="11"/>
  <c r="DJ535" i="11"/>
  <c r="DJ519" i="11"/>
  <c r="DK31" i="11"/>
  <c r="DK268" i="11" s="1"/>
  <c r="DK33" i="11"/>
  <c r="DK270" i="11" s="1"/>
  <c r="DK35" i="11"/>
  <c r="DK272" i="11" s="1"/>
  <c r="DK37" i="11"/>
  <c r="DK274" i="11" s="1"/>
  <c r="DK39" i="11"/>
  <c r="DK276" i="11" s="1"/>
  <c r="DK41" i="11"/>
  <c r="DK278" i="11" s="1"/>
  <c r="DK43" i="11"/>
  <c r="DK280" i="11" s="1"/>
  <c r="DK45" i="11"/>
  <c r="DK282" i="11" s="1"/>
  <c r="DK47" i="11"/>
  <c r="DK284" i="11" s="1"/>
  <c r="DK49" i="11"/>
  <c r="DK286" i="11" s="1"/>
  <c r="DK51" i="11"/>
  <c r="DK288" i="11" s="1"/>
  <c r="DK53" i="11"/>
  <c r="DK290" i="11" s="1"/>
  <c r="DK55" i="11"/>
  <c r="DK292" i="11" s="1"/>
  <c r="DK57" i="11"/>
  <c r="DK294" i="11" s="1"/>
  <c r="DK59" i="11"/>
  <c r="DK296" i="11" s="1"/>
  <c r="DK61" i="11"/>
  <c r="DK298" i="11" s="1"/>
  <c r="DK63" i="11"/>
  <c r="DK300" i="11" s="1"/>
  <c r="DK65" i="11"/>
  <c r="DK302" i="11" s="1"/>
  <c r="DK67" i="11"/>
  <c r="DK304" i="11" s="1"/>
  <c r="DK69" i="11"/>
  <c r="DK306" i="11" s="1"/>
  <c r="DK71" i="11"/>
  <c r="DK308" i="11" s="1"/>
  <c r="DK73" i="11"/>
  <c r="DK310" i="11" s="1"/>
  <c r="DK75" i="11"/>
  <c r="DK312" i="11" s="1"/>
  <c r="DK77" i="11"/>
  <c r="DK314" i="11" s="1"/>
  <c r="DK79" i="11"/>
  <c r="DK316" i="11" s="1"/>
  <c r="DK81" i="11"/>
  <c r="DK318" i="11" s="1"/>
  <c r="DK83" i="11"/>
  <c r="DK320" i="11" s="1"/>
  <c r="DK85" i="11"/>
  <c r="DK322" i="11" s="1"/>
  <c r="DK87" i="11"/>
  <c r="DK324" i="11" s="1"/>
  <c r="DK89" i="11"/>
  <c r="DK326" i="11" s="1"/>
  <c r="DK91" i="11"/>
  <c r="DK328" i="11" s="1"/>
  <c r="DK93" i="11"/>
  <c r="DK330" i="11" s="1"/>
  <c r="DK95" i="11"/>
  <c r="DK332" i="11" s="1"/>
  <c r="DK97" i="11"/>
  <c r="DK334" i="11" s="1"/>
  <c r="DK99" i="11"/>
  <c r="DK336" i="11" s="1"/>
  <c r="DK101" i="11"/>
  <c r="DK338" i="11" s="1"/>
  <c r="DK103" i="11"/>
  <c r="DK340" i="11" s="1"/>
  <c r="DK105" i="11"/>
  <c r="DK342" i="11" s="1"/>
  <c r="DK107" i="11"/>
  <c r="DK344" i="11" s="1"/>
  <c r="DK109" i="11"/>
  <c r="DK346" i="11" s="1"/>
  <c r="DK111" i="11"/>
  <c r="DK348" i="11" s="1"/>
  <c r="DK113" i="11"/>
  <c r="DK350" i="11" s="1"/>
  <c r="DK115" i="11"/>
  <c r="DK352" i="11" s="1"/>
  <c r="DK117" i="11"/>
  <c r="DK354" i="11" s="1"/>
  <c r="DK119" i="11"/>
  <c r="DK356" i="11" s="1"/>
  <c r="DK121" i="11"/>
  <c r="DK358" i="11" s="1"/>
  <c r="DK123" i="11"/>
  <c r="DK360" i="11" s="1"/>
  <c r="DK125" i="11"/>
  <c r="DK362" i="11" s="1"/>
  <c r="DK127" i="11"/>
  <c r="DK364" i="11" s="1"/>
  <c r="DK129" i="11"/>
  <c r="DK366" i="11" s="1"/>
  <c r="DK131" i="11"/>
  <c r="DK368" i="11" s="1"/>
  <c r="DK133" i="11"/>
  <c r="DK370" i="11" s="1"/>
  <c r="DK135" i="11"/>
  <c r="DK372" i="11" s="1"/>
  <c r="DK137" i="11"/>
  <c r="DK374" i="11" s="1"/>
  <c r="DK139" i="11"/>
  <c r="DK376" i="11" s="1"/>
  <c r="DK141" i="11"/>
  <c r="DK378" i="11" s="1"/>
  <c r="DK32" i="11"/>
  <c r="DK269" i="11" s="1"/>
  <c r="DK34" i="11"/>
  <c r="DK271" i="11" s="1"/>
  <c r="DK36" i="11"/>
  <c r="DK273" i="11" s="1"/>
  <c r="DK38" i="11"/>
  <c r="DK275" i="11" s="1"/>
  <c r="DK40" i="11"/>
  <c r="DK277" i="11" s="1"/>
  <c r="DK42" i="11"/>
  <c r="DK279" i="11" s="1"/>
  <c r="DK44" i="11"/>
  <c r="DK281" i="11" s="1"/>
  <c r="DK46" i="11"/>
  <c r="DK283" i="11" s="1"/>
  <c r="DK48" i="11"/>
  <c r="DK285" i="11" s="1"/>
  <c r="DK50" i="11"/>
  <c r="DK287" i="11" s="1"/>
  <c r="DK52" i="11"/>
  <c r="DK289" i="11" s="1"/>
  <c r="DK54" i="11"/>
  <c r="DK291" i="11" s="1"/>
  <c r="DK56" i="11"/>
  <c r="DK293" i="11" s="1"/>
  <c r="DK58" i="11"/>
  <c r="DK295" i="11" s="1"/>
  <c r="DK60" i="11"/>
  <c r="DK297" i="11" s="1"/>
  <c r="DK62" i="11"/>
  <c r="DK299" i="11" s="1"/>
  <c r="DK64" i="11"/>
  <c r="DK301" i="11" s="1"/>
  <c r="DK66" i="11"/>
  <c r="DK303" i="11" s="1"/>
  <c r="DK68" i="11"/>
  <c r="DK305" i="11" s="1"/>
  <c r="DK70" i="11"/>
  <c r="DK307" i="11" s="1"/>
  <c r="DK72" i="11"/>
  <c r="DK309" i="11" s="1"/>
  <c r="DK74" i="11"/>
  <c r="DK311" i="11" s="1"/>
  <c r="DK76" i="11"/>
  <c r="DK313" i="11" s="1"/>
  <c r="DK78" i="11"/>
  <c r="DK315" i="11" s="1"/>
  <c r="DK80" i="11"/>
  <c r="DK317" i="11" s="1"/>
  <c r="DK82" i="11"/>
  <c r="DK319" i="11" s="1"/>
  <c r="DK84" i="11"/>
  <c r="DK321" i="11" s="1"/>
  <c r="DK86" i="11"/>
  <c r="DK323" i="11" s="1"/>
  <c r="DK88" i="11"/>
  <c r="DK325" i="11" s="1"/>
  <c r="DK90" i="11"/>
  <c r="DK327" i="11" s="1"/>
  <c r="DK92" i="11"/>
  <c r="DK329" i="11" s="1"/>
  <c r="DK94" i="11"/>
  <c r="DK331" i="11" s="1"/>
  <c r="DK96" i="11"/>
  <c r="DK333" i="11" s="1"/>
  <c r="DK98" i="11"/>
  <c r="DK335" i="11" s="1"/>
  <c r="DK100" i="11"/>
  <c r="DK337" i="11" s="1"/>
  <c r="DK102" i="11"/>
  <c r="DK339" i="11" s="1"/>
  <c r="DK104" i="11"/>
  <c r="DK341" i="11" s="1"/>
  <c r="DK106" i="11"/>
  <c r="DK343" i="11" s="1"/>
  <c r="DK108" i="11"/>
  <c r="DK345" i="11" s="1"/>
  <c r="DK110" i="11"/>
  <c r="DK347" i="11" s="1"/>
  <c r="DK112" i="11"/>
  <c r="DK349" i="11" s="1"/>
  <c r="DK114" i="11"/>
  <c r="DK351" i="11" s="1"/>
  <c r="DK116" i="11"/>
  <c r="DK353" i="11" s="1"/>
  <c r="DK118" i="11"/>
  <c r="DK355" i="11" s="1"/>
  <c r="DK120" i="11"/>
  <c r="DK357" i="11" s="1"/>
  <c r="DK122" i="11"/>
  <c r="DK359" i="11" s="1"/>
  <c r="DK124" i="11"/>
  <c r="DK361" i="11" s="1"/>
  <c r="DK126" i="11"/>
  <c r="DK363" i="11" s="1"/>
  <c r="DK128" i="11"/>
  <c r="DK365" i="11" s="1"/>
  <c r="DK130" i="11"/>
  <c r="DK367" i="11" s="1"/>
  <c r="DK132" i="11"/>
  <c r="DK369" i="11" s="1"/>
  <c r="DK134" i="11"/>
  <c r="DK371" i="11" s="1"/>
  <c r="DK136" i="11"/>
  <c r="DK373" i="11" s="1"/>
  <c r="DK138" i="11"/>
  <c r="DK375" i="11" s="1"/>
  <c r="DK140" i="11"/>
  <c r="DK377" i="11" s="1"/>
  <c r="DL28" i="11"/>
  <c r="DL1001" i="11"/>
  <c r="DL1241" i="11" s="1"/>
  <c r="DL1477" i="11" s="1"/>
  <c r="DL1003" i="11"/>
  <c r="DL1243" i="11" s="1"/>
  <c r="DL1479" i="11" s="1"/>
  <c r="DL1005" i="11"/>
  <c r="DL1245" i="11" s="1"/>
  <c r="DL1481" i="11" s="1"/>
  <c r="DL1007" i="11"/>
  <c r="DL1247" i="11" s="1"/>
  <c r="DL1483" i="11" s="1"/>
  <c r="DL1009" i="11"/>
  <c r="DL1249" i="11" s="1"/>
  <c r="DL1485" i="11" s="1"/>
  <c r="DL1011" i="11"/>
  <c r="DL1251" i="11" s="1"/>
  <c r="DL1487" i="11" s="1"/>
  <c r="DL1013" i="11"/>
  <c r="DL1253" i="11" s="1"/>
  <c r="DL1489" i="11" s="1"/>
  <c r="DL1015" i="11"/>
  <c r="DL1255" i="11" s="1"/>
  <c r="DL1491" i="11" s="1"/>
  <c r="DL1017" i="11"/>
  <c r="DL1257" i="11" s="1"/>
  <c r="DL1493" i="11" s="1"/>
  <c r="DL1019" i="11"/>
  <c r="DL1259" i="11" s="1"/>
  <c r="DL1495" i="11" s="1"/>
  <c r="DL1021" i="11"/>
  <c r="DL1261" i="11" s="1"/>
  <c r="DL1497" i="11" s="1"/>
  <c r="DL1023" i="11"/>
  <c r="DL1263" i="11" s="1"/>
  <c r="DL1499" i="11" s="1"/>
  <c r="DL1025" i="11"/>
  <c r="DL1265" i="11" s="1"/>
  <c r="DL1501" i="11" s="1"/>
  <c r="DL1027" i="11"/>
  <c r="DL1267" i="11" s="1"/>
  <c r="DL1503" i="11" s="1"/>
  <c r="DL1029" i="11"/>
  <c r="DL1269" i="11" s="1"/>
  <c r="DL1505" i="11" s="1"/>
  <c r="DL1031" i="11"/>
  <c r="DL1271" i="11" s="1"/>
  <c r="DL1507" i="11" s="1"/>
  <c r="DL1033" i="11"/>
  <c r="DL1273" i="11" s="1"/>
  <c r="DL1509" i="11" s="1"/>
  <c r="DL1035" i="11"/>
  <c r="DL1275" i="11" s="1"/>
  <c r="DL1511" i="11" s="1"/>
  <c r="DL1037" i="11"/>
  <c r="DL1277" i="11" s="1"/>
  <c r="DL1513" i="11" s="1"/>
  <c r="DL1039" i="11"/>
  <c r="DL1279" i="11" s="1"/>
  <c r="DL1515" i="11" s="1"/>
  <c r="DL1041" i="11"/>
  <c r="DL1281" i="11" s="1"/>
  <c r="DL1517" i="11" s="1"/>
  <c r="DL1043" i="11"/>
  <c r="DL1283" i="11" s="1"/>
  <c r="DL1519" i="11" s="1"/>
  <c r="DL1045" i="11"/>
  <c r="DL1285" i="11" s="1"/>
  <c r="DL1521" i="11" s="1"/>
  <c r="DL1047" i="11"/>
  <c r="DL1287" i="11" s="1"/>
  <c r="DL1523" i="11" s="1"/>
  <c r="DL1049" i="11"/>
  <c r="DL1289" i="11" s="1"/>
  <c r="DL1525" i="11" s="1"/>
  <c r="DL1051" i="11"/>
  <c r="DL1291" i="11" s="1"/>
  <c r="DL1527" i="11" s="1"/>
  <c r="DL1053" i="11"/>
  <c r="DL1293" i="11" s="1"/>
  <c r="DL1529" i="11" s="1"/>
  <c r="DL1055" i="11"/>
  <c r="DL1295" i="11" s="1"/>
  <c r="DL1531" i="11" s="1"/>
  <c r="DL1057" i="11"/>
  <c r="DL1297" i="11" s="1"/>
  <c r="DL1533" i="11" s="1"/>
  <c r="DL1059" i="11"/>
  <c r="DL1299" i="11" s="1"/>
  <c r="DL1535" i="11" s="1"/>
  <c r="DL1061" i="11"/>
  <c r="DL1301" i="11" s="1"/>
  <c r="DL1537" i="11" s="1"/>
  <c r="DL1063" i="11"/>
  <c r="DL1303" i="11" s="1"/>
  <c r="DL1539" i="11" s="1"/>
  <c r="DL1065" i="11"/>
  <c r="DL1305" i="11" s="1"/>
  <c r="DL1541" i="11" s="1"/>
  <c r="DL1067" i="11"/>
  <c r="DL1307" i="11" s="1"/>
  <c r="DL1543" i="11" s="1"/>
  <c r="DL1069" i="11"/>
  <c r="DL1309" i="11" s="1"/>
  <c r="DL1545" i="11" s="1"/>
  <c r="DL1071" i="11"/>
  <c r="DL1311" i="11" s="1"/>
  <c r="DL1547" i="11" s="1"/>
  <c r="DL1073" i="11"/>
  <c r="DL1313" i="11" s="1"/>
  <c r="DL1549" i="11" s="1"/>
  <c r="DL1075" i="11"/>
  <c r="DL1315" i="11" s="1"/>
  <c r="DL1551" i="11" s="1"/>
  <c r="DL1077" i="11"/>
  <c r="DL1317" i="11" s="1"/>
  <c r="DL1553" i="11" s="1"/>
  <c r="DL1079" i="11"/>
  <c r="DL1319" i="11" s="1"/>
  <c r="DL1555" i="11" s="1"/>
  <c r="DL1081" i="11"/>
  <c r="DL1321" i="11" s="1"/>
  <c r="DL1557" i="11" s="1"/>
  <c r="DL1083" i="11"/>
  <c r="DL1323" i="11" s="1"/>
  <c r="DL1559" i="11" s="1"/>
  <c r="DL1085" i="11"/>
  <c r="DL1325" i="11" s="1"/>
  <c r="DL1561" i="11" s="1"/>
  <c r="DL1087" i="11"/>
  <c r="DL1327" i="11" s="1"/>
  <c r="DL1563" i="11" s="1"/>
  <c r="DL1089" i="11"/>
  <c r="DL1329" i="11" s="1"/>
  <c r="DL1565" i="11" s="1"/>
  <c r="DL1091" i="11"/>
  <c r="DL1331" i="11" s="1"/>
  <c r="DL1567" i="11" s="1"/>
  <c r="DL1093" i="11"/>
  <c r="DL1333" i="11" s="1"/>
  <c r="DL1569" i="11" s="1"/>
  <c r="DL1095" i="11"/>
  <c r="DL1335" i="11" s="1"/>
  <c r="DL1571" i="11" s="1"/>
  <c r="DL1097" i="11"/>
  <c r="DL1337" i="11" s="1"/>
  <c r="DL1573" i="11" s="1"/>
  <c r="DL1099" i="11"/>
  <c r="DL1339" i="11" s="1"/>
  <c r="DL1575" i="11" s="1"/>
  <c r="DL1101" i="11"/>
  <c r="DL1341" i="11" s="1"/>
  <c r="DL1577" i="11" s="1"/>
  <c r="DL1103" i="11"/>
  <c r="DL1343" i="11" s="1"/>
  <c r="DL1579" i="11" s="1"/>
  <c r="DL1105" i="11"/>
  <c r="DL1345" i="11" s="1"/>
  <c r="DL1581" i="11" s="1"/>
  <c r="DL1107" i="11"/>
  <c r="DL1347" i="11" s="1"/>
  <c r="DL1583" i="11" s="1"/>
  <c r="DL1109" i="11"/>
  <c r="DL1349" i="11" s="1"/>
  <c r="DL1585" i="11" s="1"/>
  <c r="DL1111" i="11"/>
  <c r="DL1351" i="11" s="1"/>
  <c r="DL1587" i="11" s="1"/>
  <c r="DL1000" i="11"/>
  <c r="DL1240" i="11" s="1"/>
  <c r="DL1476" i="11" s="1"/>
  <c r="DL1002" i="11"/>
  <c r="DL1242" i="11" s="1"/>
  <c r="DL1478" i="11" s="1"/>
  <c r="DL1004" i="11"/>
  <c r="DL1244" i="11" s="1"/>
  <c r="DL1480" i="11" s="1"/>
  <c r="DL1006" i="11"/>
  <c r="DL1246" i="11" s="1"/>
  <c r="DL1482" i="11" s="1"/>
  <c r="DL1008" i="11"/>
  <c r="DL1248" i="11" s="1"/>
  <c r="DL1484" i="11" s="1"/>
  <c r="DL1010" i="11"/>
  <c r="DL1250" i="11" s="1"/>
  <c r="DL1486" i="11" s="1"/>
  <c r="DL1012" i="11"/>
  <c r="DL1252" i="11" s="1"/>
  <c r="DL1488" i="11" s="1"/>
  <c r="DL1014" i="11"/>
  <c r="DL1254" i="11" s="1"/>
  <c r="DL1490" i="11" s="1"/>
  <c r="DL1016" i="11"/>
  <c r="DL1256" i="11" s="1"/>
  <c r="DL1492" i="11" s="1"/>
  <c r="DL1018" i="11"/>
  <c r="DL1258" i="11" s="1"/>
  <c r="DL1494" i="11" s="1"/>
  <c r="DL1020" i="11"/>
  <c r="DL1260" i="11" s="1"/>
  <c r="DL1496" i="11" s="1"/>
  <c r="DL1022" i="11"/>
  <c r="DL1262" i="11" s="1"/>
  <c r="DL1498" i="11" s="1"/>
  <c r="DL1024" i="11"/>
  <c r="DL1264" i="11" s="1"/>
  <c r="DL1500" i="11" s="1"/>
  <c r="DL1026" i="11"/>
  <c r="DL1266" i="11" s="1"/>
  <c r="DL1502" i="11" s="1"/>
  <c r="DL1028" i="11"/>
  <c r="DL1268" i="11" s="1"/>
  <c r="DL1504" i="11" s="1"/>
  <c r="DL1030" i="11"/>
  <c r="DL1270" i="11" s="1"/>
  <c r="DL1506" i="11" s="1"/>
  <c r="DL1032" i="11"/>
  <c r="DL1272" i="11" s="1"/>
  <c r="DL1508" i="11" s="1"/>
  <c r="DL1034" i="11"/>
  <c r="DL1274" i="11" s="1"/>
  <c r="DL1510" i="11" s="1"/>
  <c r="DL1036" i="11"/>
  <c r="DL1276" i="11" s="1"/>
  <c r="DL1512" i="11" s="1"/>
  <c r="DL1038" i="11"/>
  <c r="DL1278" i="11" s="1"/>
  <c r="DL1514" i="11" s="1"/>
  <c r="DL1040" i="11"/>
  <c r="DL1280" i="11" s="1"/>
  <c r="DL1516" i="11" s="1"/>
  <c r="DL1042" i="11"/>
  <c r="DL1282" i="11" s="1"/>
  <c r="DL1518" i="11" s="1"/>
  <c r="DL1044" i="11"/>
  <c r="DL1284" i="11" s="1"/>
  <c r="DL1520" i="11" s="1"/>
  <c r="DL1046" i="11"/>
  <c r="DL1286" i="11" s="1"/>
  <c r="DL1522" i="11" s="1"/>
  <c r="DL1048" i="11"/>
  <c r="DL1288" i="11" s="1"/>
  <c r="DL1524" i="11" s="1"/>
  <c r="DL1050" i="11"/>
  <c r="DL1290" i="11" s="1"/>
  <c r="DL1526" i="11" s="1"/>
  <c r="DL1052" i="11"/>
  <c r="DL1292" i="11" s="1"/>
  <c r="DL1528" i="11" s="1"/>
  <c r="DL1054" i="11"/>
  <c r="DL1294" i="11" s="1"/>
  <c r="DL1530" i="11" s="1"/>
  <c r="DL1056" i="11"/>
  <c r="DL1296" i="11" s="1"/>
  <c r="DL1532" i="11" s="1"/>
  <c r="DL1058" i="11"/>
  <c r="DL1298" i="11" s="1"/>
  <c r="DL1534" i="11" s="1"/>
  <c r="DL1060" i="11"/>
  <c r="DL1300" i="11" s="1"/>
  <c r="DL1536" i="11" s="1"/>
  <c r="DL1062" i="11"/>
  <c r="DL1302" i="11" s="1"/>
  <c r="DL1538" i="11" s="1"/>
  <c r="DL1064" i="11"/>
  <c r="DL1304" i="11" s="1"/>
  <c r="DL1540" i="11" s="1"/>
  <c r="DL1066" i="11"/>
  <c r="DL1306" i="11" s="1"/>
  <c r="DL1542" i="11" s="1"/>
  <c r="DL1068" i="11"/>
  <c r="DL1308" i="11" s="1"/>
  <c r="DL1544" i="11" s="1"/>
  <c r="DL1070" i="11"/>
  <c r="DL1310" i="11" s="1"/>
  <c r="DL1546" i="11" s="1"/>
  <c r="DL1072" i="11"/>
  <c r="DL1312" i="11" s="1"/>
  <c r="DL1548" i="11" s="1"/>
  <c r="DL1074" i="11"/>
  <c r="DL1314" i="11" s="1"/>
  <c r="DL1550" i="11" s="1"/>
  <c r="DL1076" i="11"/>
  <c r="DL1316" i="11" s="1"/>
  <c r="DL1552" i="11" s="1"/>
  <c r="DL1078" i="11"/>
  <c r="DL1318" i="11" s="1"/>
  <c r="DL1554" i="11" s="1"/>
  <c r="DL1080" i="11"/>
  <c r="DL1320" i="11" s="1"/>
  <c r="DL1556" i="11" s="1"/>
  <c r="DL1082" i="11"/>
  <c r="DL1322" i="11" s="1"/>
  <c r="DL1558" i="11" s="1"/>
  <c r="DL1084" i="11"/>
  <c r="DL1324" i="11" s="1"/>
  <c r="DL1560" i="11" s="1"/>
  <c r="DL1086" i="11"/>
  <c r="DL1326" i="11" s="1"/>
  <c r="DL1562" i="11" s="1"/>
  <c r="DL1088" i="11"/>
  <c r="DL1328" i="11" s="1"/>
  <c r="DL1564" i="11" s="1"/>
  <c r="DL1090" i="11"/>
  <c r="DL1330" i="11" s="1"/>
  <c r="DL1566" i="11" s="1"/>
  <c r="DL1092" i="11"/>
  <c r="DL1332" i="11" s="1"/>
  <c r="DL1568" i="11" s="1"/>
  <c r="DL1094" i="11"/>
  <c r="DL1334" i="11" s="1"/>
  <c r="DL1570" i="11" s="1"/>
  <c r="DL1096" i="11"/>
  <c r="DL1336" i="11" s="1"/>
  <c r="DL1572" i="11" s="1"/>
  <c r="DL1098" i="11"/>
  <c r="DL1338" i="11" s="1"/>
  <c r="DL1574" i="11" s="1"/>
  <c r="DL1100" i="11"/>
  <c r="DL1340" i="11" s="1"/>
  <c r="DL1576" i="11" s="1"/>
  <c r="DL1102" i="11"/>
  <c r="DL1342" i="11" s="1"/>
  <c r="DL1578" i="11" s="1"/>
  <c r="DL1104" i="11"/>
  <c r="DL1344" i="11" s="1"/>
  <c r="DL1580" i="11" s="1"/>
  <c r="DL1106" i="11"/>
  <c r="DL1346" i="11" s="1"/>
  <c r="DL1582" i="11" s="1"/>
  <c r="DL1108" i="11"/>
  <c r="DL1348" i="11" s="1"/>
  <c r="DL1584" i="11" s="1"/>
  <c r="DL1110" i="11"/>
  <c r="DL1350" i="11" s="1"/>
  <c r="DL1586" i="11" s="1"/>
  <c r="DL1112" i="11"/>
  <c r="DL1352" i="11" s="1"/>
  <c r="DL1588" i="11" s="1"/>
  <c r="DM999" i="11"/>
  <c r="DJ615" i="11"/>
  <c r="CF21" i="11"/>
  <c r="DM991" i="11"/>
  <c r="DL992" i="11"/>
  <c r="DL994" i="11" s="1"/>
  <c r="DJ559" i="11"/>
  <c r="DI29" i="11" l="1"/>
  <c r="DI266" i="11" s="1"/>
  <c r="DI504" i="11" s="1"/>
  <c r="DJ30" i="11"/>
  <c r="DJ267" i="11" s="1"/>
  <c r="DJ505" i="11" s="1"/>
  <c r="DK9" i="11"/>
  <c r="DN26" i="1"/>
  <c r="DJ18" i="11"/>
  <c r="DJ14" i="11"/>
  <c r="DK601" i="11"/>
  <c r="DK585" i="11"/>
  <c r="DK569" i="11"/>
  <c r="DK553" i="11"/>
  <c r="DK537" i="11"/>
  <c r="DK521" i="11"/>
  <c r="DK602" i="11"/>
  <c r="DK586" i="11"/>
  <c r="DK570" i="11"/>
  <c r="DK554" i="11"/>
  <c r="DK538" i="11"/>
  <c r="DK522" i="11"/>
  <c r="DK506" i="11"/>
  <c r="DK599" i="11"/>
  <c r="DK583" i="11"/>
  <c r="DK567" i="11"/>
  <c r="DK551" i="11"/>
  <c r="DK535" i="11"/>
  <c r="DK519" i="11"/>
  <c r="DK600" i="11"/>
  <c r="DK584" i="11"/>
  <c r="DK568" i="11"/>
  <c r="DK552" i="11"/>
  <c r="DK536" i="11"/>
  <c r="DK520" i="11"/>
  <c r="DK613" i="11"/>
  <c r="DK597" i="11"/>
  <c r="DK581" i="11"/>
  <c r="DK565" i="11"/>
  <c r="DK549" i="11"/>
  <c r="DK533" i="11"/>
  <c r="DK517" i="11"/>
  <c r="DK614" i="11"/>
  <c r="DK598" i="11"/>
  <c r="DK582" i="11"/>
  <c r="DK566" i="11"/>
  <c r="DK550" i="11"/>
  <c r="DK534" i="11"/>
  <c r="DK518" i="11"/>
  <c r="DK611" i="11"/>
  <c r="DK595" i="11"/>
  <c r="DK579" i="11"/>
  <c r="DK563" i="11"/>
  <c r="DK547" i="11"/>
  <c r="DK531" i="11"/>
  <c r="DK515" i="11"/>
  <c r="DK612" i="11"/>
  <c r="DK596" i="11"/>
  <c r="DK580" i="11"/>
  <c r="DK564" i="11"/>
  <c r="DK548" i="11"/>
  <c r="DK532" i="11"/>
  <c r="DK516" i="11"/>
  <c r="DK609" i="11"/>
  <c r="DK593" i="11"/>
  <c r="DK577" i="11"/>
  <c r="DK561" i="11"/>
  <c r="DK545" i="11"/>
  <c r="DK529" i="11"/>
  <c r="DK513" i="11"/>
  <c r="DK610" i="11"/>
  <c r="DK594" i="11"/>
  <c r="DK578" i="11"/>
  <c r="DK562" i="11"/>
  <c r="DK546" i="11"/>
  <c r="DK530" i="11"/>
  <c r="DK514" i="11"/>
  <c r="DK607" i="11"/>
  <c r="DK591" i="11"/>
  <c r="DK575" i="11"/>
  <c r="DK543" i="11"/>
  <c r="DK527" i="11"/>
  <c r="DK511" i="11"/>
  <c r="DK608" i="11"/>
  <c r="DK592" i="11"/>
  <c r="DK576" i="11"/>
  <c r="DK560" i="11"/>
  <c r="DK544" i="11"/>
  <c r="DK528" i="11"/>
  <c r="DK512" i="11"/>
  <c r="DK605" i="11"/>
  <c r="DK573" i="11"/>
  <c r="DK557" i="11"/>
  <c r="DK541" i="11"/>
  <c r="DK525" i="11"/>
  <c r="DK509" i="11"/>
  <c r="DK606" i="11"/>
  <c r="DK590" i="11"/>
  <c r="DK574" i="11"/>
  <c r="DK558" i="11"/>
  <c r="DK542" i="11"/>
  <c r="DK526" i="11"/>
  <c r="DK510" i="11"/>
  <c r="DK589" i="11"/>
  <c r="DK603" i="11"/>
  <c r="DK587" i="11"/>
  <c r="DK571" i="11"/>
  <c r="DK555" i="11"/>
  <c r="DK539" i="11"/>
  <c r="DK523" i="11"/>
  <c r="DK507" i="11"/>
  <c r="DK604" i="11"/>
  <c r="DK588" i="11"/>
  <c r="DK572" i="11"/>
  <c r="DK556" i="11"/>
  <c r="DK540" i="11"/>
  <c r="DK524" i="11"/>
  <c r="DK508" i="11"/>
  <c r="DM992" i="11"/>
  <c r="DM994" i="11" s="1"/>
  <c r="DN991" i="11"/>
  <c r="DL32" i="11"/>
  <c r="DL269" i="11" s="1"/>
  <c r="DL34" i="11"/>
  <c r="DL271" i="11" s="1"/>
  <c r="DL36" i="11"/>
  <c r="DL273" i="11" s="1"/>
  <c r="DL38" i="11"/>
  <c r="DL275" i="11" s="1"/>
  <c r="DL40" i="11"/>
  <c r="DL277" i="11" s="1"/>
  <c r="DL42" i="11"/>
  <c r="DL279" i="11" s="1"/>
  <c r="DL44" i="11"/>
  <c r="DL281" i="11" s="1"/>
  <c r="DL46" i="11"/>
  <c r="DL283" i="11" s="1"/>
  <c r="DL48" i="11"/>
  <c r="DL285" i="11" s="1"/>
  <c r="DL50" i="11"/>
  <c r="DL287" i="11" s="1"/>
  <c r="DL52" i="11"/>
  <c r="DL289" i="11" s="1"/>
  <c r="DL54" i="11"/>
  <c r="DL291" i="11" s="1"/>
  <c r="DL56" i="11"/>
  <c r="DL293" i="11" s="1"/>
  <c r="DL58" i="11"/>
  <c r="DL295" i="11" s="1"/>
  <c r="DL60" i="11"/>
  <c r="DL297" i="11" s="1"/>
  <c r="DL62" i="11"/>
  <c r="DL299" i="11" s="1"/>
  <c r="DL64" i="11"/>
  <c r="DL301" i="11" s="1"/>
  <c r="DL66" i="11"/>
  <c r="DL303" i="11" s="1"/>
  <c r="DL68" i="11"/>
  <c r="DL305" i="11" s="1"/>
  <c r="DL70" i="11"/>
  <c r="DL307" i="11" s="1"/>
  <c r="DL72" i="11"/>
  <c r="DL309" i="11" s="1"/>
  <c r="DL74" i="11"/>
  <c r="DL311" i="11" s="1"/>
  <c r="DL76" i="11"/>
  <c r="DL313" i="11" s="1"/>
  <c r="DL78" i="11"/>
  <c r="DL315" i="11" s="1"/>
  <c r="DL80" i="11"/>
  <c r="DL317" i="11" s="1"/>
  <c r="DL82" i="11"/>
  <c r="DL319" i="11" s="1"/>
  <c r="DL84" i="11"/>
  <c r="DL321" i="11" s="1"/>
  <c r="DL86" i="11"/>
  <c r="DL323" i="11" s="1"/>
  <c r="DL88" i="11"/>
  <c r="DL325" i="11" s="1"/>
  <c r="DL90" i="11"/>
  <c r="DL327" i="11" s="1"/>
  <c r="DL92" i="11"/>
  <c r="DL329" i="11" s="1"/>
  <c r="DL94" i="11"/>
  <c r="DL331" i="11" s="1"/>
  <c r="DL96" i="11"/>
  <c r="DL333" i="11" s="1"/>
  <c r="DL98" i="11"/>
  <c r="DL335" i="11" s="1"/>
  <c r="DL100" i="11"/>
  <c r="DL337" i="11" s="1"/>
  <c r="DL102" i="11"/>
  <c r="DL339" i="11" s="1"/>
  <c r="DL104" i="11"/>
  <c r="DL341" i="11" s="1"/>
  <c r="DL106" i="11"/>
  <c r="DL343" i="11" s="1"/>
  <c r="DL108" i="11"/>
  <c r="DL345" i="11" s="1"/>
  <c r="DL110" i="11"/>
  <c r="DL347" i="11" s="1"/>
  <c r="DL112" i="11"/>
  <c r="DL349" i="11" s="1"/>
  <c r="DL114" i="11"/>
  <c r="DL351" i="11" s="1"/>
  <c r="DL116" i="11"/>
  <c r="DL353" i="11" s="1"/>
  <c r="DL118" i="11"/>
  <c r="DL355" i="11" s="1"/>
  <c r="DL120" i="11"/>
  <c r="DL357" i="11" s="1"/>
  <c r="DL122" i="11"/>
  <c r="DL359" i="11" s="1"/>
  <c r="DL124" i="11"/>
  <c r="DL361" i="11" s="1"/>
  <c r="DL126" i="11"/>
  <c r="DL363" i="11" s="1"/>
  <c r="DL128" i="11"/>
  <c r="DL365" i="11" s="1"/>
  <c r="DL130" i="11"/>
  <c r="DL367" i="11" s="1"/>
  <c r="DL132" i="11"/>
  <c r="DL369" i="11" s="1"/>
  <c r="DL134" i="11"/>
  <c r="DL371" i="11" s="1"/>
  <c r="DL136" i="11"/>
  <c r="DL373" i="11" s="1"/>
  <c r="DL138" i="11"/>
  <c r="DL375" i="11" s="1"/>
  <c r="DL140" i="11"/>
  <c r="DL377" i="11" s="1"/>
  <c r="DL142" i="11"/>
  <c r="DL379" i="11" s="1"/>
  <c r="DL31" i="11"/>
  <c r="DL268" i="11" s="1"/>
  <c r="DL33" i="11"/>
  <c r="DL270" i="11" s="1"/>
  <c r="DL35" i="11"/>
  <c r="DL272" i="11" s="1"/>
  <c r="DL37" i="11"/>
  <c r="DL274" i="11" s="1"/>
  <c r="DL39" i="11"/>
  <c r="DL276" i="11" s="1"/>
  <c r="DL41" i="11"/>
  <c r="DL278" i="11" s="1"/>
  <c r="DL43" i="11"/>
  <c r="DL280" i="11" s="1"/>
  <c r="DL45" i="11"/>
  <c r="DL282" i="11" s="1"/>
  <c r="DL47" i="11"/>
  <c r="DL284" i="11" s="1"/>
  <c r="DL49" i="11"/>
  <c r="DL286" i="11" s="1"/>
  <c r="DL51" i="11"/>
  <c r="DL288" i="11" s="1"/>
  <c r="DL53" i="11"/>
  <c r="DL290" i="11" s="1"/>
  <c r="DL55" i="11"/>
  <c r="DL292" i="11" s="1"/>
  <c r="DL57" i="11"/>
  <c r="DL294" i="11" s="1"/>
  <c r="DL59" i="11"/>
  <c r="DL296" i="11" s="1"/>
  <c r="DL61" i="11"/>
  <c r="DL298" i="11" s="1"/>
  <c r="DL63" i="11"/>
  <c r="DL300" i="11" s="1"/>
  <c r="DL65" i="11"/>
  <c r="DL302" i="11" s="1"/>
  <c r="DL67" i="11"/>
  <c r="DL304" i="11" s="1"/>
  <c r="DL69" i="11"/>
  <c r="DL306" i="11" s="1"/>
  <c r="DL71" i="11"/>
  <c r="DL308" i="11" s="1"/>
  <c r="DL73" i="11"/>
  <c r="DL310" i="11" s="1"/>
  <c r="DL75" i="11"/>
  <c r="DL312" i="11" s="1"/>
  <c r="DL77" i="11"/>
  <c r="DL314" i="11" s="1"/>
  <c r="DL79" i="11"/>
  <c r="DL316" i="11" s="1"/>
  <c r="DL81" i="11"/>
  <c r="DL318" i="11" s="1"/>
  <c r="DL83" i="11"/>
  <c r="DL320" i="11" s="1"/>
  <c r="DL85" i="11"/>
  <c r="DL322" i="11" s="1"/>
  <c r="DL87" i="11"/>
  <c r="DL324" i="11" s="1"/>
  <c r="DL89" i="11"/>
  <c r="DL326" i="11" s="1"/>
  <c r="DL91" i="11"/>
  <c r="DL328" i="11" s="1"/>
  <c r="DL93" i="11"/>
  <c r="DL330" i="11" s="1"/>
  <c r="DL95" i="11"/>
  <c r="DL332" i="11" s="1"/>
  <c r="DL97" i="11"/>
  <c r="DL334" i="11" s="1"/>
  <c r="DL99" i="11"/>
  <c r="DL336" i="11" s="1"/>
  <c r="DL101" i="11"/>
  <c r="DL338" i="11" s="1"/>
  <c r="DL103" i="11"/>
  <c r="DL340" i="11" s="1"/>
  <c r="DL105" i="11"/>
  <c r="DL342" i="11" s="1"/>
  <c r="DL107" i="11"/>
  <c r="DL344" i="11" s="1"/>
  <c r="DL109" i="11"/>
  <c r="DL346" i="11" s="1"/>
  <c r="DL111" i="11"/>
  <c r="DL348" i="11" s="1"/>
  <c r="DL113" i="11"/>
  <c r="DL350" i="11" s="1"/>
  <c r="DL115" i="11"/>
  <c r="DL352" i="11" s="1"/>
  <c r="DL117" i="11"/>
  <c r="DL354" i="11" s="1"/>
  <c r="DL119" i="11"/>
  <c r="DL356" i="11" s="1"/>
  <c r="DL121" i="11"/>
  <c r="DL358" i="11" s="1"/>
  <c r="DL123" i="11"/>
  <c r="DL360" i="11" s="1"/>
  <c r="DL125" i="11"/>
  <c r="DL362" i="11" s="1"/>
  <c r="DL127" i="11"/>
  <c r="DL364" i="11" s="1"/>
  <c r="DL129" i="11"/>
  <c r="DL366" i="11" s="1"/>
  <c r="DL131" i="11"/>
  <c r="DL368" i="11" s="1"/>
  <c r="DL133" i="11"/>
  <c r="DL370" i="11" s="1"/>
  <c r="DL135" i="11"/>
  <c r="DL372" i="11" s="1"/>
  <c r="DL137" i="11"/>
  <c r="DL374" i="11" s="1"/>
  <c r="DL139" i="11"/>
  <c r="DL376" i="11" s="1"/>
  <c r="DL141" i="11"/>
  <c r="DL378" i="11" s="1"/>
  <c r="DM28" i="11"/>
  <c r="DK616" i="11"/>
  <c r="CG21" i="11"/>
  <c r="DK559" i="11"/>
  <c r="DK615" i="11"/>
  <c r="DM1001" i="11"/>
  <c r="DM1241" i="11" s="1"/>
  <c r="DM1477" i="11" s="1"/>
  <c r="DM1003" i="11"/>
  <c r="DM1243" i="11" s="1"/>
  <c r="DM1479" i="11" s="1"/>
  <c r="DM1005" i="11"/>
  <c r="DM1245" i="11" s="1"/>
  <c r="DM1481" i="11" s="1"/>
  <c r="DM1007" i="11"/>
  <c r="DM1247" i="11" s="1"/>
  <c r="DM1483" i="11" s="1"/>
  <c r="DM1009" i="11"/>
  <c r="DM1249" i="11" s="1"/>
  <c r="DM1485" i="11" s="1"/>
  <c r="DM1011" i="11"/>
  <c r="DM1251" i="11" s="1"/>
  <c r="DM1487" i="11" s="1"/>
  <c r="DM1013" i="11"/>
  <c r="DM1253" i="11" s="1"/>
  <c r="DM1489" i="11" s="1"/>
  <c r="DM1015" i="11"/>
  <c r="DM1255" i="11" s="1"/>
  <c r="DM1491" i="11" s="1"/>
  <c r="DM1017" i="11"/>
  <c r="DM1257" i="11" s="1"/>
  <c r="DM1493" i="11" s="1"/>
  <c r="DM1019" i="11"/>
  <c r="DM1259" i="11" s="1"/>
  <c r="DM1495" i="11" s="1"/>
  <c r="DM1021" i="11"/>
  <c r="DM1261" i="11" s="1"/>
  <c r="DM1497" i="11" s="1"/>
  <c r="DM1023" i="11"/>
  <c r="DM1263" i="11" s="1"/>
  <c r="DM1499" i="11" s="1"/>
  <c r="DM1025" i="11"/>
  <c r="DM1265" i="11" s="1"/>
  <c r="DM1501" i="11" s="1"/>
  <c r="DM1027" i="11"/>
  <c r="DM1267" i="11" s="1"/>
  <c r="DM1503" i="11" s="1"/>
  <c r="DM1029" i="11"/>
  <c r="DM1269" i="11" s="1"/>
  <c r="DM1505" i="11" s="1"/>
  <c r="DM1031" i="11"/>
  <c r="DM1271" i="11" s="1"/>
  <c r="DM1507" i="11" s="1"/>
  <c r="DM1033" i="11"/>
  <c r="DM1273" i="11" s="1"/>
  <c r="DM1509" i="11" s="1"/>
  <c r="DM1035" i="11"/>
  <c r="DM1275" i="11" s="1"/>
  <c r="DM1511" i="11" s="1"/>
  <c r="DM1037" i="11"/>
  <c r="DM1277" i="11" s="1"/>
  <c r="DM1513" i="11" s="1"/>
  <c r="DM1039" i="11"/>
  <c r="DM1279" i="11" s="1"/>
  <c r="DM1515" i="11" s="1"/>
  <c r="DM1041" i="11"/>
  <c r="DM1281" i="11" s="1"/>
  <c r="DM1517" i="11" s="1"/>
  <c r="DM1043" i="11"/>
  <c r="DM1283" i="11" s="1"/>
  <c r="DM1519" i="11" s="1"/>
  <c r="DM1045" i="11"/>
  <c r="DM1285" i="11" s="1"/>
  <c r="DM1521" i="11" s="1"/>
  <c r="DM1047" i="11"/>
  <c r="DM1287" i="11" s="1"/>
  <c r="DM1523" i="11" s="1"/>
  <c r="DM1049" i="11"/>
  <c r="DM1289" i="11" s="1"/>
  <c r="DM1525" i="11" s="1"/>
  <c r="DM1051" i="11"/>
  <c r="DM1291" i="11" s="1"/>
  <c r="DM1527" i="11" s="1"/>
  <c r="DM1053" i="11"/>
  <c r="DM1293" i="11" s="1"/>
  <c r="DM1529" i="11" s="1"/>
  <c r="DM1055" i="11"/>
  <c r="DM1295" i="11" s="1"/>
  <c r="DM1531" i="11" s="1"/>
  <c r="DM1057" i="11"/>
  <c r="DM1297" i="11" s="1"/>
  <c r="DM1533" i="11" s="1"/>
  <c r="DM1059" i="11"/>
  <c r="DM1299" i="11" s="1"/>
  <c r="DM1535" i="11" s="1"/>
  <c r="DM1061" i="11"/>
  <c r="DM1301" i="11" s="1"/>
  <c r="DM1537" i="11" s="1"/>
  <c r="DM1063" i="11"/>
  <c r="DM1303" i="11" s="1"/>
  <c r="DM1539" i="11" s="1"/>
  <c r="DM1065" i="11"/>
  <c r="DM1305" i="11" s="1"/>
  <c r="DM1541" i="11" s="1"/>
  <c r="DM1067" i="11"/>
  <c r="DM1307" i="11" s="1"/>
  <c r="DM1543" i="11" s="1"/>
  <c r="DM1069" i="11"/>
  <c r="DM1309" i="11" s="1"/>
  <c r="DM1545" i="11" s="1"/>
  <c r="DM1071" i="11"/>
  <c r="DM1311" i="11" s="1"/>
  <c r="DM1547" i="11" s="1"/>
  <c r="DM1073" i="11"/>
  <c r="DM1313" i="11" s="1"/>
  <c r="DM1549" i="11" s="1"/>
  <c r="DM1075" i="11"/>
  <c r="DM1315" i="11" s="1"/>
  <c r="DM1551" i="11" s="1"/>
  <c r="DM1077" i="11"/>
  <c r="DM1317" i="11" s="1"/>
  <c r="DM1553" i="11" s="1"/>
  <c r="DM1079" i="11"/>
  <c r="DM1319" i="11" s="1"/>
  <c r="DM1555" i="11" s="1"/>
  <c r="DM1081" i="11"/>
  <c r="DM1321" i="11" s="1"/>
  <c r="DM1557" i="11" s="1"/>
  <c r="DM1083" i="11"/>
  <c r="DM1323" i="11" s="1"/>
  <c r="DM1559" i="11" s="1"/>
  <c r="DM1085" i="11"/>
  <c r="DM1325" i="11" s="1"/>
  <c r="DM1561" i="11" s="1"/>
  <c r="DM1087" i="11"/>
  <c r="DM1327" i="11" s="1"/>
  <c r="DM1563" i="11" s="1"/>
  <c r="DM1089" i="11"/>
  <c r="DM1329" i="11" s="1"/>
  <c r="DM1565" i="11" s="1"/>
  <c r="DM1091" i="11"/>
  <c r="DM1331" i="11" s="1"/>
  <c r="DM1567" i="11" s="1"/>
  <c r="DM1093" i="11"/>
  <c r="DM1333" i="11" s="1"/>
  <c r="DM1569" i="11" s="1"/>
  <c r="DM1095" i="11"/>
  <c r="DM1335" i="11" s="1"/>
  <c r="DM1571" i="11" s="1"/>
  <c r="DM1097" i="11"/>
  <c r="DM1337" i="11" s="1"/>
  <c r="DM1573" i="11" s="1"/>
  <c r="DM1099" i="11"/>
  <c r="DM1339" i="11" s="1"/>
  <c r="DM1575" i="11" s="1"/>
  <c r="DM1101" i="11"/>
  <c r="DM1341" i="11" s="1"/>
  <c r="DM1577" i="11" s="1"/>
  <c r="DM1103" i="11"/>
  <c r="DM1343" i="11" s="1"/>
  <c r="DM1579" i="11" s="1"/>
  <c r="DM1105" i="11"/>
  <c r="DM1345" i="11" s="1"/>
  <c r="DM1581" i="11" s="1"/>
  <c r="DM1107" i="11"/>
  <c r="DM1347" i="11" s="1"/>
  <c r="DM1583" i="11" s="1"/>
  <c r="DM1109" i="11"/>
  <c r="DM1349" i="11" s="1"/>
  <c r="DM1585" i="11" s="1"/>
  <c r="DM1111" i="11"/>
  <c r="DM1351" i="11" s="1"/>
  <c r="DM1587" i="11" s="1"/>
  <c r="DM1113" i="11"/>
  <c r="DM1353" i="11" s="1"/>
  <c r="DM1589" i="11" s="1"/>
  <c r="DM1000" i="11"/>
  <c r="DM1240" i="11" s="1"/>
  <c r="DM1476" i="11" s="1"/>
  <c r="DM1002" i="11"/>
  <c r="DM1242" i="11" s="1"/>
  <c r="DM1478" i="11" s="1"/>
  <c r="DM1004" i="11"/>
  <c r="DM1244" i="11" s="1"/>
  <c r="DM1480" i="11" s="1"/>
  <c r="DM1006" i="11"/>
  <c r="DM1246" i="11" s="1"/>
  <c r="DM1482" i="11" s="1"/>
  <c r="DM1008" i="11"/>
  <c r="DM1248" i="11" s="1"/>
  <c r="DM1484" i="11" s="1"/>
  <c r="DM1010" i="11"/>
  <c r="DM1250" i="11" s="1"/>
  <c r="DM1486" i="11" s="1"/>
  <c r="DM1012" i="11"/>
  <c r="DM1252" i="11" s="1"/>
  <c r="DM1488" i="11" s="1"/>
  <c r="DM1014" i="11"/>
  <c r="DM1254" i="11" s="1"/>
  <c r="DM1490" i="11" s="1"/>
  <c r="DM1016" i="11"/>
  <c r="DM1256" i="11" s="1"/>
  <c r="DM1492" i="11" s="1"/>
  <c r="DM1018" i="11"/>
  <c r="DM1258" i="11" s="1"/>
  <c r="DM1494" i="11" s="1"/>
  <c r="DM1020" i="11"/>
  <c r="DM1260" i="11" s="1"/>
  <c r="DM1496" i="11" s="1"/>
  <c r="DM1022" i="11"/>
  <c r="DM1262" i="11" s="1"/>
  <c r="DM1498" i="11" s="1"/>
  <c r="DM1024" i="11"/>
  <c r="DM1264" i="11" s="1"/>
  <c r="DM1500" i="11" s="1"/>
  <c r="DM1026" i="11"/>
  <c r="DM1266" i="11" s="1"/>
  <c r="DM1502" i="11" s="1"/>
  <c r="DM1028" i="11"/>
  <c r="DM1268" i="11" s="1"/>
  <c r="DM1504" i="11" s="1"/>
  <c r="DM1030" i="11"/>
  <c r="DM1270" i="11" s="1"/>
  <c r="DM1506" i="11" s="1"/>
  <c r="DM1032" i="11"/>
  <c r="DM1272" i="11" s="1"/>
  <c r="DM1508" i="11" s="1"/>
  <c r="DM1034" i="11"/>
  <c r="DM1274" i="11" s="1"/>
  <c r="DM1510" i="11" s="1"/>
  <c r="DM1036" i="11"/>
  <c r="DM1276" i="11" s="1"/>
  <c r="DM1512" i="11" s="1"/>
  <c r="DM1038" i="11"/>
  <c r="DM1278" i="11" s="1"/>
  <c r="DM1514" i="11" s="1"/>
  <c r="DM1040" i="11"/>
  <c r="DM1280" i="11" s="1"/>
  <c r="DM1516" i="11" s="1"/>
  <c r="DM1042" i="11"/>
  <c r="DM1282" i="11" s="1"/>
  <c r="DM1518" i="11" s="1"/>
  <c r="DM1044" i="11"/>
  <c r="DM1284" i="11" s="1"/>
  <c r="DM1520" i="11" s="1"/>
  <c r="DM1046" i="11"/>
  <c r="DM1286" i="11" s="1"/>
  <c r="DM1522" i="11" s="1"/>
  <c r="DM1048" i="11"/>
  <c r="DM1288" i="11" s="1"/>
  <c r="DM1524" i="11" s="1"/>
  <c r="DM1050" i="11"/>
  <c r="DM1290" i="11" s="1"/>
  <c r="DM1526" i="11" s="1"/>
  <c r="DM1052" i="11"/>
  <c r="DM1292" i="11" s="1"/>
  <c r="DM1528" i="11" s="1"/>
  <c r="DM1054" i="11"/>
  <c r="DM1294" i="11" s="1"/>
  <c r="DM1530" i="11" s="1"/>
  <c r="DM1056" i="11"/>
  <c r="DM1296" i="11" s="1"/>
  <c r="DM1532" i="11" s="1"/>
  <c r="DM1058" i="11"/>
  <c r="DM1298" i="11" s="1"/>
  <c r="DM1534" i="11" s="1"/>
  <c r="DM1060" i="11"/>
  <c r="DM1300" i="11" s="1"/>
  <c r="DM1536" i="11" s="1"/>
  <c r="DM1062" i="11"/>
  <c r="DM1302" i="11" s="1"/>
  <c r="DM1538" i="11" s="1"/>
  <c r="DM1064" i="11"/>
  <c r="DM1304" i="11" s="1"/>
  <c r="DM1540" i="11" s="1"/>
  <c r="DM1066" i="11"/>
  <c r="DM1306" i="11" s="1"/>
  <c r="DM1542" i="11" s="1"/>
  <c r="DM1068" i="11"/>
  <c r="DM1308" i="11" s="1"/>
  <c r="DM1544" i="11" s="1"/>
  <c r="DM1070" i="11"/>
  <c r="DM1310" i="11" s="1"/>
  <c r="DM1546" i="11" s="1"/>
  <c r="DM1072" i="11"/>
  <c r="DM1312" i="11" s="1"/>
  <c r="DM1548" i="11" s="1"/>
  <c r="DM1074" i="11"/>
  <c r="DM1314" i="11" s="1"/>
  <c r="DM1550" i="11" s="1"/>
  <c r="DM1076" i="11"/>
  <c r="DM1316" i="11" s="1"/>
  <c r="DM1552" i="11" s="1"/>
  <c r="DM1078" i="11"/>
  <c r="DM1318" i="11" s="1"/>
  <c r="DM1554" i="11" s="1"/>
  <c r="DM1080" i="11"/>
  <c r="DM1320" i="11" s="1"/>
  <c r="DM1556" i="11" s="1"/>
  <c r="DM1082" i="11"/>
  <c r="DM1322" i="11" s="1"/>
  <c r="DM1558" i="11" s="1"/>
  <c r="DM1084" i="11"/>
  <c r="DM1324" i="11" s="1"/>
  <c r="DM1560" i="11" s="1"/>
  <c r="DM1086" i="11"/>
  <c r="DM1326" i="11" s="1"/>
  <c r="DM1562" i="11" s="1"/>
  <c r="DM1088" i="11"/>
  <c r="DM1328" i="11" s="1"/>
  <c r="DM1564" i="11" s="1"/>
  <c r="DM1090" i="11"/>
  <c r="DM1330" i="11" s="1"/>
  <c r="DM1566" i="11" s="1"/>
  <c r="DM1092" i="11"/>
  <c r="DM1332" i="11" s="1"/>
  <c r="DM1568" i="11" s="1"/>
  <c r="DM1094" i="11"/>
  <c r="DM1334" i="11" s="1"/>
  <c r="DM1570" i="11" s="1"/>
  <c r="DM1096" i="11"/>
  <c r="DM1336" i="11" s="1"/>
  <c r="DM1572" i="11" s="1"/>
  <c r="DM1098" i="11"/>
  <c r="DM1338" i="11" s="1"/>
  <c r="DM1574" i="11" s="1"/>
  <c r="DM1100" i="11"/>
  <c r="DM1340" i="11" s="1"/>
  <c r="DM1576" i="11" s="1"/>
  <c r="DM1102" i="11"/>
  <c r="DM1342" i="11" s="1"/>
  <c r="DM1578" i="11" s="1"/>
  <c r="DM1104" i="11"/>
  <c r="DM1344" i="11" s="1"/>
  <c r="DM1580" i="11" s="1"/>
  <c r="DM1106" i="11"/>
  <c r="DM1346" i="11" s="1"/>
  <c r="DM1582" i="11" s="1"/>
  <c r="DM1108" i="11"/>
  <c r="DM1348" i="11" s="1"/>
  <c r="DM1584" i="11" s="1"/>
  <c r="DM1110" i="11"/>
  <c r="DM1350" i="11" s="1"/>
  <c r="DM1586" i="11" s="1"/>
  <c r="DM1112" i="11"/>
  <c r="DM1352" i="11" s="1"/>
  <c r="DM1588" i="11" s="1"/>
  <c r="DN999" i="11"/>
  <c r="DJ29" i="11" l="1"/>
  <c r="DJ266" i="11" s="1"/>
  <c r="DJ504" i="11" s="1"/>
  <c r="DK30" i="11"/>
  <c r="DK267" i="11" s="1"/>
  <c r="DK505" i="11" s="1"/>
  <c r="DL9" i="11"/>
  <c r="DO26" i="1"/>
  <c r="DK14" i="11"/>
  <c r="DM31" i="11" s="1"/>
  <c r="DM268" i="11" s="1"/>
  <c r="DK18" i="11"/>
  <c r="DL554" i="11"/>
  <c r="DL604" i="11"/>
  <c r="DL588" i="11"/>
  <c r="DL572" i="11"/>
  <c r="DL556" i="11"/>
  <c r="DL540" i="11"/>
  <c r="DL524" i="11"/>
  <c r="DL508" i="11"/>
  <c r="DL607" i="11"/>
  <c r="DL591" i="11"/>
  <c r="DL575" i="11"/>
  <c r="DL543" i="11"/>
  <c r="DL527" i="11"/>
  <c r="DL511" i="11"/>
  <c r="DL602" i="11"/>
  <c r="DL605" i="11"/>
  <c r="DL525" i="11"/>
  <c r="DL616" i="11"/>
  <c r="DL600" i="11"/>
  <c r="DL584" i="11"/>
  <c r="DL568" i="11"/>
  <c r="DL552" i="11"/>
  <c r="DL536" i="11"/>
  <c r="DL520" i="11"/>
  <c r="DL603" i="11"/>
  <c r="DL587" i="11"/>
  <c r="DL571" i="11"/>
  <c r="DL555" i="11"/>
  <c r="DL539" i="11"/>
  <c r="DL523" i="11"/>
  <c r="DL507" i="11"/>
  <c r="DL586" i="11"/>
  <c r="DL509" i="11"/>
  <c r="DL614" i="11"/>
  <c r="DL598" i="11"/>
  <c r="DL582" i="11"/>
  <c r="DL566" i="11"/>
  <c r="DL550" i="11"/>
  <c r="DL534" i="11"/>
  <c r="DL518" i="11"/>
  <c r="DL601" i="11"/>
  <c r="DL585" i="11"/>
  <c r="DL569" i="11"/>
  <c r="DL553" i="11"/>
  <c r="DL537" i="11"/>
  <c r="DL521" i="11"/>
  <c r="DL538" i="11"/>
  <c r="DL589" i="11"/>
  <c r="DL596" i="11"/>
  <c r="DL580" i="11"/>
  <c r="DL564" i="11"/>
  <c r="DL548" i="11"/>
  <c r="DL532" i="11"/>
  <c r="DL516" i="11"/>
  <c r="DL599" i="11"/>
  <c r="DL583" i="11"/>
  <c r="DL567" i="11"/>
  <c r="DL551" i="11"/>
  <c r="DL535" i="11"/>
  <c r="DL519" i="11"/>
  <c r="DL506" i="11"/>
  <c r="DL573" i="11"/>
  <c r="DL612" i="11"/>
  <c r="DL610" i="11"/>
  <c r="DL594" i="11"/>
  <c r="DL578" i="11"/>
  <c r="DL562" i="11"/>
  <c r="DL546" i="11"/>
  <c r="DL530" i="11"/>
  <c r="DL514" i="11"/>
  <c r="DL613" i="11"/>
  <c r="DL597" i="11"/>
  <c r="DL581" i="11"/>
  <c r="DL565" i="11"/>
  <c r="DL549" i="11"/>
  <c r="DL533" i="11"/>
  <c r="DL517" i="11"/>
  <c r="DL570" i="11"/>
  <c r="DL557" i="11"/>
  <c r="DL608" i="11"/>
  <c r="DL592" i="11"/>
  <c r="DL576" i="11"/>
  <c r="DL560" i="11"/>
  <c r="DL544" i="11"/>
  <c r="DL528" i="11"/>
  <c r="DL512" i="11"/>
  <c r="DL611" i="11"/>
  <c r="DL595" i="11"/>
  <c r="DL579" i="11"/>
  <c r="DL563" i="11"/>
  <c r="DL547" i="11"/>
  <c r="DL531" i="11"/>
  <c r="DL515" i="11"/>
  <c r="DL522" i="11"/>
  <c r="DL541" i="11"/>
  <c r="DL606" i="11"/>
  <c r="DL590" i="11"/>
  <c r="DL574" i="11"/>
  <c r="DL558" i="11"/>
  <c r="DL542" i="11"/>
  <c r="DL526" i="11"/>
  <c r="DL510" i="11"/>
  <c r="DL609" i="11"/>
  <c r="DL593" i="11"/>
  <c r="DL577" i="11"/>
  <c r="DL561" i="11"/>
  <c r="DL545" i="11"/>
  <c r="DL529" i="11"/>
  <c r="DL513" i="11"/>
  <c r="DL559" i="11"/>
  <c r="DL617" i="11"/>
  <c r="DN1001" i="11"/>
  <c r="DN1241" i="11" s="1"/>
  <c r="DN1477" i="11" s="1"/>
  <c r="DN1003" i="11"/>
  <c r="DN1243" i="11" s="1"/>
  <c r="DN1479" i="11" s="1"/>
  <c r="DN1005" i="11"/>
  <c r="DN1245" i="11" s="1"/>
  <c r="DN1481" i="11" s="1"/>
  <c r="DN1007" i="11"/>
  <c r="DN1247" i="11" s="1"/>
  <c r="DN1483" i="11" s="1"/>
  <c r="DN1009" i="11"/>
  <c r="DN1249" i="11" s="1"/>
  <c r="DN1485" i="11" s="1"/>
  <c r="DN1011" i="11"/>
  <c r="DN1251" i="11" s="1"/>
  <c r="DN1487" i="11" s="1"/>
  <c r="DN1013" i="11"/>
  <c r="DN1253" i="11" s="1"/>
  <c r="DN1489" i="11" s="1"/>
  <c r="DN1015" i="11"/>
  <c r="DN1255" i="11" s="1"/>
  <c r="DN1491" i="11" s="1"/>
  <c r="DN1017" i="11"/>
  <c r="DN1257" i="11" s="1"/>
  <c r="DN1493" i="11" s="1"/>
  <c r="DN1019" i="11"/>
  <c r="DN1259" i="11" s="1"/>
  <c r="DN1495" i="11" s="1"/>
  <c r="DN1021" i="11"/>
  <c r="DN1261" i="11" s="1"/>
  <c r="DN1497" i="11" s="1"/>
  <c r="DN1023" i="11"/>
  <c r="DN1263" i="11" s="1"/>
  <c r="DN1499" i="11" s="1"/>
  <c r="DN1025" i="11"/>
  <c r="DN1265" i="11" s="1"/>
  <c r="DN1501" i="11" s="1"/>
  <c r="DN1027" i="11"/>
  <c r="DN1267" i="11" s="1"/>
  <c r="DN1503" i="11" s="1"/>
  <c r="DN1029" i="11"/>
  <c r="DN1269" i="11" s="1"/>
  <c r="DN1505" i="11" s="1"/>
  <c r="DN1031" i="11"/>
  <c r="DN1271" i="11" s="1"/>
  <c r="DN1507" i="11" s="1"/>
  <c r="DN1033" i="11"/>
  <c r="DN1273" i="11" s="1"/>
  <c r="DN1509" i="11" s="1"/>
  <c r="DN1035" i="11"/>
  <c r="DN1275" i="11" s="1"/>
  <c r="DN1511" i="11" s="1"/>
  <c r="DN1037" i="11"/>
  <c r="DN1277" i="11" s="1"/>
  <c r="DN1513" i="11" s="1"/>
  <c r="DN1039" i="11"/>
  <c r="DN1279" i="11" s="1"/>
  <c r="DN1515" i="11" s="1"/>
  <c r="DN1041" i="11"/>
  <c r="DN1281" i="11" s="1"/>
  <c r="DN1517" i="11" s="1"/>
  <c r="DN1043" i="11"/>
  <c r="DN1283" i="11" s="1"/>
  <c r="DN1519" i="11" s="1"/>
  <c r="DN1045" i="11"/>
  <c r="DN1285" i="11" s="1"/>
  <c r="DN1521" i="11" s="1"/>
  <c r="DN1047" i="11"/>
  <c r="DN1287" i="11" s="1"/>
  <c r="DN1523" i="11" s="1"/>
  <c r="DN1049" i="11"/>
  <c r="DN1289" i="11" s="1"/>
  <c r="DN1525" i="11" s="1"/>
  <c r="DN1051" i="11"/>
  <c r="DN1291" i="11" s="1"/>
  <c r="DN1527" i="11" s="1"/>
  <c r="DN1053" i="11"/>
  <c r="DN1293" i="11" s="1"/>
  <c r="DN1529" i="11" s="1"/>
  <c r="DN1055" i="11"/>
  <c r="DN1295" i="11" s="1"/>
  <c r="DN1531" i="11" s="1"/>
  <c r="DN1057" i="11"/>
  <c r="DN1297" i="11" s="1"/>
  <c r="DN1533" i="11" s="1"/>
  <c r="DN1059" i="11"/>
  <c r="DN1299" i="11" s="1"/>
  <c r="DN1535" i="11" s="1"/>
  <c r="DN1061" i="11"/>
  <c r="DN1301" i="11" s="1"/>
  <c r="DN1537" i="11" s="1"/>
  <c r="DN1063" i="11"/>
  <c r="DN1303" i="11" s="1"/>
  <c r="DN1539" i="11" s="1"/>
  <c r="DN1065" i="11"/>
  <c r="DN1305" i="11" s="1"/>
  <c r="DN1541" i="11" s="1"/>
  <c r="DN1067" i="11"/>
  <c r="DN1307" i="11" s="1"/>
  <c r="DN1543" i="11" s="1"/>
  <c r="DN1069" i="11"/>
  <c r="DN1309" i="11" s="1"/>
  <c r="DN1545" i="11" s="1"/>
  <c r="DN1071" i="11"/>
  <c r="DN1311" i="11" s="1"/>
  <c r="DN1547" i="11" s="1"/>
  <c r="DN1073" i="11"/>
  <c r="DN1313" i="11" s="1"/>
  <c r="DN1549" i="11" s="1"/>
  <c r="DN1075" i="11"/>
  <c r="DN1315" i="11" s="1"/>
  <c r="DN1551" i="11" s="1"/>
  <c r="DN1077" i="11"/>
  <c r="DN1317" i="11" s="1"/>
  <c r="DN1553" i="11" s="1"/>
  <c r="DN1079" i="11"/>
  <c r="DN1319" i="11" s="1"/>
  <c r="DN1555" i="11" s="1"/>
  <c r="DN1081" i="11"/>
  <c r="DN1321" i="11" s="1"/>
  <c r="DN1557" i="11" s="1"/>
  <c r="DN1083" i="11"/>
  <c r="DN1323" i="11" s="1"/>
  <c r="DN1559" i="11" s="1"/>
  <c r="DN1085" i="11"/>
  <c r="DN1325" i="11" s="1"/>
  <c r="DN1561" i="11" s="1"/>
  <c r="DN1087" i="11"/>
  <c r="DN1327" i="11" s="1"/>
  <c r="DN1563" i="11" s="1"/>
  <c r="DN1089" i="11"/>
  <c r="DN1329" i="11" s="1"/>
  <c r="DN1565" i="11" s="1"/>
  <c r="DN1091" i="11"/>
  <c r="DN1331" i="11" s="1"/>
  <c r="DN1567" i="11" s="1"/>
  <c r="DN1093" i="11"/>
  <c r="DN1333" i="11" s="1"/>
  <c r="DN1569" i="11" s="1"/>
  <c r="DN1095" i="11"/>
  <c r="DN1335" i="11" s="1"/>
  <c r="DN1571" i="11" s="1"/>
  <c r="DN1097" i="11"/>
  <c r="DN1337" i="11" s="1"/>
  <c r="DN1573" i="11" s="1"/>
  <c r="DN1099" i="11"/>
  <c r="DN1339" i="11" s="1"/>
  <c r="DN1575" i="11" s="1"/>
  <c r="DN1101" i="11"/>
  <c r="DN1341" i="11" s="1"/>
  <c r="DN1577" i="11" s="1"/>
  <c r="DN1103" i="11"/>
  <c r="DN1343" i="11" s="1"/>
  <c r="DN1579" i="11" s="1"/>
  <c r="DN1105" i="11"/>
  <c r="DN1345" i="11" s="1"/>
  <c r="DN1581" i="11" s="1"/>
  <c r="DN1107" i="11"/>
  <c r="DN1347" i="11" s="1"/>
  <c r="DN1583" i="11" s="1"/>
  <c r="DN1109" i="11"/>
  <c r="DN1349" i="11" s="1"/>
  <c r="DN1585" i="11" s="1"/>
  <c r="DN1111" i="11"/>
  <c r="DN1351" i="11" s="1"/>
  <c r="DN1587" i="11" s="1"/>
  <c r="DN1113" i="11"/>
  <c r="DN1353" i="11" s="1"/>
  <c r="DN1589" i="11" s="1"/>
  <c r="DN1000" i="11"/>
  <c r="DN1240" i="11" s="1"/>
  <c r="DN1476" i="11" s="1"/>
  <c r="DN1002" i="11"/>
  <c r="DN1242" i="11" s="1"/>
  <c r="DN1478" i="11" s="1"/>
  <c r="DN1004" i="11"/>
  <c r="DN1244" i="11" s="1"/>
  <c r="DN1480" i="11" s="1"/>
  <c r="DN1006" i="11"/>
  <c r="DN1246" i="11" s="1"/>
  <c r="DN1482" i="11" s="1"/>
  <c r="DN1008" i="11"/>
  <c r="DN1248" i="11" s="1"/>
  <c r="DN1484" i="11" s="1"/>
  <c r="DN1010" i="11"/>
  <c r="DN1250" i="11" s="1"/>
  <c r="DN1486" i="11" s="1"/>
  <c r="DN1012" i="11"/>
  <c r="DN1252" i="11" s="1"/>
  <c r="DN1488" i="11" s="1"/>
  <c r="DN1014" i="11"/>
  <c r="DN1254" i="11" s="1"/>
  <c r="DN1490" i="11" s="1"/>
  <c r="DN1016" i="11"/>
  <c r="DN1256" i="11" s="1"/>
  <c r="DN1492" i="11" s="1"/>
  <c r="DN1018" i="11"/>
  <c r="DN1258" i="11" s="1"/>
  <c r="DN1494" i="11" s="1"/>
  <c r="DN1020" i="11"/>
  <c r="DN1260" i="11" s="1"/>
  <c r="DN1496" i="11" s="1"/>
  <c r="DN1022" i="11"/>
  <c r="DN1262" i="11" s="1"/>
  <c r="DN1498" i="11" s="1"/>
  <c r="DN1024" i="11"/>
  <c r="DN1264" i="11" s="1"/>
  <c r="DN1500" i="11" s="1"/>
  <c r="DN1026" i="11"/>
  <c r="DN1266" i="11" s="1"/>
  <c r="DN1502" i="11" s="1"/>
  <c r="DN1028" i="11"/>
  <c r="DN1268" i="11" s="1"/>
  <c r="DN1504" i="11" s="1"/>
  <c r="DN1030" i="11"/>
  <c r="DN1270" i="11" s="1"/>
  <c r="DN1506" i="11" s="1"/>
  <c r="DN1032" i="11"/>
  <c r="DN1272" i="11" s="1"/>
  <c r="DN1508" i="11" s="1"/>
  <c r="DN1034" i="11"/>
  <c r="DN1274" i="11" s="1"/>
  <c r="DN1510" i="11" s="1"/>
  <c r="DN1036" i="11"/>
  <c r="DN1276" i="11" s="1"/>
  <c r="DN1512" i="11" s="1"/>
  <c r="DN1038" i="11"/>
  <c r="DN1278" i="11" s="1"/>
  <c r="DN1514" i="11" s="1"/>
  <c r="DN1040" i="11"/>
  <c r="DN1280" i="11" s="1"/>
  <c r="DN1516" i="11" s="1"/>
  <c r="DN1042" i="11"/>
  <c r="DN1282" i="11" s="1"/>
  <c r="DN1518" i="11" s="1"/>
  <c r="DN1044" i="11"/>
  <c r="DN1284" i="11" s="1"/>
  <c r="DN1520" i="11" s="1"/>
  <c r="DN1046" i="11"/>
  <c r="DN1286" i="11" s="1"/>
  <c r="DN1522" i="11" s="1"/>
  <c r="DN1048" i="11"/>
  <c r="DN1288" i="11" s="1"/>
  <c r="DN1524" i="11" s="1"/>
  <c r="DN1050" i="11"/>
  <c r="DN1290" i="11" s="1"/>
  <c r="DN1526" i="11" s="1"/>
  <c r="DN1052" i="11"/>
  <c r="DN1292" i="11" s="1"/>
  <c r="DN1528" i="11" s="1"/>
  <c r="DN1054" i="11"/>
  <c r="DN1294" i="11" s="1"/>
  <c r="DN1530" i="11" s="1"/>
  <c r="DN1056" i="11"/>
  <c r="DN1296" i="11" s="1"/>
  <c r="DN1532" i="11" s="1"/>
  <c r="DN1058" i="11"/>
  <c r="DN1298" i="11" s="1"/>
  <c r="DN1534" i="11" s="1"/>
  <c r="DN1060" i="11"/>
  <c r="DN1300" i="11" s="1"/>
  <c r="DN1536" i="11" s="1"/>
  <c r="DN1062" i="11"/>
  <c r="DN1302" i="11" s="1"/>
  <c r="DN1538" i="11" s="1"/>
  <c r="DN1064" i="11"/>
  <c r="DN1304" i="11" s="1"/>
  <c r="DN1540" i="11" s="1"/>
  <c r="DN1066" i="11"/>
  <c r="DN1306" i="11" s="1"/>
  <c r="DN1542" i="11" s="1"/>
  <c r="DN1068" i="11"/>
  <c r="DN1308" i="11" s="1"/>
  <c r="DN1544" i="11" s="1"/>
  <c r="DN1070" i="11"/>
  <c r="DN1310" i="11" s="1"/>
  <c r="DN1546" i="11" s="1"/>
  <c r="DN1072" i="11"/>
  <c r="DN1312" i="11" s="1"/>
  <c r="DN1548" i="11" s="1"/>
  <c r="DN1074" i="11"/>
  <c r="DN1314" i="11" s="1"/>
  <c r="DN1550" i="11" s="1"/>
  <c r="DN1076" i="11"/>
  <c r="DN1316" i="11" s="1"/>
  <c r="DN1552" i="11" s="1"/>
  <c r="DN1078" i="11"/>
  <c r="DN1318" i="11" s="1"/>
  <c r="DN1554" i="11" s="1"/>
  <c r="DN1080" i="11"/>
  <c r="DN1320" i="11" s="1"/>
  <c r="DN1556" i="11" s="1"/>
  <c r="DN1082" i="11"/>
  <c r="DN1322" i="11" s="1"/>
  <c r="DN1558" i="11" s="1"/>
  <c r="DN1084" i="11"/>
  <c r="DN1324" i="11" s="1"/>
  <c r="DN1560" i="11" s="1"/>
  <c r="DN1086" i="11"/>
  <c r="DN1326" i="11" s="1"/>
  <c r="DN1562" i="11" s="1"/>
  <c r="DN1088" i="11"/>
  <c r="DN1328" i="11" s="1"/>
  <c r="DN1564" i="11" s="1"/>
  <c r="DN1090" i="11"/>
  <c r="DN1330" i="11" s="1"/>
  <c r="DN1566" i="11" s="1"/>
  <c r="DN1092" i="11"/>
  <c r="DN1332" i="11" s="1"/>
  <c r="DN1568" i="11" s="1"/>
  <c r="DN1094" i="11"/>
  <c r="DN1334" i="11" s="1"/>
  <c r="DN1570" i="11" s="1"/>
  <c r="DN1096" i="11"/>
  <c r="DN1336" i="11" s="1"/>
  <c r="DN1572" i="11" s="1"/>
  <c r="DN1098" i="11"/>
  <c r="DN1338" i="11" s="1"/>
  <c r="DN1574" i="11" s="1"/>
  <c r="DN1100" i="11"/>
  <c r="DN1340" i="11" s="1"/>
  <c r="DN1576" i="11" s="1"/>
  <c r="DN1102" i="11"/>
  <c r="DN1342" i="11" s="1"/>
  <c r="DN1578" i="11" s="1"/>
  <c r="DN1104" i="11"/>
  <c r="DN1344" i="11" s="1"/>
  <c r="DN1580" i="11" s="1"/>
  <c r="DN1106" i="11"/>
  <c r="DN1346" i="11" s="1"/>
  <c r="DN1582" i="11" s="1"/>
  <c r="DN1108" i="11"/>
  <c r="DN1348" i="11" s="1"/>
  <c r="DN1584" i="11" s="1"/>
  <c r="DN1110" i="11"/>
  <c r="DN1350" i="11" s="1"/>
  <c r="DN1586" i="11" s="1"/>
  <c r="DN1112" i="11"/>
  <c r="DN1352" i="11" s="1"/>
  <c r="DN1588" i="11" s="1"/>
  <c r="DN1114" i="11"/>
  <c r="DN1354" i="11" s="1"/>
  <c r="DN1590" i="11" s="1"/>
  <c r="DO999" i="11"/>
  <c r="CH21" i="11"/>
  <c r="DO991" i="11"/>
  <c r="DN992" i="11"/>
  <c r="DN994" i="11" s="1"/>
  <c r="DL615" i="11"/>
  <c r="DM33" i="11"/>
  <c r="DM270" i="11" s="1"/>
  <c r="DM35" i="11"/>
  <c r="DM272" i="11" s="1"/>
  <c r="DM37" i="11"/>
  <c r="DM274" i="11" s="1"/>
  <c r="DM39" i="11"/>
  <c r="DM276" i="11" s="1"/>
  <c r="DM41" i="11"/>
  <c r="DM278" i="11" s="1"/>
  <c r="DM43" i="11"/>
  <c r="DM280" i="11" s="1"/>
  <c r="DM45" i="11"/>
  <c r="DM282" i="11" s="1"/>
  <c r="DM47" i="11"/>
  <c r="DM284" i="11" s="1"/>
  <c r="DM49" i="11"/>
  <c r="DM286" i="11" s="1"/>
  <c r="DM51" i="11"/>
  <c r="DM288" i="11" s="1"/>
  <c r="DM53" i="11"/>
  <c r="DM290" i="11" s="1"/>
  <c r="DM55" i="11"/>
  <c r="DM292" i="11" s="1"/>
  <c r="DM57" i="11"/>
  <c r="DM294" i="11" s="1"/>
  <c r="DM59" i="11"/>
  <c r="DM296" i="11" s="1"/>
  <c r="DM61" i="11"/>
  <c r="DM298" i="11" s="1"/>
  <c r="DM63" i="11"/>
  <c r="DM300" i="11" s="1"/>
  <c r="DM65" i="11"/>
  <c r="DM302" i="11" s="1"/>
  <c r="DM67" i="11"/>
  <c r="DM304" i="11" s="1"/>
  <c r="DM69" i="11"/>
  <c r="DM306" i="11" s="1"/>
  <c r="DM71" i="11"/>
  <c r="DM308" i="11" s="1"/>
  <c r="DM73" i="11"/>
  <c r="DM310" i="11" s="1"/>
  <c r="DM75" i="11"/>
  <c r="DM312" i="11" s="1"/>
  <c r="DM77" i="11"/>
  <c r="DM314" i="11" s="1"/>
  <c r="DM79" i="11"/>
  <c r="DM316" i="11" s="1"/>
  <c r="DM81" i="11"/>
  <c r="DM318" i="11" s="1"/>
  <c r="DM83" i="11"/>
  <c r="DM320" i="11" s="1"/>
  <c r="DM85" i="11"/>
  <c r="DM322" i="11" s="1"/>
  <c r="DM87" i="11"/>
  <c r="DM324" i="11" s="1"/>
  <c r="DM89" i="11"/>
  <c r="DM326" i="11" s="1"/>
  <c r="DM91" i="11"/>
  <c r="DM328" i="11" s="1"/>
  <c r="DM93" i="11"/>
  <c r="DM330" i="11" s="1"/>
  <c r="DM95" i="11"/>
  <c r="DM332" i="11" s="1"/>
  <c r="DM97" i="11"/>
  <c r="DM334" i="11" s="1"/>
  <c r="DM99" i="11"/>
  <c r="DM336" i="11" s="1"/>
  <c r="DM101" i="11"/>
  <c r="DM338" i="11" s="1"/>
  <c r="DM103" i="11"/>
  <c r="DM340" i="11" s="1"/>
  <c r="DM105" i="11"/>
  <c r="DM342" i="11" s="1"/>
  <c r="DM107" i="11"/>
  <c r="DM344" i="11" s="1"/>
  <c r="DM109" i="11"/>
  <c r="DM346" i="11" s="1"/>
  <c r="DM111" i="11"/>
  <c r="DM348" i="11" s="1"/>
  <c r="DM113" i="11"/>
  <c r="DM350" i="11" s="1"/>
  <c r="DM115" i="11"/>
  <c r="DM352" i="11" s="1"/>
  <c r="DM117" i="11"/>
  <c r="DM354" i="11" s="1"/>
  <c r="DM119" i="11"/>
  <c r="DM356" i="11" s="1"/>
  <c r="DM121" i="11"/>
  <c r="DM358" i="11" s="1"/>
  <c r="DM123" i="11"/>
  <c r="DM360" i="11" s="1"/>
  <c r="DM125" i="11"/>
  <c r="DM362" i="11" s="1"/>
  <c r="DM127" i="11"/>
  <c r="DM364" i="11" s="1"/>
  <c r="DM129" i="11"/>
  <c r="DM366" i="11" s="1"/>
  <c r="DM131" i="11"/>
  <c r="DM368" i="11" s="1"/>
  <c r="DM133" i="11"/>
  <c r="DM370" i="11" s="1"/>
  <c r="DM135" i="11"/>
  <c r="DM372" i="11" s="1"/>
  <c r="DM137" i="11"/>
  <c r="DM374" i="11" s="1"/>
  <c r="DM139" i="11"/>
  <c r="DM376" i="11" s="1"/>
  <c r="DM141" i="11"/>
  <c r="DM378" i="11" s="1"/>
  <c r="DM143" i="11"/>
  <c r="DM380" i="11" s="1"/>
  <c r="DM32" i="11"/>
  <c r="DM269" i="11" s="1"/>
  <c r="DM34" i="11"/>
  <c r="DM271" i="11" s="1"/>
  <c r="DM36" i="11"/>
  <c r="DM273" i="11" s="1"/>
  <c r="DM38" i="11"/>
  <c r="DM275" i="11" s="1"/>
  <c r="DM40" i="11"/>
  <c r="DM277" i="11" s="1"/>
  <c r="DM42" i="11"/>
  <c r="DM279" i="11" s="1"/>
  <c r="DM44" i="11"/>
  <c r="DM281" i="11" s="1"/>
  <c r="DM46" i="11"/>
  <c r="DM283" i="11" s="1"/>
  <c r="DM48" i="11"/>
  <c r="DM285" i="11" s="1"/>
  <c r="DM50" i="11"/>
  <c r="DM287" i="11" s="1"/>
  <c r="DM52" i="11"/>
  <c r="DM289" i="11" s="1"/>
  <c r="DM54" i="11"/>
  <c r="DM291" i="11" s="1"/>
  <c r="DM56" i="11"/>
  <c r="DM293" i="11" s="1"/>
  <c r="DM58" i="11"/>
  <c r="DM295" i="11" s="1"/>
  <c r="DM60" i="11"/>
  <c r="DM297" i="11" s="1"/>
  <c r="DM62" i="11"/>
  <c r="DM299" i="11" s="1"/>
  <c r="DM64" i="11"/>
  <c r="DM301" i="11" s="1"/>
  <c r="DM66" i="11"/>
  <c r="DM303" i="11" s="1"/>
  <c r="DM68" i="11"/>
  <c r="DM305" i="11" s="1"/>
  <c r="DM70" i="11"/>
  <c r="DM307" i="11" s="1"/>
  <c r="DM72" i="11"/>
  <c r="DM309" i="11" s="1"/>
  <c r="DM74" i="11"/>
  <c r="DM311" i="11" s="1"/>
  <c r="DM76" i="11"/>
  <c r="DM313" i="11" s="1"/>
  <c r="DM78" i="11"/>
  <c r="DM315" i="11" s="1"/>
  <c r="DM80" i="11"/>
  <c r="DM317" i="11" s="1"/>
  <c r="DM82" i="11"/>
  <c r="DM319" i="11" s="1"/>
  <c r="DM84" i="11"/>
  <c r="DM321" i="11" s="1"/>
  <c r="DM86" i="11"/>
  <c r="DM323" i="11" s="1"/>
  <c r="DM88" i="11"/>
  <c r="DM325" i="11" s="1"/>
  <c r="DM90" i="11"/>
  <c r="DM327" i="11" s="1"/>
  <c r="DM92" i="11"/>
  <c r="DM329" i="11" s="1"/>
  <c r="DM94" i="11"/>
  <c r="DM331" i="11" s="1"/>
  <c r="DM96" i="11"/>
  <c r="DM333" i="11" s="1"/>
  <c r="DM98" i="11"/>
  <c r="DM335" i="11" s="1"/>
  <c r="DM100" i="11"/>
  <c r="DM337" i="11" s="1"/>
  <c r="DM102" i="11"/>
  <c r="DM339" i="11" s="1"/>
  <c r="DM104" i="11"/>
  <c r="DM341" i="11" s="1"/>
  <c r="DM106" i="11"/>
  <c r="DM343" i="11" s="1"/>
  <c r="DM108" i="11"/>
  <c r="DM345" i="11" s="1"/>
  <c r="DM110" i="11"/>
  <c r="DM347" i="11" s="1"/>
  <c r="DM112" i="11"/>
  <c r="DM349" i="11" s="1"/>
  <c r="DM114" i="11"/>
  <c r="DM351" i="11" s="1"/>
  <c r="DM116" i="11"/>
  <c r="DM353" i="11" s="1"/>
  <c r="DM118" i="11"/>
  <c r="DM355" i="11" s="1"/>
  <c r="DM120" i="11"/>
  <c r="DM357" i="11" s="1"/>
  <c r="DM122" i="11"/>
  <c r="DM359" i="11" s="1"/>
  <c r="DM124" i="11"/>
  <c r="DM361" i="11" s="1"/>
  <c r="DM126" i="11"/>
  <c r="DM363" i="11" s="1"/>
  <c r="DM128" i="11"/>
  <c r="DM365" i="11" s="1"/>
  <c r="DM130" i="11"/>
  <c r="DM367" i="11" s="1"/>
  <c r="DM132" i="11"/>
  <c r="DM369" i="11" s="1"/>
  <c r="DM134" i="11"/>
  <c r="DM371" i="11" s="1"/>
  <c r="DM136" i="11"/>
  <c r="DM373" i="11" s="1"/>
  <c r="DM138" i="11"/>
  <c r="DM375" i="11" s="1"/>
  <c r="DM140" i="11"/>
  <c r="DM377" i="11" s="1"/>
  <c r="DM142" i="11"/>
  <c r="DM379" i="11" s="1"/>
  <c r="DN28" i="11"/>
  <c r="DK29" i="11" l="1"/>
  <c r="DK266" i="11" s="1"/>
  <c r="DK504" i="11" s="1"/>
  <c r="DL30" i="11"/>
  <c r="DL267" i="11" s="1"/>
  <c r="DL505" i="11" s="1"/>
  <c r="DM9" i="11"/>
  <c r="DP26" i="1"/>
  <c r="DL14" i="11"/>
  <c r="DN31" i="11" s="1"/>
  <c r="DN268" i="11" s="1"/>
  <c r="DL18" i="11"/>
  <c r="DM540" i="11"/>
  <c r="DM603" i="11"/>
  <c r="DM587" i="11"/>
  <c r="DM571" i="11"/>
  <c r="DM555" i="11"/>
  <c r="DM539" i="11"/>
  <c r="DM523" i="11"/>
  <c r="DM507" i="11"/>
  <c r="DM606" i="11"/>
  <c r="DM590" i="11"/>
  <c r="DM558" i="11"/>
  <c r="DM542" i="11"/>
  <c r="DM526" i="11"/>
  <c r="DM521" i="11"/>
  <c r="DM508" i="11"/>
  <c r="DM615" i="11"/>
  <c r="DM599" i="11"/>
  <c r="DM583" i="11"/>
  <c r="DM567" i="11"/>
  <c r="DM551" i="11"/>
  <c r="DM535" i="11"/>
  <c r="DM519" i="11"/>
  <c r="DM602" i="11"/>
  <c r="DM586" i="11"/>
  <c r="DM554" i="11"/>
  <c r="DM538" i="11"/>
  <c r="DM506" i="11"/>
  <c r="DM617" i="11"/>
  <c r="DM604" i="11"/>
  <c r="DM565" i="11"/>
  <c r="DM533" i="11"/>
  <c r="DM517" i="11"/>
  <c r="DM616" i="11"/>
  <c r="DM600" i="11"/>
  <c r="DM568" i="11"/>
  <c r="DM552" i="11"/>
  <c r="DM536" i="11"/>
  <c r="DM601" i="11"/>
  <c r="DM537" i="11"/>
  <c r="DM524" i="11"/>
  <c r="DM549" i="11"/>
  <c r="DM611" i="11"/>
  <c r="DM595" i="11"/>
  <c r="DM579" i="11"/>
  <c r="DM563" i="11"/>
  <c r="DM547" i="11"/>
  <c r="DM531" i="11"/>
  <c r="DM515" i="11"/>
  <c r="DM614" i="11"/>
  <c r="DM582" i="11"/>
  <c r="DM566" i="11"/>
  <c r="DM550" i="11"/>
  <c r="DM518" i="11"/>
  <c r="DM553" i="11"/>
  <c r="DM588" i="11"/>
  <c r="DM581" i="11"/>
  <c r="DM609" i="11"/>
  <c r="DM593" i="11"/>
  <c r="DM577" i="11"/>
  <c r="DM561" i="11"/>
  <c r="DM545" i="11"/>
  <c r="DM529" i="11"/>
  <c r="DM513" i="11"/>
  <c r="DM612" i="11"/>
  <c r="DM596" i="11"/>
  <c r="DM564" i="11"/>
  <c r="DM548" i="11"/>
  <c r="DM532" i="11"/>
  <c r="DM585" i="11"/>
  <c r="DM572" i="11"/>
  <c r="DM613" i="11"/>
  <c r="DM607" i="11"/>
  <c r="DM591" i="11"/>
  <c r="DM575" i="11"/>
  <c r="DM559" i="11"/>
  <c r="DM543" i="11"/>
  <c r="DM527" i="11"/>
  <c r="DM511" i="11"/>
  <c r="DM610" i="11"/>
  <c r="DM594" i="11"/>
  <c r="DM562" i="11"/>
  <c r="DM546" i="11"/>
  <c r="DM530" i="11"/>
  <c r="DM569" i="11"/>
  <c r="DM556" i="11"/>
  <c r="DM597" i="11"/>
  <c r="DM605" i="11"/>
  <c r="DM589" i="11"/>
  <c r="DM573" i="11"/>
  <c r="DM557" i="11"/>
  <c r="DM541" i="11"/>
  <c r="DM525" i="11"/>
  <c r="DM509" i="11"/>
  <c r="DM608" i="11"/>
  <c r="DM592" i="11"/>
  <c r="DM560" i="11"/>
  <c r="DM544" i="11"/>
  <c r="DM528" i="11"/>
  <c r="DN32" i="11"/>
  <c r="DN269" i="11" s="1"/>
  <c r="DN34" i="11"/>
  <c r="DN271" i="11" s="1"/>
  <c r="DN36" i="11"/>
  <c r="DN273" i="11" s="1"/>
  <c r="DN38" i="11"/>
  <c r="DN275" i="11" s="1"/>
  <c r="DN40" i="11"/>
  <c r="DN277" i="11" s="1"/>
  <c r="DN42" i="11"/>
  <c r="DN279" i="11" s="1"/>
  <c r="DN44" i="11"/>
  <c r="DN281" i="11" s="1"/>
  <c r="DN46" i="11"/>
  <c r="DN283" i="11" s="1"/>
  <c r="DN48" i="11"/>
  <c r="DN285" i="11" s="1"/>
  <c r="DN50" i="11"/>
  <c r="DN287" i="11" s="1"/>
  <c r="DN52" i="11"/>
  <c r="DN289" i="11" s="1"/>
  <c r="DN54" i="11"/>
  <c r="DN291" i="11" s="1"/>
  <c r="DN56" i="11"/>
  <c r="DN293" i="11" s="1"/>
  <c r="DN58" i="11"/>
  <c r="DN295" i="11" s="1"/>
  <c r="DN60" i="11"/>
  <c r="DN297" i="11" s="1"/>
  <c r="DN62" i="11"/>
  <c r="DN299" i="11" s="1"/>
  <c r="DN64" i="11"/>
  <c r="DN301" i="11" s="1"/>
  <c r="DN66" i="11"/>
  <c r="DN303" i="11" s="1"/>
  <c r="DN68" i="11"/>
  <c r="DN305" i="11" s="1"/>
  <c r="DN70" i="11"/>
  <c r="DN307" i="11" s="1"/>
  <c r="DN72" i="11"/>
  <c r="DN309" i="11" s="1"/>
  <c r="DN74" i="11"/>
  <c r="DN311" i="11" s="1"/>
  <c r="DN76" i="11"/>
  <c r="DN313" i="11" s="1"/>
  <c r="DN78" i="11"/>
  <c r="DN315" i="11" s="1"/>
  <c r="DN80" i="11"/>
  <c r="DN317" i="11" s="1"/>
  <c r="DN82" i="11"/>
  <c r="DN319" i="11" s="1"/>
  <c r="DN84" i="11"/>
  <c r="DN321" i="11" s="1"/>
  <c r="DN86" i="11"/>
  <c r="DN323" i="11" s="1"/>
  <c r="DN88" i="11"/>
  <c r="DN325" i="11" s="1"/>
  <c r="DN90" i="11"/>
  <c r="DN327" i="11" s="1"/>
  <c r="DN92" i="11"/>
  <c r="DN329" i="11" s="1"/>
  <c r="DN94" i="11"/>
  <c r="DN331" i="11" s="1"/>
  <c r="DN96" i="11"/>
  <c r="DN333" i="11" s="1"/>
  <c r="DN98" i="11"/>
  <c r="DN335" i="11" s="1"/>
  <c r="DN100" i="11"/>
  <c r="DN337" i="11" s="1"/>
  <c r="DN102" i="11"/>
  <c r="DN339" i="11" s="1"/>
  <c r="DN104" i="11"/>
  <c r="DN341" i="11" s="1"/>
  <c r="DN106" i="11"/>
  <c r="DN343" i="11" s="1"/>
  <c r="DN108" i="11"/>
  <c r="DN345" i="11" s="1"/>
  <c r="DN110" i="11"/>
  <c r="DN347" i="11" s="1"/>
  <c r="DN112" i="11"/>
  <c r="DN349" i="11" s="1"/>
  <c r="DN114" i="11"/>
  <c r="DN351" i="11" s="1"/>
  <c r="DN116" i="11"/>
  <c r="DN353" i="11" s="1"/>
  <c r="DN118" i="11"/>
  <c r="DN355" i="11" s="1"/>
  <c r="DN120" i="11"/>
  <c r="DN357" i="11" s="1"/>
  <c r="DN122" i="11"/>
  <c r="DN359" i="11" s="1"/>
  <c r="DN124" i="11"/>
  <c r="DN361" i="11" s="1"/>
  <c r="DN126" i="11"/>
  <c r="DN363" i="11" s="1"/>
  <c r="DN128" i="11"/>
  <c r="DN365" i="11" s="1"/>
  <c r="DN130" i="11"/>
  <c r="DN367" i="11" s="1"/>
  <c r="DN132" i="11"/>
  <c r="DN369" i="11" s="1"/>
  <c r="DN134" i="11"/>
  <c r="DN371" i="11" s="1"/>
  <c r="DN136" i="11"/>
  <c r="DN373" i="11" s="1"/>
  <c r="DN138" i="11"/>
  <c r="DN375" i="11" s="1"/>
  <c r="DN140" i="11"/>
  <c r="DN377" i="11" s="1"/>
  <c r="DN142" i="11"/>
  <c r="DN379" i="11" s="1"/>
  <c r="DN144" i="11"/>
  <c r="DN381" i="11" s="1"/>
  <c r="DN33" i="11"/>
  <c r="DN270" i="11" s="1"/>
  <c r="DN35" i="11"/>
  <c r="DN272" i="11" s="1"/>
  <c r="DN37" i="11"/>
  <c r="DN274" i="11" s="1"/>
  <c r="DN39" i="11"/>
  <c r="DN276" i="11" s="1"/>
  <c r="DN41" i="11"/>
  <c r="DN278" i="11" s="1"/>
  <c r="DN43" i="11"/>
  <c r="DN280" i="11" s="1"/>
  <c r="DN45" i="11"/>
  <c r="DN282" i="11" s="1"/>
  <c r="DN47" i="11"/>
  <c r="DN284" i="11" s="1"/>
  <c r="DN49" i="11"/>
  <c r="DN286" i="11" s="1"/>
  <c r="DN51" i="11"/>
  <c r="DN288" i="11" s="1"/>
  <c r="DN53" i="11"/>
  <c r="DN290" i="11" s="1"/>
  <c r="DN55" i="11"/>
  <c r="DN292" i="11" s="1"/>
  <c r="DN57" i="11"/>
  <c r="DN294" i="11" s="1"/>
  <c r="DN59" i="11"/>
  <c r="DN296" i="11" s="1"/>
  <c r="DN61" i="11"/>
  <c r="DN298" i="11" s="1"/>
  <c r="DN63" i="11"/>
  <c r="DN300" i="11" s="1"/>
  <c r="DN65" i="11"/>
  <c r="DN302" i="11" s="1"/>
  <c r="DN67" i="11"/>
  <c r="DN304" i="11" s="1"/>
  <c r="DN69" i="11"/>
  <c r="DN306" i="11" s="1"/>
  <c r="DN71" i="11"/>
  <c r="DN308" i="11" s="1"/>
  <c r="DN73" i="11"/>
  <c r="DN310" i="11" s="1"/>
  <c r="DN75" i="11"/>
  <c r="DN312" i="11" s="1"/>
  <c r="DN77" i="11"/>
  <c r="DN314" i="11" s="1"/>
  <c r="DN79" i="11"/>
  <c r="DN316" i="11" s="1"/>
  <c r="DN81" i="11"/>
  <c r="DN318" i="11" s="1"/>
  <c r="DN83" i="11"/>
  <c r="DN320" i="11" s="1"/>
  <c r="DN85" i="11"/>
  <c r="DN322" i="11" s="1"/>
  <c r="DN87" i="11"/>
  <c r="DN324" i="11" s="1"/>
  <c r="DN89" i="11"/>
  <c r="DN326" i="11" s="1"/>
  <c r="DN91" i="11"/>
  <c r="DN328" i="11" s="1"/>
  <c r="DN93" i="11"/>
  <c r="DN330" i="11" s="1"/>
  <c r="DN95" i="11"/>
  <c r="DN332" i="11" s="1"/>
  <c r="DN97" i="11"/>
  <c r="DN334" i="11" s="1"/>
  <c r="DN99" i="11"/>
  <c r="DN336" i="11" s="1"/>
  <c r="DN101" i="11"/>
  <c r="DN338" i="11" s="1"/>
  <c r="DN103" i="11"/>
  <c r="DN340" i="11" s="1"/>
  <c r="DN105" i="11"/>
  <c r="DN342" i="11" s="1"/>
  <c r="DN107" i="11"/>
  <c r="DN344" i="11" s="1"/>
  <c r="DN109" i="11"/>
  <c r="DN346" i="11" s="1"/>
  <c r="DN111" i="11"/>
  <c r="DN348" i="11" s="1"/>
  <c r="DN113" i="11"/>
  <c r="DN350" i="11" s="1"/>
  <c r="DN115" i="11"/>
  <c r="DN352" i="11" s="1"/>
  <c r="DN117" i="11"/>
  <c r="DN354" i="11" s="1"/>
  <c r="DN119" i="11"/>
  <c r="DN356" i="11" s="1"/>
  <c r="DN121" i="11"/>
  <c r="DN358" i="11" s="1"/>
  <c r="DN123" i="11"/>
  <c r="DN360" i="11" s="1"/>
  <c r="DN125" i="11"/>
  <c r="DN362" i="11" s="1"/>
  <c r="DN127" i="11"/>
  <c r="DN364" i="11" s="1"/>
  <c r="DN129" i="11"/>
  <c r="DN366" i="11" s="1"/>
  <c r="DN131" i="11"/>
  <c r="DN368" i="11" s="1"/>
  <c r="DN133" i="11"/>
  <c r="DN370" i="11" s="1"/>
  <c r="DN135" i="11"/>
  <c r="DN372" i="11" s="1"/>
  <c r="DN137" i="11"/>
  <c r="DN374" i="11" s="1"/>
  <c r="DN139" i="11"/>
  <c r="DN376" i="11" s="1"/>
  <c r="DN141" i="11"/>
  <c r="DN378" i="11" s="1"/>
  <c r="DN143" i="11"/>
  <c r="DN380" i="11" s="1"/>
  <c r="DO28" i="11"/>
  <c r="DM584" i="11"/>
  <c r="DM618" i="11"/>
  <c r="DM574" i="11"/>
  <c r="DM512" i="11"/>
  <c r="DM514" i="11"/>
  <c r="DM516" i="11"/>
  <c r="DO1001" i="11"/>
  <c r="DO1241" i="11" s="1"/>
  <c r="DO1477" i="11" s="1"/>
  <c r="DO1003" i="11"/>
  <c r="DO1243" i="11" s="1"/>
  <c r="DO1479" i="11" s="1"/>
  <c r="DO1005" i="11"/>
  <c r="DO1245" i="11" s="1"/>
  <c r="DO1481" i="11" s="1"/>
  <c r="DO1007" i="11"/>
  <c r="DO1247" i="11" s="1"/>
  <c r="DO1483" i="11" s="1"/>
  <c r="DO1009" i="11"/>
  <c r="DO1249" i="11" s="1"/>
  <c r="DO1485" i="11" s="1"/>
  <c r="DO1011" i="11"/>
  <c r="DO1251" i="11" s="1"/>
  <c r="DO1487" i="11" s="1"/>
  <c r="DO1013" i="11"/>
  <c r="DO1253" i="11" s="1"/>
  <c r="DO1489" i="11" s="1"/>
  <c r="DO1015" i="11"/>
  <c r="DO1255" i="11" s="1"/>
  <c r="DO1491" i="11" s="1"/>
  <c r="DO1017" i="11"/>
  <c r="DO1257" i="11" s="1"/>
  <c r="DO1493" i="11" s="1"/>
  <c r="DO1019" i="11"/>
  <c r="DO1259" i="11" s="1"/>
  <c r="DO1495" i="11" s="1"/>
  <c r="DO1021" i="11"/>
  <c r="DO1261" i="11" s="1"/>
  <c r="DO1497" i="11" s="1"/>
  <c r="DO1023" i="11"/>
  <c r="DO1263" i="11" s="1"/>
  <c r="DO1499" i="11" s="1"/>
  <c r="DO1025" i="11"/>
  <c r="DO1265" i="11" s="1"/>
  <c r="DO1501" i="11" s="1"/>
  <c r="DO1027" i="11"/>
  <c r="DO1267" i="11" s="1"/>
  <c r="DO1503" i="11" s="1"/>
  <c r="DO1029" i="11"/>
  <c r="DO1269" i="11" s="1"/>
  <c r="DO1505" i="11" s="1"/>
  <c r="DO1031" i="11"/>
  <c r="DO1271" i="11" s="1"/>
  <c r="DO1507" i="11" s="1"/>
  <c r="DO1033" i="11"/>
  <c r="DO1273" i="11" s="1"/>
  <c r="DO1509" i="11" s="1"/>
  <c r="DO1035" i="11"/>
  <c r="DO1275" i="11" s="1"/>
  <c r="DO1511" i="11" s="1"/>
  <c r="DO1037" i="11"/>
  <c r="DO1277" i="11" s="1"/>
  <c r="DO1513" i="11" s="1"/>
  <c r="DO1039" i="11"/>
  <c r="DO1279" i="11" s="1"/>
  <c r="DO1515" i="11" s="1"/>
  <c r="DO1041" i="11"/>
  <c r="DO1281" i="11" s="1"/>
  <c r="DO1517" i="11" s="1"/>
  <c r="DO1043" i="11"/>
  <c r="DO1283" i="11" s="1"/>
  <c r="DO1519" i="11" s="1"/>
  <c r="DO1045" i="11"/>
  <c r="DO1285" i="11" s="1"/>
  <c r="DO1521" i="11" s="1"/>
  <c r="DO1047" i="11"/>
  <c r="DO1287" i="11" s="1"/>
  <c r="DO1523" i="11" s="1"/>
  <c r="DO1049" i="11"/>
  <c r="DO1289" i="11" s="1"/>
  <c r="DO1525" i="11" s="1"/>
  <c r="DO1051" i="11"/>
  <c r="DO1291" i="11" s="1"/>
  <c r="DO1527" i="11" s="1"/>
  <c r="DO1053" i="11"/>
  <c r="DO1293" i="11" s="1"/>
  <c r="DO1529" i="11" s="1"/>
  <c r="DO1055" i="11"/>
  <c r="DO1295" i="11" s="1"/>
  <c r="DO1531" i="11" s="1"/>
  <c r="DO1057" i="11"/>
  <c r="DO1297" i="11" s="1"/>
  <c r="DO1533" i="11" s="1"/>
  <c r="DO1059" i="11"/>
  <c r="DO1299" i="11" s="1"/>
  <c r="DO1535" i="11" s="1"/>
  <c r="DO1061" i="11"/>
  <c r="DO1301" i="11" s="1"/>
  <c r="DO1537" i="11" s="1"/>
  <c r="DO1063" i="11"/>
  <c r="DO1303" i="11" s="1"/>
  <c r="DO1539" i="11" s="1"/>
  <c r="DO1065" i="11"/>
  <c r="DO1305" i="11" s="1"/>
  <c r="DO1541" i="11" s="1"/>
  <c r="DO1067" i="11"/>
  <c r="DO1307" i="11" s="1"/>
  <c r="DO1543" i="11" s="1"/>
  <c r="DO1069" i="11"/>
  <c r="DO1309" i="11" s="1"/>
  <c r="DO1545" i="11" s="1"/>
  <c r="DO1071" i="11"/>
  <c r="DO1311" i="11" s="1"/>
  <c r="DO1547" i="11" s="1"/>
  <c r="DO1073" i="11"/>
  <c r="DO1313" i="11" s="1"/>
  <c r="DO1549" i="11" s="1"/>
  <c r="DO1075" i="11"/>
  <c r="DO1315" i="11" s="1"/>
  <c r="DO1551" i="11" s="1"/>
  <c r="DO1077" i="11"/>
  <c r="DO1317" i="11" s="1"/>
  <c r="DO1553" i="11" s="1"/>
  <c r="DO1079" i="11"/>
  <c r="DO1319" i="11" s="1"/>
  <c r="DO1555" i="11" s="1"/>
  <c r="DO1081" i="11"/>
  <c r="DO1321" i="11" s="1"/>
  <c r="DO1557" i="11" s="1"/>
  <c r="DO1083" i="11"/>
  <c r="DO1323" i="11" s="1"/>
  <c r="DO1559" i="11" s="1"/>
  <c r="DO1085" i="11"/>
  <c r="DO1325" i="11" s="1"/>
  <c r="DO1561" i="11" s="1"/>
  <c r="DO1087" i="11"/>
  <c r="DO1327" i="11" s="1"/>
  <c r="DO1563" i="11" s="1"/>
  <c r="DO1089" i="11"/>
  <c r="DO1329" i="11" s="1"/>
  <c r="DO1565" i="11" s="1"/>
  <c r="DO1091" i="11"/>
  <c r="DO1331" i="11" s="1"/>
  <c r="DO1567" i="11" s="1"/>
  <c r="DO1093" i="11"/>
  <c r="DO1333" i="11" s="1"/>
  <c r="DO1569" i="11" s="1"/>
  <c r="DO1095" i="11"/>
  <c r="DO1335" i="11" s="1"/>
  <c r="DO1571" i="11" s="1"/>
  <c r="DO1097" i="11"/>
  <c r="DO1337" i="11" s="1"/>
  <c r="DO1573" i="11" s="1"/>
  <c r="DO1099" i="11"/>
  <c r="DO1339" i="11" s="1"/>
  <c r="DO1575" i="11" s="1"/>
  <c r="DO1101" i="11"/>
  <c r="DO1341" i="11" s="1"/>
  <c r="DO1577" i="11" s="1"/>
  <c r="DO1103" i="11"/>
  <c r="DO1343" i="11" s="1"/>
  <c r="DO1579" i="11" s="1"/>
  <c r="DO1105" i="11"/>
  <c r="DO1345" i="11" s="1"/>
  <c r="DO1581" i="11" s="1"/>
  <c r="DO1107" i="11"/>
  <c r="DO1347" i="11" s="1"/>
  <c r="DO1583" i="11" s="1"/>
  <c r="DO1109" i="11"/>
  <c r="DO1349" i="11" s="1"/>
  <c r="DO1585" i="11" s="1"/>
  <c r="DO1111" i="11"/>
  <c r="DO1351" i="11" s="1"/>
  <c r="DO1587" i="11" s="1"/>
  <c r="DO1113" i="11"/>
  <c r="DO1353" i="11" s="1"/>
  <c r="DO1589" i="11" s="1"/>
  <c r="DO1115" i="11"/>
  <c r="DO1355" i="11" s="1"/>
  <c r="DO1591" i="11" s="1"/>
  <c r="DO1002" i="11"/>
  <c r="DO1242" i="11" s="1"/>
  <c r="DO1478" i="11" s="1"/>
  <c r="DO1004" i="11"/>
  <c r="DO1244" i="11" s="1"/>
  <c r="DO1480" i="11" s="1"/>
  <c r="DO1006" i="11"/>
  <c r="DO1246" i="11" s="1"/>
  <c r="DO1482" i="11" s="1"/>
  <c r="DO1008" i="11"/>
  <c r="DO1248" i="11" s="1"/>
  <c r="DO1484" i="11" s="1"/>
  <c r="DO1010" i="11"/>
  <c r="DO1250" i="11" s="1"/>
  <c r="DO1486" i="11" s="1"/>
  <c r="DO1012" i="11"/>
  <c r="DO1252" i="11" s="1"/>
  <c r="DO1488" i="11" s="1"/>
  <c r="DO1014" i="11"/>
  <c r="DO1254" i="11" s="1"/>
  <c r="DO1490" i="11" s="1"/>
  <c r="DO1016" i="11"/>
  <c r="DO1256" i="11" s="1"/>
  <c r="DO1492" i="11" s="1"/>
  <c r="DO1018" i="11"/>
  <c r="DO1258" i="11" s="1"/>
  <c r="DO1494" i="11" s="1"/>
  <c r="DO1020" i="11"/>
  <c r="DO1260" i="11" s="1"/>
  <c r="DO1496" i="11" s="1"/>
  <c r="DO1022" i="11"/>
  <c r="DO1262" i="11" s="1"/>
  <c r="DO1498" i="11" s="1"/>
  <c r="DO1024" i="11"/>
  <c r="DO1264" i="11" s="1"/>
  <c r="DO1500" i="11" s="1"/>
  <c r="DO1026" i="11"/>
  <c r="DO1266" i="11" s="1"/>
  <c r="DO1502" i="11" s="1"/>
  <c r="DO1028" i="11"/>
  <c r="DO1268" i="11" s="1"/>
  <c r="DO1504" i="11" s="1"/>
  <c r="DO1030" i="11"/>
  <c r="DO1270" i="11" s="1"/>
  <c r="DO1506" i="11" s="1"/>
  <c r="DO1032" i="11"/>
  <c r="DO1272" i="11" s="1"/>
  <c r="DO1508" i="11" s="1"/>
  <c r="DO1034" i="11"/>
  <c r="DO1274" i="11" s="1"/>
  <c r="DO1510" i="11" s="1"/>
  <c r="DO1036" i="11"/>
  <c r="DO1276" i="11" s="1"/>
  <c r="DO1512" i="11" s="1"/>
  <c r="DO1038" i="11"/>
  <c r="DO1278" i="11" s="1"/>
  <c r="DO1514" i="11" s="1"/>
  <c r="DO1040" i="11"/>
  <c r="DO1280" i="11" s="1"/>
  <c r="DO1516" i="11" s="1"/>
  <c r="DO1042" i="11"/>
  <c r="DO1282" i="11" s="1"/>
  <c r="DO1518" i="11" s="1"/>
  <c r="DO1044" i="11"/>
  <c r="DO1284" i="11" s="1"/>
  <c r="DO1520" i="11" s="1"/>
  <c r="DO1046" i="11"/>
  <c r="DO1286" i="11" s="1"/>
  <c r="DO1522" i="11" s="1"/>
  <c r="DO1048" i="11"/>
  <c r="DO1288" i="11" s="1"/>
  <c r="DO1524" i="11" s="1"/>
  <c r="DO1050" i="11"/>
  <c r="DO1290" i="11" s="1"/>
  <c r="DO1526" i="11" s="1"/>
  <c r="DO1052" i="11"/>
  <c r="DO1292" i="11" s="1"/>
  <c r="DO1528" i="11" s="1"/>
  <c r="DO1054" i="11"/>
  <c r="DO1294" i="11" s="1"/>
  <c r="DO1530" i="11" s="1"/>
  <c r="DO1056" i="11"/>
  <c r="DO1296" i="11" s="1"/>
  <c r="DO1532" i="11" s="1"/>
  <c r="DO1058" i="11"/>
  <c r="DO1298" i="11" s="1"/>
  <c r="DO1534" i="11" s="1"/>
  <c r="DO1060" i="11"/>
  <c r="DO1300" i="11" s="1"/>
  <c r="DO1536" i="11" s="1"/>
  <c r="DO1062" i="11"/>
  <c r="DO1302" i="11" s="1"/>
  <c r="DO1538" i="11" s="1"/>
  <c r="DO1064" i="11"/>
  <c r="DO1304" i="11" s="1"/>
  <c r="DO1540" i="11" s="1"/>
  <c r="DO1066" i="11"/>
  <c r="DO1306" i="11" s="1"/>
  <c r="DO1542" i="11" s="1"/>
  <c r="DO1068" i="11"/>
  <c r="DO1308" i="11" s="1"/>
  <c r="DO1544" i="11" s="1"/>
  <c r="DO1070" i="11"/>
  <c r="DO1310" i="11" s="1"/>
  <c r="DO1546" i="11" s="1"/>
  <c r="DO1072" i="11"/>
  <c r="DO1312" i="11" s="1"/>
  <c r="DO1548" i="11" s="1"/>
  <c r="DO1074" i="11"/>
  <c r="DO1314" i="11" s="1"/>
  <c r="DO1550" i="11" s="1"/>
  <c r="DO1076" i="11"/>
  <c r="DO1316" i="11" s="1"/>
  <c r="DO1552" i="11" s="1"/>
  <c r="DO1078" i="11"/>
  <c r="DO1318" i="11" s="1"/>
  <c r="DO1554" i="11" s="1"/>
  <c r="DO1080" i="11"/>
  <c r="DO1320" i="11" s="1"/>
  <c r="DO1556" i="11" s="1"/>
  <c r="DO1082" i="11"/>
  <c r="DO1322" i="11" s="1"/>
  <c r="DO1558" i="11" s="1"/>
  <c r="DO1084" i="11"/>
  <c r="DO1324" i="11" s="1"/>
  <c r="DO1560" i="11" s="1"/>
  <c r="DO1086" i="11"/>
  <c r="DO1326" i="11" s="1"/>
  <c r="DO1562" i="11" s="1"/>
  <c r="DO1088" i="11"/>
  <c r="DO1328" i="11" s="1"/>
  <c r="DO1564" i="11" s="1"/>
  <c r="DO1090" i="11"/>
  <c r="DO1330" i="11" s="1"/>
  <c r="DO1566" i="11" s="1"/>
  <c r="DO1092" i="11"/>
  <c r="DO1332" i="11" s="1"/>
  <c r="DO1568" i="11" s="1"/>
  <c r="DO1094" i="11"/>
  <c r="DO1334" i="11" s="1"/>
  <c r="DO1570" i="11" s="1"/>
  <c r="DO1096" i="11"/>
  <c r="DO1336" i="11" s="1"/>
  <c r="DO1572" i="11" s="1"/>
  <c r="DO1098" i="11"/>
  <c r="DO1338" i="11" s="1"/>
  <c r="DO1574" i="11" s="1"/>
  <c r="DO1100" i="11"/>
  <c r="DO1340" i="11" s="1"/>
  <c r="DO1576" i="11" s="1"/>
  <c r="DO1102" i="11"/>
  <c r="DO1342" i="11" s="1"/>
  <c r="DO1578" i="11" s="1"/>
  <c r="DO1104" i="11"/>
  <c r="DO1344" i="11" s="1"/>
  <c r="DO1580" i="11" s="1"/>
  <c r="DO1106" i="11"/>
  <c r="DO1346" i="11" s="1"/>
  <c r="DO1582" i="11" s="1"/>
  <c r="DO1108" i="11"/>
  <c r="DO1348" i="11" s="1"/>
  <c r="DO1584" i="11" s="1"/>
  <c r="DO1110" i="11"/>
  <c r="DO1350" i="11" s="1"/>
  <c r="DO1586" i="11" s="1"/>
  <c r="DO1112" i="11"/>
  <c r="DO1352" i="11" s="1"/>
  <c r="DO1588" i="11" s="1"/>
  <c r="DO1114" i="11"/>
  <c r="DO1354" i="11" s="1"/>
  <c r="DO1590" i="11" s="1"/>
  <c r="DO1000" i="11"/>
  <c r="DO1240" i="11" s="1"/>
  <c r="DO1476" i="11" s="1"/>
  <c r="DP999" i="11"/>
  <c r="DM578" i="11"/>
  <c r="DM580" i="11"/>
  <c r="DM520" i="11"/>
  <c r="DM510" i="11"/>
  <c r="DM570" i="11"/>
  <c r="DM598" i="11"/>
  <c r="DM522" i="11"/>
  <c r="DM576" i="11"/>
  <c r="DM534" i="11"/>
  <c r="DO992" i="11"/>
  <c r="DO994" i="11" s="1"/>
  <c r="DP991" i="11"/>
  <c r="CI21" i="11"/>
  <c r="DL29" i="11" l="1"/>
  <c r="DL266" i="11" s="1"/>
  <c r="DL504" i="11" s="1"/>
  <c r="DM30" i="11"/>
  <c r="DM267" i="11" s="1"/>
  <c r="DM505" i="11" s="1"/>
  <c r="DN9" i="11"/>
  <c r="DQ26" i="1"/>
  <c r="DM18" i="11"/>
  <c r="DM14" i="11"/>
  <c r="DO31" i="11" s="1"/>
  <c r="DO268" i="11" s="1"/>
  <c r="DN556" i="11"/>
  <c r="DN606" i="11"/>
  <c r="DN590" i="11"/>
  <c r="DN574" i="11"/>
  <c r="DN558" i="11"/>
  <c r="DN542" i="11"/>
  <c r="DN526" i="11"/>
  <c r="DN510" i="11"/>
  <c r="DN611" i="11"/>
  <c r="DN595" i="11"/>
  <c r="DN579" i="11"/>
  <c r="DN563" i="11"/>
  <c r="DN547" i="11"/>
  <c r="DN531" i="11"/>
  <c r="DN515" i="11"/>
  <c r="DN604" i="11"/>
  <c r="DN508" i="11"/>
  <c r="DN545" i="11"/>
  <c r="DN513" i="11"/>
  <c r="DN602" i="11"/>
  <c r="DN586" i="11"/>
  <c r="DN554" i="11"/>
  <c r="DN538" i="11"/>
  <c r="DN506" i="11"/>
  <c r="DN607" i="11"/>
  <c r="DN591" i="11"/>
  <c r="DN559" i="11"/>
  <c r="DN543" i="11"/>
  <c r="DN527" i="11"/>
  <c r="DN540" i="11"/>
  <c r="DN616" i="11"/>
  <c r="DN600" i="11"/>
  <c r="DN568" i="11"/>
  <c r="DN552" i="11"/>
  <c r="DN536" i="11"/>
  <c r="DN605" i="11"/>
  <c r="DN589" i="11"/>
  <c r="DN573" i="11"/>
  <c r="DN541" i="11"/>
  <c r="DN525" i="11"/>
  <c r="DN509" i="11"/>
  <c r="DN524" i="11"/>
  <c r="DN614" i="11"/>
  <c r="DN582" i="11"/>
  <c r="DN566" i="11"/>
  <c r="DN550" i="11"/>
  <c r="DN518" i="11"/>
  <c r="DN603" i="11"/>
  <c r="DN587" i="11"/>
  <c r="DN555" i="11"/>
  <c r="DN539" i="11"/>
  <c r="DN523" i="11"/>
  <c r="DN588" i="11"/>
  <c r="DN561" i="11"/>
  <c r="DN612" i="11"/>
  <c r="DN596" i="11"/>
  <c r="DN564" i="11"/>
  <c r="DN548" i="11"/>
  <c r="DN532" i="11"/>
  <c r="DN601" i="11"/>
  <c r="DN585" i="11"/>
  <c r="DN569" i="11"/>
  <c r="DN521" i="11"/>
  <c r="DN572" i="11"/>
  <c r="DN609" i="11"/>
  <c r="DN610" i="11"/>
  <c r="DN594" i="11"/>
  <c r="DN562" i="11"/>
  <c r="DN546" i="11"/>
  <c r="DN530" i="11"/>
  <c r="DN599" i="11"/>
  <c r="DN583" i="11"/>
  <c r="DN567" i="11"/>
  <c r="DN535" i="11"/>
  <c r="DN519" i="11"/>
  <c r="DN577" i="11"/>
  <c r="DN608" i="11"/>
  <c r="DN592" i="11"/>
  <c r="DN560" i="11"/>
  <c r="DN544" i="11"/>
  <c r="DN528" i="11"/>
  <c r="DN613" i="11"/>
  <c r="DN581" i="11"/>
  <c r="DN565" i="11"/>
  <c r="DN549" i="11"/>
  <c r="DN533" i="11"/>
  <c r="DN516" i="11"/>
  <c r="DN597" i="11"/>
  <c r="DN517" i="11"/>
  <c r="DN615" i="11"/>
  <c r="DN557" i="11"/>
  <c r="DN575" i="11"/>
  <c r="DN593" i="11"/>
  <c r="DN537" i="11"/>
  <c r="DN617" i="11"/>
  <c r="DN522" i="11"/>
  <c r="DO33" i="11"/>
  <c r="DO270" i="11" s="1"/>
  <c r="DO35" i="11"/>
  <c r="DO272" i="11" s="1"/>
  <c r="DO37" i="11"/>
  <c r="DO274" i="11" s="1"/>
  <c r="DO39" i="11"/>
  <c r="DO276" i="11" s="1"/>
  <c r="DO41" i="11"/>
  <c r="DO278" i="11" s="1"/>
  <c r="DO43" i="11"/>
  <c r="DO280" i="11" s="1"/>
  <c r="DO45" i="11"/>
  <c r="DO282" i="11" s="1"/>
  <c r="DO47" i="11"/>
  <c r="DO284" i="11" s="1"/>
  <c r="DO49" i="11"/>
  <c r="DO286" i="11" s="1"/>
  <c r="DO51" i="11"/>
  <c r="DO288" i="11" s="1"/>
  <c r="DO53" i="11"/>
  <c r="DO290" i="11" s="1"/>
  <c r="DO55" i="11"/>
  <c r="DO292" i="11" s="1"/>
  <c r="DO57" i="11"/>
  <c r="DO294" i="11" s="1"/>
  <c r="DO59" i="11"/>
  <c r="DO296" i="11" s="1"/>
  <c r="DO61" i="11"/>
  <c r="DO298" i="11" s="1"/>
  <c r="DO63" i="11"/>
  <c r="DO300" i="11" s="1"/>
  <c r="DO65" i="11"/>
  <c r="DO302" i="11" s="1"/>
  <c r="DO67" i="11"/>
  <c r="DO304" i="11" s="1"/>
  <c r="DO69" i="11"/>
  <c r="DO306" i="11" s="1"/>
  <c r="DO71" i="11"/>
  <c r="DO308" i="11" s="1"/>
  <c r="DO73" i="11"/>
  <c r="DO310" i="11" s="1"/>
  <c r="DO75" i="11"/>
  <c r="DO312" i="11" s="1"/>
  <c r="DO77" i="11"/>
  <c r="DO314" i="11" s="1"/>
  <c r="DO79" i="11"/>
  <c r="DO316" i="11" s="1"/>
  <c r="DO81" i="11"/>
  <c r="DO318" i="11" s="1"/>
  <c r="DO83" i="11"/>
  <c r="DO320" i="11" s="1"/>
  <c r="DO85" i="11"/>
  <c r="DO322" i="11" s="1"/>
  <c r="DO87" i="11"/>
  <c r="DO324" i="11" s="1"/>
  <c r="DO89" i="11"/>
  <c r="DO326" i="11" s="1"/>
  <c r="DO91" i="11"/>
  <c r="DO328" i="11" s="1"/>
  <c r="DO93" i="11"/>
  <c r="DO330" i="11" s="1"/>
  <c r="DO95" i="11"/>
  <c r="DO332" i="11" s="1"/>
  <c r="DO97" i="11"/>
  <c r="DO334" i="11" s="1"/>
  <c r="DO99" i="11"/>
  <c r="DO336" i="11" s="1"/>
  <c r="DO101" i="11"/>
  <c r="DO338" i="11" s="1"/>
  <c r="DO103" i="11"/>
  <c r="DO340" i="11" s="1"/>
  <c r="DO105" i="11"/>
  <c r="DO342" i="11" s="1"/>
  <c r="DO107" i="11"/>
  <c r="DO344" i="11" s="1"/>
  <c r="DO109" i="11"/>
  <c r="DO346" i="11" s="1"/>
  <c r="DO111" i="11"/>
  <c r="DO348" i="11" s="1"/>
  <c r="DO113" i="11"/>
  <c r="DO350" i="11" s="1"/>
  <c r="DO115" i="11"/>
  <c r="DO352" i="11" s="1"/>
  <c r="DO117" i="11"/>
  <c r="DO354" i="11" s="1"/>
  <c r="DO119" i="11"/>
  <c r="DO356" i="11" s="1"/>
  <c r="DO121" i="11"/>
  <c r="DO358" i="11" s="1"/>
  <c r="DO123" i="11"/>
  <c r="DO360" i="11" s="1"/>
  <c r="DO125" i="11"/>
  <c r="DO362" i="11" s="1"/>
  <c r="DO127" i="11"/>
  <c r="DO364" i="11" s="1"/>
  <c r="DO129" i="11"/>
  <c r="DO366" i="11" s="1"/>
  <c r="DO131" i="11"/>
  <c r="DO368" i="11" s="1"/>
  <c r="DO133" i="11"/>
  <c r="DO370" i="11" s="1"/>
  <c r="DO135" i="11"/>
  <c r="DO372" i="11" s="1"/>
  <c r="DO137" i="11"/>
  <c r="DO374" i="11" s="1"/>
  <c r="DO139" i="11"/>
  <c r="DO376" i="11" s="1"/>
  <c r="DO141" i="11"/>
  <c r="DO378" i="11" s="1"/>
  <c r="DO143" i="11"/>
  <c r="DO380" i="11" s="1"/>
  <c r="DO145" i="11"/>
  <c r="DO382" i="11" s="1"/>
  <c r="DO88" i="11"/>
  <c r="DO325" i="11" s="1"/>
  <c r="DO104" i="11"/>
  <c r="DO341" i="11" s="1"/>
  <c r="DO120" i="11"/>
  <c r="DO357" i="11" s="1"/>
  <c r="DO136" i="11"/>
  <c r="DO373" i="11" s="1"/>
  <c r="DO98" i="11"/>
  <c r="DO335" i="11" s="1"/>
  <c r="DO114" i="11"/>
  <c r="DO351" i="11" s="1"/>
  <c r="DO130" i="11"/>
  <c r="DO367" i="11" s="1"/>
  <c r="DO34" i="11"/>
  <c r="DO271" i="11" s="1"/>
  <c r="DO38" i="11"/>
  <c r="DO275" i="11" s="1"/>
  <c r="DO42" i="11"/>
  <c r="DO279" i="11" s="1"/>
  <c r="DO46" i="11"/>
  <c r="DO283" i="11" s="1"/>
  <c r="DO50" i="11"/>
  <c r="DO287" i="11" s="1"/>
  <c r="DO54" i="11"/>
  <c r="DO291" i="11" s="1"/>
  <c r="DO58" i="11"/>
  <c r="DO295" i="11" s="1"/>
  <c r="DO62" i="11"/>
  <c r="DO299" i="11" s="1"/>
  <c r="DO66" i="11"/>
  <c r="DO303" i="11" s="1"/>
  <c r="DO70" i="11"/>
  <c r="DO307" i="11" s="1"/>
  <c r="DO74" i="11"/>
  <c r="DO311" i="11" s="1"/>
  <c r="DO78" i="11"/>
  <c r="DO315" i="11" s="1"/>
  <c r="DO82" i="11"/>
  <c r="DO319" i="11" s="1"/>
  <c r="DO92" i="11"/>
  <c r="DO329" i="11" s="1"/>
  <c r="DO108" i="11"/>
  <c r="DO345" i="11" s="1"/>
  <c r="DO124" i="11"/>
  <c r="DO361" i="11" s="1"/>
  <c r="DO140" i="11"/>
  <c r="DO377" i="11" s="1"/>
  <c r="DO86" i="11"/>
  <c r="DO323" i="11" s="1"/>
  <c r="DO102" i="11"/>
  <c r="DO339" i="11" s="1"/>
  <c r="DO118" i="11"/>
  <c r="DO355" i="11" s="1"/>
  <c r="DO134" i="11"/>
  <c r="DO371" i="11" s="1"/>
  <c r="DO90" i="11"/>
  <c r="DO327" i="11" s="1"/>
  <c r="DO106" i="11"/>
  <c r="DO343" i="11" s="1"/>
  <c r="DO122" i="11"/>
  <c r="DO359" i="11" s="1"/>
  <c r="DO138" i="11"/>
  <c r="DO375" i="11" s="1"/>
  <c r="DO32" i="11"/>
  <c r="DO269" i="11" s="1"/>
  <c r="DO36" i="11"/>
  <c r="DO273" i="11" s="1"/>
  <c r="DO40" i="11"/>
  <c r="DO277" i="11" s="1"/>
  <c r="DO44" i="11"/>
  <c r="DO281" i="11" s="1"/>
  <c r="DO48" i="11"/>
  <c r="DO285" i="11" s="1"/>
  <c r="DO52" i="11"/>
  <c r="DO289" i="11" s="1"/>
  <c r="DO56" i="11"/>
  <c r="DO293" i="11" s="1"/>
  <c r="DO60" i="11"/>
  <c r="DO297" i="11" s="1"/>
  <c r="DO64" i="11"/>
  <c r="DO301" i="11" s="1"/>
  <c r="DO68" i="11"/>
  <c r="DO305" i="11" s="1"/>
  <c r="DO72" i="11"/>
  <c r="DO309" i="11" s="1"/>
  <c r="DO76" i="11"/>
  <c r="DO313" i="11" s="1"/>
  <c r="DO80" i="11"/>
  <c r="DO317" i="11" s="1"/>
  <c r="DO84" i="11"/>
  <c r="DO321" i="11" s="1"/>
  <c r="DO100" i="11"/>
  <c r="DO337" i="11" s="1"/>
  <c r="DO116" i="11"/>
  <c r="DO353" i="11" s="1"/>
  <c r="DO132" i="11"/>
  <c r="DO369" i="11" s="1"/>
  <c r="DO112" i="11"/>
  <c r="DO349" i="11" s="1"/>
  <c r="DO126" i="11"/>
  <c r="DO363" i="11" s="1"/>
  <c r="DO128" i="11"/>
  <c r="DO365" i="11" s="1"/>
  <c r="DO142" i="11"/>
  <c r="DO379" i="11" s="1"/>
  <c r="DO144" i="11"/>
  <c r="DO381" i="11" s="1"/>
  <c r="DO94" i="11"/>
  <c r="DO331" i="11" s="1"/>
  <c r="DO96" i="11"/>
  <c r="DO333" i="11" s="1"/>
  <c r="DO110" i="11"/>
  <c r="DO347" i="11" s="1"/>
  <c r="DP28" i="11"/>
  <c r="DN570" i="11"/>
  <c r="DN529" i="11"/>
  <c r="DN514" i="11"/>
  <c r="DN584" i="11"/>
  <c r="DQ991" i="11"/>
  <c r="DP992" i="11"/>
  <c r="DP994" i="11" s="1"/>
  <c r="DN578" i="11"/>
  <c r="DP1001" i="11"/>
  <c r="DP1241" i="11" s="1"/>
  <c r="DP1477" i="11" s="1"/>
  <c r="DP1003" i="11"/>
  <c r="DP1243" i="11" s="1"/>
  <c r="DP1479" i="11" s="1"/>
  <c r="DP1005" i="11"/>
  <c r="DP1245" i="11" s="1"/>
  <c r="DP1481" i="11" s="1"/>
  <c r="DP1007" i="11"/>
  <c r="DP1247" i="11" s="1"/>
  <c r="DP1483" i="11" s="1"/>
  <c r="DP1009" i="11"/>
  <c r="DP1249" i="11" s="1"/>
  <c r="DP1485" i="11" s="1"/>
  <c r="DP1011" i="11"/>
  <c r="DP1251" i="11" s="1"/>
  <c r="DP1487" i="11" s="1"/>
  <c r="DP1013" i="11"/>
  <c r="DP1253" i="11" s="1"/>
  <c r="DP1489" i="11" s="1"/>
  <c r="DP1015" i="11"/>
  <c r="DP1255" i="11" s="1"/>
  <c r="DP1491" i="11" s="1"/>
  <c r="DP1017" i="11"/>
  <c r="DP1257" i="11" s="1"/>
  <c r="DP1493" i="11" s="1"/>
  <c r="DP1019" i="11"/>
  <c r="DP1259" i="11" s="1"/>
  <c r="DP1495" i="11" s="1"/>
  <c r="DP1021" i="11"/>
  <c r="DP1261" i="11" s="1"/>
  <c r="DP1497" i="11" s="1"/>
  <c r="DP1023" i="11"/>
  <c r="DP1263" i="11" s="1"/>
  <c r="DP1499" i="11" s="1"/>
  <c r="DP1025" i="11"/>
  <c r="DP1265" i="11" s="1"/>
  <c r="DP1501" i="11" s="1"/>
  <c r="DP1027" i="11"/>
  <c r="DP1267" i="11" s="1"/>
  <c r="DP1503" i="11" s="1"/>
  <c r="DP1029" i="11"/>
  <c r="DP1269" i="11" s="1"/>
  <c r="DP1505" i="11" s="1"/>
  <c r="DP1031" i="11"/>
  <c r="DP1271" i="11" s="1"/>
  <c r="DP1507" i="11" s="1"/>
  <c r="DP1033" i="11"/>
  <c r="DP1273" i="11" s="1"/>
  <c r="DP1509" i="11" s="1"/>
  <c r="DP1035" i="11"/>
  <c r="DP1275" i="11" s="1"/>
  <c r="DP1511" i="11" s="1"/>
  <c r="DP1037" i="11"/>
  <c r="DP1277" i="11" s="1"/>
  <c r="DP1513" i="11" s="1"/>
  <c r="DP1039" i="11"/>
  <c r="DP1279" i="11" s="1"/>
  <c r="DP1515" i="11" s="1"/>
  <c r="DP1041" i="11"/>
  <c r="DP1281" i="11" s="1"/>
  <c r="DP1517" i="11" s="1"/>
  <c r="DP1043" i="11"/>
  <c r="DP1283" i="11" s="1"/>
  <c r="DP1519" i="11" s="1"/>
  <c r="DP1045" i="11"/>
  <c r="DP1285" i="11" s="1"/>
  <c r="DP1521" i="11" s="1"/>
  <c r="DP1047" i="11"/>
  <c r="DP1287" i="11" s="1"/>
  <c r="DP1523" i="11" s="1"/>
  <c r="DP1049" i="11"/>
  <c r="DP1289" i="11" s="1"/>
  <c r="DP1525" i="11" s="1"/>
  <c r="DP1051" i="11"/>
  <c r="DP1291" i="11" s="1"/>
  <c r="DP1527" i="11" s="1"/>
  <c r="DP1053" i="11"/>
  <c r="DP1293" i="11" s="1"/>
  <c r="DP1529" i="11" s="1"/>
  <c r="DP1055" i="11"/>
  <c r="DP1295" i="11" s="1"/>
  <c r="DP1531" i="11" s="1"/>
  <c r="DP1057" i="11"/>
  <c r="DP1297" i="11" s="1"/>
  <c r="DP1533" i="11" s="1"/>
  <c r="DP1059" i="11"/>
  <c r="DP1299" i="11" s="1"/>
  <c r="DP1535" i="11" s="1"/>
  <c r="DP1061" i="11"/>
  <c r="DP1301" i="11" s="1"/>
  <c r="DP1537" i="11" s="1"/>
  <c r="DP1063" i="11"/>
  <c r="DP1303" i="11" s="1"/>
  <c r="DP1539" i="11" s="1"/>
  <c r="DP1065" i="11"/>
  <c r="DP1305" i="11" s="1"/>
  <c r="DP1541" i="11" s="1"/>
  <c r="DP1067" i="11"/>
  <c r="DP1307" i="11" s="1"/>
  <c r="DP1543" i="11" s="1"/>
  <c r="DP1069" i="11"/>
  <c r="DP1309" i="11" s="1"/>
  <c r="DP1545" i="11" s="1"/>
  <c r="DP1071" i="11"/>
  <c r="DP1311" i="11" s="1"/>
  <c r="DP1547" i="11" s="1"/>
  <c r="DP1073" i="11"/>
  <c r="DP1313" i="11" s="1"/>
  <c r="DP1549" i="11" s="1"/>
  <c r="DP1075" i="11"/>
  <c r="DP1315" i="11" s="1"/>
  <c r="DP1551" i="11" s="1"/>
  <c r="DP1077" i="11"/>
  <c r="DP1317" i="11" s="1"/>
  <c r="DP1553" i="11" s="1"/>
  <c r="DP1079" i="11"/>
  <c r="DP1319" i="11" s="1"/>
  <c r="DP1555" i="11" s="1"/>
  <c r="DP1081" i="11"/>
  <c r="DP1321" i="11" s="1"/>
  <c r="DP1557" i="11" s="1"/>
  <c r="DP1083" i="11"/>
  <c r="DP1323" i="11" s="1"/>
  <c r="DP1559" i="11" s="1"/>
  <c r="DP1085" i="11"/>
  <c r="DP1325" i="11" s="1"/>
  <c r="DP1561" i="11" s="1"/>
  <c r="DP1087" i="11"/>
  <c r="DP1327" i="11" s="1"/>
  <c r="DP1563" i="11" s="1"/>
  <c r="DP1089" i="11"/>
  <c r="DP1329" i="11" s="1"/>
  <c r="DP1565" i="11" s="1"/>
  <c r="DP1091" i="11"/>
  <c r="DP1331" i="11" s="1"/>
  <c r="DP1567" i="11" s="1"/>
  <c r="DP1093" i="11"/>
  <c r="DP1333" i="11" s="1"/>
  <c r="DP1569" i="11" s="1"/>
  <c r="DP1095" i="11"/>
  <c r="DP1335" i="11" s="1"/>
  <c r="DP1571" i="11" s="1"/>
  <c r="DP1097" i="11"/>
  <c r="DP1337" i="11" s="1"/>
  <c r="DP1573" i="11" s="1"/>
  <c r="DP1099" i="11"/>
  <c r="DP1339" i="11" s="1"/>
  <c r="DP1575" i="11" s="1"/>
  <c r="DP1101" i="11"/>
  <c r="DP1341" i="11" s="1"/>
  <c r="DP1577" i="11" s="1"/>
  <c r="DP1103" i="11"/>
  <c r="DP1343" i="11" s="1"/>
  <c r="DP1579" i="11" s="1"/>
  <c r="DP1105" i="11"/>
  <c r="DP1345" i="11" s="1"/>
  <c r="DP1581" i="11" s="1"/>
  <c r="DP1107" i="11"/>
  <c r="DP1347" i="11" s="1"/>
  <c r="DP1583" i="11" s="1"/>
  <c r="DP1109" i="11"/>
  <c r="DP1349" i="11" s="1"/>
  <c r="DP1585" i="11" s="1"/>
  <c r="DP1111" i="11"/>
  <c r="DP1351" i="11" s="1"/>
  <c r="DP1587" i="11" s="1"/>
  <c r="DP1113" i="11"/>
  <c r="DP1353" i="11" s="1"/>
  <c r="DP1589" i="11" s="1"/>
  <c r="DP1115" i="11"/>
  <c r="DP1355" i="11" s="1"/>
  <c r="DP1591" i="11" s="1"/>
  <c r="DP1000" i="11"/>
  <c r="DP1240" i="11" s="1"/>
  <c r="DP1476" i="11" s="1"/>
  <c r="DP1002" i="11"/>
  <c r="DP1242" i="11" s="1"/>
  <c r="DP1478" i="11" s="1"/>
  <c r="DP1004" i="11"/>
  <c r="DP1244" i="11" s="1"/>
  <c r="DP1480" i="11" s="1"/>
  <c r="DP1006" i="11"/>
  <c r="DP1246" i="11" s="1"/>
  <c r="DP1482" i="11" s="1"/>
  <c r="DP1008" i="11"/>
  <c r="DP1248" i="11" s="1"/>
  <c r="DP1484" i="11" s="1"/>
  <c r="DP1010" i="11"/>
  <c r="DP1250" i="11" s="1"/>
  <c r="DP1486" i="11" s="1"/>
  <c r="DP1012" i="11"/>
  <c r="DP1252" i="11" s="1"/>
  <c r="DP1488" i="11" s="1"/>
  <c r="DP1014" i="11"/>
  <c r="DP1254" i="11" s="1"/>
  <c r="DP1490" i="11" s="1"/>
  <c r="DP1016" i="11"/>
  <c r="DP1256" i="11" s="1"/>
  <c r="DP1492" i="11" s="1"/>
  <c r="DP1018" i="11"/>
  <c r="DP1258" i="11" s="1"/>
  <c r="DP1494" i="11" s="1"/>
  <c r="DP1020" i="11"/>
  <c r="DP1260" i="11" s="1"/>
  <c r="DP1496" i="11" s="1"/>
  <c r="DP1022" i="11"/>
  <c r="DP1262" i="11" s="1"/>
  <c r="DP1498" i="11" s="1"/>
  <c r="DP1024" i="11"/>
  <c r="DP1264" i="11" s="1"/>
  <c r="DP1500" i="11" s="1"/>
  <c r="DP1026" i="11"/>
  <c r="DP1266" i="11" s="1"/>
  <c r="DP1502" i="11" s="1"/>
  <c r="DP1028" i="11"/>
  <c r="DP1268" i="11" s="1"/>
  <c r="DP1504" i="11" s="1"/>
  <c r="DP1030" i="11"/>
  <c r="DP1270" i="11" s="1"/>
  <c r="DP1506" i="11" s="1"/>
  <c r="DP1032" i="11"/>
  <c r="DP1272" i="11" s="1"/>
  <c r="DP1508" i="11" s="1"/>
  <c r="DP1034" i="11"/>
  <c r="DP1274" i="11" s="1"/>
  <c r="DP1510" i="11" s="1"/>
  <c r="DP1036" i="11"/>
  <c r="DP1276" i="11" s="1"/>
  <c r="DP1512" i="11" s="1"/>
  <c r="DP1038" i="11"/>
  <c r="DP1278" i="11" s="1"/>
  <c r="DP1514" i="11" s="1"/>
  <c r="DP1040" i="11"/>
  <c r="DP1280" i="11" s="1"/>
  <c r="DP1516" i="11" s="1"/>
  <c r="DP1042" i="11"/>
  <c r="DP1282" i="11" s="1"/>
  <c r="DP1518" i="11" s="1"/>
  <c r="DP1044" i="11"/>
  <c r="DP1284" i="11" s="1"/>
  <c r="DP1520" i="11" s="1"/>
  <c r="DP1046" i="11"/>
  <c r="DP1286" i="11" s="1"/>
  <c r="DP1522" i="11" s="1"/>
  <c r="DP1048" i="11"/>
  <c r="DP1288" i="11" s="1"/>
  <c r="DP1524" i="11" s="1"/>
  <c r="DP1050" i="11"/>
  <c r="DP1290" i="11" s="1"/>
  <c r="DP1526" i="11" s="1"/>
  <c r="DP1052" i="11"/>
  <c r="DP1292" i="11" s="1"/>
  <c r="DP1528" i="11" s="1"/>
  <c r="DP1054" i="11"/>
  <c r="DP1294" i="11" s="1"/>
  <c r="DP1530" i="11" s="1"/>
  <c r="DP1056" i="11"/>
  <c r="DP1296" i="11" s="1"/>
  <c r="DP1532" i="11" s="1"/>
  <c r="DP1058" i="11"/>
  <c r="DP1298" i="11" s="1"/>
  <c r="DP1534" i="11" s="1"/>
  <c r="DP1060" i="11"/>
  <c r="DP1300" i="11" s="1"/>
  <c r="DP1536" i="11" s="1"/>
  <c r="DP1062" i="11"/>
  <c r="DP1302" i="11" s="1"/>
  <c r="DP1538" i="11" s="1"/>
  <c r="DP1064" i="11"/>
  <c r="DP1304" i="11" s="1"/>
  <c r="DP1540" i="11" s="1"/>
  <c r="DP1066" i="11"/>
  <c r="DP1306" i="11" s="1"/>
  <c r="DP1542" i="11" s="1"/>
  <c r="DP1068" i="11"/>
  <c r="DP1308" i="11" s="1"/>
  <c r="DP1544" i="11" s="1"/>
  <c r="DP1070" i="11"/>
  <c r="DP1310" i="11" s="1"/>
  <c r="DP1546" i="11" s="1"/>
  <c r="DP1072" i="11"/>
  <c r="DP1312" i="11" s="1"/>
  <c r="DP1548" i="11" s="1"/>
  <c r="DP1074" i="11"/>
  <c r="DP1314" i="11" s="1"/>
  <c r="DP1550" i="11" s="1"/>
  <c r="DP1076" i="11"/>
  <c r="DP1316" i="11" s="1"/>
  <c r="DP1552" i="11" s="1"/>
  <c r="DP1078" i="11"/>
  <c r="DP1318" i="11" s="1"/>
  <c r="DP1554" i="11" s="1"/>
  <c r="DP1080" i="11"/>
  <c r="DP1320" i="11" s="1"/>
  <c r="DP1556" i="11" s="1"/>
  <c r="DP1082" i="11"/>
  <c r="DP1322" i="11" s="1"/>
  <c r="DP1558" i="11" s="1"/>
  <c r="DP1084" i="11"/>
  <c r="DP1324" i="11" s="1"/>
  <c r="DP1560" i="11" s="1"/>
  <c r="DP1086" i="11"/>
  <c r="DP1326" i="11" s="1"/>
  <c r="DP1562" i="11" s="1"/>
  <c r="DP1088" i="11"/>
  <c r="DP1328" i="11" s="1"/>
  <c r="DP1564" i="11" s="1"/>
  <c r="DP1090" i="11"/>
  <c r="DP1330" i="11" s="1"/>
  <c r="DP1566" i="11" s="1"/>
  <c r="DP1092" i="11"/>
  <c r="DP1332" i="11" s="1"/>
  <c r="DP1568" i="11" s="1"/>
  <c r="DP1094" i="11"/>
  <c r="DP1334" i="11" s="1"/>
  <c r="DP1570" i="11" s="1"/>
  <c r="DP1096" i="11"/>
  <c r="DP1336" i="11" s="1"/>
  <c r="DP1572" i="11" s="1"/>
  <c r="DP1098" i="11"/>
  <c r="DP1338" i="11" s="1"/>
  <c r="DP1574" i="11" s="1"/>
  <c r="DP1100" i="11"/>
  <c r="DP1340" i="11" s="1"/>
  <c r="DP1576" i="11" s="1"/>
  <c r="DP1102" i="11"/>
  <c r="DP1342" i="11" s="1"/>
  <c r="DP1578" i="11" s="1"/>
  <c r="DP1104" i="11"/>
  <c r="DP1344" i="11" s="1"/>
  <c r="DP1580" i="11" s="1"/>
  <c r="DP1106" i="11"/>
  <c r="DP1346" i="11" s="1"/>
  <c r="DP1582" i="11" s="1"/>
  <c r="DP1108" i="11"/>
  <c r="DP1348" i="11" s="1"/>
  <c r="DP1584" i="11" s="1"/>
  <c r="DP1110" i="11"/>
  <c r="DP1350" i="11" s="1"/>
  <c r="DP1586" i="11" s="1"/>
  <c r="DP1112" i="11"/>
  <c r="DP1352" i="11" s="1"/>
  <c r="DP1588" i="11" s="1"/>
  <c r="DP1114" i="11"/>
  <c r="DP1354" i="11" s="1"/>
  <c r="DP1590" i="11" s="1"/>
  <c r="DP1116" i="11"/>
  <c r="DP1356" i="11" s="1"/>
  <c r="DP1592" i="11" s="1"/>
  <c r="DQ999" i="11"/>
  <c r="DN511" i="11"/>
  <c r="DN551" i="11"/>
  <c r="DN507" i="11"/>
  <c r="DN520" i="11"/>
  <c r="DN512" i="11"/>
  <c r="DN619" i="11"/>
  <c r="DN618" i="11"/>
  <c r="DN553" i="11"/>
  <c r="DN571" i="11"/>
  <c r="DN534" i="11"/>
  <c r="DN576" i="11"/>
  <c r="DN598" i="11"/>
  <c r="CJ21" i="11"/>
  <c r="DN580" i="11"/>
  <c r="DM29" i="11" l="1"/>
  <c r="DM266" i="11" s="1"/>
  <c r="DM504" i="11" s="1"/>
  <c r="DN30" i="11"/>
  <c r="DN267" i="11" s="1"/>
  <c r="DN505" i="11" s="1"/>
  <c r="DR26" i="1"/>
  <c r="DO9" i="11"/>
  <c r="DN14" i="11"/>
  <c r="DN18" i="11"/>
  <c r="DO619" i="11"/>
  <c r="DO559" i="11"/>
  <c r="DO527" i="11"/>
  <c r="DO581" i="11"/>
  <c r="DO583" i="11"/>
  <c r="DO533" i="11"/>
  <c r="DO605" i="11"/>
  <c r="DO618" i="11"/>
  <c r="DO602" i="11"/>
  <c r="DO586" i="11"/>
  <c r="DO570" i="11"/>
  <c r="DO554" i="11"/>
  <c r="DO538" i="11"/>
  <c r="DO522" i="11"/>
  <c r="DO506" i="11"/>
  <c r="DO617" i="11"/>
  <c r="DO555" i="11"/>
  <c r="DO523" i="11"/>
  <c r="DO565" i="11"/>
  <c r="DO567" i="11"/>
  <c r="DO589" i="11"/>
  <c r="DO616" i="11"/>
  <c r="DO568" i="11"/>
  <c r="DO552" i="11"/>
  <c r="DO536" i="11"/>
  <c r="DO603" i="11"/>
  <c r="DO519" i="11"/>
  <c r="DO609" i="11"/>
  <c r="DO557" i="11"/>
  <c r="DO525" i="11"/>
  <c r="DO573" i="11"/>
  <c r="DO582" i="11"/>
  <c r="DO566" i="11"/>
  <c r="DO550" i="11"/>
  <c r="DO601" i="11"/>
  <c r="DO547" i="11"/>
  <c r="DO515" i="11"/>
  <c r="DO593" i="11"/>
  <c r="DO521" i="11"/>
  <c r="DO611" i="11"/>
  <c r="DO596" i="11"/>
  <c r="DO564" i="11"/>
  <c r="DO548" i="11"/>
  <c r="DO516" i="11"/>
  <c r="DO587" i="11"/>
  <c r="DO543" i="11"/>
  <c r="DO577" i="11"/>
  <c r="DO549" i="11"/>
  <c r="DO517" i="11"/>
  <c r="DO595" i="11"/>
  <c r="DO594" i="11"/>
  <c r="DO562" i="11"/>
  <c r="DO546" i="11"/>
  <c r="DO585" i="11"/>
  <c r="DO607" i="11"/>
  <c r="DO539" i="11"/>
  <c r="DO561" i="11"/>
  <c r="DO545" i="11"/>
  <c r="DO513" i="11"/>
  <c r="DO579" i="11"/>
  <c r="DO608" i="11"/>
  <c r="DO560" i="11"/>
  <c r="DO544" i="11"/>
  <c r="DO528" i="11"/>
  <c r="DO591" i="11"/>
  <c r="DO535" i="11"/>
  <c r="DO613" i="11"/>
  <c r="DO615" i="11"/>
  <c r="DO541" i="11"/>
  <c r="DO509" i="11"/>
  <c r="DO563" i="11"/>
  <c r="DO606" i="11"/>
  <c r="DO590" i="11"/>
  <c r="DO558" i="11"/>
  <c r="DO542" i="11"/>
  <c r="DO526" i="11"/>
  <c r="DO569" i="11"/>
  <c r="DO575" i="11"/>
  <c r="DO531" i="11"/>
  <c r="DO597" i="11"/>
  <c r="DO599" i="11"/>
  <c r="DO537" i="11"/>
  <c r="DO588" i="11"/>
  <c r="DO572" i="11"/>
  <c r="DO556" i="11"/>
  <c r="DO540" i="11"/>
  <c r="DO524" i="11"/>
  <c r="DO508" i="11"/>
  <c r="DO592" i="11"/>
  <c r="DO612" i="11"/>
  <c r="DQ992" i="11"/>
  <c r="DQ994" i="11" s="1"/>
  <c r="DR991" i="11"/>
  <c r="DO529" i="11"/>
  <c r="DO620" i="11"/>
  <c r="DO580" i="11"/>
  <c r="DO598" i="11"/>
  <c r="DO507" i="11"/>
  <c r="DO511" i="11"/>
  <c r="DO553" i="11"/>
  <c r="DO530" i="11"/>
  <c r="DO532" i="11"/>
  <c r="DO518" i="11"/>
  <c r="DO600" i="11"/>
  <c r="DO610" i="11"/>
  <c r="DO614" i="11"/>
  <c r="DO574" i="11"/>
  <c r="DO576" i="11"/>
  <c r="DO512" i="11"/>
  <c r="DO584" i="11"/>
  <c r="DP32" i="11"/>
  <c r="DP269" i="11" s="1"/>
  <c r="DP34" i="11"/>
  <c r="DP271" i="11" s="1"/>
  <c r="DP36" i="11"/>
  <c r="DP273" i="11" s="1"/>
  <c r="DP38" i="11"/>
  <c r="DP275" i="11" s="1"/>
  <c r="DP40" i="11"/>
  <c r="DP277" i="11" s="1"/>
  <c r="DP42" i="11"/>
  <c r="DP279" i="11" s="1"/>
  <c r="DP44" i="11"/>
  <c r="DP281" i="11" s="1"/>
  <c r="DP46" i="11"/>
  <c r="DP283" i="11" s="1"/>
  <c r="DP48" i="11"/>
  <c r="DP285" i="11" s="1"/>
  <c r="DP50" i="11"/>
  <c r="DP287" i="11" s="1"/>
  <c r="DP52" i="11"/>
  <c r="DP289" i="11" s="1"/>
  <c r="DP54" i="11"/>
  <c r="DP291" i="11" s="1"/>
  <c r="DP56" i="11"/>
  <c r="DP293" i="11" s="1"/>
  <c r="DP58" i="11"/>
  <c r="DP295" i="11" s="1"/>
  <c r="DP60" i="11"/>
  <c r="DP297" i="11" s="1"/>
  <c r="DP62" i="11"/>
  <c r="DP299" i="11" s="1"/>
  <c r="DP64" i="11"/>
  <c r="DP301" i="11" s="1"/>
  <c r="DP66" i="11"/>
  <c r="DP303" i="11" s="1"/>
  <c r="DP68" i="11"/>
  <c r="DP305" i="11" s="1"/>
  <c r="DP70" i="11"/>
  <c r="DP307" i="11" s="1"/>
  <c r="DP72" i="11"/>
  <c r="DP309" i="11" s="1"/>
  <c r="DP74" i="11"/>
  <c r="DP311" i="11" s="1"/>
  <c r="DP76" i="11"/>
  <c r="DP313" i="11" s="1"/>
  <c r="DP78" i="11"/>
  <c r="DP315" i="11" s="1"/>
  <c r="DP80" i="11"/>
  <c r="DP317" i="11" s="1"/>
  <c r="DP82" i="11"/>
  <c r="DP319" i="11" s="1"/>
  <c r="DP84" i="11"/>
  <c r="DP321" i="11" s="1"/>
  <c r="DP86" i="11"/>
  <c r="DP323" i="11" s="1"/>
  <c r="DP88" i="11"/>
  <c r="DP325" i="11" s="1"/>
  <c r="DP90" i="11"/>
  <c r="DP327" i="11" s="1"/>
  <c r="DP92" i="11"/>
  <c r="DP329" i="11" s="1"/>
  <c r="DP94" i="11"/>
  <c r="DP331" i="11" s="1"/>
  <c r="DP96" i="11"/>
  <c r="DP333" i="11" s="1"/>
  <c r="DP98" i="11"/>
  <c r="DP335" i="11" s="1"/>
  <c r="DP100" i="11"/>
  <c r="DP337" i="11" s="1"/>
  <c r="DP102" i="11"/>
  <c r="DP339" i="11" s="1"/>
  <c r="DP104" i="11"/>
  <c r="DP341" i="11" s="1"/>
  <c r="DP106" i="11"/>
  <c r="DP343" i="11" s="1"/>
  <c r="DP108" i="11"/>
  <c r="DP345" i="11" s="1"/>
  <c r="DP110" i="11"/>
  <c r="DP347" i="11" s="1"/>
  <c r="DP112" i="11"/>
  <c r="DP349" i="11" s="1"/>
  <c r="DP114" i="11"/>
  <c r="DP351" i="11" s="1"/>
  <c r="DP116" i="11"/>
  <c r="DP353" i="11" s="1"/>
  <c r="DP118" i="11"/>
  <c r="DP355" i="11" s="1"/>
  <c r="DP120" i="11"/>
  <c r="DP357" i="11" s="1"/>
  <c r="DP122" i="11"/>
  <c r="DP359" i="11" s="1"/>
  <c r="DP124" i="11"/>
  <c r="DP361" i="11" s="1"/>
  <c r="DP126" i="11"/>
  <c r="DP363" i="11" s="1"/>
  <c r="DP128" i="11"/>
  <c r="DP365" i="11" s="1"/>
  <c r="DP130" i="11"/>
  <c r="DP367" i="11" s="1"/>
  <c r="DP132" i="11"/>
  <c r="DP369" i="11" s="1"/>
  <c r="DP134" i="11"/>
  <c r="DP371" i="11" s="1"/>
  <c r="DP136" i="11"/>
  <c r="DP373" i="11" s="1"/>
  <c r="DP138" i="11"/>
  <c r="DP375" i="11" s="1"/>
  <c r="DP140" i="11"/>
  <c r="DP377" i="11" s="1"/>
  <c r="DP142" i="11"/>
  <c r="DP379" i="11" s="1"/>
  <c r="DP144" i="11"/>
  <c r="DP381" i="11" s="1"/>
  <c r="DP146" i="11"/>
  <c r="DP383" i="11" s="1"/>
  <c r="DP31" i="11"/>
  <c r="DP268" i="11" s="1"/>
  <c r="DP33" i="11"/>
  <c r="DP270" i="11" s="1"/>
  <c r="DP35" i="11"/>
  <c r="DP272" i="11" s="1"/>
  <c r="DP37" i="11"/>
  <c r="DP274" i="11" s="1"/>
  <c r="DP39" i="11"/>
  <c r="DP276" i="11" s="1"/>
  <c r="DP41" i="11"/>
  <c r="DP278" i="11" s="1"/>
  <c r="DP43" i="11"/>
  <c r="DP280" i="11" s="1"/>
  <c r="DP45" i="11"/>
  <c r="DP282" i="11" s="1"/>
  <c r="DP47" i="11"/>
  <c r="DP284" i="11" s="1"/>
  <c r="DP49" i="11"/>
  <c r="DP286" i="11" s="1"/>
  <c r="DP51" i="11"/>
  <c r="DP288" i="11" s="1"/>
  <c r="DP53" i="11"/>
  <c r="DP290" i="11" s="1"/>
  <c r="DP55" i="11"/>
  <c r="DP292" i="11" s="1"/>
  <c r="DP57" i="11"/>
  <c r="DP294" i="11" s="1"/>
  <c r="DP59" i="11"/>
  <c r="DP296" i="11" s="1"/>
  <c r="DP61" i="11"/>
  <c r="DP298" i="11" s="1"/>
  <c r="DP63" i="11"/>
  <c r="DP300" i="11" s="1"/>
  <c r="DP65" i="11"/>
  <c r="DP302" i="11" s="1"/>
  <c r="DP67" i="11"/>
  <c r="DP304" i="11" s="1"/>
  <c r="DP69" i="11"/>
  <c r="DP306" i="11" s="1"/>
  <c r="DP71" i="11"/>
  <c r="DP308" i="11" s="1"/>
  <c r="DP73" i="11"/>
  <c r="DP310" i="11" s="1"/>
  <c r="DP75" i="11"/>
  <c r="DP312" i="11" s="1"/>
  <c r="DP77" i="11"/>
  <c r="DP314" i="11" s="1"/>
  <c r="DP79" i="11"/>
  <c r="DP316" i="11" s="1"/>
  <c r="DP81" i="11"/>
  <c r="DP318" i="11" s="1"/>
  <c r="DP83" i="11"/>
  <c r="DP320" i="11" s="1"/>
  <c r="DP85" i="11"/>
  <c r="DP322" i="11" s="1"/>
  <c r="DP87" i="11"/>
  <c r="DP324" i="11" s="1"/>
  <c r="DP89" i="11"/>
  <c r="DP326" i="11" s="1"/>
  <c r="DP91" i="11"/>
  <c r="DP328" i="11" s="1"/>
  <c r="DP93" i="11"/>
  <c r="DP330" i="11" s="1"/>
  <c r="DP95" i="11"/>
  <c r="DP332" i="11" s="1"/>
  <c r="DP97" i="11"/>
  <c r="DP334" i="11" s="1"/>
  <c r="DP99" i="11"/>
  <c r="DP336" i="11" s="1"/>
  <c r="DP101" i="11"/>
  <c r="DP338" i="11" s="1"/>
  <c r="DP103" i="11"/>
  <c r="DP340" i="11" s="1"/>
  <c r="DP105" i="11"/>
  <c r="DP342" i="11" s="1"/>
  <c r="DP107" i="11"/>
  <c r="DP344" i="11" s="1"/>
  <c r="DP109" i="11"/>
  <c r="DP346" i="11" s="1"/>
  <c r="DP111" i="11"/>
  <c r="DP348" i="11" s="1"/>
  <c r="DP113" i="11"/>
  <c r="DP350" i="11" s="1"/>
  <c r="DP115" i="11"/>
  <c r="DP352" i="11" s="1"/>
  <c r="DP117" i="11"/>
  <c r="DP354" i="11" s="1"/>
  <c r="DP119" i="11"/>
  <c r="DP356" i="11" s="1"/>
  <c r="DP121" i="11"/>
  <c r="DP358" i="11" s="1"/>
  <c r="DP123" i="11"/>
  <c r="DP360" i="11" s="1"/>
  <c r="DP125" i="11"/>
  <c r="DP362" i="11" s="1"/>
  <c r="DP127" i="11"/>
  <c r="DP364" i="11" s="1"/>
  <c r="DP129" i="11"/>
  <c r="DP366" i="11" s="1"/>
  <c r="DP131" i="11"/>
  <c r="DP368" i="11" s="1"/>
  <c r="DP133" i="11"/>
  <c r="DP370" i="11" s="1"/>
  <c r="DP135" i="11"/>
  <c r="DP372" i="11" s="1"/>
  <c r="DP137" i="11"/>
  <c r="DP374" i="11" s="1"/>
  <c r="DP139" i="11"/>
  <c r="DP376" i="11" s="1"/>
  <c r="DP141" i="11"/>
  <c r="DP378" i="11" s="1"/>
  <c r="DP143" i="11"/>
  <c r="DP380" i="11" s="1"/>
  <c r="DP145" i="11"/>
  <c r="DP382" i="11" s="1"/>
  <c r="DQ28" i="11"/>
  <c r="DO510" i="11"/>
  <c r="CK21" i="11"/>
  <c r="DO534" i="11"/>
  <c r="DO578" i="11"/>
  <c r="DO604" i="11"/>
  <c r="DO571" i="11"/>
  <c r="DO520" i="11"/>
  <c r="DO551" i="11"/>
  <c r="DQ1001" i="11"/>
  <c r="DQ1241" i="11" s="1"/>
  <c r="DQ1477" i="11" s="1"/>
  <c r="DQ1003" i="11"/>
  <c r="DQ1243" i="11" s="1"/>
  <c r="DQ1479" i="11" s="1"/>
  <c r="DQ1005" i="11"/>
  <c r="DQ1245" i="11" s="1"/>
  <c r="DQ1481" i="11" s="1"/>
  <c r="DQ1007" i="11"/>
  <c r="DQ1247" i="11" s="1"/>
  <c r="DQ1483" i="11" s="1"/>
  <c r="DQ1009" i="11"/>
  <c r="DQ1249" i="11" s="1"/>
  <c r="DQ1485" i="11" s="1"/>
  <c r="DQ1011" i="11"/>
  <c r="DQ1251" i="11" s="1"/>
  <c r="DQ1487" i="11" s="1"/>
  <c r="DQ1013" i="11"/>
  <c r="DQ1253" i="11" s="1"/>
  <c r="DQ1489" i="11" s="1"/>
  <c r="DQ1015" i="11"/>
  <c r="DQ1255" i="11" s="1"/>
  <c r="DQ1491" i="11" s="1"/>
  <c r="DQ1017" i="11"/>
  <c r="DQ1257" i="11" s="1"/>
  <c r="DQ1493" i="11" s="1"/>
  <c r="DQ1019" i="11"/>
  <c r="DQ1259" i="11" s="1"/>
  <c r="DQ1495" i="11" s="1"/>
  <c r="DQ1021" i="11"/>
  <c r="DQ1261" i="11" s="1"/>
  <c r="DQ1497" i="11" s="1"/>
  <c r="DQ1023" i="11"/>
  <c r="DQ1263" i="11" s="1"/>
  <c r="DQ1499" i="11" s="1"/>
  <c r="DQ1025" i="11"/>
  <c r="DQ1265" i="11" s="1"/>
  <c r="DQ1501" i="11" s="1"/>
  <c r="DQ1027" i="11"/>
  <c r="DQ1267" i="11" s="1"/>
  <c r="DQ1503" i="11" s="1"/>
  <c r="DQ1029" i="11"/>
  <c r="DQ1269" i="11" s="1"/>
  <c r="DQ1505" i="11" s="1"/>
  <c r="DQ1031" i="11"/>
  <c r="DQ1271" i="11" s="1"/>
  <c r="DQ1507" i="11" s="1"/>
  <c r="DQ1033" i="11"/>
  <c r="DQ1273" i="11" s="1"/>
  <c r="DQ1509" i="11" s="1"/>
  <c r="DQ1035" i="11"/>
  <c r="DQ1275" i="11" s="1"/>
  <c r="DQ1511" i="11" s="1"/>
  <c r="DQ1037" i="11"/>
  <c r="DQ1277" i="11" s="1"/>
  <c r="DQ1513" i="11" s="1"/>
  <c r="DQ1039" i="11"/>
  <c r="DQ1279" i="11" s="1"/>
  <c r="DQ1515" i="11" s="1"/>
  <c r="DQ1041" i="11"/>
  <c r="DQ1281" i="11" s="1"/>
  <c r="DQ1517" i="11" s="1"/>
  <c r="DQ1043" i="11"/>
  <c r="DQ1283" i="11" s="1"/>
  <c r="DQ1519" i="11" s="1"/>
  <c r="DQ1045" i="11"/>
  <c r="DQ1285" i="11" s="1"/>
  <c r="DQ1521" i="11" s="1"/>
  <c r="DQ1047" i="11"/>
  <c r="DQ1287" i="11" s="1"/>
  <c r="DQ1523" i="11" s="1"/>
  <c r="DQ1049" i="11"/>
  <c r="DQ1289" i="11" s="1"/>
  <c r="DQ1525" i="11" s="1"/>
  <c r="DQ1051" i="11"/>
  <c r="DQ1291" i="11" s="1"/>
  <c r="DQ1527" i="11" s="1"/>
  <c r="DQ1053" i="11"/>
  <c r="DQ1293" i="11" s="1"/>
  <c r="DQ1529" i="11" s="1"/>
  <c r="DQ1055" i="11"/>
  <c r="DQ1295" i="11" s="1"/>
  <c r="DQ1531" i="11" s="1"/>
  <c r="DQ1057" i="11"/>
  <c r="DQ1297" i="11" s="1"/>
  <c r="DQ1533" i="11" s="1"/>
  <c r="DQ1059" i="11"/>
  <c r="DQ1299" i="11" s="1"/>
  <c r="DQ1535" i="11" s="1"/>
  <c r="DQ1061" i="11"/>
  <c r="DQ1301" i="11" s="1"/>
  <c r="DQ1537" i="11" s="1"/>
  <c r="DQ1063" i="11"/>
  <c r="DQ1303" i="11" s="1"/>
  <c r="DQ1539" i="11" s="1"/>
  <c r="DQ1065" i="11"/>
  <c r="DQ1305" i="11" s="1"/>
  <c r="DQ1541" i="11" s="1"/>
  <c r="DQ1067" i="11"/>
  <c r="DQ1307" i="11" s="1"/>
  <c r="DQ1543" i="11" s="1"/>
  <c r="DQ1069" i="11"/>
  <c r="DQ1309" i="11" s="1"/>
  <c r="DQ1545" i="11" s="1"/>
  <c r="DQ1071" i="11"/>
  <c r="DQ1311" i="11" s="1"/>
  <c r="DQ1547" i="11" s="1"/>
  <c r="DQ1073" i="11"/>
  <c r="DQ1313" i="11" s="1"/>
  <c r="DQ1549" i="11" s="1"/>
  <c r="DQ1075" i="11"/>
  <c r="DQ1315" i="11" s="1"/>
  <c r="DQ1551" i="11" s="1"/>
  <c r="DQ1077" i="11"/>
  <c r="DQ1317" i="11" s="1"/>
  <c r="DQ1553" i="11" s="1"/>
  <c r="DQ1079" i="11"/>
  <c r="DQ1319" i="11" s="1"/>
  <c r="DQ1555" i="11" s="1"/>
  <c r="DQ1081" i="11"/>
  <c r="DQ1321" i="11" s="1"/>
  <c r="DQ1557" i="11" s="1"/>
  <c r="DQ1083" i="11"/>
  <c r="DQ1323" i="11" s="1"/>
  <c r="DQ1559" i="11" s="1"/>
  <c r="DQ1085" i="11"/>
  <c r="DQ1325" i="11" s="1"/>
  <c r="DQ1561" i="11" s="1"/>
  <c r="DQ1087" i="11"/>
  <c r="DQ1327" i="11" s="1"/>
  <c r="DQ1563" i="11" s="1"/>
  <c r="DQ1089" i="11"/>
  <c r="DQ1329" i="11" s="1"/>
  <c r="DQ1565" i="11" s="1"/>
  <c r="DQ1091" i="11"/>
  <c r="DQ1331" i="11" s="1"/>
  <c r="DQ1567" i="11" s="1"/>
  <c r="DQ1093" i="11"/>
  <c r="DQ1333" i="11" s="1"/>
  <c r="DQ1569" i="11" s="1"/>
  <c r="DQ1095" i="11"/>
  <c r="DQ1335" i="11" s="1"/>
  <c r="DQ1571" i="11" s="1"/>
  <c r="DQ1097" i="11"/>
  <c r="DQ1337" i="11" s="1"/>
  <c r="DQ1573" i="11" s="1"/>
  <c r="DQ1099" i="11"/>
  <c r="DQ1339" i="11" s="1"/>
  <c r="DQ1575" i="11" s="1"/>
  <c r="DQ1101" i="11"/>
  <c r="DQ1341" i="11" s="1"/>
  <c r="DQ1577" i="11" s="1"/>
  <c r="DQ1103" i="11"/>
  <c r="DQ1343" i="11" s="1"/>
  <c r="DQ1579" i="11" s="1"/>
  <c r="DQ1105" i="11"/>
  <c r="DQ1345" i="11" s="1"/>
  <c r="DQ1581" i="11" s="1"/>
  <c r="DQ1107" i="11"/>
  <c r="DQ1347" i="11" s="1"/>
  <c r="DQ1583" i="11" s="1"/>
  <c r="DQ1109" i="11"/>
  <c r="DQ1349" i="11" s="1"/>
  <c r="DQ1585" i="11" s="1"/>
  <c r="DQ1111" i="11"/>
  <c r="DQ1351" i="11" s="1"/>
  <c r="DQ1587" i="11" s="1"/>
  <c r="DQ1113" i="11"/>
  <c r="DQ1353" i="11" s="1"/>
  <c r="DQ1589" i="11" s="1"/>
  <c r="DQ1115" i="11"/>
  <c r="DQ1355" i="11" s="1"/>
  <c r="DQ1591" i="11" s="1"/>
  <c r="DQ1117" i="11"/>
  <c r="DQ1357" i="11" s="1"/>
  <c r="DQ1593" i="11" s="1"/>
  <c r="DQ1000" i="11"/>
  <c r="DQ1240" i="11" s="1"/>
  <c r="DQ1476" i="11" s="1"/>
  <c r="DQ1002" i="11"/>
  <c r="DQ1242" i="11" s="1"/>
  <c r="DQ1478" i="11" s="1"/>
  <c r="DQ1004" i="11"/>
  <c r="DQ1244" i="11" s="1"/>
  <c r="DQ1480" i="11" s="1"/>
  <c r="DQ1006" i="11"/>
  <c r="DQ1246" i="11" s="1"/>
  <c r="DQ1482" i="11" s="1"/>
  <c r="DQ1008" i="11"/>
  <c r="DQ1248" i="11" s="1"/>
  <c r="DQ1484" i="11" s="1"/>
  <c r="DQ1010" i="11"/>
  <c r="DQ1250" i="11" s="1"/>
  <c r="DQ1486" i="11" s="1"/>
  <c r="DQ1012" i="11"/>
  <c r="DQ1252" i="11" s="1"/>
  <c r="DQ1488" i="11" s="1"/>
  <c r="DQ1014" i="11"/>
  <c r="DQ1254" i="11" s="1"/>
  <c r="DQ1490" i="11" s="1"/>
  <c r="DQ1016" i="11"/>
  <c r="DQ1256" i="11" s="1"/>
  <c r="DQ1492" i="11" s="1"/>
  <c r="DQ1018" i="11"/>
  <c r="DQ1258" i="11" s="1"/>
  <c r="DQ1494" i="11" s="1"/>
  <c r="DQ1020" i="11"/>
  <c r="DQ1260" i="11" s="1"/>
  <c r="DQ1496" i="11" s="1"/>
  <c r="DQ1022" i="11"/>
  <c r="DQ1262" i="11" s="1"/>
  <c r="DQ1498" i="11" s="1"/>
  <c r="DQ1024" i="11"/>
  <c r="DQ1264" i="11" s="1"/>
  <c r="DQ1500" i="11" s="1"/>
  <c r="DQ1026" i="11"/>
  <c r="DQ1266" i="11" s="1"/>
  <c r="DQ1502" i="11" s="1"/>
  <c r="DQ1028" i="11"/>
  <c r="DQ1268" i="11" s="1"/>
  <c r="DQ1504" i="11" s="1"/>
  <c r="DQ1030" i="11"/>
  <c r="DQ1270" i="11" s="1"/>
  <c r="DQ1506" i="11" s="1"/>
  <c r="DQ1032" i="11"/>
  <c r="DQ1272" i="11" s="1"/>
  <c r="DQ1508" i="11" s="1"/>
  <c r="DQ1034" i="11"/>
  <c r="DQ1274" i="11" s="1"/>
  <c r="DQ1510" i="11" s="1"/>
  <c r="DQ1036" i="11"/>
  <c r="DQ1276" i="11" s="1"/>
  <c r="DQ1512" i="11" s="1"/>
  <c r="DQ1038" i="11"/>
  <c r="DQ1278" i="11" s="1"/>
  <c r="DQ1514" i="11" s="1"/>
  <c r="DQ1040" i="11"/>
  <c r="DQ1280" i="11" s="1"/>
  <c r="DQ1516" i="11" s="1"/>
  <c r="DQ1042" i="11"/>
  <c r="DQ1282" i="11" s="1"/>
  <c r="DQ1518" i="11" s="1"/>
  <c r="DQ1044" i="11"/>
  <c r="DQ1284" i="11" s="1"/>
  <c r="DQ1520" i="11" s="1"/>
  <c r="DQ1046" i="11"/>
  <c r="DQ1286" i="11" s="1"/>
  <c r="DQ1522" i="11" s="1"/>
  <c r="DQ1048" i="11"/>
  <c r="DQ1288" i="11" s="1"/>
  <c r="DQ1524" i="11" s="1"/>
  <c r="DQ1050" i="11"/>
  <c r="DQ1290" i="11" s="1"/>
  <c r="DQ1526" i="11" s="1"/>
  <c r="DQ1052" i="11"/>
  <c r="DQ1292" i="11" s="1"/>
  <c r="DQ1528" i="11" s="1"/>
  <c r="DQ1054" i="11"/>
  <c r="DQ1294" i="11" s="1"/>
  <c r="DQ1530" i="11" s="1"/>
  <c r="DQ1056" i="11"/>
  <c r="DQ1296" i="11" s="1"/>
  <c r="DQ1532" i="11" s="1"/>
  <c r="DQ1058" i="11"/>
  <c r="DQ1298" i="11" s="1"/>
  <c r="DQ1534" i="11" s="1"/>
  <c r="DQ1060" i="11"/>
  <c r="DQ1300" i="11" s="1"/>
  <c r="DQ1536" i="11" s="1"/>
  <c r="DQ1062" i="11"/>
  <c r="DQ1302" i="11" s="1"/>
  <c r="DQ1538" i="11" s="1"/>
  <c r="DQ1064" i="11"/>
  <c r="DQ1304" i="11" s="1"/>
  <c r="DQ1540" i="11" s="1"/>
  <c r="DQ1066" i="11"/>
  <c r="DQ1306" i="11" s="1"/>
  <c r="DQ1542" i="11" s="1"/>
  <c r="DQ1068" i="11"/>
  <c r="DQ1308" i="11" s="1"/>
  <c r="DQ1544" i="11" s="1"/>
  <c r="DQ1070" i="11"/>
  <c r="DQ1310" i="11" s="1"/>
  <c r="DQ1546" i="11" s="1"/>
  <c r="DQ1072" i="11"/>
  <c r="DQ1312" i="11" s="1"/>
  <c r="DQ1548" i="11" s="1"/>
  <c r="DQ1074" i="11"/>
  <c r="DQ1314" i="11" s="1"/>
  <c r="DQ1550" i="11" s="1"/>
  <c r="DQ1076" i="11"/>
  <c r="DQ1316" i="11" s="1"/>
  <c r="DQ1552" i="11" s="1"/>
  <c r="DQ1078" i="11"/>
  <c r="DQ1318" i="11" s="1"/>
  <c r="DQ1554" i="11" s="1"/>
  <c r="DQ1080" i="11"/>
  <c r="DQ1320" i="11" s="1"/>
  <c r="DQ1556" i="11" s="1"/>
  <c r="DQ1082" i="11"/>
  <c r="DQ1322" i="11" s="1"/>
  <c r="DQ1558" i="11" s="1"/>
  <c r="DQ1084" i="11"/>
  <c r="DQ1324" i="11" s="1"/>
  <c r="DQ1560" i="11" s="1"/>
  <c r="DQ1086" i="11"/>
  <c r="DQ1326" i="11" s="1"/>
  <c r="DQ1562" i="11" s="1"/>
  <c r="DQ1088" i="11"/>
  <c r="DQ1328" i="11" s="1"/>
  <c r="DQ1564" i="11" s="1"/>
  <c r="DQ1090" i="11"/>
  <c r="DQ1330" i="11" s="1"/>
  <c r="DQ1566" i="11" s="1"/>
  <c r="DQ1092" i="11"/>
  <c r="DQ1332" i="11" s="1"/>
  <c r="DQ1568" i="11" s="1"/>
  <c r="DQ1094" i="11"/>
  <c r="DQ1334" i="11" s="1"/>
  <c r="DQ1570" i="11" s="1"/>
  <c r="DQ1096" i="11"/>
  <c r="DQ1336" i="11" s="1"/>
  <c r="DQ1572" i="11" s="1"/>
  <c r="DQ1098" i="11"/>
  <c r="DQ1338" i="11" s="1"/>
  <c r="DQ1574" i="11" s="1"/>
  <c r="DQ1100" i="11"/>
  <c r="DQ1340" i="11" s="1"/>
  <c r="DQ1576" i="11" s="1"/>
  <c r="DQ1102" i="11"/>
  <c r="DQ1342" i="11" s="1"/>
  <c r="DQ1578" i="11" s="1"/>
  <c r="DQ1104" i="11"/>
  <c r="DQ1344" i="11" s="1"/>
  <c r="DQ1580" i="11" s="1"/>
  <c r="DQ1106" i="11"/>
  <c r="DQ1346" i="11" s="1"/>
  <c r="DQ1582" i="11" s="1"/>
  <c r="DQ1108" i="11"/>
  <c r="DQ1348" i="11" s="1"/>
  <c r="DQ1584" i="11" s="1"/>
  <c r="DQ1110" i="11"/>
  <c r="DQ1350" i="11" s="1"/>
  <c r="DQ1586" i="11" s="1"/>
  <c r="DQ1112" i="11"/>
  <c r="DQ1352" i="11" s="1"/>
  <c r="DQ1588" i="11" s="1"/>
  <c r="DQ1114" i="11"/>
  <c r="DQ1354" i="11" s="1"/>
  <c r="DQ1590" i="11" s="1"/>
  <c r="DQ1116" i="11"/>
  <c r="DQ1356" i="11" s="1"/>
  <c r="DQ1592" i="11" s="1"/>
  <c r="DR999" i="11"/>
  <c r="DO514" i="11"/>
  <c r="DN29" i="11" l="1"/>
  <c r="DN266" i="11" s="1"/>
  <c r="DN504" i="11" s="1"/>
  <c r="DO30" i="11"/>
  <c r="DO267" i="11" s="1"/>
  <c r="DO505" i="11" s="1"/>
  <c r="DO18" i="11"/>
  <c r="DO14" i="11"/>
  <c r="DQ31" i="11" s="1"/>
  <c r="DQ268" i="11" s="1"/>
  <c r="DP9" i="11"/>
  <c r="DS26" i="1"/>
  <c r="DP606" i="11"/>
  <c r="DP608" i="11"/>
  <c r="DP592" i="11"/>
  <c r="DP576" i="11"/>
  <c r="DP560" i="11"/>
  <c r="DP544" i="11"/>
  <c r="DP528" i="11"/>
  <c r="DP512" i="11"/>
  <c r="DP615" i="11"/>
  <c r="DP599" i="11"/>
  <c r="DP583" i="11"/>
  <c r="DP567" i="11"/>
  <c r="DP535" i="11"/>
  <c r="DP519" i="11"/>
  <c r="DP590" i="11"/>
  <c r="DP533" i="11"/>
  <c r="DP620" i="11"/>
  <c r="DP588" i="11"/>
  <c r="DP572" i="11"/>
  <c r="DP556" i="11"/>
  <c r="DP540" i="11"/>
  <c r="DP524" i="11"/>
  <c r="DP508" i="11"/>
  <c r="DP611" i="11"/>
  <c r="DP595" i="11"/>
  <c r="DP579" i="11"/>
  <c r="DP563" i="11"/>
  <c r="DP547" i="11"/>
  <c r="DP531" i="11"/>
  <c r="DP515" i="11"/>
  <c r="DP526" i="11"/>
  <c r="DP565" i="11"/>
  <c r="DP618" i="11"/>
  <c r="DP602" i="11"/>
  <c r="DP586" i="11"/>
  <c r="DP570" i="11"/>
  <c r="DP554" i="11"/>
  <c r="DP538" i="11"/>
  <c r="DP522" i="11"/>
  <c r="DP506" i="11"/>
  <c r="DP609" i="11"/>
  <c r="DP593" i="11"/>
  <c r="DP577" i="11"/>
  <c r="DP561" i="11"/>
  <c r="DP545" i="11"/>
  <c r="DP529" i="11"/>
  <c r="DP513" i="11"/>
  <c r="DP558" i="11"/>
  <c r="DP581" i="11"/>
  <c r="DP616" i="11"/>
  <c r="DP600" i="11"/>
  <c r="DP584" i="11"/>
  <c r="DP568" i="11"/>
  <c r="DP552" i="11"/>
  <c r="DP536" i="11"/>
  <c r="DP607" i="11"/>
  <c r="DP591" i="11"/>
  <c r="DP575" i="11"/>
  <c r="DP559" i="11"/>
  <c r="DP543" i="11"/>
  <c r="DP527" i="11"/>
  <c r="DP511" i="11"/>
  <c r="DP574" i="11"/>
  <c r="DP597" i="11"/>
  <c r="DP614" i="11"/>
  <c r="DP598" i="11"/>
  <c r="DP582" i="11"/>
  <c r="DP566" i="11"/>
  <c r="DP550" i="11"/>
  <c r="DP518" i="11"/>
  <c r="DP605" i="11"/>
  <c r="DP589" i="11"/>
  <c r="DP573" i="11"/>
  <c r="DP557" i="11"/>
  <c r="DP541" i="11"/>
  <c r="DP525" i="11"/>
  <c r="DP509" i="11"/>
  <c r="DP542" i="11"/>
  <c r="DP549" i="11"/>
  <c r="DP612" i="11"/>
  <c r="DP596" i="11"/>
  <c r="DP580" i="11"/>
  <c r="DP564" i="11"/>
  <c r="DP548" i="11"/>
  <c r="DP532" i="11"/>
  <c r="DP516" i="11"/>
  <c r="DP619" i="11"/>
  <c r="DP603" i="11"/>
  <c r="DP587" i="11"/>
  <c r="DP555" i="11"/>
  <c r="DP539" i="11"/>
  <c r="DP523" i="11"/>
  <c r="DP507" i="11"/>
  <c r="DP613" i="11"/>
  <c r="DP517" i="11"/>
  <c r="DP610" i="11"/>
  <c r="DP594" i="11"/>
  <c r="DP562" i="11"/>
  <c r="DP546" i="11"/>
  <c r="DP530" i="11"/>
  <c r="DP617" i="11"/>
  <c r="DP601" i="11"/>
  <c r="DP585" i="11"/>
  <c r="DP569" i="11"/>
  <c r="DP553" i="11"/>
  <c r="DP537" i="11"/>
  <c r="DP521" i="11"/>
  <c r="DP571" i="11"/>
  <c r="CL21" i="11"/>
  <c r="DP510" i="11"/>
  <c r="DP621" i="11"/>
  <c r="DS991" i="11"/>
  <c r="DR992" i="11"/>
  <c r="DR994" i="11" s="1"/>
  <c r="DP604" i="11"/>
  <c r="DP514" i="11"/>
  <c r="DR1001" i="11"/>
  <c r="DR1241" i="11" s="1"/>
  <c r="DR1477" i="11" s="1"/>
  <c r="DR1003" i="11"/>
  <c r="DR1243" i="11" s="1"/>
  <c r="DR1479" i="11" s="1"/>
  <c r="DR1005" i="11"/>
  <c r="DR1245" i="11" s="1"/>
  <c r="DR1481" i="11" s="1"/>
  <c r="DR1007" i="11"/>
  <c r="DR1247" i="11" s="1"/>
  <c r="DR1483" i="11" s="1"/>
  <c r="DR1009" i="11"/>
  <c r="DR1249" i="11" s="1"/>
  <c r="DR1485" i="11" s="1"/>
  <c r="DR1011" i="11"/>
  <c r="DR1251" i="11" s="1"/>
  <c r="DR1487" i="11" s="1"/>
  <c r="DR1013" i="11"/>
  <c r="DR1253" i="11" s="1"/>
  <c r="DR1489" i="11" s="1"/>
  <c r="DR1015" i="11"/>
  <c r="DR1255" i="11" s="1"/>
  <c r="DR1491" i="11" s="1"/>
  <c r="DR1017" i="11"/>
  <c r="DR1257" i="11" s="1"/>
  <c r="DR1493" i="11" s="1"/>
  <c r="DR1019" i="11"/>
  <c r="DR1259" i="11" s="1"/>
  <c r="DR1495" i="11" s="1"/>
  <c r="DR1021" i="11"/>
  <c r="DR1261" i="11" s="1"/>
  <c r="DR1497" i="11" s="1"/>
  <c r="DR1023" i="11"/>
  <c r="DR1263" i="11" s="1"/>
  <c r="DR1499" i="11" s="1"/>
  <c r="DR1025" i="11"/>
  <c r="DR1265" i="11" s="1"/>
  <c r="DR1501" i="11" s="1"/>
  <c r="DR1027" i="11"/>
  <c r="DR1267" i="11" s="1"/>
  <c r="DR1503" i="11" s="1"/>
  <c r="DR1029" i="11"/>
  <c r="DR1269" i="11" s="1"/>
  <c r="DR1505" i="11" s="1"/>
  <c r="DR1031" i="11"/>
  <c r="DR1271" i="11" s="1"/>
  <c r="DR1507" i="11" s="1"/>
  <c r="DR1033" i="11"/>
  <c r="DR1273" i="11" s="1"/>
  <c r="DR1509" i="11" s="1"/>
  <c r="DR1035" i="11"/>
  <c r="DR1275" i="11" s="1"/>
  <c r="DR1511" i="11" s="1"/>
  <c r="DR1037" i="11"/>
  <c r="DR1277" i="11" s="1"/>
  <c r="DR1513" i="11" s="1"/>
  <c r="DR1039" i="11"/>
  <c r="DR1279" i="11" s="1"/>
  <c r="DR1515" i="11" s="1"/>
  <c r="DR1041" i="11"/>
  <c r="DR1281" i="11" s="1"/>
  <c r="DR1517" i="11" s="1"/>
  <c r="DR1043" i="11"/>
  <c r="DR1283" i="11" s="1"/>
  <c r="DR1519" i="11" s="1"/>
  <c r="DR1045" i="11"/>
  <c r="DR1285" i="11" s="1"/>
  <c r="DR1521" i="11" s="1"/>
  <c r="DR1047" i="11"/>
  <c r="DR1287" i="11" s="1"/>
  <c r="DR1523" i="11" s="1"/>
  <c r="DR1049" i="11"/>
  <c r="DR1289" i="11" s="1"/>
  <c r="DR1525" i="11" s="1"/>
  <c r="DR1051" i="11"/>
  <c r="DR1291" i="11" s="1"/>
  <c r="DR1527" i="11" s="1"/>
  <c r="DR1053" i="11"/>
  <c r="DR1293" i="11" s="1"/>
  <c r="DR1529" i="11" s="1"/>
  <c r="DR1055" i="11"/>
  <c r="DR1295" i="11" s="1"/>
  <c r="DR1531" i="11" s="1"/>
  <c r="DR1057" i="11"/>
  <c r="DR1297" i="11" s="1"/>
  <c r="DR1533" i="11" s="1"/>
  <c r="DR1059" i="11"/>
  <c r="DR1299" i="11" s="1"/>
  <c r="DR1535" i="11" s="1"/>
  <c r="DR1061" i="11"/>
  <c r="DR1301" i="11" s="1"/>
  <c r="DR1537" i="11" s="1"/>
  <c r="DR1063" i="11"/>
  <c r="DR1303" i="11" s="1"/>
  <c r="DR1539" i="11" s="1"/>
  <c r="DR1065" i="11"/>
  <c r="DR1305" i="11" s="1"/>
  <c r="DR1541" i="11" s="1"/>
  <c r="DR1067" i="11"/>
  <c r="DR1307" i="11" s="1"/>
  <c r="DR1543" i="11" s="1"/>
  <c r="DR1069" i="11"/>
  <c r="DR1309" i="11" s="1"/>
  <c r="DR1545" i="11" s="1"/>
  <c r="DR1071" i="11"/>
  <c r="DR1311" i="11" s="1"/>
  <c r="DR1547" i="11" s="1"/>
  <c r="DR1073" i="11"/>
  <c r="DR1313" i="11" s="1"/>
  <c r="DR1549" i="11" s="1"/>
  <c r="DR1075" i="11"/>
  <c r="DR1315" i="11" s="1"/>
  <c r="DR1551" i="11" s="1"/>
  <c r="DR1077" i="11"/>
  <c r="DR1317" i="11" s="1"/>
  <c r="DR1553" i="11" s="1"/>
  <c r="DR1079" i="11"/>
  <c r="DR1319" i="11" s="1"/>
  <c r="DR1555" i="11" s="1"/>
  <c r="DR1081" i="11"/>
  <c r="DR1321" i="11" s="1"/>
  <c r="DR1557" i="11" s="1"/>
  <c r="DR1083" i="11"/>
  <c r="DR1323" i="11" s="1"/>
  <c r="DR1559" i="11" s="1"/>
  <c r="DR1085" i="11"/>
  <c r="DR1325" i="11" s="1"/>
  <c r="DR1561" i="11" s="1"/>
  <c r="DR1087" i="11"/>
  <c r="DR1327" i="11" s="1"/>
  <c r="DR1563" i="11" s="1"/>
  <c r="DR1089" i="11"/>
  <c r="DR1329" i="11" s="1"/>
  <c r="DR1565" i="11" s="1"/>
  <c r="DR1091" i="11"/>
  <c r="DR1331" i="11" s="1"/>
  <c r="DR1567" i="11" s="1"/>
  <c r="DR1093" i="11"/>
  <c r="DR1333" i="11" s="1"/>
  <c r="DR1569" i="11" s="1"/>
  <c r="DR1095" i="11"/>
  <c r="DR1335" i="11" s="1"/>
  <c r="DR1571" i="11" s="1"/>
  <c r="DR1097" i="11"/>
  <c r="DR1337" i="11" s="1"/>
  <c r="DR1573" i="11" s="1"/>
  <c r="DR1099" i="11"/>
  <c r="DR1339" i="11" s="1"/>
  <c r="DR1575" i="11" s="1"/>
  <c r="DR1101" i="11"/>
  <c r="DR1341" i="11" s="1"/>
  <c r="DR1577" i="11" s="1"/>
  <c r="DR1103" i="11"/>
  <c r="DR1343" i="11" s="1"/>
  <c r="DR1579" i="11" s="1"/>
  <c r="DR1105" i="11"/>
  <c r="DR1345" i="11" s="1"/>
  <c r="DR1581" i="11" s="1"/>
  <c r="DR1107" i="11"/>
  <c r="DR1347" i="11" s="1"/>
  <c r="DR1583" i="11" s="1"/>
  <c r="DR1109" i="11"/>
  <c r="DR1349" i="11" s="1"/>
  <c r="DR1585" i="11" s="1"/>
  <c r="DR1111" i="11"/>
  <c r="DR1351" i="11" s="1"/>
  <c r="DR1587" i="11" s="1"/>
  <c r="DR1113" i="11"/>
  <c r="DR1353" i="11" s="1"/>
  <c r="DR1589" i="11" s="1"/>
  <c r="DR1115" i="11"/>
  <c r="DR1355" i="11" s="1"/>
  <c r="DR1591" i="11" s="1"/>
  <c r="DR1117" i="11"/>
  <c r="DR1357" i="11" s="1"/>
  <c r="DR1593" i="11" s="1"/>
  <c r="DR1000" i="11"/>
  <c r="DR1240" i="11" s="1"/>
  <c r="DR1476" i="11" s="1"/>
  <c r="DR1002" i="11"/>
  <c r="DR1242" i="11" s="1"/>
  <c r="DR1478" i="11" s="1"/>
  <c r="DR1004" i="11"/>
  <c r="DR1244" i="11" s="1"/>
  <c r="DR1480" i="11" s="1"/>
  <c r="DR1006" i="11"/>
  <c r="DR1246" i="11" s="1"/>
  <c r="DR1482" i="11" s="1"/>
  <c r="DR1008" i="11"/>
  <c r="DR1248" i="11" s="1"/>
  <c r="DR1484" i="11" s="1"/>
  <c r="DR1010" i="11"/>
  <c r="DR1250" i="11" s="1"/>
  <c r="DR1486" i="11" s="1"/>
  <c r="DR1012" i="11"/>
  <c r="DR1252" i="11" s="1"/>
  <c r="DR1488" i="11" s="1"/>
  <c r="DR1014" i="11"/>
  <c r="DR1254" i="11" s="1"/>
  <c r="DR1490" i="11" s="1"/>
  <c r="DR1016" i="11"/>
  <c r="DR1256" i="11" s="1"/>
  <c r="DR1492" i="11" s="1"/>
  <c r="DR1018" i="11"/>
  <c r="DR1258" i="11" s="1"/>
  <c r="DR1494" i="11" s="1"/>
  <c r="DR1020" i="11"/>
  <c r="DR1260" i="11" s="1"/>
  <c r="DR1496" i="11" s="1"/>
  <c r="DR1022" i="11"/>
  <c r="DR1262" i="11" s="1"/>
  <c r="DR1498" i="11" s="1"/>
  <c r="DR1024" i="11"/>
  <c r="DR1264" i="11" s="1"/>
  <c r="DR1500" i="11" s="1"/>
  <c r="DR1026" i="11"/>
  <c r="DR1266" i="11" s="1"/>
  <c r="DR1502" i="11" s="1"/>
  <c r="DR1028" i="11"/>
  <c r="DR1268" i="11" s="1"/>
  <c r="DR1504" i="11" s="1"/>
  <c r="DR1030" i="11"/>
  <c r="DR1270" i="11" s="1"/>
  <c r="DR1506" i="11" s="1"/>
  <c r="DR1032" i="11"/>
  <c r="DR1272" i="11" s="1"/>
  <c r="DR1508" i="11" s="1"/>
  <c r="DR1034" i="11"/>
  <c r="DR1274" i="11" s="1"/>
  <c r="DR1510" i="11" s="1"/>
  <c r="DR1036" i="11"/>
  <c r="DR1276" i="11" s="1"/>
  <c r="DR1512" i="11" s="1"/>
  <c r="DR1038" i="11"/>
  <c r="DR1278" i="11" s="1"/>
  <c r="DR1514" i="11" s="1"/>
  <c r="DR1040" i="11"/>
  <c r="DR1280" i="11" s="1"/>
  <c r="DR1516" i="11" s="1"/>
  <c r="DR1042" i="11"/>
  <c r="DR1282" i="11" s="1"/>
  <c r="DR1518" i="11" s="1"/>
  <c r="DR1044" i="11"/>
  <c r="DR1284" i="11" s="1"/>
  <c r="DR1520" i="11" s="1"/>
  <c r="DR1046" i="11"/>
  <c r="DR1286" i="11" s="1"/>
  <c r="DR1522" i="11" s="1"/>
  <c r="DR1048" i="11"/>
  <c r="DR1288" i="11" s="1"/>
  <c r="DR1524" i="11" s="1"/>
  <c r="DR1050" i="11"/>
  <c r="DR1290" i="11" s="1"/>
  <c r="DR1526" i="11" s="1"/>
  <c r="DR1052" i="11"/>
  <c r="DR1292" i="11" s="1"/>
  <c r="DR1528" i="11" s="1"/>
  <c r="DR1054" i="11"/>
  <c r="DR1294" i="11" s="1"/>
  <c r="DR1530" i="11" s="1"/>
  <c r="DR1056" i="11"/>
  <c r="DR1296" i="11" s="1"/>
  <c r="DR1532" i="11" s="1"/>
  <c r="DR1058" i="11"/>
  <c r="DR1298" i="11" s="1"/>
  <c r="DR1534" i="11" s="1"/>
  <c r="DR1060" i="11"/>
  <c r="DR1300" i="11" s="1"/>
  <c r="DR1536" i="11" s="1"/>
  <c r="DR1062" i="11"/>
  <c r="DR1302" i="11" s="1"/>
  <c r="DR1538" i="11" s="1"/>
  <c r="DR1064" i="11"/>
  <c r="DR1304" i="11" s="1"/>
  <c r="DR1540" i="11" s="1"/>
  <c r="DR1066" i="11"/>
  <c r="DR1306" i="11" s="1"/>
  <c r="DR1542" i="11" s="1"/>
  <c r="DR1068" i="11"/>
  <c r="DR1308" i="11" s="1"/>
  <c r="DR1544" i="11" s="1"/>
  <c r="DR1070" i="11"/>
  <c r="DR1310" i="11" s="1"/>
  <c r="DR1546" i="11" s="1"/>
  <c r="DR1072" i="11"/>
  <c r="DR1312" i="11" s="1"/>
  <c r="DR1548" i="11" s="1"/>
  <c r="DR1074" i="11"/>
  <c r="DR1314" i="11" s="1"/>
  <c r="DR1550" i="11" s="1"/>
  <c r="DR1076" i="11"/>
  <c r="DR1316" i="11" s="1"/>
  <c r="DR1552" i="11" s="1"/>
  <c r="DR1078" i="11"/>
  <c r="DR1318" i="11" s="1"/>
  <c r="DR1554" i="11" s="1"/>
  <c r="DR1080" i="11"/>
  <c r="DR1320" i="11" s="1"/>
  <c r="DR1556" i="11" s="1"/>
  <c r="DR1082" i="11"/>
  <c r="DR1322" i="11" s="1"/>
  <c r="DR1558" i="11" s="1"/>
  <c r="DR1084" i="11"/>
  <c r="DR1324" i="11" s="1"/>
  <c r="DR1560" i="11" s="1"/>
  <c r="DR1086" i="11"/>
  <c r="DR1326" i="11" s="1"/>
  <c r="DR1562" i="11" s="1"/>
  <c r="DR1088" i="11"/>
  <c r="DR1328" i="11" s="1"/>
  <c r="DR1564" i="11" s="1"/>
  <c r="DR1090" i="11"/>
  <c r="DR1330" i="11" s="1"/>
  <c r="DR1566" i="11" s="1"/>
  <c r="DR1092" i="11"/>
  <c r="DR1332" i="11" s="1"/>
  <c r="DR1568" i="11" s="1"/>
  <c r="DR1094" i="11"/>
  <c r="DR1334" i="11" s="1"/>
  <c r="DR1570" i="11" s="1"/>
  <c r="DR1096" i="11"/>
  <c r="DR1336" i="11" s="1"/>
  <c r="DR1572" i="11" s="1"/>
  <c r="DR1098" i="11"/>
  <c r="DR1338" i="11" s="1"/>
  <c r="DR1574" i="11" s="1"/>
  <c r="DR1100" i="11"/>
  <c r="DR1340" i="11" s="1"/>
  <c r="DR1576" i="11" s="1"/>
  <c r="DR1102" i="11"/>
  <c r="DR1342" i="11" s="1"/>
  <c r="DR1578" i="11" s="1"/>
  <c r="DR1104" i="11"/>
  <c r="DR1344" i="11" s="1"/>
  <c r="DR1580" i="11" s="1"/>
  <c r="DR1106" i="11"/>
  <c r="DR1346" i="11" s="1"/>
  <c r="DR1582" i="11" s="1"/>
  <c r="DR1108" i="11"/>
  <c r="DR1348" i="11" s="1"/>
  <c r="DR1584" i="11" s="1"/>
  <c r="DR1110" i="11"/>
  <c r="DR1350" i="11" s="1"/>
  <c r="DR1586" i="11" s="1"/>
  <c r="DR1112" i="11"/>
  <c r="DR1352" i="11" s="1"/>
  <c r="DR1588" i="11" s="1"/>
  <c r="DR1114" i="11"/>
  <c r="DR1354" i="11" s="1"/>
  <c r="DR1590" i="11" s="1"/>
  <c r="DR1116" i="11"/>
  <c r="DR1356" i="11" s="1"/>
  <c r="DR1592" i="11" s="1"/>
  <c r="DR1118" i="11"/>
  <c r="DR1358" i="11" s="1"/>
  <c r="DR1594" i="11" s="1"/>
  <c r="DS999" i="11"/>
  <c r="DP551" i="11"/>
  <c r="DP520" i="11"/>
  <c r="DP578" i="11"/>
  <c r="DP534" i="11"/>
  <c r="DQ33" i="11"/>
  <c r="DQ270" i="11" s="1"/>
  <c r="DQ35" i="11"/>
  <c r="DQ272" i="11" s="1"/>
  <c r="DQ37" i="11"/>
  <c r="DQ274" i="11" s="1"/>
  <c r="DQ39" i="11"/>
  <c r="DQ276" i="11" s="1"/>
  <c r="DQ41" i="11"/>
  <c r="DQ278" i="11" s="1"/>
  <c r="DQ43" i="11"/>
  <c r="DQ280" i="11" s="1"/>
  <c r="DQ45" i="11"/>
  <c r="DQ282" i="11" s="1"/>
  <c r="DQ47" i="11"/>
  <c r="DQ284" i="11" s="1"/>
  <c r="DQ49" i="11"/>
  <c r="DQ286" i="11" s="1"/>
  <c r="DQ51" i="11"/>
  <c r="DQ288" i="11" s="1"/>
  <c r="DQ53" i="11"/>
  <c r="DQ290" i="11" s="1"/>
  <c r="DQ55" i="11"/>
  <c r="DQ292" i="11" s="1"/>
  <c r="DQ57" i="11"/>
  <c r="DQ294" i="11" s="1"/>
  <c r="DQ59" i="11"/>
  <c r="DQ296" i="11" s="1"/>
  <c r="DQ61" i="11"/>
  <c r="DQ298" i="11" s="1"/>
  <c r="DQ63" i="11"/>
  <c r="DQ300" i="11" s="1"/>
  <c r="DQ65" i="11"/>
  <c r="DQ302" i="11" s="1"/>
  <c r="DQ67" i="11"/>
  <c r="DQ304" i="11" s="1"/>
  <c r="DQ69" i="11"/>
  <c r="DQ306" i="11" s="1"/>
  <c r="DQ71" i="11"/>
  <c r="DQ308" i="11" s="1"/>
  <c r="DQ73" i="11"/>
  <c r="DQ310" i="11" s="1"/>
  <c r="DQ75" i="11"/>
  <c r="DQ312" i="11" s="1"/>
  <c r="DQ77" i="11"/>
  <c r="DQ314" i="11" s="1"/>
  <c r="DQ79" i="11"/>
  <c r="DQ316" i="11" s="1"/>
  <c r="DQ81" i="11"/>
  <c r="DQ318" i="11" s="1"/>
  <c r="DQ83" i="11"/>
  <c r="DQ320" i="11" s="1"/>
  <c r="DQ85" i="11"/>
  <c r="DQ322" i="11" s="1"/>
  <c r="DQ87" i="11"/>
  <c r="DQ324" i="11" s="1"/>
  <c r="DQ89" i="11"/>
  <c r="DQ326" i="11" s="1"/>
  <c r="DQ91" i="11"/>
  <c r="DQ328" i="11" s="1"/>
  <c r="DQ93" i="11"/>
  <c r="DQ330" i="11" s="1"/>
  <c r="DQ95" i="11"/>
  <c r="DQ332" i="11" s="1"/>
  <c r="DQ97" i="11"/>
  <c r="DQ334" i="11" s="1"/>
  <c r="DQ99" i="11"/>
  <c r="DQ336" i="11" s="1"/>
  <c r="DQ101" i="11"/>
  <c r="DQ338" i="11" s="1"/>
  <c r="DQ103" i="11"/>
  <c r="DQ340" i="11" s="1"/>
  <c r="DQ105" i="11"/>
  <c r="DQ342" i="11" s="1"/>
  <c r="DQ107" i="11"/>
  <c r="DQ344" i="11" s="1"/>
  <c r="DQ109" i="11"/>
  <c r="DQ346" i="11" s="1"/>
  <c r="DQ111" i="11"/>
  <c r="DQ348" i="11" s="1"/>
  <c r="DQ113" i="11"/>
  <c r="DQ350" i="11" s="1"/>
  <c r="DQ115" i="11"/>
  <c r="DQ352" i="11" s="1"/>
  <c r="DQ117" i="11"/>
  <c r="DQ354" i="11" s="1"/>
  <c r="DQ119" i="11"/>
  <c r="DQ356" i="11" s="1"/>
  <c r="DQ121" i="11"/>
  <c r="DQ358" i="11" s="1"/>
  <c r="DQ123" i="11"/>
  <c r="DQ360" i="11" s="1"/>
  <c r="DQ125" i="11"/>
  <c r="DQ362" i="11" s="1"/>
  <c r="DQ127" i="11"/>
  <c r="DQ364" i="11" s="1"/>
  <c r="DQ129" i="11"/>
  <c r="DQ366" i="11" s="1"/>
  <c r="DQ131" i="11"/>
  <c r="DQ368" i="11" s="1"/>
  <c r="DQ133" i="11"/>
  <c r="DQ370" i="11" s="1"/>
  <c r="DQ135" i="11"/>
  <c r="DQ372" i="11" s="1"/>
  <c r="DQ137" i="11"/>
  <c r="DQ374" i="11" s="1"/>
  <c r="DQ139" i="11"/>
  <c r="DQ376" i="11" s="1"/>
  <c r="DQ141" i="11"/>
  <c r="DQ378" i="11" s="1"/>
  <c r="DQ143" i="11"/>
  <c r="DQ380" i="11" s="1"/>
  <c r="DQ145" i="11"/>
  <c r="DQ382" i="11" s="1"/>
  <c r="DQ147" i="11"/>
  <c r="DQ384" i="11" s="1"/>
  <c r="DQ32" i="11"/>
  <c r="DQ269" i="11" s="1"/>
  <c r="DQ34" i="11"/>
  <c r="DQ271" i="11" s="1"/>
  <c r="DQ36" i="11"/>
  <c r="DQ273" i="11" s="1"/>
  <c r="DQ38" i="11"/>
  <c r="DQ275" i="11" s="1"/>
  <c r="DQ40" i="11"/>
  <c r="DQ277" i="11" s="1"/>
  <c r="DQ42" i="11"/>
  <c r="DQ279" i="11" s="1"/>
  <c r="DQ44" i="11"/>
  <c r="DQ281" i="11" s="1"/>
  <c r="DQ46" i="11"/>
  <c r="DQ283" i="11" s="1"/>
  <c r="DQ48" i="11"/>
  <c r="DQ285" i="11" s="1"/>
  <c r="DQ50" i="11"/>
  <c r="DQ287" i="11" s="1"/>
  <c r="DQ52" i="11"/>
  <c r="DQ289" i="11" s="1"/>
  <c r="DQ54" i="11"/>
  <c r="DQ291" i="11" s="1"/>
  <c r="DQ56" i="11"/>
  <c r="DQ293" i="11" s="1"/>
  <c r="DQ58" i="11"/>
  <c r="DQ295" i="11" s="1"/>
  <c r="DQ60" i="11"/>
  <c r="DQ297" i="11" s="1"/>
  <c r="DQ62" i="11"/>
  <c r="DQ299" i="11" s="1"/>
  <c r="DQ64" i="11"/>
  <c r="DQ301" i="11" s="1"/>
  <c r="DQ66" i="11"/>
  <c r="DQ303" i="11" s="1"/>
  <c r="DQ68" i="11"/>
  <c r="DQ305" i="11" s="1"/>
  <c r="DQ70" i="11"/>
  <c r="DQ307" i="11" s="1"/>
  <c r="DQ72" i="11"/>
  <c r="DQ309" i="11" s="1"/>
  <c r="DQ74" i="11"/>
  <c r="DQ311" i="11" s="1"/>
  <c r="DQ76" i="11"/>
  <c r="DQ313" i="11" s="1"/>
  <c r="DQ78" i="11"/>
  <c r="DQ315" i="11" s="1"/>
  <c r="DQ80" i="11"/>
  <c r="DQ317" i="11" s="1"/>
  <c r="DQ82" i="11"/>
  <c r="DQ319" i="11" s="1"/>
  <c r="DQ84" i="11"/>
  <c r="DQ321" i="11" s="1"/>
  <c r="DQ86" i="11"/>
  <c r="DQ323" i="11" s="1"/>
  <c r="DQ88" i="11"/>
  <c r="DQ325" i="11" s="1"/>
  <c r="DQ90" i="11"/>
  <c r="DQ327" i="11" s="1"/>
  <c r="DQ92" i="11"/>
  <c r="DQ329" i="11" s="1"/>
  <c r="DQ94" i="11"/>
  <c r="DQ331" i="11" s="1"/>
  <c r="DQ96" i="11"/>
  <c r="DQ333" i="11" s="1"/>
  <c r="DQ98" i="11"/>
  <c r="DQ335" i="11" s="1"/>
  <c r="DQ100" i="11"/>
  <c r="DQ337" i="11" s="1"/>
  <c r="DQ102" i="11"/>
  <c r="DQ339" i="11" s="1"/>
  <c r="DQ104" i="11"/>
  <c r="DQ341" i="11" s="1"/>
  <c r="DQ106" i="11"/>
  <c r="DQ343" i="11" s="1"/>
  <c r="DQ108" i="11"/>
  <c r="DQ345" i="11" s="1"/>
  <c r="DQ110" i="11"/>
  <c r="DQ347" i="11" s="1"/>
  <c r="DQ112" i="11"/>
  <c r="DQ349" i="11" s="1"/>
  <c r="DQ114" i="11"/>
  <c r="DQ351" i="11" s="1"/>
  <c r="DQ116" i="11"/>
  <c r="DQ353" i="11" s="1"/>
  <c r="DQ118" i="11"/>
  <c r="DQ355" i="11" s="1"/>
  <c r="DQ120" i="11"/>
  <c r="DQ357" i="11" s="1"/>
  <c r="DQ122" i="11"/>
  <c r="DQ359" i="11" s="1"/>
  <c r="DQ124" i="11"/>
  <c r="DQ361" i="11" s="1"/>
  <c r="DQ126" i="11"/>
  <c r="DQ363" i="11" s="1"/>
  <c r="DQ128" i="11"/>
  <c r="DQ365" i="11" s="1"/>
  <c r="DQ130" i="11"/>
  <c r="DQ367" i="11" s="1"/>
  <c r="DQ132" i="11"/>
  <c r="DQ369" i="11" s="1"/>
  <c r="DQ134" i="11"/>
  <c r="DQ371" i="11" s="1"/>
  <c r="DQ136" i="11"/>
  <c r="DQ373" i="11" s="1"/>
  <c r="DQ138" i="11"/>
  <c r="DQ375" i="11" s="1"/>
  <c r="DQ140" i="11"/>
  <c r="DQ377" i="11" s="1"/>
  <c r="DQ142" i="11"/>
  <c r="DQ379" i="11" s="1"/>
  <c r="DQ144" i="11"/>
  <c r="DQ381" i="11" s="1"/>
  <c r="DQ146" i="11"/>
  <c r="DQ383" i="11" s="1"/>
  <c r="DR28" i="11"/>
  <c r="DT26" i="1" l="1"/>
  <c r="DQ9" i="11"/>
  <c r="DP14" i="11"/>
  <c r="DP18" i="11"/>
  <c r="DO29" i="11"/>
  <c r="DO266" i="11" s="1"/>
  <c r="DO504" i="11" s="1"/>
  <c r="DP30" i="11"/>
  <c r="DP267" i="11" s="1"/>
  <c r="DP505" i="11" s="1"/>
  <c r="DQ621" i="11"/>
  <c r="DQ605" i="11"/>
  <c r="DQ589" i="11"/>
  <c r="DQ573" i="11"/>
  <c r="DQ557" i="11"/>
  <c r="DQ541" i="11"/>
  <c r="DQ525" i="11"/>
  <c r="DQ509" i="11"/>
  <c r="DQ596" i="11"/>
  <c r="DQ580" i="11"/>
  <c r="DQ564" i="11"/>
  <c r="DQ532" i="11"/>
  <c r="DQ516" i="11"/>
  <c r="DQ619" i="11"/>
  <c r="DQ603" i="11"/>
  <c r="DQ587" i="11"/>
  <c r="DQ571" i="11"/>
  <c r="DQ555" i="11"/>
  <c r="DQ539" i="11"/>
  <c r="DQ523" i="11"/>
  <c r="DQ507" i="11"/>
  <c r="DQ594" i="11"/>
  <c r="DQ578" i="11"/>
  <c r="DQ562" i="11"/>
  <c r="DQ546" i="11"/>
  <c r="DQ514" i="11"/>
  <c r="DQ617" i="11"/>
  <c r="DQ601" i="11"/>
  <c r="DQ585" i="11"/>
  <c r="DQ569" i="11"/>
  <c r="DQ553" i="11"/>
  <c r="DQ537" i="11"/>
  <c r="DQ521" i="11"/>
  <c r="DQ608" i="11"/>
  <c r="DQ592" i="11"/>
  <c r="DQ560" i="11"/>
  <c r="DQ544" i="11"/>
  <c r="DQ528" i="11"/>
  <c r="DQ599" i="11"/>
  <c r="DQ583" i="11"/>
  <c r="DQ567" i="11"/>
  <c r="DQ551" i="11"/>
  <c r="DQ535" i="11"/>
  <c r="DQ519" i="11"/>
  <c r="DQ606" i="11"/>
  <c r="DQ590" i="11"/>
  <c r="DQ574" i="11"/>
  <c r="DQ558" i="11"/>
  <c r="DQ542" i="11"/>
  <c r="DQ526" i="11"/>
  <c r="DQ510" i="11"/>
  <c r="DQ597" i="11"/>
  <c r="DQ581" i="11"/>
  <c r="DQ565" i="11"/>
  <c r="DQ549" i="11"/>
  <c r="DQ533" i="11"/>
  <c r="DQ517" i="11"/>
  <c r="DQ620" i="11"/>
  <c r="DQ604" i="11"/>
  <c r="DQ588" i="11"/>
  <c r="DQ572" i="11"/>
  <c r="DQ540" i="11"/>
  <c r="DQ524" i="11"/>
  <c r="DQ508" i="11"/>
  <c r="DQ611" i="11"/>
  <c r="DQ563" i="11"/>
  <c r="DQ547" i="11"/>
  <c r="DQ531" i="11"/>
  <c r="DQ515" i="11"/>
  <c r="DQ618" i="11"/>
  <c r="DQ602" i="11"/>
  <c r="DQ586" i="11"/>
  <c r="DQ554" i="11"/>
  <c r="DQ538" i="11"/>
  <c r="DQ522" i="11"/>
  <c r="DQ613" i="11"/>
  <c r="DQ595" i="11"/>
  <c r="DQ609" i="11"/>
  <c r="DQ593" i="11"/>
  <c r="DQ577" i="11"/>
  <c r="DQ561" i="11"/>
  <c r="DQ545" i="11"/>
  <c r="DQ529" i="11"/>
  <c r="DQ513" i="11"/>
  <c r="DQ616" i="11"/>
  <c r="DQ600" i="11"/>
  <c r="DQ568" i="11"/>
  <c r="DQ552" i="11"/>
  <c r="DQ536" i="11"/>
  <c r="DQ520" i="11"/>
  <c r="DQ615" i="11"/>
  <c r="DQ579" i="11"/>
  <c r="DQ607" i="11"/>
  <c r="DQ591" i="11"/>
  <c r="DQ575" i="11"/>
  <c r="DQ559" i="11"/>
  <c r="DQ543" i="11"/>
  <c r="DQ527" i="11"/>
  <c r="DQ511" i="11"/>
  <c r="DQ614" i="11"/>
  <c r="DQ598" i="11"/>
  <c r="DQ582" i="11"/>
  <c r="DQ550" i="11"/>
  <c r="DQ534" i="11"/>
  <c r="DQ518" i="11"/>
  <c r="DQ622" i="11"/>
  <c r="DS1001" i="11"/>
  <c r="DS1241" i="11" s="1"/>
  <c r="DS1477" i="11" s="1"/>
  <c r="DS1003" i="11"/>
  <c r="DS1243" i="11" s="1"/>
  <c r="DS1479" i="11" s="1"/>
  <c r="DS1005" i="11"/>
  <c r="DS1245" i="11" s="1"/>
  <c r="DS1481" i="11" s="1"/>
  <c r="DS1007" i="11"/>
  <c r="DS1247" i="11" s="1"/>
  <c r="DS1483" i="11" s="1"/>
  <c r="DS1009" i="11"/>
  <c r="DS1249" i="11" s="1"/>
  <c r="DS1485" i="11" s="1"/>
  <c r="DS1011" i="11"/>
  <c r="DS1251" i="11" s="1"/>
  <c r="DS1487" i="11" s="1"/>
  <c r="DS1013" i="11"/>
  <c r="DS1253" i="11" s="1"/>
  <c r="DS1489" i="11" s="1"/>
  <c r="DS1015" i="11"/>
  <c r="DS1255" i="11" s="1"/>
  <c r="DS1491" i="11" s="1"/>
  <c r="DS1017" i="11"/>
  <c r="DS1257" i="11" s="1"/>
  <c r="DS1493" i="11" s="1"/>
  <c r="DS1019" i="11"/>
  <c r="DS1259" i="11" s="1"/>
  <c r="DS1495" i="11" s="1"/>
  <c r="DS1021" i="11"/>
  <c r="DS1261" i="11" s="1"/>
  <c r="DS1497" i="11" s="1"/>
  <c r="DS1023" i="11"/>
  <c r="DS1263" i="11" s="1"/>
  <c r="DS1499" i="11" s="1"/>
  <c r="DS1025" i="11"/>
  <c r="DS1265" i="11" s="1"/>
  <c r="DS1501" i="11" s="1"/>
  <c r="DS1027" i="11"/>
  <c r="DS1267" i="11" s="1"/>
  <c r="DS1503" i="11" s="1"/>
  <c r="DS1029" i="11"/>
  <c r="DS1269" i="11" s="1"/>
  <c r="DS1505" i="11" s="1"/>
  <c r="DS1031" i="11"/>
  <c r="DS1271" i="11" s="1"/>
  <c r="DS1507" i="11" s="1"/>
  <c r="DS1033" i="11"/>
  <c r="DS1273" i="11" s="1"/>
  <c r="DS1509" i="11" s="1"/>
  <c r="DS1035" i="11"/>
  <c r="DS1275" i="11" s="1"/>
  <c r="DS1511" i="11" s="1"/>
  <c r="DS1037" i="11"/>
  <c r="DS1277" i="11" s="1"/>
  <c r="DS1513" i="11" s="1"/>
  <c r="DS1039" i="11"/>
  <c r="DS1279" i="11" s="1"/>
  <c r="DS1515" i="11" s="1"/>
  <c r="DS1041" i="11"/>
  <c r="DS1281" i="11" s="1"/>
  <c r="DS1517" i="11" s="1"/>
  <c r="DS1043" i="11"/>
  <c r="DS1283" i="11" s="1"/>
  <c r="DS1519" i="11" s="1"/>
  <c r="DS1045" i="11"/>
  <c r="DS1285" i="11" s="1"/>
  <c r="DS1521" i="11" s="1"/>
  <c r="DS1047" i="11"/>
  <c r="DS1287" i="11" s="1"/>
  <c r="DS1523" i="11" s="1"/>
  <c r="DS1049" i="11"/>
  <c r="DS1289" i="11" s="1"/>
  <c r="DS1525" i="11" s="1"/>
  <c r="DS1051" i="11"/>
  <c r="DS1291" i="11" s="1"/>
  <c r="DS1527" i="11" s="1"/>
  <c r="DS1053" i="11"/>
  <c r="DS1293" i="11" s="1"/>
  <c r="DS1529" i="11" s="1"/>
  <c r="DS1055" i="11"/>
  <c r="DS1295" i="11" s="1"/>
  <c r="DS1531" i="11" s="1"/>
  <c r="DS1057" i="11"/>
  <c r="DS1297" i="11" s="1"/>
  <c r="DS1533" i="11" s="1"/>
  <c r="DS1059" i="11"/>
  <c r="DS1299" i="11" s="1"/>
  <c r="DS1535" i="11" s="1"/>
  <c r="DS1061" i="11"/>
  <c r="DS1301" i="11" s="1"/>
  <c r="DS1537" i="11" s="1"/>
  <c r="DS1063" i="11"/>
  <c r="DS1303" i="11" s="1"/>
  <c r="DS1539" i="11" s="1"/>
  <c r="DS1065" i="11"/>
  <c r="DS1305" i="11" s="1"/>
  <c r="DS1541" i="11" s="1"/>
  <c r="DS1067" i="11"/>
  <c r="DS1307" i="11" s="1"/>
  <c r="DS1543" i="11" s="1"/>
  <c r="DS1069" i="11"/>
  <c r="DS1309" i="11" s="1"/>
  <c r="DS1545" i="11" s="1"/>
  <c r="DS1071" i="11"/>
  <c r="DS1311" i="11" s="1"/>
  <c r="DS1547" i="11" s="1"/>
  <c r="DS1073" i="11"/>
  <c r="DS1313" i="11" s="1"/>
  <c r="DS1549" i="11" s="1"/>
  <c r="DS1075" i="11"/>
  <c r="DS1315" i="11" s="1"/>
  <c r="DS1551" i="11" s="1"/>
  <c r="DS1077" i="11"/>
  <c r="DS1317" i="11" s="1"/>
  <c r="DS1553" i="11" s="1"/>
  <c r="DS1079" i="11"/>
  <c r="DS1319" i="11" s="1"/>
  <c r="DS1555" i="11" s="1"/>
  <c r="DS1081" i="11"/>
  <c r="DS1321" i="11" s="1"/>
  <c r="DS1557" i="11" s="1"/>
  <c r="DS1083" i="11"/>
  <c r="DS1323" i="11" s="1"/>
  <c r="DS1559" i="11" s="1"/>
  <c r="DS1085" i="11"/>
  <c r="DS1325" i="11" s="1"/>
  <c r="DS1561" i="11" s="1"/>
  <c r="DS1087" i="11"/>
  <c r="DS1327" i="11" s="1"/>
  <c r="DS1563" i="11" s="1"/>
  <c r="DS1089" i="11"/>
  <c r="DS1329" i="11" s="1"/>
  <c r="DS1565" i="11" s="1"/>
  <c r="DS1091" i="11"/>
  <c r="DS1331" i="11" s="1"/>
  <c r="DS1567" i="11" s="1"/>
  <c r="DS1093" i="11"/>
  <c r="DS1333" i="11" s="1"/>
  <c r="DS1569" i="11" s="1"/>
  <c r="DS1095" i="11"/>
  <c r="DS1335" i="11" s="1"/>
  <c r="DS1571" i="11" s="1"/>
  <c r="DS1097" i="11"/>
  <c r="DS1337" i="11" s="1"/>
  <c r="DS1573" i="11" s="1"/>
  <c r="DS1099" i="11"/>
  <c r="DS1339" i="11" s="1"/>
  <c r="DS1575" i="11" s="1"/>
  <c r="DS1101" i="11"/>
  <c r="DS1341" i="11" s="1"/>
  <c r="DS1577" i="11" s="1"/>
  <c r="DS1103" i="11"/>
  <c r="DS1343" i="11" s="1"/>
  <c r="DS1579" i="11" s="1"/>
  <c r="DS1105" i="11"/>
  <c r="DS1345" i="11" s="1"/>
  <c r="DS1581" i="11" s="1"/>
  <c r="DS1107" i="11"/>
  <c r="DS1347" i="11" s="1"/>
  <c r="DS1583" i="11" s="1"/>
  <c r="DS1109" i="11"/>
  <c r="DS1349" i="11" s="1"/>
  <c r="DS1585" i="11" s="1"/>
  <c r="DS1111" i="11"/>
  <c r="DS1351" i="11" s="1"/>
  <c r="DS1587" i="11" s="1"/>
  <c r="DS1113" i="11"/>
  <c r="DS1353" i="11" s="1"/>
  <c r="DS1589" i="11" s="1"/>
  <c r="DS1115" i="11"/>
  <c r="DS1355" i="11" s="1"/>
  <c r="DS1591" i="11" s="1"/>
  <c r="DS1117" i="11"/>
  <c r="DS1357" i="11" s="1"/>
  <c r="DS1593" i="11" s="1"/>
  <c r="DS1119" i="11"/>
  <c r="DS1359" i="11" s="1"/>
  <c r="DS1595" i="11" s="1"/>
  <c r="DS1000" i="11"/>
  <c r="DS1240" i="11" s="1"/>
  <c r="DS1476" i="11" s="1"/>
  <c r="DS1002" i="11"/>
  <c r="DS1242" i="11" s="1"/>
  <c r="DS1478" i="11" s="1"/>
  <c r="DS1004" i="11"/>
  <c r="DS1244" i="11" s="1"/>
  <c r="DS1480" i="11" s="1"/>
  <c r="DS1006" i="11"/>
  <c r="DS1246" i="11" s="1"/>
  <c r="DS1482" i="11" s="1"/>
  <c r="DS1008" i="11"/>
  <c r="DS1248" i="11" s="1"/>
  <c r="DS1484" i="11" s="1"/>
  <c r="DS1010" i="11"/>
  <c r="DS1250" i="11" s="1"/>
  <c r="DS1486" i="11" s="1"/>
  <c r="DS1012" i="11"/>
  <c r="DS1252" i="11" s="1"/>
  <c r="DS1488" i="11" s="1"/>
  <c r="DS1014" i="11"/>
  <c r="DS1254" i="11" s="1"/>
  <c r="DS1490" i="11" s="1"/>
  <c r="DS1016" i="11"/>
  <c r="DS1256" i="11" s="1"/>
  <c r="DS1492" i="11" s="1"/>
  <c r="DS1018" i="11"/>
  <c r="DS1258" i="11" s="1"/>
  <c r="DS1494" i="11" s="1"/>
  <c r="DS1020" i="11"/>
  <c r="DS1260" i="11" s="1"/>
  <c r="DS1496" i="11" s="1"/>
  <c r="DS1022" i="11"/>
  <c r="DS1262" i="11" s="1"/>
  <c r="DS1498" i="11" s="1"/>
  <c r="DS1024" i="11"/>
  <c r="DS1264" i="11" s="1"/>
  <c r="DS1500" i="11" s="1"/>
  <c r="DS1026" i="11"/>
  <c r="DS1266" i="11" s="1"/>
  <c r="DS1502" i="11" s="1"/>
  <c r="DS1028" i="11"/>
  <c r="DS1268" i="11" s="1"/>
  <c r="DS1504" i="11" s="1"/>
  <c r="DS1030" i="11"/>
  <c r="DS1270" i="11" s="1"/>
  <c r="DS1506" i="11" s="1"/>
  <c r="DS1032" i="11"/>
  <c r="DS1272" i="11" s="1"/>
  <c r="DS1508" i="11" s="1"/>
  <c r="DS1034" i="11"/>
  <c r="DS1274" i="11" s="1"/>
  <c r="DS1510" i="11" s="1"/>
  <c r="DS1036" i="11"/>
  <c r="DS1276" i="11" s="1"/>
  <c r="DS1512" i="11" s="1"/>
  <c r="DS1038" i="11"/>
  <c r="DS1278" i="11" s="1"/>
  <c r="DS1514" i="11" s="1"/>
  <c r="DS1040" i="11"/>
  <c r="DS1280" i="11" s="1"/>
  <c r="DS1516" i="11" s="1"/>
  <c r="DS1042" i="11"/>
  <c r="DS1282" i="11" s="1"/>
  <c r="DS1518" i="11" s="1"/>
  <c r="DS1044" i="11"/>
  <c r="DS1284" i="11" s="1"/>
  <c r="DS1520" i="11" s="1"/>
  <c r="DS1046" i="11"/>
  <c r="DS1286" i="11" s="1"/>
  <c r="DS1522" i="11" s="1"/>
  <c r="DS1048" i="11"/>
  <c r="DS1288" i="11" s="1"/>
  <c r="DS1524" i="11" s="1"/>
  <c r="DS1050" i="11"/>
  <c r="DS1290" i="11" s="1"/>
  <c r="DS1526" i="11" s="1"/>
  <c r="DS1052" i="11"/>
  <c r="DS1292" i="11" s="1"/>
  <c r="DS1528" i="11" s="1"/>
  <c r="DS1054" i="11"/>
  <c r="DS1294" i="11" s="1"/>
  <c r="DS1530" i="11" s="1"/>
  <c r="DS1056" i="11"/>
  <c r="DS1296" i="11" s="1"/>
  <c r="DS1532" i="11" s="1"/>
  <c r="DS1058" i="11"/>
  <c r="DS1298" i="11" s="1"/>
  <c r="DS1534" i="11" s="1"/>
  <c r="DS1060" i="11"/>
  <c r="DS1300" i="11" s="1"/>
  <c r="DS1536" i="11" s="1"/>
  <c r="DS1062" i="11"/>
  <c r="DS1302" i="11" s="1"/>
  <c r="DS1538" i="11" s="1"/>
  <c r="DS1064" i="11"/>
  <c r="DS1304" i="11" s="1"/>
  <c r="DS1540" i="11" s="1"/>
  <c r="DS1066" i="11"/>
  <c r="DS1306" i="11" s="1"/>
  <c r="DS1542" i="11" s="1"/>
  <c r="DS1068" i="11"/>
  <c r="DS1308" i="11" s="1"/>
  <c r="DS1544" i="11" s="1"/>
  <c r="DS1070" i="11"/>
  <c r="DS1310" i="11" s="1"/>
  <c r="DS1546" i="11" s="1"/>
  <c r="DS1072" i="11"/>
  <c r="DS1312" i="11" s="1"/>
  <c r="DS1548" i="11" s="1"/>
  <c r="DS1074" i="11"/>
  <c r="DS1314" i="11" s="1"/>
  <c r="DS1550" i="11" s="1"/>
  <c r="DS1076" i="11"/>
  <c r="DS1316" i="11" s="1"/>
  <c r="DS1552" i="11" s="1"/>
  <c r="DS1078" i="11"/>
  <c r="DS1318" i="11" s="1"/>
  <c r="DS1554" i="11" s="1"/>
  <c r="DS1080" i="11"/>
  <c r="DS1320" i="11" s="1"/>
  <c r="DS1556" i="11" s="1"/>
  <c r="DS1082" i="11"/>
  <c r="DS1322" i="11" s="1"/>
  <c r="DS1558" i="11" s="1"/>
  <c r="DS1084" i="11"/>
  <c r="DS1324" i="11" s="1"/>
  <c r="DS1560" i="11" s="1"/>
  <c r="DS1086" i="11"/>
  <c r="DS1326" i="11" s="1"/>
  <c r="DS1562" i="11" s="1"/>
  <c r="DS1088" i="11"/>
  <c r="DS1328" i="11" s="1"/>
  <c r="DS1564" i="11" s="1"/>
  <c r="DS1090" i="11"/>
  <c r="DS1330" i="11" s="1"/>
  <c r="DS1566" i="11" s="1"/>
  <c r="DS1092" i="11"/>
  <c r="DS1332" i="11" s="1"/>
  <c r="DS1568" i="11" s="1"/>
  <c r="DS1094" i="11"/>
  <c r="DS1334" i="11" s="1"/>
  <c r="DS1570" i="11" s="1"/>
  <c r="DS1096" i="11"/>
  <c r="DS1336" i="11" s="1"/>
  <c r="DS1572" i="11" s="1"/>
  <c r="DS1098" i="11"/>
  <c r="DS1338" i="11" s="1"/>
  <c r="DS1574" i="11" s="1"/>
  <c r="DS1100" i="11"/>
  <c r="DS1340" i="11" s="1"/>
  <c r="DS1576" i="11" s="1"/>
  <c r="DS1102" i="11"/>
  <c r="DS1342" i="11" s="1"/>
  <c r="DS1578" i="11" s="1"/>
  <c r="DS1104" i="11"/>
  <c r="DS1344" i="11" s="1"/>
  <c r="DS1580" i="11" s="1"/>
  <c r="DS1106" i="11"/>
  <c r="DS1346" i="11" s="1"/>
  <c r="DS1582" i="11" s="1"/>
  <c r="DS1108" i="11"/>
  <c r="DS1348" i="11" s="1"/>
  <c r="DS1584" i="11" s="1"/>
  <c r="DS1110" i="11"/>
  <c r="DS1350" i="11" s="1"/>
  <c r="DS1586" i="11" s="1"/>
  <c r="DS1112" i="11"/>
  <c r="DS1352" i="11" s="1"/>
  <c r="DS1588" i="11" s="1"/>
  <c r="DS1114" i="11"/>
  <c r="DS1354" i="11" s="1"/>
  <c r="DS1590" i="11" s="1"/>
  <c r="DS1116" i="11"/>
  <c r="DS1356" i="11" s="1"/>
  <c r="DS1592" i="11" s="1"/>
  <c r="DS1118" i="11"/>
  <c r="DS1358" i="11" s="1"/>
  <c r="DS1594" i="11" s="1"/>
  <c r="DT999" i="11"/>
  <c r="DQ612" i="11"/>
  <c r="DQ566" i="11"/>
  <c r="DQ584" i="11"/>
  <c r="DQ506" i="11"/>
  <c r="DQ570" i="11"/>
  <c r="DQ576" i="11"/>
  <c r="DQ512" i="11"/>
  <c r="CM21" i="11"/>
  <c r="DQ610" i="11"/>
  <c r="DQ556" i="11"/>
  <c r="DR32" i="11"/>
  <c r="DR269" i="11" s="1"/>
  <c r="DR34" i="11"/>
  <c r="DR271" i="11" s="1"/>
  <c r="DR36" i="11"/>
  <c r="DR273" i="11" s="1"/>
  <c r="DR38" i="11"/>
  <c r="DR275" i="11" s="1"/>
  <c r="DR40" i="11"/>
  <c r="DR277" i="11" s="1"/>
  <c r="DR42" i="11"/>
  <c r="DR279" i="11" s="1"/>
  <c r="DR44" i="11"/>
  <c r="DR281" i="11" s="1"/>
  <c r="DR46" i="11"/>
  <c r="DR283" i="11" s="1"/>
  <c r="DR48" i="11"/>
  <c r="DR285" i="11" s="1"/>
  <c r="DR50" i="11"/>
  <c r="DR287" i="11" s="1"/>
  <c r="DR52" i="11"/>
  <c r="DR289" i="11" s="1"/>
  <c r="DR54" i="11"/>
  <c r="DR291" i="11" s="1"/>
  <c r="DR56" i="11"/>
  <c r="DR293" i="11" s="1"/>
  <c r="DR58" i="11"/>
  <c r="DR295" i="11" s="1"/>
  <c r="DR60" i="11"/>
  <c r="DR297" i="11" s="1"/>
  <c r="DR62" i="11"/>
  <c r="DR299" i="11" s="1"/>
  <c r="DR64" i="11"/>
  <c r="DR301" i="11" s="1"/>
  <c r="DR66" i="11"/>
  <c r="DR303" i="11" s="1"/>
  <c r="DR68" i="11"/>
  <c r="DR305" i="11" s="1"/>
  <c r="DR70" i="11"/>
  <c r="DR307" i="11" s="1"/>
  <c r="DR72" i="11"/>
  <c r="DR309" i="11" s="1"/>
  <c r="DR74" i="11"/>
  <c r="DR311" i="11" s="1"/>
  <c r="DR76" i="11"/>
  <c r="DR313" i="11" s="1"/>
  <c r="DR78" i="11"/>
  <c r="DR315" i="11" s="1"/>
  <c r="DR80" i="11"/>
  <c r="DR317" i="11" s="1"/>
  <c r="DR82" i="11"/>
  <c r="DR319" i="11" s="1"/>
  <c r="DR84" i="11"/>
  <c r="DR321" i="11" s="1"/>
  <c r="DR86" i="11"/>
  <c r="DR323" i="11" s="1"/>
  <c r="DR88" i="11"/>
  <c r="DR325" i="11" s="1"/>
  <c r="DR90" i="11"/>
  <c r="DR327" i="11" s="1"/>
  <c r="DR92" i="11"/>
  <c r="DR329" i="11" s="1"/>
  <c r="DR94" i="11"/>
  <c r="DR331" i="11" s="1"/>
  <c r="DR96" i="11"/>
  <c r="DR333" i="11" s="1"/>
  <c r="DR98" i="11"/>
  <c r="DR335" i="11" s="1"/>
  <c r="DR100" i="11"/>
  <c r="DR337" i="11" s="1"/>
  <c r="DR102" i="11"/>
  <c r="DR339" i="11" s="1"/>
  <c r="DR104" i="11"/>
  <c r="DR341" i="11" s="1"/>
  <c r="DR106" i="11"/>
  <c r="DR343" i="11" s="1"/>
  <c r="DR108" i="11"/>
  <c r="DR345" i="11" s="1"/>
  <c r="DR110" i="11"/>
  <c r="DR347" i="11" s="1"/>
  <c r="DR112" i="11"/>
  <c r="DR349" i="11" s="1"/>
  <c r="DR114" i="11"/>
  <c r="DR351" i="11" s="1"/>
  <c r="DR116" i="11"/>
  <c r="DR353" i="11" s="1"/>
  <c r="DR118" i="11"/>
  <c r="DR355" i="11" s="1"/>
  <c r="DR120" i="11"/>
  <c r="DR357" i="11" s="1"/>
  <c r="DR122" i="11"/>
  <c r="DR359" i="11" s="1"/>
  <c r="DR124" i="11"/>
  <c r="DR361" i="11" s="1"/>
  <c r="DR126" i="11"/>
  <c r="DR363" i="11" s="1"/>
  <c r="DR128" i="11"/>
  <c r="DR365" i="11" s="1"/>
  <c r="DR130" i="11"/>
  <c r="DR367" i="11" s="1"/>
  <c r="DR132" i="11"/>
  <c r="DR369" i="11" s="1"/>
  <c r="DR134" i="11"/>
  <c r="DR371" i="11" s="1"/>
  <c r="DR136" i="11"/>
  <c r="DR373" i="11" s="1"/>
  <c r="DR138" i="11"/>
  <c r="DR375" i="11" s="1"/>
  <c r="DR140" i="11"/>
  <c r="DR377" i="11" s="1"/>
  <c r="DR142" i="11"/>
  <c r="DR379" i="11" s="1"/>
  <c r="DR144" i="11"/>
  <c r="DR381" i="11" s="1"/>
  <c r="DR146" i="11"/>
  <c r="DR383" i="11" s="1"/>
  <c r="DR148" i="11"/>
  <c r="DR385" i="11" s="1"/>
  <c r="DR31" i="11"/>
  <c r="DR268" i="11" s="1"/>
  <c r="DR33" i="11"/>
  <c r="DR270" i="11" s="1"/>
  <c r="DR35" i="11"/>
  <c r="DR272" i="11" s="1"/>
  <c r="DR37" i="11"/>
  <c r="DR274" i="11" s="1"/>
  <c r="DR39" i="11"/>
  <c r="DR276" i="11" s="1"/>
  <c r="DR41" i="11"/>
  <c r="DR278" i="11" s="1"/>
  <c r="DR43" i="11"/>
  <c r="DR280" i="11" s="1"/>
  <c r="DR45" i="11"/>
  <c r="DR282" i="11" s="1"/>
  <c r="DR47" i="11"/>
  <c r="DR284" i="11" s="1"/>
  <c r="DR49" i="11"/>
  <c r="DR286" i="11" s="1"/>
  <c r="DR51" i="11"/>
  <c r="DR288" i="11" s="1"/>
  <c r="DR53" i="11"/>
  <c r="DR290" i="11" s="1"/>
  <c r="DR55" i="11"/>
  <c r="DR292" i="11" s="1"/>
  <c r="DR57" i="11"/>
  <c r="DR294" i="11" s="1"/>
  <c r="DR59" i="11"/>
  <c r="DR296" i="11" s="1"/>
  <c r="DR61" i="11"/>
  <c r="DR298" i="11" s="1"/>
  <c r="DR63" i="11"/>
  <c r="DR300" i="11" s="1"/>
  <c r="DR65" i="11"/>
  <c r="DR302" i="11" s="1"/>
  <c r="DR67" i="11"/>
  <c r="DR304" i="11" s="1"/>
  <c r="DR69" i="11"/>
  <c r="DR306" i="11" s="1"/>
  <c r="DR71" i="11"/>
  <c r="DR308" i="11" s="1"/>
  <c r="DR73" i="11"/>
  <c r="DR310" i="11" s="1"/>
  <c r="DR75" i="11"/>
  <c r="DR312" i="11" s="1"/>
  <c r="DR77" i="11"/>
  <c r="DR314" i="11" s="1"/>
  <c r="DR79" i="11"/>
  <c r="DR316" i="11" s="1"/>
  <c r="DR81" i="11"/>
  <c r="DR318" i="11" s="1"/>
  <c r="DR83" i="11"/>
  <c r="DR320" i="11" s="1"/>
  <c r="DR85" i="11"/>
  <c r="DR322" i="11" s="1"/>
  <c r="DR87" i="11"/>
  <c r="DR324" i="11" s="1"/>
  <c r="DR89" i="11"/>
  <c r="DR326" i="11" s="1"/>
  <c r="DR91" i="11"/>
  <c r="DR328" i="11" s="1"/>
  <c r="DR93" i="11"/>
  <c r="DR330" i="11" s="1"/>
  <c r="DR95" i="11"/>
  <c r="DR332" i="11" s="1"/>
  <c r="DR97" i="11"/>
  <c r="DR334" i="11" s="1"/>
  <c r="DR99" i="11"/>
  <c r="DR336" i="11" s="1"/>
  <c r="DR101" i="11"/>
  <c r="DR338" i="11" s="1"/>
  <c r="DR103" i="11"/>
  <c r="DR340" i="11" s="1"/>
  <c r="DR105" i="11"/>
  <c r="DR342" i="11" s="1"/>
  <c r="DR107" i="11"/>
  <c r="DR344" i="11" s="1"/>
  <c r="DR109" i="11"/>
  <c r="DR346" i="11" s="1"/>
  <c r="DR111" i="11"/>
  <c r="DR348" i="11" s="1"/>
  <c r="DR113" i="11"/>
  <c r="DR350" i="11" s="1"/>
  <c r="DR115" i="11"/>
  <c r="DR352" i="11" s="1"/>
  <c r="DR117" i="11"/>
  <c r="DR354" i="11" s="1"/>
  <c r="DR119" i="11"/>
  <c r="DR356" i="11" s="1"/>
  <c r="DR121" i="11"/>
  <c r="DR358" i="11" s="1"/>
  <c r="DR123" i="11"/>
  <c r="DR360" i="11" s="1"/>
  <c r="DR125" i="11"/>
  <c r="DR362" i="11" s="1"/>
  <c r="DR127" i="11"/>
  <c r="DR364" i="11" s="1"/>
  <c r="DR129" i="11"/>
  <c r="DR366" i="11" s="1"/>
  <c r="DR131" i="11"/>
  <c r="DR368" i="11" s="1"/>
  <c r="DR133" i="11"/>
  <c r="DR370" i="11" s="1"/>
  <c r="DR135" i="11"/>
  <c r="DR372" i="11" s="1"/>
  <c r="DR137" i="11"/>
  <c r="DR374" i="11" s="1"/>
  <c r="DR139" i="11"/>
  <c r="DR376" i="11" s="1"/>
  <c r="DR141" i="11"/>
  <c r="DR378" i="11" s="1"/>
  <c r="DR143" i="11"/>
  <c r="DR380" i="11" s="1"/>
  <c r="DR145" i="11"/>
  <c r="DR382" i="11" s="1"/>
  <c r="DR147" i="11"/>
  <c r="DR384" i="11" s="1"/>
  <c r="DS28" i="11"/>
  <c r="DS992" i="11"/>
  <c r="DS994" i="11" s="1"/>
  <c r="DT991" i="11"/>
  <c r="DQ548" i="11"/>
  <c r="DQ530" i="11"/>
  <c r="DP29" i="11" l="1"/>
  <c r="DP266" i="11" s="1"/>
  <c r="DP504" i="11" s="1"/>
  <c r="DQ30" i="11"/>
  <c r="DQ267" i="11" s="1"/>
  <c r="DQ505" i="11" s="1"/>
  <c r="DQ18" i="11"/>
  <c r="DQ14" i="11"/>
  <c r="DS31" i="11" s="1"/>
  <c r="DS268" i="11" s="1"/>
  <c r="DR9" i="11"/>
  <c r="DU26" i="1"/>
  <c r="DR513" i="11"/>
  <c r="DR594" i="11"/>
  <c r="DR578" i="11"/>
  <c r="DR546" i="11"/>
  <c r="DR514" i="11"/>
  <c r="DR619" i="11"/>
  <c r="DR603" i="11"/>
  <c r="DR587" i="11"/>
  <c r="DR571" i="11"/>
  <c r="DR555" i="11"/>
  <c r="DR539" i="11"/>
  <c r="DR523" i="11"/>
  <c r="DR507" i="11"/>
  <c r="DR600" i="11"/>
  <c r="DR593" i="11"/>
  <c r="DR608" i="11"/>
  <c r="DR576" i="11"/>
  <c r="DR560" i="11"/>
  <c r="DR544" i="11"/>
  <c r="DR528" i="11"/>
  <c r="DR512" i="11"/>
  <c r="DR617" i="11"/>
  <c r="DR601" i="11"/>
  <c r="DR585" i="11"/>
  <c r="DR569" i="11"/>
  <c r="DR553" i="11"/>
  <c r="DR537" i="11"/>
  <c r="DR521" i="11"/>
  <c r="DR552" i="11"/>
  <c r="DR529" i="11"/>
  <c r="DR622" i="11"/>
  <c r="DR606" i="11"/>
  <c r="DR590" i="11"/>
  <c r="DR558" i="11"/>
  <c r="DR542" i="11"/>
  <c r="DR526" i="11"/>
  <c r="DR615" i="11"/>
  <c r="DR599" i="11"/>
  <c r="DR583" i="11"/>
  <c r="DR567" i="11"/>
  <c r="DR551" i="11"/>
  <c r="DR535" i="11"/>
  <c r="DR519" i="11"/>
  <c r="DR584" i="11"/>
  <c r="DR561" i="11"/>
  <c r="DR620" i="11"/>
  <c r="DR588" i="11"/>
  <c r="DR572" i="11"/>
  <c r="DR556" i="11"/>
  <c r="DR540" i="11"/>
  <c r="DR508" i="11"/>
  <c r="DR613" i="11"/>
  <c r="DR597" i="11"/>
  <c r="DR581" i="11"/>
  <c r="DR565" i="11"/>
  <c r="DR549" i="11"/>
  <c r="DR533" i="11"/>
  <c r="DR517" i="11"/>
  <c r="DR616" i="11"/>
  <c r="DR520" i="11"/>
  <c r="DR577" i="11"/>
  <c r="DR618" i="11"/>
  <c r="DR586" i="11"/>
  <c r="DR570" i="11"/>
  <c r="DR554" i="11"/>
  <c r="DR538" i="11"/>
  <c r="DR611" i="11"/>
  <c r="DR595" i="11"/>
  <c r="DR579" i="11"/>
  <c r="DR563" i="11"/>
  <c r="DR547" i="11"/>
  <c r="DR531" i="11"/>
  <c r="DR515" i="11"/>
  <c r="DR568" i="11"/>
  <c r="DR545" i="11"/>
  <c r="DR609" i="11"/>
  <c r="DR534" i="11"/>
  <c r="DR591" i="11"/>
  <c r="DR575" i="11"/>
  <c r="DR559" i="11"/>
  <c r="DR543" i="11"/>
  <c r="DR527" i="11"/>
  <c r="DR511" i="11"/>
  <c r="DR536" i="11"/>
  <c r="DR614" i="11"/>
  <c r="DR598" i="11"/>
  <c r="DR566" i="11"/>
  <c r="DR550" i="11"/>
  <c r="DR518" i="11"/>
  <c r="DR607" i="11"/>
  <c r="DR612" i="11"/>
  <c r="DR596" i="11"/>
  <c r="DR580" i="11"/>
  <c r="DR564" i="11"/>
  <c r="DR516" i="11"/>
  <c r="DR621" i="11"/>
  <c r="DR605" i="11"/>
  <c r="DR589" i="11"/>
  <c r="DR573" i="11"/>
  <c r="DR557" i="11"/>
  <c r="DR541" i="11"/>
  <c r="DR525" i="11"/>
  <c r="DR509" i="11"/>
  <c r="DR602" i="11"/>
  <c r="DR574" i="11"/>
  <c r="DR623" i="11"/>
  <c r="DR510" i="11"/>
  <c r="DU991" i="11"/>
  <c r="DT992" i="11"/>
  <c r="DT994" i="11" s="1"/>
  <c r="DR532" i="11"/>
  <c r="DS33" i="11"/>
  <c r="DS270" i="11" s="1"/>
  <c r="DS35" i="11"/>
  <c r="DS272" i="11" s="1"/>
  <c r="DS37" i="11"/>
  <c r="DS274" i="11" s="1"/>
  <c r="DS39" i="11"/>
  <c r="DS276" i="11" s="1"/>
  <c r="DS41" i="11"/>
  <c r="DS278" i="11" s="1"/>
  <c r="DS43" i="11"/>
  <c r="DS280" i="11" s="1"/>
  <c r="DS45" i="11"/>
  <c r="DS282" i="11" s="1"/>
  <c r="DS47" i="11"/>
  <c r="DS284" i="11" s="1"/>
  <c r="DS49" i="11"/>
  <c r="DS286" i="11" s="1"/>
  <c r="DS51" i="11"/>
  <c r="DS288" i="11" s="1"/>
  <c r="DS53" i="11"/>
  <c r="DS290" i="11" s="1"/>
  <c r="DS55" i="11"/>
  <c r="DS292" i="11" s="1"/>
  <c r="DS57" i="11"/>
  <c r="DS294" i="11" s="1"/>
  <c r="DS59" i="11"/>
  <c r="DS296" i="11" s="1"/>
  <c r="DS61" i="11"/>
  <c r="DS298" i="11" s="1"/>
  <c r="DS63" i="11"/>
  <c r="DS300" i="11" s="1"/>
  <c r="DS65" i="11"/>
  <c r="DS302" i="11" s="1"/>
  <c r="DS67" i="11"/>
  <c r="DS304" i="11" s="1"/>
  <c r="DS69" i="11"/>
  <c r="DS306" i="11" s="1"/>
  <c r="DS71" i="11"/>
  <c r="DS308" i="11" s="1"/>
  <c r="DS73" i="11"/>
  <c r="DS310" i="11" s="1"/>
  <c r="DS75" i="11"/>
  <c r="DS312" i="11" s="1"/>
  <c r="DS77" i="11"/>
  <c r="DS314" i="11" s="1"/>
  <c r="DS79" i="11"/>
  <c r="DS316" i="11" s="1"/>
  <c r="DS81" i="11"/>
  <c r="DS318" i="11" s="1"/>
  <c r="DS83" i="11"/>
  <c r="DS320" i="11" s="1"/>
  <c r="DS85" i="11"/>
  <c r="DS322" i="11" s="1"/>
  <c r="DS87" i="11"/>
  <c r="DS324" i="11" s="1"/>
  <c r="DS89" i="11"/>
  <c r="DS326" i="11" s="1"/>
  <c r="DS91" i="11"/>
  <c r="DS328" i="11" s="1"/>
  <c r="DS93" i="11"/>
  <c r="DS330" i="11" s="1"/>
  <c r="DS95" i="11"/>
  <c r="DS332" i="11" s="1"/>
  <c r="DS97" i="11"/>
  <c r="DS334" i="11" s="1"/>
  <c r="DS99" i="11"/>
  <c r="DS336" i="11" s="1"/>
  <c r="DS101" i="11"/>
  <c r="DS338" i="11" s="1"/>
  <c r="DS103" i="11"/>
  <c r="DS340" i="11" s="1"/>
  <c r="DS105" i="11"/>
  <c r="DS342" i="11" s="1"/>
  <c r="DS107" i="11"/>
  <c r="DS344" i="11" s="1"/>
  <c r="DS109" i="11"/>
  <c r="DS346" i="11" s="1"/>
  <c r="DS111" i="11"/>
  <c r="DS348" i="11" s="1"/>
  <c r="DS113" i="11"/>
  <c r="DS350" i="11" s="1"/>
  <c r="DS115" i="11"/>
  <c r="DS352" i="11" s="1"/>
  <c r="DS117" i="11"/>
  <c r="DS354" i="11" s="1"/>
  <c r="DS119" i="11"/>
  <c r="DS356" i="11" s="1"/>
  <c r="DS121" i="11"/>
  <c r="DS358" i="11" s="1"/>
  <c r="DS123" i="11"/>
  <c r="DS360" i="11" s="1"/>
  <c r="DS125" i="11"/>
  <c r="DS362" i="11" s="1"/>
  <c r="DS127" i="11"/>
  <c r="DS364" i="11" s="1"/>
  <c r="DS129" i="11"/>
  <c r="DS366" i="11" s="1"/>
  <c r="DS131" i="11"/>
  <c r="DS368" i="11" s="1"/>
  <c r="DS133" i="11"/>
  <c r="DS370" i="11" s="1"/>
  <c r="DS135" i="11"/>
  <c r="DS372" i="11" s="1"/>
  <c r="DS137" i="11"/>
  <c r="DS374" i="11" s="1"/>
  <c r="DS139" i="11"/>
  <c r="DS376" i="11" s="1"/>
  <c r="DS141" i="11"/>
  <c r="DS378" i="11" s="1"/>
  <c r="DS143" i="11"/>
  <c r="DS380" i="11" s="1"/>
  <c r="DS145" i="11"/>
  <c r="DS382" i="11" s="1"/>
  <c r="DS147" i="11"/>
  <c r="DS384" i="11" s="1"/>
  <c r="DS149" i="11"/>
  <c r="DS386" i="11" s="1"/>
  <c r="DS32" i="11"/>
  <c r="DS269" i="11" s="1"/>
  <c r="DS34" i="11"/>
  <c r="DS271" i="11" s="1"/>
  <c r="DS36" i="11"/>
  <c r="DS273" i="11" s="1"/>
  <c r="DS38" i="11"/>
  <c r="DS275" i="11" s="1"/>
  <c r="DS40" i="11"/>
  <c r="DS277" i="11" s="1"/>
  <c r="DS42" i="11"/>
  <c r="DS279" i="11" s="1"/>
  <c r="DS44" i="11"/>
  <c r="DS281" i="11" s="1"/>
  <c r="DS46" i="11"/>
  <c r="DS283" i="11" s="1"/>
  <c r="DS48" i="11"/>
  <c r="DS285" i="11" s="1"/>
  <c r="DS50" i="11"/>
  <c r="DS287" i="11" s="1"/>
  <c r="DS52" i="11"/>
  <c r="DS289" i="11" s="1"/>
  <c r="DS54" i="11"/>
  <c r="DS291" i="11" s="1"/>
  <c r="DS56" i="11"/>
  <c r="DS293" i="11" s="1"/>
  <c r="DS58" i="11"/>
  <c r="DS295" i="11" s="1"/>
  <c r="DS60" i="11"/>
  <c r="DS297" i="11" s="1"/>
  <c r="DS62" i="11"/>
  <c r="DS299" i="11" s="1"/>
  <c r="DS64" i="11"/>
  <c r="DS301" i="11" s="1"/>
  <c r="DS66" i="11"/>
  <c r="DS303" i="11" s="1"/>
  <c r="DS68" i="11"/>
  <c r="DS305" i="11" s="1"/>
  <c r="DS70" i="11"/>
  <c r="DS307" i="11" s="1"/>
  <c r="DS72" i="11"/>
  <c r="DS309" i="11" s="1"/>
  <c r="DS74" i="11"/>
  <c r="DS311" i="11" s="1"/>
  <c r="DS76" i="11"/>
  <c r="DS313" i="11" s="1"/>
  <c r="DS78" i="11"/>
  <c r="DS315" i="11" s="1"/>
  <c r="DS80" i="11"/>
  <c r="DS317" i="11" s="1"/>
  <c r="DS82" i="11"/>
  <c r="DS319" i="11" s="1"/>
  <c r="DS84" i="11"/>
  <c r="DS321" i="11" s="1"/>
  <c r="DS86" i="11"/>
  <c r="DS323" i="11" s="1"/>
  <c r="DS88" i="11"/>
  <c r="DS325" i="11" s="1"/>
  <c r="DS90" i="11"/>
  <c r="DS327" i="11" s="1"/>
  <c r="DS92" i="11"/>
  <c r="DS329" i="11" s="1"/>
  <c r="DS94" i="11"/>
  <c r="DS331" i="11" s="1"/>
  <c r="DS96" i="11"/>
  <c r="DS333" i="11" s="1"/>
  <c r="DS98" i="11"/>
  <c r="DS335" i="11" s="1"/>
  <c r="DS100" i="11"/>
  <c r="DS337" i="11" s="1"/>
  <c r="DS102" i="11"/>
  <c r="DS339" i="11" s="1"/>
  <c r="DS104" i="11"/>
  <c r="DS341" i="11" s="1"/>
  <c r="DS106" i="11"/>
  <c r="DS343" i="11" s="1"/>
  <c r="DS108" i="11"/>
  <c r="DS345" i="11" s="1"/>
  <c r="DS110" i="11"/>
  <c r="DS347" i="11" s="1"/>
  <c r="DS112" i="11"/>
  <c r="DS349" i="11" s="1"/>
  <c r="DS114" i="11"/>
  <c r="DS351" i="11" s="1"/>
  <c r="DS116" i="11"/>
  <c r="DS353" i="11" s="1"/>
  <c r="DS118" i="11"/>
  <c r="DS355" i="11" s="1"/>
  <c r="DS120" i="11"/>
  <c r="DS357" i="11" s="1"/>
  <c r="DS122" i="11"/>
  <c r="DS359" i="11" s="1"/>
  <c r="DS124" i="11"/>
  <c r="DS361" i="11" s="1"/>
  <c r="DS126" i="11"/>
  <c r="DS363" i="11" s="1"/>
  <c r="DS128" i="11"/>
  <c r="DS365" i="11" s="1"/>
  <c r="DS130" i="11"/>
  <c r="DS367" i="11" s="1"/>
  <c r="DS132" i="11"/>
  <c r="DS369" i="11" s="1"/>
  <c r="DS134" i="11"/>
  <c r="DS371" i="11" s="1"/>
  <c r="DS136" i="11"/>
  <c r="DS373" i="11" s="1"/>
  <c r="DS138" i="11"/>
  <c r="DS375" i="11" s="1"/>
  <c r="DS140" i="11"/>
  <c r="DS377" i="11" s="1"/>
  <c r="DS142" i="11"/>
  <c r="DS379" i="11" s="1"/>
  <c r="DS144" i="11"/>
  <c r="DS381" i="11" s="1"/>
  <c r="DS146" i="11"/>
  <c r="DS383" i="11" s="1"/>
  <c r="DS148" i="11"/>
  <c r="DS385" i="11" s="1"/>
  <c r="DT28" i="11"/>
  <c r="CN21" i="11"/>
  <c r="DR610" i="11"/>
  <c r="DR506" i="11"/>
  <c r="DR604" i="11"/>
  <c r="DR530" i="11"/>
  <c r="DR548" i="11"/>
  <c r="DT1000" i="11"/>
  <c r="DT1240" i="11" s="1"/>
  <c r="DT1476" i="11" s="1"/>
  <c r="DT1002" i="11"/>
  <c r="DT1242" i="11" s="1"/>
  <c r="DT1478" i="11" s="1"/>
  <c r="DT1004" i="11"/>
  <c r="DT1244" i="11" s="1"/>
  <c r="DT1480" i="11" s="1"/>
  <c r="DT1006" i="11"/>
  <c r="DT1246" i="11" s="1"/>
  <c r="DT1482" i="11" s="1"/>
  <c r="DT1008" i="11"/>
  <c r="DT1248" i="11" s="1"/>
  <c r="DT1484" i="11" s="1"/>
  <c r="DT1010" i="11"/>
  <c r="DT1250" i="11" s="1"/>
  <c r="DT1486" i="11" s="1"/>
  <c r="DT1012" i="11"/>
  <c r="DT1252" i="11" s="1"/>
  <c r="DT1488" i="11" s="1"/>
  <c r="DT1014" i="11"/>
  <c r="DT1254" i="11" s="1"/>
  <c r="DT1490" i="11" s="1"/>
  <c r="DT1016" i="11"/>
  <c r="DT1256" i="11" s="1"/>
  <c r="DT1492" i="11" s="1"/>
  <c r="DT1018" i="11"/>
  <c r="DT1258" i="11" s="1"/>
  <c r="DT1494" i="11" s="1"/>
  <c r="DT1020" i="11"/>
  <c r="DT1260" i="11" s="1"/>
  <c r="DT1496" i="11" s="1"/>
  <c r="DT1022" i="11"/>
  <c r="DT1262" i="11" s="1"/>
  <c r="DT1498" i="11" s="1"/>
  <c r="DT1024" i="11"/>
  <c r="DT1264" i="11" s="1"/>
  <c r="DT1500" i="11" s="1"/>
  <c r="DT1026" i="11"/>
  <c r="DT1266" i="11" s="1"/>
  <c r="DT1502" i="11" s="1"/>
  <c r="DT1028" i="11"/>
  <c r="DT1268" i="11" s="1"/>
  <c r="DT1504" i="11" s="1"/>
  <c r="DT1030" i="11"/>
  <c r="DT1270" i="11" s="1"/>
  <c r="DT1506" i="11" s="1"/>
  <c r="DT1032" i="11"/>
  <c r="DT1272" i="11" s="1"/>
  <c r="DT1508" i="11" s="1"/>
  <c r="DT1034" i="11"/>
  <c r="DT1274" i="11" s="1"/>
  <c r="DT1510" i="11" s="1"/>
  <c r="DT1036" i="11"/>
  <c r="DT1276" i="11" s="1"/>
  <c r="DT1512" i="11" s="1"/>
  <c r="DT1038" i="11"/>
  <c r="DT1278" i="11" s="1"/>
  <c r="DT1514" i="11" s="1"/>
  <c r="DT1040" i="11"/>
  <c r="DT1280" i="11" s="1"/>
  <c r="DT1516" i="11" s="1"/>
  <c r="DT1042" i="11"/>
  <c r="DT1282" i="11" s="1"/>
  <c r="DT1518" i="11" s="1"/>
  <c r="DT1044" i="11"/>
  <c r="DT1284" i="11" s="1"/>
  <c r="DT1520" i="11" s="1"/>
  <c r="DT1046" i="11"/>
  <c r="DT1286" i="11" s="1"/>
  <c r="DT1522" i="11" s="1"/>
  <c r="DT1048" i="11"/>
  <c r="DT1288" i="11" s="1"/>
  <c r="DT1524" i="11" s="1"/>
  <c r="DT1050" i="11"/>
  <c r="DT1290" i="11" s="1"/>
  <c r="DT1526" i="11" s="1"/>
  <c r="DT1052" i="11"/>
  <c r="DT1292" i="11" s="1"/>
  <c r="DT1528" i="11" s="1"/>
  <c r="DT1054" i="11"/>
  <c r="DT1294" i="11" s="1"/>
  <c r="DT1530" i="11" s="1"/>
  <c r="DT1056" i="11"/>
  <c r="DT1296" i="11" s="1"/>
  <c r="DT1532" i="11" s="1"/>
  <c r="DT1058" i="11"/>
  <c r="DT1298" i="11" s="1"/>
  <c r="DT1534" i="11" s="1"/>
  <c r="DT1060" i="11"/>
  <c r="DT1300" i="11" s="1"/>
  <c r="DT1536" i="11" s="1"/>
  <c r="DT1062" i="11"/>
  <c r="DT1302" i="11" s="1"/>
  <c r="DT1538" i="11" s="1"/>
  <c r="DT1064" i="11"/>
  <c r="DT1304" i="11" s="1"/>
  <c r="DT1540" i="11" s="1"/>
  <c r="DT1066" i="11"/>
  <c r="DT1306" i="11" s="1"/>
  <c r="DT1542" i="11" s="1"/>
  <c r="DT1068" i="11"/>
  <c r="DT1308" i="11" s="1"/>
  <c r="DT1544" i="11" s="1"/>
  <c r="DT1070" i="11"/>
  <c r="DT1310" i="11" s="1"/>
  <c r="DT1546" i="11" s="1"/>
  <c r="DT1072" i="11"/>
  <c r="DT1312" i="11" s="1"/>
  <c r="DT1548" i="11" s="1"/>
  <c r="DT1074" i="11"/>
  <c r="DT1314" i="11" s="1"/>
  <c r="DT1550" i="11" s="1"/>
  <c r="DT1076" i="11"/>
  <c r="DT1316" i="11" s="1"/>
  <c r="DT1552" i="11" s="1"/>
  <c r="DT1078" i="11"/>
  <c r="DT1318" i="11" s="1"/>
  <c r="DT1554" i="11" s="1"/>
  <c r="DT1080" i="11"/>
  <c r="DT1320" i="11" s="1"/>
  <c r="DT1556" i="11" s="1"/>
  <c r="DT1082" i="11"/>
  <c r="DT1322" i="11" s="1"/>
  <c r="DT1558" i="11" s="1"/>
  <c r="DT1084" i="11"/>
  <c r="DT1324" i="11" s="1"/>
  <c r="DT1560" i="11" s="1"/>
  <c r="DT1086" i="11"/>
  <c r="DT1326" i="11" s="1"/>
  <c r="DT1562" i="11" s="1"/>
  <c r="DT1088" i="11"/>
  <c r="DT1328" i="11" s="1"/>
  <c r="DT1564" i="11" s="1"/>
  <c r="DT1090" i="11"/>
  <c r="DT1330" i="11" s="1"/>
  <c r="DT1566" i="11" s="1"/>
  <c r="DT1092" i="11"/>
  <c r="DT1332" i="11" s="1"/>
  <c r="DT1568" i="11" s="1"/>
  <c r="DT1094" i="11"/>
  <c r="DT1334" i="11" s="1"/>
  <c r="DT1570" i="11" s="1"/>
  <c r="DT1096" i="11"/>
  <c r="DT1336" i="11" s="1"/>
  <c r="DT1572" i="11" s="1"/>
  <c r="DT1098" i="11"/>
  <c r="DT1338" i="11" s="1"/>
  <c r="DT1574" i="11" s="1"/>
  <c r="DT1100" i="11"/>
  <c r="DT1340" i="11" s="1"/>
  <c r="DT1576" i="11" s="1"/>
  <c r="DT1102" i="11"/>
  <c r="DT1342" i="11" s="1"/>
  <c r="DT1578" i="11" s="1"/>
  <c r="DT1104" i="11"/>
  <c r="DT1344" i="11" s="1"/>
  <c r="DT1580" i="11" s="1"/>
  <c r="DT1106" i="11"/>
  <c r="DT1346" i="11" s="1"/>
  <c r="DT1582" i="11" s="1"/>
  <c r="DT1108" i="11"/>
  <c r="DT1348" i="11" s="1"/>
  <c r="DT1584" i="11" s="1"/>
  <c r="DT1110" i="11"/>
  <c r="DT1350" i="11" s="1"/>
  <c r="DT1586" i="11" s="1"/>
  <c r="DT1112" i="11"/>
  <c r="DT1352" i="11" s="1"/>
  <c r="DT1588" i="11" s="1"/>
  <c r="DT1114" i="11"/>
  <c r="DT1354" i="11" s="1"/>
  <c r="DT1590" i="11" s="1"/>
  <c r="DT1116" i="11"/>
  <c r="DT1356" i="11" s="1"/>
  <c r="DT1592" i="11" s="1"/>
  <c r="DT1118" i="11"/>
  <c r="DT1358" i="11" s="1"/>
  <c r="DT1594" i="11" s="1"/>
  <c r="DT1120" i="11"/>
  <c r="DT1360" i="11" s="1"/>
  <c r="DT1596" i="11" s="1"/>
  <c r="DT1001" i="11"/>
  <c r="DT1241" i="11" s="1"/>
  <c r="DT1477" i="11" s="1"/>
  <c r="DT1003" i="11"/>
  <c r="DT1243" i="11" s="1"/>
  <c r="DT1479" i="11" s="1"/>
  <c r="DT1005" i="11"/>
  <c r="DT1245" i="11" s="1"/>
  <c r="DT1481" i="11" s="1"/>
  <c r="DT1007" i="11"/>
  <c r="DT1247" i="11" s="1"/>
  <c r="DT1483" i="11" s="1"/>
  <c r="DT1009" i="11"/>
  <c r="DT1249" i="11" s="1"/>
  <c r="DT1485" i="11" s="1"/>
  <c r="DT1011" i="11"/>
  <c r="DT1251" i="11" s="1"/>
  <c r="DT1487" i="11" s="1"/>
  <c r="DT1013" i="11"/>
  <c r="DT1253" i="11" s="1"/>
  <c r="DT1489" i="11" s="1"/>
  <c r="DT1015" i="11"/>
  <c r="DT1255" i="11" s="1"/>
  <c r="DT1491" i="11" s="1"/>
  <c r="DT1017" i="11"/>
  <c r="DT1257" i="11" s="1"/>
  <c r="DT1493" i="11" s="1"/>
  <c r="DT1019" i="11"/>
  <c r="DT1259" i="11" s="1"/>
  <c r="DT1495" i="11" s="1"/>
  <c r="DT1021" i="11"/>
  <c r="DT1261" i="11" s="1"/>
  <c r="DT1497" i="11" s="1"/>
  <c r="DT1023" i="11"/>
  <c r="DT1263" i="11" s="1"/>
  <c r="DT1499" i="11" s="1"/>
  <c r="DT1025" i="11"/>
  <c r="DT1265" i="11" s="1"/>
  <c r="DT1501" i="11" s="1"/>
  <c r="DT1027" i="11"/>
  <c r="DT1267" i="11" s="1"/>
  <c r="DT1503" i="11" s="1"/>
  <c r="DT1029" i="11"/>
  <c r="DT1269" i="11" s="1"/>
  <c r="DT1505" i="11" s="1"/>
  <c r="DT1031" i="11"/>
  <c r="DT1271" i="11" s="1"/>
  <c r="DT1507" i="11" s="1"/>
  <c r="DT1033" i="11"/>
  <c r="DT1273" i="11" s="1"/>
  <c r="DT1509" i="11" s="1"/>
  <c r="DT1035" i="11"/>
  <c r="DT1275" i="11" s="1"/>
  <c r="DT1511" i="11" s="1"/>
  <c r="DT1037" i="11"/>
  <c r="DT1277" i="11" s="1"/>
  <c r="DT1513" i="11" s="1"/>
  <c r="DT1039" i="11"/>
  <c r="DT1279" i="11" s="1"/>
  <c r="DT1515" i="11" s="1"/>
  <c r="DT1041" i="11"/>
  <c r="DT1281" i="11" s="1"/>
  <c r="DT1517" i="11" s="1"/>
  <c r="DT1043" i="11"/>
  <c r="DT1283" i="11" s="1"/>
  <c r="DT1519" i="11" s="1"/>
  <c r="DT1045" i="11"/>
  <c r="DT1285" i="11" s="1"/>
  <c r="DT1521" i="11" s="1"/>
  <c r="DT1047" i="11"/>
  <c r="DT1287" i="11" s="1"/>
  <c r="DT1523" i="11" s="1"/>
  <c r="DT1049" i="11"/>
  <c r="DT1289" i="11" s="1"/>
  <c r="DT1525" i="11" s="1"/>
  <c r="DT1051" i="11"/>
  <c r="DT1291" i="11" s="1"/>
  <c r="DT1527" i="11" s="1"/>
  <c r="DT1053" i="11"/>
  <c r="DT1293" i="11" s="1"/>
  <c r="DT1529" i="11" s="1"/>
  <c r="DT1055" i="11"/>
  <c r="DT1295" i="11" s="1"/>
  <c r="DT1531" i="11" s="1"/>
  <c r="DT1057" i="11"/>
  <c r="DT1297" i="11" s="1"/>
  <c r="DT1533" i="11" s="1"/>
  <c r="DT1059" i="11"/>
  <c r="DT1299" i="11" s="1"/>
  <c r="DT1535" i="11" s="1"/>
  <c r="DT1061" i="11"/>
  <c r="DT1301" i="11" s="1"/>
  <c r="DT1537" i="11" s="1"/>
  <c r="DT1063" i="11"/>
  <c r="DT1303" i="11" s="1"/>
  <c r="DT1539" i="11" s="1"/>
  <c r="DT1065" i="11"/>
  <c r="DT1305" i="11" s="1"/>
  <c r="DT1541" i="11" s="1"/>
  <c r="DT1067" i="11"/>
  <c r="DT1307" i="11" s="1"/>
  <c r="DT1543" i="11" s="1"/>
  <c r="DT1069" i="11"/>
  <c r="DT1309" i="11" s="1"/>
  <c r="DT1545" i="11" s="1"/>
  <c r="DT1071" i="11"/>
  <c r="DT1311" i="11" s="1"/>
  <c r="DT1547" i="11" s="1"/>
  <c r="DT1073" i="11"/>
  <c r="DT1313" i="11" s="1"/>
  <c r="DT1549" i="11" s="1"/>
  <c r="DT1075" i="11"/>
  <c r="DT1315" i="11" s="1"/>
  <c r="DT1551" i="11" s="1"/>
  <c r="DT1077" i="11"/>
  <c r="DT1317" i="11" s="1"/>
  <c r="DT1553" i="11" s="1"/>
  <c r="DT1079" i="11"/>
  <c r="DT1319" i="11" s="1"/>
  <c r="DT1555" i="11" s="1"/>
  <c r="DT1081" i="11"/>
  <c r="DT1321" i="11" s="1"/>
  <c r="DT1557" i="11" s="1"/>
  <c r="DT1083" i="11"/>
  <c r="DT1323" i="11" s="1"/>
  <c r="DT1559" i="11" s="1"/>
  <c r="DT1085" i="11"/>
  <c r="DT1325" i="11" s="1"/>
  <c r="DT1561" i="11" s="1"/>
  <c r="DT1087" i="11"/>
  <c r="DT1327" i="11" s="1"/>
  <c r="DT1563" i="11" s="1"/>
  <c r="DT1089" i="11"/>
  <c r="DT1329" i="11" s="1"/>
  <c r="DT1565" i="11" s="1"/>
  <c r="DT1091" i="11"/>
  <c r="DT1331" i="11" s="1"/>
  <c r="DT1567" i="11" s="1"/>
  <c r="DT1093" i="11"/>
  <c r="DT1333" i="11" s="1"/>
  <c r="DT1569" i="11" s="1"/>
  <c r="DT1095" i="11"/>
  <c r="DT1335" i="11" s="1"/>
  <c r="DT1571" i="11" s="1"/>
  <c r="DT1097" i="11"/>
  <c r="DT1337" i="11" s="1"/>
  <c r="DT1573" i="11" s="1"/>
  <c r="DT1099" i="11"/>
  <c r="DT1339" i="11" s="1"/>
  <c r="DT1575" i="11" s="1"/>
  <c r="DT1101" i="11"/>
  <c r="DT1341" i="11" s="1"/>
  <c r="DT1577" i="11" s="1"/>
  <c r="DT1103" i="11"/>
  <c r="DT1343" i="11" s="1"/>
  <c r="DT1579" i="11" s="1"/>
  <c r="DT1105" i="11"/>
  <c r="DT1345" i="11" s="1"/>
  <c r="DT1581" i="11" s="1"/>
  <c r="DT1107" i="11"/>
  <c r="DT1347" i="11" s="1"/>
  <c r="DT1583" i="11" s="1"/>
  <c r="DT1109" i="11"/>
  <c r="DT1349" i="11" s="1"/>
  <c r="DT1585" i="11" s="1"/>
  <c r="DT1111" i="11"/>
  <c r="DT1351" i="11" s="1"/>
  <c r="DT1587" i="11" s="1"/>
  <c r="DT1113" i="11"/>
  <c r="DT1353" i="11" s="1"/>
  <c r="DT1589" i="11" s="1"/>
  <c r="DT1115" i="11"/>
  <c r="DT1355" i="11" s="1"/>
  <c r="DT1591" i="11" s="1"/>
  <c r="DT1117" i="11"/>
  <c r="DT1357" i="11" s="1"/>
  <c r="DT1593" i="11" s="1"/>
  <c r="DT1119" i="11"/>
  <c r="DT1359" i="11" s="1"/>
  <c r="DT1595" i="11" s="1"/>
  <c r="DU999" i="11"/>
  <c r="DR582" i="11"/>
  <c r="DR524" i="11"/>
  <c r="DR522" i="11"/>
  <c r="DR592" i="11"/>
  <c r="DR562" i="11"/>
  <c r="DS9" i="11" l="1"/>
  <c r="DV26" i="1"/>
  <c r="DR18" i="11"/>
  <c r="DR14" i="11"/>
  <c r="DQ29" i="11"/>
  <c r="DQ266" i="11" s="1"/>
  <c r="DQ504" i="11" s="1"/>
  <c r="DR30" i="11"/>
  <c r="DR267" i="11" s="1"/>
  <c r="DR505" i="11" s="1"/>
  <c r="DS613" i="11"/>
  <c r="DS597" i="11"/>
  <c r="DS581" i="11"/>
  <c r="DS565" i="11"/>
  <c r="DS549" i="11"/>
  <c r="DS533" i="11"/>
  <c r="DS517" i="11"/>
  <c r="DS622" i="11"/>
  <c r="DS606" i="11"/>
  <c r="DS590" i="11"/>
  <c r="DS574" i="11"/>
  <c r="DS558" i="11"/>
  <c r="DS542" i="11"/>
  <c r="DS526" i="11"/>
  <c r="DS510" i="11"/>
  <c r="DS611" i="11"/>
  <c r="DS595" i="11"/>
  <c r="DS579" i="11"/>
  <c r="DS563" i="11"/>
  <c r="DS547" i="11"/>
  <c r="DS531" i="11"/>
  <c r="DS515" i="11"/>
  <c r="DS620" i="11"/>
  <c r="DS588" i="11"/>
  <c r="DS572" i="11"/>
  <c r="DS556" i="11"/>
  <c r="DS540" i="11"/>
  <c r="DS508" i="11"/>
  <c r="DS609" i="11"/>
  <c r="DS593" i="11"/>
  <c r="DS577" i="11"/>
  <c r="DS561" i="11"/>
  <c r="DS545" i="11"/>
  <c r="DS529" i="11"/>
  <c r="DS513" i="11"/>
  <c r="DS618" i="11"/>
  <c r="DS602" i="11"/>
  <c r="DS586" i="11"/>
  <c r="DS570" i="11"/>
  <c r="DS554" i="11"/>
  <c r="DS538" i="11"/>
  <c r="DS623" i="11"/>
  <c r="DS607" i="11"/>
  <c r="DS591" i="11"/>
  <c r="DS575" i="11"/>
  <c r="DS559" i="11"/>
  <c r="DS543" i="11"/>
  <c r="DS527" i="11"/>
  <c r="DS511" i="11"/>
  <c r="DS616" i="11"/>
  <c r="DS600" i="11"/>
  <c r="DS584" i="11"/>
  <c r="DS568" i="11"/>
  <c r="DS552" i="11"/>
  <c r="DS536" i="11"/>
  <c r="DS520" i="11"/>
  <c r="DS621" i="11"/>
  <c r="DS605" i="11"/>
  <c r="DS589" i="11"/>
  <c r="DS573" i="11"/>
  <c r="DS557" i="11"/>
  <c r="DS541" i="11"/>
  <c r="DS525" i="11"/>
  <c r="DS509" i="11"/>
  <c r="DS614" i="11"/>
  <c r="DS598" i="11"/>
  <c r="DS566" i="11"/>
  <c r="DS550" i="11"/>
  <c r="DS534" i="11"/>
  <c r="DS518" i="11"/>
  <c r="DS619" i="11"/>
  <c r="DS603" i="11"/>
  <c r="DS587" i="11"/>
  <c r="DS571" i="11"/>
  <c r="DS555" i="11"/>
  <c r="DS539" i="11"/>
  <c r="DS523" i="11"/>
  <c r="DS507" i="11"/>
  <c r="DS612" i="11"/>
  <c r="DS596" i="11"/>
  <c r="DS580" i="11"/>
  <c r="DS564" i="11"/>
  <c r="DS532" i="11"/>
  <c r="DS516" i="11"/>
  <c r="DS617" i="11"/>
  <c r="DS585" i="11"/>
  <c r="DS569" i="11"/>
  <c r="DS553" i="11"/>
  <c r="DS537" i="11"/>
  <c r="DS521" i="11"/>
  <c r="DS594" i="11"/>
  <c r="DS578" i="11"/>
  <c r="DS546" i="11"/>
  <c r="DS514" i="11"/>
  <c r="DS601" i="11"/>
  <c r="DS615" i="11"/>
  <c r="DS599" i="11"/>
  <c r="DS583" i="11"/>
  <c r="DS567" i="11"/>
  <c r="DS551" i="11"/>
  <c r="DS535" i="11"/>
  <c r="DS519" i="11"/>
  <c r="DS608" i="11"/>
  <c r="DS576" i="11"/>
  <c r="DS560" i="11"/>
  <c r="DS544" i="11"/>
  <c r="DS528" i="11"/>
  <c r="DS512" i="11"/>
  <c r="DS604" i="11"/>
  <c r="CO21" i="11"/>
  <c r="DS562" i="11"/>
  <c r="DS582" i="11"/>
  <c r="DT32" i="11"/>
  <c r="DT269" i="11" s="1"/>
  <c r="DT34" i="11"/>
  <c r="DT271" i="11" s="1"/>
  <c r="DT36" i="11"/>
  <c r="DT273" i="11" s="1"/>
  <c r="DT38" i="11"/>
  <c r="DT275" i="11" s="1"/>
  <c r="DT40" i="11"/>
  <c r="DT277" i="11" s="1"/>
  <c r="DT42" i="11"/>
  <c r="DT279" i="11" s="1"/>
  <c r="DT44" i="11"/>
  <c r="DT281" i="11" s="1"/>
  <c r="DT46" i="11"/>
  <c r="DT283" i="11" s="1"/>
  <c r="DT48" i="11"/>
  <c r="DT285" i="11" s="1"/>
  <c r="DT50" i="11"/>
  <c r="DT287" i="11" s="1"/>
  <c r="DT52" i="11"/>
  <c r="DT289" i="11" s="1"/>
  <c r="DT54" i="11"/>
  <c r="DT291" i="11" s="1"/>
  <c r="DT56" i="11"/>
  <c r="DT293" i="11" s="1"/>
  <c r="DT58" i="11"/>
  <c r="DT295" i="11" s="1"/>
  <c r="DT60" i="11"/>
  <c r="DT297" i="11" s="1"/>
  <c r="DT62" i="11"/>
  <c r="DT299" i="11" s="1"/>
  <c r="DT64" i="11"/>
  <c r="DT301" i="11" s="1"/>
  <c r="DT66" i="11"/>
  <c r="DT303" i="11" s="1"/>
  <c r="DT68" i="11"/>
  <c r="DT305" i="11" s="1"/>
  <c r="DT70" i="11"/>
  <c r="DT307" i="11" s="1"/>
  <c r="DT72" i="11"/>
  <c r="DT309" i="11" s="1"/>
  <c r="DT74" i="11"/>
  <c r="DT311" i="11" s="1"/>
  <c r="DT76" i="11"/>
  <c r="DT313" i="11" s="1"/>
  <c r="DT78" i="11"/>
  <c r="DT315" i="11" s="1"/>
  <c r="DT31" i="11"/>
  <c r="DT268" i="11" s="1"/>
  <c r="DT33" i="11"/>
  <c r="DT270" i="11" s="1"/>
  <c r="DT35" i="11"/>
  <c r="DT272" i="11" s="1"/>
  <c r="DT37" i="11"/>
  <c r="DT274" i="11" s="1"/>
  <c r="DT39" i="11"/>
  <c r="DT276" i="11" s="1"/>
  <c r="DT41" i="11"/>
  <c r="DT278" i="11" s="1"/>
  <c r="DT43" i="11"/>
  <c r="DT280" i="11" s="1"/>
  <c r="DT45" i="11"/>
  <c r="DT282" i="11" s="1"/>
  <c r="DT47" i="11"/>
  <c r="DT284" i="11" s="1"/>
  <c r="DT49" i="11"/>
  <c r="DT286" i="11" s="1"/>
  <c r="DT51" i="11"/>
  <c r="DT288" i="11" s="1"/>
  <c r="DT53" i="11"/>
  <c r="DT290" i="11" s="1"/>
  <c r="DT55" i="11"/>
  <c r="DT292" i="11" s="1"/>
  <c r="DT57" i="11"/>
  <c r="DT294" i="11" s="1"/>
  <c r="DT59" i="11"/>
  <c r="DT296" i="11" s="1"/>
  <c r="DT61" i="11"/>
  <c r="DT298" i="11" s="1"/>
  <c r="DT63" i="11"/>
  <c r="DT300" i="11" s="1"/>
  <c r="DT65" i="11"/>
  <c r="DT302" i="11" s="1"/>
  <c r="DT67" i="11"/>
  <c r="DT304" i="11" s="1"/>
  <c r="DT69" i="11"/>
  <c r="DT306" i="11" s="1"/>
  <c r="DT71" i="11"/>
  <c r="DT308" i="11" s="1"/>
  <c r="DT73" i="11"/>
  <c r="DT310" i="11" s="1"/>
  <c r="DT75" i="11"/>
  <c r="DT312" i="11" s="1"/>
  <c r="DT77" i="11"/>
  <c r="DT314" i="11" s="1"/>
  <c r="DT80" i="11"/>
  <c r="DT317" i="11" s="1"/>
  <c r="DT82" i="11"/>
  <c r="DT319" i="11" s="1"/>
  <c r="DT84" i="11"/>
  <c r="DT321" i="11" s="1"/>
  <c r="DT86" i="11"/>
  <c r="DT323" i="11" s="1"/>
  <c r="DT88" i="11"/>
  <c r="DT325" i="11" s="1"/>
  <c r="DT90" i="11"/>
  <c r="DT327" i="11" s="1"/>
  <c r="DT92" i="11"/>
  <c r="DT329" i="11" s="1"/>
  <c r="DT94" i="11"/>
  <c r="DT331" i="11" s="1"/>
  <c r="DT96" i="11"/>
  <c r="DT333" i="11" s="1"/>
  <c r="DT98" i="11"/>
  <c r="DT335" i="11" s="1"/>
  <c r="DT100" i="11"/>
  <c r="DT337" i="11" s="1"/>
  <c r="DT102" i="11"/>
  <c r="DT339" i="11" s="1"/>
  <c r="DT104" i="11"/>
  <c r="DT341" i="11" s="1"/>
  <c r="DT106" i="11"/>
  <c r="DT343" i="11" s="1"/>
  <c r="DT108" i="11"/>
  <c r="DT345" i="11" s="1"/>
  <c r="DT110" i="11"/>
  <c r="DT347" i="11" s="1"/>
  <c r="DT112" i="11"/>
  <c r="DT349" i="11" s="1"/>
  <c r="DT114" i="11"/>
  <c r="DT351" i="11" s="1"/>
  <c r="DT116" i="11"/>
  <c r="DT353" i="11" s="1"/>
  <c r="DT118" i="11"/>
  <c r="DT355" i="11" s="1"/>
  <c r="DT120" i="11"/>
  <c r="DT357" i="11" s="1"/>
  <c r="DT122" i="11"/>
  <c r="DT359" i="11" s="1"/>
  <c r="DT124" i="11"/>
  <c r="DT361" i="11" s="1"/>
  <c r="DT126" i="11"/>
  <c r="DT363" i="11" s="1"/>
  <c r="DT128" i="11"/>
  <c r="DT365" i="11" s="1"/>
  <c r="DT130" i="11"/>
  <c r="DT367" i="11" s="1"/>
  <c r="DT132" i="11"/>
  <c r="DT369" i="11" s="1"/>
  <c r="DT134" i="11"/>
  <c r="DT371" i="11" s="1"/>
  <c r="DT136" i="11"/>
  <c r="DT373" i="11" s="1"/>
  <c r="DT138" i="11"/>
  <c r="DT375" i="11" s="1"/>
  <c r="DT140" i="11"/>
  <c r="DT377" i="11" s="1"/>
  <c r="DT142" i="11"/>
  <c r="DT379" i="11" s="1"/>
  <c r="DT144" i="11"/>
  <c r="DT381" i="11" s="1"/>
  <c r="DT146" i="11"/>
  <c r="DT383" i="11" s="1"/>
  <c r="DT148" i="11"/>
  <c r="DT385" i="11" s="1"/>
  <c r="DT150" i="11"/>
  <c r="DT387" i="11" s="1"/>
  <c r="DT89" i="11"/>
  <c r="DT326" i="11" s="1"/>
  <c r="DT105" i="11"/>
  <c r="DT342" i="11" s="1"/>
  <c r="DT121" i="11"/>
  <c r="DT358" i="11" s="1"/>
  <c r="DT137" i="11"/>
  <c r="DT374" i="11" s="1"/>
  <c r="DT91" i="11"/>
  <c r="DT328" i="11" s="1"/>
  <c r="DT107" i="11"/>
  <c r="DT344" i="11" s="1"/>
  <c r="DT123" i="11"/>
  <c r="DT360" i="11" s="1"/>
  <c r="DT139" i="11"/>
  <c r="DT376" i="11" s="1"/>
  <c r="DT93" i="11"/>
  <c r="DT330" i="11" s="1"/>
  <c r="DT109" i="11"/>
  <c r="DT346" i="11" s="1"/>
  <c r="DT125" i="11"/>
  <c r="DT362" i="11" s="1"/>
  <c r="DT141" i="11"/>
  <c r="DT378" i="11" s="1"/>
  <c r="DT79" i="11"/>
  <c r="DT316" i="11" s="1"/>
  <c r="DT95" i="11"/>
  <c r="DT332" i="11" s="1"/>
  <c r="DT111" i="11"/>
  <c r="DT348" i="11" s="1"/>
  <c r="DT127" i="11"/>
  <c r="DT364" i="11" s="1"/>
  <c r="DT143" i="11"/>
  <c r="DT380" i="11" s="1"/>
  <c r="DT81" i="11"/>
  <c r="DT318" i="11" s="1"/>
  <c r="DT97" i="11"/>
  <c r="DT334" i="11" s="1"/>
  <c r="DT113" i="11"/>
  <c r="DT350" i="11" s="1"/>
  <c r="DT129" i="11"/>
  <c r="DT366" i="11" s="1"/>
  <c r="DT145" i="11"/>
  <c r="DT382" i="11" s="1"/>
  <c r="DT83" i="11"/>
  <c r="DT320" i="11" s="1"/>
  <c r="DT99" i="11"/>
  <c r="DT336" i="11" s="1"/>
  <c r="DT115" i="11"/>
  <c r="DT352" i="11" s="1"/>
  <c r="DT131" i="11"/>
  <c r="DT368" i="11" s="1"/>
  <c r="DT147" i="11"/>
  <c r="DT384" i="11" s="1"/>
  <c r="DT85" i="11"/>
  <c r="DT322" i="11" s="1"/>
  <c r="DT101" i="11"/>
  <c r="DT338" i="11" s="1"/>
  <c r="DT117" i="11"/>
  <c r="DT354" i="11" s="1"/>
  <c r="DT133" i="11"/>
  <c r="DT370" i="11" s="1"/>
  <c r="DT149" i="11"/>
  <c r="DT386" i="11" s="1"/>
  <c r="DT135" i="11"/>
  <c r="DT372" i="11" s="1"/>
  <c r="DT87" i="11"/>
  <c r="DT324" i="11" s="1"/>
  <c r="DT103" i="11"/>
  <c r="DT340" i="11" s="1"/>
  <c r="DT119" i="11"/>
  <c r="DT356" i="11" s="1"/>
  <c r="DU28" i="11"/>
  <c r="DS592" i="11"/>
  <c r="DS548" i="11"/>
  <c r="DS506" i="11"/>
  <c r="DS530" i="11"/>
  <c r="DU992" i="11"/>
  <c r="DU994" i="11" s="1"/>
  <c r="DV991" i="11"/>
  <c r="DS522" i="11"/>
  <c r="DS610" i="11"/>
  <c r="DS624" i="11"/>
  <c r="DS524" i="11"/>
  <c r="DU1000" i="11"/>
  <c r="DU1240" i="11" s="1"/>
  <c r="DU1476" i="11" s="1"/>
  <c r="DU1002" i="11"/>
  <c r="DU1242" i="11" s="1"/>
  <c r="DU1478" i="11" s="1"/>
  <c r="DU1004" i="11"/>
  <c r="DU1244" i="11" s="1"/>
  <c r="DU1480" i="11" s="1"/>
  <c r="DU1006" i="11"/>
  <c r="DU1246" i="11" s="1"/>
  <c r="DU1482" i="11" s="1"/>
  <c r="DU1008" i="11"/>
  <c r="DU1248" i="11" s="1"/>
  <c r="DU1484" i="11" s="1"/>
  <c r="DU1010" i="11"/>
  <c r="DU1250" i="11" s="1"/>
  <c r="DU1486" i="11" s="1"/>
  <c r="DU1012" i="11"/>
  <c r="DU1252" i="11" s="1"/>
  <c r="DU1488" i="11" s="1"/>
  <c r="DU1014" i="11"/>
  <c r="DU1254" i="11" s="1"/>
  <c r="DU1490" i="11" s="1"/>
  <c r="DU1016" i="11"/>
  <c r="DU1256" i="11" s="1"/>
  <c r="DU1492" i="11" s="1"/>
  <c r="DU1018" i="11"/>
  <c r="DU1258" i="11" s="1"/>
  <c r="DU1494" i="11" s="1"/>
  <c r="DU1020" i="11"/>
  <c r="DU1260" i="11" s="1"/>
  <c r="DU1496" i="11" s="1"/>
  <c r="DU1022" i="11"/>
  <c r="DU1262" i="11" s="1"/>
  <c r="DU1498" i="11" s="1"/>
  <c r="DU1024" i="11"/>
  <c r="DU1264" i="11" s="1"/>
  <c r="DU1500" i="11" s="1"/>
  <c r="DU1026" i="11"/>
  <c r="DU1266" i="11" s="1"/>
  <c r="DU1502" i="11" s="1"/>
  <c r="DU1028" i="11"/>
  <c r="DU1268" i="11" s="1"/>
  <c r="DU1504" i="11" s="1"/>
  <c r="DU1030" i="11"/>
  <c r="DU1270" i="11" s="1"/>
  <c r="DU1506" i="11" s="1"/>
  <c r="DU1032" i="11"/>
  <c r="DU1272" i="11" s="1"/>
  <c r="DU1508" i="11" s="1"/>
  <c r="DU1034" i="11"/>
  <c r="DU1274" i="11" s="1"/>
  <c r="DU1510" i="11" s="1"/>
  <c r="DU1036" i="11"/>
  <c r="DU1276" i="11" s="1"/>
  <c r="DU1512" i="11" s="1"/>
  <c r="DU1038" i="11"/>
  <c r="DU1278" i="11" s="1"/>
  <c r="DU1514" i="11" s="1"/>
  <c r="DU1040" i="11"/>
  <c r="DU1280" i="11" s="1"/>
  <c r="DU1516" i="11" s="1"/>
  <c r="DU1042" i="11"/>
  <c r="DU1282" i="11" s="1"/>
  <c r="DU1518" i="11" s="1"/>
  <c r="DU1044" i="11"/>
  <c r="DU1284" i="11" s="1"/>
  <c r="DU1520" i="11" s="1"/>
  <c r="DU1046" i="11"/>
  <c r="DU1286" i="11" s="1"/>
  <c r="DU1522" i="11" s="1"/>
  <c r="DU1048" i="11"/>
  <c r="DU1288" i="11" s="1"/>
  <c r="DU1524" i="11" s="1"/>
  <c r="DU1050" i="11"/>
  <c r="DU1290" i="11" s="1"/>
  <c r="DU1526" i="11" s="1"/>
  <c r="DU1052" i="11"/>
  <c r="DU1292" i="11" s="1"/>
  <c r="DU1528" i="11" s="1"/>
  <c r="DU1054" i="11"/>
  <c r="DU1294" i="11" s="1"/>
  <c r="DU1530" i="11" s="1"/>
  <c r="DU1056" i="11"/>
  <c r="DU1296" i="11" s="1"/>
  <c r="DU1532" i="11" s="1"/>
  <c r="DU1058" i="11"/>
  <c r="DU1298" i="11" s="1"/>
  <c r="DU1534" i="11" s="1"/>
  <c r="DU1060" i="11"/>
  <c r="DU1300" i="11" s="1"/>
  <c r="DU1536" i="11" s="1"/>
  <c r="DU1062" i="11"/>
  <c r="DU1302" i="11" s="1"/>
  <c r="DU1538" i="11" s="1"/>
  <c r="DU1064" i="11"/>
  <c r="DU1304" i="11" s="1"/>
  <c r="DU1540" i="11" s="1"/>
  <c r="DU1066" i="11"/>
  <c r="DU1306" i="11" s="1"/>
  <c r="DU1542" i="11" s="1"/>
  <c r="DU1068" i="11"/>
  <c r="DU1308" i="11" s="1"/>
  <c r="DU1544" i="11" s="1"/>
  <c r="DU1070" i="11"/>
  <c r="DU1310" i="11" s="1"/>
  <c r="DU1546" i="11" s="1"/>
  <c r="DU1072" i="11"/>
  <c r="DU1312" i="11" s="1"/>
  <c r="DU1548" i="11" s="1"/>
  <c r="DU1074" i="11"/>
  <c r="DU1314" i="11" s="1"/>
  <c r="DU1550" i="11" s="1"/>
  <c r="DU1076" i="11"/>
  <c r="DU1316" i="11" s="1"/>
  <c r="DU1552" i="11" s="1"/>
  <c r="DU1078" i="11"/>
  <c r="DU1318" i="11" s="1"/>
  <c r="DU1554" i="11" s="1"/>
  <c r="DU1080" i="11"/>
  <c r="DU1320" i="11" s="1"/>
  <c r="DU1556" i="11" s="1"/>
  <c r="DU1082" i="11"/>
  <c r="DU1322" i="11" s="1"/>
  <c r="DU1558" i="11" s="1"/>
  <c r="DU1084" i="11"/>
  <c r="DU1324" i="11" s="1"/>
  <c r="DU1560" i="11" s="1"/>
  <c r="DU1086" i="11"/>
  <c r="DU1326" i="11" s="1"/>
  <c r="DU1562" i="11" s="1"/>
  <c r="DU1088" i="11"/>
  <c r="DU1328" i="11" s="1"/>
  <c r="DU1564" i="11" s="1"/>
  <c r="DU1090" i="11"/>
  <c r="DU1330" i="11" s="1"/>
  <c r="DU1566" i="11" s="1"/>
  <c r="DU1092" i="11"/>
  <c r="DU1332" i="11" s="1"/>
  <c r="DU1568" i="11" s="1"/>
  <c r="DU1094" i="11"/>
  <c r="DU1334" i="11" s="1"/>
  <c r="DU1570" i="11" s="1"/>
  <c r="DU1096" i="11"/>
  <c r="DU1336" i="11" s="1"/>
  <c r="DU1572" i="11" s="1"/>
  <c r="DU1098" i="11"/>
  <c r="DU1338" i="11" s="1"/>
  <c r="DU1574" i="11" s="1"/>
  <c r="DU1100" i="11"/>
  <c r="DU1340" i="11" s="1"/>
  <c r="DU1576" i="11" s="1"/>
  <c r="DU1102" i="11"/>
  <c r="DU1342" i="11" s="1"/>
  <c r="DU1578" i="11" s="1"/>
  <c r="DU1104" i="11"/>
  <c r="DU1344" i="11" s="1"/>
  <c r="DU1580" i="11" s="1"/>
  <c r="DU1106" i="11"/>
  <c r="DU1346" i="11" s="1"/>
  <c r="DU1582" i="11" s="1"/>
  <c r="DU1108" i="11"/>
  <c r="DU1348" i="11" s="1"/>
  <c r="DU1584" i="11" s="1"/>
  <c r="DU1110" i="11"/>
  <c r="DU1350" i="11" s="1"/>
  <c r="DU1586" i="11" s="1"/>
  <c r="DU1112" i="11"/>
  <c r="DU1352" i="11" s="1"/>
  <c r="DU1588" i="11" s="1"/>
  <c r="DU1114" i="11"/>
  <c r="DU1354" i="11" s="1"/>
  <c r="DU1590" i="11" s="1"/>
  <c r="DU1116" i="11"/>
  <c r="DU1356" i="11" s="1"/>
  <c r="DU1592" i="11" s="1"/>
  <c r="DU1118" i="11"/>
  <c r="DU1358" i="11" s="1"/>
  <c r="DU1594" i="11" s="1"/>
  <c r="DU1120" i="11"/>
  <c r="DU1360" i="11" s="1"/>
  <c r="DU1596" i="11" s="1"/>
  <c r="DU1001" i="11"/>
  <c r="DU1241" i="11" s="1"/>
  <c r="DU1477" i="11" s="1"/>
  <c r="DU1003" i="11"/>
  <c r="DU1243" i="11" s="1"/>
  <c r="DU1479" i="11" s="1"/>
  <c r="DU1005" i="11"/>
  <c r="DU1245" i="11" s="1"/>
  <c r="DU1481" i="11" s="1"/>
  <c r="DU1007" i="11"/>
  <c r="DU1247" i="11" s="1"/>
  <c r="DU1483" i="11" s="1"/>
  <c r="DU1009" i="11"/>
  <c r="DU1249" i="11" s="1"/>
  <c r="DU1485" i="11" s="1"/>
  <c r="DU1011" i="11"/>
  <c r="DU1251" i="11" s="1"/>
  <c r="DU1487" i="11" s="1"/>
  <c r="DU1013" i="11"/>
  <c r="DU1253" i="11" s="1"/>
  <c r="DU1489" i="11" s="1"/>
  <c r="DU1015" i="11"/>
  <c r="DU1255" i="11" s="1"/>
  <c r="DU1491" i="11" s="1"/>
  <c r="DU1017" i="11"/>
  <c r="DU1257" i="11" s="1"/>
  <c r="DU1493" i="11" s="1"/>
  <c r="DU1019" i="11"/>
  <c r="DU1259" i="11" s="1"/>
  <c r="DU1495" i="11" s="1"/>
  <c r="DU1021" i="11"/>
  <c r="DU1261" i="11" s="1"/>
  <c r="DU1497" i="11" s="1"/>
  <c r="DU1023" i="11"/>
  <c r="DU1263" i="11" s="1"/>
  <c r="DU1499" i="11" s="1"/>
  <c r="DU1025" i="11"/>
  <c r="DU1265" i="11" s="1"/>
  <c r="DU1501" i="11" s="1"/>
  <c r="DU1027" i="11"/>
  <c r="DU1267" i="11" s="1"/>
  <c r="DU1503" i="11" s="1"/>
  <c r="DU1029" i="11"/>
  <c r="DU1269" i="11" s="1"/>
  <c r="DU1505" i="11" s="1"/>
  <c r="DU1031" i="11"/>
  <c r="DU1271" i="11" s="1"/>
  <c r="DU1507" i="11" s="1"/>
  <c r="DU1033" i="11"/>
  <c r="DU1273" i="11" s="1"/>
  <c r="DU1509" i="11" s="1"/>
  <c r="DU1035" i="11"/>
  <c r="DU1275" i="11" s="1"/>
  <c r="DU1511" i="11" s="1"/>
  <c r="DU1037" i="11"/>
  <c r="DU1277" i="11" s="1"/>
  <c r="DU1513" i="11" s="1"/>
  <c r="DU1039" i="11"/>
  <c r="DU1279" i="11" s="1"/>
  <c r="DU1515" i="11" s="1"/>
  <c r="DU1041" i="11"/>
  <c r="DU1281" i="11" s="1"/>
  <c r="DU1517" i="11" s="1"/>
  <c r="DU1043" i="11"/>
  <c r="DU1283" i="11" s="1"/>
  <c r="DU1519" i="11" s="1"/>
  <c r="DU1045" i="11"/>
  <c r="DU1285" i="11" s="1"/>
  <c r="DU1521" i="11" s="1"/>
  <c r="DU1047" i="11"/>
  <c r="DU1287" i="11" s="1"/>
  <c r="DU1523" i="11" s="1"/>
  <c r="DU1049" i="11"/>
  <c r="DU1289" i="11" s="1"/>
  <c r="DU1525" i="11" s="1"/>
  <c r="DU1051" i="11"/>
  <c r="DU1291" i="11" s="1"/>
  <c r="DU1527" i="11" s="1"/>
  <c r="DU1053" i="11"/>
  <c r="DU1293" i="11" s="1"/>
  <c r="DU1529" i="11" s="1"/>
  <c r="DU1055" i="11"/>
  <c r="DU1295" i="11" s="1"/>
  <c r="DU1531" i="11" s="1"/>
  <c r="DU1057" i="11"/>
  <c r="DU1297" i="11" s="1"/>
  <c r="DU1533" i="11" s="1"/>
  <c r="DU1059" i="11"/>
  <c r="DU1299" i="11" s="1"/>
  <c r="DU1535" i="11" s="1"/>
  <c r="DU1061" i="11"/>
  <c r="DU1301" i="11" s="1"/>
  <c r="DU1537" i="11" s="1"/>
  <c r="DU1063" i="11"/>
  <c r="DU1303" i="11" s="1"/>
  <c r="DU1539" i="11" s="1"/>
  <c r="DU1065" i="11"/>
  <c r="DU1305" i="11" s="1"/>
  <c r="DU1541" i="11" s="1"/>
  <c r="DU1067" i="11"/>
  <c r="DU1307" i="11" s="1"/>
  <c r="DU1543" i="11" s="1"/>
  <c r="DU1069" i="11"/>
  <c r="DU1309" i="11" s="1"/>
  <c r="DU1545" i="11" s="1"/>
  <c r="DU1071" i="11"/>
  <c r="DU1311" i="11" s="1"/>
  <c r="DU1547" i="11" s="1"/>
  <c r="DU1073" i="11"/>
  <c r="DU1313" i="11" s="1"/>
  <c r="DU1549" i="11" s="1"/>
  <c r="DU1075" i="11"/>
  <c r="DU1315" i="11" s="1"/>
  <c r="DU1551" i="11" s="1"/>
  <c r="DU1077" i="11"/>
  <c r="DU1317" i="11" s="1"/>
  <c r="DU1553" i="11" s="1"/>
  <c r="DU1079" i="11"/>
  <c r="DU1319" i="11" s="1"/>
  <c r="DU1555" i="11" s="1"/>
  <c r="DU1081" i="11"/>
  <c r="DU1321" i="11" s="1"/>
  <c r="DU1557" i="11" s="1"/>
  <c r="DU1083" i="11"/>
  <c r="DU1323" i="11" s="1"/>
  <c r="DU1559" i="11" s="1"/>
  <c r="DU1085" i="11"/>
  <c r="DU1325" i="11" s="1"/>
  <c r="DU1561" i="11" s="1"/>
  <c r="DU1087" i="11"/>
  <c r="DU1327" i="11" s="1"/>
  <c r="DU1563" i="11" s="1"/>
  <c r="DU1089" i="11"/>
  <c r="DU1329" i="11" s="1"/>
  <c r="DU1565" i="11" s="1"/>
  <c r="DU1091" i="11"/>
  <c r="DU1331" i="11" s="1"/>
  <c r="DU1567" i="11" s="1"/>
  <c r="DU1093" i="11"/>
  <c r="DU1333" i="11" s="1"/>
  <c r="DU1569" i="11" s="1"/>
  <c r="DU1095" i="11"/>
  <c r="DU1335" i="11" s="1"/>
  <c r="DU1571" i="11" s="1"/>
  <c r="DU1097" i="11"/>
  <c r="DU1337" i="11" s="1"/>
  <c r="DU1573" i="11" s="1"/>
  <c r="DU1099" i="11"/>
  <c r="DU1339" i="11" s="1"/>
  <c r="DU1575" i="11" s="1"/>
  <c r="DU1101" i="11"/>
  <c r="DU1341" i="11" s="1"/>
  <c r="DU1577" i="11" s="1"/>
  <c r="DU1103" i="11"/>
  <c r="DU1343" i="11" s="1"/>
  <c r="DU1579" i="11" s="1"/>
  <c r="DU1105" i="11"/>
  <c r="DU1345" i="11" s="1"/>
  <c r="DU1581" i="11" s="1"/>
  <c r="DU1107" i="11"/>
  <c r="DU1347" i="11" s="1"/>
  <c r="DU1583" i="11" s="1"/>
  <c r="DU1109" i="11"/>
  <c r="DU1349" i="11" s="1"/>
  <c r="DU1585" i="11" s="1"/>
  <c r="DU1111" i="11"/>
  <c r="DU1351" i="11" s="1"/>
  <c r="DU1587" i="11" s="1"/>
  <c r="DU1113" i="11"/>
  <c r="DU1353" i="11" s="1"/>
  <c r="DU1589" i="11" s="1"/>
  <c r="DU1115" i="11"/>
  <c r="DU1355" i="11" s="1"/>
  <c r="DU1591" i="11" s="1"/>
  <c r="DU1117" i="11"/>
  <c r="DU1357" i="11" s="1"/>
  <c r="DU1593" i="11" s="1"/>
  <c r="DU1119" i="11"/>
  <c r="DU1359" i="11" s="1"/>
  <c r="DU1595" i="11" s="1"/>
  <c r="DU1121" i="11"/>
  <c r="DU1361" i="11" s="1"/>
  <c r="DU1597" i="11" s="1"/>
  <c r="DV999" i="11"/>
  <c r="DR29" i="11" l="1"/>
  <c r="DR266" i="11" s="1"/>
  <c r="DR504" i="11" s="1"/>
  <c r="DS30" i="11"/>
  <c r="DS267" i="11" s="1"/>
  <c r="DS505" i="11" s="1"/>
  <c r="DT9" i="11"/>
  <c r="DW26" i="1"/>
  <c r="DS14" i="11"/>
  <c r="DS18" i="11"/>
  <c r="DT614" i="11"/>
  <c r="DT609" i="11"/>
  <c r="DT512" i="11"/>
  <c r="DT547" i="11"/>
  <c r="DT515" i="11"/>
  <c r="DT608" i="11"/>
  <c r="DT558" i="11"/>
  <c r="DT586" i="11"/>
  <c r="DT598" i="11"/>
  <c r="DT623" i="11"/>
  <c r="DT607" i="11"/>
  <c r="DT591" i="11"/>
  <c r="DT575" i="11"/>
  <c r="DT559" i="11"/>
  <c r="DT542" i="11"/>
  <c r="DT526" i="11"/>
  <c r="DT510" i="11"/>
  <c r="DT545" i="11"/>
  <c r="DT529" i="11"/>
  <c r="DT513" i="11"/>
  <c r="DT574" i="11"/>
  <c r="DT531" i="11"/>
  <c r="DT620" i="11"/>
  <c r="DT570" i="11"/>
  <c r="DT582" i="11"/>
  <c r="DT621" i="11"/>
  <c r="DT589" i="11"/>
  <c r="DT573" i="11"/>
  <c r="DT557" i="11"/>
  <c r="DT540" i="11"/>
  <c r="DT527" i="11"/>
  <c r="DT511" i="11"/>
  <c r="DT577" i="11"/>
  <c r="DT587" i="11"/>
  <c r="DT525" i="11"/>
  <c r="DT594" i="11"/>
  <c r="DT560" i="11"/>
  <c r="DT616" i="11"/>
  <c r="DT617" i="11"/>
  <c r="DT601" i="11"/>
  <c r="DT585" i="11"/>
  <c r="DT552" i="11"/>
  <c r="DT536" i="11"/>
  <c r="DT539" i="11"/>
  <c r="DT523" i="11"/>
  <c r="DT528" i="11"/>
  <c r="DT603" i="11"/>
  <c r="DT578" i="11"/>
  <c r="DT572" i="11"/>
  <c r="DT600" i="11"/>
  <c r="DT596" i="11"/>
  <c r="DT615" i="11"/>
  <c r="DT583" i="11"/>
  <c r="DT567" i="11"/>
  <c r="DT550" i="11"/>
  <c r="DT534" i="11"/>
  <c r="DT518" i="11"/>
  <c r="DT553" i="11"/>
  <c r="DT537" i="11"/>
  <c r="DT593" i="11"/>
  <c r="DT576" i="11"/>
  <c r="DT571" i="11"/>
  <c r="DT509" i="11"/>
  <c r="DT562" i="11"/>
  <c r="DT606" i="11"/>
  <c r="DT556" i="11"/>
  <c r="DT584" i="11"/>
  <c r="DT580" i="11"/>
  <c r="DT613" i="11"/>
  <c r="DT597" i="11"/>
  <c r="DT581" i="11"/>
  <c r="DT565" i="11"/>
  <c r="DT548" i="11"/>
  <c r="DT532" i="11"/>
  <c r="DT516" i="11"/>
  <c r="DT551" i="11"/>
  <c r="DT535" i="11"/>
  <c r="DT519" i="11"/>
  <c r="DT602" i="11"/>
  <c r="DT538" i="11"/>
  <c r="DT610" i="11"/>
  <c r="DT590" i="11"/>
  <c r="DT568" i="11"/>
  <c r="DT564" i="11"/>
  <c r="DT595" i="11"/>
  <c r="DT579" i="11"/>
  <c r="DT563" i="11"/>
  <c r="DT546" i="11"/>
  <c r="DT549" i="11"/>
  <c r="DT533" i="11"/>
  <c r="DT604" i="11"/>
  <c r="DT544" i="11"/>
  <c r="DT514" i="11"/>
  <c r="DT569" i="11"/>
  <c r="DT612" i="11"/>
  <c r="DT619" i="11"/>
  <c r="DT618" i="11"/>
  <c r="DT622" i="11"/>
  <c r="DT530" i="11"/>
  <c r="DT555" i="11"/>
  <c r="DT566" i="11"/>
  <c r="DT520" i="11"/>
  <c r="DT554" i="11"/>
  <c r="DT561" i="11"/>
  <c r="DT508" i="11"/>
  <c r="DT588" i="11"/>
  <c r="DT611" i="11"/>
  <c r="DT524" i="11"/>
  <c r="DT624" i="11"/>
  <c r="DT625" i="11"/>
  <c r="DT543" i="11"/>
  <c r="DT517" i="11"/>
  <c r="DT599" i="11"/>
  <c r="DT521" i="11"/>
  <c r="DT507" i="11"/>
  <c r="DT592" i="11"/>
  <c r="DU31" i="11"/>
  <c r="DU268" i="11" s="1"/>
  <c r="DU33" i="11"/>
  <c r="DU270" i="11" s="1"/>
  <c r="DU35" i="11"/>
  <c r="DU272" i="11" s="1"/>
  <c r="DU37" i="11"/>
  <c r="DU274" i="11" s="1"/>
  <c r="DU39" i="11"/>
  <c r="DU276" i="11" s="1"/>
  <c r="DU41" i="11"/>
  <c r="DU278" i="11" s="1"/>
  <c r="DU43" i="11"/>
  <c r="DU280" i="11" s="1"/>
  <c r="DU45" i="11"/>
  <c r="DU282" i="11" s="1"/>
  <c r="DU47" i="11"/>
  <c r="DU284" i="11" s="1"/>
  <c r="DU49" i="11"/>
  <c r="DU286" i="11" s="1"/>
  <c r="DU51" i="11"/>
  <c r="DU288" i="11" s="1"/>
  <c r="DU53" i="11"/>
  <c r="DU290" i="11" s="1"/>
  <c r="DU55" i="11"/>
  <c r="DU292" i="11" s="1"/>
  <c r="DU57" i="11"/>
  <c r="DU294" i="11" s="1"/>
  <c r="DU59" i="11"/>
  <c r="DU296" i="11" s="1"/>
  <c r="DU61" i="11"/>
  <c r="DU298" i="11" s="1"/>
  <c r="DU63" i="11"/>
  <c r="DU300" i="11" s="1"/>
  <c r="DU65" i="11"/>
  <c r="DU302" i="11" s="1"/>
  <c r="DU67" i="11"/>
  <c r="DU304" i="11" s="1"/>
  <c r="DU69" i="11"/>
  <c r="DU306" i="11" s="1"/>
  <c r="DU71" i="11"/>
  <c r="DU308" i="11" s="1"/>
  <c r="DU73" i="11"/>
  <c r="DU310" i="11" s="1"/>
  <c r="DU75" i="11"/>
  <c r="DU312" i="11" s="1"/>
  <c r="DU77" i="11"/>
  <c r="DU314" i="11" s="1"/>
  <c r="DU79" i="11"/>
  <c r="DU316" i="11" s="1"/>
  <c r="DU81" i="11"/>
  <c r="DU318" i="11" s="1"/>
  <c r="DU83" i="11"/>
  <c r="DU320" i="11" s="1"/>
  <c r="DU85" i="11"/>
  <c r="DU322" i="11" s="1"/>
  <c r="DU87" i="11"/>
  <c r="DU324" i="11" s="1"/>
  <c r="DU89" i="11"/>
  <c r="DU326" i="11" s="1"/>
  <c r="DU91" i="11"/>
  <c r="DU328" i="11" s="1"/>
  <c r="DU93" i="11"/>
  <c r="DU330" i="11" s="1"/>
  <c r="DU95" i="11"/>
  <c r="DU332" i="11" s="1"/>
  <c r="DU97" i="11"/>
  <c r="DU334" i="11" s="1"/>
  <c r="DU99" i="11"/>
  <c r="DU336" i="11" s="1"/>
  <c r="DU101" i="11"/>
  <c r="DU338" i="11" s="1"/>
  <c r="DU103" i="11"/>
  <c r="DU340" i="11" s="1"/>
  <c r="DU105" i="11"/>
  <c r="DU342" i="11" s="1"/>
  <c r="DU107" i="11"/>
  <c r="DU344" i="11" s="1"/>
  <c r="DU109" i="11"/>
  <c r="DU346" i="11" s="1"/>
  <c r="DU111" i="11"/>
  <c r="DU348" i="11" s="1"/>
  <c r="DU113" i="11"/>
  <c r="DU350" i="11" s="1"/>
  <c r="DU115" i="11"/>
  <c r="DU352" i="11" s="1"/>
  <c r="DU117" i="11"/>
  <c r="DU354" i="11" s="1"/>
  <c r="DU119" i="11"/>
  <c r="DU356" i="11" s="1"/>
  <c r="DU121" i="11"/>
  <c r="DU358" i="11" s="1"/>
  <c r="DU123" i="11"/>
  <c r="DU360" i="11" s="1"/>
  <c r="DU125" i="11"/>
  <c r="DU362" i="11" s="1"/>
  <c r="DU127" i="11"/>
  <c r="DU364" i="11" s="1"/>
  <c r="DU129" i="11"/>
  <c r="DU366" i="11" s="1"/>
  <c r="DU131" i="11"/>
  <c r="DU368" i="11" s="1"/>
  <c r="DU133" i="11"/>
  <c r="DU370" i="11" s="1"/>
  <c r="DU135" i="11"/>
  <c r="DU372" i="11" s="1"/>
  <c r="DU137" i="11"/>
  <c r="DU374" i="11" s="1"/>
  <c r="DU139" i="11"/>
  <c r="DU376" i="11" s="1"/>
  <c r="DU141" i="11"/>
  <c r="DU378" i="11" s="1"/>
  <c r="DU143" i="11"/>
  <c r="DU380" i="11" s="1"/>
  <c r="DU145" i="11"/>
  <c r="DU382" i="11" s="1"/>
  <c r="DU147" i="11"/>
  <c r="DU384" i="11" s="1"/>
  <c r="DU149" i="11"/>
  <c r="DU386" i="11" s="1"/>
  <c r="DU151" i="11"/>
  <c r="DU388" i="11" s="1"/>
  <c r="DU34" i="11"/>
  <c r="DU271" i="11" s="1"/>
  <c r="DU50" i="11"/>
  <c r="DU287" i="11" s="1"/>
  <c r="DU66" i="11"/>
  <c r="DU303" i="11" s="1"/>
  <c r="DU82" i="11"/>
  <c r="DU319" i="11" s="1"/>
  <c r="DU98" i="11"/>
  <c r="DU335" i="11" s="1"/>
  <c r="DU114" i="11"/>
  <c r="DU351" i="11" s="1"/>
  <c r="DU130" i="11"/>
  <c r="DU367" i="11" s="1"/>
  <c r="DU146" i="11"/>
  <c r="DU383" i="11" s="1"/>
  <c r="DU36" i="11"/>
  <c r="DU273" i="11" s="1"/>
  <c r="DU52" i="11"/>
  <c r="DU289" i="11" s="1"/>
  <c r="DU68" i="11"/>
  <c r="DU305" i="11" s="1"/>
  <c r="DU84" i="11"/>
  <c r="DU321" i="11" s="1"/>
  <c r="DU100" i="11"/>
  <c r="DU337" i="11" s="1"/>
  <c r="DU116" i="11"/>
  <c r="DU353" i="11" s="1"/>
  <c r="DU132" i="11"/>
  <c r="DU369" i="11" s="1"/>
  <c r="DU148" i="11"/>
  <c r="DU385" i="11" s="1"/>
  <c r="DU38" i="11"/>
  <c r="DU275" i="11" s="1"/>
  <c r="DU54" i="11"/>
  <c r="DU291" i="11" s="1"/>
  <c r="DU70" i="11"/>
  <c r="DU307" i="11" s="1"/>
  <c r="DU86" i="11"/>
  <c r="DU323" i="11" s="1"/>
  <c r="DU102" i="11"/>
  <c r="DU339" i="11" s="1"/>
  <c r="DU118" i="11"/>
  <c r="DU355" i="11" s="1"/>
  <c r="DU134" i="11"/>
  <c r="DU371" i="11" s="1"/>
  <c r="DU150" i="11"/>
  <c r="DU387" i="11" s="1"/>
  <c r="DU40" i="11"/>
  <c r="DU277" i="11" s="1"/>
  <c r="DU56" i="11"/>
  <c r="DU293" i="11" s="1"/>
  <c r="DU72" i="11"/>
  <c r="DU309" i="11" s="1"/>
  <c r="DU88" i="11"/>
  <c r="DU325" i="11" s="1"/>
  <c r="DU104" i="11"/>
  <c r="DU341" i="11" s="1"/>
  <c r="DU120" i="11"/>
  <c r="DU357" i="11" s="1"/>
  <c r="DU136" i="11"/>
  <c r="DU373" i="11" s="1"/>
  <c r="DU42" i="11"/>
  <c r="DU279" i="11" s="1"/>
  <c r="DU58" i="11"/>
  <c r="DU295" i="11" s="1"/>
  <c r="DU74" i="11"/>
  <c r="DU311" i="11" s="1"/>
  <c r="DU90" i="11"/>
  <c r="DU327" i="11" s="1"/>
  <c r="DU106" i="11"/>
  <c r="DU343" i="11" s="1"/>
  <c r="DU122" i="11"/>
  <c r="DU359" i="11" s="1"/>
  <c r="DU138" i="11"/>
  <c r="DU375" i="11" s="1"/>
  <c r="DU44" i="11"/>
  <c r="DU281" i="11" s="1"/>
  <c r="DU60" i="11"/>
  <c r="DU297" i="11" s="1"/>
  <c r="DU76" i="11"/>
  <c r="DU313" i="11" s="1"/>
  <c r="DU92" i="11"/>
  <c r="DU329" i="11" s="1"/>
  <c r="DU108" i="11"/>
  <c r="DU345" i="11" s="1"/>
  <c r="DU124" i="11"/>
  <c r="DU361" i="11" s="1"/>
  <c r="DU140" i="11"/>
  <c r="DU377" i="11" s="1"/>
  <c r="DU46" i="11"/>
  <c r="DU283" i="11" s="1"/>
  <c r="DU62" i="11"/>
  <c r="DU299" i="11" s="1"/>
  <c r="DU78" i="11"/>
  <c r="DU315" i="11" s="1"/>
  <c r="DU94" i="11"/>
  <c r="DU331" i="11" s="1"/>
  <c r="DU110" i="11"/>
  <c r="DU347" i="11" s="1"/>
  <c r="DU126" i="11"/>
  <c r="DU363" i="11" s="1"/>
  <c r="DU142" i="11"/>
  <c r="DU379" i="11" s="1"/>
  <c r="DU144" i="11"/>
  <c r="DU381" i="11" s="1"/>
  <c r="DU32" i="11"/>
  <c r="DU269" i="11" s="1"/>
  <c r="DU48" i="11"/>
  <c r="DU285" i="11" s="1"/>
  <c r="DU64" i="11"/>
  <c r="DU301" i="11" s="1"/>
  <c r="DU80" i="11"/>
  <c r="DU317" i="11" s="1"/>
  <c r="DU96" i="11"/>
  <c r="DU333" i="11" s="1"/>
  <c r="DU112" i="11"/>
  <c r="DU349" i="11" s="1"/>
  <c r="DU128" i="11"/>
  <c r="DU365" i="11" s="1"/>
  <c r="DV28" i="11"/>
  <c r="DT541" i="11"/>
  <c r="DT605" i="11"/>
  <c r="DT522" i="11"/>
  <c r="DW991" i="11"/>
  <c r="DV992" i="11"/>
  <c r="DV994" i="11" s="1"/>
  <c r="DV1000" i="11"/>
  <c r="DV1240" i="11" s="1"/>
  <c r="DV1476" i="11" s="1"/>
  <c r="DV1002" i="11"/>
  <c r="DV1242" i="11" s="1"/>
  <c r="DV1478" i="11" s="1"/>
  <c r="DV1004" i="11"/>
  <c r="DV1244" i="11" s="1"/>
  <c r="DV1480" i="11" s="1"/>
  <c r="DV1006" i="11"/>
  <c r="DV1246" i="11" s="1"/>
  <c r="DV1482" i="11" s="1"/>
  <c r="DV1008" i="11"/>
  <c r="DV1248" i="11" s="1"/>
  <c r="DV1484" i="11" s="1"/>
  <c r="DV1010" i="11"/>
  <c r="DV1250" i="11" s="1"/>
  <c r="DV1486" i="11" s="1"/>
  <c r="DV1012" i="11"/>
  <c r="DV1252" i="11" s="1"/>
  <c r="DV1488" i="11" s="1"/>
  <c r="DV1014" i="11"/>
  <c r="DV1254" i="11" s="1"/>
  <c r="DV1490" i="11" s="1"/>
  <c r="DV1016" i="11"/>
  <c r="DV1256" i="11" s="1"/>
  <c r="DV1492" i="11" s="1"/>
  <c r="DV1018" i="11"/>
  <c r="DV1258" i="11" s="1"/>
  <c r="DV1494" i="11" s="1"/>
  <c r="DV1020" i="11"/>
  <c r="DV1260" i="11" s="1"/>
  <c r="DV1496" i="11" s="1"/>
  <c r="DV1022" i="11"/>
  <c r="DV1262" i="11" s="1"/>
  <c r="DV1498" i="11" s="1"/>
  <c r="DV1024" i="11"/>
  <c r="DV1264" i="11" s="1"/>
  <c r="DV1500" i="11" s="1"/>
  <c r="DV1026" i="11"/>
  <c r="DV1266" i="11" s="1"/>
  <c r="DV1502" i="11" s="1"/>
  <c r="DV1028" i="11"/>
  <c r="DV1268" i="11" s="1"/>
  <c r="DV1504" i="11" s="1"/>
  <c r="DV1030" i="11"/>
  <c r="DV1270" i="11" s="1"/>
  <c r="DV1506" i="11" s="1"/>
  <c r="DV1032" i="11"/>
  <c r="DV1272" i="11" s="1"/>
  <c r="DV1508" i="11" s="1"/>
  <c r="DV1034" i="11"/>
  <c r="DV1274" i="11" s="1"/>
  <c r="DV1510" i="11" s="1"/>
  <c r="DV1036" i="11"/>
  <c r="DV1276" i="11" s="1"/>
  <c r="DV1512" i="11" s="1"/>
  <c r="DV1038" i="11"/>
  <c r="DV1278" i="11" s="1"/>
  <c r="DV1514" i="11" s="1"/>
  <c r="DV1040" i="11"/>
  <c r="DV1280" i="11" s="1"/>
  <c r="DV1516" i="11" s="1"/>
  <c r="DV1042" i="11"/>
  <c r="DV1282" i="11" s="1"/>
  <c r="DV1518" i="11" s="1"/>
  <c r="DV1044" i="11"/>
  <c r="DV1284" i="11" s="1"/>
  <c r="DV1520" i="11" s="1"/>
  <c r="DV1046" i="11"/>
  <c r="DV1286" i="11" s="1"/>
  <c r="DV1522" i="11" s="1"/>
  <c r="DV1048" i="11"/>
  <c r="DV1288" i="11" s="1"/>
  <c r="DV1524" i="11" s="1"/>
  <c r="DV1050" i="11"/>
  <c r="DV1290" i="11" s="1"/>
  <c r="DV1526" i="11" s="1"/>
  <c r="DV1052" i="11"/>
  <c r="DV1292" i="11" s="1"/>
  <c r="DV1528" i="11" s="1"/>
  <c r="DV1054" i="11"/>
  <c r="DV1294" i="11" s="1"/>
  <c r="DV1530" i="11" s="1"/>
  <c r="DV1056" i="11"/>
  <c r="DV1296" i="11" s="1"/>
  <c r="DV1532" i="11" s="1"/>
  <c r="DV1058" i="11"/>
  <c r="DV1298" i="11" s="1"/>
  <c r="DV1534" i="11" s="1"/>
  <c r="DV1060" i="11"/>
  <c r="DV1300" i="11" s="1"/>
  <c r="DV1536" i="11" s="1"/>
  <c r="DV1062" i="11"/>
  <c r="DV1302" i="11" s="1"/>
  <c r="DV1538" i="11" s="1"/>
  <c r="DV1064" i="11"/>
  <c r="DV1304" i="11" s="1"/>
  <c r="DV1540" i="11" s="1"/>
  <c r="DV1066" i="11"/>
  <c r="DV1306" i="11" s="1"/>
  <c r="DV1542" i="11" s="1"/>
  <c r="DV1068" i="11"/>
  <c r="DV1308" i="11" s="1"/>
  <c r="DV1544" i="11" s="1"/>
  <c r="DV1070" i="11"/>
  <c r="DV1310" i="11" s="1"/>
  <c r="DV1546" i="11" s="1"/>
  <c r="DV1072" i="11"/>
  <c r="DV1312" i="11" s="1"/>
  <c r="DV1548" i="11" s="1"/>
  <c r="DV1074" i="11"/>
  <c r="DV1314" i="11" s="1"/>
  <c r="DV1550" i="11" s="1"/>
  <c r="DV1076" i="11"/>
  <c r="DV1316" i="11" s="1"/>
  <c r="DV1552" i="11" s="1"/>
  <c r="DV1078" i="11"/>
  <c r="DV1318" i="11" s="1"/>
  <c r="DV1554" i="11" s="1"/>
  <c r="DV1080" i="11"/>
  <c r="DV1320" i="11" s="1"/>
  <c r="DV1556" i="11" s="1"/>
  <c r="DV1082" i="11"/>
  <c r="DV1322" i="11" s="1"/>
  <c r="DV1558" i="11" s="1"/>
  <c r="DV1084" i="11"/>
  <c r="DV1324" i="11" s="1"/>
  <c r="DV1560" i="11" s="1"/>
  <c r="DV1086" i="11"/>
  <c r="DV1326" i="11" s="1"/>
  <c r="DV1562" i="11" s="1"/>
  <c r="DV1088" i="11"/>
  <c r="DV1328" i="11" s="1"/>
  <c r="DV1564" i="11" s="1"/>
  <c r="DV1090" i="11"/>
  <c r="DV1330" i="11" s="1"/>
  <c r="DV1566" i="11" s="1"/>
  <c r="DV1092" i="11"/>
  <c r="DV1332" i="11" s="1"/>
  <c r="DV1568" i="11" s="1"/>
  <c r="DV1094" i="11"/>
  <c r="DV1334" i="11" s="1"/>
  <c r="DV1570" i="11" s="1"/>
  <c r="DV1096" i="11"/>
  <c r="DV1336" i="11" s="1"/>
  <c r="DV1572" i="11" s="1"/>
  <c r="DV1098" i="11"/>
  <c r="DV1338" i="11" s="1"/>
  <c r="DV1574" i="11" s="1"/>
  <c r="DV1100" i="11"/>
  <c r="DV1340" i="11" s="1"/>
  <c r="DV1576" i="11" s="1"/>
  <c r="DV1102" i="11"/>
  <c r="DV1342" i="11" s="1"/>
  <c r="DV1578" i="11" s="1"/>
  <c r="DV1104" i="11"/>
  <c r="DV1344" i="11" s="1"/>
  <c r="DV1580" i="11" s="1"/>
  <c r="DV1106" i="11"/>
  <c r="DV1346" i="11" s="1"/>
  <c r="DV1582" i="11" s="1"/>
  <c r="DV1108" i="11"/>
  <c r="DV1348" i="11" s="1"/>
  <c r="DV1584" i="11" s="1"/>
  <c r="DV1110" i="11"/>
  <c r="DV1350" i="11" s="1"/>
  <c r="DV1586" i="11" s="1"/>
  <c r="DV1112" i="11"/>
  <c r="DV1352" i="11" s="1"/>
  <c r="DV1588" i="11" s="1"/>
  <c r="DV1114" i="11"/>
  <c r="DV1354" i="11" s="1"/>
  <c r="DV1590" i="11" s="1"/>
  <c r="DV1116" i="11"/>
  <c r="DV1356" i="11" s="1"/>
  <c r="DV1592" i="11" s="1"/>
  <c r="DV1118" i="11"/>
  <c r="DV1358" i="11" s="1"/>
  <c r="DV1594" i="11" s="1"/>
  <c r="DV1120" i="11"/>
  <c r="DV1360" i="11" s="1"/>
  <c r="DV1596" i="11" s="1"/>
  <c r="DV1122" i="11"/>
  <c r="DV1362" i="11" s="1"/>
  <c r="DV1598" i="11" s="1"/>
  <c r="DV1001" i="11"/>
  <c r="DV1241" i="11" s="1"/>
  <c r="DV1477" i="11" s="1"/>
  <c r="DV1003" i="11"/>
  <c r="DV1243" i="11" s="1"/>
  <c r="DV1479" i="11" s="1"/>
  <c r="DV1005" i="11"/>
  <c r="DV1245" i="11" s="1"/>
  <c r="DV1481" i="11" s="1"/>
  <c r="DV1007" i="11"/>
  <c r="DV1247" i="11" s="1"/>
  <c r="DV1483" i="11" s="1"/>
  <c r="DV1009" i="11"/>
  <c r="DV1249" i="11" s="1"/>
  <c r="DV1485" i="11" s="1"/>
  <c r="DV1011" i="11"/>
  <c r="DV1251" i="11" s="1"/>
  <c r="DV1487" i="11" s="1"/>
  <c r="DV1013" i="11"/>
  <c r="DV1253" i="11" s="1"/>
  <c r="DV1489" i="11" s="1"/>
  <c r="DV1015" i="11"/>
  <c r="DV1255" i="11" s="1"/>
  <c r="DV1491" i="11" s="1"/>
  <c r="DV1017" i="11"/>
  <c r="DV1257" i="11" s="1"/>
  <c r="DV1493" i="11" s="1"/>
  <c r="DV1019" i="11"/>
  <c r="DV1259" i="11" s="1"/>
  <c r="DV1495" i="11" s="1"/>
  <c r="DV1021" i="11"/>
  <c r="DV1261" i="11" s="1"/>
  <c r="DV1497" i="11" s="1"/>
  <c r="DV1023" i="11"/>
  <c r="DV1263" i="11" s="1"/>
  <c r="DV1499" i="11" s="1"/>
  <c r="DV1025" i="11"/>
  <c r="DV1265" i="11" s="1"/>
  <c r="DV1501" i="11" s="1"/>
  <c r="DV1027" i="11"/>
  <c r="DV1267" i="11" s="1"/>
  <c r="DV1503" i="11" s="1"/>
  <c r="DV1029" i="11"/>
  <c r="DV1269" i="11" s="1"/>
  <c r="DV1505" i="11" s="1"/>
  <c r="DV1031" i="11"/>
  <c r="DV1271" i="11" s="1"/>
  <c r="DV1507" i="11" s="1"/>
  <c r="DV1033" i="11"/>
  <c r="DV1273" i="11" s="1"/>
  <c r="DV1509" i="11" s="1"/>
  <c r="DV1035" i="11"/>
  <c r="DV1275" i="11" s="1"/>
  <c r="DV1511" i="11" s="1"/>
  <c r="DV1037" i="11"/>
  <c r="DV1277" i="11" s="1"/>
  <c r="DV1513" i="11" s="1"/>
  <c r="DV1039" i="11"/>
  <c r="DV1279" i="11" s="1"/>
  <c r="DV1515" i="11" s="1"/>
  <c r="DV1041" i="11"/>
  <c r="DV1281" i="11" s="1"/>
  <c r="DV1517" i="11" s="1"/>
  <c r="DV1043" i="11"/>
  <c r="DV1283" i="11" s="1"/>
  <c r="DV1519" i="11" s="1"/>
  <c r="DV1045" i="11"/>
  <c r="DV1285" i="11" s="1"/>
  <c r="DV1521" i="11" s="1"/>
  <c r="DV1047" i="11"/>
  <c r="DV1287" i="11" s="1"/>
  <c r="DV1523" i="11" s="1"/>
  <c r="DV1049" i="11"/>
  <c r="DV1289" i="11" s="1"/>
  <c r="DV1525" i="11" s="1"/>
  <c r="DV1051" i="11"/>
  <c r="DV1291" i="11" s="1"/>
  <c r="DV1527" i="11" s="1"/>
  <c r="DV1053" i="11"/>
  <c r="DV1293" i="11" s="1"/>
  <c r="DV1529" i="11" s="1"/>
  <c r="DV1055" i="11"/>
  <c r="DV1295" i="11" s="1"/>
  <c r="DV1531" i="11" s="1"/>
  <c r="DV1057" i="11"/>
  <c r="DV1297" i="11" s="1"/>
  <c r="DV1533" i="11" s="1"/>
  <c r="DV1059" i="11"/>
  <c r="DV1299" i="11" s="1"/>
  <c r="DV1535" i="11" s="1"/>
  <c r="DV1061" i="11"/>
  <c r="DV1301" i="11" s="1"/>
  <c r="DV1537" i="11" s="1"/>
  <c r="DV1063" i="11"/>
  <c r="DV1303" i="11" s="1"/>
  <c r="DV1539" i="11" s="1"/>
  <c r="DV1065" i="11"/>
  <c r="DV1305" i="11" s="1"/>
  <c r="DV1541" i="11" s="1"/>
  <c r="DV1067" i="11"/>
  <c r="DV1307" i="11" s="1"/>
  <c r="DV1543" i="11" s="1"/>
  <c r="DV1069" i="11"/>
  <c r="DV1309" i="11" s="1"/>
  <c r="DV1545" i="11" s="1"/>
  <c r="DV1071" i="11"/>
  <c r="DV1311" i="11" s="1"/>
  <c r="DV1547" i="11" s="1"/>
  <c r="DV1073" i="11"/>
  <c r="DV1313" i="11" s="1"/>
  <c r="DV1549" i="11" s="1"/>
  <c r="DV1075" i="11"/>
  <c r="DV1315" i="11" s="1"/>
  <c r="DV1551" i="11" s="1"/>
  <c r="DV1077" i="11"/>
  <c r="DV1317" i="11" s="1"/>
  <c r="DV1553" i="11" s="1"/>
  <c r="DV1079" i="11"/>
  <c r="DV1319" i="11" s="1"/>
  <c r="DV1555" i="11" s="1"/>
  <c r="DV1081" i="11"/>
  <c r="DV1321" i="11" s="1"/>
  <c r="DV1557" i="11" s="1"/>
  <c r="DV1083" i="11"/>
  <c r="DV1323" i="11" s="1"/>
  <c r="DV1559" i="11" s="1"/>
  <c r="DV1085" i="11"/>
  <c r="DV1325" i="11" s="1"/>
  <c r="DV1561" i="11" s="1"/>
  <c r="DV1087" i="11"/>
  <c r="DV1327" i="11" s="1"/>
  <c r="DV1563" i="11" s="1"/>
  <c r="DV1089" i="11"/>
  <c r="DV1329" i="11" s="1"/>
  <c r="DV1565" i="11" s="1"/>
  <c r="DV1091" i="11"/>
  <c r="DV1331" i="11" s="1"/>
  <c r="DV1567" i="11" s="1"/>
  <c r="DV1093" i="11"/>
  <c r="DV1333" i="11" s="1"/>
  <c r="DV1569" i="11" s="1"/>
  <c r="DV1095" i="11"/>
  <c r="DV1335" i="11" s="1"/>
  <c r="DV1571" i="11" s="1"/>
  <c r="DV1097" i="11"/>
  <c r="DV1337" i="11" s="1"/>
  <c r="DV1573" i="11" s="1"/>
  <c r="DV1099" i="11"/>
  <c r="DV1339" i="11" s="1"/>
  <c r="DV1575" i="11" s="1"/>
  <c r="DV1101" i="11"/>
  <c r="DV1341" i="11" s="1"/>
  <c r="DV1577" i="11" s="1"/>
  <c r="DV1103" i="11"/>
  <c r="DV1343" i="11" s="1"/>
  <c r="DV1579" i="11" s="1"/>
  <c r="DV1105" i="11"/>
  <c r="DV1345" i="11" s="1"/>
  <c r="DV1581" i="11" s="1"/>
  <c r="DV1107" i="11"/>
  <c r="DV1347" i="11" s="1"/>
  <c r="DV1583" i="11" s="1"/>
  <c r="DV1109" i="11"/>
  <c r="DV1349" i="11" s="1"/>
  <c r="DV1585" i="11" s="1"/>
  <c r="DV1111" i="11"/>
  <c r="DV1351" i="11" s="1"/>
  <c r="DV1587" i="11" s="1"/>
  <c r="DV1113" i="11"/>
  <c r="DV1353" i="11" s="1"/>
  <c r="DV1589" i="11" s="1"/>
  <c r="DV1115" i="11"/>
  <c r="DV1355" i="11" s="1"/>
  <c r="DV1591" i="11" s="1"/>
  <c r="DV1117" i="11"/>
  <c r="DV1357" i="11" s="1"/>
  <c r="DV1593" i="11" s="1"/>
  <c r="DV1119" i="11"/>
  <c r="DV1359" i="11" s="1"/>
  <c r="DV1595" i="11" s="1"/>
  <c r="DV1121" i="11"/>
  <c r="DV1361" i="11" s="1"/>
  <c r="DV1597" i="11" s="1"/>
  <c r="DW999" i="11"/>
  <c r="DT506" i="11"/>
  <c r="CP21" i="11"/>
  <c r="DS29" i="11" l="1"/>
  <c r="DS266" i="11" s="1"/>
  <c r="DS504" i="11" s="1"/>
  <c r="DT30" i="11"/>
  <c r="DT267" i="11" s="1"/>
  <c r="DT505" i="11" s="1"/>
  <c r="DU9" i="11"/>
  <c r="DX26" i="1"/>
  <c r="DT14" i="11"/>
  <c r="DV31" i="11" s="1"/>
  <c r="DV268" i="11" s="1"/>
  <c r="DT18" i="11"/>
  <c r="DU569" i="11"/>
  <c r="DU529" i="11"/>
  <c r="DU525" i="11"/>
  <c r="DU598" i="11"/>
  <c r="DU566" i="11"/>
  <c r="DU534" i="11"/>
  <c r="DU539" i="11"/>
  <c r="DU551" i="11"/>
  <c r="DU515" i="11"/>
  <c r="DU509" i="11"/>
  <c r="DU612" i="11"/>
  <c r="DU580" i="11"/>
  <c r="DU564" i="11"/>
  <c r="DU548" i="11"/>
  <c r="DU516" i="11"/>
  <c r="DU531" i="11"/>
  <c r="DU527" i="11"/>
  <c r="DU614" i="11"/>
  <c r="DU582" i="11"/>
  <c r="DU550" i="11"/>
  <c r="DU518" i="11"/>
  <c r="DU523" i="11"/>
  <c r="DU535" i="11"/>
  <c r="DU517" i="11"/>
  <c r="DU625" i="11"/>
  <c r="DU623" i="11"/>
  <c r="DU621" i="11"/>
  <c r="DU610" i="11"/>
  <c r="DU578" i="11"/>
  <c r="DU562" i="11"/>
  <c r="DU546" i="11"/>
  <c r="DU530" i="11"/>
  <c r="DU514" i="11"/>
  <c r="DU609" i="11"/>
  <c r="DU624" i="11"/>
  <c r="DU592" i="11"/>
  <c r="DU619" i="11"/>
  <c r="DU613" i="11"/>
  <c r="DU595" i="11"/>
  <c r="DU593" i="11"/>
  <c r="DU591" i="11"/>
  <c r="DU589" i="11"/>
  <c r="DU622" i="11"/>
  <c r="DU606" i="11"/>
  <c r="DU590" i="11"/>
  <c r="DU574" i="11"/>
  <c r="DU558" i="11"/>
  <c r="DU542" i="11"/>
  <c r="DU526" i="11"/>
  <c r="DU510" i="11"/>
  <c r="DU507" i="11"/>
  <c r="DU544" i="11"/>
  <c r="DU603" i="11"/>
  <c r="DU615" i="11"/>
  <c r="DU597" i="11"/>
  <c r="DU579" i="11"/>
  <c r="DU577" i="11"/>
  <c r="DU575" i="11"/>
  <c r="DU573" i="11"/>
  <c r="DU620" i="11"/>
  <c r="DU604" i="11"/>
  <c r="DU588" i="11"/>
  <c r="DU572" i="11"/>
  <c r="DU540" i="11"/>
  <c r="DU611" i="11"/>
  <c r="DU608" i="11"/>
  <c r="DU560" i="11"/>
  <c r="DU587" i="11"/>
  <c r="DU601" i="11"/>
  <c r="DU599" i="11"/>
  <c r="DU581" i="11"/>
  <c r="DU563" i="11"/>
  <c r="DU561" i="11"/>
  <c r="DU559" i="11"/>
  <c r="DU557" i="11"/>
  <c r="DU602" i="11"/>
  <c r="DU554" i="11"/>
  <c r="DU538" i="11"/>
  <c r="DU521" i="11"/>
  <c r="DU576" i="11"/>
  <c r="DU571" i="11"/>
  <c r="DU585" i="11"/>
  <c r="DU583" i="11"/>
  <c r="DU565" i="11"/>
  <c r="DU547" i="11"/>
  <c r="DU545" i="11"/>
  <c r="DU543" i="11"/>
  <c r="DU541" i="11"/>
  <c r="DU616" i="11"/>
  <c r="DU600" i="11"/>
  <c r="DU584" i="11"/>
  <c r="DU568" i="11"/>
  <c r="DU552" i="11"/>
  <c r="DU536" i="11"/>
  <c r="DU520" i="11"/>
  <c r="DU519" i="11"/>
  <c r="DU532" i="11"/>
  <c r="DU537" i="11"/>
  <c r="DU594" i="11"/>
  <c r="DU511" i="11"/>
  <c r="DU522" i="11"/>
  <c r="DV32" i="11"/>
  <c r="DV269" i="11" s="1"/>
  <c r="DV34" i="11"/>
  <c r="DV271" i="11" s="1"/>
  <c r="DV36" i="11"/>
  <c r="DV273" i="11" s="1"/>
  <c r="DV38" i="11"/>
  <c r="DV275" i="11" s="1"/>
  <c r="DV40" i="11"/>
  <c r="DV277" i="11" s="1"/>
  <c r="DV42" i="11"/>
  <c r="DV279" i="11" s="1"/>
  <c r="DV44" i="11"/>
  <c r="DV281" i="11" s="1"/>
  <c r="DV46" i="11"/>
  <c r="DV283" i="11" s="1"/>
  <c r="DV48" i="11"/>
  <c r="DV285" i="11" s="1"/>
  <c r="DV50" i="11"/>
  <c r="DV287" i="11" s="1"/>
  <c r="DV52" i="11"/>
  <c r="DV289" i="11" s="1"/>
  <c r="DV54" i="11"/>
  <c r="DV291" i="11" s="1"/>
  <c r="DV56" i="11"/>
  <c r="DV293" i="11" s="1"/>
  <c r="DV58" i="11"/>
  <c r="DV295" i="11" s="1"/>
  <c r="DV60" i="11"/>
  <c r="DV297" i="11" s="1"/>
  <c r="DV62" i="11"/>
  <c r="DV299" i="11" s="1"/>
  <c r="DV64" i="11"/>
  <c r="DV301" i="11" s="1"/>
  <c r="DV66" i="11"/>
  <c r="DV303" i="11" s="1"/>
  <c r="DV68" i="11"/>
  <c r="DV305" i="11" s="1"/>
  <c r="DV70" i="11"/>
  <c r="DV307" i="11" s="1"/>
  <c r="DV72" i="11"/>
  <c r="DV309" i="11" s="1"/>
  <c r="DV74" i="11"/>
  <c r="DV311" i="11" s="1"/>
  <c r="DV76" i="11"/>
  <c r="DV313" i="11" s="1"/>
  <c r="DV78" i="11"/>
  <c r="DV315" i="11" s="1"/>
  <c r="DV80" i="11"/>
  <c r="DV317" i="11" s="1"/>
  <c r="DV82" i="11"/>
  <c r="DV319" i="11" s="1"/>
  <c r="DV84" i="11"/>
  <c r="DV321" i="11" s="1"/>
  <c r="DV86" i="11"/>
  <c r="DV323" i="11" s="1"/>
  <c r="DV88" i="11"/>
  <c r="DV325" i="11" s="1"/>
  <c r="DV90" i="11"/>
  <c r="DV327" i="11" s="1"/>
  <c r="DV92" i="11"/>
  <c r="DV329" i="11" s="1"/>
  <c r="DV94" i="11"/>
  <c r="DV331" i="11" s="1"/>
  <c r="DV96" i="11"/>
  <c r="DV333" i="11" s="1"/>
  <c r="DV98" i="11"/>
  <c r="DV335" i="11" s="1"/>
  <c r="DV100" i="11"/>
  <c r="DV337" i="11" s="1"/>
  <c r="DV102" i="11"/>
  <c r="DV339" i="11" s="1"/>
  <c r="DV104" i="11"/>
  <c r="DV341" i="11" s="1"/>
  <c r="DV106" i="11"/>
  <c r="DV343" i="11" s="1"/>
  <c r="DV108" i="11"/>
  <c r="DV345" i="11" s="1"/>
  <c r="DV110" i="11"/>
  <c r="DV347" i="11" s="1"/>
  <c r="DV112" i="11"/>
  <c r="DV349" i="11" s="1"/>
  <c r="DV114" i="11"/>
  <c r="DV351" i="11" s="1"/>
  <c r="DV116" i="11"/>
  <c r="DV353" i="11" s="1"/>
  <c r="DV118" i="11"/>
  <c r="DV355" i="11" s="1"/>
  <c r="DV120" i="11"/>
  <c r="DV357" i="11" s="1"/>
  <c r="DV122" i="11"/>
  <c r="DV359" i="11" s="1"/>
  <c r="DV124" i="11"/>
  <c r="DV361" i="11" s="1"/>
  <c r="DV126" i="11"/>
  <c r="DV363" i="11" s="1"/>
  <c r="DV128" i="11"/>
  <c r="DV365" i="11" s="1"/>
  <c r="DV130" i="11"/>
  <c r="DV367" i="11" s="1"/>
  <c r="DV132" i="11"/>
  <c r="DV369" i="11" s="1"/>
  <c r="DV134" i="11"/>
  <c r="DV371" i="11" s="1"/>
  <c r="DV136" i="11"/>
  <c r="DV373" i="11" s="1"/>
  <c r="DV138" i="11"/>
  <c r="DV375" i="11" s="1"/>
  <c r="DV140" i="11"/>
  <c r="DV377" i="11" s="1"/>
  <c r="DV142" i="11"/>
  <c r="DV379" i="11" s="1"/>
  <c r="DV144" i="11"/>
  <c r="DV381" i="11" s="1"/>
  <c r="DV146" i="11"/>
  <c r="DV383" i="11" s="1"/>
  <c r="DV148" i="11"/>
  <c r="DV385" i="11" s="1"/>
  <c r="DV150" i="11"/>
  <c r="DV387" i="11" s="1"/>
  <c r="DV152" i="11"/>
  <c r="DV389" i="11" s="1"/>
  <c r="DV41" i="11"/>
  <c r="DV278" i="11" s="1"/>
  <c r="DV57" i="11"/>
  <c r="DV294" i="11" s="1"/>
  <c r="DV73" i="11"/>
  <c r="DV310" i="11" s="1"/>
  <c r="DV89" i="11"/>
  <c r="DV326" i="11" s="1"/>
  <c r="DV105" i="11"/>
  <c r="DV342" i="11" s="1"/>
  <c r="DV121" i="11"/>
  <c r="DV358" i="11" s="1"/>
  <c r="DV137" i="11"/>
  <c r="DV374" i="11" s="1"/>
  <c r="DV43" i="11"/>
  <c r="DV280" i="11" s="1"/>
  <c r="DV59" i="11"/>
  <c r="DV296" i="11" s="1"/>
  <c r="DV75" i="11"/>
  <c r="DV312" i="11" s="1"/>
  <c r="DV91" i="11"/>
  <c r="DV328" i="11" s="1"/>
  <c r="DV107" i="11"/>
  <c r="DV344" i="11" s="1"/>
  <c r="DV123" i="11"/>
  <c r="DV360" i="11" s="1"/>
  <c r="DV139" i="11"/>
  <c r="DV376" i="11" s="1"/>
  <c r="DV45" i="11"/>
  <c r="DV282" i="11" s="1"/>
  <c r="DV61" i="11"/>
  <c r="DV298" i="11" s="1"/>
  <c r="DV77" i="11"/>
  <c r="DV314" i="11" s="1"/>
  <c r="DV93" i="11"/>
  <c r="DV330" i="11" s="1"/>
  <c r="DV109" i="11"/>
  <c r="DV346" i="11" s="1"/>
  <c r="DV125" i="11"/>
  <c r="DV362" i="11" s="1"/>
  <c r="DV141" i="11"/>
  <c r="DV378" i="11" s="1"/>
  <c r="DV47" i="11"/>
  <c r="DV284" i="11" s="1"/>
  <c r="DV63" i="11"/>
  <c r="DV300" i="11" s="1"/>
  <c r="DV79" i="11"/>
  <c r="DV316" i="11" s="1"/>
  <c r="DV95" i="11"/>
  <c r="DV332" i="11" s="1"/>
  <c r="DV111" i="11"/>
  <c r="DV348" i="11" s="1"/>
  <c r="DV127" i="11"/>
  <c r="DV364" i="11" s="1"/>
  <c r="DV143" i="11"/>
  <c r="DV380" i="11" s="1"/>
  <c r="DV33" i="11"/>
  <c r="DV270" i="11" s="1"/>
  <c r="DV49" i="11"/>
  <c r="DV286" i="11" s="1"/>
  <c r="DV65" i="11"/>
  <c r="DV302" i="11" s="1"/>
  <c r="DV81" i="11"/>
  <c r="DV318" i="11" s="1"/>
  <c r="DV97" i="11"/>
  <c r="DV334" i="11" s="1"/>
  <c r="DV113" i="11"/>
  <c r="DV350" i="11" s="1"/>
  <c r="DV129" i="11"/>
  <c r="DV366" i="11" s="1"/>
  <c r="DV145" i="11"/>
  <c r="DV382" i="11" s="1"/>
  <c r="DV35" i="11"/>
  <c r="DV272" i="11" s="1"/>
  <c r="DV51" i="11"/>
  <c r="DV288" i="11" s="1"/>
  <c r="DV67" i="11"/>
  <c r="DV304" i="11" s="1"/>
  <c r="DV83" i="11"/>
  <c r="DV320" i="11" s="1"/>
  <c r="DV99" i="11"/>
  <c r="DV336" i="11" s="1"/>
  <c r="DV115" i="11"/>
  <c r="DV352" i="11" s="1"/>
  <c r="DV131" i="11"/>
  <c r="DV368" i="11" s="1"/>
  <c r="DV147" i="11"/>
  <c r="DV384" i="11" s="1"/>
  <c r="DV37" i="11"/>
  <c r="DV274" i="11" s="1"/>
  <c r="DV53" i="11"/>
  <c r="DV290" i="11" s="1"/>
  <c r="DV69" i="11"/>
  <c r="DV306" i="11" s="1"/>
  <c r="DV85" i="11"/>
  <c r="DV322" i="11" s="1"/>
  <c r="DV101" i="11"/>
  <c r="DV338" i="11" s="1"/>
  <c r="DV117" i="11"/>
  <c r="DV354" i="11" s="1"/>
  <c r="DV133" i="11"/>
  <c r="DV370" i="11" s="1"/>
  <c r="DV149" i="11"/>
  <c r="DV386" i="11" s="1"/>
  <c r="DV151" i="11"/>
  <c r="DV388" i="11" s="1"/>
  <c r="DV39" i="11"/>
  <c r="DV276" i="11" s="1"/>
  <c r="DV55" i="11"/>
  <c r="DV292" i="11" s="1"/>
  <c r="DV71" i="11"/>
  <c r="DV308" i="11" s="1"/>
  <c r="DV87" i="11"/>
  <c r="DV324" i="11" s="1"/>
  <c r="DV103" i="11"/>
  <c r="DV340" i="11" s="1"/>
  <c r="DV119" i="11"/>
  <c r="DV356" i="11" s="1"/>
  <c r="DV135" i="11"/>
  <c r="DV372" i="11" s="1"/>
  <c r="DW28" i="11"/>
  <c r="DU555" i="11"/>
  <c r="DU533" i="11"/>
  <c r="DU556" i="11"/>
  <c r="DU596" i="11"/>
  <c r="DU570" i="11"/>
  <c r="DU513" i="11"/>
  <c r="DU586" i="11"/>
  <c r="CQ21" i="11"/>
  <c r="DU512" i="11"/>
  <c r="DU605" i="11"/>
  <c r="DU524" i="11"/>
  <c r="DU508" i="11"/>
  <c r="DU567" i="11"/>
  <c r="DU549" i="11"/>
  <c r="DU553" i="11"/>
  <c r="DU607" i="11"/>
  <c r="DW1000" i="11"/>
  <c r="DW1240" i="11" s="1"/>
  <c r="DW1476" i="11" s="1"/>
  <c r="DW1002" i="11"/>
  <c r="DW1242" i="11" s="1"/>
  <c r="DW1478" i="11" s="1"/>
  <c r="DW1004" i="11"/>
  <c r="DW1244" i="11" s="1"/>
  <c r="DW1480" i="11" s="1"/>
  <c r="DW1006" i="11"/>
  <c r="DW1246" i="11" s="1"/>
  <c r="DW1482" i="11" s="1"/>
  <c r="DW1008" i="11"/>
  <c r="DW1248" i="11" s="1"/>
  <c r="DW1484" i="11" s="1"/>
  <c r="DW1010" i="11"/>
  <c r="DW1250" i="11" s="1"/>
  <c r="DW1486" i="11" s="1"/>
  <c r="DW1012" i="11"/>
  <c r="DW1252" i="11" s="1"/>
  <c r="DW1488" i="11" s="1"/>
  <c r="DW1014" i="11"/>
  <c r="DW1254" i="11" s="1"/>
  <c r="DW1490" i="11" s="1"/>
  <c r="DW1016" i="11"/>
  <c r="DW1256" i="11" s="1"/>
  <c r="DW1492" i="11" s="1"/>
  <c r="DW1018" i="11"/>
  <c r="DW1258" i="11" s="1"/>
  <c r="DW1494" i="11" s="1"/>
  <c r="DW1020" i="11"/>
  <c r="DW1260" i="11" s="1"/>
  <c r="DW1496" i="11" s="1"/>
  <c r="DW1022" i="11"/>
  <c r="DW1262" i="11" s="1"/>
  <c r="DW1498" i="11" s="1"/>
  <c r="DW1024" i="11"/>
  <c r="DW1264" i="11" s="1"/>
  <c r="DW1500" i="11" s="1"/>
  <c r="DW1026" i="11"/>
  <c r="DW1266" i="11" s="1"/>
  <c r="DW1502" i="11" s="1"/>
  <c r="DW1028" i="11"/>
  <c r="DW1268" i="11" s="1"/>
  <c r="DW1504" i="11" s="1"/>
  <c r="DW1030" i="11"/>
  <c r="DW1270" i="11" s="1"/>
  <c r="DW1506" i="11" s="1"/>
  <c r="DW1032" i="11"/>
  <c r="DW1272" i="11" s="1"/>
  <c r="DW1508" i="11" s="1"/>
  <c r="DW1034" i="11"/>
  <c r="DW1274" i="11" s="1"/>
  <c r="DW1510" i="11" s="1"/>
  <c r="DW1036" i="11"/>
  <c r="DW1276" i="11" s="1"/>
  <c r="DW1512" i="11" s="1"/>
  <c r="DW1038" i="11"/>
  <c r="DW1278" i="11" s="1"/>
  <c r="DW1514" i="11" s="1"/>
  <c r="DW1040" i="11"/>
  <c r="DW1280" i="11" s="1"/>
  <c r="DW1516" i="11" s="1"/>
  <c r="DW1042" i="11"/>
  <c r="DW1282" i="11" s="1"/>
  <c r="DW1518" i="11" s="1"/>
  <c r="DW1044" i="11"/>
  <c r="DW1284" i="11" s="1"/>
  <c r="DW1520" i="11" s="1"/>
  <c r="DW1046" i="11"/>
  <c r="DW1286" i="11" s="1"/>
  <c r="DW1522" i="11" s="1"/>
  <c r="DW1048" i="11"/>
  <c r="DW1288" i="11" s="1"/>
  <c r="DW1524" i="11" s="1"/>
  <c r="DW1050" i="11"/>
  <c r="DW1290" i="11" s="1"/>
  <c r="DW1526" i="11" s="1"/>
  <c r="DW1052" i="11"/>
  <c r="DW1292" i="11" s="1"/>
  <c r="DW1528" i="11" s="1"/>
  <c r="DW1054" i="11"/>
  <c r="DW1294" i="11" s="1"/>
  <c r="DW1530" i="11" s="1"/>
  <c r="DW1056" i="11"/>
  <c r="DW1296" i="11" s="1"/>
  <c r="DW1532" i="11" s="1"/>
  <c r="DW1058" i="11"/>
  <c r="DW1298" i="11" s="1"/>
  <c r="DW1534" i="11" s="1"/>
  <c r="DW1060" i="11"/>
  <c r="DW1300" i="11" s="1"/>
  <c r="DW1536" i="11" s="1"/>
  <c r="DW1062" i="11"/>
  <c r="DW1302" i="11" s="1"/>
  <c r="DW1538" i="11" s="1"/>
  <c r="DW1064" i="11"/>
  <c r="DW1304" i="11" s="1"/>
  <c r="DW1540" i="11" s="1"/>
  <c r="DW1066" i="11"/>
  <c r="DW1306" i="11" s="1"/>
  <c r="DW1542" i="11" s="1"/>
  <c r="DW1068" i="11"/>
  <c r="DW1308" i="11" s="1"/>
  <c r="DW1544" i="11" s="1"/>
  <c r="DW1070" i="11"/>
  <c r="DW1310" i="11" s="1"/>
  <c r="DW1546" i="11" s="1"/>
  <c r="DW1072" i="11"/>
  <c r="DW1312" i="11" s="1"/>
  <c r="DW1548" i="11" s="1"/>
  <c r="DW1074" i="11"/>
  <c r="DW1314" i="11" s="1"/>
  <c r="DW1550" i="11" s="1"/>
  <c r="DW1076" i="11"/>
  <c r="DW1316" i="11" s="1"/>
  <c r="DW1552" i="11" s="1"/>
  <c r="DW1078" i="11"/>
  <c r="DW1318" i="11" s="1"/>
  <c r="DW1554" i="11" s="1"/>
  <c r="DW1080" i="11"/>
  <c r="DW1320" i="11" s="1"/>
  <c r="DW1556" i="11" s="1"/>
  <c r="DW1082" i="11"/>
  <c r="DW1322" i="11" s="1"/>
  <c r="DW1558" i="11" s="1"/>
  <c r="DW1084" i="11"/>
  <c r="DW1324" i="11" s="1"/>
  <c r="DW1560" i="11" s="1"/>
  <c r="DW1086" i="11"/>
  <c r="DW1326" i="11" s="1"/>
  <c r="DW1562" i="11" s="1"/>
  <c r="DW1088" i="11"/>
  <c r="DW1328" i="11" s="1"/>
  <c r="DW1564" i="11" s="1"/>
  <c r="DW1090" i="11"/>
  <c r="DW1330" i="11" s="1"/>
  <c r="DW1566" i="11" s="1"/>
  <c r="DW1092" i="11"/>
  <c r="DW1332" i="11" s="1"/>
  <c r="DW1568" i="11" s="1"/>
  <c r="DW1094" i="11"/>
  <c r="DW1334" i="11" s="1"/>
  <c r="DW1570" i="11" s="1"/>
  <c r="DW1096" i="11"/>
  <c r="DW1336" i="11" s="1"/>
  <c r="DW1572" i="11" s="1"/>
  <c r="DW1098" i="11"/>
  <c r="DW1338" i="11" s="1"/>
  <c r="DW1574" i="11" s="1"/>
  <c r="DW1100" i="11"/>
  <c r="DW1340" i="11" s="1"/>
  <c r="DW1576" i="11" s="1"/>
  <c r="DW1102" i="11"/>
  <c r="DW1342" i="11" s="1"/>
  <c r="DW1578" i="11" s="1"/>
  <c r="DW1104" i="11"/>
  <c r="DW1344" i="11" s="1"/>
  <c r="DW1580" i="11" s="1"/>
  <c r="DW1106" i="11"/>
  <c r="DW1346" i="11" s="1"/>
  <c r="DW1582" i="11" s="1"/>
  <c r="DW1108" i="11"/>
  <c r="DW1348" i="11" s="1"/>
  <c r="DW1584" i="11" s="1"/>
  <c r="DW1110" i="11"/>
  <c r="DW1350" i="11" s="1"/>
  <c r="DW1586" i="11" s="1"/>
  <c r="DW1112" i="11"/>
  <c r="DW1352" i="11" s="1"/>
  <c r="DW1588" i="11" s="1"/>
  <c r="DW1114" i="11"/>
  <c r="DW1354" i="11" s="1"/>
  <c r="DW1590" i="11" s="1"/>
  <c r="DW1116" i="11"/>
  <c r="DW1356" i="11" s="1"/>
  <c r="DW1592" i="11" s="1"/>
  <c r="DW1118" i="11"/>
  <c r="DW1358" i="11" s="1"/>
  <c r="DW1594" i="11" s="1"/>
  <c r="DW1120" i="11"/>
  <c r="DW1360" i="11" s="1"/>
  <c r="DW1596" i="11" s="1"/>
  <c r="DW1122" i="11"/>
  <c r="DW1362" i="11" s="1"/>
  <c r="DW1598" i="11" s="1"/>
  <c r="DW1001" i="11"/>
  <c r="DW1241" i="11" s="1"/>
  <c r="DW1477" i="11" s="1"/>
  <c r="DW1003" i="11"/>
  <c r="DW1243" i="11" s="1"/>
  <c r="DW1479" i="11" s="1"/>
  <c r="DW1005" i="11"/>
  <c r="DW1245" i="11" s="1"/>
  <c r="DW1481" i="11" s="1"/>
  <c r="DW1007" i="11"/>
  <c r="DW1247" i="11" s="1"/>
  <c r="DW1483" i="11" s="1"/>
  <c r="DW1009" i="11"/>
  <c r="DW1249" i="11" s="1"/>
  <c r="DW1485" i="11" s="1"/>
  <c r="DW1011" i="11"/>
  <c r="DW1251" i="11" s="1"/>
  <c r="DW1487" i="11" s="1"/>
  <c r="DW1013" i="11"/>
  <c r="DW1253" i="11" s="1"/>
  <c r="DW1489" i="11" s="1"/>
  <c r="DW1015" i="11"/>
  <c r="DW1255" i="11" s="1"/>
  <c r="DW1491" i="11" s="1"/>
  <c r="DW1017" i="11"/>
  <c r="DW1257" i="11" s="1"/>
  <c r="DW1493" i="11" s="1"/>
  <c r="DW1019" i="11"/>
  <c r="DW1259" i="11" s="1"/>
  <c r="DW1495" i="11" s="1"/>
  <c r="DW1021" i="11"/>
  <c r="DW1261" i="11" s="1"/>
  <c r="DW1497" i="11" s="1"/>
  <c r="DW1023" i="11"/>
  <c r="DW1263" i="11" s="1"/>
  <c r="DW1499" i="11" s="1"/>
  <c r="DW1025" i="11"/>
  <c r="DW1265" i="11" s="1"/>
  <c r="DW1501" i="11" s="1"/>
  <c r="DW1027" i="11"/>
  <c r="DW1267" i="11" s="1"/>
  <c r="DW1503" i="11" s="1"/>
  <c r="DW1029" i="11"/>
  <c r="DW1269" i="11" s="1"/>
  <c r="DW1505" i="11" s="1"/>
  <c r="DW1031" i="11"/>
  <c r="DW1271" i="11" s="1"/>
  <c r="DW1507" i="11" s="1"/>
  <c r="DW1033" i="11"/>
  <c r="DW1273" i="11" s="1"/>
  <c r="DW1509" i="11" s="1"/>
  <c r="DW1035" i="11"/>
  <c r="DW1275" i="11" s="1"/>
  <c r="DW1511" i="11" s="1"/>
  <c r="DW1037" i="11"/>
  <c r="DW1277" i="11" s="1"/>
  <c r="DW1513" i="11" s="1"/>
  <c r="DW1039" i="11"/>
  <c r="DW1279" i="11" s="1"/>
  <c r="DW1515" i="11" s="1"/>
  <c r="DW1041" i="11"/>
  <c r="DW1281" i="11" s="1"/>
  <c r="DW1517" i="11" s="1"/>
  <c r="DW1043" i="11"/>
  <c r="DW1283" i="11" s="1"/>
  <c r="DW1519" i="11" s="1"/>
  <c r="DW1045" i="11"/>
  <c r="DW1285" i="11" s="1"/>
  <c r="DW1521" i="11" s="1"/>
  <c r="DW1047" i="11"/>
  <c r="DW1287" i="11" s="1"/>
  <c r="DW1523" i="11" s="1"/>
  <c r="DW1049" i="11"/>
  <c r="DW1289" i="11" s="1"/>
  <c r="DW1525" i="11" s="1"/>
  <c r="DW1051" i="11"/>
  <c r="DW1291" i="11" s="1"/>
  <c r="DW1527" i="11" s="1"/>
  <c r="DW1053" i="11"/>
  <c r="DW1293" i="11" s="1"/>
  <c r="DW1529" i="11" s="1"/>
  <c r="DW1055" i="11"/>
  <c r="DW1295" i="11" s="1"/>
  <c r="DW1531" i="11" s="1"/>
  <c r="DW1057" i="11"/>
  <c r="DW1297" i="11" s="1"/>
  <c r="DW1533" i="11" s="1"/>
  <c r="DW1059" i="11"/>
  <c r="DW1299" i="11" s="1"/>
  <c r="DW1535" i="11" s="1"/>
  <c r="DW1061" i="11"/>
  <c r="DW1301" i="11" s="1"/>
  <c r="DW1537" i="11" s="1"/>
  <c r="DW1063" i="11"/>
  <c r="DW1303" i="11" s="1"/>
  <c r="DW1539" i="11" s="1"/>
  <c r="DW1065" i="11"/>
  <c r="DW1305" i="11" s="1"/>
  <c r="DW1541" i="11" s="1"/>
  <c r="DW1067" i="11"/>
  <c r="DW1307" i="11" s="1"/>
  <c r="DW1543" i="11" s="1"/>
  <c r="DW1069" i="11"/>
  <c r="DW1309" i="11" s="1"/>
  <c r="DW1545" i="11" s="1"/>
  <c r="DW1071" i="11"/>
  <c r="DW1311" i="11" s="1"/>
  <c r="DW1547" i="11" s="1"/>
  <c r="DW1073" i="11"/>
  <c r="DW1313" i="11" s="1"/>
  <c r="DW1549" i="11" s="1"/>
  <c r="DW1075" i="11"/>
  <c r="DW1315" i="11" s="1"/>
  <c r="DW1551" i="11" s="1"/>
  <c r="DW1077" i="11"/>
  <c r="DW1317" i="11" s="1"/>
  <c r="DW1553" i="11" s="1"/>
  <c r="DW1079" i="11"/>
  <c r="DW1319" i="11" s="1"/>
  <c r="DW1555" i="11" s="1"/>
  <c r="DW1081" i="11"/>
  <c r="DW1321" i="11" s="1"/>
  <c r="DW1557" i="11" s="1"/>
  <c r="DW1083" i="11"/>
  <c r="DW1323" i="11" s="1"/>
  <c r="DW1559" i="11" s="1"/>
  <c r="DW1085" i="11"/>
  <c r="DW1325" i="11" s="1"/>
  <c r="DW1561" i="11" s="1"/>
  <c r="DW1087" i="11"/>
  <c r="DW1327" i="11" s="1"/>
  <c r="DW1563" i="11" s="1"/>
  <c r="DW1089" i="11"/>
  <c r="DW1329" i="11" s="1"/>
  <c r="DW1565" i="11" s="1"/>
  <c r="DW1091" i="11"/>
  <c r="DW1331" i="11" s="1"/>
  <c r="DW1567" i="11" s="1"/>
  <c r="DW1093" i="11"/>
  <c r="DW1333" i="11" s="1"/>
  <c r="DW1569" i="11" s="1"/>
  <c r="DW1095" i="11"/>
  <c r="DW1335" i="11" s="1"/>
  <c r="DW1571" i="11" s="1"/>
  <c r="DW1097" i="11"/>
  <c r="DW1337" i="11" s="1"/>
  <c r="DW1573" i="11" s="1"/>
  <c r="DW1099" i="11"/>
  <c r="DW1339" i="11" s="1"/>
  <c r="DW1575" i="11" s="1"/>
  <c r="DW1101" i="11"/>
  <c r="DW1341" i="11" s="1"/>
  <c r="DW1577" i="11" s="1"/>
  <c r="DW1103" i="11"/>
  <c r="DW1343" i="11" s="1"/>
  <c r="DW1579" i="11" s="1"/>
  <c r="DW1105" i="11"/>
  <c r="DW1345" i="11" s="1"/>
  <c r="DW1581" i="11" s="1"/>
  <c r="DW1107" i="11"/>
  <c r="DW1347" i="11" s="1"/>
  <c r="DW1583" i="11" s="1"/>
  <c r="DW1109" i="11"/>
  <c r="DW1349" i="11" s="1"/>
  <c r="DW1585" i="11" s="1"/>
  <c r="DW1111" i="11"/>
  <c r="DW1351" i="11" s="1"/>
  <c r="DW1587" i="11" s="1"/>
  <c r="DW1113" i="11"/>
  <c r="DW1353" i="11" s="1"/>
  <c r="DW1589" i="11" s="1"/>
  <c r="DW1115" i="11"/>
  <c r="DW1355" i="11" s="1"/>
  <c r="DW1591" i="11" s="1"/>
  <c r="DW1117" i="11"/>
  <c r="DW1357" i="11" s="1"/>
  <c r="DW1593" i="11" s="1"/>
  <c r="DW1119" i="11"/>
  <c r="DW1359" i="11" s="1"/>
  <c r="DW1595" i="11" s="1"/>
  <c r="DW1121" i="11"/>
  <c r="DW1361" i="11" s="1"/>
  <c r="DW1597" i="11" s="1"/>
  <c r="DW1123" i="11"/>
  <c r="DW1363" i="11" s="1"/>
  <c r="DW1599" i="11" s="1"/>
  <c r="DX999" i="11"/>
  <c r="DU626" i="11"/>
  <c r="DU618" i="11"/>
  <c r="DU528" i="11"/>
  <c r="DU617" i="11"/>
  <c r="DU506" i="11"/>
  <c r="DW992" i="11"/>
  <c r="DW994" i="11" s="1"/>
  <c r="DX991" i="11"/>
  <c r="DT29" i="11" l="1"/>
  <c r="DT266" i="11" s="1"/>
  <c r="DT504" i="11" s="1"/>
  <c r="DU30" i="11"/>
  <c r="DU267" i="11" s="1"/>
  <c r="DU505" i="11" s="1"/>
  <c r="DV9" i="11"/>
  <c r="DY26" i="1"/>
  <c r="DU14" i="11"/>
  <c r="DW31" i="11" s="1"/>
  <c r="DW268" i="11" s="1"/>
  <c r="DU18" i="11"/>
  <c r="DV534" i="11"/>
  <c r="DV514" i="11"/>
  <c r="DV528" i="11"/>
  <c r="DV526" i="11"/>
  <c r="DV524" i="11"/>
  <c r="DV522" i="11"/>
  <c r="DV520" i="11"/>
  <c r="DV518" i="11"/>
  <c r="DV611" i="11"/>
  <c r="DV595" i="11"/>
  <c r="DV579" i="11"/>
  <c r="DV563" i="11"/>
  <c r="DV547" i="11"/>
  <c r="DV531" i="11"/>
  <c r="DV515" i="11"/>
  <c r="DV536" i="11"/>
  <c r="DV510" i="11"/>
  <c r="DV612" i="11"/>
  <c r="DV625" i="11"/>
  <c r="DV609" i="11"/>
  <c r="DV593" i="11"/>
  <c r="DV577" i="11"/>
  <c r="DV561" i="11"/>
  <c r="DV545" i="11"/>
  <c r="DV529" i="11"/>
  <c r="DV540" i="11"/>
  <c r="DV610" i="11"/>
  <c r="DV624" i="11"/>
  <c r="DV622" i="11"/>
  <c r="DV620" i="11"/>
  <c r="DV616" i="11"/>
  <c r="DV614" i="11"/>
  <c r="DV623" i="11"/>
  <c r="DV591" i="11"/>
  <c r="DV575" i="11"/>
  <c r="DV559" i="11"/>
  <c r="DV527" i="11"/>
  <c r="DV511" i="11"/>
  <c r="DV530" i="11"/>
  <c r="DV565" i="11"/>
  <c r="DV594" i="11"/>
  <c r="DV608" i="11"/>
  <c r="DV606" i="11"/>
  <c r="DV604" i="11"/>
  <c r="DV602" i="11"/>
  <c r="DV600" i="11"/>
  <c r="DV598" i="11"/>
  <c r="DV580" i="11"/>
  <c r="DV621" i="11"/>
  <c r="DV589" i="11"/>
  <c r="DV541" i="11"/>
  <c r="DV525" i="11"/>
  <c r="DV509" i="11"/>
  <c r="DV613" i="11"/>
  <c r="DV578" i="11"/>
  <c r="DV592" i="11"/>
  <c r="DV590" i="11"/>
  <c r="DV588" i="11"/>
  <c r="DV584" i="11"/>
  <c r="DV582" i="11"/>
  <c r="DV564" i="11"/>
  <c r="DV619" i="11"/>
  <c r="DV603" i="11"/>
  <c r="DV587" i="11"/>
  <c r="DV571" i="11"/>
  <c r="DV539" i="11"/>
  <c r="DV523" i="11"/>
  <c r="DV544" i="11"/>
  <c r="DV516" i="11"/>
  <c r="DV562" i="11"/>
  <c r="DV576" i="11"/>
  <c r="DV574" i="11"/>
  <c r="DV572" i="11"/>
  <c r="DV568" i="11"/>
  <c r="DV566" i="11"/>
  <c r="DV548" i="11"/>
  <c r="DV601" i="11"/>
  <c r="DV585" i="11"/>
  <c r="DV569" i="11"/>
  <c r="DV537" i="11"/>
  <c r="DV542" i="11"/>
  <c r="DV538" i="11"/>
  <c r="DV546" i="11"/>
  <c r="DV560" i="11"/>
  <c r="DV558" i="11"/>
  <c r="DV554" i="11"/>
  <c r="DV552" i="11"/>
  <c r="DV550" i="11"/>
  <c r="DV532" i="11"/>
  <c r="DV615" i="11"/>
  <c r="DV599" i="11"/>
  <c r="DV535" i="11"/>
  <c r="DV519" i="11"/>
  <c r="DV557" i="11"/>
  <c r="DV517" i="11"/>
  <c r="DV556" i="11"/>
  <c r="DW33" i="11"/>
  <c r="DW270" i="11" s="1"/>
  <c r="DW35" i="11"/>
  <c r="DW272" i="11" s="1"/>
  <c r="DW37" i="11"/>
  <c r="DW274" i="11" s="1"/>
  <c r="DW39" i="11"/>
  <c r="DW276" i="11" s="1"/>
  <c r="DW41" i="11"/>
  <c r="DW278" i="11" s="1"/>
  <c r="DW43" i="11"/>
  <c r="DW280" i="11" s="1"/>
  <c r="DW45" i="11"/>
  <c r="DW282" i="11" s="1"/>
  <c r="DW47" i="11"/>
  <c r="DW284" i="11" s="1"/>
  <c r="DW49" i="11"/>
  <c r="DW286" i="11" s="1"/>
  <c r="DW51" i="11"/>
  <c r="DW288" i="11" s="1"/>
  <c r="DW53" i="11"/>
  <c r="DW290" i="11" s="1"/>
  <c r="DW55" i="11"/>
  <c r="DW292" i="11" s="1"/>
  <c r="DW57" i="11"/>
  <c r="DW294" i="11" s="1"/>
  <c r="DW59" i="11"/>
  <c r="DW296" i="11" s="1"/>
  <c r="DW61" i="11"/>
  <c r="DW298" i="11" s="1"/>
  <c r="DW63" i="11"/>
  <c r="DW300" i="11" s="1"/>
  <c r="DW65" i="11"/>
  <c r="DW302" i="11" s="1"/>
  <c r="DW67" i="11"/>
  <c r="DW304" i="11" s="1"/>
  <c r="DW69" i="11"/>
  <c r="DW306" i="11" s="1"/>
  <c r="DW71" i="11"/>
  <c r="DW308" i="11" s="1"/>
  <c r="DW73" i="11"/>
  <c r="DW310" i="11" s="1"/>
  <c r="DW75" i="11"/>
  <c r="DW312" i="11" s="1"/>
  <c r="DW77" i="11"/>
  <c r="DW314" i="11" s="1"/>
  <c r="DW79" i="11"/>
  <c r="DW316" i="11" s="1"/>
  <c r="DW81" i="11"/>
  <c r="DW318" i="11" s="1"/>
  <c r="DW83" i="11"/>
  <c r="DW320" i="11" s="1"/>
  <c r="DW85" i="11"/>
  <c r="DW322" i="11" s="1"/>
  <c r="DW87" i="11"/>
  <c r="DW324" i="11" s="1"/>
  <c r="DW89" i="11"/>
  <c r="DW326" i="11" s="1"/>
  <c r="DW91" i="11"/>
  <c r="DW328" i="11" s="1"/>
  <c r="DW93" i="11"/>
  <c r="DW330" i="11" s="1"/>
  <c r="DW95" i="11"/>
  <c r="DW332" i="11" s="1"/>
  <c r="DW97" i="11"/>
  <c r="DW334" i="11" s="1"/>
  <c r="DW99" i="11"/>
  <c r="DW336" i="11" s="1"/>
  <c r="DW101" i="11"/>
  <c r="DW338" i="11" s="1"/>
  <c r="DW103" i="11"/>
  <c r="DW340" i="11" s="1"/>
  <c r="DW105" i="11"/>
  <c r="DW342" i="11" s="1"/>
  <c r="DW107" i="11"/>
  <c r="DW344" i="11" s="1"/>
  <c r="DW109" i="11"/>
  <c r="DW346" i="11" s="1"/>
  <c r="DW111" i="11"/>
  <c r="DW348" i="11" s="1"/>
  <c r="DW113" i="11"/>
  <c r="DW350" i="11" s="1"/>
  <c r="DW115" i="11"/>
  <c r="DW352" i="11" s="1"/>
  <c r="DW117" i="11"/>
  <c r="DW354" i="11" s="1"/>
  <c r="DW119" i="11"/>
  <c r="DW356" i="11" s="1"/>
  <c r="DW121" i="11"/>
  <c r="DW358" i="11" s="1"/>
  <c r="DW123" i="11"/>
  <c r="DW360" i="11" s="1"/>
  <c r="DW125" i="11"/>
  <c r="DW362" i="11" s="1"/>
  <c r="DW127" i="11"/>
  <c r="DW364" i="11" s="1"/>
  <c r="DW129" i="11"/>
  <c r="DW366" i="11" s="1"/>
  <c r="DW131" i="11"/>
  <c r="DW368" i="11" s="1"/>
  <c r="DW133" i="11"/>
  <c r="DW370" i="11" s="1"/>
  <c r="DW135" i="11"/>
  <c r="DW372" i="11" s="1"/>
  <c r="DW137" i="11"/>
  <c r="DW374" i="11" s="1"/>
  <c r="DW139" i="11"/>
  <c r="DW376" i="11" s="1"/>
  <c r="DW141" i="11"/>
  <c r="DW378" i="11" s="1"/>
  <c r="DW143" i="11"/>
  <c r="DW380" i="11" s="1"/>
  <c r="DW145" i="11"/>
  <c r="DW382" i="11" s="1"/>
  <c r="DW147" i="11"/>
  <c r="DW384" i="11" s="1"/>
  <c r="DW149" i="11"/>
  <c r="DW386" i="11" s="1"/>
  <c r="DW151" i="11"/>
  <c r="DW388" i="11" s="1"/>
  <c r="DW153" i="11"/>
  <c r="DW390" i="11" s="1"/>
  <c r="DW46" i="11"/>
  <c r="DW283" i="11" s="1"/>
  <c r="DW62" i="11"/>
  <c r="DW299" i="11" s="1"/>
  <c r="DW78" i="11"/>
  <c r="DW315" i="11" s="1"/>
  <c r="DW94" i="11"/>
  <c r="DW331" i="11" s="1"/>
  <c r="DW110" i="11"/>
  <c r="DW347" i="11" s="1"/>
  <c r="DW126" i="11"/>
  <c r="DW363" i="11" s="1"/>
  <c r="DW142" i="11"/>
  <c r="DW379" i="11" s="1"/>
  <c r="DW32" i="11"/>
  <c r="DW269" i="11" s="1"/>
  <c r="DW48" i="11"/>
  <c r="DW285" i="11" s="1"/>
  <c r="DW64" i="11"/>
  <c r="DW301" i="11" s="1"/>
  <c r="DW80" i="11"/>
  <c r="DW317" i="11" s="1"/>
  <c r="DW96" i="11"/>
  <c r="DW333" i="11" s="1"/>
  <c r="DW112" i="11"/>
  <c r="DW349" i="11" s="1"/>
  <c r="DW128" i="11"/>
  <c r="DW365" i="11" s="1"/>
  <c r="DW144" i="11"/>
  <c r="DW381" i="11" s="1"/>
  <c r="DW34" i="11"/>
  <c r="DW271" i="11" s="1"/>
  <c r="DW50" i="11"/>
  <c r="DW287" i="11" s="1"/>
  <c r="DW66" i="11"/>
  <c r="DW303" i="11" s="1"/>
  <c r="DW82" i="11"/>
  <c r="DW319" i="11" s="1"/>
  <c r="DW98" i="11"/>
  <c r="DW335" i="11" s="1"/>
  <c r="DW114" i="11"/>
  <c r="DW351" i="11" s="1"/>
  <c r="DW130" i="11"/>
  <c r="DW367" i="11" s="1"/>
  <c r="DW146" i="11"/>
  <c r="DW383" i="11" s="1"/>
  <c r="DW36" i="11"/>
  <c r="DW273" i="11" s="1"/>
  <c r="DW52" i="11"/>
  <c r="DW289" i="11" s="1"/>
  <c r="DW68" i="11"/>
  <c r="DW305" i="11" s="1"/>
  <c r="DW84" i="11"/>
  <c r="DW321" i="11" s="1"/>
  <c r="DW100" i="11"/>
  <c r="DW337" i="11" s="1"/>
  <c r="DW116" i="11"/>
  <c r="DW353" i="11" s="1"/>
  <c r="DW132" i="11"/>
  <c r="DW369" i="11" s="1"/>
  <c r="DW148" i="11"/>
  <c r="DW385" i="11" s="1"/>
  <c r="DW38" i="11"/>
  <c r="DW275" i="11" s="1"/>
  <c r="DW54" i="11"/>
  <c r="DW291" i="11" s="1"/>
  <c r="DW70" i="11"/>
  <c r="DW307" i="11" s="1"/>
  <c r="DW86" i="11"/>
  <c r="DW323" i="11" s="1"/>
  <c r="DW102" i="11"/>
  <c r="DW339" i="11" s="1"/>
  <c r="DW118" i="11"/>
  <c r="DW355" i="11" s="1"/>
  <c r="DW134" i="11"/>
  <c r="DW371" i="11" s="1"/>
  <c r="DW150" i="11"/>
  <c r="DW387" i="11" s="1"/>
  <c r="DW40" i="11"/>
  <c r="DW277" i="11" s="1"/>
  <c r="DW56" i="11"/>
  <c r="DW293" i="11" s="1"/>
  <c r="DW72" i="11"/>
  <c r="DW309" i="11" s="1"/>
  <c r="DW88" i="11"/>
  <c r="DW325" i="11" s="1"/>
  <c r="DW104" i="11"/>
  <c r="DW341" i="11" s="1"/>
  <c r="DW120" i="11"/>
  <c r="DW357" i="11" s="1"/>
  <c r="DW136" i="11"/>
  <c r="DW373" i="11" s="1"/>
  <c r="DW152" i="11"/>
  <c r="DW389" i="11" s="1"/>
  <c r="DW42" i="11"/>
  <c r="DW279" i="11" s="1"/>
  <c r="DW58" i="11"/>
  <c r="DW295" i="11" s="1"/>
  <c r="DW74" i="11"/>
  <c r="DW311" i="11" s="1"/>
  <c r="DW90" i="11"/>
  <c r="DW327" i="11" s="1"/>
  <c r="DW106" i="11"/>
  <c r="DW343" i="11" s="1"/>
  <c r="DW122" i="11"/>
  <c r="DW359" i="11" s="1"/>
  <c r="DW138" i="11"/>
  <c r="DW375" i="11" s="1"/>
  <c r="DW44" i="11"/>
  <c r="DW281" i="11" s="1"/>
  <c r="DW60" i="11"/>
  <c r="DW297" i="11" s="1"/>
  <c r="DW76" i="11"/>
  <c r="DW313" i="11" s="1"/>
  <c r="DW92" i="11"/>
  <c r="DW329" i="11" s="1"/>
  <c r="DW108" i="11"/>
  <c r="DW345" i="11" s="1"/>
  <c r="DW124" i="11"/>
  <c r="DW361" i="11" s="1"/>
  <c r="DW140" i="11"/>
  <c r="DW377" i="11" s="1"/>
  <c r="DX28" i="11"/>
  <c r="DV626" i="11"/>
  <c r="DV567" i="11"/>
  <c r="DV553" i="11"/>
  <c r="DV570" i="11"/>
  <c r="DY991" i="11"/>
  <c r="DX992" i="11"/>
  <c r="DX994" i="11" s="1"/>
  <c r="DV581" i="11"/>
  <c r="DV507" i="11"/>
  <c r="DV506" i="11"/>
  <c r="DV533" i="11"/>
  <c r="CR21" i="11"/>
  <c r="DV627" i="11"/>
  <c r="DV543" i="11"/>
  <c r="DV573" i="11"/>
  <c r="DV618" i="11"/>
  <c r="DV549" i="11"/>
  <c r="DV508" i="11"/>
  <c r="DV583" i="11"/>
  <c r="DV551" i="11"/>
  <c r="DV586" i="11"/>
  <c r="DV596" i="11"/>
  <c r="DV555" i="11"/>
  <c r="DX1124" i="11"/>
  <c r="DX1364" i="11" s="1"/>
  <c r="DX1600" i="11" s="1"/>
  <c r="DX1001" i="11"/>
  <c r="DX1241" i="11" s="1"/>
  <c r="DX1477" i="11" s="1"/>
  <c r="DX1003" i="11"/>
  <c r="DX1243" i="11" s="1"/>
  <c r="DX1479" i="11" s="1"/>
  <c r="DX1005" i="11"/>
  <c r="DX1245" i="11" s="1"/>
  <c r="DX1481" i="11" s="1"/>
  <c r="DX1007" i="11"/>
  <c r="DX1247" i="11" s="1"/>
  <c r="DX1483" i="11" s="1"/>
  <c r="DX1009" i="11"/>
  <c r="DX1249" i="11" s="1"/>
  <c r="DX1485" i="11" s="1"/>
  <c r="DX1011" i="11"/>
  <c r="DX1251" i="11" s="1"/>
  <c r="DX1487" i="11" s="1"/>
  <c r="DX1013" i="11"/>
  <c r="DX1253" i="11" s="1"/>
  <c r="DX1489" i="11" s="1"/>
  <c r="DX1015" i="11"/>
  <c r="DX1255" i="11" s="1"/>
  <c r="DX1491" i="11" s="1"/>
  <c r="DX1017" i="11"/>
  <c r="DX1257" i="11" s="1"/>
  <c r="DX1493" i="11" s="1"/>
  <c r="DX1019" i="11"/>
  <c r="DX1259" i="11" s="1"/>
  <c r="DX1495" i="11" s="1"/>
  <c r="DX1021" i="11"/>
  <c r="DX1261" i="11" s="1"/>
  <c r="DX1497" i="11" s="1"/>
  <c r="DX1023" i="11"/>
  <c r="DX1263" i="11" s="1"/>
  <c r="DX1499" i="11" s="1"/>
  <c r="DX1025" i="11"/>
  <c r="DX1265" i="11" s="1"/>
  <c r="DX1501" i="11" s="1"/>
  <c r="DX1027" i="11"/>
  <c r="DX1267" i="11" s="1"/>
  <c r="DX1503" i="11" s="1"/>
  <c r="DX1029" i="11"/>
  <c r="DX1269" i="11" s="1"/>
  <c r="DX1505" i="11" s="1"/>
  <c r="DX1031" i="11"/>
  <c r="DX1271" i="11" s="1"/>
  <c r="DX1507" i="11" s="1"/>
  <c r="DX1033" i="11"/>
  <c r="DX1273" i="11" s="1"/>
  <c r="DX1509" i="11" s="1"/>
  <c r="DX1035" i="11"/>
  <c r="DX1275" i="11" s="1"/>
  <c r="DX1511" i="11" s="1"/>
  <c r="DX1037" i="11"/>
  <c r="DX1277" i="11" s="1"/>
  <c r="DX1513" i="11" s="1"/>
  <c r="DX1039" i="11"/>
  <c r="DX1279" i="11" s="1"/>
  <c r="DX1515" i="11" s="1"/>
  <c r="DX1041" i="11"/>
  <c r="DX1281" i="11" s="1"/>
  <c r="DX1517" i="11" s="1"/>
  <c r="DX1043" i="11"/>
  <c r="DX1283" i="11" s="1"/>
  <c r="DX1519" i="11" s="1"/>
  <c r="DX1045" i="11"/>
  <c r="DX1285" i="11" s="1"/>
  <c r="DX1521" i="11" s="1"/>
  <c r="DX1047" i="11"/>
  <c r="DX1287" i="11" s="1"/>
  <c r="DX1523" i="11" s="1"/>
  <c r="DX1049" i="11"/>
  <c r="DX1289" i="11" s="1"/>
  <c r="DX1525" i="11" s="1"/>
  <c r="DX1051" i="11"/>
  <c r="DX1291" i="11" s="1"/>
  <c r="DX1527" i="11" s="1"/>
  <c r="DX1053" i="11"/>
  <c r="DX1293" i="11" s="1"/>
  <c r="DX1529" i="11" s="1"/>
  <c r="DX1055" i="11"/>
  <c r="DX1295" i="11" s="1"/>
  <c r="DX1531" i="11" s="1"/>
  <c r="DX1057" i="11"/>
  <c r="DX1297" i="11" s="1"/>
  <c r="DX1533" i="11" s="1"/>
  <c r="DX1059" i="11"/>
  <c r="DX1299" i="11" s="1"/>
  <c r="DX1535" i="11" s="1"/>
  <c r="DX1061" i="11"/>
  <c r="DX1301" i="11" s="1"/>
  <c r="DX1537" i="11" s="1"/>
  <c r="DX1063" i="11"/>
  <c r="DX1303" i="11" s="1"/>
  <c r="DX1539" i="11" s="1"/>
  <c r="DX1065" i="11"/>
  <c r="DX1305" i="11" s="1"/>
  <c r="DX1541" i="11" s="1"/>
  <c r="DX1067" i="11"/>
  <c r="DX1307" i="11" s="1"/>
  <c r="DX1543" i="11" s="1"/>
  <c r="DX1069" i="11"/>
  <c r="DX1309" i="11" s="1"/>
  <c r="DX1545" i="11" s="1"/>
  <c r="DX1071" i="11"/>
  <c r="DX1311" i="11" s="1"/>
  <c r="DX1547" i="11" s="1"/>
  <c r="DX1073" i="11"/>
  <c r="DX1313" i="11" s="1"/>
  <c r="DX1549" i="11" s="1"/>
  <c r="DX1075" i="11"/>
  <c r="DX1315" i="11" s="1"/>
  <c r="DX1551" i="11" s="1"/>
  <c r="DX1077" i="11"/>
  <c r="DX1317" i="11" s="1"/>
  <c r="DX1553" i="11" s="1"/>
  <c r="DX1079" i="11"/>
  <c r="DX1319" i="11" s="1"/>
  <c r="DX1555" i="11" s="1"/>
  <c r="DX1081" i="11"/>
  <c r="DX1321" i="11" s="1"/>
  <c r="DX1557" i="11" s="1"/>
  <c r="DX1083" i="11"/>
  <c r="DX1323" i="11" s="1"/>
  <c r="DX1559" i="11" s="1"/>
  <c r="DX1085" i="11"/>
  <c r="DX1325" i="11" s="1"/>
  <c r="DX1561" i="11" s="1"/>
  <c r="DX1087" i="11"/>
  <c r="DX1327" i="11" s="1"/>
  <c r="DX1563" i="11" s="1"/>
  <c r="DX1089" i="11"/>
  <c r="DX1329" i="11" s="1"/>
  <c r="DX1565" i="11" s="1"/>
  <c r="DX1091" i="11"/>
  <c r="DX1331" i="11" s="1"/>
  <c r="DX1567" i="11" s="1"/>
  <c r="DX1093" i="11"/>
  <c r="DX1333" i="11" s="1"/>
  <c r="DX1569" i="11" s="1"/>
  <c r="DX1095" i="11"/>
  <c r="DX1335" i="11" s="1"/>
  <c r="DX1571" i="11" s="1"/>
  <c r="DX1097" i="11"/>
  <c r="DX1337" i="11" s="1"/>
  <c r="DX1573" i="11" s="1"/>
  <c r="DX1099" i="11"/>
  <c r="DX1339" i="11" s="1"/>
  <c r="DX1575" i="11" s="1"/>
  <c r="DX1101" i="11"/>
  <c r="DX1341" i="11" s="1"/>
  <c r="DX1577" i="11" s="1"/>
  <c r="DX1103" i="11"/>
  <c r="DX1343" i="11" s="1"/>
  <c r="DX1579" i="11" s="1"/>
  <c r="DX1105" i="11"/>
  <c r="DX1345" i="11" s="1"/>
  <c r="DX1581" i="11" s="1"/>
  <c r="DX1107" i="11"/>
  <c r="DX1347" i="11" s="1"/>
  <c r="DX1583" i="11" s="1"/>
  <c r="DX1109" i="11"/>
  <c r="DX1349" i="11" s="1"/>
  <c r="DX1585" i="11" s="1"/>
  <c r="DX1111" i="11"/>
  <c r="DX1351" i="11" s="1"/>
  <c r="DX1587" i="11" s="1"/>
  <c r="DX1113" i="11"/>
  <c r="DX1353" i="11" s="1"/>
  <c r="DX1589" i="11" s="1"/>
  <c r="DX1115" i="11"/>
  <c r="DX1355" i="11" s="1"/>
  <c r="DX1591" i="11" s="1"/>
  <c r="DX1117" i="11"/>
  <c r="DX1357" i="11" s="1"/>
  <c r="DX1593" i="11" s="1"/>
  <c r="DX1119" i="11"/>
  <c r="DX1359" i="11" s="1"/>
  <c r="DX1595" i="11" s="1"/>
  <c r="DX1121" i="11"/>
  <c r="DX1361" i="11" s="1"/>
  <c r="DX1597" i="11" s="1"/>
  <c r="DX1123" i="11"/>
  <c r="DX1363" i="11" s="1"/>
  <c r="DX1599" i="11" s="1"/>
  <c r="DX1012" i="11"/>
  <c r="DX1252" i="11" s="1"/>
  <c r="DX1488" i="11" s="1"/>
  <c r="DX1028" i="11"/>
  <c r="DX1268" i="11" s="1"/>
  <c r="DX1504" i="11" s="1"/>
  <c r="DX1044" i="11"/>
  <c r="DX1284" i="11" s="1"/>
  <c r="DX1520" i="11" s="1"/>
  <c r="DX1060" i="11"/>
  <c r="DX1300" i="11" s="1"/>
  <c r="DX1536" i="11" s="1"/>
  <c r="DX1076" i="11"/>
  <c r="DX1316" i="11" s="1"/>
  <c r="DX1552" i="11" s="1"/>
  <c r="DX1092" i="11"/>
  <c r="DX1332" i="11" s="1"/>
  <c r="DX1568" i="11" s="1"/>
  <c r="DX1108" i="11"/>
  <c r="DX1348" i="11" s="1"/>
  <c r="DX1584" i="11" s="1"/>
  <c r="DX1014" i="11"/>
  <c r="DX1254" i="11" s="1"/>
  <c r="DX1490" i="11" s="1"/>
  <c r="DX1030" i="11"/>
  <c r="DX1270" i="11" s="1"/>
  <c r="DX1506" i="11" s="1"/>
  <c r="DX1046" i="11"/>
  <c r="DX1286" i="11" s="1"/>
  <c r="DX1522" i="11" s="1"/>
  <c r="DX1062" i="11"/>
  <c r="DX1302" i="11" s="1"/>
  <c r="DX1538" i="11" s="1"/>
  <c r="DX1078" i="11"/>
  <c r="DX1318" i="11" s="1"/>
  <c r="DX1554" i="11" s="1"/>
  <c r="DX1094" i="11"/>
  <c r="DX1334" i="11" s="1"/>
  <c r="DX1570" i="11" s="1"/>
  <c r="DX1110" i="11"/>
  <c r="DX1350" i="11" s="1"/>
  <c r="DX1586" i="11" s="1"/>
  <c r="DX1000" i="11"/>
  <c r="DX1240" i="11" s="1"/>
  <c r="DX1476" i="11" s="1"/>
  <c r="DX1016" i="11"/>
  <c r="DX1256" i="11" s="1"/>
  <c r="DX1492" i="11" s="1"/>
  <c r="DX1032" i="11"/>
  <c r="DX1272" i="11" s="1"/>
  <c r="DX1508" i="11" s="1"/>
  <c r="DX1048" i="11"/>
  <c r="DX1288" i="11" s="1"/>
  <c r="DX1524" i="11" s="1"/>
  <c r="DX1064" i="11"/>
  <c r="DX1304" i="11" s="1"/>
  <c r="DX1540" i="11" s="1"/>
  <c r="DX1080" i="11"/>
  <c r="DX1320" i="11" s="1"/>
  <c r="DX1556" i="11" s="1"/>
  <c r="DX1096" i="11"/>
  <c r="DX1336" i="11" s="1"/>
  <c r="DX1572" i="11" s="1"/>
  <c r="DX1112" i="11"/>
  <c r="DX1352" i="11" s="1"/>
  <c r="DX1588" i="11" s="1"/>
  <c r="DX1002" i="11"/>
  <c r="DX1242" i="11" s="1"/>
  <c r="DX1478" i="11" s="1"/>
  <c r="DX1018" i="11"/>
  <c r="DX1258" i="11" s="1"/>
  <c r="DX1494" i="11" s="1"/>
  <c r="DX1034" i="11"/>
  <c r="DX1274" i="11" s="1"/>
  <c r="DX1510" i="11" s="1"/>
  <c r="DX1050" i="11"/>
  <c r="DX1290" i="11" s="1"/>
  <c r="DX1526" i="11" s="1"/>
  <c r="DX1066" i="11"/>
  <c r="DX1306" i="11" s="1"/>
  <c r="DX1542" i="11" s="1"/>
  <c r="DX1082" i="11"/>
  <c r="DX1322" i="11" s="1"/>
  <c r="DX1558" i="11" s="1"/>
  <c r="DX1098" i="11"/>
  <c r="DX1338" i="11" s="1"/>
  <c r="DX1574" i="11" s="1"/>
  <c r="DX1114" i="11"/>
  <c r="DX1354" i="11" s="1"/>
  <c r="DX1590" i="11" s="1"/>
  <c r="DX1004" i="11"/>
  <c r="DX1244" i="11" s="1"/>
  <c r="DX1480" i="11" s="1"/>
  <c r="DX1020" i="11"/>
  <c r="DX1260" i="11" s="1"/>
  <c r="DX1496" i="11" s="1"/>
  <c r="DX1036" i="11"/>
  <c r="DX1276" i="11" s="1"/>
  <c r="DX1512" i="11" s="1"/>
  <c r="DX1052" i="11"/>
  <c r="DX1292" i="11" s="1"/>
  <c r="DX1528" i="11" s="1"/>
  <c r="DX1068" i="11"/>
  <c r="DX1308" i="11" s="1"/>
  <c r="DX1544" i="11" s="1"/>
  <c r="DX1084" i="11"/>
  <c r="DX1324" i="11" s="1"/>
  <c r="DX1560" i="11" s="1"/>
  <c r="DX1100" i="11"/>
  <c r="DX1340" i="11" s="1"/>
  <c r="DX1576" i="11" s="1"/>
  <c r="DX1116" i="11"/>
  <c r="DX1356" i="11" s="1"/>
  <c r="DX1592" i="11" s="1"/>
  <c r="DX1006" i="11"/>
  <c r="DX1246" i="11" s="1"/>
  <c r="DX1482" i="11" s="1"/>
  <c r="DX1022" i="11"/>
  <c r="DX1262" i="11" s="1"/>
  <c r="DX1498" i="11" s="1"/>
  <c r="DX1038" i="11"/>
  <c r="DX1278" i="11" s="1"/>
  <c r="DX1514" i="11" s="1"/>
  <c r="DX1054" i="11"/>
  <c r="DX1294" i="11" s="1"/>
  <c r="DX1530" i="11" s="1"/>
  <c r="DX1070" i="11"/>
  <c r="DX1310" i="11" s="1"/>
  <c r="DX1546" i="11" s="1"/>
  <c r="DX1086" i="11"/>
  <c r="DX1326" i="11" s="1"/>
  <c r="DX1562" i="11" s="1"/>
  <c r="DX1102" i="11"/>
  <c r="DX1342" i="11" s="1"/>
  <c r="DX1578" i="11" s="1"/>
  <c r="DX1118" i="11"/>
  <c r="DX1358" i="11" s="1"/>
  <c r="DX1594" i="11" s="1"/>
  <c r="DX1008" i="11"/>
  <c r="DX1248" i="11" s="1"/>
  <c r="DX1484" i="11" s="1"/>
  <c r="DX1024" i="11"/>
  <c r="DX1264" i="11" s="1"/>
  <c r="DX1500" i="11" s="1"/>
  <c r="DX1040" i="11"/>
  <c r="DX1280" i="11" s="1"/>
  <c r="DX1516" i="11" s="1"/>
  <c r="DX1056" i="11"/>
  <c r="DX1296" i="11" s="1"/>
  <c r="DX1532" i="11" s="1"/>
  <c r="DX1072" i="11"/>
  <c r="DX1312" i="11" s="1"/>
  <c r="DX1548" i="11" s="1"/>
  <c r="DX1088" i="11"/>
  <c r="DX1328" i="11" s="1"/>
  <c r="DX1564" i="11" s="1"/>
  <c r="DX1104" i="11"/>
  <c r="DX1344" i="11" s="1"/>
  <c r="DX1580" i="11" s="1"/>
  <c r="DX1120" i="11"/>
  <c r="DX1360" i="11" s="1"/>
  <c r="DX1596" i="11" s="1"/>
  <c r="DX1010" i="11"/>
  <c r="DX1250" i="11" s="1"/>
  <c r="DX1486" i="11" s="1"/>
  <c r="DX1026" i="11"/>
  <c r="DX1266" i="11" s="1"/>
  <c r="DX1502" i="11" s="1"/>
  <c r="DX1042" i="11"/>
  <c r="DX1282" i="11" s="1"/>
  <c r="DX1518" i="11" s="1"/>
  <c r="DX1058" i="11"/>
  <c r="DX1298" i="11" s="1"/>
  <c r="DX1534" i="11" s="1"/>
  <c r="DX1074" i="11"/>
  <c r="DX1314" i="11" s="1"/>
  <c r="DX1550" i="11" s="1"/>
  <c r="DX1090" i="11"/>
  <c r="DX1330" i="11" s="1"/>
  <c r="DX1566" i="11" s="1"/>
  <c r="DX1106" i="11"/>
  <c r="DX1346" i="11" s="1"/>
  <c r="DX1582" i="11" s="1"/>
  <c r="DX1122" i="11"/>
  <c r="DX1362" i="11" s="1"/>
  <c r="DX1598" i="11" s="1"/>
  <c r="DY999" i="11"/>
  <c r="DV605" i="11"/>
  <c r="DV521" i="11"/>
  <c r="DV597" i="11"/>
  <c r="DV617" i="11"/>
  <c r="DV607" i="11"/>
  <c r="DV512" i="11"/>
  <c r="DV513" i="11"/>
  <c r="DU29" i="11" l="1"/>
  <c r="DU266" i="11" s="1"/>
  <c r="DU504" i="11" s="1"/>
  <c r="DV30" i="11"/>
  <c r="DV267" i="11" s="1"/>
  <c r="DV505" i="11" s="1"/>
  <c r="DW9" i="11"/>
  <c r="DZ26" i="1"/>
  <c r="DV14" i="11"/>
  <c r="DV18" i="11"/>
  <c r="DW531" i="11"/>
  <c r="DW527" i="11"/>
  <c r="DW523" i="11"/>
  <c r="DW552" i="11"/>
  <c r="DW520" i="11"/>
  <c r="DW535" i="11"/>
  <c r="DW509" i="11"/>
  <c r="DW614" i="11"/>
  <c r="DW582" i="11"/>
  <c r="DW550" i="11"/>
  <c r="DW534" i="11"/>
  <c r="DW529" i="11"/>
  <c r="DW525" i="11"/>
  <c r="DW600" i="11"/>
  <c r="DW568" i="11"/>
  <c r="DW625" i="11"/>
  <c r="DW623" i="11"/>
  <c r="DW621" i="11"/>
  <c r="DW612" i="11"/>
  <c r="DW580" i="11"/>
  <c r="DW564" i="11"/>
  <c r="DW548" i="11"/>
  <c r="DW532" i="11"/>
  <c r="DW516" i="11"/>
  <c r="DW611" i="11"/>
  <c r="DW601" i="11"/>
  <c r="DW514" i="11"/>
  <c r="DW615" i="11"/>
  <c r="DW597" i="11"/>
  <c r="DW595" i="11"/>
  <c r="DW593" i="11"/>
  <c r="DW591" i="11"/>
  <c r="DW589" i="11"/>
  <c r="DW587" i="11"/>
  <c r="DW585" i="11"/>
  <c r="DW624" i="11"/>
  <c r="DW608" i="11"/>
  <c r="DW592" i="11"/>
  <c r="DW576" i="11"/>
  <c r="DW560" i="11"/>
  <c r="DW544" i="11"/>
  <c r="DW528" i="11"/>
  <c r="DW603" i="11"/>
  <c r="DW594" i="11"/>
  <c r="DW599" i="11"/>
  <c r="DW575" i="11"/>
  <c r="DW571" i="11"/>
  <c r="DW569" i="11"/>
  <c r="DW622" i="11"/>
  <c r="DW590" i="11"/>
  <c r="DW574" i="11"/>
  <c r="DW558" i="11"/>
  <c r="DW542" i="11"/>
  <c r="DW510" i="11"/>
  <c r="DW609" i="11"/>
  <c r="DW546" i="11"/>
  <c r="DW565" i="11"/>
  <c r="DW563" i="11"/>
  <c r="DW561" i="11"/>
  <c r="DW559" i="11"/>
  <c r="DW557" i="11"/>
  <c r="DW620" i="11"/>
  <c r="DW604" i="11"/>
  <c r="DW588" i="11"/>
  <c r="DW572" i="11"/>
  <c r="DW556" i="11"/>
  <c r="DW540" i="11"/>
  <c r="DW524" i="11"/>
  <c r="DW562" i="11"/>
  <c r="DW567" i="11"/>
  <c r="DW547" i="11"/>
  <c r="DW545" i="11"/>
  <c r="DW541" i="11"/>
  <c r="DW539" i="11"/>
  <c r="DW537" i="11"/>
  <c r="DW618" i="11"/>
  <c r="DW602" i="11"/>
  <c r="DW586" i="11"/>
  <c r="DW570" i="11"/>
  <c r="DW522" i="11"/>
  <c r="DW583" i="11"/>
  <c r="DW584" i="11"/>
  <c r="DW578" i="11"/>
  <c r="DW518" i="11"/>
  <c r="DW617" i="11"/>
  <c r="DW605" i="11"/>
  <c r="DW581" i="11"/>
  <c r="DW626" i="11"/>
  <c r="DW549" i="11"/>
  <c r="DW543" i="11"/>
  <c r="DW533" i="11"/>
  <c r="DW554" i="11"/>
  <c r="DW538" i="11"/>
  <c r="DW566" i="11"/>
  <c r="DW598" i="11"/>
  <c r="DW606" i="11"/>
  <c r="DW530" i="11"/>
  <c r="DW616" i="11"/>
  <c r="DW610" i="11"/>
  <c r="DW536" i="11"/>
  <c r="DW526" i="11"/>
  <c r="DW513" i="11"/>
  <c r="DW555" i="11"/>
  <c r="DW627" i="11"/>
  <c r="DW512" i="11"/>
  <c r="DW517" i="11"/>
  <c r="DY1001" i="11"/>
  <c r="DY1241" i="11" s="1"/>
  <c r="DY1477" i="11" s="1"/>
  <c r="DY1003" i="11"/>
  <c r="DY1243" i="11" s="1"/>
  <c r="DY1479" i="11" s="1"/>
  <c r="DY1005" i="11"/>
  <c r="DY1245" i="11" s="1"/>
  <c r="DY1481" i="11" s="1"/>
  <c r="DY1007" i="11"/>
  <c r="DY1247" i="11" s="1"/>
  <c r="DY1483" i="11" s="1"/>
  <c r="DY1009" i="11"/>
  <c r="DY1249" i="11" s="1"/>
  <c r="DY1485" i="11" s="1"/>
  <c r="DY1011" i="11"/>
  <c r="DY1251" i="11" s="1"/>
  <c r="DY1487" i="11" s="1"/>
  <c r="DY1013" i="11"/>
  <c r="DY1253" i="11" s="1"/>
  <c r="DY1489" i="11" s="1"/>
  <c r="DY1015" i="11"/>
  <c r="DY1255" i="11" s="1"/>
  <c r="DY1491" i="11" s="1"/>
  <c r="DY1017" i="11"/>
  <c r="DY1257" i="11" s="1"/>
  <c r="DY1493" i="11" s="1"/>
  <c r="DY1019" i="11"/>
  <c r="DY1259" i="11" s="1"/>
  <c r="DY1495" i="11" s="1"/>
  <c r="DY1021" i="11"/>
  <c r="DY1261" i="11" s="1"/>
  <c r="DY1497" i="11" s="1"/>
  <c r="DY1023" i="11"/>
  <c r="DY1263" i="11" s="1"/>
  <c r="DY1499" i="11" s="1"/>
  <c r="DY1025" i="11"/>
  <c r="DY1265" i="11" s="1"/>
  <c r="DY1501" i="11" s="1"/>
  <c r="DY1027" i="11"/>
  <c r="DY1267" i="11" s="1"/>
  <c r="DY1503" i="11" s="1"/>
  <c r="DY1029" i="11"/>
  <c r="DY1269" i="11" s="1"/>
  <c r="DY1505" i="11" s="1"/>
  <c r="DY1031" i="11"/>
  <c r="DY1271" i="11" s="1"/>
  <c r="DY1507" i="11" s="1"/>
  <c r="DY1033" i="11"/>
  <c r="DY1273" i="11" s="1"/>
  <c r="DY1509" i="11" s="1"/>
  <c r="DY1035" i="11"/>
  <c r="DY1275" i="11" s="1"/>
  <c r="DY1511" i="11" s="1"/>
  <c r="DY1037" i="11"/>
  <c r="DY1277" i="11" s="1"/>
  <c r="DY1513" i="11" s="1"/>
  <c r="DY1039" i="11"/>
  <c r="DY1279" i="11" s="1"/>
  <c r="DY1515" i="11" s="1"/>
  <c r="DY1041" i="11"/>
  <c r="DY1281" i="11" s="1"/>
  <c r="DY1517" i="11" s="1"/>
  <c r="DY1043" i="11"/>
  <c r="DY1283" i="11" s="1"/>
  <c r="DY1519" i="11" s="1"/>
  <c r="DY1045" i="11"/>
  <c r="DY1285" i="11" s="1"/>
  <c r="DY1521" i="11" s="1"/>
  <c r="DY1047" i="11"/>
  <c r="DY1287" i="11" s="1"/>
  <c r="DY1523" i="11" s="1"/>
  <c r="DY1049" i="11"/>
  <c r="DY1289" i="11" s="1"/>
  <c r="DY1525" i="11" s="1"/>
  <c r="DY1051" i="11"/>
  <c r="DY1291" i="11" s="1"/>
  <c r="DY1527" i="11" s="1"/>
  <c r="DY1053" i="11"/>
  <c r="DY1293" i="11" s="1"/>
  <c r="DY1529" i="11" s="1"/>
  <c r="DY1055" i="11"/>
  <c r="DY1295" i="11" s="1"/>
  <c r="DY1531" i="11" s="1"/>
  <c r="DY1057" i="11"/>
  <c r="DY1297" i="11" s="1"/>
  <c r="DY1533" i="11" s="1"/>
  <c r="DY1059" i="11"/>
  <c r="DY1299" i="11" s="1"/>
  <c r="DY1535" i="11" s="1"/>
  <c r="DY1061" i="11"/>
  <c r="DY1301" i="11" s="1"/>
  <c r="DY1537" i="11" s="1"/>
  <c r="DY1063" i="11"/>
  <c r="DY1303" i="11" s="1"/>
  <c r="DY1539" i="11" s="1"/>
  <c r="DY1065" i="11"/>
  <c r="DY1305" i="11" s="1"/>
  <c r="DY1541" i="11" s="1"/>
  <c r="DY1067" i="11"/>
  <c r="DY1307" i="11" s="1"/>
  <c r="DY1543" i="11" s="1"/>
  <c r="DY1069" i="11"/>
  <c r="DY1309" i="11" s="1"/>
  <c r="DY1545" i="11" s="1"/>
  <c r="DY1071" i="11"/>
  <c r="DY1311" i="11" s="1"/>
  <c r="DY1547" i="11" s="1"/>
  <c r="DY1073" i="11"/>
  <c r="DY1313" i="11" s="1"/>
  <c r="DY1549" i="11" s="1"/>
  <c r="DY1075" i="11"/>
  <c r="DY1315" i="11" s="1"/>
  <c r="DY1551" i="11" s="1"/>
  <c r="DY1077" i="11"/>
  <c r="DY1317" i="11" s="1"/>
  <c r="DY1553" i="11" s="1"/>
  <c r="DY1079" i="11"/>
  <c r="DY1319" i="11" s="1"/>
  <c r="DY1555" i="11" s="1"/>
  <c r="DY1081" i="11"/>
  <c r="DY1321" i="11" s="1"/>
  <c r="DY1557" i="11" s="1"/>
  <c r="DY1083" i="11"/>
  <c r="DY1323" i="11" s="1"/>
  <c r="DY1559" i="11" s="1"/>
  <c r="DY1085" i="11"/>
  <c r="DY1325" i="11" s="1"/>
  <c r="DY1561" i="11" s="1"/>
  <c r="DY1087" i="11"/>
  <c r="DY1327" i="11" s="1"/>
  <c r="DY1563" i="11" s="1"/>
  <c r="DY1089" i="11"/>
  <c r="DY1329" i="11" s="1"/>
  <c r="DY1565" i="11" s="1"/>
  <c r="DY1091" i="11"/>
  <c r="DY1331" i="11" s="1"/>
  <c r="DY1567" i="11" s="1"/>
  <c r="DY1093" i="11"/>
  <c r="DY1333" i="11" s="1"/>
  <c r="DY1569" i="11" s="1"/>
  <c r="DY1095" i="11"/>
  <c r="DY1335" i="11" s="1"/>
  <c r="DY1571" i="11" s="1"/>
  <c r="DY1097" i="11"/>
  <c r="DY1337" i="11" s="1"/>
  <c r="DY1573" i="11" s="1"/>
  <c r="DY1099" i="11"/>
  <c r="DY1339" i="11" s="1"/>
  <c r="DY1575" i="11" s="1"/>
  <c r="DY1101" i="11"/>
  <c r="DY1341" i="11" s="1"/>
  <c r="DY1577" i="11" s="1"/>
  <c r="DY1103" i="11"/>
  <c r="DY1343" i="11" s="1"/>
  <c r="DY1579" i="11" s="1"/>
  <c r="DY1105" i="11"/>
  <c r="DY1345" i="11" s="1"/>
  <c r="DY1581" i="11" s="1"/>
  <c r="DY1107" i="11"/>
  <c r="DY1347" i="11" s="1"/>
  <c r="DY1583" i="11" s="1"/>
  <c r="DY1109" i="11"/>
  <c r="DY1349" i="11" s="1"/>
  <c r="DY1585" i="11" s="1"/>
  <c r="DY1111" i="11"/>
  <c r="DY1351" i="11" s="1"/>
  <c r="DY1587" i="11" s="1"/>
  <c r="DY1113" i="11"/>
  <c r="DY1353" i="11" s="1"/>
  <c r="DY1589" i="11" s="1"/>
  <c r="DY1115" i="11"/>
  <c r="DY1355" i="11" s="1"/>
  <c r="DY1591" i="11" s="1"/>
  <c r="DY1117" i="11"/>
  <c r="DY1357" i="11" s="1"/>
  <c r="DY1593" i="11" s="1"/>
  <c r="DY1119" i="11"/>
  <c r="DY1359" i="11" s="1"/>
  <c r="DY1595" i="11" s="1"/>
  <c r="DY1121" i="11"/>
  <c r="DY1361" i="11" s="1"/>
  <c r="DY1597" i="11" s="1"/>
  <c r="DY1123" i="11"/>
  <c r="DY1363" i="11" s="1"/>
  <c r="DY1599" i="11" s="1"/>
  <c r="DY1125" i="11"/>
  <c r="DY1365" i="11" s="1"/>
  <c r="DY1601" i="11" s="1"/>
  <c r="DY1012" i="11"/>
  <c r="DY1252" i="11" s="1"/>
  <c r="DY1488" i="11" s="1"/>
  <c r="DY1028" i="11"/>
  <c r="DY1268" i="11" s="1"/>
  <c r="DY1504" i="11" s="1"/>
  <c r="DY1044" i="11"/>
  <c r="DY1284" i="11" s="1"/>
  <c r="DY1520" i="11" s="1"/>
  <c r="DY1060" i="11"/>
  <c r="DY1300" i="11" s="1"/>
  <c r="DY1536" i="11" s="1"/>
  <c r="DY1076" i="11"/>
  <c r="DY1316" i="11" s="1"/>
  <c r="DY1552" i="11" s="1"/>
  <c r="DY1092" i="11"/>
  <c r="DY1332" i="11" s="1"/>
  <c r="DY1568" i="11" s="1"/>
  <c r="DY1108" i="11"/>
  <c r="DY1348" i="11" s="1"/>
  <c r="DY1584" i="11" s="1"/>
  <c r="DY1124" i="11"/>
  <c r="DY1364" i="11" s="1"/>
  <c r="DY1600" i="11" s="1"/>
  <c r="DY1014" i="11"/>
  <c r="DY1254" i="11" s="1"/>
  <c r="DY1490" i="11" s="1"/>
  <c r="DY1030" i="11"/>
  <c r="DY1270" i="11" s="1"/>
  <c r="DY1506" i="11" s="1"/>
  <c r="DY1046" i="11"/>
  <c r="DY1286" i="11" s="1"/>
  <c r="DY1522" i="11" s="1"/>
  <c r="DY1062" i="11"/>
  <c r="DY1302" i="11" s="1"/>
  <c r="DY1538" i="11" s="1"/>
  <c r="DY1078" i="11"/>
  <c r="DY1318" i="11" s="1"/>
  <c r="DY1554" i="11" s="1"/>
  <c r="DY1094" i="11"/>
  <c r="DY1334" i="11" s="1"/>
  <c r="DY1570" i="11" s="1"/>
  <c r="DY1110" i="11"/>
  <c r="DY1350" i="11" s="1"/>
  <c r="DY1586" i="11" s="1"/>
  <c r="DY1000" i="11"/>
  <c r="DY1240" i="11" s="1"/>
  <c r="DY1476" i="11" s="1"/>
  <c r="DY1016" i="11"/>
  <c r="DY1256" i="11" s="1"/>
  <c r="DY1492" i="11" s="1"/>
  <c r="DY1032" i="11"/>
  <c r="DY1272" i="11" s="1"/>
  <c r="DY1508" i="11" s="1"/>
  <c r="DY1048" i="11"/>
  <c r="DY1288" i="11" s="1"/>
  <c r="DY1524" i="11" s="1"/>
  <c r="DY1064" i="11"/>
  <c r="DY1304" i="11" s="1"/>
  <c r="DY1540" i="11" s="1"/>
  <c r="DY1080" i="11"/>
  <c r="DY1320" i="11" s="1"/>
  <c r="DY1556" i="11" s="1"/>
  <c r="DY1096" i="11"/>
  <c r="DY1336" i="11" s="1"/>
  <c r="DY1572" i="11" s="1"/>
  <c r="DY1112" i="11"/>
  <c r="DY1352" i="11" s="1"/>
  <c r="DY1588" i="11" s="1"/>
  <c r="DY1002" i="11"/>
  <c r="DY1242" i="11" s="1"/>
  <c r="DY1478" i="11" s="1"/>
  <c r="DY1018" i="11"/>
  <c r="DY1258" i="11" s="1"/>
  <c r="DY1494" i="11" s="1"/>
  <c r="DY1034" i="11"/>
  <c r="DY1274" i="11" s="1"/>
  <c r="DY1510" i="11" s="1"/>
  <c r="DY1050" i="11"/>
  <c r="DY1290" i="11" s="1"/>
  <c r="DY1526" i="11" s="1"/>
  <c r="DY1066" i="11"/>
  <c r="DY1306" i="11" s="1"/>
  <c r="DY1542" i="11" s="1"/>
  <c r="DY1082" i="11"/>
  <c r="DY1322" i="11" s="1"/>
  <c r="DY1558" i="11" s="1"/>
  <c r="DY1098" i="11"/>
  <c r="DY1338" i="11" s="1"/>
  <c r="DY1574" i="11" s="1"/>
  <c r="DY1114" i="11"/>
  <c r="DY1354" i="11" s="1"/>
  <c r="DY1590" i="11" s="1"/>
  <c r="DY1004" i="11"/>
  <c r="DY1244" i="11" s="1"/>
  <c r="DY1480" i="11" s="1"/>
  <c r="DY1020" i="11"/>
  <c r="DY1260" i="11" s="1"/>
  <c r="DY1496" i="11" s="1"/>
  <c r="DY1036" i="11"/>
  <c r="DY1276" i="11" s="1"/>
  <c r="DY1512" i="11" s="1"/>
  <c r="DY1052" i="11"/>
  <c r="DY1292" i="11" s="1"/>
  <c r="DY1528" i="11" s="1"/>
  <c r="DY1068" i="11"/>
  <c r="DY1308" i="11" s="1"/>
  <c r="DY1544" i="11" s="1"/>
  <c r="DY1084" i="11"/>
  <c r="DY1324" i="11" s="1"/>
  <c r="DY1560" i="11" s="1"/>
  <c r="DY1100" i="11"/>
  <c r="DY1340" i="11" s="1"/>
  <c r="DY1576" i="11" s="1"/>
  <c r="DY1116" i="11"/>
  <c r="DY1356" i="11" s="1"/>
  <c r="DY1592" i="11" s="1"/>
  <c r="DY1006" i="11"/>
  <c r="DY1246" i="11" s="1"/>
  <c r="DY1482" i="11" s="1"/>
  <c r="DY1022" i="11"/>
  <c r="DY1262" i="11" s="1"/>
  <c r="DY1498" i="11" s="1"/>
  <c r="DY1038" i="11"/>
  <c r="DY1278" i="11" s="1"/>
  <c r="DY1514" i="11" s="1"/>
  <c r="DY1054" i="11"/>
  <c r="DY1294" i="11" s="1"/>
  <c r="DY1530" i="11" s="1"/>
  <c r="DY1070" i="11"/>
  <c r="DY1310" i="11" s="1"/>
  <c r="DY1546" i="11" s="1"/>
  <c r="DY1086" i="11"/>
  <c r="DY1326" i="11" s="1"/>
  <c r="DY1562" i="11" s="1"/>
  <c r="DY1102" i="11"/>
  <c r="DY1342" i="11" s="1"/>
  <c r="DY1578" i="11" s="1"/>
  <c r="DY1118" i="11"/>
  <c r="DY1358" i="11" s="1"/>
  <c r="DY1594" i="11" s="1"/>
  <c r="DY1008" i="11"/>
  <c r="DY1248" i="11" s="1"/>
  <c r="DY1484" i="11" s="1"/>
  <c r="DY1024" i="11"/>
  <c r="DY1264" i="11" s="1"/>
  <c r="DY1500" i="11" s="1"/>
  <c r="DY1040" i="11"/>
  <c r="DY1280" i="11" s="1"/>
  <c r="DY1516" i="11" s="1"/>
  <c r="DY1056" i="11"/>
  <c r="DY1296" i="11" s="1"/>
  <c r="DY1532" i="11" s="1"/>
  <c r="DY1072" i="11"/>
  <c r="DY1312" i="11" s="1"/>
  <c r="DY1548" i="11" s="1"/>
  <c r="DY1088" i="11"/>
  <c r="DY1328" i="11" s="1"/>
  <c r="DY1564" i="11" s="1"/>
  <c r="DY1104" i="11"/>
  <c r="DY1344" i="11" s="1"/>
  <c r="DY1580" i="11" s="1"/>
  <c r="DY1120" i="11"/>
  <c r="DY1360" i="11" s="1"/>
  <c r="DY1596" i="11" s="1"/>
  <c r="DY1010" i="11"/>
  <c r="DY1250" i="11" s="1"/>
  <c r="DY1486" i="11" s="1"/>
  <c r="DY1026" i="11"/>
  <c r="DY1266" i="11" s="1"/>
  <c r="DY1502" i="11" s="1"/>
  <c r="DY1042" i="11"/>
  <c r="DY1282" i="11" s="1"/>
  <c r="DY1518" i="11" s="1"/>
  <c r="DY1058" i="11"/>
  <c r="DY1298" i="11" s="1"/>
  <c r="DY1534" i="11" s="1"/>
  <c r="DY1074" i="11"/>
  <c r="DY1314" i="11" s="1"/>
  <c r="DY1550" i="11" s="1"/>
  <c r="DY1090" i="11"/>
  <c r="DY1330" i="11" s="1"/>
  <c r="DY1566" i="11" s="1"/>
  <c r="DY1106" i="11"/>
  <c r="DY1346" i="11" s="1"/>
  <c r="DY1582" i="11" s="1"/>
  <c r="DY1122" i="11"/>
  <c r="DY1362" i="11" s="1"/>
  <c r="DY1598" i="11" s="1"/>
  <c r="DZ999" i="11"/>
  <c r="DW551" i="11"/>
  <c r="DW506" i="11"/>
  <c r="DW613" i="11"/>
  <c r="DW508" i="11"/>
  <c r="DW596" i="11"/>
  <c r="DW579" i="11"/>
  <c r="DW607" i="11"/>
  <c r="DW521" i="11"/>
  <c r="DW573" i="11"/>
  <c r="DY992" i="11"/>
  <c r="DY994" i="11" s="1"/>
  <c r="DZ991" i="11"/>
  <c r="DW628" i="11"/>
  <c r="CS21" i="11"/>
  <c r="DW519" i="11"/>
  <c r="DW619" i="11"/>
  <c r="DW511" i="11"/>
  <c r="DW577" i="11"/>
  <c r="DW515" i="11"/>
  <c r="DW507" i="11"/>
  <c r="DW553" i="11"/>
  <c r="DX32" i="11"/>
  <c r="DX269" i="11" s="1"/>
  <c r="DX34" i="11"/>
  <c r="DX271" i="11" s="1"/>
  <c r="DX36" i="11"/>
  <c r="DX273" i="11" s="1"/>
  <c r="DX38" i="11"/>
  <c r="DX275" i="11" s="1"/>
  <c r="DX40" i="11"/>
  <c r="DX277" i="11" s="1"/>
  <c r="DX42" i="11"/>
  <c r="DX279" i="11" s="1"/>
  <c r="DX44" i="11"/>
  <c r="DX281" i="11" s="1"/>
  <c r="DX46" i="11"/>
  <c r="DX283" i="11" s="1"/>
  <c r="DX48" i="11"/>
  <c r="DX285" i="11" s="1"/>
  <c r="DX50" i="11"/>
  <c r="DX287" i="11" s="1"/>
  <c r="DX52" i="11"/>
  <c r="DX289" i="11" s="1"/>
  <c r="DX54" i="11"/>
  <c r="DX291" i="11" s="1"/>
  <c r="DX56" i="11"/>
  <c r="DX293" i="11" s="1"/>
  <c r="DX58" i="11"/>
  <c r="DX295" i="11" s="1"/>
  <c r="DX60" i="11"/>
  <c r="DX297" i="11" s="1"/>
  <c r="DX62" i="11"/>
  <c r="DX299" i="11" s="1"/>
  <c r="DX64" i="11"/>
  <c r="DX301" i="11" s="1"/>
  <c r="DX66" i="11"/>
  <c r="DX303" i="11" s="1"/>
  <c r="DX68" i="11"/>
  <c r="DX305" i="11" s="1"/>
  <c r="DX70" i="11"/>
  <c r="DX307" i="11" s="1"/>
  <c r="DX72" i="11"/>
  <c r="DX309" i="11" s="1"/>
  <c r="DX74" i="11"/>
  <c r="DX311" i="11" s="1"/>
  <c r="DX76" i="11"/>
  <c r="DX313" i="11" s="1"/>
  <c r="DX78" i="11"/>
  <c r="DX315" i="11" s="1"/>
  <c r="DX80" i="11"/>
  <c r="DX317" i="11" s="1"/>
  <c r="DX82" i="11"/>
  <c r="DX319" i="11" s="1"/>
  <c r="DX84" i="11"/>
  <c r="DX321" i="11" s="1"/>
  <c r="DX86" i="11"/>
  <c r="DX323" i="11" s="1"/>
  <c r="DX88" i="11"/>
  <c r="DX325" i="11" s="1"/>
  <c r="DX90" i="11"/>
  <c r="DX327" i="11" s="1"/>
  <c r="DX92" i="11"/>
  <c r="DX329" i="11" s="1"/>
  <c r="DX94" i="11"/>
  <c r="DX331" i="11" s="1"/>
  <c r="DX96" i="11"/>
  <c r="DX333" i="11" s="1"/>
  <c r="DX98" i="11"/>
  <c r="DX335" i="11" s="1"/>
  <c r="DX45" i="11"/>
  <c r="DX282" i="11" s="1"/>
  <c r="DX61" i="11"/>
  <c r="DX298" i="11" s="1"/>
  <c r="DX77" i="11"/>
  <c r="DX314" i="11" s="1"/>
  <c r="DX93" i="11"/>
  <c r="DX330" i="11" s="1"/>
  <c r="DX33" i="11"/>
  <c r="DX270" i="11" s="1"/>
  <c r="DX55" i="11"/>
  <c r="DX292" i="11" s="1"/>
  <c r="DX71" i="11"/>
  <c r="DX308" i="11" s="1"/>
  <c r="DX87" i="11"/>
  <c r="DX324" i="11" s="1"/>
  <c r="DX49" i="11"/>
  <c r="DX286" i="11" s="1"/>
  <c r="DX65" i="11"/>
  <c r="DX302" i="11" s="1"/>
  <c r="DX81" i="11"/>
  <c r="DX318" i="11" s="1"/>
  <c r="DX97" i="11"/>
  <c r="DX334" i="11" s="1"/>
  <c r="DX100" i="11"/>
  <c r="DX337" i="11" s="1"/>
  <c r="DX102" i="11"/>
  <c r="DX339" i="11" s="1"/>
  <c r="DX104" i="11"/>
  <c r="DX341" i="11" s="1"/>
  <c r="DX106" i="11"/>
  <c r="DX343" i="11" s="1"/>
  <c r="DX108" i="11"/>
  <c r="DX345" i="11" s="1"/>
  <c r="DX110" i="11"/>
  <c r="DX347" i="11" s="1"/>
  <c r="DX112" i="11"/>
  <c r="DX349" i="11" s="1"/>
  <c r="DX114" i="11"/>
  <c r="DX351" i="11" s="1"/>
  <c r="DX116" i="11"/>
  <c r="DX353" i="11" s="1"/>
  <c r="DX118" i="11"/>
  <c r="DX355" i="11" s="1"/>
  <c r="DX120" i="11"/>
  <c r="DX357" i="11" s="1"/>
  <c r="DX122" i="11"/>
  <c r="DX359" i="11" s="1"/>
  <c r="DX124" i="11"/>
  <c r="DX361" i="11" s="1"/>
  <c r="DX126" i="11"/>
  <c r="DX363" i="11" s="1"/>
  <c r="DX128" i="11"/>
  <c r="DX365" i="11" s="1"/>
  <c r="DX130" i="11"/>
  <c r="DX367" i="11" s="1"/>
  <c r="DX132" i="11"/>
  <c r="DX369" i="11" s="1"/>
  <c r="DX134" i="11"/>
  <c r="DX371" i="11" s="1"/>
  <c r="DX136" i="11"/>
  <c r="DX373" i="11" s="1"/>
  <c r="DX138" i="11"/>
  <c r="DX375" i="11" s="1"/>
  <c r="DX140" i="11"/>
  <c r="DX377" i="11" s="1"/>
  <c r="DX142" i="11"/>
  <c r="DX379" i="11" s="1"/>
  <c r="DX144" i="11"/>
  <c r="DX381" i="11" s="1"/>
  <c r="DX146" i="11"/>
  <c r="DX383" i="11" s="1"/>
  <c r="DX148" i="11"/>
  <c r="DX385" i="11" s="1"/>
  <c r="DX150" i="11"/>
  <c r="DX387" i="11" s="1"/>
  <c r="DX152" i="11"/>
  <c r="DX389" i="11" s="1"/>
  <c r="DX39" i="11"/>
  <c r="DX276" i="11" s="1"/>
  <c r="DX43" i="11"/>
  <c r="DX280" i="11" s="1"/>
  <c r="DX59" i="11"/>
  <c r="DX296" i="11" s="1"/>
  <c r="DX75" i="11"/>
  <c r="DX312" i="11" s="1"/>
  <c r="DX91" i="11"/>
  <c r="DX328" i="11" s="1"/>
  <c r="DX154" i="11"/>
  <c r="DX391" i="11" s="1"/>
  <c r="DX35" i="11"/>
  <c r="DX272" i="11" s="1"/>
  <c r="DX53" i="11"/>
  <c r="DX290" i="11" s="1"/>
  <c r="DX69" i="11"/>
  <c r="DX306" i="11" s="1"/>
  <c r="DX85" i="11"/>
  <c r="DX322" i="11" s="1"/>
  <c r="DX47" i="11"/>
  <c r="DX284" i="11" s="1"/>
  <c r="DX63" i="11"/>
  <c r="DX300" i="11" s="1"/>
  <c r="DX79" i="11"/>
  <c r="DX316" i="11" s="1"/>
  <c r="DX95" i="11"/>
  <c r="DX332" i="11" s="1"/>
  <c r="DX31" i="11"/>
  <c r="DX268" i="11" s="1"/>
  <c r="DX57" i="11"/>
  <c r="DX294" i="11" s="1"/>
  <c r="DX73" i="11"/>
  <c r="DX310" i="11" s="1"/>
  <c r="DX89" i="11"/>
  <c r="DX326" i="11" s="1"/>
  <c r="DX101" i="11"/>
  <c r="DX338" i="11" s="1"/>
  <c r="DX103" i="11"/>
  <c r="DX340" i="11" s="1"/>
  <c r="DX105" i="11"/>
  <c r="DX342" i="11" s="1"/>
  <c r="DX107" i="11"/>
  <c r="DX344" i="11" s="1"/>
  <c r="DX109" i="11"/>
  <c r="DX346" i="11" s="1"/>
  <c r="DX111" i="11"/>
  <c r="DX348" i="11" s="1"/>
  <c r="DX113" i="11"/>
  <c r="DX350" i="11" s="1"/>
  <c r="DX115" i="11"/>
  <c r="DX352" i="11" s="1"/>
  <c r="DX117" i="11"/>
  <c r="DX354" i="11" s="1"/>
  <c r="DX119" i="11"/>
  <c r="DX356" i="11" s="1"/>
  <c r="DX121" i="11"/>
  <c r="DX358" i="11" s="1"/>
  <c r="DX123" i="11"/>
  <c r="DX360" i="11" s="1"/>
  <c r="DX125" i="11"/>
  <c r="DX362" i="11" s="1"/>
  <c r="DX127" i="11"/>
  <c r="DX364" i="11" s="1"/>
  <c r="DX129" i="11"/>
  <c r="DX366" i="11" s="1"/>
  <c r="DX131" i="11"/>
  <c r="DX368" i="11" s="1"/>
  <c r="DX133" i="11"/>
  <c r="DX370" i="11" s="1"/>
  <c r="DX135" i="11"/>
  <c r="DX372" i="11" s="1"/>
  <c r="DX137" i="11"/>
  <c r="DX374" i="11" s="1"/>
  <c r="DX139" i="11"/>
  <c r="DX376" i="11" s="1"/>
  <c r="DX141" i="11"/>
  <c r="DX378" i="11" s="1"/>
  <c r="DX143" i="11"/>
  <c r="DX380" i="11" s="1"/>
  <c r="DX145" i="11"/>
  <c r="DX382" i="11" s="1"/>
  <c r="DX147" i="11"/>
  <c r="DX384" i="11" s="1"/>
  <c r="DX149" i="11"/>
  <c r="DX386" i="11" s="1"/>
  <c r="DX151" i="11"/>
  <c r="DX388" i="11" s="1"/>
  <c r="DX153" i="11"/>
  <c r="DX390" i="11" s="1"/>
  <c r="DX83" i="11"/>
  <c r="DX320" i="11" s="1"/>
  <c r="DX37" i="11"/>
  <c r="DX274" i="11" s="1"/>
  <c r="DX41" i="11"/>
  <c r="DX278" i="11" s="1"/>
  <c r="DX67" i="11"/>
  <c r="DX304" i="11" s="1"/>
  <c r="DX99" i="11"/>
  <c r="DX336" i="11" s="1"/>
  <c r="DX51" i="11"/>
  <c r="DX288" i="11" s="1"/>
  <c r="DY28" i="11"/>
  <c r="DV29" i="11" l="1"/>
  <c r="DV266" i="11" s="1"/>
  <c r="DV504" i="11" s="1"/>
  <c r="DW30" i="11"/>
  <c r="DW267" i="11" s="1"/>
  <c r="DW505" i="11" s="1"/>
  <c r="DX9" i="11"/>
  <c r="EA26" i="1"/>
  <c r="DW14" i="11"/>
  <c r="DW18" i="11"/>
  <c r="DX510" i="11"/>
  <c r="DX512" i="11"/>
  <c r="DX611" i="11"/>
  <c r="DX614" i="11"/>
  <c r="DX598" i="11"/>
  <c r="DX582" i="11"/>
  <c r="DX570" i="11"/>
  <c r="DX625" i="11"/>
  <c r="DX609" i="11"/>
  <c r="DX593" i="11"/>
  <c r="DX577" i="11"/>
  <c r="DX530" i="11"/>
  <c r="DX569" i="11"/>
  <c r="DX553" i="11"/>
  <c r="DX537" i="11"/>
  <c r="DX521" i="11"/>
  <c r="DX616" i="11"/>
  <c r="DX523" i="11"/>
  <c r="DX628" i="11"/>
  <c r="DX596" i="11"/>
  <c r="DX580" i="11"/>
  <c r="DX554" i="11"/>
  <c r="DX566" i="11"/>
  <c r="DX623" i="11"/>
  <c r="DX607" i="11"/>
  <c r="DX591" i="11"/>
  <c r="DX508" i="11"/>
  <c r="DX551" i="11"/>
  <c r="DX535" i="11"/>
  <c r="DX519" i="11"/>
  <c r="DX507" i="11"/>
  <c r="DX578" i="11"/>
  <c r="DX589" i="11"/>
  <c r="DX572" i="11"/>
  <c r="DX568" i="11"/>
  <c r="DX565" i="11"/>
  <c r="DX549" i="11"/>
  <c r="DX533" i="11"/>
  <c r="DX506" i="11"/>
  <c r="DX571" i="11"/>
  <c r="DX558" i="11"/>
  <c r="DX605" i="11"/>
  <c r="DX526" i="11"/>
  <c r="DX624" i="11"/>
  <c r="DX608" i="11"/>
  <c r="DX576" i="11"/>
  <c r="DX522" i="11"/>
  <c r="DX534" i="11"/>
  <c r="DX619" i="11"/>
  <c r="DX603" i="11"/>
  <c r="DX556" i="11"/>
  <c r="DX552" i="11"/>
  <c r="DX547" i="11"/>
  <c r="DX531" i="11"/>
  <c r="DX515" i="11"/>
  <c r="DX600" i="11"/>
  <c r="DX555" i="11"/>
  <c r="DX612" i="11"/>
  <c r="DX594" i="11"/>
  <c r="DX574" i="11"/>
  <c r="DX622" i="11"/>
  <c r="DX564" i="11"/>
  <c r="DX560" i="11"/>
  <c r="DX518" i="11"/>
  <c r="DX617" i="11"/>
  <c r="DX585" i="11"/>
  <c r="DX540" i="11"/>
  <c r="DX561" i="11"/>
  <c r="DX545" i="11"/>
  <c r="DX529" i="11"/>
  <c r="DX513" i="11"/>
  <c r="DX579" i="11"/>
  <c r="DX626" i="11"/>
  <c r="DX538" i="11"/>
  <c r="DX542" i="11"/>
  <c r="DX604" i="11"/>
  <c r="DX588" i="11"/>
  <c r="DX548" i="11"/>
  <c r="DX544" i="11"/>
  <c r="DX514" i="11"/>
  <c r="DX615" i="11"/>
  <c r="DX599" i="11"/>
  <c r="DX583" i="11"/>
  <c r="DX524" i="11"/>
  <c r="DX520" i="11"/>
  <c r="DX559" i="11"/>
  <c r="DX543" i="11"/>
  <c r="DX527" i="11"/>
  <c r="DX546" i="11"/>
  <c r="DX610" i="11"/>
  <c r="DX550" i="11"/>
  <c r="DX516" i="11"/>
  <c r="DX618" i="11"/>
  <c r="DX602" i="11"/>
  <c r="DX586" i="11"/>
  <c r="DX532" i="11"/>
  <c r="DX528" i="11"/>
  <c r="DX613" i="11"/>
  <c r="DX597" i="11"/>
  <c r="DX581" i="11"/>
  <c r="DX562" i="11"/>
  <c r="DX573" i="11"/>
  <c r="DX557" i="11"/>
  <c r="DX541" i="11"/>
  <c r="DX525" i="11"/>
  <c r="DX509" i="11"/>
  <c r="DX517" i="11"/>
  <c r="DX584" i="11"/>
  <c r="DX620" i="11"/>
  <c r="CT21" i="11"/>
  <c r="DX627" i="11"/>
  <c r="DX575" i="11"/>
  <c r="DX587" i="11"/>
  <c r="DX595" i="11"/>
  <c r="DX621" i="11"/>
  <c r="DX629" i="11"/>
  <c r="DX563" i="11"/>
  <c r="DX592" i="11"/>
  <c r="DY31" i="11"/>
  <c r="DY268" i="11" s="1"/>
  <c r="DY33" i="11"/>
  <c r="DY270" i="11" s="1"/>
  <c r="DY35" i="11"/>
  <c r="DY272" i="11" s="1"/>
  <c r="DY37" i="11"/>
  <c r="DY274" i="11" s="1"/>
  <c r="DY39" i="11"/>
  <c r="DY276" i="11" s="1"/>
  <c r="DY41" i="11"/>
  <c r="DY278" i="11" s="1"/>
  <c r="DY43" i="11"/>
  <c r="DY280" i="11" s="1"/>
  <c r="DY45" i="11"/>
  <c r="DY282" i="11" s="1"/>
  <c r="DY47" i="11"/>
  <c r="DY284" i="11" s="1"/>
  <c r="DY49" i="11"/>
  <c r="DY286" i="11" s="1"/>
  <c r="DY51" i="11"/>
  <c r="DY288" i="11" s="1"/>
  <c r="DY53" i="11"/>
  <c r="DY290" i="11" s="1"/>
  <c r="DY55" i="11"/>
  <c r="DY292" i="11" s="1"/>
  <c r="DY57" i="11"/>
  <c r="DY294" i="11" s="1"/>
  <c r="DY59" i="11"/>
  <c r="DY296" i="11" s="1"/>
  <c r="DY61" i="11"/>
  <c r="DY298" i="11" s="1"/>
  <c r="DY63" i="11"/>
  <c r="DY300" i="11" s="1"/>
  <c r="DY65" i="11"/>
  <c r="DY302" i="11" s="1"/>
  <c r="DY67" i="11"/>
  <c r="DY304" i="11" s="1"/>
  <c r="DY69" i="11"/>
  <c r="DY306" i="11" s="1"/>
  <c r="DY71" i="11"/>
  <c r="DY308" i="11" s="1"/>
  <c r="DY73" i="11"/>
  <c r="DY310" i="11" s="1"/>
  <c r="DY75" i="11"/>
  <c r="DY312" i="11" s="1"/>
  <c r="DY77" i="11"/>
  <c r="DY314" i="11" s="1"/>
  <c r="DY79" i="11"/>
  <c r="DY316" i="11" s="1"/>
  <c r="DY81" i="11"/>
  <c r="DY318" i="11" s="1"/>
  <c r="DY83" i="11"/>
  <c r="DY320" i="11" s="1"/>
  <c r="DY85" i="11"/>
  <c r="DY322" i="11" s="1"/>
  <c r="DY87" i="11"/>
  <c r="DY324" i="11" s="1"/>
  <c r="DY89" i="11"/>
  <c r="DY326" i="11" s="1"/>
  <c r="DY91" i="11"/>
  <c r="DY328" i="11" s="1"/>
  <c r="DY93" i="11"/>
  <c r="DY330" i="11" s="1"/>
  <c r="DY95" i="11"/>
  <c r="DY332" i="11" s="1"/>
  <c r="DY97" i="11"/>
  <c r="DY334" i="11" s="1"/>
  <c r="DY99" i="11"/>
  <c r="DY336" i="11" s="1"/>
  <c r="DY101" i="11"/>
  <c r="DY338" i="11" s="1"/>
  <c r="DY103" i="11"/>
  <c r="DY340" i="11" s="1"/>
  <c r="DY105" i="11"/>
  <c r="DY342" i="11" s="1"/>
  <c r="DY107" i="11"/>
  <c r="DY344" i="11" s="1"/>
  <c r="DY109" i="11"/>
  <c r="DY346" i="11" s="1"/>
  <c r="DY111" i="11"/>
  <c r="DY348" i="11" s="1"/>
  <c r="DY113" i="11"/>
  <c r="DY350" i="11" s="1"/>
  <c r="DY115" i="11"/>
  <c r="DY352" i="11" s="1"/>
  <c r="DY117" i="11"/>
  <c r="DY354" i="11" s="1"/>
  <c r="DY119" i="11"/>
  <c r="DY356" i="11" s="1"/>
  <c r="DY121" i="11"/>
  <c r="DY358" i="11" s="1"/>
  <c r="DY123" i="11"/>
  <c r="DY360" i="11" s="1"/>
  <c r="DY125" i="11"/>
  <c r="DY362" i="11" s="1"/>
  <c r="DY127" i="11"/>
  <c r="DY364" i="11" s="1"/>
  <c r="DY129" i="11"/>
  <c r="DY366" i="11" s="1"/>
  <c r="DY131" i="11"/>
  <c r="DY368" i="11" s="1"/>
  <c r="DY133" i="11"/>
  <c r="DY370" i="11" s="1"/>
  <c r="DY135" i="11"/>
  <c r="DY372" i="11" s="1"/>
  <c r="DY137" i="11"/>
  <c r="DY374" i="11" s="1"/>
  <c r="DY139" i="11"/>
  <c r="DY376" i="11" s="1"/>
  <c r="DY141" i="11"/>
  <c r="DY378" i="11" s="1"/>
  <c r="DY143" i="11"/>
  <c r="DY380" i="11" s="1"/>
  <c r="DY145" i="11"/>
  <c r="DY382" i="11" s="1"/>
  <c r="DY147" i="11"/>
  <c r="DY384" i="11" s="1"/>
  <c r="DY149" i="11"/>
  <c r="DY386" i="11" s="1"/>
  <c r="DY151" i="11"/>
  <c r="DY388" i="11" s="1"/>
  <c r="DY153" i="11"/>
  <c r="DY390" i="11" s="1"/>
  <c r="DY155" i="11"/>
  <c r="DY392" i="11" s="1"/>
  <c r="DY32" i="11"/>
  <c r="DY269" i="11" s="1"/>
  <c r="DY34" i="11"/>
  <c r="DY271" i="11" s="1"/>
  <c r="DY36" i="11"/>
  <c r="DY273" i="11" s="1"/>
  <c r="DY38" i="11"/>
  <c r="DY275" i="11" s="1"/>
  <c r="DY40" i="11"/>
  <c r="DY277" i="11" s="1"/>
  <c r="DY42" i="11"/>
  <c r="DY279" i="11" s="1"/>
  <c r="DY44" i="11"/>
  <c r="DY281" i="11" s="1"/>
  <c r="DY46" i="11"/>
  <c r="DY283" i="11" s="1"/>
  <c r="DY48" i="11"/>
  <c r="DY285" i="11" s="1"/>
  <c r="DY50" i="11"/>
  <c r="DY287" i="11" s="1"/>
  <c r="DY52" i="11"/>
  <c r="DY289" i="11" s="1"/>
  <c r="DY54" i="11"/>
  <c r="DY291" i="11" s="1"/>
  <c r="DY56" i="11"/>
  <c r="DY293" i="11" s="1"/>
  <c r="DY58" i="11"/>
  <c r="DY295" i="11" s="1"/>
  <c r="DY60" i="11"/>
  <c r="DY297" i="11" s="1"/>
  <c r="DY62" i="11"/>
  <c r="DY299" i="11" s="1"/>
  <c r="DY64" i="11"/>
  <c r="DY301" i="11" s="1"/>
  <c r="DY66" i="11"/>
  <c r="DY303" i="11" s="1"/>
  <c r="DY68" i="11"/>
  <c r="DY305" i="11" s="1"/>
  <c r="DY70" i="11"/>
  <c r="DY307" i="11" s="1"/>
  <c r="DY72" i="11"/>
  <c r="DY309" i="11" s="1"/>
  <c r="DY74" i="11"/>
  <c r="DY311" i="11" s="1"/>
  <c r="DY76" i="11"/>
  <c r="DY313" i="11" s="1"/>
  <c r="DY78" i="11"/>
  <c r="DY315" i="11" s="1"/>
  <c r="DY80" i="11"/>
  <c r="DY317" i="11" s="1"/>
  <c r="DY82" i="11"/>
  <c r="DY319" i="11" s="1"/>
  <c r="DY84" i="11"/>
  <c r="DY321" i="11" s="1"/>
  <c r="DY86" i="11"/>
  <c r="DY323" i="11" s="1"/>
  <c r="DY88" i="11"/>
  <c r="DY325" i="11" s="1"/>
  <c r="DY90" i="11"/>
  <c r="DY327" i="11" s="1"/>
  <c r="DY92" i="11"/>
  <c r="DY329" i="11" s="1"/>
  <c r="DY94" i="11"/>
  <c r="DY331" i="11" s="1"/>
  <c r="DY96" i="11"/>
  <c r="DY333" i="11" s="1"/>
  <c r="DY98" i="11"/>
  <c r="DY335" i="11" s="1"/>
  <c r="DY100" i="11"/>
  <c r="DY337" i="11" s="1"/>
  <c r="DY102" i="11"/>
  <c r="DY339" i="11" s="1"/>
  <c r="DY104" i="11"/>
  <c r="DY341" i="11" s="1"/>
  <c r="DY106" i="11"/>
  <c r="DY343" i="11" s="1"/>
  <c r="DY108" i="11"/>
  <c r="DY345" i="11" s="1"/>
  <c r="DY110" i="11"/>
  <c r="DY347" i="11" s="1"/>
  <c r="DY112" i="11"/>
  <c r="DY349" i="11" s="1"/>
  <c r="DY114" i="11"/>
  <c r="DY351" i="11" s="1"/>
  <c r="DY116" i="11"/>
  <c r="DY353" i="11" s="1"/>
  <c r="DY118" i="11"/>
  <c r="DY355" i="11" s="1"/>
  <c r="DY120" i="11"/>
  <c r="DY357" i="11" s="1"/>
  <c r="DY122" i="11"/>
  <c r="DY359" i="11" s="1"/>
  <c r="DY124" i="11"/>
  <c r="DY361" i="11" s="1"/>
  <c r="DY126" i="11"/>
  <c r="DY363" i="11" s="1"/>
  <c r="DY128" i="11"/>
  <c r="DY365" i="11" s="1"/>
  <c r="DY130" i="11"/>
  <c r="DY367" i="11" s="1"/>
  <c r="DY132" i="11"/>
  <c r="DY369" i="11" s="1"/>
  <c r="DY134" i="11"/>
  <c r="DY371" i="11" s="1"/>
  <c r="DY136" i="11"/>
  <c r="DY373" i="11" s="1"/>
  <c r="DY138" i="11"/>
  <c r="DY375" i="11" s="1"/>
  <c r="DY140" i="11"/>
  <c r="DY377" i="11" s="1"/>
  <c r="DY142" i="11"/>
  <c r="DY379" i="11" s="1"/>
  <c r="DY144" i="11"/>
  <c r="DY381" i="11" s="1"/>
  <c r="DY146" i="11"/>
  <c r="DY383" i="11" s="1"/>
  <c r="DY148" i="11"/>
  <c r="DY385" i="11" s="1"/>
  <c r="DY150" i="11"/>
  <c r="DY387" i="11" s="1"/>
  <c r="DY152" i="11"/>
  <c r="DY389" i="11" s="1"/>
  <c r="DY154" i="11"/>
  <c r="DY391" i="11" s="1"/>
  <c r="DZ28" i="11"/>
  <c r="DX511" i="11"/>
  <c r="EA991" i="11"/>
  <c r="DZ992" i="11"/>
  <c r="DZ994" i="11" s="1"/>
  <c r="DX567" i="11"/>
  <c r="DZ1126" i="11"/>
  <c r="DZ1366" i="11" s="1"/>
  <c r="DZ1602" i="11" s="1"/>
  <c r="DZ1001" i="11"/>
  <c r="DZ1241" i="11" s="1"/>
  <c r="DZ1477" i="11" s="1"/>
  <c r="DZ1003" i="11"/>
  <c r="DZ1243" i="11" s="1"/>
  <c r="DZ1479" i="11" s="1"/>
  <c r="DZ1005" i="11"/>
  <c r="DZ1245" i="11" s="1"/>
  <c r="DZ1481" i="11" s="1"/>
  <c r="DZ1007" i="11"/>
  <c r="DZ1247" i="11" s="1"/>
  <c r="DZ1483" i="11" s="1"/>
  <c r="DZ1009" i="11"/>
  <c r="DZ1249" i="11" s="1"/>
  <c r="DZ1485" i="11" s="1"/>
  <c r="DZ1011" i="11"/>
  <c r="DZ1251" i="11" s="1"/>
  <c r="DZ1487" i="11" s="1"/>
  <c r="DZ1013" i="11"/>
  <c r="DZ1253" i="11" s="1"/>
  <c r="DZ1489" i="11" s="1"/>
  <c r="DZ1015" i="11"/>
  <c r="DZ1255" i="11" s="1"/>
  <c r="DZ1491" i="11" s="1"/>
  <c r="DZ1017" i="11"/>
  <c r="DZ1257" i="11" s="1"/>
  <c r="DZ1493" i="11" s="1"/>
  <c r="DZ1019" i="11"/>
  <c r="DZ1259" i="11" s="1"/>
  <c r="DZ1495" i="11" s="1"/>
  <c r="DZ1021" i="11"/>
  <c r="DZ1261" i="11" s="1"/>
  <c r="DZ1497" i="11" s="1"/>
  <c r="DZ1023" i="11"/>
  <c r="DZ1263" i="11" s="1"/>
  <c r="DZ1499" i="11" s="1"/>
  <c r="DZ1025" i="11"/>
  <c r="DZ1265" i="11" s="1"/>
  <c r="DZ1501" i="11" s="1"/>
  <c r="DZ1027" i="11"/>
  <c r="DZ1267" i="11" s="1"/>
  <c r="DZ1503" i="11" s="1"/>
  <c r="DZ1029" i="11"/>
  <c r="DZ1269" i="11" s="1"/>
  <c r="DZ1505" i="11" s="1"/>
  <c r="DZ1031" i="11"/>
  <c r="DZ1271" i="11" s="1"/>
  <c r="DZ1507" i="11" s="1"/>
  <c r="DZ1033" i="11"/>
  <c r="DZ1273" i="11" s="1"/>
  <c r="DZ1509" i="11" s="1"/>
  <c r="DZ1035" i="11"/>
  <c r="DZ1275" i="11" s="1"/>
  <c r="DZ1511" i="11" s="1"/>
  <c r="DZ1037" i="11"/>
  <c r="DZ1277" i="11" s="1"/>
  <c r="DZ1513" i="11" s="1"/>
  <c r="DZ1039" i="11"/>
  <c r="DZ1279" i="11" s="1"/>
  <c r="DZ1515" i="11" s="1"/>
  <c r="DZ1041" i="11"/>
  <c r="DZ1281" i="11" s="1"/>
  <c r="DZ1517" i="11" s="1"/>
  <c r="DZ1043" i="11"/>
  <c r="DZ1283" i="11" s="1"/>
  <c r="DZ1519" i="11" s="1"/>
  <c r="DZ1045" i="11"/>
  <c r="DZ1285" i="11" s="1"/>
  <c r="DZ1521" i="11" s="1"/>
  <c r="DZ1047" i="11"/>
  <c r="DZ1287" i="11" s="1"/>
  <c r="DZ1523" i="11" s="1"/>
  <c r="DZ1049" i="11"/>
  <c r="DZ1289" i="11" s="1"/>
  <c r="DZ1525" i="11" s="1"/>
  <c r="DZ1051" i="11"/>
  <c r="DZ1291" i="11" s="1"/>
  <c r="DZ1527" i="11" s="1"/>
  <c r="DZ1053" i="11"/>
  <c r="DZ1293" i="11" s="1"/>
  <c r="DZ1529" i="11" s="1"/>
  <c r="DZ1055" i="11"/>
  <c r="DZ1295" i="11" s="1"/>
  <c r="DZ1531" i="11" s="1"/>
  <c r="DZ1057" i="11"/>
  <c r="DZ1297" i="11" s="1"/>
  <c r="DZ1533" i="11" s="1"/>
  <c r="DZ1059" i="11"/>
  <c r="DZ1299" i="11" s="1"/>
  <c r="DZ1535" i="11" s="1"/>
  <c r="DZ1061" i="11"/>
  <c r="DZ1301" i="11" s="1"/>
  <c r="DZ1537" i="11" s="1"/>
  <c r="DZ1063" i="11"/>
  <c r="DZ1303" i="11" s="1"/>
  <c r="DZ1539" i="11" s="1"/>
  <c r="DZ1065" i="11"/>
  <c r="DZ1305" i="11" s="1"/>
  <c r="DZ1541" i="11" s="1"/>
  <c r="DZ1067" i="11"/>
  <c r="DZ1307" i="11" s="1"/>
  <c r="DZ1543" i="11" s="1"/>
  <c r="DZ1069" i="11"/>
  <c r="DZ1309" i="11" s="1"/>
  <c r="DZ1545" i="11" s="1"/>
  <c r="DZ1071" i="11"/>
  <c r="DZ1311" i="11" s="1"/>
  <c r="DZ1547" i="11" s="1"/>
  <c r="DZ1073" i="11"/>
  <c r="DZ1313" i="11" s="1"/>
  <c r="DZ1549" i="11" s="1"/>
  <c r="DZ1075" i="11"/>
  <c r="DZ1315" i="11" s="1"/>
  <c r="DZ1551" i="11" s="1"/>
  <c r="DZ1077" i="11"/>
  <c r="DZ1317" i="11" s="1"/>
  <c r="DZ1553" i="11" s="1"/>
  <c r="DZ1079" i="11"/>
  <c r="DZ1319" i="11" s="1"/>
  <c r="DZ1555" i="11" s="1"/>
  <c r="DZ1081" i="11"/>
  <c r="DZ1321" i="11" s="1"/>
  <c r="DZ1557" i="11" s="1"/>
  <c r="DZ1083" i="11"/>
  <c r="DZ1323" i="11" s="1"/>
  <c r="DZ1559" i="11" s="1"/>
  <c r="DZ1085" i="11"/>
  <c r="DZ1325" i="11" s="1"/>
  <c r="DZ1561" i="11" s="1"/>
  <c r="DZ1087" i="11"/>
  <c r="DZ1327" i="11" s="1"/>
  <c r="DZ1563" i="11" s="1"/>
  <c r="DZ1089" i="11"/>
  <c r="DZ1329" i="11" s="1"/>
  <c r="DZ1565" i="11" s="1"/>
  <c r="DZ1091" i="11"/>
  <c r="DZ1331" i="11" s="1"/>
  <c r="DZ1567" i="11" s="1"/>
  <c r="DZ1093" i="11"/>
  <c r="DZ1333" i="11" s="1"/>
  <c r="DZ1569" i="11" s="1"/>
  <c r="DZ1095" i="11"/>
  <c r="DZ1335" i="11" s="1"/>
  <c r="DZ1571" i="11" s="1"/>
  <c r="DZ1097" i="11"/>
  <c r="DZ1337" i="11" s="1"/>
  <c r="DZ1573" i="11" s="1"/>
  <c r="DZ1099" i="11"/>
  <c r="DZ1339" i="11" s="1"/>
  <c r="DZ1575" i="11" s="1"/>
  <c r="DZ1101" i="11"/>
  <c r="DZ1341" i="11" s="1"/>
  <c r="DZ1577" i="11" s="1"/>
  <c r="DZ1103" i="11"/>
  <c r="DZ1343" i="11" s="1"/>
  <c r="DZ1579" i="11" s="1"/>
  <c r="DZ1105" i="11"/>
  <c r="DZ1345" i="11" s="1"/>
  <c r="DZ1581" i="11" s="1"/>
  <c r="DZ1107" i="11"/>
  <c r="DZ1347" i="11" s="1"/>
  <c r="DZ1583" i="11" s="1"/>
  <c r="DZ1109" i="11"/>
  <c r="DZ1349" i="11" s="1"/>
  <c r="DZ1585" i="11" s="1"/>
  <c r="DZ1111" i="11"/>
  <c r="DZ1351" i="11" s="1"/>
  <c r="DZ1587" i="11" s="1"/>
  <c r="DZ1113" i="11"/>
  <c r="DZ1353" i="11" s="1"/>
  <c r="DZ1589" i="11" s="1"/>
  <c r="DZ1115" i="11"/>
  <c r="DZ1355" i="11" s="1"/>
  <c r="DZ1591" i="11" s="1"/>
  <c r="DZ1117" i="11"/>
  <c r="DZ1357" i="11" s="1"/>
  <c r="DZ1593" i="11" s="1"/>
  <c r="DZ1119" i="11"/>
  <c r="DZ1359" i="11" s="1"/>
  <c r="DZ1595" i="11" s="1"/>
  <c r="DZ1121" i="11"/>
  <c r="DZ1361" i="11" s="1"/>
  <c r="DZ1597" i="11" s="1"/>
  <c r="DZ1123" i="11"/>
  <c r="DZ1363" i="11" s="1"/>
  <c r="DZ1599" i="11" s="1"/>
  <c r="DZ1125" i="11"/>
  <c r="DZ1365" i="11" s="1"/>
  <c r="DZ1601" i="11" s="1"/>
  <c r="DZ1010" i="11"/>
  <c r="DZ1250" i="11" s="1"/>
  <c r="DZ1486" i="11" s="1"/>
  <c r="DZ1026" i="11"/>
  <c r="DZ1266" i="11" s="1"/>
  <c r="DZ1502" i="11" s="1"/>
  <c r="DZ1042" i="11"/>
  <c r="DZ1282" i="11" s="1"/>
  <c r="DZ1518" i="11" s="1"/>
  <c r="DZ1058" i="11"/>
  <c r="DZ1298" i="11" s="1"/>
  <c r="DZ1534" i="11" s="1"/>
  <c r="DZ1074" i="11"/>
  <c r="DZ1314" i="11" s="1"/>
  <c r="DZ1550" i="11" s="1"/>
  <c r="DZ1090" i="11"/>
  <c r="DZ1330" i="11" s="1"/>
  <c r="DZ1566" i="11" s="1"/>
  <c r="DZ1106" i="11"/>
  <c r="DZ1346" i="11" s="1"/>
  <c r="DZ1582" i="11" s="1"/>
  <c r="DZ1122" i="11"/>
  <c r="DZ1362" i="11" s="1"/>
  <c r="DZ1598" i="11" s="1"/>
  <c r="DZ1012" i="11"/>
  <c r="DZ1252" i="11" s="1"/>
  <c r="DZ1488" i="11" s="1"/>
  <c r="DZ1028" i="11"/>
  <c r="DZ1268" i="11" s="1"/>
  <c r="DZ1504" i="11" s="1"/>
  <c r="DZ1044" i="11"/>
  <c r="DZ1284" i="11" s="1"/>
  <c r="DZ1520" i="11" s="1"/>
  <c r="DZ1060" i="11"/>
  <c r="DZ1300" i="11" s="1"/>
  <c r="DZ1536" i="11" s="1"/>
  <c r="DZ1076" i="11"/>
  <c r="DZ1316" i="11" s="1"/>
  <c r="DZ1552" i="11" s="1"/>
  <c r="DZ1092" i="11"/>
  <c r="DZ1332" i="11" s="1"/>
  <c r="DZ1568" i="11" s="1"/>
  <c r="DZ1108" i="11"/>
  <c r="DZ1348" i="11" s="1"/>
  <c r="DZ1584" i="11" s="1"/>
  <c r="DZ1124" i="11"/>
  <c r="DZ1364" i="11" s="1"/>
  <c r="DZ1600" i="11" s="1"/>
  <c r="DZ1014" i="11"/>
  <c r="DZ1254" i="11" s="1"/>
  <c r="DZ1490" i="11" s="1"/>
  <c r="DZ1030" i="11"/>
  <c r="DZ1270" i="11" s="1"/>
  <c r="DZ1506" i="11" s="1"/>
  <c r="DZ1046" i="11"/>
  <c r="DZ1286" i="11" s="1"/>
  <c r="DZ1522" i="11" s="1"/>
  <c r="DZ1062" i="11"/>
  <c r="DZ1302" i="11" s="1"/>
  <c r="DZ1538" i="11" s="1"/>
  <c r="DZ1078" i="11"/>
  <c r="DZ1318" i="11" s="1"/>
  <c r="DZ1554" i="11" s="1"/>
  <c r="DZ1094" i="11"/>
  <c r="DZ1334" i="11" s="1"/>
  <c r="DZ1570" i="11" s="1"/>
  <c r="DZ1110" i="11"/>
  <c r="DZ1350" i="11" s="1"/>
  <c r="DZ1586" i="11" s="1"/>
  <c r="DZ1000" i="11"/>
  <c r="DZ1240" i="11" s="1"/>
  <c r="DZ1476" i="11" s="1"/>
  <c r="DZ1016" i="11"/>
  <c r="DZ1256" i="11" s="1"/>
  <c r="DZ1492" i="11" s="1"/>
  <c r="DZ1032" i="11"/>
  <c r="DZ1272" i="11" s="1"/>
  <c r="DZ1508" i="11" s="1"/>
  <c r="DZ1048" i="11"/>
  <c r="DZ1288" i="11" s="1"/>
  <c r="DZ1524" i="11" s="1"/>
  <c r="DZ1064" i="11"/>
  <c r="DZ1304" i="11" s="1"/>
  <c r="DZ1540" i="11" s="1"/>
  <c r="DZ1080" i="11"/>
  <c r="DZ1320" i="11" s="1"/>
  <c r="DZ1556" i="11" s="1"/>
  <c r="DZ1096" i="11"/>
  <c r="DZ1336" i="11" s="1"/>
  <c r="DZ1572" i="11" s="1"/>
  <c r="DZ1112" i="11"/>
  <c r="DZ1352" i="11" s="1"/>
  <c r="DZ1588" i="11" s="1"/>
  <c r="DZ1002" i="11"/>
  <c r="DZ1242" i="11" s="1"/>
  <c r="DZ1478" i="11" s="1"/>
  <c r="DZ1018" i="11"/>
  <c r="DZ1258" i="11" s="1"/>
  <c r="DZ1494" i="11" s="1"/>
  <c r="DZ1034" i="11"/>
  <c r="DZ1274" i="11" s="1"/>
  <c r="DZ1510" i="11" s="1"/>
  <c r="DZ1050" i="11"/>
  <c r="DZ1290" i="11" s="1"/>
  <c r="DZ1526" i="11" s="1"/>
  <c r="DZ1066" i="11"/>
  <c r="DZ1306" i="11" s="1"/>
  <c r="DZ1542" i="11" s="1"/>
  <c r="DZ1082" i="11"/>
  <c r="DZ1322" i="11" s="1"/>
  <c r="DZ1558" i="11" s="1"/>
  <c r="DZ1098" i="11"/>
  <c r="DZ1338" i="11" s="1"/>
  <c r="DZ1574" i="11" s="1"/>
  <c r="DZ1114" i="11"/>
  <c r="DZ1354" i="11" s="1"/>
  <c r="DZ1590" i="11" s="1"/>
  <c r="DZ1004" i="11"/>
  <c r="DZ1244" i="11" s="1"/>
  <c r="DZ1480" i="11" s="1"/>
  <c r="DZ1020" i="11"/>
  <c r="DZ1260" i="11" s="1"/>
  <c r="DZ1496" i="11" s="1"/>
  <c r="DZ1036" i="11"/>
  <c r="DZ1276" i="11" s="1"/>
  <c r="DZ1512" i="11" s="1"/>
  <c r="DZ1052" i="11"/>
  <c r="DZ1292" i="11" s="1"/>
  <c r="DZ1528" i="11" s="1"/>
  <c r="DZ1068" i="11"/>
  <c r="DZ1308" i="11" s="1"/>
  <c r="DZ1544" i="11" s="1"/>
  <c r="DZ1084" i="11"/>
  <c r="DZ1324" i="11" s="1"/>
  <c r="DZ1560" i="11" s="1"/>
  <c r="DZ1100" i="11"/>
  <c r="DZ1340" i="11" s="1"/>
  <c r="DZ1576" i="11" s="1"/>
  <c r="DZ1116" i="11"/>
  <c r="DZ1356" i="11" s="1"/>
  <c r="DZ1592" i="11" s="1"/>
  <c r="DZ1006" i="11"/>
  <c r="DZ1246" i="11" s="1"/>
  <c r="DZ1482" i="11" s="1"/>
  <c r="DZ1022" i="11"/>
  <c r="DZ1262" i="11" s="1"/>
  <c r="DZ1498" i="11" s="1"/>
  <c r="DZ1038" i="11"/>
  <c r="DZ1278" i="11" s="1"/>
  <c r="DZ1514" i="11" s="1"/>
  <c r="DZ1054" i="11"/>
  <c r="DZ1294" i="11" s="1"/>
  <c r="DZ1530" i="11" s="1"/>
  <c r="DZ1070" i="11"/>
  <c r="DZ1310" i="11" s="1"/>
  <c r="DZ1546" i="11" s="1"/>
  <c r="DZ1086" i="11"/>
  <c r="DZ1326" i="11" s="1"/>
  <c r="DZ1562" i="11" s="1"/>
  <c r="DZ1102" i="11"/>
  <c r="DZ1342" i="11" s="1"/>
  <c r="DZ1578" i="11" s="1"/>
  <c r="DZ1118" i="11"/>
  <c r="DZ1358" i="11" s="1"/>
  <c r="DZ1594" i="11" s="1"/>
  <c r="DZ1008" i="11"/>
  <c r="DZ1248" i="11" s="1"/>
  <c r="DZ1484" i="11" s="1"/>
  <c r="DZ1024" i="11"/>
  <c r="DZ1264" i="11" s="1"/>
  <c r="DZ1500" i="11" s="1"/>
  <c r="DZ1040" i="11"/>
  <c r="DZ1280" i="11" s="1"/>
  <c r="DZ1516" i="11" s="1"/>
  <c r="DZ1056" i="11"/>
  <c r="DZ1296" i="11" s="1"/>
  <c r="DZ1532" i="11" s="1"/>
  <c r="DZ1072" i="11"/>
  <c r="DZ1312" i="11" s="1"/>
  <c r="DZ1548" i="11" s="1"/>
  <c r="DZ1088" i="11"/>
  <c r="DZ1328" i="11" s="1"/>
  <c r="DZ1564" i="11" s="1"/>
  <c r="DZ1104" i="11"/>
  <c r="DZ1344" i="11" s="1"/>
  <c r="DZ1580" i="11" s="1"/>
  <c r="DZ1120" i="11"/>
  <c r="DZ1360" i="11" s="1"/>
  <c r="DZ1596" i="11" s="1"/>
  <c r="EA999" i="11"/>
  <c r="DX606" i="11"/>
  <c r="DX539" i="11"/>
  <c r="DX590" i="11"/>
  <c r="DX601" i="11"/>
  <c r="DX536" i="11"/>
  <c r="DW29" i="11" l="1"/>
  <c r="DW266" i="11" s="1"/>
  <c r="DW504" i="11" s="1"/>
  <c r="DX30" i="11"/>
  <c r="DX267" i="11" s="1"/>
  <c r="DX505" i="11" s="1"/>
  <c r="EB26" i="1"/>
  <c r="DY9" i="11"/>
  <c r="DX14" i="11"/>
  <c r="DX18" i="11"/>
  <c r="DY622" i="11"/>
  <c r="DY621" i="11"/>
  <c r="DY605" i="11"/>
  <c r="DY589" i="11"/>
  <c r="DY573" i="11"/>
  <c r="DY541" i="11"/>
  <c r="DY525" i="11"/>
  <c r="DY509" i="11"/>
  <c r="DY620" i="11"/>
  <c r="DY588" i="11"/>
  <c r="DY572" i="11"/>
  <c r="DY556" i="11"/>
  <c r="DY540" i="11"/>
  <c r="DY508" i="11"/>
  <c r="DY526" i="11"/>
  <c r="DY619" i="11"/>
  <c r="DY603" i="11"/>
  <c r="DY587" i="11"/>
  <c r="DY555" i="11"/>
  <c r="DY523" i="11"/>
  <c r="DY507" i="11"/>
  <c r="DY618" i="11"/>
  <c r="DY602" i="11"/>
  <c r="DY586" i="11"/>
  <c r="DY570" i="11"/>
  <c r="DY554" i="11"/>
  <c r="DY538" i="11"/>
  <c r="DY522" i="11"/>
  <c r="DY506" i="11"/>
  <c r="DY607" i="11"/>
  <c r="DY617" i="11"/>
  <c r="DY585" i="11"/>
  <c r="DY569" i="11"/>
  <c r="DY553" i="11"/>
  <c r="DY537" i="11"/>
  <c r="DY616" i="11"/>
  <c r="DY584" i="11"/>
  <c r="DY568" i="11"/>
  <c r="DY520" i="11"/>
  <c r="DY559" i="11"/>
  <c r="DY558" i="11"/>
  <c r="DY615" i="11"/>
  <c r="DY599" i="11"/>
  <c r="DY583" i="11"/>
  <c r="DY535" i="11"/>
  <c r="DY519" i="11"/>
  <c r="DY598" i="11"/>
  <c r="DY582" i="11"/>
  <c r="DY566" i="11"/>
  <c r="DY550" i="11"/>
  <c r="DY534" i="11"/>
  <c r="DY518" i="11"/>
  <c r="DY543" i="11"/>
  <c r="DY629" i="11"/>
  <c r="DY613" i="11"/>
  <c r="DY581" i="11"/>
  <c r="DY549" i="11"/>
  <c r="DY533" i="11"/>
  <c r="DY517" i="11"/>
  <c r="DY628" i="11"/>
  <c r="DY612" i="11"/>
  <c r="DY580" i="11"/>
  <c r="DY564" i="11"/>
  <c r="DY548" i="11"/>
  <c r="DY532" i="11"/>
  <c r="DY591" i="11"/>
  <c r="DY542" i="11"/>
  <c r="DY627" i="11"/>
  <c r="DY611" i="11"/>
  <c r="DY595" i="11"/>
  <c r="DY547" i="11"/>
  <c r="DY531" i="11"/>
  <c r="DY515" i="11"/>
  <c r="DY626" i="11"/>
  <c r="DY610" i="11"/>
  <c r="DY594" i="11"/>
  <c r="DY562" i="11"/>
  <c r="DY546" i="11"/>
  <c r="DY514" i="11"/>
  <c r="DY575" i="11"/>
  <c r="DY510" i="11"/>
  <c r="DY625" i="11"/>
  <c r="DY609" i="11"/>
  <c r="DY593" i="11"/>
  <c r="DY577" i="11"/>
  <c r="DY561" i="11"/>
  <c r="DY545" i="11"/>
  <c r="DY529" i="11"/>
  <c r="DY513" i="11"/>
  <c r="DY624" i="11"/>
  <c r="DY608" i="11"/>
  <c r="DY592" i="11"/>
  <c r="DY576" i="11"/>
  <c r="DY560" i="11"/>
  <c r="DY544" i="11"/>
  <c r="DY528" i="11"/>
  <c r="DY512" i="11"/>
  <c r="DY563" i="11"/>
  <c r="DY516" i="11"/>
  <c r="DY527" i="11"/>
  <c r="DY524" i="11"/>
  <c r="DY574" i="11"/>
  <c r="DY600" i="11"/>
  <c r="DY552" i="11"/>
  <c r="DY565" i="11"/>
  <c r="DY551" i="11"/>
  <c r="DY511" i="11"/>
  <c r="DY557" i="11"/>
  <c r="DY604" i="11"/>
  <c r="DY579" i="11"/>
  <c r="DY571" i="11"/>
  <c r="DY578" i="11"/>
  <c r="DY614" i="11"/>
  <c r="DY590" i="11"/>
  <c r="DY567" i="11"/>
  <c r="CU21" i="11"/>
  <c r="DY536" i="11"/>
  <c r="EA992" i="11"/>
  <c r="EA994" i="11" s="1"/>
  <c r="EB991" i="11"/>
  <c r="DY597" i="11"/>
  <c r="DY623" i="11"/>
  <c r="DY601" i="11"/>
  <c r="EA1001" i="11"/>
  <c r="EA1241" i="11" s="1"/>
  <c r="EA1477" i="11" s="1"/>
  <c r="EA1003" i="11"/>
  <c r="EA1243" i="11" s="1"/>
  <c r="EA1479" i="11" s="1"/>
  <c r="EA1005" i="11"/>
  <c r="EA1245" i="11" s="1"/>
  <c r="EA1481" i="11" s="1"/>
  <c r="EA1007" i="11"/>
  <c r="EA1247" i="11" s="1"/>
  <c r="EA1483" i="11" s="1"/>
  <c r="EA1009" i="11"/>
  <c r="EA1249" i="11" s="1"/>
  <c r="EA1485" i="11" s="1"/>
  <c r="EA1011" i="11"/>
  <c r="EA1251" i="11" s="1"/>
  <c r="EA1487" i="11" s="1"/>
  <c r="EA1013" i="11"/>
  <c r="EA1253" i="11" s="1"/>
  <c r="EA1489" i="11" s="1"/>
  <c r="EA1015" i="11"/>
  <c r="EA1255" i="11" s="1"/>
  <c r="EA1491" i="11" s="1"/>
  <c r="EA1017" i="11"/>
  <c r="EA1257" i="11" s="1"/>
  <c r="EA1493" i="11" s="1"/>
  <c r="EA1019" i="11"/>
  <c r="EA1259" i="11" s="1"/>
  <c r="EA1495" i="11" s="1"/>
  <c r="EA1021" i="11"/>
  <c r="EA1261" i="11" s="1"/>
  <c r="EA1497" i="11" s="1"/>
  <c r="EA1023" i="11"/>
  <c r="EA1263" i="11" s="1"/>
  <c r="EA1499" i="11" s="1"/>
  <c r="EA1025" i="11"/>
  <c r="EA1265" i="11" s="1"/>
  <c r="EA1501" i="11" s="1"/>
  <c r="EA1027" i="11"/>
  <c r="EA1267" i="11" s="1"/>
  <c r="EA1503" i="11" s="1"/>
  <c r="EA1029" i="11"/>
  <c r="EA1269" i="11" s="1"/>
  <c r="EA1505" i="11" s="1"/>
  <c r="EA1031" i="11"/>
  <c r="EA1271" i="11" s="1"/>
  <c r="EA1507" i="11" s="1"/>
  <c r="EA1033" i="11"/>
  <c r="EA1273" i="11" s="1"/>
  <c r="EA1509" i="11" s="1"/>
  <c r="EA1035" i="11"/>
  <c r="EA1275" i="11" s="1"/>
  <c r="EA1511" i="11" s="1"/>
  <c r="EA1037" i="11"/>
  <c r="EA1277" i="11" s="1"/>
  <c r="EA1513" i="11" s="1"/>
  <c r="EA1039" i="11"/>
  <c r="EA1279" i="11" s="1"/>
  <c r="EA1515" i="11" s="1"/>
  <c r="EA1041" i="11"/>
  <c r="EA1281" i="11" s="1"/>
  <c r="EA1517" i="11" s="1"/>
  <c r="EA1043" i="11"/>
  <c r="EA1283" i="11" s="1"/>
  <c r="EA1519" i="11" s="1"/>
  <c r="EA1045" i="11"/>
  <c r="EA1285" i="11" s="1"/>
  <c r="EA1521" i="11" s="1"/>
  <c r="EA1047" i="11"/>
  <c r="EA1287" i="11" s="1"/>
  <c r="EA1523" i="11" s="1"/>
  <c r="EA1049" i="11"/>
  <c r="EA1289" i="11" s="1"/>
  <c r="EA1525" i="11" s="1"/>
  <c r="EA1051" i="11"/>
  <c r="EA1291" i="11" s="1"/>
  <c r="EA1527" i="11" s="1"/>
  <c r="EA1053" i="11"/>
  <c r="EA1293" i="11" s="1"/>
  <c r="EA1529" i="11" s="1"/>
  <c r="EA1055" i="11"/>
  <c r="EA1295" i="11" s="1"/>
  <c r="EA1531" i="11" s="1"/>
  <c r="EA1057" i="11"/>
  <c r="EA1297" i="11" s="1"/>
  <c r="EA1533" i="11" s="1"/>
  <c r="EA1059" i="11"/>
  <c r="EA1299" i="11" s="1"/>
  <c r="EA1535" i="11" s="1"/>
  <c r="EA1061" i="11"/>
  <c r="EA1301" i="11" s="1"/>
  <c r="EA1537" i="11" s="1"/>
  <c r="EA1063" i="11"/>
  <c r="EA1303" i="11" s="1"/>
  <c r="EA1539" i="11" s="1"/>
  <c r="EA1065" i="11"/>
  <c r="EA1305" i="11" s="1"/>
  <c r="EA1541" i="11" s="1"/>
  <c r="EA1067" i="11"/>
  <c r="EA1307" i="11" s="1"/>
  <c r="EA1543" i="11" s="1"/>
  <c r="EA1069" i="11"/>
  <c r="EA1309" i="11" s="1"/>
  <c r="EA1545" i="11" s="1"/>
  <c r="EA1071" i="11"/>
  <c r="EA1311" i="11" s="1"/>
  <c r="EA1547" i="11" s="1"/>
  <c r="EA1073" i="11"/>
  <c r="EA1313" i="11" s="1"/>
  <c r="EA1549" i="11" s="1"/>
  <c r="EA1075" i="11"/>
  <c r="EA1315" i="11" s="1"/>
  <c r="EA1551" i="11" s="1"/>
  <c r="EA1077" i="11"/>
  <c r="EA1317" i="11" s="1"/>
  <c r="EA1553" i="11" s="1"/>
  <c r="EA1079" i="11"/>
  <c r="EA1319" i="11" s="1"/>
  <c r="EA1555" i="11" s="1"/>
  <c r="EA1081" i="11"/>
  <c r="EA1321" i="11" s="1"/>
  <c r="EA1557" i="11" s="1"/>
  <c r="EA1083" i="11"/>
  <c r="EA1323" i="11" s="1"/>
  <c r="EA1559" i="11" s="1"/>
  <c r="EA1085" i="11"/>
  <c r="EA1325" i="11" s="1"/>
  <c r="EA1561" i="11" s="1"/>
  <c r="EA1087" i="11"/>
  <c r="EA1327" i="11" s="1"/>
  <c r="EA1563" i="11" s="1"/>
  <c r="EA1089" i="11"/>
  <c r="EA1329" i="11" s="1"/>
  <c r="EA1565" i="11" s="1"/>
  <c r="EA1091" i="11"/>
  <c r="EA1331" i="11" s="1"/>
  <c r="EA1567" i="11" s="1"/>
  <c r="EA1093" i="11"/>
  <c r="EA1333" i="11" s="1"/>
  <c r="EA1569" i="11" s="1"/>
  <c r="EA1095" i="11"/>
  <c r="EA1335" i="11" s="1"/>
  <c r="EA1571" i="11" s="1"/>
  <c r="EA1097" i="11"/>
  <c r="EA1337" i="11" s="1"/>
  <c r="EA1573" i="11" s="1"/>
  <c r="EA1099" i="11"/>
  <c r="EA1339" i="11" s="1"/>
  <c r="EA1575" i="11" s="1"/>
  <c r="EA1101" i="11"/>
  <c r="EA1341" i="11" s="1"/>
  <c r="EA1577" i="11" s="1"/>
  <c r="EA1103" i="11"/>
  <c r="EA1343" i="11" s="1"/>
  <c r="EA1579" i="11" s="1"/>
  <c r="EA1105" i="11"/>
  <c r="EA1345" i="11" s="1"/>
  <c r="EA1581" i="11" s="1"/>
  <c r="EA1107" i="11"/>
  <c r="EA1347" i="11" s="1"/>
  <c r="EA1583" i="11" s="1"/>
  <c r="EA1109" i="11"/>
  <c r="EA1349" i="11" s="1"/>
  <c r="EA1585" i="11" s="1"/>
  <c r="EA1111" i="11"/>
  <c r="EA1351" i="11" s="1"/>
  <c r="EA1587" i="11" s="1"/>
  <c r="EA1113" i="11"/>
  <c r="EA1353" i="11" s="1"/>
  <c r="EA1589" i="11" s="1"/>
  <c r="EA1115" i="11"/>
  <c r="EA1355" i="11" s="1"/>
  <c r="EA1591" i="11" s="1"/>
  <c r="EA1117" i="11"/>
  <c r="EA1357" i="11" s="1"/>
  <c r="EA1593" i="11" s="1"/>
  <c r="EA1119" i="11"/>
  <c r="EA1359" i="11" s="1"/>
  <c r="EA1595" i="11" s="1"/>
  <c r="EA1121" i="11"/>
  <c r="EA1361" i="11" s="1"/>
  <c r="EA1597" i="11" s="1"/>
  <c r="EA1123" i="11"/>
  <c r="EA1363" i="11" s="1"/>
  <c r="EA1599" i="11" s="1"/>
  <c r="EA1125" i="11"/>
  <c r="EA1365" i="11" s="1"/>
  <c r="EA1601" i="11" s="1"/>
  <c r="EA1127" i="11"/>
  <c r="EA1367" i="11" s="1"/>
  <c r="EA1603" i="11" s="1"/>
  <c r="EA1006" i="11"/>
  <c r="EA1246" i="11" s="1"/>
  <c r="EA1482" i="11" s="1"/>
  <c r="EA1022" i="11"/>
  <c r="EA1262" i="11" s="1"/>
  <c r="EA1498" i="11" s="1"/>
  <c r="EA1038" i="11"/>
  <c r="EA1278" i="11" s="1"/>
  <c r="EA1514" i="11" s="1"/>
  <c r="EA1054" i="11"/>
  <c r="EA1294" i="11" s="1"/>
  <c r="EA1530" i="11" s="1"/>
  <c r="EA1070" i="11"/>
  <c r="EA1310" i="11" s="1"/>
  <c r="EA1546" i="11" s="1"/>
  <c r="EA1086" i="11"/>
  <c r="EA1326" i="11" s="1"/>
  <c r="EA1562" i="11" s="1"/>
  <c r="EA1102" i="11"/>
  <c r="EA1342" i="11" s="1"/>
  <c r="EA1578" i="11" s="1"/>
  <c r="EA1118" i="11"/>
  <c r="EA1358" i="11" s="1"/>
  <c r="EA1594" i="11" s="1"/>
  <c r="EA1008" i="11"/>
  <c r="EA1248" i="11" s="1"/>
  <c r="EA1484" i="11" s="1"/>
  <c r="EA1024" i="11"/>
  <c r="EA1264" i="11" s="1"/>
  <c r="EA1500" i="11" s="1"/>
  <c r="EA1040" i="11"/>
  <c r="EA1280" i="11" s="1"/>
  <c r="EA1516" i="11" s="1"/>
  <c r="EA1056" i="11"/>
  <c r="EA1296" i="11" s="1"/>
  <c r="EA1532" i="11" s="1"/>
  <c r="EA1072" i="11"/>
  <c r="EA1312" i="11" s="1"/>
  <c r="EA1548" i="11" s="1"/>
  <c r="EA1088" i="11"/>
  <c r="EA1328" i="11" s="1"/>
  <c r="EA1564" i="11" s="1"/>
  <c r="EA1104" i="11"/>
  <c r="EA1344" i="11" s="1"/>
  <c r="EA1580" i="11" s="1"/>
  <c r="EA1120" i="11"/>
  <c r="EA1360" i="11" s="1"/>
  <c r="EA1596" i="11" s="1"/>
  <c r="EA1010" i="11"/>
  <c r="EA1250" i="11" s="1"/>
  <c r="EA1486" i="11" s="1"/>
  <c r="EA1026" i="11"/>
  <c r="EA1266" i="11" s="1"/>
  <c r="EA1502" i="11" s="1"/>
  <c r="EA1042" i="11"/>
  <c r="EA1282" i="11" s="1"/>
  <c r="EA1518" i="11" s="1"/>
  <c r="EA1058" i="11"/>
  <c r="EA1298" i="11" s="1"/>
  <c r="EA1534" i="11" s="1"/>
  <c r="EA1074" i="11"/>
  <c r="EA1314" i="11" s="1"/>
  <c r="EA1550" i="11" s="1"/>
  <c r="EA1090" i="11"/>
  <c r="EA1330" i="11" s="1"/>
  <c r="EA1566" i="11" s="1"/>
  <c r="EA1106" i="11"/>
  <c r="EA1346" i="11" s="1"/>
  <c r="EA1582" i="11" s="1"/>
  <c r="EA1122" i="11"/>
  <c r="EA1362" i="11" s="1"/>
  <c r="EA1598" i="11" s="1"/>
  <c r="EA1012" i="11"/>
  <c r="EA1252" i="11" s="1"/>
  <c r="EA1488" i="11" s="1"/>
  <c r="EA1028" i="11"/>
  <c r="EA1268" i="11" s="1"/>
  <c r="EA1504" i="11" s="1"/>
  <c r="EA1044" i="11"/>
  <c r="EA1284" i="11" s="1"/>
  <c r="EA1520" i="11" s="1"/>
  <c r="EA1060" i="11"/>
  <c r="EA1300" i="11" s="1"/>
  <c r="EA1536" i="11" s="1"/>
  <c r="EA1076" i="11"/>
  <c r="EA1316" i="11" s="1"/>
  <c r="EA1552" i="11" s="1"/>
  <c r="EA1092" i="11"/>
  <c r="EA1332" i="11" s="1"/>
  <c r="EA1568" i="11" s="1"/>
  <c r="EA1108" i="11"/>
  <c r="EA1348" i="11" s="1"/>
  <c r="EA1584" i="11" s="1"/>
  <c r="EA1124" i="11"/>
  <c r="EA1364" i="11" s="1"/>
  <c r="EA1600" i="11" s="1"/>
  <c r="EA1014" i="11"/>
  <c r="EA1254" i="11" s="1"/>
  <c r="EA1490" i="11" s="1"/>
  <c r="EA1030" i="11"/>
  <c r="EA1270" i="11" s="1"/>
  <c r="EA1506" i="11" s="1"/>
  <c r="EA1046" i="11"/>
  <c r="EA1286" i="11" s="1"/>
  <c r="EA1522" i="11" s="1"/>
  <c r="EA1062" i="11"/>
  <c r="EA1302" i="11" s="1"/>
  <c r="EA1538" i="11" s="1"/>
  <c r="EA1078" i="11"/>
  <c r="EA1318" i="11" s="1"/>
  <c r="EA1554" i="11" s="1"/>
  <c r="EA1094" i="11"/>
  <c r="EA1334" i="11" s="1"/>
  <c r="EA1570" i="11" s="1"/>
  <c r="EA1110" i="11"/>
  <c r="EA1350" i="11" s="1"/>
  <c r="EA1586" i="11" s="1"/>
  <c r="EA1126" i="11"/>
  <c r="EA1366" i="11" s="1"/>
  <c r="EA1602" i="11" s="1"/>
  <c r="EA1000" i="11"/>
  <c r="EA1240" i="11" s="1"/>
  <c r="EA1476" i="11" s="1"/>
  <c r="EA1016" i="11"/>
  <c r="EA1256" i="11" s="1"/>
  <c r="EA1492" i="11" s="1"/>
  <c r="EA1032" i="11"/>
  <c r="EA1272" i="11" s="1"/>
  <c r="EA1508" i="11" s="1"/>
  <c r="EA1048" i="11"/>
  <c r="EA1288" i="11" s="1"/>
  <c r="EA1524" i="11" s="1"/>
  <c r="EA1064" i="11"/>
  <c r="EA1304" i="11" s="1"/>
  <c r="EA1540" i="11" s="1"/>
  <c r="EA1080" i="11"/>
  <c r="EA1320" i="11" s="1"/>
  <c r="EA1556" i="11" s="1"/>
  <c r="EA1096" i="11"/>
  <c r="EA1336" i="11" s="1"/>
  <c r="EA1572" i="11" s="1"/>
  <c r="EA1112" i="11"/>
  <c r="EA1352" i="11" s="1"/>
  <c r="EA1588" i="11" s="1"/>
  <c r="EA1002" i="11"/>
  <c r="EA1242" i="11" s="1"/>
  <c r="EA1478" i="11" s="1"/>
  <c r="EA1018" i="11"/>
  <c r="EA1258" i="11" s="1"/>
  <c r="EA1494" i="11" s="1"/>
  <c r="EA1034" i="11"/>
  <c r="EA1274" i="11" s="1"/>
  <c r="EA1510" i="11" s="1"/>
  <c r="EA1050" i="11"/>
  <c r="EA1290" i="11" s="1"/>
  <c r="EA1526" i="11" s="1"/>
  <c r="EA1066" i="11"/>
  <c r="EA1306" i="11" s="1"/>
  <c r="EA1542" i="11" s="1"/>
  <c r="EA1082" i="11"/>
  <c r="EA1322" i="11" s="1"/>
  <c r="EA1558" i="11" s="1"/>
  <c r="EA1098" i="11"/>
  <c r="EA1338" i="11" s="1"/>
  <c r="EA1574" i="11" s="1"/>
  <c r="EA1114" i="11"/>
  <c r="EA1354" i="11" s="1"/>
  <c r="EA1590" i="11" s="1"/>
  <c r="EA1004" i="11"/>
  <c r="EA1244" i="11" s="1"/>
  <c r="EA1480" i="11" s="1"/>
  <c r="EA1020" i="11"/>
  <c r="EA1260" i="11" s="1"/>
  <c r="EA1496" i="11" s="1"/>
  <c r="EA1036" i="11"/>
  <c r="EA1276" i="11" s="1"/>
  <c r="EA1512" i="11" s="1"/>
  <c r="EA1052" i="11"/>
  <c r="EA1292" i="11" s="1"/>
  <c r="EA1528" i="11" s="1"/>
  <c r="EA1068" i="11"/>
  <c r="EA1308" i="11" s="1"/>
  <c r="EA1544" i="11" s="1"/>
  <c r="EA1084" i="11"/>
  <c r="EA1324" i="11" s="1"/>
  <c r="EA1560" i="11" s="1"/>
  <c r="EA1100" i="11"/>
  <c r="EA1340" i="11" s="1"/>
  <c r="EA1576" i="11" s="1"/>
  <c r="EA1116" i="11"/>
  <c r="EA1356" i="11" s="1"/>
  <c r="EA1592" i="11" s="1"/>
  <c r="EB999" i="11"/>
  <c r="DY596" i="11"/>
  <c r="DY539" i="11"/>
  <c r="DY530" i="11"/>
  <c r="DZ32" i="11"/>
  <c r="DZ269" i="11" s="1"/>
  <c r="DZ34" i="11"/>
  <c r="DZ271" i="11" s="1"/>
  <c r="DZ36" i="11"/>
  <c r="DZ273" i="11" s="1"/>
  <c r="DZ38" i="11"/>
  <c r="DZ275" i="11" s="1"/>
  <c r="DZ40" i="11"/>
  <c r="DZ277" i="11" s="1"/>
  <c r="DZ42" i="11"/>
  <c r="DZ279" i="11" s="1"/>
  <c r="DZ44" i="11"/>
  <c r="DZ281" i="11" s="1"/>
  <c r="DZ46" i="11"/>
  <c r="DZ283" i="11" s="1"/>
  <c r="DZ48" i="11"/>
  <c r="DZ285" i="11" s="1"/>
  <c r="DZ50" i="11"/>
  <c r="DZ287" i="11" s="1"/>
  <c r="DZ52" i="11"/>
  <c r="DZ289" i="11" s="1"/>
  <c r="DZ54" i="11"/>
  <c r="DZ291" i="11" s="1"/>
  <c r="DZ56" i="11"/>
  <c r="DZ293" i="11" s="1"/>
  <c r="DZ58" i="11"/>
  <c r="DZ295" i="11" s="1"/>
  <c r="DZ60" i="11"/>
  <c r="DZ297" i="11" s="1"/>
  <c r="DZ62" i="11"/>
  <c r="DZ299" i="11" s="1"/>
  <c r="DZ64" i="11"/>
  <c r="DZ301" i="11" s="1"/>
  <c r="DZ66" i="11"/>
  <c r="DZ303" i="11" s="1"/>
  <c r="DZ68" i="11"/>
  <c r="DZ305" i="11" s="1"/>
  <c r="DZ70" i="11"/>
  <c r="DZ307" i="11" s="1"/>
  <c r="DZ72" i="11"/>
  <c r="DZ309" i="11" s="1"/>
  <c r="DZ74" i="11"/>
  <c r="DZ311" i="11" s="1"/>
  <c r="DZ76" i="11"/>
  <c r="DZ313" i="11" s="1"/>
  <c r="DZ78" i="11"/>
  <c r="DZ315" i="11" s="1"/>
  <c r="DZ80" i="11"/>
  <c r="DZ317" i="11" s="1"/>
  <c r="DZ82" i="11"/>
  <c r="DZ319" i="11" s="1"/>
  <c r="DZ84" i="11"/>
  <c r="DZ321" i="11" s="1"/>
  <c r="DZ86" i="11"/>
  <c r="DZ323" i="11" s="1"/>
  <c r="DZ88" i="11"/>
  <c r="DZ325" i="11" s="1"/>
  <c r="DZ90" i="11"/>
  <c r="DZ327" i="11" s="1"/>
  <c r="DZ92" i="11"/>
  <c r="DZ329" i="11" s="1"/>
  <c r="DZ94" i="11"/>
  <c r="DZ331" i="11" s="1"/>
  <c r="DZ96" i="11"/>
  <c r="DZ333" i="11" s="1"/>
  <c r="DZ98" i="11"/>
  <c r="DZ335" i="11" s="1"/>
  <c r="DZ100" i="11"/>
  <c r="DZ337" i="11" s="1"/>
  <c r="DZ102" i="11"/>
  <c r="DZ339" i="11" s="1"/>
  <c r="DZ104" i="11"/>
  <c r="DZ341" i="11" s="1"/>
  <c r="DZ106" i="11"/>
  <c r="DZ343" i="11" s="1"/>
  <c r="DZ108" i="11"/>
  <c r="DZ345" i="11" s="1"/>
  <c r="DZ110" i="11"/>
  <c r="DZ347" i="11" s="1"/>
  <c r="DZ112" i="11"/>
  <c r="DZ349" i="11" s="1"/>
  <c r="DZ114" i="11"/>
  <c r="DZ351" i="11" s="1"/>
  <c r="DZ116" i="11"/>
  <c r="DZ353" i="11" s="1"/>
  <c r="DZ118" i="11"/>
  <c r="DZ355" i="11" s="1"/>
  <c r="DZ120" i="11"/>
  <c r="DZ357" i="11" s="1"/>
  <c r="DZ122" i="11"/>
  <c r="DZ359" i="11" s="1"/>
  <c r="DZ124" i="11"/>
  <c r="DZ361" i="11" s="1"/>
  <c r="DZ126" i="11"/>
  <c r="DZ363" i="11" s="1"/>
  <c r="DZ128" i="11"/>
  <c r="DZ365" i="11" s="1"/>
  <c r="DZ130" i="11"/>
  <c r="DZ367" i="11" s="1"/>
  <c r="DZ132" i="11"/>
  <c r="DZ369" i="11" s="1"/>
  <c r="DZ134" i="11"/>
  <c r="DZ371" i="11" s="1"/>
  <c r="DZ136" i="11"/>
  <c r="DZ373" i="11" s="1"/>
  <c r="DZ138" i="11"/>
  <c r="DZ375" i="11" s="1"/>
  <c r="DZ140" i="11"/>
  <c r="DZ377" i="11" s="1"/>
  <c r="DZ142" i="11"/>
  <c r="DZ379" i="11" s="1"/>
  <c r="DZ144" i="11"/>
  <c r="DZ381" i="11" s="1"/>
  <c r="DZ146" i="11"/>
  <c r="DZ383" i="11" s="1"/>
  <c r="DZ148" i="11"/>
  <c r="DZ385" i="11" s="1"/>
  <c r="DZ150" i="11"/>
  <c r="DZ387" i="11" s="1"/>
  <c r="DZ152" i="11"/>
  <c r="DZ389" i="11" s="1"/>
  <c r="DZ154" i="11"/>
  <c r="DZ391" i="11" s="1"/>
  <c r="DZ156" i="11"/>
  <c r="DZ393" i="11" s="1"/>
  <c r="DZ31" i="11"/>
  <c r="DZ268" i="11" s="1"/>
  <c r="DZ33" i="11"/>
  <c r="DZ270" i="11" s="1"/>
  <c r="DZ35" i="11"/>
  <c r="DZ272" i="11" s="1"/>
  <c r="DZ37" i="11"/>
  <c r="DZ274" i="11" s="1"/>
  <c r="DZ39" i="11"/>
  <c r="DZ276" i="11" s="1"/>
  <c r="DZ41" i="11"/>
  <c r="DZ278" i="11" s="1"/>
  <c r="DZ43" i="11"/>
  <c r="DZ280" i="11" s="1"/>
  <c r="DZ45" i="11"/>
  <c r="DZ282" i="11" s="1"/>
  <c r="DZ47" i="11"/>
  <c r="DZ284" i="11" s="1"/>
  <c r="DZ49" i="11"/>
  <c r="DZ286" i="11" s="1"/>
  <c r="DZ51" i="11"/>
  <c r="DZ288" i="11" s="1"/>
  <c r="DZ53" i="11"/>
  <c r="DZ290" i="11" s="1"/>
  <c r="DZ55" i="11"/>
  <c r="DZ292" i="11" s="1"/>
  <c r="DZ57" i="11"/>
  <c r="DZ294" i="11" s="1"/>
  <c r="DZ59" i="11"/>
  <c r="DZ296" i="11" s="1"/>
  <c r="DZ61" i="11"/>
  <c r="DZ298" i="11" s="1"/>
  <c r="DZ63" i="11"/>
  <c r="DZ300" i="11" s="1"/>
  <c r="DZ65" i="11"/>
  <c r="DZ302" i="11" s="1"/>
  <c r="DZ67" i="11"/>
  <c r="DZ304" i="11" s="1"/>
  <c r="DZ69" i="11"/>
  <c r="DZ306" i="11" s="1"/>
  <c r="DZ71" i="11"/>
  <c r="DZ308" i="11" s="1"/>
  <c r="DZ73" i="11"/>
  <c r="DZ310" i="11" s="1"/>
  <c r="DZ75" i="11"/>
  <c r="DZ312" i="11" s="1"/>
  <c r="DZ77" i="11"/>
  <c r="DZ314" i="11" s="1"/>
  <c r="DZ79" i="11"/>
  <c r="DZ316" i="11" s="1"/>
  <c r="DZ81" i="11"/>
  <c r="DZ318" i="11" s="1"/>
  <c r="DZ83" i="11"/>
  <c r="DZ320" i="11" s="1"/>
  <c r="DZ85" i="11"/>
  <c r="DZ322" i="11" s="1"/>
  <c r="DZ87" i="11"/>
  <c r="DZ324" i="11" s="1"/>
  <c r="DZ89" i="11"/>
  <c r="DZ326" i="11" s="1"/>
  <c r="DZ91" i="11"/>
  <c r="DZ328" i="11" s="1"/>
  <c r="DZ93" i="11"/>
  <c r="DZ330" i="11" s="1"/>
  <c r="DZ95" i="11"/>
  <c r="DZ332" i="11" s="1"/>
  <c r="DZ97" i="11"/>
  <c r="DZ334" i="11" s="1"/>
  <c r="DZ99" i="11"/>
  <c r="DZ336" i="11" s="1"/>
  <c r="DZ101" i="11"/>
  <c r="DZ338" i="11" s="1"/>
  <c r="DZ103" i="11"/>
  <c r="DZ340" i="11" s="1"/>
  <c r="DZ105" i="11"/>
  <c r="DZ342" i="11" s="1"/>
  <c r="DZ107" i="11"/>
  <c r="DZ344" i="11" s="1"/>
  <c r="DZ109" i="11"/>
  <c r="DZ346" i="11" s="1"/>
  <c r="DZ111" i="11"/>
  <c r="DZ348" i="11" s="1"/>
  <c r="DZ113" i="11"/>
  <c r="DZ350" i="11" s="1"/>
  <c r="DZ115" i="11"/>
  <c r="DZ352" i="11" s="1"/>
  <c r="DZ117" i="11"/>
  <c r="DZ354" i="11" s="1"/>
  <c r="DZ119" i="11"/>
  <c r="DZ356" i="11" s="1"/>
  <c r="DZ121" i="11"/>
  <c r="DZ358" i="11" s="1"/>
  <c r="DZ123" i="11"/>
  <c r="DZ360" i="11" s="1"/>
  <c r="DZ125" i="11"/>
  <c r="DZ362" i="11" s="1"/>
  <c r="DZ127" i="11"/>
  <c r="DZ364" i="11" s="1"/>
  <c r="DZ129" i="11"/>
  <c r="DZ366" i="11" s="1"/>
  <c r="DZ131" i="11"/>
  <c r="DZ368" i="11" s="1"/>
  <c r="DZ133" i="11"/>
  <c r="DZ370" i="11" s="1"/>
  <c r="DZ135" i="11"/>
  <c r="DZ372" i="11" s="1"/>
  <c r="DZ137" i="11"/>
  <c r="DZ374" i="11" s="1"/>
  <c r="DZ139" i="11"/>
  <c r="DZ376" i="11" s="1"/>
  <c r="DZ141" i="11"/>
  <c r="DZ378" i="11" s="1"/>
  <c r="DZ143" i="11"/>
  <c r="DZ380" i="11" s="1"/>
  <c r="DZ145" i="11"/>
  <c r="DZ382" i="11" s="1"/>
  <c r="DZ147" i="11"/>
  <c r="DZ384" i="11" s="1"/>
  <c r="DZ149" i="11"/>
  <c r="DZ386" i="11" s="1"/>
  <c r="DZ151" i="11"/>
  <c r="DZ388" i="11" s="1"/>
  <c r="DZ153" i="11"/>
  <c r="DZ390" i="11" s="1"/>
  <c r="DZ155" i="11"/>
  <c r="DZ392" i="11" s="1"/>
  <c r="EA28" i="11"/>
  <c r="DY630" i="11"/>
  <c r="DY521" i="11"/>
  <c r="DY606" i="11"/>
  <c r="DX29" i="11" l="1"/>
  <c r="DX266" i="11" s="1"/>
  <c r="DX504" i="11" s="1"/>
  <c r="DY30" i="11"/>
  <c r="DY267" i="11" s="1"/>
  <c r="DY505" i="11" s="1"/>
  <c r="DY14" i="11"/>
  <c r="DY18" i="11"/>
  <c r="DZ9" i="11"/>
  <c r="EC26" i="1"/>
  <c r="DZ604" i="11"/>
  <c r="DZ524" i="11"/>
  <c r="DZ621" i="11"/>
  <c r="DZ573" i="11"/>
  <c r="DZ541" i="11"/>
  <c r="DZ602" i="11"/>
  <c r="DZ586" i="11"/>
  <c r="DZ570" i="11"/>
  <c r="DZ554" i="11"/>
  <c r="DZ538" i="11"/>
  <c r="DZ522" i="11"/>
  <c r="DZ506" i="11"/>
  <c r="DZ619" i="11"/>
  <c r="DZ603" i="11"/>
  <c r="DZ587" i="11"/>
  <c r="DZ571" i="11"/>
  <c r="DZ555" i="11"/>
  <c r="DZ539" i="11"/>
  <c r="DZ523" i="11"/>
  <c r="DZ507" i="11"/>
  <c r="DZ588" i="11"/>
  <c r="DZ540" i="11"/>
  <c r="DZ508" i="11"/>
  <c r="DZ605" i="11"/>
  <c r="DZ557" i="11"/>
  <c r="DZ525" i="11"/>
  <c r="DZ618" i="11"/>
  <c r="DZ600" i="11"/>
  <c r="DZ584" i="11"/>
  <c r="DZ568" i="11"/>
  <c r="DZ552" i="11"/>
  <c r="DZ520" i="11"/>
  <c r="DZ617" i="11"/>
  <c r="DZ601" i="11"/>
  <c r="DZ569" i="11"/>
  <c r="DZ553" i="11"/>
  <c r="DZ537" i="11"/>
  <c r="DZ620" i="11"/>
  <c r="DZ582" i="11"/>
  <c r="DZ615" i="11"/>
  <c r="DZ535" i="11"/>
  <c r="DZ628" i="11"/>
  <c r="DZ612" i="11"/>
  <c r="DZ596" i="11"/>
  <c r="DZ580" i="11"/>
  <c r="DZ548" i="11"/>
  <c r="DZ532" i="11"/>
  <c r="DZ516" i="11"/>
  <c r="DZ629" i="11"/>
  <c r="DZ597" i="11"/>
  <c r="DZ581" i="11"/>
  <c r="DZ565" i="11"/>
  <c r="DZ549" i="11"/>
  <c r="DZ533" i="11"/>
  <c r="DZ550" i="11"/>
  <c r="DZ583" i="11"/>
  <c r="DZ519" i="11"/>
  <c r="DZ626" i="11"/>
  <c r="DZ594" i="11"/>
  <c r="DZ578" i="11"/>
  <c r="DZ562" i="11"/>
  <c r="DZ546" i="11"/>
  <c r="DZ530" i="11"/>
  <c r="DZ627" i="11"/>
  <c r="DZ611" i="11"/>
  <c r="DZ595" i="11"/>
  <c r="DZ579" i="11"/>
  <c r="DZ531" i="11"/>
  <c r="DZ515" i="11"/>
  <c r="DZ572" i="11"/>
  <c r="DZ518" i="11"/>
  <c r="DZ551" i="11"/>
  <c r="DZ624" i="11"/>
  <c r="DZ592" i="11"/>
  <c r="DZ576" i="11"/>
  <c r="DZ560" i="11"/>
  <c r="DZ528" i="11"/>
  <c r="DZ512" i="11"/>
  <c r="DZ625" i="11"/>
  <c r="DZ593" i="11"/>
  <c r="DZ577" i="11"/>
  <c r="DZ561" i="11"/>
  <c r="DZ529" i="11"/>
  <c r="DZ513" i="11"/>
  <c r="DZ614" i="11"/>
  <c r="DZ566" i="11"/>
  <c r="DZ567" i="11"/>
  <c r="DZ622" i="11"/>
  <c r="DZ574" i="11"/>
  <c r="DZ558" i="11"/>
  <c r="DZ526" i="11"/>
  <c r="DZ510" i="11"/>
  <c r="DZ623" i="11"/>
  <c r="DZ607" i="11"/>
  <c r="DZ591" i="11"/>
  <c r="DZ575" i="11"/>
  <c r="DZ559" i="11"/>
  <c r="DZ543" i="11"/>
  <c r="DZ527" i="11"/>
  <c r="DZ511" i="11"/>
  <c r="DZ536" i="11"/>
  <c r="DZ610" i="11"/>
  <c r="DZ598" i="11"/>
  <c r="DZ608" i="11"/>
  <c r="DZ547" i="11"/>
  <c r="DZ599" i="11"/>
  <c r="DZ556" i="11"/>
  <c r="DZ631" i="11"/>
  <c r="CV21" i="11"/>
  <c r="DZ545" i="11"/>
  <c r="DZ564" i="11"/>
  <c r="DZ534" i="11"/>
  <c r="DZ585" i="11"/>
  <c r="DZ509" i="11"/>
  <c r="EB1001" i="11"/>
  <c r="EB1241" i="11" s="1"/>
  <c r="EB1477" i="11" s="1"/>
  <c r="EB1003" i="11"/>
  <c r="EB1243" i="11" s="1"/>
  <c r="EB1479" i="11" s="1"/>
  <c r="EB1005" i="11"/>
  <c r="EB1245" i="11" s="1"/>
  <c r="EB1481" i="11" s="1"/>
  <c r="EB1007" i="11"/>
  <c r="EB1247" i="11" s="1"/>
  <c r="EB1483" i="11" s="1"/>
  <c r="EB1009" i="11"/>
  <c r="EB1249" i="11" s="1"/>
  <c r="EB1485" i="11" s="1"/>
  <c r="EB1011" i="11"/>
  <c r="EB1251" i="11" s="1"/>
  <c r="EB1487" i="11" s="1"/>
  <c r="EB1013" i="11"/>
  <c r="EB1253" i="11" s="1"/>
  <c r="EB1489" i="11" s="1"/>
  <c r="EB1015" i="11"/>
  <c r="EB1255" i="11" s="1"/>
  <c r="EB1491" i="11" s="1"/>
  <c r="EB1017" i="11"/>
  <c r="EB1257" i="11" s="1"/>
  <c r="EB1493" i="11" s="1"/>
  <c r="EB1019" i="11"/>
  <c r="EB1259" i="11" s="1"/>
  <c r="EB1495" i="11" s="1"/>
  <c r="EB1021" i="11"/>
  <c r="EB1261" i="11" s="1"/>
  <c r="EB1497" i="11" s="1"/>
  <c r="EB1023" i="11"/>
  <c r="EB1263" i="11" s="1"/>
  <c r="EB1499" i="11" s="1"/>
  <c r="EB1025" i="11"/>
  <c r="EB1265" i="11" s="1"/>
  <c r="EB1501" i="11" s="1"/>
  <c r="EB1027" i="11"/>
  <c r="EB1267" i="11" s="1"/>
  <c r="EB1503" i="11" s="1"/>
  <c r="EB1029" i="11"/>
  <c r="EB1269" i="11" s="1"/>
  <c r="EB1505" i="11" s="1"/>
  <c r="EB1031" i="11"/>
  <c r="EB1271" i="11" s="1"/>
  <c r="EB1507" i="11" s="1"/>
  <c r="EB1033" i="11"/>
  <c r="EB1273" i="11" s="1"/>
  <c r="EB1509" i="11" s="1"/>
  <c r="EB1035" i="11"/>
  <c r="EB1275" i="11" s="1"/>
  <c r="EB1511" i="11" s="1"/>
  <c r="EB1037" i="11"/>
  <c r="EB1277" i="11" s="1"/>
  <c r="EB1513" i="11" s="1"/>
  <c r="EB1039" i="11"/>
  <c r="EB1279" i="11" s="1"/>
  <c r="EB1515" i="11" s="1"/>
  <c r="EB1041" i="11"/>
  <c r="EB1281" i="11" s="1"/>
  <c r="EB1517" i="11" s="1"/>
  <c r="EB1043" i="11"/>
  <c r="EB1283" i="11" s="1"/>
  <c r="EB1519" i="11" s="1"/>
  <c r="EB1045" i="11"/>
  <c r="EB1285" i="11" s="1"/>
  <c r="EB1521" i="11" s="1"/>
  <c r="EB1047" i="11"/>
  <c r="EB1287" i="11" s="1"/>
  <c r="EB1523" i="11" s="1"/>
  <c r="EB1049" i="11"/>
  <c r="EB1289" i="11" s="1"/>
  <c r="EB1525" i="11" s="1"/>
  <c r="EB1051" i="11"/>
  <c r="EB1291" i="11" s="1"/>
  <c r="EB1527" i="11" s="1"/>
  <c r="EB1053" i="11"/>
  <c r="EB1293" i="11" s="1"/>
  <c r="EB1529" i="11" s="1"/>
  <c r="EB1055" i="11"/>
  <c r="EB1295" i="11" s="1"/>
  <c r="EB1531" i="11" s="1"/>
  <c r="EB1057" i="11"/>
  <c r="EB1297" i="11" s="1"/>
  <c r="EB1533" i="11" s="1"/>
  <c r="EB1059" i="11"/>
  <c r="EB1299" i="11" s="1"/>
  <c r="EB1535" i="11" s="1"/>
  <c r="EB1061" i="11"/>
  <c r="EB1301" i="11" s="1"/>
  <c r="EB1537" i="11" s="1"/>
  <c r="EB1063" i="11"/>
  <c r="EB1303" i="11" s="1"/>
  <c r="EB1539" i="11" s="1"/>
  <c r="EB1065" i="11"/>
  <c r="EB1305" i="11" s="1"/>
  <c r="EB1541" i="11" s="1"/>
  <c r="EB1067" i="11"/>
  <c r="EB1307" i="11" s="1"/>
  <c r="EB1543" i="11" s="1"/>
  <c r="EB1069" i="11"/>
  <c r="EB1309" i="11" s="1"/>
  <c r="EB1545" i="11" s="1"/>
  <c r="EB1071" i="11"/>
  <c r="EB1311" i="11" s="1"/>
  <c r="EB1547" i="11" s="1"/>
  <c r="EB1073" i="11"/>
  <c r="EB1313" i="11" s="1"/>
  <c r="EB1549" i="11" s="1"/>
  <c r="EB1075" i="11"/>
  <c r="EB1315" i="11" s="1"/>
  <c r="EB1551" i="11" s="1"/>
  <c r="EB1016" i="11"/>
  <c r="EB1256" i="11" s="1"/>
  <c r="EB1492" i="11" s="1"/>
  <c r="EB1032" i="11"/>
  <c r="EB1272" i="11" s="1"/>
  <c r="EB1508" i="11" s="1"/>
  <c r="EB1048" i="11"/>
  <c r="EB1288" i="11" s="1"/>
  <c r="EB1524" i="11" s="1"/>
  <c r="EB1064" i="11"/>
  <c r="EB1304" i="11" s="1"/>
  <c r="EB1540" i="11" s="1"/>
  <c r="EB1076" i="11"/>
  <c r="EB1316" i="11" s="1"/>
  <c r="EB1552" i="11" s="1"/>
  <c r="EB1128" i="11"/>
  <c r="EB1368" i="11" s="1"/>
  <c r="EB1604" i="11" s="1"/>
  <c r="EB1006" i="11"/>
  <c r="EB1246" i="11" s="1"/>
  <c r="EB1482" i="11" s="1"/>
  <c r="EB1022" i="11"/>
  <c r="EB1262" i="11" s="1"/>
  <c r="EB1498" i="11" s="1"/>
  <c r="EB1038" i="11"/>
  <c r="EB1278" i="11" s="1"/>
  <c r="EB1514" i="11" s="1"/>
  <c r="EB1054" i="11"/>
  <c r="EB1294" i="11" s="1"/>
  <c r="EB1530" i="11" s="1"/>
  <c r="EB1000" i="11"/>
  <c r="EB1240" i="11" s="1"/>
  <c r="EB1476" i="11" s="1"/>
  <c r="EB1012" i="11"/>
  <c r="EB1252" i="11" s="1"/>
  <c r="EB1488" i="11" s="1"/>
  <c r="EB1028" i="11"/>
  <c r="EB1268" i="11" s="1"/>
  <c r="EB1504" i="11" s="1"/>
  <c r="EB1044" i="11"/>
  <c r="EB1284" i="11" s="1"/>
  <c r="EB1520" i="11" s="1"/>
  <c r="EB1060" i="11"/>
  <c r="EB1300" i="11" s="1"/>
  <c r="EB1536" i="11" s="1"/>
  <c r="EB1018" i="11"/>
  <c r="EB1258" i="11" s="1"/>
  <c r="EB1494" i="11" s="1"/>
  <c r="EB1034" i="11"/>
  <c r="EB1274" i="11" s="1"/>
  <c r="EB1510" i="11" s="1"/>
  <c r="EB1050" i="11"/>
  <c r="EB1290" i="11" s="1"/>
  <c r="EB1526" i="11" s="1"/>
  <c r="EB1066" i="11"/>
  <c r="EB1306" i="11" s="1"/>
  <c r="EB1542" i="11" s="1"/>
  <c r="EB1070" i="11"/>
  <c r="EB1310" i="11" s="1"/>
  <c r="EB1546" i="11" s="1"/>
  <c r="EB1074" i="11"/>
  <c r="EB1314" i="11" s="1"/>
  <c r="EB1550" i="11" s="1"/>
  <c r="EB1077" i="11"/>
  <c r="EB1317" i="11" s="1"/>
  <c r="EB1553" i="11" s="1"/>
  <c r="EB1079" i="11"/>
  <c r="EB1319" i="11" s="1"/>
  <c r="EB1555" i="11" s="1"/>
  <c r="EB1081" i="11"/>
  <c r="EB1321" i="11" s="1"/>
  <c r="EB1557" i="11" s="1"/>
  <c r="EB1083" i="11"/>
  <c r="EB1323" i="11" s="1"/>
  <c r="EB1559" i="11" s="1"/>
  <c r="EB1085" i="11"/>
  <c r="EB1325" i="11" s="1"/>
  <c r="EB1561" i="11" s="1"/>
  <c r="EB1087" i="11"/>
  <c r="EB1327" i="11" s="1"/>
  <c r="EB1563" i="11" s="1"/>
  <c r="EB1089" i="11"/>
  <c r="EB1329" i="11" s="1"/>
  <c r="EB1565" i="11" s="1"/>
  <c r="EB1091" i="11"/>
  <c r="EB1331" i="11" s="1"/>
  <c r="EB1567" i="11" s="1"/>
  <c r="EB1093" i="11"/>
  <c r="EB1333" i="11" s="1"/>
  <c r="EB1569" i="11" s="1"/>
  <c r="EB1095" i="11"/>
  <c r="EB1335" i="11" s="1"/>
  <c r="EB1571" i="11" s="1"/>
  <c r="EB1097" i="11"/>
  <c r="EB1337" i="11" s="1"/>
  <c r="EB1573" i="11" s="1"/>
  <c r="EB1099" i="11"/>
  <c r="EB1339" i="11" s="1"/>
  <c r="EB1575" i="11" s="1"/>
  <c r="EB1101" i="11"/>
  <c r="EB1341" i="11" s="1"/>
  <c r="EB1577" i="11" s="1"/>
  <c r="EB1103" i="11"/>
  <c r="EB1343" i="11" s="1"/>
  <c r="EB1579" i="11" s="1"/>
  <c r="EB1105" i="11"/>
  <c r="EB1345" i="11" s="1"/>
  <c r="EB1581" i="11" s="1"/>
  <c r="EB1107" i="11"/>
  <c r="EB1347" i="11" s="1"/>
  <c r="EB1583" i="11" s="1"/>
  <c r="EB1109" i="11"/>
  <c r="EB1349" i="11" s="1"/>
  <c r="EB1585" i="11" s="1"/>
  <c r="EB1111" i="11"/>
  <c r="EB1351" i="11" s="1"/>
  <c r="EB1587" i="11" s="1"/>
  <c r="EB1113" i="11"/>
  <c r="EB1353" i="11" s="1"/>
  <c r="EB1589" i="11" s="1"/>
  <c r="EB1115" i="11"/>
  <c r="EB1355" i="11" s="1"/>
  <c r="EB1591" i="11" s="1"/>
  <c r="EB1117" i="11"/>
  <c r="EB1357" i="11" s="1"/>
  <c r="EB1593" i="11" s="1"/>
  <c r="EB1119" i="11"/>
  <c r="EB1359" i="11" s="1"/>
  <c r="EB1595" i="11" s="1"/>
  <c r="EB1121" i="11"/>
  <c r="EB1361" i="11" s="1"/>
  <c r="EB1597" i="11" s="1"/>
  <c r="EB1123" i="11"/>
  <c r="EB1363" i="11" s="1"/>
  <c r="EB1599" i="11" s="1"/>
  <c r="EB1125" i="11"/>
  <c r="EB1365" i="11" s="1"/>
  <c r="EB1601" i="11" s="1"/>
  <c r="EB1127" i="11"/>
  <c r="EB1367" i="11" s="1"/>
  <c r="EB1603" i="11" s="1"/>
  <c r="EB1002" i="11"/>
  <c r="EB1242" i="11" s="1"/>
  <c r="EB1478" i="11" s="1"/>
  <c r="EB1008" i="11"/>
  <c r="EB1248" i="11" s="1"/>
  <c r="EB1484" i="11" s="1"/>
  <c r="EB1024" i="11"/>
  <c r="EB1264" i="11" s="1"/>
  <c r="EB1500" i="11" s="1"/>
  <c r="EB1040" i="11"/>
  <c r="EB1280" i="11" s="1"/>
  <c r="EB1516" i="11" s="1"/>
  <c r="EB1056" i="11"/>
  <c r="EB1296" i="11" s="1"/>
  <c r="EB1532" i="11" s="1"/>
  <c r="EB1014" i="11"/>
  <c r="EB1254" i="11" s="1"/>
  <c r="EB1490" i="11" s="1"/>
  <c r="EB1030" i="11"/>
  <c r="EB1270" i="11" s="1"/>
  <c r="EB1506" i="11" s="1"/>
  <c r="EB1046" i="11"/>
  <c r="EB1286" i="11" s="1"/>
  <c r="EB1522" i="11" s="1"/>
  <c r="EB1062" i="11"/>
  <c r="EB1302" i="11" s="1"/>
  <c r="EB1538" i="11" s="1"/>
  <c r="EB1004" i="11"/>
  <c r="EB1244" i="11" s="1"/>
  <c r="EB1480" i="11" s="1"/>
  <c r="EB1020" i="11"/>
  <c r="EB1260" i="11" s="1"/>
  <c r="EB1496" i="11" s="1"/>
  <c r="EB1036" i="11"/>
  <c r="EB1276" i="11" s="1"/>
  <c r="EB1512" i="11" s="1"/>
  <c r="EB1052" i="11"/>
  <c r="EB1292" i="11" s="1"/>
  <c r="EB1528" i="11" s="1"/>
  <c r="EB1010" i="11"/>
  <c r="EB1250" i="11" s="1"/>
  <c r="EB1486" i="11" s="1"/>
  <c r="EB1026" i="11"/>
  <c r="EB1266" i="11" s="1"/>
  <c r="EB1502" i="11" s="1"/>
  <c r="EB1042" i="11"/>
  <c r="EB1282" i="11" s="1"/>
  <c r="EB1518" i="11" s="1"/>
  <c r="EB1058" i="11"/>
  <c r="EB1298" i="11" s="1"/>
  <c r="EB1534" i="11" s="1"/>
  <c r="EB1068" i="11"/>
  <c r="EB1308" i="11" s="1"/>
  <c r="EB1544" i="11" s="1"/>
  <c r="EB1072" i="11"/>
  <c r="EB1312" i="11" s="1"/>
  <c r="EB1548" i="11" s="1"/>
  <c r="EB1078" i="11"/>
  <c r="EB1318" i="11" s="1"/>
  <c r="EB1554" i="11" s="1"/>
  <c r="EB1080" i="11"/>
  <c r="EB1320" i="11" s="1"/>
  <c r="EB1556" i="11" s="1"/>
  <c r="EB1082" i="11"/>
  <c r="EB1322" i="11" s="1"/>
  <c r="EB1558" i="11" s="1"/>
  <c r="EB1084" i="11"/>
  <c r="EB1324" i="11" s="1"/>
  <c r="EB1560" i="11" s="1"/>
  <c r="EB1086" i="11"/>
  <c r="EB1326" i="11" s="1"/>
  <c r="EB1562" i="11" s="1"/>
  <c r="EB1088" i="11"/>
  <c r="EB1328" i="11" s="1"/>
  <c r="EB1564" i="11" s="1"/>
  <c r="EB1090" i="11"/>
  <c r="EB1330" i="11" s="1"/>
  <c r="EB1566" i="11" s="1"/>
  <c r="EB1092" i="11"/>
  <c r="EB1332" i="11" s="1"/>
  <c r="EB1568" i="11" s="1"/>
  <c r="EB1094" i="11"/>
  <c r="EB1334" i="11" s="1"/>
  <c r="EB1570" i="11" s="1"/>
  <c r="EB1096" i="11"/>
  <c r="EB1336" i="11" s="1"/>
  <c r="EB1572" i="11" s="1"/>
  <c r="EB1098" i="11"/>
  <c r="EB1338" i="11" s="1"/>
  <c r="EB1574" i="11" s="1"/>
  <c r="EB1100" i="11"/>
  <c r="EB1340" i="11" s="1"/>
  <c r="EB1576" i="11" s="1"/>
  <c r="EB1102" i="11"/>
  <c r="EB1342" i="11" s="1"/>
  <c r="EB1578" i="11" s="1"/>
  <c r="EB1104" i="11"/>
  <c r="EB1344" i="11" s="1"/>
  <c r="EB1580" i="11" s="1"/>
  <c r="EB1106" i="11"/>
  <c r="EB1346" i="11" s="1"/>
  <c r="EB1582" i="11" s="1"/>
  <c r="EB1108" i="11"/>
  <c r="EB1348" i="11" s="1"/>
  <c r="EB1584" i="11" s="1"/>
  <c r="EB1110" i="11"/>
  <c r="EB1350" i="11" s="1"/>
  <c r="EB1586" i="11" s="1"/>
  <c r="EB1112" i="11"/>
  <c r="EB1352" i="11" s="1"/>
  <c r="EB1588" i="11" s="1"/>
  <c r="EB1114" i="11"/>
  <c r="EB1354" i="11" s="1"/>
  <c r="EB1590" i="11" s="1"/>
  <c r="EB1116" i="11"/>
  <c r="EB1356" i="11" s="1"/>
  <c r="EB1592" i="11" s="1"/>
  <c r="EB1118" i="11"/>
  <c r="EB1358" i="11" s="1"/>
  <c r="EB1594" i="11" s="1"/>
  <c r="EB1120" i="11"/>
  <c r="EB1360" i="11" s="1"/>
  <c r="EB1596" i="11" s="1"/>
  <c r="EB1122" i="11"/>
  <c r="EB1362" i="11" s="1"/>
  <c r="EB1598" i="11" s="1"/>
  <c r="EB1124" i="11"/>
  <c r="EB1364" i="11" s="1"/>
  <c r="EB1600" i="11" s="1"/>
  <c r="EB1126" i="11"/>
  <c r="EB1366" i="11" s="1"/>
  <c r="EB1602" i="11" s="1"/>
  <c r="EC999" i="11"/>
  <c r="EC991" i="11"/>
  <c r="EB992" i="11"/>
  <c r="EB994" i="11" s="1"/>
  <c r="DZ563" i="11"/>
  <c r="DZ609" i="11"/>
  <c r="DZ542" i="11"/>
  <c r="DZ613" i="11"/>
  <c r="DZ616" i="11"/>
  <c r="DZ589" i="11"/>
  <c r="EA31" i="11"/>
  <c r="EA268" i="11" s="1"/>
  <c r="EA33" i="11"/>
  <c r="EA270" i="11" s="1"/>
  <c r="EA35" i="11"/>
  <c r="EA272" i="11" s="1"/>
  <c r="EA37" i="11"/>
  <c r="EA274" i="11" s="1"/>
  <c r="EA39" i="11"/>
  <c r="EA276" i="11" s="1"/>
  <c r="EA41" i="11"/>
  <c r="EA278" i="11" s="1"/>
  <c r="EA43" i="11"/>
  <c r="EA280" i="11" s="1"/>
  <c r="EA45" i="11"/>
  <c r="EA282" i="11" s="1"/>
  <c r="EA47" i="11"/>
  <c r="EA284" i="11" s="1"/>
  <c r="EA49" i="11"/>
  <c r="EA286" i="11" s="1"/>
  <c r="EA51" i="11"/>
  <c r="EA288" i="11" s="1"/>
  <c r="EA53" i="11"/>
  <c r="EA290" i="11" s="1"/>
  <c r="EA55" i="11"/>
  <c r="EA292" i="11" s="1"/>
  <c r="EA57" i="11"/>
  <c r="EA294" i="11" s="1"/>
  <c r="EA59" i="11"/>
  <c r="EA296" i="11" s="1"/>
  <c r="EA61" i="11"/>
  <c r="EA298" i="11" s="1"/>
  <c r="EA63" i="11"/>
  <c r="EA300" i="11" s="1"/>
  <c r="EA65" i="11"/>
  <c r="EA302" i="11" s="1"/>
  <c r="EA67" i="11"/>
  <c r="EA304" i="11" s="1"/>
  <c r="EA69" i="11"/>
  <c r="EA306" i="11" s="1"/>
  <c r="EA71" i="11"/>
  <c r="EA308" i="11" s="1"/>
  <c r="EA73" i="11"/>
  <c r="EA310" i="11" s="1"/>
  <c r="EA75" i="11"/>
  <c r="EA312" i="11" s="1"/>
  <c r="EA77" i="11"/>
  <c r="EA314" i="11" s="1"/>
  <c r="EA79" i="11"/>
  <c r="EA316" i="11" s="1"/>
  <c r="EA81" i="11"/>
  <c r="EA318" i="11" s="1"/>
  <c r="EA83" i="11"/>
  <c r="EA320" i="11" s="1"/>
  <c r="EA85" i="11"/>
  <c r="EA322" i="11" s="1"/>
  <c r="EA87" i="11"/>
  <c r="EA324" i="11" s="1"/>
  <c r="EA89" i="11"/>
  <c r="EA326" i="11" s="1"/>
  <c r="EA91" i="11"/>
  <c r="EA328" i="11" s="1"/>
  <c r="EA93" i="11"/>
  <c r="EA330" i="11" s="1"/>
  <c r="EA95" i="11"/>
  <c r="EA332" i="11" s="1"/>
  <c r="EA97" i="11"/>
  <c r="EA334" i="11" s="1"/>
  <c r="EA99" i="11"/>
  <c r="EA336" i="11" s="1"/>
  <c r="EA101" i="11"/>
  <c r="EA338" i="11" s="1"/>
  <c r="EA103" i="11"/>
  <c r="EA340" i="11" s="1"/>
  <c r="EA105" i="11"/>
  <c r="EA342" i="11" s="1"/>
  <c r="EA107" i="11"/>
  <c r="EA344" i="11" s="1"/>
  <c r="EA109" i="11"/>
  <c r="EA346" i="11" s="1"/>
  <c r="EA111" i="11"/>
  <c r="EA348" i="11" s="1"/>
  <c r="EA113" i="11"/>
  <c r="EA350" i="11" s="1"/>
  <c r="EA115" i="11"/>
  <c r="EA352" i="11" s="1"/>
  <c r="EA117" i="11"/>
  <c r="EA354" i="11" s="1"/>
  <c r="EA119" i="11"/>
  <c r="EA356" i="11" s="1"/>
  <c r="EA121" i="11"/>
  <c r="EA358" i="11" s="1"/>
  <c r="EA123" i="11"/>
  <c r="EA360" i="11" s="1"/>
  <c r="EA125" i="11"/>
  <c r="EA362" i="11" s="1"/>
  <c r="EA127" i="11"/>
  <c r="EA364" i="11" s="1"/>
  <c r="EA129" i="11"/>
  <c r="EA366" i="11" s="1"/>
  <c r="EA131" i="11"/>
  <c r="EA368" i="11" s="1"/>
  <c r="EA133" i="11"/>
  <c r="EA370" i="11" s="1"/>
  <c r="EA135" i="11"/>
  <c r="EA372" i="11" s="1"/>
  <c r="EA137" i="11"/>
  <c r="EA374" i="11" s="1"/>
  <c r="EA139" i="11"/>
  <c r="EA376" i="11" s="1"/>
  <c r="EA141" i="11"/>
  <c r="EA378" i="11" s="1"/>
  <c r="EA143" i="11"/>
  <c r="EA380" i="11" s="1"/>
  <c r="EA145" i="11"/>
  <c r="EA382" i="11" s="1"/>
  <c r="EA147" i="11"/>
  <c r="EA384" i="11" s="1"/>
  <c r="EA149" i="11"/>
  <c r="EA386" i="11" s="1"/>
  <c r="EA151" i="11"/>
  <c r="EA388" i="11" s="1"/>
  <c r="EA153" i="11"/>
  <c r="EA390" i="11" s="1"/>
  <c r="EA155" i="11"/>
  <c r="EA392" i="11" s="1"/>
  <c r="EA157" i="11"/>
  <c r="EA394" i="11" s="1"/>
  <c r="EA32" i="11"/>
  <c r="EA269" i="11" s="1"/>
  <c r="EA34" i="11"/>
  <c r="EA271" i="11" s="1"/>
  <c r="EA36" i="11"/>
  <c r="EA273" i="11" s="1"/>
  <c r="EA38" i="11"/>
  <c r="EA275" i="11" s="1"/>
  <c r="EA40" i="11"/>
  <c r="EA277" i="11" s="1"/>
  <c r="EA42" i="11"/>
  <c r="EA279" i="11" s="1"/>
  <c r="EA44" i="11"/>
  <c r="EA281" i="11" s="1"/>
  <c r="EA46" i="11"/>
  <c r="EA283" i="11" s="1"/>
  <c r="EA48" i="11"/>
  <c r="EA285" i="11" s="1"/>
  <c r="EA50" i="11"/>
  <c r="EA287" i="11" s="1"/>
  <c r="EA52" i="11"/>
  <c r="EA289" i="11" s="1"/>
  <c r="EA54" i="11"/>
  <c r="EA291" i="11" s="1"/>
  <c r="EA56" i="11"/>
  <c r="EA293" i="11" s="1"/>
  <c r="EA58" i="11"/>
  <c r="EA295" i="11" s="1"/>
  <c r="EA60" i="11"/>
  <c r="EA297" i="11" s="1"/>
  <c r="EA62" i="11"/>
  <c r="EA299" i="11" s="1"/>
  <c r="EA64" i="11"/>
  <c r="EA301" i="11" s="1"/>
  <c r="EA66" i="11"/>
  <c r="EA303" i="11" s="1"/>
  <c r="EA68" i="11"/>
  <c r="EA305" i="11" s="1"/>
  <c r="EA70" i="11"/>
  <c r="EA307" i="11" s="1"/>
  <c r="EA72" i="11"/>
  <c r="EA309" i="11" s="1"/>
  <c r="EA74" i="11"/>
  <c r="EA311" i="11" s="1"/>
  <c r="EA76" i="11"/>
  <c r="EA313" i="11" s="1"/>
  <c r="EA78" i="11"/>
  <c r="EA315" i="11" s="1"/>
  <c r="EA80" i="11"/>
  <c r="EA317" i="11" s="1"/>
  <c r="EA82" i="11"/>
  <c r="EA319" i="11" s="1"/>
  <c r="EA84" i="11"/>
  <c r="EA321" i="11" s="1"/>
  <c r="EA86" i="11"/>
  <c r="EA323" i="11" s="1"/>
  <c r="EA88" i="11"/>
  <c r="EA325" i="11" s="1"/>
  <c r="EA90" i="11"/>
  <c r="EA327" i="11" s="1"/>
  <c r="EA92" i="11"/>
  <c r="EA329" i="11" s="1"/>
  <c r="EA94" i="11"/>
  <c r="EA331" i="11" s="1"/>
  <c r="EA96" i="11"/>
  <c r="EA333" i="11" s="1"/>
  <c r="EA98" i="11"/>
  <c r="EA335" i="11" s="1"/>
  <c r="EA100" i="11"/>
  <c r="EA337" i="11" s="1"/>
  <c r="EA102" i="11"/>
  <c r="EA339" i="11" s="1"/>
  <c r="EA104" i="11"/>
  <c r="EA341" i="11" s="1"/>
  <c r="EA106" i="11"/>
  <c r="EA343" i="11" s="1"/>
  <c r="EA108" i="11"/>
  <c r="EA345" i="11" s="1"/>
  <c r="EA110" i="11"/>
  <c r="EA347" i="11" s="1"/>
  <c r="EA112" i="11"/>
  <c r="EA349" i="11" s="1"/>
  <c r="EA114" i="11"/>
  <c r="EA351" i="11" s="1"/>
  <c r="EA116" i="11"/>
  <c r="EA353" i="11" s="1"/>
  <c r="EA118" i="11"/>
  <c r="EA355" i="11" s="1"/>
  <c r="EA120" i="11"/>
  <c r="EA357" i="11" s="1"/>
  <c r="EA122" i="11"/>
  <c r="EA359" i="11" s="1"/>
  <c r="EA124" i="11"/>
  <c r="EA361" i="11" s="1"/>
  <c r="EA126" i="11"/>
  <c r="EA363" i="11" s="1"/>
  <c r="EA128" i="11"/>
  <c r="EA365" i="11" s="1"/>
  <c r="EA130" i="11"/>
  <c r="EA367" i="11" s="1"/>
  <c r="EA132" i="11"/>
  <c r="EA369" i="11" s="1"/>
  <c r="EA134" i="11"/>
  <c r="EA371" i="11" s="1"/>
  <c r="EA136" i="11"/>
  <c r="EA373" i="11" s="1"/>
  <c r="EA138" i="11"/>
  <c r="EA375" i="11" s="1"/>
  <c r="EA140" i="11"/>
  <c r="EA377" i="11" s="1"/>
  <c r="EA142" i="11"/>
  <c r="EA379" i="11" s="1"/>
  <c r="EA144" i="11"/>
  <c r="EA381" i="11" s="1"/>
  <c r="EA146" i="11"/>
  <c r="EA383" i="11" s="1"/>
  <c r="EA148" i="11"/>
  <c r="EA385" i="11" s="1"/>
  <c r="EA150" i="11"/>
  <c r="EA387" i="11" s="1"/>
  <c r="EA152" i="11"/>
  <c r="EA389" i="11" s="1"/>
  <c r="EA154" i="11"/>
  <c r="EA391" i="11" s="1"/>
  <c r="EA156" i="11"/>
  <c r="EA393" i="11" s="1"/>
  <c r="EB28" i="11"/>
  <c r="DZ544" i="11"/>
  <c r="DZ514" i="11"/>
  <c r="DZ517" i="11"/>
  <c r="DZ606" i="11"/>
  <c r="DZ521" i="11"/>
  <c r="DZ590" i="11"/>
  <c r="DZ630" i="11"/>
  <c r="ED26" i="1" l="1"/>
  <c r="EA9" i="11"/>
  <c r="DZ14" i="11"/>
  <c r="EB31" i="11" s="1"/>
  <c r="EB268" i="11" s="1"/>
  <c r="DZ18" i="11"/>
  <c r="DY29" i="11"/>
  <c r="DY266" i="11" s="1"/>
  <c r="DY504" i="11" s="1"/>
  <c r="DZ30" i="11"/>
  <c r="DZ267" i="11" s="1"/>
  <c r="DZ505" i="11" s="1"/>
  <c r="EA597" i="11"/>
  <c r="EA582" i="11"/>
  <c r="EA550" i="11"/>
  <c r="EA518" i="11"/>
  <c r="EA611" i="11"/>
  <c r="EA595" i="11"/>
  <c r="EA579" i="11"/>
  <c r="EA563" i="11"/>
  <c r="EA547" i="11"/>
  <c r="EA515" i="11"/>
  <c r="EA628" i="11"/>
  <c r="EA612" i="11"/>
  <c r="EA580" i="11"/>
  <c r="EA548" i="11"/>
  <c r="EA532" i="11"/>
  <c r="EA565" i="11"/>
  <c r="EA598" i="11"/>
  <c r="EA566" i="11"/>
  <c r="EA534" i="11"/>
  <c r="EA625" i="11"/>
  <c r="EA577" i="11"/>
  <c r="EA561" i="11"/>
  <c r="EA545" i="11"/>
  <c r="EA529" i="11"/>
  <c r="EA626" i="11"/>
  <c r="EA610" i="11"/>
  <c r="EA594" i="11"/>
  <c r="EA562" i="11"/>
  <c r="EA546" i="11"/>
  <c r="EA530" i="11"/>
  <c r="EA533" i="11"/>
  <c r="EA559" i="11"/>
  <c r="EA608" i="11"/>
  <c r="EA557" i="11"/>
  <c r="EA509" i="11"/>
  <c r="EA574" i="11"/>
  <c r="EA558" i="11"/>
  <c r="EA542" i="11"/>
  <c r="EA526" i="11"/>
  <c r="EA581" i="11"/>
  <c r="EA614" i="11"/>
  <c r="EA591" i="11"/>
  <c r="EA543" i="11"/>
  <c r="EA624" i="11"/>
  <c r="EA576" i="11"/>
  <c r="EA512" i="11"/>
  <c r="EA587" i="11"/>
  <c r="EA523" i="11"/>
  <c r="EA604" i="11"/>
  <c r="EA588" i="11"/>
  <c r="EA572" i="11"/>
  <c r="EA556" i="11"/>
  <c r="EA540" i="11"/>
  <c r="EA524" i="11"/>
  <c r="EA508" i="11"/>
  <c r="EA613" i="11"/>
  <c r="EA630" i="11"/>
  <c r="EA623" i="11"/>
  <c r="EA528" i="11"/>
  <c r="EA525" i="11"/>
  <c r="EA603" i="11"/>
  <c r="EA555" i="11"/>
  <c r="EA620" i="11"/>
  <c r="EA617" i="11"/>
  <c r="EA601" i="11"/>
  <c r="EA585" i="11"/>
  <c r="EA569" i="11"/>
  <c r="EA537" i="11"/>
  <c r="EA618" i="11"/>
  <c r="EA602" i="11"/>
  <c r="EA586" i="11"/>
  <c r="EA554" i="11"/>
  <c r="EA538" i="11"/>
  <c r="EA522" i="11"/>
  <c r="EA629" i="11"/>
  <c r="EA549" i="11"/>
  <c r="EA607" i="11"/>
  <c r="EA527" i="11"/>
  <c r="EA592" i="11"/>
  <c r="EA621" i="11"/>
  <c r="EA541" i="11"/>
  <c r="EA619" i="11"/>
  <c r="EA571" i="11"/>
  <c r="EA539" i="11"/>
  <c r="EA507" i="11"/>
  <c r="EA631" i="11"/>
  <c r="EA599" i="11"/>
  <c r="EA567" i="11"/>
  <c r="EA535" i="11"/>
  <c r="EA519" i="11"/>
  <c r="EA616" i="11"/>
  <c r="EA584" i="11"/>
  <c r="EA568" i="11"/>
  <c r="EA552" i="11"/>
  <c r="EA536" i="11"/>
  <c r="EA564" i="11"/>
  <c r="EA575" i="11"/>
  <c r="EA622" i="11"/>
  <c r="EA593" i="11"/>
  <c r="EA551" i="11"/>
  <c r="EA627" i="11"/>
  <c r="EA583" i="11"/>
  <c r="EA516" i="11"/>
  <c r="EA615" i="11"/>
  <c r="EA600" i="11"/>
  <c r="EA570" i="11"/>
  <c r="EA511" i="11"/>
  <c r="EA510" i="11"/>
  <c r="EA513" i="11"/>
  <c r="EA560" i="11"/>
  <c r="EA531" i="11"/>
  <c r="EA578" i="11"/>
  <c r="EA596" i="11"/>
  <c r="EA553" i="11"/>
  <c r="EA520" i="11"/>
  <c r="EA605" i="11"/>
  <c r="EA506" i="11"/>
  <c r="EA573" i="11"/>
  <c r="EB32" i="11"/>
  <c r="EB269" i="11" s="1"/>
  <c r="EB34" i="11"/>
  <c r="EB271" i="11" s="1"/>
  <c r="EB36" i="11"/>
  <c r="EB273" i="11" s="1"/>
  <c r="EB38" i="11"/>
  <c r="EB275" i="11" s="1"/>
  <c r="EB40" i="11"/>
  <c r="EB277" i="11" s="1"/>
  <c r="EB42" i="11"/>
  <c r="EB279" i="11" s="1"/>
  <c r="EB44" i="11"/>
  <c r="EB281" i="11" s="1"/>
  <c r="EB46" i="11"/>
  <c r="EB283" i="11" s="1"/>
  <c r="EB48" i="11"/>
  <c r="EB285" i="11" s="1"/>
  <c r="EB50" i="11"/>
  <c r="EB287" i="11" s="1"/>
  <c r="EB52" i="11"/>
  <c r="EB289" i="11" s="1"/>
  <c r="EB54" i="11"/>
  <c r="EB291" i="11" s="1"/>
  <c r="EB56" i="11"/>
  <c r="EB293" i="11" s="1"/>
  <c r="EB58" i="11"/>
  <c r="EB295" i="11" s="1"/>
  <c r="EB60" i="11"/>
  <c r="EB297" i="11" s="1"/>
  <c r="EB62" i="11"/>
  <c r="EB299" i="11" s="1"/>
  <c r="EB64" i="11"/>
  <c r="EB301" i="11" s="1"/>
  <c r="EB66" i="11"/>
  <c r="EB303" i="11" s="1"/>
  <c r="EB68" i="11"/>
  <c r="EB305" i="11" s="1"/>
  <c r="EB70" i="11"/>
  <c r="EB307" i="11" s="1"/>
  <c r="EB72" i="11"/>
  <c r="EB309" i="11" s="1"/>
  <c r="EB74" i="11"/>
  <c r="EB311" i="11" s="1"/>
  <c r="EB76" i="11"/>
  <c r="EB313" i="11" s="1"/>
  <c r="EB78" i="11"/>
  <c r="EB315" i="11" s="1"/>
  <c r="EB80" i="11"/>
  <c r="EB317" i="11" s="1"/>
  <c r="EB82" i="11"/>
  <c r="EB319" i="11" s="1"/>
  <c r="EB84" i="11"/>
  <c r="EB321" i="11" s="1"/>
  <c r="EB86" i="11"/>
  <c r="EB323" i="11" s="1"/>
  <c r="EB88" i="11"/>
  <c r="EB325" i="11" s="1"/>
  <c r="EB90" i="11"/>
  <c r="EB327" i="11" s="1"/>
  <c r="EB92" i="11"/>
  <c r="EB329" i="11" s="1"/>
  <c r="EB94" i="11"/>
  <c r="EB331" i="11" s="1"/>
  <c r="EB96" i="11"/>
  <c r="EB333" i="11" s="1"/>
  <c r="EB98" i="11"/>
  <c r="EB335" i="11" s="1"/>
  <c r="EB100" i="11"/>
  <c r="EB337" i="11" s="1"/>
  <c r="EB102" i="11"/>
  <c r="EB339" i="11" s="1"/>
  <c r="EB104" i="11"/>
  <c r="EB341" i="11" s="1"/>
  <c r="EB106" i="11"/>
  <c r="EB343" i="11" s="1"/>
  <c r="EB108" i="11"/>
  <c r="EB345" i="11" s="1"/>
  <c r="EB110" i="11"/>
  <c r="EB347" i="11" s="1"/>
  <c r="EB112" i="11"/>
  <c r="EB349" i="11" s="1"/>
  <c r="EB114" i="11"/>
  <c r="EB351" i="11" s="1"/>
  <c r="EB116" i="11"/>
  <c r="EB353" i="11" s="1"/>
  <c r="EB118" i="11"/>
  <c r="EB355" i="11" s="1"/>
  <c r="EB120" i="11"/>
  <c r="EB357" i="11" s="1"/>
  <c r="EB122" i="11"/>
  <c r="EB359" i="11" s="1"/>
  <c r="EB124" i="11"/>
  <c r="EB361" i="11" s="1"/>
  <c r="EB126" i="11"/>
  <c r="EB363" i="11" s="1"/>
  <c r="EB128" i="11"/>
  <c r="EB365" i="11" s="1"/>
  <c r="EB130" i="11"/>
  <c r="EB367" i="11" s="1"/>
  <c r="EB132" i="11"/>
  <c r="EB369" i="11" s="1"/>
  <c r="EB134" i="11"/>
  <c r="EB371" i="11" s="1"/>
  <c r="EB136" i="11"/>
  <c r="EB373" i="11" s="1"/>
  <c r="EB138" i="11"/>
  <c r="EB375" i="11" s="1"/>
  <c r="EB140" i="11"/>
  <c r="EB377" i="11" s="1"/>
  <c r="EB142" i="11"/>
  <c r="EB379" i="11" s="1"/>
  <c r="EB144" i="11"/>
  <c r="EB381" i="11" s="1"/>
  <c r="EB146" i="11"/>
  <c r="EB383" i="11" s="1"/>
  <c r="EB148" i="11"/>
  <c r="EB385" i="11" s="1"/>
  <c r="EB150" i="11"/>
  <c r="EB387" i="11" s="1"/>
  <c r="EB152" i="11"/>
  <c r="EB389" i="11" s="1"/>
  <c r="EB154" i="11"/>
  <c r="EB391" i="11" s="1"/>
  <c r="EB156" i="11"/>
  <c r="EB393" i="11" s="1"/>
  <c r="EB158" i="11"/>
  <c r="EB395" i="11" s="1"/>
  <c r="EB33" i="11"/>
  <c r="EB270" i="11" s="1"/>
  <c r="EB35" i="11"/>
  <c r="EB272" i="11" s="1"/>
  <c r="EB37" i="11"/>
  <c r="EB274" i="11" s="1"/>
  <c r="EB39" i="11"/>
  <c r="EB276" i="11" s="1"/>
  <c r="EB41" i="11"/>
  <c r="EB278" i="11" s="1"/>
  <c r="EB43" i="11"/>
  <c r="EB280" i="11" s="1"/>
  <c r="EB45" i="11"/>
  <c r="EB282" i="11" s="1"/>
  <c r="EB47" i="11"/>
  <c r="EB284" i="11" s="1"/>
  <c r="EB49" i="11"/>
  <c r="EB286" i="11" s="1"/>
  <c r="EB51" i="11"/>
  <c r="EB288" i="11" s="1"/>
  <c r="EB53" i="11"/>
  <c r="EB290" i="11" s="1"/>
  <c r="EB55" i="11"/>
  <c r="EB292" i="11" s="1"/>
  <c r="EB57" i="11"/>
  <c r="EB294" i="11" s="1"/>
  <c r="EB59" i="11"/>
  <c r="EB296" i="11" s="1"/>
  <c r="EB61" i="11"/>
  <c r="EB298" i="11" s="1"/>
  <c r="EB63" i="11"/>
  <c r="EB300" i="11" s="1"/>
  <c r="EB65" i="11"/>
  <c r="EB302" i="11" s="1"/>
  <c r="EB67" i="11"/>
  <c r="EB304" i="11" s="1"/>
  <c r="EB69" i="11"/>
  <c r="EB306" i="11" s="1"/>
  <c r="EB71" i="11"/>
  <c r="EB308" i="11" s="1"/>
  <c r="EB73" i="11"/>
  <c r="EB310" i="11" s="1"/>
  <c r="EB75" i="11"/>
  <c r="EB312" i="11" s="1"/>
  <c r="EB77" i="11"/>
  <c r="EB314" i="11" s="1"/>
  <c r="EB79" i="11"/>
  <c r="EB316" i="11" s="1"/>
  <c r="EB81" i="11"/>
  <c r="EB318" i="11" s="1"/>
  <c r="EB83" i="11"/>
  <c r="EB320" i="11" s="1"/>
  <c r="EB85" i="11"/>
  <c r="EB322" i="11" s="1"/>
  <c r="EB87" i="11"/>
  <c r="EB324" i="11" s="1"/>
  <c r="EB89" i="11"/>
  <c r="EB326" i="11" s="1"/>
  <c r="EB91" i="11"/>
  <c r="EB328" i="11" s="1"/>
  <c r="EB93" i="11"/>
  <c r="EB330" i="11" s="1"/>
  <c r="EB95" i="11"/>
  <c r="EB332" i="11" s="1"/>
  <c r="EB97" i="11"/>
  <c r="EB334" i="11" s="1"/>
  <c r="EB99" i="11"/>
  <c r="EB336" i="11" s="1"/>
  <c r="EB101" i="11"/>
  <c r="EB338" i="11" s="1"/>
  <c r="EB103" i="11"/>
  <c r="EB340" i="11" s="1"/>
  <c r="EB105" i="11"/>
  <c r="EB342" i="11" s="1"/>
  <c r="EB107" i="11"/>
  <c r="EB344" i="11" s="1"/>
  <c r="EB109" i="11"/>
  <c r="EB346" i="11" s="1"/>
  <c r="EB111" i="11"/>
  <c r="EB348" i="11" s="1"/>
  <c r="EB113" i="11"/>
  <c r="EB350" i="11" s="1"/>
  <c r="EB115" i="11"/>
  <c r="EB352" i="11" s="1"/>
  <c r="EB117" i="11"/>
  <c r="EB354" i="11" s="1"/>
  <c r="EB119" i="11"/>
  <c r="EB356" i="11" s="1"/>
  <c r="EB121" i="11"/>
  <c r="EB358" i="11" s="1"/>
  <c r="EB123" i="11"/>
  <c r="EB360" i="11" s="1"/>
  <c r="EB125" i="11"/>
  <c r="EB362" i="11" s="1"/>
  <c r="EB127" i="11"/>
  <c r="EB364" i="11" s="1"/>
  <c r="EB129" i="11"/>
  <c r="EB366" i="11" s="1"/>
  <c r="EB131" i="11"/>
  <c r="EB368" i="11" s="1"/>
  <c r="EB133" i="11"/>
  <c r="EB370" i="11" s="1"/>
  <c r="EB135" i="11"/>
  <c r="EB372" i="11" s="1"/>
  <c r="EB137" i="11"/>
  <c r="EB374" i="11" s="1"/>
  <c r="EB139" i="11"/>
  <c r="EB376" i="11" s="1"/>
  <c r="EB141" i="11"/>
  <c r="EB378" i="11" s="1"/>
  <c r="EB143" i="11"/>
  <c r="EB380" i="11" s="1"/>
  <c r="EB145" i="11"/>
  <c r="EB382" i="11" s="1"/>
  <c r="EB147" i="11"/>
  <c r="EB384" i="11" s="1"/>
  <c r="EB149" i="11"/>
  <c r="EB386" i="11" s="1"/>
  <c r="EB151" i="11"/>
  <c r="EB388" i="11" s="1"/>
  <c r="EB153" i="11"/>
  <c r="EB390" i="11" s="1"/>
  <c r="EB155" i="11"/>
  <c r="EB392" i="11" s="1"/>
  <c r="EB157" i="11"/>
  <c r="EB394" i="11" s="1"/>
  <c r="EC28" i="11"/>
  <c r="EA632" i="11"/>
  <c r="EA521" i="11"/>
  <c r="EA517" i="11"/>
  <c r="EA609" i="11"/>
  <c r="EC992" i="11"/>
  <c r="EC994" i="11" s="1"/>
  <c r="ED991" i="11"/>
  <c r="CW21" i="11"/>
  <c r="EA590" i="11"/>
  <c r="EA514" i="11"/>
  <c r="EC1001" i="11"/>
  <c r="EC1241" i="11" s="1"/>
  <c r="EC1477" i="11" s="1"/>
  <c r="EC1003" i="11"/>
  <c r="EC1243" i="11" s="1"/>
  <c r="EC1479" i="11" s="1"/>
  <c r="EC1005" i="11"/>
  <c r="EC1245" i="11" s="1"/>
  <c r="EC1481" i="11" s="1"/>
  <c r="EC1007" i="11"/>
  <c r="EC1247" i="11" s="1"/>
  <c r="EC1483" i="11" s="1"/>
  <c r="EC1009" i="11"/>
  <c r="EC1249" i="11" s="1"/>
  <c r="EC1485" i="11" s="1"/>
  <c r="EC1011" i="11"/>
  <c r="EC1251" i="11" s="1"/>
  <c r="EC1487" i="11" s="1"/>
  <c r="EC1013" i="11"/>
  <c r="EC1253" i="11" s="1"/>
  <c r="EC1489" i="11" s="1"/>
  <c r="EC1015" i="11"/>
  <c r="EC1255" i="11" s="1"/>
  <c r="EC1491" i="11" s="1"/>
  <c r="EC1017" i="11"/>
  <c r="EC1257" i="11" s="1"/>
  <c r="EC1493" i="11" s="1"/>
  <c r="EC1019" i="11"/>
  <c r="EC1259" i="11" s="1"/>
  <c r="EC1495" i="11" s="1"/>
  <c r="EC1021" i="11"/>
  <c r="EC1261" i="11" s="1"/>
  <c r="EC1497" i="11" s="1"/>
  <c r="EC1023" i="11"/>
  <c r="EC1263" i="11" s="1"/>
  <c r="EC1499" i="11" s="1"/>
  <c r="EC1025" i="11"/>
  <c r="EC1265" i="11" s="1"/>
  <c r="EC1501" i="11" s="1"/>
  <c r="EC1027" i="11"/>
  <c r="EC1267" i="11" s="1"/>
  <c r="EC1503" i="11" s="1"/>
  <c r="EC1029" i="11"/>
  <c r="EC1269" i="11" s="1"/>
  <c r="EC1505" i="11" s="1"/>
  <c r="EC1031" i="11"/>
  <c r="EC1271" i="11" s="1"/>
  <c r="EC1507" i="11" s="1"/>
  <c r="EC1033" i="11"/>
  <c r="EC1273" i="11" s="1"/>
  <c r="EC1509" i="11" s="1"/>
  <c r="EC1035" i="11"/>
  <c r="EC1275" i="11" s="1"/>
  <c r="EC1511" i="11" s="1"/>
  <c r="EC1037" i="11"/>
  <c r="EC1277" i="11" s="1"/>
  <c r="EC1513" i="11" s="1"/>
  <c r="EC1039" i="11"/>
  <c r="EC1279" i="11" s="1"/>
  <c r="EC1515" i="11" s="1"/>
  <c r="EC1041" i="11"/>
  <c r="EC1281" i="11" s="1"/>
  <c r="EC1517" i="11" s="1"/>
  <c r="EC1043" i="11"/>
  <c r="EC1283" i="11" s="1"/>
  <c r="EC1519" i="11" s="1"/>
  <c r="EC1045" i="11"/>
  <c r="EC1285" i="11" s="1"/>
  <c r="EC1521" i="11" s="1"/>
  <c r="EC1047" i="11"/>
  <c r="EC1287" i="11" s="1"/>
  <c r="EC1523" i="11" s="1"/>
  <c r="EC1049" i="11"/>
  <c r="EC1289" i="11" s="1"/>
  <c r="EC1525" i="11" s="1"/>
  <c r="EC1051" i="11"/>
  <c r="EC1291" i="11" s="1"/>
  <c r="EC1527" i="11" s="1"/>
  <c r="EC1053" i="11"/>
  <c r="EC1293" i="11" s="1"/>
  <c r="EC1529" i="11" s="1"/>
  <c r="EC1055" i="11"/>
  <c r="EC1295" i="11" s="1"/>
  <c r="EC1531" i="11" s="1"/>
  <c r="EC1057" i="11"/>
  <c r="EC1297" i="11" s="1"/>
  <c r="EC1533" i="11" s="1"/>
  <c r="EC1059" i="11"/>
  <c r="EC1299" i="11" s="1"/>
  <c r="EC1535" i="11" s="1"/>
  <c r="EC1061" i="11"/>
  <c r="EC1301" i="11" s="1"/>
  <c r="EC1537" i="11" s="1"/>
  <c r="EC1063" i="11"/>
  <c r="EC1303" i="11" s="1"/>
  <c r="EC1539" i="11" s="1"/>
  <c r="EC1065" i="11"/>
  <c r="EC1305" i="11" s="1"/>
  <c r="EC1541" i="11" s="1"/>
  <c r="EC1067" i="11"/>
  <c r="EC1307" i="11" s="1"/>
  <c r="EC1543" i="11" s="1"/>
  <c r="EC1069" i="11"/>
  <c r="EC1309" i="11" s="1"/>
  <c r="EC1545" i="11" s="1"/>
  <c r="EC1071" i="11"/>
  <c r="EC1311" i="11" s="1"/>
  <c r="EC1547" i="11" s="1"/>
  <c r="EC1073" i="11"/>
  <c r="EC1313" i="11" s="1"/>
  <c r="EC1549" i="11" s="1"/>
  <c r="EC1075" i="11"/>
  <c r="EC1315" i="11" s="1"/>
  <c r="EC1551" i="11" s="1"/>
  <c r="EC1077" i="11"/>
  <c r="EC1317" i="11" s="1"/>
  <c r="EC1553" i="11" s="1"/>
  <c r="EC1079" i="11"/>
  <c r="EC1319" i="11" s="1"/>
  <c r="EC1555" i="11" s="1"/>
  <c r="EC1081" i="11"/>
  <c r="EC1321" i="11" s="1"/>
  <c r="EC1557" i="11" s="1"/>
  <c r="EC1083" i="11"/>
  <c r="EC1323" i="11" s="1"/>
  <c r="EC1559" i="11" s="1"/>
  <c r="EC1085" i="11"/>
  <c r="EC1325" i="11" s="1"/>
  <c r="EC1561" i="11" s="1"/>
  <c r="EC1087" i="11"/>
  <c r="EC1327" i="11" s="1"/>
  <c r="EC1563" i="11" s="1"/>
  <c r="EC1089" i="11"/>
  <c r="EC1329" i="11" s="1"/>
  <c r="EC1565" i="11" s="1"/>
  <c r="EC1091" i="11"/>
  <c r="EC1331" i="11" s="1"/>
  <c r="EC1567" i="11" s="1"/>
  <c r="EC1093" i="11"/>
  <c r="EC1333" i="11" s="1"/>
  <c r="EC1569" i="11" s="1"/>
  <c r="EC1095" i="11"/>
  <c r="EC1335" i="11" s="1"/>
  <c r="EC1571" i="11" s="1"/>
  <c r="EC1097" i="11"/>
  <c r="EC1337" i="11" s="1"/>
  <c r="EC1573" i="11" s="1"/>
  <c r="EC1099" i="11"/>
  <c r="EC1339" i="11" s="1"/>
  <c r="EC1575" i="11" s="1"/>
  <c r="EC1101" i="11"/>
  <c r="EC1341" i="11" s="1"/>
  <c r="EC1577" i="11" s="1"/>
  <c r="EC1103" i="11"/>
  <c r="EC1343" i="11" s="1"/>
  <c r="EC1579" i="11" s="1"/>
  <c r="EC1105" i="11"/>
  <c r="EC1345" i="11" s="1"/>
  <c r="EC1581" i="11" s="1"/>
  <c r="EC1107" i="11"/>
  <c r="EC1347" i="11" s="1"/>
  <c r="EC1583" i="11" s="1"/>
  <c r="EC1109" i="11"/>
  <c r="EC1349" i="11" s="1"/>
  <c r="EC1585" i="11" s="1"/>
  <c r="EC1111" i="11"/>
  <c r="EC1351" i="11" s="1"/>
  <c r="EC1587" i="11" s="1"/>
  <c r="EC1113" i="11"/>
  <c r="EC1353" i="11" s="1"/>
  <c r="EC1589" i="11" s="1"/>
  <c r="EC1115" i="11"/>
  <c r="EC1355" i="11" s="1"/>
  <c r="EC1591" i="11" s="1"/>
  <c r="EC1117" i="11"/>
  <c r="EC1357" i="11" s="1"/>
  <c r="EC1593" i="11" s="1"/>
  <c r="EC1119" i="11"/>
  <c r="EC1359" i="11" s="1"/>
  <c r="EC1595" i="11" s="1"/>
  <c r="EC1121" i="11"/>
  <c r="EC1361" i="11" s="1"/>
  <c r="EC1597" i="11" s="1"/>
  <c r="EC1123" i="11"/>
  <c r="EC1363" i="11" s="1"/>
  <c r="EC1599" i="11" s="1"/>
  <c r="EC1125" i="11"/>
  <c r="EC1365" i="11" s="1"/>
  <c r="EC1601" i="11" s="1"/>
  <c r="EC1127" i="11"/>
  <c r="EC1367" i="11" s="1"/>
  <c r="EC1603" i="11" s="1"/>
  <c r="EC1129" i="11"/>
  <c r="EC1369" i="11" s="1"/>
  <c r="EC1605" i="11" s="1"/>
  <c r="EC1000" i="11"/>
  <c r="EC1240" i="11" s="1"/>
  <c r="EC1476" i="11" s="1"/>
  <c r="EC1002" i="11"/>
  <c r="EC1242" i="11" s="1"/>
  <c r="EC1478" i="11" s="1"/>
  <c r="EC1004" i="11"/>
  <c r="EC1244" i="11" s="1"/>
  <c r="EC1480" i="11" s="1"/>
  <c r="EC1006" i="11"/>
  <c r="EC1246" i="11" s="1"/>
  <c r="EC1482" i="11" s="1"/>
  <c r="EC1008" i="11"/>
  <c r="EC1248" i="11" s="1"/>
  <c r="EC1484" i="11" s="1"/>
  <c r="EC1010" i="11"/>
  <c r="EC1250" i="11" s="1"/>
  <c r="EC1486" i="11" s="1"/>
  <c r="EC1012" i="11"/>
  <c r="EC1252" i="11" s="1"/>
  <c r="EC1488" i="11" s="1"/>
  <c r="EC1014" i="11"/>
  <c r="EC1254" i="11" s="1"/>
  <c r="EC1490" i="11" s="1"/>
  <c r="EC1016" i="11"/>
  <c r="EC1256" i="11" s="1"/>
  <c r="EC1492" i="11" s="1"/>
  <c r="EC1018" i="11"/>
  <c r="EC1258" i="11" s="1"/>
  <c r="EC1494" i="11" s="1"/>
  <c r="EC1020" i="11"/>
  <c r="EC1260" i="11" s="1"/>
  <c r="EC1496" i="11" s="1"/>
  <c r="EC1022" i="11"/>
  <c r="EC1262" i="11" s="1"/>
  <c r="EC1498" i="11" s="1"/>
  <c r="EC1024" i="11"/>
  <c r="EC1264" i="11" s="1"/>
  <c r="EC1500" i="11" s="1"/>
  <c r="EC1026" i="11"/>
  <c r="EC1266" i="11" s="1"/>
  <c r="EC1502" i="11" s="1"/>
  <c r="EC1028" i="11"/>
  <c r="EC1268" i="11" s="1"/>
  <c r="EC1504" i="11" s="1"/>
  <c r="EC1030" i="11"/>
  <c r="EC1270" i="11" s="1"/>
  <c r="EC1506" i="11" s="1"/>
  <c r="EC1032" i="11"/>
  <c r="EC1272" i="11" s="1"/>
  <c r="EC1508" i="11" s="1"/>
  <c r="EC1034" i="11"/>
  <c r="EC1274" i="11" s="1"/>
  <c r="EC1510" i="11" s="1"/>
  <c r="EC1036" i="11"/>
  <c r="EC1276" i="11" s="1"/>
  <c r="EC1512" i="11" s="1"/>
  <c r="EC1038" i="11"/>
  <c r="EC1278" i="11" s="1"/>
  <c r="EC1514" i="11" s="1"/>
  <c r="EC1040" i="11"/>
  <c r="EC1280" i="11" s="1"/>
  <c r="EC1516" i="11" s="1"/>
  <c r="EC1042" i="11"/>
  <c r="EC1282" i="11" s="1"/>
  <c r="EC1518" i="11" s="1"/>
  <c r="EC1044" i="11"/>
  <c r="EC1284" i="11" s="1"/>
  <c r="EC1520" i="11" s="1"/>
  <c r="EC1046" i="11"/>
  <c r="EC1286" i="11" s="1"/>
  <c r="EC1522" i="11" s="1"/>
  <c r="EC1048" i="11"/>
  <c r="EC1288" i="11" s="1"/>
  <c r="EC1524" i="11" s="1"/>
  <c r="EC1050" i="11"/>
  <c r="EC1290" i="11" s="1"/>
  <c r="EC1526" i="11" s="1"/>
  <c r="EC1052" i="11"/>
  <c r="EC1292" i="11" s="1"/>
  <c r="EC1528" i="11" s="1"/>
  <c r="EC1054" i="11"/>
  <c r="EC1294" i="11" s="1"/>
  <c r="EC1530" i="11" s="1"/>
  <c r="EC1056" i="11"/>
  <c r="EC1296" i="11" s="1"/>
  <c r="EC1532" i="11" s="1"/>
  <c r="EC1058" i="11"/>
  <c r="EC1298" i="11" s="1"/>
  <c r="EC1534" i="11" s="1"/>
  <c r="EC1060" i="11"/>
  <c r="EC1300" i="11" s="1"/>
  <c r="EC1536" i="11" s="1"/>
  <c r="EC1062" i="11"/>
  <c r="EC1302" i="11" s="1"/>
  <c r="EC1538" i="11" s="1"/>
  <c r="EC1064" i="11"/>
  <c r="EC1304" i="11" s="1"/>
  <c r="EC1540" i="11" s="1"/>
  <c r="EC1066" i="11"/>
  <c r="EC1306" i="11" s="1"/>
  <c r="EC1542" i="11" s="1"/>
  <c r="EC1068" i="11"/>
  <c r="EC1308" i="11" s="1"/>
  <c r="EC1544" i="11" s="1"/>
  <c r="EC1070" i="11"/>
  <c r="EC1310" i="11" s="1"/>
  <c r="EC1546" i="11" s="1"/>
  <c r="EC1072" i="11"/>
  <c r="EC1312" i="11" s="1"/>
  <c r="EC1548" i="11" s="1"/>
  <c r="EC1074" i="11"/>
  <c r="EC1314" i="11" s="1"/>
  <c r="EC1550" i="11" s="1"/>
  <c r="EC1076" i="11"/>
  <c r="EC1316" i="11" s="1"/>
  <c r="EC1552" i="11" s="1"/>
  <c r="EC1078" i="11"/>
  <c r="EC1318" i="11" s="1"/>
  <c r="EC1554" i="11" s="1"/>
  <c r="EC1080" i="11"/>
  <c r="EC1320" i="11" s="1"/>
  <c r="EC1556" i="11" s="1"/>
  <c r="EC1082" i="11"/>
  <c r="EC1322" i="11" s="1"/>
  <c r="EC1558" i="11" s="1"/>
  <c r="EC1084" i="11"/>
  <c r="EC1324" i="11" s="1"/>
  <c r="EC1560" i="11" s="1"/>
  <c r="EC1086" i="11"/>
  <c r="EC1326" i="11" s="1"/>
  <c r="EC1562" i="11" s="1"/>
  <c r="EC1088" i="11"/>
  <c r="EC1328" i="11" s="1"/>
  <c r="EC1564" i="11" s="1"/>
  <c r="EC1090" i="11"/>
  <c r="EC1330" i="11" s="1"/>
  <c r="EC1566" i="11" s="1"/>
  <c r="EC1092" i="11"/>
  <c r="EC1332" i="11" s="1"/>
  <c r="EC1568" i="11" s="1"/>
  <c r="EC1094" i="11"/>
  <c r="EC1334" i="11" s="1"/>
  <c r="EC1570" i="11" s="1"/>
  <c r="EC1096" i="11"/>
  <c r="EC1336" i="11" s="1"/>
  <c r="EC1572" i="11" s="1"/>
  <c r="EC1098" i="11"/>
  <c r="EC1338" i="11" s="1"/>
  <c r="EC1574" i="11" s="1"/>
  <c r="EC1100" i="11"/>
  <c r="EC1340" i="11" s="1"/>
  <c r="EC1576" i="11" s="1"/>
  <c r="EC1102" i="11"/>
  <c r="EC1342" i="11" s="1"/>
  <c r="EC1578" i="11" s="1"/>
  <c r="EC1104" i="11"/>
  <c r="EC1344" i="11" s="1"/>
  <c r="EC1580" i="11" s="1"/>
  <c r="EC1106" i="11"/>
  <c r="EC1346" i="11" s="1"/>
  <c r="EC1582" i="11" s="1"/>
  <c r="EC1108" i="11"/>
  <c r="EC1348" i="11" s="1"/>
  <c r="EC1584" i="11" s="1"/>
  <c r="EC1110" i="11"/>
  <c r="EC1350" i="11" s="1"/>
  <c r="EC1586" i="11" s="1"/>
  <c r="EC1112" i="11"/>
  <c r="EC1352" i="11" s="1"/>
  <c r="EC1588" i="11" s="1"/>
  <c r="EC1114" i="11"/>
  <c r="EC1354" i="11" s="1"/>
  <c r="EC1590" i="11" s="1"/>
  <c r="EC1116" i="11"/>
  <c r="EC1356" i="11" s="1"/>
  <c r="EC1592" i="11" s="1"/>
  <c r="EC1118" i="11"/>
  <c r="EC1358" i="11" s="1"/>
  <c r="EC1594" i="11" s="1"/>
  <c r="EC1120" i="11"/>
  <c r="EC1360" i="11" s="1"/>
  <c r="EC1596" i="11" s="1"/>
  <c r="EC1122" i="11"/>
  <c r="EC1362" i="11" s="1"/>
  <c r="EC1598" i="11" s="1"/>
  <c r="EC1124" i="11"/>
  <c r="EC1364" i="11" s="1"/>
  <c r="EC1600" i="11" s="1"/>
  <c r="EC1126" i="11"/>
  <c r="EC1366" i="11" s="1"/>
  <c r="EC1602" i="11" s="1"/>
  <c r="EC1128" i="11"/>
  <c r="EC1368" i="11" s="1"/>
  <c r="EC1604" i="11" s="1"/>
  <c r="ED999" i="11"/>
  <c r="EA589" i="11"/>
  <c r="EA606" i="11"/>
  <c r="EA544" i="11"/>
  <c r="DZ29" i="11" l="1"/>
  <c r="DZ266" i="11" s="1"/>
  <c r="DZ504" i="11" s="1"/>
  <c r="EA30" i="11"/>
  <c r="EA267" i="11" s="1"/>
  <c r="EA505" i="11" s="1"/>
  <c r="EA18" i="11"/>
  <c r="EA14" i="11"/>
  <c r="EC31" i="11" s="1"/>
  <c r="EC268" i="11" s="1"/>
  <c r="EB9" i="11"/>
  <c r="EE26" i="1"/>
  <c r="EB557" i="11"/>
  <c r="EB632" i="11"/>
  <c r="EB616" i="11"/>
  <c r="EB600" i="11"/>
  <c r="EB584" i="11"/>
  <c r="EB568" i="11"/>
  <c r="EB552" i="11"/>
  <c r="EB536" i="11"/>
  <c r="EB520" i="11"/>
  <c r="EB619" i="11"/>
  <c r="EB603" i="11"/>
  <c r="EB587" i="11"/>
  <c r="EB571" i="11"/>
  <c r="EB555" i="11"/>
  <c r="EB539" i="11"/>
  <c r="EB523" i="11"/>
  <c r="EB507" i="11"/>
  <c r="EB618" i="11"/>
  <c r="EB522" i="11"/>
  <c r="EB630" i="11"/>
  <c r="EB614" i="11"/>
  <c r="EB598" i="11"/>
  <c r="EB582" i="11"/>
  <c r="EB566" i="11"/>
  <c r="EB550" i="11"/>
  <c r="EB534" i="11"/>
  <c r="EB601" i="11"/>
  <c r="EB585" i="11"/>
  <c r="EB569" i="11"/>
  <c r="EB553" i="11"/>
  <c r="EB586" i="11"/>
  <c r="EB628" i="11"/>
  <c r="EB596" i="11"/>
  <c r="EB580" i="11"/>
  <c r="EB548" i="11"/>
  <c r="EB532" i="11"/>
  <c r="EB516" i="11"/>
  <c r="EB631" i="11"/>
  <c r="EB615" i="11"/>
  <c r="EB599" i="11"/>
  <c r="EB551" i="11"/>
  <c r="EB535" i="11"/>
  <c r="EB519" i="11"/>
  <c r="EB605" i="11"/>
  <c r="EB626" i="11"/>
  <c r="EB610" i="11"/>
  <c r="EB594" i="11"/>
  <c r="EB578" i="11"/>
  <c r="EB562" i="11"/>
  <c r="EB546" i="11"/>
  <c r="EB530" i="11"/>
  <c r="EB514" i="11"/>
  <c r="EB629" i="11"/>
  <c r="EB613" i="11"/>
  <c r="EB597" i="11"/>
  <c r="EB581" i="11"/>
  <c r="EB565" i="11"/>
  <c r="EB549" i="11"/>
  <c r="EB533" i="11"/>
  <c r="EB517" i="11"/>
  <c r="EB602" i="11"/>
  <c r="EB506" i="11"/>
  <c r="EB541" i="11"/>
  <c r="EB608" i="11"/>
  <c r="EB592" i="11"/>
  <c r="EB576" i="11"/>
  <c r="EB560" i="11"/>
  <c r="EB528" i="11"/>
  <c r="EB512" i="11"/>
  <c r="EB627" i="11"/>
  <c r="EB611" i="11"/>
  <c r="EB595" i="11"/>
  <c r="EB579" i="11"/>
  <c r="EB547" i="11"/>
  <c r="EB515" i="11"/>
  <c r="EB573" i="11"/>
  <c r="EB590" i="11"/>
  <c r="EB542" i="11"/>
  <c r="EB526" i="11"/>
  <c r="EB510" i="11"/>
  <c r="EB609" i="11"/>
  <c r="EB593" i="11"/>
  <c r="EB577" i="11"/>
  <c r="EB561" i="11"/>
  <c r="EB545" i="11"/>
  <c r="EB513" i="11"/>
  <c r="EB538" i="11"/>
  <c r="EB509" i="11"/>
  <c r="EB558" i="11"/>
  <c r="EB620" i="11"/>
  <c r="EB604" i="11"/>
  <c r="EB588" i="11"/>
  <c r="EB572" i="11"/>
  <c r="EB540" i="11"/>
  <c r="EB524" i="11"/>
  <c r="EB508" i="11"/>
  <c r="EB623" i="11"/>
  <c r="EB607" i="11"/>
  <c r="EB591" i="11"/>
  <c r="EB575" i="11"/>
  <c r="EB543" i="11"/>
  <c r="EB527" i="11"/>
  <c r="EB521" i="11"/>
  <c r="EB531" i="11"/>
  <c r="EB567" i="11"/>
  <c r="EB621" i="11"/>
  <c r="EB554" i="11"/>
  <c r="EB617" i="11"/>
  <c r="EB559" i="11"/>
  <c r="EB529" i="11"/>
  <c r="EB612" i="11"/>
  <c r="EB563" i="11"/>
  <c r="EB633" i="11"/>
  <c r="EB511" i="11"/>
  <c r="EB564" i="11"/>
  <c r="EB537" i="11"/>
  <c r="EB525" i="11"/>
  <c r="EB556" i="11"/>
  <c r="EB624" i="11"/>
  <c r="EB574" i="11"/>
  <c r="EB625" i="11"/>
  <c r="EB518" i="11"/>
  <c r="ED1130" i="11"/>
  <c r="ED1370" i="11" s="1"/>
  <c r="ED1606" i="11" s="1"/>
  <c r="ED1001" i="11"/>
  <c r="ED1241" i="11" s="1"/>
  <c r="ED1477" i="11" s="1"/>
  <c r="ED1003" i="11"/>
  <c r="ED1243" i="11" s="1"/>
  <c r="ED1479" i="11" s="1"/>
  <c r="ED1005" i="11"/>
  <c r="ED1245" i="11" s="1"/>
  <c r="ED1481" i="11" s="1"/>
  <c r="ED1007" i="11"/>
  <c r="ED1247" i="11" s="1"/>
  <c r="ED1483" i="11" s="1"/>
  <c r="ED1009" i="11"/>
  <c r="ED1249" i="11" s="1"/>
  <c r="ED1485" i="11" s="1"/>
  <c r="ED1011" i="11"/>
  <c r="ED1251" i="11" s="1"/>
  <c r="ED1487" i="11" s="1"/>
  <c r="ED1013" i="11"/>
  <c r="ED1253" i="11" s="1"/>
  <c r="ED1489" i="11" s="1"/>
  <c r="ED1015" i="11"/>
  <c r="ED1255" i="11" s="1"/>
  <c r="ED1491" i="11" s="1"/>
  <c r="ED1017" i="11"/>
  <c r="ED1257" i="11" s="1"/>
  <c r="ED1493" i="11" s="1"/>
  <c r="ED1019" i="11"/>
  <c r="ED1259" i="11" s="1"/>
  <c r="ED1495" i="11" s="1"/>
  <c r="ED1021" i="11"/>
  <c r="ED1261" i="11" s="1"/>
  <c r="ED1497" i="11" s="1"/>
  <c r="ED1023" i="11"/>
  <c r="ED1263" i="11" s="1"/>
  <c r="ED1499" i="11" s="1"/>
  <c r="ED1025" i="11"/>
  <c r="ED1265" i="11" s="1"/>
  <c r="ED1501" i="11" s="1"/>
  <c r="ED1027" i="11"/>
  <c r="ED1267" i="11" s="1"/>
  <c r="ED1503" i="11" s="1"/>
  <c r="ED1029" i="11"/>
  <c r="ED1269" i="11" s="1"/>
  <c r="ED1505" i="11" s="1"/>
  <c r="ED1031" i="11"/>
  <c r="ED1271" i="11" s="1"/>
  <c r="ED1507" i="11" s="1"/>
  <c r="ED1033" i="11"/>
  <c r="ED1273" i="11" s="1"/>
  <c r="ED1509" i="11" s="1"/>
  <c r="ED1035" i="11"/>
  <c r="ED1275" i="11" s="1"/>
  <c r="ED1511" i="11" s="1"/>
  <c r="ED1037" i="11"/>
  <c r="ED1277" i="11" s="1"/>
  <c r="ED1513" i="11" s="1"/>
  <c r="ED1039" i="11"/>
  <c r="ED1279" i="11" s="1"/>
  <c r="ED1515" i="11" s="1"/>
  <c r="ED1041" i="11"/>
  <c r="ED1281" i="11" s="1"/>
  <c r="ED1517" i="11" s="1"/>
  <c r="ED1043" i="11"/>
  <c r="ED1283" i="11" s="1"/>
  <c r="ED1519" i="11" s="1"/>
  <c r="ED1045" i="11"/>
  <c r="ED1285" i="11" s="1"/>
  <c r="ED1521" i="11" s="1"/>
  <c r="ED1047" i="11"/>
  <c r="ED1287" i="11" s="1"/>
  <c r="ED1523" i="11" s="1"/>
  <c r="ED1049" i="11"/>
  <c r="ED1289" i="11" s="1"/>
  <c r="ED1525" i="11" s="1"/>
  <c r="ED1051" i="11"/>
  <c r="ED1291" i="11" s="1"/>
  <c r="ED1527" i="11" s="1"/>
  <c r="ED1053" i="11"/>
  <c r="ED1293" i="11" s="1"/>
  <c r="ED1529" i="11" s="1"/>
  <c r="ED1055" i="11"/>
  <c r="ED1295" i="11" s="1"/>
  <c r="ED1531" i="11" s="1"/>
  <c r="ED1057" i="11"/>
  <c r="ED1297" i="11" s="1"/>
  <c r="ED1533" i="11" s="1"/>
  <c r="ED1059" i="11"/>
  <c r="ED1299" i="11" s="1"/>
  <c r="ED1535" i="11" s="1"/>
  <c r="ED1061" i="11"/>
  <c r="ED1301" i="11" s="1"/>
  <c r="ED1537" i="11" s="1"/>
  <c r="ED1063" i="11"/>
  <c r="ED1303" i="11" s="1"/>
  <c r="ED1539" i="11" s="1"/>
  <c r="ED1065" i="11"/>
  <c r="ED1305" i="11" s="1"/>
  <c r="ED1541" i="11" s="1"/>
  <c r="ED1067" i="11"/>
  <c r="ED1307" i="11" s="1"/>
  <c r="ED1543" i="11" s="1"/>
  <c r="ED1069" i="11"/>
  <c r="ED1309" i="11" s="1"/>
  <c r="ED1545" i="11" s="1"/>
  <c r="ED1071" i="11"/>
  <c r="ED1311" i="11" s="1"/>
  <c r="ED1547" i="11" s="1"/>
  <c r="ED1073" i="11"/>
  <c r="ED1313" i="11" s="1"/>
  <c r="ED1549" i="11" s="1"/>
  <c r="ED1075" i="11"/>
  <c r="ED1315" i="11" s="1"/>
  <c r="ED1551" i="11" s="1"/>
  <c r="ED1077" i="11"/>
  <c r="ED1317" i="11" s="1"/>
  <c r="ED1553" i="11" s="1"/>
  <c r="ED1079" i="11"/>
  <c r="ED1319" i="11" s="1"/>
  <c r="ED1555" i="11" s="1"/>
  <c r="ED1081" i="11"/>
  <c r="ED1321" i="11" s="1"/>
  <c r="ED1557" i="11" s="1"/>
  <c r="ED1083" i="11"/>
  <c r="ED1323" i="11" s="1"/>
  <c r="ED1559" i="11" s="1"/>
  <c r="ED1085" i="11"/>
  <c r="ED1325" i="11" s="1"/>
  <c r="ED1561" i="11" s="1"/>
  <c r="ED1087" i="11"/>
  <c r="ED1327" i="11" s="1"/>
  <c r="ED1563" i="11" s="1"/>
  <c r="ED1089" i="11"/>
  <c r="ED1329" i="11" s="1"/>
  <c r="ED1565" i="11" s="1"/>
  <c r="ED1091" i="11"/>
  <c r="ED1331" i="11" s="1"/>
  <c r="ED1567" i="11" s="1"/>
  <c r="ED1093" i="11"/>
  <c r="ED1333" i="11" s="1"/>
  <c r="ED1569" i="11" s="1"/>
  <c r="ED1095" i="11"/>
  <c r="ED1335" i="11" s="1"/>
  <c r="ED1571" i="11" s="1"/>
  <c r="ED1097" i="11"/>
  <c r="ED1337" i="11" s="1"/>
  <c r="ED1573" i="11" s="1"/>
  <c r="ED1099" i="11"/>
  <c r="ED1339" i="11" s="1"/>
  <c r="ED1575" i="11" s="1"/>
  <c r="ED1101" i="11"/>
  <c r="ED1341" i="11" s="1"/>
  <c r="ED1577" i="11" s="1"/>
  <c r="ED1103" i="11"/>
  <c r="ED1343" i="11" s="1"/>
  <c r="ED1579" i="11" s="1"/>
  <c r="ED1105" i="11"/>
  <c r="ED1345" i="11" s="1"/>
  <c r="ED1581" i="11" s="1"/>
  <c r="ED1107" i="11"/>
  <c r="ED1347" i="11" s="1"/>
  <c r="ED1583" i="11" s="1"/>
  <c r="ED1109" i="11"/>
  <c r="ED1349" i="11" s="1"/>
  <c r="ED1585" i="11" s="1"/>
  <c r="ED1111" i="11"/>
  <c r="ED1351" i="11" s="1"/>
  <c r="ED1587" i="11" s="1"/>
  <c r="ED1113" i="11"/>
  <c r="ED1353" i="11" s="1"/>
  <c r="ED1589" i="11" s="1"/>
  <c r="ED1115" i="11"/>
  <c r="ED1355" i="11" s="1"/>
  <c r="ED1591" i="11" s="1"/>
  <c r="ED1117" i="11"/>
  <c r="ED1357" i="11" s="1"/>
  <c r="ED1593" i="11" s="1"/>
  <c r="ED1119" i="11"/>
  <c r="ED1359" i="11" s="1"/>
  <c r="ED1595" i="11" s="1"/>
  <c r="ED1121" i="11"/>
  <c r="ED1361" i="11" s="1"/>
  <c r="ED1597" i="11" s="1"/>
  <c r="ED1123" i="11"/>
  <c r="ED1363" i="11" s="1"/>
  <c r="ED1599" i="11" s="1"/>
  <c r="ED1125" i="11"/>
  <c r="ED1365" i="11" s="1"/>
  <c r="ED1601" i="11" s="1"/>
  <c r="ED1127" i="11"/>
  <c r="ED1367" i="11" s="1"/>
  <c r="ED1603" i="11" s="1"/>
  <c r="ED1129" i="11"/>
  <c r="ED1369" i="11" s="1"/>
  <c r="ED1605" i="11" s="1"/>
  <c r="ED1000" i="11"/>
  <c r="ED1240" i="11" s="1"/>
  <c r="ED1476" i="11" s="1"/>
  <c r="ED1002" i="11"/>
  <c r="ED1242" i="11" s="1"/>
  <c r="ED1478" i="11" s="1"/>
  <c r="ED1004" i="11"/>
  <c r="ED1244" i="11" s="1"/>
  <c r="ED1480" i="11" s="1"/>
  <c r="ED1006" i="11"/>
  <c r="ED1246" i="11" s="1"/>
  <c r="ED1482" i="11" s="1"/>
  <c r="ED1008" i="11"/>
  <c r="ED1248" i="11" s="1"/>
  <c r="ED1484" i="11" s="1"/>
  <c r="ED1010" i="11"/>
  <c r="ED1250" i="11" s="1"/>
  <c r="ED1486" i="11" s="1"/>
  <c r="ED1012" i="11"/>
  <c r="ED1252" i="11" s="1"/>
  <c r="ED1488" i="11" s="1"/>
  <c r="ED1014" i="11"/>
  <c r="ED1254" i="11" s="1"/>
  <c r="ED1490" i="11" s="1"/>
  <c r="ED1016" i="11"/>
  <c r="ED1256" i="11" s="1"/>
  <c r="ED1492" i="11" s="1"/>
  <c r="ED1018" i="11"/>
  <c r="ED1258" i="11" s="1"/>
  <c r="ED1494" i="11" s="1"/>
  <c r="ED1020" i="11"/>
  <c r="ED1260" i="11" s="1"/>
  <c r="ED1496" i="11" s="1"/>
  <c r="ED1022" i="11"/>
  <c r="ED1262" i="11" s="1"/>
  <c r="ED1498" i="11" s="1"/>
  <c r="ED1024" i="11"/>
  <c r="ED1264" i="11" s="1"/>
  <c r="ED1500" i="11" s="1"/>
  <c r="ED1026" i="11"/>
  <c r="ED1266" i="11" s="1"/>
  <c r="ED1502" i="11" s="1"/>
  <c r="ED1028" i="11"/>
  <c r="ED1268" i="11" s="1"/>
  <c r="ED1504" i="11" s="1"/>
  <c r="ED1030" i="11"/>
  <c r="ED1270" i="11" s="1"/>
  <c r="ED1506" i="11" s="1"/>
  <c r="ED1032" i="11"/>
  <c r="ED1272" i="11" s="1"/>
  <c r="ED1508" i="11" s="1"/>
  <c r="ED1034" i="11"/>
  <c r="ED1274" i="11" s="1"/>
  <c r="ED1510" i="11" s="1"/>
  <c r="ED1036" i="11"/>
  <c r="ED1276" i="11" s="1"/>
  <c r="ED1512" i="11" s="1"/>
  <c r="ED1038" i="11"/>
  <c r="ED1278" i="11" s="1"/>
  <c r="ED1514" i="11" s="1"/>
  <c r="ED1040" i="11"/>
  <c r="ED1280" i="11" s="1"/>
  <c r="ED1516" i="11" s="1"/>
  <c r="ED1042" i="11"/>
  <c r="ED1282" i="11" s="1"/>
  <c r="ED1518" i="11" s="1"/>
  <c r="ED1044" i="11"/>
  <c r="ED1284" i="11" s="1"/>
  <c r="ED1520" i="11" s="1"/>
  <c r="ED1046" i="11"/>
  <c r="ED1286" i="11" s="1"/>
  <c r="ED1522" i="11" s="1"/>
  <c r="ED1048" i="11"/>
  <c r="ED1288" i="11" s="1"/>
  <c r="ED1524" i="11" s="1"/>
  <c r="ED1050" i="11"/>
  <c r="ED1290" i="11" s="1"/>
  <c r="ED1526" i="11" s="1"/>
  <c r="ED1052" i="11"/>
  <c r="ED1292" i="11" s="1"/>
  <c r="ED1528" i="11" s="1"/>
  <c r="ED1054" i="11"/>
  <c r="ED1294" i="11" s="1"/>
  <c r="ED1530" i="11" s="1"/>
  <c r="ED1056" i="11"/>
  <c r="ED1296" i="11" s="1"/>
  <c r="ED1532" i="11" s="1"/>
  <c r="ED1058" i="11"/>
  <c r="ED1298" i="11" s="1"/>
  <c r="ED1534" i="11" s="1"/>
  <c r="ED1060" i="11"/>
  <c r="ED1300" i="11" s="1"/>
  <c r="ED1536" i="11" s="1"/>
  <c r="ED1062" i="11"/>
  <c r="ED1302" i="11" s="1"/>
  <c r="ED1538" i="11" s="1"/>
  <c r="ED1064" i="11"/>
  <c r="ED1304" i="11" s="1"/>
  <c r="ED1540" i="11" s="1"/>
  <c r="ED1066" i="11"/>
  <c r="ED1306" i="11" s="1"/>
  <c r="ED1542" i="11" s="1"/>
  <c r="ED1068" i="11"/>
  <c r="ED1308" i="11" s="1"/>
  <c r="ED1544" i="11" s="1"/>
  <c r="ED1070" i="11"/>
  <c r="ED1310" i="11" s="1"/>
  <c r="ED1546" i="11" s="1"/>
  <c r="ED1072" i="11"/>
  <c r="ED1312" i="11" s="1"/>
  <c r="ED1548" i="11" s="1"/>
  <c r="ED1074" i="11"/>
  <c r="ED1314" i="11" s="1"/>
  <c r="ED1550" i="11" s="1"/>
  <c r="ED1076" i="11"/>
  <c r="ED1316" i="11" s="1"/>
  <c r="ED1552" i="11" s="1"/>
  <c r="ED1078" i="11"/>
  <c r="ED1318" i="11" s="1"/>
  <c r="ED1554" i="11" s="1"/>
  <c r="ED1080" i="11"/>
  <c r="ED1320" i="11" s="1"/>
  <c r="ED1556" i="11" s="1"/>
  <c r="ED1082" i="11"/>
  <c r="ED1322" i="11" s="1"/>
  <c r="ED1558" i="11" s="1"/>
  <c r="ED1084" i="11"/>
  <c r="ED1324" i="11" s="1"/>
  <c r="ED1560" i="11" s="1"/>
  <c r="ED1086" i="11"/>
  <c r="ED1326" i="11" s="1"/>
  <c r="ED1562" i="11" s="1"/>
  <c r="ED1088" i="11"/>
  <c r="ED1328" i="11" s="1"/>
  <c r="ED1564" i="11" s="1"/>
  <c r="ED1090" i="11"/>
  <c r="ED1330" i="11" s="1"/>
  <c r="ED1566" i="11" s="1"/>
  <c r="ED1092" i="11"/>
  <c r="ED1332" i="11" s="1"/>
  <c r="ED1568" i="11" s="1"/>
  <c r="ED1094" i="11"/>
  <c r="ED1334" i="11" s="1"/>
  <c r="ED1570" i="11" s="1"/>
  <c r="ED1096" i="11"/>
  <c r="ED1336" i="11" s="1"/>
  <c r="ED1572" i="11" s="1"/>
  <c r="ED1098" i="11"/>
  <c r="ED1338" i="11" s="1"/>
  <c r="ED1574" i="11" s="1"/>
  <c r="ED1100" i="11"/>
  <c r="ED1340" i="11" s="1"/>
  <c r="ED1576" i="11" s="1"/>
  <c r="ED1102" i="11"/>
  <c r="ED1342" i="11" s="1"/>
  <c r="ED1578" i="11" s="1"/>
  <c r="ED1104" i="11"/>
  <c r="ED1344" i="11" s="1"/>
  <c r="ED1580" i="11" s="1"/>
  <c r="ED1106" i="11"/>
  <c r="ED1346" i="11" s="1"/>
  <c r="ED1582" i="11" s="1"/>
  <c r="ED1108" i="11"/>
  <c r="ED1348" i="11" s="1"/>
  <c r="ED1584" i="11" s="1"/>
  <c r="ED1110" i="11"/>
  <c r="ED1350" i="11" s="1"/>
  <c r="ED1586" i="11" s="1"/>
  <c r="ED1112" i="11"/>
  <c r="ED1352" i="11" s="1"/>
  <c r="ED1588" i="11" s="1"/>
  <c r="ED1114" i="11"/>
  <c r="ED1354" i="11" s="1"/>
  <c r="ED1590" i="11" s="1"/>
  <c r="ED1116" i="11"/>
  <c r="ED1356" i="11" s="1"/>
  <c r="ED1592" i="11" s="1"/>
  <c r="ED1118" i="11"/>
  <c r="ED1358" i="11" s="1"/>
  <c r="ED1594" i="11" s="1"/>
  <c r="ED1120" i="11"/>
  <c r="ED1360" i="11" s="1"/>
  <c r="ED1596" i="11" s="1"/>
  <c r="ED1122" i="11"/>
  <c r="ED1362" i="11" s="1"/>
  <c r="ED1598" i="11" s="1"/>
  <c r="ED1124" i="11"/>
  <c r="ED1364" i="11" s="1"/>
  <c r="ED1600" i="11" s="1"/>
  <c r="ED1126" i="11"/>
  <c r="ED1366" i="11" s="1"/>
  <c r="ED1602" i="11" s="1"/>
  <c r="ED1128" i="11"/>
  <c r="ED1368" i="11" s="1"/>
  <c r="ED1604" i="11" s="1"/>
  <c r="EE999" i="11"/>
  <c r="EB583" i="11"/>
  <c r="EB622" i="11"/>
  <c r="EB544" i="11"/>
  <c r="EB589" i="11"/>
  <c r="CX21" i="11"/>
  <c r="EB570" i="11"/>
  <c r="EB606" i="11"/>
  <c r="EE991" i="11"/>
  <c r="ED992" i="11"/>
  <c r="ED994" i="11" s="1"/>
  <c r="EC33" i="11"/>
  <c r="EC270" i="11" s="1"/>
  <c r="EC35" i="11"/>
  <c r="EC272" i="11" s="1"/>
  <c r="EC37" i="11"/>
  <c r="EC274" i="11" s="1"/>
  <c r="EC39" i="11"/>
  <c r="EC276" i="11" s="1"/>
  <c r="EC41" i="11"/>
  <c r="EC278" i="11" s="1"/>
  <c r="EC43" i="11"/>
  <c r="EC280" i="11" s="1"/>
  <c r="EC45" i="11"/>
  <c r="EC282" i="11" s="1"/>
  <c r="EC47" i="11"/>
  <c r="EC284" i="11" s="1"/>
  <c r="EC49" i="11"/>
  <c r="EC286" i="11" s="1"/>
  <c r="EC51" i="11"/>
  <c r="EC288" i="11" s="1"/>
  <c r="EC53" i="11"/>
  <c r="EC290" i="11" s="1"/>
  <c r="EC55" i="11"/>
  <c r="EC292" i="11" s="1"/>
  <c r="EC57" i="11"/>
  <c r="EC294" i="11" s="1"/>
  <c r="EC59" i="11"/>
  <c r="EC296" i="11" s="1"/>
  <c r="EC61" i="11"/>
  <c r="EC298" i="11" s="1"/>
  <c r="EC63" i="11"/>
  <c r="EC300" i="11" s="1"/>
  <c r="EC65" i="11"/>
  <c r="EC302" i="11" s="1"/>
  <c r="EC67" i="11"/>
  <c r="EC304" i="11" s="1"/>
  <c r="EC69" i="11"/>
  <c r="EC306" i="11" s="1"/>
  <c r="EC71" i="11"/>
  <c r="EC308" i="11" s="1"/>
  <c r="EC73" i="11"/>
  <c r="EC310" i="11" s="1"/>
  <c r="EC75" i="11"/>
  <c r="EC312" i="11" s="1"/>
  <c r="EC77" i="11"/>
  <c r="EC314" i="11" s="1"/>
  <c r="EC79" i="11"/>
  <c r="EC316" i="11" s="1"/>
  <c r="EC81" i="11"/>
  <c r="EC318" i="11" s="1"/>
  <c r="EC83" i="11"/>
  <c r="EC320" i="11" s="1"/>
  <c r="EC85" i="11"/>
  <c r="EC322" i="11" s="1"/>
  <c r="EC87" i="11"/>
  <c r="EC324" i="11" s="1"/>
  <c r="EC89" i="11"/>
  <c r="EC326" i="11" s="1"/>
  <c r="EC91" i="11"/>
  <c r="EC328" i="11" s="1"/>
  <c r="EC93" i="11"/>
  <c r="EC330" i="11" s="1"/>
  <c r="EC95" i="11"/>
  <c r="EC332" i="11" s="1"/>
  <c r="EC97" i="11"/>
  <c r="EC334" i="11" s="1"/>
  <c r="EC99" i="11"/>
  <c r="EC336" i="11" s="1"/>
  <c r="EC101" i="11"/>
  <c r="EC338" i="11" s="1"/>
  <c r="EC103" i="11"/>
  <c r="EC340" i="11" s="1"/>
  <c r="EC105" i="11"/>
  <c r="EC342" i="11" s="1"/>
  <c r="EC107" i="11"/>
  <c r="EC344" i="11" s="1"/>
  <c r="EC109" i="11"/>
  <c r="EC346" i="11" s="1"/>
  <c r="EC111" i="11"/>
  <c r="EC348" i="11" s="1"/>
  <c r="EC113" i="11"/>
  <c r="EC350" i="11" s="1"/>
  <c r="EC115" i="11"/>
  <c r="EC352" i="11" s="1"/>
  <c r="EC117" i="11"/>
  <c r="EC354" i="11" s="1"/>
  <c r="EC119" i="11"/>
  <c r="EC356" i="11" s="1"/>
  <c r="EC121" i="11"/>
  <c r="EC358" i="11" s="1"/>
  <c r="EC123" i="11"/>
  <c r="EC360" i="11" s="1"/>
  <c r="EC125" i="11"/>
  <c r="EC362" i="11" s="1"/>
  <c r="EC127" i="11"/>
  <c r="EC364" i="11" s="1"/>
  <c r="EC129" i="11"/>
  <c r="EC366" i="11" s="1"/>
  <c r="EC131" i="11"/>
  <c r="EC368" i="11" s="1"/>
  <c r="EC133" i="11"/>
  <c r="EC370" i="11" s="1"/>
  <c r="EC135" i="11"/>
  <c r="EC372" i="11" s="1"/>
  <c r="EC137" i="11"/>
  <c r="EC374" i="11" s="1"/>
  <c r="EC139" i="11"/>
  <c r="EC376" i="11" s="1"/>
  <c r="EC141" i="11"/>
  <c r="EC378" i="11" s="1"/>
  <c r="EC143" i="11"/>
  <c r="EC380" i="11" s="1"/>
  <c r="EC145" i="11"/>
  <c r="EC382" i="11" s="1"/>
  <c r="EC147" i="11"/>
  <c r="EC384" i="11" s="1"/>
  <c r="EC149" i="11"/>
  <c r="EC386" i="11" s="1"/>
  <c r="EC151" i="11"/>
  <c r="EC388" i="11" s="1"/>
  <c r="EC153" i="11"/>
  <c r="EC390" i="11" s="1"/>
  <c r="EC155" i="11"/>
  <c r="EC392" i="11" s="1"/>
  <c r="EC157" i="11"/>
  <c r="EC394" i="11" s="1"/>
  <c r="EC159" i="11"/>
  <c r="EC396" i="11" s="1"/>
  <c r="EC32" i="11"/>
  <c r="EC269" i="11" s="1"/>
  <c r="EC34" i="11"/>
  <c r="EC271" i="11" s="1"/>
  <c r="EC36" i="11"/>
  <c r="EC273" i="11" s="1"/>
  <c r="EC38" i="11"/>
  <c r="EC275" i="11" s="1"/>
  <c r="EC40" i="11"/>
  <c r="EC277" i="11" s="1"/>
  <c r="EC42" i="11"/>
  <c r="EC279" i="11" s="1"/>
  <c r="EC44" i="11"/>
  <c r="EC281" i="11" s="1"/>
  <c r="EC46" i="11"/>
  <c r="EC283" i="11" s="1"/>
  <c r="EC48" i="11"/>
  <c r="EC285" i="11" s="1"/>
  <c r="EC50" i="11"/>
  <c r="EC287" i="11" s="1"/>
  <c r="EC52" i="11"/>
  <c r="EC289" i="11" s="1"/>
  <c r="EC54" i="11"/>
  <c r="EC291" i="11" s="1"/>
  <c r="EC56" i="11"/>
  <c r="EC293" i="11" s="1"/>
  <c r="EC58" i="11"/>
  <c r="EC295" i="11" s="1"/>
  <c r="EC60" i="11"/>
  <c r="EC297" i="11" s="1"/>
  <c r="EC62" i="11"/>
  <c r="EC299" i="11" s="1"/>
  <c r="EC64" i="11"/>
  <c r="EC301" i="11" s="1"/>
  <c r="EC66" i="11"/>
  <c r="EC303" i="11" s="1"/>
  <c r="EC68" i="11"/>
  <c r="EC305" i="11" s="1"/>
  <c r="EC70" i="11"/>
  <c r="EC307" i="11" s="1"/>
  <c r="EC72" i="11"/>
  <c r="EC309" i="11" s="1"/>
  <c r="EC74" i="11"/>
  <c r="EC311" i="11" s="1"/>
  <c r="EC76" i="11"/>
  <c r="EC313" i="11" s="1"/>
  <c r="EC78" i="11"/>
  <c r="EC315" i="11" s="1"/>
  <c r="EC80" i="11"/>
  <c r="EC317" i="11" s="1"/>
  <c r="EC82" i="11"/>
  <c r="EC319" i="11" s="1"/>
  <c r="EC84" i="11"/>
  <c r="EC321" i="11" s="1"/>
  <c r="EC86" i="11"/>
  <c r="EC323" i="11" s="1"/>
  <c r="EC88" i="11"/>
  <c r="EC325" i="11" s="1"/>
  <c r="EC90" i="11"/>
  <c r="EC327" i="11" s="1"/>
  <c r="EC92" i="11"/>
  <c r="EC329" i="11" s="1"/>
  <c r="EC94" i="11"/>
  <c r="EC331" i="11" s="1"/>
  <c r="EC96" i="11"/>
  <c r="EC333" i="11" s="1"/>
  <c r="EC98" i="11"/>
  <c r="EC335" i="11" s="1"/>
  <c r="EC100" i="11"/>
  <c r="EC337" i="11" s="1"/>
  <c r="EC102" i="11"/>
  <c r="EC339" i="11" s="1"/>
  <c r="EC104" i="11"/>
  <c r="EC341" i="11" s="1"/>
  <c r="EC106" i="11"/>
  <c r="EC343" i="11" s="1"/>
  <c r="EC108" i="11"/>
  <c r="EC345" i="11" s="1"/>
  <c r="EC110" i="11"/>
  <c r="EC347" i="11" s="1"/>
  <c r="EC112" i="11"/>
  <c r="EC349" i="11" s="1"/>
  <c r="EC114" i="11"/>
  <c r="EC351" i="11" s="1"/>
  <c r="EC116" i="11"/>
  <c r="EC353" i="11" s="1"/>
  <c r="EC118" i="11"/>
  <c r="EC355" i="11" s="1"/>
  <c r="EC120" i="11"/>
  <c r="EC357" i="11" s="1"/>
  <c r="EC122" i="11"/>
  <c r="EC359" i="11" s="1"/>
  <c r="EC124" i="11"/>
  <c r="EC361" i="11" s="1"/>
  <c r="EC126" i="11"/>
  <c r="EC363" i="11" s="1"/>
  <c r="EC128" i="11"/>
  <c r="EC365" i="11" s="1"/>
  <c r="EC130" i="11"/>
  <c r="EC367" i="11" s="1"/>
  <c r="EC132" i="11"/>
  <c r="EC369" i="11" s="1"/>
  <c r="EC134" i="11"/>
  <c r="EC371" i="11" s="1"/>
  <c r="EC136" i="11"/>
  <c r="EC373" i="11" s="1"/>
  <c r="EC138" i="11"/>
  <c r="EC375" i="11" s="1"/>
  <c r="EC140" i="11"/>
  <c r="EC377" i="11" s="1"/>
  <c r="EC142" i="11"/>
  <c r="EC379" i="11" s="1"/>
  <c r="EC144" i="11"/>
  <c r="EC381" i="11" s="1"/>
  <c r="EC146" i="11"/>
  <c r="EC383" i="11" s="1"/>
  <c r="EC148" i="11"/>
  <c r="EC385" i="11" s="1"/>
  <c r="EC150" i="11"/>
  <c r="EC387" i="11" s="1"/>
  <c r="EC152" i="11"/>
  <c r="EC389" i="11" s="1"/>
  <c r="EC154" i="11"/>
  <c r="EC391" i="11" s="1"/>
  <c r="EC156" i="11"/>
  <c r="EC393" i="11" s="1"/>
  <c r="EC158" i="11"/>
  <c r="EC395" i="11" s="1"/>
  <c r="ED28" i="11"/>
  <c r="EC9" i="11" l="1"/>
  <c r="EF26" i="1"/>
  <c r="EB18" i="11"/>
  <c r="EB14" i="11"/>
  <c r="EA29" i="11"/>
  <c r="EA266" i="11" s="1"/>
  <c r="EA504" i="11" s="1"/>
  <c r="EB30" i="11"/>
  <c r="EB267" i="11" s="1"/>
  <c r="EB505" i="11" s="1"/>
  <c r="EC517" i="11"/>
  <c r="EC611" i="11"/>
  <c r="EC595" i="11"/>
  <c r="EC579" i="11"/>
  <c r="EC563" i="11"/>
  <c r="EC531" i="11"/>
  <c r="EC515" i="11"/>
  <c r="EC630" i="11"/>
  <c r="EC614" i="11"/>
  <c r="EC598" i="11"/>
  <c r="EC566" i="11"/>
  <c r="EC550" i="11"/>
  <c r="EC534" i="11"/>
  <c r="EC632" i="11"/>
  <c r="EC625" i="11"/>
  <c r="EC609" i="11"/>
  <c r="EC593" i="11"/>
  <c r="EC577" i="11"/>
  <c r="EC561" i="11"/>
  <c r="EC545" i="11"/>
  <c r="EC529" i="11"/>
  <c r="EC513" i="11"/>
  <c r="EC628" i="11"/>
  <c r="EC612" i="11"/>
  <c r="EC596" i="11"/>
  <c r="EC580" i="11"/>
  <c r="EC564" i="11"/>
  <c r="EC548" i="11"/>
  <c r="EC532" i="11"/>
  <c r="EC516" i="11"/>
  <c r="EC629" i="11"/>
  <c r="EC565" i="11"/>
  <c r="EC616" i="11"/>
  <c r="EC520" i="11"/>
  <c r="EC511" i="11"/>
  <c r="EC514" i="11"/>
  <c r="EC621" i="11"/>
  <c r="EC605" i="11"/>
  <c r="EC573" i="11"/>
  <c r="EC557" i="11"/>
  <c r="EC541" i="11"/>
  <c r="EC525" i="11"/>
  <c r="EC509" i="11"/>
  <c r="EC624" i="11"/>
  <c r="EC608" i="11"/>
  <c r="EC592" i="11"/>
  <c r="EC560" i="11"/>
  <c r="EC544" i="11"/>
  <c r="EC528" i="11"/>
  <c r="EC512" i="11"/>
  <c r="EC597" i="11"/>
  <c r="EC533" i="11"/>
  <c r="EC584" i="11"/>
  <c r="EC623" i="11"/>
  <c r="EC575" i="11"/>
  <c r="EC626" i="11"/>
  <c r="EC594" i="11"/>
  <c r="EC562" i="11"/>
  <c r="EC619" i="11"/>
  <c r="EC603" i="11"/>
  <c r="EC587" i="11"/>
  <c r="EC571" i="11"/>
  <c r="EC555" i="11"/>
  <c r="EC539" i="11"/>
  <c r="EC523" i="11"/>
  <c r="EC507" i="11"/>
  <c r="EC606" i="11"/>
  <c r="EC590" i="11"/>
  <c r="EC574" i="11"/>
  <c r="EC558" i="11"/>
  <c r="EC542" i="11"/>
  <c r="EC526" i="11"/>
  <c r="EC510" i="11"/>
  <c r="EC568" i="11"/>
  <c r="EC559" i="11"/>
  <c r="EC578" i="11"/>
  <c r="EC633" i="11"/>
  <c r="EC617" i="11"/>
  <c r="EC585" i="11"/>
  <c r="EC569" i="11"/>
  <c r="EC553" i="11"/>
  <c r="EC537" i="11"/>
  <c r="EC521" i="11"/>
  <c r="EC604" i="11"/>
  <c r="EC588" i="11"/>
  <c r="EC572" i="11"/>
  <c r="EC524" i="11"/>
  <c r="EC508" i="11"/>
  <c r="EC581" i="11"/>
  <c r="EC552" i="11"/>
  <c r="EC591" i="11"/>
  <c r="EC543" i="11"/>
  <c r="EC530" i="11"/>
  <c r="EC615" i="11"/>
  <c r="EC599" i="11"/>
  <c r="EC583" i="11"/>
  <c r="EC567" i="11"/>
  <c r="EC551" i="11"/>
  <c r="EC519" i="11"/>
  <c r="EC618" i="11"/>
  <c r="EC602" i="11"/>
  <c r="EC586" i="11"/>
  <c r="EC570" i="11"/>
  <c r="EC538" i="11"/>
  <c r="EC622" i="11"/>
  <c r="EC554" i="11"/>
  <c r="EC527" i="11"/>
  <c r="EC540" i="11"/>
  <c r="EC627" i="11"/>
  <c r="EC506" i="11"/>
  <c r="EC613" i="11"/>
  <c r="EC610" i="11"/>
  <c r="EC631" i="11"/>
  <c r="EC582" i="11"/>
  <c r="EC600" i="11"/>
  <c r="EE992" i="11"/>
  <c r="EE994" i="11" s="1"/>
  <c r="EF991" i="11"/>
  <c r="EC607" i="11"/>
  <c r="EC620" i="11"/>
  <c r="EC547" i="11"/>
  <c r="EC576" i="11"/>
  <c r="EC549" i="11"/>
  <c r="EC546" i="11"/>
  <c r="EC535" i="11"/>
  <c r="EC601" i="11"/>
  <c r="EC522" i="11"/>
  <c r="EC536" i="11"/>
  <c r="EC589" i="11"/>
  <c r="ED32" i="11"/>
  <c r="ED269" i="11" s="1"/>
  <c r="ED34" i="11"/>
  <c r="ED271" i="11" s="1"/>
  <c r="ED36" i="11"/>
  <c r="ED273" i="11" s="1"/>
  <c r="ED38" i="11"/>
  <c r="ED275" i="11" s="1"/>
  <c r="ED40" i="11"/>
  <c r="ED277" i="11" s="1"/>
  <c r="ED42" i="11"/>
  <c r="ED279" i="11" s="1"/>
  <c r="ED44" i="11"/>
  <c r="ED281" i="11" s="1"/>
  <c r="ED46" i="11"/>
  <c r="ED283" i="11" s="1"/>
  <c r="ED48" i="11"/>
  <c r="ED285" i="11" s="1"/>
  <c r="ED50" i="11"/>
  <c r="ED287" i="11" s="1"/>
  <c r="ED52" i="11"/>
  <c r="ED289" i="11" s="1"/>
  <c r="ED54" i="11"/>
  <c r="ED291" i="11" s="1"/>
  <c r="ED56" i="11"/>
  <c r="ED293" i="11" s="1"/>
  <c r="ED58" i="11"/>
  <c r="ED295" i="11" s="1"/>
  <c r="ED60" i="11"/>
  <c r="ED297" i="11" s="1"/>
  <c r="ED62" i="11"/>
  <c r="ED299" i="11" s="1"/>
  <c r="ED64" i="11"/>
  <c r="ED301" i="11" s="1"/>
  <c r="ED66" i="11"/>
  <c r="ED303" i="11" s="1"/>
  <c r="ED68" i="11"/>
  <c r="ED305" i="11" s="1"/>
  <c r="ED70" i="11"/>
  <c r="ED307" i="11" s="1"/>
  <c r="ED72" i="11"/>
  <c r="ED309" i="11" s="1"/>
  <c r="ED74" i="11"/>
  <c r="ED311" i="11" s="1"/>
  <c r="ED76" i="11"/>
  <c r="ED313" i="11" s="1"/>
  <c r="ED78" i="11"/>
  <c r="ED315" i="11" s="1"/>
  <c r="ED80" i="11"/>
  <c r="ED317" i="11" s="1"/>
  <c r="ED82" i="11"/>
  <c r="ED319" i="11" s="1"/>
  <c r="ED84" i="11"/>
  <c r="ED321" i="11" s="1"/>
  <c r="ED86" i="11"/>
  <c r="ED323" i="11" s="1"/>
  <c r="ED88" i="11"/>
  <c r="ED325" i="11" s="1"/>
  <c r="ED90" i="11"/>
  <c r="ED327" i="11" s="1"/>
  <c r="ED92" i="11"/>
  <c r="ED329" i="11" s="1"/>
  <c r="ED94" i="11"/>
  <c r="ED331" i="11" s="1"/>
  <c r="ED96" i="11"/>
  <c r="ED333" i="11" s="1"/>
  <c r="ED98" i="11"/>
  <c r="ED335" i="11" s="1"/>
  <c r="ED100" i="11"/>
  <c r="ED337" i="11" s="1"/>
  <c r="ED102" i="11"/>
  <c r="ED339" i="11" s="1"/>
  <c r="ED104" i="11"/>
  <c r="ED341" i="11" s="1"/>
  <c r="ED106" i="11"/>
  <c r="ED343" i="11" s="1"/>
  <c r="ED108" i="11"/>
  <c r="ED345" i="11" s="1"/>
  <c r="ED110" i="11"/>
  <c r="ED347" i="11" s="1"/>
  <c r="ED112" i="11"/>
  <c r="ED349" i="11" s="1"/>
  <c r="ED114" i="11"/>
  <c r="ED351" i="11" s="1"/>
  <c r="ED116" i="11"/>
  <c r="ED353" i="11" s="1"/>
  <c r="ED118" i="11"/>
  <c r="ED355" i="11" s="1"/>
  <c r="ED120" i="11"/>
  <c r="ED357" i="11" s="1"/>
  <c r="ED122" i="11"/>
  <c r="ED359" i="11" s="1"/>
  <c r="ED124" i="11"/>
  <c r="ED361" i="11" s="1"/>
  <c r="ED126" i="11"/>
  <c r="ED363" i="11" s="1"/>
  <c r="ED128" i="11"/>
  <c r="ED365" i="11" s="1"/>
  <c r="ED130" i="11"/>
  <c r="ED367" i="11" s="1"/>
  <c r="ED132" i="11"/>
  <c r="ED369" i="11" s="1"/>
  <c r="ED134" i="11"/>
  <c r="ED371" i="11" s="1"/>
  <c r="ED136" i="11"/>
  <c r="ED373" i="11" s="1"/>
  <c r="ED138" i="11"/>
  <c r="ED375" i="11" s="1"/>
  <c r="ED140" i="11"/>
  <c r="ED377" i="11" s="1"/>
  <c r="ED142" i="11"/>
  <c r="ED379" i="11" s="1"/>
  <c r="ED144" i="11"/>
  <c r="ED381" i="11" s="1"/>
  <c r="ED146" i="11"/>
  <c r="ED383" i="11" s="1"/>
  <c r="ED148" i="11"/>
  <c r="ED385" i="11" s="1"/>
  <c r="ED150" i="11"/>
  <c r="ED387" i="11" s="1"/>
  <c r="ED152" i="11"/>
  <c r="ED389" i="11" s="1"/>
  <c r="ED154" i="11"/>
  <c r="ED391" i="11" s="1"/>
  <c r="ED156" i="11"/>
  <c r="ED393" i="11" s="1"/>
  <c r="ED158" i="11"/>
  <c r="ED395" i="11" s="1"/>
  <c r="ED160" i="11"/>
  <c r="ED397" i="11" s="1"/>
  <c r="ED31" i="11"/>
  <c r="ED268" i="11" s="1"/>
  <c r="ED33" i="11"/>
  <c r="ED270" i="11" s="1"/>
  <c r="ED35" i="11"/>
  <c r="ED272" i="11" s="1"/>
  <c r="ED37" i="11"/>
  <c r="ED274" i="11" s="1"/>
  <c r="ED39" i="11"/>
  <c r="ED276" i="11" s="1"/>
  <c r="ED41" i="11"/>
  <c r="ED278" i="11" s="1"/>
  <c r="ED43" i="11"/>
  <c r="ED280" i="11" s="1"/>
  <c r="ED45" i="11"/>
  <c r="ED282" i="11" s="1"/>
  <c r="ED47" i="11"/>
  <c r="ED284" i="11" s="1"/>
  <c r="ED49" i="11"/>
  <c r="ED286" i="11" s="1"/>
  <c r="ED51" i="11"/>
  <c r="ED288" i="11" s="1"/>
  <c r="ED53" i="11"/>
  <c r="ED290" i="11" s="1"/>
  <c r="ED55" i="11"/>
  <c r="ED292" i="11" s="1"/>
  <c r="ED57" i="11"/>
  <c r="ED294" i="11" s="1"/>
  <c r="ED59" i="11"/>
  <c r="ED296" i="11" s="1"/>
  <c r="ED61" i="11"/>
  <c r="ED298" i="11" s="1"/>
  <c r="ED63" i="11"/>
  <c r="ED300" i="11" s="1"/>
  <c r="ED65" i="11"/>
  <c r="ED302" i="11" s="1"/>
  <c r="ED67" i="11"/>
  <c r="ED304" i="11" s="1"/>
  <c r="ED69" i="11"/>
  <c r="ED306" i="11" s="1"/>
  <c r="ED71" i="11"/>
  <c r="ED308" i="11" s="1"/>
  <c r="ED73" i="11"/>
  <c r="ED310" i="11" s="1"/>
  <c r="ED75" i="11"/>
  <c r="ED312" i="11" s="1"/>
  <c r="ED77" i="11"/>
  <c r="ED314" i="11" s="1"/>
  <c r="ED79" i="11"/>
  <c r="ED316" i="11" s="1"/>
  <c r="ED81" i="11"/>
  <c r="ED318" i="11" s="1"/>
  <c r="ED83" i="11"/>
  <c r="ED320" i="11" s="1"/>
  <c r="ED85" i="11"/>
  <c r="ED322" i="11" s="1"/>
  <c r="ED87" i="11"/>
  <c r="ED324" i="11" s="1"/>
  <c r="ED89" i="11"/>
  <c r="ED326" i="11" s="1"/>
  <c r="ED91" i="11"/>
  <c r="ED328" i="11" s="1"/>
  <c r="ED93" i="11"/>
  <c r="ED330" i="11" s="1"/>
  <c r="ED95" i="11"/>
  <c r="ED332" i="11" s="1"/>
  <c r="ED97" i="11"/>
  <c r="ED334" i="11" s="1"/>
  <c r="ED99" i="11"/>
  <c r="ED336" i="11" s="1"/>
  <c r="ED101" i="11"/>
  <c r="ED338" i="11" s="1"/>
  <c r="ED103" i="11"/>
  <c r="ED340" i="11" s="1"/>
  <c r="ED105" i="11"/>
  <c r="ED342" i="11" s="1"/>
  <c r="ED107" i="11"/>
  <c r="ED344" i="11" s="1"/>
  <c r="ED109" i="11"/>
  <c r="ED346" i="11" s="1"/>
  <c r="ED111" i="11"/>
  <c r="ED348" i="11" s="1"/>
  <c r="ED113" i="11"/>
  <c r="ED350" i="11" s="1"/>
  <c r="ED115" i="11"/>
  <c r="ED352" i="11" s="1"/>
  <c r="ED117" i="11"/>
  <c r="ED354" i="11" s="1"/>
  <c r="ED119" i="11"/>
  <c r="ED356" i="11" s="1"/>
  <c r="ED121" i="11"/>
  <c r="ED358" i="11" s="1"/>
  <c r="ED123" i="11"/>
  <c r="ED360" i="11" s="1"/>
  <c r="ED125" i="11"/>
  <c r="ED362" i="11" s="1"/>
  <c r="ED127" i="11"/>
  <c r="ED364" i="11" s="1"/>
  <c r="ED129" i="11"/>
  <c r="ED366" i="11" s="1"/>
  <c r="ED131" i="11"/>
  <c r="ED368" i="11" s="1"/>
  <c r="ED133" i="11"/>
  <c r="ED370" i="11" s="1"/>
  <c r="ED135" i="11"/>
  <c r="ED372" i="11" s="1"/>
  <c r="ED137" i="11"/>
  <c r="ED374" i="11" s="1"/>
  <c r="ED139" i="11"/>
  <c r="ED376" i="11" s="1"/>
  <c r="ED141" i="11"/>
  <c r="ED378" i="11" s="1"/>
  <c r="ED143" i="11"/>
  <c r="ED380" i="11" s="1"/>
  <c r="ED145" i="11"/>
  <c r="ED382" i="11" s="1"/>
  <c r="ED147" i="11"/>
  <c r="ED384" i="11" s="1"/>
  <c r="ED149" i="11"/>
  <c r="ED386" i="11" s="1"/>
  <c r="ED151" i="11"/>
  <c r="ED388" i="11" s="1"/>
  <c r="ED153" i="11"/>
  <c r="ED390" i="11" s="1"/>
  <c r="ED155" i="11"/>
  <c r="ED392" i="11" s="1"/>
  <c r="ED157" i="11"/>
  <c r="ED394" i="11" s="1"/>
  <c r="ED159" i="11"/>
  <c r="ED396" i="11" s="1"/>
  <c r="EE28" i="11"/>
  <c r="EC518" i="11"/>
  <c r="EC634" i="11"/>
  <c r="EC556" i="11"/>
  <c r="CY21" i="11"/>
  <c r="EE1001" i="11"/>
  <c r="EE1241" i="11" s="1"/>
  <c r="EE1477" i="11" s="1"/>
  <c r="EE1003" i="11"/>
  <c r="EE1243" i="11" s="1"/>
  <c r="EE1479" i="11" s="1"/>
  <c r="EE1005" i="11"/>
  <c r="EE1245" i="11" s="1"/>
  <c r="EE1481" i="11" s="1"/>
  <c r="EE1007" i="11"/>
  <c r="EE1247" i="11" s="1"/>
  <c r="EE1483" i="11" s="1"/>
  <c r="EE1009" i="11"/>
  <c r="EE1249" i="11" s="1"/>
  <c r="EE1485" i="11" s="1"/>
  <c r="EE1011" i="11"/>
  <c r="EE1251" i="11" s="1"/>
  <c r="EE1487" i="11" s="1"/>
  <c r="EE1013" i="11"/>
  <c r="EE1253" i="11" s="1"/>
  <c r="EE1489" i="11" s="1"/>
  <c r="EE1015" i="11"/>
  <c r="EE1255" i="11" s="1"/>
  <c r="EE1491" i="11" s="1"/>
  <c r="EE1017" i="11"/>
  <c r="EE1257" i="11" s="1"/>
  <c r="EE1493" i="11" s="1"/>
  <c r="EE1019" i="11"/>
  <c r="EE1259" i="11" s="1"/>
  <c r="EE1495" i="11" s="1"/>
  <c r="EE1021" i="11"/>
  <c r="EE1261" i="11" s="1"/>
  <c r="EE1497" i="11" s="1"/>
  <c r="EE1023" i="11"/>
  <c r="EE1263" i="11" s="1"/>
  <c r="EE1499" i="11" s="1"/>
  <c r="EE1025" i="11"/>
  <c r="EE1265" i="11" s="1"/>
  <c r="EE1501" i="11" s="1"/>
  <c r="EE1027" i="11"/>
  <c r="EE1267" i="11" s="1"/>
  <c r="EE1503" i="11" s="1"/>
  <c r="EE1029" i="11"/>
  <c r="EE1269" i="11" s="1"/>
  <c r="EE1505" i="11" s="1"/>
  <c r="EE1031" i="11"/>
  <c r="EE1271" i="11" s="1"/>
  <c r="EE1507" i="11" s="1"/>
  <c r="EE1033" i="11"/>
  <c r="EE1273" i="11" s="1"/>
  <c r="EE1509" i="11" s="1"/>
  <c r="EE1035" i="11"/>
  <c r="EE1275" i="11" s="1"/>
  <c r="EE1511" i="11" s="1"/>
  <c r="EE1037" i="11"/>
  <c r="EE1277" i="11" s="1"/>
  <c r="EE1513" i="11" s="1"/>
  <c r="EE1039" i="11"/>
  <c r="EE1279" i="11" s="1"/>
  <c r="EE1515" i="11" s="1"/>
  <c r="EE1041" i="11"/>
  <c r="EE1281" i="11" s="1"/>
  <c r="EE1517" i="11" s="1"/>
  <c r="EE1043" i="11"/>
  <c r="EE1283" i="11" s="1"/>
  <c r="EE1519" i="11" s="1"/>
  <c r="EE1045" i="11"/>
  <c r="EE1285" i="11" s="1"/>
  <c r="EE1521" i="11" s="1"/>
  <c r="EE1047" i="11"/>
  <c r="EE1287" i="11" s="1"/>
  <c r="EE1523" i="11" s="1"/>
  <c r="EE1049" i="11"/>
  <c r="EE1289" i="11" s="1"/>
  <c r="EE1525" i="11" s="1"/>
  <c r="EE1051" i="11"/>
  <c r="EE1291" i="11" s="1"/>
  <c r="EE1527" i="11" s="1"/>
  <c r="EE1053" i="11"/>
  <c r="EE1293" i="11" s="1"/>
  <c r="EE1529" i="11" s="1"/>
  <c r="EE1055" i="11"/>
  <c r="EE1295" i="11" s="1"/>
  <c r="EE1531" i="11" s="1"/>
  <c r="EE1057" i="11"/>
  <c r="EE1297" i="11" s="1"/>
  <c r="EE1533" i="11" s="1"/>
  <c r="EE1059" i="11"/>
  <c r="EE1299" i="11" s="1"/>
  <c r="EE1535" i="11" s="1"/>
  <c r="EE1061" i="11"/>
  <c r="EE1301" i="11" s="1"/>
  <c r="EE1537" i="11" s="1"/>
  <c r="EE1063" i="11"/>
  <c r="EE1303" i="11" s="1"/>
  <c r="EE1539" i="11" s="1"/>
  <c r="EE1065" i="11"/>
  <c r="EE1305" i="11" s="1"/>
  <c r="EE1541" i="11" s="1"/>
  <c r="EE1067" i="11"/>
  <c r="EE1307" i="11" s="1"/>
  <c r="EE1543" i="11" s="1"/>
  <c r="EE1069" i="11"/>
  <c r="EE1309" i="11" s="1"/>
  <c r="EE1545" i="11" s="1"/>
  <c r="EE1071" i="11"/>
  <c r="EE1311" i="11" s="1"/>
  <c r="EE1547" i="11" s="1"/>
  <c r="EE1073" i="11"/>
  <c r="EE1313" i="11" s="1"/>
  <c r="EE1549" i="11" s="1"/>
  <c r="EE1075" i="11"/>
  <c r="EE1315" i="11" s="1"/>
  <c r="EE1551" i="11" s="1"/>
  <c r="EE1077" i="11"/>
  <c r="EE1317" i="11" s="1"/>
  <c r="EE1553" i="11" s="1"/>
  <c r="EE1079" i="11"/>
  <c r="EE1319" i="11" s="1"/>
  <c r="EE1555" i="11" s="1"/>
  <c r="EE1081" i="11"/>
  <c r="EE1321" i="11" s="1"/>
  <c r="EE1557" i="11" s="1"/>
  <c r="EE1083" i="11"/>
  <c r="EE1323" i="11" s="1"/>
  <c r="EE1559" i="11" s="1"/>
  <c r="EE1085" i="11"/>
  <c r="EE1325" i="11" s="1"/>
  <c r="EE1561" i="11" s="1"/>
  <c r="EE1087" i="11"/>
  <c r="EE1327" i="11" s="1"/>
  <c r="EE1563" i="11" s="1"/>
  <c r="EE1089" i="11"/>
  <c r="EE1329" i="11" s="1"/>
  <c r="EE1565" i="11" s="1"/>
  <c r="EE1091" i="11"/>
  <c r="EE1331" i="11" s="1"/>
  <c r="EE1567" i="11" s="1"/>
  <c r="EE1093" i="11"/>
  <c r="EE1333" i="11" s="1"/>
  <c r="EE1569" i="11" s="1"/>
  <c r="EE1095" i="11"/>
  <c r="EE1335" i="11" s="1"/>
  <c r="EE1571" i="11" s="1"/>
  <c r="EE1097" i="11"/>
  <c r="EE1337" i="11" s="1"/>
  <c r="EE1573" i="11" s="1"/>
  <c r="EE1099" i="11"/>
  <c r="EE1339" i="11" s="1"/>
  <c r="EE1575" i="11" s="1"/>
  <c r="EE1101" i="11"/>
  <c r="EE1341" i="11" s="1"/>
  <c r="EE1577" i="11" s="1"/>
  <c r="EE1103" i="11"/>
  <c r="EE1343" i="11" s="1"/>
  <c r="EE1579" i="11" s="1"/>
  <c r="EE1105" i="11"/>
  <c r="EE1345" i="11" s="1"/>
  <c r="EE1581" i="11" s="1"/>
  <c r="EE1107" i="11"/>
  <c r="EE1347" i="11" s="1"/>
  <c r="EE1583" i="11" s="1"/>
  <c r="EE1109" i="11"/>
  <c r="EE1349" i="11" s="1"/>
  <c r="EE1585" i="11" s="1"/>
  <c r="EE1111" i="11"/>
  <c r="EE1351" i="11" s="1"/>
  <c r="EE1587" i="11" s="1"/>
  <c r="EE1113" i="11"/>
  <c r="EE1353" i="11" s="1"/>
  <c r="EE1589" i="11" s="1"/>
  <c r="EE1115" i="11"/>
  <c r="EE1355" i="11" s="1"/>
  <c r="EE1591" i="11" s="1"/>
  <c r="EE1117" i="11"/>
  <c r="EE1357" i="11" s="1"/>
  <c r="EE1593" i="11" s="1"/>
  <c r="EE1119" i="11"/>
  <c r="EE1359" i="11" s="1"/>
  <c r="EE1595" i="11" s="1"/>
  <c r="EE1121" i="11"/>
  <c r="EE1361" i="11" s="1"/>
  <c r="EE1597" i="11" s="1"/>
  <c r="EE1123" i="11"/>
  <c r="EE1363" i="11" s="1"/>
  <c r="EE1599" i="11" s="1"/>
  <c r="EE1125" i="11"/>
  <c r="EE1365" i="11" s="1"/>
  <c r="EE1601" i="11" s="1"/>
  <c r="EE1127" i="11"/>
  <c r="EE1367" i="11" s="1"/>
  <c r="EE1603" i="11" s="1"/>
  <c r="EE1129" i="11"/>
  <c r="EE1369" i="11" s="1"/>
  <c r="EE1605" i="11" s="1"/>
  <c r="EE1131" i="11"/>
  <c r="EE1371" i="11" s="1"/>
  <c r="EE1607" i="11" s="1"/>
  <c r="EE1000" i="11"/>
  <c r="EE1240" i="11" s="1"/>
  <c r="EE1476" i="11" s="1"/>
  <c r="EE1002" i="11"/>
  <c r="EE1242" i="11" s="1"/>
  <c r="EE1478" i="11" s="1"/>
  <c r="EE1004" i="11"/>
  <c r="EE1244" i="11" s="1"/>
  <c r="EE1480" i="11" s="1"/>
  <c r="EE1006" i="11"/>
  <c r="EE1246" i="11" s="1"/>
  <c r="EE1482" i="11" s="1"/>
  <c r="EE1008" i="11"/>
  <c r="EE1248" i="11" s="1"/>
  <c r="EE1484" i="11" s="1"/>
  <c r="EE1010" i="11"/>
  <c r="EE1250" i="11" s="1"/>
  <c r="EE1486" i="11" s="1"/>
  <c r="EE1012" i="11"/>
  <c r="EE1252" i="11" s="1"/>
  <c r="EE1488" i="11" s="1"/>
  <c r="EE1014" i="11"/>
  <c r="EE1254" i="11" s="1"/>
  <c r="EE1490" i="11" s="1"/>
  <c r="EE1016" i="11"/>
  <c r="EE1256" i="11" s="1"/>
  <c r="EE1492" i="11" s="1"/>
  <c r="EE1018" i="11"/>
  <c r="EE1258" i="11" s="1"/>
  <c r="EE1494" i="11" s="1"/>
  <c r="EE1020" i="11"/>
  <c r="EE1260" i="11" s="1"/>
  <c r="EE1496" i="11" s="1"/>
  <c r="EE1022" i="11"/>
  <c r="EE1262" i="11" s="1"/>
  <c r="EE1498" i="11" s="1"/>
  <c r="EE1024" i="11"/>
  <c r="EE1264" i="11" s="1"/>
  <c r="EE1500" i="11" s="1"/>
  <c r="EE1026" i="11"/>
  <c r="EE1266" i="11" s="1"/>
  <c r="EE1502" i="11" s="1"/>
  <c r="EE1028" i="11"/>
  <c r="EE1268" i="11" s="1"/>
  <c r="EE1504" i="11" s="1"/>
  <c r="EE1030" i="11"/>
  <c r="EE1270" i="11" s="1"/>
  <c r="EE1506" i="11" s="1"/>
  <c r="EE1032" i="11"/>
  <c r="EE1272" i="11" s="1"/>
  <c r="EE1508" i="11" s="1"/>
  <c r="EE1034" i="11"/>
  <c r="EE1274" i="11" s="1"/>
  <c r="EE1510" i="11" s="1"/>
  <c r="EE1036" i="11"/>
  <c r="EE1276" i="11" s="1"/>
  <c r="EE1512" i="11" s="1"/>
  <c r="EE1038" i="11"/>
  <c r="EE1278" i="11" s="1"/>
  <c r="EE1514" i="11" s="1"/>
  <c r="EE1040" i="11"/>
  <c r="EE1280" i="11" s="1"/>
  <c r="EE1516" i="11" s="1"/>
  <c r="EE1042" i="11"/>
  <c r="EE1282" i="11" s="1"/>
  <c r="EE1518" i="11" s="1"/>
  <c r="EE1044" i="11"/>
  <c r="EE1284" i="11" s="1"/>
  <c r="EE1520" i="11" s="1"/>
  <c r="EE1046" i="11"/>
  <c r="EE1286" i="11" s="1"/>
  <c r="EE1522" i="11" s="1"/>
  <c r="EE1048" i="11"/>
  <c r="EE1288" i="11" s="1"/>
  <c r="EE1524" i="11" s="1"/>
  <c r="EE1050" i="11"/>
  <c r="EE1290" i="11" s="1"/>
  <c r="EE1526" i="11" s="1"/>
  <c r="EE1052" i="11"/>
  <c r="EE1292" i="11" s="1"/>
  <c r="EE1528" i="11" s="1"/>
  <c r="EE1054" i="11"/>
  <c r="EE1294" i="11" s="1"/>
  <c r="EE1530" i="11" s="1"/>
  <c r="EE1056" i="11"/>
  <c r="EE1296" i="11" s="1"/>
  <c r="EE1532" i="11" s="1"/>
  <c r="EE1058" i="11"/>
  <c r="EE1298" i="11" s="1"/>
  <c r="EE1534" i="11" s="1"/>
  <c r="EE1060" i="11"/>
  <c r="EE1300" i="11" s="1"/>
  <c r="EE1536" i="11" s="1"/>
  <c r="EE1062" i="11"/>
  <c r="EE1302" i="11" s="1"/>
  <c r="EE1538" i="11" s="1"/>
  <c r="EE1064" i="11"/>
  <c r="EE1304" i="11" s="1"/>
  <c r="EE1540" i="11" s="1"/>
  <c r="EE1066" i="11"/>
  <c r="EE1306" i="11" s="1"/>
  <c r="EE1542" i="11" s="1"/>
  <c r="EE1068" i="11"/>
  <c r="EE1308" i="11" s="1"/>
  <c r="EE1544" i="11" s="1"/>
  <c r="EE1070" i="11"/>
  <c r="EE1310" i="11" s="1"/>
  <c r="EE1546" i="11" s="1"/>
  <c r="EE1072" i="11"/>
  <c r="EE1312" i="11" s="1"/>
  <c r="EE1548" i="11" s="1"/>
  <c r="EE1074" i="11"/>
  <c r="EE1314" i="11" s="1"/>
  <c r="EE1550" i="11" s="1"/>
  <c r="EE1076" i="11"/>
  <c r="EE1316" i="11" s="1"/>
  <c r="EE1552" i="11" s="1"/>
  <c r="EE1078" i="11"/>
  <c r="EE1318" i="11" s="1"/>
  <c r="EE1554" i="11" s="1"/>
  <c r="EE1080" i="11"/>
  <c r="EE1320" i="11" s="1"/>
  <c r="EE1556" i="11" s="1"/>
  <c r="EE1082" i="11"/>
  <c r="EE1322" i="11" s="1"/>
  <c r="EE1558" i="11" s="1"/>
  <c r="EE1084" i="11"/>
  <c r="EE1324" i="11" s="1"/>
  <c r="EE1560" i="11" s="1"/>
  <c r="EE1086" i="11"/>
  <c r="EE1326" i="11" s="1"/>
  <c r="EE1562" i="11" s="1"/>
  <c r="EE1088" i="11"/>
  <c r="EE1328" i="11" s="1"/>
  <c r="EE1564" i="11" s="1"/>
  <c r="EE1090" i="11"/>
  <c r="EE1330" i="11" s="1"/>
  <c r="EE1566" i="11" s="1"/>
  <c r="EE1092" i="11"/>
  <c r="EE1332" i="11" s="1"/>
  <c r="EE1568" i="11" s="1"/>
  <c r="EE1094" i="11"/>
  <c r="EE1334" i="11" s="1"/>
  <c r="EE1570" i="11" s="1"/>
  <c r="EE1096" i="11"/>
  <c r="EE1336" i="11" s="1"/>
  <c r="EE1572" i="11" s="1"/>
  <c r="EE1098" i="11"/>
  <c r="EE1338" i="11" s="1"/>
  <c r="EE1574" i="11" s="1"/>
  <c r="EE1100" i="11"/>
  <c r="EE1340" i="11" s="1"/>
  <c r="EE1576" i="11" s="1"/>
  <c r="EE1102" i="11"/>
  <c r="EE1342" i="11" s="1"/>
  <c r="EE1578" i="11" s="1"/>
  <c r="EE1104" i="11"/>
  <c r="EE1344" i="11" s="1"/>
  <c r="EE1580" i="11" s="1"/>
  <c r="EE1106" i="11"/>
  <c r="EE1346" i="11" s="1"/>
  <c r="EE1582" i="11" s="1"/>
  <c r="EE1108" i="11"/>
  <c r="EE1348" i="11" s="1"/>
  <c r="EE1584" i="11" s="1"/>
  <c r="EE1110" i="11"/>
  <c r="EE1350" i="11" s="1"/>
  <c r="EE1586" i="11" s="1"/>
  <c r="EE1112" i="11"/>
  <c r="EE1352" i="11" s="1"/>
  <c r="EE1588" i="11" s="1"/>
  <c r="EE1114" i="11"/>
  <c r="EE1354" i="11" s="1"/>
  <c r="EE1590" i="11" s="1"/>
  <c r="EE1116" i="11"/>
  <c r="EE1356" i="11" s="1"/>
  <c r="EE1592" i="11" s="1"/>
  <c r="EE1118" i="11"/>
  <c r="EE1358" i="11" s="1"/>
  <c r="EE1594" i="11" s="1"/>
  <c r="EE1120" i="11"/>
  <c r="EE1360" i="11" s="1"/>
  <c r="EE1596" i="11" s="1"/>
  <c r="EE1122" i="11"/>
  <c r="EE1362" i="11" s="1"/>
  <c r="EE1598" i="11" s="1"/>
  <c r="EE1124" i="11"/>
  <c r="EE1364" i="11" s="1"/>
  <c r="EE1600" i="11" s="1"/>
  <c r="EE1126" i="11"/>
  <c r="EE1366" i="11" s="1"/>
  <c r="EE1602" i="11" s="1"/>
  <c r="EE1128" i="11"/>
  <c r="EE1368" i="11" s="1"/>
  <c r="EE1604" i="11" s="1"/>
  <c r="EE1130" i="11"/>
  <c r="EE1370" i="11" s="1"/>
  <c r="EE1606" i="11" s="1"/>
  <c r="EF999" i="11"/>
  <c r="EB29" i="11" l="1"/>
  <c r="EB266" i="11" s="1"/>
  <c r="EB504" i="11" s="1"/>
  <c r="EC30" i="11"/>
  <c r="EC267" i="11" s="1"/>
  <c r="EC505" i="11" s="1"/>
  <c r="ED9" i="11"/>
  <c r="EG26" i="1"/>
  <c r="EC14" i="11"/>
  <c r="EE31" i="11" s="1"/>
  <c r="EE268" i="11" s="1"/>
  <c r="EC18" i="11"/>
  <c r="ED537" i="11"/>
  <c r="ED626" i="11"/>
  <c r="ED578" i="11"/>
  <c r="ED562" i="11"/>
  <c r="ED514" i="11"/>
  <c r="ED631" i="11"/>
  <c r="ED615" i="11"/>
  <c r="ED583" i="11"/>
  <c r="ED551" i="11"/>
  <c r="ED535" i="11"/>
  <c r="ED617" i="11"/>
  <c r="ED624" i="11"/>
  <c r="ED608" i="11"/>
  <c r="ED592" i="11"/>
  <c r="ED544" i="11"/>
  <c r="ED528" i="11"/>
  <c r="ED512" i="11"/>
  <c r="ED613" i="11"/>
  <c r="ED581" i="11"/>
  <c r="ED565" i="11"/>
  <c r="ED549" i="11"/>
  <c r="ED533" i="11"/>
  <c r="ED517" i="11"/>
  <c r="ED516" i="11"/>
  <c r="ED622" i="11"/>
  <c r="ED590" i="11"/>
  <c r="ED558" i="11"/>
  <c r="ED526" i="11"/>
  <c r="ED627" i="11"/>
  <c r="ED595" i="11"/>
  <c r="ED563" i="11"/>
  <c r="ED547" i="11"/>
  <c r="ED515" i="11"/>
  <c r="ED612" i="11"/>
  <c r="ED569" i="11"/>
  <c r="ED604" i="11"/>
  <c r="ED572" i="11"/>
  <c r="ED508" i="11"/>
  <c r="ED609" i="11"/>
  <c r="ED577" i="11"/>
  <c r="ED545" i="11"/>
  <c r="ED513" i="11"/>
  <c r="ED580" i="11"/>
  <c r="ED634" i="11"/>
  <c r="ED618" i="11"/>
  <c r="ED586" i="11"/>
  <c r="ED538" i="11"/>
  <c r="ED522" i="11"/>
  <c r="ED623" i="11"/>
  <c r="ED607" i="11"/>
  <c r="ED543" i="11"/>
  <c r="ED527" i="11"/>
  <c r="ED548" i="11"/>
  <c r="ED632" i="11"/>
  <c r="ED616" i="11"/>
  <c r="ED600" i="11"/>
  <c r="ED584" i="11"/>
  <c r="ED568" i="11"/>
  <c r="ED552" i="11"/>
  <c r="ED536" i="11"/>
  <c r="ED520" i="11"/>
  <c r="ED621" i="11"/>
  <c r="ED605" i="11"/>
  <c r="ED589" i="11"/>
  <c r="ED573" i="11"/>
  <c r="ED557" i="11"/>
  <c r="ED541" i="11"/>
  <c r="ED525" i="11"/>
  <c r="ED509" i="11"/>
  <c r="ED614" i="11"/>
  <c r="ED582" i="11"/>
  <c r="ED566" i="11"/>
  <c r="ED534" i="11"/>
  <c r="ED603" i="11"/>
  <c r="ED571" i="11"/>
  <c r="ED539" i="11"/>
  <c r="ED507" i="11"/>
  <c r="ED601" i="11"/>
  <c r="ED554" i="11"/>
  <c r="ED519" i="11"/>
  <c r="ED591" i="11"/>
  <c r="ED521" i="11"/>
  <c r="ED559" i="11"/>
  <c r="ED606" i="11"/>
  <c r="ED619" i="11"/>
  <c r="ED597" i="11"/>
  <c r="ED511" i="11"/>
  <c r="ED628" i="11"/>
  <c r="ED625" i="11"/>
  <c r="ED630" i="11"/>
  <c r="ED635" i="11"/>
  <c r="ED506" i="11"/>
  <c r="ED570" i="11"/>
  <c r="ED599" i="11"/>
  <c r="ED524" i="11"/>
  <c r="ED585" i="11"/>
  <c r="ED542" i="11"/>
  <c r="ED555" i="11"/>
  <c r="ED575" i="11"/>
  <c r="ED560" i="11"/>
  <c r="ED629" i="11"/>
  <c r="ED564" i="11"/>
  <c r="ED561" i="11"/>
  <c r="ED579" i="11"/>
  <c r="ED556" i="11"/>
  <c r="EG991" i="11"/>
  <c r="EF992" i="11"/>
  <c r="EF994" i="11" s="1"/>
  <c r="ED576" i="11"/>
  <c r="ED550" i="11"/>
  <c r="ED546" i="11"/>
  <c r="ED620" i="11"/>
  <c r="ED610" i="11"/>
  <c r="ED540" i="11"/>
  <c r="ED602" i="11"/>
  <c r="ED567" i="11"/>
  <c r="ED530" i="11"/>
  <c r="ED588" i="11"/>
  <c r="ED553" i="11"/>
  <c r="ED633" i="11"/>
  <c r="ED510" i="11"/>
  <c r="ED574" i="11"/>
  <c r="ED523" i="11"/>
  <c r="ED587" i="11"/>
  <c r="ED594" i="11"/>
  <c r="ED532" i="11"/>
  <c r="ED596" i="11"/>
  <c r="ED529" i="11"/>
  <c r="ED593" i="11"/>
  <c r="ED598" i="11"/>
  <c r="ED531" i="11"/>
  <c r="ED611" i="11"/>
  <c r="ED518" i="11"/>
  <c r="CZ21" i="11"/>
  <c r="EF1132" i="11"/>
  <c r="EF1372" i="11" s="1"/>
  <c r="EF1608" i="11" s="1"/>
  <c r="EF1001" i="11"/>
  <c r="EF1241" i="11" s="1"/>
  <c r="EF1477" i="11" s="1"/>
  <c r="EF1003" i="11"/>
  <c r="EF1243" i="11" s="1"/>
  <c r="EF1479" i="11" s="1"/>
  <c r="EF1005" i="11"/>
  <c r="EF1245" i="11" s="1"/>
  <c r="EF1481" i="11" s="1"/>
  <c r="EF1007" i="11"/>
  <c r="EF1247" i="11" s="1"/>
  <c r="EF1483" i="11" s="1"/>
  <c r="EF1009" i="11"/>
  <c r="EF1249" i="11" s="1"/>
  <c r="EF1485" i="11" s="1"/>
  <c r="EF1011" i="11"/>
  <c r="EF1251" i="11" s="1"/>
  <c r="EF1487" i="11" s="1"/>
  <c r="EF1013" i="11"/>
  <c r="EF1253" i="11" s="1"/>
  <c r="EF1489" i="11" s="1"/>
  <c r="EF1015" i="11"/>
  <c r="EF1255" i="11" s="1"/>
  <c r="EF1491" i="11" s="1"/>
  <c r="EF1017" i="11"/>
  <c r="EF1257" i="11" s="1"/>
  <c r="EF1493" i="11" s="1"/>
  <c r="EF1019" i="11"/>
  <c r="EF1259" i="11" s="1"/>
  <c r="EF1495" i="11" s="1"/>
  <c r="EF1021" i="11"/>
  <c r="EF1261" i="11" s="1"/>
  <c r="EF1497" i="11" s="1"/>
  <c r="EF1023" i="11"/>
  <c r="EF1263" i="11" s="1"/>
  <c r="EF1499" i="11" s="1"/>
  <c r="EF1025" i="11"/>
  <c r="EF1265" i="11" s="1"/>
  <c r="EF1501" i="11" s="1"/>
  <c r="EF1027" i="11"/>
  <c r="EF1267" i="11" s="1"/>
  <c r="EF1503" i="11" s="1"/>
  <c r="EF1029" i="11"/>
  <c r="EF1269" i="11" s="1"/>
  <c r="EF1505" i="11" s="1"/>
  <c r="EF1031" i="11"/>
  <c r="EF1271" i="11" s="1"/>
  <c r="EF1507" i="11" s="1"/>
  <c r="EF1033" i="11"/>
  <c r="EF1273" i="11" s="1"/>
  <c r="EF1509" i="11" s="1"/>
  <c r="EF1035" i="11"/>
  <c r="EF1275" i="11" s="1"/>
  <c r="EF1511" i="11" s="1"/>
  <c r="EF1037" i="11"/>
  <c r="EF1277" i="11" s="1"/>
  <c r="EF1513" i="11" s="1"/>
  <c r="EF1039" i="11"/>
  <c r="EF1279" i="11" s="1"/>
  <c r="EF1515" i="11" s="1"/>
  <c r="EF1041" i="11"/>
  <c r="EF1281" i="11" s="1"/>
  <c r="EF1517" i="11" s="1"/>
  <c r="EF1043" i="11"/>
  <c r="EF1283" i="11" s="1"/>
  <c r="EF1519" i="11" s="1"/>
  <c r="EF1045" i="11"/>
  <c r="EF1285" i="11" s="1"/>
  <c r="EF1521" i="11" s="1"/>
  <c r="EF1047" i="11"/>
  <c r="EF1287" i="11" s="1"/>
  <c r="EF1523" i="11" s="1"/>
  <c r="EF1049" i="11"/>
  <c r="EF1289" i="11" s="1"/>
  <c r="EF1525" i="11" s="1"/>
  <c r="EF1051" i="11"/>
  <c r="EF1291" i="11" s="1"/>
  <c r="EF1527" i="11" s="1"/>
  <c r="EF1053" i="11"/>
  <c r="EF1293" i="11" s="1"/>
  <c r="EF1529" i="11" s="1"/>
  <c r="EF1055" i="11"/>
  <c r="EF1295" i="11" s="1"/>
  <c r="EF1531" i="11" s="1"/>
  <c r="EF1057" i="11"/>
  <c r="EF1297" i="11" s="1"/>
  <c r="EF1533" i="11" s="1"/>
  <c r="EF1059" i="11"/>
  <c r="EF1299" i="11" s="1"/>
  <c r="EF1535" i="11" s="1"/>
  <c r="EF1061" i="11"/>
  <c r="EF1301" i="11" s="1"/>
  <c r="EF1537" i="11" s="1"/>
  <c r="EF1063" i="11"/>
  <c r="EF1303" i="11" s="1"/>
  <c r="EF1539" i="11" s="1"/>
  <c r="EF1065" i="11"/>
  <c r="EF1305" i="11" s="1"/>
  <c r="EF1541" i="11" s="1"/>
  <c r="EF1067" i="11"/>
  <c r="EF1307" i="11" s="1"/>
  <c r="EF1543" i="11" s="1"/>
  <c r="EF1069" i="11"/>
  <c r="EF1309" i="11" s="1"/>
  <c r="EF1545" i="11" s="1"/>
  <c r="EF1071" i="11"/>
  <c r="EF1311" i="11" s="1"/>
  <c r="EF1547" i="11" s="1"/>
  <c r="EF1073" i="11"/>
  <c r="EF1313" i="11" s="1"/>
  <c r="EF1549" i="11" s="1"/>
  <c r="EF1075" i="11"/>
  <c r="EF1315" i="11" s="1"/>
  <c r="EF1551" i="11" s="1"/>
  <c r="EF1077" i="11"/>
  <c r="EF1317" i="11" s="1"/>
  <c r="EF1553" i="11" s="1"/>
  <c r="EF1079" i="11"/>
  <c r="EF1319" i="11" s="1"/>
  <c r="EF1555" i="11" s="1"/>
  <c r="EF1081" i="11"/>
  <c r="EF1321" i="11" s="1"/>
  <c r="EF1557" i="11" s="1"/>
  <c r="EF1083" i="11"/>
  <c r="EF1323" i="11" s="1"/>
  <c r="EF1559" i="11" s="1"/>
  <c r="EF1085" i="11"/>
  <c r="EF1325" i="11" s="1"/>
  <c r="EF1561" i="11" s="1"/>
  <c r="EF1087" i="11"/>
  <c r="EF1327" i="11" s="1"/>
  <c r="EF1563" i="11" s="1"/>
  <c r="EF1089" i="11"/>
  <c r="EF1329" i="11" s="1"/>
  <c r="EF1565" i="11" s="1"/>
  <c r="EF1091" i="11"/>
  <c r="EF1331" i="11" s="1"/>
  <c r="EF1567" i="11" s="1"/>
  <c r="EF1093" i="11"/>
  <c r="EF1333" i="11" s="1"/>
  <c r="EF1569" i="11" s="1"/>
  <c r="EF1095" i="11"/>
  <c r="EF1335" i="11" s="1"/>
  <c r="EF1571" i="11" s="1"/>
  <c r="EF1097" i="11"/>
  <c r="EF1337" i="11" s="1"/>
  <c r="EF1573" i="11" s="1"/>
  <c r="EF1099" i="11"/>
  <c r="EF1339" i="11" s="1"/>
  <c r="EF1575" i="11" s="1"/>
  <c r="EF1101" i="11"/>
  <c r="EF1341" i="11" s="1"/>
  <c r="EF1577" i="11" s="1"/>
  <c r="EF1103" i="11"/>
  <c r="EF1343" i="11" s="1"/>
  <c r="EF1579" i="11" s="1"/>
  <c r="EF1105" i="11"/>
  <c r="EF1345" i="11" s="1"/>
  <c r="EF1581" i="11" s="1"/>
  <c r="EF1107" i="11"/>
  <c r="EF1347" i="11" s="1"/>
  <c r="EF1583" i="11" s="1"/>
  <c r="EF1109" i="11"/>
  <c r="EF1349" i="11" s="1"/>
  <c r="EF1585" i="11" s="1"/>
  <c r="EF1111" i="11"/>
  <c r="EF1351" i="11" s="1"/>
  <c r="EF1587" i="11" s="1"/>
  <c r="EF1113" i="11"/>
  <c r="EF1353" i="11" s="1"/>
  <c r="EF1589" i="11" s="1"/>
  <c r="EF1115" i="11"/>
  <c r="EF1355" i="11" s="1"/>
  <c r="EF1591" i="11" s="1"/>
  <c r="EF1117" i="11"/>
  <c r="EF1357" i="11" s="1"/>
  <c r="EF1593" i="11" s="1"/>
  <c r="EF1119" i="11"/>
  <c r="EF1359" i="11" s="1"/>
  <c r="EF1595" i="11" s="1"/>
  <c r="EF1121" i="11"/>
  <c r="EF1361" i="11" s="1"/>
  <c r="EF1597" i="11" s="1"/>
  <c r="EF1123" i="11"/>
  <c r="EF1363" i="11" s="1"/>
  <c r="EF1599" i="11" s="1"/>
  <c r="EF1125" i="11"/>
  <c r="EF1365" i="11" s="1"/>
  <c r="EF1601" i="11" s="1"/>
  <c r="EF1127" i="11"/>
  <c r="EF1367" i="11" s="1"/>
  <c r="EF1603" i="11" s="1"/>
  <c r="EF1129" i="11"/>
  <c r="EF1369" i="11" s="1"/>
  <c r="EF1605" i="11" s="1"/>
  <c r="EF1131" i="11"/>
  <c r="EF1371" i="11" s="1"/>
  <c r="EF1607" i="11" s="1"/>
  <c r="EF1000" i="11"/>
  <c r="EF1240" i="11" s="1"/>
  <c r="EF1476" i="11" s="1"/>
  <c r="EF1002" i="11"/>
  <c r="EF1242" i="11" s="1"/>
  <c r="EF1478" i="11" s="1"/>
  <c r="EF1004" i="11"/>
  <c r="EF1244" i="11" s="1"/>
  <c r="EF1480" i="11" s="1"/>
  <c r="EF1006" i="11"/>
  <c r="EF1246" i="11" s="1"/>
  <c r="EF1482" i="11" s="1"/>
  <c r="EF1008" i="11"/>
  <c r="EF1248" i="11" s="1"/>
  <c r="EF1484" i="11" s="1"/>
  <c r="EF1010" i="11"/>
  <c r="EF1250" i="11" s="1"/>
  <c r="EF1486" i="11" s="1"/>
  <c r="EF1012" i="11"/>
  <c r="EF1252" i="11" s="1"/>
  <c r="EF1488" i="11" s="1"/>
  <c r="EF1014" i="11"/>
  <c r="EF1254" i="11" s="1"/>
  <c r="EF1490" i="11" s="1"/>
  <c r="EF1016" i="11"/>
  <c r="EF1256" i="11" s="1"/>
  <c r="EF1492" i="11" s="1"/>
  <c r="EF1018" i="11"/>
  <c r="EF1258" i="11" s="1"/>
  <c r="EF1494" i="11" s="1"/>
  <c r="EF1020" i="11"/>
  <c r="EF1260" i="11" s="1"/>
  <c r="EF1496" i="11" s="1"/>
  <c r="EF1022" i="11"/>
  <c r="EF1262" i="11" s="1"/>
  <c r="EF1498" i="11" s="1"/>
  <c r="EF1024" i="11"/>
  <c r="EF1264" i="11" s="1"/>
  <c r="EF1500" i="11" s="1"/>
  <c r="EF1026" i="11"/>
  <c r="EF1266" i="11" s="1"/>
  <c r="EF1502" i="11" s="1"/>
  <c r="EF1028" i="11"/>
  <c r="EF1268" i="11" s="1"/>
  <c r="EF1504" i="11" s="1"/>
  <c r="EF1030" i="11"/>
  <c r="EF1270" i="11" s="1"/>
  <c r="EF1506" i="11" s="1"/>
  <c r="EF1032" i="11"/>
  <c r="EF1272" i="11" s="1"/>
  <c r="EF1508" i="11" s="1"/>
  <c r="EF1034" i="11"/>
  <c r="EF1274" i="11" s="1"/>
  <c r="EF1510" i="11" s="1"/>
  <c r="EF1036" i="11"/>
  <c r="EF1276" i="11" s="1"/>
  <c r="EF1512" i="11" s="1"/>
  <c r="EF1038" i="11"/>
  <c r="EF1278" i="11" s="1"/>
  <c r="EF1514" i="11" s="1"/>
  <c r="EF1040" i="11"/>
  <c r="EF1280" i="11" s="1"/>
  <c r="EF1516" i="11" s="1"/>
  <c r="EF1042" i="11"/>
  <c r="EF1282" i="11" s="1"/>
  <c r="EF1518" i="11" s="1"/>
  <c r="EF1044" i="11"/>
  <c r="EF1284" i="11" s="1"/>
  <c r="EF1520" i="11" s="1"/>
  <c r="EF1046" i="11"/>
  <c r="EF1286" i="11" s="1"/>
  <c r="EF1522" i="11" s="1"/>
  <c r="EF1048" i="11"/>
  <c r="EF1288" i="11" s="1"/>
  <c r="EF1524" i="11" s="1"/>
  <c r="EF1050" i="11"/>
  <c r="EF1290" i="11" s="1"/>
  <c r="EF1526" i="11" s="1"/>
  <c r="EF1052" i="11"/>
  <c r="EF1292" i="11" s="1"/>
  <c r="EF1528" i="11" s="1"/>
  <c r="EF1054" i="11"/>
  <c r="EF1294" i="11" s="1"/>
  <c r="EF1530" i="11" s="1"/>
  <c r="EF1056" i="11"/>
  <c r="EF1296" i="11" s="1"/>
  <c r="EF1532" i="11" s="1"/>
  <c r="EF1058" i="11"/>
  <c r="EF1298" i="11" s="1"/>
  <c r="EF1534" i="11" s="1"/>
  <c r="EF1060" i="11"/>
  <c r="EF1300" i="11" s="1"/>
  <c r="EF1536" i="11" s="1"/>
  <c r="EF1062" i="11"/>
  <c r="EF1302" i="11" s="1"/>
  <c r="EF1538" i="11" s="1"/>
  <c r="EF1064" i="11"/>
  <c r="EF1304" i="11" s="1"/>
  <c r="EF1540" i="11" s="1"/>
  <c r="EF1066" i="11"/>
  <c r="EF1306" i="11" s="1"/>
  <c r="EF1542" i="11" s="1"/>
  <c r="EF1068" i="11"/>
  <c r="EF1308" i="11" s="1"/>
  <c r="EF1544" i="11" s="1"/>
  <c r="EF1070" i="11"/>
  <c r="EF1310" i="11" s="1"/>
  <c r="EF1546" i="11" s="1"/>
  <c r="EF1072" i="11"/>
  <c r="EF1312" i="11" s="1"/>
  <c r="EF1548" i="11" s="1"/>
  <c r="EF1074" i="11"/>
  <c r="EF1314" i="11" s="1"/>
  <c r="EF1550" i="11" s="1"/>
  <c r="EF1076" i="11"/>
  <c r="EF1316" i="11" s="1"/>
  <c r="EF1552" i="11" s="1"/>
  <c r="EF1078" i="11"/>
  <c r="EF1318" i="11" s="1"/>
  <c r="EF1554" i="11" s="1"/>
  <c r="EF1080" i="11"/>
  <c r="EF1320" i="11" s="1"/>
  <c r="EF1556" i="11" s="1"/>
  <c r="EF1082" i="11"/>
  <c r="EF1322" i="11" s="1"/>
  <c r="EF1558" i="11" s="1"/>
  <c r="EF1084" i="11"/>
  <c r="EF1324" i="11" s="1"/>
  <c r="EF1560" i="11" s="1"/>
  <c r="EF1086" i="11"/>
  <c r="EF1326" i="11" s="1"/>
  <c r="EF1562" i="11" s="1"/>
  <c r="EF1088" i="11"/>
  <c r="EF1328" i="11" s="1"/>
  <c r="EF1564" i="11" s="1"/>
  <c r="EF1090" i="11"/>
  <c r="EF1330" i="11" s="1"/>
  <c r="EF1566" i="11" s="1"/>
  <c r="EF1092" i="11"/>
  <c r="EF1332" i="11" s="1"/>
  <c r="EF1568" i="11" s="1"/>
  <c r="EF1094" i="11"/>
  <c r="EF1334" i="11" s="1"/>
  <c r="EF1570" i="11" s="1"/>
  <c r="EF1096" i="11"/>
  <c r="EF1336" i="11" s="1"/>
  <c r="EF1572" i="11" s="1"/>
  <c r="EF1098" i="11"/>
  <c r="EF1338" i="11" s="1"/>
  <c r="EF1574" i="11" s="1"/>
  <c r="EF1100" i="11"/>
  <c r="EF1340" i="11" s="1"/>
  <c r="EF1576" i="11" s="1"/>
  <c r="EF1102" i="11"/>
  <c r="EF1342" i="11" s="1"/>
  <c r="EF1578" i="11" s="1"/>
  <c r="EF1104" i="11"/>
  <c r="EF1344" i="11" s="1"/>
  <c r="EF1580" i="11" s="1"/>
  <c r="EF1106" i="11"/>
  <c r="EF1346" i="11" s="1"/>
  <c r="EF1582" i="11" s="1"/>
  <c r="EF1108" i="11"/>
  <c r="EF1348" i="11" s="1"/>
  <c r="EF1584" i="11" s="1"/>
  <c r="EF1110" i="11"/>
  <c r="EF1350" i="11" s="1"/>
  <c r="EF1586" i="11" s="1"/>
  <c r="EF1112" i="11"/>
  <c r="EF1352" i="11" s="1"/>
  <c r="EF1588" i="11" s="1"/>
  <c r="EF1114" i="11"/>
  <c r="EF1354" i="11" s="1"/>
  <c r="EF1590" i="11" s="1"/>
  <c r="EF1116" i="11"/>
  <c r="EF1356" i="11" s="1"/>
  <c r="EF1592" i="11" s="1"/>
  <c r="EF1118" i="11"/>
  <c r="EF1358" i="11" s="1"/>
  <c r="EF1594" i="11" s="1"/>
  <c r="EF1120" i="11"/>
  <c r="EF1360" i="11" s="1"/>
  <c r="EF1596" i="11" s="1"/>
  <c r="EF1122" i="11"/>
  <c r="EF1362" i="11" s="1"/>
  <c r="EF1598" i="11" s="1"/>
  <c r="EF1124" i="11"/>
  <c r="EF1364" i="11" s="1"/>
  <c r="EF1600" i="11" s="1"/>
  <c r="EF1126" i="11"/>
  <c r="EF1366" i="11" s="1"/>
  <c r="EF1602" i="11" s="1"/>
  <c r="EF1128" i="11"/>
  <c r="EF1368" i="11" s="1"/>
  <c r="EF1604" i="11" s="1"/>
  <c r="EF1130" i="11"/>
  <c r="EF1370" i="11" s="1"/>
  <c r="EF1606" i="11" s="1"/>
  <c r="EG999" i="11"/>
  <c r="EE33" i="11"/>
  <c r="EE270" i="11" s="1"/>
  <c r="EE35" i="11"/>
  <c r="EE272" i="11" s="1"/>
  <c r="EE37" i="11"/>
  <c r="EE274" i="11" s="1"/>
  <c r="EE39" i="11"/>
  <c r="EE276" i="11" s="1"/>
  <c r="EE41" i="11"/>
  <c r="EE278" i="11" s="1"/>
  <c r="EE43" i="11"/>
  <c r="EE280" i="11" s="1"/>
  <c r="EE45" i="11"/>
  <c r="EE282" i="11" s="1"/>
  <c r="EE47" i="11"/>
  <c r="EE284" i="11" s="1"/>
  <c r="EE49" i="11"/>
  <c r="EE286" i="11" s="1"/>
  <c r="EE51" i="11"/>
  <c r="EE288" i="11" s="1"/>
  <c r="EE53" i="11"/>
  <c r="EE290" i="11" s="1"/>
  <c r="EE55" i="11"/>
  <c r="EE292" i="11" s="1"/>
  <c r="EE57" i="11"/>
  <c r="EE294" i="11" s="1"/>
  <c r="EE59" i="11"/>
  <c r="EE296" i="11" s="1"/>
  <c r="EE61" i="11"/>
  <c r="EE298" i="11" s="1"/>
  <c r="EE63" i="11"/>
  <c r="EE300" i="11" s="1"/>
  <c r="EE65" i="11"/>
  <c r="EE302" i="11" s="1"/>
  <c r="EE67" i="11"/>
  <c r="EE304" i="11" s="1"/>
  <c r="EE69" i="11"/>
  <c r="EE306" i="11" s="1"/>
  <c r="EE71" i="11"/>
  <c r="EE308" i="11" s="1"/>
  <c r="EE73" i="11"/>
  <c r="EE310" i="11" s="1"/>
  <c r="EE75" i="11"/>
  <c r="EE312" i="11" s="1"/>
  <c r="EE77" i="11"/>
  <c r="EE314" i="11" s="1"/>
  <c r="EE79" i="11"/>
  <c r="EE316" i="11" s="1"/>
  <c r="EE81" i="11"/>
  <c r="EE318" i="11" s="1"/>
  <c r="EE83" i="11"/>
  <c r="EE320" i="11" s="1"/>
  <c r="EE85" i="11"/>
  <c r="EE322" i="11" s="1"/>
  <c r="EE87" i="11"/>
  <c r="EE324" i="11" s="1"/>
  <c r="EE89" i="11"/>
  <c r="EE326" i="11" s="1"/>
  <c r="EE91" i="11"/>
  <c r="EE328" i="11" s="1"/>
  <c r="EE93" i="11"/>
  <c r="EE330" i="11" s="1"/>
  <c r="EE95" i="11"/>
  <c r="EE332" i="11" s="1"/>
  <c r="EE97" i="11"/>
  <c r="EE334" i="11" s="1"/>
  <c r="EE99" i="11"/>
  <c r="EE336" i="11" s="1"/>
  <c r="EE101" i="11"/>
  <c r="EE338" i="11" s="1"/>
  <c r="EE103" i="11"/>
  <c r="EE340" i="11" s="1"/>
  <c r="EE105" i="11"/>
  <c r="EE342" i="11" s="1"/>
  <c r="EE107" i="11"/>
  <c r="EE344" i="11" s="1"/>
  <c r="EE109" i="11"/>
  <c r="EE346" i="11" s="1"/>
  <c r="EE111" i="11"/>
  <c r="EE348" i="11" s="1"/>
  <c r="EE113" i="11"/>
  <c r="EE350" i="11" s="1"/>
  <c r="EE115" i="11"/>
  <c r="EE352" i="11" s="1"/>
  <c r="EE117" i="11"/>
  <c r="EE354" i="11" s="1"/>
  <c r="EE119" i="11"/>
  <c r="EE356" i="11" s="1"/>
  <c r="EE121" i="11"/>
  <c r="EE358" i="11" s="1"/>
  <c r="EE123" i="11"/>
  <c r="EE360" i="11" s="1"/>
  <c r="EE125" i="11"/>
  <c r="EE362" i="11" s="1"/>
  <c r="EE127" i="11"/>
  <c r="EE364" i="11" s="1"/>
  <c r="EE129" i="11"/>
  <c r="EE366" i="11" s="1"/>
  <c r="EE131" i="11"/>
  <c r="EE368" i="11" s="1"/>
  <c r="EE133" i="11"/>
  <c r="EE370" i="11" s="1"/>
  <c r="EE135" i="11"/>
  <c r="EE372" i="11" s="1"/>
  <c r="EE137" i="11"/>
  <c r="EE374" i="11" s="1"/>
  <c r="EE139" i="11"/>
  <c r="EE376" i="11" s="1"/>
  <c r="EE141" i="11"/>
  <c r="EE378" i="11" s="1"/>
  <c r="EE143" i="11"/>
  <c r="EE380" i="11" s="1"/>
  <c r="EE145" i="11"/>
  <c r="EE382" i="11" s="1"/>
  <c r="EE147" i="11"/>
  <c r="EE384" i="11" s="1"/>
  <c r="EE149" i="11"/>
  <c r="EE386" i="11" s="1"/>
  <c r="EE151" i="11"/>
  <c r="EE388" i="11" s="1"/>
  <c r="EE153" i="11"/>
  <c r="EE390" i="11" s="1"/>
  <c r="EE155" i="11"/>
  <c r="EE392" i="11" s="1"/>
  <c r="EE157" i="11"/>
  <c r="EE394" i="11" s="1"/>
  <c r="EE159" i="11"/>
  <c r="EE396" i="11" s="1"/>
  <c r="EE161" i="11"/>
  <c r="EE398" i="11" s="1"/>
  <c r="EE32" i="11"/>
  <c r="EE269" i="11" s="1"/>
  <c r="EE34" i="11"/>
  <c r="EE271" i="11" s="1"/>
  <c r="EE36" i="11"/>
  <c r="EE273" i="11" s="1"/>
  <c r="EE38" i="11"/>
  <c r="EE275" i="11" s="1"/>
  <c r="EE40" i="11"/>
  <c r="EE277" i="11" s="1"/>
  <c r="EE42" i="11"/>
  <c r="EE279" i="11" s="1"/>
  <c r="EE44" i="11"/>
  <c r="EE281" i="11" s="1"/>
  <c r="EE46" i="11"/>
  <c r="EE283" i="11" s="1"/>
  <c r="EE48" i="11"/>
  <c r="EE285" i="11" s="1"/>
  <c r="EE50" i="11"/>
  <c r="EE287" i="11" s="1"/>
  <c r="EE52" i="11"/>
  <c r="EE289" i="11" s="1"/>
  <c r="EE54" i="11"/>
  <c r="EE291" i="11" s="1"/>
  <c r="EE56" i="11"/>
  <c r="EE293" i="11" s="1"/>
  <c r="EE58" i="11"/>
  <c r="EE295" i="11" s="1"/>
  <c r="EE60" i="11"/>
  <c r="EE297" i="11" s="1"/>
  <c r="EE62" i="11"/>
  <c r="EE299" i="11" s="1"/>
  <c r="EE64" i="11"/>
  <c r="EE301" i="11" s="1"/>
  <c r="EE66" i="11"/>
  <c r="EE303" i="11" s="1"/>
  <c r="EE68" i="11"/>
  <c r="EE305" i="11" s="1"/>
  <c r="EE70" i="11"/>
  <c r="EE307" i="11" s="1"/>
  <c r="EE72" i="11"/>
  <c r="EE309" i="11" s="1"/>
  <c r="EE74" i="11"/>
  <c r="EE311" i="11" s="1"/>
  <c r="EE76" i="11"/>
  <c r="EE313" i="11" s="1"/>
  <c r="EE78" i="11"/>
  <c r="EE315" i="11" s="1"/>
  <c r="EE80" i="11"/>
  <c r="EE317" i="11" s="1"/>
  <c r="EE82" i="11"/>
  <c r="EE319" i="11" s="1"/>
  <c r="EE84" i="11"/>
  <c r="EE321" i="11" s="1"/>
  <c r="EE86" i="11"/>
  <c r="EE323" i="11" s="1"/>
  <c r="EE88" i="11"/>
  <c r="EE325" i="11" s="1"/>
  <c r="EE90" i="11"/>
  <c r="EE327" i="11" s="1"/>
  <c r="EE92" i="11"/>
  <c r="EE329" i="11" s="1"/>
  <c r="EE94" i="11"/>
  <c r="EE331" i="11" s="1"/>
  <c r="EE96" i="11"/>
  <c r="EE333" i="11" s="1"/>
  <c r="EE98" i="11"/>
  <c r="EE335" i="11" s="1"/>
  <c r="EE100" i="11"/>
  <c r="EE337" i="11" s="1"/>
  <c r="EE102" i="11"/>
  <c r="EE339" i="11" s="1"/>
  <c r="EE104" i="11"/>
  <c r="EE341" i="11" s="1"/>
  <c r="EE106" i="11"/>
  <c r="EE343" i="11" s="1"/>
  <c r="EE108" i="11"/>
  <c r="EE345" i="11" s="1"/>
  <c r="EE110" i="11"/>
  <c r="EE347" i="11" s="1"/>
  <c r="EE112" i="11"/>
  <c r="EE349" i="11" s="1"/>
  <c r="EE114" i="11"/>
  <c r="EE351" i="11" s="1"/>
  <c r="EE116" i="11"/>
  <c r="EE353" i="11" s="1"/>
  <c r="EE118" i="11"/>
  <c r="EE355" i="11" s="1"/>
  <c r="EE120" i="11"/>
  <c r="EE357" i="11" s="1"/>
  <c r="EE122" i="11"/>
  <c r="EE359" i="11" s="1"/>
  <c r="EE124" i="11"/>
  <c r="EE361" i="11" s="1"/>
  <c r="EE126" i="11"/>
  <c r="EE363" i="11" s="1"/>
  <c r="EE128" i="11"/>
  <c r="EE365" i="11" s="1"/>
  <c r="EE130" i="11"/>
  <c r="EE367" i="11" s="1"/>
  <c r="EE132" i="11"/>
  <c r="EE369" i="11" s="1"/>
  <c r="EE134" i="11"/>
  <c r="EE371" i="11" s="1"/>
  <c r="EE136" i="11"/>
  <c r="EE373" i="11" s="1"/>
  <c r="EE138" i="11"/>
  <c r="EE375" i="11" s="1"/>
  <c r="EE140" i="11"/>
  <c r="EE377" i="11" s="1"/>
  <c r="EE142" i="11"/>
  <c r="EE379" i="11" s="1"/>
  <c r="EE144" i="11"/>
  <c r="EE381" i="11" s="1"/>
  <c r="EE146" i="11"/>
  <c r="EE383" i="11" s="1"/>
  <c r="EE148" i="11"/>
  <c r="EE385" i="11" s="1"/>
  <c r="EE150" i="11"/>
  <c r="EE387" i="11" s="1"/>
  <c r="EE152" i="11"/>
  <c r="EE389" i="11" s="1"/>
  <c r="EE154" i="11"/>
  <c r="EE391" i="11" s="1"/>
  <c r="EE156" i="11"/>
  <c r="EE393" i="11" s="1"/>
  <c r="EE158" i="11"/>
  <c r="EE395" i="11" s="1"/>
  <c r="EE160" i="11"/>
  <c r="EE397" i="11" s="1"/>
  <c r="EF28" i="11"/>
  <c r="EC29" i="11" l="1"/>
  <c r="EC266" i="11" s="1"/>
  <c r="EC504" i="11" s="1"/>
  <c r="ED30" i="11"/>
  <c r="ED267" i="11" s="1"/>
  <c r="ED505" i="11" s="1"/>
  <c r="EE9" i="11"/>
  <c r="EH26" i="1"/>
  <c r="ED14" i="11"/>
  <c r="EF31" i="11" s="1"/>
  <c r="EF268" i="11" s="1"/>
  <c r="ED18" i="11"/>
  <c r="EE557" i="11"/>
  <c r="EE578" i="11"/>
  <c r="EE635" i="11"/>
  <c r="EE603" i="11"/>
  <c r="EE587" i="11"/>
  <c r="EE555" i="11"/>
  <c r="EE539" i="11"/>
  <c r="EE523" i="11"/>
  <c r="EE507" i="11"/>
  <c r="EE608" i="11"/>
  <c r="EE592" i="11"/>
  <c r="EE576" i="11"/>
  <c r="EE560" i="11"/>
  <c r="EE544" i="11"/>
  <c r="EE512" i="11"/>
  <c r="EE509" i="11"/>
  <c r="EE514" i="11"/>
  <c r="EE633" i="11"/>
  <c r="EE617" i="11"/>
  <c r="EE585" i="11"/>
  <c r="EE569" i="11"/>
  <c r="EE553" i="11"/>
  <c r="EE537" i="11"/>
  <c r="EE521" i="11"/>
  <c r="EE622" i="11"/>
  <c r="EE606" i="11"/>
  <c r="EE590" i="11"/>
  <c r="EE558" i="11"/>
  <c r="EE510" i="11"/>
  <c r="EE573" i="11"/>
  <c r="EE594" i="11"/>
  <c r="EE551" i="11"/>
  <c r="EE519" i="11"/>
  <c r="EE620" i="11"/>
  <c r="EE572" i="11"/>
  <c r="EE556" i="11"/>
  <c r="EE540" i="11"/>
  <c r="EE524" i="11"/>
  <c r="EE508" i="11"/>
  <c r="EE621" i="11"/>
  <c r="EE530" i="11"/>
  <c r="EE567" i="11"/>
  <c r="EE535" i="11"/>
  <c r="EE613" i="11"/>
  <c r="EE597" i="11"/>
  <c r="EE581" i="11"/>
  <c r="EE549" i="11"/>
  <c r="EE533" i="11"/>
  <c r="EE517" i="11"/>
  <c r="EE618" i="11"/>
  <c r="EE602" i="11"/>
  <c r="EE586" i="11"/>
  <c r="EE554" i="11"/>
  <c r="EE538" i="11"/>
  <c r="EE506" i="11"/>
  <c r="EE589" i="11"/>
  <c r="EE610" i="11"/>
  <c r="EE631" i="11"/>
  <c r="EE627" i="11"/>
  <c r="EE611" i="11"/>
  <c r="EE595" i="11"/>
  <c r="EE579" i="11"/>
  <c r="EE563" i="11"/>
  <c r="EE531" i="11"/>
  <c r="EE515" i="11"/>
  <c r="EE632" i="11"/>
  <c r="EE616" i="11"/>
  <c r="EE584" i="11"/>
  <c r="EE568" i="11"/>
  <c r="EE552" i="11"/>
  <c r="EE520" i="11"/>
  <c r="EE525" i="11"/>
  <c r="EE546" i="11"/>
  <c r="EE599" i="11"/>
  <c r="EE609" i="11"/>
  <c r="EE593" i="11"/>
  <c r="EE577" i="11"/>
  <c r="EE561" i="11"/>
  <c r="EE545" i="11"/>
  <c r="EE529" i="11"/>
  <c r="EE513" i="11"/>
  <c r="EE630" i="11"/>
  <c r="EE614" i="11"/>
  <c r="EE598" i="11"/>
  <c r="EE582" i="11"/>
  <c r="EE566" i="11"/>
  <c r="EE550" i="11"/>
  <c r="EE534" i="11"/>
  <c r="EE518" i="11"/>
  <c r="EE626" i="11"/>
  <c r="EE615" i="11"/>
  <c r="EE625" i="11"/>
  <c r="EE623" i="11"/>
  <c r="EE607" i="11"/>
  <c r="EE575" i="11"/>
  <c r="EE559" i="11"/>
  <c r="EE543" i="11"/>
  <c r="EE511" i="11"/>
  <c r="EE628" i="11"/>
  <c r="EE612" i="11"/>
  <c r="EE596" i="11"/>
  <c r="EE580" i="11"/>
  <c r="EE564" i="11"/>
  <c r="EE548" i="11"/>
  <c r="EE542" i="11"/>
  <c r="EE541" i="11"/>
  <c r="EE522" i="11"/>
  <c r="EE604" i="11"/>
  <c r="EE583" i="11"/>
  <c r="EE629" i="11"/>
  <c r="EE571" i="11"/>
  <c r="EE527" i="11"/>
  <c r="EE562" i="11"/>
  <c r="EF32" i="11"/>
  <c r="EF269" i="11" s="1"/>
  <c r="EF34" i="11"/>
  <c r="EF271" i="11" s="1"/>
  <c r="EF36" i="11"/>
  <c r="EF273" i="11" s="1"/>
  <c r="EF38" i="11"/>
  <c r="EF275" i="11" s="1"/>
  <c r="EF40" i="11"/>
  <c r="EF277" i="11" s="1"/>
  <c r="EF42" i="11"/>
  <c r="EF279" i="11" s="1"/>
  <c r="EF44" i="11"/>
  <c r="EF281" i="11" s="1"/>
  <c r="EF46" i="11"/>
  <c r="EF283" i="11" s="1"/>
  <c r="EF48" i="11"/>
  <c r="EF285" i="11" s="1"/>
  <c r="EF50" i="11"/>
  <c r="EF287" i="11" s="1"/>
  <c r="EF52" i="11"/>
  <c r="EF289" i="11" s="1"/>
  <c r="EF54" i="11"/>
  <c r="EF291" i="11" s="1"/>
  <c r="EF56" i="11"/>
  <c r="EF293" i="11" s="1"/>
  <c r="EF58" i="11"/>
  <c r="EF295" i="11" s="1"/>
  <c r="EF60" i="11"/>
  <c r="EF297" i="11" s="1"/>
  <c r="EF62" i="11"/>
  <c r="EF299" i="11" s="1"/>
  <c r="EF64" i="11"/>
  <c r="EF301" i="11" s="1"/>
  <c r="EF66" i="11"/>
  <c r="EF303" i="11" s="1"/>
  <c r="EF68" i="11"/>
  <c r="EF305" i="11" s="1"/>
  <c r="EF70" i="11"/>
  <c r="EF307" i="11" s="1"/>
  <c r="EF72" i="11"/>
  <c r="EF309" i="11" s="1"/>
  <c r="EF74" i="11"/>
  <c r="EF311" i="11" s="1"/>
  <c r="EF76" i="11"/>
  <c r="EF313" i="11" s="1"/>
  <c r="EF78" i="11"/>
  <c r="EF315" i="11" s="1"/>
  <c r="EF80" i="11"/>
  <c r="EF317" i="11" s="1"/>
  <c r="EF82" i="11"/>
  <c r="EF319" i="11" s="1"/>
  <c r="EF84" i="11"/>
  <c r="EF321" i="11" s="1"/>
  <c r="EF86" i="11"/>
  <c r="EF323" i="11" s="1"/>
  <c r="EF88" i="11"/>
  <c r="EF325" i="11" s="1"/>
  <c r="EF90" i="11"/>
  <c r="EF327" i="11" s="1"/>
  <c r="EF92" i="11"/>
  <c r="EF329" i="11" s="1"/>
  <c r="EF94" i="11"/>
  <c r="EF331" i="11" s="1"/>
  <c r="EF96" i="11"/>
  <c r="EF333" i="11" s="1"/>
  <c r="EF98" i="11"/>
  <c r="EF335" i="11" s="1"/>
  <c r="EF100" i="11"/>
  <c r="EF337" i="11" s="1"/>
  <c r="EF102" i="11"/>
  <c r="EF339" i="11" s="1"/>
  <c r="EF104" i="11"/>
  <c r="EF341" i="11" s="1"/>
  <c r="EF106" i="11"/>
  <c r="EF343" i="11" s="1"/>
  <c r="EF108" i="11"/>
  <c r="EF345" i="11" s="1"/>
  <c r="EF110" i="11"/>
  <c r="EF347" i="11" s="1"/>
  <c r="EF112" i="11"/>
  <c r="EF349" i="11" s="1"/>
  <c r="EF114" i="11"/>
  <c r="EF351" i="11" s="1"/>
  <c r="EF116" i="11"/>
  <c r="EF353" i="11" s="1"/>
  <c r="EF118" i="11"/>
  <c r="EF355" i="11" s="1"/>
  <c r="EF120" i="11"/>
  <c r="EF357" i="11" s="1"/>
  <c r="EF122" i="11"/>
  <c r="EF359" i="11" s="1"/>
  <c r="EF124" i="11"/>
  <c r="EF361" i="11" s="1"/>
  <c r="EF126" i="11"/>
  <c r="EF363" i="11" s="1"/>
  <c r="EF128" i="11"/>
  <c r="EF365" i="11" s="1"/>
  <c r="EF130" i="11"/>
  <c r="EF367" i="11" s="1"/>
  <c r="EF132" i="11"/>
  <c r="EF369" i="11" s="1"/>
  <c r="EF134" i="11"/>
  <c r="EF371" i="11" s="1"/>
  <c r="EF136" i="11"/>
  <c r="EF373" i="11" s="1"/>
  <c r="EF138" i="11"/>
  <c r="EF375" i="11" s="1"/>
  <c r="EF140" i="11"/>
  <c r="EF377" i="11" s="1"/>
  <c r="EF142" i="11"/>
  <c r="EF379" i="11" s="1"/>
  <c r="EF144" i="11"/>
  <c r="EF381" i="11" s="1"/>
  <c r="EF146" i="11"/>
  <c r="EF383" i="11" s="1"/>
  <c r="EF148" i="11"/>
  <c r="EF385" i="11" s="1"/>
  <c r="EF150" i="11"/>
  <c r="EF387" i="11" s="1"/>
  <c r="EF152" i="11"/>
  <c r="EF389" i="11" s="1"/>
  <c r="EF154" i="11"/>
  <c r="EF391" i="11" s="1"/>
  <c r="EF156" i="11"/>
  <c r="EF393" i="11" s="1"/>
  <c r="EF158" i="11"/>
  <c r="EF395" i="11" s="1"/>
  <c r="EF160" i="11"/>
  <c r="EF397" i="11" s="1"/>
  <c r="EF162" i="11"/>
  <c r="EF399" i="11" s="1"/>
  <c r="EF33" i="11"/>
  <c r="EF270" i="11" s="1"/>
  <c r="EF35" i="11"/>
  <c r="EF272" i="11" s="1"/>
  <c r="EF37" i="11"/>
  <c r="EF274" i="11" s="1"/>
  <c r="EF39" i="11"/>
  <c r="EF276" i="11" s="1"/>
  <c r="EF41" i="11"/>
  <c r="EF278" i="11" s="1"/>
  <c r="EF43" i="11"/>
  <c r="EF280" i="11" s="1"/>
  <c r="EF45" i="11"/>
  <c r="EF282" i="11" s="1"/>
  <c r="EF47" i="11"/>
  <c r="EF284" i="11" s="1"/>
  <c r="EF49" i="11"/>
  <c r="EF286" i="11" s="1"/>
  <c r="EF51" i="11"/>
  <c r="EF288" i="11" s="1"/>
  <c r="EF53" i="11"/>
  <c r="EF290" i="11" s="1"/>
  <c r="EF55" i="11"/>
  <c r="EF292" i="11" s="1"/>
  <c r="EF57" i="11"/>
  <c r="EF294" i="11" s="1"/>
  <c r="EF59" i="11"/>
  <c r="EF296" i="11" s="1"/>
  <c r="EF61" i="11"/>
  <c r="EF298" i="11" s="1"/>
  <c r="EF63" i="11"/>
  <c r="EF300" i="11" s="1"/>
  <c r="EF65" i="11"/>
  <c r="EF302" i="11" s="1"/>
  <c r="EF67" i="11"/>
  <c r="EF304" i="11" s="1"/>
  <c r="EF69" i="11"/>
  <c r="EF306" i="11" s="1"/>
  <c r="EF71" i="11"/>
  <c r="EF308" i="11" s="1"/>
  <c r="EF73" i="11"/>
  <c r="EF310" i="11" s="1"/>
  <c r="EF75" i="11"/>
  <c r="EF312" i="11" s="1"/>
  <c r="EF77" i="11"/>
  <c r="EF314" i="11" s="1"/>
  <c r="EF79" i="11"/>
  <c r="EF316" i="11" s="1"/>
  <c r="EF81" i="11"/>
  <c r="EF318" i="11" s="1"/>
  <c r="EF83" i="11"/>
  <c r="EF320" i="11" s="1"/>
  <c r="EF85" i="11"/>
  <c r="EF322" i="11" s="1"/>
  <c r="EF87" i="11"/>
  <c r="EF324" i="11" s="1"/>
  <c r="EF89" i="11"/>
  <c r="EF326" i="11" s="1"/>
  <c r="EF91" i="11"/>
  <c r="EF328" i="11" s="1"/>
  <c r="EF93" i="11"/>
  <c r="EF330" i="11" s="1"/>
  <c r="EF95" i="11"/>
  <c r="EF332" i="11" s="1"/>
  <c r="EF97" i="11"/>
  <c r="EF334" i="11" s="1"/>
  <c r="EF99" i="11"/>
  <c r="EF336" i="11" s="1"/>
  <c r="EF101" i="11"/>
  <c r="EF338" i="11" s="1"/>
  <c r="EF103" i="11"/>
  <c r="EF340" i="11" s="1"/>
  <c r="EF105" i="11"/>
  <c r="EF342" i="11" s="1"/>
  <c r="EF107" i="11"/>
  <c r="EF344" i="11" s="1"/>
  <c r="EF109" i="11"/>
  <c r="EF346" i="11" s="1"/>
  <c r="EF111" i="11"/>
  <c r="EF348" i="11" s="1"/>
  <c r="EF113" i="11"/>
  <c r="EF350" i="11" s="1"/>
  <c r="EF115" i="11"/>
  <c r="EF352" i="11" s="1"/>
  <c r="EF117" i="11"/>
  <c r="EF354" i="11" s="1"/>
  <c r="EF119" i="11"/>
  <c r="EF356" i="11" s="1"/>
  <c r="EF121" i="11"/>
  <c r="EF358" i="11" s="1"/>
  <c r="EF123" i="11"/>
  <c r="EF360" i="11" s="1"/>
  <c r="EF125" i="11"/>
  <c r="EF362" i="11" s="1"/>
  <c r="EF127" i="11"/>
  <c r="EF364" i="11" s="1"/>
  <c r="EF129" i="11"/>
  <c r="EF366" i="11" s="1"/>
  <c r="EF131" i="11"/>
  <c r="EF368" i="11" s="1"/>
  <c r="EF133" i="11"/>
  <c r="EF370" i="11" s="1"/>
  <c r="EF135" i="11"/>
  <c r="EF372" i="11" s="1"/>
  <c r="EF137" i="11"/>
  <c r="EF374" i="11" s="1"/>
  <c r="EF139" i="11"/>
  <c r="EF376" i="11" s="1"/>
  <c r="EF141" i="11"/>
  <c r="EF378" i="11" s="1"/>
  <c r="EF143" i="11"/>
  <c r="EF380" i="11" s="1"/>
  <c r="EF145" i="11"/>
  <c r="EF382" i="11" s="1"/>
  <c r="EF147" i="11"/>
  <c r="EF384" i="11" s="1"/>
  <c r="EF149" i="11"/>
  <c r="EF386" i="11" s="1"/>
  <c r="EF151" i="11"/>
  <c r="EF388" i="11" s="1"/>
  <c r="EF153" i="11"/>
  <c r="EF390" i="11" s="1"/>
  <c r="EF155" i="11"/>
  <c r="EF392" i="11" s="1"/>
  <c r="EF157" i="11"/>
  <c r="EF394" i="11" s="1"/>
  <c r="EF159" i="11"/>
  <c r="EF396" i="11" s="1"/>
  <c r="EF161" i="11"/>
  <c r="EF398" i="11" s="1"/>
  <c r="EG28" i="11"/>
  <c r="DA21" i="11"/>
  <c r="EE526" i="11"/>
  <c r="EG992" i="11"/>
  <c r="EG994" i="11" s="1"/>
  <c r="EH991" i="11"/>
  <c r="EE532" i="11"/>
  <c r="EE619" i="11"/>
  <c r="EE600" i="11"/>
  <c r="EE516" i="11"/>
  <c r="EG1001" i="11"/>
  <c r="EG1241" i="11" s="1"/>
  <c r="EG1477" i="11" s="1"/>
  <c r="EG1003" i="11"/>
  <c r="EG1243" i="11" s="1"/>
  <c r="EG1479" i="11" s="1"/>
  <c r="EG1005" i="11"/>
  <c r="EG1245" i="11" s="1"/>
  <c r="EG1481" i="11" s="1"/>
  <c r="EG1007" i="11"/>
  <c r="EG1247" i="11" s="1"/>
  <c r="EG1483" i="11" s="1"/>
  <c r="EG1009" i="11"/>
  <c r="EG1249" i="11" s="1"/>
  <c r="EG1485" i="11" s="1"/>
  <c r="EG1011" i="11"/>
  <c r="EG1251" i="11" s="1"/>
  <c r="EG1487" i="11" s="1"/>
  <c r="EG1013" i="11"/>
  <c r="EG1253" i="11" s="1"/>
  <c r="EG1489" i="11" s="1"/>
  <c r="EG1015" i="11"/>
  <c r="EG1255" i="11" s="1"/>
  <c r="EG1491" i="11" s="1"/>
  <c r="EG1017" i="11"/>
  <c r="EG1257" i="11" s="1"/>
  <c r="EG1493" i="11" s="1"/>
  <c r="EG1019" i="11"/>
  <c r="EG1259" i="11" s="1"/>
  <c r="EG1495" i="11" s="1"/>
  <c r="EG1021" i="11"/>
  <c r="EG1261" i="11" s="1"/>
  <c r="EG1497" i="11" s="1"/>
  <c r="EG1023" i="11"/>
  <c r="EG1263" i="11" s="1"/>
  <c r="EG1499" i="11" s="1"/>
  <c r="EG1025" i="11"/>
  <c r="EG1265" i="11" s="1"/>
  <c r="EG1501" i="11" s="1"/>
  <c r="EG1027" i="11"/>
  <c r="EG1267" i="11" s="1"/>
  <c r="EG1503" i="11" s="1"/>
  <c r="EG1029" i="11"/>
  <c r="EG1269" i="11" s="1"/>
  <c r="EG1505" i="11" s="1"/>
  <c r="EG1031" i="11"/>
  <c r="EG1271" i="11" s="1"/>
  <c r="EG1507" i="11" s="1"/>
  <c r="EG1033" i="11"/>
  <c r="EG1273" i="11" s="1"/>
  <c r="EG1509" i="11" s="1"/>
  <c r="EG1035" i="11"/>
  <c r="EG1275" i="11" s="1"/>
  <c r="EG1511" i="11" s="1"/>
  <c r="EG1037" i="11"/>
  <c r="EG1277" i="11" s="1"/>
  <c r="EG1513" i="11" s="1"/>
  <c r="EG1039" i="11"/>
  <c r="EG1279" i="11" s="1"/>
  <c r="EG1515" i="11" s="1"/>
  <c r="EG1041" i="11"/>
  <c r="EG1281" i="11" s="1"/>
  <c r="EG1517" i="11" s="1"/>
  <c r="EG1043" i="11"/>
  <c r="EG1283" i="11" s="1"/>
  <c r="EG1519" i="11" s="1"/>
  <c r="EG1045" i="11"/>
  <c r="EG1285" i="11" s="1"/>
  <c r="EG1521" i="11" s="1"/>
  <c r="EG1047" i="11"/>
  <c r="EG1287" i="11" s="1"/>
  <c r="EG1523" i="11" s="1"/>
  <c r="EG1049" i="11"/>
  <c r="EG1289" i="11" s="1"/>
  <c r="EG1525" i="11" s="1"/>
  <c r="EG1051" i="11"/>
  <c r="EG1291" i="11" s="1"/>
  <c r="EG1527" i="11" s="1"/>
  <c r="EG1053" i="11"/>
  <c r="EG1293" i="11" s="1"/>
  <c r="EG1529" i="11" s="1"/>
  <c r="EG1055" i="11"/>
  <c r="EG1295" i="11" s="1"/>
  <c r="EG1531" i="11" s="1"/>
  <c r="EG1057" i="11"/>
  <c r="EG1297" i="11" s="1"/>
  <c r="EG1533" i="11" s="1"/>
  <c r="EG1059" i="11"/>
  <c r="EG1299" i="11" s="1"/>
  <c r="EG1535" i="11" s="1"/>
  <c r="EG1061" i="11"/>
  <c r="EG1301" i="11" s="1"/>
  <c r="EG1537" i="11" s="1"/>
  <c r="EG1063" i="11"/>
  <c r="EG1303" i="11" s="1"/>
  <c r="EG1539" i="11" s="1"/>
  <c r="EG1065" i="11"/>
  <c r="EG1305" i="11" s="1"/>
  <c r="EG1541" i="11" s="1"/>
  <c r="EG1067" i="11"/>
  <c r="EG1307" i="11" s="1"/>
  <c r="EG1543" i="11" s="1"/>
  <c r="EG1069" i="11"/>
  <c r="EG1309" i="11" s="1"/>
  <c r="EG1545" i="11" s="1"/>
  <c r="EG1071" i="11"/>
  <c r="EG1311" i="11" s="1"/>
  <c r="EG1547" i="11" s="1"/>
  <c r="EG1073" i="11"/>
  <c r="EG1313" i="11" s="1"/>
  <c r="EG1549" i="11" s="1"/>
  <c r="EG1075" i="11"/>
  <c r="EG1315" i="11" s="1"/>
  <c r="EG1551" i="11" s="1"/>
  <c r="EG1077" i="11"/>
  <c r="EG1317" i="11" s="1"/>
  <c r="EG1553" i="11" s="1"/>
  <c r="EG1079" i="11"/>
  <c r="EG1319" i="11" s="1"/>
  <c r="EG1555" i="11" s="1"/>
  <c r="EG1081" i="11"/>
  <c r="EG1321" i="11" s="1"/>
  <c r="EG1557" i="11" s="1"/>
  <c r="EG1083" i="11"/>
  <c r="EG1323" i="11" s="1"/>
  <c r="EG1559" i="11" s="1"/>
  <c r="EG1085" i="11"/>
  <c r="EG1325" i="11" s="1"/>
  <c r="EG1561" i="11" s="1"/>
  <c r="EG1087" i="11"/>
  <c r="EG1327" i="11" s="1"/>
  <c r="EG1563" i="11" s="1"/>
  <c r="EG1089" i="11"/>
  <c r="EG1329" i="11" s="1"/>
  <c r="EG1565" i="11" s="1"/>
  <c r="EG1091" i="11"/>
  <c r="EG1331" i="11" s="1"/>
  <c r="EG1567" i="11" s="1"/>
  <c r="EG1093" i="11"/>
  <c r="EG1333" i="11" s="1"/>
  <c r="EG1569" i="11" s="1"/>
  <c r="EG1095" i="11"/>
  <c r="EG1335" i="11" s="1"/>
  <c r="EG1571" i="11" s="1"/>
  <c r="EG1097" i="11"/>
  <c r="EG1337" i="11" s="1"/>
  <c r="EG1573" i="11" s="1"/>
  <c r="EG1099" i="11"/>
  <c r="EG1339" i="11" s="1"/>
  <c r="EG1575" i="11" s="1"/>
  <c r="EG1101" i="11"/>
  <c r="EG1341" i="11" s="1"/>
  <c r="EG1577" i="11" s="1"/>
  <c r="EG1103" i="11"/>
  <c r="EG1343" i="11" s="1"/>
  <c r="EG1579" i="11" s="1"/>
  <c r="EG1105" i="11"/>
  <c r="EG1345" i="11" s="1"/>
  <c r="EG1581" i="11" s="1"/>
  <c r="EG1107" i="11"/>
  <c r="EG1347" i="11" s="1"/>
  <c r="EG1583" i="11" s="1"/>
  <c r="EG1109" i="11"/>
  <c r="EG1349" i="11" s="1"/>
  <c r="EG1585" i="11" s="1"/>
  <c r="EG1111" i="11"/>
  <c r="EG1351" i="11" s="1"/>
  <c r="EG1587" i="11" s="1"/>
  <c r="EG1113" i="11"/>
  <c r="EG1353" i="11" s="1"/>
  <c r="EG1589" i="11" s="1"/>
  <c r="EG1115" i="11"/>
  <c r="EG1355" i="11" s="1"/>
  <c r="EG1591" i="11" s="1"/>
  <c r="EG1117" i="11"/>
  <c r="EG1357" i="11" s="1"/>
  <c r="EG1593" i="11" s="1"/>
  <c r="EG1119" i="11"/>
  <c r="EG1359" i="11" s="1"/>
  <c r="EG1595" i="11" s="1"/>
  <c r="EG1121" i="11"/>
  <c r="EG1361" i="11" s="1"/>
  <c r="EG1597" i="11" s="1"/>
  <c r="EG1123" i="11"/>
  <c r="EG1363" i="11" s="1"/>
  <c r="EG1599" i="11" s="1"/>
  <c r="EG1125" i="11"/>
  <c r="EG1365" i="11" s="1"/>
  <c r="EG1601" i="11" s="1"/>
  <c r="EG1127" i="11"/>
  <c r="EG1367" i="11" s="1"/>
  <c r="EG1603" i="11" s="1"/>
  <c r="EG1129" i="11"/>
  <c r="EG1369" i="11" s="1"/>
  <c r="EG1605" i="11" s="1"/>
  <c r="EG1131" i="11"/>
  <c r="EG1371" i="11" s="1"/>
  <c r="EG1607" i="11" s="1"/>
  <c r="EG1133" i="11"/>
  <c r="EG1373" i="11" s="1"/>
  <c r="EG1609" i="11" s="1"/>
  <c r="EG1000" i="11"/>
  <c r="EG1240" i="11" s="1"/>
  <c r="EG1476" i="11" s="1"/>
  <c r="EG1002" i="11"/>
  <c r="EG1242" i="11" s="1"/>
  <c r="EG1478" i="11" s="1"/>
  <c r="EG1004" i="11"/>
  <c r="EG1244" i="11" s="1"/>
  <c r="EG1480" i="11" s="1"/>
  <c r="EG1006" i="11"/>
  <c r="EG1246" i="11" s="1"/>
  <c r="EG1482" i="11" s="1"/>
  <c r="EG1008" i="11"/>
  <c r="EG1248" i="11" s="1"/>
  <c r="EG1484" i="11" s="1"/>
  <c r="EG1010" i="11"/>
  <c r="EG1250" i="11" s="1"/>
  <c r="EG1486" i="11" s="1"/>
  <c r="EG1012" i="11"/>
  <c r="EG1252" i="11" s="1"/>
  <c r="EG1488" i="11" s="1"/>
  <c r="EG1014" i="11"/>
  <c r="EG1254" i="11" s="1"/>
  <c r="EG1490" i="11" s="1"/>
  <c r="EG1016" i="11"/>
  <c r="EG1256" i="11" s="1"/>
  <c r="EG1492" i="11" s="1"/>
  <c r="EG1018" i="11"/>
  <c r="EG1258" i="11" s="1"/>
  <c r="EG1494" i="11" s="1"/>
  <c r="EG1020" i="11"/>
  <c r="EG1260" i="11" s="1"/>
  <c r="EG1496" i="11" s="1"/>
  <c r="EG1022" i="11"/>
  <c r="EG1262" i="11" s="1"/>
  <c r="EG1498" i="11" s="1"/>
  <c r="EG1024" i="11"/>
  <c r="EG1264" i="11" s="1"/>
  <c r="EG1500" i="11" s="1"/>
  <c r="EG1026" i="11"/>
  <c r="EG1266" i="11" s="1"/>
  <c r="EG1502" i="11" s="1"/>
  <c r="EG1028" i="11"/>
  <c r="EG1268" i="11" s="1"/>
  <c r="EG1504" i="11" s="1"/>
  <c r="EG1030" i="11"/>
  <c r="EG1270" i="11" s="1"/>
  <c r="EG1506" i="11" s="1"/>
  <c r="EG1032" i="11"/>
  <c r="EG1272" i="11" s="1"/>
  <c r="EG1508" i="11" s="1"/>
  <c r="EG1034" i="11"/>
  <c r="EG1274" i="11" s="1"/>
  <c r="EG1510" i="11" s="1"/>
  <c r="EG1036" i="11"/>
  <c r="EG1276" i="11" s="1"/>
  <c r="EG1512" i="11" s="1"/>
  <c r="EG1038" i="11"/>
  <c r="EG1278" i="11" s="1"/>
  <c r="EG1514" i="11" s="1"/>
  <c r="EG1040" i="11"/>
  <c r="EG1280" i="11" s="1"/>
  <c r="EG1516" i="11" s="1"/>
  <c r="EG1042" i="11"/>
  <c r="EG1282" i="11" s="1"/>
  <c r="EG1518" i="11" s="1"/>
  <c r="EG1044" i="11"/>
  <c r="EG1284" i="11" s="1"/>
  <c r="EG1520" i="11" s="1"/>
  <c r="EG1046" i="11"/>
  <c r="EG1286" i="11" s="1"/>
  <c r="EG1522" i="11" s="1"/>
  <c r="EG1048" i="11"/>
  <c r="EG1288" i="11" s="1"/>
  <c r="EG1524" i="11" s="1"/>
  <c r="EG1050" i="11"/>
  <c r="EG1290" i="11" s="1"/>
  <c r="EG1526" i="11" s="1"/>
  <c r="EG1052" i="11"/>
  <c r="EG1292" i="11" s="1"/>
  <c r="EG1528" i="11" s="1"/>
  <c r="EG1054" i="11"/>
  <c r="EG1294" i="11" s="1"/>
  <c r="EG1530" i="11" s="1"/>
  <c r="EG1056" i="11"/>
  <c r="EG1296" i="11" s="1"/>
  <c r="EG1532" i="11" s="1"/>
  <c r="EG1058" i="11"/>
  <c r="EG1298" i="11" s="1"/>
  <c r="EG1534" i="11" s="1"/>
  <c r="EG1060" i="11"/>
  <c r="EG1300" i="11" s="1"/>
  <c r="EG1536" i="11" s="1"/>
  <c r="EG1062" i="11"/>
  <c r="EG1302" i="11" s="1"/>
  <c r="EG1538" i="11" s="1"/>
  <c r="EG1064" i="11"/>
  <c r="EG1304" i="11" s="1"/>
  <c r="EG1540" i="11" s="1"/>
  <c r="EG1066" i="11"/>
  <c r="EG1306" i="11" s="1"/>
  <c r="EG1542" i="11" s="1"/>
  <c r="EG1068" i="11"/>
  <c r="EG1308" i="11" s="1"/>
  <c r="EG1544" i="11" s="1"/>
  <c r="EG1070" i="11"/>
  <c r="EG1310" i="11" s="1"/>
  <c r="EG1546" i="11" s="1"/>
  <c r="EG1072" i="11"/>
  <c r="EG1312" i="11" s="1"/>
  <c r="EG1548" i="11" s="1"/>
  <c r="EG1074" i="11"/>
  <c r="EG1314" i="11" s="1"/>
  <c r="EG1550" i="11" s="1"/>
  <c r="EG1076" i="11"/>
  <c r="EG1316" i="11" s="1"/>
  <c r="EG1552" i="11" s="1"/>
  <c r="EG1078" i="11"/>
  <c r="EG1318" i="11" s="1"/>
  <c r="EG1554" i="11" s="1"/>
  <c r="EG1080" i="11"/>
  <c r="EG1320" i="11" s="1"/>
  <c r="EG1556" i="11" s="1"/>
  <c r="EG1082" i="11"/>
  <c r="EG1322" i="11" s="1"/>
  <c r="EG1558" i="11" s="1"/>
  <c r="EG1084" i="11"/>
  <c r="EG1324" i="11" s="1"/>
  <c r="EG1560" i="11" s="1"/>
  <c r="EG1086" i="11"/>
  <c r="EG1326" i="11" s="1"/>
  <c r="EG1562" i="11" s="1"/>
  <c r="EG1088" i="11"/>
  <c r="EG1328" i="11" s="1"/>
  <c r="EG1564" i="11" s="1"/>
  <c r="EG1090" i="11"/>
  <c r="EG1330" i="11" s="1"/>
  <c r="EG1566" i="11" s="1"/>
  <c r="EG1092" i="11"/>
  <c r="EG1332" i="11" s="1"/>
  <c r="EG1568" i="11" s="1"/>
  <c r="EG1094" i="11"/>
  <c r="EG1334" i="11" s="1"/>
  <c r="EG1570" i="11" s="1"/>
  <c r="EG1096" i="11"/>
  <c r="EG1336" i="11" s="1"/>
  <c r="EG1572" i="11" s="1"/>
  <c r="EG1098" i="11"/>
  <c r="EG1338" i="11" s="1"/>
  <c r="EG1574" i="11" s="1"/>
  <c r="EG1100" i="11"/>
  <c r="EG1340" i="11" s="1"/>
  <c r="EG1576" i="11" s="1"/>
  <c r="EG1102" i="11"/>
  <c r="EG1342" i="11" s="1"/>
  <c r="EG1578" i="11" s="1"/>
  <c r="EG1104" i="11"/>
  <c r="EG1344" i="11" s="1"/>
  <c r="EG1580" i="11" s="1"/>
  <c r="EG1106" i="11"/>
  <c r="EG1346" i="11" s="1"/>
  <c r="EG1582" i="11" s="1"/>
  <c r="EG1108" i="11"/>
  <c r="EG1348" i="11" s="1"/>
  <c r="EG1584" i="11" s="1"/>
  <c r="EG1110" i="11"/>
  <c r="EG1350" i="11" s="1"/>
  <c r="EG1586" i="11" s="1"/>
  <c r="EG1112" i="11"/>
  <c r="EG1352" i="11" s="1"/>
  <c r="EG1588" i="11" s="1"/>
  <c r="EG1114" i="11"/>
  <c r="EG1354" i="11" s="1"/>
  <c r="EG1590" i="11" s="1"/>
  <c r="EG1116" i="11"/>
  <c r="EG1356" i="11" s="1"/>
  <c r="EG1592" i="11" s="1"/>
  <c r="EG1118" i="11"/>
  <c r="EG1358" i="11" s="1"/>
  <c r="EG1594" i="11" s="1"/>
  <c r="EG1120" i="11"/>
  <c r="EG1360" i="11" s="1"/>
  <c r="EG1596" i="11" s="1"/>
  <c r="EG1122" i="11"/>
  <c r="EG1362" i="11" s="1"/>
  <c r="EG1598" i="11" s="1"/>
  <c r="EG1124" i="11"/>
  <c r="EG1364" i="11" s="1"/>
  <c r="EG1600" i="11" s="1"/>
  <c r="EG1126" i="11"/>
  <c r="EG1366" i="11" s="1"/>
  <c r="EG1602" i="11" s="1"/>
  <c r="EG1128" i="11"/>
  <c r="EG1368" i="11" s="1"/>
  <c r="EG1604" i="11" s="1"/>
  <c r="EG1130" i="11"/>
  <c r="EG1370" i="11" s="1"/>
  <c r="EG1606" i="11" s="1"/>
  <c r="EG1132" i="11"/>
  <c r="EG1372" i="11" s="1"/>
  <c r="EG1608" i="11" s="1"/>
  <c r="EH999" i="11"/>
  <c r="EE588" i="11"/>
  <c r="EE591" i="11"/>
  <c r="EE536" i="11"/>
  <c r="EE565" i="11"/>
  <c r="EE570" i="11"/>
  <c r="EE601" i="11"/>
  <c r="EE605" i="11"/>
  <c r="EE634" i="11"/>
  <c r="EE547" i="11"/>
  <c r="EE528" i="11"/>
  <c r="EE636" i="11"/>
  <c r="EE574" i="11"/>
  <c r="EE624" i="11"/>
  <c r="ED29" i="11" l="1"/>
  <c r="ED266" i="11" s="1"/>
  <c r="ED504" i="11" s="1"/>
  <c r="EE30" i="11"/>
  <c r="EE267" i="11" s="1"/>
  <c r="EE505" i="11" s="1"/>
  <c r="EI26" i="1"/>
  <c r="EF9" i="11"/>
  <c r="EE14" i="11"/>
  <c r="EE18" i="11"/>
  <c r="EF550" i="11"/>
  <c r="EF573" i="11"/>
  <c r="EF564" i="11"/>
  <c r="EF635" i="11"/>
  <c r="EF571" i="11"/>
  <c r="EF610" i="11"/>
  <c r="EF578" i="11"/>
  <c r="EF562" i="11"/>
  <c r="EF546" i="11"/>
  <c r="EF530" i="11"/>
  <c r="EF514" i="11"/>
  <c r="EF633" i="11"/>
  <c r="EF617" i="11"/>
  <c r="EF569" i="11"/>
  <c r="EF553" i="11"/>
  <c r="EF537" i="11"/>
  <c r="EF598" i="11"/>
  <c r="EF518" i="11"/>
  <c r="EF557" i="11"/>
  <c r="EF612" i="11"/>
  <c r="EF548" i="11"/>
  <c r="EF587" i="11"/>
  <c r="EF555" i="11"/>
  <c r="EF539" i="11"/>
  <c r="EF507" i="11"/>
  <c r="EF608" i="11"/>
  <c r="EF592" i="11"/>
  <c r="EF560" i="11"/>
  <c r="EF544" i="11"/>
  <c r="EF512" i="11"/>
  <c r="EF631" i="11"/>
  <c r="EF615" i="11"/>
  <c r="EF567" i="11"/>
  <c r="EF551" i="11"/>
  <c r="EF519" i="11"/>
  <c r="EF622" i="11"/>
  <c r="EF558" i="11"/>
  <c r="EF510" i="11"/>
  <c r="EF613" i="11"/>
  <c r="EF533" i="11"/>
  <c r="EF517" i="11"/>
  <c r="EF614" i="11"/>
  <c r="EF534" i="11"/>
  <c r="EF525" i="11"/>
  <c r="EF596" i="11"/>
  <c r="EF581" i="11"/>
  <c r="EF620" i="11"/>
  <c r="EF604" i="11"/>
  <c r="EF556" i="11"/>
  <c r="EF540" i="11"/>
  <c r="EF524" i="11"/>
  <c r="EF611" i="11"/>
  <c r="EF595" i="11"/>
  <c r="EF579" i="11"/>
  <c r="EF531" i="11"/>
  <c r="EF515" i="11"/>
  <c r="EF582" i="11"/>
  <c r="EF621" i="11"/>
  <c r="EF541" i="11"/>
  <c r="EF597" i="11"/>
  <c r="EF634" i="11"/>
  <c r="EF618" i="11"/>
  <c r="EF602" i="11"/>
  <c r="EF586" i="11"/>
  <c r="EF570" i="11"/>
  <c r="EF554" i="11"/>
  <c r="EF538" i="11"/>
  <c r="EF522" i="11"/>
  <c r="EF506" i="11"/>
  <c r="EF625" i="11"/>
  <c r="EF609" i="11"/>
  <c r="EF593" i="11"/>
  <c r="EF577" i="11"/>
  <c r="EF561" i="11"/>
  <c r="EF545" i="11"/>
  <c r="EF529" i="11"/>
  <c r="EF513" i="11"/>
  <c r="EF589" i="11"/>
  <c r="EF628" i="11"/>
  <c r="EF606" i="11"/>
  <c r="EF632" i="11"/>
  <c r="EF584" i="11"/>
  <c r="EF568" i="11"/>
  <c r="EF552" i="11"/>
  <c r="EF623" i="11"/>
  <c r="EF575" i="11"/>
  <c r="EF559" i="11"/>
  <c r="EF543" i="11"/>
  <c r="EF527" i="11"/>
  <c r="EF583" i="11"/>
  <c r="EF580" i="11"/>
  <c r="EF607" i="11"/>
  <c r="EF566" i="11"/>
  <c r="EF520" i="11"/>
  <c r="EF563" i="11"/>
  <c r="EF549" i="11"/>
  <c r="EF508" i="11"/>
  <c r="EF594" i="11"/>
  <c r="EF521" i="11"/>
  <c r="EF509" i="11"/>
  <c r="EF523" i="11"/>
  <c r="EF605" i="11"/>
  <c r="EF516" i="11"/>
  <c r="EF574" i="11"/>
  <c r="EF542" i="11"/>
  <c r="EF511" i="11"/>
  <c r="EF626" i="11"/>
  <c r="EF630" i="11"/>
  <c r="EF599" i="11"/>
  <c r="EF616" i="11"/>
  <c r="EF627" i="11"/>
  <c r="EF535" i="11"/>
  <c r="EF572" i="11"/>
  <c r="EF590" i="11"/>
  <c r="EF585" i="11"/>
  <c r="EF603" i="11"/>
  <c r="EF636" i="11"/>
  <c r="EF591" i="11"/>
  <c r="EF637" i="11"/>
  <c r="EF624" i="11"/>
  <c r="EF536" i="11"/>
  <c r="EH1134" i="11"/>
  <c r="EH1374" i="11" s="1"/>
  <c r="EH1610" i="11" s="1"/>
  <c r="EH1001" i="11"/>
  <c r="EH1241" i="11" s="1"/>
  <c r="EH1477" i="11" s="1"/>
  <c r="EH1003" i="11"/>
  <c r="EH1243" i="11" s="1"/>
  <c r="EH1479" i="11" s="1"/>
  <c r="EH1005" i="11"/>
  <c r="EH1245" i="11" s="1"/>
  <c r="EH1481" i="11" s="1"/>
  <c r="EH1007" i="11"/>
  <c r="EH1247" i="11" s="1"/>
  <c r="EH1483" i="11" s="1"/>
  <c r="EH1009" i="11"/>
  <c r="EH1249" i="11" s="1"/>
  <c r="EH1485" i="11" s="1"/>
  <c r="EH1011" i="11"/>
  <c r="EH1251" i="11" s="1"/>
  <c r="EH1487" i="11" s="1"/>
  <c r="EH1013" i="11"/>
  <c r="EH1253" i="11" s="1"/>
  <c r="EH1489" i="11" s="1"/>
  <c r="EH1015" i="11"/>
  <c r="EH1255" i="11" s="1"/>
  <c r="EH1491" i="11" s="1"/>
  <c r="EH1017" i="11"/>
  <c r="EH1257" i="11" s="1"/>
  <c r="EH1493" i="11" s="1"/>
  <c r="EH1019" i="11"/>
  <c r="EH1259" i="11" s="1"/>
  <c r="EH1495" i="11" s="1"/>
  <c r="EH1021" i="11"/>
  <c r="EH1261" i="11" s="1"/>
  <c r="EH1497" i="11" s="1"/>
  <c r="EH1023" i="11"/>
  <c r="EH1263" i="11" s="1"/>
  <c r="EH1499" i="11" s="1"/>
  <c r="EH1025" i="11"/>
  <c r="EH1265" i="11" s="1"/>
  <c r="EH1501" i="11" s="1"/>
  <c r="EH1027" i="11"/>
  <c r="EH1267" i="11" s="1"/>
  <c r="EH1503" i="11" s="1"/>
  <c r="EH1029" i="11"/>
  <c r="EH1269" i="11" s="1"/>
  <c r="EH1505" i="11" s="1"/>
  <c r="EH1031" i="11"/>
  <c r="EH1271" i="11" s="1"/>
  <c r="EH1507" i="11" s="1"/>
  <c r="EH1033" i="11"/>
  <c r="EH1273" i="11" s="1"/>
  <c r="EH1509" i="11" s="1"/>
  <c r="EH1035" i="11"/>
  <c r="EH1275" i="11" s="1"/>
  <c r="EH1511" i="11" s="1"/>
  <c r="EH1037" i="11"/>
  <c r="EH1277" i="11" s="1"/>
  <c r="EH1513" i="11" s="1"/>
  <c r="EH1039" i="11"/>
  <c r="EH1279" i="11" s="1"/>
  <c r="EH1515" i="11" s="1"/>
  <c r="EH1041" i="11"/>
  <c r="EH1281" i="11" s="1"/>
  <c r="EH1517" i="11" s="1"/>
  <c r="EH1043" i="11"/>
  <c r="EH1283" i="11" s="1"/>
  <c r="EH1519" i="11" s="1"/>
  <c r="EH1045" i="11"/>
  <c r="EH1285" i="11" s="1"/>
  <c r="EH1521" i="11" s="1"/>
  <c r="EH1047" i="11"/>
  <c r="EH1287" i="11" s="1"/>
  <c r="EH1523" i="11" s="1"/>
  <c r="EH1049" i="11"/>
  <c r="EH1289" i="11" s="1"/>
  <c r="EH1525" i="11" s="1"/>
  <c r="EH1051" i="11"/>
  <c r="EH1291" i="11" s="1"/>
  <c r="EH1527" i="11" s="1"/>
  <c r="EH1053" i="11"/>
  <c r="EH1293" i="11" s="1"/>
  <c r="EH1529" i="11" s="1"/>
  <c r="EH1055" i="11"/>
  <c r="EH1295" i="11" s="1"/>
  <c r="EH1531" i="11" s="1"/>
  <c r="EH1057" i="11"/>
  <c r="EH1297" i="11" s="1"/>
  <c r="EH1533" i="11" s="1"/>
  <c r="EH1059" i="11"/>
  <c r="EH1299" i="11" s="1"/>
  <c r="EH1535" i="11" s="1"/>
  <c r="EH1061" i="11"/>
  <c r="EH1301" i="11" s="1"/>
  <c r="EH1537" i="11" s="1"/>
  <c r="EH1063" i="11"/>
  <c r="EH1303" i="11" s="1"/>
  <c r="EH1539" i="11" s="1"/>
  <c r="EH1065" i="11"/>
  <c r="EH1305" i="11" s="1"/>
  <c r="EH1541" i="11" s="1"/>
  <c r="EH1067" i="11"/>
  <c r="EH1307" i="11" s="1"/>
  <c r="EH1543" i="11" s="1"/>
  <c r="EH1069" i="11"/>
  <c r="EH1309" i="11" s="1"/>
  <c r="EH1545" i="11" s="1"/>
  <c r="EH1071" i="11"/>
  <c r="EH1311" i="11" s="1"/>
  <c r="EH1547" i="11" s="1"/>
  <c r="EH1073" i="11"/>
  <c r="EH1313" i="11" s="1"/>
  <c r="EH1549" i="11" s="1"/>
  <c r="EH1075" i="11"/>
  <c r="EH1315" i="11" s="1"/>
  <c r="EH1551" i="11" s="1"/>
  <c r="EH1077" i="11"/>
  <c r="EH1317" i="11" s="1"/>
  <c r="EH1553" i="11" s="1"/>
  <c r="EH1079" i="11"/>
  <c r="EH1319" i="11" s="1"/>
  <c r="EH1555" i="11" s="1"/>
  <c r="EH1081" i="11"/>
  <c r="EH1321" i="11" s="1"/>
  <c r="EH1557" i="11" s="1"/>
  <c r="EH1083" i="11"/>
  <c r="EH1323" i="11" s="1"/>
  <c r="EH1559" i="11" s="1"/>
  <c r="EH1085" i="11"/>
  <c r="EH1325" i="11" s="1"/>
  <c r="EH1561" i="11" s="1"/>
  <c r="EH1087" i="11"/>
  <c r="EH1327" i="11" s="1"/>
  <c r="EH1563" i="11" s="1"/>
  <c r="EH1089" i="11"/>
  <c r="EH1329" i="11" s="1"/>
  <c r="EH1565" i="11" s="1"/>
  <c r="EH1091" i="11"/>
  <c r="EH1331" i="11" s="1"/>
  <c r="EH1567" i="11" s="1"/>
  <c r="EH1093" i="11"/>
  <c r="EH1333" i="11" s="1"/>
  <c r="EH1569" i="11" s="1"/>
  <c r="EH1095" i="11"/>
  <c r="EH1335" i="11" s="1"/>
  <c r="EH1571" i="11" s="1"/>
  <c r="EH1097" i="11"/>
  <c r="EH1337" i="11" s="1"/>
  <c r="EH1573" i="11" s="1"/>
  <c r="EH1099" i="11"/>
  <c r="EH1339" i="11" s="1"/>
  <c r="EH1575" i="11" s="1"/>
  <c r="EH1101" i="11"/>
  <c r="EH1341" i="11" s="1"/>
  <c r="EH1577" i="11" s="1"/>
  <c r="EH1103" i="11"/>
  <c r="EH1343" i="11" s="1"/>
  <c r="EH1579" i="11" s="1"/>
  <c r="EH1105" i="11"/>
  <c r="EH1345" i="11" s="1"/>
  <c r="EH1581" i="11" s="1"/>
  <c r="EH1107" i="11"/>
  <c r="EH1347" i="11" s="1"/>
  <c r="EH1583" i="11" s="1"/>
  <c r="EH1109" i="11"/>
  <c r="EH1349" i="11" s="1"/>
  <c r="EH1585" i="11" s="1"/>
  <c r="EH1111" i="11"/>
  <c r="EH1351" i="11" s="1"/>
  <c r="EH1587" i="11" s="1"/>
  <c r="EH1113" i="11"/>
  <c r="EH1353" i="11" s="1"/>
  <c r="EH1589" i="11" s="1"/>
  <c r="EH1115" i="11"/>
  <c r="EH1355" i="11" s="1"/>
  <c r="EH1591" i="11" s="1"/>
  <c r="EH1117" i="11"/>
  <c r="EH1357" i="11" s="1"/>
  <c r="EH1593" i="11" s="1"/>
  <c r="EH1119" i="11"/>
  <c r="EH1359" i="11" s="1"/>
  <c r="EH1595" i="11" s="1"/>
  <c r="EH1121" i="11"/>
  <c r="EH1361" i="11" s="1"/>
  <c r="EH1597" i="11" s="1"/>
  <c r="EH1123" i="11"/>
  <c r="EH1363" i="11" s="1"/>
  <c r="EH1599" i="11" s="1"/>
  <c r="EH1125" i="11"/>
  <c r="EH1365" i="11" s="1"/>
  <c r="EH1601" i="11" s="1"/>
  <c r="EH1127" i="11"/>
  <c r="EH1367" i="11" s="1"/>
  <c r="EH1603" i="11" s="1"/>
  <c r="EH1129" i="11"/>
  <c r="EH1369" i="11" s="1"/>
  <c r="EH1605" i="11" s="1"/>
  <c r="EH1131" i="11"/>
  <c r="EH1371" i="11" s="1"/>
  <c r="EH1607" i="11" s="1"/>
  <c r="EH1133" i="11"/>
  <c r="EH1373" i="11" s="1"/>
  <c r="EH1609" i="11" s="1"/>
  <c r="EH1000" i="11"/>
  <c r="EH1240" i="11" s="1"/>
  <c r="EH1476" i="11" s="1"/>
  <c r="EH1002" i="11"/>
  <c r="EH1242" i="11" s="1"/>
  <c r="EH1478" i="11" s="1"/>
  <c r="EH1004" i="11"/>
  <c r="EH1244" i="11" s="1"/>
  <c r="EH1480" i="11" s="1"/>
  <c r="EH1006" i="11"/>
  <c r="EH1246" i="11" s="1"/>
  <c r="EH1482" i="11" s="1"/>
  <c r="EH1008" i="11"/>
  <c r="EH1248" i="11" s="1"/>
  <c r="EH1484" i="11" s="1"/>
  <c r="EH1010" i="11"/>
  <c r="EH1250" i="11" s="1"/>
  <c r="EH1486" i="11" s="1"/>
  <c r="EH1012" i="11"/>
  <c r="EH1252" i="11" s="1"/>
  <c r="EH1488" i="11" s="1"/>
  <c r="EH1014" i="11"/>
  <c r="EH1254" i="11" s="1"/>
  <c r="EH1490" i="11" s="1"/>
  <c r="EH1016" i="11"/>
  <c r="EH1256" i="11" s="1"/>
  <c r="EH1492" i="11" s="1"/>
  <c r="EH1018" i="11"/>
  <c r="EH1258" i="11" s="1"/>
  <c r="EH1494" i="11" s="1"/>
  <c r="EH1020" i="11"/>
  <c r="EH1260" i="11" s="1"/>
  <c r="EH1496" i="11" s="1"/>
  <c r="EH1022" i="11"/>
  <c r="EH1262" i="11" s="1"/>
  <c r="EH1498" i="11" s="1"/>
  <c r="EH1024" i="11"/>
  <c r="EH1264" i="11" s="1"/>
  <c r="EH1500" i="11" s="1"/>
  <c r="EH1026" i="11"/>
  <c r="EH1266" i="11" s="1"/>
  <c r="EH1502" i="11" s="1"/>
  <c r="EH1028" i="11"/>
  <c r="EH1268" i="11" s="1"/>
  <c r="EH1504" i="11" s="1"/>
  <c r="EH1030" i="11"/>
  <c r="EH1270" i="11" s="1"/>
  <c r="EH1506" i="11" s="1"/>
  <c r="EH1032" i="11"/>
  <c r="EH1272" i="11" s="1"/>
  <c r="EH1508" i="11" s="1"/>
  <c r="EH1034" i="11"/>
  <c r="EH1274" i="11" s="1"/>
  <c r="EH1510" i="11" s="1"/>
  <c r="EH1036" i="11"/>
  <c r="EH1276" i="11" s="1"/>
  <c r="EH1512" i="11" s="1"/>
  <c r="EH1038" i="11"/>
  <c r="EH1278" i="11" s="1"/>
  <c r="EH1514" i="11" s="1"/>
  <c r="EH1040" i="11"/>
  <c r="EH1280" i="11" s="1"/>
  <c r="EH1516" i="11" s="1"/>
  <c r="EH1042" i="11"/>
  <c r="EH1282" i="11" s="1"/>
  <c r="EH1518" i="11" s="1"/>
  <c r="EH1044" i="11"/>
  <c r="EH1284" i="11" s="1"/>
  <c r="EH1520" i="11" s="1"/>
  <c r="EH1046" i="11"/>
  <c r="EH1286" i="11" s="1"/>
  <c r="EH1522" i="11" s="1"/>
  <c r="EH1048" i="11"/>
  <c r="EH1288" i="11" s="1"/>
  <c r="EH1524" i="11" s="1"/>
  <c r="EH1050" i="11"/>
  <c r="EH1290" i="11" s="1"/>
  <c r="EH1526" i="11" s="1"/>
  <c r="EH1052" i="11"/>
  <c r="EH1292" i="11" s="1"/>
  <c r="EH1528" i="11" s="1"/>
  <c r="EH1054" i="11"/>
  <c r="EH1294" i="11" s="1"/>
  <c r="EH1530" i="11" s="1"/>
  <c r="EH1056" i="11"/>
  <c r="EH1296" i="11" s="1"/>
  <c r="EH1532" i="11" s="1"/>
  <c r="EH1058" i="11"/>
  <c r="EH1298" i="11" s="1"/>
  <c r="EH1534" i="11" s="1"/>
  <c r="EH1060" i="11"/>
  <c r="EH1300" i="11" s="1"/>
  <c r="EH1536" i="11" s="1"/>
  <c r="EH1062" i="11"/>
  <c r="EH1302" i="11" s="1"/>
  <c r="EH1538" i="11" s="1"/>
  <c r="EH1064" i="11"/>
  <c r="EH1304" i="11" s="1"/>
  <c r="EH1540" i="11" s="1"/>
  <c r="EH1066" i="11"/>
  <c r="EH1306" i="11" s="1"/>
  <c r="EH1542" i="11" s="1"/>
  <c r="EH1068" i="11"/>
  <c r="EH1308" i="11" s="1"/>
  <c r="EH1544" i="11" s="1"/>
  <c r="EH1070" i="11"/>
  <c r="EH1310" i="11" s="1"/>
  <c r="EH1546" i="11" s="1"/>
  <c r="EH1072" i="11"/>
  <c r="EH1312" i="11" s="1"/>
  <c r="EH1548" i="11" s="1"/>
  <c r="EH1074" i="11"/>
  <c r="EH1314" i="11" s="1"/>
  <c r="EH1550" i="11" s="1"/>
  <c r="EH1076" i="11"/>
  <c r="EH1316" i="11" s="1"/>
  <c r="EH1552" i="11" s="1"/>
  <c r="EH1078" i="11"/>
  <c r="EH1318" i="11" s="1"/>
  <c r="EH1554" i="11" s="1"/>
  <c r="EH1080" i="11"/>
  <c r="EH1320" i="11" s="1"/>
  <c r="EH1556" i="11" s="1"/>
  <c r="EH1082" i="11"/>
  <c r="EH1322" i="11" s="1"/>
  <c r="EH1558" i="11" s="1"/>
  <c r="EH1084" i="11"/>
  <c r="EH1324" i="11" s="1"/>
  <c r="EH1560" i="11" s="1"/>
  <c r="EH1086" i="11"/>
  <c r="EH1326" i="11" s="1"/>
  <c r="EH1562" i="11" s="1"/>
  <c r="EH1088" i="11"/>
  <c r="EH1328" i="11" s="1"/>
  <c r="EH1564" i="11" s="1"/>
  <c r="EH1090" i="11"/>
  <c r="EH1330" i="11" s="1"/>
  <c r="EH1566" i="11" s="1"/>
  <c r="EH1092" i="11"/>
  <c r="EH1332" i="11" s="1"/>
  <c r="EH1568" i="11" s="1"/>
  <c r="EH1094" i="11"/>
  <c r="EH1334" i="11" s="1"/>
  <c r="EH1570" i="11" s="1"/>
  <c r="EH1096" i="11"/>
  <c r="EH1336" i="11" s="1"/>
  <c r="EH1572" i="11" s="1"/>
  <c r="EH1098" i="11"/>
  <c r="EH1338" i="11" s="1"/>
  <c r="EH1574" i="11" s="1"/>
  <c r="EH1100" i="11"/>
  <c r="EH1340" i="11" s="1"/>
  <c r="EH1576" i="11" s="1"/>
  <c r="EH1102" i="11"/>
  <c r="EH1342" i="11" s="1"/>
  <c r="EH1578" i="11" s="1"/>
  <c r="EH1104" i="11"/>
  <c r="EH1344" i="11" s="1"/>
  <c r="EH1580" i="11" s="1"/>
  <c r="EH1106" i="11"/>
  <c r="EH1346" i="11" s="1"/>
  <c r="EH1582" i="11" s="1"/>
  <c r="EH1108" i="11"/>
  <c r="EH1348" i="11" s="1"/>
  <c r="EH1584" i="11" s="1"/>
  <c r="EH1110" i="11"/>
  <c r="EH1350" i="11" s="1"/>
  <c r="EH1586" i="11" s="1"/>
  <c r="EH1112" i="11"/>
  <c r="EH1352" i="11" s="1"/>
  <c r="EH1588" i="11" s="1"/>
  <c r="EH1114" i="11"/>
  <c r="EH1354" i="11" s="1"/>
  <c r="EH1590" i="11" s="1"/>
  <c r="EH1116" i="11"/>
  <c r="EH1356" i="11" s="1"/>
  <c r="EH1592" i="11" s="1"/>
  <c r="EH1118" i="11"/>
  <c r="EH1358" i="11" s="1"/>
  <c r="EH1594" i="11" s="1"/>
  <c r="EH1120" i="11"/>
  <c r="EH1360" i="11" s="1"/>
  <c r="EH1596" i="11" s="1"/>
  <c r="EH1122" i="11"/>
  <c r="EH1362" i="11" s="1"/>
  <c r="EH1598" i="11" s="1"/>
  <c r="EH1124" i="11"/>
  <c r="EH1364" i="11" s="1"/>
  <c r="EH1600" i="11" s="1"/>
  <c r="EH1126" i="11"/>
  <c r="EH1366" i="11" s="1"/>
  <c r="EH1602" i="11" s="1"/>
  <c r="EH1128" i="11"/>
  <c r="EH1368" i="11" s="1"/>
  <c r="EH1604" i="11" s="1"/>
  <c r="EH1130" i="11"/>
  <c r="EH1370" i="11" s="1"/>
  <c r="EH1606" i="11" s="1"/>
  <c r="EH1132" i="11"/>
  <c r="EH1372" i="11" s="1"/>
  <c r="EH1608" i="11" s="1"/>
  <c r="EI999" i="11"/>
  <c r="EF576" i="11"/>
  <c r="EF528" i="11"/>
  <c r="EF601" i="11"/>
  <c r="EF600" i="11"/>
  <c r="EF629" i="11"/>
  <c r="EF588" i="11"/>
  <c r="DB21" i="11"/>
  <c r="EF565" i="11"/>
  <c r="EF547" i="11"/>
  <c r="EF619" i="11"/>
  <c r="EI991" i="11"/>
  <c r="EH992" i="11"/>
  <c r="EH994" i="11" s="1"/>
  <c r="EF526" i="11"/>
  <c r="EG31" i="11"/>
  <c r="EG268" i="11" s="1"/>
  <c r="EG33" i="11"/>
  <c r="EG270" i="11" s="1"/>
  <c r="EG35" i="11"/>
  <c r="EG272" i="11" s="1"/>
  <c r="EG37" i="11"/>
  <c r="EG274" i="11" s="1"/>
  <c r="EG39" i="11"/>
  <c r="EG276" i="11" s="1"/>
  <c r="EG41" i="11"/>
  <c r="EG278" i="11" s="1"/>
  <c r="EG43" i="11"/>
  <c r="EG280" i="11" s="1"/>
  <c r="EG45" i="11"/>
  <c r="EG282" i="11" s="1"/>
  <c r="EG47" i="11"/>
  <c r="EG284" i="11" s="1"/>
  <c r="EG49" i="11"/>
  <c r="EG286" i="11" s="1"/>
  <c r="EG51" i="11"/>
  <c r="EG288" i="11" s="1"/>
  <c r="EG53" i="11"/>
  <c r="EG290" i="11" s="1"/>
  <c r="EG55" i="11"/>
  <c r="EG292" i="11" s="1"/>
  <c r="EG57" i="11"/>
  <c r="EG294" i="11" s="1"/>
  <c r="EG59" i="11"/>
  <c r="EG296" i="11" s="1"/>
  <c r="EG61" i="11"/>
  <c r="EG298" i="11" s="1"/>
  <c r="EG63" i="11"/>
  <c r="EG300" i="11" s="1"/>
  <c r="EG65" i="11"/>
  <c r="EG302" i="11" s="1"/>
  <c r="EG67" i="11"/>
  <c r="EG304" i="11" s="1"/>
  <c r="EG69" i="11"/>
  <c r="EG306" i="11" s="1"/>
  <c r="EG71" i="11"/>
  <c r="EG308" i="11" s="1"/>
  <c r="EG73" i="11"/>
  <c r="EG310" i="11" s="1"/>
  <c r="EG75" i="11"/>
  <c r="EG312" i="11" s="1"/>
  <c r="EG77" i="11"/>
  <c r="EG314" i="11" s="1"/>
  <c r="EG79" i="11"/>
  <c r="EG316" i="11" s="1"/>
  <c r="EG81" i="11"/>
  <c r="EG318" i="11" s="1"/>
  <c r="EG83" i="11"/>
  <c r="EG320" i="11" s="1"/>
  <c r="EG85" i="11"/>
  <c r="EG322" i="11" s="1"/>
  <c r="EG87" i="11"/>
  <c r="EG324" i="11" s="1"/>
  <c r="EG89" i="11"/>
  <c r="EG326" i="11" s="1"/>
  <c r="EG91" i="11"/>
  <c r="EG328" i="11" s="1"/>
  <c r="EG93" i="11"/>
  <c r="EG330" i="11" s="1"/>
  <c r="EG95" i="11"/>
  <c r="EG332" i="11" s="1"/>
  <c r="EG97" i="11"/>
  <c r="EG334" i="11" s="1"/>
  <c r="EG99" i="11"/>
  <c r="EG336" i="11" s="1"/>
  <c r="EG101" i="11"/>
  <c r="EG338" i="11" s="1"/>
  <c r="EG103" i="11"/>
  <c r="EG340" i="11" s="1"/>
  <c r="EG105" i="11"/>
  <c r="EG342" i="11" s="1"/>
  <c r="EG107" i="11"/>
  <c r="EG344" i="11" s="1"/>
  <c r="EG109" i="11"/>
  <c r="EG346" i="11" s="1"/>
  <c r="EG111" i="11"/>
  <c r="EG348" i="11" s="1"/>
  <c r="EG113" i="11"/>
  <c r="EG350" i="11" s="1"/>
  <c r="EG115" i="11"/>
  <c r="EG352" i="11" s="1"/>
  <c r="EG117" i="11"/>
  <c r="EG354" i="11" s="1"/>
  <c r="EG119" i="11"/>
  <c r="EG356" i="11" s="1"/>
  <c r="EG121" i="11"/>
  <c r="EG358" i="11" s="1"/>
  <c r="EG123" i="11"/>
  <c r="EG360" i="11" s="1"/>
  <c r="EG125" i="11"/>
  <c r="EG362" i="11" s="1"/>
  <c r="EG127" i="11"/>
  <c r="EG364" i="11" s="1"/>
  <c r="EG129" i="11"/>
  <c r="EG366" i="11" s="1"/>
  <c r="EG131" i="11"/>
  <c r="EG368" i="11" s="1"/>
  <c r="EG133" i="11"/>
  <c r="EG370" i="11" s="1"/>
  <c r="EG135" i="11"/>
  <c r="EG372" i="11" s="1"/>
  <c r="EG137" i="11"/>
  <c r="EG374" i="11" s="1"/>
  <c r="EG139" i="11"/>
  <c r="EG376" i="11" s="1"/>
  <c r="EG141" i="11"/>
  <c r="EG378" i="11" s="1"/>
  <c r="EG143" i="11"/>
  <c r="EG380" i="11" s="1"/>
  <c r="EG145" i="11"/>
  <c r="EG382" i="11" s="1"/>
  <c r="EG147" i="11"/>
  <c r="EG384" i="11" s="1"/>
  <c r="EG149" i="11"/>
  <c r="EG386" i="11" s="1"/>
  <c r="EG151" i="11"/>
  <c r="EG388" i="11" s="1"/>
  <c r="EG153" i="11"/>
  <c r="EG390" i="11" s="1"/>
  <c r="EG155" i="11"/>
  <c r="EG392" i="11" s="1"/>
  <c r="EG157" i="11"/>
  <c r="EG394" i="11" s="1"/>
  <c r="EG159" i="11"/>
  <c r="EG396" i="11" s="1"/>
  <c r="EG161" i="11"/>
  <c r="EG398" i="11" s="1"/>
  <c r="EG163" i="11"/>
  <c r="EG400" i="11" s="1"/>
  <c r="EG32" i="11"/>
  <c r="EG269" i="11" s="1"/>
  <c r="EG34" i="11"/>
  <c r="EG271" i="11" s="1"/>
  <c r="EG36" i="11"/>
  <c r="EG273" i="11" s="1"/>
  <c r="EG38" i="11"/>
  <c r="EG275" i="11" s="1"/>
  <c r="EG40" i="11"/>
  <c r="EG277" i="11" s="1"/>
  <c r="EG42" i="11"/>
  <c r="EG279" i="11" s="1"/>
  <c r="EG44" i="11"/>
  <c r="EG281" i="11" s="1"/>
  <c r="EG46" i="11"/>
  <c r="EG283" i="11" s="1"/>
  <c r="EG48" i="11"/>
  <c r="EG285" i="11" s="1"/>
  <c r="EG50" i="11"/>
  <c r="EG287" i="11" s="1"/>
  <c r="EG52" i="11"/>
  <c r="EG289" i="11" s="1"/>
  <c r="EG54" i="11"/>
  <c r="EG291" i="11" s="1"/>
  <c r="EG56" i="11"/>
  <c r="EG293" i="11" s="1"/>
  <c r="EG58" i="11"/>
  <c r="EG295" i="11" s="1"/>
  <c r="EG60" i="11"/>
  <c r="EG297" i="11" s="1"/>
  <c r="EG62" i="11"/>
  <c r="EG299" i="11" s="1"/>
  <c r="EG64" i="11"/>
  <c r="EG301" i="11" s="1"/>
  <c r="EG66" i="11"/>
  <c r="EG303" i="11" s="1"/>
  <c r="EG68" i="11"/>
  <c r="EG305" i="11" s="1"/>
  <c r="EG70" i="11"/>
  <c r="EG307" i="11" s="1"/>
  <c r="EG72" i="11"/>
  <c r="EG309" i="11" s="1"/>
  <c r="EG74" i="11"/>
  <c r="EG311" i="11" s="1"/>
  <c r="EG76" i="11"/>
  <c r="EG313" i="11" s="1"/>
  <c r="EG78" i="11"/>
  <c r="EG315" i="11" s="1"/>
  <c r="EG80" i="11"/>
  <c r="EG317" i="11" s="1"/>
  <c r="EG82" i="11"/>
  <c r="EG319" i="11" s="1"/>
  <c r="EG84" i="11"/>
  <c r="EG321" i="11" s="1"/>
  <c r="EG86" i="11"/>
  <c r="EG323" i="11" s="1"/>
  <c r="EG88" i="11"/>
  <c r="EG325" i="11" s="1"/>
  <c r="EG90" i="11"/>
  <c r="EG327" i="11" s="1"/>
  <c r="EG92" i="11"/>
  <c r="EG329" i="11" s="1"/>
  <c r="EG94" i="11"/>
  <c r="EG331" i="11" s="1"/>
  <c r="EG96" i="11"/>
  <c r="EG333" i="11" s="1"/>
  <c r="EG98" i="11"/>
  <c r="EG335" i="11" s="1"/>
  <c r="EG100" i="11"/>
  <c r="EG337" i="11" s="1"/>
  <c r="EG102" i="11"/>
  <c r="EG339" i="11" s="1"/>
  <c r="EG104" i="11"/>
  <c r="EG341" i="11" s="1"/>
  <c r="EG106" i="11"/>
  <c r="EG343" i="11" s="1"/>
  <c r="EG108" i="11"/>
  <c r="EG345" i="11" s="1"/>
  <c r="EG110" i="11"/>
  <c r="EG347" i="11" s="1"/>
  <c r="EG112" i="11"/>
  <c r="EG349" i="11" s="1"/>
  <c r="EG114" i="11"/>
  <c r="EG351" i="11" s="1"/>
  <c r="EG116" i="11"/>
  <c r="EG353" i="11" s="1"/>
  <c r="EG118" i="11"/>
  <c r="EG355" i="11" s="1"/>
  <c r="EG120" i="11"/>
  <c r="EG357" i="11" s="1"/>
  <c r="EG122" i="11"/>
  <c r="EG359" i="11" s="1"/>
  <c r="EG124" i="11"/>
  <c r="EG361" i="11" s="1"/>
  <c r="EG126" i="11"/>
  <c r="EG363" i="11" s="1"/>
  <c r="EG128" i="11"/>
  <c r="EG365" i="11" s="1"/>
  <c r="EG130" i="11"/>
  <c r="EG367" i="11" s="1"/>
  <c r="EG132" i="11"/>
  <c r="EG369" i="11" s="1"/>
  <c r="EG134" i="11"/>
  <c r="EG371" i="11" s="1"/>
  <c r="EG136" i="11"/>
  <c r="EG373" i="11" s="1"/>
  <c r="EG138" i="11"/>
  <c r="EG375" i="11" s="1"/>
  <c r="EG140" i="11"/>
  <c r="EG377" i="11" s="1"/>
  <c r="EG142" i="11"/>
  <c r="EG379" i="11" s="1"/>
  <c r="EG144" i="11"/>
  <c r="EG381" i="11" s="1"/>
  <c r="EG146" i="11"/>
  <c r="EG383" i="11" s="1"/>
  <c r="EG148" i="11"/>
  <c r="EG385" i="11" s="1"/>
  <c r="EG150" i="11"/>
  <c r="EG387" i="11" s="1"/>
  <c r="EG152" i="11"/>
  <c r="EG389" i="11" s="1"/>
  <c r="EG154" i="11"/>
  <c r="EG391" i="11" s="1"/>
  <c r="EG156" i="11"/>
  <c r="EG393" i="11" s="1"/>
  <c r="EG158" i="11"/>
  <c r="EG395" i="11" s="1"/>
  <c r="EG160" i="11"/>
  <c r="EG397" i="11" s="1"/>
  <c r="EG162" i="11"/>
  <c r="EG399" i="11" s="1"/>
  <c r="EH28" i="11"/>
  <c r="EF532" i="11"/>
  <c r="EE29" i="11" l="1"/>
  <c r="EE266" i="11" s="1"/>
  <c r="EE504" i="11" s="1"/>
  <c r="EF30" i="11"/>
  <c r="EF267" i="11" s="1"/>
  <c r="EF505" i="11" s="1"/>
  <c r="EF14" i="11"/>
  <c r="EF18" i="11"/>
  <c r="EG9" i="11"/>
  <c r="EJ26" i="1"/>
  <c r="EG551" i="11"/>
  <c r="EG558" i="11"/>
  <c r="EG617" i="11"/>
  <c r="EG601" i="11"/>
  <c r="EG585" i="11"/>
  <c r="EG569" i="11"/>
  <c r="EG553" i="11"/>
  <c r="EG521" i="11"/>
  <c r="EG608" i="11"/>
  <c r="EG560" i="11"/>
  <c r="EG544" i="11"/>
  <c r="EG528" i="11"/>
  <c r="EG512" i="11"/>
  <c r="EG599" i="11"/>
  <c r="EG590" i="11"/>
  <c r="EG629" i="11"/>
  <c r="EG597" i="11"/>
  <c r="EG581" i="11"/>
  <c r="EG565" i="11"/>
  <c r="EG549" i="11"/>
  <c r="EG533" i="11"/>
  <c r="EG517" i="11"/>
  <c r="EG636" i="11"/>
  <c r="EG604" i="11"/>
  <c r="EG588" i="11"/>
  <c r="EG572" i="11"/>
  <c r="EG556" i="11"/>
  <c r="EG540" i="11"/>
  <c r="EG510" i="11"/>
  <c r="EG611" i="11"/>
  <c r="EG595" i="11"/>
  <c r="EG579" i="11"/>
  <c r="EG563" i="11"/>
  <c r="EG515" i="11"/>
  <c r="EG634" i="11"/>
  <c r="EG618" i="11"/>
  <c r="EG586" i="11"/>
  <c r="EG570" i="11"/>
  <c r="EG554" i="11"/>
  <c r="EG522" i="11"/>
  <c r="EG506" i="11"/>
  <c r="EG615" i="11"/>
  <c r="EG606" i="11"/>
  <c r="EG627" i="11"/>
  <c r="EG625" i="11"/>
  <c r="EG593" i="11"/>
  <c r="EG577" i="11"/>
  <c r="EG561" i="11"/>
  <c r="EG529" i="11"/>
  <c r="EG513" i="11"/>
  <c r="EG632" i="11"/>
  <c r="EG616" i="11"/>
  <c r="EG584" i="11"/>
  <c r="EG552" i="11"/>
  <c r="EG536" i="11"/>
  <c r="EG520" i="11"/>
  <c r="EG567" i="11"/>
  <c r="EG622" i="11"/>
  <c r="EG542" i="11"/>
  <c r="EG623" i="11"/>
  <c r="EG591" i="11"/>
  <c r="EG575" i="11"/>
  <c r="EG559" i="11"/>
  <c r="EG543" i="11"/>
  <c r="EG527" i="11"/>
  <c r="EG511" i="11"/>
  <c r="EG630" i="11"/>
  <c r="EG614" i="11"/>
  <c r="EG598" i="11"/>
  <c r="EG582" i="11"/>
  <c r="EG566" i="11"/>
  <c r="EG550" i="11"/>
  <c r="EG534" i="11"/>
  <c r="EG518" i="11"/>
  <c r="EG574" i="11"/>
  <c r="EG607" i="11"/>
  <c r="EG621" i="11"/>
  <c r="EG605" i="11"/>
  <c r="EG589" i="11"/>
  <c r="EG573" i="11"/>
  <c r="EG525" i="11"/>
  <c r="EG509" i="11"/>
  <c r="EG612" i="11"/>
  <c r="EG596" i="11"/>
  <c r="EG580" i="11"/>
  <c r="EG564" i="11"/>
  <c r="EG548" i="11"/>
  <c r="EG532" i="11"/>
  <c r="EG516" i="11"/>
  <c r="EG583" i="11"/>
  <c r="EG637" i="11"/>
  <c r="EG587" i="11"/>
  <c r="EG571" i="11"/>
  <c r="EG539" i="11"/>
  <c r="EG507" i="11"/>
  <c r="EG626" i="11"/>
  <c r="EG610" i="11"/>
  <c r="EG594" i="11"/>
  <c r="EG578" i="11"/>
  <c r="EG546" i="11"/>
  <c r="EG530" i="11"/>
  <c r="EG514" i="11"/>
  <c r="EG603" i="11"/>
  <c r="EG538" i="11"/>
  <c r="EG620" i="11"/>
  <c r="EG519" i="11"/>
  <c r="EG631" i="11"/>
  <c r="EG592" i="11"/>
  <c r="EG557" i="11"/>
  <c r="EG624" i="11"/>
  <c r="EG523" i="11"/>
  <c r="EI992" i="11"/>
  <c r="EI994" i="11" s="1"/>
  <c r="EJ991" i="11"/>
  <c r="DC21" i="11"/>
  <c r="EG628" i="11"/>
  <c r="EG524" i="11"/>
  <c r="EG562" i="11"/>
  <c r="EG555" i="11"/>
  <c r="EG508" i="11"/>
  <c r="EG638" i="11"/>
  <c r="EG600" i="11"/>
  <c r="EG576" i="11"/>
  <c r="EG545" i="11"/>
  <c r="EG602" i="11"/>
  <c r="EG633" i="11"/>
  <c r="EG547" i="11"/>
  <c r="EI1001" i="11"/>
  <c r="EI1241" i="11" s="1"/>
  <c r="EI1477" i="11" s="1"/>
  <c r="EI1003" i="11"/>
  <c r="EI1243" i="11" s="1"/>
  <c r="EI1479" i="11" s="1"/>
  <c r="EI1005" i="11"/>
  <c r="EI1245" i="11" s="1"/>
  <c r="EI1481" i="11" s="1"/>
  <c r="EI1007" i="11"/>
  <c r="EI1247" i="11" s="1"/>
  <c r="EI1483" i="11" s="1"/>
  <c r="EI1009" i="11"/>
  <c r="EI1249" i="11" s="1"/>
  <c r="EI1485" i="11" s="1"/>
  <c r="EI1011" i="11"/>
  <c r="EI1251" i="11" s="1"/>
  <c r="EI1487" i="11" s="1"/>
  <c r="EI1013" i="11"/>
  <c r="EI1253" i="11" s="1"/>
  <c r="EI1489" i="11" s="1"/>
  <c r="EI1015" i="11"/>
  <c r="EI1255" i="11" s="1"/>
  <c r="EI1491" i="11" s="1"/>
  <c r="EI1017" i="11"/>
  <c r="EI1257" i="11" s="1"/>
  <c r="EI1493" i="11" s="1"/>
  <c r="EI1019" i="11"/>
  <c r="EI1259" i="11" s="1"/>
  <c r="EI1495" i="11" s="1"/>
  <c r="EI1021" i="11"/>
  <c r="EI1261" i="11" s="1"/>
  <c r="EI1497" i="11" s="1"/>
  <c r="EI1023" i="11"/>
  <c r="EI1263" i="11" s="1"/>
  <c r="EI1499" i="11" s="1"/>
  <c r="EI1025" i="11"/>
  <c r="EI1265" i="11" s="1"/>
  <c r="EI1501" i="11" s="1"/>
  <c r="EI1027" i="11"/>
  <c r="EI1267" i="11" s="1"/>
  <c r="EI1503" i="11" s="1"/>
  <c r="EI1029" i="11"/>
  <c r="EI1269" i="11" s="1"/>
  <c r="EI1505" i="11" s="1"/>
  <c r="EI1031" i="11"/>
  <c r="EI1271" i="11" s="1"/>
  <c r="EI1507" i="11" s="1"/>
  <c r="EI1033" i="11"/>
  <c r="EI1273" i="11" s="1"/>
  <c r="EI1509" i="11" s="1"/>
  <c r="EI1035" i="11"/>
  <c r="EI1275" i="11" s="1"/>
  <c r="EI1511" i="11" s="1"/>
  <c r="EI1037" i="11"/>
  <c r="EI1277" i="11" s="1"/>
  <c r="EI1513" i="11" s="1"/>
  <c r="EI1039" i="11"/>
  <c r="EI1279" i="11" s="1"/>
  <c r="EI1515" i="11" s="1"/>
  <c r="EI1041" i="11"/>
  <c r="EI1281" i="11" s="1"/>
  <c r="EI1517" i="11" s="1"/>
  <c r="EI1043" i="11"/>
  <c r="EI1283" i="11" s="1"/>
  <c r="EI1519" i="11" s="1"/>
  <c r="EI1045" i="11"/>
  <c r="EI1285" i="11" s="1"/>
  <c r="EI1521" i="11" s="1"/>
  <c r="EI1047" i="11"/>
  <c r="EI1287" i="11" s="1"/>
  <c r="EI1523" i="11" s="1"/>
  <c r="EI1049" i="11"/>
  <c r="EI1289" i="11" s="1"/>
  <c r="EI1525" i="11" s="1"/>
  <c r="EI1051" i="11"/>
  <c r="EI1291" i="11" s="1"/>
  <c r="EI1527" i="11" s="1"/>
  <c r="EI1053" i="11"/>
  <c r="EI1293" i="11" s="1"/>
  <c r="EI1529" i="11" s="1"/>
  <c r="EI1055" i="11"/>
  <c r="EI1295" i="11" s="1"/>
  <c r="EI1531" i="11" s="1"/>
  <c r="EI1057" i="11"/>
  <c r="EI1297" i="11" s="1"/>
  <c r="EI1533" i="11" s="1"/>
  <c r="EI1059" i="11"/>
  <c r="EI1299" i="11" s="1"/>
  <c r="EI1535" i="11" s="1"/>
  <c r="EI1061" i="11"/>
  <c r="EI1301" i="11" s="1"/>
  <c r="EI1537" i="11" s="1"/>
  <c r="EI1063" i="11"/>
  <c r="EI1303" i="11" s="1"/>
  <c r="EI1539" i="11" s="1"/>
  <c r="EI1065" i="11"/>
  <c r="EI1305" i="11" s="1"/>
  <c r="EI1541" i="11" s="1"/>
  <c r="EI1067" i="11"/>
  <c r="EI1307" i="11" s="1"/>
  <c r="EI1543" i="11" s="1"/>
  <c r="EI1069" i="11"/>
  <c r="EI1309" i="11" s="1"/>
  <c r="EI1545" i="11" s="1"/>
  <c r="EI1071" i="11"/>
  <c r="EI1311" i="11" s="1"/>
  <c r="EI1547" i="11" s="1"/>
  <c r="EI1073" i="11"/>
  <c r="EI1313" i="11" s="1"/>
  <c r="EI1549" i="11" s="1"/>
  <c r="EI1075" i="11"/>
  <c r="EI1315" i="11" s="1"/>
  <c r="EI1551" i="11" s="1"/>
  <c r="EI1077" i="11"/>
  <c r="EI1317" i="11" s="1"/>
  <c r="EI1553" i="11" s="1"/>
  <c r="EI1079" i="11"/>
  <c r="EI1319" i="11" s="1"/>
  <c r="EI1555" i="11" s="1"/>
  <c r="EI1081" i="11"/>
  <c r="EI1321" i="11" s="1"/>
  <c r="EI1557" i="11" s="1"/>
  <c r="EI1083" i="11"/>
  <c r="EI1323" i="11" s="1"/>
  <c r="EI1559" i="11" s="1"/>
  <c r="EI1085" i="11"/>
  <c r="EI1325" i="11" s="1"/>
  <c r="EI1561" i="11" s="1"/>
  <c r="EI1087" i="11"/>
  <c r="EI1327" i="11" s="1"/>
  <c r="EI1563" i="11" s="1"/>
  <c r="EI1089" i="11"/>
  <c r="EI1329" i="11" s="1"/>
  <c r="EI1565" i="11" s="1"/>
  <c r="EI1091" i="11"/>
  <c r="EI1331" i="11" s="1"/>
  <c r="EI1567" i="11" s="1"/>
  <c r="EI1093" i="11"/>
  <c r="EI1333" i="11" s="1"/>
  <c r="EI1569" i="11" s="1"/>
  <c r="EI1095" i="11"/>
  <c r="EI1335" i="11" s="1"/>
  <c r="EI1571" i="11" s="1"/>
  <c r="EI1097" i="11"/>
  <c r="EI1337" i="11" s="1"/>
  <c r="EI1573" i="11" s="1"/>
  <c r="EI1099" i="11"/>
  <c r="EI1339" i="11" s="1"/>
  <c r="EI1575" i="11" s="1"/>
  <c r="EI1101" i="11"/>
  <c r="EI1341" i="11" s="1"/>
  <c r="EI1577" i="11" s="1"/>
  <c r="EI1103" i="11"/>
  <c r="EI1343" i="11" s="1"/>
  <c r="EI1579" i="11" s="1"/>
  <c r="EI1105" i="11"/>
  <c r="EI1345" i="11" s="1"/>
  <c r="EI1581" i="11" s="1"/>
  <c r="EI1107" i="11"/>
  <c r="EI1347" i="11" s="1"/>
  <c r="EI1583" i="11" s="1"/>
  <c r="EI1109" i="11"/>
  <c r="EI1349" i="11" s="1"/>
  <c r="EI1585" i="11" s="1"/>
  <c r="EI1111" i="11"/>
  <c r="EI1351" i="11" s="1"/>
  <c r="EI1587" i="11" s="1"/>
  <c r="EI1113" i="11"/>
  <c r="EI1353" i="11" s="1"/>
  <c r="EI1589" i="11" s="1"/>
  <c r="EI1115" i="11"/>
  <c r="EI1355" i="11" s="1"/>
  <c r="EI1591" i="11" s="1"/>
  <c r="EI1117" i="11"/>
  <c r="EI1357" i="11" s="1"/>
  <c r="EI1593" i="11" s="1"/>
  <c r="EI1119" i="11"/>
  <c r="EI1359" i="11" s="1"/>
  <c r="EI1595" i="11" s="1"/>
  <c r="EI1121" i="11"/>
  <c r="EI1361" i="11" s="1"/>
  <c r="EI1597" i="11" s="1"/>
  <c r="EI1123" i="11"/>
  <c r="EI1363" i="11" s="1"/>
  <c r="EI1599" i="11" s="1"/>
  <c r="EI1125" i="11"/>
  <c r="EI1365" i="11" s="1"/>
  <c r="EI1601" i="11" s="1"/>
  <c r="EI1127" i="11"/>
  <c r="EI1367" i="11" s="1"/>
  <c r="EI1603" i="11" s="1"/>
  <c r="EI1129" i="11"/>
  <c r="EI1369" i="11" s="1"/>
  <c r="EI1605" i="11" s="1"/>
  <c r="EI1131" i="11"/>
  <c r="EI1371" i="11" s="1"/>
  <c r="EI1607" i="11" s="1"/>
  <c r="EI1133" i="11"/>
  <c r="EI1373" i="11" s="1"/>
  <c r="EI1609" i="11" s="1"/>
  <c r="EI1135" i="11"/>
  <c r="EI1375" i="11" s="1"/>
  <c r="EI1611" i="11" s="1"/>
  <c r="EI1000" i="11"/>
  <c r="EI1240" i="11" s="1"/>
  <c r="EI1476" i="11" s="1"/>
  <c r="EI1002" i="11"/>
  <c r="EI1242" i="11" s="1"/>
  <c r="EI1478" i="11" s="1"/>
  <c r="EI1004" i="11"/>
  <c r="EI1244" i="11" s="1"/>
  <c r="EI1480" i="11" s="1"/>
  <c r="EI1006" i="11"/>
  <c r="EI1246" i="11" s="1"/>
  <c r="EI1482" i="11" s="1"/>
  <c r="EI1008" i="11"/>
  <c r="EI1248" i="11" s="1"/>
  <c r="EI1484" i="11" s="1"/>
  <c r="EI1010" i="11"/>
  <c r="EI1250" i="11" s="1"/>
  <c r="EI1486" i="11" s="1"/>
  <c r="EI1012" i="11"/>
  <c r="EI1252" i="11" s="1"/>
  <c r="EI1488" i="11" s="1"/>
  <c r="EI1014" i="11"/>
  <c r="EI1254" i="11" s="1"/>
  <c r="EI1490" i="11" s="1"/>
  <c r="EI1016" i="11"/>
  <c r="EI1256" i="11" s="1"/>
  <c r="EI1492" i="11" s="1"/>
  <c r="EI1018" i="11"/>
  <c r="EI1258" i="11" s="1"/>
  <c r="EI1494" i="11" s="1"/>
  <c r="EI1020" i="11"/>
  <c r="EI1260" i="11" s="1"/>
  <c r="EI1496" i="11" s="1"/>
  <c r="EI1022" i="11"/>
  <c r="EI1262" i="11" s="1"/>
  <c r="EI1498" i="11" s="1"/>
  <c r="EI1024" i="11"/>
  <c r="EI1264" i="11" s="1"/>
  <c r="EI1500" i="11" s="1"/>
  <c r="EI1026" i="11"/>
  <c r="EI1266" i="11" s="1"/>
  <c r="EI1502" i="11" s="1"/>
  <c r="EI1028" i="11"/>
  <c r="EI1268" i="11" s="1"/>
  <c r="EI1504" i="11" s="1"/>
  <c r="EI1030" i="11"/>
  <c r="EI1270" i="11" s="1"/>
  <c r="EI1506" i="11" s="1"/>
  <c r="EI1032" i="11"/>
  <c r="EI1272" i="11" s="1"/>
  <c r="EI1508" i="11" s="1"/>
  <c r="EI1034" i="11"/>
  <c r="EI1274" i="11" s="1"/>
  <c r="EI1510" i="11" s="1"/>
  <c r="EI1036" i="11"/>
  <c r="EI1276" i="11" s="1"/>
  <c r="EI1512" i="11" s="1"/>
  <c r="EI1038" i="11"/>
  <c r="EI1278" i="11" s="1"/>
  <c r="EI1514" i="11" s="1"/>
  <c r="EI1040" i="11"/>
  <c r="EI1280" i="11" s="1"/>
  <c r="EI1516" i="11" s="1"/>
  <c r="EI1042" i="11"/>
  <c r="EI1282" i="11" s="1"/>
  <c r="EI1518" i="11" s="1"/>
  <c r="EI1044" i="11"/>
  <c r="EI1284" i="11" s="1"/>
  <c r="EI1520" i="11" s="1"/>
  <c r="EI1046" i="11"/>
  <c r="EI1286" i="11" s="1"/>
  <c r="EI1522" i="11" s="1"/>
  <c r="EI1048" i="11"/>
  <c r="EI1288" i="11" s="1"/>
  <c r="EI1524" i="11" s="1"/>
  <c r="EI1050" i="11"/>
  <c r="EI1290" i="11" s="1"/>
  <c r="EI1526" i="11" s="1"/>
  <c r="EI1052" i="11"/>
  <c r="EI1292" i="11" s="1"/>
  <c r="EI1528" i="11" s="1"/>
  <c r="EI1054" i="11"/>
  <c r="EI1294" i="11" s="1"/>
  <c r="EI1530" i="11" s="1"/>
  <c r="EI1056" i="11"/>
  <c r="EI1296" i="11" s="1"/>
  <c r="EI1532" i="11" s="1"/>
  <c r="EI1058" i="11"/>
  <c r="EI1298" i="11" s="1"/>
  <c r="EI1534" i="11" s="1"/>
  <c r="EI1060" i="11"/>
  <c r="EI1300" i="11" s="1"/>
  <c r="EI1536" i="11" s="1"/>
  <c r="EI1062" i="11"/>
  <c r="EI1302" i="11" s="1"/>
  <c r="EI1538" i="11" s="1"/>
  <c r="EI1064" i="11"/>
  <c r="EI1304" i="11" s="1"/>
  <c r="EI1540" i="11" s="1"/>
  <c r="EI1066" i="11"/>
  <c r="EI1306" i="11" s="1"/>
  <c r="EI1542" i="11" s="1"/>
  <c r="EI1068" i="11"/>
  <c r="EI1308" i="11" s="1"/>
  <c r="EI1544" i="11" s="1"/>
  <c r="EI1070" i="11"/>
  <c r="EI1310" i="11" s="1"/>
  <c r="EI1546" i="11" s="1"/>
  <c r="EI1072" i="11"/>
  <c r="EI1312" i="11" s="1"/>
  <c r="EI1548" i="11" s="1"/>
  <c r="EI1074" i="11"/>
  <c r="EI1314" i="11" s="1"/>
  <c r="EI1550" i="11" s="1"/>
  <c r="EI1076" i="11"/>
  <c r="EI1316" i="11" s="1"/>
  <c r="EI1552" i="11" s="1"/>
  <c r="EI1078" i="11"/>
  <c r="EI1318" i="11" s="1"/>
  <c r="EI1554" i="11" s="1"/>
  <c r="EI1080" i="11"/>
  <c r="EI1320" i="11" s="1"/>
  <c r="EI1556" i="11" s="1"/>
  <c r="EI1082" i="11"/>
  <c r="EI1322" i="11" s="1"/>
  <c r="EI1558" i="11" s="1"/>
  <c r="EI1084" i="11"/>
  <c r="EI1324" i="11" s="1"/>
  <c r="EI1560" i="11" s="1"/>
  <c r="EI1086" i="11"/>
  <c r="EI1326" i="11" s="1"/>
  <c r="EI1562" i="11" s="1"/>
  <c r="EI1088" i="11"/>
  <c r="EI1328" i="11" s="1"/>
  <c r="EI1564" i="11" s="1"/>
  <c r="EI1090" i="11"/>
  <c r="EI1330" i="11" s="1"/>
  <c r="EI1566" i="11" s="1"/>
  <c r="EI1092" i="11"/>
  <c r="EI1332" i="11" s="1"/>
  <c r="EI1568" i="11" s="1"/>
  <c r="EI1094" i="11"/>
  <c r="EI1334" i="11" s="1"/>
  <c r="EI1570" i="11" s="1"/>
  <c r="EI1096" i="11"/>
  <c r="EI1336" i="11" s="1"/>
  <c r="EI1572" i="11" s="1"/>
  <c r="EI1098" i="11"/>
  <c r="EI1338" i="11" s="1"/>
  <c r="EI1574" i="11" s="1"/>
  <c r="EI1100" i="11"/>
  <c r="EI1340" i="11" s="1"/>
  <c r="EI1576" i="11" s="1"/>
  <c r="EI1102" i="11"/>
  <c r="EI1342" i="11" s="1"/>
  <c r="EI1578" i="11" s="1"/>
  <c r="EI1104" i="11"/>
  <c r="EI1344" i="11" s="1"/>
  <c r="EI1580" i="11" s="1"/>
  <c r="EI1106" i="11"/>
  <c r="EI1346" i="11" s="1"/>
  <c r="EI1582" i="11" s="1"/>
  <c r="EI1108" i="11"/>
  <c r="EI1348" i="11" s="1"/>
  <c r="EI1584" i="11" s="1"/>
  <c r="EI1110" i="11"/>
  <c r="EI1350" i="11" s="1"/>
  <c r="EI1586" i="11" s="1"/>
  <c r="EI1112" i="11"/>
  <c r="EI1352" i="11" s="1"/>
  <c r="EI1588" i="11" s="1"/>
  <c r="EI1114" i="11"/>
  <c r="EI1354" i="11" s="1"/>
  <c r="EI1590" i="11" s="1"/>
  <c r="EI1116" i="11"/>
  <c r="EI1356" i="11" s="1"/>
  <c r="EI1592" i="11" s="1"/>
  <c r="EI1118" i="11"/>
  <c r="EI1358" i="11" s="1"/>
  <c r="EI1594" i="11" s="1"/>
  <c r="EI1120" i="11"/>
  <c r="EI1360" i="11" s="1"/>
  <c r="EI1596" i="11" s="1"/>
  <c r="EI1122" i="11"/>
  <c r="EI1362" i="11" s="1"/>
  <c r="EI1598" i="11" s="1"/>
  <c r="EI1124" i="11"/>
  <c r="EI1364" i="11" s="1"/>
  <c r="EI1600" i="11" s="1"/>
  <c r="EI1126" i="11"/>
  <c r="EI1366" i="11" s="1"/>
  <c r="EI1602" i="11" s="1"/>
  <c r="EI1128" i="11"/>
  <c r="EI1368" i="11" s="1"/>
  <c r="EI1604" i="11" s="1"/>
  <c r="EI1130" i="11"/>
  <c r="EI1370" i="11" s="1"/>
  <c r="EI1606" i="11" s="1"/>
  <c r="EI1132" i="11"/>
  <c r="EI1372" i="11" s="1"/>
  <c r="EI1608" i="11" s="1"/>
  <c r="EI1134" i="11"/>
  <c r="EI1374" i="11" s="1"/>
  <c r="EI1610" i="11" s="1"/>
  <c r="EJ999" i="11"/>
  <c r="EH32" i="11"/>
  <c r="EH269" i="11" s="1"/>
  <c r="EH34" i="11"/>
  <c r="EH271" i="11" s="1"/>
  <c r="EH36" i="11"/>
  <c r="EH273" i="11" s="1"/>
  <c r="EH38" i="11"/>
  <c r="EH275" i="11" s="1"/>
  <c r="EH40" i="11"/>
  <c r="EH277" i="11" s="1"/>
  <c r="EH42" i="11"/>
  <c r="EH279" i="11" s="1"/>
  <c r="EH44" i="11"/>
  <c r="EH281" i="11" s="1"/>
  <c r="EH46" i="11"/>
  <c r="EH283" i="11" s="1"/>
  <c r="EH48" i="11"/>
  <c r="EH285" i="11" s="1"/>
  <c r="EH50" i="11"/>
  <c r="EH287" i="11" s="1"/>
  <c r="EH52" i="11"/>
  <c r="EH289" i="11" s="1"/>
  <c r="EH54" i="11"/>
  <c r="EH291" i="11" s="1"/>
  <c r="EH56" i="11"/>
  <c r="EH293" i="11" s="1"/>
  <c r="EH58" i="11"/>
  <c r="EH295" i="11" s="1"/>
  <c r="EH60" i="11"/>
  <c r="EH297" i="11" s="1"/>
  <c r="EH62" i="11"/>
  <c r="EH299" i="11" s="1"/>
  <c r="EH64" i="11"/>
  <c r="EH301" i="11" s="1"/>
  <c r="EH66" i="11"/>
  <c r="EH303" i="11" s="1"/>
  <c r="EH68" i="11"/>
  <c r="EH305" i="11" s="1"/>
  <c r="EH70" i="11"/>
  <c r="EH307" i="11" s="1"/>
  <c r="EH72" i="11"/>
  <c r="EH309" i="11" s="1"/>
  <c r="EH74" i="11"/>
  <c r="EH311" i="11" s="1"/>
  <c r="EH76" i="11"/>
  <c r="EH313" i="11" s="1"/>
  <c r="EH78" i="11"/>
  <c r="EH315" i="11" s="1"/>
  <c r="EH80" i="11"/>
  <c r="EH317" i="11" s="1"/>
  <c r="EH82" i="11"/>
  <c r="EH319" i="11" s="1"/>
  <c r="EH84" i="11"/>
  <c r="EH321" i="11" s="1"/>
  <c r="EH86" i="11"/>
  <c r="EH323" i="11" s="1"/>
  <c r="EH88" i="11"/>
  <c r="EH325" i="11" s="1"/>
  <c r="EH90" i="11"/>
  <c r="EH327" i="11" s="1"/>
  <c r="EH92" i="11"/>
  <c r="EH329" i="11" s="1"/>
  <c r="EH94" i="11"/>
  <c r="EH331" i="11" s="1"/>
  <c r="EH96" i="11"/>
  <c r="EH333" i="11" s="1"/>
  <c r="EH98" i="11"/>
  <c r="EH335" i="11" s="1"/>
  <c r="EH100" i="11"/>
  <c r="EH337" i="11" s="1"/>
  <c r="EH102" i="11"/>
  <c r="EH339" i="11" s="1"/>
  <c r="EH104" i="11"/>
  <c r="EH341" i="11" s="1"/>
  <c r="EH106" i="11"/>
  <c r="EH343" i="11" s="1"/>
  <c r="EH108" i="11"/>
  <c r="EH345" i="11" s="1"/>
  <c r="EH110" i="11"/>
  <c r="EH347" i="11" s="1"/>
  <c r="EH112" i="11"/>
  <c r="EH349" i="11" s="1"/>
  <c r="EH114" i="11"/>
  <c r="EH351" i="11" s="1"/>
  <c r="EH116" i="11"/>
  <c r="EH353" i="11" s="1"/>
  <c r="EH118" i="11"/>
  <c r="EH355" i="11" s="1"/>
  <c r="EH120" i="11"/>
  <c r="EH357" i="11" s="1"/>
  <c r="EH122" i="11"/>
  <c r="EH359" i="11" s="1"/>
  <c r="EH124" i="11"/>
  <c r="EH361" i="11" s="1"/>
  <c r="EH126" i="11"/>
  <c r="EH363" i="11" s="1"/>
  <c r="EH128" i="11"/>
  <c r="EH365" i="11" s="1"/>
  <c r="EH130" i="11"/>
  <c r="EH367" i="11" s="1"/>
  <c r="EH132" i="11"/>
  <c r="EH369" i="11" s="1"/>
  <c r="EH134" i="11"/>
  <c r="EH371" i="11" s="1"/>
  <c r="EH136" i="11"/>
  <c r="EH373" i="11" s="1"/>
  <c r="EH138" i="11"/>
  <c r="EH375" i="11" s="1"/>
  <c r="EH140" i="11"/>
  <c r="EH377" i="11" s="1"/>
  <c r="EH142" i="11"/>
  <c r="EH379" i="11" s="1"/>
  <c r="EH144" i="11"/>
  <c r="EH381" i="11" s="1"/>
  <c r="EH146" i="11"/>
  <c r="EH383" i="11" s="1"/>
  <c r="EH148" i="11"/>
  <c r="EH385" i="11" s="1"/>
  <c r="EH150" i="11"/>
  <c r="EH387" i="11" s="1"/>
  <c r="EH152" i="11"/>
  <c r="EH389" i="11" s="1"/>
  <c r="EH154" i="11"/>
  <c r="EH391" i="11" s="1"/>
  <c r="EH156" i="11"/>
  <c r="EH393" i="11" s="1"/>
  <c r="EH158" i="11"/>
  <c r="EH395" i="11" s="1"/>
  <c r="EH160" i="11"/>
  <c r="EH397" i="11" s="1"/>
  <c r="EH162" i="11"/>
  <c r="EH399" i="11" s="1"/>
  <c r="EH164" i="11"/>
  <c r="EH401" i="11" s="1"/>
  <c r="EH31" i="11"/>
  <c r="EH268" i="11" s="1"/>
  <c r="EH33" i="11"/>
  <c r="EH270" i="11" s="1"/>
  <c r="EH35" i="11"/>
  <c r="EH272" i="11" s="1"/>
  <c r="EH37" i="11"/>
  <c r="EH274" i="11" s="1"/>
  <c r="EH39" i="11"/>
  <c r="EH276" i="11" s="1"/>
  <c r="EH41" i="11"/>
  <c r="EH278" i="11" s="1"/>
  <c r="EH43" i="11"/>
  <c r="EH280" i="11" s="1"/>
  <c r="EH45" i="11"/>
  <c r="EH282" i="11" s="1"/>
  <c r="EH47" i="11"/>
  <c r="EH284" i="11" s="1"/>
  <c r="EH49" i="11"/>
  <c r="EH286" i="11" s="1"/>
  <c r="EH51" i="11"/>
  <c r="EH288" i="11" s="1"/>
  <c r="EH53" i="11"/>
  <c r="EH290" i="11" s="1"/>
  <c r="EH55" i="11"/>
  <c r="EH292" i="11" s="1"/>
  <c r="EH57" i="11"/>
  <c r="EH294" i="11" s="1"/>
  <c r="EH59" i="11"/>
  <c r="EH296" i="11" s="1"/>
  <c r="EH61" i="11"/>
  <c r="EH298" i="11" s="1"/>
  <c r="EH63" i="11"/>
  <c r="EH300" i="11" s="1"/>
  <c r="EH65" i="11"/>
  <c r="EH302" i="11" s="1"/>
  <c r="EH67" i="11"/>
  <c r="EH304" i="11" s="1"/>
  <c r="EH69" i="11"/>
  <c r="EH306" i="11" s="1"/>
  <c r="EH71" i="11"/>
  <c r="EH308" i="11" s="1"/>
  <c r="EH73" i="11"/>
  <c r="EH310" i="11" s="1"/>
  <c r="EH75" i="11"/>
  <c r="EH312" i="11" s="1"/>
  <c r="EH77" i="11"/>
  <c r="EH314" i="11" s="1"/>
  <c r="EH79" i="11"/>
  <c r="EH316" i="11" s="1"/>
  <c r="EH81" i="11"/>
  <c r="EH318" i="11" s="1"/>
  <c r="EH83" i="11"/>
  <c r="EH320" i="11" s="1"/>
  <c r="EH85" i="11"/>
  <c r="EH322" i="11" s="1"/>
  <c r="EH87" i="11"/>
  <c r="EH324" i="11" s="1"/>
  <c r="EH89" i="11"/>
  <c r="EH326" i="11" s="1"/>
  <c r="EH91" i="11"/>
  <c r="EH328" i="11" s="1"/>
  <c r="EH93" i="11"/>
  <c r="EH330" i="11" s="1"/>
  <c r="EH95" i="11"/>
  <c r="EH332" i="11" s="1"/>
  <c r="EH97" i="11"/>
  <c r="EH334" i="11" s="1"/>
  <c r="EH99" i="11"/>
  <c r="EH336" i="11" s="1"/>
  <c r="EH101" i="11"/>
  <c r="EH338" i="11" s="1"/>
  <c r="EH103" i="11"/>
  <c r="EH340" i="11" s="1"/>
  <c r="EH105" i="11"/>
  <c r="EH342" i="11" s="1"/>
  <c r="EH107" i="11"/>
  <c r="EH344" i="11" s="1"/>
  <c r="EH109" i="11"/>
  <c r="EH346" i="11" s="1"/>
  <c r="EH111" i="11"/>
  <c r="EH348" i="11" s="1"/>
  <c r="EH113" i="11"/>
  <c r="EH350" i="11" s="1"/>
  <c r="EH115" i="11"/>
  <c r="EH352" i="11" s="1"/>
  <c r="EH117" i="11"/>
  <c r="EH354" i="11" s="1"/>
  <c r="EH119" i="11"/>
  <c r="EH356" i="11" s="1"/>
  <c r="EH121" i="11"/>
  <c r="EH358" i="11" s="1"/>
  <c r="EH123" i="11"/>
  <c r="EH360" i="11" s="1"/>
  <c r="EH125" i="11"/>
  <c r="EH362" i="11" s="1"/>
  <c r="EH127" i="11"/>
  <c r="EH364" i="11" s="1"/>
  <c r="EH129" i="11"/>
  <c r="EH366" i="11" s="1"/>
  <c r="EH131" i="11"/>
  <c r="EH368" i="11" s="1"/>
  <c r="EH133" i="11"/>
  <c r="EH370" i="11" s="1"/>
  <c r="EH135" i="11"/>
  <c r="EH372" i="11" s="1"/>
  <c r="EH137" i="11"/>
  <c r="EH374" i="11" s="1"/>
  <c r="EH139" i="11"/>
  <c r="EH376" i="11" s="1"/>
  <c r="EH141" i="11"/>
  <c r="EH378" i="11" s="1"/>
  <c r="EH143" i="11"/>
  <c r="EH380" i="11" s="1"/>
  <c r="EH145" i="11"/>
  <c r="EH382" i="11" s="1"/>
  <c r="EH147" i="11"/>
  <c r="EH384" i="11" s="1"/>
  <c r="EH149" i="11"/>
  <c r="EH386" i="11" s="1"/>
  <c r="EH151" i="11"/>
  <c r="EH388" i="11" s="1"/>
  <c r="EH153" i="11"/>
  <c r="EH390" i="11" s="1"/>
  <c r="EH155" i="11"/>
  <c r="EH392" i="11" s="1"/>
  <c r="EH157" i="11"/>
  <c r="EH394" i="11" s="1"/>
  <c r="EH159" i="11"/>
  <c r="EH396" i="11" s="1"/>
  <c r="EH161" i="11"/>
  <c r="EH398" i="11" s="1"/>
  <c r="EH163" i="11"/>
  <c r="EH400" i="11" s="1"/>
  <c r="EI28" i="11"/>
  <c r="EG609" i="11"/>
  <c r="EG541" i="11"/>
  <c r="EG613" i="11"/>
  <c r="EG537" i="11"/>
  <c r="EG619" i="11"/>
  <c r="EG535" i="11"/>
  <c r="EG568" i="11"/>
  <c r="EG531" i="11"/>
  <c r="EG635" i="11"/>
  <c r="EG526" i="11"/>
  <c r="EH9" i="11" l="1"/>
  <c r="EK26" i="1"/>
  <c r="EG14" i="11"/>
  <c r="EI31" i="11" s="1"/>
  <c r="EI268" i="11" s="1"/>
  <c r="EG18" i="11"/>
  <c r="EF29" i="11"/>
  <c r="EF266" i="11" s="1"/>
  <c r="EF504" i="11" s="1"/>
  <c r="EG30" i="11"/>
  <c r="EG267" i="11" s="1"/>
  <c r="EG505" i="11" s="1"/>
  <c r="EH572" i="11"/>
  <c r="EH597" i="11"/>
  <c r="EH533" i="11"/>
  <c r="EH618" i="11"/>
  <c r="EH538" i="11"/>
  <c r="EH595" i="11"/>
  <c r="EH638" i="11"/>
  <c r="EH622" i="11"/>
  <c r="EH606" i="11"/>
  <c r="EH590" i="11"/>
  <c r="EH574" i="11"/>
  <c r="EH558" i="11"/>
  <c r="EH542" i="11"/>
  <c r="EH526" i="11"/>
  <c r="EH510" i="11"/>
  <c r="EH631" i="11"/>
  <c r="EH615" i="11"/>
  <c r="EH599" i="11"/>
  <c r="EH583" i="11"/>
  <c r="EH567" i="11"/>
  <c r="EH551" i="11"/>
  <c r="EH535" i="11"/>
  <c r="EH519" i="11"/>
  <c r="EH604" i="11"/>
  <c r="EH556" i="11"/>
  <c r="EH581" i="11"/>
  <c r="EH586" i="11"/>
  <c r="EH627" i="11"/>
  <c r="EH547" i="11"/>
  <c r="EH632" i="11"/>
  <c r="EH616" i="11"/>
  <c r="EH600" i="11"/>
  <c r="EH584" i="11"/>
  <c r="EH552" i="11"/>
  <c r="EH536" i="11"/>
  <c r="EH520" i="11"/>
  <c r="EH625" i="11"/>
  <c r="EH593" i="11"/>
  <c r="EH577" i="11"/>
  <c r="EH561" i="11"/>
  <c r="EH545" i="11"/>
  <c r="EH529" i="11"/>
  <c r="EH513" i="11"/>
  <c r="EH588" i="11"/>
  <c r="EH629" i="11"/>
  <c r="EH549" i="11"/>
  <c r="EH602" i="11"/>
  <c r="EH522" i="11"/>
  <c r="EH515" i="11"/>
  <c r="EH614" i="11"/>
  <c r="EH582" i="11"/>
  <c r="EH550" i="11"/>
  <c r="EH534" i="11"/>
  <c r="EH518" i="11"/>
  <c r="EH623" i="11"/>
  <c r="EH607" i="11"/>
  <c r="EH591" i="11"/>
  <c r="EH575" i="11"/>
  <c r="EH559" i="11"/>
  <c r="EH543" i="11"/>
  <c r="EH527" i="11"/>
  <c r="EH511" i="11"/>
  <c r="EH620" i="11"/>
  <c r="EH524" i="11"/>
  <c r="EH565" i="11"/>
  <c r="EH570" i="11"/>
  <c r="EH506" i="11"/>
  <c r="EH579" i="11"/>
  <c r="EH630" i="11"/>
  <c r="EH598" i="11"/>
  <c r="EH566" i="11"/>
  <c r="EH628" i="11"/>
  <c r="EH612" i="11"/>
  <c r="EH596" i="11"/>
  <c r="EH580" i="11"/>
  <c r="EH564" i="11"/>
  <c r="EH548" i="11"/>
  <c r="EH532" i="11"/>
  <c r="EH516" i="11"/>
  <c r="EH637" i="11"/>
  <c r="EH621" i="11"/>
  <c r="EH605" i="11"/>
  <c r="EH589" i="11"/>
  <c r="EH573" i="11"/>
  <c r="EH557" i="11"/>
  <c r="EH525" i="11"/>
  <c r="EH509" i="11"/>
  <c r="EH610" i="11"/>
  <c r="EH578" i="11"/>
  <c r="EH562" i="11"/>
  <c r="EH546" i="11"/>
  <c r="EH530" i="11"/>
  <c r="EH514" i="11"/>
  <c r="EH603" i="11"/>
  <c r="EH587" i="11"/>
  <c r="EH571" i="11"/>
  <c r="EH555" i="11"/>
  <c r="EH539" i="11"/>
  <c r="EH523" i="11"/>
  <c r="EH507" i="11"/>
  <c r="EH636" i="11"/>
  <c r="EH540" i="11"/>
  <c r="EH517" i="11"/>
  <c r="EH634" i="11"/>
  <c r="EH554" i="11"/>
  <c r="EH611" i="11"/>
  <c r="EH563" i="11"/>
  <c r="EH626" i="11"/>
  <c r="EH594" i="11"/>
  <c r="EH624" i="11"/>
  <c r="EH608" i="11"/>
  <c r="EH592" i="11"/>
  <c r="EH576" i="11"/>
  <c r="EH560" i="11"/>
  <c r="EH544" i="11"/>
  <c r="EH528" i="11"/>
  <c r="EH512" i="11"/>
  <c r="EH617" i="11"/>
  <c r="EH601" i="11"/>
  <c r="EH585" i="11"/>
  <c r="EH569" i="11"/>
  <c r="EH553" i="11"/>
  <c r="EH521" i="11"/>
  <c r="EH619" i="11"/>
  <c r="EH613" i="11"/>
  <c r="EI33" i="11"/>
  <c r="EI270" i="11" s="1"/>
  <c r="EI35" i="11"/>
  <c r="EI272" i="11" s="1"/>
  <c r="EI37" i="11"/>
  <c r="EI274" i="11" s="1"/>
  <c r="EI39" i="11"/>
  <c r="EI276" i="11" s="1"/>
  <c r="EI41" i="11"/>
  <c r="EI278" i="11" s="1"/>
  <c r="EI43" i="11"/>
  <c r="EI280" i="11" s="1"/>
  <c r="EI45" i="11"/>
  <c r="EI282" i="11" s="1"/>
  <c r="EI47" i="11"/>
  <c r="EI284" i="11" s="1"/>
  <c r="EI49" i="11"/>
  <c r="EI286" i="11" s="1"/>
  <c r="EI51" i="11"/>
  <c r="EI288" i="11" s="1"/>
  <c r="EI53" i="11"/>
  <c r="EI290" i="11" s="1"/>
  <c r="EI55" i="11"/>
  <c r="EI292" i="11" s="1"/>
  <c r="EI57" i="11"/>
  <c r="EI294" i="11" s="1"/>
  <c r="EI59" i="11"/>
  <c r="EI296" i="11" s="1"/>
  <c r="EI61" i="11"/>
  <c r="EI298" i="11" s="1"/>
  <c r="EI63" i="11"/>
  <c r="EI300" i="11" s="1"/>
  <c r="EI65" i="11"/>
  <c r="EI302" i="11" s="1"/>
  <c r="EI67" i="11"/>
  <c r="EI304" i="11" s="1"/>
  <c r="EI69" i="11"/>
  <c r="EI306" i="11" s="1"/>
  <c r="EI71" i="11"/>
  <c r="EI308" i="11" s="1"/>
  <c r="EI73" i="11"/>
  <c r="EI310" i="11" s="1"/>
  <c r="EI75" i="11"/>
  <c r="EI312" i="11" s="1"/>
  <c r="EI77" i="11"/>
  <c r="EI314" i="11" s="1"/>
  <c r="EI79" i="11"/>
  <c r="EI316" i="11" s="1"/>
  <c r="EI81" i="11"/>
  <c r="EI318" i="11" s="1"/>
  <c r="EI83" i="11"/>
  <c r="EI320" i="11" s="1"/>
  <c r="EI85" i="11"/>
  <c r="EI322" i="11" s="1"/>
  <c r="EI87" i="11"/>
  <c r="EI324" i="11" s="1"/>
  <c r="EI89" i="11"/>
  <c r="EI326" i="11" s="1"/>
  <c r="EI91" i="11"/>
  <c r="EI328" i="11" s="1"/>
  <c r="EI93" i="11"/>
  <c r="EI330" i="11" s="1"/>
  <c r="EI95" i="11"/>
  <c r="EI332" i="11" s="1"/>
  <c r="EI97" i="11"/>
  <c r="EI334" i="11" s="1"/>
  <c r="EI99" i="11"/>
  <c r="EI336" i="11" s="1"/>
  <c r="EI101" i="11"/>
  <c r="EI338" i="11" s="1"/>
  <c r="EI103" i="11"/>
  <c r="EI340" i="11" s="1"/>
  <c r="EI105" i="11"/>
  <c r="EI342" i="11" s="1"/>
  <c r="EI107" i="11"/>
  <c r="EI344" i="11" s="1"/>
  <c r="EI109" i="11"/>
  <c r="EI346" i="11" s="1"/>
  <c r="EI111" i="11"/>
  <c r="EI348" i="11" s="1"/>
  <c r="EI113" i="11"/>
  <c r="EI350" i="11" s="1"/>
  <c r="EI115" i="11"/>
  <c r="EI352" i="11" s="1"/>
  <c r="EI117" i="11"/>
  <c r="EI354" i="11" s="1"/>
  <c r="EI119" i="11"/>
  <c r="EI356" i="11" s="1"/>
  <c r="EI121" i="11"/>
  <c r="EI358" i="11" s="1"/>
  <c r="EI123" i="11"/>
  <c r="EI360" i="11" s="1"/>
  <c r="EI125" i="11"/>
  <c r="EI362" i="11" s="1"/>
  <c r="EI127" i="11"/>
  <c r="EI364" i="11" s="1"/>
  <c r="EI129" i="11"/>
  <c r="EI366" i="11" s="1"/>
  <c r="EI131" i="11"/>
  <c r="EI368" i="11" s="1"/>
  <c r="EI133" i="11"/>
  <c r="EI370" i="11" s="1"/>
  <c r="EI135" i="11"/>
  <c r="EI372" i="11" s="1"/>
  <c r="EI137" i="11"/>
  <c r="EI374" i="11" s="1"/>
  <c r="EI139" i="11"/>
  <c r="EI376" i="11" s="1"/>
  <c r="EI141" i="11"/>
  <c r="EI378" i="11" s="1"/>
  <c r="EI143" i="11"/>
  <c r="EI380" i="11" s="1"/>
  <c r="EI145" i="11"/>
  <c r="EI382" i="11" s="1"/>
  <c r="EI147" i="11"/>
  <c r="EI384" i="11" s="1"/>
  <c r="EI149" i="11"/>
  <c r="EI386" i="11" s="1"/>
  <c r="EI151" i="11"/>
  <c r="EI388" i="11" s="1"/>
  <c r="EI153" i="11"/>
  <c r="EI390" i="11" s="1"/>
  <c r="EI155" i="11"/>
  <c r="EI392" i="11" s="1"/>
  <c r="EI157" i="11"/>
  <c r="EI394" i="11" s="1"/>
  <c r="EI159" i="11"/>
  <c r="EI396" i="11" s="1"/>
  <c r="EI161" i="11"/>
  <c r="EI398" i="11" s="1"/>
  <c r="EI163" i="11"/>
  <c r="EI400" i="11" s="1"/>
  <c r="EI165" i="11"/>
  <c r="EI402" i="11" s="1"/>
  <c r="EI32" i="11"/>
  <c r="EI269" i="11" s="1"/>
  <c r="EI34" i="11"/>
  <c r="EI271" i="11" s="1"/>
  <c r="EI36" i="11"/>
  <c r="EI273" i="11" s="1"/>
  <c r="EI38" i="11"/>
  <c r="EI275" i="11" s="1"/>
  <c r="EI40" i="11"/>
  <c r="EI277" i="11" s="1"/>
  <c r="EI42" i="11"/>
  <c r="EI279" i="11" s="1"/>
  <c r="EI44" i="11"/>
  <c r="EI281" i="11" s="1"/>
  <c r="EI46" i="11"/>
  <c r="EI283" i="11" s="1"/>
  <c r="EI48" i="11"/>
  <c r="EI285" i="11" s="1"/>
  <c r="EI50" i="11"/>
  <c r="EI287" i="11" s="1"/>
  <c r="EI52" i="11"/>
  <c r="EI289" i="11" s="1"/>
  <c r="EI54" i="11"/>
  <c r="EI291" i="11" s="1"/>
  <c r="EI56" i="11"/>
  <c r="EI293" i="11" s="1"/>
  <c r="EI58" i="11"/>
  <c r="EI295" i="11" s="1"/>
  <c r="EI60" i="11"/>
  <c r="EI297" i="11" s="1"/>
  <c r="EI62" i="11"/>
  <c r="EI299" i="11" s="1"/>
  <c r="EI64" i="11"/>
  <c r="EI301" i="11" s="1"/>
  <c r="EI66" i="11"/>
  <c r="EI303" i="11" s="1"/>
  <c r="EI68" i="11"/>
  <c r="EI305" i="11" s="1"/>
  <c r="EI70" i="11"/>
  <c r="EI307" i="11" s="1"/>
  <c r="EI72" i="11"/>
  <c r="EI309" i="11" s="1"/>
  <c r="EI74" i="11"/>
  <c r="EI311" i="11" s="1"/>
  <c r="EI76" i="11"/>
  <c r="EI313" i="11" s="1"/>
  <c r="EI78" i="11"/>
  <c r="EI315" i="11" s="1"/>
  <c r="EI80" i="11"/>
  <c r="EI317" i="11" s="1"/>
  <c r="EI82" i="11"/>
  <c r="EI319" i="11" s="1"/>
  <c r="EI84" i="11"/>
  <c r="EI321" i="11" s="1"/>
  <c r="EI86" i="11"/>
  <c r="EI323" i="11" s="1"/>
  <c r="EI88" i="11"/>
  <c r="EI325" i="11" s="1"/>
  <c r="EI90" i="11"/>
  <c r="EI327" i="11" s="1"/>
  <c r="EI92" i="11"/>
  <c r="EI329" i="11" s="1"/>
  <c r="EI94" i="11"/>
  <c r="EI331" i="11" s="1"/>
  <c r="EI96" i="11"/>
  <c r="EI333" i="11" s="1"/>
  <c r="EI98" i="11"/>
  <c r="EI335" i="11" s="1"/>
  <c r="EI100" i="11"/>
  <c r="EI337" i="11" s="1"/>
  <c r="EI102" i="11"/>
  <c r="EI339" i="11" s="1"/>
  <c r="EI104" i="11"/>
  <c r="EI341" i="11" s="1"/>
  <c r="EI106" i="11"/>
  <c r="EI343" i="11" s="1"/>
  <c r="EI108" i="11"/>
  <c r="EI345" i="11" s="1"/>
  <c r="EI110" i="11"/>
  <c r="EI347" i="11" s="1"/>
  <c r="EI112" i="11"/>
  <c r="EI349" i="11" s="1"/>
  <c r="EI114" i="11"/>
  <c r="EI351" i="11" s="1"/>
  <c r="EI116" i="11"/>
  <c r="EI353" i="11" s="1"/>
  <c r="EI118" i="11"/>
  <c r="EI355" i="11" s="1"/>
  <c r="EI120" i="11"/>
  <c r="EI357" i="11" s="1"/>
  <c r="EI122" i="11"/>
  <c r="EI359" i="11" s="1"/>
  <c r="EI124" i="11"/>
  <c r="EI361" i="11" s="1"/>
  <c r="EI126" i="11"/>
  <c r="EI363" i="11" s="1"/>
  <c r="EI128" i="11"/>
  <c r="EI365" i="11" s="1"/>
  <c r="EI130" i="11"/>
  <c r="EI367" i="11" s="1"/>
  <c r="EI132" i="11"/>
  <c r="EI369" i="11" s="1"/>
  <c r="EI134" i="11"/>
  <c r="EI371" i="11" s="1"/>
  <c r="EI136" i="11"/>
  <c r="EI373" i="11" s="1"/>
  <c r="EI138" i="11"/>
  <c r="EI375" i="11" s="1"/>
  <c r="EI140" i="11"/>
  <c r="EI377" i="11" s="1"/>
  <c r="EI142" i="11"/>
  <c r="EI379" i="11" s="1"/>
  <c r="EI144" i="11"/>
  <c r="EI381" i="11" s="1"/>
  <c r="EI146" i="11"/>
  <c r="EI383" i="11" s="1"/>
  <c r="EI148" i="11"/>
  <c r="EI385" i="11" s="1"/>
  <c r="EI150" i="11"/>
  <c r="EI387" i="11" s="1"/>
  <c r="EI152" i="11"/>
  <c r="EI389" i="11" s="1"/>
  <c r="EI154" i="11"/>
  <c r="EI391" i="11" s="1"/>
  <c r="EI156" i="11"/>
  <c r="EI393" i="11" s="1"/>
  <c r="EI158" i="11"/>
  <c r="EI395" i="11" s="1"/>
  <c r="EI160" i="11"/>
  <c r="EI397" i="11" s="1"/>
  <c r="EI162" i="11"/>
  <c r="EI399" i="11" s="1"/>
  <c r="EI164" i="11"/>
  <c r="EI401" i="11" s="1"/>
  <c r="EJ28" i="11"/>
  <c r="EH635" i="11"/>
  <c r="EK991" i="11"/>
  <c r="EJ992" i="11"/>
  <c r="EJ994" i="11" s="1"/>
  <c r="EH633" i="11"/>
  <c r="DD21" i="11"/>
  <c r="EH531" i="11"/>
  <c r="EH541" i="11"/>
  <c r="EH639" i="11"/>
  <c r="EH609" i="11"/>
  <c r="EH537" i="11"/>
  <c r="EH568" i="11"/>
  <c r="EJ1136" i="11"/>
  <c r="EJ1376" i="11" s="1"/>
  <c r="EJ1612" i="11" s="1"/>
  <c r="EJ1001" i="11"/>
  <c r="EJ1241" i="11" s="1"/>
  <c r="EJ1477" i="11" s="1"/>
  <c r="EJ1003" i="11"/>
  <c r="EJ1243" i="11" s="1"/>
  <c r="EJ1479" i="11" s="1"/>
  <c r="EJ1005" i="11"/>
  <c r="EJ1245" i="11" s="1"/>
  <c r="EJ1481" i="11" s="1"/>
  <c r="EJ1007" i="11"/>
  <c r="EJ1247" i="11" s="1"/>
  <c r="EJ1483" i="11" s="1"/>
  <c r="EJ1009" i="11"/>
  <c r="EJ1249" i="11" s="1"/>
  <c r="EJ1485" i="11" s="1"/>
  <c r="EJ1011" i="11"/>
  <c r="EJ1251" i="11" s="1"/>
  <c r="EJ1487" i="11" s="1"/>
  <c r="EJ1013" i="11"/>
  <c r="EJ1253" i="11" s="1"/>
  <c r="EJ1489" i="11" s="1"/>
  <c r="EJ1015" i="11"/>
  <c r="EJ1255" i="11" s="1"/>
  <c r="EJ1491" i="11" s="1"/>
  <c r="EJ1017" i="11"/>
  <c r="EJ1257" i="11" s="1"/>
  <c r="EJ1493" i="11" s="1"/>
  <c r="EJ1019" i="11"/>
  <c r="EJ1259" i="11" s="1"/>
  <c r="EJ1495" i="11" s="1"/>
  <c r="EJ1021" i="11"/>
  <c r="EJ1261" i="11" s="1"/>
  <c r="EJ1497" i="11" s="1"/>
  <c r="EJ1023" i="11"/>
  <c r="EJ1263" i="11" s="1"/>
  <c r="EJ1499" i="11" s="1"/>
  <c r="EJ1025" i="11"/>
  <c r="EJ1265" i="11" s="1"/>
  <c r="EJ1501" i="11" s="1"/>
  <c r="EJ1027" i="11"/>
  <c r="EJ1267" i="11" s="1"/>
  <c r="EJ1503" i="11" s="1"/>
  <c r="EJ1029" i="11"/>
  <c r="EJ1269" i="11" s="1"/>
  <c r="EJ1505" i="11" s="1"/>
  <c r="EJ1031" i="11"/>
  <c r="EJ1271" i="11" s="1"/>
  <c r="EJ1507" i="11" s="1"/>
  <c r="EJ1033" i="11"/>
  <c r="EJ1273" i="11" s="1"/>
  <c r="EJ1509" i="11" s="1"/>
  <c r="EJ1035" i="11"/>
  <c r="EJ1275" i="11" s="1"/>
  <c r="EJ1511" i="11" s="1"/>
  <c r="EJ1037" i="11"/>
  <c r="EJ1277" i="11" s="1"/>
  <c r="EJ1513" i="11" s="1"/>
  <c r="EJ1039" i="11"/>
  <c r="EJ1279" i="11" s="1"/>
  <c r="EJ1515" i="11" s="1"/>
  <c r="EJ1041" i="11"/>
  <c r="EJ1281" i="11" s="1"/>
  <c r="EJ1517" i="11" s="1"/>
  <c r="EJ1043" i="11"/>
  <c r="EJ1283" i="11" s="1"/>
  <c r="EJ1519" i="11" s="1"/>
  <c r="EJ1045" i="11"/>
  <c r="EJ1285" i="11" s="1"/>
  <c r="EJ1521" i="11" s="1"/>
  <c r="EJ1047" i="11"/>
  <c r="EJ1287" i="11" s="1"/>
  <c r="EJ1523" i="11" s="1"/>
  <c r="EJ1049" i="11"/>
  <c r="EJ1289" i="11" s="1"/>
  <c r="EJ1525" i="11" s="1"/>
  <c r="EJ1051" i="11"/>
  <c r="EJ1291" i="11" s="1"/>
  <c r="EJ1527" i="11" s="1"/>
  <c r="EJ1053" i="11"/>
  <c r="EJ1293" i="11" s="1"/>
  <c r="EJ1529" i="11" s="1"/>
  <c r="EJ1055" i="11"/>
  <c r="EJ1295" i="11" s="1"/>
  <c r="EJ1531" i="11" s="1"/>
  <c r="EJ1057" i="11"/>
  <c r="EJ1297" i="11" s="1"/>
  <c r="EJ1533" i="11" s="1"/>
  <c r="EJ1059" i="11"/>
  <c r="EJ1299" i="11" s="1"/>
  <c r="EJ1535" i="11" s="1"/>
  <c r="EJ1061" i="11"/>
  <c r="EJ1301" i="11" s="1"/>
  <c r="EJ1537" i="11" s="1"/>
  <c r="EJ1063" i="11"/>
  <c r="EJ1303" i="11" s="1"/>
  <c r="EJ1539" i="11" s="1"/>
  <c r="EJ1065" i="11"/>
  <c r="EJ1305" i="11" s="1"/>
  <c r="EJ1541" i="11" s="1"/>
  <c r="EJ1067" i="11"/>
  <c r="EJ1307" i="11" s="1"/>
  <c r="EJ1543" i="11" s="1"/>
  <c r="EJ1069" i="11"/>
  <c r="EJ1309" i="11" s="1"/>
  <c r="EJ1545" i="11" s="1"/>
  <c r="EJ1071" i="11"/>
  <c r="EJ1311" i="11" s="1"/>
  <c r="EJ1547" i="11" s="1"/>
  <c r="EJ1073" i="11"/>
  <c r="EJ1313" i="11" s="1"/>
  <c r="EJ1549" i="11" s="1"/>
  <c r="EJ1075" i="11"/>
  <c r="EJ1315" i="11" s="1"/>
  <c r="EJ1551" i="11" s="1"/>
  <c r="EJ1077" i="11"/>
  <c r="EJ1317" i="11" s="1"/>
  <c r="EJ1553" i="11" s="1"/>
  <c r="EJ1079" i="11"/>
  <c r="EJ1319" i="11" s="1"/>
  <c r="EJ1555" i="11" s="1"/>
  <c r="EJ1081" i="11"/>
  <c r="EJ1321" i="11" s="1"/>
  <c r="EJ1557" i="11" s="1"/>
  <c r="EJ1083" i="11"/>
  <c r="EJ1323" i="11" s="1"/>
  <c r="EJ1559" i="11" s="1"/>
  <c r="EJ1085" i="11"/>
  <c r="EJ1325" i="11" s="1"/>
  <c r="EJ1561" i="11" s="1"/>
  <c r="EJ1087" i="11"/>
  <c r="EJ1327" i="11" s="1"/>
  <c r="EJ1563" i="11" s="1"/>
  <c r="EJ1089" i="11"/>
  <c r="EJ1329" i="11" s="1"/>
  <c r="EJ1565" i="11" s="1"/>
  <c r="EJ1091" i="11"/>
  <c r="EJ1331" i="11" s="1"/>
  <c r="EJ1567" i="11" s="1"/>
  <c r="EJ1093" i="11"/>
  <c r="EJ1333" i="11" s="1"/>
  <c r="EJ1569" i="11" s="1"/>
  <c r="EJ1095" i="11"/>
  <c r="EJ1335" i="11" s="1"/>
  <c r="EJ1571" i="11" s="1"/>
  <c r="EJ1097" i="11"/>
  <c r="EJ1337" i="11" s="1"/>
  <c r="EJ1573" i="11" s="1"/>
  <c r="EJ1099" i="11"/>
  <c r="EJ1339" i="11" s="1"/>
  <c r="EJ1575" i="11" s="1"/>
  <c r="EJ1101" i="11"/>
  <c r="EJ1341" i="11" s="1"/>
  <c r="EJ1577" i="11" s="1"/>
  <c r="EJ1103" i="11"/>
  <c r="EJ1343" i="11" s="1"/>
  <c r="EJ1579" i="11" s="1"/>
  <c r="EJ1105" i="11"/>
  <c r="EJ1345" i="11" s="1"/>
  <c r="EJ1581" i="11" s="1"/>
  <c r="EJ1107" i="11"/>
  <c r="EJ1347" i="11" s="1"/>
  <c r="EJ1583" i="11" s="1"/>
  <c r="EJ1109" i="11"/>
  <c r="EJ1349" i="11" s="1"/>
  <c r="EJ1585" i="11" s="1"/>
  <c r="EJ1111" i="11"/>
  <c r="EJ1351" i="11" s="1"/>
  <c r="EJ1587" i="11" s="1"/>
  <c r="EJ1113" i="11"/>
  <c r="EJ1353" i="11" s="1"/>
  <c r="EJ1589" i="11" s="1"/>
  <c r="EJ1115" i="11"/>
  <c r="EJ1355" i="11" s="1"/>
  <c r="EJ1591" i="11" s="1"/>
  <c r="EJ1117" i="11"/>
  <c r="EJ1357" i="11" s="1"/>
  <c r="EJ1593" i="11" s="1"/>
  <c r="EJ1119" i="11"/>
  <c r="EJ1359" i="11" s="1"/>
  <c r="EJ1595" i="11" s="1"/>
  <c r="EJ1121" i="11"/>
  <c r="EJ1361" i="11" s="1"/>
  <c r="EJ1597" i="11" s="1"/>
  <c r="EJ1123" i="11"/>
  <c r="EJ1363" i="11" s="1"/>
  <c r="EJ1599" i="11" s="1"/>
  <c r="EJ1125" i="11"/>
  <c r="EJ1365" i="11" s="1"/>
  <c r="EJ1601" i="11" s="1"/>
  <c r="EJ1127" i="11"/>
  <c r="EJ1367" i="11" s="1"/>
  <c r="EJ1603" i="11" s="1"/>
  <c r="EJ1129" i="11"/>
  <c r="EJ1369" i="11" s="1"/>
  <c r="EJ1605" i="11" s="1"/>
  <c r="EJ1131" i="11"/>
  <c r="EJ1371" i="11" s="1"/>
  <c r="EJ1607" i="11" s="1"/>
  <c r="EJ1133" i="11"/>
  <c r="EJ1373" i="11" s="1"/>
  <c r="EJ1609" i="11" s="1"/>
  <c r="EJ1135" i="11"/>
  <c r="EJ1375" i="11" s="1"/>
  <c r="EJ1611" i="11" s="1"/>
  <c r="EJ1000" i="11"/>
  <c r="EJ1240" i="11" s="1"/>
  <c r="EJ1476" i="11" s="1"/>
  <c r="EJ1002" i="11"/>
  <c r="EJ1242" i="11" s="1"/>
  <c r="EJ1478" i="11" s="1"/>
  <c r="EJ1004" i="11"/>
  <c r="EJ1244" i="11" s="1"/>
  <c r="EJ1480" i="11" s="1"/>
  <c r="EJ1006" i="11"/>
  <c r="EJ1246" i="11" s="1"/>
  <c r="EJ1482" i="11" s="1"/>
  <c r="EJ1008" i="11"/>
  <c r="EJ1248" i="11" s="1"/>
  <c r="EJ1484" i="11" s="1"/>
  <c r="EJ1010" i="11"/>
  <c r="EJ1250" i="11" s="1"/>
  <c r="EJ1486" i="11" s="1"/>
  <c r="EJ1012" i="11"/>
  <c r="EJ1252" i="11" s="1"/>
  <c r="EJ1488" i="11" s="1"/>
  <c r="EJ1014" i="11"/>
  <c r="EJ1254" i="11" s="1"/>
  <c r="EJ1490" i="11" s="1"/>
  <c r="EJ1016" i="11"/>
  <c r="EJ1256" i="11" s="1"/>
  <c r="EJ1492" i="11" s="1"/>
  <c r="EJ1018" i="11"/>
  <c r="EJ1258" i="11" s="1"/>
  <c r="EJ1494" i="11" s="1"/>
  <c r="EJ1020" i="11"/>
  <c r="EJ1260" i="11" s="1"/>
  <c r="EJ1496" i="11" s="1"/>
  <c r="EJ1022" i="11"/>
  <c r="EJ1262" i="11" s="1"/>
  <c r="EJ1498" i="11" s="1"/>
  <c r="EJ1024" i="11"/>
  <c r="EJ1264" i="11" s="1"/>
  <c r="EJ1500" i="11" s="1"/>
  <c r="EJ1026" i="11"/>
  <c r="EJ1266" i="11" s="1"/>
  <c r="EJ1502" i="11" s="1"/>
  <c r="EJ1028" i="11"/>
  <c r="EJ1268" i="11" s="1"/>
  <c r="EJ1504" i="11" s="1"/>
  <c r="EJ1030" i="11"/>
  <c r="EJ1270" i="11" s="1"/>
  <c r="EJ1506" i="11" s="1"/>
  <c r="EJ1032" i="11"/>
  <c r="EJ1272" i="11" s="1"/>
  <c r="EJ1508" i="11" s="1"/>
  <c r="EJ1034" i="11"/>
  <c r="EJ1274" i="11" s="1"/>
  <c r="EJ1510" i="11" s="1"/>
  <c r="EJ1036" i="11"/>
  <c r="EJ1276" i="11" s="1"/>
  <c r="EJ1512" i="11" s="1"/>
  <c r="EJ1038" i="11"/>
  <c r="EJ1278" i="11" s="1"/>
  <c r="EJ1514" i="11" s="1"/>
  <c r="EJ1040" i="11"/>
  <c r="EJ1280" i="11" s="1"/>
  <c r="EJ1516" i="11" s="1"/>
  <c r="EJ1042" i="11"/>
  <c r="EJ1282" i="11" s="1"/>
  <c r="EJ1518" i="11" s="1"/>
  <c r="EJ1044" i="11"/>
  <c r="EJ1284" i="11" s="1"/>
  <c r="EJ1520" i="11" s="1"/>
  <c r="EJ1046" i="11"/>
  <c r="EJ1286" i="11" s="1"/>
  <c r="EJ1522" i="11" s="1"/>
  <c r="EJ1048" i="11"/>
  <c r="EJ1288" i="11" s="1"/>
  <c r="EJ1524" i="11" s="1"/>
  <c r="EJ1050" i="11"/>
  <c r="EJ1290" i="11" s="1"/>
  <c r="EJ1526" i="11" s="1"/>
  <c r="EJ1052" i="11"/>
  <c r="EJ1292" i="11" s="1"/>
  <c r="EJ1528" i="11" s="1"/>
  <c r="EJ1054" i="11"/>
  <c r="EJ1294" i="11" s="1"/>
  <c r="EJ1530" i="11" s="1"/>
  <c r="EJ1056" i="11"/>
  <c r="EJ1296" i="11" s="1"/>
  <c r="EJ1532" i="11" s="1"/>
  <c r="EJ1058" i="11"/>
  <c r="EJ1298" i="11" s="1"/>
  <c r="EJ1534" i="11" s="1"/>
  <c r="EJ1060" i="11"/>
  <c r="EJ1300" i="11" s="1"/>
  <c r="EJ1536" i="11" s="1"/>
  <c r="EJ1062" i="11"/>
  <c r="EJ1302" i="11" s="1"/>
  <c r="EJ1538" i="11" s="1"/>
  <c r="EJ1064" i="11"/>
  <c r="EJ1304" i="11" s="1"/>
  <c r="EJ1540" i="11" s="1"/>
  <c r="EJ1066" i="11"/>
  <c r="EJ1306" i="11" s="1"/>
  <c r="EJ1542" i="11" s="1"/>
  <c r="EJ1068" i="11"/>
  <c r="EJ1308" i="11" s="1"/>
  <c r="EJ1544" i="11" s="1"/>
  <c r="EJ1070" i="11"/>
  <c r="EJ1310" i="11" s="1"/>
  <c r="EJ1546" i="11" s="1"/>
  <c r="EJ1072" i="11"/>
  <c r="EJ1312" i="11" s="1"/>
  <c r="EJ1548" i="11" s="1"/>
  <c r="EJ1074" i="11"/>
  <c r="EJ1314" i="11" s="1"/>
  <c r="EJ1550" i="11" s="1"/>
  <c r="EJ1076" i="11"/>
  <c r="EJ1316" i="11" s="1"/>
  <c r="EJ1552" i="11" s="1"/>
  <c r="EJ1078" i="11"/>
  <c r="EJ1318" i="11" s="1"/>
  <c r="EJ1554" i="11" s="1"/>
  <c r="EJ1080" i="11"/>
  <c r="EJ1320" i="11" s="1"/>
  <c r="EJ1556" i="11" s="1"/>
  <c r="EJ1082" i="11"/>
  <c r="EJ1322" i="11" s="1"/>
  <c r="EJ1558" i="11" s="1"/>
  <c r="EJ1084" i="11"/>
  <c r="EJ1324" i="11" s="1"/>
  <c r="EJ1560" i="11" s="1"/>
  <c r="EJ1086" i="11"/>
  <c r="EJ1326" i="11" s="1"/>
  <c r="EJ1562" i="11" s="1"/>
  <c r="EJ1088" i="11"/>
  <c r="EJ1328" i="11" s="1"/>
  <c r="EJ1564" i="11" s="1"/>
  <c r="EJ1090" i="11"/>
  <c r="EJ1330" i="11" s="1"/>
  <c r="EJ1566" i="11" s="1"/>
  <c r="EJ1092" i="11"/>
  <c r="EJ1332" i="11" s="1"/>
  <c r="EJ1568" i="11" s="1"/>
  <c r="EJ1094" i="11"/>
  <c r="EJ1334" i="11" s="1"/>
  <c r="EJ1570" i="11" s="1"/>
  <c r="EJ1096" i="11"/>
  <c r="EJ1336" i="11" s="1"/>
  <c r="EJ1572" i="11" s="1"/>
  <c r="EJ1098" i="11"/>
  <c r="EJ1338" i="11" s="1"/>
  <c r="EJ1574" i="11" s="1"/>
  <c r="EJ1100" i="11"/>
  <c r="EJ1340" i="11" s="1"/>
  <c r="EJ1576" i="11" s="1"/>
  <c r="EJ1102" i="11"/>
  <c r="EJ1342" i="11" s="1"/>
  <c r="EJ1578" i="11" s="1"/>
  <c r="EJ1104" i="11"/>
  <c r="EJ1344" i="11" s="1"/>
  <c r="EJ1580" i="11" s="1"/>
  <c r="EJ1106" i="11"/>
  <c r="EJ1346" i="11" s="1"/>
  <c r="EJ1582" i="11" s="1"/>
  <c r="EJ1108" i="11"/>
  <c r="EJ1348" i="11" s="1"/>
  <c r="EJ1584" i="11" s="1"/>
  <c r="EJ1110" i="11"/>
  <c r="EJ1350" i="11" s="1"/>
  <c r="EJ1586" i="11" s="1"/>
  <c r="EJ1112" i="11"/>
  <c r="EJ1352" i="11" s="1"/>
  <c r="EJ1588" i="11" s="1"/>
  <c r="EJ1114" i="11"/>
  <c r="EJ1354" i="11" s="1"/>
  <c r="EJ1590" i="11" s="1"/>
  <c r="EJ1116" i="11"/>
  <c r="EJ1356" i="11" s="1"/>
  <c r="EJ1592" i="11" s="1"/>
  <c r="EJ1118" i="11"/>
  <c r="EJ1358" i="11" s="1"/>
  <c r="EJ1594" i="11" s="1"/>
  <c r="EJ1120" i="11"/>
  <c r="EJ1360" i="11" s="1"/>
  <c r="EJ1596" i="11" s="1"/>
  <c r="EJ1122" i="11"/>
  <c r="EJ1362" i="11" s="1"/>
  <c r="EJ1598" i="11" s="1"/>
  <c r="EJ1124" i="11"/>
  <c r="EJ1364" i="11" s="1"/>
  <c r="EJ1600" i="11" s="1"/>
  <c r="EJ1126" i="11"/>
  <c r="EJ1366" i="11" s="1"/>
  <c r="EJ1602" i="11" s="1"/>
  <c r="EJ1128" i="11"/>
  <c r="EJ1368" i="11" s="1"/>
  <c r="EJ1604" i="11" s="1"/>
  <c r="EJ1130" i="11"/>
  <c r="EJ1370" i="11" s="1"/>
  <c r="EJ1606" i="11" s="1"/>
  <c r="EJ1132" i="11"/>
  <c r="EJ1372" i="11" s="1"/>
  <c r="EJ1608" i="11" s="1"/>
  <c r="EJ1134" i="11"/>
  <c r="EJ1374" i="11" s="1"/>
  <c r="EJ1610" i="11" s="1"/>
  <c r="EK999" i="11"/>
  <c r="EH508" i="11"/>
  <c r="EG29" i="11" l="1"/>
  <c r="EG266" i="11" s="1"/>
  <c r="EG504" i="11" s="1"/>
  <c r="EH30" i="11"/>
  <c r="EH267" i="11" s="1"/>
  <c r="EH505" i="11" s="1"/>
  <c r="EL26" i="1"/>
  <c r="EI9" i="11"/>
  <c r="EH14" i="11"/>
  <c r="EH18" i="11"/>
  <c r="EI549" i="11"/>
  <c r="EI558" i="11"/>
  <c r="EI563" i="11"/>
  <c r="EI588" i="11"/>
  <c r="EI631" i="11"/>
  <c r="EI615" i="11"/>
  <c r="EI599" i="11"/>
  <c r="EI583" i="11"/>
  <c r="EI567" i="11"/>
  <c r="EI551" i="11"/>
  <c r="EI535" i="11"/>
  <c r="EI519" i="11"/>
  <c r="EI608" i="11"/>
  <c r="EI592" i="11"/>
  <c r="EI576" i="11"/>
  <c r="EI544" i="11"/>
  <c r="EI528" i="11"/>
  <c r="EI512" i="11"/>
  <c r="EI597" i="11"/>
  <c r="EI590" i="11"/>
  <c r="EI579" i="11"/>
  <c r="EI604" i="11"/>
  <c r="EI625" i="11"/>
  <c r="EI593" i="11"/>
  <c r="EI577" i="11"/>
  <c r="EI561" i="11"/>
  <c r="EI545" i="11"/>
  <c r="EI529" i="11"/>
  <c r="EI513" i="11"/>
  <c r="EI634" i="11"/>
  <c r="EI618" i="11"/>
  <c r="EI602" i="11"/>
  <c r="EI586" i="11"/>
  <c r="EI570" i="11"/>
  <c r="EI554" i="11"/>
  <c r="EI538" i="11"/>
  <c r="EI522" i="11"/>
  <c r="EI506" i="11"/>
  <c r="EI629" i="11"/>
  <c r="EI565" i="11"/>
  <c r="EI517" i="11"/>
  <c r="EI622" i="11"/>
  <c r="EI542" i="11"/>
  <c r="EI510" i="11"/>
  <c r="EI595" i="11"/>
  <c r="EI515" i="11"/>
  <c r="EI620" i="11"/>
  <c r="EI524" i="11"/>
  <c r="EI623" i="11"/>
  <c r="EI607" i="11"/>
  <c r="EI591" i="11"/>
  <c r="EI575" i="11"/>
  <c r="EI559" i="11"/>
  <c r="EI543" i="11"/>
  <c r="EI527" i="11"/>
  <c r="EI511" i="11"/>
  <c r="EI632" i="11"/>
  <c r="EI616" i="11"/>
  <c r="EI600" i="11"/>
  <c r="EI584" i="11"/>
  <c r="EI552" i="11"/>
  <c r="EI520" i="11"/>
  <c r="EI581" i="11"/>
  <c r="EI606" i="11"/>
  <c r="EI627" i="11"/>
  <c r="EI556" i="11"/>
  <c r="EI637" i="11"/>
  <c r="EI621" i="11"/>
  <c r="EI605" i="11"/>
  <c r="EI589" i="11"/>
  <c r="EI573" i="11"/>
  <c r="EI557" i="11"/>
  <c r="EI541" i="11"/>
  <c r="EI525" i="11"/>
  <c r="EI509" i="11"/>
  <c r="EI630" i="11"/>
  <c r="EI614" i="11"/>
  <c r="EI598" i="11"/>
  <c r="EI582" i="11"/>
  <c r="EI566" i="11"/>
  <c r="EI550" i="11"/>
  <c r="EI534" i="11"/>
  <c r="EI518" i="11"/>
  <c r="EI613" i="11"/>
  <c r="EI638" i="11"/>
  <c r="EI526" i="11"/>
  <c r="EI547" i="11"/>
  <c r="EI572" i="11"/>
  <c r="EI635" i="11"/>
  <c r="EI619" i="11"/>
  <c r="EI603" i="11"/>
  <c r="EI587" i="11"/>
  <c r="EI571" i="11"/>
  <c r="EI555" i="11"/>
  <c r="EI539" i="11"/>
  <c r="EI523" i="11"/>
  <c r="EI507" i="11"/>
  <c r="EI628" i="11"/>
  <c r="EI612" i="11"/>
  <c r="EI596" i="11"/>
  <c r="EI580" i="11"/>
  <c r="EI564" i="11"/>
  <c r="EI548" i="11"/>
  <c r="EI532" i="11"/>
  <c r="EI516" i="11"/>
  <c r="EI533" i="11"/>
  <c r="EI574" i="11"/>
  <c r="EI611" i="11"/>
  <c r="EI636" i="11"/>
  <c r="EI633" i="11"/>
  <c r="EI617" i="11"/>
  <c r="EI601" i="11"/>
  <c r="EI585" i="11"/>
  <c r="EI569" i="11"/>
  <c r="EI553" i="11"/>
  <c r="EI521" i="11"/>
  <c r="EI626" i="11"/>
  <c r="EI610" i="11"/>
  <c r="EI594" i="11"/>
  <c r="EI578" i="11"/>
  <c r="EI562" i="11"/>
  <c r="EI546" i="11"/>
  <c r="EI530" i="11"/>
  <c r="EI514" i="11"/>
  <c r="EI537" i="11"/>
  <c r="EI508" i="11"/>
  <c r="EI560" i="11"/>
  <c r="EI624" i="11"/>
  <c r="EI540" i="11"/>
  <c r="EI536" i="11"/>
  <c r="EI609" i="11"/>
  <c r="EK1001" i="11"/>
  <c r="EK1241" i="11" s="1"/>
  <c r="EK1477" i="11" s="1"/>
  <c r="EK1003" i="11"/>
  <c r="EK1243" i="11" s="1"/>
  <c r="EK1479" i="11" s="1"/>
  <c r="EK1005" i="11"/>
  <c r="EK1245" i="11" s="1"/>
  <c r="EK1481" i="11" s="1"/>
  <c r="EK1007" i="11"/>
  <c r="EK1247" i="11" s="1"/>
  <c r="EK1483" i="11" s="1"/>
  <c r="EK1009" i="11"/>
  <c r="EK1249" i="11" s="1"/>
  <c r="EK1485" i="11" s="1"/>
  <c r="EK1011" i="11"/>
  <c r="EK1251" i="11" s="1"/>
  <c r="EK1487" i="11" s="1"/>
  <c r="EK1013" i="11"/>
  <c r="EK1253" i="11" s="1"/>
  <c r="EK1489" i="11" s="1"/>
  <c r="EK1015" i="11"/>
  <c r="EK1255" i="11" s="1"/>
  <c r="EK1491" i="11" s="1"/>
  <c r="EK1017" i="11"/>
  <c r="EK1257" i="11" s="1"/>
  <c r="EK1493" i="11" s="1"/>
  <c r="EK1019" i="11"/>
  <c r="EK1259" i="11" s="1"/>
  <c r="EK1495" i="11" s="1"/>
  <c r="EK1021" i="11"/>
  <c r="EK1261" i="11" s="1"/>
  <c r="EK1497" i="11" s="1"/>
  <c r="EK1023" i="11"/>
  <c r="EK1263" i="11" s="1"/>
  <c r="EK1499" i="11" s="1"/>
  <c r="EK1025" i="11"/>
  <c r="EK1265" i="11" s="1"/>
  <c r="EK1501" i="11" s="1"/>
  <c r="EK1027" i="11"/>
  <c r="EK1267" i="11" s="1"/>
  <c r="EK1503" i="11" s="1"/>
  <c r="EK1029" i="11"/>
  <c r="EK1269" i="11" s="1"/>
  <c r="EK1505" i="11" s="1"/>
  <c r="EK1031" i="11"/>
  <c r="EK1271" i="11" s="1"/>
  <c r="EK1507" i="11" s="1"/>
  <c r="EK1033" i="11"/>
  <c r="EK1273" i="11" s="1"/>
  <c r="EK1509" i="11" s="1"/>
  <c r="EK1035" i="11"/>
  <c r="EK1275" i="11" s="1"/>
  <c r="EK1511" i="11" s="1"/>
  <c r="EK1037" i="11"/>
  <c r="EK1277" i="11" s="1"/>
  <c r="EK1513" i="11" s="1"/>
  <c r="EK1039" i="11"/>
  <c r="EK1279" i="11" s="1"/>
  <c r="EK1515" i="11" s="1"/>
  <c r="EK1041" i="11"/>
  <c r="EK1281" i="11" s="1"/>
  <c r="EK1517" i="11" s="1"/>
  <c r="EK1043" i="11"/>
  <c r="EK1283" i="11" s="1"/>
  <c r="EK1519" i="11" s="1"/>
  <c r="EK1045" i="11"/>
  <c r="EK1285" i="11" s="1"/>
  <c r="EK1521" i="11" s="1"/>
  <c r="EK1047" i="11"/>
  <c r="EK1287" i="11" s="1"/>
  <c r="EK1523" i="11" s="1"/>
  <c r="EK1049" i="11"/>
  <c r="EK1289" i="11" s="1"/>
  <c r="EK1525" i="11" s="1"/>
  <c r="EK1051" i="11"/>
  <c r="EK1291" i="11" s="1"/>
  <c r="EK1527" i="11" s="1"/>
  <c r="EK1053" i="11"/>
  <c r="EK1293" i="11" s="1"/>
  <c r="EK1529" i="11" s="1"/>
  <c r="EK1055" i="11"/>
  <c r="EK1295" i="11" s="1"/>
  <c r="EK1531" i="11" s="1"/>
  <c r="EK1057" i="11"/>
  <c r="EK1297" i="11" s="1"/>
  <c r="EK1533" i="11" s="1"/>
  <c r="EK1059" i="11"/>
  <c r="EK1299" i="11" s="1"/>
  <c r="EK1535" i="11" s="1"/>
  <c r="EK1061" i="11"/>
  <c r="EK1301" i="11" s="1"/>
  <c r="EK1537" i="11" s="1"/>
  <c r="EK1063" i="11"/>
  <c r="EK1303" i="11" s="1"/>
  <c r="EK1539" i="11" s="1"/>
  <c r="EK1065" i="11"/>
  <c r="EK1305" i="11" s="1"/>
  <c r="EK1541" i="11" s="1"/>
  <c r="EK1067" i="11"/>
  <c r="EK1307" i="11" s="1"/>
  <c r="EK1543" i="11" s="1"/>
  <c r="EK1069" i="11"/>
  <c r="EK1309" i="11" s="1"/>
  <c r="EK1545" i="11" s="1"/>
  <c r="EK1071" i="11"/>
  <c r="EK1311" i="11" s="1"/>
  <c r="EK1547" i="11" s="1"/>
  <c r="EK1073" i="11"/>
  <c r="EK1313" i="11" s="1"/>
  <c r="EK1549" i="11" s="1"/>
  <c r="EK1075" i="11"/>
  <c r="EK1315" i="11" s="1"/>
  <c r="EK1551" i="11" s="1"/>
  <c r="EK1077" i="11"/>
  <c r="EK1317" i="11" s="1"/>
  <c r="EK1553" i="11" s="1"/>
  <c r="EK1079" i="11"/>
  <c r="EK1319" i="11" s="1"/>
  <c r="EK1555" i="11" s="1"/>
  <c r="EK1081" i="11"/>
  <c r="EK1321" i="11" s="1"/>
  <c r="EK1557" i="11" s="1"/>
  <c r="EK1083" i="11"/>
  <c r="EK1323" i="11" s="1"/>
  <c r="EK1559" i="11" s="1"/>
  <c r="EK1085" i="11"/>
  <c r="EK1325" i="11" s="1"/>
  <c r="EK1561" i="11" s="1"/>
  <c r="EK1087" i="11"/>
  <c r="EK1327" i="11" s="1"/>
  <c r="EK1563" i="11" s="1"/>
  <c r="EK1089" i="11"/>
  <c r="EK1329" i="11" s="1"/>
  <c r="EK1565" i="11" s="1"/>
  <c r="EK1091" i="11"/>
  <c r="EK1331" i="11" s="1"/>
  <c r="EK1567" i="11" s="1"/>
  <c r="EK1093" i="11"/>
  <c r="EK1333" i="11" s="1"/>
  <c r="EK1569" i="11" s="1"/>
  <c r="EK1095" i="11"/>
  <c r="EK1335" i="11" s="1"/>
  <c r="EK1571" i="11" s="1"/>
  <c r="EK1097" i="11"/>
  <c r="EK1337" i="11" s="1"/>
  <c r="EK1573" i="11" s="1"/>
  <c r="EK1099" i="11"/>
  <c r="EK1339" i="11" s="1"/>
  <c r="EK1575" i="11" s="1"/>
  <c r="EK1101" i="11"/>
  <c r="EK1341" i="11" s="1"/>
  <c r="EK1577" i="11" s="1"/>
  <c r="EK1103" i="11"/>
  <c r="EK1343" i="11" s="1"/>
  <c r="EK1579" i="11" s="1"/>
  <c r="EK1105" i="11"/>
  <c r="EK1345" i="11" s="1"/>
  <c r="EK1581" i="11" s="1"/>
  <c r="EK1107" i="11"/>
  <c r="EK1347" i="11" s="1"/>
  <c r="EK1583" i="11" s="1"/>
  <c r="EK1109" i="11"/>
  <c r="EK1349" i="11" s="1"/>
  <c r="EK1585" i="11" s="1"/>
  <c r="EK1111" i="11"/>
  <c r="EK1351" i="11" s="1"/>
  <c r="EK1587" i="11" s="1"/>
  <c r="EK1113" i="11"/>
  <c r="EK1353" i="11" s="1"/>
  <c r="EK1589" i="11" s="1"/>
  <c r="EK1115" i="11"/>
  <c r="EK1355" i="11" s="1"/>
  <c r="EK1591" i="11" s="1"/>
  <c r="EK1117" i="11"/>
  <c r="EK1357" i="11" s="1"/>
  <c r="EK1593" i="11" s="1"/>
  <c r="EK1119" i="11"/>
  <c r="EK1359" i="11" s="1"/>
  <c r="EK1595" i="11" s="1"/>
  <c r="EK1121" i="11"/>
  <c r="EK1361" i="11" s="1"/>
  <c r="EK1597" i="11" s="1"/>
  <c r="EK1123" i="11"/>
  <c r="EK1363" i="11" s="1"/>
  <c r="EK1599" i="11" s="1"/>
  <c r="EK1125" i="11"/>
  <c r="EK1365" i="11" s="1"/>
  <c r="EK1601" i="11" s="1"/>
  <c r="EK1127" i="11"/>
  <c r="EK1367" i="11" s="1"/>
  <c r="EK1603" i="11" s="1"/>
  <c r="EK1129" i="11"/>
  <c r="EK1369" i="11" s="1"/>
  <c r="EK1605" i="11" s="1"/>
  <c r="EK1131" i="11"/>
  <c r="EK1371" i="11" s="1"/>
  <c r="EK1607" i="11" s="1"/>
  <c r="EK1133" i="11"/>
  <c r="EK1373" i="11" s="1"/>
  <c r="EK1609" i="11" s="1"/>
  <c r="EK1135" i="11"/>
  <c r="EK1375" i="11" s="1"/>
  <c r="EK1611" i="11" s="1"/>
  <c r="EK1000" i="11"/>
  <c r="EK1240" i="11" s="1"/>
  <c r="EK1476" i="11" s="1"/>
  <c r="EK1002" i="11"/>
  <c r="EK1242" i="11" s="1"/>
  <c r="EK1478" i="11" s="1"/>
  <c r="EK1004" i="11"/>
  <c r="EK1244" i="11" s="1"/>
  <c r="EK1480" i="11" s="1"/>
  <c r="EK1006" i="11"/>
  <c r="EK1246" i="11" s="1"/>
  <c r="EK1482" i="11" s="1"/>
  <c r="EK1008" i="11"/>
  <c r="EK1248" i="11" s="1"/>
  <c r="EK1484" i="11" s="1"/>
  <c r="EK1010" i="11"/>
  <c r="EK1250" i="11" s="1"/>
  <c r="EK1486" i="11" s="1"/>
  <c r="EK1012" i="11"/>
  <c r="EK1252" i="11" s="1"/>
  <c r="EK1488" i="11" s="1"/>
  <c r="EK1014" i="11"/>
  <c r="EK1254" i="11" s="1"/>
  <c r="EK1490" i="11" s="1"/>
  <c r="EK1016" i="11"/>
  <c r="EK1256" i="11" s="1"/>
  <c r="EK1492" i="11" s="1"/>
  <c r="EK1018" i="11"/>
  <c r="EK1258" i="11" s="1"/>
  <c r="EK1494" i="11" s="1"/>
  <c r="EK1020" i="11"/>
  <c r="EK1260" i="11" s="1"/>
  <c r="EK1496" i="11" s="1"/>
  <c r="EK1022" i="11"/>
  <c r="EK1262" i="11" s="1"/>
  <c r="EK1498" i="11" s="1"/>
  <c r="EK1024" i="11"/>
  <c r="EK1264" i="11" s="1"/>
  <c r="EK1500" i="11" s="1"/>
  <c r="EK1026" i="11"/>
  <c r="EK1266" i="11" s="1"/>
  <c r="EK1502" i="11" s="1"/>
  <c r="EK1028" i="11"/>
  <c r="EK1268" i="11" s="1"/>
  <c r="EK1504" i="11" s="1"/>
  <c r="EK1030" i="11"/>
  <c r="EK1270" i="11" s="1"/>
  <c r="EK1506" i="11" s="1"/>
  <c r="EK1032" i="11"/>
  <c r="EK1272" i="11" s="1"/>
  <c r="EK1508" i="11" s="1"/>
  <c r="EK1034" i="11"/>
  <c r="EK1274" i="11" s="1"/>
  <c r="EK1510" i="11" s="1"/>
  <c r="EK1036" i="11"/>
  <c r="EK1276" i="11" s="1"/>
  <c r="EK1512" i="11" s="1"/>
  <c r="EK1038" i="11"/>
  <c r="EK1278" i="11" s="1"/>
  <c r="EK1514" i="11" s="1"/>
  <c r="EK1040" i="11"/>
  <c r="EK1280" i="11" s="1"/>
  <c r="EK1516" i="11" s="1"/>
  <c r="EK1042" i="11"/>
  <c r="EK1282" i="11" s="1"/>
  <c r="EK1518" i="11" s="1"/>
  <c r="EK1044" i="11"/>
  <c r="EK1284" i="11" s="1"/>
  <c r="EK1520" i="11" s="1"/>
  <c r="EK1046" i="11"/>
  <c r="EK1286" i="11" s="1"/>
  <c r="EK1522" i="11" s="1"/>
  <c r="EK1048" i="11"/>
  <c r="EK1288" i="11" s="1"/>
  <c r="EK1524" i="11" s="1"/>
  <c r="EK1050" i="11"/>
  <c r="EK1290" i="11" s="1"/>
  <c r="EK1526" i="11" s="1"/>
  <c r="EK1052" i="11"/>
  <c r="EK1292" i="11" s="1"/>
  <c r="EK1528" i="11" s="1"/>
  <c r="EK1054" i="11"/>
  <c r="EK1294" i="11" s="1"/>
  <c r="EK1530" i="11" s="1"/>
  <c r="EK1056" i="11"/>
  <c r="EK1296" i="11" s="1"/>
  <c r="EK1532" i="11" s="1"/>
  <c r="EK1058" i="11"/>
  <c r="EK1298" i="11" s="1"/>
  <c r="EK1534" i="11" s="1"/>
  <c r="EK1060" i="11"/>
  <c r="EK1300" i="11" s="1"/>
  <c r="EK1536" i="11" s="1"/>
  <c r="EK1062" i="11"/>
  <c r="EK1302" i="11" s="1"/>
  <c r="EK1538" i="11" s="1"/>
  <c r="EK1064" i="11"/>
  <c r="EK1304" i="11" s="1"/>
  <c r="EK1540" i="11" s="1"/>
  <c r="EK1066" i="11"/>
  <c r="EK1306" i="11" s="1"/>
  <c r="EK1542" i="11" s="1"/>
  <c r="EK1068" i="11"/>
  <c r="EK1308" i="11" s="1"/>
  <c r="EK1544" i="11" s="1"/>
  <c r="EK1070" i="11"/>
  <c r="EK1310" i="11" s="1"/>
  <c r="EK1546" i="11" s="1"/>
  <c r="EK1072" i="11"/>
  <c r="EK1312" i="11" s="1"/>
  <c r="EK1548" i="11" s="1"/>
  <c r="EK1074" i="11"/>
  <c r="EK1314" i="11" s="1"/>
  <c r="EK1550" i="11" s="1"/>
  <c r="EK1076" i="11"/>
  <c r="EK1316" i="11" s="1"/>
  <c r="EK1552" i="11" s="1"/>
  <c r="EK1078" i="11"/>
  <c r="EK1318" i="11" s="1"/>
  <c r="EK1554" i="11" s="1"/>
  <c r="EK1080" i="11"/>
  <c r="EK1320" i="11" s="1"/>
  <c r="EK1556" i="11" s="1"/>
  <c r="EK1082" i="11"/>
  <c r="EK1322" i="11" s="1"/>
  <c r="EK1558" i="11" s="1"/>
  <c r="EK1084" i="11"/>
  <c r="EK1324" i="11" s="1"/>
  <c r="EK1560" i="11" s="1"/>
  <c r="EK1086" i="11"/>
  <c r="EK1326" i="11" s="1"/>
  <c r="EK1562" i="11" s="1"/>
  <c r="EK1088" i="11"/>
  <c r="EK1328" i="11" s="1"/>
  <c r="EK1564" i="11" s="1"/>
  <c r="EK1090" i="11"/>
  <c r="EK1330" i="11" s="1"/>
  <c r="EK1566" i="11" s="1"/>
  <c r="EK1092" i="11"/>
  <c r="EK1332" i="11" s="1"/>
  <c r="EK1568" i="11" s="1"/>
  <c r="EK1094" i="11"/>
  <c r="EK1334" i="11" s="1"/>
  <c r="EK1570" i="11" s="1"/>
  <c r="EK1096" i="11"/>
  <c r="EK1336" i="11" s="1"/>
  <c r="EK1572" i="11" s="1"/>
  <c r="EK1098" i="11"/>
  <c r="EK1338" i="11" s="1"/>
  <c r="EK1574" i="11" s="1"/>
  <c r="EK1100" i="11"/>
  <c r="EK1340" i="11" s="1"/>
  <c r="EK1576" i="11" s="1"/>
  <c r="EK1102" i="11"/>
  <c r="EK1342" i="11" s="1"/>
  <c r="EK1578" i="11" s="1"/>
  <c r="EK1104" i="11"/>
  <c r="EK1344" i="11" s="1"/>
  <c r="EK1580" i="11" s="1"/>
  <c r="EK1106" i="11"/>
  <c r="EK1346" i="11" s="1"/>
  <c r="EK1582" i="11" s="1"/>
  <c r="EK1108" i="11"/>
  <c r="EK1348" i="11" s="1"/>
  <c r="EK1584" i="11" s="1"/>
  <c r="EK1110" i="11"/>
  <c r="EK1350" i="11" s="1"/>
  <c r="EK1586" i="11" s="1"/>
  <c r="EK1112" i="11"/>
  <c r="EK1352" i="11" s="1"/>
  <c r="EK1588" i="11" s="1"/>
  <c r="EK1114" i="11"/>
  <c r="EK1354" i="11" s="1"/>
  <c r="EK1590" i="11" s="1"/>
  <c r="EK1116" i="11"/>
  <c r="EK1356" i="11" s="1"/>
  <c r="EK1592" i="11" s="1"/>
  <c r="EK1118" i="11"/>
  <c r="EK1358" i="11" s="1"/>
  <c r="EK1594" i="11" s="1"/>
  <c r="EK1120" i="11"/>
  <c r="EK1360" i="11" s="1"/>
  <c r="EK1596" i="11" s="1"/>
  <c r="EK1122" i="11"/>
  <c r="EK1362" i="11" s="1"/>
  <c r="EK1598" i="11" s="1"/>
  <c r="EK1124" i="11"/>
  <c r="EK1364" i="11" s="1"/>
  <c r="EK1600" i="11" s="1"/>
  <c r="EK1126" i="11"/>
  <c r="EK1366" i="11" s="1"/>
  <c r="EK1602" i="11" s="1"/>
  <c r="EK1128" i="11"/>
  <c r="EK1368" i="11" s="1"/>
  <c r="EK1604" i="11" s="1"/>
  <c r="EK1130" i="11"/>
  <c r="EK1370" i="11" s="1"/>
  <c r="EK1606" i="11" s="1"/>
  <c r="EK1132" i="11"/>
  <c r="EK1372" i="11" s="1"/>
  <c r="EK1608" i="11" s="1"/>
  <c r="EK1134" i="11"/>
  <c r="EK1374" i="11" s="1"/>
  <c r="EK1610" i="11" s="1"/>
  <c r="EK1136" i="11"/>
  <c r="EK1376" i="11" s="1"/>
  <c r="EK1612" i="11" s="1"/>
  <c r="EK1137" i="11"/>
  <c r="EK1377" i="11" s="1"/>
  <c r="EK1613" i="11" s="1"/>
  <c r="EL999" i="11"/>
  <c r="DE21" i="11"/>
  <c r="EI640" i="11"/>
  <c r="EI568" i="11"/>
  <c r="EI639" i="11"/>
  <c r="EI531" i="11"/>
  <c r="EK992" i="11"/>
  <c r="EK994" i="11" s="1"/>
  <c r="EL991" i="11"/>
  <c r="EJ32" i="11"/>
  <c r="EJ269" i="11" s="1"/>
  <c r="EJ34" i="11"/>
  <c r="EJ271" i="11" s="1"/>
  <c r="EJ36" i="11"/>
  <c r="EJ273" i="11" s="1"/>
  <c r="EJ38" i="11"/>
  <c r="EJ275" i="11" s="1"/>
  <c r="EJ40" i="11"/>
  <c r="EJ277" i="11" s="1"/>
  <c r="EJ42" i="11"/>
  <c r="EJ279" i="11" s="1"/>
  <c r="EJ44" i="11"/>
  <c r="EJ281" i="11" s="1"/>
  <c r="EJ46" i="11"/>
  <c r="EJ283" i="11" s="1"/>
  <c r="EJ48" i="11"/>
  <c r="EJ285" i="11" s="1"/>
  <c r="EJ50" i="11"/>
  <c r="EJ287" i="11" s="1"/>
  <c r="EJ52" i="11"/>
  <c r="EJ289" i="11" s="1"/>
  <c r="EJ54" i="11"/>
  <c r="EJ291" i="11" s="1"/>
  <c r="EJ56" i="11"/>
  <c r="EJ293" i="11" s="1"/>
  <c r="EJ58" i="11"/>
  <c r="EJ295" i="11" s="1"/>
  <c r="EJ60" i="11"/>
  <c r="EJ297" i="11" s="1"/>
  <c r="EJ62" i="11"/>
  <c r="EJ299" i="11" s="1"/>
  <c r="EJ64" i="11"/>
  <c r="EJ301" i="11" s="1"/>
  <c r="EJ66" i="11"/>
  <c r="EJ303" i="11" s="1"/>
  <c r="EJ68" i="11"/>
  <c r="EJ305" i="11" s="1"/>
  <c r="EJ70" i="11"/>
  <c r="EJ307" i="11" s="1"/>
  <c r="EJ72" i="11"/>
  <c r="EJ309" i="11" s="1"/>
  <c r="EJ74" i="11"/>
  <c r="EJ311" i="11" s="1"/>
  <c r="EJ76" i="11"/>
  <c r="EJ313" i="11" s="1"/>
  <c r="EJ78" i="11"/>
  <c r="EJ315" i="11" s="1"/>
  <c r="EJ80" i="11"/>
  <c r="EJ317" i="11" s="1"/>
  <c r="EJ82" i="11"/>
  <c r="EJ319" i="11" s="1"/>
  <c r="EJ84" i="11"/>
  <c r="EJ321" i="11" s="1"/>
  <c r="EJ86" i="11"/>
  <c r="EJ323" i="11" s="1"/>
  <c r="EJ88" i="11"/>
  <c r="EJ325" i="11" s="1"/>
  <c r="EJ90" i="11"/>
  <c r="EJ327" i="11" s="1"/>
  <c r="EJ92" i="11"/>
  <c r="EJ329" i="11" s="1"/>
  <c r="EJ94" i="11"/>
  <c r="EJ331" i="11" s="1"/>
  <c r="EJ96" i="11"/>
  <c r="EJ333" i="11" s="1"/>
  <c r="EJ98" i="11"/>
  <c r="EJ335" i="11" s="1"/>
  <c r="EJ100" i="11"/>
  <c r="EJ337" i="11" s="1"/>
  <c r="EJ102" i="11"/>
  <c r="EJ339" i="11" s="1"/>
  <c r="EJ104" i="11"/>
  <c r="EJ341" i="11" s="1"/>
  <c r="EJ106" i="11"/>
  <c r="EJ343" i="11" s="1"/>
  <c r="EJ108" i="11"/>
  <c r="EJ345" i="11" s="1"/>
  <c r="EJ110" i="11"/>
  <c r="EJ347" i="11" s="1"/>
  <c r="EJ112" i="11"/>
  <c r="EJ349" i="11" s="1"/>
  <c r="EJ114" i="11"/>
  <c r="EJ351" i="11" s="1"/>
  <c r="EJ116" i="11"/>
  <c r="EJ353" i="11" s="1"/>
  <c r="EJ118" i="11"/>
  <c r="EJ355" i="11" s="1"/>
  <c r="EJ120" i="11"/>
  <c r="EJ357" i="11" s="1"/>
  <c r="EJ122" i="11"/>
  <c r="EJ359" i="11" s="1"/>
  <c r="EJ124" i="11"/>
  <c r="EJ361" i="11" s="1"/>
  <c r="EJ126" i="11"/>
  <c r="EJ363" i="11" s="1"/>
  <c r="EJ128" i="11"/>
  <c r="EJ365" i="11" s="1"/>
  <c r="EJ130" i="11"/>
  <c r="EJ367" i="11" s="1"/>
  <c r="EJ132" i="11"/>
  <c r="EJ369" i="11" s="1"/>
  <c r="EJ134" i="11"/>
  <c r="EJ371" i="11" s="1"/>
  <c r="EJ136" i="11"/>
  <c r="EJ373" i="11" s="1"/>
  <c r="EJ138" i="11"/>
  <c r="EJ375" i="11" s="1"/>
  <c r="EJ140" i="11"/>
  <c r="EJ377" i="11" s="1"/>
  <c r="EJ142" i="11"/>
  <c r="EJ379" i="11" s="1"/>
  <c r="EJ144" i="11"/>
  <c r="EJ381" i="11" s="1"/>
  <c r="EJ146" i="11"/>
  <c r="EJ383" i="11" s="1"/>
  <c r="EJ148" i="11"/>
  <c r="EJ385" i="11" s="1"/>
  <c r="EJ150" i="11"/>
  <c r="EJ387" i="11" s="1"/>
  <c r="EJ152" i="11"/>
  <c r="EJ389" i="11" s="1"/>
  <c r="EJ154" i="11"/>
  <c r="EJ391" i="11" s="1"/>
  <c r="EJ156" i="11"/>
  <c r="EJ393" i="11" s="1"/>
  <c r="EJ158" i="11"/>
  <c r="EJ395" i="11" s="1"/>
  <c r="EJ160" i="11"/>
  <c r="EJ397" i="11" s="1"/>
  <c r="EJ162" i="11"/>
  <c r="EJ399" i="11" s="1"/>
  <c r="EJ164" i="11"/>
  <c r="EJ401" i="11" s="1"/>
  <c r="EJ166" i="11"/>
  <c r="EJ403" i="11" s="1"/>
  <c r="EJ31" i="11"/>
  <c r="EJ268" i="11" s="1"/>
  <c r="EJ33" i="11"/>
  <c r="EJ270" i="11" s="1"/>
  <c r="EJ35" i="11"/>
  <c r="EJ272" i="11" s="1"/>
  <c r="EJ37" i="11"/>
  <c r="EJ274" i="11" s="1"/>
  <c r="EJ39" i="11"/>
  <c r="EJ276" i="11" s="1"/>
  <c r="EJ41" i="11"/>
  <c r="EJ278" i="11" s="1"/>
  <c r="EJ43" i="11"/>
  <c r="EJ280" i="11" s="1"/>
  <c r="EJ45" i="11"/>
  <c r="EJ282" i="11" s="1"/>
  <c r="EJ47" i="11"/>
  <c r="EJ284" i="11" s="1"/>
  <c r="EJ49" i="11"/>
  <c r="EJ286" i="11" s="1"/>
  <c r="EJ51" i="11"/>
  <c r="EJ288" i="11" s="1"/>
  <c r="EJ53" i="11"/>
  <c r="EJ290" i="11" s="1"/>
  <c r="EJ55" i="11"/>
  <c r="EJ292" i="11" s="1"/>
  <c r="EJ57" i="11"/>
  <c r="EJ294" i="11" s="1"/>
  <c r="EJ59" i="11"/>
  <c r="EJ296" i="11" s="1"/>
  <c r="EJ61" i="11"/>
  <c r="EJ298" i="11" s="1"/>
  <c r="EJ63" i="11"/>
  <c r="EJ300" i="11" s="1"/>
  <c r="EJ65" i="11"/>
  <c r="EJ302" i="11" s="1"/>
  <c r="EJ67" i="11"/>
  <c r="EJ304" i="11" s="1"/>
  <c r="EJ69" i="11"/>
  <c r="EJ306" i="11" s="1"/>
  <c r="EJ71" i="11"/>
  <c r="EJ308" i="11" s="1"/>
  <c r="EJ73" i="11"/>
  <c r="EJ310" i="11" s="1"/>
  <c r="EJ75" i="11"/>
  <c r="EJ312" i="11" s="1"/>
  <c r="EJ77" i="11"/>
  <c r="EJ314" i="11" s="1"/>
  <c r="EJ79" i="11"/>
  <c r="EJ316" i="11" s="1"/>
  <c r="EJ81" i="11"/>
  <c r="EJ318" i="11" s="1"/>
  <c r="EJ83" i="11"/>
  <c r="EJ320" i="11" s="1"/>
  <c r="EJ85" i="11"/>
  <c r="EJ322" i="11" s="1"/>
  <c r="EJ87" i="11"/>
  <c r="EJ324" i="11" s="1"/>
  <c r="EJ89" i="11"/>
  <c r="EJ326" i="11" s="1"/>
  <c r="EJ91" i="11"/>
  <c r="EJ328" i="11" s="1"/>
  <c r="EJ93" i="11"/>
  <c r="EJ330" i="11" s="1"/>
  <c r="EJ95" i="11"/>
  <c r="EJ332" i="11" s="1"/>
  <c r="EJ97" i="11"/>
  <c r="EJ334" i="11" s="1"/>
  <c r="EJ99" i="11"/>
  <c r="EJ336" i="11" s="1"/>
  <c r="EJ101" i="11"/>
  <c r="EJ338" i="11" s="1"/>
  <c r="EJ103" i="11"/>
  <c r="EJ340" i="11" s="1"/>
  <c r="EJ105" i="11"/>
  <c r="EJ342" i="11" s="1"/>
  <c r="EJ107" i="11"/>
  <c r="EJ344" i="11" s="1"/>
  <c r="EJ109" i="11"/>
  <c r="EJ346" i="11" s="1"/>
  <c r="EJ111" i="11"/>
  <c r="EJ348" i="11" s="1"/>
  <c r="EJ113" i="11"/>
  <c r="EJ350" i="11" s="1"/>
  <c r="EJ115" i="11"/>
  <c r="EJ352" i="11" s="1"/>
  <c r="EJ117" i="11"/>
  <c r="EJ354" i="11" s="1"/>
  <c r="EJ119" i="11"/>
  <c r="EJ356" i="11" s="1"/>
  <c r="EJ121" i="11"/>
  <c r="EJ358" i="11" s="1"/>
  <c r="EJ123" i="11"/>
  <c r="EJ360" i="11" s="1"/>
  <c r="EJ125" i="11"/>
  <c r="EJ362" i="11" s="1"/>
  <c r="EJ127" i="11"/>
  <c r="EJ364" i="11" s="1"/>
  <c r="EJ129" i="11"/>
  <c r="EJ366" i="11" s="1"/>
  <c r="EJ131" i="11"/>
  <c r="EJ368" i="11" s="1"/>
  <c r="EJ133" i="11"/>
  <c r="EJ370" i="11" s="1"/>
  <c r="EJ135" i="11"/>
  <c r="EJ372" i="11" s="1"/>
  <c r="EJ137" i="11"/>
  <c r="EJ374" i="11" s="1"/>
  <c r="EJ139" i="11"/>
  <c r="EJ376" i="11" s="1"/>
  <c r="EJ141" i="11"/>
  <c r="EJ378" i="11" s="1"/>
  <c r="EJ143" i="11"/>
  <c r="EJ380" i="11" s="1"/>
  <c r="EJ145" i="11"/>
  <c r="EJ382" i="11" s="1"/>
  <c r="EJ147" i="11"/>
  <c r="EJ384" i="11" s="1"/>
  <c r="EJ149" i="11"/>
  <c r="EJ386" i="11" s="1"/>
  <c r="EJ151" i="11"/>
  <c r="EJ388" i="11" s="1"/>
  <c r="EJ153" i="11"/>
  <c r="EJ390" i="11" s="1"/>
  <c r="EJ155" i="11"/>
  <c r="EJ392" i="11" s="1"/>
  <c r="EJ157" i="11"/>
  <c r="EJ394" i="11" s="1"/>
  <c r="EJ159" i="11"/>
  <c r="EJ396" i="11" s="1"/>
  <c r="EJ161" i="11"/>
  <c r="EJ398" i="11" s="1"/>
  <c r="EJ163" i="11"/>
  <c r="EJ400" i="11" s="1"/>
  <c r="EJ165" i="11"/>
  <c r="EJ402" i="11" s="1"/>
  <c r="EK28" i="11"/>
  <c r="EH29" i="11" l="1"/>
  <c r="EH266" i="11" s="1"/>
  <c r="EH504" i="11" s="1"/>
  <c r="EI30" i="11"/>
  <c r="EI267" i="11" s="1"/>
  <c r="EI505" i="11" s="1"/>
  <c r="EI14" i="11"/>
  <c r="EI18" i="11"/>
  <c r="EJ9" i="11"/>
  <c r="EM26" i="1"/>
  <c r="EJ594" i="11"/>
  <c r="EJ573" i="11"/>
  <c r="EJ592" i="11"/>
  <c r="EJ635" i="11"/>
  <c r="EJ612" i="11"/>
  <c r="EJ596" i="11"/>
  <c r="EJ580" i="11"/>
  <c r="EJ548" i="11"/>
  <c r="EJ532" i="11"/>
  <c r="EJ516" i="11"/>
  <c r="EJ639" i="11"/>
  <c r="EJ623" i="11"/>
  <c r="EJ607" i="11"/>
  <c r="EJ575" i="11"/>
  <c r="EJ559" i="11"/>
  <c r="EJ543" i="11"/>
  <c r="EJ511" i="11"/>
  <c r="EJ578" i="11"/>
  <c r="EJ514" i="11"/>
  <c r="EJ605" i="11"/>
  <c r="EJ509" i="11"/>
  <c r="EJ608" i="11"/>
  <c r="EJ528" i="11"/>
  <c r="EJ603" i="11"/>
  <c r="EJ507" i="11"/>
  <c r="EJ606" i="11"/>
  <c r="EJ590" i="11"/>
  <c r="EJ574" i="11"/>
  <c r="EJ558" i="11"/>
  <c r="EJ510" i="11"/>
  <c r="EJ617" i="11"/>
  <c r="EJ601" i="11"/>
  <c r="EJ585" i="11"/>
  <c r="EJ553" i="11"/>
  <c r="EJ537" i="11"/>
  <c r="EJ521" i="11"/>
  <c r="EJ610" i="11"/>
  <c r="EJ621" i="11"/>
  <c r="EJ544" i="11"/>
  <c r="EJ523" i="11"/>
  <c r="EJ620" i="11"/>
  <c r="EJ556" i="11"/>
  <c r="EJ524" i="11"/>
  <c r="EJ508" i="11"/>
  <c r="EJ631" i="11"/>
  <c r="EJ615" i="11"/>
  <c r="EJ599" i="11"/>
  <c r="EJ583" i="11"/>
  <c r="EJ567" i="11"/>
  <c r="EJ551" i="11"/>
  <c r="EJ535" i="11"/>
  <c r="EJ519" i="11"/>
  <c r="EJ530" i="11"/>
  <c r="EJ571" i="11"/>
  <c r="EJ636" i="11"/>
  <c r="EJ588" i="11"/>
  <c r="EJ540" i="11"/>
  <c r="EJ618" i="11"/>
  <c r="EJ602" i="11"/>
  <c r="EJ586" i="11"/>
  <c r="EJ570" i="11"/>
  <c r="EJ554" i="11"/>
  <c r="EJ538" i="11"/>
  <c r="EJ522" i="11"/>
  <c r="EJ506" i="11"/>
  <c r="EJ629" i="11"/>
  <c r="EJ613" i="11"/>
  <c r="EJ597" i="11"/>
  <c r="EJ581" i="11"/>
  <c r="EJ565" i="11"/>
  <c r="EJ549" i="11"/>
  <c r="EJ533" i="11"/>
  <c r="EJ517" i="11"/>
  <c r="EJ546" i="11"/>
  <c r="EJ637" i="11"/>
  <c r="EJ541" i="11"/>
  <c r="EJ624" i="11"/>
  <c r="EJ512" i="11"/>
  <c r="EJ539" i="11"/>
  <c r="EJ632" i="11"/>
  <c r="EJ520" i="11"/>
  <c r="EJ595" i="11"/>
  <c r="EJ547" i="11"/>
  <c r="EJ515" i="11"/>
  <c r="EJ557" i="11"/>
  <c r="EJ560" i="11"/>
  <c r="EJ587" i="11"/>
  <c r="EJ638" i="11"/>
  <c r="EJ622" i="11"/>
  <c r="EJ604" i="11"/>
  <c r="EJ572" i="11"/>
  <c r="EJ634" i="11"/>
  <c r="EJ616" i="11"/>
  <c r="EJ584" i="11"/>
  <c r="EJ568" i="11"/>
  <c r="EJ552" i="11"/>
  <c r="EJ627" i="11"/>
  <c r="EJ611" i="11"/>
  <c r="EJ579" i="11"/>
  <c r="EJ531" i="11"/>
  <c r="EJ630" i="11"/>
  <c r="EJ614" i="11"/>
  <c r="EJ582" i="11"/>
  <c r="EJ566" i="11"/>
  <c r="EJ550" i="11"/>
  <c r="EJ518" i="11"/>
  <c r="EJ609" i="11"/>
  <c r="EJ593" i="11"/>
  <c r="EJ577" i="11"/>
  <c r="EJ561" i="11"/>
  <c r="EJ529" i="11"/>
  <c r="EJ513" i="11"/>
  <c r="EJ562" i="11"/>
  <c r="EJ619" i="11"/>
  <c r="EL1001" i="11"/>
  <c r="EL1241" i="11" s="1"/>
  <c r="EL1477" i="11" s="1"/>
  <c r="EL1003" i="11"/>
  <c r="EL1243" i="11" s="1"/>
  <c r="EL1479" i="11" s="1"/>
  <c r="EL1005" i="11"/>
  <c r="EL1245" i="11" s="1"/>
  <c r="EL1481" i="11" s="1"/>
  <c r="EL1007" i="11"/>
  <c r="EL1247" i="11" s="1"/>
  <c r="EL1483" i="11" s="1"/>
  <c r="EL1009" i="11"/>
  <c r="EL1249" i="11" s="1"/>
  <c r="EL1485" i="11" s="1"/>
  <c r="EL1011" i="11"/>
  <c r="EL1251" i="11" s="1"/>
  <c r="EL1487" i="11" s="1"/>
  <c r="EL1013" i="11"/>
  <c r="EL1253" i="11" s="1"/>
  <c r="EL1489" i="11" s="1"/>
  <c r="EL1015" i="11"/>
  <c r="EL1255" i="11" s="1"/>
  <c r="EL1491" i="11" s="1"/>
  <c r="EL1017" i="11"/>
  <c r="EL1257" i="11" s="1"/>
  <c r="EL1493" i="11" s="1"/>
  <c r="EL1019" i="11"/>
  <c r="EL1259" i="11" s="1"/>
  <c r="EL1495" i="11" s="1"/>
  <c r="EL1021" i="11"/>
  <c r="EL1261" i="11" s="1"/>
  <c r="EL1497" i="11" s="1"/>
  <c r="EL1023" i="11"/>
  <c r="EL1263" i="11" s="1"/>
  <c r="EL1499" i="11" s="1"/>
  <c r="EL1025" i="11"/>
  <c r="EL1265" i="11" s="1"/>
  <c r="EL1501" i="11" s="1"/>
  <c r="EL1027" i="11"/>
  <c r="EL1267" i="11" s="1"/>
  <c r="EL1503" i="11" s="1"/>
  <c r="EL1029" i="11"/>
  <c r="EL1269" i="11" s="1"/>
  <c r="EL1505" i="11" s="1"/>
  <c r="EL1031" i="11"/>
  <c r="EL1271" i="11" s="1"/>
  <c r="EL1507" i="11" s="1"/>
  <c r="EL1033" i="11"/>
  <c r="EL1273" i="11" s="1"/>
  <c r="EL1509" i="11" s="1"/>
  <c r="EL1035" i="11"/>
  <c r="EL1275" i="11" s="1"/>
  <c r="EL1511" i="11" s="1"/>
  <c r="EL1037" i="11"/>
  <c r="EL1277" i="11" s="1"/>
  <c r="EL1513" i="11" s="1"/>
  <c r="EL1039" i="11"/>
  <c r="EL1279" i="11" s="1"/>
  <c r="EL1515" i="11" s="1"/>
  <c r="EL1041" i="11"/>
  <c r="EL1281" i="11" s="1"/>
  <c r="EL1517" i="11" s="1"/>
  <c r="EL1043" i="11"/>
  <c r="EL1283" i="11" s="1"/>
  <c r="EL1519" i="11" s="1"/>
  <c r="EL1045" i="11"/>
  <c r="EL1285" i="11" s="1"/>
  <c r="EL1521" i="11" s="1"/>
  <c r="EL1047" i="11"/>
  <c r="EL1287" i="11" s="1"/>
  <c r="EL1523" i="11" s="1"/>
  <c r="EL1049" i="11"/>
  <c r="EL1289" i="11" s="1"/>
  <c r="EL1525" i="11" s="1"/>
  <c r="EL1051" i="11"/>
  <c r="EL1291" i="11" s="1"/>
  <c r="EL1527" i="11" s="1"/>
  <c r="EL1053" i="11"/>
  <c r="EL1293" i="11" s="1"/>
  <c r="EL1529" i="11" s="1"/>
  <c r="EL1055" i="11"/>
  <c r="EL1295" i="11" s="1"/>
  <c r="EL1531" i="11" s="1"/>
  <c r="EL1057" i="11"/>
  <c r="EL1297" i="11" s="1"/>
  <c r="EL1533" i="11" s="1"/>
  <c r="EL1059" i="11"/>
  <c r="EL1299" i="11" s="1"/>
  <c r="EL1535" i="11" s="1"/>
  <c r="EL1061" i="11"/>
  <c r="EL1301" i="11" s="1"/>
  <c r="EL1537" i="11" s="1"/>
  <c r="EL1063" i="11"/>
  <c r="EL1303" i="11" s="1"/>
  <c r="EL1539" i="11" s="1"/>
  <c r="EL1065" i="11"/>
  <c r="EL1305" i="11" s="1"/>
  <c r="EL1541" i="11" s="1"/>
  <c r="EL1067" i="11"/>
  <c r="EL1307" i="11" s="1"/>
  <c r="EL1543" i="11" s="1"/>
  <c r="EL1069" i="11"/>
  <c r="EL1309" i="11" s="1"/>
  <c r="EL1545" i="11" s="1"/>
  <c r="EL1071" i="11"/>
  <c r="EL1311" i="11" s="1"/>
  <c r="EL1547" i="11" s="1"/>
  <c r="EL1073" i="11"/>
  <c r="EL1313" i="11" s="1"/>
  <c r="EL1549" i="11" s="1"/>
  <c r="EL1075" i="11"/>
  <c r="EL1315" i="11" s="1"/>
  <c r="EL1551" i="11" s="1"/>
  <c r="EL1077" i="11"/>
  <c r="EL1317" i="11" s="1"/>
  <c r="EL1553" i="11" s="1"/>
  <c r="EL1079" i="11"/>
  <c r="EL1319" i="11" s="1"/>
  <c r="EL1555" i="11" s="1"/>
  <c r="EL1081" i="11"/>
  <c r="EL1321" i="11" s="1"/>
  <c r="EL1557" i="11" s="1"/>
  <c r="EL1083" i="11"/>
  <c r="EL1323" i="11" s="1"/>
  <c r="EL1559" i="11" s="1"/>
  <c r="EL1085" i="11"/>
  <c r="EL1325" i="11" s="1"/>
  <c r="EL1561" i="11" s="1"/>
  <c r="EL1087" i="11"/>
  <c r="EL1327" i="11" s="1"/>
  <c r="EL1563" i="11" s="1"/>
  <c r="EL1089" i="11"/>
  <c r="EL1329" i="11" s="1"/>
  <c r="EL1565" i="11" s="1"/>
  <c r="EL1091" i="11"/>
  <c r="EL1331" i="11" s="1"/>
  <c r="EL1567" i="11" s="1"/>
  <c r="EL1093" i="11"/>
  <c r="EL1333" i="11" s="1"/>
  <c r="EL1569" i="11" s="1"/>
  <c r="EL1095" i="11"/>
  <c r="EL1335" i="11" s="1"/>
  <c r="EL1571" i="11" s="1"/>
  <c r="EL1097" i="11"/>
  <c r="EL1337" i="11" s="1"/>
  <c r="EL1573" i="11" s="1"/>
  <c r="EL1099" i="11"/>
  <c r="EL1339" i="11" s="1"/>
  <c r="EL1575" i="11" s="1"/>
  <c r="EL1101" i="11"/>
  <c r="EL1341" i="11" s="1"/>
  <c r="EL1577" i="11" s="1"/>
  <c r="EL1103" i="11"/>
  <c r="EL1343" i="11" s="1"/>
  <c r="EL1579" i="11" s="1"/>
  <c r="EL1105" i="11"/>
  <c r="EL1345" i="11" s="1"/>
  <c r="EL1581" i="11" s="1"/>
  <c r="EL1107" i="11"/>
  <c r="EL1347" i="11" s="1"/>
  <c r="EL1583" i="11" s="1"/>
  <c r="EL1109" i="11"/>
  <c r="EL1349" i="11" s="1"/>
  <c r="EL1585" i="11" s="1"/>
  <c r="EL1111" i="11"/>
  <c r="EL1351" i="11" s="1"/>
  <c r="EL1587" i="11" s="1"/>
  <c r="EL1113" i="11"/>
  <c r="EL1353" i="11" s="1"/>
  <c r="EL1589" i="11" s="1"/>
  <c r="EL1115" i="11"/>
  <c r="EL1355" i="11" s="1"/>
  <c r="EL1591" i="11" s="1"/>
  <c r="EL1117" i="11"/>
  <c r="EL1357" i="11" s="1"/>
  <c r="EL1593" i="11" s="1"/>
  <c r="EL1119" i="11"/>
  <c r="EL1359" i="11" s="1"/>
  <c r="EL1595" i="11" s="1"/>
  <c r="EL1121" i="11"/>
  <c r="EL1361" i="11" s="1"/>
  <c r="EL1597" i="11" s="1"/>
  <c r="EL1123" i="11"/>
  <c r="EL1363" i="11" s="1"/>
  <c r="EL1599" i="11" s="1"/>
  <c r="EL1125" i="11"/>
  <c r="EL1365" i="11" s="1"/>
  <c r="EL1601" i="11" s="1"/>
  <c r="EL1127" i="11"/>
  <c r="EL1367" i="11" s="1"/>
  <c r="EL1603" i="11" s="1"/>
  <c r="EL1129" i="11"/>
  <c r="EL1369" i="11" s="1"/>
  <c r="EL1605" i="11" s="1"/>
  <c r="EL1131" i="11"/>
  <c r="EL1371" i="11" s="1"/>
  <c r="EL1607" i="11" s="1"/>
  <c r="EL1133" i="11"/>
  <c r="EL1373" i="11" s="1"/>
  <c r="EL1609" i="11" s="1"/>
  <c r="EL1135" i="11"/>
  <c r="EL1375" i="11" s="1"/>
  <c r="EL1611" i="11" s="1"/>
  <c r="EL1137" i="11"/>
  <c r="EL1377" i="11" s="1"/>
  <c r="EL1613" i="11" s="1"/>
  <c r="EL1000" i="11"/>
  <c r="EL1240" i="11" s="1"/>
  <c r="EL1476" i="11" s="1"/>
  <c r="EL1002" i="11"/>
  <c r="EL1242" i="11" s="1"/>
  <c r="EL1478" i="11" s="1"/>
  <c r="EL1004" i="11"/>
  <c r="EL1244" i="11" s="1"/>
  <c r="EL1480" i="11" s="1"/>
  <c r="EL1006" i="11"/>
  <c r="EL1246" i="11" s="1"/>
  <c r="EL1482" i="11" s="1"/>
  <c r="EL1008" i="11"/>
  <c r="EL1248" i="11" s="1"/>
  <c r="EL1484" i="11" s="1"/>
  <c r="EL1010" i="11"/>
  <c r="EL1250" i="11" s="1"/>
  <c r="EL1486" i="11" s="1"/>
  <c r="EL1012" i="11"/>
  <c r="EL1252" i="11" s="1"/>
  <c r="EL1488" i="11" s="1"/>
  <c r="EL1014" i="11"/>
  <c r="EL1254" i="11" s="1"/>
  <c r="EL1490" i="11" s="1"/>
  <c r="EL1016" i="11"/>
  <c r="EL1256" i="11" s="1"/>
  <c r="EL1492" i="11" s="1"/>
  <c r="EL1018" i="11"/>
  <c r="EL1258" i="11" s="1"/>
  <c r="EL1494" i="11" s="1"/>
  <c r="EL1020" i="11"/>
  <c r="EL1260" i="11" s="1"/>
  <c r="EL1496" i="11" s="1"/>
  <c r="EL1022" i="11"/>
  <c r="EL1262" i="11" s="1"/>
  <c r="EL1498" i="11" s="1"/>
  <c r="EL1024" i="11"/>
  <c r="EL1264" i="11" s="1"/>
  <c r="EL1500" i="11" s="1"/>
  <c r="EL1026" i="11"/>
  <c r="EL1266" i="11" s="1"/>
  <c r="EL1502" i="11" s="1"/>
  <c r="EL1028" i="11"/>
  <c r="EL1268" i="11" s="1"/>
  <c r="EL1504" i="11" s="1"/>
  <c r="EL1030" i="11"/>
  <c r="EL1270" i="11" s="1"/>
  <c r="EL1506" i="11" s="1"/>
  <c r="EL1032" i="11"/>
  <c r="EL1272" i="11" s="1"/>
  <c r="EL1508" i="11" s="1"/>
  <c r="EL1034" i="11"/>
  <c r="EL1274" i="11" s="1"/>
  <c r="EL1510" i="11" s="1"/>
  <c r="EL1036" i="11"/>
  <c r="EL1276" i="11" s="1"/>
  <c r="EL1512" i="11" s="1"/>
  <c r="EL1038" i="11"/>
  <c r="EL1278" i="11" s="1"/>
  <c r="EL1514" i="11" s="1"/>
  <c r="EL1040" i="11"/>
  <c r="EL1280" i="11" s="1"/>
  <c r="EL1516" i="11" s="1"/>
  <c r="EL1042" i="11"/>
  <c r="EL1282" i="11" s="1"/>
  <c r="EL1518" i="11" s="1"/>
  <c r="EL1044" i="11"/>
  <c r="EL1284" i="11" s="1"/>
  <c r="EL1520" i="11" s="1"/>
  <c r="EL1046" i="11"/>
  <c r="EL1286" i="11" s="1"/>
  <c r="EL1522" i="11" s="1"/>
  <c r="EL1048" i="11"/>
  <c r="EL1288" i="11" s="1"/>
  <c r="EL1524" i="11" s="1"/>
  <c r="EL1050" i="11"/>
  <c r="EL1290" i="11" s="1"/>
  <c r="EL1526" i="11" s="1"/>
  <c r="EL1052" i="11"/>
  <c r="EL1292" i="11" s="1"/>
  <c r="EL1528" i="11" s="1"/>
  <c r="EL1054" i="11"/>
  <c r="EL1294" i="11" s="1"/>
  <c r="EL1530" i="11" s="1"/>
  <c r="EL1056" i="11"/>
  <c r="EL1296" i="11" s="1"/>
  <c r="EL1532" i="11" s="1"/>
  <c r="EL1058" i="11"/>
  <c r="EL1298" i="11" s="1"/>
  <c r="EL1534" i="11" s="1"/>
  <c r="EL1060" i="11"/>
  <c r="EL1300" i="11" s="1"/>
  <c r="EL1536" i="11" s="1"/>
  <c r="EL1062" i="11"/>
  <c r="EL1302" i="11" s="1"/>
  <c r="EL1538" i="11" s="1"/>
  <c r="EL1064" i="11"/>
  <c r="EL1304" i="11" s="1"/>
  <c r="EL1540" i="11" s="1"/>
  <c r="EL1066" i="11"/>
  <c r="EL1306" i="11" s="1"/>
  <c r="EL1542" i="11" s="1"/>
  <c r="EL1068" i="11"/>
  <c r="EL1308" i="11" s="1"/>
  <c r="EL1544" i="11" s="1"/>
  <c r="EL1070" i="11"/>
  <c r="EL1310" i="11" s="1"/>
  <c r="EL1546" i="11" s="1"/>
  <c r="EL1072" i="11"/>
  <c r="EL1312" i="11" s="1"/>
  <c r="EL1548" i="11" s="1"/>
  <c r="EL1074" i="11"/>
  <c r="EL1314" i="11" s="1"/>
  <c r="EL1550" i="11" s="1"/>
  <c r="EL1076" i="11"/>
  <c r="EL1316" i="11" s="1"/>
  <c r="EL1552" i="11" s="1"/>
  <c r="EL1078" i="11"/>
  <c r="EL1318" i="11" s="1"/>
  <c r="EL1554" i="11" s="1"/>
  <c r="EL1080" i="11"/>
  <c r="EL1320" i="11" s="1"/>
  <c r="EL1556" i="11" s="1"/>
  <c r="EL1082" i="11"/>
  <c r="EL1322" i="11" s="1"/>
  <c r="EL1558" i="11" s="1"/>
  <c r="EL1084" i="11"/>
  <c r="EL1324" i="11" s="1"/>
  <c r="EL1560" i="11" s="1"/>
  <c r="EL1086" i="11"/>
  <c r="EL1326" i="11" s="1"/>
  <c r="EL1562" i="11" s="1"/>
  <c r="EL1088" i="11"/>
  <c r="EL1328" i="11" s="1"/>
  <c r="EL1564" i="11" s="1"/>
  <c r="EL1090" i="11"/>
  <c r="EL1330" i="11" s="1"/>
  <c r="EL1566" i="11" s="1"/>
  <c r="EL1092" i="11"/>
  <c r="EL1332" i="11" s="1"/>
  <c r="EL1568" i="11" s="1"/>
  <c r="EL1094" i="11"/>
  <c r="EL1334" i="11" s="1"/>
  <c r="EL1570" i="11" s="1"/>
  <c r="EL1096" i="11"/>
  <c r="EL1336" i="11" s="1"/>
  <c r="EL1572" i="11" s="1"/>
  <c r="EL1098" i="11"/>
  <c r="EL1338" i="11" s="1"/>
  <c r="EL1574" i="11" s="1"/>
  <c r="EL1100" i="11"/>
  <c r="EL1340" i="11" s="1"/>
  <c r="EL1576" i="11" s="1"/>
  <c r="EL1102" i="11"/>
  <c r="EL1342" i="11" s="1"/>
  <c r="EL1578" i="11" s="1"/>
  <c r="EL1104" i="11"/>
  <c r="EL1344" i="11" s="1"/>
  <c r="EL1580" i="11" s="1"/>
  <c r="EL1106" i="11"/>
  <c r="EL1346" i="11" s="1"/>
  <c r="EL1582" i="11" s="1"/>
  <c r="EL1108" i="11"/>
  <c r="EL1348" i="11" s="1"/>
  <c r="EL1584" i="11" s="1"/>
  <c r="EL1110" i="11"/>
  <c r="EL1350" i="11" s="1"/>
  <c r="EL1586" i="11" s="1"/>
  <c r="EL1112" i="11"/>
  <c r="EL1352" i="11" s="1"/>
  <c r="EL1588" i="11" s="1"/>
  <c r="EL1114" i="11"/>
  <c r="EL1354" i="11" s="1"/>
  <c r="EL1590" i="11" s="1"/>
  <c r="EL1116" i="11"/>
  <c r="EL1356" i="11" s="1"/>
  <c r="EL1592" i="11" s="1"/>
  <c r="EL1118" i="11"/>
  <c r="EL1358" i="11" s="1"/>
  <c r="EL1594" i="11" s="1"/>
  <c r="EL1120" i="11"/>
  <c r="EL1360" i="11" s="1"/>
  <c r="EL1596" i="11" s="1"/>
  <c r="EL1122" i="11"/>
  <c r="EL1362" i="11" s="1"/>
  <c r="EL1598" i="11" s="1"/>
  <c r="EL1124" i="11"/>
  <c r="EL1364" i="11" s="1"/>
  <c r="EL1600" i="11" s="1"/>
  <c r="EL1126" i="11"/>
  <c r="EL1366" i="11" s="1"/>
  <c r="EL1602" i="11" s="1"/>
  <c r="EL1128" i="11"/>
  <c r="EL1368" i="11" s="1"/>
  <c r="EL1604" i="11" s="1"/>
  <c r="EL1130" i="11"/>
  <c r="EL1370" i="11" s="1"/>
  <c r="EL1606" i="11" s="1"/>
  <c r="EL1132" i="11"/>
  <c r="EL1372" i="11" s="1"/>
  <c r="EL1608" i="11" s="1"/>
  <c r="EL1134" i="11"/>
  <c r="EL1374" i="11" s="1"/>
  <c r="EL1610" i="11" s="1"/>
  <c r="EL1136" i="11"/>
  <c r="EL1376" i="11" s="1"/>
  <c r="EL1612" i="11" s="1"/>
  <c r="EL1138" i="11"/>
  <c r="EL1378" i="11" s="1"/>
  <c r="EL1614" i="11" s="1"/>
  <c r="EM999" i="11"/>
  <c r="EJ536" i="11"/>
  <c r="EJ569" i="11"/>
  <c r="EJ564" i="11"/>
  <c r="EJ534" i="11"/>
  <c r="EJ525" i="11"/>
  <c r="EJ527" i="11"/>
  <c r="EJ576" i="11"/>
  <c r="EJ640" i="11"/>
  <c r="EJ633" i="11"/>
  <c r="EJ628" i="11"/>
  <c r="EJ598" i="11"/>
  <c r="EJ600" i="11"/>
  <c r="EJ591" i="11"/>
  <c r="EJ542" i="11"/>
  <c r="EJ545" i="11"/>
  <c r="EJ625" i="11"/>
  <c r="EJ641" i="11"/>
  <c r="EJ589" i="11"/>
  <c r="EJ563" i="11"/>
  <c r="DF21" i="11"/>
  <c r="EJ526" i="11"/>
  <c r="EK31" i="11"/>
  <c r="EK268" i="11" s="1"/>
  <c r="EK33" i="11"/>
  <c r="EK270" i="11" s="1"/>
  <c r="EK35" i="11"/>
  <c r="EK272" i="11" s="1"/>
  <c r="EK37" i="11"/>
  <c r="EK274" i="11" s="1"/>
  <c r="EK39" i="11"/>
  <c r="EK276" i="11" s="1"/>
  <c r="EK41" i="11"/>
  <c r="EK278" i="11" s="1"/>
  <c r="EK43" i="11"/>
  <c r="EK280" i="11" s="1"/>
  <c r="EK45" i="11"/>
  <c r="EK282" i="11" s="1"/>
  <c r="EK47" i="11"/>
  <c r="EK284" i="11" s="1"/>
  <c r="EK49" i="11"/>
  <c r="EK286" i="11" s="1"/>
  <c r="EK51" i="11"/>
  <c r="EK288" i="11" s="1"/>
  <c r="EK53" i="11"/>
  <c r="EK290" i="11" s="1"/>
  <c r="EK55" i="11"/>
  <c r="EK292" i="11" s="1"/>
  <c r="EK57" i="11"/>
  <c r="EK294" i="11" s="1"/>
  <c r="EK59" i="11"/>
  <c r="EK296" i="11" s="1"/>
  <c r="EK61" i="11"/>
  <c r="EK298" i="11" s="1"/>
  <c r="EK63" i="11"/>
  <c r="EK300" i="11" s="1"/>
  <c r="EK65" i="11"/>
  <c r="EK302" i="11" s="1"/>
  <c r="EK67" i="11"/>
  <c r="EK304" i="11" s="1"/>
  <c r="EK69" i="11"/>
  <c r="EK306" i="11" s="1"/>
  <c r="EK71" i="11"/>
  <c r="EK308" i="11" s="1"/>
  <c r="EK73" i="11"/>
  <c r="EK310" i="11" s="1"/>
  <c r="EK75" i="11"/>
  <c r="EK312" i="11" s="1"/>
  <c r="EK77" i="11"/>
  <c r="EK314" i="11" s="1"/>
  <c r="EK79" i="11"/>
  <c r="EK316" i="11" s="1"/>
  <c r="EK81" i="11"/>
  <c r="EK318" i="11" s="1"/>
  <c r="EK83" i="11"/>
  <c r="EK320" i="11" s="1"/>
  <c r="EK85" i="11"/>
  <c r="EK322" i="11" s="1"/>
  <c r="EK87" i="11"/>
  <c r="EK324" i="11" s="1"/>
  <c r="EK89" i="11"/>
  <c r="EK326" i="11" s="1"/>
  <c r="EK91" i="11"/>
  <c r="EK328" i="11" s="1"/>
  <c r="EK93" i="11"/>
  <c r="EK330" i="11" s="1"/>
  <c r="EK95" i="11"/>
  <c r="EK332" i="11" s="1"/>
  <c r="EK97" i="11"/>
  <c r="EK334" i="11" s="1"/>
  <c r="EK99" i="11"/>
  <c r="EK336" i="11" s="1"/>
  <c r="EK101" i="11"/>
  <c r="EK338" i="11" s="1"/>
  <c r="EK103" i="11"/>
  <c r="EK340" i="11" s="1"/>
  <c r="EK105" i="11"/>
  <c r="EK342" i="11" s="1"/>
  <c r="EK107" i="11"/>
  <c r="EK344" i="11" s="1"/>
  <c r="EK109" i="11"/>
  <c r="EK346" i="11" s="1"/>
  <c r="EK111" i="11"/>
  <c r="EK348" i="11" s="1"/>
  <c r="EK113" i="11"/>
  <c r="EK350" i="11" s="1"/>
  <c r="EK115" i="11"/>
  <c r="EK352" i="11" s="1"/>
  <c r="EK117" i="11"/>
  <c r="EK354" i="11" s="1"/>
  <c r="EK119" i="11"/>
  <c r="EK356" i="11" s="1"/>
  <c r="EK121" i="11"/>
  <c r="EK358" i="11" s="1"/>
  <c r="EK123" i="11"/>
  <c r="EK360" i="11" s="1"/>
  <c r="EK125" i="11"/>
  <c r="EK362" i="11" s="1"/>
  <c r="EK127" i="11"/>
  <c r="EK364" i="11" s="1"/>
  <c r="EK129" i="11"/>
  <c r="EK366" i="11" s="1"/>
  <c r="EK131" i="11"/>
  <c r="EK368" i="11" s="1"/>
  <c r="EK133" i="11"/>
  <c r="EK370" i="11" s="1"/>
  <c r="EK135" i="11"/>
  <c r="EK372" i="11" s="1"/>
  <c r="EK137" i="11"/>
  <c r="EK374" i="11" s="1"/>
  <c r="EK139" i="11"/>
  <c r="EK376" i="11" s="1"/>
  <c r="EK141" i="11"/>
  <c r="EK378" i="11" s="1"/>
  <c r="EK143" i="11"/>
  <c r="EK380" i="11" s="1"/>
  <c r="EK145" i="11"/>
  <c r="EK382" i="11" s="1"/>
  <c r="EK147" i="11"/>
  <c r="EK384" i="11" s="1"/>
  <c r="EK149" i="11"/>
  <c r="EK386" i="11" s="1"/>
  <c r="EK151" i="11"/>
  <c r="EK388" i="11" s="1"/>
  <c r="EK153" i="11"/>
  <c r="EK390" i="11" s="1"/>
  <c r="EK155" i="11"/>
  <c r="EK392" i="11" s="1"/>
  <c r="EK157" i="11"/>
  <c r="EK394" i="11" s="1"/>
  <c r="EK159" i="11"/>
  <c r="EK396" i="11" s="1"/>
  <c r="EK161" i="11"/>
  <c r="EK398" i="11" s="1"/>
  <c r="EK163" i="11"/>
  <c r="EK400" i="11" s="1"/>
  <c r="EK165" i="11"/>
  <c r="EK402" i="11" s="1"/>
  <c r="EK167" i="11"/>
  <c r="EK404" i="11" s="1"/>
  <c r="EK32" i="11"/>
  <c r="EK269" i="11" s="1"/>
  <c r="EK34" i="11"/>
  <c r="EK271" i="11" s="1"/>
  <c r="EK36" i="11"/>
  <c r="EK273" i="11" s="1"/>
  <c r="EK38" i="11"/>
  <c r="EK275" i="11" s="1"/>
  <c r="EK40" i="11"/>
  <c r="EK277" i="11" s="1"/>
  <c r="EK42" i="11"/>
  <c r="EK279" i="11" s="1"/>
  <c r="EK44" i="11"/>
  <c r="EK281" i="11" s="1"/>
  <c r="EK46" i="11"/>
  <c r="EK283" i="11" s="1"/>
  <c r="EK48" i="11"/>
  <c r="EK285" i="11" s="1"/>
  <c r="EK50" i="11"/>
  <c r="EK287" i="11" s="1"/>
  <c r="EK52" i="11"/>
  <c r="EK289" i="11" s="1"/>
  <c r="EK54" i="11"/>
  <c r="EK291" i="11" s="1"/>
  <c r="EK56" i="11"/>
  <c r="EK293" i="11" s="1"/>
  <c r="EK58" i="11"/>
  <c r="EK295" i="11" s="1"/>
  <c r="EK60" i="11"/>
  <c r="EK297" i="11" s="1"/>
  <c r="EK62" i="11"/>
  <c r="EK299" i="11" s="1"/>
  <c r="EK64" i="11"/>
  <c r="EK301" i="11" s="1"/>
  <c r="EK66" i="11"/>
  <c r="EK303" i="11" s="1"/>
  <c r="EK68" i="11"/>
  <c r="EK305" i="11" s="1"/>
  <c r="EK70" i="11"/>
  <c r="EK307" i="11" s="1"/>
  <c r="EK72" i="11"/>
  <c r="EK309" i="11" s="1"/>
  <c r="EK74" i="11"/>
  <c r="EK311" i="11" s="1"/>
  <c r="EK76" i="11"/>
  <c r="EK313" i="11" s="1"/>
  <c r="EK78" i="11"/>
  <c r="EK315" i="11" s="1"/>
  <c r="EK80" i="11"/>
  <c r="EK317" i="11" s="1"/>
  <c r="EK82" i="11"/>
  <c r="EK319" i="11" s="1"/>
  <c r="EK84" i="11"/>
  <c r="EK321" i="11" s="1"/>
  <c r="EK86" i="11"/>
  <c r="EK323" i="11" s="1"/>
  <c r="EK88" i="11"/>
  <c r="EK325" i="11" s="1"/>
  <c r="EK90" i="11"/>
  <c r="EK327" i="11" s="1"/>
  <c r="EK92" i="11"/>
  <c r="EK329" i="11" s="1"/>
  <c r="EK94" i="11"/>
  <c r="EK331" i="11" s="1"/>
  <c r="EK96" i="11"/>
  <c r="EK333" i="11" s="1"/>
  <c r="EK98" i="11"/>
  <c r="EK335" i="11" s="1"/>
  <c r="EK100" i="11"/>
  <c r="EK337" i="11" s="1"/>
  <c r="EK102" i="11"/>
  <c r="EK339" i="11" s="1"/>
  <c r="EK104" i="11"/>
  <c r="EK341" i="11" s="1"/>
  <c r="EK106" i="11"/>
  <c r="EK343" i="11" s="1"/>
  <c r="EK108" i="11"/>
  <c r="EK345" i="11" s="1"/>
  <c r="EK110" i="11"/>
  <c r="EK347" i="11" s="1"/>
  <c r="EK112" i="11"/>
  <c r="EK349" i="11" s="1"/>
  <c r="EK114" i="11"/>
  <c r="EK351" i="11" s="1"/>
  <c r="EK116" i="11"/>
  <c r="EK353" i="11" s="1"/>
  <c r="EK118" i="11"/>
  <c r="EK355" i="11" s="1"/>
  <c r="EK120" i="11"/>
  <c r="EK357" i="11" s="1"/>
  <c r="EK122" i="11"/>
  <c r="EK359" i="11" s="1"/>
  <c r="EK124" i="11"/>
  <c r="EK361" i="11" s="1"/>
  <c r="EK126" i="11"/>
  <c r="EK363" i="11" s="1"/>
  <c r="EK128" i="11"/>
  <c r="EK365" i="11" s="1"/>
  <c r="EK130" i="11"/>
  <c r="EK367" i="11" s="1"/>
  <c r="EK132" i="11"/>
  <c r="EK369" i="11" s="1"/>
  <c r="EK134" i="11"/>
  <c r="EK371" i="11" s="1"/>
  <c r="EK136" i="11"/>
  <c r="EK373" i="11" s="1"/>
  <c r="EK138" i="11"/>
  <c r="EK375" i="11" s="1"/>
  <c r="EK140" i="11"/>
  <c r="EK377" i="11" s="1"/>
  <c r="EK142" i="11"/>
  <c r="EK379" i="11" s="1"/>
  <c r="EK144" i="11"/>
  <c r="EK381" i="11" s="1"/>
  <c r="EK146" i="11"/>
  <c r="EK383" i="11" s="1"/>
  <c r="EK148" i="11"/>
  <c r="EK385" i="11" s="1"/>
  <c r="EK150" i="11"/>
  <c r="EK387" i="11" s="1"/>
  <c r="EK152" i="11"/>
  <c r="EK389" i="11" s="1"/>
  <c r="EK154" i="11"/>
  <c r="EK391" i="11" s="1"/>
  <c r="EK156" i="11"/>
  <c r="EK393" i="11" s="1"/>
  <c r="EK158" i="11"/>
  <c r="EK395" i="11" s="1"/>
  <c r="EK160" i="11"/>
  <c r="EK397" i="11" s="1"/>
  <c r="EK162" i="11"/>
  <c r="EK399" i="11" s="1"/>
  <c r="EK164" i="11"/>
  <c r="EK401" i="11" s="1"/>
  <c r="EK166" i="11"/>
  <c r="EK403" i="11" s="1"/>
  <c r="EL28" i="11"/>
  <c r="EM991" i="11"/>
  <c r="EL992" i="11"/>
  <c r="EL994" i="11" s="1"/>
  <c r="EJ626" i="11"/>
  <c r="EJ555" i="11"/>
  <c r="EK9" i="11" l="1"/>
  <c r="EN26" i="1"/>
  <c r="EJ14" i="11"/>
  <c r="EJ18" i="11"/>
  <c r="EI29" i="11"/>
  <c r="EI266" i="11" s="1"/>
  <c r="EI504" i="11" s="1"/>
  <c r="EJ30" i="11"/>
  <c r="EJ267" i="11" s="1"/>
  <c r="EJ505" i="11" s="1"/>
  <c r="EK607" i="11"/>
  <c r="EK591" i="11"/>
  <c r="EK575" i="11"/>
  <c r="EK559" i="11"/>
  <c r="EK543" i="11"/>
  <c r="EK527" i="11"/>
  <c r="EK511" i="11"/>
  <c r="EK634" i="11"/>
  <c r="EK618" i="11"/>
  <c r="EK602" i="11"/>
  <c r="EK586" i="11"/>
  <c r="EK570" i="11"/>
  <c r="EK554" i="11"/>
  <c r="EK538" i="11"/>
  <c r="EK522" i="11"/>
  <c r="EK506" i="11"/>
  <c r="EK641" i="11"/>
  <c r="EK623" i="11"/>
  <c r="EK637" i="11"/>
  <c r="EK621" i="11"/>
  <c r="EK605" i="11"/>
  <c r="EK589" i="11"/>
  <c r="EK573" i="11"/>
  <c r="EK557" i="11"/>
  <c r="EK541" i="11"/>
  <c r="EK525" i="11"/>
  <c r="EK509" i="11"/>
  <c r="EK632" i="11"/>
  <c r="EK616" i="11"/>
  <c r="EK584" i="11"/>
  <c r="EK568" i="11"/>
  <c r="EK552" i="11"/>
  <c r="EK536" i="11"/>
  <c r="EK520" i="11"/>
  <c r="EK627" i="11"/>
  <c r="EK639" i="11"/>
  <c r="EK635" i="11"/>
  <c r="EK619" i="11"/>
  <c r="EK603" i="11"/>
  <c r="EK587" i="11"/>
  <c r="EK571" i="11"/>
  <c r="EK555" i="11"/>
  <c r="EK539" i="11"/>
  <c r="EK523" i="11"/>
  <c r="EK507" i="11"/>
  <c r="EK630" i="11"/>
  <c r="EK614" i="11"/>
  <c r="EK598" i="11"/>
  <c r="EK582" i="11"/>
  <c r="EK566" i="11"/>
  <c r="EK550" i="11"/>
  <c r="EK534" i="11"/>
  <c r="EK518" i="11"/>
  <c r="EK633" i="11"/>
  <c r="EK617" i="11"/>
  <c r="EK601" i="11"/>
  <c r="EK585" i="11"/>
  <c r="EK569" i="11"/>
  <c r="EK553" i="11"/>
  <c r="EK537" i="11"/>
  <c r="EK521" i="11"/>
  <c r="EK612" i="11"/>
  <c r="EK596" i="11"/>
  <c r="EK580" i="11"/>
  <c r="EK564" i="11"/>
  <c r="EK548" i="11"/>
  <c r="EK532" i="11"/>
  <c r="EK516" i="11"/>
  <c r="EK631" i="11"/>
  <c r="EK615" i="11"/>
  <c r="EK599" i="11"/>
  <c r="EK583" i="11"/>
  <c r="EK567" i="11"/>
  <c r="EK551" i="11"/>
  <c r="EK535" i="11"/>
  <c r="EK519" i="11"/>
  <c r="EK626" i="11"/>
  <c r="EK610" i="11"/>
  <c r="EK594" i="11"/>
  <c r="EK578" i="11"/>
  <c r="EK562" i="11"/>
  <c r="EK546" i="11"/>
  <c r="EK530" i="11"/>
  <c r="EK514" i="11"/>
  <c r="EK629" i="11"/>
  <c r="EK613" i="11"/>
  <c r="EK597" i="11"/>
  <c r="EK581" i="11"/>
  <c r="EK565" i="11"/>
  <c r="EK549" i="11"/>
  <c r="EK533" i="11"/>
  <c r="EK517" i="11"/>
  <c r="EK640" i="11"/>
  <c r="EK624" i="11"/>
  <c r="EK608" i="11"/>
  <c r="EK592" i="11"/>
  <c r="EK576" i="11"/>
  <c r="EK560" i="11"/>
  <c r="EK544" i="11"/>
  <c r="EK528" i="11"/>
  <c r="EK512" i="11"/>
  <c r="EK611" i="11"/>
  <c r="EK595" i="11"/>
  <c r="EK579" i="11"/>
  <c r="EK563" i="11"/>
  <c r="EK547" i="11"/>
  <c r="EK531" i="11"/>
  <c r="EK515" i="11"/>
  <c r="EK638" i="11"/>
  <c r="EK622" i="11"/>
  <c r="EK606" i="11"/>
  <c r="EK590" i="11"/>
  <c r="EK574" i="11"/>
  <c r="EK558" i="11"/>
  <c r="EK542" i="11"/>
  <c r="EK510" i="11"/>
  <c r="EK609" i="11"/>
  <c r="EK593" i="11"/>
  <c r="EK577" i="11"/>
  <c r="EK561" i="11"/>
  <c r="EK529" i="11"/>
  <c r="EK513" i="11"/>
  <c r="EK636" i="11"/>
  <c r="EK620" i="11"/>
  <c r="EK604" i="11"/>
  <c r="EK588" i="11"/>
  <c r="EK572" i="11"/>
  <c r="EK556" i="11"/>
  <c r="EK540" i="11"/>
  <c r="EK524" i="11"/>
  <c r="EK508" i="11"/>
  <c r="EK625" i="11"/>
  <c r="EM992" i="11"/>
  <c r="EM994" i="11" s="1"/>
  <c r="EN991" i="11"/>
  <c r="EM1001" i="11"/>
  <c r="EM1241" i="11" s="1"/>
  <c r="EM1477" i="11" s="1"/>
  <c r="EM1003" i="11"/>
  <c r="EM1243" i="11" s="1"/>
  <c r="EM1479" i="11" s="1"/>
  <c r="EM1005" i="11"/>
  <c r="EM1245" i="11" s="1"/>
  <c r="EM1481" i="11" s="1"/>
  <c r="EM1007" i="11"/>
  <c r="EM1247" i="11" s="1"/>
  <c r="EM1483" i="11" s="1"/>
  <c r="EM1009" i="11"/>
  <c r="EM1249" i="11" s="1"/>
  <c r="EM1485" i="11" s="1"/>
  <c r="EM1011" i="11"/>
  <c r="EM1251" i="11" s="1"/>
  <c r="EM1487" i="11" s="1"/>
  <c r="EM1013" i="11"/>
  <c r="EM1253" i="11" s="1"/>
  <c r="EM1489" i="11" s="1"/>
  <c r="EM1015" i="11"/>
  <c r="EM1255" i="11" s="1"/>
  <c r="EM1491" i="11" s="1"/>
  <c r="EM1017" i="11"/>
  <c r="EM1257" i="11" s="1"/>
  <c r="EM1493" i="11" s="1"/>
  <c r="EM1019" i="11"/>
  <c r="EM1259" i="11" s="1"/>
  <c r="EM1495" i="11" s="1"/>
  <c r="EM1021" i="11"/>
  <c r="EM1261" i="11" s="1"/>
  <c r="EM1497" i="11" s="1"/>
  <c r="EM1023" i="11"/>
  <c r="EM1263" i="11" s="1"/>
  <c r="EM1499" i="11" s="1"/>
  <c r="EM1025" i="11"/>
  <c r="EM1265" i="11" s="1"/>
  <c r="EM1501" i="11" s="1"/>
  <c r="EM1027" i="11"/>
  <c r="EM1267" i="11" s="1"/>
  <c r="EM1503" i="11" s="1"/>
  <c r="EM1029" i="11"/>
  <c r="EM1269" i="11" s="1"/>
  <c r="EM1505" i="11" s="1"/>
  <c r="EM1031" i="11"/>
  <c r="EM1271" i="11" s="1"/>
  <c r="EM1507" i="11" s="1"/>
  <c r="EM1033" i="11"/>
  <c r="EM1273" i="11" s="1"/>
  <c r="EM1509" i="11" s="1"/>
  <c r="EM1035" i="11"/>
  <c r="EM1275" i="11" s="1"/>
  <c r="EM1511" i="11" s="1"/>
  <c r="EM1037" i="11"/>
  <c r="EM1277" i="11" s="1"/>
  <c r="EM1513" i="11" s="1"/>
  <c r="EM1039" i="11"/>
  <c r="EM1279" i="11" s="1"/>
  <c r="EM1515" i="11" s="1"/>
  <c r="EM1041" i="11"/>
  <c r="EM1281" i="11" s="1"/>
  <c r="EM1517" i="11" s="1"/>
  <c r="EM1043" i="11"/>
  <c r="EM1283" i="11" s="1"/>
  <c r="EM1519" i="11" s="1"/>
  <c r="EM1045" i="11"/>
  <c r="EM1285" i="11" s="1"/>
  <c r="EM1521" i="11" s="1"/>
  <c r="EM1047" i="11"/>
  <c r="EM1287" i="11" s="1"/>
  <c r="EM1523" i="11" s="1"/>
  <c r="EM1049" i="11"/>
  <c r="EM1289" i="11" s="1"/>
  <c r="EM1525" i="11" s="1"/>
  <c r="EM1051" i="11"/>
  <c r="EM1291" i="11" s="1"/>
  <c r="EM1527" i="11" s="1"/>
  <c r="EM1053" i="11"/>
  <c r="EM1293" i="11" s="1"/>
  <c r="EM1529" i="11" s="1"/>
  <c r="EM1055" i="11"/>
  <c r="EM1295" i="11" s="1"/>
  <c r="EM1531" i="11" s="1"/>
  <c r="EM1057" i="11"/>
  <c r="EM1297" i="11" s="1"/>
  <c r="EM1533" i="11" s="1"/>
  <c r="EM1059" i="11"/>
  <c r="EM1299" i="11" s="1"/>
  <c r="EM1535" i="11" s="1"/>
  <c r="EM1061" i="11"/>
  <c r="EM1301" i="11" s="1"/>
  <c r="EM1537" i="11" s="1"/>
  <c r="EM1063" i="11"/>
  <c r="EM1303" i="11" s="1"/>
  <c r="EM1539" i="11" s="1"/>
  <c r="EM1065" i="11"/>
  <c r="EM1305" i="11" s="1"/>
  <c r="EM1541" i="11" s="1"/>
  <c r="EM1067" i="11"/>
  <c r="EM1307" i="11" s="1"/>
  <c r="EM1543" i="11" s="1"/>
  <c r="EM1069" i="11"/>
  <c r="EM1309" i="11" s="1"/>
  <c r="EM1545" i="11" s="1"/>
  <c r="EM1071" i="11"/>
  <c r="EM1311" i="11" s="1"/>
  <c r="EM1547" i="11" s="1"/>
  <c r="EM1073" i="11"/>
  <c r="EM1313" i="11" s="1"/>
  <c r="EM1549" i="11" s="1"/>
  <c r="EM1075" i="11"/>
  <c r="EM1315" i="11" s="1"/>
  <c r="EM1551" i="11" s="1"/>
  <c r="EM1077" i="11"/>
  <c r="EM1317" i="11" s="1"/>
  <c r="EM1553" i="11" s="1"/>
  <c r="EM1079" i="11"/>
  <c r="EM1319" i="11" s="1"/>
  <c r="EM1555" i="11" s="1"/>
  <c r="EM1081" i="11"/>
  <c r="EM1321" i="11" s="1"/>
  <c r="EM1557" i="11" s="1"/>
  <c r="EM1083" i="11"/>
  <c r="EM1323" i="11" s="1"/>
  <c r="EM1559" i="11" s="1"/>
  <c r="EM1085" i="11"/>
  <c r="EM1325" i="11" s="1"/>
  <c r="EM1561" i="11" s="1"/>
  <c r="EM1087" i="11"/>
  <c r="EM1327" i="11" s="1"/>
  <c r="EM1563" i="11" s="1"/>
  <c r="EM1089" i="11"/>
  <c r="EM1329" i="11" s="1"/>
  <c r="EM1565" i="11" s="1"/>
  <c r="EM1091" i="11"/>
  <c r="EM1331" i="11" s="1"/>
  <c r="EM1567" i="11" s="1"/>
  <c r="EM1093" i="11"/>
  <c r="EM1333" i="11" s="1"/>
  <c r="EM1569" i="11" s="1"/>
  <c r="EM1095" i="11"/>
  <c r="EM1335" i="11" s="1"/>
  <c r="EM1571" i="11" s="1"/>
  <c r="EM1097" i="11"/>
  <c r="EM1337" i="11" s="1"/>
  <c r="EM1573" i="11" s="1"/>
  <c r="EM1099" i="11"/>
  <c r="EM1339" i="11" s="1"/>
  <c r="EM1575" i="11" s="1"/>
  <c r="EM1101" i="11"/>
  <c r="EM1341" i="11" s="1"/>
  <c r="EM1577" i="11" s="1"/>
  <c r="EM1103" i="11"/>
  <c r="EM1343" i="11" s="1"/>
  <c r="EM1579" i="11" s="1"/>
  <c r="EM1105" i="11"/>
  <c r="EM1345" i="11" s="1"/>
  <c r="EM1581" i="11" s="1"/>
  <c r="EM1107" i="11"/>
  <c r="EM1347" i="11" s="1"/>
  <c r="EM1583" i="11" s="1"/>
  <c r="EM1109" i="11"/>
  <c r="EM1349" i="11" s="1"/>
  <c r="EM1585" i="11" s="1"/>
  <c r="EM1111" i="11"/>
  <c r="EM1351" i="11" s="1"/>
  <c r="EM1587" i="11" s="1"/>
  <c r="EM1113" i="11"/>
  <c r="EM1353" i="11" s="1"/>
  <c r="EM1589" i="11" s="1"/>
  <c r="EM1115" i="11"/>
  <c r="EM1355" i="11" s="1"/>
  <c r="EM1591" i="11" s="1"/>
  <c r="EM1117" i="11"/>
  <c r="EM1357" i="11" s="1"/>
  <c r="EM1593" i="11" s="1"/>
  <c r="EM1119" i="11"/>
  <c r="EM1359" i="11" s="1"/>
  <c r="EM1595" i="11" s="1"/>
  <c r="EM1121" i="11"/>
  <c r="EM1361" i="11" s="1"/>
  <c r="EM1597" i="11" s="1"/>
  <c r="EM1123" i="11"/>
  <c r="EM1363" i="11" s="1"/>
  <c r="EM1599" i="11" s="1"/>
  <c r="EM1125" i="11"/>
  <c r="EM1365" i="11" s="1"/>
  <c r="EM1601" i="11" s="1"/>
  <c r="EM1127" i="11"/>
  <c r="EM1367" i="11" s="1"/>
  <c r="EM1603" i="11" s="1"/>
  <c r="EM1129" i="11"/>
  <c r="EM1369" i="11" s="1"/>
  <c r="EM1605" i="11" s="1"/>
  <c r="EM1131" i="11"/>
  <c r="EM1371" i="11" s="1"/>
  <c r="EM1607" i="11" s="1"/>
  <c r="EM1133" i="11"/>
  <c r="EM1373" i="11" s="1"/>
  <c r="EM1609" i="11" s="1"/>
  <c r="EM1135" i="11"/>
  <c r="EM1375" i="11" s="1"/>
  <c r="EM1611" i="11" s="1"/>
  <c r="EM1137" i="11"/>
  <c r="EM1377" i="11" s="1"/>
  <c r="EM1613" i="11" s="1"/>
  <c r="EM1139" i="11"/>
  <c r="EM1379" i="11" s="1"/>
  <c r="EM1615" i="11" s="1"/>
  <c r="EM1000" i="11"/>
  <c r="EM1240" i="11" s="1"/>
  <c r="EM1476" i="11" s="1"/>
  <c r="EM1002" i="11"/>
  <c r="EM1242" i="11" s="1"/>
  <c r="EM1478" i="11" s="1"/>
  <c r="EM1004" i="11"/>
  <c r="EM1244" i="11" s="1"/>
  <c r="EM1480" i="11" s="1"/>
  <c r="EM1006" i="11"/>
  <c r="EM1246" i="11" s="1"/>
  <c r="EM1482" i="11" s="1"/>
  <c r="EM1008" i="11"/>
  <c r="EM1248" i="11" s="1"/>
  <c r="EM1484" i="11" s="1"/>
  <c r="EM1010" i="11"/>
  <c r="EM1250" i="11" s="1"/>
  <c r="EM1486" i="11" s="1"/>
  <c r="EM1012" i="11"/>
  <c r="EM1252" i="11" s="1"/>
  <c r="EM1488" i="11" s="1"/>
  <c r="EM1014" i="11"/>
  <c r="EM1254" i="11" s="1"/>
  <c r="EM1490" i="11" s="1"/>
  <c r="EM1016" i="11"/>
  <c r="EM1256" i="11" s="1"/>
  <c r="EM1492" i="11" s="1"/>
  <c r="EM1018" i="11"/>
  <c r="EM1258" i="11" s="1"/>
  <c r="EM1494" i="11" s="1"/>
  <c r="EM1020" i="11"/>
  <c r="EM1260" i="11" s="1"/>
  <c r="EM1496" i="11" s="1"/>
  <c r="EM1022" i="11"/>
  <c r="EM1262" i="11" s="1"/>
  <c r="EM1498" i="11" s="1"/>
  <c r="EM1024" i="11"/>
  <c r="EM1264" i="11" s="1"/>
  <c r="EM1500" i="11" s="1"/>
  <c r="EM1026" i="11"/>
  <c r="EM1266" i="11" s="1"/>
  <c r="EM1502" i="11" s="1"/>
  <c r="EM1028" i="11"/>
  <c r="EM1268" i="11" s="1"/>
  <c r="EM1504" i="11" s="1"/>
  <c r="EM1030" i="11"/>
  <c r="EM1270" i="11" s="1"/>
  <c r="EM1506" i="11" s="1"/>
  <c r="EM1032" i="11"/>
  <c r="EM1272" i="11" s="1"/>
  <c r="EM1508" i="11" s="1"/>
  <c r="EM1034" i="11"/>
  <c r="EM1274" i="11" s="1"/>
  <c r="EM1510" i="11" s="1"/>
  <c r="EM1036" i="11"/>
  <c r="EM1276" i="11" s="1"/>
  <c r="EM1512" i="11" s="1"/>
  <c r="EM1038" i="11"/>
  <c r="EM1278" i="11" s="1"/>
  <c r="EM1514" i="11" s="1"/>
  <c r="EM1040" i="11"/>
  <c r="EM1280" i="11" s="1"/>
  <c r="EM1516" i="11" s="1"/>
  <c r="EM1042" i="11"/>
  <c r="EM1282" i="11" s="1"/>
  <c r="EM1518" i="11" s="1"/>
  <c r="EM1044" i="11"/>
  <c r="EM1284" i="11" s="1"/>
  <c r="EM1520" i="11" s="1"/>
  <c r="EM1046" i="11"/>
  <c r="EM1286" i="11" s="1"/>
  <c r="EM1522" i="11" s="1"/>
  <c r="EM1048" i="11"/>
  <c r="EM1288" i="11" s="1"/>
  <c r="EM1524" i="11" s="1"/>
  <c r="EM1050" i="11"/>
  <c r="EM1290" i="11" s="1"/>
  <c r="EM1526" i="11" s="1"/>
  <c r="EM1052" i="11"/>
  <c r="EM1292" i="11" s="1"/>
  <c r="EM1528" i="11" s="1"/>
  <c r="EM1054" i="11"/>
  <c r="EM1294" i="11" s="1"/>
  <c r="EM1530" i="11" s="1"/>
  <c r="EM1056" i="11"/>
  <c r="EM1296" i="11" s="1"/>
  <c r="EM1532" i="11" s="1"/>
  <c r="EM1058" i="11"/>
  <c r="EM1298" i="11" s="1"/>
  <c r="EM1534" i="11" s="1"/>
  <c r="EM1060" i="11"/>
  <c r="EM1300" i="11" s="1"/>
  <c r="EM1536" i="11" s="1"/>
  <c r="EM1062" i="11"/>
  <c r="EM1302" i="11" s="1"/>
  <c r="EM1538" i="11" s="1"/>
  <c r="EM1064" i="11"/>
  <c r="EM1304" i="11" s="1"/>
  <c r="EM1540" i="11" s="1"/>
  <c r="EM1066" i="11"/>
  <c r="EM1306" i="11" s="1"/>
  <c r="EM1542" i="11" s="1"/>
  <c r="EM1068" i="11"/>
  <c r="EM1308" i="11" s="1"/>
  <c r="EM1544" i="11" s="1"/>
  <c r="EM1070" i="11"/>
  <c r="EM1310" i="11" s="1"/>
  <c r="EM1546" i="11" s="1"/>
  <c r="EM1072" i="11"/>
  <c r="EM1312" i="11" s="1"/>
  <c r="EM1548" i="11" s="1"/>
  <c r="EM1074" i="11"/>
  <c r="EM1314" i="11" s="1"/>
  <c r="EM1550" i="11" s="1"/>
  <c r="EM1076" i="11"/>
  <c r="EM1316" i="11" s="1"/>
  <c r="EM1552" i="11" s="1"/>
  <c r="EM1078" i="11"/>
  <c r="EM1318" i="11" s="1"/>
  <c r="EM1554" i="11" s="1"/>
  <c r="EM1080" i="11"/>
  <c r="EM1320" i="11" s="1"/>
  <c r="EM1556" i="11" s="1"/>
  <c r="EM1082" i="11"/>
  <c r="EM1322" i="11" s="1"/>
  <c r="EM1558" i="11" s="1"/>
  <c r="EM1084" i="11"/>
  <c r="EM1324" i="11" s="1"/>
  <c r="EM1560" i="11" s="1"/>
  <c r="EM1086" i="11"/>
  <c r="EM1326" i="11" s="1"/>
  <c r="EM1562" i="11" s="1"/>
  <c r="EM1088" i="11"/>
  <c r="EM1328" i="11" s="1"/>
  <c r="EM1564" i="11" s="1"/>
  <c r="EM1090" i="11"/>
  <c r="EM1330" i="11" s="1"/>
  <c r="EM1566" i="11" s="1"/>
  <c r="EM1092" i="11"/>
  <c r="EM1332" i="11" s="1"/>
  <c r="EM1568" i="11" s="1"/>
  <c r="EM1094" i="11"/>
  <c r="EM1334" i="11" s="1"/>
  <c r="EM1570" i="11" s="1"/>
  <c r="EM1096" i="11"/>
  <c r="EM1336" i="11" s="1"/>
  <c r="EM1572" i="11" s="1"/>
  <c r="EM1098" i="11"/>
  <c r="EM1338" i="11" s="1"/>
  <c r="EM1574" i="11" s="1"/>
  <c r="EM1100" i="11"/>
  <c r="EM1340" i="11" s="1"/>
  <c r="EM1576" i="11" s="1"/>
  <c r="EM1102" i="11"/>
  <c r="EM1342" i="11" s="1"/>
  <c r="EM1578" i="11" s="1"/>
  <c r="EM1104" i="11"/>
  <c r="EM1344" i="11" s="1"/>
  <c r="EM1580" i="11" s="1"/>
  <c r="EM1106" i="11"/>
  <c r="EM1346" i="11" s="1"/>
  <c r="EM1582" i="11" s="1"/>
  <c r="EM1108" i="11"/>
  <c r="EM1348" i="11" s="1"/>
  <c r="EM1584" i="11" s="1"/>
  <c r="EM1110" i="11"/>
  <c r="EM1350" i="11" s="1"/>
  <c r="EM1586" i="11" s="1"/>
  <c r="EM1112" i="11"/>
  <c r="EM1352" i="11" s="1"/>
  <c r="EM1588" i="11" s="1"/>
  <c r="EM1114" i="11"/>
  <c r="EM1354" i="11" s="1"/>
  <c r="EM1590" i="11" s="1"/>
  <c r="EM1116" i="11"/>
  <c r="EM1356" i="11" s="1"/>
  <c r="EM1592" i="11" s="1"/>
  <c r="EM1118" i="11"/>
  <c r="EM1358" i="11" s="1"/>
  <c r="EM1594" i="11" s="1"/>
  <c r="EM1120" i="11"/>
  <c r="EM1360" i="11" s="1"/>
  <c r="EM1596" i="11" s="1"/>
  <c r="EM1122" i="11"/>
  <c r="EM1362" i="11" s="1"/>
  <c r="EM1598" i="11" s="1"/>
  <c r="EM1124" i="11"/>
  <c r="EM1364" i="11" s="1"/>
  <c r="EM1600" i="11" s="1"/>
  <c r="EM1126" i="11"/>
  <c r="EM1366" i="11" s="1"/>
  <c r="EM1602" i="11" s="1"/>
  <c r="EM1128" i="11"/>
  <c r="EM1368" i="11" s="1"/>
  <c r="EM1604" i="11" s="1"/>
  <c r="EM1130" i="11"/>
  <c r="EM1370" i="11" s="1"/>
  <c r="EM1606" i="11" s="1"/>
  <c r="EM1132" i="11"/>
  <c r="EM1372" i="11" s="1"/>
  <c r="EM1608" i="11" s="1"/>
  <c r="EM1134" i="11"/>
  <c r="EM1374" i="11" s="1"/>
  <c r="EM1610" i="11" s="1"/>
  <c r="EM1136" i="11"/>
  <c r="EM1376" i="11" s="1"/>
  <c r="EM1612" i="11" s="1"/>
  <c r="EM1138" i="11"/>
  <c r="EM1378" i="11" s="1"/>
  <c r="EM1614" i="11" s="1"/>
  <c r="EN999" i="11"/>
  <c r="EK642" i="11"/>
  <c r="EK628" i="11"/>
  <c r="EK545" i="11"/>
  <c r="EL32" i="11"/>
  <c r="EL269" i="11" s="1"/>
  <c r="EL35" i="11"/>
  <c r="EL272" i="11" s="1"/>
  <c r="EL40" i="11"/>
  <c r="EL277" i="11" s="1"/>
  <c r="EL42" i="11"/>
  <c r="EL279" i="11" s="1"/>
  <c r="EL44" i="11"/>
  <c r="EL281" i="11" s="1"/>
  <c r="EL46" i="11"/>
  <c r="EL283" i="11" s="1"/>
  <c r="EL48" i="11"/>
  <c r="EL285" i="11" s="1"/>
  <c r="EL50" i="11"/>
  <c r="EL287" i="11" s="1"/>
  <c r="EL52" i="11"/>
  <c r="EL289" i="11" s="1"/>
  <c r="EL54" i="11"/>
  <c r="EL291" i="11" s="1"/>
  <c r="EL56" i="11"/>
  <c r="EL293" i="11" s="1"/>
  <c r="EL58" i="11"/>
  <c r="EL295" i="11" s="1"/>
  <c r="EL60" i="11"/>
  <c r="EL297" i="11" s="1"/>
  <c r="EL62" i="11"/>
  <c r="EL299" i="11" s="1"/>
  <c r="EL64" i="11"/>
  <c r="EL301" i="11" s="1"/>
  <c r="EL66" i="11"/>
  <c r="EL303" i="11" s="1"/>
  <c r="EL68" i="11"/>
  <c r="EL305" i="11" s="1"/>
  <c r="EL70" i="11"/>
  <c r="EL307" i="11" s="1"/>
  <c r="EL72" i="11"/>
  <c r="EL309" i="11" s="1"/>
  <c r="EL74" i="11"/>
  <c r="EL311" i="11" s="1"/>
  <c r="EL76" i="11"/>
  <c r="EL313" i="11" s="1"/>
  <c r="EL78" i="11"/>
  <c r="EL315" i="11" s="1"/>
  <c r="EL80" i="11"/>
  <c r="EL317" i="11" s="1"/>
  <c r="EL82" i="11"/>
  <c r="EL319" i="11" s="1"/>
  <c r="EL84" i="11"/>
  <c r="EL321" i="11" s="1"/>
  <c r="EL86" i="11"/>
  <c r="EL323" i="11" s="1"/>
  <c r="EL88" i="11"/>
  <c r="EL325" i="11" s="1"/>
  <c r="EL90" i="11"/>
  <c r="EL327" i="11" s="1"/>
  <c r="EL92" i="11"/>
  <c r="EL329" i="11" s="1"/>
  <c r="EL94" i="11"/>
  <c r="EL331" i="11" s="1"/>
  <c r="EL96" i="11"/>
  <c r="EL333" i="11" s="1"/>
  <c r="EL98" i="11"/>
  <c r="EL335" i="11" s="1"/>
  <c r="EL100" i="11"/>
  <c r="EL337" i="11" s="1"/>
  <c r="EL102" i="11"/>
  <c r="EL339" i="11" s="1"/>
  <c r="EL104" i="11"/>
  <c r="EL341" i="11" s="1"/>
  <c r="EL106" i="11"/>
  <c r="EL343" i="11" s="1"/>
  <c r="EL108" i="11"/>
  <c r="EL345" i="11" s="1"/>
  <c r="EL110" i="11"/>
  <c r="EL347" i="11" s="1"/>
  <c r="EL112" i="11"/>
  <c r="EL349" i="11" s="1"/>
  <c r="EL114" i="11"/>
  <c r="EL351" i="11" s="1"/>
  <c r="EL116" i="11"/>
  <c r="EL353" i="11" s="1"/>
  <c r="EL118" i="11"/>
  <c r="EL355" i="11" s="1"/>
  <c r="EL120" i="11"/>
  <c r="EL357" i="11" s="1"/>
  <c r="EL122" i="11"/>
  <c r="EL359" i="11" s="1"/>
  <c r="EL124" i="11"/>
  <c r="EL361" i="11" s="1"/>
  <c r="EL126" i="11"/>
  <c r="EL363" i="11" s="1"/>
  <c r="EL128" i="11"/>
  <c r="EL365" i="11" s="1"/>
  <c r="EL130" i="11"/>
  <c r="EL367" i="11" s="1"/>
  <c r="EL132" i="11"/>
  <c r="EL369" i="11" s="1"/>
  <c r="EL134" i="11"/>
  <c r="EL371" i="11" s="1"/>
  <c r="EL136" i="11"/>
  <c r="EL373" i="11" s="1"/>
  <c r="EL138" i="11"/>
  <c r="EL375" i="11" s="1"/>
  <c r="EL140" i="11"/>
  <c r="EL377" i="11" s="1"/>
  <c r="EL142" i="11"/>
  <c r="EL379" i="11" s="1"/>
  <c r="EL144" i="11"/>
  <c r="EL381" i="11" s="1"/>
  <c r="EL146" i="11"/>
  <c r="EL383" i="11" s="1"/>
  <c r="EL148" i="11"/>
  <c r="EL385" i="11" s="1"/>
  <c r="EL150" i="11"/>
  <c r="EL387" i="11" s="1"/>
  <c r="EL152" i="11"/>
  <c r="EL389" i="11" s="1"/>
  <c r="EL154" i="11"/>
  <c r="EL391" i="11" s="1"/>
  <c r="EL156" i="11"/>
  <c r="EL393" i="11" s="1"/>
  <c r="EL158" i="11"/>
  <c r="EL395" i="11" s="1"/>
  <c r="EL160" i="11"/>
  <c r="EL397" i="11" s="1"/>
  <c r="EL162" i="11"/>
  <c r="EL399" i="11" s="1"/>
  <c r="EL164" i="11"/>
  <c r="EL401" i="11" s="1"/>
  <c r="EL166" i="11"/>
  <c r="EL403" i="11" s="1"/>
  <c r="EL38" i="11"/>
  <c r="EL275" i="11" s="1"/>
  <c r="EL168" i="11"/>
  <c r="EL405" i="11" s="1"/>
  <c r="EL33" i="11"/>
  <c r="EL270" i="11" s="1"/>
  <c r="EL36" i="11"/>
  <c r="EL273" i="11" s="1"/>
  <c r="EL31" i="11"/>
  <c r="EL268" i="11" s="1"/>
  <c r="EL39" i="11"/>
  <c r="EL276" i="11" s="1"/>
  <c r="EL41" i="11"/>
  <c r="EL278" i="11" s="1"/>
  <c r="EL43" i="11"/>
  <c r="EL280" i="11" s="1"/>
  <c r="EL45" i="11"/>
  <c r="EL282" i="11" s="1"/>
  <c r="EL47" i="11"/>
  <c r="EL284" i="11" s="1"/>
  <c r="EL49" i="11"/>
  <c r="EL286" i="11" s="1"/>
  <c r="EL51" i="11"/>
  <c r="EL288" i="11" s="1"/>
  <c r="EL53" i="11"/>
  <c r="EL290" i="11" s="1"/>
  <c r="EL55" i="11"/>
  <c r="EL292" i="11" s="1"/>
  <c r="EL57" i="11"/>
  <c r="EL294" i="11" s="1"/>
  <c r="EL59" i="11"/>
  <c r="EL296" i="11" s="1"/>
  <c r="EL61" i="11"/>
  <c r="EL298" i="11" s="1"/>
  <c r="EL63" i="11"/>
  <c r="EL300" i="11" s="1"/>
  <c r="EL65" i="11"/>
  <c r="EL302" i="11" s="1"/>
  <c r="EL67" i="11"/>
  <c r="EL304" i="11" s="1"/>
  <c r="EL69" i="11"/>
  <c r="EL306" i="11" s="1"/>
  <c r="EL71" i="11"/>
  <c r="EL308" i="11" s="1"/>
  <c r="EL73" i="11"/>
  <c r="EL310" i="11" s="1"/>
  <c r="EL75" i="11"/>
  <c r="EL312" i="11" s="1"/>
  <c r="EL77" i="11"/>
  <c r="EL314" i="11" s="1"/>
  <c r="EL79" i="11"/>
  <c r="EL316" i="11" s="1"/>
  <c r="EL81" i="11"/>
  <c r="EL318" i="11" s="1"/>
  <c r="EL83" i="11"/>
  <c r="EL320" i="11" s="1"/>
  <c r="EL85" i="11"/>
  <c r="EL322" i="11" s="1"/>
  <c r="EL87" i="11"/>
  <c r="EL324" i="11" s="1"/>
  <c r="EL89" i="11"/>
  <c r="EL326" i="11" s="1"/>
  <c r="EL91" i="11"/>
  <c r="EL328" i="11" s="1"/>
  <c r="EL93" i="11"/>
  <c r="EL330" i="11" s="1"/>
  <c r="EL95" i="11"/>
  <c r="EL332" i="11" s="1"/>
  <c r="EL97" i="11"/>
  <c r="EL334" i="11" s="1"/>
  <c r="EL99" i="11"/>
  <c r="EL336" i="11" s="1"/>
  <c r="EL101" i="11"/>
  <c r="EL338" i="11" s="1"/>
  <c r="EL103" i="11"/>
  <c r="EL340" i="11" s="1"/>
  <c r="EL105" i="11"/>
  <c r="EL342" i="11" s="1"/>
  <c r="EL107" i="11"/>
  <c r="EL344" i="11" s="1"/>
  <c r="EL109" i="11"/>
  <c r="EL346" i="11" s="1"/>
  <c r="EL111" i="11"/>
  <c r="EL348" i="11" s="1"/>
  <c r="EL113" i="11"/>
  <c r="EL350" i="11" s="1"/>
  <c r="EL115" i="11"/>
  <c r="EL352" i="11" s="1"/>
  <c r="EL117" i="11"/>
  <c r="EL354" i="11" s="1"/>
  <c r="EL119" i="11"/>
  <c r="EL356" i="11" s="1"/>
  <c r="EL121" i="11"/>
  <c r="EL358" i="11" s="1"/>
  <c r="EL123" i="11"/>
  <c r="EL360" i="11" s="1"/>
  <c r="EL125" i="11"/>
  <c r="EL362" i="11" s="1"/>
  <c r="EL127" i="11"/>
  <c r="EL364" i="11" s="1"/>
  <c r="EL129" i="11"/>
  <c r="EL366" i="11" s="1"/>
  <c r="EL131" i="11"/>
  <c r="EL368" i="11" s="1"/>
  <c r="EL133" i="11"/>
  <c r="EL370" i="11" s="1"/>
  <c r="EL135" i="11"/>
  <c r="EL372" i="11" s="1"/>
  <c r="EL137" i="11"/>
  <c r="EL374" i="11" s="1"/>
  <c r="EL139" i="11"/>
  <c r="EL376" i="11" s="1"/>
  <c r="EL141" i="11"/>
  <c r="EL378" i="11" s="1"/>
  <c r="EL143" i="11"/>
  <c r="EL380" i="11" s="1"/>
  <c r="EL145" i="11"/>
  <c r="EL382" i="11" s="1"/>
  <c r="EL147" i="11"/>
  <c r="EL384" i="11" s="1"/>
  <c r="EL149" i="11"/>
  <c r="EL386" i="11" s="1"/>
  <c r="EL151" i="11"/>
  <c r="EL388" i="11" s="1"/>
  <c r="EL153" i="11"/>
  <c r="EL390" i="11" s="1"/>
  <c r="EL155" i="11"/>
  <c r="EL392" i="11" s="1"/>
  <c r="EL157" i="11"/>
  <c r="EL394" i="11" s="1"/>
  <c r="EL159" i="11"/>
  <c r="EL396" i="11" s="1"/>
  <c r="EL161" i="11"/>
  <c r="EL398" i="11" s="1"/>
  <c r="EL163" i="11"/>
  <c r="EL400" i="11" s="1"/>
  <c r="EL165" i="11"/>
  <c r="EL402" i="11" s="1"/>
  <c r="EL167" i="11"/>
  <c r="EL404" i="11" s="1"/>
  <c r="EL34" i="11"/>
  <c r="EL271" i="11" s="1"/>
  <c r="EL37" i="11"/>
  <c r="EL274" i="11" s="1"/>
  <c r="EM28" i="11"/>
  <c r="DG21" i="11"/>
  <c r="EK526" i="11"/>
  <c r="EK600" i="11"/>
  <c r="EJ29" i="11" l="1"/>
  <c r="EJ266" i="11" s="1"/>
  <c r="EJ504" i="11" s="1"/>
  <c r="EK30" i="11"/>
  <c r="EK267" i="11" s="1"/>
  <c r="EK505" i="11" s="1"/>
  <c r="EL9" i="11"/>
  <c r="EO26" i="1"/>
  <c r="EK14" i="11"/>
  <c r="EM31" i="11" s="1"/>
  <c r="EM268" i="11" s="1"/>
  <c r="EK18" i="11"/>
  <c r="EL620" i="11"/>
  <c r="EL604" i="11"/>
  <c r="EL588" i="11"/>
  <c r="EL572" i="11"/>
  <c r="EL556" i="11"/>
  <c r="EL540" i="11"/>
  <c r="EL524" i="11"/>
  <c r="EL508" i="11"/>
  <c r="EL633" i="11"/>
  <c r="EL617" i="11"/>
  <c r="EL601" i="11"/>
  <c r="EL585" i="11"/>
  <c r="EL569" i="11"/>
  <c r="EL553" i="11"/>
  <c r="EL537" i="11"/>
  <c r="EL521" i="11"/>
  <c r="EL636" i="11"/>
  <c r="EL634" i="11"/>
  <c r="EL618" i="11"/>
  <c r="EL602" i="11"/>
  <c r="EL586" i="11"/>
  <c r="EL570" i="11"/>
  <c r="EL554" i="11"/>
  <c r="EL538" i="11"/>
  <c r="EL522" i="11"/>
  <c r="EL631" i="11"/>
  <c r="EL615" i="11"/>
  <c r="EL599" i="11"/>
  <c r="EL583" i="11"/>
  <c r="EL567" i="11"/>
  <c r="EL551" i="11"/>
  <c r="EL535" i="11"/>
  <c r="EL519" i="11"/>
  <c r="EL512" i="11"/>
  <c r="EL632" i="11"/>
  <c r="EL616" i="11"/>
  <c r="EL584" i="11"/>
  <c r="EL568" i="11"/>
  <c r="EL552" i="11"/>
  <c r="EL536" i="11"/>
  <c r="EL520" i="11"/>
  <c r="EL513" i="11"/>
  <c r="EL629" i="11"/>
  <c r="EL613" i="11"/>
  <c r="EL597" i="11"/>
  <c r="EL581" i="11"/>
  <c r="EL565" i="11"/>
  <c r="EL549" i="11"/>
  <c r="EL533" i="11"/>
  <c r="EL517" i="11"/>
  <c r="EL630" i="11"/>
  <c r="EL614" i="11"/>
  <c r="EL598" i="11"/>
  <c r="EL582" i="11"/>
  <c r="EL566" i="11"/>
  <c r="EL550" i="11"/>
  <c r="EL534" i="11"/>
  <c r="EL518" i="11"/>
  <c r="EL627" i="11"/>
  <c r="EL611" i="11"/>
  <c r="EL595" i="11"/>
  <c r="EL579" i="11"/>
  <c r="EL563" i="11"/>
  <c r="EL547" i="11"/>
  <c r="EL531" i="11"/>
  <c r="EL515" i="11"/>
  <c r="EL509" i="11"/>
  <c r="EL612" i="11"/>
  <c r="EL596" i="11"/>
  <c r="EL580" i="11"/>
  <c r="EL564" i="11"/>
  <c r="EL548" i="11"/>
  <c r="EL532" i="11"/>
  <c r="EL516" i="11"/>
  <c r="EL641" i="11"/>
  <c r="EL625" i="11"/>
  <c r="EL609" i="11"/>
  <c r="EL593" i="11"/>
  <c r="EL577" i="11"/>
  <c r="EL561" i="11"/>
  <c r="EL545" i="11"/>
  <c r="EL529" i="11"/>
  <c r="EL510" i="11"/>
  <c r="EL610" i="11"/>
  <c r="EL578" i="11"/>
  <c r="EL562" i="11"/>
  <c r="EL546" i="11"/>
  <c r="EL530" i="11"/>
  <c r="EL514" i="11"/>
  <c r="EL639" i="11"/>
  <c r="EL623" i="11"/>
  <c r="EL607" i="11"/>
  <c r="EL591" i="11"/>
  <c r="EL575" i="11"/>
  <c r="EL559" i="11"/>
  <c r="EL543" i="11"/>
  <c r="EL527" i="11"/>
  <c r="EL507" i="11"/>
  <c r="EL628" i="11"/>
  <c r="EL640" i="11"/>
  <c r="EL592" i="11"/>
  <c r="EL544" i="11"/>
  <c r="EL506" i="11"/>
  <c r="EL637" i="11"/>
  <c r="EL621" i="11"/>
  <c r="EL605" i="11"/>
  <c r="EL589" i="11"/>
  <c r="EL573" i="11"/>
  <c r="EL557" i="11"/>
  <c r="EL541" i="11"/>
  <c r="EL525" i="11"/>
  <c r="EL642" i="11"/>
  <c r="EL626" i="11"/>
  <c r="EL594" i="11"/>
  <c r="EL624" i="11"/>
  <c r="EL608" i="11"/>
  <c r="EL576" i="11"/>
  <c r="EL560" i="11"/>
  <c r="EL528" i="11"/>
  <c r="EL638" i="11"/>
  <c r="EL622" i="11"/>
  <c r="EL606" i="11"/>
  <c r="EL590" i="11"/>
  <c r="EL574" i="11"/>
  <c r="EL558" i="11"/>
  <c r="EL542" i="11"/>
  <c r="EL511" i="11"/>
  <c r="EL635" i="11"/>
  <c r="EL619" i="11"/>
  <c r="EL603" i="11"/>
  <c r="EL587" i="11"/>
  <c r="EL571" i="11"/>
  <c r="EL555" i="11"/>
  <c r="EL539" i="11"/>
  <c r="EL523" i="11"/>
  <c r="EL526" i="11"/>
  <c r="DH21" i="11"/>
  <c r="EM33" i="11"/>
  <c r="EM270" i="11" s="1"/>
  <c r="EM35" i="11"/>
  <c r="EM272" i="11" s="1"/>
  <c r="EM37" i="11"/>
  <c r="EM274" i="11" s="1"/>
  <c r="EM39" i="11"/>
  <c r="EM276" i="11" s="1"/>
  <c r="EM41" i="11"/>
  <c r="EM278" i="11" s="1"/>
  <c r="EM43" i="11"/>
  <c r="EM280" i="11" s="1"/>
  <c r="EM45" i="11"/>
  <c r="EM282" i="11" s="1"/>
  <c r="EM47" i="11"/>
  <c r="EM284" i="11" s="1"/>
  <c r="EM49" i="11"/>
  <c r="EM286" i="11" s="1"/>
  <c r="EM51" i="11"/>
  <c r="EM288" i="11" s="1"/>
  <c r="EM53" i="11"/>
  <c r="EM290" i="11" s="1"/>
  <c r="EM55" i="11"/>
  <c r="EM292" i="11" s="1"/>
  <c r="EM57" i="11"/>
  <c r="EM294" i="11" s="1"/>
  <c r="EM59" i="11"/>
  <c r="EM296" i="11" s="1"/>
  <c r="EM61" i="11"/>
  <c r="EM298" i="11" s="1"/>
  <c r="EM63" i="11"/>
  <c r="EM300" i="11" s="1"/>
  <c r="EM65" i="11"/>
  <c r="EM302" i="11" s="1"/>
  <c r="EM67" i="11"/>
  <c r="EM304" i="11" s="1"/>
  <c r="EM69" i="11"/>
  <c r="EM306" i="11" s="1"/>
  <c r="EM71" i="11"/>
  <c r="EM308" i="11" s="1"/>
  <c r="EM73" i="11"/>
  <c r="EM310" i="11" s="1"/>
  <c r="EM75" i="11"/>
  <c r="EM312" i="11" s="1"/>
  <c r="EM77" i="11"/>
  <c r="EM314" i="11" s="1"/>
  <c r="EM79" i="11"/>
  <c r="EM316" i="11" s="1"/>
  <c r="EM81" i="11"/>
  <c r="EM318" i="11" s="1"/>
  <c r="EM83" i="11"/>
  <c r="EM320" i="11" s="1"/>
  <c r="EM85" i="11"/>
  <c r="EM322" i="11" s="1"/>
  <c r="EM87" i="11"/>
  <c r="EM324" i="11" s="1"/>
  <c r="EM89" i="11"/>
  <c r="EM326" i="11" s="1"/>
  <c r="EM91" i="11"/>
  <c r="EM328" i="11" s="1"/>
  <c r="EM93" i="11"/>
  <c r="EM330" i="11" s="1"/>
  <c r="EM95" i="11"/>
  <c r="EM332" i="11" s="1"/>
  <c r="EM97" i="11"/>
  <c r="EM334" i="11" s="1"/>
  <c r="EM99" i="11"/>
  <c r="EM336" i="11" s="1"/>
  <c r="EM101" i="11"/>
  <c r="EM338" i="11" s="1"/>
  <c r="EM103" i="11"/>
  <c r="EM340" i="11" s="1"/>
  <c r="EM105" i="11"/>
  <c r="EM342" i="11" s="1"/>
  <c r="EM107" i="11"/>
  <c r="EM344" i="11" s="1"/>
  <c r="EM109" i="11"/>
  <c r="EM346" i="11" s="1"/>
  <c r="EM111" i="11"/>
  <c r="EM348" i="11" s="1"/>
  <c r="EM113" i="11"/>
  <c r="EM350" i="11" s="1"/>
  <c r="EM115" i="11"/>
  <c r="EM352" i="11" s="1"/>
  <c r="EM117" i="11"/>
  <c r="EM354" i="11" s="1"/>
  <c r="EM119" i="11"/>
  <c r="EM356" i="11" s="1"/>
  <c r="EM121" i="11"/>
  <c r="EM358" i="11" s="1"/>
  <c r="EM123" i="11"/>
  <c r="EM360" i="11" s="1"/>
  <c r="EM125" i="11"/>
  <c r="EM362" i="11" s="1"/>
  <c r="EM127" i="11"/>
  <c r="EM364" i="11" s="1"/>
  <c r="EM129" i="11"/>
  <c r="EM366" i="11" s="1"/>
  <c r="EM131" i="11"/>
  <c r="EM368" i="11" s="1"/>
  <c r="EM133" i="11"/>
  <c r="EM370" i="11" s="1"/>
  <c r="EM135" i="11"/>
  <c r="EM372" i="11" s="1"/>
  <c r="EM137" i="11"/>
  <c r="EM374" i="11" s="1"/>
  <c r="EM139" i="11"/>
  <c r="EM376" i="11" s="1"/>
  <c r="EM141" i="11"/>
  <c r="EM378" i="11" s="1"/>
  <c r="EM143" i="11"/>
  <c r="EM380" i="11" s="1"/>
  <c r="EM145" i="11"/>
  <c r="EM382" i="11" s="1"/>
  <c r="EM147" i="11"/>
  <c r="EM384" i="11" s="1"/>
  <c r="EM149" i="11"/>
  <c r="EM386" i="11" s="1"/>
  <c r="EM151" i="11"/>
  <c r="EM388" i="11" s="1"/>
  <c r="EM153" i="11"/>
  <c r="EM390" i="11" s="1"/>
  <c r="EM155" i="11"/>
  <c r="EM392" i="11" s="1"/>
  <c r="EM157" i="11"/>
  <c r="EM394" i="11" s="1"/>
  <c r="EM159" i="11"/>
  <c r="EM396" i="11" s="1"/>
  <c r="EM161" i="11"/>
  <c r="EM398" i="11" s="1"/>
  <c r="EM163" i="11"/>
  <c r="EM400" i="11" s="1"/>
  <c r="EM165" i="11"/>
  <c r="EM402" i="11" s="1"/>
  <c r="EM167" i="11"/>
  <c r="EM404" i="11" s="1"/>
  <c r="EM169" i="11"/>
  <c r="EM406" i="11" s="1"/>
  <c r="EM32" i="11"/>
  <c r="EM269" i="11" s="1"/>
  <c r="EM34" i="11"/>
  <c r="EM271" i="11" s="1"/>
  <c r="EM36" i="11"/>
  <c r="EM273" i="11" s="1"/>
  <c r="EM38" i="11"/>
  <c r="EM275" i="11" s="1"/>
  <c r="EM40" i="11"/>
  <c r="EM277" i="11" s="1"/>
  <c r="EM42" i="11"/>
  <c r="EM279" i="11" s="1"/>
  <c r="EM44" i="11"/>
  <c r="EM281" i="11" s="1"/>
  <c r="EM46" i="11"/>
  <c r="EM283" i="11" s="1"/>
  <c r="EM48" i="11"/>
  <c r="EM285" i="11" s="1"/>
  <c r="EM50" i="11"/>
  <c r="EM287" i="11" s="1"/>
  <c r="EM52" i="11"/>
  <c r="EM289" i="11" s="1"/>
  <c r="EM54" i="11"/>
  <c r="EM291" i="11" s="1"/>
  <c r="EM56" i="11"/>
  <c r="EM293" i="11" s="1"/>
  <c r="EM58" i="11"/>
  <c r="EM295" i="11" s="1"/>
  <c r="EM60" i="11"/>
  <c r="EM297" i="11" s="1"/>
  <c r="EM62" i="11"/>
  <c r="EM299" i="11" s="1"/>
  <c r="EM64" i="11"/>
  <c r="EM301" i="11" s="1"/>
  <c r="EM66" i="11"/>
  <c r="EM303" i="11" s="1"/>
  <c r="EM68" i="11"/>
  <c r="EM305" i="11" s="1"/>
  <c r="EM70" i="11"/>
  <c r="EM307" i="11" s="1"/>
  <c r="EM72" i="11"/>
  <c r="EM309" i="11" s="1"/>
  <c r="EM74" i="11"/>
  <c r="EM311" i="11" s="1"/>
  <c r="EM76" i="11"/>
  <c r="EM313" i="11" s="1"/>
  <c r="EM78" i="11"/>
  <c r="EM315" i="11" s="1"/>
  <c r="EM80" i="11"/>
  <c r="EM317" i="11" s="1"/>
  <c r="EM82" i="11"/>
  <c r="EM319" i="11" s="1"/>
  <c r="EM84" i="11"/>
  <c r="EM321" i="11" s="1"/>
  <c r="EM86" i="11"/>
  <c r="EM323" i="11" s="1"/>
  <c r="EM88" i="11"/>
  <c r="EM325" i="11" s="1"/>
  <c r="EM90" i="11"/>
  <c r="EM327" i="11" s="1"/>
  <c r="EM92" i="11"/>
  <c r="EM329" i="11" s="1"/>
  <c r="EM94" i="11"/>
  <c r="EM331" i="11" s="1"/>
  <c r="EM96" i="11"/>
  <c r="EM333" i="11" s="1"/>
  <c r="EM98" i="11"/>
  <c r="EM335" i="11" s="1"/>
  <c r="EM100" i="11"/>
  <c r="EM337" i="11" s="1"/>
  <c r="EM102" i="11"/>
  <c r="EM339" i="11" s="1"/>
  <c r="EM104" i="11"/>
  <c r="EM341" i="11" s="1"/>
  <c r="EM106" i="11"/>
  <c r="EM343" i="11" s="1"/>
  <c r="EM108" i="11"/>
  <c r="EM345" i="11" s="1"/>
  <c r="EM110" i="11"/>
  <c r="EM347" i="11" s="1"/>
  <c r="EM112" i="11"/>
  <c r="EM349" i="11" s="1"/>
  <c r="EM114" i="11"/>
  <c r="EM351" i="11" s="1"/>
  <c r="EM116" i="11"/>
  <c r="EM353" i="11" s="1"/>
  <c r="EM118" i="11"/>
  <c r="EM355" i="11" s="1"/>
  <c r="EM120" i="11"/>
  <c r="EM357" i="11" s="1"/>
  <c r="EM122" i="11"/>
  <c r="EM359" i="11" s="1"/>
  <c r="EM124" i="11"/>
  <c r="EM361" i="11" s="1"/>
  <c r="EM126" i="11"/>
  <c r="EM363" i="11" s="1"/>
  <c r="EM128" i="11"/>
  <c r="EM365" i="11" s="1"/>
  <c r="EM130" i="11"/>
  <c r="EM367" i="11" s="1"/>
  <c r="EM132" i="11"/>
  <c r="EM369" i="11" s="1"/>
  <c r="EM134" i="11"/>
  <c r="EM371" i="11" s="1"/>
  <c r="EM136" i="11"/>
  <c r="EM373" i="11" s="1"/>
  <c r="EM138" i="11"/>
  <c r="EM375" i="11" s="1"/>
  <c r="EM140" i="11"/>
  <c r="EM377" i="11" s="1"/>
  <c r="EM142" i="11"/>
  <c r="EM379" i="11" s="1"/>
  <c r="EM144" i="11"/>
  <c r="EM381" i="11" s="1"/>
  <c r="EM146" i="11"/>
  <c r="EM383" i="11" s="1"/>
  <c r="EM148" i="11"/>
  <c r="EM385" i="11" s="1"/>
  <c r="EM150" i="11"/>
  <c r="EM387" i="11" s="1"/>
  <c r="EM152" i="11"/>
  <c r="EM389" i="11" s="1"/>
  <c r="EM154" i="11"/>
  <c r="EM391" i="11" s="1"/>
  <c r="EM156" i="11"/>
  <c r="EM393" i="11" s="1"/>
  <c r="EM158" i="11"/>
  <c r="EM395" i="11" s="1"/>
  <c r="EM160" i="11"/>
  <c r="EM397" i="11" s="1"/>
  <c r="EM162" i="11"/>
  <c r="EM399" i="11" s="1"/>
  <c r="EM164" i="11"/>
  <c r="EM401" i="11" s="1"/>
  <c r="EM166" i="11"/>
  <c r="EM403" i="11" s="1"/>
  <c r="EM168" i="11"/>
  <c r="EM405" i="11" s="1"/>
  <c r="EN28" i="11"/>
  <c r="EL643" i="11"/>
  <c r="EN1001" i="11"/>
  <c r="EN1241" i="11" s="1"/>
  <c r="EN1477" i="11" s="1"/>
  <c r="EN1003" i="11"/>
  <c r="EN1243" i="11" s="1"/>
  <c r="EN1479" i="11" s="1"/>
  <c r="EN1005" i="11"/>
  <c r="EN1245" i="11" s="1"/>
  <c r="EN1481" i="11" s="1"/>
  <c r="EN1007" i="11"/>
  <c r="EN1247" i="11" s="1"/>
  <c r="EN1483" i="11" s="1"/>
  <c r="EN1009" i="11"/>
  <c r="EN1249" i="11" s="1"/>
  <c r="EN1485" i="11" s="1"/>
  <c r="EN1011" i="11"/>
  <c r="EN1251" i="11" s="1"/>
  <c r="EN1487" i="11" s="1"/>
  <c r="EN1013" i="11"/>
  <c r="EN1253" i="11" s="1"/>
  <c r="EN1489" i="11" s="1"/>
  <c r="EN1015" i="11"/>
  <c r="EN1255" i="11" s="1"/>
  <c r="EN1491" i="11" s="1"/>
  <c r="EN1017" i="11"/>
  <c r="EN1257" i="11" s="1"/>
  <c r="EN1493" i="11" s="1"/>
  <c r="EN1019" i="11"/>
  <c r="EN1259" i="11" s="1"/>
  <c r="EN1495" i="11" s="1"/>
  <c r="EN1021" i="11"/>
  <c r="EN1261" i="11" s="1"/>
  <c r="EN1497" i="11" s="1"/>
  <c r="EN1023" i="11"/>
  <c r="EN1263" i="11" s="1"/>
  <c r="EN1499" i="11" s="1"/>
  <c r="EN1025" i="11"/>
  <c r="EN1265" i="11" s="1"/>
  <c r="EN1501" i="11" s="1"/>
  <c r="EN1027" i="11"/>
  <c r="EN1267" i="11" s="1"/>
  <c r="EN1503" i="11" s="1"/>
  <c r="EN1029" i="11"/>
  <c r="EN1269" i="11" s="1"/>
  <c r="EN1505" i="11" s="1"/>
  <c r="EN1031" i="11"/>
  <c r="EN1271" i="11" s="1"/>
  <c r="EN1507" i="11" s="1"/>
  <c r="EN1033" i="11"/>
  <c r="EN1273" i="11" s="1"/>
  <c r="EN1509" i="11" s="1"/>
  <c r="EN1035" i="11"/>
  <c r="EN1275" i="11" s="1"/>
  <c r="EN1511" i="11" s="1"/>
  <c r="EN1037" i="11"/>
  <c r="EN1277" i="11" s="1"/>
  <c r="EN1513" i="11" s="1"/>
  <c r="EN1039" i="11"/>
  <c r="EN1279" i="11" s="1"/>
  <c r="EN1515" i="11" s="1"/>
  <c r="EN1041" i="11"/>
  <c r="EN1281" i="11" s="1"/>
  <c r="EN1517" i="11" s="1"/>
  <c r="EN1043" i="11"/>
  <c r="EN1283" i="11" s="1"/>
  <c r="EN1519" i="11" s="1"/>
  <c r="EN1045" i="11"/>
  <c r="EN1285" i="11" s="1"/>
  <c r="EN1521" i="11" s="1"/>
  <c r="EN1047" i="11"/>
  <c r="EN1287" i="11" s="1"/>
  <c r="EN1523" i="11" s="1"/>
  <c r="EN1049" i="11"/>
  <c r="EN1289" i="11" s="1"/>
  <c r="EN1525" i="11" s="1"/>
  <c r="EN1051" i="11"/>
  <c r="EN1291" i="11" s="1"/>
  <c r="EN1527" i="11" s="1"/>
  <c r="EN1053" i="11"/>
  <c r="EN1293" i="11" s="1"/>
  <c r="EN1529" i="11" s="1"/>
  <c r="EN1055" i="11"/>
  <c r="EN1295" i="11" s="1"/>
  <c r="EN1531" i="11" s="1"/>
  <c r="EN1057" i="11"/>
  <c r="EN1297" i="11" s="1"/>
  <c r="EN1533" i="11" s="1"/>
  <c r="EN1059" i="11"/>
  <c r="EN1299" i="11" s="1"/>
  <c r="EN1535" i="11" s="1"/>
  <c r="EN1061" i="11"/>
  <c r="EN1301" i="11" s="1"/>
  <c r="EN1537" i="11" s="1"/>
  <c r="EN1063" i="11"/>
  <c r="EN1303" i="11" s="1"/>
  <c r="EN1539" i="11" s="1"/>
  <c r="EN1065" i="11"/>
  <c r="EN1305" i="11" s="1"/>
  <c r="EN1541" i="11" s="1"/>
  <c r="EN1067" i="11"/>
  <c r="EN1307" i="11" s="1"/>
  <c r="EN1543" i="11" s="1"/>
  <c r="EN1069" i="11"/>
  <c r="EN1309" i="11" s="1"/>
  <c r="EN1545" i="11" s="1"/>
  <c r="EN1071" i="11"/>
  <c r="EN1311" i="11" s="1"/>
  <c r="EN1547" i="11" s="1"/>
  <c r="EN1073" i="11"/>
  <c r="EN1313" i="11" s="1"/>
  <c r="EN1549" i="11" s="1"/>
  <c r="EN1075" i="11"/>
  <c r="EN1315" i="11" s="1"/>
  <c r="EN1551" i="11" s="1"/>
  <c r="EN1077" i="11"/>
  <c r="EN1317" i="11" s="1"/>
  <c r="EN1553" i="11" s="1"/>
  <c r="EN1079" i="11"/>
  <c r="EN1319" i="11" s="1"/>
  <c r="EN1555" i="11" s="1"/>
  <c r="EN1081" i="11"/>
  <c r="EN1321" i="11" s="1"/>
  <c r="EN1557" i="11" s="1"/>
  <c r="EN1083" i="11"/>
  <c r="EN1323" i="11" s="1"/>
  <c r="EN1559" i="11" s="1"/>
  <c r="EN1085" i="11"/>
  <c r="EN1325" i="11" s="1"/>
  <c r="EN1561" i="11" s="1"/>
  <c r="EN1087" i="11"/>
  <c r="EN1327" i="11" s="1"/>
  <c r="EN1563" i="11" s="1"/>
  <c r="EN1089" i="11"/>
  <c r="EN1329" i="11" s="1"/>
  <c r="EN1565" i="11" s="1"/>
  <c r="EN1091" i="11"/>
  <c r="EN1331" i="11" s="1"/>
  <c r="EN1567" i="11" s="1"/>
  <c r="EN1093" i="11"/>
  <c r="EN1333" i="11" s="1"/>
  <c r="EN1569" i="11" s="1"/>
  <c r="EN1095" i="11"/>
  <c r="EN1335" i="11" s="1"/>
  <c r="EN1571" i="11" s="1"/>
  <c r="EN1097" i="11"/>
  <c r="EN1337" i="11" s="1"/>
  <c r="EN1573" i="11" s="1"/>
  <c r="EN1099" i="11"/>
  <c r="EN1339" i="11" s="1"/>
  <c r="EN1575" i="11" s="1"/>
  <c r="EN1101" i="11"/>
  <c r="EN1341" i="11" s="1"/>
  <c r="EN1577" i="11" s="1"/>
  <c r="EN1103" i="11"/>
  <c r="EN1343" i="11" s="1"/>
  <c r="EN1579" i="11" s="1"/>
  <c r="EN1105" i="11"/>
  <c r="EN1345" i="11" s="1"/>
  <c r="EN1581" i="11" s="1"/>
  <c r="EN1107" i="11"/>
  <c r="EN1347" i="11" s="1"/>
  <c r="EN1583" i="11" s="1"/>
  <c r="EN1109" i="11"/>
  <c r="EN1349" i="11" s="1"/>
  <c r="EN1585" i="11" s="1"/>
  <c r="EN1111" i="11"/>
  <c r="EN1351" i="11" s="1"/>
  <c r="EN1587" i="11" s="1"/>
  <c r="EN1113" i="11"/>
  <c r="EN1353" i="11" s="1"/>
  <c r="EN1589" i="11" s="1"/>
  <c r="EN1115" i="11"/>
  <c r="EN1355" i="11" s="1"/>
  <c r="EN1591" i="11" s="1"/>
  <c r="EN1117" i="11"/>
  <c r="EN1357" i="11" s="1"/>
  <c r="EN1593" i="11" s="1"/>
  <c r="EN1119" i="11"/>
  <c r="EN1359" i="11" s="1"/>
  <c r="EN1595" i="11" s="1"/>
  <c r="EN1121" i="11"/>
  <c r="EN1361" i="11" s="1"/>
  <c r="EN1597" i="11" s="1"/>
  <c r="EN1123" i="11"/>
  <c r="EN1363" i="11" s="1"/>
  <c r="EN1599" i="11" s="1"/>
  <c r="EN1125" i="11"/>
  <c r="EN1365" i="11" s="1"/>
  <c r="EN1601" i="11" s="1"/>
  <c r="EN1127" i="11"/>
  <c r="EN1367" i="11" s="1"/>
  <c r="EN1603" i="11" s="1"/>
  <c r="EN1129" i="11"/>
  <c r="EN1369" i="11" s="1"/>
  <c r="EN1605" i="11" s="1"/>
  <c r="EN1131" i="11"/>
  <c r="EN1371" i="11" s="1"/>
  <c r="EN1607" i="11" s="1"/>
  <c r="EN1133" i="11"/>
  <c r="EN1373" i="11" s="1"/>
  <c r="EN1609" i="11" s="1"/>
  <c r="EN1135" i="11"/>
  <c r="EN1375" i="11" s="1"/>
  <c r="EN1611" i="11" s="1"/>
  <c r="EN1137" i="11"/>
  <c r="EN1377" i="11" s="1"/>
  <c r="EN1613" i="11" s="1"/>
  <c r="EN1139" i="11"/>
  <c r="EN1379" i="11" s="1"/>
  <c r="EN1615" i="11" s="1"/>
  <c r="EN1000" i="11"/>
  <c r="EN1240" i="11" s="1"/>
  <c r="EN1476" i="11" s="1"/>
  <c r="EN1002" i="11"/>
  <c r="EN1242" i="11" s="1"/>
  <c r="EN1478" i="11" s="1"/>
  <c r="EN1004" i="11"/>
  <c r="EN1244" i="11" s="1"/>
  <c r="EN1480" i="11" s="1"/>
  <c r="EN1006" i="11"/>
  <c r="EN1246" i="11" s="1"/>
  <c r="EN1482" i="11" s="1"/>
  <c r="EN1008" i="11"/>
  <c r="EN1248" i="11" s="1"/>
  <c r="EN1484" i="11" s="1"/>
  <c r="EN1010" i="11"/>
  <c r="EN1250" i="11" s="1"/>
  <c r="EN1486" i="11" s="1"/>
  <c r="EN1012" i="11"/>
  <c r="EN1252" i="11" s="1"/>
  <c r="EN1488" i="11" s="1"/>
  <c r="EN1014" i="11"/>
  <c r="EN1254" i="11" s="1"/>
  <c r="EN1490" i="11" s="1"/>
  <c r="EN1016" i="11"/>
  <c r="EN1256" i="11" s="1"/>
  <c r="EN1492" i="11" s="1"/>
  <c r="EN1018" i="11"/>
  <c r="EN1258" i="11" s="1"/>
  <c r="EN1494" i="11" s="1"/>
  <c r="EN1020" i="11"/>
  <c r="EN1260" i="11" s="1"/>
  <c r="EN1496" i="11" s="1"/>
  <c r="EN1022" i="11"/>
  <c r="EN1262" i="11" s="1"/>
  <c r="EN1498" i="11" s="1"/>
  <c r="EN1024" i="11"/>
  <c r="EN1264" i="11" s="1"/>
  <c r="EN1500" i="11" s="1"/>
  <c r="EN1026" i="11"/>
  <c r="EN1266" i="11" s="1"/>
  <c r="EN1502" i="11" s="1"/>
  <c r="EN1028" i="11"/>
  <c r="EN1268" i="11" s="1"/>
  <c r="EN1504" i="11" s="1"/>
  <c r="EN1030" i="11"/>
  <c r="EN1270" i="11" s="1"/>
  <c r="EN1506" i="11" s="1"/>
  <c r="EN1032" i="11"/>
  <c r="EN1272" i="11" s="1"/>
  <c r="EN1508" i="11" s="1"/>
  <c r="EN1034" i="11"/>
  <c r="EN1274" i="11" s="1"/>
  <c r="EN1510" i="11" s="1"/>
  <c r="EN1036" i="11"/>
  <c r="EN1276" i="11" s="1"/>
  <c r="EN1512" i="11" s="1"/>
  <c r="EN1038" i="11"/>
  <c r="EN1278" i="11" s="1"/>
  <c r="EN1514" i="11" s="1"/>
  <c r="EN1040" i="11"/>
  <c r="EN1280" i="11" s="1"/>
  <c r="EN1516" i="11" s="1"/>
  <c r="EN1042" i="11"/>
  <c r="EN1282" i="11" s="1"/>
  <c r="EN1518" i="11" s="1"/>
  <c r="EN1044" i="11"/>
  <c r="EN1284" i="11" s="1"/>
  <c r="EN1520" i="11" s="1"/>
  <c r="EN1046" i="11"/>
  <c r="EN1286" i="11" s="1"/>
  <c r="EN1522" i="11" s="1"/>
  <c r="EN1048" i="11"/>
  <c r="EN1288" i="11" s="1"/>
  <c r="EN1524" i="11" s="1"/>
  <c r="EN1050" i="11"/>
  <c r="EN1290" i="11" s="1"/>
  <c r="EN1526" i="11" s="1"/>
  <c r="EN1052" i="11"/>
  <c r="EN1292" i="11" s="1"/>
  <c r="EN1528" i="11" s="1"/>
  <c r="EN1054" i="11"/>
  <c r="EN1294" i="11" s="1"/>
  <c r="EN1530" i="11" s="1"/>
  <c r="EN1056" i="11"/>
  <c r="EN1296" i="11" s="1"/>
  <c r="EN1532" i="11" s="1"/>
  <c r="EN1058" i="11"/>
  <c r="EN1298" i="11" s="1"/>
  <c r="EN1534" i="11" s="1"/>
  <c r="EN1060" i="11"/>
  <c r="EN1300" i="11" s="1"/>
  <c r="EN1536" i="11" s="1"/>
  <c r="EN1062" i="11"/>
  <c r="EN1302" i="11" s="1"/>
  <c r="EN1538" i="11" s="1"/>
  <c r="EN1064" i="11"/>
  <c r="EN1304" i="11" s="1"/>
  <c r="EN1540" i="11" s="1"/>
  <c r="EN1066" i="11"/>
  <c r="EN1306" i="11" s="1"/>
  <c r="EN1542" i="11" s="1"/>
  <c r="EN1068" i="11"/>
  <c r="EN1308" i="11" s="1"/>
  <c r="EN1544" i="11" s="1"/>
  <c r="EN1070" i="11"/>
  <c r="EN1310" i="11" s="1"/>
  <c r="EN1546" i="11" s="1"/>
  <c r="EN1072" i="11"/>
  <c r="EN1312" i="11" s="1"/>
  <c r="EN1548" i="11" s="1"/>
  <c r="EN1074" i="11"/>
  <c r="EN1314" i="11" s="1"/>
  <c r="EN1550" i="11" s="1"/>
  <c r="EN1076" i="11"/>
  <c r="EN1316" i="11" s="1"/>
  <c r="EN1552" i="11" s="1"/>
  <c r="EN1078" i="11"/>
  <c r="EN1318" i="11" s="1"/>
  <c r="EN1554" i="11" s="1"/>
  <c r="EN1080" i="11"/>
  <c r="EN1320" i="11" s="1"/>
  <c r="EN1556" i="11" s="1"/>
  <c r="EN1082" i="11"/>
  <c r="EN1322" i="11" s="1"/>
  <c r="EN1558" i="11" s="1"/>
  <c r="EN1084" i="11"/>
  <c r="EN1324" i="11" s="1"/>
  <c r="EN1560" i="11" s="1"/>
  <c r="EN1086" i="11"/>
  <c r="EN1326" i="11" s="1"/>
  <c r="EN1562" i="11" s="1"/>
  <c r="EN1088" i="11"/>
  <c r="EN1328" i="11" s="1"/>
  <c r="EN1564" i="11" s="1"/>
  <c r="EN1090" i="11"/>
  <c r="EN1330" i="11" s="1"/>
  <c r="EN1566" i="11" s="1"/>
  <c r="EN1092" i="11"/>
  <c r="EN1332" i="11" s="1"/>
  <c r="EN1568" i="11" s="1"/>
  <c r="EN1094" i="11"/>
  <c r="EN1334" i="11" s="1"/>
  <c r="EN1570" i="11" s="1"/>
  <c r="EN1096" i="11"/>
  <c r="EN1336" i="11" s="1"/>
  <c r="EN1572" i="11" s="1"/>
  <c r="EN1098" i="11"/>
  <c r="EN1338" i="11" s="1"/>
  <c r="EN1574" i="11" s="1"/>
  <c r="EN1100" i="11"/>
  <c r="EN1340" i="11" s="1"/>
  <c r="EN1576" i="11" s="1"/>
  <c r="EN1102" i="11"/>
  <c r="EN1342" i="11" s="1"/>
  <c r="EN1578" i="11" s="1"/>
  <c r="EN1104" i="11"/>
  <c r="EN1344" i="11" s="1"/>
  <c r="EN1580" i="11" s="1"/>
  <c r="EN1106" i="11"/>
  <c r="EN1346" i="11" s="1"/>
  <c r="EN1582" i="11" s="1"/>
  <c r="EN1108" i="11"/>
  <c r="EN1348" i="11" s="1"/>
  <c r="EN1584" i="11" s="1"/>
  <c r="EN1110" i="11"/>
  <c r="EN1350" i="11" s="1"/>
  <c r="EN1586" i="11" s="1"/>
  <c r="EN1112" i="11"/>
  <c r="EN1352" i="11" s="1"/>
  <c r="EN1588" i="11" s="1"/>
  <c r="EN1114" i="11"/>
  <c r="EN1354" i="11" s="1"/>
  <c r="EN1590" i="11" s="1"/>
  <c r="EN1116" i="11"/>
  <c r="EN1356" i="11" s="1"/>
  <c r="EN1592" i="11" s="1"/>
  <c r="EN1118" i="11"/>
  <c r="EN1358" i="11" s="1"/>
  <c r="EN1594" i="11" s="1"/>
  <c r="EN1120" i="11"/>
  <c r="EN1360" i="11" s="1"/>
  <c r="EN1596" i="11" s="1"/>
  <c r="EN1122" i="11"/>
  <c r="EN1362" i="11" s="1"/>
  <c r="EN1598" i="11" s="1"/>
  <c r="EN1124" i="11"/>
  <c r="EN1364" i="11" s="1"/>
  <c r="EN1600" i="11" s="1"/>
  <c r="EN1126" i="11"/>
  <c r="EN1366" i="11" s="1"/>
  <c r="EN1602" i="11" s="1"/>
  <c r="EN1128" i="11"/>
  <c r="EN1368" i="11" s="1"/>
  <c r="EN1604" i="11" s="1"/>
  <c r="EN1130" i="11"/>
  <c r="EN1370" i="11" s="1"/>
  <c r="EN1606" i="11" s="1"/>
  <c r="EN1132" i="11"/>
  <c r="EN1372" i="11" s="1"/>
  <c r="EN1608" i="11" s="1"/>
  <c r="EN1134" i="11"/>
  <c r="EN1374" i="11" s="1"/>
  <c r="EN1610" i="11" s="1"/>
  <c r="EN1136" i="11"/>
  <c r="EN1376" i="11" s="1"/>
  <c r="EN1612" i="11" s="1"/>
  <c r="EN1138" i="11"/>
  <c r="EN1378" i="11" s="1"/>
  <c r="EN1614" i="11" s="1"/>
  <c r="EN1140" i="11"/>
  <c r="EN1380" i="11" s="1"/>
  <c r="EN1616" i="11" s="1"/>
  <c r="EO999" i="11"/>
  <c r="EL600" i="11"/>
  <c r="EO991" i="11"/>
  <c r="EN992" i="11"/>
  <c r="EN994" i="11" s="1"/>
  <c r="EK29" i="11" l="1"/>
  <c r="EK266" i="11" s="1"/>
  <c r="EK504" i="11" s="1"/>
  <c r="EL30" i="11"/>
  <c r="EL267" i="11" s="1"/>
  <c r="EL505" i="11" s="1"/>
  <c r="EM9" i="11"/>
  <c r="EP26" i="1"/>
  <c r="EL14" i="11"/>
  <c r="EN31" i="11" s="1"/>
  <c r="EN268" i="11" s="1"/>
  <c r="EL18" i="11"/>
  <c r="EM575" i="11"/>
  <c r="EM572" i="11"/>
  <c r="EM637" i="11"/>
  <c r="EM621" i="11"/>
  <c r="EM605" i="11"/>
  <c r="EM573" i="11"/>
  <c r="EM557" i="11"/>
  <c r="EM541" i="11"/>
  <c r="EM509" i="11"/>
  <c r="EM634" i="11"/>
  <c r="EM602" i="11"/>
  <c r="EM586" i="11"/>
  <c r="EM570" i="11"/>
  <c r="EM538" i="11"/>
  <c r="EM522" i="11"/>
  <c r="EM506" i="11"/>
  <c r="EM591" i="11"/>
  <c r="EM543" i="11"/>
  <c r="EM636" i="11"/>
  <c r="EM604" i="11"/>
  <c r="EM508" i="11"/>
  <c r="EM635" i="11"/>
  <c r="EM619" i="11"/>
  <c r="EM587" i="11"/>
  <c r="EM571" i="11"/>
  <c r="EM555" i="11"/>
  <c r="EM523" i="11"/>
  <c r="EM507" i="11"/>
  <c r="EM616" i="11"/>
  <c r="EM584" i="11"/>
  <c r="EM568" i="11"/>
  <c r="EM536" i="11"/>
  <c r="EM520" i="11"/>
  <c r="EM623" i="11"/>
  <c r="EM588" i="11"/>
  <c r="EM633" i="11"/>
  <c r="EM617" i="11"/>
  <c r="EM601" i="11"/>
  <c r="EM569" i="11"/>
  <c r="EM553" i="11"/>
  <c r="EM537" i="11"/>
  <c r="EM614" i="11"/>
  <c r="EM598" i="11"/>
  <c r="EM582" i="11"/>
  <c r="EM550" i="11"/>
  <c r="EM534" i="11"/>
  <c r="EM518" i="11"/>
  <c r="EM559" i="11"/>
  <c r="EM556" i="11"/>
  <c r="EM631" i="11"/>
  <c r="EM615" i="11"/>
  <c r="EM583" i="11"/>
  <c r="EM567" i="11"/>
  <c r="EM551" i="11"/>
  <c r="EM519" i="11"/>
  <c r="EM628" i="11"/>
  <c r="EM612" i="11"/>
  <c r="EM596" i="11"/>
  <c r="EM564" i="11"/>
  <c r="EM548" i="11"/>
  <c r="EM532" i="11"/>
  <c r="EM527" i="11"/>
  <c r="EM540" i="11"/>
  <c r="EM629" i="11"/>
  <c r="EM613" i="11"/>
  <c r="EM597" i="11"/>
  <c r="EM581" i="11"/>
  <c r="EM565" i="11"/>
  <c r="EM549" i="11"/>
  <c r="EM533" i="11"/>
  <c r="EM517" i="11"/>
  <c r="EM642" i="11"/>
  <c r="EM626" i="11"/>
  <c r="EM610" i="11"/>
  <c r="EM594" i="11"/>
  <c r="EM578" i="11"/>
  <c r="EM562" i="11"/>
  <c r="EM546" i="11"/>
  <c r="EM530" i="11"/>
  <c r="EM514" i="11"/>
  <c r="EM607" i="11"/>
  <c r="EM511" i="11"/>
  <c r="EM524" i="11"/>
  <c r="EM643" i="11"/>
  <c r="EM611" i="11"/>
  <c r="EM579" i="11"/>
  <c r="EM547" i="11"/>
  <c r="EM531" i="11"/>
  <c r="EM515" i="11"/>
  <c r="EM640" i="11"/>
  <c r="EM624" i="11"/>
  <c r="EM608" i="11"/>
  <c r="EM592" i="11"/>
  <c r="EM560" i="11"/>
  <c r="EM528" i="11"/>
  <c r="EM512" i="11"/>
  <c r="EM639" i="11"/>
  <c r="EM620" i="11"/>
  <c r="EM595" i="11"/>
  <c r="EM625" i="11"/>
  <c r="EM609" i="11"/>
  <c r="EM593" i="11"/>
  <c r="EM561" i="11"/>
  <c r="EM545" i="11"/>
  <c r="EM529" i="11"/>
  <c r="EM513" i="11"/>
  <c r="EM638" i="11"/>
  <c r="EM606" i="11"/>
  <c r="EM590" i="11"/>
  <c r="EM574" i="11"/>
  <c r="EM542" i="11"/>
  <c r="EM526" i="11"/>
  <c r="DI21" i="11"/>
  <c r="EM603" i="11"/>
  <c r="EM589" i="11"/>
  <c r="EM577" i="11"/>
  <c r="EM563" i="11"/>
  <c r="EM535" i="11"/>
  <c r="EM599" i="11"/>
  <c r="EN32" i="11"/>
  <c r="EN269" i="11" s="1"/>
  <c r="EN34" i="11"/>
  <c r="EN271" i="11" s="1"/>
  <c r="EN36" i="11"/>
  <c r="EN273" i="11" s="1"/>
  <c r="EN38" i="11"/>
  <c r="EN275" i="11" s="1"/>
  <c r="EN40" i="11"/>
  <c r="EN277" i="11" s="1"/>
  <c r="EN42" i="11"/>
  <c r="EN279" i="11" s="1"/>
  <c r="EN44" i="11"/>
  <c r="EN281" i="11" s="1"/>
  <c r="EN46" i="11"/>
  <c r="EN283" i="11" s="1"/>
  <c r="EN48" i="11"/>
  <c r="EN285" i="11" s="1"/>
  <c r="EN50" i="11"/>
  <c r="EN287" i="11" s="1"/>
  <c r="EN52" i="11"/>
  <c r="EN289" i="11" s="1"/>
  <c r="EN54" i="11"/>
  <c r="EN291" i="11" s="1"/>
  <c r="EN56" i="11"/>
  <c r="EN293" i="11" s="1"/>
  <c r="EN58" i="11"/>
  <c r="EN295" i="11" s="1"/>
  <c r="EN60" i="11"/>
  <c r="EN297" i="11" s="1"/>
  <c r="EN62" i="11"/>
  <c r="EN299" i="11" s="1"/>
  <c r="EN64" i="11"/>
  <c r="EN301" i="11" s="1"/>
  <c r="EN66" i="11"/>
  <c r="EN303" i="11" s="1"/>
  <c r="EN68" i="11"/>
  <c r="EN305" i="11" s="1"/>
  <c r="EN70" i="11"/>
  <c r="EN307" i="11" s="1"/>
  <c r="EN72" i="11"/>
  <c r="EN309" i="11" s="1"/>
  <c r="EN74" i="11"/>
  <c r="EN311" i="11" s="1"/>
  <c r="EN76" i="11"/>
  <c r="EN313" i="11" s="1"/>
  <c r="EN78" i="11"/>
  <c r="EN315" i="11" s="1"/>
  <c r="EN80" i="11"/>
  <c r="EN317" i="11" s="1"/>
  <c r="EN82" i="11"/>
  <c r="EN319" i="11" s="1"/>
  <c r="EN84" i="11"/>
  <c r="EN321" i="11" s="1"/>
  <c r="EN86" i="11"/>
  <c r="EN323" i="11" s="1"/>
  <c r="EN88" i="11"/>
  <c r="EN325" i="11" s="1"/>
  <c r="EN90" i="11"/>
  <c r="EN327" i="11" s="1"/>
  <c r="EN92" i="11"/>
  <c r="EN329" i="11" s="1"/>
  <c r="EN94" i="11"/>
  <c r="EN331" i="11" s="1"/>
  <c r="EN96" i="11"/>
  <c r="EN333" i="11" s="1"/>
  <c r="EN98" i="11"/>
  <c r="EN335" i="11" s="1"/>
  <c r="EN100" i="11"/>
  <c r="EN337" i="11" s="1"/>
  <c r="EN102" i="11"/>
  <c r="EN339" i="11" s="1"/>
  <c r="EN104" i="11"/>
  <c r="EN341" i="11" s="1"/>
  <c r="EN106" i="11"/>
  <c r="EN343" i="11" s="1"/>
  <c r="EN108" i="11"/>
  <c r="EN345" i="11" s="1"/>
  <c r="EN110" i="11"/>
  <c r="EN347" i="11" s="1"/>
  <c r="EN112" i="11"/>
  <c r="EN349" i="11" s="1"/>
  <c r="EN114" i="11"/>
  <c r="EN351" i="11" s="1"/>
  <c r="EN116" i="11"/>
  <c r="EN353" i="11" s="1"/>
  <c r="EN118" i="11"/>
  <c r="EN355" i="11" s="1"/>
  <c r="EN120" i="11"/>
  <c r="EN357" i="11" s="1"/>
  <c r="EN122" i="11"/>
  <c r="EN359" i="11" s="1"/>
  <c r="EN124" i="11"/>
  <c r="EN361" i="11" s="1"/>
  <c r="EN126" i="11"/>
  <c r="EN363" i="11" s="1"/>
  <c r="EN128" i="11"/>
  <c r="EN365" i="11" s="1"/>
  <c r="EN130" i="11"/>
  <c r="EN367" i="11" s="1"/>
  <c r="EN132" i="11"/>
  <c r="EN369" i="11" s="1"/>
  <c r="EN134" i="11"/>
  <c r="EN371" i="11" s="1"/>
  <c r="EN136" i="11"/>
  <c r="EN373" i="11" s="1"/>
  <c r="EN138" i="11"/>
  <c r="EN375" i="11" s="1"/>
  <c r="EN140" i="11"/>
  <c r="EN377" i="11" s="1"/>
  <c r="EN142" i="11"/>
  <c r="EN379" i="11" s="1"/>
  <c r="EN144" i="11"/>
  <c r="EN381" i="11" s="1"/>
  <c r="EN146" i="11"/>
  <c r="EN383" i="11" s="1"/>
  <c r="EN148" i="11"/>
  <c r="EN385" i="11" s="1"/>
  <c r="EN150" i="11"/>
  <c r="EN387" i="11" s="1"/>
  <c r="EN152" i="11"/>
  <c r="EN389" i="11" s="1"/>
  <c r="EN154" i="11"/>
  <c r="EN391" i="11" s="1"/>
  <c r="EN156" i="11"/>
  <c r="EN393" i="11" s="1"/>
  <c r="EN158" i="11"/>
  <c r="EN395" i="11" s="1"/>
  <c r="EN160" i="11"/>
  <c r="EN397" i="11" s="1"/>
  <c r="EN162" i="11"/>
  <c r="EN399" i="11" s="1"/>
  <c r="EN164" i="11"/>
  <c r="EN401" i="11" s="1"/>
  <c r="EN166" i="11"/>
  <c r="EN403" i="11" s="1"/>
  <c r="EN168" i="11"/>
  <c r="EN405" i="11" s="1"/>
  <c r="EN170" i="11"/>
  <c r="EN407" i="11" s="1"/>
  <c r="EN33" i="11"/>
  <c r="EN270" i="11" s="1"/>
  <c r="EN35" i="11"/>
  <c r="EN272" i="11" s="1"/>
  <c r="EN37" i="11"/>
  <c r="EN274" i="11" s="1"/>
  <c r="EN39" i="11"/>
  <c r="EN276" i="11" s="1"/>
  <c r="EN41" i="11"/>
  <c r="EN278" i="11" s="1"/>
  <c r="EN43" i="11"/>
  <c r="EN280" i="11" s="1"/>
  <c r="EN45" i="11"/>
  <c r="EN282" i="11" s="1"/>
  <c r="EN47" i="11"/>
  <c r="EN284" i="11" s="1"/>
  <c r="EN49" i="11"/>
  <c r="EN286" i="11" s="1"/>
  <c r="EN51" i="11"/>
  <c r="EN288" i="11" s="1"/>
  <c r="EN53" i="11"/>
  <c r="EN290" i="11" s="1"/>
  <c r="EN55" i="11"/>
  <c r="EN292" i="11" s="1"/>
  <c r="EN57" i="11"/>
  <c r="EN294" i="11" s="1"/>
  <c r="EN59" i="11"/>
  <c r="EN296" i="11" s="1"/>
  <c r="EN61" i="11"/>
  <c r="EN298" i="11" s="1"/>
  <c r="EN63" i="11"/>
  <c r="EN300" i="11" s="1"/>
  <c r="EN65" i="11"/>
  <c r="EN302" i="11" s="1"/>
  <c r="EN67" i="11"/>
  <c r="EN304" i="11" s="1"/>
  <c r="EN69" i="11"/>
  <c r="EN306" i="11" s="1"/>
  <c r="EN71" i="11"/>
  <c r="EN308" i="11" s="1"/>
  <c r="EN73" i="11"/>
  <c r="EN310" i="11" s="1"/>
  <c r="EN75" i="11"/>
  <c r="EN312" i="11" s="1"/>
  <c r="EN77" i="11"/>
  <c r="EN314" i="11" s="1"/>
  <c r="EN79" i="11"/>
  <c r="EN316" i="11" s="1"/>
  <c r="EN81" i="11"/>
  <c r="EN318" i="11" s="1"/>
  <c r="EN83" i="11"/>
  <c r="EN320" i="11" s="1"/>
  <c r="EN85" i="11"/>
  <c r="EN322" i="11" s="1"/>
  <c r="EN87" i="11"/>
  <c r="EN324" i="11" s="1"/>
  <c r="EN89" i="11"/>
  <c r="EN326" i="11" s="1"/>
  <c r="EN91" i="11"/>
  <c r="EN328" i="11" s="1"/>
  <c r="EN93" i="11"/>
  <c r="EN330" i="11" s="1"/>
  <c r="EN95" i="11"/>
  <c r="EN332" i="11" s="1"/>
  <c r="EN97" i="11"/>
  <c r="EN334" i="11" s="1"/>
  <c r="EN99" i="11"/>
  <c r="EN336" i="11" s="1"/>
  <c r="EN101" i="11"/>
  <c r="EN338" i="11" s="1"/>
  <c r="EN103" i="11"/>
  <c r="EN340" i="11" s="1"/>
  <c r="EN105" i="11"/>
  <c r="EN342" i="11" s="1"/>
  <c r="EN107" i="11"/>
  <c r="EN344" i="11" s="1"/>
  <c r="EN109" i="11"/>
  <c r="EN346" i="11" s="1"/>
  <c r="EN111" i="11"/>
  <c r="EN348" i="11" s="1"/>
  <c r="EN113" i="11"/>
  <c r="EN350" i="11" s="1"/>
  <c r="EN115" i="11"/>
  <c r="EN352" i="11" s="1"/>
  <c r="EN117" i="11"/>
  <c r="EN354" i="11" s="1"/>
  <c r="EN119" i="11"/>
  <c r="EN356" i="11" s="1"/>
  <c r="EN121" i="11"/>
  <c r="EN358" i="11" s="1"/>
  <c r="EN123" i="11"/>
  <c r="EN360" i="11" s="1"/>
  <c r="EN125" i="11"/>
  <c r="EN362" i="11" s="1"/>
  <c r="EN127" i="11"/>
  <c r="EN364" i="11" s="1"/>
  <c r="EN129" i="11"/>
  <c r="EN366" i="11" s="1"/>
  <c r="EN131" i="11"/>
  <c r="EN368" i="11" s="1"/>
  <c r="EN133" i="11"/>
  <c r="EN370" i="11" s="1"/>
  <c r="EN135" i="11"/>
  <c r="EN372" i="11" s="1"/>
  <c r="EN137" i="11"/>
  <c r="EN374" i="11" s="1"/>
  <c r="EN139" i="11"/>
  <c r="EN376" i="11" s="1"/>
  <c r="EN141" i="11"/>
  <c r="EN378" i="11" s="1"/>
  <c r="EN143" i="11"/>
  <c r="EN380" i="11" s="1"/>
  <c r="EN145" i="11"/>
  <c r="EN382" i="11" s="1"/>
  <c r="EN147" i="11"/>
  <c r="EN384" i="11" s="1"/>
  <c r="EN149" i="11"/>
  <c r="EN386" i="11" s="1"/>
  <c r="EN151" i="11"/>
  <c r="EN388" i="11" s="1"/>
  <c r="EN153" i="11"/>
  <c r="EN390" i="11" s="1"/>
  <c r="EN155" i="11"/>
  <c r="EN392" i="11" s="1"/>
  <c r="EN157" i="11"/>
  <c r="EN394" i="11" s="1"/>
  <c r="EN159" i="11"/>
  <c r="EN396" i="11" s="1"/>
  <c r="EN161" i="11"/>
  <c r="EN398" i="11" s="1"/>
  <c r="EN163" i="11"/>
  <c r="EN400" i="11" s="1"/>
  <c r="EN165" i="11"/>
  <c r="EN402" i="11" s="1"/>
  <c r="EN167" i="11"/>
  <c r="EN404" i="11" s="1"/>
  <c r="EN169" i="11"/>
  <c r="EN406" i="11" s="1"/>
  <c r="EO28" i="11"/>
  <c r="EM539" i="11"/>
  <c r="EM525" i="11"/>
  <c r="EM510" i="11"/>
  <c r="EM641" i="11"/>
  <c r="EM627" i="11"/>
  <c r="EM521" i="11"/>
  <c r="EM585" i="11"/>
  <c r="EM632" i="11"/>
  <c r="EM600" i="11"/>
  <c r="EM576" i="11"/>
  <c r="EM544" i="11"/>
  <c r="EM566" i="11"/>
  <c r="EM554" i="11"/>
  <c r="EO1001" i="11"/>
  <c r="EO1241" i="11" s="1"/>
  <c r="EO1477" i="11" s="1"/>
  <c r="EO1003" i="11"/>
  <c r="EO1243" i="11" s="1"/>
  <c r="EO1479" i="11" s="1"/>
  <c r="EO1005" i="11"/>
  <c r="EO1245" i="11" s="1"/>
  <c r="EO1481" i="11" s="1"/>
  <c r="EO1007" i="11"/>
  <c r="EO1247" i="11" s="1"/>
  <c r="EO1483" i="11" s="1"/>
  <c r="EO1009" i="11"/>
  <c r="EO1249" i="11" s="1"/>
  <c r="EO1485" i="11" s="1"/>
  <c r="EO1011" i="11"/>
  <c r="EO1251" i="11" s="1"/>
  <c r="EO1487" i="11" s="1"/>
  <c r="EO1013" i="11"/>
  <c r="EO1253" i="11" s="1"/>
  <c r="EO1489" i="11" s="1"/>
  <c r="EO1015" i="11"/>
  <c r="EO1255" i="11" s="1"/>
  <c r="EO1491" i="11" s="1"/>
  <c r="EO1017" i="11"/>
  <c r="EO1257" i="11" s="1"/>
  <c r="EO1493" i="11" s="1"/>
  <c r="EO1019" i="11"/>
  <c r="EO1259" i="11" s="1"/>
  <c r="EO1495" i="11" s="1"/>
  <c r="EO1021" i="11"/>
  <c r="EO1261" i="11" s="1"/>
  <c r="EO1497" i="11" s="1"/>
  <c r="EO1023" i="11"/>
  <c r="EO1263" i="11" s="1"/>
  <c r="EO1499" i="11" s="1"/>
  <c r="EO1025" i="11"/>
  <c r="EO1265" i="11" s="1"/>
  <c r="EO1501" i="11" s="1"/>
  <c r="EO1027" i="11"/>
  <c r="EO1267" i="11" s="1"/>
  <c r="EO1503" i="11" s="1"/>
  <c r="EO1029" i="11"/>
  <c r="EO1269" i="11" s="1"/>
  <c r="EO1505" i="11" s="1"/>
  <c r="EO1031" i="11"/>
  <c r="EO1271" i="11" s="1"/>
  <c r="EO1507" i="11" s="1"/>
  <c r="EO1033" i="11"/>
  <c r="EO1273" i="11" s="1"/>
  <c r="EO1509" i="11" s="1"/>
  <c r="EO1035" i="11"/>
  <c r="EO1275" i="11" s="1"/>
  <c r="EO1511" i="11" s="1"/>
  <c r="EO1037" i="11"/>
  <c r="EO1277" i="11" s="1"/>
  <c r="EO1513" i="11" s="1"/>
  <c r="EO1039" i="11"/>
  <c r="EO1279" i="11" s="1"/>
  <c r="EO1515" i="11" s="1"/>
  <c r="EO1041" i="11"/>
  <c r="EO1281" i="11" s="1"/>
  <c r="EO1517" i="11" s="1"/>
  <c r="EO1043" i="11"/>
  <c r="EO1283" i="11" s="1"/>
  <c r="EO1519" i="11" s="1"/>
  <c r="EO1045" i="11"/>
  <c r="EO1285" i="11" s="1"/>
  <c r="EO1521" i="11" s="1"/>
  <c r="EO1047" i="11"/>
  <c r="EO1287" i="11" s="1"/>
  <c r="EO1523" i="11" s="1"/>
  <c r="EO1049" i="11"/>
  <c r="EO1289" i="11" s="1"/>
  <c r="EO1525" i="11" s="1"/>
  <c r="EO1051" i="11"/>
  <c r="EO1291" i="11" s="1"/>
  <c r="EO1527" i="11" s="1"/>
  <c r="EO1053" i="11"/>
  <c r="EO1293" i="11" s="1"/>
  <c r="EO1529" i="11" s="1"/>
  <c r="EO1055" i="11"/>
  <c r="EO1295" i="11" s="1"/>
  <c r="EO1531" i="11" s="1"/>
  <c r="EO1057" i="11"/>
  <c r="EO1297" i="11" s="1"/>
  <c r="EO1533" i="11" s="1"/>
  <c r="EO1059" i="11"/>
  <c r="EO1299" i="11" s="1"/>
  <c r="EO1535" i="11" s="1"/>
  <c r="EO1061" i="11"/>
  <c r="EO1301" i="11" s="1"/>
  <c r="EO1537" i="11" s="1"/>
  <c r="EO1063" i="11"/>
  <c r="EO1303" i="11" s="1"/>
  <c r="EO1539" i="11" s="1"/>
  <c r="EO1065" i="11"/>
  <c r="EO1305" i="11" s="1"/>
  <c r="EO1541" i="11" s="1"/>
  <c r="EO1067" i="11"/>
  <c r="EO1307" i="11" s="1"/>
  <c r="EO1543" i="11" s="1"/>
  <c r="EO1069" i="11"/>
  <c r="EO1309" i="11" s="1"/>
  <c r="EO1545" i="11" s="1"/>
  <c r="EO1071" i="11"/>
  <c r="EO1311" i="11" s="1"/>
  <c r="EO1547" i="11" s="1"/>
  <c r="EO1073" i="11"/>
  <c r="EO1313" i="11" s="1"/>
  <c r="EO1549" i="11" s="1"/>
  <c r="EO1075" i="11"/>
  <c r="EO1315" i="11" s="1"/>
  <c r="EO1551" i="11" s="1"/>
  <c r="EO1077" i="11"/>
  <c r="EO1317" i="11" s="1"/>
  <c r="EO1553" i="11" s="1"/>
  <c r="EO1079" i="11"/>
  <c r="EO1319" i="11" s="1"/>
  <c r="EO1555" i="11" s="1"/>
  <c r="EO1081" i="11"/>
  <c r="EO1321" i="11" s="1"/>
  <c r="EO1557" i="11" s="1"/>
  <c r="EO1083" i="11"/>
  <c r="EO1323" i="11" s="1"/>
  <c r="EO1559" i="11" s="1"/>
  <c r="EO1085" i="11"/>
  <c r="EO1325" i="11" s="1"/>
  <c r="EO1561" i="11" s="1"/>
  <c r="EO1087" i="11"/>
  <c r="EO1327" i="11" s="1"/>
  <c r="EO1563" i="11" s="1"/>
  <c r="EO1089" i="11"/>
  <c r="EO1329" i="11" s="1"/>
  <c r="EO1565" i="11" s="1"/>
  <c r="EO1091" i="11"/>
  <c r="EO1331" i="11" s="1"/>
  <c r="EO1567" i="11" s="1"/>
  <c r="EO1093" i="11"/>
  <c r="EO1333" i="11" s="1"/>
  <c r="EO1569" i="11" s="1"/>
  <c r="EO1095" i="11"/>
  <c r="EO1335" i="11" s="1"/>
  <c r="EO1571" i="11" s="1"/>
  <c r="EO1097" i="11"/>
  <c r="EO1337" i="11" s="1"/>
  <c r="EO1573" i="11" s="1"/>
  <c r="EO1099" i="11"/>
  <c r="EO1339" i="11" s="1"/>
  <c r="EO1575" i="11" s="1"/>
  <c r="EO1101" i="11"/>
  <c r="EO1341" i="11" s="1"/>
  <c r="EO1577" i="11" s="1"/>
  <c r="EO1103" i="11"/>
  <c r="EO1343" i="11" s="1"/>
  <c r="EO1579" i="11" s="1"/>
  <c r="EO1105" i="11"/>
  <c r="EO1345" i="11" s="1"/>
  <c r="EO1581" i="11" s="1"/>
  <c r="EO1107" i="11"/>
  <c r="EO1347" i="11" s="1"/>
  <c r="EO1583" i="11" s="1"/>
  <c r="EO1109" i="11"/>
  <c r="EO1349" i="11" s="1"/>
  <c r="EO1585" i="11" s="1"/>
  <c r="EO1111" i="11"/>
  <c r="EO1351" i="11" s="1"/>
  <c r="EO1587" i="11" s="1"/>
  <c r="EO1113" i="11"/>
  <c r="EO1353" i="11" s="1"/>
  <c r="EO1589" i="11" s="1"/>
  <c r="EO1115" i="11"/>
  <c r="EO1355" i="11" s="1"/>
  <c r="EO1591" i="11" s="1"/>
  <c r="EO1117" i="11"/>
  <c r="EO1357" i="11" s="1"/>
  <c r="EO1593" i="11" s="1"/>
  <c r="EO1119" i="11"/>
  <c r="EO1359" i="11" s="1"/>
  <c r="EO1595" i="11" s="1"/>
  <c r="EO1121" i="11"/>
  <c r="EO1361" i="11" s="1"/>
  <c r="EO1597" i="11" s="1"/>
  <c r="EO1123" i="11"/>
  <c r="EO1363" i="11" s="1"/>
  <c r="EO1599" i="11" s="1"/>
  <c r="EO1125" i="11"/>
  <c r="EO1365" i="11" s="1"/>
  <c r="EO1601" i="11" s="1"/>
  <c r="EO1127" i="11"/>
  <c r="EO1367" i="11" s="1"/>
  <c r="EO1603" i="11" s="1"/>
  <c r="EO1129" i="11"/>
  <c r="EO1369" i="11" s="1"/>
  <c r="EO1605" i="11" s="1"/>
  <c r="EO1131" i="11"/>
  <c r="EO1371" i="11" s="1"/>
  <c r="EO1607" i="11" s="1"/>
  <c r="EO1133" i="11"/>
  <c r="EO1373" i="11" s="1"/>
  <c r="EO1609" i="11" s="1"/>
  <c r="EO1135" i="11"/>
  <c r="EO1375" i="11" s="1"/>
  <c r="EO1611" i="11" s="1"/>
  <c r="EO1137" i="11"/>
  <c r="EO1377" i="11" s="1"/>
  <c r="EO1613" i="11" s="1"/>
  <c r="EO1139" i="11"/>
  <c r="EO1379" i="11" s="1"/>
  <c r="EO1615" i="11" s="1"/>
  <c r="EO1141" i="11"/>
  <c r="EO1381" i="11" s="1"/>
  <c r="EO1617" i="11" s="1"/>
  <c r="EO1000" i="11"/>
  <c r="EO1240" i="11" s="1"/>
  <c r="EO1476" i="11" s="1"/>
  <c r="EO1002" i="11"/>
  <c r="EO1242" i="11" s="1"/>
  <c r="EO1478" i="11" s="1"/>
  <c r="EO1004" i="11"/>
  <c r="EO1244" i="11" s="1"/>
  <c r="EO1480" i="11" s="1"/>
  <c r="EO1006" i="11"/>
  <c r="EO1246" i="11" s="1"/>
  <c r="EO1482" i="11" s="1"/>
  <c r="EO1008" i="11"/>
  <c r="EO1248" i="11" s="1"/>
  <c r="EO1484" i="11" s="1"/>
  <c r="EO1010" i="11"/>
  <c r="EO1250" i="11" s="1"/>
  <c r="EO1486" i="11" s="1"/>
  <c r="EO1012" i="11"/>
  <c r="EO1252" i="11" s="1"/>
  <c r="EO1488" i="11" s="1"/>
  <c r="EO1014" i="11"/>
  <c r="EO1254" i="11" s="1"/>
  <c r="EO1490" i="11" s="1"/>
  <c r="EO1016" i="11"/>
  <c r="EO1256" i="11" s="1"/>
  <c r="EO1492" i="11" s="1"/>
  <c r="EO1018" i="11"/>
  <c r="EO1258" i="11" s="1"/>
  <c r="EO1494" i="11" s="1"/>
  <c r="EO1020" i="11"/>
  <c r="EO1260" i="11" s="1"/>
  <c r="EO1496" i="11" s="1"/>
  <c r="EO1022" i="11"/>
  <c r="EO1262" i="11" s="1"/>
  <c r="EO1498" i="11" s="1"/>
  <c r="EO1024" i="11"/>
  <c r="EO1264" i="11" s="1"/>
  <c r="EO1500" i="11" s="1"/>
  <c r="EO1026" i="11"/>
  <c r="EO1266" i="11" s="1"/>
  <c r="EO1502" i="11" s="1"/>
  <c r="EO1028" i="11"/>
  <c r="EO1268" i="11" s="1"/>
  <c r="EO1504" i="11" s="1"/>
  <c r="EO1030" i="11"/>
  <c r="EO1270" i="11" s="1"/>
  <c r="EO1506" i="11" s="1"/>
  <c r="EO1032" i="11"/>
  <c r="EO1272" i="11" s="1"/>
  <c r="EO1508" i="11" s="1"/>
  <c r="EO1034" i="11"/>
  <c r="EO1274" i="11" s="1"/>
  <c r="EO1510" i="11" s="1"/>
  <c r="EO1036" i="11"/>
  <c r="EO1276" i="11" s="1"/>
  <c r="EO1512" i="11" s="1"/>
  <c r="EO1038" i="11"/>
  <c r="EO1278" i="11" s="1"/>
  <c r="EO1514" i="11" s="1"/>
  <c r="EO1040" i="11"/>
  <c r="EO1280" i="11" s="1"/>
  <c r="EO1516" i="11" s="1"/>
  <c r="EO1042" i="11"/>
  <c r="EO1282" i="11" s="1"/>
  <c r="EO1518" i="11" s="1"/>
  <c r="EO1044" i="11"/>
  <c r="EO1284" i="11" s="1"/>
  <c r="EO1520" i="11" s="1"/>
  <c r="EO1046" i="11"/>
  <c r="EO1286" i="11" s="1"/>
  <c r="EO1522" i="11" s="1"/>
  <c r="EO1048" i="11"/>
  <c r="EO1288" i="11" s="1"/>
  <c r="EO1524" i="11" s="1"/>
  <c r="EO1050" i="11"/>
  <c r="EO1290" i="11" s="1"/>
  <c r="EO1526" i="11" s="1"/>
  <c r="EO1052" i="11"/>
  <c r="EO1292" i="11" s="1"/>
  <c r="EO1528" i="11" s="1"/>
  <c r="EO1054" i="11"/>
  <c r="EO1294" i="11" s="1"/>
  <c r="EO1530" i="11" s="1"/>
  <c r="EO1056" i="11"/>
  <c r="EO1296" i="11" s="1"/>
  <c r="EO1532" i="11" s="1"/>
  <c r="EO1058" i="11"/>
  <c r="EO1298" i="11" s="1"/>
  <c r="EO1534" i="11" s="1"/>
  <c r="EO1060" i="11"/>
  <c r="EO1300" i="11" s="1"/>
  <c r="EO1536" i="11" s="1"/>
  <c r="EO1062" i="11"/>
  <c r="EO1302" i="11" s="1"/>
  <c r="EO1538" i="11" s="1"/>
  <c r="EO1064" i="11"/>
  <c r="EO1304" i="11" s="1"/>
  <c r="EO1540" i="11" s="1"/>
  <c r="EO1066" i="11"/>
  <c r="EO1306" i="11" s="1"/>
  <c r="EO1542" i="11" s="1"/>
  <c r="EO1068" i="11"/>
  <c r="EO1308" i="11" s="1"/>
  <c r="EO1544" i="11" s="1"/>
  <c r="EO1070" i="11"/>
  <c r="EO1310" i="11" s="1"/>
  <c r="EO1546" i="11" s="1"/>
  <c r="EO1072" i="11"/>
  <c r="EO1312" i="11" s="1"/>
  <c r="EO1548" i="11" s="1"/>
  <c r="EO1074" i="11"/>
  <c r="EO1314" i="11" s="1"/>
  <c r="EO1550" i="11" s="1"/>
  <c r="EO1076" i="11"/>
  <c r="EO1316" i="11" s="1"/>
  <c r="EO1552" i="11" s="1"/>
  <c r="EO1078" i="11"/>
  <c r="EO1318" i="11" s="1"/>
  <c r="EO1554" i="11" s="1"/>
  <c r="EO1080" i="11"/>
  <c r="EO1320" i="11" s="1"/>
  <c r="EO1556" i="11" s="1"/>
  <c r="EO1082" i="11"/>
  <c r="EO1322" i="11" s="1"/>
  <c r="EO1558" i="11" s="1"/>
  <c r="EO1084" i="11"/>
  <c r="EO1324" i="11" s="1"/>
  <c r="EO1560" i="11" s="1"/>
  <c r="EO1086" i="11"/>
  <c r="EO1326" i="11" s="1"/>
  <c r="EO1562" i="11" s="1"/>
  <c r="EO1088" i="11"/>
  <c r="EO1328" i="11" s="1"/>
  <c r="EO1564" i="11" s="1"/>
  <c r="EO1090" i="11"/>
  <c r="EO1330" i="11" s="1"/>
  <c r="EO1566" i="11" s="1"/>
  <c r="EO1092" i="11"/>
  <c r="EO1332" i="11" s="1"/>
  <c r="EO1568" i="11" s="1"/>
  <c r="EO1094" i="11"/>
  <c r="EO1334" i="11" s="1"/>
  <c r="EO1570" i="11" s="1"/>
  <c r="EO1096" i="11"/>
  <c r="EO1336" i="11" s="1"/>
  <c r="EO1572" i="11" s="1"/>
  <c r="EO1098" i="11"/>
  <c r="EO1338" i="11" s="1"/>
  <c r="EO1574" i="11" s="1"/>
  <c r="EO1100" i="11"/>
  <c r="EO1340" i="11" s="1"/>
  <c r="EO1576" i="11" s="1"/>
  <c r="EO1102" i="11"/>
  <c r="EO1342" i="11" s="1"/>
  <c r="EO1578" i="11" s="1"/>
  <c r="EO1104" i="11"/>
  <c r="EO1344" i="11" s="1"/>
  <c r="EO1580" i="11" s="1"/>
  <c r="EO1106" i="11"/>
  <c r="EO1346" i="11" s="1"/>
  <c r="EO1582" i="11" s="1"/>
  <c r="EO1108" i="11"/>
  <c r="EO1348" i="11" s="1"/>
  <c r="EO1584" i="11" s="1"/>
  <c r="EO1110" i="11"/>
  <c r="EO1350" i="11" s="1"/>
  <c r="EO1586" i="11" s="1"/>
  <c r="EO1112" i="11"/>
  <c r="EO1352" i="11" s="1"/>
  <c r="EO1588" i="11" s="1"/>
  <c r="EO1114" i="11"/>
  <c r="EO1354" i="11" s="1"/>
  <c r="EO1590" i="11" s="1"/>
  <c r="EO1116" i="11"/>
  <c r="EO1356" i="11" s="1"/>
  <c r="EO1592" i="11" s="1"/>
  <c r="EO1118" i="11"/>
  <c r="EO1358" i="11" s="1"/>
  <c r="EO1594" i="11" s="1"/>
  <c r="EO1120" i="11"/>
  <c r="EO1360" i="11" s="1"/>
  <c r="EO1596" i="11" s="1"/>
  <c r="EO1122" i="11"/>
  <c r="EO1362" i="11" s="1"/>
  <c r="EO1598" i="11" s="1"/>
  <c r="EO1124" i="11"/>
  <c r="EO1364" i="11" s="1"/>
  <c r="EO1600" i="11" s="1"/>
  <c r="EO1126" i="11"/>
  <c r="EO1366" i="11" s="1"/>
  <c r="EO1602" i="11" s="1"/>
  <c r="EO1128" i="11"/>
  <c r="EO1368" i="11" s="1"/>
  <c r="EO1604" i="11" s="1"/>
  <c r="EO1130" i="11"/>
  <c r="EO1370" i="11" s="1"/>
  <c r="EO1606" i="11" s="1"/>
  <c r="EO1132" i="11"/>
  <c r="EO1372" i="11" s="1"/>
  <c r="EO1608" i="11" s="1"/>
  <c r="EO1134" i="11"/>
  <c r="EO1374" i="11" s="1"/>
  <c r="EO1610" i="11" s="1"/>
  <c r="EO1136" i="11"/>
  <c r="EO1376" i="11" s="1"/>
  <c r="EO1612" i="11" s="1"/>
  <c r="EO1138" i="11"/>
  <c r="EO1378" i="11" s="1"/>
  <c r="EO1614" i="11" s="1"/>
  <c r="EO1140" i="11"/>
  <c r="EO1380" i="11" s="1"/>
  <c r="EO1616" i="11" s="1"/>
  <c r="EP999" i="11"/>
  <c r="EM622" i="11"/>
  <c r="EM630" i="11"/>
  <c r="EM618" i="11"/>
  <c r="EO992" i="11"/>
  <c r="EO994" i="11" s="1"/>
  <c r="EP991" i="11"/>
  <c r="EM558" i="11"/>
  <c r="EM516" i="11"/>
  <c r="EM580" i="11"/>
  <c r="EM552" i="11"/>
  <c r="EM644" i="11"/>
  <c r="EL29" i="11" l="1"/>
  <c r="EL266" i="11" s="1"/>
  <c r="EL504" i="11" s="1"/>
  <c r="EM30" i="11"/>
  <c r="EM267" i="11" s="1"/>
  <c r="EM505" i="11" s="1"/>
  <c r="EQ26" i="1"/>
  <c r="EN9" i="11"/>
  <c r="EM18" i="11"/>
  <c r="EM14" i="11"/>
  <c r="EN616" i="11"/>
  <c r="EN584" i="11"/>
  <c r="EN568" i="11"/>
  <c r="EN520" i="11"/>
  <c r="EN631" i="11"/>
  <c r="EN615" i="11"/>
  <c r="EN599" i="11"/>
  <c r="EN583" i="11"/>
  <c r="EN567" i="11"/>
  <c r="EN551" i="11"/>
  <c r="EN519" i="11"/>
  <c r="EN598" i="11"/>
  <c r="EN582" i="11"/>
  <c r="EN550" i="11"/>
  <c r="EN518" i="11"/>
  <c r="EN629" i="11"/>
  <c r="EN613" i="11"/>
  <c r="EN597" i="11"/>
  <c r="EN581" i="11"/>
  <c r="EN565" i="11"/>
  <c r="EN549" i="11"/>
  <c r="EN533" i="11"/>
  <c r="EN517" i="11"/>
  <c r="EN644" i="11"/>
  <c r="EN628" i="11"/>
  <c r="EN612" i="11"/>
  <c r="EN596" i="11"/>
  <c r="EN580" i="11"/>
  <c r="EN564" i="11"/>
  <c r="EN548" i="11"/>
  <c r="EN532" i="11"/>
  <c r="EN516" i="11"/>
  <c r="EN643" i="11"/>
  <c r="EN627" i="11"/>
  <c r="EN611" i="11"/>
  <c r="EN595" i="11"/>
  <c r="EN579" i="11"/>
  <c r="EN563" i="11"/>
  <c r="EN547" i="11"/>
  <c r="EN531" i="11"/>
  <c r="EN515" i="11"/>
  <c r="EN642" i="11"/>
  <c r="EN626" i="11"/>
  <c r="EN594" i="11"/>
  <c r="EN578" i="11"/>
  <c r="EN562" i="11"/>
  <c r="EN530" i="11"/>
  <c r="EN514" i="11"/>
  <c r="EN625" i="11"/>
  <c r="EN609" i="11"/>
  <c r="EN593" i="11"/>
  <c r="EN577" i="11"/>
  <c r="EN561" i="11"/>
  <c r="EN545" i="11"/>
  <c r="EN529" i="11"/>
  <c r="EN513" i="11"/>
  <c r="EN624" i="11"/>
  <c r="EN608" i="11"/>
  <c r="EN592" i="11"/>
  <c r="EN528" i="11"/>
  <c r="EN512" i="11"/>
  <c r="EN639" i="11"/>
  <c r="EN623" i="11"/>
  <c r="EN607" i="11"/>
  <c r="EN591" i="11"/>
  <c r="EN575" i="11"/>
  <c r="EN559" i="11"/>
  <c r="EN543" i="11"/>
  <c r="EN527" i="11"/>
  <c r="EN511" i="11"/>
  <c r="EN638" i="11"/>
  <c r="EN606" i="11"/>
  <c r="EN590" i="11"/>
  <c r="EN542" i="11"/>
  <c r="EN526" i="11"/>
  <c r="EN637" i="11"/>
  <c r="EN621" i="11"/>
  <c r="EN605" i="11"/>
  <c r="EN589" i="11"/>
  <c r="EN573" i="11"/>
  <c r="EN557" i="11"/>
  <c r="EN541" i="11"/>
  <c r="EN509" i="11"/>
  <c r="EN636" i="11"/>
  <c r="EN572" i="11"/>
  <c r="EN556" i="11"/>
  <c r="EN540" i="11"/>
  <c r="EN524" i="11"/>
  <c r="EN508" i="11"/>
  <c r="EN635" i="11"/>
  <c r="EN619" i="11"/>
  <c r="EN603" i="11"/>
  <c r="EN587" i="11"/>
  <c r="EN571" i="11"/>
  <c r="EN555" i="11"/>
  <c r="EN523" i="11"/>
  <c r="EN507" i="11"/>
  <c r="EN634" i="11"/>
  <c r="EN602" i="11"/>
  <c r="EN570" i="11"/>
  <c r="EN538" i="11"/>
  <c r="EN522" i="11"/>
  <c r="EN633" i="11"/>
  <c r="EN617" i="11"/>
  <c r="EN601" i="11"/>
  <c r="EN569" i="11"/>
  <c r="EN553" i="11"/>
  <c r="EN537" i="11"/>
  <c r="EN620" i="11"/>
  <c r="EN544" i="11"/>
  <c r="EN585" i="11"/>
  <c r="EN535" i="11"/>
  <c r="EN588" i="11"/>
  <c r="EN506" i="11"/>
  <c r="EQ991" i="11"/>
  <c r="EP992" i="11"/>
  <c r="EP994" i="11" s="1"/>
  <c r="EN554" i="11"/>
  <c r="EN525" i="11"/>
  <c r="EN640" i="11"/>
  <c r="EN576" i="11"/>
  <c r="EN600" i="11"/>
  <c r="EN521" i="11"/>
  <c r="EN574" i="11"/>
  <c r="EN610" i="11"/>
  <c r="EN534" i="11"/>
  <c r="EN614" i="11"/>
  <c r="EN536" i="11"/>
  <c r="EN604" i="11"/>
  <c r="EN618" i="11"/>
  <c r="EN622" i="11"/>
  <c r="EN641" i="11"/>
  <c r="EP1001" i="11"/>
  <c r="EP1241" i="11" s="1"/>
  <c r="EP1477" i="11" s="1"/>
  <c r="EP1003" i="11"/>
  <c r="EP1243" i="11" s="1"/>
  <c r="EP1479" i="11" s="1"/>
  <c r="EP1005" i="11"/>
  <c r="EP1245" i="11" s="1"/>
  <c r="EP1481" i="11" s="1"/>
  <c r="EP1007" i="11"/>
  <c r="EP1247" i="11" s="1"/>
  <c r="EP1483" i="11" s="1"/>
  <c r="EP1009" i="11"/>
  <c r="EP1249" i="11" s="1"/>
  <c r="EP1485" i="11" s="1"/>
  <c r="EP1011" i="11"/>
  <c r="EP1251" i="11" s="1"/>
  <c r="EP1487" i="11" s="1"/>
  <c r="EP1013" i="11"/>
  <c r="EP1253" i="11" s="1"/>
  <c r="EP1489" i="11" s="1"/>
  <c r="EP1015" i="11"/>
  <c r="EP1255" i="11" s="1"/>
  <c r="EP1491" i="11" s="1"/>
  <c r="EP1017" i="11"/>
  <c r="EP1257" i="11" s="1"/>
  <c r="EP1493" i="11" s="1"/>
  <c r="EP1019" i="11"/>
  <c r="EP1259" i="11" s="1"/>
  <c r="EP1495" i="11" s="1"/>
  <c r="EP1021" i="11"/>
  <c r="EP1261" i="11" s="1"/>
  <c r="EP1497" i="11" s="1"/>
  <c r="EP1023" i="11"/>
  <c r="EP1263" i="11" s="1"/>
  <c r="EP1499" i="11" s="1"/>
  <c r="EP1025" i="11"/>
  <c r="EP1265" i="11" s="1"/>
  <c r="EP1501" i="11" s="1"/>
  <c r="EP1027" i="11"/>
  <c r="EP1267" i="11" s="1"/>
  <c r="EP1503" i="11" s="1"/>
  <c r="EP1029" i="11"/>
  <c r="EP1269" i="11" s="1"/>
  <c r="EP1505" i="11" s="1"/>
  <c r="EP1031" i="11"/>
  <c r="EP1271" i="11" s="1"/>
  <c r="EP1507" i="11" s="1"/>
  <c r="EP1033" i="11"/>
  <c r="EP1273" i="11" s="1"/>
  <c r="EP1509" i="11" s="1"/>
  <c r="EP1035" i="11"/>
  <c r="EP1275" i="11" s="1"/>
  <c r="EP1511" i="11" s="1"/>
  <c r="EP1037" i="11"/>
  <c r="EP1277" i="11" s="1"/>
  <c r="EP1513" i="11" s="1"/>
  <c r="EP1039" i="11"/>
  <c r="EP1279" i="11" s="1"/>
  <c r="EP1515" i="11" s="1"/>
  <c r="EP1041" i="11"/>
  <c r="EP1281" i="11" s="1"/>
  <c r="EP1517" i="11" s="1"/>
  <c r="EP1043" i="11"/>
  <c r="EP1283" i="11" s="1"/>
  <c r="EP1519" i="11" s="1"/>
  <c r="EP1045" i="11"/>
  <c r="EP1285" i="11" s="1"/>
  <c r="EP1521" i="11" s="1"/>
  <c r="EP1047" i="11"/>
  <c r="EP1287" i="11" s="1"/>
  <c r="EP1523" i="11" s="1"/>
  <c r="EP1049" i="11"/>
  <c r="EP1289" i="11" s="1"/>
  <c r="EP1525" i="11" s="1"/>
  <c r="EP1051" i="11"/>
  <c r="EP1291" i="11" s="1"/>
  <c r="EP1527" i="11" s="1"/>
  <c r="EP1053" i="11"/>
  <c r="EP1293" i="11" s="1"/>
  <c r="EP1529" i="11" s="1"/>
  <c r="EP1055" i="11"/>
  <c r="EP1295" i="11" s="1"/>
  <c r="EP1531" i="11" s="1"/>
  <c r="EP1057" i="11"/>
  <c r="EP1297" i="11" s="1"/>
  <c r="EP1533" i="11" s="1"/>
  <c r="EP1059" i="11"/>
  <c r="EP1299" i="11" s="1"/>
  <c r="EP1535" i="11" s="1"/>
  <c r="EP1061" i="11"/>
  <c r="EP1301" i="11" s="1"/>
  <c r="EP1537" i="11" s="1"/>
  <c r="EP1063" i="11"/>
  <c r="EP1303" i="11" s="1"/>
  <c r="EP1539" i="11" s="1"/>
  <c r="EP1065" i="11"/>
  <c r="EP1305" i="11" s="1"/>
  <c r="EP1541" i="11" s="1"/>
  <c r="EP1067" i="11"/>
  <c r="EP1307" i="11" s="1"/>
  <c r="EP1543" i="11" s="1"/>
  <c r="EP1069" i="11"/>
  <c r="EP1309" i="11" s="1"/>
  <c r="EP1545" i="11" s="1"/>
  <c r="EP1071" i="11"/>
  <c r="EP1311" i="11" s="1"/>
  <c r="EP1547" i="11" s="1"/>
  <c r="EP1073" i="11"/>
  <c r="EP1313" i="11" s="1"/>
  <c r="EP1549" i="11" s="1"/>
  <c r="EP1075" i="11"/>
  <c r="EP1315" i="11" s="1"/>
  <c r="EP1551" i="11" s="1"/>
  <c r="EP1077" i="11"/>
  <c r="EP1317" i="11" s="1"/>
  <c r="EP1553" i="11" s="1"/>
  <c r="EP1079" i="11"/>
  <c r="EP1319" i="11" s="1"/>
  <c r="EP1555" i="11" s="1"/>
  <c r="EP1081" i="11"/>
  <c r="EP1321" i="11" s="1"/>
  <c r="EP1557" i="11" s="1"/>
  <c r="EP1083" i="11"/>
  <c r="EP1323" i="11" s="1"/>
  <c r="EP1559" i="11" s="1"/>
  <c r="EP1085" i="11"/>
  <c r="EP1325" i="11" s="1"/>
  <c r="EP1561" i="11" s="1"/>
  <c r="EP1087" i="11"/>
  <c r="EP1327" i="11" s="1"/>
  <c r="EP1563" i="11" s="1"/>
  <c r="EP1089" i="11"/>
  <c r="EP1329" i="11" s="1"/>
  <c r="EP1565" i="11" s="1"/>
  <c r="EP1091" i="11"/>
  <c r="EP1331" i="11" s="1"/>
  <c r="EP1567" i="11" s="1"/>
  <c r="EP1093" i="11"/>
  <c r="EP1333" i="11" s="1"/>
  <c r="EP1569" i="11" s="1"/>
  <c r="EP1095" i="11"/>
  <c r="EP1335" i="11" s="1"/>
  <c r="EP1571" i="11" s="1"/>
  <c r="EP1097" i="11"/>
  <c r="EP1337" i="11" s="1"/>
  <c r="EP1573" i="11" s="1"/>
  <c r="EP1099" i="11"/>
  <c r="EP1339" i="11" s="1"/>
  <c r="EP1575" i="11" s="1"/>
  <c r="EP1101" i="11"/>
  <c r="EP1341" i="11" s="1"/>
  <c r="EP1577" i="11" s="1"/>
  <c r="EP1103" i="11"/>
  <c r="EP1343" i="11" s="1"/>
  <c r="EP1579" i="11" s="1"/>
  <c r="EP1105" i="11"/>
  <c r="EP1345" i="11" s="1"/>
  <c r="EP1581" i="11" s="1"/>
  <c r="EP1107" i="11"/>
  <c r="EP1347" i="11" s="1"/>
  <c r="EP1583" i="11" s="1"/>
  <c r="EP1109" i="11"/>
  <c r="EP1349" i="11" s="1"/>
  <c r="EP1585" i="11" s="1"/>
  <c r="EP1111" i="11"/>
  <c r="EP1351" i="11" s="1"/>
  <c r="EP1587" i="11" s="1"/>
  <c r="EP1113" i="11"/>
  <c r="EP1353" i="11" s="1"/>
  <c r="EP1589" i="11" s="1"/>
  <c r="EP1115" i="11"/>
  <c r="EP1355" i="11" s="1"/>
  <c r="EP1591" i="11" s="1"/>
  <c r="EP1117" i="11"/>
  <c r="EP1357" i="11" s="1"/>
  <c r="EP1593" i="11" s="1"/>
  <c r="EP1119" i="11"/>
  <c r="EP1359" i="11" s="1"/>
  <c r="EP1595" i="11" s="1"/>
  <c r="EP1121" i="11"/>
  <c r="EP1361" i="11" s="1"/>
  <c r="EP1597" i="11" s="1"/>
  <c r="EP1123" i="11"/>
  <c r="EP1363" i="11" s="1"/>
  <c r="EP1599" i="11" s="1"/>
  <c r="EP1125" i="11"/>
  <c r="EP1365" i="11" s="1"/>
  <c r="EP1601" i="11" s="1"/>
  <c r="EP1127" i="11"/>
  <c r="EP1367" i="11" s="1"/>
  <c r="EP1603" i="11" s="1"/>
  <c r="EP1129" i="11"/>
  <c r="EP1369" i="11" s="1"/>
  <c r="EP1605" i="11" s="1"/>
  <c r="EP1131" i="11"/>
  <c r="EP1371" i="11" s="1"/>
  <c r="EP1607" i="11" s="1"/>
  <c r="EP1133" i="11"/>
  <c r="EP1373" i="11" s="1"/>
  <c r="EP1609" i="11" s="1"/>
  <c r="EP1135" i="11"/>
  <c r="EP1375" i="11" s="1"/>
  <c r="EP1611" i="11" s="1"/>
  <c r="EP1137" i="11"/>
  <c r="EP1377" i="11" s="1"/>
  <c r="EP1613" i="11" s="1"/>
  <c r="EP1139" i="11"/>
  <c r="EP1379" i="11" s="1"/>
  <c r="EP1615" i="11" s="1"/>
  <c r="EP1141" i="11"/>
  <c r="EP1381" i="11" s="1"/>
  <c r="EP1617" i="11" s="1"/>
  <c r="EP1000" i="11"/>
  <c r="EP1240" i="11" s="1"/>
  <c r="EP1476" i="11" s="1"/>
  <c r="EP1002" i="11"/>
  <c r="EP1242" i="11" s="1"/>
  <c r="EP1478" i="11" s="1"/>
  <c r="EP1004" i="11"/>
  <c r="EP1244" i="11" s="1"/>
  <c r="EP1480" i="11" s="1"/>
  <c r="EP1006" i="11"/>
  <c r="EP1246" i="11" s="1"/>
  <c r="EP1482" i="11" s="1"/>
  <c r="EP1008" i="11"/>
  <c r="EP1248" i="11" s="1"/>
  <c r="EP1484" i="11" s="1"/>
  <c r="EP1010" i="11"/>
  <c r="EP1250" i="11" s="1"/>
  <c r="EP1486" i="11" s="1"/>
  <c r="EP1012" i="11"/>
  <c r="EP1252" i="11" s="1"/>
  <c r="EP1488" i="11" s="1"/>
  <c r="EP1014" i="11"/>
  <c r="EP1254" i="11" s="1"/>
  <c r="EP1490" i="11" s="1"/>
  <c r="EP1016" i="11"/>
  <c r="EP1256" i="11" s="1"/>
  <c r="EP1492" i="11" s="1"/>
  <c r="EP1018" i="11"/>
  <c r="EP1258" i="11" s="1"/>
  <c r="EP1494" i="11" s="1"/>
  <c r="EP1020" i="11"/>
  <c r="EP1260" i="11" s="1"/>
  <c r="EP1496" i="11" s="1"/>
  <c r="EP1022" i="11"/>
  <c r="EP1262" i="11" s="1"/>
  <c r="EP1498" i="11" s="1"/>
  <c r="EP1024" i="11"/>
  <c r="EP1264" i="11" s="1"/>
  <c r="EP1500" i="11" s="1"/>
  <c r="EP1026" i="11"/>
  <c r="EP1266" i="11" s="1"/>
  <c r="EP1502" i="11" s="1"/>
  <c r="EP1028" i="11"/>
  <c r="EP1268" i="11" s="1"/>
  <c r="EP1504" i="11" s="1"/>
  <c r="EP1030" i="11"/>
  <c r="EP1270" i="11" s="1"/>
  <c r="EP1506" i="11" s="1"/>
  <c r="EP1032" i="11"/>
  <c r="EP1272" i="11" s="1"/>
  <c r="EP1508" i="11" s="1"/>
  <c r="EP1034" i="11"/>
  <c r="EP1274" i="11" s="1"/>
  <c r="EP1510" i="11" s="1"/>
  <c r="EP1036" i="11"/>
  <c r="EP1276" i="11" s="1"/>
  <c r="EP1512" i="11" s="1"/>
  <c r="EP1038" i="11"/>
  <c r="EP1278" i="11" s="1"/>
  <c r="EP1514" i="11" s="1"/>
  <c r="EP1040" i="11"/>
  <c r="EP1280" i="11" s="1"/>
  <c r="EP1516" i="11" s="1"/>
  <c r="EP1042" i="11"/>
  <c r="EP1282" i="11" s="1"/>
  <c r="EP1518" i="11" s="1"/>
  <c r="EP1044" i="11"/>
  <c r="EP1284" i="11" s="1"/>
  <c r="EP1520" i="11" s="1"/>
  <c r="EP1046" i="11"/>
  <c r="EP1286" i="11" s="1"/>
  <c r="EP1522" i="11" s="1"/>
  <c r="EP1048" i="11"/>
  <c r="EP1288" i="11" s="1"/>
  <c r="EP1524" i="11" s="1"/>
  <c r="EP1050" i="11"/>
  <c r="EP1290" i="11" s="1"/>
  <c r="EP1526" i="11" s="1"/>
  <c r="EP1052" i="11"/>
  <c r="EP1292" i="11" s="1"/>
  <c r="EP1528" i="11" s="1"/>
  <c r="EP1054" i="11"/>
  <c r="EP1294" i="11" s="1"/>
  <c r="EP1530" i="11" s="1"/>
  <c r="EP1056" i="11"/>
  <c r="EP1296" i="11" s="1"/>
  <c r="EP1532" i="11" s="1"/>
  <c r="EP1058" i="11"/>
  <c r="EP1298" i="11" s="1"/>
  <c r="EP1534" i="11" s="1"/>
  <c r="EP1060" i="11"/>
  <c r="EP1300" i="11" s="1"/>
  <c r="EP1536" i="11" s="1"/>
  <c r="EP1062" i="11"/>
  <c r="EP1302" i="11" s="1"/>
  <c r="EP1538" i="11" s="1"/>
  <c r="EP1064" i="11"/>
  <c r="EP1304" i="11" s="1"/>
  <c r="EP1540" i="11" s="1"/>
  <c r="EP1066" i="11"/>
  <c r="EP1306" i="11" s="1"/>
  <c r="EP1542" i="11" s="1"/>
  <c r="EP1068" i="11"/>
  <c r="EP1308" i="11" s="1"/>
  <c r="EP1544" i="11" s="1"/>
  <c r="EP1070" i="11"/>
  <c r="EP1310" i="11" s="1"/>
  <c r="EP1546" i="11" s="1"/>
  <c r="EP1072" i="11"/>
  <c r="EP1312" i="11" s="1"/>
  <c r="EP1548" i="11" s="1"/>
  <c r="EP1074" i="11"/>
  <c r="EP1314" i="11" s="1"/>
  <c r="EP1550" i="11" s="1"/>
  <c r="EP1076" i="11"/>
  <c r="EP1316" i="11" s="1"/>
  <c r="EP1552" i="11" s="1"/>
  <c r="EP1078" i="11"/>
  <c r="EP1318" i="11" s="1"/>
  <c r="EP1554" i="11" s="1"/>
  <c r="EP1080" i="11"/>
  <c r="EP1320" i="11" s="1"/>
  <c r="EP1556" i="11" s="1"/>
  <c r="EP1082" i="11"/>
  <c r="EP1322" i="11" s="1"/>
  <c r="EP1558" i="11" s="1"/>
  <c r="EP1084" i="11"/>
  <c r="EP1324" i="11" s="1"/>
  <c r="EP1560" i="11" s="1"/>
  <c r="EP1086" i="11"/>
  <c r="EP1326" i="11" s="1"/>
  <c r="EP1562" i="11" s="1"/>
  <c r="EP1088" i="11"/>
  <c r="EP1328" i="11" s="1"/>
  <c r="EP1564" i="11" s="1"/>
  <c r="EP1090" i="11"/>
  <c r="EP1330" i="11" s="1"/>
  <c r="EP1566" i="11" s="1"/>
  <c r="EP1092" i="11"/>
  <c r="EP1332" i="11" s="1"/>
  <c r="EP1568" i="11" s="1"/>
  <c r="EP1094" i="11"/>
  <c r="EP1334" i="11" s="1"/>
  <c r="EP1570" i="11" s="1"/>
  <c r="EP1096" i="11"/>
  <c r="EP1336" i="11" s="1"/>
  <c r="EP1572" i="11" s="1"/>
  <c r="EP1098" i="11"/>
  <c r="EP1338" i="11" s="1"/>
  <c r="EP1574" i="11" s="1"/>
  <c r="EP1100" i="11"/>
  <c r="EP1340" i="11" s="1"/>
  <c r="EP1576" i="11" s="1"/>
  <c r="EP1102" i="11"/>
  <c r="EP1342" i="11" s="1"/>
  <c r="EP1578" i="11" s="1"/>
  <c r="EP1104" i="11"/>
  <c r="EP1344" i="11" s="1"/>
  <c r="EP1580" i="11" s="1"/>
  <c r="EP1106" i="11"/>
  <c r="EP1346" i="11" s="1"/>
  <c r="EP1582" i="11" s="1"/>
  <c r="EP1108" i="11"/>
  <c r="EP1348" i="11" s="1"/>
  <c r="EP1584" i="11" s="1"/>
  <c r="EP1110" i="11"/>
  <c r="EP1350" i="11" s="1"/>
  <c r="EP1586" i="11" s="1"/>
  <c r="EP1112" i="11"/>
  <c r="EP1352" i="11" s="1"/>
  <c r="EP1588" i="11" s="1"/>
  <c r="EP1114" i="11"/>
  <c r="EP1354" i="11" s="1"/>
  <c r="EP1590" i="11" s="1"/>
  <c r="EP1116" i="11"/>
  <c r="EP1356" i="11" s="1"/>
  <c r="EP1592" i="11" s="1"/>
  <c r="EP1118" i="11"/>
  <c r="EP1358" i="11" s="1"/>
  <c r="EP1594" i="11" s="1"/>
  <c r="EP1120" i="11"/>
  <c r="EP1360" i="11" s="1"/>
  <c r="EP1596" i="11" s="1"/>
  <c r="EP1122" i="11"/>
  <c r="EP1362" i="11" s="1"/>
  <c r="EP1598" i="11" s="1"/>
  <c r="EP1124" i="11"/>
  <c r="EP1364" i="11" s="1"/>
  <c r="EP1600" i="11" s="1"/>
  <c r="EP1126" i="11"/>
  <c r="EP1366" i="11" s="1"/>
  <c r="EP1602" i="11" s="1"/>
  <c r="EP1128" i="11"/>
  <c r="EP1368" i="11" s="1"/>
  <c r="EP1604" i="11" s="1"/>
  <c r="EP1130" i="11"/>
  <c r="EP1370" i="11" s="1"/>
  <c r="EP1606" i="11" s="1"/>
  <c r="EP1132" i="11"/>
  <c r="EP1372" i="11" s="1"/>
  <c r="EP1608" i="11" s="1"/>
  <c r="EP1134" i="11"/>
  <c r="EP1374" i="11" s="1"/>
  <c r="EP1610" i="11" s="1"/>
  <c r="EP1136" i="11"/>
  <c r="EP1376" i="11" s="1"/>
  <c r="EP1612" i="11" s="1"/>
  <c r="EP1138" i="11"/>
  <c r="EP1378" i="11" s="1"/>
  <c r="EP1614" i="11" s="1"/>
  <c r="EP1140" i="11"/>
  <c r="EP1380" i="11" s="1"/>
  <c r="EP1616" i="11" s="1"/>
  <c r="EP1142" i="11"/>
  <c r="EP1382" i="11" s="1"/>
  <c r="EP1618" i="11" s="1"/>
  <c r="EQ999" i="11"/>
  <c r="EN566" i="11"/>
  <c r="EN510" i="11"/>
  <c r="EN560" i="11"/>
  <c r="EN546" i="11"/>
  <c r="EN586" i="11"/>
  <c r="EN552" i="11"/>
  <c r="EN632" i="11"/>
  <c r="EN539" i="11"/>
  <c r="EN558" i="11"/>
  <c r="EN630" i="11"/>
  <c r="EO31" i="11"/>
  <c r="EO268" i="11" s="1"/>
  <c r="EO33" i="11"/>
  <c r="EO270" i="11" s="1"/>
  <c r="EO35" i="11"/>
  <c r="EO272" i="11" s="1"/>
  <c r="EO37" i="11"/>
  <c r="EO274" i="11" s="1"/>
  <c r="EO39" i="11"/>
  <c r="EO276" i="11" s="1"/>
  <c r="EO41" i="11"/>
  <c r="EO278" i="11" s="1"/>
  <c r="EO43" i="11"/>
  <c r="EO280" i="11" s="1"/>
  <c r="EO45" i="11"/>
  <c r="EO282" i="11" s="1"/>
  <c r="EO47" i="11"/>
  <c r="EO284" i="11" s="1"/>
  <c r="EO49" i="11"/>
  <c r="EO286" i="11" s="1"/>
  <c r="EO51" i="11"/>
  <c r="EO288" i="11" s="1"/>
  <c r="EO53" i="11"/>
  <c r="EO290" i="11" s="1"/>
  <c r="EO55" i="11"/>
  <c r="EO292" i="11" s="1"/>
  <c r="EO57" i="11"/>
  <c r="EO294" i="11" s="1"/>
  <c r="EO59" i="11"/>
  <c r="EO296" i="11" s="1"/>
  <c r="EO61" i="11"/>
  <c r="EO298" i="11" s="1"/>
  <c r="EO63" i="11"/>
  <c r="EO300" i="11" s="1"/>
  <c r="EO65" i="11"/>
  <c r="EO302" i="11" s="1"/>
  <c r="EO67" i="11"/>
  <c r="EO304" i="11" s="1"/>
  <c r="EO69" i="11"/>
  <c r="EO306" i="11" s="1"/>
  <c r="EO71" i="11"/>
  <c r="EO308" i="11" s="1"/>
  <c r="EO73" i="11"/>
  <c r="EO310" i="11" s="1"/>
  <c r="EO75" i="11"/>
  <c r="EO312" i="11" s="1"/>
  <c r="EO77" i="11"/>
  <c r="EO314" i="11" s="1"/>
  <c r="EO79" i="11"/>
  <c r="EO316" i="11" s="1"/>
  <c r="EO81" i="11"/>
  <c r="EO318" i="11" s="1"/>
  <c r="EO83" i="11"/>
  <c r="EO320" i="11" s="1"/>
  <c r="EO85" i="11"/>
  <c r="EO322" i="11" s="1"/>
  <c r="EO87" i="11"/>
  <c r="EO324" i="11" s="1"/>
  <c r="EO89" i="11"/>
  <c r="EO326" i="11" s="1"/>
  <c r="EO91" i="11"/>
  <c r="EO328" i="11" s="1"/>
  <c r="EO93" i="11"/>
  <c r="EO330" i="11" s="1"/>
  <c r="EO95" i="11"/>
  <c r="EO332" i="11" s="1"/>
  <c r="EO97" i="11"/>
  <c r="EO334" i="11" s="1"/>
  <c r="EO99" i="11"/>
  <c r="EO336" i="11" s="1"/>
  <c r="EO101" i="11"/>
  <c r="EO338" i="11" s="1"/>
  <c r="EO103" i="11"/>
  <c r="EO340" i="11" s="1"/>
  <c r="EO105" i="11"/>
  <c r="EO342" i="11" s="1"/>
  <c r="EO107" i="11"/>
  <c r="EO344" i="11" s="1"/>
  <c r="EO109" i="11"/>
  <c r="EO346" i="11" s="1"/>
  <c r="EO111" i="11"/>
  <c r="EO348" i="11" s="1"/>
  <c r="EO113" i="11"/>
  <c r="EO350" i="11" s="1"/>
  <c r="EO115" i="11"/>
  <c r="EO352" i="11" s="1"/>
  <c r="EO117" i="11"/>
  <c r="EO354" i="11" s="1"/>
  <c r="EO119" i="11"/>
  <c r="EO356" i="11" s="1"/>
  <c r="EO121" i="11"/>
  <c r="EO358" i="11" s="1"/>
  <c r="EO123" i="11"/>
  <c r="EO360" i="11" s="1"/>
  <c r="EO125" i="11"/>
  <c r="EO362" i="11" s="1"/>
  <c r="EO127" i="11"/>
  <c r="EO364" i="11" s="1"/>
  <c r="EO129" i="11"/>
  <c r="EO366" i="11" s="1"/>
  <c r="EO131" i="11"/>
  <c r="EO368" i="11" s="1"/>
  <c r="EO133" i="11"/>
  <c r="EO370" i="11" s="1"/>
  <c r="EO135" i="11"/>
  <c r="EO372" i="11" s="1"/>
  <c r="EO137" i="11"/>
  <c r="EO374" i="11" s="1"/>
  <c r="EO139" i="11"/>
  <c r="EO376" i="11" s="1"/>
  <c r="EO141" i="11"/>
  <c r="EO378" i="11" s="1"/>
  <c r="EO143" i="11"/>
  <c r="EO380" i="11" s="1"/>
  <c r="EO145" i="11"/>
  <c r="EO382" i="11" s="1"/>
  <c r="EO147" i="11"/>
  <c r="EO384" i="11" s="1"/>
  <c r="EO149" i="11"/>
  <c r="EO386" i="11" s="1"/>
  <c r="EO151" i="11"/>
  <c r="EO388" i="11" s="1"/>
  <c r="EO153" i="11"/>
  <c r="EO390" i="11" s="1"/>
  <c r="EO155" i="11"/>
  <c r="EO392" i="11" s="1"/>
  <c r="EO157" i="11"/>
  <c r="EO394" i="11" s="1"/>
  <c r="EO159" i="11"/>
  <c r="EO396" i="11" s="1"/>
  <c r="EO161" i="11"/>
  <c r="EO398" i="11" s="1"/>
  <c r="EO163" i="11"/>
  <c r="EO400" i="11" s="1"/>
  <c r="EO165" i="11"/>
  <c r="EO402" i="11" s="1"/>
  <c r="EO167" i="11"/>
  <c r="EO404" i="11" s="1"/>
  <c r="EO169" i="11"/>
  <c r="EO406" i="11" s="1"/>
  <c r="EO171" i="11"/>
  <c r="EO408" i="11" s="1"/>
  <c r="EO32" i="11"/>
  <c r="EO269" i="11" s="1"/>
  <c r="EO34" i="11"/>
  <c r="EO271" i="11" s="1"/>
  <c r="EO36" i="11"/>
  <c r="EO273" i="11" s="1"/>
  <c r="EO38" i="11"/>
  <c r="EO275" i="11" s="1"/>
  <c r="EO40" i="11"/>
  <c r="EO277" i="11" s="1"/>
  <c r="EO42" i="11"/>
  <c r="EO279" i="11" s="1"/>
  <c r="EO44" i="11"/>
  <c r="EO281" i="11" s="1"/>
  <c r="EO46" i="11"/>
  <c r="EO283" i="11" s="1"/>
  <c r="EO48" i="11"/>
  <c r="EO285" i="11" s="1"/>
  <c r="EO50" i="11"/>
  <c r="EO287" i="11" s="1"/>
  <c r="EO52" i="11"/>
  <c r="EO289" i="11" s="1"/>
  <c r="EO54" i="11"/>
  <c r="EO291" i="11" s="1"/>
  <c r="EO56" i="11"/>
  <c r="EO293" i="11" s="1"/>
  <c r="EO58" i="11"/>
  <c r="EO295" i="11" s="1"/>
  <c r="EO60" i="11"/>
  <c r="EO297" i="11" s="1"/>
  <c r="EO62" i="11"/>
  <c r="EO299" i="11" s="1"/>
  <c r="EO64" i="11"/>
  <c r="EO301" i="11" s="1"/>
  <c r="EO66" i="11"/>
  <c r="EO303" i="11" s="1"/>
  <c r="EO68" i="11"/>
  <c r="EO305" i="11" s="1"/>
  <c r="EO70" i="11"/>
  <c r="EO307" i="11" s="1"/>
  <c r="EO72" i="11"/>
  <c r="EO309" i="11" s="1"/>
  <c r="EO74" i="11"/>
  <c r="EO311" i="11" s="1"/>
  <c r="EO76" i="11"/>
  <c r="EO313" i="11" s="1"/>
  <c r="EO78" i="11"/>
  <c r="EO315" i="11" s="1"/>
  <c r="EO80" i="11"/>
  <c r="EO317" i="11" s="1"/>
  <c r="EO82" i="11"/>
  <c r="EO319" i="11" s="1"/>
  <c r="EO84" i="11"/>
  <c r="EO321" i="11" s="1"/>
  <c r="EO86" i="11"/>
  <c r="EO323" i="11" s="1"/>
  <c r="EO88" i="11"/>
  <c r="EO325" i="11" s="1"/>
  <c r="EO90" i="11"/>
  <c r="EO327" i="11" s="1"/>
  <c r="EO92" i="11"/>
  <c r="EO329" i="11" s="1"/>
  <c r="EO94" i="11"/>
  <c r="EO331" i="11" s="1"/>
  <c r="EO96" i="11"/>
  <c r="EO333" i="11" s="1"/>
  <c r="EO98" i="11"/>
  <c r="EO335" i="11" s="1"/>
  <c r="EO100" i="11"/>
  <c r="EO337" i="11" s="1"/>
  <c r="EO102" i="11"/>
  <c r="EO339" i="11" s="1"/>
  <c r="EO104" i="11"/>
  <c r="EO341" i="11" s="1"/>
  <c r="EO106" i="11"/>
  <c r="EO343" i="11" s="1"/>
  <c r="EO108" i="11"/>
  <c r="EO345" i="11" s="1"/>
  <c r="EO110" i="11"/>
  <c r="EO347" i="11" s="1"/>
  <c r="EO112" i="11"/>
  <c r="EO349" i="11" s="1"/>
  <c r="EO114" i="11"/>
  <c r="EO351" i="11" s="1"/>
  <c r="EO116" i="11"/>
  <c r="EO353" i="11" s="1"/>
  <c r="EO118" i="11"/>
  <c r="EO355" i="11" s="1"/>
  <c r="EO120" i="11"/>
  <c r="EO357" i="11" s="1"/>
  <c r="EO122" i="11"/>
  <c r="EO359" i="11" s="1"/>
  <c r="EO124" i="11"/>
  <c r="EO361" i="11" s="1"/>
  <c r="EO126" i="11"/>
  <c r="EO363" i="11" s="1"/>
  <c r="EO128" i="11"/>
  <c r="EO365" i="11" s="1"/>
  <c r="EO130" i="11"/>
  <c r="EO367" i="11" s="1"/>
  <c r="EO132" i="11"/>
  <c r="EO369" i="11" s="1"/>
  <c r="EO134" i="11"/>
  <c r="EO371" i="11" s="1"/>
  <c r="EO136" i="11"/>
  <c r="EO373" i="11" s="1"/>
  <c r="EO138" i="11"/>
  <c r="EO375" i="11" s="1"/>
  <c r="EO140" i="11"/>
  <c r="EO377" i="11" s="1"/>
  <c r="EO142" i="11"/>
  <c r="EO379" i="11" s="1"/>
  <c r="EO144" i="11"/>
  <c r="EO381" i="11" s="1"/>
  <c r="EO146" i="11"/>
  <c r="EO383" i="11" s="1"/>
  <c r="EO148" i="11"/>
  <c r="EO385" i="11" s="1"/>
  <c r="EO150" i="11"/>
  <c r="EO387" i="11" s="1"/>
  <c r="EO152" i="11"/>
  <c r="EO389" i="11" s="1"/>
  <c r="EO154" i="11"/>
  <c r="EO391" i="11" s="1"/>
  <c r="EO156" i="11"/>
  <c r="EO393" i="11" s="1"/>
  <c r="EO158" i="11"/>
  <c r="EO395" i="11" s="1"/>
  <c r="EO160" i="11"/>
  <c r="EO397" i="11" s="1"/>
  <c r="EO162" i="11"/>
  <c r="EO399" i="11" s="1"/>
  <c r="EO164" i="11"/>
  <c r="EO401" i="11" s="1"/>
  <c r="EO166" i="11"/>
  <c r="EO403" i="11" s="1"/>
  <c r="EO168" i="11"/>
  <c r="EO405" i="11" s="1"/>
  <c r="EO170" i="11"/>
  <c r="EO407" i="11" s="1"/>
  <c r="EP28" i="11"/>
  <c r="EN645" i="11"/>
  <c r="DJ21" i="11"/>
  <c r="EM29" i="11" l="1"/>
  <c r="EM266" i="11" s="1"/>
  <c r="EM504" i="11" s="1"/>
  <c r="EN30" i="11"/>
  <c r="EN267" i="11" s="1"/>
  <c r="EN505" i="11" s="1"/>
  <c r="EN14" i="11"/>
  <c r="EN18" i="11"/>
  <c r="EO9" i="11"/>
  <c r="ER26" i="1"/>
  <c r="EO527" i="11"/>
  <c r="EO558" i="11"/>
  <c r="EO637" i="11"/>
  <c r="EO621" i="11"/>
  <c r="EO605" i="11"/>
  <c r="EO573" i="11"/>
  <c r="EO557" i="11"/>
  <c r="EO541" i="11"/>
  <c r="EO525" i="11"/>
  <c r="EO636" i="11"/>
  <c r="EO620" i="11"/>
  <c r="EO588" i="11"/>
  <c r="EO572" i="11"/>
  <c r="EO556" i="11"/>
  <c r="EO540" i="11"/>
  <c r="EO524" i="11"/>
  <c r="EO508" i="11"/>
  <c r="EO607" i="11"/>
  <c r="EO543" i="11"/>
  <c r="EO638" i="11"/>
  <c r="EO574" i="11"/>
  <c r="EO510" i="11"/>
  <c r="EO603" i="11"/>
  <c r="EO587" i="11"/>
  <c r="EO571" i="11"/>
  <c r="EO539" i="11"/>
  <c r="EO523" i="11"/>
  <c r="EO507" i="11"/>
  <c r="EO634" i="11"/>
  <c r="EO618" i="11"/>
  <c r="EO602" i="11"/>
  <c r="EO586" i="11"/>
  <c r="EO570" i="11"/>
  <c r="EO554" i="11"/>
  <c r="EO538" i="11"/>
  <c r="EO522" i="11"/>
  <c r="EO506" i="11"/>
  <c r="EO575" i="11"/>
  <c r="EO542" i="11"/>
  <c r="EO635" i="11"/>
  <c r="EO617" i="11"/>
  <c r="EO601" i="11"/>
  <c r="EO585" i="11"/>
  <c r="EO569" i="11"/>
  <c r="EO537" i="11"/>
  <c r="EO521" i="11"/>
  <c r="EO632" i="11"/>
  <c r="EO616" i="11"/>
  <c r="EO600" i="11"/>
  <c r="EO584" i="11"/>
  <c r="EO568" i="11"/>
  <c r="EO552" i="11"/>
  <c r="EO536" i="11"/>
  <c r="EO520" i="11"/>
  <c r="EO591" i="11"/>
  <c r="EO606" i="11"/>
  <c r="EO631" i="11"/>
  <c r="EO615" i="11"/>
  <c r="EO583" i="11"/>
  <c r="EO567" i="11"/>
  <c r="EO551" i="11"/>
  <c r="EO630" i="11"/>
  <c r="EO614" i="11"/>
  <c r="EO598" i="11"/>
  <c r="EO582" i="11"/>
  <c r="EO566" i="11"/>
  <c r="EO550" i="11"/>
  <c r="EO534" i="11"/>
  <c r="EO518" i="11"/>
  <c r="EO559" i="11"/>
  <c r="EO590" i="11"/>
  <c r="EO629" i="11"/>
  <c r="EO613" i="11"/>
  <c r="EO597" i="11"/>
  <c r="EO565" i="11"/>
  <c r="EO549" i="11"/>
  <c r="EO533" i="11"/>
  <c r="EO644" i="11"/>
  <c r="EO628" i="11"/>
  <c r="EO612" i="11"/>
  <c r="EO596" i="11"/>
  <c r="EO580" i="11"/>
  <c r="EO564" i="11"/>
  <c r="EO548" i="11"/>
  <c r="EO532" i="11"/>
  <c r="EO516" i="11"/>
  <c r="EO623" i="11"/>
  <c r="EO511" i="11"/>
  <c r="EO526" i="11"/>
  <c r="EO643" i="11"/>
  <c r="EO627" i="11"/>
  <c r="EO595" i="11"/>
  <c r="EO579" i="11"/>
  <c r="EO563" i="11"/>
  <c r="EO531" i="11"/>
  <c r="EO515" i="11"/>
  <c r="EO642" i="11"/>
  <c r="EO626" i="11"/>
  <c r="EO594" i="11"/>
  <c r="EO578" i="11"/>
  <c r="EO562" i="11"/>
  <c r="EO546" i="11"/>
  <c r="EO530" i="11"/>
  <c r="EO514" i="11"/>
  <c r="EO639" i="11"/>
  <c r="EO622" i="11"/>
  <c r="EO641" i="11"/>
  <c r="EO625" i="11"/>
  <c r="EO609" i="11"/>
  <c r="EO577" i="11"/>
  <c r="EO561" i="11"/>
  <c r="EO545" i="11"/>
  <c r="EO513" i="11"/>
  <c r="EO640" i="11"/>
  <c r="EO624" i="11"/>
  <c r="EO608" i="11"/>
  <c r="EO592" i="11"/>
  <c r="EO576" i="11"/>
  <c r="EO560" i="11"/>
  <c r="EO544" i="11"/>
  <c r="EO528" i="11"/>
  <c r="EO512" i="11"/>
  <c r="EO535" i="11"/>
  <c r="EO633" i="11"/>
  <c r="EO589" i="11"/>
  <c r="EO611" i="11"/>
  <c r="EO581" i="11"/>
  <c r="EO610" i="11"/>
  <c r="EO599" i="11"/>
  <c r="DK21" i="11"/>
  <c r="EO555" i="11"/>
  <c r="EO593" i="11"/>
  <c r="EO547" i="11"/>
  <c r="EO519" i="11"/>
  <c r="EQ992" i="11"/>
  <c r="EQ994" i="11" s="1"/>
  <c r="ER991" i="11"/>
  <c r="EO529" i="11"/>
  <c r="EO646" i="11"/>
  <c r="EO553" i="11"/>
  <c r="EO619" i="11"/>
  <c r="EO645" i="11"/>
  <c r="EP32" i="11"/>
  <c r="EP269" i="11" s="1"/>
  <c r="EP34" i="11"/>
  <c r="EP271" i="11" s="1"/>
  <c r="EP36" i="11"/>
  <c r="EP273" i="11" s="1"/>
  <c r="EP38" i="11"/>
  <c r="EP275" i="11" s="1"/>
  <c r="EP40" i="11"/>
  <c r="EP277" i="11" s="1"/>
  <c r="EP42" i="11"/>
  <c r="EP279" i="11" s="1"/>
  <c r="EP44" i="11"/>
  <c r="EP281" i="11" s="1"/>
  <c r="EP46" i="11"/>
  <c r="EP283" i="11" s="1"/>
  <c r="EP48" i="11"/>
  <c r="EP285" i="11" s="1"/>
  <c r="EP50" i="11"/>
  <c r="EP287" i="11" s="1"/>
  <c r="EP52" i="11"/>
  <c r="EP289" i="11" s="1"/>
  <c r="EP54" i="11"/>
  <c r="EP291" i="11" s="1"/>
  <c r="EP56" i="11"/>
  <c r="EP293" i="11" s="1"/>
  <c r="EP58" i="11"/>
  <c r="EP295" i="11" s="1"/>
  <c r="EP60" i="11"/>
  <c r="EP297" i="11" s="1"/>
  <c r="EP62" i="11"/>
  <c r="EP299" i="11" s="1"/>
  <c r="EP64" i="11"/>
  <c r="EP301" i="11" s="1"/>
  <c r="EP66" i="11"/>
  <c r="EP303" i="11" s="1"/>
  <c r="EP68" i="11"/>
  <c r="EP305" i="11" s="1"/>
  <c r="EP70" i="11"/>
  <c r="EP307" i="11" s="1"/>
  <c r="EP72" i="11"/>
  <c r="EP309" i="11" s="1"/>
  <c r="EP74" i="11"/>
  <c r="EP311" i="11" s="1"/>
  <c r="EP76" i="11"/>
  <c r="EP313" i="11" s="1"/>
  <c r="EP78" i="11"/>
  <c r="EP315" i="11" s="1"/>
  <c r="EP80" i="11"/>
  <c r="EP317" i="11" s="1"/>
  <c r="EP82" i="11"/>
  <c r="EP319" i="11" s="1"/>
  <c r="EP84" i="11"/>
  <c r="EP321" i="11" s="1"/>
  <c r="EP86" i="11"/>
  <c r="EP323" i="11" s="1"/>
  <c r="EP88" i="11"/>
  <c r="EP325" i="11" s="1"/>
  <c r="EP90" i="11"/>
  <c r="EP327" i="11" s="1"/>
  <c r="EP92" i="11"/>
  <c r="EP329" i="11" s="1"/>
  <c r="EP94" i="11"/>
  <c r="EP331" i="11" s="1"/>
  <c r="EP96" i="11"/>
  <c r="EP333" i="11" s="1"/>
  <c r="EP98" i="11"/>
  <c r="EP335" i="11" s="1"/>
  <c r="EP100" i="11"/>
  <c r="EP337" i="11" s="1"/>
  <c r="EP102" i="11"/>
  <c r="EP339" i="11" s="1"/>
  <c r="EP104" i="11"/>
  <c r="EP341" i="11" s="1"/>
  <c r="EP106" i="11"/>
  <c r="EP343" i="11" s="1"/>
  <c r="EP108" i="11"/>
  <c r="EP345" i="11" s="1"/>
  <c r="EP110" i="11"/>
  <c r="EP347" i="11" s="1"/>
  <c r="EP112" i="11"/>
  <c r="EP349" i="11" s="1"/>
  <c r="EP114" i="11"/>
  <c r="EP351" i="11" s="1"/>
  <c r="EP116" i="11"/>
  <c r="EP353" i="11" s="1"/>
  <c r="EP118" i="11"/>
  <c r="EP355" i="11" s="1"/>
  <c r="EP120" i="11"/>
  <c r="EP357" i="11" s="1"/>
  <c r="EP122" i="11"/>
  <c r="EP359" i="11" s="1"/>
  <c r="EP124" i="11"/>
  <c r="EP361" i="11" s="1"/>
  <c r="EP126" i="11"/>
  <c r="EP363" i="11" s="1"/>
  <c r="EP128" i="11"/>
  <c r="EP365" i="11" s="1"/>
  <c r="EP130" i="11"/>
  <c r="EP367" i="11" s="1"/>
  <c r="EP132" i="11"/>
  <c r="EP369" i="11" s="1"/>
  <c r="EP134" i="11"/>
  <c r="EP371" i="11" s="1"/>
  <c r="EP136" i="11"/>
  <c r="EP373" i="11" s="1"/>
  <c r="EP138" i="11"/>
  <c r="EP375" i="11" s="1"/>
  <c r="EP140" i="11"/>
  <c r="EP377" i="11" s="1"/>
  <c r="EP142" i="11"/>
  <c r="EP379" i="11" s="1"/>
  <c r="EP144" i="11"/>
  <c r="EP381" i="11" s="1"/>
  <c r="EP146" i="11"/>
  <c r="EP383" i="11" s="1"/>
  <c r="EP148" i="11"/>
  <c r="EP385" i="11" s="1"/>
  <c r="EP150" i="11"/>
  <c r="EP387" i="11" s="1"/>
  <c r="EP152" i="11"/>
  <c r="EP389" i="11" s="1"/>
  <c r="EP154" i="11"/>
  <c r="EP391" i="11" s="1"/>
  <c r="EP156" i="11"/>
  <c r="EP393" i="11" s="1"/>
  <c r="EP158" i="11"/>
  <c r="EP395" i="11" s="1"/>
  <c r="EP160" i="11"/>
  <c r="EP397" i="11" s="1"/>
  <c r="EP162" i="11"/>
  <c r="EP399" i="11" s="1"/>
  <c r="EP164" i="11"/>
  <c r="EP401" i="11" s="1"/>
  <c r="EP166" i="11"/>
  <c r="EP403" i="11" s="1"/>
  <c r="EP168" i="11"/>
  <c r="EP405" i="11" s="1"/>
  <c r="EP170" i="11"/>
  <c r="EP407" i="11" s="1"/>
  <c r="EP172" i="11"/>
  <c r="EP409" i="11" s="1"/>
  <c r="EP31" i="11"/>
  <c r="EP268" i="11" s="1"/>
  <c r="EP33" i="11"/>
  <c r="EP270" i="11" s="1"/>
  <c r="EP35" i="11"/>
  <c r="EP272" i="11" s="1"/>
  <c r="EP37" i="11"/>
  <c r="EP274" i="11" s="1"/>
  <c r="EP39" i="11"/>
  <c r="EP276" i="11" s="1"/>
  <c r="EP41" i="11"/>
  <c r="EP278" i="11" s="1"/>
  <c r="EP43" i="11"/>
  <c r="EP280" i="11" s="1"/>
  <c r="EP45" i="11"/>
  <c r="EP282" i="11" s="1"/>
  <c r="EP47" i="11"/>
  <c r="EP284" i="11" s="1"/>
  <c r="EP49" i="11"/>
  <c r="EP286" i="11" s="1"/>
  <c r="EP51" i="11"/>
  <c r="EP288" i="11" s="1"/>
  <c r="EP53" i="11"/>
  <c r="EP290" i="11" s="1"/>
  <c r="EP55" i="11"/>
  <c r="EP292" i="11" s="1"/>
  <c r="EP57" i="11"/>
  <c r="EP294" i="11" s="1"/>
  <c r="EP59" i="11"/>
  <c r="EP296" i="11" s="1"/>
  <c r="EP61" i="11"/>
  <c r="EP298" i="11" s="1"/>
  <c r="EP63" i="11"/>
  <c r="EP300" i="11" s="1"/>
  <c r="EP65" i="11"/>
  <c r="EP302" i="11" s="1"/>
  <c r="EP67" i="11"/>
  <c r="EP304" i="11" s="1"/>
  <c r="EP69" i="11"/>
  <c r="EP306" i="11" s="1"/>
  <c r="EP71" i="11"/>
  <c r="EP308" i="11" s="1"/>
  <c r="EP73" i="11"/>
  <c r="EP310" i="11" s="1"/>
  <c r="EP75" i="11"/>
  <c r="EP312" i="11" s="1"/>
  <c r="EP77" i="11"/>
  <c r="EP314" i="11" s="1"/>
  <c r="EP79" i="11"/>
  <c r="EP316" i="11" s="1"/>
  <c r="EP81" i="11"/>
  <c r="EP318" i="11" s="1"/>
  <c r="EP83" i="11"/>
  <c r="EP320" i="11" s="1"/>
  <c r="EP85" i="11"/>
  <c r="EP322" i="11" s="1"/>
  <c r="EP87" i="11"/>
  <c r="EP324" i="11" s="1"/>
  <c r="EP89" i="11"/>
  <c r="EP326" i="11" s="1"/>
  <c r="EP91" i="11"/>
  <c r="EP328" i="11" s="1"/>
  <c r="EP93" i="11"/>
  <c r="EP330" i="11" s="1"/>
  <c r="EP95" i="11"/>
  <c r="EP332" i="11" s="1"/>
  <c r="EP97" i="11"/>
  <c r="EP334" i="11" s="1"/>
  <c r="EP99" i="11"/>
  <c r="EP336" i="11" s="1"/>
  <c r="EP101" i="11"/>
  <c r="EP338" i="11" s="1"/>
  <c r="EP103" i="11"/>
  <c r="EP340" i="11" s="1"/>
  <c r="EP105" i="11"/>
  <c r="EP342" i="11" s="1"/>
  <c r="EP107" i="11"/>
  <c r="EP344" i="11" s="1"/>
  <c r="EP109" i="11"/>
  <c r="EP346" i="11" s="1"/>
  <c r="EP111" i="11"/>
  <c r="EP348" i="11" s="1"/>
  <c r="EP113" i="11"/>
  <c r="EP350" i="11" s="1"/>
  <c r="EP115" i="11"/>
  <c r="EP352" i="11" s="1"/>
  <c r="EP117" i="11"/>
  <c r="EP354" i="11" s="1"/>
  <c r="EP119" i="11"/>
  <c r="EP356" i="11" s="1"/>
  <c r="EP121" i="11"/>
  <c r="EP358" i="11" s="1"/>
  <c r="EP123" i="11"/>
  <c r="EP360" i="11" s="1"/>
  <c r="EP125" i="11"/>
  <c r="EP362" i="11" s="1"/>
  <c r="EP127" i="11"/>
  <c r="EP364" i="11" s="1"/>
  <c r="EP129" i="11"/>
  <c r="EP366" i="11" s="1"/>
  <c r="EP131" i="11"/>
  <c r="EP368" i="11" s="1"/>
  <c r="EP133" i="11"/>
  <c r="EP370" i="11" s="1"/>
  <c r="EP135" i="11"/>
  <c r="EP372" i="11" s="1"/>
  <c r="EP137" i="11"/>
  <c r="EP374" i="11" s="1"/>
  <c r="EP139" i="11"/>
  <c r="EP376" i="11" s="1"/>
  <c r="EP141" i="11"/>
  <c r="EP378" i="11" s="1"/>
  <c r="EP143" i="11"/>
  <c r="EP380" i="11" s="1"/>
  <c r="EP145" i="11"/>
  <c r="EP382" i="11" s="1"/>
  <c r="EP147" i="11"/>
  <c r="EP384" i="11" s="1"/>
  <c r="EP149" i="11"/>
  <c r="EP386" i="11" s="1"/>
  <c r="EP151" i="11"/>
  <c r="EP388" i="11" s="1"/>
  <c r="EP153" i="11"/>
  <c r="EP390" i="11" s="1"/>
  <c r="EP155" i="11"/>
  <c r="EP392" i="11" s="1"/>
  <c r="EP157" i="11"/>
  <c r="EP394" i="11" s="1"/>
  <c r="EP159" i="11"/>
  <c r="EP396" i="11" s="1"/>
  <c r="EP161" i="11"/>
  <c r="EP398" i="11" s="1"/>
  <c r="EP163" i="11"/>
  <c r="EP400" i="11" s="1"/>
  <c r="EP165" i="11"/>
  <c r="EP402" i="11" s="1"/>
  <c r="EP167" i="11"/>
  <c r="EP404" i="11" s="1"/>
  <c r="EP169" i="11"/>
  <c r="EP406" i="11" s="1"/>
  <c r="EP171" i="11"/>
  <c r="EP408" i="11" s="1"/>
  <c r="EQ28" i="11"/>
  <c r="EO604" i="11"/>
  <c r="EO509" i="11"/>
  <c r="EO517" i="11"/>
  <c r="EQ1001" i="11"/>
  <c r="EQ1241" i="11" s="1"/>
  <c r="EQ1477" i="11" s="1"/>
  <c r="EQ1003" i="11"/>
  <c r="EQ1243" i="11" s="1"/>
  <c r="EQ1479" i="11" s="1"/>
  <c r="EQ1005" i="11"/>
  <c r="EQ1245" i="11" s="1"/>
  <c r="EQ1481" i="11" s="1"/>
  <c r="EQ1007" i="11"/>
  <c r="EQ1247" i="11" s="1"/>
  <c r="EQ1483" i="11" s="1"/>
  <c r="EQ1009" i="11"/>
  <c r="EQ1249" i="11" s="1"/>
  <c r="EQ1485" i="11" s="1"/>
  <c r="EQ1011" i="11"/>
  <c r="EQ1251" i="11" s="1"/>
  <c r="EQ1487" i="11" s="1"/>
  <c r="EQ1013" i="11"/>
  <c r="EQ1253" i="11" s="1"/>
  <c r="EQ1489" i="11" s="1"/>
  <c r="EQ1015" i="11"/>
  <c r="EQ1255" i="11" s="1"/>
  <c r="EQ1491" i="11" s="1"/>
  <c r="EQ1017" i="11"/>
  <c r="EQ1257" i="11" s="1"/>
  <c r="EQ1493" i="11" s="1"/>
  <c r="EQ1019" i="11"/>
  <c r="EQ1259" i="11" s="1"/>
  <c r="EQ1495" i="11" s="1"/>
  <c r="EQ1021" i="11"/>
  <c r="EQ1261" i="11" s="1"/>
  <c r="EQ1497" i="11" s="1"/>
  <c r="EQ1023" i="11"/>
  <c r="EQ1263" i="11" s="1"/>
  <c r="EQ1499" i="11" s="1"/>
  <c r="EQ1025" i="11"/>
  <c r="EQ1265" i="11" s="1"/>
  <c r="EQ1501" i="11" s="1"/>
  <c r="EQ1027" i="11"/>
  <c r="EQ1267" i="11" s="1"/>
  <c r="EQ1503" i="11" s="1"/>
  <c r="EQ1029" i="11"/>
  <c r="EQ1269" i="11" s="1"/>
  <c r="EQ1505" i="11" s="1"/>
  <c r="EQ1031" i="11"/>
  <c r="EQ1271" i="11" s="1"/>
  <c r="EQ1507" i="11" s="1"/>
  <c r="EQ1033" i="11"/>
  <c r="EQ1273" i="11" s="1"/>
  <c r="EQ1509" i="11" s="1"/>
  <c r="EQ1035" i="11"/>
  <c r="EQ1275" i="11" s="1"/>
  <c r="EQ1511" i="11" s="1"/>
  <c r="EQ1037" i="11"/>
  <c r="EQ1277" i="11" s="1"/>
  <c r="EQ1513" i="11" s="1"/>
  <c r="EQ1039" i="11"/>
  <c r="EQ1279" i="11" s="1"/>
  <c r="EQ1515" i="11" s="1"/>
  <c r="EQ1041" i="11"/>
  <c r="EQ1281" i="11" s="1"/>
  <c r="EQ1517" i="11" s="1"/>
  <c r="EQ1043" i="11"/>
  <c r="EQ1283" i="11" s="1"/>
  <c r="EQ1519" i="11" s="1"/>
  <c r="EQ1045" i="11"/>
  <c r="EQ1285" i="11" s="1"/>
  <c r="EQ1521" i="11" s="1"/>
  <c r="EQ1047" i="11"/>
  <c r="EQ1287" i="11" s="1"/>
  <c r="EQ1523" i="11" s="1"/>
  <c r="EQ1049" i="11"/>
  <c r="EQ1289" i="11" s="1"/>
  <c r="EQ1525" i="11" s="1"/>
  <c r="EQ1051" i="11"/>
  <c r="EQ1291" i="11" s="1"/>
  <c r="EQ1527" i="11" s="1"/>
  <c r="EQ1053" i="11"/>
  <c r="EQ1293" i="11" s="1"/>
  <c r="EQ1529" i="11" s="1"/>
  <c r="EQ1055" i="11"/>
  <c r="EQ1295" i="11" s="1"/>
  <c r="EQ1531" i="11" s="1"/>
  <c r="EQ1057" i="11"/>
  <c r="EQ1297" i="11" s="1"/>
  <c r="EQ1533" i="11" s="1"/>
  <c r="EQ1059" i="11"/>
  <c r="EQ1299" i="11" s="1"/>
  <c r="EQ1535" i="11" s="1"/>
  <c r="EQ1061" i="11"/>
  <c r="EQ1301" i="11" s="1"/>
  <c r="EQ1537" i="11" s="1"/>
  <c r="EQ1063" i="11"/>
  <c r="EQ1303" i="11" s="1"/>
  <c r="EQ1539" i="11" s="1"/>
  <c r="EQ1065" i="11"/>
  <c r="EQ1305" i="11" s="1"/>
  <c r="EQ1541" i="11" s="1"/>
  <c r="EQ1067" i="11"/>
  <c r="EQ1307" i="11" s="1"/>
  <c r="EQ1543" i="11" s="1"/>
  <c r="EQ1069" i="11"/>
  <c r="EQ1309" i="11" s="1"/>
  <c r="EQ1545" i="11" s="1"/>
  <c r="EQ1071" i="11"/>
  <c r="EQ1311" i="11" s="1"/>
  <c r="EQ1547" i="11" s="1"/>
  <c r="EQ1073" i="11"/>
  <c r="EQ1313" i="11" s="1"/>
  <c r="EQ1549" i="11" s="1"/>
  <c r="EQ1075" i="11"/>
  <c r="EQ1315" i="11" s="1"/>
  <c r="EQ1551" i="11" s="1"/>
  <c r="EQ1077" i="11"/>
  <c r="EQ1317" i="11" s="1"/>
  <c r="EQ1553" i="11" s="1"/>
  <c r="EQ1079" i="11"/>
  <c r="EQ1319" i="11" s="1"/>
  <c r="EQ1555" i="11" s="1"/>
  <c r="EQ1081" i="11"/>
  <c r="EQ1321" i="11" s="1"/>
  <c r="EQ1557" i="11" s="1"/>
  <c r="EQ1083" i="11"/>
  <c r="EQ1323" i="11" s="1"/>
  <c r="EQ1559" i="11" s="1"/>
  <c r="EQ1085" i="11"/>
  <c r="EQ1325" i="11" s="1"/>
  <c r="EQ1561" i="11" s="1"/>
  <c r="EQ1087" i="11"/>
  <c r="EQ1327" i="11" s="1"/>
  <c r="EQ1563" i="11" s="1"/>
  <c r="EQ1089" i="11"/>
  <c r="EQ1329" i="11" s="1"/>
  <c r="EQ1565" i="11" s="1"/>
  <c r="EQ1091" i="11"/>
  <c r="EQ1331" i="11" s="1"/>
  <c r="EQ1567" i="11" s="1"/>
  <c r="EQ1093" i="11"/>
  <c r="EQ1333" i="11" s="1"/>
  <c r="EQ1569" i="11" s="1"/>
  <c r="EQ1095" i="11"/>
  <c r="EQ1335" i="11" s="1"/>
  <c r="EQ1571" i="11" s="1"/>
  <c r="EQ1097" i="11"/>
  <c r="EQ1337" i="11" s="1"/>
  <c r="EQ1573" i="11" s="1"/>
  <c r="EQ1099" i="11"/>
  <c r="EQ1339" i="11" s="1"/>
  <c r="EQ1575" i="11" s="1"/>
  <c r="EQ1101" i="11"/>
  <c r="EQ1341" i="11" s="1"/>
  <c r="EQ1577" i="11" s="1"/>
  <c r="EQ1103" i="11"/>
  <c r="EQ1343" i="11" s="1"/>
  <c r="EQ1579" i="11" s="1"/>
  <c r="EQ1105" i="11"/>
  <c r="EQ1345" i="11" s="1"/>
  <c r="EQ1581" i="11" s="1"/>
  <c r="EQ1107" i="11"/>
  <c r="EQ1347" i="11" s="1"/>
  <c r="EQ1583" i="11" s="1"/>
  <c r="EQ1109" i="11"/>
  <c r="EQ1349" i="11" s="1"/>
  <c r="EQ1585" i="11" s="1"/>
  <c r="EQ1111" i="11"/>
  <c r="EQ1351" i="11" s="1"/>
  <c r="EQ1587" i="11" s="1"/>
  <c r="EQ1113" i="11"/>
  <c r="EQ1353" i="11" s="1"/>
  <c r="EQ1589" i="11" s="1"/>
  <c r="EQ1115" i="11"/>
  <c r="EQ1355" i="11" s="1"/>
  <c r="EQ1591" i="11" s="1"/>
  <c r="EQ1117" i="11"/>
  <c r="EQ1357" i="11" s="1"/>
  <c r="EQ1593" i="11" s="1"/>
  <c r="EQ1119" i="11"/>
  <c r="EQ1359" i="11" s="1"/>
  <c r="EQ1595" i="11" s="1"/>
  <c r="EQ1121" i="11"/>
  <c r="EQ1361" i="11" s="1"/>
  <c r="EQ1597" i="11" s="1"/>
  <c r="EQ1123" i="11"/>
  <c r="EQ1363" i="11" s="1"/>
  <c r="EQ1599" i="11" s="1"/>
  <c r="EQ1125" i="11"/>
  <c r="EQ1365" i="11" s="1"/>
  <c r="EQ1601" i="11" s="1"/>
  <c r="EQ1127" i="11"/>
  <c r="EQ1367" i="11" s="1"/>
  <c r="EQ1603" i="11" s="1"/>
  <c r="EQ1129" i="11"/>
  <c r="EQ1369" i="11" s="1"/>
  <c r="EQ1605" i="11" s="1"/>
  <c r="EQ1131" i="11"/>
  <c r="EQ1371" i="11" s="1"/>
  <c r="EQ1607" i="11" s="1"/>
  <c r="EQ1133" i="11"/>
  <c r="EQ1373" i="11" s="1"/>
  <c r="EQ1609" i="11" s="1"/>
  <c r="EQ1135" i="11"/>
  <c r="EQ1375" i="11" s="1"/>
  <c r="EQ1611" i="11" s="1"/>
  <c r="EQ1137" i="11"/>
  <c r="EQ1377" i="11" s="1"/>
  <c r="EQ1613" i="11" s="1"/>
  <c r="EQ1139" i="11"/>
  <c r="EQ1379" i="11" s="1"/>
  <c r="EQ1615" i="11" s="1"/>
  <c r="EQ1141" i="11"/>
  <c r="EQ1381" i="11" s="1"/>
  <c r="EQ1617" i="11" s="1"/>
  <c r="EQ1143" i="11"/>
  <c r="EQ1383" i="11" s="1"/>
  <c r="EQ1619" i="11" s="1"/>
  <c r="EQ1000" i="11"/>
  <c r="EQ1240" i="11" s="1"/>
  <c r="EQ1476" i="11" s="1"/>
  <c r="EQ1002" i="11"/>
  <c r="EQ1242" i="11" s="1"/>
  <c r="EQ1478" i="11" s="1"/>
  <c r="EQ1004" i="11"/>
  <c r="EQ1244" i="11" s="1"/>
  <c r="EQ1480" i="11" s="1"/>
  <c r="EQ1006" i="11"/>
  <c r="EQ1246" i="11" s="1"/>
  <c r="EQ1482" i="11" s="1"/>
  <c r="EQ1008" i="11"/>
  <c r="EQ1248" i="11" s="1"/>
  <c r="EQ1484" i="11" s="1"/>
  <c r="EQ1010" i="11"/>
  <c r="EQ1250" i="11" s="1"/>
  <c r="EQ1486" i="11" s="1"/>
  <c r="EQ1012" i="11"/>
  <c r="EQ1252" i="11" s="1"/>
  <c r="EQ1488" i="11" s="1"/>
  <c r="EQ1014" i="11"/>
  <c r="EQ1254" i="11" s="1"/>
  <c r="EQ1490" i="11" s="1"/>
  <c r="EQ1016" i="11"/>
  <c r="EQ1256" i="11" s="1"/>
  <c r="EQ1492" i="11" s="1"/>
  <c r="EQ1018" i="11"/>
  <c r="EQ1258" i="11" s="1"/>
  <c r="EQ1494" i="11" s="1"/>
  <c r="EQ1020" i="11"/>
  <c r="EQ1260" i="11" s="1"/>
  <c r="EQ1496" i="11" s="1"/>
  <c r="EQ1022" i="11"/>
  <c r="EQ1262" i="11" s="1"/>
  <c r="EQ1498" i="11" s="1"/>
  <c r="EQ1024" i="11"/>
  <c r="EQ1264" i="11" s="1"/>
  <c r="EQ1500" i="11" s="1"/>
  <c r="EQ1026" i="11"/>
  <c r="EQ1266" i="11" s="1"/>
  <c r="EQ1502" i="11" s="1"/>
  <c r="EQ1028" i="11"/>
  <c r="EQ1268" i="11" s="1"/>
  <c r="EQ1504" i="11" s="1"/>
  <c r="EQ1030" i="11"/>
  <c r="EQ1270" i="11" s="1"/>
  <c r="EQ1506" i="11" s="1"/>
  <c r="EQ1032" i="11"/>
  <c r="EQ1272" i="11" s="1"/>
  <c r="EQ1508" i="11" s="1"/>
  <c r="EQ1034" i="11"/>
  <c r="EQ1274" i="11" s="1"/>
  <c r="EQ1510" i="11" s="1"/>
  <c r="EQ1036" i="11"/>
  <c r="EQ1276" i="11" s="1"/>
  <c r="EQ1512" i="11" s="1"/>
  <c r="EQ1038" i="11"/>
  <c r="EQ1278" i="11" s="1"/>
  <c r="EQ1514" i="11" s="1"/>
  <c r="EQ1040" i="11"/>
  <c r="EQ1280" i="11" s="1"/>
  <c r="EQ1516" i="11" s="1"/>
  <c r="EQ1042" i="11"/>
  <c r="EQ1282" i="11" s="1"/>
  <c r="EQ1518" i="11" s="1"/>
  <c r="EQ1044" i="11"/>
  <c r="EQ1284" i="11" s="1"/>
  <c r="EQ1520" i="11" s="1"/>
  <c r="EQ1046" i="11"/>
  <c r="EQ1286" i="11" s="1"/>
  <c r="EQ1522" i="11" s="1"/>
  <c r="EQ1048" i="11"/>
  <c r="EQ1288" i="11" s="1"/>
  <c r="EQ1524" i="11" s="1"/>
  <c r="EQ1050" i="11"/>
  <c r="EQ1290" i="11" s="1"/>
  <c r="EQ1526" i="11" s="1"/>
  <c r="EQ1052" i="11"/>
  <c r="EQ1292" i="11" s="1"/>
  <c r="EQ1528" i="11" s="1"/>
  <c r="EQ1054" i="11"/>
  <c r="EQ1294" i="11" s="1"/>
  <c r="EQ1530" i="11" s="1"/>
  <c r="EQ1056" i="11"/>
  <c r="EQ1296" i="11" s="1"/>
  <c r="EQ1532" i="11" s="1"/>
  <c r="EQ1058" i="11"/>
  <c r="EQ1298" i="11" s="1"/>
  <c r="EQ1534" i="11" s="1"/>
  <c r="EQ1060" i="11"/>
  <c r="EQ1300" i="11" s="1"/>
  <c r="EQ1536" i="11" s="1"/>
  <c r="EQ1062" i="11"/>
  <c r="EQ1302" i="11" s="1"/>
  <c r="EQ1538" i="11" s="1"/>
  <c r="EQ1064" i="11"/>
  <c r="EQ1304" i="11" s="1"/>
  <c r="EQ1540" i="11" s="1"/>
  <c r="EQ1066" i="11"/>
  <c r="EQ1306" i="11" s="1"/>
  <c r="EQ1542" i="11" s="1"/>
  <c r="EQ1068" i="11"/>
  <c r="EQ1308" i="11" s="1"/>
  <c r="EQ1544" i="11" s="1"/>
  <c r="EQ1070" i="11"/>
  <c r="EQ1310" i="11" s="1"/>
  <c r="EQ1546" i="11" s="1"/>
  <c r="EQ1072" i="11"/>
  <c r="EQ1312" i="11" s="1"/>
  <c r="EQ1548" i="11" s="1"/>
  <c r="EQ1074" i="11"/>
  <c r="EQ1314" i="11" s="1"/>
  <c r="EQ1550" i="11" s="1"/>
  <c r="EQ1076" i="11"/>
  <c r="EQ1316" i="11" s="1"/>
  <c r="EQ1552" i="11" s="1"/>
  <c r="EQ1078" i="11"/>
  <c r="EQ1318" i="11" s="1"/>
  <c r="EQ1554" i="11" s="1"/>
  <c r="EQ1080" i="11"/>
  <c r="EQ1320" i="11" s="1"/>
  <c r="EQ1556" i="11" s="1"/>
  <c r="EQ1082" i="11"/>
  <c r="EQ1322" i="11" s="1"/>
  <c r="EQ1558" i="11" s="1"/>
  <c r="EQ1084" i="11"/>
  <c r="EQ1324" i="11" s="1"/>
  <c r="EQ1560" i="11" s="1"/>
  <c r="EQ1086" i="11"/>
  <c r="EQ1326" i="11" s="1"/>
  <c r="EQ1562" i="11" s="1"/>
  <c r="EQ1088" i="11"/>
  <c r="EQ1328" i="11" s="1"/>
  <c r="EQ1564" i="11" s="1"/>
  <c r="EQ1090" i="11"/>
  <c r="EQ1330" i="11" s="1"/>
  <c r="EQ1566" i="11" s="1"/>
  <c r="EQ1092" i="11"/>
  <c r="EQ1332" i="11" s="1"/>
  <c r="EQ1568" i="11" s="1"/>
  <c r="EQ1094" i="11"/>
  <c r="EQ1334" i="11" s="1"/>
  <c r="EQ1570" i="11" s="1"/>
  <c r="EQ1096" i="11"/>
  <c r="EQ1336" i="11" s="1"/>
  <c r="EQ1572" i="11" s="1"/>
  <c r="EQ1098" i="11"/>
  <c r="EQ1338" i="11" s="1"/>
  <c r="EQ1574" i="11" s="1"/>
  <c r="EQ1100" i="11"/>
  <c r="EQ1340" i="11" s="1"/>
  <c r="EQ1576" i="11" s="1"/>
  <c r="EQ1102" i="11"/>
  <c r="EQ1342" i="11" s="1"/>
  <c r="EQ1578" i="11" s="1"/>
  <c r="EQ1104" i="11"/>
  <c r="EQ1344" i="11" s="1"/>
  <c r="EQ1580" i="11" s="1"/>
  <c r="EQ1106" i="11"/>
  <c r="EQ1346" i="11" s="1"/>
  <c r="EQ1582" i="11" s="1"/>
  <c r="EQ1108" i="11"/>
  <c r="EQ1348" i="11" s="1"/>
  <c r="EQ1584" i="11" s="1"/>
  <c r="EQ1110" i="11"/>
  <c r="EQ1350" i="11" s="1"/>
  <c r="EQ1586" i="11" s="1"/>
  <c r="EQ1112" i="11"/>
  <c r="EQ1352" i="11" s="1"/>
  <c r="EQ1588" i="11" s="1"/>
  <c r="EQ1114" i="11"/>
  <c r="EQ1354" i="11" s="1"/>
  <c r="EQ1590" i="11" s="1"/>
  <c r="EQ1116" i="11"/>
  <c r="EQ1356" i="11" s="1"/>
  <c r="EQ1592" i="11" s="1"/>
  <c r="EQ1118" i="11"/>
  <c r="EQ1358" i="11" s="1"/>
  <c r="EQ1594" i="11" s="1"/>
  <c r="EQ1120" i="11"/>
  <c r="EQ1360" i="11" s="1"/>
  <c r="EQ1596" i="11" s="1"/>
  <c r="EQ1122" i="11"/>
  <c r="EQ1362" i="11" s="1"/>
  <c r="EQ1598" i="11" s="1"/>
  <c r="EQ1124" i="11"/>
  <c r="EQ1364" i="11" s="1"/>
  <c r="EQ1600" i="11" s="1"/>
  <c r="EQ1126" i="11"/>
  <c r="EQ1366" i="11" s="1"/>
  <c r="EQ1602" i="11" s="1"/>
  <c r="EQ1128" i="11"/>
  <c r="EQ1368" i="11" s="1"/>
  <c r="EQ1604" i="11" s="1"/>
  <c r="EQ1130" i="11"/>
  <c r="EQ1370" i="11" s="1"/>
  <c r="EQ1606" i="11" s="1"/>
  <c r="EQ1132" i="11"/>
  <c r="EQ1372" i="11" s="1"/>
  <c r="EQ1608" i="11" s="1"/>
  <c r="EQ1134" i="11"/>
  <c r="EQ1374" i="11" s="1"/>
  <c r="EQ1610" i="11" s="1"/>
  <c r="EQ1136" i="11"/>
  <c r="EQ1376" i="11" s="1"/>
  <c r="EQ1612" i="11" s="1"/>
  <c r="EQ1138" i="11"/>
  <c r="EQ1378" i="11" s="1"/>
  <c r="EQ1614" i="11" s="1"/>
  <c r="EQ1140" i="11"/>
  <c r="EQ1380" i="11" s="1"/>
  <c r="EQ1616" i="11" s="1"/>
  <c r="EQ1142" i="11"/>
  <c r="EQ1382" i="11" s="1"/>
  <c r="EQ1618" i="11" s="1"/>
  <c r="ER999" i="11"/>
  <c r="EP9" i="11" l="1"/>
  <c r="ES26" i="1"/>
  <c r="EO18" i="11"/>
  <c r="EO14" i="11"/>
  <c r="EQ31" i="11" s="1"/>
  <c r="EQ268" i="11" s="1"/>
  <c r="EN29" i="11"/>
  <c r="EN266" i="11" s="1"/>
  <c r="EN504" i="11" s="1"/>
  <c r="EO30" i="11"/>
  <c r="EO267" i="11" s="1"/>
  <c r="EO505" i="11" s="1"/>
  <c r="EP608" i="11"/>
  <c r="EP528" i="11"/>
  <c r="EP641" i="11"/>
  <c r="EP561" i="11"/>
  <c r="EP513" i="11"/>
  <c r="EP606" i="11"/>
  <c r="EP590" i="11"/>
  <c r="EP574" i="11"/>
  <c r="EP558" i="11"/>
  <c r="EP542" i="11"/>
  <c r="EP526" i="11"/>
  <c r="EP510" i="11"/>
  <c r="EP639" i="11"/>
  <c r="EP623" i="11"/>
  <c r="EP607" i="11"/>
  <c r="EP591" i="11"/>
  <c r="EP575" i="11"/>
  <c r="EP559" i="11"/>
  <c r="EP543" i="11"/>
  <c r="EP527" i="11"/>
  <c r="EP511" i="11"/>
  <c r="EP544" i="11"/>
  <c r="EP545" i="11"/>
  <c r="EP636" i="11"/>
  <c r="EP620" i="11"/>
  <c r="EP604" i="11"/>
  <c r="EP588" i="11"/>
  <c r="EP572" i="11"/>
  <c r="EP556" i="11"/>
  <c r="EP540" i="11"/>
  <c r="EP524" i="11"/>
  <c r="EP508" i="11"/>
  <c r="EP637" i="11"/>
  <c r="EP621" i="11"/>
  <c r="EP605" i="11"/>
  <c r="EP589" i="11"/>
  <c r="EP573" i="11"/>
  <c r="EP557" i="11"/>
  <c r="EP541" i="11"/>
  <c r="EP525" i="11"/>
  <c r="EP509" i="11"/>
  <c r="EP625" i="11"/>
  <c r="EP634" i="11"/>
  <c r="EP618" i="11"/>
  <c r="EP602" i="11"/>
  <c r="EP570" i="11"/>
  <c r="EP554" i="11"/>
  <c r="EP538" i="11"/>
  <c r="EP506" i="11"/>
  <c r="EP635" i="11"/>
  <c r="EP619" i="11"/>
  <c r="EP603" i="11"/>
  <c r="EP587" i="11"/>
  <c r="EP571" i="11"/>
  <c r="EP555" i="11"/>
  <c r="EP539" i="11"/>
  <c r="EP523" i="11"/>
  <c r="EP507" i="11"/>
  <c r="EP560" i="11"/>
  <c r="EP577" i="11"/>
  <c r="EP616" i="11"/>
  <c r="EP600" i="11"/>
  <c r="EP584" i="11"/>
  <c r="EP552" i="11"/>
  <c r="EP536" i="11"/>
  <c r="EP520" i="11"/>
  <c r="EP617" i="11"/>
  <c r="EP601" i="11"/>
  <c r="EP585" i="11"/>
  <c r="EP569" i="11"/>
  <c r="EP553" i="11"/>
  <c r="EP537" i="11"/>
  <c r="EP521" i="11"/>
  <c r="EP624" i="11"/>
  <c r="EP529" i="11"/>
  <c r="EP646" i="11"/>
  <c r="EP614" i="11"/>
  <c r="EP598" i="11"/>
  <c r="EP582" i="11"/>
  <c r="EP550" i="11"/>
  <c r="EP534" i="11"/>
  <c r="EP518" i="11"/>
  <c r="EP631" i="11"/>
  <c r="EP615" i="11"/>
  <c r="EP599" i="11"/>
  <c r="EP583" i="11"/>
  <c r="EP567" i="11"/>
  <c r="EP551" i="11"/>
  <c r="EP535" i="11"/>
  <c r="EP592" i="11"/>
  <c r="EP593" i="11"/>
  <c r="EP612" i="11"/>
  <c r="EP596" i="11"/>
  <c r="EP564" i="11"/>
  <c r="EP548" i="11"/>
  <c r="EP532" i="11"/>
  <c r="EP645" i="11"/>
  <c r="EP629" i="11"/>
  <c r="EP613" i="11"/>
  <c r="EP597" i="11"/>
  <c r="EP581" i="11"/>
  <c r="EP565" i="11"/>
  <c r="EP549" i="11"/>
  <c r="EP533" i="11"/>
  <c r="EP609" i="11"/>
  <c r="EP628" i="11"/>
  <c r="EP642" i="11"/>
  <c r="EP610" i="11"/>
  <c r="EP594" i="11"/>
  <c r="EP578" i="11"/>
  <c r="EP562" i="11"/>
  <c r="EP530" i="11"/>
  <c r="EP514" i="11"/>
  <c r="EP643" i="11"/>
  <c r="EP627" i="11"/>
  <c r="EP611" i="11"/>
  <c r="EP595" i="11"/>
  <c r="EP579" i="11"/>
  <c r="EP563" i="11"/>
  <c r="EP547" i="11"/>
  <c r="EP531" i="11"/>
  <c r="EP515" i="11"/>
  <c r="EP622" i="11"/>
  <c r="EP512" i="11"/>
  <c r="EP546" i="11"/>
  <c r="EP568" i="11"/>
  <c r="EQ33" i="11"/>
  <c r="EQ270" i="11" s="1"/>
  <c r="EQ35" i="11"/>
  <c r="EQ272" i="11" s="1"/>
  <c r="EQ37" i="11"/>
  <c r="EQ274" i="11" s="1"/>
  <c r="EQ39" i="11"/>
  <c r="EQ276" i="11" s="1"/>
  <c r="EQ41" i="11"/>
  <c r="EQ278" i="11" s="1"/>
  <c r="EQ43" i="11"/>
  <c r="EQ280" i="11" s="1"/>
  <c r="EQ45" i="11"/>
  <c r="EQ282" i="11" s="1"/>
  <c r="EQ47" i="11"/>
  <c r="EQ284" i="11" s="1"/>
  <c r="EQ49" i="11"/>
  <c r="EQ286" i="11" s="1"/>
  <c r="EQ51" i="11"/>
  <c r="EQ288" i="11" s="1"/>
  <c r="EQ53" i="11"/>
  <c r="EQ290" i="11" s="1"/>
  <c r="EQ55" i="11"/>
  <c r="EQ292" i="11" s="1"/>
  <c r="EQ57" i="11"/>
  <c r="EQ294" i="11" s="1"/>
  <c r="EQ59" i="11"/>
  <c r="EQ296" i="11" s="1"/>
  <c r="EQ61" i="11"/>
  <c r="EQ298" i="11" s="1"/>
  <c r="EQ63" i="11"/>
  <c r="EQ300" i="11" s="1"/>
  <c r="EQ65" i="11"/>
  <c r="EQ302" i="11" s="1"/>
  <c r="EQ67" i="11"/>
  <c r="EQ304" i="11" s="1"/>
  <c r="EQ69" i="11"/>
  <c r="EQ306" i="11" s="1"/>
  <c r="EQ71" i="11"/>
  <c r="EQ308" i="11" s="1"/>
  <c r="EQ73" i="11"/>
  <c r="EQ310" i="11" s="1"/>
  <c r="EQ75" i="11"/>
  <c r="EQ312" i="11" s="1"/>
  <c r="EQ77" i="11"/>
  <c r="EQ314" i="11" s="1"/>
  <c r="EQ79" i="11"/>
  <c r="EQ316" i="11" s="1"/>
  <c r="EQ81" i="11"/>
  <c r="EQ318" i="11" s="1"/>
  <c r="EQ83" i="11"/>
  <c r="EQ320" i="11" s="1"/>
  <c r="EQ85" i="11"/>
  <c r="EQ322" i="11" s="1"/>
  <c r="EQ87" i="11"/>
  <c r="EQ324" i="11" s="1"/>
  <c r="EQ89" i="11"/>
  <c r="EQ326" i="11" s="1"/>
  <c r="EQ91" i="11"/>
  <c r="EQ328" i="11" s="1"/>
  <c r="EQ93" i="11"/>
  <c r="EQ330" i="11" s="1"/>
  <c r="EQ95" i="11"/>
  <c r="EQ332" i="11" s="1"/>
  <c r="EQ97" i="11"/>
  <c r="EQ334" i="11" s="1"/>
  <c r="EQ99" i="11"/>
  <c r="EQ336" i="11" s="1"/>
  <c r="EQ101" i="11"/>
  <c r="EQ338" i="11" s="1"/>
  <c r="EQ103" i="11"/>
  <c r="EQ340" i="11" s="1"/>
  <c r="EQ105" i="11"/>
  <c r="EQ342" i="11" s="1"/>
  <c r="EQ107" i="11"/>
  <c r="EQ344" i="11" s="1"/>
  <c r="EQ109" i="11"/>
  <c r="EQ346" i="11" s="1"/>
  <c r="EQ111" i="11"/>
  <c r="EQ348" i="11" s="1"/>
  <c r="EQ113" i="11"/>
  <c r="EQ350" i="11" s="1"/>
  <c r="EQ115" i="11"/>
  <c r="EQ352" i="11" s="1"/>
  <c r="EQ117" i="11"/>
  <c r="EQ354" i="11" s="1"/>
  <c r="EQ119" i="11"/>
  <c r="EQ356" i="11" s="1"/>
  <c r="EQ121" i="11"/>
  <c r="EQ358" i="11" s="1"/>
  <c r="EQ123" i="11"/>
  <c r="EQ360" i="11" s="1"/>
  <c r="EQ125" i="11"/>
  <c r="EQ362" i="11" s="1"/>
  <c r="EQ127" i="11"/>
  <c r="EQ364" i="11" s="1"/>
  <c r="EQ129" i="11"/>
  <c r="EQ366" i="11" s="1"/>
  <c r="EQ131" i="11"/>
  <c r="EQ368" i="11" s="1"/>
  <c r="EQ133" i="11"/>
  <c r="EQ370" i="11" s="1"/>
  <c r="EQ135" i="11"/>
  <c r="EQ372" i="11" s="1"/>
  <c r="EQ137" i="11"/>
  <c r="EQ374" i="11" s="1"/>
  <c r="EQ139" i="11"/>
  <c r="EQ376" i="11" s="1"/>
  <c r="EQ141" i="11"/>
  <c r="EQ378" i="11" s="1"/>
  <c r="EQ143" i="11"/>
  <c r="EQ380" i="11" s="1"/>
  <c r="EQ145" i="11"/>
  <c r="EQ382" i="11" s="1"/>
  <c r="EQ147" i="11"/>
  <c r="EQ384" i="11" s="1"/>
  <c r="EQ149" i="11"/>
  <c r="EQ386" i="11" s="1"/>
  <c r="EQ151" i="11"/>
  <c r="EQ388" i="11" s="1"/>
  <c r="EQ153" i="11"/>
  <c r="EQ390" i="11" s="1"/>
  <c r="EQ155" i="11"/>
  <c r="EQ392" i="11" s="1"/>
  <c r="EQ157" i="11"/>
  <c r="EQ394" i="11" s="1"/>
  <c r="EQ159" i="11"/>
  <c r="EQ396" i="11" s="1"/>
  <c r="EQ161" i="11"/>
  <c r="EQ398" i="11" s="1"/>
  <c r="EQ163" i="11"/>
  <c r="EQ400" i="11" s="1"/>
  <c r="EQ165" i="11"/>
  <c r="EQ402" i="11" s="1"/>
  <c r="EQ167" i="11"/>
  <c r="EQ404" i="11" s="1"/>
  <c r="EQ169" i="11"/>
  <c r="EQ406" i="11" s="1"/>
  <c r="EQ171" i="11"/>
  <c r="EQ408" i="11" s="1"/>
  <c r="EQ173" i="11"/>
  <c r="EQ410" i="11" s="1"/>
  <c r="EQ32" i="11"/>
  <c r="EQ269" i="11" s="1"/>
  <c r="EQ34" i="11"/>
  <c r="EQ271" i="11" s="1"/>
  <c r="EQ36" i="11"/>
  <c r="EQ273" i="11" s="1"/>
  <c r="EQ38" i="11"/>
  <c r="EQ275" i="11" s="1"/>
  <c r="EQ40" i="11"/>
  <c r="EQ277" i="11" s="1"/>
  <c r="EQ42" i="11"/>
  <c r="EQ279" i="11" s="1"/>
  <c r="EQ44" i="11"/>
  <c r="EQ281" i="11" s="1"/>
  <c r="EQ46" i="11"/>
  <c r="EQ283" i="11" s="1"/>
  <c r="EQ48" i="11"/>
  <c r="EQ285" i="11" s="1"/>
  <c r="EQ50" i="11"/>
  <c r="EQ287" i="11" s="1"/>
  <c r="EQ52" i="11"/>
  <c r="EQ289" i="11" s="1"/>
  <c r="EQ54" i="11"/>
  <c r="EQ291" i="11" s="1"/>
  <c r="EQ56" i="11"/>
  <c r="EQ293" i="11" s="1"/>
  <c r="EQ58" i="11"/>
  <c r="EQ295" i="11" s="1"/>
  <c r="EQ60" i="11"/>
  <c r="EQ297" i="11" s="1"/>
  <c r="EQ62" i="11"/>
  <c r="EQ299" i="11" s="1"/>
  <c r="EQ64" i="11"/>
  <c r="EQ301" i="11" s="1"/>
  <c r="EQ66" i="11"/>
  <c r="EQ303" i="11" s="1"/>
  <c r="EQ68" i="11"/>
  <c r="EQ305" i="11" s="1"/>
  <c r="EQ70" i="11"/>
  <c r="EQ307" i="11" s="1"/>
  <c r="EQ72" i="11"/>
  <c r="EQ309" i="11" s="1"/>
  <c r="EQ74" i="11"/>
  <c r="EQ311" i="11" s="1"/>
  <c r="EQ76" i="11"/>
  <c r="EQ313" i="11" s="1"/>
  <c r="EQ78" i="11"/>
  <c r="EQ315" i="11" s="1"/>
  <c r="EQ80" i="11"/>
  <c r="EQ317" i="11" s="1"/>
  <c r="EQ82" i="11"/>
  <c r="EQ319" i="11" s="1"/>
  <c r="EQ84" i="11"/>
  <c r="EQ321" i="11" s="1"/>
  <c r="EQ86" i="11"/>
  <c r="EQ323" i="11" s="1"/>
  <c r="EQ88" i="11"/>
  <c r="EQ325" i="11" s="1"/>
  <c r="EQ90" i="11"/>
  <c r="EQ327" i="11" s="1"/>
  <c r="EQ92" i="11"/>
  <c r="EQ329" i="11" s="1"/>
  <c r="EQ94" i="11"/>
  <c r="EQ331" i="11" s="1"/>
  <c r="EQ96" i="11"/>
  <c r="EQ333" i="11" s="1"/>
  <c r="EQ98" i="11"/>
  <c r="EQ335" i="11" s="1"/>
  <c r="EQ100" i="11"/>
  <c r="EQ337" i="11" s="1"/>
  <c r="EQ102" i="11"/>
  <c r="EQ339" i="11" s="1"/>
  <c r="EQ104" i="11"/>
  <c r="EQ341" i="11" s="1"/>
  <c r="EQ106" i="11"/>
  <c r="EQ343" i="11" s="1"/>
  <c r="EQ108" i="11"/>
  <c r="EQ345" i="11" s="1"/>
  <c r="EQ110" i="11"/>
  <c r="EQ347" i="11" s="1"/>
  <c r="EQ112" i="11"/>
  <c r="EQ349" i="11" s="1"/>
  <c r="EQ114" i="11"/>
  <c r="EQ351" i="11" s="1"/>
  <c r="EQ116" i="11"/>
  <c r="EQ353" i="11" s="1"/>
  <c r="EQ118" i="11"/>
  <c r="EQ355" i="11" s="1"/>
  <c r="EQ120" i="11"/>
  <c r="EQ357" i="11" s="1"/>
  <c r="EQ122" i="11"/>
  <c r="EQ359" i="11" s="1"/>
  <c r="EQ124" i="11"/>
  <c r="EQ361" i="11" s="1"/>
  <c r="EQ126" i="11"/>
  <c r="EQ363" i="11" s="1"/>
  <c r="EQ128" i="11"/>
  <c r="EQ365" i="11" s="1"/>
  <c r="EQ130" i="11"/>
  <c r="EQ367" i="11" s="1"/>
  <c r="EQ132" i="11"/>
  <c r="EQ369" i="11" s="1"/>
  <c r="EQ134" i="11"/>
  <c r="EQ371" i="11" s="1"/>
  <c r="EQ136" i="11"/>
  <c r="EQ373" i="11" s="1"/>
  <c r="EQ138" i="11"/>
  <c r="EQ375" i="11" s="1"/>
  <c r="EQ140" i="11"/>
  <c r="EQ377" i="11" s="1"/>
  <c r="EQ142" i="11"/>
  <c r="EQ379" i="11" s="1"/>
  <c r="EQ144" i="11"/>
  <c r="EQ381" i="11" s="1"/>
  <c r="EQ146" i="11"/>
  <c r="EQ383" i="11" s="1"/>
  <c r="EQ148" i="11"/>
  <c r="EQ385" i="11" s="1"/>
  <c r="EQ150" i="11"/>
  <c r="EQ387" i="11" s="1"/>
  <c r="EQ152" i="11"/>
  <c r="EQ389" i="11" s="1"/>
  <c r="EQ154" i="11"/>
  <c r="EQ391" i="11" s="1"/>
  <c r="EQ156" i="11"/>
  <c r="EQ393" i="11" s="1"/>
  <c r="EQ158" i="11"/>
  <c r="EQ395" i="11" s="1"/>
  <c r="EQ160" i="11"/>
  <c r="EQ397" i="11" s="1"/>
  <c r="EQ162" i="11"/>
  <c r="EQ399" i="11" s="1"/>
  <c r="EQ164" i="11"/>
  <c r="EQ401" i="11" s="1"/>
  <c r="EQ166" i="11"/>
  <c r="EQ403" i="11" s="1"/>
  <c r="EQ168" i="11"/>
  <c r="EQ405" i="11" s="1"/>
  <c r="EQ170" i="11"/>
  <c r="EQ407" i="11" s="1"/>
  <c r="EQ172" i="11"/>
  <c r="EQ409" i="11" s="1"/>
  <c r="ER28" i="11"/>
  <c r="EP516" i="11"/>
  <c r="EP647" i="11"/>
  <c r="EP640" i="11"/>
  <c r="EP644" i="11"/>
  <c r="DL21" i="11"/>
  <c r="EP517" i="11"/>
  <c r="EP576" i="11"/>
  <c r="EP626" i="11"/>
  <c r="EP632" i="11"/>
  <c r="EP638" i="11"/>
  <c r="ER1001" i="11"/>
  <c r="ER1241" i="11" s="1"/>
  <c r="ER1477" i="11" s="1"/>
  <c r="ER1003" i="11"/>
  <c r="ER1243" i="11" s="1"/>
  <c r="ER1479" i="11" s="1"/>
  <c r="ER1005" i="11"/>
  <c r="ER1245" i="11" s="1"/>
  <c r="ER1481" i="11" s="1"/>
  <c r="ER1007" i="11"/>
  <c r="ER1247" i="11" s="1"/>
  <c r="ER1483" i="11" s="1"/>
  <c r="ER1009" i="11"/>
  <c r="ER1249" i="11" s="1"/>
  <c r="ER1485" i="11" s="1"/>
  <c r="ER1011" i="11"/>
  <c r="ER1251" i="11" s="1"/>
  <c r="ER1487" i="11" s="1"/>
  <c r="ER1013" i="11"/>
  <c r="ER1253" i="11" s="1"/>
  <c r="ER1489" i="11" s="1"/>
  <c r="ER1015" i="11"/>
  <c r="ER1255" i="11" s="1"/>
  <c r="ER1491" i="11" s="1"/>
  <c r="ER1017" i="11"/>
  <c r="ER1257" i="11" s="1"/>
  <c r="ER1493" i="11" s="1"/>
  <c r="ER1019" i="11"/>
  <c r="ER1259" i="11" s="1"/>
  <c r="ER1495" i="11" s="1"/>
  <c r="ER1021" i="11"/>
  <c r="ER1261" i="11" s="1"/>
  <c r="ER1497" i="11" s="1"/>
  <c r="ER1023" i="11"/>
  <c r="ER1263" i="11" s="1"/>
  <c r="ER1499" i="11" s="1"/>
  <c r="ER1025" i="11"/>
  <c r="ER1265" i="11" s="1"/>
  <c r="ER1501" i="11" s="1"/>
  <c r="ER1027" i="11"/>
  <c r="ER1267" i="11" s="1"/>
  <c r="ER1503" i="11" s="1"/>
  <c r="ER1029" i="11"/>
  <c r="ER1269" i="11" s="1"/>
  <c r="ER1505" i="11" s="1"/>
  <c r="ER1031" i="11"/>
  <c r="ER1271" i="11" s="1"/>
  <c r="ER1507" i="11" s="1"/>
  <c r="ER1033" i="11"/>
  <c r="ER1273" i="11" s="1"/>
  <c r="ER1509" i="11" s="1"/>
  <c r="ER1035" i="11"/>
  <c r="ER1275" i="11" s="1"/>
  <c r="ER1511" i="11" s="1"/>
  <c r="ER1037" i="11"/>
  <c r="ER1277" i="11" s="1"/>
  <c r="ER1513" i="11" s="1"/>
  <c r="ER1039" i="11"/>
  <c r="ER1279" i="11" s="1"/>
  <c r="ER1515" i="11" s="1"/>
  <c r="ER1041" i="11"/>
  <c r="ER1281" i="11" s="1"/>
  <c r="ER1517" i="11" s="1"/>
  <c r="ER1043" i="11"/>
  <c r="ER1283" i="11" s="1"/>
  <c r="ER1519" i="11" s="1"/>
  <c r="ER1045" i="11"/>
  <c r="ER1285" i="11" s="1"/>
  <c r="ER1521" i="11" s="1"/>
  <c r="ER1047" i="11"/>
  <c r="ER1287" i="11" s="1"/>
  <c r="ER1523" i="11" s="1"/>
  <c r="ER1049" i="11"/>
  <c r="ER1289" i="11" s="1"/>
  <c r="ER1525" i="11" s="1"/>
  <c r="ER1051" i="11"/>
  <c r="ER1291" i="11" s="1"/>
  <c r="ER1527" i="11" s="1"/>
  <c r="ER1053" i="11"/>
  <c r="ER1293" i="11" s="1"/>
  <c r="ER1529" i="11" s="1"/>
  <c r="ER1055" i="11"/>
  <c r="ER1295" i="11" s="1"/>
  <c r="ER1531" i="11" s="1"/>
  <c r="ER1057" i="11"/>
  <c r="ER1297" i="11" s="1"/>
  <c r="ER1533" i="11" s="1"/>
  <c r="ER1059" i="11"/>
  <c r="ER1299" i="11" s="1"/>
  <c r="ER1535" i="11" s="1"/>
  <c r="ER1061" i="11"/>
  <c r="ER1301" i="11" s="1"/>
  <c r="ER1537" i="11" s="1"/>
  <c r="ER1063" i="11"/>
  <c r="ER1303" i="11" s="1"/>
  <c r="ER1539" i="11" s="1"/>
  <c r="ER1065" i="11"/>
  <c r="ER1305" i="11" s="1"/>
  <c r="ER1541" i="11" s="1"/>
  <c r="ER1067" i="11"/>
  <c r="ER1307" i="11" s="1"/>
  <c r="ER1543" i="11" s="1"/>
  <c r="ER1069" i="11"/>
  <c r="ER1309" i="11" s="1"/>
  <c r="ER1545" i="11" s="1"/>
  <c r="ER1071" i="11"/>
  <c r="ER1311" i="11" s="1"/>
  <c r="ER1547" i="11" s="1"/>
  <c r="ER1073" i="11"/>
  <c r="ER1313" i="11" s="1"/>
  <c r="ER1549" i="11" s="1"/>
  <c r="ER1075" i="11"/>
  <c r="ER1315" i="11" s="1"/>
  <c r="ER1551" i="11" s="1"/>
  <c r="ER1077" i="11"/>
  <c r="ER1317" i="11" s="1"/>
  <c r="ER1553" i="11" s="1"/>
  <c r="ER1079" i="11"/>
  <c r="ER1319" i="11" s="1"/>
  <c r="ER1555" i="11" s="1"/>
  <c r="ER1081" i="11"/>
  <c r="ER1321" i="11" s="1"/>
  <c r="ER1557" i="11" s="1"/>
  <c r="ER1083" i="11"/>
  <c r="ER1323" i="11" s="1"/>
  <c r="ER1559" i="11" s="1"/>
  <c r="ER1085" i="11"/>
  <c r="ER1325" i="11" s="1"/>
  <c r="ER1561" i="11" s="1"/>
  <c r="ER1087" i="11"/>
  <c r="ER1327" i="11" s="1"/>
  <c r="ER1563" i="11" s="1"/>
  <c r="ER1089" i="11"/>
  <c r="ER1329" i="11" s="1"/>
  <c r="ER1565" i="11" s="1"/>
  <c r="ER1091" i="11"/>
  <c r="ER1331" i="11" s="1"/>
  <c r="ER1567" i="11" s="1"/>
  <c r="ER1093" i="11"/>
  <c r="ER1333" i="11" s="1"/>
  <c r="ER1569" i="11" s="1"/>
  <c r="ER1095" i="11"/>
  <c r="ER1335" i="11" s="1"/>
  <c r="ER1571" i="11" s="1"/>
  <c r="ER1097" i="11"/>
  <c r="ER1337" i="11" s="1"/>
  <c r="ER1573" i="11" s="1"/>
  <c r="ER1099" i="11"/>
  <c r="ER1339" i="11" s="1"/>
  <c r="ER1575" i="11" s="1"/>
  <c r="ER1101" i="11"/>
  <c r="ER1341" i="11" s="1"/>
  <c r="ER1577" i="11" s="1"/>
  <c r="ER1103" i="11"/>
  <c r="ER1343" i="11" s="1"/>
  <c r="ER1579" i="11" s="1"/>
  <c r="ER1105" i="11"/>
  <c r="ER1345" i="11" s="1"/>
  <c r="ER1581" i="11" s="1"/>
  <c r="ER1107" i="11"/>
  <c r="ER1347" i="11" s="1"/>
  <c r="ER1583" i="11" s="1"/>
  <c r="ER1109" i="11"/>
  <c r="ER1349" i="11" s="1"/>
  <c r="ER1585" i="11" s="1"/>
  <c r="ER1111" i="11"/>
  <c r="ER1351" i="11" s="1"/>
  <c r="ER1587" i="11" s="1"/>
  <c r="ER1113" i="11"/>
  <c r="ER1353" i="11" s="1"/>
  <c r="ER1589" i="11" s="1"/>
  <c r="ER1115" i="11"/>
  <c r="ER1355" i="11" s="1"/>
  <c r="ER1591" i="11" s="1"/>
  <c r="ER1117" i="11"/>
  <c r="ER1357" i="11" s="1"/>
  <c r="ER1593" i="11" s="1"/>
  <c r="ER1119" i="11"/>
  <c r="ER1359" i="11" s="1"/>
  <c r="ER1595" i="11" s="1"/>
  <c r="ER1121" i="11"/>
  <c r="ER1361" i="11" s="1"/>
  <c r="ER1597" i="11" s="1"/>
  <c r="ER1123" i="11"/>
  <c r="ER1363" i="11" s="1"/>
  <c r="ER1599" i="11" s="1"/>
  <c r="ER1125" i="11"/>
  <c r="ER1365" i="11" s="1"/>
  <c r="ER1601" i="11" s="1"/>
  <c r="ER1127" i="11"/>
  <c r="ER1367" i="11" s="1"/>
  <c r="ER1603" i="11" s="1"/>
  <c r="ER1129" i="11"/>
  <c r="ER1369" i="11" s="1"/>
  <c r="ER1605" i="11" s="1"/>
  <c r="ER1131" i="11"/>
  <c r="ER1371" i="11" s="1"/>
  <c r="ER1607" i="11" s="1"/>
  <c r="ER1133" i="11"/>
  <c r="ER1373" i="11" s="1"/>
  <c r="ER1609" i="11" s="1"/>
  <c r="ER1135" i="11"/>
  <c r="ER1375" i="11" s="1"/>
  <c r="ER1611" i="11" s="1"/>
  <c r="ER1137" i="11"/>
  <c r="ER1377" i="11" s="1"/>
  <c r="ER1613" i="11" s="1"/>
  <c r="ER1139" i="11"/>
  <c r="ER1379" i="11" s="1"/>
  <c r="ER1615" i="11" s="1"/>
  <c r="ER1141" i="11"/>
  <c r="ER1381" i="11" s="1"/>
  <c r="ER1617" i="11" s="1"/>
  <c r="ER1143" i="11"/>
  <c r="ER1383" i="11" s="1"/>
  <c r="ER1619" i="11" s="1"/>
  <c r="ER1000" i="11"/>
  <c r="ER1240" i="11" s="1"/>
  <c r="ER1476" i="11" s="1"/>
  <c r="ER1002" i="11"/>
  <c r="ER1242" i="11" s="1"/>
  <c r="ER1478" i="11" s="1"/>
  <c r="ER1004" i="11"/>
  <c r="ER1244" i="11" s="1"/>
  <c r="ER1480" i="11" s="1"/>
  <c r="ER1006" i="11"/>
  <c r="ER1246" i="11" s="1"/>
  <c r="ER1482" i="11" s="1"/>
  <c r="ER1008" i="11"/>
  <c r="ER1248" i="11" s="1"/>
  <c r="ER1484" i="11" s="1"/>
  <c r="ER1010" i="11"/>
  <c r="ER1250" i="11" s="1"/>
  <c r="ER1486" i="11" s="1"/>
  <c r="ER1012" i="11"/>
  <c r="ER1252" i="11" s="1"/>
  <c r="ER1488" i="11" s="1"/>
  <c r="ER1014" i="11"/>
  <c r="ER1254" i="11" s="1"/>
  <c r="ER1490" i="11" s="1"/>
  <c r="ER1016" i="11"/>
  <c r="ER1256" i="11" s="1"/>
  <c r="ER1492" i="11" s="1"/>
  <c r="ER1018" i="11"/>
  <c r="ER1258" i="11" s="1"/>
  <c r="ER1494" i="11" s="1"/>
  <c r="ER1020" i="11"/>
  <c r="ER1260" i="11" s="1"/>
  <c r="ER1496" i="11" s="1"/>
  <c r="ER1022" i="11"/>
  <c r="ER1262" i="11" s="1"/>
  <c r="ER1498" i="11" s="1"/>
  <c r="ER1024" i="11"/>
  <c r="ER1264" i="11" s="1"/>
  <c r="ER1500" i="11" s="1"/>
  <c r="ER1026" i="11"/>
  <c r="ER1266" i="11" s="1"/>
  <c r="ER1502" i="11" s="1"/>
  <c r="ER1028" i="11"/>
  <c r="ER1268" i="11" s="1"/>
  <c r="ER1504" i="11" s="1"/>
  <c r="ER1030" i="11"/>
  <c r="ER1270" i="11" s="1"/>
  <c r="ER1506" i="11" s="1"/>
  <c r="ER1032" i="11"/>
  <c r="ER1272" i="11" s="1"/>
  <c r="ER1508" i="11" s="1"/>
  <c r="ER1034" i="11"/>
  <c r="ER1274" i="11" s="1"/>
  <c r="ER1510" i="11" s="1"/>
  <c r="ER1036" i="11"/>
  <c r="ER1276" i="11" s="1"/>
  <c r="ER1512" i="11" s="1"/>
  <c r="ER1038" i="11"/>
  <c r="ER1278" i="11" s="1"/>
  <c r="ER1514" i="11" s="1"/>
  <c r="ER1040" i="11"/>
  <c r="ER1280" i="11" s="1"/>
  <c r="ER1516" i="11" s="1"/>
  <c r="ER1042" i="11"/>
  <c r="ER1282" i="11" s="1"/>
  <c r="ER1518" i="11" s="1"/>
  <c r="ER1044" i="11"/>
  <c r="ER1284" i="11" s="1"/>
  <c r="ER1520" i="11" s="1"/>
  <c r="ER1046" i="11"/>
  <c r="ER1286" i="11" s="1"/>
  <c r="ER1522" i="11" s="1"/>
  <c r="ER1048" i="11"/>
  <c r="ER1288" i="11" s="1"/>
  <c r="ER1524" i="11" s="1"/>
  <c r="ER1050" i="11"/>
  <c r="ER1290" i="11" s="1"/>
  <c r="ER1526" i="11" s="1"/>
  <c r="ER1052" i="11"/>
  <c r="ER1292" i="11" s="1"/>
  <c r="ER1528" i="11" s="1"/>
  <c r="ER1054" i="11"/>
  <c r="ER1294" i="11" s="1"/>
  <c r="ER1530" i="11" s="1"/>
  <c r="ER1056" i="11"/>
  <c r="ER1296" i="11" s="1"/>
  <c r="ER1532" i="11" s="1"/>
  <c r="ER1058" i="11"/>
  <c r="ER1298" i="11" s="1"/>
  <c r="ER1534" i="11" s="1"/>
  <c r="ER1060" i="11"/>
  <c r="ER1300" i="11" s="1"/>
  <c r="ER1536" i="11" s="1"/>
  <c r="ER1062" i="11"/>
  <c r="ER1302" i="11" s="1"/>
  <c r="ER1538" i="11" s="1"/>
  <c r="ER1064" i="11"/>
  <c r="ER1304" i="11" s="1"/>
  <c r="ER1540" i="11" s="1"/>
  <c r="ER1066" i="11"/>
  <c r="ER1306" i="11" s="1"/>
  <c r="ER1542" i="11" s="1"/>
  <c r="ER1068" i="11"/>
  <c r="ER1308" i="11" s="1"/>
  <c r="ER1544" i="11" s="1"/>
  <c r="ER1070" i="11"/>
  <c r="ER1310" i="11" s="1"/>
  <c r="ER1546" i="11" s="1"/>
  <c r="ER1072" i="11"/>
  <c r="ER1312" i="11" s="1"/>
  <c r="ER1548" i="11" s="1"/>
  <c r="ER1074" i="11"/>
  <c r="ER1314" i="11" s="1"/>
  <c r="ER1550" i="11" s="1"/>
  <c r="ER1076" i="11"/>
  <c r="ER1316" i="11" s="1"/>
  <c r="ER1552" i="11" s="1"/>
  <c r="ER1078" i="11"/>
  <c r="ER1318" i="11" s="1"/>
  <c r="ER1554" i="11" s="1"/>
  <c r="ER1080" i="11"/>
  <c r="ER1320" i="11" s="1"/>
  <c r="ER1556" i="11" s="1"/>
  <c r="ER1082" i="11"/>
  <c r="ER1322" i="11" s="1"/>
  <c r="ER1558" i="11" s="1"/>
  <c r="ER1084" i="11"/>
  <c r="ER1324" i="11" s="1"/>
  <c r="ER1560" i="11" s="1"/>
  <c r="ER1086" i="11"/>
  <c r="ER1326" i="11" s="1"/>
  <c r="ER1562" i="11" s="1"/>
  <c r="ER1088" i="11"/>
  <c r="ER1328" i="11" s="1"/>
  <c r="ER1564" i="11" s="1"/>
  <c r="ER1090" i="11"/>
  <c r="ER1330" i="11" s="1"/>
  <c r="ER1566" i="11" s="1"/>
  <c r="ER1092" i="11"/>
  <c r="ER1332" i="11" s="1"/>
  <c r="ER1568" i="11" s="1"/>
  <c r="ER1094" i="11"/>
  <c r="ER1334" i="11" s="1"/>
  <c r="ER1570" i="11" s="1"/>
  <c r="ER1096" i="11"/>
  <c r="ER1336" i="11" s="1"/>
  <c r="ER1572" i="11" s="1"/>
  <c r="ER1098" i="11"/>
  <c r="ER1338" i="11" s="1"/>
  <c r="ER1574" i="11" s="1"/>
  <c r="ER1100" i="11"/>
  <c r="ER1340" i="11" s="1"/>
  <c r="ER1576" i="11" s="1"/>
  <c r="ER1102" i="11"/>
  <c r="ER1342" i="11" s="1"/>
  <c r="ER1578" i="11" s="1"/>
  <c r="ER1104" i="11"/>
  <c r="ER1344" i="11" s="1"/>
  <c r="ER1580" i="11" s="1"/>
  <c r="ER1106" i="11"/>
  <c r="ER1346" i="11" s="1"/>
  <c r="ER1582" i="11" s="1"/>
  <c r="ER1108" i="11"/>
  <c r="ER1348" i="11" s="1"/>
  <c r="ER1584" i="11" s="1"/>
  <c r="ER1110" i="11"/>
  <c r="ER1350" i="11" s="1"/>
  <c r="ER1586" i="11" s="1"/>
  <c r="ER1112" i="11"/>
  <c r="ER1352" i="11" s="1"/>
  <c r="ER1588" i="11" s="1"/>
  <c r="ER1114" i="11"/>
  <c r="ER1354" i="11" s="1"/>
  <c r="ER1590" i="11" s="1"/>
  <c r="ER1116" i="11"/>
  <c r="ER1356" i="11" s="1"/>
  <c r="ER1592" i="11" s="1"/>
  <c r="ER1118" i="11"/>
  <c r="ER1358" i="11" s="1"/>
  <c r="ER1594" i="11" s="1"/>
  <c r="ER1120" i="11"/>
  <c r="ER1360" i="11" s="1"/>
  <c r="ER1596" i="11" s="1"/>
  <c r="ER1122" i="11"/>
  <c r="ER1362" i="11" s="1"/>
  <c r="ER1598" i="11" s="1"/>
  <c r="ER1124" i="11"/>
  <c r="ER1364" i="11" s="1"/>
  <c r="ER1600" i="11" s="1"/>
  <c r="ER1126" i="11"/>
  <c r="ER1366" i="11" s="1"/>
  <c r="ER1602" i="11" s="1"/>
  <c r="ER1128" i="11"/>
  <c r="ER1368" i="11" s="1"/>
  <c r="ER1604" i="11" s="1"/>
  <c r="ER1130" i="11"/>
  <c r="ER1370" i="11" s="1"/>
  <c r="ER1606" i="11" s="1"/>
  <c r="ER1132" i="11"/>
  <c r="ER1372" i="11" s="1"/>
  <c r="ER1608" i="11" s="1"/>
  <c r="ER1134" i="11"/>
  <c r="ER1374" i="11" s="1"/>
  <c r="ER1610" i="11" s="1"/>
  <c r="ER1136" i="11"/>
  <c r="ER1376" i="11" s="1"/>
  <c r="ER1612" i="11" s="1"/>
  <c r="ER1138" i="11"/>
  <c r="ER1378" i="11" s="1"/>
  <c r="ER1614" i="11" s="1"/>
  <c r="ER1140" i="11"/>
  <c r="ER1380" i="11" s="1"/>
  <c r="ER1616" i="11" s="1"/>
  <c r="ER1142" i="11"/>
  <c r="ER1382" i="11" s="1"/>
  <c r="ER1618" i="11" s="1"/>
  <c r="ER1144" i="11"/>
  <c r="ER1384" i="11" s="1"/>
  <c r="ER1620" i="11" s="1"/>
  <c r="ES999" i="11"/>
  <c r="ES991" i="11"/>
  <c r="ER992" i="11"/>
  <c r="ER994" i="11" s="1"/>
  <c r="EP566" i="11"/>
  <c r="EP519" i="11"/>
  <c r="EP633" i="11"/>
  <c r="EP580" i="11"/>
  <c r="EP630" i="11"/>
  <c r="EP522" i="11"/>
  <c r="EP586" i="11"/>
  <c r="EO29" i="11" l="1"/>
  <c r="EO266" i="11" s="1"/>
  <c r="EO504" i="11" s="1"/>
  <c r="EP30" i="11"/>
  <c r="EP267" i="11" s="1"/>
  <c r="EP505" i="11" s="1"/>
  <c r="ET26" i="1"/>
  <c r="EQ9" i="11"/>
  <c r="EP18" i="11"/>
  <c r="EP14" i="11"/>
  <c r="ER31" i="11" s="1"/>
  <c r="ER268" i="11" s="1"/>
  <c r="EQ562" i="11"/>
  <c r="EQ639" i="11"/>
  <c r="EQ623" i="11"/>
  <c r="EQ607" i="11"/>
  <c r="EQ575" i="11"/>
  <c r="EQ559" i="11"/>
  <c r="EQ543" i="11"/>
  <c r="EQ511" i="11"/>
  <c r="EQ624" i="11"/>
  <c r="EQ608" i="11"/>
  <c r="EQ592" i="11"/>
  <c r="EQ560" i="11"/>
  <c r="EQ544" i="11"/>
  <c r="EQ528" i="11"/>
  <c r="EQ512" i="11"/>
  <c r="EQ513" i="11"/>
  <c r="EQ530" i="11"/>
  <c r="EQ637" i="11"/>
  <c r="EQ621" i="11"/>
  <c r="EQ605" i="11"/>
  <c r="EQ573" i="11"/>
  <c r="EQ557" i="11"/>
  <c r="EQ541" i="11"/>
  <c r="EQ509" i="11"/>
  <c r="EQ622" i="11"/>
  <c r="EQ606" i="11"/>
  <c r="EQ590" i="11"/>
  <c r="EQ574" i="11"/>
  <c r="EQ558" i="11"/>
  <c r="EQ542" i="11"/>
  <c r="EQ526" i="11"/>
  <c r="EQ510" i="11"/>
  <c r="EQ641" i="11"/>
  <c r="EQ594" i="11"/>
  <c r="EQ635" i="11"/>
  <c r="EQ619" i="11"/>
  <c r="EQ587" i="11"/>
  <c r="EQ571" i="11"/>
  <c r="EQ555" i="11"/>
  <c r="EQ523" i="11"/>
  <c r="EQ507" i="11"/>
  <c r="EQ636" i="11"/>
  <c r="EQ620" i="11"/>
  <c r="EQ604" i="11"/>
  <c r="EQ588" i="11"/>
  <c r="EQ572" i="11"/>
  <c r="EQ556" i="11"/>
  <c r="EQ540" i="11"/>
  <c r="EQ524" i="11"/>
  <c r="EQ508" i="11"/>
  <c r="EQ609" i="11"/>
  <c r="EQ610" i="11"/>
  <c r="EQ617" i="11"/>
  <c r="EQ585" i="11"/>
  <c r="EQ569" i="11"/>
  <c r="EQ553" i="11"/>
  <c r="EQ521" i="11"/>
  <c r="EQ634" i="11"/>
  <c r="EQ618" i="11"/>
  <c r="EQ602" i="11"/>
  <c r="EQ570" i="11"/>
  <c r="EQ554" i="11"/>
  <c r="EQ538" i="11"/>
  <c r="EQ506" i="11"/>
  <c r="EQ625" i="11"/>
  <c r="EQ647" i="11"/>
  <c r="EQ631" i="11"/>
  <c r="EQ615" i="11"/>
  <c r="EQ599" i="11"/>
  <c r="EQ583" i="11"/>
  <c r="EQ567" i="11"/>
  <c r="EQ551" i="11"/>
  <c r="EQ535" i="11"/>
  <c r="EQ519" i="11"/>
  <c r="EQ632" i="11"/>
  <c r="EQ616" i="11"/>
  <c r="EQ600" i="11"/>
  <c r="EQ584" i="11"/>
  <c r="EQ568" i="11"/>
  <c r="EQ552" i="11"/>
  <c r="EQ536" i="11"/>
  <c r="EQ520" i="11"/>
  <c r="EQ545" i="11"/>
  <c r="EQ642" i="11"/>
  <c r="EQ546" i="11"/>
  <c r="EQ514" i="11"/>
  <c r="EQ645" i="11"/>
  <c r="EQ629" i="11"/>
  <c r="EQ581" i="11"/>
  <c r="EQ565" i="11"/>
  <c r="EQ533" i="11"/>
  <c r="EQ646" i="11"/>
  <c r="EQ614" i="11"/>
  <c r="EQ598" i="11"/>
  <c r="EQ582" i="11"/>
  <c r="EQ550" i="11"/>
  <c r="EQ534" i="11"/>
  <c r="EQ518" i="11"/>
  <c r="EQ578" i="11"/>
  <c r="EQ597" i="11"/>
  <c r="EQ643" i="11"/>
  <c r="EQ611" i="11"/>
  <c r="EQ595" i="11"/>
  <c r="EQ579" i="11"/>
  <c r="EQ547" i="11"/>
  <c r="EQ531" i="11"/>
  <c r="EQ515" i="11"/>
  <c r="EQ628" i="11"/>
  <c r="EQ612" i="11"/>
  <c r="EQ596" i="11"/>
  <c r="EQ564" i="11"/>
  <c r="EQ548" i="11"/>
  <c r="EQ532" i="11"/>
  <c r="EQ517" i="11"/>
  <c r="EQ627" i="11"/>
  <c r="EQ593" i="11"/>
  <c r="EQ577" i="11"/>
  <c r="ES992" i="11"/>
  <c r="ES994" i="11" s="1"/>
  <c r="ET991" i="11"/>
  <c r="EQ644" i="11"/>
  <c r="EQ516" i="11"/>
  <c r="EQ522" i="11"/>
  <c r="EQ539" i="11"/>
  <c r="EQ630" i="11"/>
  <c r="EQ566" i="11"/>
  <c r="EQ549" i="11"/>
  <c r="EQ529" i="11"/>
  <c r="EQ589" i="11"/>
  <c r="EQ591" i="11"/>
  <c r="ES1001" i="11"/>
  <c r="ES1241" i="11" s="1"/>
  <c r="ES1477" i="11" s="1"/>
  <c r="ES1003" i="11"/>
  <c r="ES1243" i="11" s="1"/>
  <c r="ES1479" i="11" s="1"/>
  <c r="ES1005" i="11"/>
  <c r="ES1245" i="11" s="1"/>
  <c r="ES1481" i="11" s="1"/>
  <c r="ES1007" i="11"/>
  <c r="ES1247" i="11" s="1"/>
  <c r="ES1483" i="11" s="1"/>
  <c r="ES1009" i="11"/>
  <c r="ES1249" i="11" s="1"/>
  <c r="ES1485" i="11" s="1"/>
  <c r="ES1011" i="11"/>
  <c r="ES1251" i="11" s="1"/>
  <c r="ES1487" i="11" s="1"/>
  <c r="ES1013" i="11"/>
  <c r="ES1253" i="11" s="1"/>
  <c r="ES1489" i="11" s="1"/>
  <c r="ES1015" i="11"/>
  <c r="ES1255" i="11" s="1"/>
  <c r="ES1491" i="11" s="1"/>
  <c r="ES1017" i="11"/>
  <c r="ES1257" i="11" s="1"/>
  <c r="ES1493" i="11" s="1"/>
  <c r="ES1019" i="11"/>
  <c r="ES1259" i="11" s="1"/>
  <c r="ES1495" i="11" s="1"/>
  <c r="ES1021" i="11"/>
  <c r="ES1261" i="11" s="1"/>
  <c r="ES1497" i="11" s="1"/>
  <c r="ES1023" i="11"/>
  <c r="ES1263" i="11" s="1"/>
  <c r="ES1499" i="11" s="1"/>
  <c r="ES1025" i="11"/>
  <c r="ES1265" i="11" s="1"/>
  <c r="ES1501" i="11" s="1"/>
  <c r="ES1027" i="11"/>
  <c r="ES1267" i="11" s="1"/>
  <c r="ES1503" i="11" s="1"/>
  <c r="ES1029" i="11"/>
  <c r="ES1269" i="11" s="1"/>
  <c r="ES1505" i="11" s="1"/>
  <c r="ES1031" i="11"/>
  <c r="ES1271" i="11" s="1"/>
  <c r="ES1507" i="11" s="1"/>
  <c r="ES1033" i="11"/>
  <c r="ES1273" i="11" s="1"/>
  <c r="ES1509" i="11" s="1"/>
  <c r="ES1035" i="11"/>
  <c r="ES1275" i="11" s="1"/>
  <c r="ES1511" i="11" s="1"/>
  <c r="ES1037" i="11"/>
  <c r="ES1277" i="11" s="1"/>
  <c r="ES1513" i="11" s="1"/>
  <c r="ES1039" i="11"/>
  <c r="ES1279" i="11" s="1"/>
  <c r="ES1515" i="11" s="1"/>
  <c r="ES1041" i="11"/>
  <c r="ES1281" i="11" s="1"/>
  <c r="ES1517" i="11" s="1"/>
  <c r="ES1043" i="11"/>
  <c r="ES1283" i="11" s="1"/>
  <c r="ES1519" i="11" s="1"/>
  <c r="ES1045" i="11"/>
  <c r="ES1285" i="11" s="1"/>
  <c r="ES1521" i="11" s="1"/>
  <c r="ES1047" i="11"/>
  <c r="ES1287" i="11" s="1"/>
  <c r="ES1523" i="11" s="1"/>
  <c r="ES1049" i="11"/>
  <c r="ES1289" i="11" s="1"/>
  <c r="ES1525" i="11" s="1"/>
  <c r="ES1051" i="11"/>
  <c r="ES1291" i="11" s="1"/>
  <c r="ES1527" i="11" s="1"/>
  <c r="ES1053" i="11"/>
  <c r="ES1293" i="11" s="1"/>
  <c r="ES1529" i="11" s="1"/>
  <c r="ES1055" i="11"/>
  <c r="ES1295" i="11" s="1"/>
  <c r="ES1531" i="11" s="1"/>
  <c r="ES1057" i="11"/>
  <c r="ES1297" i="11" s="1"/>
  <c r="ES1533" i="11" s="1"/>
  <c r="ES1059" i="11"/>
  <c r="ES1299" i="11" s="1"/>
  <c r="ES1535" i="11" s="1"/>
  <c r="ES1061" i="11"/>
  <c r="ES1301" i="11" s="1"/>
  <c r="ES1537" i="11" s="1"/>
  <c r="ES1063" i="11"/>
  <c r="ES1303" i="11" s="1"/>
  <c r="ES1539" i="11" s="1"/>
  <c r="ES1065" i="11"/>
  <c r="ES1305" i="11" s="1"/>
  <c r="ES1541" i="11" s="1"/>
  <c r="ES1067" i="11"/>
  <c r="ES1307" i="11" s="1"/>
  <c r="ES1543" i="11" s="1"/>
  <c r="ES1069" i="11"/>
  <c r="ES1309" i="11" s="1"/>
  <c r="ES1545" i="11" s="1"/>
  <c r="ES1071" i="11"/>
  <c r="ES1311" i="11" s="1"/>
  <c r="ES1547" i="11" s="1"/>
  <c r="ES1073" i="11"/>
  <c r="ES1313" i="11" s="1"/>
  <c r="ES1549" i="11" s="1"/>
  <c r="ES1075" i="11"/>
  <c r="ES1315" i="11" s="1"/>
  <c r="ES1551" i="11" s="1"/>
  <c r="ES1077" i="11"/>
  <c r="ES1317" i="11" s="1"/>
  <c r="ES1553" i="11" s="1"/>
  <c r="ES1079" i="11"/>
  <c r="ES1319" i="11" s="1"/>
  <c r="ES1555" i="11" s="1"/>
  <c r="ES1081" i="11"/>
  <c r="ES1321" i="11" s="1"/>
  <c r="ES1557" i="11" s="1"/>
  <c r="ES1083" i="11"/>
  <c r="ES1323" i="11" s="1"/>
  <c r="ES1559" i="11" s="1"/>
  <c r="ES1085" i="11"/>
  <c r="ES1325" i="11" s="1"/>
  <c r="ES1561" i="11" s="1"/>
  <c r="ES1087" i="11"/>
  <c r="ES1327" i="11" s="1"/>
  <c r="ES1563" i="11" s="1"/>
  <c r="ES1089" i="11"/>
  <c r="ES1329" i="11" s="1"/>
  <c r="ES1565" i="11" s="1"/>
  <c r="ES1091" i="11"/>
  <c r="ES1331" i="11" s="1"/>
  <c r="ES1567" i="11" s="1"/>
  <c r="ES1093" i="11"/>
  <c r="ES1333" i="11" s="1"/>
  <c r="ES1569" i="11" s="1"/>
  <c r="ES1095" i="11"/>
  <c r="ES1335" i="11" s="1"/>
  <c r="ES1571" i="11" s="1"/>
  <c r="ES1097" i="11"/>
  <c r="ES1337" i="11" s="1"/>
  <c r="ES1573" i="11" s="1"/>
  <c r="ES1099" i="11"/>
  <c r="ES1339" i="11" s="1"/>
  <c r="ES1575" i="11" s="1"/>
  <c r="ES1101" i="11"/>
  <c r="ES1341" i="11" s="1"/>
  <c r="ES1577" i="11" s="1"/>
  <c r="ES1103" i="11"/>
  <c r="ES1343" i="11" s="1"/>
  <c r="ES1579" i="11" s="1"/>
  <c r="ES1105" i="11"/>
  <c r="ES1345" i="11" s="1"/>
  <c r="ES1581" i="11" s="1"/>
  <c r="ES1107" i="11"/>
  <c r="ES1347" i="11" s="1"/>
  <c r="ES1583" i="11" s="1"/>
  <c r="ES1109" i="11"/>
  <c r="ES1349" i="11" s="1"/>
  <c r="ES1585" i="11" s="1"/>
  <c r="ES1111" i="11"/>
  <c r="ES1351" i="11" s="1"/>
  <c r="ES1587" i="11" s="1"/>
  <c r="ES1113" i="11"/>
  <c r="ES1353" i="11" s="1"/>
  <c r="ES1589" i="11" s="1"/>
  <c r="ES1115" i="11"/>
  <c r="ES1355" i="11" s="1"/>
  <c r="ES1591" i="11" s="1"/>
  <c r="ES1117" i="11"/>
  <c r="ES1357" i="11" s="1"/>
  <c r="ES1593" i="11" s="1"/>
  <c r="ES1119" i="11"/>
  <c r="ES1359" i="11" s="1"/>
  <c r="ES1595" i="11" s="1"/>
  <c r="ES1121" i="11"/>
  <c r="ES1361" i="11" s="1"/>
  <c r="ES1597" i="11" s="1"/>
  <c r="ES1123" i="11"/>
  <c r="ES1363" i="11" s="1"/>
  <c r="ES1599" i="11" s="1"/>
  <c r="ES1125" i="11"/>
  <c r="ES1365" i="11" s="1"/>
  <c r="ES1601" i="11" s="1"/>
  <c r="ES1127" i="11"/>
  <c r="ES1367" i="11" s="1"/>
  <c r="ES1603" i="11" s="1"/>
  <c r="ES1129" i="11"/>
  <c r="ES1369" i="11" s="1"/>
  <c r="ES1605" i="11" s="1"/>
  <c r="ES1131" i="11"/>
  <c r="ES1371" i="11" s="1"/>
  <c r="ES1607" i="11" s="1"/>
  <c r="ES1133" i="11"/>
  <c r="ES1373" i="11" s="1"/>
  <c r="ES1609" i="11" s="1"/>
  <c r="ES1135" i="11"/>
  <c r="ES1375" i="11" s="1"/>
  <c r="ES1611" i="11" s="1"/>
  <c r="ES1137" i="11"/>
  <c r="ES1377" i="11" s="1"/>
  <c r="ES1613" i="11" s="1"/>
  <c r="ES1139" i="11"/>
  <c r="ES1379" i="11" s="1"/>
  <c r="ES1615" i="11" s="1"/>
  <c r="ES1141" i="11"/>
  <c r="ES1381" i="11" s="1"/>
  <c r="ES1617" i="11" s="1"/>
  <c r="ES1143" i="11"/>
  <c r="ES1383" i="11" s="1"/>
  <c r="ES1619" i="11" s="1"/>
  <c r="ES1145" i="11"/>
  <c r="ES1385" i="11" s="1"/>
  <c r="ES1621" i="11" s="1"/>
  <c r="ES1000" i="11"/>
  <c r="ES1240" i="11" s="1"/>
  <c r="ES1476" i="11" s="1"/>
  <c r="ES1002" i="11"/>
  <c r="ES1242" i="11" s="1"/>
  <c r="ES1478" i="11" s="1"/>
  <c r="ES1004" i="11"/>
  <c r="ES1244" i="11" s="1"/>
  <c r="ES1480" i="11" s="1"/>
  <c r="ES1006" i="11"/>
  <c r="ES1246" i="11" s="1"/>
  <c r="ES1482" i="11" s="1"/>
  <c r="ES1008" i="11"/>
  <c r="ES1248" i="11" s="1"/>
  <c r="ES1484" i="11" s="1"/>
  <c r="ES1010" i="11"/>
  <c r="ES1250" i="11" s="1"/>
  <c r="ES1486" i="11" s="1"/>
  <c r="ES1012" i="11"/>
  <c r="ES1252" i="11" s="1"/>
  <c r="ES1488" i="11" s="1"/>
  <c r="ES1014" i="11"/>
  <c r="ES1254" i="11" s="1"/>
  <c r="ES1490" i="11" s="1"/>
  <c r="ES1016" i="11"/>
  <c r="ES1256" i="11" s="1"/>
  <c r="ES1492" i="11" s="1"/>
  <c r="ES1018" i="11"/>
  <c r="ES1258" i="11" s="1"/>
  <c r="ES1494" i="11" s="1"/>
  <c r="ES1020" i="11"/>
  <c r="ES1260" i="11" s="1"/>
  <c r="ES1496" i="11" s="1"/>
  <c r="ES1022" i="11"/>
  <c r="ES1262" i="11" s="1"/>
  <c r="ES1498" i="11" s="1"/>
  <c r="ES1024" i="11"/>
  <c r="ES1264" i="11" s="1"/>
  <c r="ES1500" i="11" s="1"/>
  <c r="ES1026" i="11"/>
  <c r="ES1266" i="11" s="1"/>
  <c r="ES1502" i="11" s="1"/>
  <c r="ES1028" i="11"/>
  <c r="ES1268" i="11" s="1"/>
  <c r="ES1504" i="11" s="1"/>
  <c r="ES1030" i="11"/>
  <c r="ES1270" i="11" s="1"/>
  <c r="ES1506" i="11" s="1"/>
  <c r="ES1032" i="11"/>
  <c r="ES1272" i="11" s="1"/>
  <c r="ES1508" i="11" s="1"/>
  <c r="ES1034" i="11"/>
  <c r="ES1274" i="11" s="1"/>
  <c r="ES1510" i="11" s="1"/>
  <c r="ES1036" i="11"/>
  <c r="ES1276" i="11" s="1"/>
  <c r="ES1512" i="11" s="1"/>
  <c r="ES1038" i="11"/>
  <c r="ES1278" i="11" s="1"/>
  <c r="ES1514" i="11" s="1"/>
  <c r="ES1040" i="11"/>
  <c r="ES1280" i="11" s="1"/>
  <c r="ES1516" i="11" s="1"/>
  <c r="ES1042" i="11"/>
  <c r="ES1282" i="11" s="1"/>
  <c r="ES1518" i="11" s="1"/>
  <c r="ES1044" i="11"/>
  <c r="ES1284" i="11" s="1"/>
  <c r="ES1520" i="11" s="1"/>
  <c r="ES1046" i="11"/>
  <c r="ES1286" i="11" s="1"/>
  <c r="ES1522" i="11" s="1"/>
  <c r="ES1048" i="11"/>
  <c r="ES1288" i="11" s="1"/>
  <c r="ES1524" i="11" s="1"/>
  <c r="ES1050" i="11"/>
  <c r="ES1290" i="11" s="1"/>
  <c r="ES1526" i="11" s="1"/>
  <c r="ES1052" i="11"/>
  <c r="ES1292" i="11" s="1"/>
  <c r="ES1528" i="11" s="1"/>
  <c r="ES1054" i="11"/>
  <c r="ES1294" i="11" s="1"/>
  <c r="ES1530" i="11" s="1"/>
  <c r="ES1056" i="11"/>
  <c r="ES1296" i="11" s="1"/>
  <c r="ES1532" i="11" s="1"/>
  <c r="ES1058" i="11"/>
  <c r="ES1298" i="11" s="1"/>
  <c r="ES1534" i="11" s="1"/>
  <c r="ES1060" i="11"/>
  <c r="ES1300" i="11" s="1"/>
  <c r="ES1536" i="11" s="1"/>
  <c r="ES1062" i="11"/>
  <c r="ES1302" i="11" s="1"/>
  <c r="ES1538" i="11" s="1"/>
  <c r="ES1064" i="11"/>
  <c r="ES1304" i="11" s="1"/>
  <c r="ES1540" i="11" s="1"/>
  <c r="ES1066" i="11"/>
  <c r="ES1306" i="11" s="1"/>
  <c r="ES1542" i="11" s="1"/>
  <c r="ES1068" i="11"/>
  <c r="ES1308" i="11" s="1"/>
  <c r="ES1544" i="11" s="1"/>
  <c r="ES1070" i="11"/>
  <c r="ES1310" i="11" s="1"/>
  <c r="ES1546" i="11" s="1"/>
  <c r="ES1072" i="11"/>
  <c r="ES1312" i="11" s="1"/>
  <c r="ES1548" i="11" s="1"/>
  <c r="ES1074" i="11"/>
  <c r="ES1314" i="11" s="1"/>
  <c r="ES1550" i="11" s="1"/>
  <c r="ES1076" i="11"/>
  <c r="ES1316" i="11" s="1"/>
  <c r="ES1552" i="11" s="1"/>
  <c r="ES1078" i="11"/>
  <c r="ES1318" i="11" s="1"/>
  <c r="ES1554" i="11" s="1"/>
  <c r="ES1080" i="11"/>
  <c r="ES1320" i="11" s="1"/>
  <c r="ES1556" i="11" s="1"/>
  <c r="ES1082" i="11"/>
  <c r="ES1322" i="11" s="1"/>
  <c r="ES1558" i="11" s="1"/>
  <c r="ES1084" i="11"/>
  <c r="ES1324" i="11" s="1"/>
  <c r="ES1560" i="11" s="1"/>
  <c r="ES1086" i="11"/>
  <c r="ES1326" i="11" s="1"/>
  <c r="ES1562" i="11" s="1"/>
  <c r="ES1088" i="11"/>
  <c r="ES1328" i="11" s="1"/>
  <c r="ES1564" i="11" s="1"/>
  <c r="ES1090" i="11"/>
  <c r="ES1330" i="11" s="1"/>
  <c r="ES1566" i="11" s="1"/>
  <c r="ES1092" i="11"/>
  <c r="ES1332" i="11" s="1"/>
  <c r="ES1568" i="11" s="1"/>
  <c r="ES1094" i="11"/>
  <c r="ES1334" i="11" s="1"/>
  <c r="ES1570" i="11" s="1"/>
  <c r="ES1096" i="11"/>
  <c r="ES1336" i="11" s="1"/>
  <c r="ES1572" i="11" s="1"/>
  <c r="ES1098" i="11"/>
  <c r="ES1338" i="11" s="1"/>
  <c r="ES1574" i="11" s="1"/>
  <c r="ES1100" i="11"/>
  <c r="ES1340" i="11" s="1"/>
  <c r="ES1576" i="11" s="1"/>
  <c r="ES1102" i="11"/>
  <c r="ES1342" i="11" s="1"/>
  <c r="ES1578" i="11" s="1"/>
  <c r="ES1104" i="11"/>
  <c r="ES1344" i="11" s="1"/>
  <c r="ES1580" i="11" s="1"/>
  <c r="ES1106" i="11"/>
  <c r="ES1346" i="11" s="1"/>
  <c r="ES1582" i="11" s="1"/>
  <c r="ES1108" i="11"/>
  <c r="ES1348" i="11" s="1"/>
  <c r="ES1584" i="11" s="1"/>
  <c r="ES1110" i="11"/>
  <c r="ES1350" i="11" s="1"/>
  <c r="ES1586" i="11" s="1"/>
  <c r="ES1112" i="11"/>
  <c r="ES1352" i="11" s="1"/>
  <c r="ES1588" i="11" s="1"/>
  <c r="ES1114" i="11"/>
  <c r="ES1354" i="11" s="1"/>
  <c r="ES1590" i="11" s="1"/>
  <c r="ES1116" i="11"/>
  <c r="ES1356" i="11" s="1"/>
  <c r="ES1592" i="11" s="1"/>
  <c r="ES1118" i="11"/>
  <c r="ES1358" i="11" s="1"/>
  <c r="ES1594" i="11" s="1"/>
  <c r="ES1120" i="11"/>
  <c r="ES1360" i="11" s="1"/>
  <c r="ES1596" i="11" s="1"/>
  <c r="ES1122" i="11"/>
  <c r="ES1362" i="11" s="1"/>
  <c r="ES1598" i="11" s="1"/>
  <c r="ES1124" i="11"/>
  <c r="ES1364" i="11" s="1"/>
  <c r="ES1600" i="11" s="1"/>
  <c r="ES1126" i="11"/>
  <c r="ES1366" i="11" s="1"/>
  <c r="ES1602" i="11" s="1"/>
  <c r="ES1128" i="11"/>
  <c r="ES1368" i="11" s="1"/>
  <c r="ES1604" i="11" s="1"/>
  <c r="ES1130" i="11"/>
  <c r="ES1370" i="11" s="1"/>
  <c r="ES1606" i="11" s="1"/>
  <c r="ES1132" i="11"/>
  <c r="ES1372" i="11" s="1"/>
  <c r="ES1608" i="11" s="1"/>
  <c r="ES1134" i="11"/>
  <c r="ES1374" i="11" s="1"/>
  <c r="ES1610" i="11" s="1"/>
  <c r="ES1136" i="11"/>
  <c r="ES1376" i="11" s="1"/>
  <c r="ES1612" i="11" s="1"/>
  <c r="ES1138" i="11"/>
  <c r="ES1378" i="11" s="1"/>
  <c r="ES1614" i="11" s="1"/>
  <c r="ES1140" i="11"/>
  <c r="ES1380" i="11" s="1"/>
  <c r="ES1616" i="11" s="1"/>
  <c r="ES1142" i="11"/>
  <c r="ES1382" i="11" s="1"/>
  <c r="ES1618" i="11" s="1"/>
  <c r="ES1144" i="11"/>
  <c r="ES1384" i="11" s="1"/>
  <c r="ES1620" i="11" s="1"/>
  <c r="ET999" i="11"/>
  <c r="EQ626" i="11"/>
  <c r="EQ640" i="11"/>
  <c r="EQ527" i="11"/>
  <c r="DM21" i="11"/>
  <c r="EQ648" i="11"/>
  <c r="EQ537" i="11"/>
  <c r="EQ603" i="11"/>
  <c r="EQ580" i="11"/>
  <c r="EQ586" i="11"/>
  <c r="EQ576" i="11"/>
  <c r="EQ563" i="11"/>
  <c r="EQ613" i="11"/>
  <c r="EQ601" i="11"/>
  <c r="EQ525" i="11"/>
  <c r="EQ561" i="11"/>
  <c r="EQ633" i="11"/>
  <c r="EQ638" i="11"/>
  <c r="ER32" i="11"/>
  <c r="ER269" i="11" s="1"/>
  <c r="ER34" i="11"/>
  <c r="ER271" i="11" s="1"/>
  <c r="ER36" i="11"/>
  <c r="ER273" i="11" s="1"/>
  <c r="ER38" i="11"/>
  <c r="ER275" i="11" s="1"/>
  <c r="ER40" i="11"/>
  <c r="ER277" i="11" s="1"/>
  <c r="ER42" i="11"/>
  <c r="ER279" i="11" s="1"/>
  <c r="ER44" i="11"/>
  <c r="ER281" i="11" s="1"/>
  <c r="ER46" i="11"/>
  <c r="ER283" i="11" s="1"/>
  <c r="ER48" i="11"/>
  <c r="ER285" i="11" s="1"/>
  <c r="ER50" i="11"/>
  <c r="ER287" i="11" s="1"/>
  <c r="ER52" i="11"/>
  <c r="ER289" i="11" s="1"/>
  <c r="ER54" i="11"/>
  <c r="ER291" i="11" s="1"/>
  <c r="ER56" i="11"/>
  <c r="ER293" i="11" s="1"/>
  <c r="ER58" i="11"/>
  <c r="ER295" i="11" s="1"/>
  <c r="ER60" i="11"/>
  <c r="ER297" i="11" s="1"/>
  <c r="ER62" i="11"/>
  <c r="ER299" i="11" s="1"/>
  <c r="ER64" i="11"/>
  <c r="ER301" i="11" s="1"/>
  <c r="ER66" i="11"/>
  <c r="ER303" i="11" s="1"/>
  <c r="ER68" i="11"/>
  <c r="ER305" i="11" s="1"/>
  <c r="ER70" i="11"/>
  <c r="ER307" i="11" s="1"/>
  <c r="ER72" i="11"/>
  <c r="ER309" i="11" s="1"/>
  <c r="ER74" i="11"/>
  <c r="ER311" i="11" s="1"/>
  <c r="ER76" i="11"/>
  <c r="ER313" i="11" s="1"/>
  <c r="ER78" i="11"/>
  <c r="ER315" i="11" s="1"/>
  <c r="ER80" i="11"/>
  <c r="ER317" i="11" s="1"/>
  <c r="ER82" i="11"/>
  <c r="ER319" i="11" s="1"/>
  <c r="ER84" i="11"/>
  <c r="ER321" i="11" s="1"/>
  <c r="ER86" i="11"/>
  <c r="ER323" i="11" s="1"/>
  <c r="ER88" i="11"/>
  <c r="ER325" i="11" s="1"/>
  <c r="ER90" i="11"/>
  <c r="ER327" i="11" s="1"/>
  <c r="ER92" i="11"/>
  <c r="ER329" i="11" s="1"/>
  <c r="ER94" i="11"/>
  <c r="ER331" i="11" s="1"/>
  <c r="ER96" i="11"/>
  <c r="ER333" i="11" s="1"/>
  <c r="ER98" i="11"/>
  <c r="ER335" i="11" s="1"/>
  <c r="ER100" i="11"/>
  <c r="ER337" i="11" s="1"/>
  <c r="ER102" i="11"/>
  <c r="ER339" i="11" s="1"/>
  <c r="ER104" i="11"/>
  <c r="ER341" i="11" s="1"/>
  <c r="ER106" i="11"/>
  <c r="ER343" i="11" s="1"/>
  <c r="ER108" i="11"/>
  <c r="ER345" i="11" s="1"/>
  <c r="ER110" i="11"/>
  <c r="ER347" i="11" s="1"/>
  <c r="ER112" i="11"/>
  <c r="ER349" i="11" s="1"/>
  <c r="ER114" i="11"/>
  <c r="ER351" i="11" s="1"/>
  <c r="ER116" i="11"/>
  <c r="ER353" i="11" s="1"/>
  <c r="ER118" i="11"/>
  <c r="ER355" i="11" s="1"/>
  <c r="ER120" i="11"/>
  <c r="ER357" i="11" s="1"/>
  <c r="ER122" i="11"/>
  <c r="ER359" i="11" s="1"/>
  <c r="ER124" i="11"/>
  <c r="ER361" i="11" s="1"/>
  <c r="ER126" i="11"/>
  <c r="ER363" i="11" s="1"/>
  <c r="ER128" i="11"/>
  <c r="ER365" i="11" s="1"/>
  <c r="ER130" i="11"/>
  <c r="ER367" i="11" s="1"/>
  <c r="ER132" i="11"/>
  <c r="ER369" i="11" s="1"/>
  <c r="ER134" i="11"/>
  <c r="ER371" i="11" s="1"/>
  <c r="ER136" i="11"/>
  <c r="ER373" i="11" s="1"/>
  <c r="ER138" i="11"/>
  <c r="ER375" i="11" s="1"/>
  <c r="ER140" i="11"/>
  <c r="ER377" i="11" s="1"/>
  <c r="ER142" i="11"/>
  <c r="ER379" i="11" s="1"/>
  <c r="ER144" i="11"/>
  <c r="ER381" i="11" s="1"/>
  <c r="ER146" i="11"/>
  <c r="ER383" i="11" s="1"/>
  <c r="ER148" i="11"/>
  <c r="ER385" i="11" s="1"/>
  <c r="ER150" i="11"/>
  <c r="ER387" i="11" s="1"/>
  <c r="ER152" i="11"/>
  <c r="ER389" i="11" s="1"/>
  <c r="ER154" i="11"/>
  <c r="ER391" i="11" s="1"/>
  <c r="ER156" i="11"/>
  <c r="ER393" i="11" s="1"/>
  <c r="ER158" i="11"/>
  <c r="ER395" i="11" s="1"/>
  <c r="ER160" i="11"/>
  <c r="ER397" i="11" s="1"/>
  <c r="ER162" i="11"/>
  <c r="ER399" i="11" s="1"/>
  <c r="ER164" i="11"/>
  <c r="ER401" i="11" s="1"/>
  <c r="ER166" i="11"/>
  <c r="ER403" i="11" s="1"/>
  <c r="ER168" i="11"/>
  <c r="ER405" i="11" s="1"/>
  <c r="ER170" i="11"/>
  <c r="ER407" i="11" s="1"/>
  <c r="ER172" i="11"/>
  <c r="ER409" i="11" s="1"/>
  <c r="ER174" i="11"/>
  <c r="ER411" i="11" s="1"/>
  <c r="ER33" i="11"/>
  <c r="ER270" i="11" s="1"/>
  <c r="ER35" i="11"/>
  <c r="ER272" i="11" s="1"/>
  <c r="ER37" i="11"/>
  <c r="ER274" i="11" s="1"/>
  <c r="ER39" i="11"/>
  <c r="ER276" i="11" s="1"/>
  <c r="ER41" i="11"/>
  <c r="ER278" i="11" s="1"/>
  <c r="ER43" i="11"/>
  <c r="ER280" i="11" s="1"/>
  <c r="ER45" i="11"/>
  <c r="ER282" i="11" s="1"/>
  <c r="ER47" i="11"/>
  <c r="ER284" i="11" s="1"/>
  <c r="ER49" i="11"/>
  <c r="ER286" i="11" s="1"/>
  <c r="ER51" i="11"/>
  <c r="ER288" i="11" s="1"/>
  <c r="ER53" i="11"/>
  <c r="ER290" i="11" s="1"/>
  <c r="ER55" i="11"/>
  <c r="ER292" i="11" s="1"/>
  <c r="ER57" i="11"/>
  <c r="ER294" i="11" s="1"/>
  <c r="ER59" i="11"/>
  <c r="ER296" i="11" s="1"/>
  <c r="ER61" i="11"/>
  <c r="ER298" i="11" s="1"/>
  <c r="ER63" i="11"/>
  <c r="ER300" i="11" s="1"/>
  <c r="ER65" i="11"/>
  <c r="ER302" i="11" s="1"/>
  <c r="ER67" i="11"/>
  <c r="ER304" i="11" s="1"/>
  <c r="ER69" i="11"/>
  <c r="ER306" i="11" s="1"/>
  <c r="ER71" i="11"/>
  <c r="ER308" i="11" s="1"/>
  <c r="ER73" i="11"/>
  <c r="ER310" i="11" s="1"/>
  <c r="ER75" i="11"/>
  <c r="ER312" i="11" s="1"/>
  <c r="ER77" i="11"/>
  <c r="ER314" i="11" s="1"/>
  <c r="ER79" i="11"/>
  <c r="ER316" i="11" s="1"/>
  <c r="ER81" i="11"/>
  <c r="ER318" i="11" s="1"/>
  <c r="ER83" i="11"/>
  <c r="ER320" i="11" s="1"/>
  <c r="ER85" i="11"/>
  <c r="ER322" i="11" s="1"/>
  <c r="ER87" i="11"/>
  <c r="ER324" i="11" s="1"/>
  <c r="ER89" i="11"/>
  <c r="ER326" i="11" s="1"/>
  <c r="ER91" i="11"/>
  <c r="ER328" i="11" s="1"/>
  <c r="ER93" i="11"/>
  <c r="ER330" i="11" s="1"/>
  <c r="ER95" i="11"/>
  <c r="ER332" i="11" s="1"/>
  <c r="ER97" i="11"/>
  <c r="ER334" i="11" s="1"/>
  <c r="ER99" i="11"/>
  <c r="ER336" i="11" s="1"/>
  <c r="ER101" i="11"/>
  <c r="ER338" i="11" s="1"/>
  <c r="ER103" i="11"/>
  <c r="ER340" i="11" s="1"/>
  <c r="ER105" i="11"/>
  <c r="ER342" i="11" s="1"/>
  <c r="ER107" i="11"/>
  <c r="ER344" i="11" s="1"/>
  <c r="ER109" i="11"/>
  <c r="ER346" i="11" s="1"/>
  <c r="ER111" i="11"/>
  <c r="ER348" i="11" s="1"/>
  <c r="ER113" i="11"/>
  <c r="ER350" i="11" s="1"/>
  <c r="ER115" i="11"/>
  <c r="ER352" i="11" s="1"/>
  <c r="ER117" i="11"/>
  <c r="ER354" i="11" s="1"/>
  <c r="ER119" i="11"/>
  <c r="ER356" i="11" s="1"/>
  <c r="ER121" i="11"/>
  <c r="ER358" i="11" s="1"/>
  <c r="ER123" i="11"/>
  <c r="ER360" i="11" s="1"/>
  <c r="ER125" i="11"/>
  <c r="ER362" i="11" s="1"/>
  <c r="ER127" i="11"/>
  <c r="ER364" i="11" s="1"/>
  <c r="ER129" i="11"/>
  <c r="ER366" i="11" s="1"/>
  <c r="ER131" i="11"/>
  <c r="ER368" i="11" s="1"/>
  <c r="ER133" i="11"/>
  <c r="ER370" i="11" s="1"/>
  <c r="ER135" i="11"/>
  <c r="ER372" i="11" s="1"/>
  <c r="ER137" i="11"/>
  <c r="ER374" i="11" s="1"/>
  <c r="ER139" i="11"/>
  <c r="ER376" i="11" s="1"/>
  <c r="ER141" i="11"/>
  <c r="ER378" i="11" s="1"/>
  <c r="ER143" i="11"/>
  <c r="ER380" i="11" s="1"/>
  <c r="ER145" i="11"/>
  <c r="ER382" i="11" s="1"/>
  <c r="ER147" i="11"/>
  <c r="ER384" i="11" s="1"/>
  <c r="ER149" i="11"/>
  <c r="ER386" i="11" s="1"/>
  <c r="ER151" i="11"/>
  <c r="ER388" i="11" s="1"/>
  <c r="ER153" i="11"/>
  <c r="ER390" i="11" s="1"/>
  <c r="ER155" i="11"/>
  <c r="ER392" i="11" s="1"/>
  <c r="ER157" i="11"/>
  <c r="ER394" i="11" s="1"/>
  <c r="ER159" i="11"/>
  <c r="ER396" i="11" s="1"/>
  <c r="ER161" i="11"/>
  <c r="ER398" i="11" s="1"/>
  <c r="ER163" i="11"/>
  <c r="ER400" i="11" s="1"/>
  <c r="ER165" i="11"/>
  <c r="ER402" i="11" s="1"/>
  <c r="ER167" i="11"/>
  <c r="ER404" i="11" s="1"/>
  <c r="ER169" i="11"/>
  <c r="ER406" i="11" s="1"/>
  <c r="ER171" i="11"/>
  <c r="ER408" i="11" s="1"/>
  <c r="ER173" i="11"/>
  <c r="ER410" i="11" s="1"/>
  <c r="ES28" i="11"/>
  <c r="EP29" i="11" l="1"/>
  <c r="EP266" i="11" s="1"/>
  <c r="EP504" i="11" s="1"/>
  <c r="EQ30" i="11"/>
  <c r="EQ267" i="11" s="1"/>
  <c r="EQ505" i="11" s="1"/>
  <c r="EQ14" i="11"/>
  <c r="EQ18" i="11"/>
  <c r="EU26" i="1"/>
  <c r="ER9" i="11"/>
  <c r="ER588" i="11"/>
  <c r="ER524" i="11"/>
  <c r="ER639" i="11"/>
  <c r="ER591" i="11"/>
  <c r="ER511" i="11"/>
  <c r="ER602" i="11"/>
  <c r="ER586" i="11"/>
  <c r="ER570" i="11"/>
  <c r="ER554" i="11"/>
  <c r="ER522" i="11"/>
  <c r="ER506" i="11"/>
  <c r="ER637" i="11"/>
  <c r="ER621" i="11"/>
  <c r="ER605" i="11"/>
  <c r="ER589" i="11"/>
  <c r="ER573" i="11"/>
  <c r="ER557" i="11"/>
  <c r="ER541" i="11"/>
  <c r="ER525" i="11"/>
  <c r="ER509" i="11"/>
  <c r="ER556" i="11"/>
  <c r="ER527" i="11"/>
  <c r="ER616" i="11"/>
  <c r="ER584" i="11"/>
  <c r="ER552" i="11"/>
  <c r="ER536" i="11"/>
  <c r="ER520" i="11"/>
  <c r="ER635" i="11"/>
  <c r="ER619" i="11"/>
  <c r="ER603" i="11"/>
  <c r="ER587" i="11"/>
  <c r="ER571" i="11"/>
  <c r="ER555" i="11"/>
  <c r="ER539" i="11"/>
  <c r="ER523" i="11"/>
  <c r="ER507" i="11"/>
  <c r="ER620" i="11"/>
  <c r="ER508" i="11"/>
  <c r="ER575" i="11"/>
  <c r="ER634" i="11"/>
  <c r="ER632" i="11"/>
  <c r="ER600" i="11"/>
  <c r="ER568" i="11"/>
  <c r="ER646" i="11"/>
  <c r="ER630" i="11"/>
  <c r="ER614" i="11"/>
  <c r="ER582" i="11"/>
  <c r="ER550" i="11"/>
  <c r="ER534" i="11"/>
  <c r="ER633" i="11"/>
  <c r="ER617" i="11"/>
  <c r="ER585" i="11"/>
  <c r="ER569" i="11"/>
  <c r="ER553" i="11"/>
  <c r="ER537" i="11"/>
  <c r="ER521" i="11"/>
  <c r="ER543" i="11"/>
  <c r="ER612" i="11"/>
  <c r="ER580" i="11"/>
  <c r="ER564" i="11"/>
  <c r="ER548" i="11"/>
  <c r="ER532" i="11"/>
  <c r="ER516" i="11"/>
  <c r="ER647" i="11"/>
  <c r="ER631" i="11"/>
  <c r="ER615" i="11"/>
  <c r="ER599" i="11"/>
  <c r="ER583" i="11"/>
  <c r="ER567" i="11"/>
  <c r="ER551" i="11"/>
  <c r="ER535" i="11"/>
  <c r="ER519" i="11"/>
  <c r="ER572" i="11"/>
  <c r="ER559" i="11"/>
  <c r="ER642" i="11"/>
  <c r="ER594" i="11"/>
  <c r="ER562" i="11"/>
  <c r="ER546" i="11"/>
  <c r="ER530" i="11"/>
  <c r="ER645" i="11"/>
  <c r="ER629" i="11"/>
  <c r="ER613" i="11"/>
  <c r="ER597" i="11"/>
  <c r="ER581" i="11"/>
  <c r="ER565" i="11"/>
  <c r="ER549" i="11"/>
  <c r="ER533" i="11"/>
  <c r="ER607" i="11"/>
  <c r="ER628" i="11"/>
  <c r="ER592" i="11"/>
  <c r="ER528" i="11"/>
  <c r="ER627" i="11"/>
  <c r="ER595" i="11"/>
  <c r="ER579" i="11"/>
  <c r="ER563" i="11"/>
  <c r="ER547" i="11"/>
  <c r="ER531" i="11"/>
  <c r="ER515" i="11"/>
  <c r="ER636" i="11"/>
  <c r="ER623" i="11"/>
  <c r="ER648" i="11"/>
  <c r="ER626" i="11"/>
  <c r="ER578" i="11"/>
  <c r="ER640" i="11"/>
  <c r="ER624" i="11"/>
  <c r="ER608" i="11"/>
  <c r="ER576" i="11"/>
  <c r="ER544" i="11"/>
  <c r="ER512" i="11"/>
  <c r="ER643" i="11"/>
  <c r="ER611" i="11"/>
  <c r="ER638" i="11"/>
  <c r="ER622" i="11"/>
  <c r="ER606" i="11"/>
  <c r="ER590" i="11"/>
  <c r="ER558" i="11"/>
  <c r="ER542" i="11"/>
  <c r="ER526" i="11"/>
  <c r="ER641" i="11"/>
  <c r="ER625" i="11"/>
  <c r="ER609" i="11"/>
  <c r="ER593" i="11"/>
  <c r="ER577" i="11"/>
  <c r="ER561" i="11"/>
  <c r="ER545" i="11"/>
  <c r="ER529" i="11"/>
  <c r="ER513" i="11"/>
  <c r="ER644" i="11"/>
  <c r="ER596" i="11"/>
  <c r="ER618" i="11"/>
  <c r="ER604" i="11"/>
  <c r="ER649" i="11"/>
  <c r="ER566" i="11"/>
  <c r="ER540" i="11"/>
  <c r="ET1001" i="11"/>
  <c r="ET1241" i="11" s="1"/>
  <c r="ET1477" i="11" s="1"/>
  <c r="ET1003" i="11"/>
  <c r="ET1243" i="11" s="1"/>
  <c r="ET1479" i="11" s="1"/>
  <c r="ET1005" i="11"/>
  <c r="ET1245" i="11" s="1"/>
  <c r="ET1481" i="11" s="1"/>
  <c r="ET1007" i="11"/>
  <c r="ET1247" i="11" s="1"/>
  <c r="ET1483" i="11" s="1"/>
  <c r="ET1009" i="11"/>
  <c r="ET1249" i="11" s="1"/>
  <c r="ET1485" i="11" s="1"/>
  <c r="ET1011" i="11"/>
  <c r="ET1251" i="11" s="1"/>
  <c r="ET1487" i="11" s="1"/>
  <c r="ET1013" i="11"/>
  <c r="ET1253" i="11" s="1"/>
  <c r="ET1489" i="11" s="1"/>
  <c r="ET1015" i="11"/>
  <c r="ET1255" i="11" s="1"/>
  <c r="ET1491" i="11" s="1"/>
  <c r="ET1017" i="11"/>
  <c r="ET1257" i="11" s="1"/>
  <c r="ET1493" i="11" s="1"/>
  <c r="ET1019" i="11"/>
  <c r="ET1259" i="11" s="1"/>
  <c r="ET1495" i="11" s="1"/>
  <c r="ET1021" i="11"/>
  <c r="ET1261" i="11" s="1"/>
  <c r="ET1497" i="11" s="1"/>
  <c r="ET1023" i="11"/>
  <c r="ET1263" i="11" s="1"/>
  <c r="ET1499" i="11" s="1"/>
  <c r="ET1025" i="11"/>
  <c r="ET1265" i="11" s="1"/>
  <c r="ET1501" i="11" s="1"/>
  <c r="ET1027" i="11"/>
  <c r="ET1267" i="11" s="1"/>
  <c r="ET1503" i="11" s="1"/>
  <c r="ET1029" i="11"/>
  <c r="ET1269" i="11" s="1"/>
  <c r="ET1505" i="11" s="1"/>
  <c r="ET1031" i="11"/>
  <c r="ET1271" i="11" s="1"/>
  <c r="ET1507" i="11" s="1"/>
  <c r="ET1033" i="11"/>
  <c r="ET1273" i="11" s="1"/>
  <c r="ET1509" i="11" s="1"/>
  <c r="ET1035" i="11"/>
  <c r="ET1275" i="11" s="1"/>
  <c r="ET1511" i="11" s="1"/>
  <c r="ET1037" i="11"/>
  <c r="ET1277" i="11" s="1"/>
  <c r="ET1513" i="11" s="1"/>
  <c r="ET1039" i="11"/>
  <c r="ET1279" i="11" s="1"/>
  <c r="ET1515" i="11" s="1"/>
  <c r="ET1041" i="11"/>
  <c r="ET1281" i="11" s="1"/>
  <c r="ET1517" i="11" s="1"/>
  <c r="ET1043" i="11"/>
  <c r="ET1283" i="11" s="1"/>
  <c r="ET1519" i="11" s="1"/>
  <c r="ET1045" i="11"/>
  <c r="ET1285" i="11" s="1"/>
  <c r="ET1521" i="11" s="1"/>
  <c r="ET1047" i="11"/>
  <c r="ET1287" i="11" s="1"/>
  <c r="ET1523" i="11" s="1"/>
  <c r="ET1049" i="11"/>
  <c r="ET1289" i="11" s="1"/>
  <c r="ET1525" i="11" s="1"/>
  <c r="ET1051" i="11"/>
  <c r="ET1291" i="11" s="1"/>
  <c r="ET1527" i="11" s="1"/>
  <c r="ET1053" i="11"/>
  <c r="ET1293" i="11" s="1"/>
  <c r="ET1529" i="11" s="1"/>
  <c r="ET1055" i="11"/>
  <c r="ET1295" i="11" s="1"/>
  <c r="ET1531" i="11" s="1"/>
  <c r="ET1057" i="11"/>
  <c r="ET1297" i="11" s="1"/>
  <c r="ET1533" i="11" s="1"/>
  <c r="ET1059" i="11"/>
  <c r="ET1299" i="11" s="1"/>
  <c r="ET1535" i="11" s="1"/>
  <c r="ET1061" i="11"/>
  <c r="ET1301" i="11" s="1"/>
  <c r="ET1537" i="11" s="1"/>
  <c r="ET1063" i="11"/>
  <c r="ET1303" i="11" s="1"/>
  <c r="ET1539" i="11" s="1"/>
  <c r="ET1065" i="11"/>
  <c r="ET1305" i="11" s="1"/>
  <c r="ET1541" i="11" s="1"/>
  <c r="ET1067" i="11"/>
  <c r="ET1307" i="11" s="1"/>
  <c r="ET1543" i="11" s="1"/>
  <c r="ET1069" i="11"/>
  <c r="ET1309" i="11" s="1"/>
  <c r="ET1545" i="11" s="1"/>
  <c r="ET1071" i="11"/>
  <c r="ET1311" i="11" s="1"/>
  <c r="ET1547" i="11" s="1"/>
  <c r="ET1073" i="11"/>
  <c r="ET1313" i="11" s="1"/>
  <c r="ET1549" i="11" s="1"/>
  <c r="ET1075" i="11"/>
  <c r="ET1315" i="11" s="1"/>
  <c r="ET1551" i="11" s="1"/>
  <c r="ET1077" i="11"/>
  <c r="ET1317" i="11" s="1"/>
  <c r="ET1553" i="11" s="1"/>
  <c r="ET1079" i="11"/>
  <c r="ET1319" i="11" s="1"/>
  <c r="ET1555" i="11" s="1"/>
  <c r="ET1081" i="11"/>
  <c r="ET1321" i="11" s="1"/>
  <c r="ET1557" i="11" s="1"/>
  <c r="ET1083" i="11"/>
  <c r="ET1323" i="11" s="1"/>
  <c r="ET1559" i="11" s="1"/>
  <c r="ET1085" i="11"/>
  <c r="ET1325" i="11" s="1"/>
  <c r="ET1561" i="11" s="1"/>
  <c r="ET1087" i="11"/>
  <c r="ET1327" i="11" s="1"/>
  <c r="ET1563" i="11" s="1"/>
  <c r="ET1089" i="11"/>
  <c r="ET1329" i="11" s="1"/>
  <c r="ET1565" i="11" s="1"/>
  <c r="ET1091" i="11"/>
  <c r="ET1331" i="11" s="1"/>
  <c r="ET1567" i="11" s="1"/>
  <c r="ET1093" i="11"/>
  <c r="ET1333" i="11" s="1"/>
  <c r="ET1569" i="11" s="1"/>
  <c r="ET1095" i="11"/>
  <c r="ET1335" i="11" s="1"/>
  <c r="ET1571" i="11" s="1"/>
  <c r="ET1097" i="11"/>
  <c r="ET1337" i="11" s="1"/>
  <c r="ET1573" i="11" s="1"/>
  <c r="ET1099" i="11"/>
  <c r="ET1339" i="11" s="1"/>
  <c r="ET1575" i="11" s="1"/>
  <c r="ET1101" i="11"/>
  <c r="ET1341" i="11" s="1"/>
  <c r="ET1577" i="11" s="1"/>
  <c r="ET1103" i="11"/>
  <c r="ET1343" i="11" s="1"/>
  <c r="ET1579" i="11" s="1"/>
  <c r="ET1105" i="11"/>
  <c r="ET1345" i="11" s="1"/>
  <c r="ET1581" i="11" s="1"/>
  <c r="ET1107" i="11"/>
  <c r="ET1347" i="11" s="1"/>
  <c r="ET1583" i="11" s="1"/>
  <c r="ET1109" i="11"/>
  <c r="ET1349" i="11" s="1"/>
  <c r="ET1585" i="11" s="1"/>
  <c r="ET1111" i="11"/>
  <c r="ET1351" i="11" s="1"/>
  <c r="ET1587" i="11" s="1"/>
  <c r="ET1113" i="11"/>
  <c r="ET1353" i="11" s="1"/>
  <c r="ET1589" i="11" s="1"/>
  <c r="ET1115" i="11"/>
  <c r="ET1355" i="11" s="1"/>
  <c r="ET1591" i="11" s="1"/>
  <c r="ET1117" i="11"/>
  <c r="ET1357" i="11" s="1"/>
  <c r="ET1593" i="11" s="1"/>
  <c r="ET1119" i="11"/>
  <c r="ET1359" i="11" s="1"/>
  <c r="ET1595" i="11" s="1"/>
  <c r="ET1121" i="11"/>
  <c r="ET1361" i="11" s="1"/>
  <c r="ET1597" i="11" s="1"/>
  <c r="ET1123" i="11"/>
  <c r="ET1363" i="11" s="1"/>
  <c r="ET1599" i="11" s="1"/>
  <c r="ET1125" i="11"/>
  <c r="ET1365" i="11" s="1"/>
  <c r="ET1601" i="11" s="1"/>
  <c r="ET1000" i="11"/>
  <c r="ET1240" i="11" s="1"/>
  <c r="ET1476" i="11" s="1"/>
  <c r="ET1002" i="11"/>
  <c r="ET1242" i="11" s="1"/>
  <c r="ET1478" i="11" s="1"/>
  <c r="ET1004" i="11"/>
  <c r="ET1244" i="11" s="1"/>
  <c r="ET1480" i="11" s="1"/>
  <c r="ET1006" i="11"/>
  <c r="ET1246" i="11" s="1"/>
  <c r="ET1482" i="11" s="1"/>
  <c r="ET1008" i="11"/>
  <c r="ET1248" i="11" s="1"/>
  <c r="ET1484" i="11" s="1"/>
  <c r="ET1010" i="11"/>
  <c r="ET1250" i="11" s="1"/>
  <c r="ET1486" i="11" s="1"/>
  <c r="ET1012" i="11"/>
  <c r="ET1252" i="11" s="1"/>
  <c r="ET1488" i="11" s="1"/>
  <c r="ET1014" i="11"/>
  <c r="ET1254" i="11" s="1"/>
  <c r="ET1490" i="11" s="1"/>
  <c r="ET1016" i="11"/>
  <c r="ET1256" i="11" s="1"/>
  <c r="ET1492" i="11" s="1"/>
  <c r="ET1018" i="11"/>
  <c r="ET1258" i="11" s="1"/>
  <c r="ET1494" i="11" s="1"/>
  <c r="ET1020" i="11"/>
  <c r="ET1260" i="11" s="1"/>
  <c r="ET1496" i="11" s="1"/>
  <c r="ET1022" i="11"/>
  <c r="ET1262" i="11" s="1"/>
  <c r="ET1498" i="11" s="1"/>
  <c r="ET1024" i="11"/>
  <c r="ET1264" i="11" s="1"/>
  <c r="ET1500" i="11" s="1"/>
  <c r="ET1026" i="11"/>
  <c r="ET1266" i="11" s="1"/>
  <c r="ET1502" i="11" s="1"/>
  <c r="ET1028" i="11"/>
  <c r="ET1268" i="11" s="1"/>
  <c r="ET1504" i="11" s="1"/>
  <c r="ET1030" i="11"/>
  <c r="ET1270" i="11" s="1"/>
  <c r="ET1506" i="11" s="1"/>
  <c r="ET1032" i="11"/>
  <c r="ET1272" i="11" s="1"/>
  <c r="ET1508" i="11" s="1"/>
  <c r="ET1034" i="11"/>
  <c r="ET1274" i="11" s="1"/>
  <c r="ET1510" i="11" s="1"/>
  <c r="ET1036" i="11"/>
  <c r="ET1276" i="11" s="1"/>
  <c r="ET1512" i="11" s="1"/>
  <c r="ET1038" i="11"/>
  <c r="ET1278" i="11" s="1"/>
  <c r="ET1514" i="11" s="1"/>
  <c r="ET1040" i="11"/>
  <c r="ET1280" i="11" s="1"/>
  <c r="ET1516" i="11" s="1"/>
  <c r="ET1042" i="11"/>
  <c r="ET1282" i="11" s="1"/>
  <c r="ET1518" i="11" s="1"/>
  <c r="ET1044" i="11"/>
  <c r="ET1284" i="11" s="1"/>
  <c r="ET1520" i="11" s="1"/>
  <c r="ET1046" i="11"/>
  <c r="ET1286" i="11" s="1"/>
  <c r="ET1522" i="11" s="1"/>
  <c r="ET1048" i="11"/>
  <c r="ET1288" i="11" s="1"/>
  <c r="ET1524" i="11" s="1"/>
  <c r="ET1050" i="11"/>
  <c r="ET1290" i="11" s="1"/>
  <c r="ET1526" i="11" s="1"/>
  <c r="ET1052" i="11"/>
  <c r="ET1292" i="11" s="1"/>
  <c r="ET1528" i="11" s="1"/>
  <c r="ET1054" i="11"/>
  <c r="ET1294" i="11" s="1"/>
  <c r="ET1530" i="11" s="1"/>
  <c r="ET1056" i="11"/>
  <c r="ET1296" i="11" s="1"/>
  <c r="ET1532" i="11" s="1"/>
  <c r="ET1058" i="11"/>
  <c r="ET1298" i="11" s="1"/>
  <c r="ET1534" i="11" s="1"/>
  <c r="ET1060" i="11"/>
  <c r="ET1300" i="11" s="1"/>
  <c r="ET1536" i="11" s="1"/>
  <c r="ET1062" i="11"/>
  <c r="ET1302" i="11" s="1"/>
  <c r="ET1538" i="11" s="1"/>
  <c r="ET1064" i="11"/>
  <c r="ET1304" i="11" s="1"/>
  <c r="ET1540" i="11" s="1"/>
  <c r="ET1066" i="11"/>
  <c r="ET1306" i="11" s="1"/>
  <c r="ET1542" i="11" s="1"/>
  <c r="ET1068" i="11"/>
  <c r="ET1308" i="11" s="1"/>
  <c r="ET1544" i="11" s="1"/>
  <c r="ET1070" i="11"/>
  <c r="ET1310" i="11" s="1"/>
  <c r="ET1546" i="11" s="1"/>
  <c r="ET1072" i="11"/>
  <c r="ET1312" i="11" s="1"/>
  <c r="ET1548" i="11" s="1"/>
  <c r="ET1074" i="11"/>
  <c r="ET1314" i="11" s="1"/>
  <c r="ET1550" i="11" s="1"/>
  <c r="ET1076" i="11"/>
  <c r="ET1316" i="11" s="1"/>
  <c r="ET1552" i="11" s="1"/>
  <c r="ET1078" i="11"/>
  <c r="ET1318" i="11" s="1"/>
  <c r="ET1554" i="11" s="1"/>
  <c r="ET1080" i="11"/>
  <c r="ET1320" i="11" s="1"/>
  <c r="ET1556" i="11" s="1"/>
  <c r="ET1082" i="11"/>
  <c r="ET1322" i="11" s="1"/>
  <c r="ET1558" i="11" s="1"/>
  <c r="ET1084" i="11"/>
  <c r="ET1324" i="11" s="1"/>
  <c r="ET1560" i="11" s="1"/>
  <c r="ET1086" i="11"/>
  <c r="ET1326" i="11" s="1"/>
  <c r="ET1562" i="11" s="1"/>
  <c r="ET1088" i="11"/>
  <c r="ET1328" i="11" s="1"/>
  <c r="ET1564" i="11" s="1"/>
  <c r="ET1090" i="11"/>
  <c r="ET1330" i="11" s="1"/>
  <c r="ET1566" i="11" s="1"/>
  <c r="ET1092" i="11"/>
  <c r="ET1332" i="11" s="1"/>
  <c r="ET1568" i="11" s="1"/>
  <c r="ET1094" i="11"/>
  <c r="ET1334" i="11" s="1"/>
  <c r="ET1570" i="11" s="1"/>
  <c r="ET1096" i="11"/>
  <c r="ET1336" i="11" s="1"/>
  <c r="ET1572" i="11" s="1"/>
  <c r="ET1098" i="11"/>
  <c r="ET1338" i="11" s="1"/>
  <c r="ET1574" i="11" s="1"/>
  <c r="ET1100" i="11"/>
  <c r="ET1340" i="11" s="1"/>
  <c r="ET1576" i="11" s="1"/>
  <c r="ET1102" i="11"/>
  <c r="ET1342" i="11" s="1"/>
  <c r="ET1578" i="11" s="1"/>
  <c r="ET1104" i="11"/>
  <c r="ET1344" i="11" s="1"/>
  <c r="ET1580" i="11" s="1"/>
  <c r="ET1106" i="11"/>
  <c r="ET1346" i="11" s="1"/>
  <c r="ET1582" i="11" s="1"/>
  <c r="ET1108" i="11"/>
  <c r="ET1348" i="11" s="1"/>
  <c r="ET1584" i="11" s="1"/>
  <c r="ET1110" i="11"/>
  <c r="ET1350" i="11" s="1"/>
  <c r="ET1586" i="11" s="1"/>
  <c r="ET1112" i="11"/>
  <c r="ET1352" i="11" s="1"/>
  <c r="ET1588" i="11" s="1"/>
  <c r="ET1114" i="11"/>
  <c r="ET1354" i="11" s="1"/>
  <c r="ET1590" i="11" s="1"/>
  <c r="ET1116" i="11"/>
  <c r="ET1356" i="11" s="1"/>
  <c r="ET1592" i="11" s="1"/>
  <c r="ET1118" i="11"/>
  <c r="ET1358" i="11" s="1"/>
  <c r="ET1594" i="11" s="1"/>
  <c r="ET1120" i="11"/>
  <c r="ET1360" i="11" s="1"/>
  <c r="ET1596" i="11" s="1"/>
  <c r="ET1122" i="11"/>
  <c r="ET1362" i="11" s="1"/>
  <c r="ET1598" i="11" s="1"/>
  <c r="ET1124" i="11"/>
  <c r="ET1364" i="11" s="1"/>
  <c r="ET1600" i="11" s="1"/>
  <c r="ET1126" i="11"/>
  <c r="ET1366" i="11" s="1"/>
  <c r="ET1602" i="11" s="1"/>
  <c r="ET1128" i="11"/>
  <c r="ET1368" i="11" s="1"/>
  <c r="ET1604" i="11" s="1"/>
  <c r="ET1130" i="11"/>
  <c r="ET1370" i="11" s="1"/>
  <c r="ET1606" i="11" s="1"/>
  <c r="ET1132" i="11"/>
  <c r="ET1372" i="11" s="1"/>
  <c r="ET1608" i="11" s="1"/>
  <c r="ET1134" i="11"/>
  <c r="ET1374" i="11" s="1"/>
  <c r="ET1610" i="11" s="1"/>
  <c r="ET1136" i="11"/>
  <c r="ET1376" i="11" s="1"/>
  <c r="ET1612" i="11" s="1"/>
  <c r="ET1138" i="11"/>
  <c r="ET1378" i="11" s="1"/>
  <c r="ET1614" i="11" s="1"/>
  <c r="ET1140" i="11"/>
  <c r="ET1380" i="11" s="1"/>
  <c r="ET1616" i="11" s="1"/>
  <c r="ET1142" i="11"/>
  <c r="ET1382" i="11" s="1"/>
  <c r="ET1618" i="11" s="1"/>
  <c r="ET1144" i="11"/>
  <c r="ET1384" i="11" s="1"/>
  <c r="ET1620" i="11" s="1"/>
  <c r="ET1146" i="11"/>
  <c r="ET1386" i="11" s="1"/>
  <c r="ET1622" i="11" s="1"/>
  <c r="ET1127" i="11"/>
  <c r="ET1367" i="11" s="1"/>
  <c r="ET1603" i="11" s="1"/>
  <c r="ET1129" i="11"/>
  <c r="ET1369" i="11" s="1"/>
  <c r="ET1605" i="11" s="1"/>
  <c r="ET1131" i="11"/>
  <c r="ET1371" i="11" s="1"/>
  <c r="ET1607" i="11" s="1"/>
  <c r="ET1133" i="11"/>
  <c r="ET1373" i="11" s="1"/>
  <c r="ET1609" i="11" s="1"/>
  <c r="ET1135" i="11"/>
  <c r="ET1375" i="11" s="1"/>
  <c r="ET1611" i="11" s="1"/>
  <c r="ET1137" i="11"/>
  <c r="ET1377" i="11" s="1"/>
  <c r="ET1613" i="11" s="1"/>
  <c r="ET1139" i="11"/>
  <c r="ET1379" i="11" s="1"/>
  <c r="ET1615" i="11" s="1"/>
  <c r="ET1141" i="11"/>
  <c r="ET1381" i="11" s="1"/>
  <c r="ET1617" i="11" s="1"/>
  <c r="ET1143" i="11"/>
  <c r="ET1383" i="11" s="1"/>
  <c r="ET1619" i="11" s="1"/>
  <c r="ET1145" i="11"/>
  <c r="ET1385" i="11" s="1"/>
  <c r="ET1621" i="11" s="1"/>
  <c r="EU999" i="11"/>
  <c r="ER601" i="11"/>
  <c r="ER514" i="11"/>
  <c r="ER538" i="11"/>
  <c r="ER517" i="11"/>
  <c r="ER518" i="11"/>
  <c r="ER510" i="11"/>
  <c r="ER574" i="11"/>
  <c r="EU991" i="11"/>
  <c r="ET992" i="11"/>
  <c r="ET994" i="11" s="1"/>
  <c r="ER598" i="11"/>
  <c r="ER610" i="11"/>
  <c r="DN21" i="11"/>
  <c r="ER560" i="11"/>
  <c r="ES31" i="11"/>
  <c r="ES268" i="11" s="1"/>
  <c r="ES33" i="11"/>
  <c r="ES270" i="11" s="1"/>
  <c r="ES35" i="11"/>
  <c r="ES272" i="11" s="1"/>
  <c r="ES37" i="11"/>
  <c r="ES274" i="11" s="1"/>
  <c r="ES39" i="11"/>
  <c r="ES276" i="11" s="1"/>
  <c r="ES41" i="11"/>
  <c r="ES278" i="11" s="1"/>
  <c r="ES43" i="11"/>
  <c r="ES280" i="11" s="1"/>
  <c r="ES45" i="11"/>
  <c r="ES282" i="11" s="1"/>
  <c r="ES47" i="11"/>
  <c r="ES284" i="11" s="1"/>
  <c r="ES49" i="11"/>
  <c r="ES286" i="11" s="1"/>
  <c r="ES51" i="11"/>
  <c r="ES288" i="11" s="1"/>
  <c r="ES53" i="11"/>
  <c r="ES290" i="11" s="1"/>
  <c r="ES55" i="11"/>
  <c r="ES292" i="11" s="1"/>
  <c r="ES57" i="11"/>
  <c r="ES294" i="11" s="1"/>
  <c r="ES59" i="11"/>
  <c r="ES296" i="11" s="1"/>
  <c r="ES61" i="11"/>
  <c r="ES298" i="11" s="1"/>
  <c r="ES63" i="11"/>
  <c r="ES300" i="11" s="1"/>
  <c r="ES65" i="11"/>
  <c r="ES302" i="11" s="1"/>
  <c r="ES67" i="11"/>
  <c r="ES304" i="11" s="1"/>
  <c r="ES69" i="11"/>
  <c r="ES306" i="11" s="1"/>
  <c r="ES71" i="11"/>
  <c r="ES308" i="11" s="1"/>
  <c r="ES73" i="11"/>
  <c r="ES310" i="11" s="1"/>
  <c r="ES75" i="11"/>
  <c r="ES312" i="11" s="1"/>
  <c r="ES77" i="11"/>
  <c r="ES314" i="11" s="1"/>
  <c r="ES79" i="11"/>
  <c r="ES316" i="11" s="1"/>
  <c r="ES81" i="11"/>
  <c r="ES318" i="11" s="1"/>
  <c r="ES83" i="11"/>
  <c r="ES320" i="11" s="1"/>
  <c r="ES85" i="11"/>
  <c r="ES322" i="11" s="1"/>
  <c r="ES87" i="11"/>
  <c r="ES324" i="11" s="1"/>
  <c r="ES89" i="11"/>
  <c r="ES326" i="11" s="1"/>
  <c r="ES91" i="11"/>
  <c r="ES328" i="11" s="1"/>
  <c r="ES93" i="11"/>
  <c r="ES330" i="11" s="1"/>
  <c r="ES95" i="11"/>
  <c r="ES332" i="11" s="1"/>
  <c r="ES97" i="11"/>
  <c r="ES334" i="11" s="1"/>
  <c r="ES99" i="11"/>
  <c r="ES336" i="11" s="1"/>
  <c r="ES101" i="11"/>
  <c r="ES338" i="11" s="1"/>
  <c r="ES103" i="11"/>
  <c r="ES340" i="11" s="1"/>
  <c r="ES105" i="11"/>
  <c r="ES342" i="11" s="1"/>
  <c r="ES107" i="11"/>
  <c r="ES344" i="11" s="1"/>
  <c r="ES109" i="11"/>
  <c r="ES346" i="11" s="1"/>
  <c r="ES111" i="11"/>
  <c r="ES348" i="11" s="1"/>
  <c r="ES113" i="11"/>
  <c r="ES350" i="11" s="1"/>
  <c r="ES115" i="11"/>
  <c r="ES352" i="11" s="1"/>
  <c r="ES117" i="11"/>
  <c r="ES354" i="11" s="1"/>
  <c r="ES119" i="11"/>
  <c r="ES356" i="11" s="1"/>
  <c r="ES121" i="11"/>
  <c r="ES358" i="11" s="1"/>
  <c r="ES123" i="11"/>
  <c r="ES360" i="11" s="1"/>
  <c r="ES125" i="11"/>
  <c r="ES362" i="11" s="1"/>
  <c r="ES127" i="11"/>
  <c r="ES364" i="11" s="1"/>
  <c r="ES129" i="11"/>
  <c r="ES366" i="11" s="1"/>
  <c r="ES131" i="11"/>
  <c r="ES368" i="11" s="1"/>
  <c r="ES133" i="11"/>
  <c r="ES370" i="11" s="1"/>
  <c r="ES135" i="11"/>
  <c r="ES372" i="11" s="1"/>
  <c r="ES137" i="11"/>
  <c r="ES374" i="11" s="1"/>
  <c r="ES139" i="11"/>
  <c r="ES376" i="11" s="1"/>
  <c r="ES141" i="11"/>
  <c r="ES378" i="11" s="1"/>
  <c r="ES143" i="11"/>
  <c r="ES380" i="11" s="1"/>
  <c r="ES145" i="11"/>
  <c r="ES382" i="11" s="1"/>
  <c r="ES147" i="11"/>
  <c r="ES384" i="11" s="1"/>
  <c r="ES149" i="11"/>
  <c r="ES386" i="11" s="1"/>
  <c r="ES151" i="11"/>
  <c r="ES388" i="11" s="1"/>
  <c r="ES153" i="11"/>
  <c r="ES390" i="11" s="1"/>
  <c r="ES155" i="11"/>
  <c r="ES392" i="11" s="1"/>
  <c r="ES157" i="11"/>
  <c r="ES394" i="11" s="1"/>
  <c r="ES159" i="11"/>
  <c r="ES396" i="11" s="1"/>
  <c r="ES161" i="11"/>
  <c r="ES398" i="11" s="1"/>
  <c r="ES163" i="11"/>
  <c r="ES400" i="11" s="1"/>
  <c r="ES165" i="11"/>
  <c r="ES402" i="11" s="1"/>
  <c r="ES167" i="11"/>
  <c r="ES404" i="11" s="1"/>
  <c r="ES169" i="11"/>
  <c r="ES406" i="11" s="1"/>
  <c r="ES171" i="11"/>
  <c r="ES408" i="11" s="1"/>
  <c r="ES173" i="11"/>
  <c r="ES410" i="11" s="1"/>
  <c r="ES175" i="11"/>
  <c r="ES412" i="11" s="1"/>
  <c r="ES32" i="11"/>
  <c r="ES269" i="11" s="1"/>
  <c r="ES34" i="11"/>
  <c r="ES271" i="11" s="1"/>
  <c r="ES36" i="11"/>
  <c r="ES273" i="11" s="1"/>
  <c r="ES38" i="11"/>
  <c r="ES275" i="11" s="1"/>
  <c r="ES40" i="11"/>
  <c r="ES277" i="11" s="1"/>
  <c r="ES42" i="11"/>
  <c r="ES279" i="11" s="1"/>
  <c r="ES44" i="11"/>
  <c r="ES281" i="11" s="1"/>
  <c r="ES46" i="11"/>
  <c r="ES283" i="11" s="1"/>
  <c r="ES48" i="11"/>
  <c r="ES285" i="11" s="1"/>
  <c r="ES50" i="11"/>
  <c r="ES287" i="11" s="1"/>
  <c r="ES52" i="11"/>
  <c r="ES289" i="11" s="1"/>
  <c r="ES54" i="11"/>
  <c r="ES291" i="11" s="1"/>
  <c r="ES56" i="11"/>
  <c r="ES293" i="11" s="1"/>
  <c r="ES58" i="11"/>
  <c r="ES295" i="11" s="1"/>
  <c r="ES60" i="11"/>
  <c r="ES297" i="11" s="1"/>
  <c r="ES62" i="11"/>
  <c r="ES299" i="11" s="1"/>
  <c r="ES64" i="11"/>
  <c r="ES301" i="11" s="1"/>
  <c r="ES66" i="11"/>
  <c r="ES303" i="11" s="1"/>
  <c r="ES68" i="11"/>
  <c r="ES305" i="11" s="1"/>
  <c r="ES70" i="11"/>
  <c r="ES307" i="11" s="1"/>
  <c r="ES72" i="11"/>
  <c r="ES309" i="11" s="1"/>
  <c r="ES74" i="11"/>
  <c r="ES311" i="11" s="1"/>
  <c r="ES76" i="11"/>
  <c r="ES313" i="11" s="1"/>
  <c r="ES78" i="11"/>
  <c r="ES315" i="11" s="1"/>
  <c r="ES80" i="11"/>
  <c r="ES317" i="11" s="1"/>
  <c r="ES82" i="11"/>
  <c r="ES319" i="11" s="1"/>
  <c r="ES84" i="11"/>
  <c r="ES321" i="11" s="1"/>
  <c r="ES86" i="11"/>
  <c r="ES323" i="11" s="1"/>
  <c r="ES88" i="11"/>
  <c r="ES325" i="11" s="1"/>
  <c r="ES90" i="11"/>
  <c r="ES327" i="11" s="1"/>
  <c r="ES92" i="11"/>
  <c r="ES329" i="11" s="1"/>
  <c r="ES94" i="11"/>
  <c r="ES331" i="11" s="1"/>
  <c r="ES96" i="11"/>
  <c r="ES333" i="11" s="1"/>
  <c r="ES98" i="11"/>
  <c r="ES335" i="11" s="1"/>
  <c r="ES100" i="11"/>
  <c r="ES337" i="11" s="1"/>
  <c r="ES102" i="11"/>
  <c r="ES339" i="11" s="1"/>
  <c r="ES104" i="11"/>
  <c r="ES341" i="11" s="1"/>
  <c r="ES106" i="11"/>
  <c r="ES343" i="11" s="1"/>
  <c r="ES108" i="11"/>
  <c r="ES345" i="11" s="1"/>
  <c r="ES110" i="11"/>
  <c r="ES347" i="11" s="1"/>
  <c r="ES112" i="11"/>
  <c r="ES349" i="11" s="1"/>
  <c r="ES114" i="11"/>
  <c r="ES351" i="11" s="1"/>
  <c r="ES116" i="11"/>
  <c r="ES353" i="11" s="1"/>
  <c r="ES118" i="11"/>
  <c r="ES355" i="11" s="1"/>
  <c r="ES120" i="11"/>
  <c r="ES357" i="11" s="1"/>
  <c r="ES122" i="11"/>
  <c r="ES359" i="11" s="1"/>
  <c r="ES124" i="11"/>
  <c r="ES361" i="11" s="1"/>
  <c r="ES126" i="11"/>
  <c r="ES363" i="11" s="1"/>
  <c r="ES128" i="11"/>
  <c r="ES365" i="11" s="1"/>
  <c r="ES130" i="11"/>
  <c r="ES367" i="11" s="1"/>
  <c r="ES132" i="11"/>
  <c r="ES369" i="11" s="1"/>
  <c r="ES134" i="11"/>
  <c r="ES371" i="11" s="1"/>
  <c r="ES136" i="11"/>
  <c r="ES373" i="11" s="1"/>
  <c r="ES138" i="11"/>
  <c r="ES375" i="11" s="1"/>
  <c r="ES140" i="11"/>
  <c r="ES377" i="11" s="1"/>
  <c r="ES142" i="11"/>
  <c r="ES379" i="11" s="1"/>
  <c r="ES144" i="11"/>
  <c r="ES381" i="11" s="1"/>
  <c r="ES146" i="11"/>
  <c r="ES383" i="11" s="1"/>
  <c r="ES148" i="11"/>
  <c r="ES385" i="11" s="1"/>
  <c r="ES150" i="11"/>
  <c r="ES387" i="11" s="1"/>
  <c r="ES152" i="11"/>
  <c r="ES389" i="11" s="1"/>
  <c r="ES154" i="11"/>
  <c r="ES391" i="11" s="1"/>
  <c r="ES156" i="11"/>
  <c r="ES393" i="11" s="1"/>
  <c r="ES158" i="11"/>
  <c r="ES395" i="11" s="1"/>
  <c r="ES160" i="11"/>
  <c r="ES397" i="11" s="1"/>
  <c r="ES162" i="11"/>
  <c r="ES399" i="11" s="1"/>
  <c r="ES164" i="11"/>
  <c r="ES401" i="11" s="1"/>
  <c r="ES166" i="11"/>
  <c r="ES403" i="11" s="1"/>
  <c r="ES168" i="11"/>
  <c r="ES405" i="11" s="1"/>
  <c r="ES170" i="11"/>
  <c r="ES407" i="11" s="1"/>
  <c r="ES172" i="11"/>
  <c r="ES409" i="11" s="1"/>
  <c r="ES174" i="11"/>
  <c r="ES411" i="11" s="1"/>
  <c r="ET28" i="11"/>
  <c r="ER14" i="11" l="1"/>
  <c r="ER18" i="11"/>
  <c r="ES9" i="11"/>
  <c r="EV26" i="1"/>
  <c r="EQ29" i="11"/>
  <c r="EQ266" i="11" s="1"/>
  <c r="EQ504" i="11" s="1"/>
  <c r="ER30" i="11"/>
  <c r="ER267" i="11" s="1"/>
  <c r="ER505" i="11" s="1"/>
  <c r="ES598" i="11"/>
  <c r="ES625" i="11"/>
  <c r="ES609" i="11"/>
  <c r="ES577" i="11"/>
  <c r="ES561" i="11"/>
  <c r="ES545" i="11"/>
  <c r="ES513" i="11"/>
  <c r="ES644" i="11"/>
  <c r="ES628" i="11"/>
  <c r="ES612" i="11"/>
  <c r="ES596" i="11"/>
  <c r="ES580" i="11"/>
  <c r="ES564" i="11"/>
  <c r="ES548" i="11"/>
  <c r="ES532" i="11"/>
  <c r="ES516" i="11"/>
  <c r="ES595" i="11"/>
  <c r="ES630" i="11"/>
  <c r="ES518" i="11"/>
  <c r="ES641" i="11"/>
  <c r="ES639" i="11"/>
  <c r="ES623" i="11"/>
  <c r="ES607" i="11"/>
  <c r="ES543" i="11"/>
  <c r="ES527" i="11"/>
  <c r="ES511" i="11"/>
  <c r="ES642" i="11"/>
  <c r="ES626" i="11"/>
  <c r="ES610" i="11"/>
  <c r="ES594" i="11"/>
  <c r="ES578" i="11"/>
  <c r="ES562" i="11"/>
  <c r="ES546" i="11"/>
  <c r="ES530" i="11"/>
  <c r="ES514" i="11"/>
  <c r="ES627" i="11"/>
  <c r="ES646" i="11"/>
  <c r="ES534" i="11"/>
  <c r="ES621" i="11"/>
  <c r="ES605" i="11"/>
  <c r="ES589" i="11"/>
  <c r="ES557" i="11"/>
  <c r="ES541" i="11"/>
  <c r="ES525" i="11"/>
  <c r="ES640" i="11"/>
  <c r="ES624" i="11"/>
  <c r="ES608" i="11"/>
  <c r="ES592" i="11"/>
  <c r="ES576" i="11"/>
  <c r="ES560" i="11"/>
  <c r="ES544" i="11"/>
  <c r="ES528" i="11"/>
  <c r="ES512" i="11"/>
  <c r="ES531" i="11"/>
  <c r="ES566" i="11"/>
  <c r="ES635" i="11"/>
  <c r="ES619" i="11"/>
  <c r="ES603" i="11"/>
  <c r="ES571" i="11"/>
  <c r="ES555" i="11"/>
  <c r="ES539" i="11"/>
  <c r="ES507" i="11"/>
  <c r="ES638" i="11"/>
  <c r="ES622" i="11"/>
  <c r="ES606" i="11"/>
  <c r="ES590" i="11"/>
  <c r="ES574" i="11"/>
  <c r="ES558" i="11"/>
  <c r="ES542" i="11"/>
  <c r="ES526" i="11"/>
  <c r="ES510" i="11"/>
  <c r="ES547" i="11"/>
  <c r="ES582" i="11"/>
  <c r="ES633" i="11"/>
  <c r="ES601" i="11"/>
  <c r="ES585" i="11"/>
  <c r="ES569" i="11"/>
  <c r="ES553" i="11"/>
  <c r="ES521" i="11"/>
  <c r="ES636" i="11"/>
  <c r="ES620" i="11"/>
  <c r="ES604" i="11"/>
  <c r="ES588" i="11"/>
  <c r="ES572" i="11"/>
  <c r="ES556" i="11"/>
  <c r="ES540" i="11"/>
  <c r="ES524" i="11"/>
  <c r="ES508" i="11"/>
  <c r="ES563" i="11"/>
  <c r="ES614" i="11"/>
  <c r="ES647" i="11"/>
  <c r="ES631" i="11"/>
  <c r="ES615" i="11"/>
  <c r="ES599" i="11"/>
  <c r="ES583" i="11"/>
  <c r="ES567" i="11"/>
  <c r="ES551" i="11"/>
  <c r="ES535" i="11"/>
  <c r="ES519" i="11"/>
  <c r="ES634" i="11"/>
  <c r="ES618" i="11"/>
  <c r="ES602" i="11"/>
  <c r="ES586" i="11"/>
  <c r="ES570" i="11"/>
  <c r="ES554" i="11"/>
  <c r="ES538" i="11"/>
  <c r="ES522" i="11"/>
  <c r="ES506" i="11"/>
  <c r="ES611" i="11"/>
  <c r="ES550" i="11"/>
  <c r="ES645" i="11"/>
  <c r="ES629" i="11"/>
  <c r="ES597" i="11"/>
  <c r="ES581" i="11"/>
  <c r="ES565" i="11"/>
  <c r="ES533" i="11"/>
  <c r="ES517" i="11"/>
  <c r="ES648" i="11"/>
  <c r="ES632" i="11"/>
  <c r="ES616" i="11"/>
  <c r="ES600" i="11"/>
  <c r="ES584" i="11"/>
  <c r="ES568" i="11"/>
  <c r="ES552" i="11"/>
  <c r="ES536" i="11"/>
  <c r="ES520" i="11"/>
  <c r="ES593" i="11"/>
  <c r="ES643" i="11"/>
  <c r="ES515" i="11"/>
  <c r="ES549" i="11"/>
  <c r="ES559" i="11"/>
  <c r="ES537" i="11"/>
  <c r="ES575" i="11"/>
  <c r="EU992" i="11"/>
  <c r="EU994" i="11" s="1"/>
  <c r="EV991" i="11"/>
  <c r="ES529" i="11"/>
  <c r="ES579" i="11"/>
  <c r="ES591" i="11"/>
  <c r="ES637" i="11"/>
  <c r="ES523" i="11"/>
  <c r="ES573" i="11"/>
  <c r="DO21" i="11"/>
  <c r="EU1147" i="11"/>
  <c r="EU1387" i="11" s="1"/>
  <c r="EU1623" i="11" s="1"/>
  <c r="EU1000" i="11"/>
  <c r="EU1240" i="11" s="1"/>
  <c r="EU1476" i="11" s="1"/>
  <c r="EU1002" i="11"/>
  <c r="EU1242" i="11" s="1"/>
  <c r="EU1478" i="11" s="1"/>
  <c r="EU1004" i="11"/>
  <c r="EU1244" i="11" s="1"/>
  <c r="EU1480" i="11" s="1"/>
  <c r="EU1006" i="11"/>
  <c r="EU1246" i="11" s="1"/>
  <c r="EU1482" i="11" s="1"/>
  <c r="EU1008" i="11"/>
  <c r="EU1248" i="11" s="1"/>
  <c r="EU1484" i="11" s="1"/>
  <c r="EU1010" i="11"/>
  <c r="EU1250" i="11" s="1"/>
  <c r="EU1486" i="11" s="1"/>
  <c r="EU1012" i="11"/>
  <c r="EU1252" i="11" s="1"/>
  <c r="EU1488" i="11" s="1"/>
  <c r="EU1014" i="11"/>
  <c r="EU1254" i="11" s="1"/>
  <c r="EU1490" i="11" s="1"/>
  <c r="EU1016" i="11"/>
  <c r="EU1256" i="11" s="1"/>
  <c r="EU1492" i="11" s="1"/>
  <c r="EU1018" i="11"/>
  <c r="EU1258" i="11" s="1"/>
  <c r="EU1494" i="11" s="1"/>
  <c r="EU1020" i="11"/>
  <c r="EU1260" i="11" s="1"/>
  <c r="EU1496" i="11" s="1"/>
  <c r="EU1022" i="11"/>
  <c r="EU1262" i="11" s="1"/>
  <c r="EU1498" i="11" s="1"/>
  <c r="EU1024" i="11"/>
  <c r="EU1264" i="11" s="1"/>
  <c r="EU1500" i="11" s="1"/>
  <c r="EU1026" i="11"/>
  <c r="EU1266" i="11" s="1"/>
  <c r="EU1502" i="11" s="1"/>
  <c r="EU1028" i="11"/>
  <c r="EU1268" i="11" s="1"/>
  <c r="EU1504" i="11" s="1"/>
  <c r="EU1030" i="11"/>
  <c r="EU1270" i="11" s="1"/>
  <c r="EU1506" i="11" s="1"/>
  <c r="EU1032" i="11"/>
  <c r="EU1272" i="11" s="1"/>
  <c r="EU1508" i="11" s="1"/>
  <c r="EU1034" i="11"/>
  <c r="EU1274" i="11" s="1"/>
  <c r="EU1510" i="11" s="1"/>
  <c r="EU1036" i="11"/>
  <c r="EU1276" i="11" s="1"/>
  <c r="EU1512" i="11" s="1"/>
  <c r="EU1038" i="11"/>
  <c r="EU1278" i="11" s="1"/>
  <c r="EU1514" i="11" s="1"/>
  <c r="EU1040" i="11"/>
  <c r="EU1280" i="11" s="1"/>
  <c r="EU1516" i="11" s="1"/>
  <c r="EU1042" i="11"/>
  <c r="EU1282" i="11" s="1"/>
  <c r="EU1518" i="11" s="1"/>
  <c r="EU1044" i="11"/>
  <c r="EU1284" i="11" s="1"/>
  <c r="EU1520" i="11" s="1"/>
  <c r="EU1046" i="11"/>
  <c r="EU1286" i="11" s="1"/>
  <c r="EU1522" i="11" s="1"/>
  <c r="EU1048" i="11"/>
  <c r="EU1288" i="11" s="1"/>
  <c r="EU1524" i="11" s="1"/>
  <c r="EU1050" i="11"/>
  <c r="EU1290" i="11" s="1"/>
  <c r="EU1526" i="11" s="1"/>
  <c r="EU1052" i="11"/>
  <c r="EU1292" i="11" s="1"/>
  <c r="EU1528" i="11" s="1"/>
  <c r="EU1054" i="11"/>
  <c r="EU1294" i="11" s="1"/>
  <c r="EU1530" i="11" s="1"/>
  <c r="EU1056" i="11"/>
  <c r="EU1296" i="11" s="1"/>
  <c r="EU1532" i="11" s="1"/>
  <c r="EU1058" i="11"/>
  <c r="EU1298" i="11" s="1"/>
  <c r="EU1534" i="11" s="1"/>
  <c r="EU1060" i="11"/>
  <c r="EU1300" i="11" s="1"/>
  <c r="EU1536" i="11" s="1"/>
  <c r="EU1062" i="11"/>
  <c r="EU1302" i="11" s="1"/>
  <c r="EU1538" i="11" s="1"/>
  <c r="EU1064" i="11"/>
  <c r="EU1304" i="11" s="1"/>
  <c r="EU1540" i="11" s="1"/>
  <c r="EU1066" i="11"/>
  <c r="EU1306" i="11" s="1"/>
  <c r="EU1542" i="11" s="1"/>
  <c r="EU1068" i="11"/>
  <c r="EU1308" i="11" s="1"/>
  <c r="EU1544" i="11" s="1"/>
  <c r="EU1070" i="11"/>
  <c r="EU1310" i="11" s="1"/>
  <c r="EU1546" i="11" s="1"/>
  <c r="EU1072" i="11"/>
  <c r="EU1312" i="11" s="1"/>
  <c r="EU1548" i="11" s="1"/>
  <c r="EU1074" i="11"/>
  <c r="EU1314" i="11" s="1"/>
  <c r="EU1550" i="11" s="1"/>
  <c r="EU1076" i="11"/>
  <c r="EU1316" i="11" s="1"/>
  <c r="EU1552" i="11" s="1"/>
  <c r="EU1078" i="11"/>
  <c r="EU1318" i="11" s="1"/>
  <c r="EU1554" i="11" s="1"/>
  <c r="EU1080" i="11"/>
  <c r="EU1320" i="11" s="1"/>
  <c r="EU1556" i="11" s="1"/>
  <c r="EU1082" i="11"/>
  <c r="EU1322" i="11" s="1"/>
  <c r="EU1558" i="11" s="1"/>
  <c r="EU1084" i="11"/>
  <c r="EU1324" i="11" s="1"/>
  <c r="EU1560" i="11" s="1"/>
  <c r="EU1086" i="11"/>
  <c r="EU1326" i="11" s="1"/>
  <c r="EU1562" i="11" s="1"/>
  <c r="EU1088" i="11"/>
  <c r="EU1328" i="11" s="1"/>
  <c r="EU1564" i="11" s="1"/>
  <c r="EU1090" i="11"/>
  <c r="EU1330" i="11" s="1"/>
  <c r="EU1566" i="11" s="1"/>
  <c r="EU1092" i="11"/>
  <c r="EU1332" i="11" s="1"/>
  <c r="EU1568" i="11" s="1"/>
  <c r="EU1094" i="11"/>
  <c r="EU1334" i="11" s="1"/>
  <c r="EU1570" i="11" s="1"/>
  <c r="EU1096" i="11"/>
  <c r="EU1336" i="11" s="1"/>
  <c r="EU1572" i="11" s="1"/>
  <c r="EU1098" i="11"/>
  <c r="EU1338" i="11" s="1"/>
  <c r="EU1574" i="11" s="1"/>
  <c r="EU1100" i="11"/>
  <c r="EU1340" i="11" s="1"/>
  <c r="EU1576" i="11" s="1"/>
  <c r="EU1102" i="11"/>
  <c r="EU1342" i="11" s="1"/>
  <c r="EU1578" i="11" s="1"/>
  <c r="EU1104" i="11"/>
  <c r="EU1344" i="11" s="1"/>
  <c r="EU1580" i="11" s="1"/>
  <c r="EU1106" i="11"/>
  <c r="EU1346" i="11" s="1"/>
  <c r="EU1582" i="11" s="1"/>
  <c r="EU1108" i="11"/>
  <c r="EU1348" i="11" s="1"/>
  <c r="EU1584" i="11" s="1"/>
  <c r="EU1110" i="11"/>
  <c r="EU1350" i="11" s="1"/>
  <c r="EU1586" i="11" s="1"/>
  <c r="EU1112" i="11"/>
  <c r="EU1352" i="11" s="1"/>
  <c r="EU1588" i="11" s="1"/>
  <c r="EU1114" i="11"/>
  <c r="EU1354" i="11" s="1"/>
  <c r="EU1590" i="11" s="1"/>
  <c r="EU1116" i="11"/>
  <c r="EU1356" i="11" s="1"/>
  <c r="EU1592" i="11" s="1"/>
  <c r="EU1118" i="11"/>
  <c r="EU1358" i="11" s="1"/>
  <c r="EU1594" i="11" s="1"/>
  <c r="EU1120" i="11"/>
  <c r="EU1360" i="11" s="1"/>
  <c r="EU1596" i="11" s="1"/>
  <c r="EU1122" i="11"/>
  <c r="EU1362" i="11" s="1"/>
  <c r="EU1598" i="11" s="1"/>
  <c r="EU1124" i="11"/>
  <c r="EU1364" i="11" s="1"/>
  <c r="EU1600" i="11" s="1"/>
  <c r="EU1126" i="11"/>
  <c r="EU1366" i="11" s="1"/>
  <c r="EU1602" i="11" s="1"/>
  <c r="EU1128" i="11"/>
  <c r="EU1368" i="11" s="1"/>
  <c r="EU1604" i="11" s="1"/>
  <c r="EU1130" i="11"/>
  <c r="EU1370" i="11" s="1"/>
  <c r="EU1606" i="11" s="1"/>
  <c r="EU1132" i="11"/>
  <c r="EU1372" i="11" s="1"/>
  <c r="EU1608" i="11" s="1"/>
  <c r="EU1134" i="11"/>
  <c r="EU1374" i="11" s="1"/>
  <c r="EU1610" i="11" s="1"/>
  <c r="EU1136" i="11"/>
  <c r="EU1376" i="11" s="1"/>
  <c r="EU1612" i="11" s="1"/>
  <c r="EU1138" i="11"/>
  <c r="EU1378" i="11" s="1"/>
  <c r="EU1614" i="11" s="1"/>
  <c r="EU1140" i="11"/>
  <c r="EU1380" i="11" s="1"/>
  <c r="EU1616" i="11" s="1"/>
  <c r="EU1142" i="11"/>
  <c r="EU1382" i="11" s="1"/>
  <c r="EU1618" i="11" s="1"/>
  <c r="EU1144" i="11"/>
  <c r="EU1384" i="11" s="1"/>
  <c r="EU1620" i="11" s="1"/>
  <c r="EU1146" i="11"/>
  <c r="EU1386" i="11" s="1"/>
  <c r="EU1622" i="11" s="1"/>
  <c r="EU1001" i="11"/>
  <c r="EU1241" i="11" s="1"/>
  <c r="EU1477" i="11" s="1"/>
  <c r="EU1003" i="11"/>
  <c r="EU1243" i="11" s="1"/>
  <c r="EU1479" i="11" s="1"/>
  <c r="EU1005" i="11"/>
  <c r="EU1245" i="11" s="1"/>
  <c r="EU1481" i="11" s="1"/>
  <c r="EU1007" i="11"/>
  <c r="EU1247" i="11" s="1"/>
  <c r="EU1483" i="11" s="1"/>
  <c r="EU1009" i="11"/>
  <c r="EU1249" i="11" s="1"/>
  <c r="EU1485" i="11" s="1"/>
  <c r="EU1011" i="11"/>
  <c r="EU1251" i="11" s="1"/>
  <c r="EU1487" i="11" s="1"/>
  <c r="EU1013" i="11"/>
  <c r="EU1253" i="11" s="1"/>
  <c r="EU1489" i="11" s="1"/>
  <c r="EU1015" i="11"/>
  <c r="EU1255" i="11" s="1"/>
  <c r="EU1491" i="11" s="1"/>
  <c r="EU1017" i="11"/>
  <c r="EU1257" i="11" s="1"/>
  <c r="EU1493" i="11" s="1"/>
  <c r="EU1019" i="11"/>
  <c r="EU1259" i="11" s="1"/>
  <c r="EU1495" i="11" s="1"/>
  <c r="EU1021" i="11"/>
  <c r="EU1261" i="11" s="1"/>
  <c r="EU1497" i="11" s="1"/>
  <c r="EU1023" i="11"/>
  <c r="EU1263" i="11" s="1"/>
  <c r="EU1499" i="11" s="1"/>
  <c r="EU1025" i="11"/>
  <c r="EU1265" i="11" s="1"/>
  <c r="EU1501" i="11" s="1"/>
  <c r="EU1027" i="11"/>
  <c r="EU1267" i="11" s="1"/>
  <c r="EU1503" i="11" s="1"/>
  <c r="EU1029" i="11"/>
  <c r="EU1269" i="11" s="1"/>
  <c r="EU1505" i="11" s="1"/>
  <c r="EU1031" i="11"/>
  <c r="EU1271" i="11" s="1"/>
  <c r="EU1507" i="11" s="1"/>
  <c r="EU1033" i="11"/>
  <c r="EU1273" i="11" s="1"/>
  <c r="EU1509" i="11" s="1"/>
  <c r="EU1035" i="11"/>
  <c r="EU1275" i="11" s="1"/>
  <c r="EU1511" i="11" s="1"/>
  <c r="EU1037" i="11"/>
  <c r="EU1277" i="11" s="1"/>
  <c r="EU1513" i="11" s="1"/>
  <c r="EU1039" i="11"/>
  <c r="EU1279" i="11" s="1"/>
  <c r="EU1515" i="11" s="1"/>
  <c r="EU1041" i="11"/>
  <c r="EU1281" i="11" s="1"/>
  <c r="EU1517" i="11" s="1"/>
  <c r="EU1043" i="11"/>
  <c r="EU1283" i="11" s="1"/>
  <c r="EU1519" i="11" s="1"/>
  <c r="EU1045" i="11"/>
  <c r="EU1285" i="11" s="1"/>
  <c r="EU1521" i="11" s="1"/>
  <c r="EU1047" i="11"/>
  <c r="EU1287" i="11" s="1"/>
  <c r="EU1523" i="11" s="1"/>
  <c r="EU1049" i="11"/>
  <c r="EU1289" i="11" s="1"/>
  <c r="EU1525" i="11" s="1"/>
  <c r="EU1051" i="11"/>
  <c r="EU1291" i="11" s="1"/>
  <c r="EU1527" i="11" s="1"/>
  <c r="EU1053" i="11"/>
  <c r="EU1293" i="11" s="1"/>
  <c r="EU1529" i="11" s="1"/>
  <c r="EU1055" i="11"/>
  <c r="EU1295" i="11" s="1"/>
  <c r="EU1531" i="11" s="1"/>
  <c r="EU1057" i="11"/>
  <c r="EU1297" i="11" s="1"/>
  <c r="EU1533" i="11" s="1"/>
  <c r="EU1059" i="11"/>
  <c r="EU1299" i="11" s="1"/>
  <c r="EU1535" i="11" s="1"/>
  <c r="EU1061" i="11"/>
  <c r="EU1301" i="11" s="1"/>
  <c r="EU1537" i="11" s="1"/>
  <c r="EU1063" i="11"/>
  <c r="EU1303" i="11" s="1"/>
  <c r="EU1539" i="11" s="1"/>
  <c r="EU1065" i="11"/>
  <c r="EU1305" i="11" s="1"/>
  <c r="EU1541" i="11" s="1"/>
  <c r="EU1067" i="11"/>
  <c r="EU1307" i="11" s="1"/>
  <c r="EU1543" i="11" s="1"/>
  <c r="EU1069" i="11"/>
  <c r="EU1309" i="11" s="1"/>
  <c r="EU1545" i="11" s="1"/>
  <c r="EU1071" i="11"/>
  <c r="EU1311" i="11" s="1"/>
  <c r="EU1547" i="11" s="1"/>
  <c r="EU1073" i="11"/>
  <c r="EU1313" i="11" s="1"/>
  <c r="EU1549" i="11" s="1"/>
  <c r="EU1075" i="11"/>
  <c r="EU1315" i="11" s="1"/>
  <c r="EU1551" i="11" s="1"/>
  <c r="EU1077" i="11"/>
  <c r="EU1317" i="11" s="1"/>
  <c r="EU1553" i="11" s="1"/>
  <c r="EU1079" i="11"/>
  <c r="EU1319" i="11" s="1"/>
  <c r="EU1555" i="11" s="1"/>
  <c r="EU1081" i="11"/>
  <c r="EU1321" i="11" s="1"/>
  <c r="EU1557" i="11" s="1"/>
  <c r="EU1083" i="11"/>
  <c r="EU1323" i="11" s="1"/>
  <c r="EU1559" i="11" s="1"/>
  <c r="EU1085" i="11"/>
  <c r="EU1325" i="11" s="1"/>
  <c r="EU1561" i="11" s="1"/>
  <c r="EU1087" i="11"/>
  <c r="EU1327" i="11" s="1"/>
  <c r="EU1563" i="11" s="1"/>
  <c r="EU1089" i="11"/>
  <c r="EU1329" i="11" s="1"/>
  <c r="EU1565" i="11" s="1"/>
  <c r="EU1091" i="11"/>
  <c r="EU1331" i="11" s="1"/>
  <c r="EU1567" i="11" s="1"/>
  <c r="EU1093" i="11"/>
  <c r="EU1333" i="11" s="1"/>
  <c r="EU1569" i="11" s="1"/>
  <c r="EU1095" i="11"/>
  <c r="EU1335" i="11" s="1"/>
  <c r="EU1571" i="11" s="1"/>
  <c r="EU1097" i="11"/>
  <c r="EU1337" i="11" s="1"/>
  <c r="EU1573" i="11" s="1"/>
  <c r="EU1099" i="11"/>
  <c r="EU1339" i="11" s="1"/>
  <c r="EU1575" i="11" s="1"/>
  <c r="EU1101" i="11"/>
  <c r="EU1341" i="11" s="1"/>
  <c r="EU1577" i="11" s="1"/>
  <c r="EU1103" i="11"/>
  <c r="EU1343" i="11" s="1"/>
  <c r="EU1579" i="11" s="1"/>
  <c r="EU1105" i="11"/>
  <c r="EU1345" i="11" s="1"/>
  <c r="EU1581" i="11" s="1"/>
  <c r="EU1107" i="11"/>
  <c r="EU1347" i="11" s="1"/>
  <c r="EU1583" i="11" s="1"/>
  <c r="EU1109" i="11"/>
  <c r="EU1349" i="11" s="1"/>
  <c r="EU1585" i="11" s="1"/>
  <c r="EU1111" i="11"/>
  <c r="EU1351" i="11" s="1"/>
  <c r="EU1587" i="11" s="1"/>
  <c r="EU1113" i="11"/>
  <c r="EU1353" i="11" s="1"/>
  <c r="EU1589" i="11" s="1"/>
  <c r="EU1115" i="11"/>
  <c r="EU1355" i="11" s="1"/>
  <c r="EU1591" i="11" s="1"/>
  <c r="EU1117" i="11"/>
  <c r="EU1357" i="11" s="1"/>
  <c r="EU1593" i="11" s="1"/>
  <c r="EU1119" i="11"/>
  <c r="EU1359" i="11" s="1"/>
  <c r="EU1595" i="11" s="1"/>
  <c r="EU1121" i="11"/>
  <c r="EU1361" i="11" s="1"/>
  <c r="EU1597" i="11" s="1"/>
  <c r="EU1123" i="11"/>
  <c r="EU1363" i="11" s="1"/>
  <c r="EU1599" i="11" s="1"/>
  <c r="EU1125" i="11"/>
  <c r="EU1365" i="11" s="1"/>
  <c r="EU1601" i="11" s="1"/>
  <c r="EU1127" i="11"/>
  <c r="EU1367" i="11" s="1"/>
  <c r="EU1603" i="11" s="1"/>
  <c r="EU1129" i="11"/>
  <c r="EU1369" i="11" s="1"/>
  <c r="EU1605" i="11" s="1"/>
  <c r="EU1131" i="11"/>
  <c r="EU1371" i="11" s="1"/>
  <c r="EU1607" i="11" s="1"/>
  <c r="EU1133" i="11"/>
  <c r="EU1373" i="11" s="1"/>
  <c r="EU1609" i="11" s="1"/>
  <c r="EU1135" i="11"/>
  <c r="EU1375" i="11" s="1"/>
  <c r="EU1611" i="11" s="1"/>
  <c r="EU1137" i="11"/>
  <c r="EU1377" i="11" s="1"/>
  <c r="EU1613" i="11" s="1"/>
  <c r="EU1139" i="11"/>
  <c r="EU1379" i="11" s="1"/>
  <c r="EU1615" i="11" s="1"/>
  <c r="EU1141" i="11"/>
  <c r="EU1381" i="11" s="1"/>
  <c r="EU1617" i="11" s="1"/>
  <c r="EU1143" i="11"/>
  <c r="EU1383" i="11" s="1"/>
  <c r="EU1619" i="11" s="1"/>
  <c r="EU1145" i="11"/>
  <c r="EU1385" i="11" s="1"/>
  <c r="EU1621" i="11" s="1"/>
  <c r="EV999" i="11"/>
  <c r="ES650" i="11"/>
  <c r="ES649" i="11"/>
  <c r="ES613" i="11"/>
  <c r="ES617" i="11"/>
  <c r="ES587" i="11"/>
  <c r="ES509" i="11"/>
  <c r="ET32" i="11"/>
  <c r="ET269" i="11" s="1"/>
  <c r="ET34" i="11"/>
  <c r="ET271" i="11" s="1"/>
  <c r="ET36" i="11"/>
  <c r="ET273" i="11" s="1"/>
  <c r="ET38" i="11"/>
  <c r="ET275" i="11" s="1"/>
  <c r="ET40" i="11"/>
  <c r="ET277" i="11" s="1"/>
  <c r="ET42" i="11"/>
  <c r="ET279" i="11" s="1"/>
  <c r="ET44" i="11"/>
  <c r="ET281" i="11" s="1"/>
  <c r="ET46" i="11"/>
  <c r="ET283" i="11" s="1"/>
  <c r="ET48" i="11"/>
  <c r="ET285" i="11" s="1"/>
  <c r="ET50" i="11"/>
  <c r="ET287" i="11" s="1"/>
  <c r="ET52" i="11"/>
  <c r="ET289" i="11" s="1"/>
  <c r="ET54" i="11"/>
  <c r="ET291" i="11" s="1"/>
  <c r="ET56" i="11"/>
  <c r="ET293" i="11" s="1"/>
  <c r="ET58" i="11"/>
  <c r="ET295" i="11" s="1"/>
  <c r="ET60" i="11"/>
  <c r="ET297" i="11" s="1"/>
  <c r="ET62" i="11"/>
  <c r="ET299" i="11" s="1"/>
  <c r="ET64" i="11"/>
  <c r="ET301" i="11" s="1"/>
  <c r="ET66" i="11"/>
  <c r="ET303" i="11" s="1"/>
  <c r="ET68" i="11"/>
  <c r="ET305" i="11" s="1"/>
  <c r="ET70" i="11"/>
  <c r="ET307" i="11" s="1"/>
  <c r="ET72" i="11"/>
  <c r="ET309" i="11" s="1"/>
  <c r="ET74" i="11"/>
  <c r="ET311" i="11" s="1"/>
  <c r="ET76" i="11"/>
  <c r="ET313" i="11" s="1"/>
  <c r="ET78" i="11"/>
  <c r="ET315" i="11" s="1"/>
  <c r="ET80" i="11"/>
  <c r="ET317" i="11" s="1"/>
  <c r="ET82" i="11"/>
  <c r="ET319" i="11" s="1"/>
  <c r="ET84" i="11"/>
  <c r="ET321" i="11" s="1"/>
  <c r="ET86" i="11"/>
  <c r="ET323" i="11" s="1"/>
  <c r="ET88" i="11"/>
  <c r="ET325" i="11" s="1"/>
  <c r="ET90" i="11"/>
  <c r="ET327" i="11" s="1"/>
  <c r="ET92" i="11"/>
  <c r="ET329" i="11" s="1"/>
  <c r="ET94" i="11"/>
  <c r="ET331" i="11" s="1"/>
  <c r="ET96" i="11"/>
  <c r="ET333" i="11" s="1"/>
  <c r="ET98" i="11"/>
  <c r="ET335" i="11" s="1"/>
  <c r="ET100" i="11"/>
  <c r="ET337" i="11" s="1"/>
  <c r="ET102" i="11"/>
  <c r="ET339" i="11" s="1"/>
  <c r="ET104" i="11"/>
  <c r="ET341" i="11" s="1"/>
  <c r="ET106" i="11"/>
  <c r="ET343" i="11" s="1"/>
  <c r="ET108" i="11"/>
  <c r="ET345" i="11" s="1"/>
  <c r="ET110" i="11"/>
  <c r="ET347" i="11" s="1"/>
  <c r="ET112" i="11"/>
  <c r="ET349" i="11" s="1"/>
  <c r="ET114" i="11"/>
  <c r="ET351" i="11" s="1"/>
  <c r="ET116" i="11"/>
  <c r="ET353" i="11" s="1"/>
  <c r="ET118" i="11"/>
  <c r="ET355" i="11" s="1"/>
  <c r="ET120" i="11"/>
  <c r="ET357" i="11" s="1"/>
  <c r="ET122" i="11"/>
  <c r="ET359" i="11" s="1"/>
  <c r="ET124" i="11"/>
  <c r="ET361" i="11" s="1"/>
  <c r="ET126" i="11"/>
  <c r="ET363" i="11" s="1"/>
  <c r="ET128" i="11"/>
  <c r="ET365" i="11" s="1"/>
  <c r="ET130" i="11"/>
  <c r="ET367" i="11" s="1"/>
  <c r="ET132" i="11"/>
  <c r="ET369" i="11" s="1"/>
  <c r="ET134" i="11"/>
  <c r="ET371" i="11" s="1"/>
  <c r="ET136" i="11"/>
  <c r="ET373" i="11" s="1"/>
  <c r="ET138" i="11"/>
  <c r="ET375" i="11" s="1"/>
  <c r="ET140" i="11"/>
  <c r="ET377" i="11" s="1"/>
  <c r="ET142" i="11"/>
  <c r="ET379" i="11" s="1"/>
  <c r="ET144" i="11"/>
  <c r="ET381" i="11" s="1"/>
  <c r="ET146" i="11"/>
  <c r="ET383" i="11" s="1"/>
  <c r="ET148" i="11"/>
  <c r="ET385" i="11" s="1"/>
  <c r="ET150" i="11"/>
  <c r="ET387" i="11" s="1"/>
  <c r="ET152" i="11"/>
  <c r="ET389" i="11" s="1"/>
  <c r="ET154" i="11"/>
  <c r="ET391" i="11" s="1"/>
  <c r="ET156" i="11"/>
  <c r="ET393" i="11" s="1"/>
  <c r="ET158" i="11"/>
  <c r="ET395" i="11" s="1"/>
  <c r="ET160" i="11"/>
  <c r="ET397" i="11" s="1"/>
  <c r="ET162" i="11"/>
  <c r="ET399" i="11" s="1"/>
  <c r="ET164" i="11"/>
  <c r="ET401" i="11" s="1"/>
  <c r="ET166" i="11"/>
  <c r="ET403" i="11" s="1"/>
  <c r="ET168" i="11"/>
  <c r="ET405" i="11" s="1"/>
  <c r="ET170" i="11"/>
  <c r="ET407" i="11" s="1"/>
  <c r="ET172" i="11"/>
  <c r="ET409" i="11" s="1"/>
  <c r="ET174" i="11"/>
  <c r="ET411" i="11" s="1"/>
  <c r="ET176" i="11"/>
  <c r="ET413" i="11" s="1"/>
  <c r="ET31" i="11"/>
  <c r="ET268" i="11" s="1"/>
  <c r="ET33" i="11"/>
  <c r="ET270" i="11" s="1"/>
  <c r="ET35" i="11"/>
  <c r="ET272" i="11" s="1"/>
  <c r="ET37" i="11"/>
  <c r="ET274" i="11" s="1"/>
  <c r="ET39" i="11"/>
  <c r="ET276" i="11" s="1"/>
  <c r="ET41" i="11"/>
  <c r="ET278" i="11" s="1"/>
  <c r="ET43" i="11"/>
  <c r="ET280" i="11" s="1"/>
  <c r="ET45" i="11"/>
  <c r="ET282" i="11" s="1"/>
  <c r="ET47" i="11"/>
  <c r="ET284" i="11" s="1"/>
  <c r="ET49" i="11"/>
  <c r="ET286" i="11" s="1"/>
  <c r="ET51" i="11"/>
  <c r="ET288" i="11" s="1"/>
  <c r="ET53" i="11"/>
  <c r="ET290" i="11" s="1"/>
  <c r="ET55" i="11"/>
  <c r="ET292" i="11" s="1"/>
  <c r="ET57" i="11"/>
  <c r="ET294" i="11" s="1"/>
  <c r="ET59" i="11"/>
  <c r="ET296" i="11" s="1"/>
  <c r="ET61" i="11"/>
  <c r="ET298" i="11" s="1"/>
  <c r="ET63" i="11"/>
  <c r="ET300" i="11" s="1"/>
  <c r="ET65" i="11"/>
  <c r="ET302" i="11" s="1"/>
  <c r="ET67" i="11"/>
  <c r="ET304" i="11" s="1"/>
  <c r="ET69" i="11"/>
  <c r="ET306" i="11" s="1"/>
  <c r="ET71" i="11"/>
  <c r="ET308" i="11" s="1"/>
  <c r="ET73" i="11"/>
  <c r="ET310" i="11" s="1"/>
  <c r="ET75" i="11"/>
  <c r="ET312" i="11" s="1"/>
  <c r="ET77" i="11"/>
  <c r="ET314" i="11" s="1"/>
  <c r="ET79" i="11"/>
  <c r="ET316" i="11" s="1"/>
  <c r="ET81" i="11"/>
  <c r="ET318" i="11" s="1"/>
  <c r="ET83" i="11"/>
  <c r="ET320" i="11" s="1"/>
  <c r="ET85" i="11"/>
  <c r="ET322" i="11" s="1"/>
  <c r="ET87" i="11"/>
  <c r="ET324" i="11" s="1"/>
  <c r="ET89" i="11"/>
  <c r="ET326" i="11" s="1"/>
  <c r="ET91" i="11"/>
  <c r="ET328" i="11" s="1"/>
  <c r="ET93" i="11"/>
  <c r="ET330" i="11" s="1"/>
  <c r="ET95" i="11"/>
  <c r="ET332" i="11" s="1"/>
  <c r="ET97" i="11"/>
  <c r="ET334" i="11" s="1"/>
  <c r="ET99" i="11"/>
  <c r="ET336" i="11" s="1"/>
  <c r="ET101" i="11"/>
  <c r="ET338" i="11" s="1"/>
  <c r="ET103" i="11"/>
  <c r="ET340" i="11" s="1"/>
  <c r="ET105" i="11"/>
  <c r="ET342" i="11" s="1"/>
  <c r="ET107" i="11"/>
  <c r="ET344" i="11" s="1"/>
  <c r="ET109" i="11"/>
  <c r="ET346" i="11" s="1"/>
  <c r="ET111" i="11"/>
  <c r="ET348" i="11" s="1"/>
  <c r="ET113" i="11"/>
  <c r="ET350" i="11" s="1"/>
  <c r="ET115" i="11"/>
  <c r="ET352" i="11" s="1"/>
  <c r="ET117" i="11"/>
  <c r="ET354" i="11" s="1"/>
  <c r="ET119" i="11"/>
  <c r="ET356" i="11" s="1"/>
  <c r="ET121" i="11"/>
  <c r="ET358" i="11" s="1"/>
  <c r="ET123" i="11"/>
  <c r="ET360" i="11" s="1"/>
  <c r="ET125" i="11"/>
  <c r="ET362" i="11" s="1"/>
  <c r="ET127" i="11"/>
  <c r="ET364" i="11" s="1"/>
  <c r="ET129" i="11"/>
  <c r="ET366" i="11" s="1"/>
  <c r="ET131" i="11"/>
  <c r="ET368" i="11" s="1"/>
  <c r="ET133" i="11"/>
  <c r="ET370" i="11" s="1"/>
  <c r="ET135" i="11"/>
  <c r="ET372" i="11" s="1"/>
  <c r="ET137" i="11"/>
  <c r="ET374" i="11" s="1"/>
  <c r="ET139" i="11"/>
  <c r="ET376" i="11" s="1"/>
  <c r="ET141" i="11"/>
  <c r="ET378" i="11" s="1"/>
  <c r="ET143" i="11"/>
  <c r="ET380" i="11" s="1"/>
  <c r="ET145" i="11"/>
  <c r="ET382" i="11" s="1"/>
  <c r="ET147" i="11"/>
  <c r="ET384" i="11" s="1"/>
  <c r="ET149" i="11"/>
  <c r="ET386" i="11" s="1"/>
  <c r="ET151" i="11"/>
  <c r="ET388" i="11" s="1"/>
  <c r="ET153" i="11"/>
  <c r="ET390" i="11" s="1"/>
  <c r="ET155" i="11"/>
  <c r="ET392" i="11" s="1"/>
  <c r="ET157" i="11"/>
  <c r="ET394" i="11" s="1"/>
  <c r="ET159" i="11"/>
  <c r="ET396" i="11" s="1"/>
  <c r="ET161" i="11"/>
  <c r="ET398" i="11" s="1"/>
  <c r="ET163" i="11"/>
  <c r="ET400" i="11" s="1"/>
  <c r="ET165" i="11"/>
  <c r="ET402" i="11" s="1"/>
  <c r="ET167" i="11"/>
  <c r="ET404" i="11" s="1"/>
  <c r="ET169" i="11"/>
  <c r="ET406" i="11" s="1"/>
  <c r="ET171" i="11"/>
  <c r="ET408" i="11" s="1"/>
  <c r="ET173" i="11"/>
  <c r="ET410" i="11" s="1"/>
  <c r="ET175" i="11"/>
  <c r="ET412" i="11" s="1"/>
  <c r="EU28" i="11"/>
  <c r="ET9" i="11" l="1"/>
  <c r="EW26" i="1"/>
  <c r="ES14" i="11"/>
  <c r="ES18" i="11"/>
  <c r="ER29" i="11"/>
  <c r="ER266" i="11" s="1"/>
  <c r="ER504" i="11" s="1"/>
  <c r="ES30" i="11"/>
  <c r="ES267" i="11" s="1"/>
  <c r="ES505" i="11" s="1"/>
  <c r="ET614" i="11"/>
  <c r="ET635" i="11"/>
  <c r="ET555" i="11"/>
  <c r="ET612" i="11"/>
  <c r="ET596" i="11"/>
  <c r="ET564" i="11"/>
  <c r="ET548" i="11"/>
  <c r="ET532" i="11"/>
  <c r="ET649" i="11"/>
  <c r="ET633" i="11"/>
  <c r="ET601" i="11"/>
  <c r="ET585" i="11"/>
  <c r="ET569" i="11"/>
  <c r="ET553" i="11"/>
  <c r="ET537" i="11"/>
  <c r="ET521" i="11"/>
  <c r="ET598" i="11"/>
  <c r="ET619" i="11"/>
  <c r="ET507" i="11"/>
  <c r="ET594" i="11"/>
  <c r="ET578" i="11"/>
  <c r="ET546" i="11"/>
  <c r="ET530" i="11"/>
  <c r="ET514" i="11"/>
  <c r="ET647" i="11"/>
  <c r="ET631" i="11"/>
  <c r="ET615" i="11"/>
  <c r="ET599" i="11"/>
  <c r="ET583" i="11"/>
  <c r="ET567" i="11"/>
  <c r="ET551" i="11"/>
  <c r="ET535" i="11"/>
  <c r="ET519" i="11"/>
  <c r="ET646" i="11"/>
  <c r="ET534" i="11"/>
  <c r="ET603" i="11"/>
  <c r="ET640" i="11"/>
  <c r="ET608" i="11"/>
  <c r="ET576" i="11"/>
  <c r="ET560" i="11"/>
  <c r="ET544" i="11"/>
  <c r="ET512" i="11"/>
  <c r="ET645" i="11"/>
  <c r="ET629" i="11"/>
  <c r="ET613" i="11"/>
  <c r="ET597" i="11"/>
  <c r="ET581" i="11"/>
  <c r="ET565" i="11"/>
  <c r="ET549" i="11"/>
  <c r="ET533" i="11"/>
  <c r="ET517" i="11"/>
  <c r="ET582" i="11"/>
  <c r="ET539" i="11"/>
  <c r="ET642" i="11"/>
  <c r="ET590" i="11"/>
  <c r="ET542" i="11"/>
  <c r="ET526" i="11"/>
  <c r="ET510" i="11"/>
  <c r="ET643" i="11"/>
  <c r="ET627" i="11"/>
  <c r="ET611" i="11"/>
  <c r="ET595" i="11"/>
  <c r="ET579" i="11"/>
  <c r="ET563" i="11"/>
  <c r="ET547" i="11"/>
  <c r="ET531" i="11"/>
  <c r="ET515" i="11"/>
  <c r="ET518" i="11"/>
  <c r="ET523" i="11"/>
  <c r="ET610" i="11"/>
  <c r="ET638" i="11"/>
  <c r="ET604" i="11"/>
  <c r="ET556" i="11"/>
  <c r="ET540" i="11"/>
  <c r="ET508" i="11"/>
  <c r="ET641" i="11"/>
  <c r="ET625" i="11"/>
  <c r="ET609" i="11"/>
  <c r="ET593" i="11"/>
  <c r="ET577" i="11"/>
  <c r="ET561" i="11"/>
  <c r="ET545" i="11"/>
  <c r="ET529" i="11"/>
  <c r="ET513" i="11"/>
  <c r="ET630" i="11"/>
  <c r="ET550" i="11"/>
  <c r="ET587" i="11"/>
  <c r="ET628" i="11"/>
  <c r="ET624" i="11"/>
  <c r="ET606" i="11"/>
  <c r="ET574" i="11"/>
  <c r="ET636" i="11"/>
  <c r="ET620" i="11"/>
  <c r="ET572" i="11"/>
  <c r="ET650" i="11"/>
  <c r="ET634" i="11"/>
  <c r="ET618" i="11"/>
  <c r="ET602" i="11"/>
  <c r="ET570" i="11"/>
  <c r="ET554" i="11"/>
  <c r="ET538" i="11"/>
  <c r="ET506" i="11"/>
  <c r="ET639" i="11"/>
  <c r="ET623" i="11"/>
  <c r="ET607" i="11"/>
  <c r="ET591" i="11"/>
  <c r="ET575" i="11"/>
  <c r="ET559" i="11"/>
  <c r="ET543" i="11"/>
  <c r="ET527" i="11"/>
  <c r="ET511" i="11"/>
  <c r="ET566" i="11"/>
  <c r="ET571" i="11"/>
  <c r="ET648" i="11"/>
  <c r="ET632" i="11"/>
  <c r="ET616" i="11"/>
  <c r="ET600" i="11"/>
  <c r="ET584" i="11"/>
  <c r="ET568" i="11"/>
  <c r="ET552" i="11"/>
  <c r="ET536" i="11"/>
  <c r="ET520" i="11"/>
  <c r="ET637" i="11"/>
  <c r="ET621" i="11"/>
  <c r="ET605" i="11"/>
  <c r="ET589" i="11"/>
  <c r="ET573" i="11"/>
  <c r="ET557" i="11"/>
  <c r="ET541" i="11"/>
  <c r="ET525" i="11"/>
  <c r="ET509" i="11"/>
  <c r="ET651" i="11"/>
  <c r="DP21" i="11"/>
  <c r="ET586" i="11"/>
  <c r="ET622" i="11"/>
  <c r="ET592" i="11"/>
  <c r="ET562" i="11"/>
  <c r="ET644" i="11"/>
  <c r="EV1000" i="11"/>
  <c r="EV1240" i="11" s="1"/>
  <c r="EV1476" i="11" s="1"/>
  <c r="EV1002" i="11"/>
  <c r="EV1242" i="11" s="1"/>
  <c r="EV1478" i="11" s="1"/>
  <c r="EV1004" i="11"/>
  <c r="EV1244" i="11" s="1"/>
  <c r="EV1480" i="11" s="1"/>
  <c r="EV1006" i="11"/>
  <c r="EV1246" i="11" s="1"/>
  <c r="EV1482" i="11" s="1"/>
  <c r="EV1008" i="11"/>
  <c r="EV1248" i="11" s="1"/>
  <c r="EV1484" i="11" s="1"/>
  <c r="EV1010" i="11"/>
  <c r="EV1250" i="11" s="1"/>
  <c r="EV1486" i="11" s="1"/>
  <c r="EV1012" i="11"/>
  <c r="EV1252" i="11" s="1"/>
  <c r="EV1488" i="11" s="1"/>
  <c r="EV1014" i="11"/>
  <c r="EV1254" i="11" s="1"/>
  <c r="EV1490" i="11" s="1"/>
  <c r="EV1016" i="11"/>
  <c r="EV1256" i="11" s="1"/>
  <c r="EV1492" i="11" s="1"/>
  <c r="EV1018" i="11"/>
  <c r="EV1258" i="11" s="1"/>
  <c r="EV1494" i="11" s="1"/>
  <c r="EV1020" i="11"/>
  <c r="EV1260" i="11" s="1"/>
  <c r="EV1496" i="11" s="1"/>
  <c r="EV1022" i="11"/>
  <c r="EV1262" i="11" s="1"/>
  <c r="EV1498" i="11" s="1"/>
  <c r="EV1024" i="11"/>
  <c r="EV1264" i="11" s="1"/>
  <c r="EV1500" i="11" s="1"/>
  <c r="EV1026" i="11"/>
  <c r="EV1266" i="11" s="1"/>
  <c r="EV1502" i="11" s="1"/>
  <c r="EV1028" i="11"/>
  <c r="EV1268" i="11" s="1"/>
  <c r="EV1504" i="11" s="1"/>
  <c r="EV1030" i="11"/>
  <c r="EV1270" i="11" s="1"/>
  <c r="EV1506" i="11" s="1"/>
  <c r="EV1032" i="11"/>
  <c r="EV1272" i="11" s="1"/>
  <c r="EV1508" i="11" s="1"/>
  <c r="EV1034" i="11"/>
  <c r="EV1274" i="11" s="1"/>
  <c r="EV1510" i="11" s="1"/>
  <c r="EV1036" i="11"/>
  <c r="EV1276" i="11" s="1"/>
  <c r="EV1512" i="11" s="1"/>
  <c r="EV1038" i="11"/>
  <c r="EV1278" i="11" s="1"/>
  <c r="EV1514" i="11" s="1"/>
  <c r="EV1040" i="11"/>
  <c r="EV1280" i="11" s="1"/>
  <c r="EV1516" i="11" s="1"/>
  <c r="EV1042" i="11"/>
  <c r="EV1282" i="11" s="1"/>
  <c r="EV1518" i="11" s="1"/>
  <c r="EV1044" i="11"/>
  <c r="EV1284" i="11" s="1"/>
  <c r="EV1520" i="11" s="1"/>
  <c r="EV1046" i="11"/>
  <c r="EV1286" i="11" s="1"/>
  <c r="EV1522" i="11" s="1"/>
  <c r="EV1048" i="11"/>
  <c r="EV1288" i="11" s="1"/>
  <c r="EV1524" i="11" s="1"/>
  <c r="EV1050" i="11"/>
  <c r="EV1290" i="11" s="1"/>
  <c r="EV1526" i="11" s="1"/>
  <c r="EV1052" i="11"/>
  <c r="EV1292" i="11" s="1"/>
  <c r="EV1528" i="11" s="1"/>
  <c r="EV1054" i="11"/>
  <c r="EV1294" i="11" s="1"/>
  <c r="EV1530" i="11" s="1"/>
  <c r="EV1056" i="11"/>
  <c r="EV1296" i="11" s="1"/>
  <c r="EV1532" i="11" s="1"/>
  <c r="EV1058" i="11"/>
  <c r="EV1298" i="11" s="1"/>
  <c r="EV1534" i="11" s="1"/>
  <c r="EV1060" i="11"/>
  <c r="EV1300" i="11" s="1"/>
  <c r="EV1536" i="11" s="1"/>
  <c r="EV1062" i="11"/>
  <c r="EV1302" i="11" s="1"/>
  <c r="EV1538" i="11" s="1"/>
  <c r="EV1064" i="11"/>
  <c r="EV1304" i="11" s="1"/>
  <c r="EV1540" i="11" s="1"/>
  <c r="EV1066" i="11"/>
  <c r="EV1306" i="11" s="1"/>
  <c r="EV1542" i="11" s="1"/>
  <c r="EV1068" i="11"/>
  <c r="EV1308" i="11" s="1"/>
  <c r="EV1544" i="11" s="1"/>
  <c r="EV1070" i="11"/>
  <c r="EV1310" i="11" s="1"/>
  <c r="EV1546" i="11" s="1"/>
  <c r="EV1072" i="11"/>
  <c r="EV1312" i="11" s="1"/>
  <c r="EV1548" i="11" s="1"/>
  <c r="EV1074" i="11"/>
  <c r="EV1314" i="11" s="1"/>
  <c r="EV1550" i="11" s="1"/>
  <c r="EV1076" i="11"/>
  <c r="EV1316" i="11" s="1"/>
  <c r="EV1552" i="11" s="1"/>
  <c r="EV1078" i="11"/>
  <c r="EV1318" i="11" s="1"/>
  <c r="EV1554" i="11" s="1"/>
  <c r="EV1080" i="11"/>
  <c r="EV1320" i="11" s="1"/>
  <c r="EV1556" i="11" s="1"/>
  <c r="EV1082" i="11"/>
  <c r="EV1322" i="11" s="1"/>
  <c r="EV1558" i="11" s="1"/>
  <c r="EV1084" i="11"/>
  <c r="EV1324" i="11" s="1"/>
  <c r="EV1560" i="11" s="1"/>
  <c r="EV1086" i="11"/>
  <c r="EV1326" i="11" s="1"/>
  <c r="EV1562" i="11" s="1"/>
  <c r="EV1088" i="11"/>
  <c r="EV1328" i="11" s="1"/>
  <c r="EV1564" i="11" s="1"/>
  <c r="EV1090" i="11"/>
  <c r="EV1330" i="11" s="1"/>
  <c r="EV1566" i="11" s="1"/>
  <c r="EV1092" i="11"/>
  <c r="EV1332" i="11" s="1"/>
  <c r="EV1568" i="11" s="1"/>
  <c r="EV1094" i="11"/>
  <c r="EV1334" i="11" s="1"/>
  <c r="EV1570" i="11" s="1"/>
  <c r="EV1096" i="11"/>
  <c r="EV1336" i="11" s="1"/>
  <c r="EV1572" i="11" s="1"/>
  <c r="EV1098" i="11"/>
  <c r="EV1338" i="11" s="1"/>
  <c r="EV1574" i="11" s="1"/>
  <c r="EV1100" i="11"/>
  <c r="EV1340" i="11" s="1"/>
  <c r="EV1576" i="11" s="1"/>
  <c r="EV1102" i="11"/>
  <c r="EV1342" i="11" s="1"/>
  <c r="EV1578" i="11" s="1"/>
  <c r="EV1104" i="11"/>
  <c r="EV1344" i="11" s="1"/>
  <c r="EV1580" i="11" s="1"/>
  <c r="EV1106" i="11"/>
  <c r="EV1346" i="11" s="1"/>
  <c r="EV1582" i="11" s="1"/>
  <c r="EV1108" i="11"/>
  <c r="EV1348" i="11" s="1"/>
  <c r="EV1584" i="11" s="1"/>
  <c r="EV1110" i="11"/>
  <c r="EV1350" i="11" s="1"/>
  <c r="EV1586" i="11" s="1"/>
  <c r="EV1112" i="11"/>
  <c r="EV1352" i="11" s="1"/>
  <c r="EV1588" i="11" s="1"/>
  <c r="EV1114" i="11"/>
  <c r="EV1354" i="11" s="1"/>
  <c r="EV1590" i="11" s="1"/>
  <c r="EV1116" i="11"/>
  <c r="EV1356" i="11" s="1"/>
  <c r="EV1592" i="11" s="1"/>
  <c r="EV1118" i="11"/>
  <c r="EV1358" i="11" s="1"/>
  <c r="EV1594" i="11" s="1"/>
  <c r="EV1120" i="11"/>
  <c r="EV1360" i="11" s="1"/>
  <c r="EV1596" i="11" s="1"/>
  <c r="EV1122" i="11"/>
  <c r="EV1362" i="11" s="1"/>
  <c r="EV1598" i="11" s="1"/>
  <c r="EV1124" i="11"/>
  <c r="EV1364" i="11" s="1"/>
  <c r="EV1600" i="11" s="1"/>
  <c r="EV1126" i="11"/>
  <c r="EV1366" i="11" s="1"/>
  <c r="EV1602" i="11" s="1"/>
  <c r="EV1128" i="11"/>
  <c r="EV1368" i="11" s="1"/>
  <c r="EV1604" i="11" s="1"/>
  <c r="EV1130" i="11"/>
  <c r="EV1370" i="11" s="1"/>
  <c r="EV1606" i="11" s="1"/>
  <c r="EV1132" i="11"/>
  <c r="EV1372" i="11" s="1"/>
  <c r="EV1608" i="11" s="1"/>
  <c r="EV1134" i="11"/>
  <c r="EV1374" i="11" s="1"/>
  <c r="EV1610" i="11" s="1"/>
  <c r="EV1136" i="11"/>
  <c r="EV1376" i="11" s="1"/>
  <c r="EV1612" i="11" s="1"/>
  <c r="EV1138" i="11"/>
  <c r="EV1378" i="11" s="1"/>
  <c r="EV1614" i="11" s="1"/>
  <c r="EV1140" i="11"/>
  <c r="EV1380" i="11" s="1"/>
  <c r="EV1616" i="11" s="1"/>
  <c r="EV1142" i="11"/>
  <c r="EV1382" i="11" s="1"/>
  <c r="EV1618" i="11" s="1"/>
  <c r="EV1144" i="11"/>
  <c r="EV1384" i="11" s="1"/>
  <c r="EV1620" i="11" s="1"/>
  <c r="EV1146" i="11"/>
  <c r="EV1386" i="11" s="1"/>
  <c r="EV1622" i="11" s="1"/>
  <c r="EV1148" i="11"/>
  <c r="EV1388" i="11" s="1"/>
  <c r="EV1624" i="11" s="1"/>
  <c r="EV1001" i="11"/>
  <c r="EV1241" i="11" s="1"/>
  <c r="EV1477" i="11" s="1"/>
  <c r="EV1003" i="11"/>
  <c r="EV1243" i="11" s="1"/>
  <c r="EV1479" i="11" s="1"/>
  <c r="EV1005" i="11"/>
  <c r="EV1245" i="11" s="1"/>
  <c r="EV1481" i="11" s="1"/>
  <c r="EV1007" i="11"/>
  <c r="EV1247" i="11" s="1"/>
  <c r="EV1483" i="11" s="1"/>
  <c r="EV1009" i="11"/>
  <c r="EV1249" i="11" s="1"/>
  <c r="EV1485" i="11" s="1"/>
  <c r="EV1011" i="11"/>
  <c r="EV1251" i="11" s="1"/>
  <c r="EV1487" i="11" s="1"/>
  <c r="EV1013" i="11"/>
  <c r="EV1253" i="11" s="1"/>
  <c r="EV1489" i="11" s="1"/>
  <c r="EV1015" i="11"/>
  <c r="EV1255" i="11" s="1"/>
  <c r="EV1491" i="11" s="1"/>
  <c r="EV1017" i="11"/>
  <c r="EV1257" i="11" s="1"/>
  <c r="EV1493" i="11" s="1"/>
  <c r="EV1019" i="11"/>
  <c r="EV1259" i="11" s="1"/>
  <c r="EV1495" i="11" s="1"/>
  <c r="EV1021" i="11"/>
  <c r="EV1261" i="11" s="1"/>
  <c r="EV1497" i="11" s="1"/>
  <c r="EV1023" i="11"/>
  <c r="EV1263" i="11" s="1"/>
  <c r="EV1499" i="11" s="1"/>
  <c r="EV1025" i="11"/>
  <c r="EV1265" i="11" s="1"/>
  <c r="EV1501" i="11" s="1"/>
  <c r="EV1027" i="11"/>
  <c r="EV1267" i="11" s="1"/>
  <c r="EV1503" i="11" s="1"/>
  <c r="EV1029" i="11"/>
  <c r="EV1269" i="11" s="1"/>
  <c r="EV1505" i="11" s="1"/>
  <c r="EV1031" i="11"/>
  <c r="EV1271" i="11" s="1"/>
  <c r="EV1507" i="11" s="1"/>
  <c r="EV1033" i="11"/>
  <c r="EV1273" i="11" s="1"/>
  <c r="EV1509" i="11" s="1"/>
  <c r="EV1035" i="11"/>
  <c r="EV1275" i="11" s="1"/>
  <c r="EV1511" i="11" s="1"/>
  <c r="EV1037" i="11"/>
  <c r="EV1277" i="11" s="1"/>
  <c r="EV1513" i="11" s="1"/>
  <c r="EV1039" i="11"/>
  <c r="EV1279" i="11" s="1"/>
  <c r="EV1515" i="11" s="1"/>
  <c r="EV1041" i="11"/>
  <c r="EV1281" i="11" s="1"/>
  <c r="EV1517" i="11" s="1"/>
  <c r="EV1043" i="11"/>
  <c r="EV1283" i="11" s="1"/>
  <c r="EV1519" i="11" s="1"/>
  <c r="EV1045" i="11"/>
  <c r="EV1285" i="11" s="1"/>
  <c r="EV1521" i="11" s="1"/>
  <c r="EV1047" i="11"/>
  <c r="EV1287" i="11" s="1"/>
  <c r="EV1523" i="11" s="1"/>
  <c r="EV1049" i="11"/>
  <c r="EV1289" i="11" s="1"/>
  <c r="EV1525" i="11" s="1"/>
  <c r="EV1051" i="11"/>
  <c r="EV1291" i="11" s="1"/>
  <c r="EV1527" i="11" s="1"/>
  <c r="EV1053" i="11"/>
  <c r="EV1293" i="11" s="1"/>
  <c r="EV1529" i="11" s="1"/>
  <c r="EV1055" i="11"/>
  <c r="EV1295" i="11" s="1"/>
  <c r="EV1531" i="11" s="1"/>
  <c r="EV1057" i="11"/>
  <c r="EV1297" i="11" s="1"/>
  <c r="EV1533" i="11" s="1"/>
  <c r="EV1059" i="11"/>
  <c r="EV1299" i="11" s="1"/>
  <c r="EV1535" i="11" s="1"/>
  <c r="EV1061" i="11"/>
  <c r="EV1301" i="11" s="1"/>
  <c r="EV1537" i="11" s="1"/>
  <c r="EV1063" i="11"/>
  <c r="EV1303" i="11" s="1"/>
  <c r="EV1539" i="11" s="1"/>
  <c r="EV1065" i="11"/>
  <c r="EV1305" i="11" s="1"/>
  <c r="EV1541" i="11" s="1"/>
  <c r="EV1067" i="11"/>
  <c r="EV1307" i="11" s="1"/>
  <c r="EV1543" i="11" s="1"/>
  <c r="EV1069" i="11"/>
  <c r="EV1309" i="11" s="1"/>
  <c r="EV1545" i="11" s="1"/>
  <c r="EV1071" i="11"/>
  <c r="EV1311" i="11" s="1"/>
  <c r="EV1547" i="11" s="1"/>
  <c r="EV1073" i="11"/>
  <c r="EV1313" i="11" s="1"/>
  <c r="EV1549" i="11" s="1"/>
  <c r="EV1075" i="11"/>
  <c r="EV1315" i="11" s="1"/>
  <c r="EV1551" i="11" s="1"/>
  <c r="EV1077" i="11"/>
  <c r="EV1317" i="11" s="1"/>
  <c r="EV1553" i="11" s="1"/>
  <c r="EV1079" i="11"/>
  <c r="EV1319" i="11" s="1"/>
  <c r="EV1555" i="11" s="1"/>
  <c r="EV1081" i="11"/>
  <c r="EV1321" i="11" s="1"/>
  <c r="EV1557" i="11" s="1"/>
  <c r="EV1083" i="11"/>
  <c r="EV1323" i="11" s="1"/>
  <c r="EV1559" i="11" s="1"/>
  <c r="EV1085" i="11"/>
  <c r="EV1325" i="11" s="1"/>
  <c r="EV1561" i="11" s="1"/>
  <c r="EV1087" i="11"/>
  <c r="EV1327" i="11" s="1"/>
  <c r="EV1563" i="11" s="1"/>
  <c r="EV1089" i="11"/>
  <c r="EV1329" i="11" s="1"/>
  <c r="EV1565" i="11" s="1"/>
  <c r="EV1091" i="11"/>
  <c r="EV1331" i="11" s="1"/>
  <c r="EV1567" i="11" s="1"/>
  <c r="EV1093" i="11"/>
  <c r="EV1333" i="11" s="1"/>
  <c r="EV1569" i="11" s="1"/>
  <c r="EV1095" i="11"/>
  <c r="EV1335" i="11" s="1"/>
  <c r="EV1571" i="11" s="1"/>
  <c r="EV1097" i="11"/>
  <c r="EV1337" i="11" s="1"/>
  <c r="EV1573" i="11" s="1"/>
  <c r="EV1099" i="11"/>
  <c r="EV1339" i="11" s="1"/>
  <c r="EV1575" i="11" s="1"/>
  <c r="EV1101" i="11"/>
  <c r="EV1341" i="11" s="1"/>
  <c r="EV1577" i="11" s="1"/>
  <c r="EV1103" i="11"/>
  <c r="EV1343" i="11" s="1"/>
  <c r="EV1579" i="11" s="1"/>
  <c r="EV1105" i="11"/>
  <c r="EV1345" i="11" s="1"/>
  <c r="EV1581" i="11" s="1"/>
  <c r="EV1107" i="11"/>
  <c r="EV1347" i="11" s="1"/>
  <c r="EV1583" i="11" s="1"/>
  <c r="EV1109" i="11"/>
  <c r="EV1349" i="11" s="1"/>
  <c r="EV1585" i="11" s="1"/>
  <c r="EV1111" i="11"/>
  <c r="EV1351" i="11" s="1"/>
  <c r="EV1587" i="11" s="1"/>
  <c r="EV1113" i="11"/>
  <c r="EV1353" i="11" s="1"/>
  <c r="EV1589" i="11" s="1"/>
  <c r="EV1115" i="11"/>
  <c r="EV1355" i="11" s="1"/>
  <c r="EV1591" i="11" s="1"/>
  <c r="EV1117" i="11"/>
  <c r="EV1357" i="11" s="1"/>
  <c r="EV1593" i="11" s="1"/>
  <c r="EV1119" i="11"/>
  <c r="EV1359" i="11" s="1"/>
  <c r="EV1595" i="11" s="1"/>
  <c r="EV1121" i="11"/>
  <c r="EV1361" i="11" s="1"/>
  <c r="EV1597" i="11" s="1"/>
  <c r="EV1123" i="11"/>
  <c r="EV1363" i="11" s="1"/>
  <c r="EV1599" i="11" s="1"/>
  <c r="EV1125" i="11"/>
  <c r="EV1365" i="11" s="1"/>
  <c r="EV1601" i="11" s="1"/>
  <c r="EV1127" i="11"/>
  <c r="EV1367" i="11" s="1"/>
  <c r="EV1603" i="11" s="1"/>
  <c r="EV1129" i="11"/>
  <c r="EV1369" i="11" s="1"/>
  <c r="EV1605" i="11" s="1"/>
  <c r="EV1131" i="11"/>
  <c r="EV1371" i="11" s="1"/>
  <c r="EV1607" i="11" s="1"/>
  <c r="EV1133" i="11"/>
  <c r="EV1373" i="11" s="1"/>
  <c r="EV1609" i="11" s="1"/>
  <c r="EV1135" i="11"/>
  <c r="EV1375" i="11" s="1"/>
  <c r="EV1611" i="11" s="1"/>
  <c r="EV1137" i="11"/>
  <c r="EV1377" i="11" s="1"/>
  <c r="EV1613" i="11" s="1"/>
  <c r="EV1139" i="11"/>
  <c r="EV1379" i="11" s="1"/>
  <c r="EV1615" i="11" s="1"/>
  <c r="EV1141" i="11"/>
  <c r="EV1381" i="11" s="1"/>
  <c r="EV1617" i="11" s="1"/>
  <c r="EV1143" i="11"/>
  <c r="EV1383" i="11" s="1"/>
  <c r="EV1619" i="11" s="1"/>
  <c r="EV1145" i="11"/>
  <c r="EV1385" i="11" s="1"/>
  <c r="EV1621" i="11" s="1"/>
  <c r="EV1147" i="11"/>
  <c r="EV1387" i="11" s="1"/>
  <c r="EV1623" i="11" s="1"/>
  <c r="EW999" i="11"/>
  <c r="ET558" i="11"/>
  <c r="ET528" i="11"/>
  <c r="ET626" i="11"/>
  <c r="ET617" i="11"/>
  <c r="ET524" i="11"/>
  <c r="EW991" i="11"/>
  <c r="EV992" i="11"/>
  <c r="EV994" i="11" s="1"/>
  <c r="ET522" i="11"/>
  <c r="ET588" i="11"/>
  <c r="ET580" i="11"/>
  <c r="EU32" i="11"/>
  <c r="EU269" i="11" s="1"/>
  <c r="EU34" i="11"/>
  <c r="EU271" i="11" s="1"/>
  <c r="EU36" i="11"/>
  <c r="EU273" i="11" s="1"/>
  <c r="EU38" i="11"/>
  <c r="EU275" i="11" s="1"/>
  <c r="EU40" i="11"/>
  <c r="EU277" i="11" s="1"/>
  <c r="EU42" i="11"/>
  <c r="EU279" i="11" s="1"/>
  <c r="EU44" i="11"/>
  <c r="EU281" i="11" s="1"/>
  <c r="EU46" i="11"/>
  <c r="EU283" i="11" s="1"/>
  <c r="EU48" i="11"/>
  <c r="EU285" i="11" s="1"/>
  <c r="EU50" i="11"/>
  <c r="EU287" i="11" s="1"/>
  <c r="EU52" i="11"/>
  <c r="EU289" i="11" s="1"/>
  <c r="EU54" i="11"/>
  <c r="EU291" i="11" s="1"/>
  <c r="EU56" i="11"/>
  <c r="EU293" i="11" s="1"/>
  <c r="EU58" i="11"/>
  <c r="EU295" i="11" s="1"/>
  <c r="EU60" i="11"/>
  <c r="EU297" i="11" s="1"/>
  <c r="EU62" i="11"/>
  <c r="EU299" i="11" s="1"/>
  <c r="EU64" i="11"/>
  <c r="EU301" i="11" s="1"/>
  <c r="EU66" i="11"/>
  <c r="EU303" i="11" s="1"/>
  <c r="EU68" i="11"/>
  <c r="EU305" i="11" s="1"/>
  <c r="EU70" i="11"/>
  <c r="EU307" i="11" s="1"/>
  <c r="EU72" i="11"/>
  <c r="EU309" i="11" s="1"/>
  <c r="EU74" i="11"/>
  <c r="EU311" i="11" s="1"/>
  <c r="EU76" i="11"/>
  <c r="EU313" i="11" s="1"/>
  <c r="EU78" i="11"/>
  <c r="EU315" i="11" s="1"/>
  <c r="EU80" i="11"/>
  <c r="EU317" i="11" s="1"/>
  <c r="EU82" i="11"/>
  <c r="EU319" i="11" s="1"/>
  <c r="EU84" i="11"/>
  <c r="EU321" i="11" s="1"/>
  <c r="EU86" i="11"/>
  <c r="EU323" i="11" s="1"/>
  <c r="EU88" i="11"/>
  <c r="EU325" i="11" s="1"/>
  <c r="EU90" i="11"/>
  <c r="EU327" i="11" s="1"/>
  <c r="EU92" i="11"/>
  <c r="EU329" i="11" s="1"/>
  <c r="EU94" i="11"/>
  <c r="EU331" i="11" s="1"/>
  <c r="EU96" i="11"/>
  <c r="EU333" i="11" s="1"/>
  <c r="EU98" i="11"/>
  <c r="EU335" i="11" s="1"/>
  <c r="EU100" i="11"/>
  <c r="EU337" i="11" s="1"/>
  <c r="EU102" i="11"/>
  <c r="EU339" i="11" s="1"/>
  <c r="EU104" i="11"/>
  <c r="EU341" i="11" s="1"/>
  <c r="EU106" i="11"/>
  <c r="EU343" i="11" s="1"/>
  <c r="EU108" i="11"/>
  <c r="EU345" i="11" s="1"/>
  <c r="EU110" i="11"/>
  <c r="EU347" i="11" s="1"/>
  <c r="EU112" i="11"/>
  <c r="EU349" i="11" s="1"/>
  <c r="EU114" i="11"/>
  <c r="EU351" i="11" s="1"/>
  <c r="EU116" i="11"/>
  <c r="EU353" i="11" s="1"/>
  <c r="EU118" i="11"/>
  <c r="EU355" i="11" s="1"/>
  <c r="EU120" i="11"/>
  <c r="EU357" i="11" s="1"/>
  <c r="EU122" i="11"/>
  <c r="EU359" i="11" s="1"/>
  <c r="EU124" i="11"/>
  <c r="EU361" i="11" s="1"/>
  <c r="EU126" i="11"/>
  <c r="EU363" i="11" s="1"/>
  <c r="EU128" i="11"/>
  <c r="EU365" i="11" s="1"/>
  <c r="EU130" i="11"/>
  <c r="EU367" i="11" s="1"/>
  <c r="EU132" i="11"/>
  <c r="EU369" i="11" s="1"/>
  <c r="EU134" i="11"/>
  <c r="EU371" i="11" s="1"/>
  <c r="EU136" i="11"/>
  <c r="EU373" i="11" s="1"/>
  <c r="EU138" i="11"/>
  <c r="EU375" i="11" s="1"/>
  <c r="EU140" i="11"/>
  <c r="EU377" i="11" s="1"/>
  <c r="EU142" i="11"/>
  <c r="EU379" i="11" s="1"/>
  <c r="EU144" i="11"/>
  <c r="EU381" i="11" s="1"/>
  <c r="EU146" i="11"/>
  <c r="EU383" i="11" s="1"/>
  <c r="EU148" i="11"/>
  <c r="EU385" i="11" s="1"/>
  <c r="EU150" i="11"/>
  <c r="EU387" i="11" s="1"/>
  <c r="EU152" i="11"/>
  <c r="EU389" i="11" s="1"/>
  <c r="EU154" i="11"/>
  <c r="EU391" i="11" s="1"/>
  <c r="EU156" i="11"/>
  <c r="EU393" i="11" s="1"/>
  <c r="EU158" i="11"/>
  <c r="EU395" i="11" s="1"/>
  <c r="EU160" i="11"/>
  <c r="EU397" i="11" s="1"/>
  <c r="EU162" i="11"/>
  <c r="EU399" i="11" s="1"/>
  <c r="EU164" i="11"/>
  <c r="EU401" i="11" s="1"/>
  <c r="EU166" i="11"/>
  <c r="EU403" i="11" s="1"/>
  <c r="EU168" i="11"/>
  <c r="EU405" i="11" s="1"/>
  <c r="EU170" i="11"/>
  <c r="EU407" i="11" s="1"/>
  <c r="EU172" i="11"/>
  <c r="EU409" i="11" s="1"/>
  <c r="EU174" i="11"/>
  <c r="EU411" i="11" s="1"/>
  <c r="EU176" i="11"/>
  <c r="EU413" i="11" s="1"/>
  <c r="EU177" i="11"/>
  <c r="EU414" i="11" s="1"/>
  <c r="EU45" i="11"/>
  <c r="EU282" i="11" s="1"/>
  <c r="EU61" i="11"/>
  <c r="EU298" i="11" s="1"/>
  <c r="EU77" i="11"/>
  <c r="EU314" i="11" s="1"/>
  <c r="EU93" i="11"/>
  <c r="EU330" i="11" s="1"/>
  <c r="EU109" i="11"/>
  <c r="EU346" i="11" s="1"/>
  <c r="EU125" i="11"/>
  <c r="EU362" i="11" s="1"/>
  <c r="EU141" i="11"/>
  <c r="EU378" i="11" s="1"/>
  <c r="EU157" i="11"/>
  <c r="EU394" i="11" s="1"/>
  <c r="EU173" i="11"/>
  <c r="EU410" i="11" s="1"/>
  <c r="EU31" i="11"/>
  <c r="EU268" i="11" s="1"/>
  <c r="EU47" i="11"/>
  <c r="EU284" i="11" s="1"/>
  <c r="EU63" i="11"/>
  <c r="EU300" i="11" s="1"/>
  <c r="EU79" i="11"/>
  <c r="EU316" i="11" s="1"/>
  <c r="EU95" i="11"/>
  <c r="EU332" i="11" s="1"/>
  <c r="EU111" i="11"/>
  <c r="EU348" i="11" s="1"/>
  <c r="EU127" i="11"/>
  <c r="EU364" i="11" s="1"/>
  <c r="EU143" i="11"/>
  <c r="EU380" i="11" s="1"/>
  <c r="EU159" i="11"/>
  <c r="EU396" i="11" s="1"/>
  <c r="EU175" i="11"/>
  <c r="EU412" i="11" s="1"/>
  <c r="EU33" i="11"/>
  <c r="EU270" i="11" s="1"/>
  <c r="EU49" i="11"/>
  <c r="EU286" i="11" s="1"/>
  <c r="EU65" i="11"/>
  <c r="EU302" i="11" s="1"/>
  <c r="EU81" i="11"/>
  <c r="EU318" i="11" s="1"/>
  <c r="EU97" i="11"/>
  <c r="EU334" i="11" s="1"/>
  <c r="EU113" i="11"/>
  <c r="EU350" i="11" s="1"/>
  <c r="EU129" i="11"/>
  <c r="EU366" i="11" s="1"/>
  <c r="EU145" i="11"/>
  <c r="EU382" i="11" s="1"/>
  <c r="EU161" i="11"/>
  <c r="EU398" i="11" s="1"/>
  <c r="EU35" i="11"/>
  <c r="EU272" i="11" s="1"/>
  <c r="EU51" i="11"/>
  <c r="EU288" i="11" s="1"/>
  <c r="EU67" i="11"/>
  <c r="EU304" i="11" s="1"/>
  <c r="EU83" i="11"/>
  <c r="EU320" i="11" s="1"/>
  <c r="EU99" i="11"/>
  <c r="EU336" i="11" s="1"/>
  <c r="EU115" i="11"/>
  <c r="EU352" i="11" s="1"/>
  <c r="EU131" i="11"/>
  <c r="EU368" i="11" s="1"/>
  <c r="EU147" i="11"/>
  <c r="EU384" i="11" s="1"/>
  <c r="EU163" i="11"/>
  <c r="EU400" i="11" s="1"/>
  <c r="EU37" i="11"/>
  <c r="EU274" i="11" s="1"/>
  <c r="EU53" i="11"/>
  <c r="EU290" i="11" s="1"/>
  <c r="EU69" i="11"/>
  <c r="EU306" i="11" s="1"/>
  <c r="EU85" i="11"/>
  <c r="EU322" i="11" s="1"/>
  <c r="EU101" i="11"/>
  <c r="EU338" i="11" s="1"/>
  <c r="EU117" i="11"/>
  <c r="EU354" i="11" s="1"/>
  <c r="EU133" i="11"/>
  <c r="EU370" i="11" s="1"/>
  <c r="EU149" i="11"/>
  <c r="EU386" i="11" s="1"/>
  <c r="EU165" i="11"/>
  <c r="EU402" i="11" s="1"/>
  <c r="EU43" i="11"/>
  <c r="EU280" i="11" s="1"/>
  <c r="EU59" i="11"/>
  <c r="EU296" i="11" s="1"/>
  <c r="EU75" i="11"/>
  <c r="EU312" i="11" s="1"/>
  <c r="EU91" i="11"/>
  <c r="EU328" i="11" s="1"/>
  <c r="EU107" i="11"/>
  <c r="EU344" i="11" s="1"/>
  <c r="EU123" i="11"/>
  <c r="EU360" i="11" s="1"/>
  <c r="EU139" i="11"/>
  <c r="EU376" i="11" s="1"/>
  <c r="EU155" i="11"/>
  <c r="EU392" i="11" s="1"/>
  <c r="EU171" i="11"/>
  <c r="EU408" i="11" s="1"/>
  <c r="EU89" i="11"/>
  <c r="EU326" i="11" s="1"/>
  <c r="EU153" i="11"/>
  <c r="EU390" i="11" s="1"/>
  <c r="EU39" i="11"/>
  <c r="EU276" i="11" s="1"/>
  <c r="EU103" i="11"/>
  <c r="EU340" i="11" s="1"/>
  <c r="EU167" i="11"/>
  <c r="EU404" i="11" s="1"/>
  <c r="EU41" i="11"/>
  <c r="EU278" i="11" s="1"/>
  <c r="EU105" i="11"/>
  <c r="EU342" i="11" s="1"/>
  <c r="EU169" i="11"/>
  <c r="EU406" i="11" s="1"/>
  <c r="EU55" i="11"/>
  <c r="EU292" i="11" s="1"/>
  <c r="EU119" i="11"/>
  <c r="EU356" i="11" s="1"/>
  <c r="EU57" i="11"/>
  <c r="EU294" i="11" s="1"/>
  <c r="EU121" i="11"/>
  <c r="EU358" i="11" s="1"/>
  <c r="EU71" i="11"/>
  <c r="EU308" i="11" s="1"/>
  <c r="EU135" i="11"/>
  <c r="EU372" i="11" s="1"/>
  <c r="EU73" i="11"/>
  <c r="EU310" i="11" s="1"/>
  <c r="EU137" i="11"/>
  <c r="EU374" i="11" s="1"/>
  <c r="EU87" i="11"/>
  <c r="EU324" i="11" s="1"/>
  <c r="EU151" i="11"/>
  <c r="EU388" i="11" s="1"/>
  <c r="EV28" i="11"/>
  <c r="ET516" i="11"/>
  <c r="ES29" i="11" l="1"/>
  <c r="ES266" i="11" s="1"/>
  <c r="ES504" i="11" s="1"/>
  <c r="ET30" i="11"/>
  <c r="ET267" i="11" s="1"/>
  <c r="ET505" i="11" s="1"/>
  <c r="EX26" i="1"/>
  <c r="EU9" i="11"/>
  <c r="ET18" i="11"/>
  <c r="ET14" i="11"/>
  <c r="EV31" i="11" s="1"/>
  <c r="EV268" i="11" s="1"/>
  <c r="EU642" i="11"/>
  <c r="EU622" i="11"/>
  <c r="EU538" i="11"/>
  <c r="EU647" i="11"/>
  <c r="EU567" i="11"/>
  <c r="EU519" i="11"/>
  <c r="EU626" i="11"/>
  <c r="EU562" i="11"/>
  <c r="EU548" i="11"/>
  <c r="EU610" i="11"/>
  <c r="EU614" i="11"/>
  <c r="EU624" i="11"/>
  <c r="EU638" i="11"/>
  <c r="EU510" i="11"/>
  <c r="EU524" i="11"/>
  <c r="EU554" i="11"/>
  <c r="EU584" i="11"/>
  <c r="EU649" i="11"/>
  <c r="EU633" i="11"/>
  <c r="EU617" i="11"/>
  <c r="EU601" i="11"/>
  <c r="EU585" i="11"/>
  <c r="EU569" i="11"/>
  <c r="EU553" i="11"/>
  <c r="EU537" i="11"/>
  <c r="EU521" i="11"/>
  <c r="EU598" i="11"/>
  <c r="EU615" i="11"/>
  <c r="EU596" i="11"/>
  <c r="EU578" i="11"/>
  <c r="EU582" i="11"/>
  <c r="EU592" i="11"/>
  <c r="EU606" i="11"/>
  <c r="EU620" i="11"/>
  <c r="EU650" i="11"/>
  <c r="EU522" i="11"/>
  <c r="EU552" i="11"/>
  <c r="EU645" i="11"/>
  <c r="EU629" i="11"/>
  <c r="EU613" i="11"/>
  <c r="EU597" i="11"/>
  <c r="EU581" i="11"/>
  <c r="EU565" i="11"/>
  <c r="EU549" i="11"/>
  <c r="EU533" i="11"/>
  <c r="EU517" i="11"/>
  <c r="EU508" i="11"/>
  <c r="EU583" i="11"/>
  <c r="EU532" i="11"/>
  <c r="EU514" i="11"/>
  <c r="EU566" i="11"/>
  <c r="EU576" i="11"/>
  <c r="EU590" i="11"/>
  <c r="EU604" i="11"/>
  <c r="EU634" i="11"/>
  <c r="EU506" i="11"/>
  <c r="EU536" i="11"/>
  <c r="EU643" i="11"/>
  <c r="EU627" i="11"/>
  <c r="EU611" i="11"/>
  <c r="EU595" i="11"/>
  <c r="EU579" i="11"/>
  <c r="EU563" i="11"/>
  <c r="EU547" i="11"/>
  <c r="EU531" i="11"/>
  <c r="EU515" i="11"/>
  <c r="EU636" i="11"/>
  <c r="EU551" i="11"/>
  <c r="EU628" i="11"/>
  <c r="EU550" i="11"/>
  <c r="EU560" i="11"/>
  <c r="EU574" i="11"/>
  <c r="EU588" i="11"/>
  <c r="EU618" i="11"/>
  <c r="EU648" i="11"/>
  <c r="EU520" i="11"/>
  <c r="EU641" i="11"/>
  <c r="EU625" i="11"/>
  <c r="EU609" i="11"/>
  <c r="EU593" i="11"/>
  <c r="EU577" i="11"/>
  <c r="EU561" i="11"/>
  <c r="EU545" i="11"/>
  <c r="EU529" i="11"/>
  <c r="EU513" i="11"/>
  <c r="EU608" i="11"/>
  <c r="EU599" i="11"/>
  <c r="EU530" i="11"/>
  <c r="EU564" i="11"/>
  <c r="EU534" i="11"/>
  <c r="EU544" i="11"/>
  <c r="EU558" i="11"/>
  <c r="EU572" i="11"/>
  <c r="EU602" i="11"/>
  <c r="EU632" i="11"/>
  <c r="EU639" i="11"/>
  <c r="EU623" i="11"/>
  <c r="EU607" i="11"/>
  <c r="EU591" i="11"/>
  <c r="EU575" i="11"/>
  <c r="EU559" i="11"/>
  <c r="EU543" i="11"/>
  <c r="EU527" i="11"/>
  <c r="EU511" i="11"/>
  <c r="EU546" i="11"/>
  <c r="EU631" i="11"/>
  <c r="EU612" i="11"/>
  <c r="EU644" i="11"/>
  <c r="EU646" i="11"/>
  <c r="EU518" i="11"/>
  <c r="EU528" i="11"/>
  <c r="EU542" i="11"/>
  <c r="EU556" i="11"/>
  <c r="EU586" i="11"/>
  <c r="EU616" i="11"/>
  <c r="EU637" i="11"/>
  <c r="EU621" i="11"/>
  <c r="EU605" i="11"/>
  <c r="EU589" i="11"/>
  <c r="EU573" i="11"/>
  <c r="EU557" i="11"/>
  <c r="EU541" i="11"/>
  <c r="EU525" i="11"/>
  <c r="EU509" i="11"/>
  <c r="EU568" i="11"/>
  <c r="EU535" i="11"/>
  <c r="EU594" i="11"/>
  <c r="EU580" i="11"/>
  <c r="EU630" i="11"/>
  <c r="EU640" i="11"/>
  <c r="EU512" i="11"/>
  <c r="EU526" i="11"/>
  <c r="EU540" i="11"/>
  <c r="EU570" i="11"/>
  <c r="EU600" i="11"/>
  <c r="EU651" i="11"/>
  <c r="EU635" i="11"/>
  <c r="EU619" i="11"/>
  <c r="EU603" i="11"/>
  <c r="EU587" i="11"/>
  <c r="EU571" i="11"/>
  <c r="EU555" i="11"/>
  <c r="EU539" i="11"/>
  <c r="EU523" i="11"/>
  <c r="EU507" i="11"/>
  <c r="EV33" i="11"/>
  <c r="EV270" i="11" s="1"/>
  <c r="EV35" i="11"/>
  <c r="EV272" i="11" s="1"/>
  <c r="EV37" i="11"/>
  <c r="EV274" i="11" s="1"/>
  <c r="EV39" i="11"/>
  <c r="EV276" i="11" s="1"/>
  <c r="EV41" i="11"/>
  <c r="EV278" i="11" s="1"/>
  <c r="EV43" i="11"/>
  <c r="EV280" i="11" s="1"/>
  <c r="EV45" i="11"/>
  <c r="EV282" i="11" s="1"/>
  <c r="EV47" i="11"/>
  <c r="EV284" i="11" s="1"/>
  <c r="EV49" i="11"/>
  <c r="EV286" i="11" s="1"/>
  <c r="EV51" i="11"/>
  <c r="EV288" i="11" s="1"/>
  <c r="EV53" i="11"/>
  <c r="EV290" i="11" s="1"/>
  <c r="EV55" i="11"/>
  <c r="EV292" i="11" s="1"/>
  <c r="EV57" i="11"/>
  <c r="EV294" i="11" s="1"/>
  <c r="EV59" i="11"/>
  <c r="EV296" i="11" s="1"/>
  <c r="EV61" i="11"/>
  <c r="EV298" i="11" s="1"/>
  <c r="EV63" i="11"/>
  <c r="EV300" i="11" s="1"/>
  <c r="EV65" i="11"/>
  <c r="EV302" i="11" s="1"/>
  <c r="EV67" i="11"/>
  <c r="EV304" i="11" s="1"/>
  <c r="EV69" i="11"/>
  <c r="EV306" i="11" s="1"/>
  <c r="EV71" i="11"/>
  <c r="EV308" i="11" s="1"/>
  <c r="EV73" i="11"/>
  <c r="EV310" i="11" s="1"/>
  <c r="EV75" i="11"/>
  <c r="EV312" i="11" s="1"/>
  <c r="EV77" i="11"/>
  <c r="EV314" i="11" s="1"/>
  <c r="EV79" i="11"/>
  <c r="EV316" i="11" s="1"/>
  <c r="EV81" i="11"/>
  <c r="EV318" i="11" s="1"/>
  <c r="EV83" i="11"/>
  <c r="EV320" i="11" s="1"/>
  <c r="EV85" i="11"/>
  <c r="EV322" i="11" s="1"/>
  <c r="EV87" i="11"/>
  <c r="EV324" i="11" s="1"/>
  <c r="EV89" i="11"/>
  <c r="EV326" i="11" s="1"/>
  <c r="EV91" i="11"/>
  <c r="EV328" i="11" s="1"/>
  <c r="EV93" i="11"/>
  <c r="EV330" i="11" s="1"/>
  <c r="EV95" i="11"/>
  <c r="EV332" i="11" s="1"/>
  <c r="EV97" i="11"/>
  <c r="EV334" i="11" s="1"/>
  <c r="EV99" i="11"/>
  <c r="EV336" i="11" s="1"/>
  <c r="EV101" i="11"/>
  <c r="EV338" i="11" s="1"/>
  <c r="EV103" i="11"/>
  <c r="EV340" i="11" s="1"/>
  <c r="EV105" i="11"/>
  <c r="EV342" i="11" s="1"/>
  <c r="EV107" i="11"/>
  <c r="EV344" i="11" s="1"/>
  <c r="EV109" i="11"/>
  <c r="EV346" i="11" s="1"/>
  <c r="EV111" i="11"/>
  <c r="EV348" i="11" s="1"/>
  <c r="EV113" i="11"/>
  <c r="EV350" i="11" s="1"/>
  <c r="EV115" i="11"/>
  <c r="EV352" i="11" s="1"/>
  <c r="EV117" i="11"/>
  <c r="EV354" i="11" s="1"/>
  <c r="EV119" i="11"/>
  <c r="EV356" i="11" s="1"/>
  <c r="EV121" i="11"/>
  <c r="EV358" i="11" s="1"/>
  <c r="EV123" i="11"/>
  <c r="EV360" i="11" s="1"/>
  <c r="EV125" i="11"/>
  <c r="EV362" i="11" s="1"/>
  <c r="EV127" i="11"/>
  <c r="EV364" i="11" s="1"/>
  <c r="EV129" i="11"/>
  <c r="EV366" i="11" s="1"/>
  <c r="EV131" i="11"/>
  <c r="EV368" i="11" s="1"/>
  <c r="EV133" i="11"/>
  <c r="EV370" i="11" s="1"/>
  <c r="EV135" i="11"/>
  <c r="EV372" i="11" s="1"/>
  <c r="EV137" i="11"/>
  <c r="EV374" i="11" s="1"/>
  <c r="EV139" i="11"/>
  <c r="EV376" i="11" s="1"/>
  <c r="EV141" i="11"/>
  <c r="EV378" i="11" s="1"/>
  <c r="EV143" i="11"/>
  <c r="EV380" i="11" s="1"/>
  <c r="EV145" i="11"/>
  <c r="EV382" i="11" s="1"/>
  <c r="EV147" i="11"/>
  <c r="EV384" i="11" s="1"/>
  <c r="EV149" i="11"/>
  <c r="EV386" i="11" s="1"/>
  <c r="EV151" i="11"/>
  <c r="EV388" i="11" s="1"/>
  <c r="EV153" i="11"/>
  <c r="EV390" i="11" s="1"/>
  <c r="EV155" i="11"/>
  <c r="EV392" i="11" s="1"/>
  <c r="EV157" i="11"/>
  <c r="EV394" i="11" s="1"/>
  <c r="EV159" i="11"/>
  <c r="EV396" i="11" s="1"/>
  <c r="EV161" i="11"/>
  <c r="EV398" i="11" s="1"/>
  <c r="EV163" i="11"/>
  <c r="EV400" i="11" s="1"/>
  <c r="EV165" i="11"/>
  <c r="EV402" i="11" s="1"/>
  <c r="EV167" i="11"/>
  <c r="EV404" i="11" s="1"/>
  <c r="EV169" i="11"/>
  <c r="EV406" i="11" s="1"/>
  <c r="EV171" i="11"/>
  <c r="EV408" i="11" s="1"/>
  <c r="EV173" i="11"/>
  <c r="EV410" i="11" s="1"/>
  <c r="EV175" i="11"/>
  <c r="EV412" i="11" s="1"/>
  <c r="EV177" i="11"/>
  <c r="EV414" i="11" s="1"/>
  <c r="EV178" i="11"/>
  <c r="EV415" i="11" s="1"/>
  <c r="EV32" i="11"/>
  <c r="EV269" i="11" s="1"/>
  <c r="EV48" i="11"/>
  <c r="EV285" i="11" s="1"/>
  <c r="EV64" i="11"/>
  <c r="EV301" i="11" s="1"/>
  <c r="EV80" i="11"/>
  <c r="EV317" i="11" s="1"/>
  <c r="EV96" i="11"/>
  <c r="EV333" i="11" s="1"/>
  <c r="EV112" i="11"/>
  <c r="EV349" i="11" s="1"/>
  <c r="EV128" i="11"/>
  <c r="EV365" i="11" s="1"/>
  <c r="EV144" i="11"/>
  <c r="EV381" i="11" s="1"/>
  <c r="EV160" i="11"/>
  <c r="EV397" i="11" s="1"/>
  <c r="EV176" i="11"/>
  <c r="EV413" i="11" s="1"/>
  <c r="EV34" i="11"/>
  <c r="EV271" i="11" s="1"/>
  <c r="EV50" i="11"/>
  <c r="EV287" i="11" s="1"/>
  <c r="EV66" i="11"/>
  <c r="EV303" i="11" s="1"/>
  <c r="EV82" i="11"/>
  <c r="EV319" i="11" s="1"/>
  <c r="EV98" i="11"/>
  <c r="EV335" i="11" s="1"/>
  <c r="EV114" i="11"/>
  <c r="EV351" i="11" s="1"/>
  <c r="EV130" i="11"/>
  <c r="EV367" i="11" s="1"/>
  <c r="EV146" i="11"/>
  <c r="EV383" i="11" s="1"/>
  <c r="EV162" i="11"/>
  <c r="EV399" i="11" s="1"/>
  <c r="EV36" i="11"/>
  <c r="EV273" i="11" s="1"/>
  <c r="EV52" i="11"/>
  <c r="EV289" i="11" s="1"/>
  <c r="EV68" i="11"/>
  <c r="EV305" i="11" s="1"/>
  <c r="EV84" i="11"/>
  <c r="EV321" i="11" s="1"/>
  <c r="EV100" i="11"/>
  <c r="EV337" i="11" s="1"/>
  <c r="EV116" i="11"/>
  <c r="EV353" i="11" s="1"/>
  <c r="EV132" i="11"/>
  <c r="EV369" i="11" s="1"/>
  <c r="EV148" i="11"/>
  <c r="EV385" i="11" s="1"/>
  <c r="EV164" i="11"/>
  <c r="EV401" i="11" s="1"/>
  <c r="EV38" i="11"/>
  <c r="EV275" i="11" s="1"/>
  <c r="EV54" i="11"/>
  <c r="EV291" i="11" s="1"/>
  <c r="EV70" i="11"/>
  <c r="EV307" i="11" s="1"/>
  <c r="EV86" i="11"/>
  <c r="EV323" i="11" s="1"/>
  <c r="EV102" i="11"/>
  <c r="EV339" i="11" s="1"/>
  <c r="EV118" i="11"/>
  <c r="EV355" i="11" s="1"/>
  <c r="EV134" i="11"/>
  <c r="EV371" i="11" s="1"/>
  <c r="EV150" i="11"/>
  <c r="EV387" i="11" s="1"/>
  <c r="EV166" i="11"/>
  <c r="EV403" i="11" s="1"/>
  <c r="EV40" i="11"/>
  <c r="EV277" i="11" s="1"/>
  <c r="EV56" i="11"/>
  <c r="EV293" i="11" s="1"/>
  <c r="EV72" i="11"/>
  <c r="EV309" i="11" s="1"/>
  <c r="EV88" i="11"/>
  <c r="EV325" i="11" s="1"/>
  <c r="EV104" i="11"/>
  <c r="EV341" i="11" s="1"/>
  <c r="EV120" i="11"/>
  <c r="EV357" i="11" s="1"/>
  <c r="EV136" i="11"/>
  <c r="EV373" i="11" s="1"/>
  <c r="EV152" i="11"/>
  <c r="EV389" i="11" s="1"/>
  <c r="EV168" i="11"/>
  <c r="EV405" i="11" s="1"/>
  <c r="EV46" i="11"/>
  <c r="EV283" i="11" s="1"/>
  <c r="EV62" i="11"/>
  <c r="EV299" i="11" s="1"/>
  <c r="EV78" i="11"/>
  <c r="EV315" i="11" s="1"/>
  <c r="EV94" i="11"/>
  <c r="EV331" i="11" s="1"/>
  <c r="EV110" i="11"/>
  <c r="EV347" i="11" s="1"/>
  <c r="EV126" i="11"/>
  <c r="EV363" i="11" s="1"/>
  <c r="EV142" i="11"/>
  <c r="EV379" i="11" s="1"/>
  <c r="EV158" i="11"/>
  <c r="EV395" i="11" s="1"/>
  <c r="EV174" i="11"/>
  <c r="EV411" i="11" s="1"/>
  <c r="EV44" i="11"/>
  <c r="EV281" i="11" s="1"/>
  <c r="EV108" i="11"/>
  <c r="EV345" i="11" s="1"/>
  <c r="EV172" i="11"/>
  <c r="EV409" i="11" s="1"/>
  <c r="EV58" i="11"/>
  <c r="EV295" i="11" s="1"/>
  <c r="EV122" i="11"/>
  <c r="EV359" i="11" s="1"/>
  <c r="EV60" i="11"/>
  <c r="EV297" i="11" s="1"/>
  <c r="EV124" i="11"/>
  <c r="EV361" i="11" s="1"/>
  <c r="EV74" i="11"/>
  <c r="EV311" i="11" s="1"/>
  <c r="EV138" i="11"/>
  <c r="EV375" i="11" s="1"/>
  <c r="EV76" i="11"/>
  <c r="EV313" i="11" s="1"/>
  <c r="EV140" i="11"/>
  <c r="EV377" i="11" s="1"/>
  <c r="EV90" i="11"/>
  <c r="EV327" i="11" s="1"/>
  <c r="EV154" i="11"/>
  <c r="EV391" i="11" s="1"/>
  <c r="EV92" i="11"/>
  <c r="EV329" i="11" s="1"/>
  <c r="EV156" i="11"/>
  <c r="EV393" i="11" s="1"/>
  <c r="EV42" i="11"/>
  <c r="EV279" i="11" s="1"/>
  <c r="EV106" i="11"/>
  <c r="EV343" i="11" s="1"/>
  <c r="EV170" i="11"/>
  <c r="EV407" i="11" s="1"/>
  <c r="EW28" i="11"/>
  <c r="EU652" i="11"/>
  <c r="EW1149" i="11"/>
  <c r="EW1389" i="11" s="1"/>
  <c r="EW1625" i="11" s="1"/>
  <c r="EW1000" i="11"/>
  <c r="EW1240" i="11" s="1"/>
  <c r="EW1476" i="11" s="1"/>
  <c r="EW1002" i="11"/>
  <c r="EW1242" i="11" s="1"/>
  <c r="EW1478" i="11" s="1"/>
  <c r="EW1004" i="11"/>
  <c r="EW1244" i="11" s="1"/>
  <c r="EW1480" i="11" s="1"/>
  <c r="EW1006" i="11"/>
  <c r="EW1246" i="11" s="1"/>
  <c r="EW1482" i="11" s="1"/>
  <c r="EW1008" i="11"/>
  <c r="EW1248" i="11" s="1"/>
  <c r="EW1484" i="11" s="1"/>
  <c r="EW1010" i="11"/>
  <c r="EW1250" i="11" s="1"/>
  <c r="EW1486" i="11" s="1"/>
  <c r="EW1012" i="11"/>
  <c r="EW1252" i="11" s="1"/>
  <c r="EW1488" i="11" s="1"/>
  <c r="EW1014" i="11"/>
  <c r="EW1254" i="11" s="1"/>
  <c r="EW1490" i="11" s="1"/>
  <c r="EW1016" i="11"/>
  <c r="EW1256" i="11" s="1"/>
  <c r="EW1492" i="11" s="1"/>
  <c r="EW1018" i="11"/>
  <c r="EW1258" i="11" s="1"/>
  <c r="EW1494" i="11" s="1"/>
  <c r="EW1020" i="11"/>
  <c r="EW1260" i="11" s="1"/>
  <c r="EW1496" i="11" s="1"/>
  <c r="EW1022" i="11"/>
  <c r="EW1262" i="11" s="1"/>
  <c r="EW1498" i="11" s="1"/>
  <c r="EW1024" i="11"/>
  <c r="EW1264" i="11" s="1"/>
  <c r="EW1500" i="11" s="1"/>
  <c r="EW1026" i="11"/>
  <c r="EW1266" i="11" s="1"/>
  <c r="EW1502" i="11" s="1"/>
  <c r="EW1028" i="11"/>
  <c r="EW1268" i="11" s="1"/>
  <c r="EW1504" i="11" s="1"/>
  <c r="EW1030" i="11"/>
  <c r="EW1270" i="11" s="1"/>
  <c r="EW1506" i="11" s="1"/>
  <c r="EW1032" i="11"/>
  <c r="EW1272" i="11" s="1"/>
  <c r="EW1508" i="11" s="1"/>
  <c r="EW1034" i="11"/>
  <c r="EW1274" i="11" s="1"/>
  <c r="EW1510" i="11" s="1"/>
  <c r="EW1036" i="11"/>
  <c r="EW1276" i="11" s="1"/>
  <c r="EW1512" i="11" s="1"/>
  <c r="EW1038" i="11"/>
  <c r="EW1278" i="11" s="1"/>
  <c r="EW1514" i="11" s="1"/>
  <c r="EW1040" i="11"/>
  <c r="EW1280" i="11" s="1"/>
  <c r="EW1516" i="11" s="1"/>
  <c r="EW1042" i="11"/>
  <c r="EW1282" i="11" s="1"/>
  <c r="EW1518" i="11" s="1"/>
  <c r="EW1044" i="11"/>
  <c r="EW1284" i="11" s="1"/>
  <c r="EW1520" i="11" s="1"/>
  <c r="EW1046" i="11"/>
  <c r="EW1286" i="11" s="1"/>
  <c r="EW1522" i="11" s="1"/>
  <c r="EW1048" i="11"/>
  <c r="EW1288" i="11" s="1"/>
  <c r="EW1524" i="11" s="1"/>
  <c r="EW1050" i="11"/>
  <c r="EW1290" i="11" s="1"/>
  <c r="EW1526" i="11" s="1"/>
  <c r="EW1052" i="11"/>
  <c r="EW1292" i="11" s="1"/>
  <c r="EW1528" i="11" s="1"/>
  <c r="EW1054" i="11"/>
  <c r="EW1294" i="11" s="1"/>
  <c r="EW1530" i="11" s="1"/>
  <c r="EW1056" i="11"/>
  <c r="EW1296" i="11" s="1"/>
  <c r="EW1532" i="11" s="1"/>
  <c r="EW1058" i="11"/>
  <c r="EW1298" i="11" s="1"/>
  <c r="EW1534" i="11" s="1"/>
  <c r="EW1060" i="11"/>
  <c r="EW1300" i="11" s="1"/>
  <c r="EW1536" i="11" s="1"/>
  <c r="EW1062" i="11"/>
  <c r="EW1302" i="11" s="1"/>
  <c r="EW1538" i="11" s="1"/>
  <c r="EW1064" i="11"/>
  <c r="EW1304" i="11" s="1"/>
  <c r="EW1540" i="11" s="1"/>
  <c r="EW1066" i="11"/>
  <c r="EW1306" i="11" s="1"/>
  <c r="EW1542" i="11" s="1"/>
  <c r="EW1068" i="11"/>
  <c r="EW1308" i="11" s="1"/>
  <c r="EW1544" i="11" s="1"/>
  <c r="EW1070" i="11"/>
  <c r="EW1310" i="11" s="1"/>
  <c r="EW1546" i="11" s="1"/>
  <c r="EW1072" i="11"/>
  <c r="EW1312" i="11" s="1"/>
  <c r="EW1548" i="11" s="1"/>
  <c r="EW1074" i="11"/>
  <c r="EW1314" i="11" s="1"/>
  <c r="EW1550" i="11" s="1"/>
  <c r="EW1076" i="11"/>
  <c r="EW1316" i="11" s="1"/>
  <c r="EW1552" i="11" s="1"/>
  <c r="EW1078" i="11"/>
  <c r="EW1318" i="11" s="1"/>
  <c r="EW1554" i="11" s="1"/>
  <c r="EW1080" i="11"/>
  <c r="EW1320" i="11" s="1"/>
  <c r="EW1556" i="11" s="1"/>
  <c r="EW1082" i="11"/>
  <c r="EW1322" i="11" s="1"/>
  <c r="EW1558" i="11" s="1"/>
  <c r="EW1084" i="11"/>
  <c r="EW1324" i="11" s="1"/>
  <c r="EW1560" i="11" s="1"/>
  <c r="EW1086" i="11"/>
  <c r="EW1326" i="11" s="1"/>
  <c r="EW1562" i="11" s="1"/>
  <c r="EW1088" i="11"/>
  <c r="EW1328" i="11" s="1"/>
  <c r="EW1564" i="11" s="1"/>
  <c r="EW1090" i="11"/>
  <c r="EW1330" i="11" s="1"/>
  <c r="EW1566" i="11" s="1"/>
  <c r="EW1092" i="11"/>
  <c r="EW1332" i="11" s="1"/>
  <c r="EW1568" i="11" s="1"/>
  <c r="EW1094" i="11"/>
  <c r="EW1334" i="11" s="1"/>
  <c r="EW1570" i="11" s="1"/>
  <c r="EW1096" i="11"/>
  <c r="EW1336" i="11" s="1"/>
  <c r="EW1572" i="11" s="1"/>
  <c r="EW1098" i="11"/>
  <c r="EW1338" i="11" s="1"/>
  <c r="EW1574" i="11" s="1"/>
  <c r="EW1100" i="11"/>
  <c r="EW1340" i="11" s="1"/>
  <c r="EW1576" i="11" s="1"/>
  <c r="EW1102" i="11"/>
  <c r="EW1342" i="11" s="1"/>
  <c r="EW1578" i="11" s="1"/>
  <c r="EW1104" i="11"/>
  <c r="EW1344" i="11" s="1"/>
  <c r="EW1580" i="11" s="1"/>
  <c r="EW1106" i="11"/>
  <c r="EW1346" i="11" s="1"/>
  <c r="EW1582" i="11" s="1"/>
  <c r="EW1108" i="11"/>
  <c r="EW1348" i="11" s="1"/>
  <c r="EW1584" i="11" s="1"/>
  <c r="EW1110" i="11"/>
  <c r="EW1350" i="11" s="1"/>
  <c r="EW1586" i="11" s="1"/>
  <c r="EW1112" i="11"/>
  <c r="EW1352" i="11" s="1"/>
  <c r="EW1588" i="11" s="1"/>
  <c r="EW1114" i="11"/>
  <c r="EW1354" i="11" s="1"/>
  <c r="EW1590" i="11" s="1"/>
  <c r="EW1116" i="11"/>
  <c r="EW1356" i="11" s="1"/>
  <c r="EW1592" i="11" s="1"/>
  <c r="EW1118" i="11"/>
  <c r="EW1358" i="11" s="1"/>
  <c r="EW1594" i="11" s="1"/>
  <c r="EW1120" i="11"/>
  <c r="EW1360" i="11" s="1"/>
  <c r="EW1596" i="11" s="1"/>
  <c r="EW1122" i="11"/>
  <c r="EW1362" i="11" s="1"/>
  <c r="EW1598" i="11" s="1"/>
  <c r="EW1124" i="11"/>
  <c r="EW1364" i="11" s="1"/>
  <c r="EW1600" i="11" s="1"/>
  <c r="EW1126" i="11"/>
  <c r="EW1366" i="11" s="1"/>
  <c r="EW1602" i="11" s="1"/>
  <c r="EW1128" i="11"/>
  <c r="EW1368" i="11" s="1"/>
  <c r="EW1604" i="11" s="1"/>
  <c r="EW1130" i="11"/>
  <c r="EW1370" i="11" s="1"/>
  <c r="EW1606" i="11" s="1"/>
  <c r="EW1132" i="11"/>
  <c r="EW1372" i="11" s="1"/>
  <c r="EW1608" i="11" s="1"/>
  <c r="EW1134" i="11"/>
  <c r="EW1374" i="11" s="1"/>
  <c r="EW1610" i="11" s="1"/>
  <c r="EW1136" i="11"/>
  <c r="EW1376" i="11" s="1"/>
  <c r="EW1612" i="11" s="1"/>
  <c r="EW1138" i="11"/>
  <c r="EW1378" i="11" s="1"/>
  <c r="EW1614" i="11" s="1"/>
  <c r="EW1140" i="11"/>
  <c r="EW1380" i="11" s="1"/>
  <c r="EW1616" i="11" s="1"/>
  <c r="EW1142" i="11"/>
  <c r="EW1382" i="11" s="1"/>
  <c r="EW1618" i="11" s="1"/>
  <c r="EW1144" i="11"/>
  <c r="EW1384" i="11" s="1"/>
  <c r="EW1620" i="11" s="1"/>
  <c r="EW1146" i="11"/>
  <c r="EW1386" i="11" s="1"/>
  <c r="EW1622" i="11" s="1"/>
  <c r="EW1148" i="11"/>
  <c r="EW1388" i="11" s="1"/>
  <c r="EW1624" i="11" s="1"/>
  <c r="EW1001" i="11"/>
  <c r="EW1241" i="11" s="1"/>
  <c r="EW1477" i="11" s="1"/>
  <c r="EW1003" i="11"/>
  <c r="EW1243" i="11" s="1"/>
  <c r="EW1479" i="11" s="1"/>
  <c r="EW1005" i="11"/>
  <c r="EW1245" i="11" s="1"/>
  <c r="EW1481" i="11" s="1"/>
  <c r="EW1007" i="11"/>
  <c r="EW1247" i="11" s="1"/>
  <c r="EW1483" i="11" s="1"/>
  <c r="EW1009" i="11"/>
  <c r="EW1249" i="11" s="1"/>
  <c r="EW1485" i="11" s="1"/>
  <c r="EW1011" i="11"/>
  <c r="EW1251" i="11" s="1"/>
  <c r="EW1487" i="11" s="1"/>
  <c r="EW1013" i="11"/>
  <c r="EW1253" i="11" s="1"/>
  <c r="EW1489" i="11" s="1"/>
  <c r="EW1015" i="11"/>
  <c r="EW1255" i="11" s="1"/>
  <c r="EW1491" i="11" s="1"/>
  <c r="EW1017" i="11"/>
  <c r="EW1257" i="11" s="1"/>
  <c r="EW1493" i="11" s="1"/>
  <c r="EW1019" i="11"/>
  <c r="EW1259" i="11" s="1"/>
  <c r="EW1495" i="11" s="1"/>
  <c r="EW1021" i="11"/>
  <c r="EW1261" i="11" s="1"/>
  <c r="EW1497" i="11" s="1"/>
  <c r="EW1023" i="11"/>
  <c r="EW1263" i="11" s="1"/>
  <c r="EW1499" i="11" s="1"/>
  <c r="EW1025" i="11"/>
  <c r="EW1265" i="11" s="1"/>
  <c r="EW1501" i="11" s="1"/>
  <c r="EW1027" i="11"/>
  <c r="EW1267" i="11" s="1"/>
  <c r="EW1503" i="11" s="1"/>
  <c r="EW1029" i="11"/>
  <c r="EW1269" i="11" s="1"/>
  <c r="EW1505" i="11" s="1"/>
  <c r="EW1031" i="11"/>
  <c r="EW1271" i="11" s="1"/>
  <c r="EW1507" i="11" s="1"/>
  <c r="EW1033" i="11"/>
  <c r="EW1273" i="11" s="1"/>
  <c r="EW1509" i="11" s="1"/>
  <c r="EW1035" i="11"/>
  <c r="EW1275" i="11" s="1"/>
  <c r="EW1511" i="11" s="1"/>
  <c r="EW1037" i="11"/>
  <c r="EW1277" i="11" s="1"/>
  <c r="EW1513" i="11" s="1"/>
  <c r="EW1039" i="11"/>
  <c r="EW1279" i="11" s="1"/>
  <c r="EW1515" i="11" s="1"/>
  <c r="EW1041" i="11"/>
  <c r="EW1281" i="11" s="1"/>
  <c r="EW1517" i="11" s="1"/>
  <c r="EW1043" i="11"/>
  <c r="EW1283" i="11" s="1"/>
  <c r="EW1519" i="11" s="1"/>
  <c r="EW1045" i="11"/>
  <c r="EW1285" i="11" s="1"/>
  <c r="EW1521" i="11" s="1"/>
  <c r="EW1047" i="11"/>
  <c r="EW1287" i="11" s="1"/>
  <c r="EW1523" i="11" s="1"/>
  <c r="EW1049" i="11"/>
  <c r="EW1289" i="11" s="1"/>
  <c r="EW1525" i="11" s="1"/>
  <c r="EW1051" i="11"/>
  <c r="EW1291" i="11" s="1"/>
  <c r="EW1527" i="11" s="1"/>
  <c r="EW1053" i="11"/>
  <c r="EW1293" i="11" s="1"/>
  <c r="EW1529" i="11" s="1"/>
  <c r="EW1055" i="11"/>
  <c r="EW1295" i="11" s="1"/>
  <c r="EW1531" i="11" s="1"/>
  <c r="EW1057" i="11"/>
  <c r="EW1297" i="11" s="1"/>
  <c r="EW1533" i="11" s="1"/>
  <c r="EW1059" i="11"/>
  <c r="EW1299" i="11" s="1"/>
  <c r="EW1535" i="11" s="1"/>
  <c r="EW1061" i="11"/>
  <c r="EW1301" i="11" s="1"/>
  <c r="EW1537" i="11" s="1"/>
  <c r="EW1063" i="11"/>
  <c r="EW1303" i="11" s="1"/>
  <c r="EW1539" i="11" s="1"/>
  <c r="EW1065" i="11"/>
  <c r="EW1305" i="11" s="1"/>
  <c r="EW1541" i="11" s="1"/>
  <c r="EW1067" i="11"/>
  <c r="EW1307" i="11" s="1"/>
  <c r="EW1543" i="11" s="1"/>
  <c r="EW1069" i="11"/>
  <c r="EW1309" i="11" s="1"/>
  <c r="EW1545" i="11" s="1"/>
  <c r="EW1071" i="11"/>
  <c r="EW1311" i="11" s="1"/>
  <c r="EW1547" i="11" s="1"/>
  <c r="EW1073" i="11"/>
  <c r="EW1313" i="11" s="1"/>
  <c r="EW1549" i="11" s="1"/>
  <c r="EW1075" i="11"/>
  <c r="EW1315" i="11" s="1"/>
  <c r="EW1551" i="11" s="1"/>
  <c r="EW1077" i="11"/>
  <c r="EW1317" i="11" s="1"/>
  <c r="EW1553" i="11" s="1"/>
  <c r="EW1079" i="11"/>
  <c r="EW1319" i="11" s="1"/>
  <c r="EW1555" i="11" s="1"/>
  <c r="EW1081" i="11"/>
  <c r="EW1321" i="11" s="1"/>
  <c r="EW1557" i="11" s="1"/>
  <c r="EW1083" i="11"/>
  <c r="EW1323" i="11" s="1"/>
  <c r="EW1559" i="11" s="1"/>
  <c r="EW1085" i="11"/>
  <c r="EW1325" i="11" s="1"/>
  <c r="EW1561" i="11" s="1"/>
  <c r="EW1087" i="11"/>
  <c r="EW1327" i="11" s="1"/>
  <c r="EW1563" i="11" s="1"/>
  <c r="EW1089" i="11"/>
  <c r="EW1329" i="11" s="1"/>
  <c r="EW1565" i="11" s="1"/>
  <c r="EW1091" i="11"/>
  <c r="EW1331" i="11" s="1"/>
  <c r="EW1567" i="11" s="1"/>
  <c r="EW1093" i="11"/>
  <c r="EW1333" i="11" s="1"/>
  <c r="EW1569" i="11" s="1"/>
  <c r="EW1095" i="11"/>
  <c r="EW1335" i="11" s="1"/>
  <c r="EW1571" i="11" s="1"/>
  <c r="EW1097" i="11"/>
  <c r="EW1337" i="11" s="1"/>
  <c r="EW1573" i="11" s="1"/>
  <c r="EW1099" i="11"/>
  <c r="EW1339" i="11" s="1"/>
  <c r="EW1575" i="11" s="1"/>
  <c r="EW1101" i="11"/>
  <c r="EW1341" i="11" s="1"/>
  <c r="EW1577" i="11" s="1"/>
  <c r="EW1103" i="11"/>
  <c r="EW1343" i="11" s="1"/>
  <c r="EW1579" i="11" s="1"/>
  <c r="EW1105" i="11"/>
  <c r="EW1345" i="11" s="1"/>
  <c r="EW1581" i="11" s="1"/>
  <c r="EW1107" i="11"/>
  <c r="EW1347" i="11" s="1"/>
  <c r="EW1583" i="11" s="1"/>
  <c r="EW1109" i="11"/>
  <c r="EW1349" i="11" s="1"/>
  <c r="EW1585" i="11" s="1"/>
  <c r="EW1111" i="11"/>
  <c r="EW1351" i="11" s="1"/>
  <c r="EW1587" i="11" s="1"/>
  <c r="EW1113" i="11"/>
  <c r="EW1353" i="11" s="1"/>
  <c r="EW1589" i="11" s="1"/>
  <c r="EW1115" i="11"/>
  <c r="EW1355" i="11" s="1"/>
  <c r="EW1591" i="11" s="1"/>
  <c r="EW1117" i="11"/>
  <c r="EW1357" i="11" s="1"/>
  <c r="EW1593" i="11" s="1"/>
  <c r="EW1119" i="11"/>
  <c r="EW1359" i="11" s="1"/>
  <c r="EW1595" i="11" s="1"/>
  <c r="EW1121" i="11"/>
  <c r="EW1361" i="11" s="1"/>
  <c r="EW1597" i="11" s="1"/>
  <c r="EW1123" i="11"/>
  <c r="EW1363" i="11" s="1"/>
  <c r="EW1599" i="11" s="1"/>
  <c r="EW1125" i="11"/>
  <c r="EW1365" i="11" s="1"/>
  <c r="EW1601" i="11" s="1"/>
  <c r="EW1127" i="11"/>
  <c r="EW1367" i="11" s="1"/>
  <c r="EW1603" i="11" s="1"/>
  <c r="EW1129" i="11"/>
  <c r="EW1369" i="11" s="1"/>
  <c r="EW1605" i="11" s="1"/>
  <c r="EW1131" i="11"/>
  <c r="EW1371" i="11" s="1"/>
  <c r="EW1607" i="11" s="1"/>
  <c r="EW1133" i="11"/>
  <c r="EW1373" i="11" s="1"/>
  <c r="EW1609" i="11" s="1"/>
  <c r="EW1135" i="11"/>
  <c r="EW1375" i="11" s="1"/>
  <c r="EW1611" i="11" s="1"/>
  <c r="EW1137" i="11"/>
  <c r="EW1377" i="11" s="1"/>
  <c r="EW1613" i="11" s="1"/>
  <c r="EW1139" i="11"/>
  <c r="EW1379" i="11" s="1"/>
  <c r="EW1615" i="11" s="1"/>
  <c r="EW1141" i="11"/>
  <c r="EW1381" i="11" s="1"/>
  <c r="EW1617" i="11" s="1"/>
  <c r="EW1143" i="11"/>
  <c r="EW1383" i="11" s="1"/>
  <c r="EW1619" i="11" s="1"/>
  <c r="EW1145" i="11"/>
  <c r="EW1385" i="11" s="1"/>
  <c r="EW1621" i="11" s="1"/>
  <c r="EW1147" i="11"/>
  <c r="EW1387" i="11" s="1"/>
  <c r="EW1623" i="11" s="1"/>
  <c r="EX999" i="11"/>
  <c r="DQ21" i="11"/>
  <c r="EU516" i="11"/>
  <c r="EW992" i="11"/>
  <c r="EW994" i="11" s="1"/>
  <c r="EX991" i="11"/>
  <c r="ET29" i="11" l="1"/>
  <c r="ET266" i="11" s="1"/>
  <c r="ET504" i="11" s="1"/>
  <c r="EU30" i="11"/>
  <c r="EU267" i="11" s="1"/>
  <c r="EU505" i="11" s="1"/>
  <c r="EU14" i="11"/>
  <c r="EW31" i="11" s="1"/>
  <c r="EW268" i="11" s="1"/>
  <c r="EU18" i="11"/>
  <c r="EY26" i="1"/>
  <c r="EV9" i="11"/>
  <c r="EV581" i="11"/>
  <c r="EV613" i="11"/>
  <c r="EV519" i="11"/>
  <c r="EV537" i="11"/>
  <c r="EV563" i="11"/>
  <c r="EV577" i="11"/>
  <c r="EV591" i="11"/>
  <c r="EV605" i="11"/>
  <c r="EV635" i="11"/>
  <c r="EV507" i="11"/>
  <c r="EV640" i="11"/>
  <c r="EV624" i="11"/>
  <c r="EV608" i="11"/>
  <c r="EV592" i="11"/>
  <c r="EV576" i="11"/>
  <c r="EV560" i="11"/>
  <c r="EV544" i="11"/>
  <c r="EV528" i="11"/>
  <c r="EV512" i="11"/>
  <c r="EV517" i="11"/>
  <c r="EV549" i="11"/>
  <c r="EV649" i="11"/>
  <c r="EV521" i="11"/>
  <c r="EV547" i="11"/>
  <c r="EV561" i="11"/>
  <c r="EV575" i="11"/>
  <c r="EV589" i="11"/>
  <c r="EV619" i="11"/>
  <c r="EV638" i="11"/>
  <c r="EV622" i="11"/>
  <c r="EV606" i="11"/>
  <c r="EV590" i="11"/>
  <c r="EV574" i="11"/>
  <c r="EV558" i="11"/>
  <c r="EV542" i="11"/>
  <c r="EV526" i="11"/>
  <c r="EV510" i="11"/>
  <c r="EV631" i="11"/>
  <c r="EV599" i="11"/>
  <c r="EV633" i="11"/>
  <c r="EV531" i="11"/>
  <c r="EV545" i="11"/>
  <c r="EV559" i="11"/>
  <c r="EV573" i="11"/>
  <c r="EV603" i="11"/>
  <c r="EV652" i="11"/>
  <c r="EV636" i="11"/>
  <c r="EV620" i="11"/>
  <c r="EV604" i="11"/>
  <c r="EV588" i="11"/>
  <c r="EV572" i="11"/>
  <c r="EV556" i="11"/>
  <c r="EV540" i="11"/>
  <c r="EV524" i="11"/>
  <c r="EV508" i="11"/>
  <c r="EV567" i="11"/>
  <c r="EV535" i="11"/>
  <c r="EV617" i="11"/>
  <c r="EV643" i="11"/>
  <c r="EV515" i="11"/>
  <c r="EV529" i="11"/>
  <c r="EV543" i="11"/>
  <c r="EV557" i="11"/>
  <c r="EV587" i="11"/>
  <c r="EV650" i="11"/>
  <c r="EV634" i="11"/>
  <c r="EV618" i="11"/>
  <c r="EV602" i="11"/>
  <c r="EV586" i="11"/>
  <c r="EV570" i="11"/>
  <c r="EV554" i="11"/>
  <c r="EV538" i="11"/>
  <c r="EV522" i="11"/>
  <c r="EV506" i="11"/>
  <c r="EV629" i="11"/>
  <c r="EV597" i="11"/>
  <c r="EV601" i="11"/>
  <c r="EV627" i="11"/>
  <c r="EV641" i="11"/>
  <c r="EV513" i="11"/>
  <c r="EV527" i="11"/>
  <c r="EV541" i="11"/>
  <c r="EV571" i="11"/>
  <c r="EV648" i="11"/>
  <c r="EV632" i="11"/>
  <c r="EV616" i="11"/>
  <c r="EV600" i="11"/>
  <c r="EV584" i="11"/>
  <c r="EV568" i="11"/>
  <c r="EV552" i="11"/>
  <c r="EV536" i="11"/>
  <c r="EV520" i="11"/>
  <c r="EV565" i="11"/>
  <c r="EV533" i="11"/>
  <c r="EV585" i="11"/>
  <c r="EV611" i="11"/>
  <c r="EV625" i="11"/>
  <c r="EV639" i="11"/>
  <c r="EV511" i="11"/>
  <c r="EV525" i="11"/>
  <c r="EV555" i="11"/>
  <c r="EV646" i="11"/>
  <c r="EV630" i="11"/>
  <c r="EV614" i="11"/>
  <c r="EV598" i="11"/>
  <c r="EV582" i="11"/>
  <c r="EV566" i="11"/>
  <c r="EV550" i="11"/>
  <c r="EV534" i="11"/>
  <c r="EV518" i="11"/>
  <c r="EV615" i="11"/>
  <c r="EV647" i="11"/>
  <c r="EV569" i="11"/>
  <c r="EV595" i="11"/>
  <c r="EV609" i="11"/>
  <c r="EV623" i="11"/>
  <c r="EV637" i="11"/>
  <c r="EV509" i="11"/>
  <c r="EV539" i="11"/>
  <c r="EV644" i="11"/>
  <c r="EV628" i="11"/>
  <c r="EV612" i="11"/>
  <c r="EV596" i="11"/>
  <c r="EV580" i="11"/>
  <c r="EV564" i="11"/>
  <c r="EV548" i="11"/>
  <c r="EV532" i="11"/>
  <c r="EV645" i="11"/>
  <c r="EV551" i="11"/>
  <c r="EV583" i="11"/>
  <c r="EV553" i="11"/>
  <c r="EV579" i="11"/>
  <c r="EV593" i="11"/>
  <c r="EV607" i="11"/>
  <c r="EV621" i="11"/>
  <c r="EV651" i="11"/>
  <c r="EV523" i="11"/>
  <c r="EV642" i="11"/>
  <c r="EV626" i="11"/>
  <c r="EV610" i="11"/>
  <c r="EV594" i="11"/>
  <c r="EV578" i="11"/>
  <c r="EV562" i="11"/>
  <c r="EV546" i="11"/>
  <c r="EV530" i="11"/>
  <c r="EV514" i="11"/>
  <c r="EY991" i="11"/>
  <c r="EX992" i="11"/>
  <c r="EX994" i="11" s="1"/>
  <c r="EX1000" i="11"/>
  <c r="EX1240" i="11" s="1"/>
  <c r="EX1476" i="11" s="1"/>
  <c r="EX1002" i="11"/>
  <c r="EX1242" i="11" s="1"/>
  <c r="EX1478" i="11" s="1"/>
  <c r="EX1004" i="11"/>
  <c r="EX1244" i="11" s="1"/>
  <c r="EX1480" i="11" s="1"/>
  <c r="EX1006" i="11"/>
  <c r="EX1246" i="11" s="1"/>
  <c r="EX1482" i="11" s="1"/>
  <c r="EX1008" i="11"/>
  <c r="EX1248" i="11" s="1"/>
  <c r="EX1484" i="11" s="1"/>
  <c r="EX1010" i="11"/>
  <c r="EX1250" i="11" s="1"/>
  <c r="EX1486" i="11" s="1"/>
  <c r="EX1012" i="11"/>
  <c r="EX1252" i="11" s="1"/>
  <c r="EX1488" i="11" s="1"/>
  <c r="EX1014" i="11"/>
  <c r="EX1254" i="11" s="1"/>
  <c r="EX1490" i="11" s="1"/>
  <c r="EX1016" i="11"/>
  <c r="EX1256" i="11" s="1"/>
  <c r="EX1492" i="11" s="1"/>
  <c r="EX1018" i="11"/>
  <c r="EX1258" i="11" s="1"/>
  <c r="EX1494" i="11" s="1"/>
  <c r="EX1020" i="11"/>
  <c r="EX1260" i="11" s="1"/>
  <c r="EX1496" i="11" s="1"/>
  <c r="EX1022" i="11"/>
  <c r="EX1262" i="11" s="1"/>
  <c r="EX1498" i="11" s="1"/>
  <c r="EX1024" i="11"/>
  <c r="EX1264" i="11" s="1"/>
  <c r="EX1500" i="11" s="1"/>
  <c r="EX1026" i="11"/>
  <c r="EX1266" i="11" s="1"/>
  <c r="EX1502" i="11" s="1"/>
  <c r="EX1028" i="11"/>
  <c r="EX1268" i="11" s="1"/>
  <c r="EX1504" i="11" s="1"/>
  <c r="EX1030" i="11"/>
  <c r="EX1270" i="11" s="1"/>
  <c r="EX1506" i="11" s="1"/>
  <c r="EX1032" i="11"/>
  <c r="EX1272" i="11" s="1"/>
  <c r="EX1508" i="11" s="1"/>
  <c r="EX1034" i="11"/>
  <c r="EX1274" i="11" s="1"/>
  <c r="EX1510" i="11" s="1"/>
  <c r="EX1036" i="11"/>
  <c r="EX1276" i="11" s="1"/>
  <c r="EX1512" i="11" s="1"/>
  <c r="EX1038" i="11"/>
  <c r="EX1278" i="11" s="1"/>
  <c r="EX1514" i="11" s="1"/>
  <c r="EX1040" i="11"/>
  <c r="EX1280" i="11" s="1"/>
  <c r="EX1516" i="11" s="1"/>
  <c r="EX1042" i="11"/>
  <c r="EX1282" i="11" s="1"/>
  <c r="EX1518" i="11" s="1"/>
  <c r="EX1044" i="11"/>
  <c r="EX1284" i="11" s="1"/>
  <c r="EX1520" i="11" s="1"/>
  <c r="EX1046" i="11"/>
  <c r="EX1286" i="11" s="1"/>
  <c r="EX1522" i="11" s="1"/>
  <c r="EX1048" i="11"/>
  <c r="EX1288" i="11" s="1"/>
  <c r="EX1524" i="11" s="1"/>
  <c r="EX1050" i="11"/>
  <c r="EX1290" i="11" s="1"/>
  <c r="EX1526" i="11" s="1"/>
  <c r="EX1052" i="11"/>
  <c r="EX1292" i="11" s="1"/>
  <c r="EX1528" i="11" s="1"/>
  <c r="EX1054" i="11"/>
  <c r="EX1294" i="11" s="1"/>
  <c r="EX1530" i="11" s="1"/>
  <c r="EX1056" i="11"/>
  <c r="EX1296" i="11" s="1"/>
  <c r="EX1532" i="11" s="1"/>
  <c r="EX1058" i="11"/>
  <c r="EX1298" i="11" s="1"/>
  <c r="EX1534" i="11" s="1"/>
  <c r="EX1060" i="11"/>
  <c r="EX1300" i="11" s="1"/>
  <c r="EX1536" i="11" s="1"/>
  <c r="EX1062" i="11"/>
  <c r="EX1302" i="11" s="1"/>
  <c r="EX1538" i="11" s="1"/>
  <c r="EX1064" i="11"/>
  <c r="EX1304" i="11" s="1"/>
  <c r="EX1540" i="11" s="1"/>
  <c r="EX1066" i="11"/>
  <c r="EX1306" i="11" s="1"/>
  <c r="EX1542" i="11" s="1"/>
  <c r="EX1068" i="11"/>
  <c r="EX1308" i="11" s="1"/>
  <c r="EX1544" i="11" s="1"/>
  <c r="EX1070" i="11"/>
  <c r="EX1310" i="11" s="1"/>
  <c r="EX1546" i="11" s="1"/>
  <c r="EX1072" i="11"/>
  <c r="EX1312" i="11" s="1"/>
  <c r="EX1548" i="11" s="1"/>
  <c r="EX1074" i="11"/>
  <c r="EX1314" i="11" s="1"/>
  <c r="EX1550" i="11" s="1"/>
  <c r="EX1076" i="11"/>
  <c r="EX1316" i="11" s="1"/>
  <c r="EX1552" i="11" s="1"/>
  <c r="EX1078" i="11"/>
  <c r="EX1318" i="11" s="1"/>
  <c r="EX1554" i="11" s="1"/>
  <c r="EX1080" i="11"/>
  <c r="EX1320" i="11" s="1"/>
  <c r="EX1556" i="11" s="1"/>
  <c r="EX1082" i="11"/>
  <c r="EX1322" i="11" s="1"/>
  <c r="EX1558" i="11" s="1"/>
  <c r="EX1084" i="11"/>
  <c r="EX1324" i="11" s="1"/>
  <c r="EX1560" i="11" s="1"/>
  <c r="EX1086" i="11"/>
  <c r="EX1326" i="11" s="1"/>
  <c r="EX1562" i="11" s="1"/>
  <c r="EX1088" i="11"/>
  <c r="EX1328" i="11" s="1"/>
  <c r="EX1564" i="11" s="1"/>
  <c r="EX1090" i="11"/>
  <c r="EX1330" i="11" s="1"/>
  <c r="EX1566" i="11" s="1"/>
  <c r="EX1092" i="11"/>
  <c r="EX1332" i="11" s="1"/>
  <c r="EX1568" i="11" s="1"/>
  <c r="EX1094" i="11"/>
  <c r="EX1334" i="11" s="1"/>
  <c r="EX1570" i="11" s="1"/>
  <c r="EX1096" i="11"/>
  <c r="EX1336" i="11" s="1"/>
  <c r="EX1572" i="11" s="1"/>
  <c r="EX1098" i="11"/>
  <c r="EX1338" i="11" s="1"/>
  <c r="EX1574" i="11" s="1"/>
  <c r="EX1100" i="11"/>
  <c r="EX1340" i="11" s="1"/>
  <c r="EX1576" i="11" s="1"/>
  <c r="EX1102" i="11"/>
  <c r="EX1342" i="11" s="1"/>
  <c r="EX1578" i="11" s="1"/>
  <c r="EX1104" i="11"/>
  <c r="EX1344" i="11" s="1"/>
  <c r="EX1580" i="11" s="1"/>
  <c r="EX1106" i="11"/>
  <c r="EX1346" i="11" s="1"/>
  <c r="EX1582" i="11" s="1"/>
  <c r="EX1108" i="11"/>
  <c r="EX1348" i="11" s="1"/>
  <c r="EX1584" i="11" s="1"/>
  <c r="EX1110" i="11"/>
  <c r="EX1350" i="11" s="1"/>
  <c r="EX1586" i="11" s="1"/>
  <c r="EX1112" i="11"/>
  <c r="EX1352" i="11" s="1"/>
  <c r="EX1588" i="11" s="1"/>
  <c r="EX1114" i="11"/>
  <c r="EX1354" i="11" s="1"/>
  <c r="EX1590" i="11" s="1"/>
  <c r="EX1116" i="11"/>
  <c r="EX1356" i="11" s="1"/>
  <c r="EX1592" i="11" s="1"/>
  <c r="EX1118" i="11"/>
  <c r="EX1358" i="11" s="1"/>
  <c r="EX1594" i="11" s="1"/>
  <c r="EX1120" i="11"/>
  <c r="EX1360" i="11" s="1"/>
  <c r="EX1596" i="11" s="1"/>
  <c r="EX1122" i="11"/>
  <c r="EX1362" i="11" s="1"/>
  <c r="EX1598" i="11" s="1"/>
  <c r="EX1124" i="11"/>
  <c r="EX1364" i="11" s="1"/>
  <c r="EX1600" i="11" s="1"/>
  <c r="EX1126" i="11"/>
  <c r="EX1366" i="11" s="1"/>
  <c r="EX1602" i="11" s="1"/>
  <c r="EX1128" i="11"/>
  <c r="EX1368" i="11" s="1"/>
  <c r="EX1604" i="11" s="1"/>
  <c r="EX1130" i="11"/>
  <c r="EX1370" i="11" s="1"/>
  <c r="EX1606" i="11" s="1"/>
  <c r="EX1132" i="11"/>
  <c r="EX1372" i="11" s="1"/>
  <c r="EX1608" i="11" s="1"/>
  <c r="EX1134" i="11"/>
  <c r="EX1374" i="11" s="1"/>
  <c r="EX1610" i="11" s="1"/>
  <c r="EX1136" i="11"/>
  <c r="EX1376" i="11" s="1"/>
  <c r="EX1612" i="11" s="1"/>
  <c r="EX1138" i="11"/>
  <c r="EX1378" i="11" s="1"/>
  <c r="EX1614" i="11" s="1"/>
  <c r="EX1140" i="11"/>
  <c r="EX1380" i="11" s="1"/>
  <c r="EX1616" i="11" s="1"/>
  <c r="EX1142" i="11"/>
  <c r="EX1382" i="11" s="1"/>
  <c r="EX1618" i="11" s="1"/>
  <c r="EX1144" i="11"/>
  <c r="EX1384" i="11" s="1"/>
  <c r="EX1620" i="11" s="1"/>
  <c r="EX1146" i="11"/>
  <c r="EX1386" i="11" s="1"/>
  <c r="EX1622" i="11" s="1"/>
  <c r="EX1148" i="11"/>
  <c r="EX1388" i="11" s="1"/>
  <c r="EX1624" i="11" s="1"/>
  <c r="EX1150" i="11"/>
  <c r="EX1390" i="11" s="1"/>
  <c r="EX1626" i="11" s="1"/>
  <c r="EX1001" i="11"/>
  <c r="EX1241" i="11" s="1"/>
  <c r="EX1477" i="11" s="1"/>
  <c r="EX1003" i="11"/>
  <c r="EX1243" i="11" s="1"/>
  <c r="EX1479" i="11" s="1"/>
  <c r="EX1005" i="11"/>
  <c r="EX1245" i="11" s="1"/>
  <c r="EX1481" i="11" s="1"/>
  <c r="EX1007" i="11"/>
  <c r="EX1247" i="11" s="1"/>
  <c r="EX1483" i="11" s="1"/>
  <c r="EX1009" i="11"/>
  <c r="EX1249" i="11" s="1"/>
  <c r="EX1485" i="11" s="1"/>
  <c r="EX1011" i="11"/>
  <c r="EX1251" i="11" s="1"/>
  <c r="EX1487" i="11" s="1"/>
  <c r="EX1013" i="11"/>
  <c r="EX1253" i="11" s="1"/>
  <c r="EX1489" i="11" s="1"/>
  <c r="EX1015" i="11"/>
  <c r="EX1255" i="11" s="1"/>
  <c r="EX1491" i="11" s="1"/>
  <c r="EX1017" i="11"/>
  <c r="EX1257" i="11" s="1"/>
  <c r="EX1493" i="11" s="1"/>
  <c r="EX1019" i="11"/>
  <c r="EX1259" i="11" s="1"/>
  <c r="EX1495" i="11" s="1"/>
  <c r="EX1021" i="11"/>
  <c r="EX1261" i="11" s="1"/>
  <c r="EX1497" i="11" s="1"/>
  <c r="EX1023" i="11"/>
  <c r="EX1263" i="11" s="1"/>
  <c r="EX1499" i="11" s="1"/>
  <c r="EX1025" i="11"/>
  <c r="EX1265" i="11" s="1"/>
  <c r="EX1501" i="11" s="1"/>
  <c r="EX1027" i="11"/>
  <c r="EX1267" i="11" s="1"/>
  <c r="EX1503" i="11" s="1"/>
  <c r="EX1029" i="11"/>
  <c r="EX1269" i="11" s="1"/>
  <c r="EX1505" i="11" s="1"/>
  <c r="EX1031" i="11"/>
  <c r="EX1271" i="11" s="1"/>
  <c r="EX1507" i="11" s="1"/>
  <c r="EX1033" i="11"/>
  <c r="EX1273" i="11" s="1"/>
  <c r="EX1509" i="11" s="1"/>
  <c r="EX1035" i="11"/>
  <c r="EX1275" i="11" s="1"/>
  <c r="EX1511" i="11" s="1"/>
  <c r="EX1037" i="11"/>
  <c r="EX1277" i="11" s="1"/>
  <c r="EX1513" i="11" s="1"/>
  <c r="EX1039" i="11"/>
  <c r="EX1279" i="11" s="1"/>
  <c r="EX1515" i="11" s="1"/>
  <c r="EX1041" i="11"/>
  <c r="EX1281" i="11" s="1"/>
  <c r="EX1517" i="11" s="1"/>
  <c r="EX1043" i="11"/>
  <c r="EX1283" i="11" s="1"/>
  <c r="EX1519" i="11" s="1"/>
  <c r="EX1045" i="11"/>
  <c r="EX1285" i="11" s="1"/>
  <c r="EX1521" i="11" s="1"/>
  <c r="EX1047" i="11"/>
  <c r="EX1287" i="11" s="1"/>
  <c r="EX1523" i="11" s="1"/>
  <c r="EX1049" i="11"/>
  <c r="EX1289" i="11" s="1"/>
  <c r="EX1525" i="11" s="1"/>
  <c r="EX1051" i="11"/>
  <c r="EX1291" i="11" s="1"/>
  <c r="EX1527" i="11" s="1"/>
  <c r="EX1053" i="11"/>
  <c r="EX1293" i="11" s="1"/>
  <c r="EX1529" i="11" s="1"/>
  <c r="EX1055" i="11"/>
  <c r="EX1295" i="11" s="1"/>
  <c r="EX1531" i="11" s="1"/>
  <c r="EX1057" i="11"/>
  <c r="EX1297" i="11" s="1"/>
  <c r="EX1533" i="11" s="1"/>
  <c r="EX1059" i="11"/>
  <c r="EX1299" i="11" s="1"/>
  <c r="EX1535" i="11" s="1"/>
  <c r="EX1061" i="11"/>
  <c r="EX1301" i="11" s="1"/>
  <c r="EX1537" i="11" s="1"/>
  <c r="EX1063" i="11"/>
  <c r="EX1303" i="11" s="1"/>
  <c r="EX1539" i="11" s="1"/>
  <c r="EX1065" i="11"/>
  <c r="EX1305" i="11" s="1"/>
  <c r="EX1541" i="11" s="1"/>
  <c r="EX1067" i="11"/>
  <c r="EX1307" i="11" s="1"/>
  <c r="EX1543" i="11" s="1"/>
  <c r="EX1069" i="11"/>
  <c r="EX1309" i="11" s="1"/>
  <c r="EX1545" i="11" s="1"/>
  <c r="EX1071" i="11"/>
  <c r="EX1311" i="11" s="1"/>
  <c r="EX1547" i="11" s="1"/>
  <c r="EX1073" i="11"/>
  <c r="EX1313" i="11" s="1"/>
  <c r="EX1549" i="11" s="1"/>
  <c r="EX1075" i="11"/>
  <c r="EX1315" i="11" s="1"/>
  <c r="EX1551" i="11" s="1"/>
  <c r="EX1077" i="11"/>
  <c r="EX1317" i="11" s="1"/>
  <c r="EX1553" i="11" s="1"/>
  <c r="EX1079" i="11"/>
  <c r="EX1319" i="11" s="1"/>
  <c r="EX1555" i="11" s="1"/>
  <c r="EX1081" i="11"/>
  <c r="EX1321" i="11" s="1"/>
  <c r="EX1557" i="11" s="1"/>
  <c r="EX1083" i="11"/>
  <c r="EX1323" i="11" s="1"/>
  <c r="EX1559" i="11" s="1"/>
  <c r="EX1085" i="11"/>
  <c r="EX1325" i="11" s="1"/>
  <c r="EX1561" i="11" s="1"/>
  <c r="EX1087" i="11"/>
  <c r="EX1327" i="11" s="1"/>
  <c r="EX1563" i="11" s="1"/>
  <c r="EX1089" i="11"/>
  <c r="EX1329" i="11" s="1"/>
  <c r="EX1565" i="11" s="1"/>
  <c r="EX1091" i="11"/>
  <c r="EX1331" i="11" s="1"/>
  <c r="EX1567" i="11" s="1"/>
  <c r="EX1093" i="11"/>
  <c r="EX1333" i="11" s="1"/>
  <c r="EX1569" i="11" s="1"/>
  <c r="EX1095" i="11"/>
  <c r="EX1335" i="11" s="1"/>
  <c r="EX1571" i="11" s="1"/>
  <c r="EX1097" i="11"/>
  <c r="EX1337" i="11" s="1"/>
  <c r="EX1573" i="11" s="1"/>
  <c r="EX1099" i="11"/>
  <c r="EX1339" i="11" s="1"/>
  <c r="EX1575" i="11" s="1"/>
  <c r="EX1101" i="11"/>
  <c r="EX1341" i="11" s="1"/>
  <c r="EX1577" i="11" s="1"/>
  <c r="EX1103" i="11"/>
  <c r="EX1343" i="11" s="1"/>
  <c r="EX1579" i="11" s="1"/>
  <c r="EX1105" i="11"/>
  <c r="EX1345" i="11" s="1"/>
  <c r="EX1581" i="11" s="1"/>
  <c r="EX1107" i="11"/>
  <c r="EX1347" i="11" s="1"/>
  <c r="EX1583" i="11" s="1"/>
  <c r="EX1109" i="11"/>
  <c r="EX1349" i="11" s="1"/>
  <c r="EX1585" i="11" s="1"/>
  <c r="EX1111" i="11"/>
  <c r="EX1351" i="11" s="1"/>
  <c r="EX1587" i="11" s="1"/>
  <c r="EX1113" i="11"/>
  <c r="EX1353" i="11" s="1"/>
  <c r="EX1589" i="11" s="1"/>
  <c r="EX1115" i="11"/>
  <c r="EX1355" i="11" s="1"/>
  <c r="EX1591" i="11" s="1"/>
  <c r="EX1117" i="11"/>
  <c r="EX1357" i="11" s="1"/>
  <c r="EX1593" i="11" s="1"/>
  <c r="EX1119" i="11"/>
  <c r="EX1359" i="11" s="1"/>
  <c r="EX1595" i="11" s="1"/>
  <c r="EX1121" i="11"/>
  <c r="EX1361" i="11" s="1"/>
  <c r="EX1597" i="11" s="1"/>
  <c r="EX1123" i="11"/>
  <c r="EX1363" i="11" s="1"/>
  <c r="EX1599" i="11" s="1"/>
  <c r="EX1125" i="11"/>
  <c r="EX1365" i="11" s="1"/>
  <c r="EX1601" i="11" s="1"/>
  <c r="EX1127" i="11"/>
  <c r="EX1367" i="11" s="1"/>
  <c r="EX1603" i="11" s="1"/>
  <c r="EX1129" i="11"/>
  <c r="EX1369" i="11" s="1"/>
  <c r="EX1605" i="11" s="1"/>
  <c r="EX1131" i="11"/>
  <c r="EX1371" i="11" s="1"/>
  <c r="EX1607" i="11" s="1"/>
  <c r="EX1133" i="11"/>
  <c r="EX1373" i="11" s="1"/>
  <c r="EX1609" i="11" s="1"/>
  <c r="EX1135" i="11"/>
  <c r="EX1375" i="11" s="1"/>
  <c r="EX1611" i="11" s="1"/>
  <c r="EX1137" i="11"/>
  <c r="EX1377" i="11" s="1"/>
  <c r="EX1613" i="11" s="1"/>
  <c r="EX1139" i="11"/>
  <c r="EX1379" i="11" s="1"/>
  <c r="EX1615" i="11" s="1"/>
  <c r="EX1141" i="11"/>
  <c r="EX1381" i="11" s="1"/>
  <c r="EX1617" i="11" s="1"/>
  <c r="EX1143" i="11"/>
  <c r="EX1383" i="11" s="1"/>
  <c r="EX1619" i="11" s="1"/>
  <c r="EX1145" i="11"/>
  <c r="EX1385" i="11" s="1"/>
  <c r="EX1621" i="11" s="1"/>
  <c r="EX1147" i="11"/>
  <c r="EX1387" i="11" s="1"/>
  <c r="EX1623" i="11" s="1"/>
  <c r="EX1149" i="11"/>
  <c r="EX1389" i="11" s="1"/>
  <c r="EX1625" i="11" s="1"/>
  <c r="EY999" i="11"/>
  <c r="EW32" i="11"/>
  <c r="EW269" i="11" s="1"/>
  <c r="EW34" i="11"/>
  <c r="EW271" i="11" s="1"/>
  <c r="EW36" i="11"/>
  <c r="EW273" i="11" s="1"/>
  <c r="EW38" i="11"/>
  <c r="EW275" i="11" s="1"/>
  <c r="EW40" i="11"/>
  <c r="EW277" i="11" s="1"/>
  <c r="EW42" i="11"/>
  <c r="EW279" i="11" s="1"/>
  <c r="EW44" i="11"/>
  <c r="EW281" i="11" s="1"/>
  <c r="EW46" i="11"/>
  <c r="EW283" i="11" s="1"/>
  <c r="EW48" i="11"/>
  <c r="EW285" i="11" s="1"/>
  <c r="EW50" i="11"/>
  <c r="EW287" i="11" s="1"/>
  <c r="EW52" i="11"/>
  <c r="EW289" i="11" s="1"/>
  <c r="EW54" i="11"/>
  <c r="EW291" i="11" s="1"/>
  <c r="EW56" i="11"/>
  <c r="EW293" i="11" s="1"/>
  <c r="EW58" i="11"/>
  <c r="EW295" i="11" s="1"/>
  <c r="EW60" i="11"/>
  <c r="EW297" i="11" s="1"/>
  <c r="EW62" i="11"/>
  <c r="EW299" i="11" s="1"/>
  <c r="EW64" i="11"/>
  <c r="EW301" i="11" s="1"/>
  <c r="EW66" i="11"/>
  <c r="EW303" i="11" s="1"/>
  <c r="EW68" i="11"/>
  <c r="EW305" i="11" s="1"/>
  <c r="EW70" i="11"/>
  <c r="EW307" i="11" s="1"/>
  <c r="EW72" i="11"/>
  <c r="EW309" i="11" s="1"/>
  <c r="EW74" i="11"/>
  <c r="EW311" i="11" s="1"/>
  <c r="EW76" i="11"/>
  <c r="EW313" i="11" s="1"/>
  <c r="EW78" i="11"/>
  <c r="EW315" i="11" s="1"/>
  <c r="EW80" i="11"/>
  <c r="EW317" i="11" s="1"/>
  <c r="EW82" i="11"/>
  <c r="EW319" i="11" s="1"/>
  <c r="EW84" i="11"/>
  <c r="EW321" i="11" s="1"/>
  <c r="EW86" i="11"/>
  <c r="EW323" i="11" s="1"/>
  <c r="EW88" i="11"/>
  <c r="EW325" i="11" s="1"/>
  <c r="EW90" i="11"/>
  <c r="EW327" i="11" s="1"/>
  <c r="EW92" i="11"/>
  <c r="EW329" i="11" s="1"/>
  <c r="EW94" i="11"/>
  <c r="EW331" i="11" s="1"/>
  <c r="EW96" i="11"/>
  <c r="EW333" i="11" s="1"/>
  <c r="EW98" i="11"/>
  <c r="EW335" i="11" s="1"/>
  <c r="EW100" i="11"/>
  <c r="EW337" i="11" s="1"/>
  <c r="EW102" i="11"/>
  <c r="EW339" i="11" s="1"/>
  <c r="EW104" i="11"/>
  <c r="EW341" i="11" s="1"/>
  <c r="EW106" i="11"/>
  <c r="EW343" i="11" s="1"/>
  <c r="EW108" i="11"/>
  <c r="EW345" i="11" s="1"/>
  <c r="EW110" i="11"/>
  <c r="EW347" i="11" s="1"/>
  <c r="EW112" i="11"/>
  <c r="EW349" i="11" s="1"/>
  <c r="EW114" i="11"/>
  <c r="EW351" i="11" s="1"/>
  <c r="EW116" i="11"/>
  <c r="EW353" i="11" s="1"/>
  <c r="EW118" i="11"/>
  <c r="EW355" i="11" s="1"/>
  <c r="EW120" i="11"/>
  <c r="EW357" i="11" s="1"/>
  <c r="EW122" i="11"/>
  <c r="EW359" i="11" s="1"/>
  <c r="EW124" i="11"/>
  <c r="EW361" i="11" s="1"/>
  <c r="EW126" i="11"/>
  <c r="EW363" i="11" s="1"/>
  <c r="EW128" i="11"/>
  <c r="EW365" i="11" s="1"/>
  <c r="EW130" i="11"/>
  <c r="EW367" i="11" s="1"/>
  <c r="EW132" i="11"/>
  <c r="EW369" i="11" s="1"/>
  <c r="EW134" i="11"/>
  <c r="EW371" i="11" s="1"/>
  <c r="EW136" i="11"/>
  <c r="EW373" i="11" s="1"/>
  <c r="EW138" i="11"/>
  <c r="EW375" i="11" s="1"/>
  <c r="EW140" i="11"/>
  <c r="EW377" i="11" s="1"/>
  <c r="EW142" i="11"/>
  <c r="EW379" i="11" s="1"/>
  <c r="EW144" i="11"/>
  <c r="EW381" i="11" s="1"/>
  <c r="EW146" i="11"/>
  <c r="EW383" i="11" s="1"/>
  <c r="EW148" i="11"/>
  <c r="EW385" i="11" s="1"/>
  <c r="EW150" i="11"/>
  <c r="EW387" i="11" s="1"/>
  <c r="EW152" i="11"/>
  <c r="EW389" i="11" s="1"/>
  <c r="EW154" i="11"/>
  <c r="EW391" i="11" s="1"/>
  <c r="EW156" i="11"/>
  <c r="EW393" i="11" s="1"/>
  <c r="EW158" i="11"/>
  <c r="EW395" i="11" s="1"/>
  <c r="EW160" i="11"/>
  <c r="EW397" i="11" s="1"/>
  <c r="EW162" i="11"/>
  <c r="EW399" i="11" s="1"/>
  <c r="EW164" i="11"/>
  <c r="EW401" i="11" s="1"/>
  <c r="EW166" i="11"/>
  <c r="EW403" i="11" s="1"/>
  <c r="EW168" i="11"/>
  <c r="EW405" i="11" s="1"/>
  <c r="EW170" i="11"/>
  <c r="EW407" i="11" s="1"/>
  <c r="EW172" i="11"/>
  <c r="EW409" i="11" s="1"/>
  <c r="EW174" i="11"/>
  <c r="EW411" i="11" s="1"/>
  <c r="EW176" i="11"/>
  <c r="EW413" i="11" s="1"/>
  <c r="EW178" i="11"/>
  <c r="EW415" i="11" s="1"/>
  <c r="EW179" i="11"/>
  <c r="EW416" i="11" s="1"/>
  <c r="EW33" i="11"/>
  <c r="EW270" i="11" s="1"/>
  <c r="EW49" i="11"/>
  <c r="EW286" i="11" s="1"/>
  <c r="EW65" i="11"/>
  <c r="EW302" i="11" s="1"/>
  <c r="EW81" i="11"/>
  <c r="EW318" i="11" s="1"/>
  <c r="EW97" i="11"/>
  <c r="EW334" i="11" s="1"/>
  <c r="EW113" i="11"/>
  <c r="EW350" i="11" s="1"/>
  <c r="EW129" i="11"/>
  <c r="EW366" i="11" s="1"/>
  <c r="EW145" i="11"/>
  <c r="EW382" i="11" s="1"/>
  <c r="EW161" i="11"/>
  <c r="EW398" i="11" s="1"/>
  <c r="EW177" i="11"/>
  <c r="EW414" i="11" s="1"/>
  <c r="EW35" i="11"/>
  <c r="EW272" i="11" s="1"/>
  <c r="EW51" i="11"/>
  <c r="EW288" i="11" s="1"/>
  <c r="EW67" i="11"/>
  <c r="EW304" i="11" s="1"/>
  <c r="EW83" i="11"/>
  <c r="EW320" i="11" s="1"/>
  <c r="EW99" i="11"/>
  <c r="EW336" i="11" s="1"/>
  <c r="EW115" i="11"/>
  <c r="EW352" i="11" s="1"/>
  <c r="EW131" i="11"/>
  <c r="EW368" i="11" s="1"/>
  <c r="EW147" i="11"/>
  <c r="EW384" i="11" s="1"/>
  <c r="EW163" i="11"/>
  <c r="EW400" i="11" s="1"/>
  <c r="EW37" i="11"/>
  <c r="EW274" i="11" s="1"/>
  <c r="EW53" i="11"/>
  <c r="EW290" i="11" s="1"/>
  <c r="EW69" i="11"/>
  <c r="EW306" i="11" s="1"/>
  <c r="EW85" i="11"/>
  <c r="EW322" i="11" s="1"/>
  <c r="EW101" i="11"/>
  <c r="EW338" i="11" s="1"/>
  <c r="EW117" i="11"/>
  <c r="EW354" i="11" s="1"/>
  <c r="EW133" i="11"/>
  <c r="EW370" i="11" s="1"/>
  <c r="EW149" i="11"/>
  <c r="EW386" i="11" s="1"/>
  <c r="EW165" i="11"/>
  <c r="EW402" i="11" s="1"/>
  <c r="EW39" i="11"/>
  <c r="EW276" i="11" s="1"/>
  <c r="EW55" i="11"/>
  <c r="EW292" i="11" s="1"/>
  <c r="EW71" i="11"/>
  <c r="EW308" i="11" s="1"/>
  <c r="EW87" i="11"/>
  <c r="EW324" i="11" s="1"/>
  <c r="EW103" i="11"/>
  <c r="EW340" i="11" s="1"/>
  <c r="EW119" i="11"/>
  <c r="EW356" i="11" s="1"/>
  <c r="EW135" i="11"/>
  <c r="EW372" i="11" s="1"/>
  <c r="EW151" i="11"/>
  <c r="EW388" i="11" s="1"/>
  <c r="EW167" i="11"/>
  <c r="EW404" i="11" s="1"/>
  <c r="EW41" i="11"/>
  <c r="EW278" i="11" s="1"/>
  <c r="EW57" i="11"/>
  <c r="EW294" i="11" s="1"/>
  <c r="EW73" i="11"/>
  <c r="EW310" i="11" s="1"/>
  <c r="EW89" i="11"/>
  <c r="EW326" i="11" s="1"/>
  <c r="EW105" i="11"/>
  <c r="EW342" i="11" s="1"/>
  <c r="EW121" i="11"/>
  <c r="EW358" i="11" s="1"/>
  <c r="EW137" i="11"/>
  <c r="EW374" i="11" s="1"/>
  <c r="EW153" i="11"/>
  <c r="EW390" i="11" s="1"/>
  <c r="EW169" i="11"/>
  <c r="EW406" i="11" s="1"/>
  <c r="EW47" i="11"/>
  <c r="EW284" i="11" s="1"/>
  <c r="EW63" i="11"/>
  <c r="EW300" i="11" s="1"/>
  <c r="EW79" i="11"/>
  <c r="EW316" i="11" s="1"/>
  <c r="EW95" i="11"/>
  <c r="EW332" i="11" s="1"/>
  <c r="EW111" i="11"/>
  <c r="EW348" i="11" s="1"/>
  <c r="EW127" i="11"/>
  <c r="EW364" i="11" s="1"/>
  <c r="EW143" i="11"/>
  <c r="EW380" i="11" s="1"/>
  <c r="EW159" i="11"/>
  <c r="EW396" i="11" s="1"/>
  <c r="EW175" i="11"/>
  <c r="EW412" i="11" s="1"/>
  <c r="EW61" i="11"/>
  <c r="EW298" i="11" s="1"/>
  <c r="EW125" i="11"/>
  <c r="EW362" i="11" s="1"/>
  <c r="EW75" i="11"/>
  <c r="EW312" i="11" s="1"/>
  <c r="EW139" i="11"/>
  <c r="EW376" i="11" s="1"/>
  <c r="EW77" i="11"/>
  <c r="EW314" i="11" s="1"/>
  <c r="EW141" i="11"/>
  <c r="EW378" i="11" s="1"/>
  <c r="EW91" i="11"/>
  <c r="EW328" i="11" s="1"/>
  <c r="EW155" i="11"/>
  <c r="EW392" i="11" s="1"/>
  <c r="EW93" i="11"/>
  <c r="EW330" i="11" s="1"/>
  <c r="EW157" i="11"/>
  <c r="EW394" i="11" s="1"/>
  <c r="EW43" i="11"/>
  <c r="EW280" i="11" s="1"/>
  <c r="EW107" i="11"/>
  <c r="EW344" i="11" s="1"/>
  <c r="EW171" i="11"/>
  <c r="EW408" i="11" s="1"/>
  <c r="EW45" i="11"/>
  <c r="EW282" i="11" s="1"/>
  <c r="EW109" i="11"/>
  <c r="EW346" i="11" s="1"/>
  <c r="EW173" i="11"/>
  <c r="EW410" i="11" s="1"/>
  <c r="EW59" i="11"/>
  <c r="EW296" i="11" s="1"/>
  <c r="EW123" i="11"/>
  <c r="EW360" i="11" s="1"/>
  <c r="EX28" i="11"/>
  <c r="EV516" i="11"/>
  <c r="DR21" i="11"/>
  <c r="EV653" i="11"/>
  <c r="EV14" i="11" l="1"/>
  <c r="EX31" i="11" s="1"/>
  <c r="EX268" i="11" s="1"/>
  <c r="EV18" i="11"/>
  <c r="EW9" i="11"/>
  <c r="EZ26" i="1"/>
  <c r="EU29" i="11"/>
  <c r="EU266" i="11" s="1"/>
  <c r="EU504" i="11" s="1"/>
  <c r="EV30" i="11"/>
  <c r="EV267" i="11" s="1"/>
  <c r="EV505" i="11" s="1"/>
  <c r="EW648" i="11"/>
  <c r="EW513" i="11"/>
  <c r="EW584" i="11"/>
  <c r="EW630" i="11"/>
  <c r="EW650" i="11"/>
  <c r="EW522" i="11"/>
  <c r="EW562" i="11"/>
  <c r="EW576" i="11"/>
  <c r="EW620" i="11"/>
  <c r="EW623" i="11"/>
  <c r="EW591" i="11"/>
  <c r="EW575" i="11"/>
  <c r="EW543" i="11"/>
  <c r="EW527" i="11"/>
  <c r="EW511" i="11"/>
  <c r="EW538" i="11"/>
  <c r="EW609" i="11"/>
  <c r="EW529" i="11"/>
  <c r="EW546" i="11"/>
  <c r="EW604" i="11"/>
  <c r="EW653" i="11"/>
  <c r="EW637" i="11"/>
  <c r="EW621" i="11"/>
  <c r="EW605" i="11"/>
  <c r="EW589" i="11"/>
  <c r="EW573" i="11"/>
  <c r="EW557" i="11"/>
  <c r="EW541" i="11"/>
  <c r="EW525" i="11"/>
  <c r="EW509" i="11"/>
  <c r="EW606" i="11"/>
  <c r="EW561" i="11"/>
  <c r="EW520" i="11"/>
  <c r="EW532" i="11"/>
  <c r="EW616" i="11"/>
  <c r="EW644" i="11"/>
  <c r="EW516" i="11"/>
  <c r="EW530" i="11"/>
  <c r="EW544" i="11"/>
  <c r="EW558" i="11"/>
  <c r="EW588" i="11"/>
  <c r="EW651" i="11"/>
  <c r="EW635" i="11"/>
  <c r="EW603" i="11"/>
  <c r="EW587" i="11"/>
  <c r="EW555" i="11"/>
  <c r="EW539" i="11"/>
  <c r="EW523" i="11"/>
  <c r="EW507" i="11"/>
  <c r="EW564" i="11"/>
  <c r="EW577" i="11"/>
  <c r="EW506" i="11"/>
  <c r="EW552" i="11"/>
  <c r="EW602" i="11"/>
  <c r="EW628" i="11"/>
  <c r="EW528" i="11"/>
  <c r="EW542" i="11"/>
  <c r="EW649" i="11"/>
  <c r="EW617" i="11"/>
  <c r="EW601" i="11"/>
  <c r="EW585" i="11"/>
  <c r="EW569" i="11"/>
  <c r="EW553" i="11"/>
  <c r="EW521" i="11"/>
  <c r="EW625" i="11"/>
  <c r="EW634" i="11"/>
  <c r="EW586" i="11"/>
  <c r="EW626" i="11"/>
  <c r="EW640" i="11"/>
  <c r="EW512" i="11"/>
  <c r="EW556" i="11"/>
  <c r="EW647" i="11"/>
  <c r="EW631" i="11"/>
  <c r="EW615" i="11"/>
  <c r="EW599" i="11"/>
  <c r="EW567" i="11"/>
  <c r="EW551" i="11"/>
  <c r="EW535" i="11"/>
  <c r="EW519" i="11"/>
  <c r="EW545" i="11"/>
  <c r="EW560" i="11"/>
  <c r="EW598" i="11"/>
  <c r="EW596" i="11"/>
  <c r="EW638" i="11"/>
  <c r="EW645" i="11"/>
  <c r="EW613" i="11"/>
  <c r="EW597" i="11"/>
  <c r="EW581" i="11"/>
  <c r="EW565" i="11"/>
  <c r="EW549" i="11"/>
  <c r="EW592" i="11"/>
  <c r="EW593" i="11"/>
  <c r="EW566" i="11"/>
  <c r="EW574" i="11"/>
  <c r="EW614" i="11"/>
  <c r="EW632" i="11"/>
  <c r="EW550" i="11"/>
  <c r="EW570" i="11"/>
  <c r="EW610" i="11"/>
  <c r="EW510" i="11"/>
  <c r="EW540" i="11"/>
  <c r="EW534" i="11"/>
  <c r="EW568" i="11"/>
  <c r="EW580" i="11"/>
  <c r="EW594" i="11"/>
  <c r="EW608" i="11"/>
  <c r="EW622" i="11"/>
  <c r="EW652" i="11"/>
  <c r="EW524" i="11"/>
  <c r="EW627" i="11"/>
  <c r="EW611" i="11"/>
  <c r="EW579" i="11"/>
  <c r="EW563" i="11"/>
  <c r="EW531" i="11"/>
  <c r="EW515" i="11"/>
  <c r="EW514" i="11"/>
  <c r="EW548" i="11"/>
  <c r="EW518" i="11"/>
  <c r="EW536" i="11"/>
  <c r="EW618" i="11"/>
  <c r="EW636" i="11"/>
  <c r="EW526" i="11"/>
  <c r="EW547" i="11"/>
  <c r="EW583" i="11"/>
  <c r="EW639" i="11"/>
  <c r="EW554" i="11"/>
  <c r="EW517" i="11"/>
  <c r="EW571" i="11"/>
  <c r="EW508" i="11"/>
  <c r="EW590" i="11"/>
  <c r="EW624" i="11"/>
  <c r="EX33" i="11"/>
  <c r="EX270" i="11" s="1"/>
  <c r="EX35" i="11"/>
  <c r="EX272" i="11" s="1"/>
  <c r="EX37" i="11"/>
  <c r="EX274" i="11" s="1"/>
  <c r="EX39" i="11"/>
  <c r="EX276" i="11" s="1"/>
  <c r="EX41" i="11"/>
  <c r="EX278" i="11" s="1"/>
  <c r="EX43" i="11"/>
  <c r="EX280" i="11" s="1"/>
  <c r="EX45" i="11"/>
  <c r="EX282" i="11" s="1"/>
  <c r="EX47" i="11"/>
  <c r="EX284" i="11" s="1"/>
  <c r="EX49" i="11"/>
  <c r="EX286" i="11" s="1"/>
  <c r="EX51" i="11"/>
  <c r="EX288" i="11" s="1"/>
  <c r="EX53" i="11"/>
  <c r="EX290" i="11" s="1"/>
  <c r="EX55" i="11"/>
  <c r="EX292" i="11" s="1"/>
  <c r="EX57" i="11"/>
  <c r="EX294" i="11" s="1"/>
  <c r="EX59" i="11"/>
  <c r="EX296" i="11" s="1"/>
  <c r="EX61" i="11"/>
  <c r="EX298" i="11" s="1"/>
  <c r="EX63" i="11"/>
  <c r="EX300" i="11" s="1"/>
  <c r="EX65" i="11"/>
  <c r="EX302" i="11" s="1"/>
  <c r="EX67" i="11"/>
  <c r="EX304" i="11" s="1"/>
  <c r="EX69" i="11"/>
  <c r="EX306" i="11" s="1"/>
  <c r="EX71" i="11"/>
  <c r="EX308" i="11" s="1"/>
  <c r="EX73" i="11"/>
  <c r="EX310" i="11" s="1"/>
  <c r="EX75" i="11"/>
  <c r="EX312" i="11" s="1"/>
  <c r="EX77" i="11"/>
  <c r="EX314" i="11" s="1"/>
  <c r="EX79" i="11"/>
  <c r="EX316" i="11" s="1"/>
  <c r="EX81" i="11"/>
  <c r="EX318" i="11" s="1"/>
  <c r="EX83" i="11"/>
  <c r="EX320" i="11" s="1"/>
  <c r="EX85" i="11"/>
  <c r="EX322" i="11" s="1"/>
  <c r="EX87" i="11"/>
  <c r="EX324" i="11" s="1"/>
  <c r="EX89" i="11"/>
  <c r="EX326" i="11" s="1"/>
  <c r="EX91" i="11"/>
  <c r="EX328" i="11" s="1"/>
  <c r="EX93" i="11"/>
  <c r="EX330" i="11" s="1"/>
  <c r="EX95" i="11"/>
  <c r="EX332" i="11" s="1"/>
  <c r="EX97" i="11"/>
  <c r="EX334" i="11" s="1"/>
  <c r="EX99" i="11"/>
  <c r="EX336" i="11" s="1"/>
  <c r="EX101" i="11"/>
  <c r="EX338" i="11" s="1"/>
  <c r="EX103" i="11"/>
  <c r="EX340" i="11" s="1"/>
  <c r="EX105" i="11"/>
  <c r="EX342" i="11" s="1"/>
  <c r="EX107" i="11"/>
  <c r="EX344" i="11" s="1"/>
  <c r="EX109" i="11"/>
  <c r="EX346" i="11" s="1"/>
  <c r="EX111" i="11"/>
  <c r="EX348" i="11" s="1"/>
  <c r="EX113" i="11"/>
  <c r="EX350" i="11" s="1"/>
  <c r="EX115" i="11"/>
  <c r="EX352" i="11" s="1"/>
  <c r="EX117" i="11"/>
  <c r="EX354" i="11" s="1"/>
  <c r="EX119" i="11"/>
  <c r="EX356" i="11" s="1"/>
  <c r="EX121" i="11"/>
  <c r="EX358" i="11" s="1"/>
  <c r="EX123" i="11"/>
  <c r="EX360" i="11" s="1"/>
  <c r="EX125" i="11"/>
  <c r="EX362" i="11" s="1"/>
  <c r="EX127" i="11"/>
  <c r="EX364" i="11" s="1"/>
  <c r="EX129" i="11"/>
  <c r="EX366" i="11" s="1"/>
  <c r="EX131" i="11"/>
  <c r="EX368" i="11" s="1"/>
  <c r="EX133" i="11"/>
  <c r="EX370" i="11" s="1"/>
  <c r="EX135" i="11"/>
  <c r="EX372" i="11" s="1"/>
  <c r="EX137" i="11"/>
  <c r="EX374" i="11" s="1"/>
  <c r="EX139" i="11"/>
  <c r="EX376" i="11" s="1"/>
  <c r="EX141" i="11"/>
  <c r="EX378" i="11" s="1"/>
  <c r="EX143" i="11"/>
  <c r="EX380" i="11" s="1"/>
  <c r="EX145" i="11"/>
  <c r="EX382" i="11" s="1"/>
  <c r="EX147" i="11"/>
  <c r="EX384" i="11" s="1"/>
  <c r="EX149" i="11"/>
  <c r="EX386" i="11" s="1"/>
  <c r="EX151" i="11"/>
  <c r="EX388" i="11" s="1"/>
  <c r="EX153" i="11"/>
  <c r="EX390" i="11" s="1"/>
  <c r="EX155" i="11"/>
  <c r="EX392" i="11" s="1"/>
  <c r="EX157" i="11"/>
  <c r="EX394" i="11" s="1"/>
  <c r="EX159" i="11"/>
  <c r="EX396" i="11" s="1"/>
  <c r="EX161" i="11"/>
  <c r="EX398" i="11" s="1"/>
  <c r="EX163" i="11"/>
  <c r="EX400" i="11" s="1"/>
  <c r="EX165" i="11"/>
  <c r="EX402" i="11" s="1"/>
  <c r="EX167" i="11"/>
  <c r="EX404" i="11" s="1"/>
  <c r="EX169" i="11"/>
  <c r="EX406" i="11" s="1"/>
  <c r="EX171" i="11"/>
  <c r="EX408" i="11" s="1"/>
  <c r="EX173" i="11"/>
  <c r="EX410" i="11" s="1"/>
  <c r="EX175" i="11"/>
  <c r="EX412" i="11" s="1"/>
  <c r="EX177" i="11"/>
  <c r="EX414" i="11" s="1"/>
  <c r="EX179" i="11"/>
  <c r="EX416" i="11" s="1"/>
  <c r="EX180" i="11"/>
  <c r="EX417" i="11" s="1"/>
  <c r="EX32" i="11"/>
  <c r="EX269" i="11" s="1"/>
  <c r="EX48" i="11"/>
  <c r="EX285" i="11" s="1"/>
  <c r="EX64" i="11"/>
  <c r="EX301" i="11" s="1"/>
  <c r="EX80" i="11"/>
  <c r="EX317" i="11" s="1"/>
  <c r="EX96" i="11"/>
  <c r="EX333" i="11" s="1"/>
  <c r="EX112" i="11"/>
  <c r="EX349" i="11" s="1"/>
  <c r="EX128" i="11"/>
  <c r="EX365" i="11" s="1"/>
  <c r="EX144" i="11"/>
  <c r="EX381" i="11" s="1"/>
  <c r="EX160" i="11"/>
  <c r="EX397" i="11" s="1"/>
  <c r="EX176" i="11"/>
  <c r="EX413" i="11" s="1"/>
  <c r="EX34" i="11"/>
  <c r="EX271" i="11" s="1"/>
  <c r="EX50" i="11"/>
  <c r="EX287" i="11" s="1"/>
  <c r="EX66" i="11"/>
  <c r="EX303" i="11" s="1"/>
  <c r="EX82" i="11"/>
  <c r="EX319" i="11" s="1"/>
  <c r="EX98" i="11"/>
  <c r="EX335" i="11" s="1"/>
  <c r="EX114" i="11"/>
  <c r="EX351" i="11" s="1"/>
  <c r="EX130" i="11"/>
  <c r="EX367" i="11" s="1"/>
  <c r="EX146" i="11"/>
  <c r="EX383" i="11" s="1"/>
  <c r="EX162" i="11"/>
  <c r="EX399" i="11" s="1"/>
  <c r="EX178" i="11"/>
  <c r="EX415" i="11" s="1"/>
  <c r="EX36" i="11"/>
  <c r="EX273" i="11" s="1"/>
  <c r="EX52" i="11"/>
  <c r="EX289" i="11" s="1"/>
  <c r="EX68" i="11"/>
  <c r="EX305" i="11" s="1"/>
  <c r="EX84" i="11"/>
  <c r="EX321" i="11" s="1"/>
  <c r="EX100" i="11"/>
  <c r="EX337" i="11" s="1"/>
  <c r="EX116" i="11"/>
  <c r="EX353" i="11" s="1"/>
  <c r="EX132" i="11"/>
  <c r="EX369" i="11" s="1"/>
  <c r="EX148" i="11"/>
  <c r="EX385" i="11" s="1"/>
  <c r="EX164" i="11"/>
  <c r="EX401" i="11" s="1"/>
  <c r="EX38" i="11"/>
  <c r="EX275" i="11" s="1"/>
  <c r="EX54" i="11"/>
  <c r="EX291" i="11" s="1"/>
  <c r="EX70" i="11"/>
  <c r="EX307" i="11" s="1"/>
  <c r="EX86" i="11"/>
  <c r="EX323" i="11" s="1"/>
  <c r="EX102" i="11"/>
  <c r="EX339" i="11" s="1"/>
  <c r="EX118" i="11"/>
  <c r="EX355" i="11" s="1"/>
  <c r="EX134" i="11"/>
  <c r="EX371" i="11" s="1"/>
  <c r="EX150" i="11"/>
  <c r="EX387" i="11" s="1"/>
  <c r="EX166" i="11"/>
  <c r="EX403" i="11" s="1"/>
  <c r="EX40" i="11"/>
  <c r="EX277" i="11" s="1"/>
  <c r="EX56" i="11"/>
  <c r="EX293" i="11" s="1"/>
  <c r="EX72" i="11"/>
  <c r="EX309" i="11" s="1"/>
  <c r="EX88" i="11"/>
  <c r="EX325" i="11" s="1"/>
  <c r="EX104" i="11"/>
  <c r="EX341" i="11" s="1"/>
  <c r="EX120" i="11"/>
  <c r="EX357" i="11" s="1"/>
  <c r="EX136" i="11"/>
  <c r="EX373" i="11" s="1"/>
  <c r="EX152" i="11"/>
  <c r="EX389" i="11" s="1"/>
  <c r="EX168" i="11"/>
  <c r="EX405" i="11" s="1"/>
  <c r="EX46" i="11"/>
  <c r="EX283" i="11" s="1"/>
  <c r="EX62" i="11"/>
  <c r="EX299" i="11" s="1"/>
  <c r="EX78" i="11"/>
  <c r="EX315" i="11" s="1"/>
  <c r="EX94" i="11"/>
  <c r="EX331" i="11" s="1"/>
  <c r="EX110" i="11"/>
  <c r="EX347" i="11" s="1"/>
  <c r="EX126" i="11"/>
  <c r="EX363" i="11" s="1"/>
  <c r="EX142" i="11"/>
  <c r="EX379" i="11" s="1"/>
  <c r="EX158" i="11"/>
  <c r="EX395" i="11" s="1"/>
  <c r="EX174" i="11"/>
  <c r="EX411" i="11" s="1"/>
  <c r="EX76" i="11"/>
  <c r="EX313" i="11" s="1"/>
  <c r="EX140" i="11"/>
  <c r="EX377" i="11" s="1"/>
  <c r="EX90" i="11"/>
  <c r="EX327" i="11" s="1"/>
  <c r="EX154" i="11"/>
  <c r="EX391" i="11" s="1"/>
  <c r="EX92" i="11"/>
  <c r="EX329" i="11" s="1"/>
  <c r="EX156" i="11"/>
  <c r="EX393" i="11" s="1"/>
  <c r="EX42" i="11"/>
  <c r="EX279" i="11" s="1"/>
  <c r="EX106" i="11"/>
  <c r="EX343" i="11" s="1"/>
  <c r="EX170" i="11"/>
  <c r="EX407" i="11" s="1"/>
  <c r="EX44" i="11"/>
  <c r="EX281" i="11" s="1"/>
  <c r="EX108" i="11"/>
  <c r="EX345" i="11" s="1"/>
  <c r="EX172" i="11"/>
  <c r="EX409" i="11" s="1"/>
  <c r="EX58" i="11"/>
  <c r="EX295" i="11" s="1"/>
  <c r="EX122" i="11"/>
  <c r="EX359" i="11" s="1"/>
  <c r="EX60" i="11"/>
  <c r="EX297" i="11" s="1"/>
  <c r="EX124" i="11"/>
  <c r="EX361" i="11" s="1"/>
  <c r="EX74" i="11"/>
  <c r="EX311" i="11" s="1"/>
  <c r="EX138" i="11"/>
  <c r="EX375" i="11" s="1"/>
  <c r="EY28" i="11"/>
  <c r="EW578" i="11"/>
  <c r="EW612" i="11"/>
  <c r="EW646" i="11"/>
  <c r="EW600" i="11"/>
  <c r="EW559" i="11"/>
  <c r="EY1151" i="11"/>
  <c r="EY1391" i="11" s="1"/>
  <c r="EY1627" i="11" s="1"/>
  <c r="EY1000" i="11"/>
  <c r="EY1240" i="11" s="1"/>
  <c r="EY1476" i="11" s="1"/>
  <c r="EY1002" i="11"/>
  <c r="EY1242" i="11" s="1"/>
  <c r="EY1478" i="11" s="1"/>
  <c r="EY1004" i="11"/>
  <c r="EY1244" i="11" s="1"/>
  <c r="EY1480" i="11" s="1"/>
  <c r="EY1006" i="11"/>
  <c r="EY1246" i="11" s="1"/>
  <c r="EY1482" i="11" s="1"/>
  <c r="EY1008" i="11"/>
  <c r="EY1248" i="11" s="1"/>
  <c r="EY1484" i="11" s="1"/>
  <c r="EY1010" i="11"/>
  <c r="EY1250" i="11" s="1"/>
  <c r="EY1486" i="11" s="1"/>
  <c r="EY1012" i="11"/>
  <c r="EY1252" i="11" s="1"/>
  <c r="EY1488" i="11" s="1"/>
  <c r="EY1014" i="11"/>
  <c r="EY1254" i="11" s="1"/>
  <c r="EY1490" i="11" s="1"/>
  <c r="EY1016" i="11"/>
  <c r="EY1256" i="11" s="1"/>
  <c r="EY1492" i="11" s="1"/>
  <c r="EY1018" i="11"/>
  <c r="EY1258" i="11" s="1"/>
  <c r="EY1494" i="11" s="1"/>
  <c r="EY1020" i="11"/>
  <c r="EY1260" i="11" s="1"/>
  <c r="EY1496" i="11" s="1"/>
  <c r="EY1022" i="11"/>
  <c r="EY1262" i="11" s="1"/>
  <c r="EY1498" i="11" s="1"/>
  <c r="EY1024" i="11"/>
  <c r="EY1264" i="11" s="1"/>
  <c r="EY1500" i="11" s="1"/>
  <c r="EY1026" i="11"/>
  <c r="EY1266" i="11" s="1"/>
  <c r="EY1502" i="11" s="1"/>
  <c r="EY1028" i="11"/>
  <c r="EY1268" i="11" s="1"/>
  <c r="EY1504" i="11" s="1"/>
  <c r="EY1030" i="11"/>
  <c r="EY1270" i="11" s="1"/>
  <c r="EY1506" i="11" s="1"/>
  <c r="EY1032" i="11"/>
  <c r="EY1272" i="11" s="1"/>
  <c r="EY1508" i="11" s="1"/>
  <c r="EY1034" i="11"/>
  <c r="EY1274" i="11" s="1"/>
  <c r="EY1510" i="11" s="1"/>
  <c r="EY1036" i="11"/>
  <c r="EY1276" i="11" s="1"/>
  <c r="EY1512" i="11" s="1"/>
  <c r="EY1038" i="11"/>
  <c r="EY1278" i="11" s="1"/>
  <c r="EY1514" i="11" s="1"/>
  <c r="EY1040" i="11"/>
  <c r="EY1280" i="11" s="1"/>
  <c r="EY1516" i="11" s="1"/>
  <c r="EY1042" i="11"/>
  <c r="EY1282" i="11" s="1"/>
  <c r="EY1518" i="11" s="1"/>
  <c r="EY1044" i="11"/>
  <c r="EY1284" i="11" s="1"/>
  <c r="EY1520" i="11" s="1"/>
  <c r="EY1046" i="11"/>
  <c r="EY1286" i="11" s="1"/>
  <c r="EY1522" i="11" s="1"/>
  <c r="EY1048" i="11"/>
  <c r="EY1288" i="11" s="1"/>
  <c r="EY1524" i="11" s="1"/>
  <c r="EY1050" i="11"/>
  <c r="EY1290" i="11" s="1"/>
  <c r="EY1526" i="11" s="1"/>
  <c r="EY1052" i="11"/>
  <c r="EY1292" i="11" s="1"/>
  <c r="EY1528" i="11" s="1"/>
  <c r="EY1054" i="11"/>
  <c r="EY1294" i="11" s="1"/>
  <c r="EY1530" i="11" s="1"/>
  <c r="EY1056" i="11"/>
  <c r="EY1296" i="11" s="1"/>
  <c r="EY1532" i="11" s="1"/>
  <c r="EY1058" i="11"/>
  <c r="EY1298" i="11" s="1"/>
  <c r="EY1534" i="11" s="1"/>
  <c r="EY1060" i="11"/>
  <c r="EY1300" i="11" s="1"/>
  <c r="EY1536" i="11" s="1"/>
  <c r="EY1062" i="11"/>
  <c r="EY1302" i="11" s="1"/>
  <c r="EY1538" i="11" s="1"/>
  <c r="EY1064" i="11"/>
  <c r="EY1304" i="11" s="1"/>
  <c r="EY1540" i="11" s="1"/>
  <c r="EY1066" i="11"/>
  <c r="EY1306" i="11" s="1"/>
  <c r="EY1542" i="11" s="1"/>
  <c r="EY1068" i="11"/>
  <c r="EY1308" i="11" s="1"/>
  <c r="EY1544" i="11" s="1"/>
  <c r="EY1070" i="11"/>
  <c r="EY1310" i="11" s="1"/>
  <c r="EY1546" i="11" s="1"/>
  <c r="EY1072" i="11"/>
  <c r="EY1312" i="11" s="1"/>
  <c r="EY1548" i="11" s="1"/>
  <c r="EY1074" i="11"/>
  <c r="EY1314" i="11" s="1"/>
  <c r="EY1550" i="11" s="1"/>
  <c r="EY1076" i="11"/>
  <c r="EY1316" i="11" s="1"/>
  <c r="EY1552" i="11" s="1"/>
  <c r="EY1078" i="11"/>
  <c r="EY1318" i="11" s="1"/>
  <c r="EY1554" i="11" s="1"/>
  <c r="EY1080" i="11"/>
  <c r="EY1320" i="11" s="1"/>
  <c r="EY1556" i="11" s="1"/>
  <c r="EY1082" i="11"/>
  <c r="EY1322" i="11" s="1"/>
  <c r="EY1558" i="11" s="1"/>
  <c r="EY1084" i="11"/>
  <c r="EY1324" i="11" s="1"/>
  <c r="EY1560" i="11" s="1"/>
  <c r="EY1086" i="11"/>
  <c r="EY1326" i="11" s="1"/>
  <c r="EY1562" i="11" s="1"/>
  <c r="EY1088" i="11"/>
  <c r="EY1328" i="11" s="1"/>
  <c r="EY1564" i="11" s="1"/>
  <c r="EY1090" i="11"/>
  <c r="EY1330" i="11" s="1"/>
  <c r="EY1566" i="11" s="1"/>
  <c r="EY1092" i="11"/>
  <c r="EY1332" i="11" s="1"/>
  <c r="EY1568" i="11" s="1"/>
  <c r="EY1094" i="11"/>
  <c r="EY1334" i="11" s="1"/>
  <c r="EY1570" i="11" s="1"/>
  <c r="EY1096" i="11"/>
  <c r="EY1336" i="11" s="1"/>
  <c r="EY1572" i="11" s="1"/>
  <c r="EY1098" i="11"/>
  <c r="EY1338" i="11" s="1"/>
  <c r="EY1574" i="11" s="1"/>
  <c r="EY1100" i="11"/>
  <c r="EY1340" i="11" s="1"/>
  <c r="EY1576" i="11" s="1"/>
  <c r="EY1102" i="11"/>
  <c r="EY1342" i="11" s="1"/>
  <c r="EY1578" i="11" s="1"/>
  <c r="EY1104" i="11"/>
  <c r="EY1344" i="11" s="1"/>
  <c r="EY1580" i="11" s="1"/>
  <c r="EY1106" i="11"/>
  <c r="EY1346" i="11" s="1"/>
  <c r="EY1582" i="11" s="1"/>
  <c r="EY1108" i="11"/>
  <c r="EY1348" i="11" s="1"/>
  <c r="EY1584" i="11" s="1"/>
  <c r="EY1110" i="11"/>
  <c r="EY1350" i="11" s="1"/>
  <c r="EY1586" i="11" s="1"/>
  <c r="EY1112" i="11"/>
  <c r="EY1352" i="11" s="1"/>
  <c r="EY1588" i="11" s="1"/>
  <c r="EY1114" i="11"/>
  <c r="EY1354" i="11" s="1"/>
  <c r="EY1590" i="11" s="1"/>
  <c r="EY1116" i="11"/>
  <c r="EY1356" i="11" s="1"/>
  <c r="EY1592" i="11" s="1"/>
  <c r="EY1118" i="11"/>
  <c r="EY1358" i="11" s="1"/>
  <c r="EY1594" i="11" s="1"/>
  <c r="EY1120" i="11"/>
  <c r="EY1360" i="11" s="1"/>
  <c r="EY1596" i="11" s="1"/>
  <c r="EY1122" i="11"/>
  <c r="EY1362" i="11" s="1"/>
  <c r="EY1598" i="11" s="1"/>
  <c r="EY1124" i="11"/>
  <c r="EY1364" i="11" s="1"/>
  <c r="EY1600" i="11" s="1"/>
  <c r="EY1126" i="11"/>
  <c r="EY1366" i="11" s="1"/>
  <c r="EY1602" i="11" s="1"/>
  <c r="EY1128" i="11"/>
  <c r="EY1368" i="11" s="1"/>
  <c r="EY1604" i="11" s="1"/>
  <c r="EY1130" i="11"/>
  <c r="EY1370" i="11" s="1"/>
  <c r="EY1606" i="11" s="1"/>
  <c r="EY1132" i="11"/>
  <c r="EY1372" i="11" s="1"/>
  <c r="EY1608" i="11" s="1"/>
  <c r="EY1134" i="11"/>
  <c r="EY1374" i="11" s="1"/>
  <c r="EY1610" i="11" s="1"/>
  <c r="EY1136" i="11"/>
  <c r="EY1376" i="11" s="1"/>
  <c r="EY1612" i="11" s="1"/>
  <c r="EY1138" i="11"/>
  <c r="EY1378" i="11" s="1"/>
  <c r="EY1614" i="11" s="1"/>
  <c r="EY1140" i="11"/>
  <c r="EY1380" i="11" s="1"/>
  <c r="EY1616" i="11" s="1"/>
  <c r="EY1142" i="11"/>
  <c r="EY1382" i="11" s="1"/>
  <c r="EY1618" i="11" s="1"/>
  <c r="EY1144" i="11"/>
  <c r="EY1384" i="11" s="1"/>
  <c r="EY1620" i="11" s="1"/>
  <c r="EY1146" i="11"/>
  <c r="EY1386" i="11" s="1"/>
  <c r="EY1622" i="11" s="1"/>
  <c r="EY1148" i="11"/>
  <c r="EY1388" i="11" s="1"/>
  <c r="EY1624" i="11" s="1"/>
  <c r="EY1150" i="11"/>
  <c r="EY1390" i="11" s="1"/>
  <c r="EY1626" i="11" s="1"/>
  <c r="EY1001" i="11"/>
  <c r="EY1241" i="11" s="1"/>
  <c r="EY1477" i="11" s="1"/>
  <c r="EY1003" i="11"/>
  <c r="EY1243" i="11" s="1"/>
  <c r="EY1479" i="11" s="1"/>
  <c r="EY1005" i="11"/>
  <c r="EY1245" i="11" s="1"/>
  <c r="EY1481" i="11" s="1"/>
  <c r="EY1007" i="11"/>
  <c r="EY1247" i="11" s="1"/>
  <c r="EY1483" i="11" s="1"/>
  <c r="EY1009" i="11"/>
  <c r="EY1249" i="11" s="1"/>
  <c r="EY1485" i="11" s="1"/>
  <c r="EY1011" i="11"/>
  <c r="EY1251" i="11" s="1"/>
  <c r="EY1487" i="11" s="1"/>
  <c r="EY1013" i="11"/>
  <c r="EY1253" i="11" s="1"/>
  <c r="EY1489" i="11" s="1"/>
  <c r="EY1015" i="11"/>
  <c r="EY1255" i="11" s="1"/>
  <c r="EY1491" i="11" s="1"/>
  <c r="EY1017" i="11"/>
  <c r="EY1257" i="11" s="1"/>
  <c r="EY1493" i="11" s="1"/>
  <c r="EY1019" i="11"/>
  <c r="EY1259" i="11" s="1"/>
  <c r="EY1495" i="11" s="1"/>
  <c r="EY1021" i="11"/>
  <c r="EY1261" i="11" s="1"/>
  <c r="EY1497" i="11" s="1"/>
  <c r="EY1023" i="11"/>
  <c r="EY1263" i="11" s="1"/>
  <c r="EY1499" i="11" s="1"/>
  <c r="EY1025" i="11"/>
  <c r="EY1265" i="11" s="1"/>
  <c r="EY1501" i="11" s="1"/>
  <c r="EY1027" i="11"/>
  <c r="EY1267" i="11" s="1"/>
  <c r="EY1503" i="11" s="1"/>
  <c r="EY1029" i="11"/>
  <c r="EY1269" i="11" s="1"/>
  <c r="EY1505" i="11" s="1"/>
  <c r="EY1031" i="11"/>
  <c r="EY1271" i="11" s="1"/>
  <c r="EY1507" i="11" s="1"/>
  <c r="EY1033" i="11"/>
  <c r="EY1273" i="11" s="1"/>
  <c r="EY1509" i="11" s="1"/>
  <c r="EY1035" i="11"/>
  <c r="EY1275" i="11" s="1"/>
  <c r="EY1511" i="11" s="1"/>
  <c r="EY1037" i="11"/>
  <c r="EY1277" i="11" s="1"/>
  <c r="EY1513" i="11" s="1"/>
  <c r="EY1039" i="11"/>
  <c r="EY1279" i="11" s="1"/>
  <c r="EY1515" i="11" s="1"/>
  <c r="EY1041" i="11"/>
  <c r="EY1281" i="11" s="1"/>
  <c r="EY1517" i="11" s="1"/>
  <c r="EY1043" i="11"/>
  <c r="EY1283" i="11" s="1"/>
  <c r="EY1519" i="11" s="1"/>
  <c r="EY1045" i="11"/>
  <c r="EY1285" i="11" s="1"/>
  <c r="EY1521" i="11" s="1"/>
  <c r="EY1047" i="11"/>
  <c r="EY1287" i="11" s="1"/>
  <c r="EY1523" i="11" s="1"/>
  <c r="EY1049" i="11"/>
  <c r="EY1289" i="11" s="1"/>
  <c r="EY1525" i="11" s="1"/>
  <c r="EY1051" i="11"/>
  <c r="EY1291" i="11" s="1"/>
  <c r="EY1527" i="11" s="1"/>
  <c r="EY1053" i="11"/>
  <c r="EY1293" i="11" s="1"/>
  <c r="EY1529" i="11" s="1"/>
  <c r="EY1055" i="11"/>
  <c r="EY1295" i="11" s="1"/>
  <c r="EY1531" i="11" s="1"/>
  <c r="EY1057" i="11"/>
  <c r="EY1297" i="11" s="1"/>
  <c r="EY1533" i="11" s="1"/>
  <c r="EY1059" i="11"/>
  <c r="EY1299" i="11" s="1"/>
  <c r="EY1535" i="11" s="1"/>
  <c r="EY1061" i="11"/>
  <c r="EY1301" i="11" s="1"/>
  <c r="EY1537" i="11" s="1"/>
  <c r="EY1063" i="11"/>
  <c r="EY1303" i="11" s="1"/>
  <c r="EY1539" i="11" s="1"/>
  <c r="EY1065" i="11"/>
  <c r="EY1305" i="11" s="1"/>
  <c r="EY1541" i="11" s="1"/>
  <c r="EY1067" i="11"/>
  <c r="EY1307" i="11" s="1"/>
  <c r="EY1543" i="11" s="1"/>
  <c r="EY1069" i="11"/>
  <c r="EY1309" i="11" s="1"/>
  <c r="EY1545" i="11" s="1"/>
  <c r="EY1071" i="11"/>
  <c r="EY1311" i="11" s="1"/>
  <c r="EY1547" i="11" s="1"/>
  <c r="EY1073" i="11"/>
  <c r="EY1313" i="11" s="1"/>
  <c r="EY1549" i="11" s="1"/>
  <c r="EY1075" i="11"/>
  <c r="EY1315" i="11" s="1"/>
  <c r="EY1551" i="11" s="1"/>
  <c r="EY1077" i="11"/>
  <c r="EY1317" i="11" s="1"/>
  <c r="EY1553" i="11" s="1"/>
  <c r="EY1079" i="11"/>
  <c r="EY1319" i="11" s="1"/>
  <c r="EY1555" i="11" s="1"/>
  <c r="EY1081" i="11"/>
  <c r="EY1321" i="11" s="1"/>
  <c r="EY1557" i="11" s="1"/>
  <c r="EY1083" i="11"/>
  <c r="EY1323" i="11" s="1"/>
  <c r="EY1559" i="11" s="1"/>
  <c r="EY1085" i="11"/>
  <c r="EY1325" i="11" s="1"/>
  <c r="EY1561" i="11" s="1"/>
  <c r="EY1087" i="11"/>
  <c r="EY1327" i="11" s="1"/>
  <c r="EY1563" i="11" s="1"/>
  <c r="EY1089" i="11"/>
  <c r="EY1329" i="11" s="1"/>
  <c r="EY1565" i="11" s="1"/>
  <c r="EY1091" i="11"/>
  <c r="EY1331" i="11" s="1"/>
  <c r="EY1567" i="11" s="1"/>
  <c r="EY1093" i="11"/>
  <c r="EY1333" i="11" s="1"/>
  <c r="EY1569" i="11" s="1"/>
  <c r="EY1095" i="11"/>
  <c r="EY1335" i="11" s="1"/>
  <c r="EY1571" i="11" s="1"/>
  <c r="EY1097" i="11"/>
  <c r="EY1337" i="11" s="1"/>
  <c r="EY1573" i="11" s="1"/>
  <c r="EY1099" i="11"/>
  <c r="EY1339" i="11" s="1"/>
  <c r="EY1575" i="11" s="1"/>
  <c r="EY1101" i="11"/>
  <c r="EY1341" i="11" s="1"/>
  <c r="EY1577" i="11" s="1"/>
  <c r="EY1103" i="11"/>
  <c r="EY1343" i="11" s="1"/>
  <c r="EY1579" i="11" s="1"/>
  <c r="EY1105" i="11"/>
  <c r="EY1345" i="11" s="1"/>
  <c r="EY1581" i="11" s="1"/>
  <c r="EY1107" i="11"/>
  <c r="EY1347" i="11" s="1"/>
  <c r="EY1583" i="11" s="1"/>
  <c r="EY1109" i="11"/>
  <c r="EY1349" i="11" s="1"/>
  <c r="EY1585" i="11" s="1"/>
  <c r="EY1111" i="11"/>
  <c r="EY1351" i="11" s="1"/>
  <c r="EY1587" i="11" s="1"/>
  <c r="EY1113" i="11"/>
  <c r="EY1353" i="11" s="1"/>
  <c r="EY1589" i="11" s="1"/>
  <c r="EY1115" i="11"/>
  <c r="EY1355" i="11" s="1"/>
  <c r="EY1591" i="11" s="1"/>
  <c r="EY1117" i="11"/>
  <c r="EY1357" i="11" s="1"/>
  <c r="EY1593" i="11" s="1"/>
  <c r="EY1119" i="11"/>
  <c r="EY1359" i="11" s="1"/>
  <c r="EY1595" i="11" s="1"/>
  <c r="EY1121" i="11"/>
  <c r="EY1361" i="11" s="1"/>
  <c r="EY1597" i="11" s="1"/>
  <c r="EY1123" i="11"/>
  <c r="EY1363" i="11" s="1"/>
  <c r="EY1599" i="11" s="1"/>
  <c r="EY1125" i="11"/>
  <c r="EY1365" i="11" s="1"/>
  <c r="EY1601" i="11" s="1"/>
  <c r="EY1127" i="11"/>
  <c r="EY1367" i="11" s="1"/>
  <c r="EY1603" i="11" s="1"/>
  <c r="EY1129" i="11"/>
  <c r="EY1369" i="11" s="1"/>
  <c r="EY1605" i="11" s="1"/>
  <c r="EY1131" i="11"/>
  <c r="EY1371" i="11" s="1"/>
  <c r="EY1607" i="11" s="1"/>
  <c r="EY1133" i="11"/>
  <c r="EY1373" i="11" s="1"/>
  <c r="EY1609" i="11" s="1"/>
  <c r="EY1135" i="11"/>
  <c r="EY1375" i="11" s="1"/>
  <c r="EY1611" i="11" s="1"/>
  <c r="EY1137" i="11"/>
  <c r="EY1377" i="11" s="1"/>
  <c r="EY1613" i="11" s="1"/>
  <c r="EY1139" i="11"/>
  <c r="EY1379" i="11" s="1"/>
  <c r="EY1615" i="11" s="1"/>
  <c r="EY1141" i="11"/>
  <c r="EY1381" i="11" s="1"/>
  <c r="EY1617" i="11" s="1"/>
  <c r="EY1143" i="11"/>
  <c r="EY1383" i="11" s="1"/>
  <c r="EY1619" i="11" s="1"/>
  <c r="EY1145" i="11"/>
  <c r="EY1385" i="11" s="1"/>
  <c r="EY1621" i="11" s="1"/>
  <c r="EY1147" i="11"/>
  <c r="EY1387" i="11" s="1"/>
  <c r="EY1623" i="11" s="1"/>
  <c r="EY1149" i="11"/>
  <c r="EY1389" i="11" s="1"/>
  <c r="EY1625" i="11" s="1"/>
  <c r="EZ999" i="11"/>
  <c r="EW607" i="11"/>
  <c r="EW582" i="11"/>
  <c r="EW641" i="11"/>
  <c r="EW572" i="11"/>
  <c r="EW537" i="11"/>
  <c r="EY992" i="11"/>
  <c r="EY994" i="11" s="1"/>
  <c r="EZ991" i="11"/>
  <c r="EW642" i="11"/>
  <c r="EW595" i="11"/>
  <c r="EW533" i="11"/>
  <c r="EW629" i="11"/>
  <c r="EW643" i="11"/>
  <c r="EW633" i="11"/>
  <c r="EW619" i="11"/>
  <c r="DS21" i="11"/>
  <c r="EW654" i="11"/>
  <c r="EX9" i="11" l="1"/>
  <c r="FA26" i="1"/>
  <c r="EW14" i="11"/>
  <c r="EW18" i="11"/>
  <c r="EV29" i="11"/>
  <c r="EV266" i="11" s="1"/>
  <c r="EV504" i="11" s="1"/>
  <c r="EW30" i="11"/>
  <c r="EW267" i="11" s="1"/>
  <c r="EW505" i="11" s="1"/>
  <c r="EX597" i="11"/>
  <c r="EX631" i="11"/>
  <c r="EX617" i="11"/>
  <c r="EX515" i="11"/>
  <c r="EX529" i="11"/>
  <c r="EX543" i="11"/>
  <c r="EX573" i="11"/>
  <c r="EX638" i="11"/>
  <c r="EX622" i="11"/>
  <c r="EX606" i="11"/>
  <c r="EX542" i="11"/>
  <c r="EX510" i="11"/>
  <c r="EX589" i="11"/>
  <c r="EX567" i="11"/>
  <c r="EX513" i="11"/>
  <c r="EX527" i="11"/>
  <c r="EX557" i="11"/>
  <c r="EX587" i="11"/>
  <c r="EX652" i="11"/>
  <c r="EX636" i="11"/>
  <c r="EX620" i="11"/>
  <c r="EX588" i="11"/>
  <c r="EX556" i="11"/>
  <c r="EX540" i="11"/>
  <c r="EX524" i="11"/>
  <c r="EX508" i="11"/>
  <c r="EX624" i="11"/>
  <c r="EX647" i="11"/>
  <c r="EX585" i="11"/>
  <c r="EX611" i="11"/>
  <c r="EX625" i="11"/>
  <c r="EX639" i="11"/>
  <c r="EX511" i="11"/>
  <c r="EX571" i="11"/>
  <c r="EX650" i="11"/>
  <c r="EX618" i="11"/>
  <c r="EX602" i="11"/>
  <c r="EX586" i="11"/>
  <c r="EX522" i="11"/>
  <c r="EX560" i="11"/>
  <c r="EX583" i="11"/>
  <c r="EX565" i="11"/>
  <c r="EX569" i="11"/>
  <c r="EX609" i="11"/>
  <c r="EX623" i="11"/>
  <c r="EX653" i="11"/>
  <c r="EX525" i="11"/>
  <c r="EX555" i="11"/>
  <c r="EX648" i="11"/>
  <c r="EX632" i="11"/>
  <c r="EX616" i="11"/>
  <c r="EX584" i="11"/>
  <c r="EX568" i="11"/>
  <c r="EX552" i="11"/>
  <c r="EX536" i="11"/>
  <c r="EX520" i="11"/>
  <c r="EX545" i="11"/>
  <c r="EX592" i="11"/>
  <c r="EX613" i="11"/>
  <c r="EX519" i="11"/>
  <c r="EX615" i="11"/>
  <c r="EX553" i="11"/>
  <c r="EX579" i="11"/>
  <c r="EX593" i="11"/>
  <c r="EX637" i="11"/>
  <c r="EX509" i="11"/>
  <c r="EX539" i="11"/>
  <c r="EX646" i="11"/>
  <c r="EX630" i="11"/>
  <c r="EX614" i="11"/>
  <c r="EX598" i="11"/>
  <c r="EX582" i="11"/>
  <c r="EX566" i="11"/>
  <c r="EX550" i="11"/>
  <c r="EX534" i="11"/>
  <c r="EX518" i="11"/>
  <c r="EX517" i="11"/>
  <c r="EX544" i="11"/>
  <c r="EX645" i="11"/>
  <c r="EX551" i="11"/>
  <c r="EX563" i="11"/>
  <c r="EX577" i="11"/>
  <c r="EX591" i="11"/>
  <c r="EX621" i="11"/>
  <c r="EX651" i="11"/>
  <c r="EX628" i="11"/>
  <c r="EX612" i="11"/>
  <c r="EX596" i="11"/>
  <c r="EX580" i="11"/>
  <c r="EX564" i="11"/>
  <c r="EX548" i="11"/>
  <c r="EX532" i="11"/>
  <c r="EX516" i="11"/>
  <c r="EX640" i="11"/>
  <c r="EX599" i="11"/>
  <c r="EX581" i="11"/>
  <c r="EX649" i="11"/>
  <c r="EX547" i="11"/>
  <c r="EX635" i="11"/>
  <c r="EX507" i="11"/>
  <c r="EX626" i="11"/>
  <c r="EX610" i="11"/>
  <c r="EX594" i="11"/>
  <c r="EX562" i="11"/>
  <c r="EX546" i="11"/>
  <c r="EX530" i="11"/>
  <c r="EX578" i="11"/>
  <c r="EX541" i="11"/>
  <c r="EX642" i="11"/>
  <c r="EX514" i="11"/>
  <c r="EX549" i="11"/>
  <c r="EX634" i="11"/>
  <c r="EX603" i="11"/>
  <c r="EX538" i="11"/>
  <c r="EX654" i="11"/>
  <c r="EX572" i="11"/>
  <c r="EX600" i="11"/>
  <c r="EX607" i="11"/>
  <c r="EX554" i="11"/>
  <c r="EX627" i="11"/>
  <c r="EX535" i="11"/>
  <c r="EX506" i="11"/>
  <c r="EX655" i="11"/>
  <c r="EX590" i="11"/>
  <c r="EX559" i="11"/>
  <c r="EX574" i="11"/>
  <c r="EX512" i="11"/>
  <c r="EX523" i="11"/>
  <c r="EX575" i="11"/>
  <c r="EX643" i="11"/>
  <c r="EX629" i="11"/>
  <c r="FA991" i="11"/>
  <c r="EZ992" i="11"/>
  <c r="EZ994" i="11" s="1"/>
  <c r="EX641" i="11"/>
  <c r="EX531" i="11"/>
  <c r="EX521" i="11"/>
  <c r="EX644" i="11"/>
  <c r="EX604" i="11"/>
  <c r="DT21" i="11"/>
  <c r="EX526" i="11"/>
  <c r="EX537" i="11"/>
  <c r="EX608" i="11"/>
  <c r="EX528" i="11"/>
  <c r="EX576" i="11"/>
  <c r="EX533" i="11"/>
  <c r="EX570" i="11"/>
  <c r="EX601" i="11"/>
  <c r="EX558" i="11"/>
  <c r="EX561" i="11"/>
  <c r="EX605" i="11"/>
  <c r="EX619" i="11"/>
  <c r="EX633" i="11"/>
  <c r="EX595" i="11"/>
  <c r="EZ1000" i="11"/>
  <c r="EZ1240" i="11" s="1"/>
  <c r="EZ1476" i="11" s="1"/>
  <c r="EZ1002" i="11"/>
  <c r="EZ1242" i="11" s="1"/>
  <c r="EZ1478" i="11" s="1"/>
  <c r="EZ1004" i="11"/>
  <c r="EZ1244" i="11" s="1"/>
  <c r="EZ1480" i="11" s="1"/>
  <c r="EZ1006" i="11"/>
  <c r="EZ1246" i="11" s="1"/>
  <c r="EZ1482" i="11" s="1"/>
  <c r="EZ1008" i="11"/>
  <c r="EZ1248" i="11" s="1"/>
  <c r="EZ1484" i="11" s="1"/>
  <c r="EZ1010" i="11"/>
  <c r="EZ1250" i="11" s="1"/>
  <c r="EZ1486" i="11" s="1"/>
  <c r="EZ1012" i="11"/>
  <c r="EZ1252" i="11" s="1"/>
  <c r="EZ1488" i="11" s="1"/>
  <c r="EZ1014" i="11"/>
  <c r="EZ1254" i="11" s="1"/>
  <c r="EZ1490" i="11" s="1"/>
  <c r="EZ1016" i="11"/>
  <c r="EZ1256" i="11" s="1"/>
  <c r="EZ1492" i="11" s="1"/>
  <c r="EZ1018" i="11"/>
  <c r="EZ1258" i="11" s="1"/>
  <c r="EZ1494" i="11" s="1"/>
  <c r="EZ1020" i="11"/>
  <c r="EZ1260" i="11" s="1"/>
  <c r="EZ1496" i="11" s="1"/>
  <c r="EZ1022" i="11"/>
  <c r="EZ1262" i="11" s="1"/>
  <c r="EZ1498" i="11" s="1"/>
  <c r="EZ1024" i="11"/>
  <c r="EZ1264" i="11" s="1"/>
  <c r="EZ1500" i="11" s="1"/>
  <c r="EZ1026" i="11"/>
  <c r="EZ1266" i="11" s="1"/>
  <c r="EZ1502" i="11" s="1"/>
  <c r="EZ1028" i="11"/>
  <c r="EZ1268" i="11" s="1"/>
  <c r="EZ1504" i="11" s="1"/>
  <c r="EZ1030" i="11"/>
  <c r="EZ1270" i="11" s="1"/>
  <c r="EZ1506" i="11" s="1"/>
  <c r="EZ1032" i="11"/>
  <c r="EZ1272" i="11" s="1"/>
  <c r="EZ1508" i="11" s="1"/>
  <c r="EZ1034" i="11"/>
  <c r="EZ1274" i="11" s="1"/>
  <c r="EZ1510" i="11" s="1"/>
  <c r="EZ1036" i="11"/>
  <c r="EZ1276" i="11" s="1"/>
  <c r="EZ1512" i="11" s="1"/>
  <c r="EZ1038" i="11"/>
  <c r="EZ1278" i="11" s="1"/>
  <c r="EZ1514" i="11" s="1"/>
  <c r="EZ1040" i="11"/>
  <c r="EZ1280" i="11" s="1"/>
  <c r="EZ1516" i="11" s="1"/>
  <c r="EZ1042" i="11"/>
  <c r="EZ1282" i="11" s="1"/>
  <c r="EZ1518" i="11" s="1"/>
  <c r="EZ1044" i="11"/>
  <c r="EZ1284" i="11" s="1"/>
  <c r="EZ1520" i="11" s="1"/>
  <c r="EZ1046" i="11"/>
  <c r="EZ1286" i="11" s="1"/>
  <c r="EZ1522" i="11" s="1"/>
  <c r="EZ1048" i="11"/>
  <c r="EZ1288" i="11" s="1"/>
  <c r="EZ1524" i="11" s="1"/>
  <c r="EZ1050" i="11"/>
  <c r="EZ1290" i="11" s="1"/>
  <c r="EZ1526" i="11" s="1"/>
  <c r="EZ1052" i="11"/>
  <c r="EZ1292" i="11" s="1"/>
  <c r="EZ1528" i="11" s="1"/>
  <c r="EZ1054" i="11"/>
  <c r="EZ1294" i="11" s="1"/>
  <c r="EZ1530" i="11" s="1"/>
  <c r="EZ1056" i="11"/>
  <c r="EZ1296" i="11" s="1"/>
  <c r="EZ1532" i="11" s="1"/>
  <c r="EZ1058" i="11"/>
  <c r="EZ1298" i="11" s="1"/>
  <c r="EZ1534" i="11" s="1"/>
  <c r="EZ1060" i="11"/>
  <c r="EZ1300" i="11" s="1"/>
  <c r="EZ1536" i="11" s="1"/>
  <c r="EZ1062" i="11"/>
  <c r="EZ1302" i="11" s="1"/>
  <c r="EZ1538" i="11" s="1"/>
  <c r="EZ1064" i="11"/>
  <c r="EZ1304" i="11" s="1"/>
  <c r="EZ1540" i="11" s="1"/>
  <c r="EZ1066" i="11"/>
  <c r="EZ1306" i="11" s="1"/>
  <c r="EZ1542" i="11" s="1"/>
  <c r="EZ1068" i="11"/>
  <c r="EZ1308" i="11" s="1"/>
  <c r="EZ1544" i="11" s="1"/>
  <c r="EZ1070" i="11"/>
  <c r="EZ1310" i="11" s="1"/>
  <c r="EZ1546" i="11" s="1"/>
  <c r="EZ1072" i="11"/>
  <c r="EZ1312" i="11" s="1"/>
  <c r="EZ1548" i="11" s="1"/>
  <c r="EZ1074" i="11"/>
  <c r="EZ1314" i="11" s="1"/>
  <c r="EZ1550" i="11" s="1"/>
  <c r="EZ1076" i="11"/>
  <c r="EZ1316" i="11" s="1"/>
  <c r="EZ1552" i="11" s="1"/>
  <c r="EZ1078" i="11"/>
  <c r="EZ1318" i="11" s="1"/>
  <c r="EZ1554" i="11" s="1"/>
  <c r="EZ1080" i="11"/>
  <c r="EZ1320" i="11" s="1"/>
  <c r="EZ1556" i="11" s="1"/>
  <c r="EZ1082" i="11"/>
  <c r="EZ1322" i="11" s="1"/>
  <c r="EZ1558" i="11" s="1"/>
  <c r="EZ1084" i="11"/>
  <c r="EZ1324" i="11" s="1"/>
  <c r="EZ1560" i="11" s="1"/>
  <c r="EZ1086" i="11"/>
  <c r="EZ1326" i="11" s="1"/>
  <c r="EZ1562" i="11" s="1"/>
  <c r="EZ1088" i="11"/>
  <c r="EZ1328" i="11" s="1"/>
  <c r="EZ1564" i="11" s="1"/>
  <c r="EZ1090" i="11"/>
  <c r="EZ1330" i="11" s="1"/>
  <c r="EZ1566" i="11" s="1"/>
  <c r="EZ1092" i="11"/>
  <c r="EZ1332" i="11" s="1"/>
  <c r="EZ1568" i="11" s="1"/>
  <c r="EZ1094" i="11"/>
  <c r="EZ1334" i="11" s="1"/>
  <c r="EZ1570" i="11" s="1"/>
  <c r="EZ1096" i="11"/>
  <c r="EZ1336" i="11" s="1"/>
  <c r="EZ1572" i="11" s="1"/>
  <c r="EZ1098" i="11"/>
  <c r="EZ1338" i="11" s="1"/>
  <c r="EZ1574" i="11" s="1"/>
  <c r="EZ1100" i="11"/>
  <c r="EZ1340" i="11" s="1"/>
  <c r="EZ1576" i="11" s="1"/>
  <c r="EZ1102" i="11"/>
  <c r="EZ1342" i="11" s="1"/>
  <c r="EZ1578" i="11" s="1"/>
  <c r="EZ1104" i="11"/>
  <c r="EZ1344" i="11" s="1"/>
  <c r="EZ1580" i="11" s="1"/>
  <c r="EZ1106" i="11"/>
  <c r="EZ1346" i="11" s="1"/>
  <c r="EZ1582" i="11" s="1"/>
  <c r="EZ1108" i="11"/>
  <c r="EZ1348" i="11" s="1"/>
  <c r="EZ1584" i="11" s="1"/>
  <c r="EZ1110" i="11"/>
  <c r="EZ1350" i="11" s="1"/>
  <c r="EZ1586" i="11" s="1"/>
  <c r="EZ1112" i="11"/>
  <c r="EZ1352" i="11" s="1"/>
  <c r="EZ1588" i="11" s="1"/>
  <c r="EZ1114" i="11"/>
  <c r="EZ1354" i="11" s="1"/>
  <c r="EZ1590" i="11" s="1"/>
  <c r="EZ1116" i="11"/>
  <c r="EZ1356" i="11" s="1"/>
  <c r="EZ1592" i="11" s="1"/>
  <c r="EZ1118" i="11"/>
  <c r="EZ1358" i="11" s="1"/>
  <c r="EZ1594" i="11" s="1"/>
  <c r="EZ1120" i="11"/>
  <c r="EZ1360" i="11" s="1"/>
  <c r="EZ1596" i="11" s="1"/>
  <c r="EZ1122" i="11"/>
  <c r="EZ1362" i="11" s="1"/>
  <c r="EZ1598" i="11" s="1"/>
  <c r="EZ1124" i="11"/>
  <c r="EZ1364" i="11" s="1"/>
  <c r="EZ1600" i="11" s="1"/>
  <c r="EZ1126" i="11"/>
  <c r="EZ1366" i="11" s="1"/>
  <c r="EZ1602" i="11" s="1"/>
  <c r="EZ1128" i="11"/>
  <c r="EZ1368" i="11" s="1"/>
  <c r="EZ1604" i="11" s="1"/>
  <c r="EZ1130" i="11"/>
  <c r="EZ1370" i="11" s="1"/>
  <c r="EZ1606" i="11" s="1"/>
  <c r="EZ1132" i="11"/>
  <c r="EZ1372" i="11" s="1"/>
  <c r="EZ1608" i="11" s="1"/>
  <c r="EZ1134" i="11"/>
  <c r="EZ1374" i="11" s="1"/>
  <c r="EZ1610" i="11" s="1"/>
  <c r="EZ1136" i="11"/>
  <c r="EZ1376" i="11" s="1"/>
  <c r="EZ1612" i="11" s="1"/>
  <c r="EZ1138" i="11"/>
  <c r="EZ1378" i="11" s="1"/>
  <c r="EZ1614" i="11" s="1"/>
  <c r="EZ1140" i="11"/>
  <c r="EZ1380" i="11" s="1"/>
  <c r="EZ1616" i="11" s="1"/>
  <c r="EZ1142" i="11"/>
  <c r="EZ1382" i="11" s="1"/>
  <c r="EZ1618" i="11" s="1"/>
  <c r="EZ1144" i="11"/>
  <c r="EZ1384" i="11" s="1"/>
  <c r="EZ1620" i="11" s="1"/>
  <c r="EZ1146" i="11"/>
  <c r="EZ1386" i="11" s="1"/>
  <c r="EZ1622" i="11" s="1"/>
  <c r="EZ1148" i="11"/>
  <c r="EZ1388" i="11" s="1"/>
  <c r="EZ1624" i="11" s="1"/>
  <c r="EZ1150" i="11"/>
  <c r="EZ1390" i="11" s="1"/>
  <c r="EZ1626" i="11" s="1"/>
  <c r="EZ1152" i="11"/>
  <c r="EZ1392" i="11" s="1"/>
  <c r="EZ1628" i="11" s="1"/>
  <c r="EZ1001" i="11"/>
  <c r="EZ1241" i="11" s="1"/>
  <c r="EZ1477" i="11" s="1"/>
  <c r="EZ1003" i="11"/>
  <c r="EZ1243" i="11" s="1"/>
  <c r="EZ1479" i="11" s="1"/>
  <c r="EZ1005" i="11"/>
  <c r="EZ1245" i="11" s="1"/>
  <c r="EZ1481" i="11" s="1"/>
  <c r="EZ1007" i="11"/>
  <c r="EZ1247" i="11" s="1"/>
  <c r="EZ1483" i="11" s="1"/>
  <c r="EZ1009" i="11"/>
  <c r="EZ1249" i="11" s="1"/>
  <c r="EZ1485" i="11" s="1"/>
  <c r="EZ1011" i="11"/>
  <c r="EZ1251" i="11" s="1"/>
  <c r="EZ1487" i="11" s="1"/>
  <c r="EZ1013" i="11"/>
  <c r="EZ1253" i="11" s="1"/>
  <c r="EZ1489" i="11" s="1"/>
  <c r="EZ1015" i="11"/>
  <c r="EZ1255" i="11" s="1"/>
  <c r="EZ1491" i="11" s="1"/>
  <c r="EZ1017" i="11"/>
  <c r="EZ1257" i="11" s="1"/>
  <c r="EZ1493" i="11" s="1"/>
  <c r="EZ1019" i="11"/>
  <c r="EZ1259" i="11" s="1"/>
  <c r="EZ1495" i="11" s="1"/>
  <c r="EZ1021" i="11"/>
  <c r="EZ1261" i="11" s="1"/>
  <c r="EZ1497" i="11" s="1"/>
  <c r="EZ1023" i="11"/>
  <c r="EZ1263" i="11" s="1"/>
  <c r="EZ1499" i="11" s="1"/>
  <c r="EZ1025" i="11"/>
  <c r="EZ1265" i="11" s="1"/>
  <c r="EZ1501" i="11" s="1"/>
  <c r="EZ1027" i="11"/>
  <c r="EZ1267" i="11" s="1"/>
  <c r="EZ1503" i="11" s="1"/>
  <c r="EZ1029" i="11"/>
  <c r="EZ1269" i="11" s="1"/>
  <c r="EZ1505" i="11" s="1"/>
  <c r="EZ1031" i="11"/>
  <c r="EZ1271" i="11" s="1"/>
  <c r="EZ1507" i="11" s="1"/>
  <c r="EZ1033" i="11"/>
  <c r="EZ1273" i="11" s="1"/>
  <c r="EZ1509" i="11" s="1"/>
  <c r="EZ1035" i="11"/>
  <c r="EZ1275" i="11" s="1"/>
  <c r="EZ1511" i="11" s="1"/>
  <c r="EZ1037" i="11"/>
  <c r="EZ1277" i="11" s="1"/>
  <c r="EZ1513" i="11" s="1"/>
  <c r="EZ1039" i="11"/>
  <c r="EZ1279" i="11" s="1"/>
  <c r="EZ1515" i="11" s="1"/>
  <c r="EZ1041" i="11"/>
  <c r="EZ1281" i="11" s="1"/>
  <c r="EZ1517" i="11" s="1"/>
  <c r="EZ1043" i="11"/>
  <c r="EZ1283" i="11" s="1"/>
  <c r="EZ1519" i="11" s="1"/>
  <c r="EZ1045" i="11"/>
  <c r="EZ1285" i="11" s="1"/>
  <c r="EZ1521" i="11" s="1"/>
  <c r="EZ1047" i="11"/>
  <c r="EZ1287" i="11" s="1"/>
  <c r="EZ1523" i="11" s="1"/>
  <c r="EZ1049" i="11"/>
  <c r="EZ1289" i="11" s="1"/>
  <c r="EZ1525" i="11" s="1"/>
  <c r="EZ1051" i="11"/>
  <c r="EZ1291" i="11" s="1"/>
  <c r="EZ1527" i="11" s="1"/>
  <c r="EZ1053" i="11"/>
  <c r="EZ1293" i="11" s="1"/>
  <c r="EZ1529" i="11" s="1"/>
  <c r="EZ1055" i="11"/>
  <c r="EZ1295" i="11" s="1"/>
  <c r="EZ1531" i="11" s="1"/>
  <c r="EZ1057" i="11"/>
  <c r="EZ1297" i="11" s="1"/>
  <c r="EZ1533" i="11" s="1"/>
  <c r="EZ1059" i="11"/>
  <c r="EZ1299" i="11" s="1"/>
  <c r="EZ1535" i="11" s="1"/>
  <c r="EZ1061" i="11"/>
  <c r="EZ1301" i="11" s="1"/>
  <c r="EZ1537" i="11" s="1"/>
  <c r="EZ1063" i="11"/>
  <c r="EZ1303" i="11" s="1"/>
  <c r="EZ1539" i="11" s="1"/>
  <c r="EZ1065" i="11"/>
  <c r="EZ1305" i="11" s="1"/>
  <c r="EZ1541" i="11" s="1"/>
  <c r="EZ1067" i="11"/>
  <c r="EZ1307" i="11" s="1"/>
  <c r="EZ1543" i="11" s="1"/>
  <c r="EZ1069" i="11"/>
  <c r="EZ1309" i="11" s="1"/>
  <c r="EZ1545" i="11" s="1"/>
  <c r="EZ1071" i="11"/>
  <c r="EZ1311" i="11" s="1"/>
  <c r="EZ1547" i="11" s="1"/>
  <c r="EZ1073" i="11"/>
  <c r="EZ1313" i="11" s="1"/>
  <c r="EZ1549" i="11" s="1"/>
  <c r="EZ1075" i="11"/>
  <c r="EZ1315" i="11" s="1"/>
  <c r="EZ1551" i="11" s="1"/>
  <c r="EZ1077" i="11"/>
  <c r="EZ1317" i="11" s="1"/>
  <c r="EZ1553" i="11" s="1"/>
  <c r="EZ1079" i="11"/>
  <c r="EZ1319" i="11" s="1"/>
  <c r="EZ1555" i="11" s="1"/>
  <c r="EZ1081" i="11"/>
  <c r="EZ1321" i="11" s="1"/>
  <c r="EZ1557" i="11" s="1"/>
  <c r="EZ1083" i="11"/>
  <c r="EZ1323" i="11" s="1"/>
  <c r="EZ1559" i="11" s="1"/>
  <c r="EZ1085" i="11"/>
  <c r="EZ1325" i="11" s="1"/>
  <c r="EZ1561" i="11" s="1"/>
  <c r="EZ1087" i="11"/>
  <c r="EZ1327" i="11" s="1"/>
  <c r="EZ1563" i="11" s="1"/>
  <c r="EZ1089" i="11"/>
  <c r="EZ1329" i="11" s="1"/>
  <c r="EZ1565" i="11" s="1"/>
  <c r="EZ1091" i="11"/>
  <c r="EZ1331" i="11" s="1"/>
  <c r="EZ1567" i="11" s="1"/>
  <c r="EZ1093" i="11"/>
  <c r="EZ1333" i="11" s="1"/>
  <c r="EZ1569" i="11" s="1"/>
  <c r="EZ1095" i="11"/>
  <c r="EZ1335" i="11" s="1"/>
  <c r="EZ1571" i="11" s="1"/>
  <c r="EZ1097" i="11"/>
  <c r="EZ1337" i="11" s="1"/>
  <c r="EZ1573" i="11" s="1"/>
  <c r="EZ1099" i="11"/>
  <c r="EZ1339" i="11" s="1"/>
  <c r="EZ1575" i="11" s="1"/>
  <c r="EZ1101" i="11"/>
  <c r="EZ1341" i="11" s="1"/>
  <c r="EZ1577" i="11" s="1"/>
  <c r="EZ1103" i="11"/>
  <c r="EZ1343" i="11" s="1"/>
  <c r="EZ1579" i="11" s="1"/>
  <c r="EZ1105" i="11"/>
  <c r="EZ1345" i="11" s="1"/>
  <c r="EZ1581" i="11" s="1"/>
  <c r="EZ1107" i="11"/>
  <c r="EZ1347" i="11" s="1"/>
  <c r="EZ1583" i="11" s="1"/>
  <c r="EZ1109" i="11"/>
  <c r="EZ1349" i="11" s="1"/>
  <c r="EZ1585" i="11" s="1"/>
  <c r="EZ1111" i="11"/>
  <c r="EZ1351" i="11" s="1"/>
  <c r="EZ1587" i="11" s="1"/>
  <c r="EZ1113" i="11"/>
  <c r="EZ1353" i="11" s="1"/>
  <c r="EZ1589" i="11" s="1"/>
  <c r="EZ1115" i="11"/>
  <c r="EZ1355" i="11" s="1"/>
  <c r="EZ1591" i="11" s="1"/>
  <c r="EZ1117" i="11"/>
  <c r="EZ1357" i="11" s="1"/>
  <c r="EZ1593" i="11" s="1"/>
  <c r="EZ1119" i="11"/>
  <c r="EZ1359" i="11" s="1"/>
  <c r="EZ1595" i="11" s="1"/>
  <c r="EZ1121" i="11"/>
  <c r="EZ1361" i="11" s="1"/>
  <c r="EZ1597" i="11" s="1"/>
  <c r="EZ1123" i="11"/>
  <c r="EZ1363" i="11" s="1"/>
  <c r="EZ1599" i="11" s="1"/>
  <c r="EZ1125" i="11"/>
  <c r="EZ1365" i="11" s="1"/>
  <c r="EZ1601" i="11" s="1"/>
  <c r="EZ1127" i="11"/>
  <c r="EZ1367" i="11" s="1"/>
  <c r="EZ1603" i="11" s="1"/>
  <c r="EZ1129" i="11"/>
  <c r="EZ1369" i="11" s="1"/>
  <c r="EZ1605" i="11" s="1"/>
  <c r="EZ1131" i="11"/>
  <c r="EZ1371" i="11" s="1"/>
  <c r="EZ1607" i="11" s="1"/>
  <c r="EZ1133" i="11"/>
  <c r="EZ1373" i="11" s="1"/>
  <c r="EZ1609" i="11" s="1"/>
  <c r="EZ1135" i="11"/>
  <c r="EZ1375" i="11" s="1"/>
  <c r="EZ1611" i="11" s="1"/>
  <c r="EZ1137" i="11"/>
  <c r="EZ1377" i="11" s="1"/>
  <c r="EZ1613" i="11" s="1"/>
  <c r="EZ1139" i="11"/>
  <c r="EZ1379" i="11" s="1"/>
  <c r="EZ1615" i="11" s="1"/>
  <c r="EZ1141" i="11"/>
  <c r="EZ1381" i="11" s="1"/>
  <c r="EZ1617" i="11" s="1"/>
  <c r="EZ1143" i="11"/>
  <c r="EZ1383" i="11" s="1"/>
  <c r="EZ1619" i="11" s="1"/>
  <c r="EZ1145" i="11"/>
  <c r="EZ1385" i="11" s="1"/>
  <c r="EZ1621" i="11" s="1"/>
  <c r="EZ1147" i="11"/>
  <c r="EZ1387" i="11" s="1"/>
  <c r="EZ1623" i="11" s="1"/>
  <c r="EZ1149" i="11"/>
  <c r="EZ1389" i="11" s="1"/>
  <c r="EZ1625" i="11" s="1"/>
  <c r="EZ1151" i="11"/>
  <c r="EZ1391" i="11" s="1"/>
  <c r="EZ1627" i="11" s="1"/>
  <c r="FA999" i="11"/>
  <c r="EY32" i="11"/>
  <c r="EY269" i="11" s="1"/>
  <c r="EY34" i="11"/>
  <c r="EY271" i="11" s="1"/>
  <c r="EY36" i="11"/>
  <c r="EY273" i="11" s="1"/>
  <c r="EY38" i="11"/>
  <c r="EY275" i="11" s="1"/>
  <c r="EY40" i="11"/>
  <c r="EY277" i="11" s="1"/>
  <c r="EY42" i="11"/>
  <c r="EY279" i="11" s="1"/>
  <c r="EY44" i="11"/>
  <c r="EY281" i="11" s="1"/>
  <c r="EY46" i="11"/>
  <c r="EY283" i="11" s="1"/>
  <c r="EY48" i="11"/>
  <c r="EY285" i="11" s="1"/>
  <c r="EY50" i="11"/>
  <c r="EY287" i="11" s="1"/>
  <c r="EY52" i="11"/>
  <c r="EY289" i="11" s="1"/>
  <c r="EY54" i="11"/>
  <c r="EY291" i="11" s="1"/>
  <c r="EY56" i="11"/>
  <c r="EY293" i="11" s="1"/>
  <c r="EY58" i="11"/>
  <c r="EY295" i="11" s="1"/>
  <c r="EY60" i="11"/>
  <c r="EY297" i="11" s="1"/>
  <c r="EY62" i="11"/>
  <c r="EY299" i="11" s="1"/>
  <c r="EY64" i="11"/>
  <c r="EY301" i="11" s="1"/>
  <c r="EY66" i="11"/>
  <c r="EY303" i="11" s="1"/>
  <c r="EY68" i="11"/>
  <c r="EY305" i="11" s="1"/>
  <c r="EY70" i="11"/>
  <c r="EY307" i="11" s="1"/>
  <c r="EY72" i="11"/>
  <c r="EY309" i="11" s="1"/>
  <c r="EY74" i="11"/>
  <c r="EY311" i="11" s="1"/>
  <c r="EY76" i="11"/>
  <c r="EY313" i="11" s="1"/>
  <c r="EY78" i="11"/>
  <c r="EY315" i="11" s="1"/>
  <c r="EY80" i="11"/>
  <c r="EY317" i="11" s="1"/>
  <c r="EY82" i="11"/>
  <c r="EY319" i="11" s="1"/>
  <c r="EY84" i="11"/>
  <c r="EY321" i="11" s="1"/>
  <c r="EY86" i="11"/>
  <c r="EY323" i="11" s="1"/>
  <c r="EY88" i="11"/>
  <c r="EY325" i="11" s="1"/>
  <c r="EY90" i="11"/>
  <c r="EY327" i="11" s="1"/>
  <c r="EY92" i="11"/>
  <c r="EY329" i="11" s="1"/>
  <c r="EY94" i="11"/>
  <c r="EY331" i="11" s="1"/>
  <c r="EY96" i="11"/>
  <c r="EY333" i="11" s="1"/>
  <c r="EY98" i="11"/>
  <c r="EY335" i="11" s="1"/>
  <c r="EY100" i="11"/>
  <c r="EY337" i="11" s="1"/>
  <c r="EY102" i="11"/>
  <c r="EY339" i="11" s="1"/>
  <c r="EY104" i="11"/>
  <c r="EY341" i="11" s="1"/>
  <c r="EY106" i="11"/>
  <c r="EY343" i="11" s="1"/>
  <c r="EY108" i="11"/>
  <c r="EY345" i="11" s="1"/>
  <c r="EY110" i="11"/>
  <c r="EY347" i="11" s="1"/>
  <c r="EY112" i="11"/>
  <c r="EY349" i="11" s="1"/>
  <c r="EY114" i="11"/>
  <c r="EY351" i="11" s="1"/>
  <c r="EY116" i="11"/>
  <c r="EY353" i="11" s="1"/>
  <c r="EY118" i="11"/>
  <c r="EY355" i="11" s="1"/>
  <c r="EY120" i="11"/>
  <c r="EY357" i="11" s="1"/>
  <c r="EY122" i="11"/>
  <c r="EY359" i="11" s="1"/>
  <c r="EY124" i="11"/>
  <c r="EY361" i="11" s="1"/>
  <c r="EY126" i="11"/>
  <c r="EY363" i="11" s="1"/>
  <c r="EY128" i="11"/>
  <c r="EY365" i="11" s="1"/>
  <c r="EY130" i="11"/>
  <c r="EY367" i="11" s="1"/>
  <c r="EY132" i="11"/>
  <c r="EY369" i="11" s="1"/>
  <c r="EY134" i="11"/>
  <c r="EY371" i="11" s="1"/>
  <c r="EY136" i="11"/>
  <c r="EY373" i="11" s="1"/>
  <c r="EY138" i="11"/>
  <c r="EY375" i="11" s="1"/>
  <c r="EY140" i="11"/>
  <c r="EY377" i="11" s="1"/>
  <c r="EY142" i="11"/>
  <c r="EY379" i="11" s="1"/>
  <c r="EY144" i="11"/>
  <c r="EY381" i="11" s="1"/>
  <c r="EY146" i="11"/>
  <c r="EY383" i="11" s="1"/>
  <c r="EY148" i="11"/>
  <c r="EY385" i="11" s="1"/>
  <c r="EY150" i="11"/>
  <c r="EY387" i="11" s="1"/>
  <c r="EY152" i="11"/>
  <c r="EY389" i="11" s="1"/>
  <c r="EY154" i="11"/>
  <c r="EY391" i="11" s="1"/>
  <c r="EY156" i="11"/>
  <c r="EY393" i="11" s="1"/>
  <c r="EY158" i="11"/>
  <c r="EY395" i="11" s="1"/>
  <c r="EY160" i="11"/>
  <c r="EY397" i="11" s="1"/>
  <c r="EY162" i="11"/>
  <c r="EY399" i="11" s="1"/>
  <c r="EY164" i="11"/>
  <c r="EY401" i="11" s="1"/>
  <c r="EY166" i="11"/>
  <c r="EY403" i="11" s="1"/>
  <c r="EY168" i="11"/>
  <c r="EY405" i="11" s="1"/>
  <c r="EY170" i="11"/>
  <c r="EY407" i="11" s="1"/>
  <c r="EY172" i="11"/>
  <c r="EY409" i="11" s="1"/>
  <c r="EY174" i="11"/>
  <c r="EY411" i="11" s="1"/>
  <c r="EY176" i="11"/>
  <c r="EY413" i="11" s="1"/>
  <c r="EY178" i="11"/>
  <c r="EY415" i="11" s="1"/>
  <c r="EY180" i="11"/>
  <c r="EY417" i="11" s="1"/>
  <c r="EY181" i="11"/>
  <c r="EY418" i="11" s="1"/>
  <c r="EY45" i="11"/>
  <c r="EY282" i="11" s="1"/>
  <c r="EY61" i="11"/>
  <c r="EY298" i="11" s="1"/>
  <c r="EY77" i="11"/>
  <c r="EY314" i="11" s="1"/>
  <c r="EY93" i="11"/>
  <c r="EY330" i="11" s="1"/>
  <c r="EY109" i="11"/>
  <c r="EY346" i="11" s="1"/>
  <c r="EY125" i="11"/>
  <c r="EY362" i="11" s="1"/>
  <c r="EY141" i="11"/>
  <c r="EY378" i="11" s="1"/>
  <c r="EY157" i="11"/>
  <c r="EY394" i="11" s="1"/>
  <c r="EY173" i="11"/>
  <c r="EY410" i="11" s="1"/>
  <c r="EY31" i="11"/>
  <c r="EY268" i="11" s="1"/>
  <c r="EY47" i="11"/>
  <c r="EY284" i="11" s="1"/>
  <c r="EY63" i="11"/>
  <c r="EY300" i="11" s="1"/>
  <c r="EY79" i="11"/>
  <c r="EY316" i="11" s="1"/>
  <c r="EY95" i="11"/>
  <c r="EY332" i="11" s="1"/>
  <c r="EY111" i="11"/>
  <c r="EY348" i="11" s="1"/>
  <c r="EY127" i="11"/>
  <c r="EY364" i="11" s="1"/>
  <c r="EY143" i="11"/>
  <c r="EY380" i="11" s="1"/>
  <c r="EY159" i="11"/>
  <c r="EY396" i="11" s="1"/>
  <c r="EY175" i="11"/>
  <c r="EY412" i="11" s="1"/>
  <c r="EY33" i="11"/>
  <c r="EY270" i="11" s="1"/>
  <c r="EY49" i="11"/>
  <c r="EY286" i="11" s="1"/>
  <c r="EY65" i="11"/>
  <c r="EY302" i="11" s="1"/>
  <c r="EY81" i="11"/>
  <c r="EY318" i="11" s="1"/>
  <c r="EY97" i="11"/>
  <c r="EY334" i="11" s="1"/>
  <c r="EY113" i="11"/>
  <c r="EY350" i="11" s="1"/>
  <c r="EY129" i="11"/>
  <c r="EY366" i="11" s="1"/>
  <c r="EY145" i="11"/>
  <c r="EY382" i="11" s="1"/>
  <c r="EY161" i="11"/>
  <c r="EY398" i="11" s="1"/>
  <c r="EY177" i="11"/>
  <c r="EY414" i="11" s="1"/>
  <c r="EY35" i="11"/>
  <c r="EY272" i="11" s="1"/>
  <c r="EY51" i="11"/>
  <c r="EY288" i="11" s="1"/>
  <c r="EY67" i="11"/>
  <c r="EY304" i="11" s="1"/>
  <c r="EY83" i="11"/>
  <c r="EY320" i="11" s="1"/>
  <c r="EY99" i="11"/>
  <c r="EY336" i="11" s="1"/>
  <c r="EY115" i="11"/>
  <c r="EY352" i="11" s="1"/>
  <c r="EY131" i="11"/>
  <c r="EY368" i="11" s="1"/>
  <c r="EY147" i="11"/>
  <c r="EY384" i="11" s="1"/>
  <c r="EY163" i="11"/>
  <c r="EY400" i="11" s="1"/>
  <c r="EY179" i="11"/>
  <c r="EY416" i="11" s="1"/>
  <c r="EY37" i="11"/>
  <c r="EY274" i="11" s="1"/>
  <c r="EY53" i="11"/>
  <c r="EY290" i="11" s="1"/>
  <c r="EY69" i="11"/>
  <c r="EY306" i="11" s="1"/>
  <c r="EY85" i="11"/>
  <c r="EY322" i="11" s="1"/>
  <c r="EY101" i="11"/>
  <c r="EY338" i="11" s="1"/>
  <c r="EY117" i="11"/>
  <c r="EY354" i="11" s="1"/>
  <c r="EY133" i="11"/>
  <c r="EY370" i="11" s="1"/>
  <c r="EY149" i="11"/>
  <c r="EY386" i="11" s="1"/>
  <c r="EY165" i="11"/>
  <c r="EY402" i="11" s="1"/>
  <c r="EY43" i="11"/>
  <c r="EY280" i="11" s="1"/>
  <c r="EY59" i="11"/>
  <c r="EY296" i="11" s="1"/>
  <c r="EY75" i="11"/>
  <c r="EY312" i="11" s="1"/>
  <c r="EY91" i="11"/>
  <c r="EY328" i="11" s="1"/>
  <c r="EY107" i="11"/>
  <c r="EY344" i="11" s="1"/>
  <c r="EY123" i="11"/>
  <c r="EY360" i="11" s="1"/>
  <c r="EY139" i="11"/>
  <c r="EY376" i="11" s="1"/>
  <c r="EY155" i="11"/>
  <c r="EY392" i="11" s="1"/>
  <c r="EY171" i="11"/>
  <c r="EY408" i="11" s="1"/>
  <c r="EY89" i="11"/>
  <c r="EY326" i="11" s="1"/>
  <c r="EY153" i="11"/>
  <c r="EY390" i="11" s="1"/>
  <c r="EY39" i="11"/>
  <c r="EY276" i="11" s="1"/>
  <c r="EY103" i="11"/>
  <c r="EY340" i="11" s="1"/>
  <c r="EY167" i="11"/>
  <c r="EY404" i="11" s="1"/>
  <c r="EY41" i="11"/>
  <c r="EY278" i="11" s="1"/>
  <c r="EY105" i="11"/>
  <c r="EY342" i="11" s="1"/>
  <c r="EY169" i="11"/>
  <c r="EY406" i="11" s="1"/>
  <c r="EY55" i="11"/>
  <c r="EY292" i="11" s="1"/>
  <c r="EY119" i="11"/>
  <c r="EY356" i="11" s="1"/>
  <c r="EY57" i="11"/>
  <c r="EY294" i="11" s="1"/>
  <c r="EY121" i="11"/>
  <c r="EY358" i="11" s="1"/>
  <c r="EY71" i="11"/>
  <c r="EY308" i="11" s="1"/>
  <c r="EY135" i="11"/>
  <c r="EY372" i="11" s="1"/>
  <c r="EY73" i="11"/>
  <c r="EY310" i="11" s="1"/>
  <c r="EY137" i="11"/>
  <c r="EY374" i="11" s="1"/>
  <c r="EY87" i="11"/>
  <c r="EY324" i="11" s="1"/>
  <c r="EY151" i="11"/>
  <c r="EY388" i="11" s="1"/>
  <c r="EZ28" i="11"/>
  <c r="EW29" i="11" l="1"/>
  <c r="EW266" i="11" s="1"/>
  <c r="EW504" i="11" s="1"/>
  <c r="EX30" i="11"/>
  <c r="EX267" i="11" s="1"/>
  <c r="EX505" i="11" s="1"/>
  <c r="EY9" i="11"/>
  <c r="FB26" i="1"/>
  <c r="EX14" i="11"/>
  <c r="EX18" i="11"/>
  <c r="EY548" i="11"/>
  <c r="EY512" i="11"/>
  <c r="EY602" i="11"/>
  <c r="EY643" i="11"/>
  <c r="EY579" i="11"/>
  <c r="EY624" i="11"/>
  <c r="EY526" i="11"/>
  <c r="EY556" i="11"/>
  <c r="EY586" i="11"/>
  <c r="EY616" i="11"/>
  <c r="EY641" i="11"/>
  <c r="EY625" i="11"/>
  <c r="EY609" i="11"/>
  <c r="EY593" i="11"/>
  <c r="EY577" i="11"/>
  <c r="EY561" i="11"/>
  <c r="EY545" i="11"/>
  <c r="EY529" i="11"/>
  <c r="EY513" i="11"/>
  <c r="EY572" i="11"/>
  <c r="EY595" i="11"/>
  <c r="EY642" i="11"/>
  <c r="EY638" i="11"/>
  <c r="EY540" i="11"/>
  <c r="EY570" i="11"/>
  <c r="EY600" i="11"/>
  <c r="EY655" i="11"/>
  <c r="EY639" i="11"/>
  <c r="EY623" i="11"/>
  <c r="EY607" i="11"/>
  <c r="EY591" i="11"/>
  <c r="EY575" i="11"/>
  <c r="EY559" i="11"/>
  <c r="EY543" i="11"/>
  <c r="EY527" i="11"/>
  <c r="EY511" i="11"/>
  <c r="EY580" i="11"/>
  <c r="EY611" i="11"/>
  <c r="EY546" i="11"/>
  <c r="EY608" i="11"/>
  <c r="EY510" i="11"/>
  <c r="EY596" i="11"/>
  <c r="EY578" i="11"/>
  <c r="EY582" i="11"/>
  <c r="EY622" i="11"/>
  <c r="EY524" i="11"/>
  <c r="EY554" i="11"/>
  <c r="EY584" i="11"/>
  <c r="EY653" i="11"/>
  <c r="EY637" i="11"/>
  <c r="EY621" i="11"/>
  <c r="EY605" i="11"/>
  <c r="EY589" i="11"/>
  <c r="EY557" i="11"/>
  <c r="EY632" i="11"/>
  <c r="EY515" i="11"/>
  <c r="EY614" i="11"/>
  <c r="EY514" i="11"/>
  <c r="EY576" i="11"/>
  <c r="EY606" i="11"/>
  <c r="EY636" i="11"/>
  <c r="EY508" i="11"/>
  <c r="EY568" i="11"/>
  <c r="EY651" i="11"/>
  <c r="EY635" i="11"/>
  <c r="EY603" i="11"/>
  <c r="EY587" i="11"/>
  <c r="EY571" i="11"/>
  <c r="EY555" i="11"/>
  <c r="EY539" i="11"/>
  <c r="EY523" i="11"/>
  <c r="EY507" i="11"/>
  <c r="EY630" i="11"/>
  <c r="EY531" i="11"/>
  <c r="EY516" i="11"/>
  <c r="EY626" i="11"/>
  <c r="EY560" i="11"/>
  <c r="EY590" i="11"/>
  <c r="EY620" i="11"/>
  <c r="EY552" i="11"/>
  <c r="EY649" i="11"/>
  <c r="EY633" i="11"/>
  <c r="EY585" i="11"/>
  <c r="EY537" i="11"/>
  <c r="EY521" i="11"/>
  <c r="EY627" i="11"/>
  <c r="EY610" i="11"/>
  <c r="EY598" i="11"/>
  <c r="EY566" i="11"/>
  <c r="EY506" i="11"/>
  <c r="EY647" i="11"/>
  <c r="EY631" i="11"/>
  <c r="EY615" i="11"/>
  <c r="EY599" i="11"/>
  <c r="EY583" i="11"/>
  <c r="EY567" i="11"/>
  <c r="EY551" i="11"/>
  <c r="EY535" i="11"/>
  <c r="EY519" i="11"/>
  <c r="EY563" i="11"/>
  <c r="EY654" i="11"/>
  <c r="EY532" i="11"/>
  <c r="EY594" i="11"/>
  <c r="EY562" i="11"/>
  <c r="EY534" i="11"/>
  <c r="EY574" i="11"/>
  <c r="EY634" i="11"/>
  <c r="EY612" i="11"/>
  <c r="EY644" i="11"/>
  <c r="EY646" i="11"/>
  <c r="EY518" i="11"/>
  <c r="EY528" i="11"/>
  <c r="EY558" i="11"/>
  <c r="EY588" i="11"/>
  <c r="EY618" i="11"/>
  <c r="EY648" i="11"/>
  <c r="EY520" i="11"/>
  <c r="EY645" i="11"/>
  <c r="EY629" i="11"/>
  <c r="EY613" i="11"/>
  <c r="EY597" i="11"/>
  <c r="EY581" i="11"/>
  <c r="EY565" i="11"/>
  <c r="EY549" i="11"/>
  <c r="EY533" i="11"/>
  <c r="EY517" i="11"/>
  <c r="EY601" i="11"/>
  <c r="EY530" i="11"/>
  <c r="EY628" i="11"/>
  <c r="EY592" i="11"/>
  <c r="EY652" i="11"/>
  <c r="FA1000" i="11"/>
  <c r="FA1240" i="11" s="1"/>
  <c r="FA1476" i="11" s="1"/>
  <c r="FA1002" i="11"/>
  <c r="FA1242" i="11" s="1"/>
  <c r="FA1478" i="11" s="1"/>
  <c r="FA1004" i="11"/>
  <c r="FA1244" i="11" s="1"/>
  <c r="FA1480" i="11" s="1"/>
  <c r="FA1006" i="11"/>
  <c r="FA1246" i="11" s="1"/>
  <c r="FA1482" i="11" s="1"/>
  <c r="FA1008" i="11"/>
  <c r="FA1248" i="11" s="1"/>
  <c r="FA1484" i="11" s="1"/>
  <c r="FA1010" i="11"/>
  <c r="FA1250" i="11" s="1"/>
  <c r="FA1486" i="11" s="1"/>
  <c r="FA1012" i="11"/>
  <c r="FA1252" i="11" s="1"/>
  <c r="FA1488" i="11" s="1"/>
  <c r="FA1014" i="11"/>
  <c r="FA1254" i="11" s="1"/>
  <c r="FA1490" i="11" s="1"/>
  <c r="FA1016" i="11"/>
  <c r="FA1256" i="11" s="1"/>
  <c r="FA1492" i="11" s="1"/>
  <c r="FA1018" i="11"/>
  <c r="FA1258" i="11" s="1"/>
  <c r="FA1494" i="11" s="1"/>
  <c r="FA1020" i="11"/>
  <c r="FA1260" i="11" s="1"/>
  <c r="FA1496" i="11" s="1"/>
  <c r="FA1022" i="11"/>
  <c r="FA1262" i="11" s="1"/>
  <c r="FA1498" i="11" s="1"/>
  <c r="FA1024" i="11"/>
  <c r="FA1264" i="11" s="1"/>
  <c r="FA1500" i="11" s="1"/>
  <c r="FA1026" i="11"/>
  <c r="FA1266" i="11" s="1"/>
  <c r="FA1502" i="11" s="1"/>
  <c r="FA1028" i="11"/>
  <c r="FA1268" i="11" s="1"/>
  <c r="FA1504" i="11" s="1"/>
  <c r="FA1030" i="11"/>
  <c r="FA1270" i="11" s="1"/>
  <c r="FA1506" i="11" s="1"/>
  <c r="FA1032" i="11"/>
  <c r="FA1272" i="11" s="1"/>
  <c r="FA1508" i="11" s="1"/>
  <c r="FA1034" i="11"/>
  <c r="FA1274" i="11" s="1"/>
  <c r="FA1510" i="11" s="1"/>
  <c r="FA1036" i="11"/>
  <c r="FA1276" i="11" s="1"/>
  <c r="FA1512" i="11" s="1"/>
  <c r="FA1038" i="11"/>
  <c r="FA1278" i="11" s="1"/>
  <c r="FA1514" i="11" s="1"/>
  <c r="FA1040" i="11"/>
  <c r="FA1280" i="11" s="1"/>
  <c r="FA1516" i="11" s="1"/>
  <c r="FA1042" i="11"/>
  <c r="FA1282" i="11" s="1"/>
  <c r="FA1518" i="11" s="1"/>
  <c r="FA1044" i="11"/>
  <c r="FA1284" i="11" s="1"/>
  <c r="FA1520" i="11" s="1"/>
  <c r="FA1046" i="11"/>
  <c r="FA1286" i="11" s="1"/>
  <c r="FA1522" i="11" s="1"/>
  <c r="FA1048" i="11"/>
  <c r="FA1288" i="11" s="1"/>
  <c r="FA1524" i="11" s="1"/>
  <c r="FA1050" i="11"/>
  <c r="FA1290" i="11" s="1"/>
  <c r="FA1526" i="11" s="1"/>
  <c r="FA1052" i="11"/>
  <c r="FA1292" i="11" s="1"/>
  <c r="FA1528" i="11" s="1"/>
  <c r="FA1054" i="11"/>
  <c r="FA1294" i="11" s="1"/>
  <c r="FA1530" i="11" s="1"/>
  <c r="FA1056" i="11"/>
  <c r="FA1296" i="11" s="1"/>
  <c r="FA1532" i="11" s="1"/>
  <c r="FA1058" i="11"/>
  <c r="FA1298" i="11" s="1"/>
  <c r="FA1534" i="11" s="1"/>
  <c r="FA1060" i="11"/>
  <c r="FA1300" i="11" s="1"/>
  <c r="FA1536" i="11" s="1"/>
  <c r="FA1062" i="11"/>
  <c r="FA1302" i="11" s="1"/>
  <c r="FA1538" i="11" s="1"/>
  <c r="FA1064" i="11"/>
  <c r="FA1304" i="11" s="1"/>
  <c r="FA1540" i="11" s="1"/>
  <c r="FA1066" i="11"/>
  <c r="FA1306" i="11" s="1"/>
  <c r="FA1542" i="11" s="1"/>
  <c r="FA1068" i="11"/>
  <c r="FA1308" i="11" s="1"/>
  <c r="FA1544" i="11" s="1"/>
  <c r="FA1070" i="11"/>
  <c r="FA1310" i="11" s="1"/>
  <c r="FA1546" i="11" s="1"/>
  <c r="FA1072" i="11"/>
  <c r="FA1312" i="11" s="1"/>
  <c r="FA1548" i="11" s="1"/>
  <c r="FA1074" i="11"/>
  <c r="FA1314" i="11" s="1"/>
  <c r="FA1550" i="11" s="1"/>
  <c r="FA1076" i="11"/>
  <c r="FA1316" i="11" s="1"/>
  <c r="FA1552" i="11" s="1"/>
  <c r="FA1078" i="11"/>
  <c r="FA1318" i="11" s="1"/>
  <c r="FA1554" i="11" s="1"/>
  <c r="FA1080" i="11"/>
  <c r="FA1320" i="11" s="1"/>
  <c r="FA1556" i="11" s="1"/>
  <c r="FA1082" i="11"/>
  <c r="FA1322" i="11" s="1"/>
  <c r="FA1558" i="11" s="1"/>
  <c r="FA1084" i="11"/>
  <c r="FA1324" i="11" s="1"/>
  <c r="FA1560" i="11" s="1"/>
  <c r="FA1086" i="11"/>
  <c r="FA1326" i="11" s="1"/>
  <c r="FA1562" i="11" s="1"/>
  <c r="FA1088" i="11"/>
  <c r="FA1328" i="11" s="1"/>
  <c r="FA1564" i="11" s="1"/>
  <c r="FA1090" i="11"/>
  <c r="FA1330" i="11" s="1"/>
  <c r="FA1566" i="11" s="1"/>
  <c r="FA1092" i="11"/>
  <c r="FA1332" i="11" s="1"/>
  <c r="FA1568" i="11" s="1"/>
  <c r="FA1094" i="11"/>
  <c r="FA1334" i="11" s="1"/>
  <c r="FA1570" i="11" s="1"/>
  <c r="FA1096" i="11"/>
  <c r="FA1336" i="11" s="1"/>
  <c r="FA1572" i="11" s="1"/>
  <c r="FA1098" i="11"/>
  <c r="FA1338" i="11" s="1"/>
  <c r="FA1574" i="11" s="1"/>
  <c r="FA1100" i="11"/>
  <c r="FA1340" i="11" s="1"/>
  <c r="FA1576" i="11" s="1"/>
  <c r="FA1102" i="11"/>
  <c r="FA1342" i="11" s="1"/>
  <c r="FA1578" i="11" s="1"/>
  <c r="FA1104" i="11"/>
  <c r="FA1344" i="11" s="1"/>
  <c r="FA1580" i="11" s="1"/>
  <c r="FA1106" i="11"/>
  <c r="FA1346" i="11" s="1"/>
  <c r="FA1582" i="11" s="1"/>
  <c r="FA1108" i="11"/>
  <c r="FA1348" i="11" s="1"/>
  <c r="FA1584" i="11" s="1"/>
  <c r="FA1110" i="11"/>
  <c r="FA1350" i="11" s="1"/>
  <c r="FA1586" i="11" s="1"/>
  <c r="FA1112" i="11"/>
  <c r="FA1352" i="11" s="1"/>
  <c r="FA1588" i="11" s="1"/>
  <c r="FA1114" i="11"/>
  <c r="FA1354" i="11" s="1"/>
  <c r="FA1590" i="11" s="1"/>
  <c r="FA1116" i="11"/>
  <c r="FA1356" i="11" s="1"/>
  <c r="FA1592" i="11" s="1"/>
  <c r="FA1118" i="11"/>
  <c r="FA1358" i="11" s="1"/>
  <c r="FA1594" i="11" s="1"/>
  <c r="FA1120" i="11"/>
  <c r="FA1360" i="11" s="1"/>
  <c r="FA1596" i="11" s="1"/>
  <c r="FA1122" i="11"/>
  <c r="FA1362" i="11" s="1"/>
  <c r="FA1598" i="11" s="1"/>
  <c r="FA1124" i="11"/>
  <c r="FA1364" i="11" s="1"/>
  <c r="FA1600" i="11" s="1"/>
  <c r="FA1126" i="11"/>
  <c r="FA1366" i="11" s="1"/>
  <c r="FA1602" i="11" s="1"/>
  <c r="FA1128" i="11"/>
  <c r="FA1368" i="11" s="1"/>
  <c r="FA1604" i="11" s="1"/>
  <c r="FA1130" i="11"/>
  <c r="FA1370" i="11" s="1"/>
  <c r="FA1606" i="11" s="1"/>
  <c r="FA1132" i="11"/>
  <c r="FA1372" i="11" s="1"/>
  <c r="FA1608" i="11" s="1"/>
  <c r="FA1134" i="11"/>
  <c r="FA1374" i="11" s="1"/>
  <c r="FA1610" i="11" s="1"/>
  <c r="FA1136" i="11"/>
  <c r="FA1376" i="11" s="1"/>
  <c r="FA1612" i="11" s="1"/>
  <c r="FA1138" i="11"/>
  <c r="FA1378" i="11" s="1"/>
  <c r="FA1614" i="11" s="1"/>
  <c r="FA1140" i="11"/>
  <c r="FA1380" i="11" s="1"/>
  <c r="FA1616" i="11" s="1"/>
  <c r="FA1142" i="11"/>
  <c r="FA1382" i="11" s="1"/>
  <c r="FA1618" i="11" s="1"/>
  <c r="FA1144" i="11"/>
  <c r="FA1384" i="11" s="1"/>
  <c r="FA1620" i="11" s="1"/>
  <c r="FA1146" i="11"/>
  <c r="FA1386" i="11" s="1"/>
  <c r="FA1622" i="11" s="1"/>
  <c r="FA1148" i="11"/>
  <c r="FA1388" i="11" s="1"/>
  <c r="FA1624" i="11" s="1"/>
  <c r="FA1150" i="11"/>
  <c r="FA1390" i="11" s="1"/>
  <c r="FA1626" i="11" s="1"/>
  <c r="FA1152" i="11"/>
  <c r="FA1392" i="11" s="1"/>
  <c r="FA1628" i="11" s="1"/>
  <c r="FA1001" i="11"/>
  <c r="FA1241" i="11" s="1"/>
  <c r="FA1477" i="11" s="1"/>
  <c r="FA1003" i="11"/>
  <c r="FA1243" i="11" s="1"/>
  <c r="FA1479" i="11" s="1"/>
  <c r="FA1005" i="11"/>
  <c r="FA1245" i="11" s="1"/>
  <c r="FA1481" i="11" s="1"/>
  <c r="FA1007" i="11"/>
  <c r="FA1247" i="11" s="1"/>
  <c r="FA1483" i="11" s="1"/>
  <c r="FA1009" i="11"/>
  <c r="FA1249" i="11" s="1"/>
  <c r="FA1485" i="11" s="1"/>
  <c r="FA1011" i="11"/>
  <c r="FA1251" i="11" s="1"/>
  <c r="FA1487" i="11" s="1"/>
  <c r="FA1013" i="11"/>
  <c r="FA1253" i="11" s="1"/>
  <c r="FA1489" i="11" s="1"/>
  <c r="FA1015" i="11"/>
  <c r="FA1255" i="11" s="1"/>
  <c r="FA1491" i="11" s="1"/>
  <c r="FA1017" i="11"/>
  <c r="FA1257" i="11" s="1"/>
  <c r="FA1493" i="11" s="1"/>
  <c r="FA1019" i="11"/>
  <c r="FA1259" i="11" s="1"/>
  <c r="FA1495" i="11" s="1"/>
  <c r="FA1021" i="11"/>
  <c r="FA1261" i="11" s="1"/>
  <c r="FA1497" i="11" s="1"/>
  <c r="FA1023" i="11"/>
  <c r="FA1263" i="11" s="1"/>
  <c r="FA1499" i="11" s="1"/>
  <c r="FA1025" i="11"/>
  <c r="FA1265" i="11" s="1"/>
  <c r="FA1501" i="11" s="1"/>
  <c r="FA1027" i="11"/>
  <c r="FA1267" i="11" s="1"/>
  <c r="FA1503" i="11" s="1"/>
  <c r="FA1029" i="11"/>
  <c r="FA1269" i="11" s="1"/>
  <c r="FA1505" i="11" s="1"/>
  <c r="FA1031" i="11"/>
  <c r="FA1271" i="11" s="1"/>
  <c r="FA1507" i="11" s="1"/>
  <c r="FA1033" i="11"/>
  <c r="FA1273" i="11" s="1"/>
  <c r="FA1509" i="11" s="1"/>
  <c r="FA1035" i="11"/>
  <c r="FA1275" i="11" s="1"/>
  <c r="FA1511" i="11" s="1"/>
  <c r="FA1037" i="11"/>
  <c r="FA1277" i="11" s="1"/>
  <c r="FA1513" i="11" s="1"/>
  <c r="FA1039" i="11"/>
  <c r="FA1279" i="11" s="1"/>
  <c r="FA1515" i="11" s="1"/>
  <c r="FA1041" i="11"/>
  <c r="FA1281" i="11" s="1"/>
  <c r="FA1517" i="11" s="1"/>
  <c r="FA1043" i="11"/>
  <c r="FA1283" i="11" s="1"/>
  <c r="FA1519" i="11" s="1"/>
  <c r="FA1045" i="11"/>
  <c r="FA1285" i="11" s="1"/>
  <c r="FA1521" i="11" s="1"/>
  <c r="FA1047" i="11"/>
  <c r="FA1287" i="11" s="1"/>
  <c r="FA1523" i="11" s="1"/>
  <c r="FA1049" i="11"/>
  <c r="FA1289" i="11" s="1"/>
  <c r="FA1525" i="11" s="1"/>
  <c r="FA1051" i="11"/>
  <c r="FA1291" i="11" s="1"/>
  <c r="FA1527" i="11" s="1"/>
  <c r="FA1053" i="11"/>
  <c r="FA1293" i="11" s="1"/>
  <c r="FA1529" i="11" s="1"/>
  <c r="FA1055" i="11"/>
  <c r="FA1295" i="11" s="1"/>
  <c r="FA1531" i="11" s="1"/>
  <c r="FA1057" i="11"/>
  <c r="FA1297" i="11" s="1"/>
  <c r="FA1533" i="11" s="1"/>
  <c r="FA1059" i="11"/>
  <c r="FA1299" i="11" s="1"/>
  <c r="FA1535" i="11" s="1"/>
  <c r="FA1061" i="11"/>
  <c r="FA1301" i="11" s="1"/>
  <c r="FA1537" i="11" s="1"/>
  <c r="FA1063" i="11"/>
  <c r="FA1303" i="11" s="1"/>
  <c r="FA1539" i="11" s="1"/>
  <c r="FA1065" i="11"/>
  <c r="FA1305" i="11" s="1"/>
  <c r="FA1541" i="11" s="1"/>
  <c r="FA1067" i="11"/>
  <c r="FA1307" i="11" s="1"/>
  <c r="FA1543" i="11" s="1"/>
  <c r="FA1069" i="11"/>
  <c r="FA1309" i="11" s="1"/>
  <c r="FA1545" i="11" s="1"/>
  <c r="FA1071" i="11"/>
  <c r="FA1311" i="11" s="1"/>
  <c r="FA1547" i="11" s="1"/>
  <c r="FA1073" i="11"/>
  <c r="FA1313" i="11" s="1"/>
  <c r="FA1549" i="11" s="1"/>
  <c r="FA1075" i="11"/>
  <c r="FA1315" i="11" s="1"/>
  <c r="FA1551" i="11" s="1"/>
  <c r="FA1077" i="11"/>
  <c r="FA1317" i="11" s="1"/>
  <c r="FA1553" i="11" s="1"/>
  <c r="FA1079" i="11"/>
  <c r="FA1319" i="11" s="1"/>
  <c r="FA1555" i="11" s="1"/>
  <c r="FA1081" i="11"/>
  <c r="FA1321" i="11" s="1"/>
  <c r="FA1557" i="11" s="1"/>
  <c r="FA1083" i="11"/>
  <c r="FA1323" i="11" s="1"/>
  <c r="FA1559" i="11" s="1"/>
  <c r="FA1085" i="11"/>
  <c r="FA1325" i="11" s="1"/>
  <c r="FA1561" i="11" s="1"/>
  <c r="FA1087" i="11"/>
  <c r="FA1327" i="11" s="1"/>
  <c r="FA1563" i="11" s="1"/>
  <c r="FA1089" i="11"/>
  <c r="FA1329" i="11" s="1"/>
  <c r="FA1565" i="11" s="1"/>
  <c r="FA1091" i="11"/>
  <c r="FA1331" i="11" s="1"/>
  <c r="FA1567" i="11" s="1"/>
  <c r="FA1093" i="11"/>
  <c r="FA1333" i="11" s="1"/>
  <c r="FA1569" i="11" s="1"/>
  <c r="FA1095" i="11"/>
  <c r="FA1335" i="11" s="1"/>
  <c r="FA1571" i="11" s="1"/>
  <c r="FA1097" i="11"/>
  <c r="FA1337" i="11" s="1"/>
  <c r="FA1573" i="11" s="1"/>
  <c r="FA1099" i="11"/>
  <c r="FA1339" i="11" s="1"/>
  <c r="FA1575" i="11" s="1"/>
  <c r="FA1101" i="11"/>
  <c r="FA1341" i="11" s="1"/>
  <c r="FA1577" i="11" s="1"/>
  <c r="FA1103" i="11"/>
  <c r="FA1343" i="11" s="1"/>
  <c r="FA1579" i="11" s="1"/>
  <c r="FA1105" i="11"/>
  <c r="FA1345" i="11" s="1"/>
  <c r="FA1581" i="11" s="1"/>
  <c r="FA1107" i="11"/>
  <c r="FA1347" i="11" s="1"/>
  <c r="FA1583" i="11" s="1"/>
  <c r="FA1109" i="11"/>
  <c r="FA1349" i="11" s="1"/>
  <c r="FA1585" i="11" s="1"/>
  <c r="FA1111" i="11"/>
  <c r="FA1351" i="11" s="1"/>
  <c r="FA1587" i="11" s="1"/>
  <c r="FA1113" i="11"/>
  <c r="FA1353" i="11" s="1"/>
  <c r="FA1589" i="11" s="1"/>
  <c r="FA1115" i="11"/>
  <c r="FA1355" i="11" s="1"/>
  <c r="FA1591" i="11" s="1"/>
  <c r="FA1117" i="11"/>
  <c r="FA1357" i="11" s="1"/>
  <c r="FA1593" i="11" s="1"/>
  <c r="FA1119" i="11"/>
  <c r="FA1359" i="11" s="1"/>
  <c r="FA1595" i="11" s="1"/>
  <c r="FA1121" i="11"/>
  <c r="FA1361" i="11" s="1"/>
  <c r="FA1597" i="11" s="1"/>
  <c r="FA1123" i="11"/>
  <c r="FA1363" i="11" s="1"/>
  <c r="FA1599" i="11" s="1"/>
  <c r="FA1125" i="11"/>
  <c r="FA1365" i="11" s="1"/>
  <c r="FA1601" i="11" s="1"/>
  <c r="FA1127" i="11"/>
  <c r="FA1367" i="11" s="1"/>
  <c r="FA1603" i="11" s="1"/>
  <c r="FA1129" i="11"/>
  <c r="FA1369" i="11" s="1"/>
  <c r="FA1605" i="11" s="1"/>
  <c r="FA1131" i="11"/>
  <c r="FA1371" i="11" s="1"/>
  <c r="FA1607" i="11" s="1"/>
  <c r="FA1133" i="11"/>
  <c r="FA1373" i="11" s="1"/>
  <c r="FA1609" i="11" s="1"/>
  <c r="FA1135" i="11"/>
  <c r="FA1375" i="11" s="1"/>
  <c r="FA1611" i="11" s="1"/>
  <c r="FA1137" i="11"/>
  <c r="FA1377" i="11" s="1"/>
  <c r="FA1613" i="11" s="1"/>
  <c r="FA1139" i="11"/>
  <c r="FA1379" i="11" s="1"/>
  <c r="FA1615" i="11" s="1"/>
  <c r="FA1141" i="11"/>
  <c r="FA1381" i="11" s="1"/>
  <c r="FA1617" i="11" s="1"/>
  <c r="FA1143" i="11"/>
  <c r="FA1383" i="11" s="1"/>
  <c r="FA1619" i="11" s="1"/>
  <c r="FA1145" i="11"/>
  <c r="FA1385" i="11" s="1"/>
  <c r="FA1621" i="11" s="1"/>
  <c r="FA1147" i="11"/>
  <c r="FA1387" i="11" s="1"/>
  <c r="FA1623" i="11" s="1"/>
  <c r="FA1149" i="11"/>
  <c r="FA1389" i="11" s="1"/>
  <c r="FA1625" i="11" s="1"/>
  <c r="FA1151" i="11"/>
  <c r="FA1391" i="11" s="1"/>
  <c r="FA1627" i="11" s="1"/>
  <c r="FA1153" i="11"/>
  <c r="FA1393" i="11" s="1"/>
  <c r="FA1629" i="11" s="1"/>
  <c r="FB999" i="11"/>
  <c r="EY538" i="11"/>
  <c r="EY544" i="11"/>
  <c r="EY617" i="11"/>
  <c r="EY541" i="11"/>
  <c r="EY550" i="11"/>
  <c r="EY525" i="11"/>
  <c r="EY542" i="11"/>
  <c r="EY619" i="11"/>
  <c r="EY564" i="11"/>
  <c r="EY509" i="11"/>
  <c r="EY536" i="11"/>
  <c r="EY522" i="11"/>
  <c r="EY604" i="11"/>
  <c r="FA992" i="11"/>
  <c r="FA994" i="11" s="1"/>
  <c r="FB991" i="11"/>
  <c r="EY547" i="11"/>
  <c r="EY569" i="11"/>
  <c r="EY573" i="11"/>
  <c r="EZ31" i="11"/>
  <c r="EZ268" i="11" s="1"/>
  <c r="EZ33" i="11"/>
  <c r="EZ270" i="11" s="1"/>
  <c r="EZ35" i="11"/>
  <c r="EZ272" i="11" s="1"/>
  <c r="EZ37" i="11"/>
  <c r="EZ274" i="11" s="1"/>
  <c r="EZ39" i="11"/>
  <c r="EZ276" i="11" s="1"/>
  <c r="EZ41" i="11"/>
  <c r="EZ278" i="11" s="1"/>
  <c r="EZ43" i="11"/>
  <c r="EZ280" i="11" s="1"/>
  <c r="EZ45" i="11"/>
  <c r="EZ282" i="11" s="1"/>
  <c r="EZ47" i="11"/>
  <c r="EZ284" i="11" s="1"/>
  <c r="EZ49" i="11"/>
  <c r="EZ286" i="11" s="1"/>
  <c r="EZ51" i="11"/>
  <c r="EZ288" i="11" s="1"/>
  <c r="EZ53" i="11"/>
  <c r="EZ290" i="11" s="1"/>
  <c r="EZ55" i="11"/>
  <c r="EZ292" i="11" s="1"/>
  <c r="EZ57" i="11"/>
  <c r="EZ294" i="11" s="1"/>
  <c r="EZ59" i="11"/>
  <c r="EZ296" i="11" s="1"/>
  <c r="EZ61" i="11"/>
  <c r="EZ298" i="11" s="1"/>
  <c r="EZ63" i="11"/>
  <c r="EZ300" i="11" s="1"/>
  <c r="EZ65" i="11"/>
  <c r="EZ302" i="11" s="1"/>
  <c r="EZ67" i="11"/>
  <c r="EZ304" i="11" s="1"/>
  <c r="EZ69" i="11"/>
  <c r="EZ306" i="11" s="1"/>
  <c r="EZ71" i="11"/>
  <c r="EZ308" i="11" s="1"/>
  <c r="EZ73" i="11"/>
  <c r="EZ310" i="11" s="1"/>
  <c r="EZ75" i="11"/>
  <c r="EZ312" i="11" s="1"/>
  <c r="EZ77" i="11"/>
  <c r="EZ314" i="11" s="1"/>
  <c r="EZ79" i="11"/>
  <c r="EZ316" i="11" s="1"/>
  <c r="EZ81" i="11"/>
  <c r="EZ318" i="11" s="1"/>
  <c r="EZ83" i="11"/>
  <c r="EZ320" i="11" s="1"/>
  <c r="EZ85" i="11"/>
  <c r="EZ322" i="11" s="1"/>
  <c r="EZ87" i="11"/>
  <c r="EZ324" i="11" s="1"/>
  <c r="EZ89" i="11"/>
  <c r="EZ326" i="11" s="1"/>
  <c r="EZ91" i="11"/>
  <c r="EZ328" i="11" s="1"/>
  <c r="EZ93" i="11"/>
  <c r="EZ330" i="11" s="1"/>
  <c r="EZ95" i="11"/>
  <c r="EZ332" i="11" s="1"/>
  <c r="EZ97" i="11"/>
  <c r="EZ334" i="11" s="1"/>
  <c r="EZ99" i="11"/>
  <c r="EZ336" i="11" s="1"/>
  <c r="EZ101" i="11"/>
  <c r="EZ338" i="11" s="1"/>
  <c r="EZ103" i="11"/>
  <c r="EZ340" i="11" s="1"/>
  <c r="EZ105" i="11"/>
  <c r="EZ342" i="11" s="1"/>
  <c r="EZ107" i="11"/>
  <c r="EZ344" i="11" s="1"/>
  <c r="EZ109" i="11"/>
  <c r="EZ346" i="11" s="1"/>
  <c r="EZ111" i="11"/>
  <c r="EZ348" i="11" s="1"/>
  <c r="EZ113" i="11"/>
  <c r="EZ350" i="11" s="1"/>
  <c r="EZ115" i="11"/>
  <c r="EZ352" i="11" s="1"/>
  <c r="EZ117" i="11"/>
  <c r="EZ354" i="11" s="1"/>
  <c r="EZ119" i="11"/>
  <c r="EZ356" i="11" s="1"/>
  <c r="EZ121" i="11"/>
  <c r="EZ358" i="11" s="1"/>
  <c r="EZ123" i="11"/>
  <c r="EZ360" i="11" s="1"/>
  <c r="EZ125" i="11"/>
  <c r="EZ362" i="11" s="1"/>
  <c r="EZ127" i="11"/>
  <c r="EZ364" i="11" s="1"/>
  <c r="EZ129" i="11"/>
  <c r="EZ366" i="11" s="1"/>
  <c r="EZ131" i="11"/>
  <c r="EZ368" i="11" s="1"/>
  <c r="EZ133" i="11"/>
  <c r="EZ370" i="11" s="1"/>
  <c r="EZ135" i="11"/>
  <c r="EZ372" i="11" s="1"/>
  <c r="EZ137" i="11"/>
  <c r="EZ374" i="11" s="1"/>
  <c r="EZ139" i="11"/>
  <c r="EZ376" i="11" s="1"/>
  <c r="EZ141" i="11"/>
  <c r="EZ378" i="11" s="1"/>
  <c r="EZ143" i="11"/>
  <c r="EZ380" i="11" s="1"/>
  <c r="EZ145" i="11"/>
  <c r="EZ382" i="11" s="1"/>
  <c r="EZ147" i="11"/>
  <c r="EZ384" i="11" s="1"/>
  <c r="EZ149" i="11"/>
  <c r="EZ386" i="11" s="1"/>
  <c r="EZ151" i="11"/>
  <c r="EZ388" i="11" s="1"/>
  <c r="EZ153" i="11"/>
  <c r="EZ390" i="11" s="1"/>
  <c r="EZ155" i="11"/>
  <c r="EZ392" i="11" s="1"/>
  <c r="EZ157" i="11"/>
  <c r="EZ394" i="11" s="1"/>
  <c r="EZ159" i="11"/>
  <c r="EZ396" i="11" s="1"/>
  <c r="EZ161" i="11"/>
  <c r="EZ398" i="11" s="1"/>
  <c r="EZ163" i="11"/>
  <c r="EZ400" i="11" s="1"/>
  <c r="EZ165" i="11"/>
  <c r="EZ402" i="11" s="1"/>
  <c r="EZ167" i="11"/>
  <c r="EZ404" i="11" s="1"/>
  <c r="EZ169" i="11"/>
  <c r="EZ406" i="11" s="1"/>
  <c r="EZ171" i="11"/>
  <c r="EZ408" i="11" s="1"/>
  <c r="EZ173" i="11"/>
  <c r="EZ410" i="11" s="1"/>
  <c r="EZ175" i="11"/>
  <c r="EZ412" i="11" s="1"/>
  <c r="EZ177" i="11"/>
  <c r="EZ414" i="11" s="1"/>
  <c r="EZ179" i="11"/>
  <c r="EZ416" i="11" s="1"/>
  <c r="EZ181" i="11"/>
  <c r="EZ418" i="11" s="1"/>
  <c r="EZ182" i="11"/>
  <c r="EZ419" i="11" s="1"/>
  <c r="EZ40" i="11"/>
  <c r="EZ277" i="11" s="1"/>
  <c r="EZ56" i="11"/>
  <c r="EZ293" i="11" s="1"/>
  <c r="EZ72" i="11"/>
  <c r="EZ309" i="11" s="1"/>
  <c r="EZ88" i="11"/>
  <c r="EZ325" i="11" s="1"/>
  <c r="EZ104" i="11"/>
  <c r="EZ341" i="11" s="1"/>
  <c r="EZ120" i="11"/>
  <c r="EZ357" i="11" s="1"/>
  <c r="EZ136" i="11"/>
  <c r="EZ373" i="11" s="1"/>
  <c r="EZ152" i="11"/>
  <c r="EZ389" i="11" s="1"/>
  <c r="EZ168" i="11"/>
  <c r="EZ405" i="11" s="1"/>
  <c r="EZ42" i="11"/>
  <c r="EZ279" i="11" s="1"/>
  <c r="EZ58" i="11"/>
  <c r="EZ295" i="11" s="1"/>
  <c r="EZ74" i="11"/>
  <c r="EZ311" i="11" s="1"/>
  <c r="EZ90" i="11"/>
  <c r="EZ327" i="11" s="1"/>
  <c r="EZ106" i="11"/>
  <c r="EZ343" i="11" s="1"/>
  <c r="EZ122" i="11"/>
  <c r="EZ359" i="11" s="1"/>
  <c r="EZ138" i="11"/>
  <c r="EZ375" i="11" s="1"/>
  <c r="EZ154" i="11"/>
  <c r="EZ391" i="11" s="1"/>
  <c r="EZ170" i="11"/>
  <c r="EZ407" i="11" s="1"/>
  <c r="EZ44" i="11"/>
  <c r="EZ281" i="11" s="1"/>
  <c r="EZ60" i="11"/>
  <c r="EZ297" i="11" s="1"/>
  <c r="EZ76" i="11"/>
  <c r="EZ313" i="11" s="1"/>
  <c r="EZ92" i="11"/>
  <c r="EZ329" i="11" s="1"/>
  <c r="EZ108" i="11"/>
  <c r="EZ345" i="11" s="1"/>
  <c r="EZ124" i="11"/>
  <c r="EZ361" i="11" s="1"/>
  <c r="EZ140" i="11"/>
  <c r="EZ377" i="11" s="1"/>
  <c r="EZ156" i="11"/>
  <c r="EZ393" i="11" s="1"/>
  <c r="EZ172" i="11"/>
  <c r="EZ409" i="11" s="1"/>
  <c r="EZ46" i="11"/>
  <c r="EZ283" i="11" s="1"/>
  <c r="EZ62" i="11"/>
  <c r="EZ299" i="11" s="1"/>
  <c r="EZ78" i="11"/>
  <c r="EZ315" i="11" s="1"/>
  <c r="EZ94" i="11"/>
  <c r="EZ331" i="11" s="1"/>
  <c r="EZ110" i="11"/>
  <c r="EZ347" i="11" s="1"/>
  <c r="EZ126" i="11"/>
  <c r="EZ363" i="11" s="1"/>
  <c r="EZ142" i="11"/>
  <c r="EZ379" i="11" s="1"/>
  <c r="EZ158" i="11"/>
  <c r="EZ395" i="11" s="1"/>
  <c r="EZ174" i="11"/>
  <c r="EZ411" i="11" s="1"/>
  <c r="EZ32" i="11"/>
  <c r="EZ269" i="11" s="1"/>
  <c r="EZ48" i="11"/>
  <c r="EZ285" i="11" s="1"/>
  <c r="EZ64" i="11"/>
  <c r="EZ301" i="11" s="1"/>
  <c r="EZ80" i="11"/>
  <c r="EZ317" i="11" s="1"/>
  <c r="EZ96" i="11"/>
  <c r="EZ333" i="11" s="1"/>
  <c r="EZ112" i="11"/>
  <c r="EZ349" i="11" s="1"/>
  <c r="EZ128" i="11"/>
  <c r="EZ365" i="11" s="1"/>
  <c r="EZ144" i="11"/>
  <c r="EZ381" i="11" s="1"/>
  <c r="EZ160" i="11"/>
  <c r="EZ397" i="11" s="1"/>
  <c r="EZ176" i="11"/>
  <c r="EZ413" i="11" s="1"/>
  <c r="EZ38" i="11"/>
  <c r="EZ275" i="11" s="1"/>
  <c r="EZ54" i="11"/>
  <c r="EZ291" i="11" s="1"/>
  <c r="EZ70" i="11"/>
  <c r="EZ307" i="11" s="1"/>
  <c r="EZ86" i="11"/>
  <c r="EZ323" i="11" s="1"/>
  <c r="EZ102" i="11"/>
  <c r="EZ339" i="11" s="1"/>
  <c r="EZ118" i="11"/>
  <c r="EZ355" i="11" s="1"/>
  <c r="EZ134" i="11"/>
  <c r="EZ371" i="11" s="1"/>
  <c r="EZ150" i="11"/>
  <c r="EZ387" i="11" s="1"/>
  <c r="EZ166" i="11"/>
  <c r="EZ403" i="11" s="1"/>
  <c r="EZ36" i="11"/>
  <c r="EZ273" i="11" s="1"/>
  <c r="EZ100" i="11"/>
  <c r="EZ337" i="11" s="1"/>
  <c r="EZ164" i="11"/>
  <c r="EZ401" i="11" s="1"/>
  <c r="EZ50" i="11"/>
  <c r="EZ287" i="11" s="1"/>
  <c r="EZ114" i="11"/>
  <c r="EZ351" i="11" s="1"/>
  <c r="EZ178" i="11"/>
  <c r="EZ415" i="11" s="1"/>
  <c r="EZ52" i="11"/>
  <c r="EZ289" i="11" s="1"/>
  <c r="EZ116" i="11"/>
  <c r="EZ353" i="11" s="1"/>
  <c r="EZ180" i="11"/>
  <c r="EZ417" i="11" s="1"/>
  <c r="EZ66" i="11"/>
  <c r="EZ303" i="11" s="1"/>
  <c r="EZ130" i="11"/>
  <c r="EZ367" i="11" s="1"/>
  <c r="EZ68" i="11"/>
  <c r="EZ305" i="11" s="1"/>
  <c r="EZ132" i="11"/>
  <c r="EZ369" i="11" s="1"/>
  <c r="EZ82" i="11"/>
  <c r="EZ319" i="11" s="1"/>
  <c r="EZ146" i="11"/>
  <c r="EZ383" i="11" s="1"/>
  <c r="EZ84" i="11"/>
  <c r="EZ321" i="11" s="1"/>
  <c r="EZ148" i="11"/>
  <c r="EZ385" i="11" s="1"/>
  <c r="EZ98" i="11"/>
  <c r="EZ335" i="11" s="1"/>
  <c r="EZ162" i="11"/>
  <c r="EZ399" i="11" s="1"/>
  <c r="EZ34" i="11"/>
  <c r="EZ271" i="11" s="1"/>
  <c r="FA28" i="11"/>
  <c r="EY640" i="11"/>
  <c r="EY553" i="11"/>
  <c r="EY650" i="11"/>
  <c r="DU21" i="11"/>
  <c r="EY656" i="11"/>
  <c r="EX29" i="11" l="1"/>
  <c r="EX266" i="11" s="1"/>
  <c r="EX504" i="11" s="1"/>
  <c r="EY30" i="11"/>
  <c r="EY267" i="11" s="1"/>
  <c r="EY505" i="11" s="1"/>
  <c r="FC26" i="1"/>
  <c r="EZ9" i="11"/>
  <c r="EY14" i="11"/>
  <c r="EY18" i="11"/>
  <c r="EZ617" i="11"/>
  <c r="EZ616" i="11"/>
  <c r="EZ520" i="11"/>
  <c r="EZ571" i="11"/>
  <c r="EZ601" i="11"/>
  <c r="EZ631" i="11"/>
  <c r="EZ645" i="11"/>
  <c r="EZ517" i="11"/>
  <c r="EZ531" i="11"/>
  <c r="EZ646" i="11"/>
  <c r="EZ630" i="11"/>
  <c r="EZ614" i="11"/>
  <c r="EZ598" i="11"/>
  <c r="EZ582" i="11"/>
  <c r="EZ566" i="11"/>
  <c r="EZ550" i="11"/>
  <c r="EZ534" i="11"/>
  <c r="EZ518" i="11"/>
  <c r="EZ605" i="11"/>
  <c r="EZ519" i="11"/>
  <c r="EZ600" i="11"/>
  <c r="EZ623" i="11"/>
  <c r="EZ529" i="11"/>
  <c r="EZ555" i="11"/>
  <c r="EZ585" i="11"/>
  <c r="EZ615" i="11"/>
  <c r="EZ629" i="11"/>
  <c r="EZ643" i="11"/>
  <c r="EZ515" i="11"/>
  <c r="EZ644" i="11"/>
  <c r="EZ628" i="11"/>
  <c r="EZ612" i="11"/>
  <c r="EZ596" i="11"/>
  <c r="EZ580" i="11"/>
  <c r="EZ564" i="11"/>
  <c r="EZ548" i="11"/>
  <c r="EZ532" i="11"/>
  <c r="EZ516" i="11"/>
  <c r="EZ587" i="11"/>
  <c r="EZ632" i="11"/>
  <c r="EZ559" i="11"/>
  <c r="EZ641" i="11"/>
  <c r="EZ513" i="11"/>
  <c r="EZ539" i="11"/>
  <c r="EZ569" i="11"/>
  <c r="EZ599" i="11"/>
  <c r="EZ613" i="11"/>
  <c r="EZ627" i="11"/>
  <c r="EZ642" i="11"/>
  <c r="EZ626" i="11"/>
  <c r="EZ610" i="11"/>
  <c r="EZ594" i="11"/>
  <c r="EZ578" i="11"/>
  <c r="EZ562" i="11"/>
  <c r="EZ546" i="11"/>
  <c r="EZ530" i="11"/>
  <c r="EZ514" i="11"/>
  <c r="EZ647" i="11"/>
  <c r="EZ568" i="11"/>
  <c r="EZ573" i="11"/>
  <c r="EZ655" i="11"/>
  <c r="EZ591" i="11"/>
  <c r="EZ621" i="11"/>
  <c r="EZ527" i="11"/>
  <c r="EZ625" i="11"/>
  <c r="EZ651" i="11"/>
  <c r="EZ523" i="11"/>
  <c r="EZ553" i="11"/>
  <c r="EZ583" i="11"/>
  <c r="EZ597" i="11"/>
  <c r="EZ611" i="11"/>
  <c r="EZ624" i="11"/>
  <c r="EZ608" i="11"/>
  <c r="EZ592" i="11"/>
  <c r="EZ576" i="11"/>
  <c r="EZ560" i="11"/>
  <c r="EZ544" i="11"/>
  <c r="EZ528" i="11"/>
  <c r="EZ512" i="11"/>
  <c r="EZ561" i="11"/>
  <c r="EZ648" i="11"/>
  <c r="EZ552" i="11"/>
  <c r="EZ545" i="11"/>
  <c r="EZ557" i="11"/>
  <c r="EZ653" i="11"/>
  <c r="EZ609" i="11"/>
  <c r="EZ635" i="11"/>
  <c r="EZ507" i="11"/>
  <c r="EZ537" i="11"/>
  <c r="EZ567" i="11"/>
  <c r="EZ581" i="11"/>
  <c r="EZ595" i="11"/>
  <c r="EZ654" i="11"/>
  <c r="EZ638" i="11"/>
  <c r="EZ622" i="11"/>
  <c r="EZ606" i="11"/>
  <c r="EZ590" i="11"/>
  <c r="EZ574" i="11"/>
  <c r="EZ558" i="11"/>
  <c r="EZ542" i="11"/>
  <c r="EZ526" i="11"/>
  <c r="EZ510" i="11"/>
  <c r="EZ639" i="11"/>
  <c r="EZ533" i="11"/>
  <c r="EZ584" i="11"/>
  <c r="EZ575" i="11"/>
  <c r="EZ607" i="11"/>
  <c r="EZ589" i="11"/>
  <c r="EZ593" i="11"/>
  <c r="EZ619" i="11"/>
  <c r="EZ649" i="11"/>
  <c r="EZ521" i="11"/>
  <c r="EZ551" i="11"/>
  <c r="EZ565" i="11"/>
  <c r="EZ579" i="11"/>
  <c r="EZ652" i="11"/>
  <c r="EZ636" i="11"/>
  <c r="EZ620" i="11"/>
  <c r="EZ604" i="11"/>
  <c r="EZ588" i="11"/>
  <c r="EZ572" i="11"/>
  <c r="EZ556" i="11"/>
  <c r="EZ540" i="11"/>
  <c r="EZ524" i="11"/>
  <c r="EZ508" i="11"/>
  <c r="EZ637" i="11"/>
  <c r="EZ547" i="11"/>
  <c r="EZ536" i="11"/>
  <c r="EZ541" i="11"/>
  <c r="EZ511" i="11"/>
  <c r="EZ509" i="11"/>
  <c r="EZ543" i="11"/>
  <c r="EZ525" i="11"/>
  <c r="EZ577" i="11"/>
  <c r="EZ603" i="11"/>
  <c r="EZ633" i="11"/>
  <c r="EZ535" i="11"/>
  <c r="EZ549" i="11"/>
  <c r="EZ563" i="11"/>
  <c r="EZ634" i="11"/>
  <c r="EZ618" i="11"/>
  <c r="EZ602" i="11"/>
  <c r="EZ586" i="11"/>
  <c r="EZ570" i="11"/>
  <c r="EZ554" i="11"/>
  <c r="EZ522" i="11"/>
  <c r="EZ506" i="11"/>
  <c r="FA32" i="11"/>
  <c r="FA269" i="11" s="1"/>
  <c r="FA34" i="11"/>
  <c r="FA271" i="11" s="1"/>
  <c r="FA36" i="11"/>
  <c r="FA273" i="11" s="1"/>
  <c r="FA38" i="11"/>
  <c r="FA275" i="11" s="1"/>
  <c r="FA40" i="11"/>
  <c r="FA277" i="11" s="1"/>
  <c r="FA42" i="11"/>
  <c r="FA279" i="11" s="1"/>
  <c r="FA44" i="11"/>
  <c r="FA281" i="11" s="1"/>
  <c r="FA46" i="11"/>
  <c r="FA283" i="11" s="1"/>
  <c r="FA48" i="11"/>
  <c r="FA285" i="11" s="1"/>
  <c r="FA50" i="11"/>
  <c r="FA287" i="11" s="1"/>
  <c r="FA52" i="11"/>
  <c r="FA289" i="11" s="1"/>
  <c r="FA54" i="11"/>
  <c r="FA291" i="11" s="1"/>
  <c r="FA56" i="11"/>
  <c r="FA293" i="11" s="1"/>
  <c r="FA58" i="11"/>
  <c r="FA295" i="11" s="1"/>
  <c r="FA60" i="11"/>
  <c r="FA297" i="11" s="1"/>
  <c r="FA62" i="11"/>
  <c r="FA299" i="11" s="1"/>
  <c r="FA64" i="11"/>
  <c r="FA301" i="11" s="1"/>
  <c r="FA66" i="11"/>
  <c r="FA303" i="11" s="1"/>
  <c r="FA68" i="11"/>
  <c r="FA305" i="11" s="1"/>
  <c r="FA70" i="11"/>
  <c r="FA307" i="11" s="1"/>
  <c r="FA72" i="11"/>
  <c r="FA309" i="11" s="1"/>
  <c r="FA74" i="11"/>
  <c r="FA311" i="11" s="1"/>
  <c r="FA76" i="11"/>
  <c r="FA313" i="11" s="1"/>
  <c r="FA78" i="11"/>
  <c r="FA315" i="11" s="1"/>
  <c r="FA80" i="11"/>
  <c r="FA317" i="11" s="1"/>
  <c r="FA82" i="11"/>
  <c r="FA319" i="11" s="1"/>
  <c r="FA84" i="11"/>
  <c r="FA321" i="11" s="1"/>
  <c r="FA86" i="11"/>
  <c r="FA323" i="11" s="1"/>
  <c r="FA88" i="11"/>
  <c r="FA325" i="11" s="1"/>
  <c r="FA90" i="11"/>
  <c r="FA327" i="11" s="1"/>
  <c r="FA92" i="11"/>
  <c r="FA329" i="11" s="1"/>
  <c r="FA94" i="11"/>
  <c r="FA331" i="11" s="1"/>
  <c r="FA96" i="11"/>
  <c r="FA333" i="11" s="1"/>
  <c r="FA98" i="11"/>
  <c r="FA335" i="11" s="1"/>
  <c r="FA100" i="11"/>
  <c r="FA337" i="11" s="1"/>
  <c r="FA102" i="11"/>
  <c r="FA339" i="11" s="1"/>
  <c r="FA104" i="11"/>
  <c r="FA341" i="11" s="1"/>
  <c r="FA106" i="11"/>
  <c r="FA343" i="11" s="1"/>
  <c r="FA108" i="11"/>
  <c r="FA345" i="11" s="1"/>
  <c r="FA110" i="11"/>
  <c r="FA347" i="11" s="1"/>
  <c r="FA112" i="11"/>
  <c r="FA349" i="11" s="1"/>
  <c r="FA114" i="11"/>
  <c r="FA351" i="11" s="1"/>
  <c r="FA116" i="11"/>
  <c r="FA353" i="11" s="1"/>
  <c r="FA118" i="11"/>
  <c r="FA355" i="11" s="1"/>
  <c r="FA120" i="11"/>
  <c r="FA357" i="11" s="1"/>
  <c r="FA122" i="11"/>
  <c r="FA359" i="11" s="1"/>
  <c r="FA124" i="11"/>
  <c r="FA361" i="11" s="1"/>
  <c r="FA126" i="11"/>
  <c r="FA363" i="11" s="1"/>
  <c r="FA128" i="11"/>
  <c r="FA365" i="11" s="1"/>
  <c r="FA130" i="11"/>
  <c r="FA367" i="11" s="1"/>
  <c r="FA132" i="11"/>
  <c r="FA369" i="11" s="1"/>
  <c r="FA134" i="11"/>
  <c r="FA371" i="11" s="1"/>
  <c r="FA136" i="11"/>
  <c r="FA373" i="11" s="1"/>
  <c r="FA138" i="11"/>
  <c r="FA375" i="11" s="1"/>
  <c r="FA140" i="11"/>
  <c r="FA377" i="11" s="1"/>
  <c r="FA142" i="11"/>
  <c r="FA379" i="11" s="1"/>
  <c r="FA144" i="11"/>
  <c r="FA381" i="11" s="1"/>
  <c r="FA146" i="11"/>
  <c r="FA383" i="11" s="1"/>
  <c r="FA148" i="11"/>
  <c r="FA385" i="11" s="1"/>
  <c r="FA150" i="11"/>
  <c r="FA387" i="11" s="1"/>
  <c r="FA152" i="11"/>
  <c r="FA389" i="11" s="1"/>
  <c r="FA154" i="11"/>
  <c r="FA391" i="11" s="1"/>
  <c r="FA156" i="11"/>
  <c r="FA393" i="11" s="1"/>
  <c r="FA158" i="11"/>
  <c r="FA395" i="11" s="1"/>
  <c r="FA160" i="11"/>
  <c r="FA397" i="11" s="1"/>
  <c r="FA162" i="11"/>
  <c r="FA399" i="11" s="1"/>
  <c r="FA164" i="11"/>
  <c r="FA401" i="11" s="1"/>
  <c r="FA166" i="11"/>
  <c r="FA403" i="11" s="1"/>
  <c r="FA168" i="11"/>
  <c r="FA405" i="11" s="1"/>
  <c r="FA170" i="11"/>
  <c r="FA407" i="11" s="1"/>
  <c r="FA172" i="11"/>
  <c r="FA409" i="11" s="1"/>
  <c r="FA174" i="11"/>
  <c r="FA411" i="11" s="1"/>
  <c r="FA176" i="11"/>
  <c r="FA413" i="11" s="1"/>
  <c r="FA178" i="11"/>
  <c r="FA415" i="11" s="1"/>
  <c r="FA180" i="11"/>
  <c r="FA417" i="11" s="1"/>
  <c r="FA182" i="11"/>
  <c r="FA419" i="11" s="1"/>
  <c r="FA183" i="11"/>
  <c r="FA420" i="11" s="1"/>
  <c r="FA33" i="11"/>
  <c r="FA270" i="11" s="1"/>
  <c r="FA49" i="11"/>
  <c r="FA286" i="11" s="1"/>
  <c r="FA65" i="11"/>
  <c r="FA302" i="11" s="1"/>
  <c r="FA81" i="11"/>
  <c r="FA318" i="11" s="1"/>
  <c r="FA97" i="11"/>
  <c r="FA334" i="11" s="1"/>
  <c r="FA113" i="11"/>
  <c r="FA350" i="11" s="1"/>
  <c r="FA129" i="11"/>
  <c r="FA366" i="11" s="1"/>
  <c r="FA145" i="11"/>
  <c r="FA382" i="11" s="1"/>
  <c r="FA161" i="11"/>
  <c r="FA398" i="11" s="1"/>
  <c r="FA177" i="11"/>
  <c r="FA414" i="11" s="1"/>
  <c r="FA35" i="11"/>
  <c r="FA272" i="11" s="1"/>
  <c r="FA51" i="11"/>
  <c r="FA288" i="11" s="1"/>
  <c r="FA67" i="11"/>
  <c r="FA304" i="11" s="1"/>
  <c r="FA83" i="11"/>
  <c r="FA320" i="11" s="1"/>
  <c r="FA99" i="11"/>
  <c r="FA336" i="11" s="1"/>
  <c r="FA115" i="11"/>
  <c r="FA352" i="11" s="1"/>
  <c r="FA131" i="11"/>
  <c r="FA368" i="11" s="1"/>
  <c r="FA147" i="11"/>
  <c r="FA384" i="11" s="1"/>
  <c r="FA163" i="11"/>
  <c r="FA400" i="11" s="1"/>
  <c r="FA179" i="11"/>
  <c r="FA416" i="11" s="1"/>
  <c r="FA37" i="11"/>
  <c r="FA274" i="11" s="1"/>
  <c r="FA53" i="11"/>
  <c r="FA290" i="11" s="1"/>
  <c r="FA69" i="11"/>
  <c r="FA306" i="11" s="1"/>
  <c r="FA85" i="11"/>
  <c r="FA322" i="11" s="1"/>
  <c r="FA101" i="11"/>
  <c r="FA338" i="11" s="1"/>
  <c r="FA117" i="11"/>
  <c r="FA354" i="11" s="1"/>
  <c r="FA133" i="11"/>
  <c r="FA370" i="11" s="1"/>
  <c r="FA149" i="11"/>
  <c r="FA386" i="11" s="1"/>
  <c r="FA165" i="11"/>
  <c r="FA402" i="11" s="1"/>
  <c r="FA181" i="11"/>
  <c r="FA418" i="11" s="1"/>
  <c r="FA39" i="11"/>
  <c r="FA276" i="11" s="1"/>
  <c r="FA55" i="11"/>
  <c r="FA292" i="11" s="1"/>
  <c r="FA71" i="11"/>
  <c r="FA308" i="11" s="1"/>
  <c r="FA87" i="11"/>
  <c r="FA324" i="11" s="1"/>
  <c r="FA103" i="11"/>
  <c r="FA340" i="11" s="1"/>
  <c r="FA119" i="11"/>
  <c r="FA356" i="11" s="1"/>
  <c r="FA135" i="11"/>
  <c r="FA372" i="11" s="1"/>
  <c r="FA151" i="11"/>
  <c r="FA388" i="11" s="1"/>
  <c r="FA167" i="11"/>
  <c r="FA404" i="11" s="1"/>
  <c r="FA41" i="11"/>
  <c r="FA278" i="11" s="1"/>
  <c r="FA57" i="11"/>
  <c r="FA294" i="11" s="1"/>
  <c r="FA73" i="11"/>
  <c r="FA310" i="11" s="1"/>
  <c r="FA89" i="11"/>
  <c r="FA326" i="11" s="1"/>
  <c r="FA105" i="11"/>
  <c r="FA342" i="11" s="1"/>
  <c r="FA121" i="11"/>
  <c r="FA358" i="11" s="1"/>
  <c r="FA137" i="11"/>
  <c r="FA374" i="11" s="1"/>
  <c r="FA153" i="11"/>
  <c r="FA390" i="11" s="1"/>
  <c r="FA169" i="11"/>
  <c r="FA406" i="11" s="1"/>
  <c r="FA31" i="11"/>
  <c r="FA268" i="11" s="1"/>
  <c r="FA47" i="11"/>
  <c r="FA284" i="11" s="1"/>
  <c r="FA63" i="11"/>
  <c r="FA300" i="11" s="1"/>
  <c r="FA79" i="11"/>
  <c r="FA316" i="11" s="1"/>
  <c r="FA95" i="11"/>
  <c r="FA332" i="11" s="1"/>
  <c r="FA111" i="11"/>
  <c r="FA348" i="11" s="1"/>
  <c r="FA127" i="11"/>
  <c r="FA364" i="11" s="1"/>
  <c r="FA143" i="11"/>
  <c r="FA380" i="11" s="1"/>
  <c r="FA159" i="11"/>
  <c r="FA396" i="11" s="1"/>
  <c r="FA175" i="11"/>
  <c r="FA412" i="11" s="1"/>
  <c r="FA45" i="11"/>
  <c r="FA282" i="11" s="1"/>
  <c r="FA109" i="11"/>
  <c r="FA346" i="11" s="1"/>
  <c r="FA173" i="11"/>
  <c r="FA410" i="11" s="1"/>
  <c r="FA59" i="11"/>
  <c r="FA296" i="11" s="1"/>
  <c r="FA123" i="11"/>
  <c r="FA360" i="11" s="1"/>
  <c r="FA61" i="11"/>
  <c r="FA298" i="11" s="1"/>
  <c r="FA125" i="11"/>
  <c r="FA362" i="11" s="1"/>
  <c r="FA75" i="11"/>
  <c r="FA312" i="11" s="1"/>
  <c r="FA139" i="11"/>
  <c r="FA376" i="11" s="1"/>
  <c r="FA77" i="11"/>
  <c r="FA314" i="11" s="1"/>
  <c r="FA141" i="11"/>
  <c r="FA378" i="11" s="1"/>
  <c r="FA91" i="11"/>
  <c r="FA328" i="11" s="1"/>
  <c r="FA155" i="11"/>
  <c r="FA392" i="11" s="1"/>
  <c r="FA93" i="11"/>
  <c r="FA330" i="11" s="1"/>
  <c r="FA157" i="11"/>
  <c r="FA394" i="11" s="1"/>
  <c r="FA43" i="11"/>
  <c r="FA280" i="11" s="1"/>
  <c r="FA107" i="11"/>
  <c r="FA344" i="11" s="1"/>
  <c r="FA171" i="11"/>
  <c r="FA408" i="11" s="1"/>
  <c r="FB28" i="11"/>
  <c r="FC991" i="11"/>
  <c r="FB992" i="11"/>
  <c r="FB994" i="11" s="1"/>
  <c r="EZ656" i="11"/>
  <c r="EZ650" i="11"/>
  <c r="DV21" i="11"/>
  <c r="EZ657" i="11"/>
  <c r="EZ538" i="11"/>
  <c r="EZ640" i="11"/>
  <c r="FB1000" i="11"/>
  <c r="FB1240" i="11" s="1"/>
  <c r="FB1476" i="11" s="1"/>
  <c r="FB1002" i="11"/>
  <c r="FB1242" i="11" s="1"/>
  <c r="FB1478" i="11" s="1"/>
  <c r="FB1004" i="11"/>
  <c r="FB1244" i="11" s="1"/>
  <c r="FB1480" i="11" s="1"/>
  <c r="FB1006" i="11"/>
  <c r="FB1246" i="11" s="1"/>
  <c r="FB1482" i="11" s="1"/>
  <c r="FB1008" i="11"/>
  <c r="FB1248" i="11" s="1"/>
  <c r="FB1484" i="11" s="1"/>
  <c r="FB1010" i="11"/>
  <c r="FB1250" i="11" s="1"/>
  <c r="FB1486" i="11" s="1"/>
  <c r="FB1012" i="11"/>
  <c r="FB1252" i="11" s="1"/>
  <c r="FB1488" i="11" s="1"/>
  <c r="FB1014" i="11"/>
  <c r="FB1254" i="11" s="1"/>
  <c r="FB1490" i="11" s="1"/>
  <c r="FB1016" i="11"/>
  <c r="FB1256" i="11" s="1"/>
  <c r="FB1492" i="11" s="1"/>
  <c r="FB1018" i="11"/>
  <c r="FB1258" i="11" s="1"/>
  <c r="FB1494" i="11" s="1"/>
  <c r="FB1020" i="11"/>
  <c r="FB1260" i="11" s="1"/>
  <c r="FB1496" i="11" s="1"/>
  <c r="FB1022" i="11"/>
  <c r="FB1262" i="11" s="1"/>
  <c r="FB1498" i="11" s="1"/>
  <c r="FB1024" i="11"/>
  <c r="FB1264" i="11" s="1"/>
  <c r="FB1500" i="11" s="1"/>
  <c r="FB1026" i="11"/>
  <c r="FB1266" i="11" s="1"/>
  <c r="FB1502" i="11" s="1"/>
  <c r="FB1028" i="11"/>
  <c r="FB1268" i="11" s="1"/>
  <c r="FB1504" i="11" s="1"/>
  <c r="FB1030" i="11"/>
  <c r="FB1270" i="11" s="1"/>
  <c r="FB1506" i="11" s="1"/>
  <c r="FB1032" i="11"/>
  <c r="FB1272" i="11" s="1"/>
  <c r="FB1508" i="11" s="1"/>
  <c r="FB1034" i="11"/>
  <c r="FB1274" i="11" s="1"/>
  <c r="FB1510" i="11" s="1"/>
  <c r="FB1036" i="11"/>
  <c r="FB1276" i="11" s="1"/>
  <c r="FB1512" i="11" s="1"/>
  <c r="FB1038" i="11"/>
  <c r="FB1278" i="11" s="1"/>
  <c r="FB1514" i="11" s="1"/>
  <c r="FB1040" i="11"/>
  <c r="FB1280" i="11" s="1"/>
  <c r="FB1516" i="11" s="1"/>
  <c r="FB1042" i="11"/>
  <c r="FB1282" i="11" s="1"/>
  <c r="FB1518" i="11" s="1"/>
  <c r="FB1044" i="11"/>
  <c r="FB1284" i="11" s="1"/>
  <c r="FB1520" i="11" s="1"/>
  <c r="FB1046" i="11"/>
  <c r="FB1286" i="11" s="1"/>
  <c r="FB1522" i="11" s="1"/>
  <c r="FB1048" i="11"/>
  <c r="FB1288" i="11" s="1"/>
  <c r="FB1524" i="11" s="1"/>
  <c r="FB1050" i="11"/>
  <c r="FB1290" i="11" s="1"/>
  <c r="FB1526" i="11" s="1"/>
  <c r="FB1052" i="11"/>
  <c r="FB1292" i="11" s="1"/>
  <c r="FB1528" i="11" s="1"/>
  <c r="FB1054" i="11"/>
  <c r="FB1294" i="11" s="1"/>
  <c r="FB1530" i="11" s="1"/>
  <c r="FB1056" i="11"/>
  <c r="FB1296" i="11" s="1"/>
  <c r="FB1532" i="11" s="1"/>
  <c r="FB1058" i="11"/>
  <c r="FB1298" i="11" s="1"/>
  <c r="FB1534" i="11" s="1"/>
  <c r="FB1060" i="11"/>
  <c r="FB1300" i="11" s="1"/>
  <c r="FB1536" i="11" s="1"/>
  <c r="FB1062" i="11"/>
  <c r="FB1302" i="11" s="1"/>
  <c r="FB1538" i="11" s="1"/>
  <c r="FB1064" i="11"/>
  <c r="FB1304" i="11" s="1"/>
  <c r="FB1540" i="11" s="1"/>
  <c r="FB1066" i="11"/>
  <c r="FB1306" i="11" s="1"/>
  <c r="FB1542" i="11" s="1"/>
  <c r="FB1068" i="11"/>
  <c r="FB1308" i="11" s="1"/>
  <c r="FB1544" i="11" s="1"/>
  <c r="FB1070" i="11"/>
  <c r="FB1310" i="11" s="1"/>
  <c r="FB1546" i="11" s="1"/>
  <c r="FB1072" i="11"/>
  <c r="FB1312" i="11" s="1"/>
  <c r="FB1548" i="11" s="1"/>
  <c r="FB1074" i="11"/>
  <c r="FB1314" i="11" s="1"/>
  <c r="FB1550" i="11" s="1"/>
  <c r="FB1076" i="11"/>
  <c r="FB1316" i="11" s="1"/>
  <c r="FB1552" i="11" s="1"/>
  <c r="FB1078" i="11"/>
  <c r="FB1318" i="11" s="1"/>
  <c r="FB1554" i="11" s="1"/>
  <c r="FB1080" i="11"/>
  <c r="FB1320" i="11" s="1"/>
  <c r="FB1556" i="11" s="1"/>
  <c r="FB1082" i="11"/>
  <c r="FB1322" i="11" s="1"/>
  <c r="FB1558" i="11" s="1"/>
  <c r="FB1084" i="11"/>
  <c r="FB1324" i="11" s="1"/>
  <c r="FB1560" i="11" s="1"/>
  <c r="FB1086" i="11"/>
  <c r="FB1326" i="11" s="1"/>
  <c r="FB1562" i="11" s="1"/>
  <c r="FB1088" i="11"/>
  <c r="FB1328" i="11" s="1"/>
  <c r="FB1564" i="11" s="1"/>
  <c r="FB1090" i="11"/>
  <c r="FB1330" i="11" s="1"/>
  <c r="FB1566" i="11" s="1"/>
  <c r="FB1092" i="11"/>
  <c r="FB1332" i="11" s="1"/>
  <c r="FB1568" i="11" s="1"/>
  <c r="FB1094" i="11"/>
  <c r="FB1334" i="11" s="1"/>
  <c r="FB1570" i="11" s="1"/>
  <c r="FB1096" i="11"/>
  <c r="FB1336" i="11" s="1"/>
  <c r="FB1572" i="11" s="1"/>
  <c r="FB1098" i="11"/>
  <c r="FB1338" i="11" s="1"/>
  <c r="FB1574" i="11" s="1"/>
  <c r="FB1100" i="11"/>
  <c r="FB1340" i="11" s="1"/>
  <c r="FB1576" i="11" s="1"/>
  <c r="FB1102" i="11"/>
  <c r="FB1342" i="11" s="1"/>
  <c r="FB1578" i="11" s="1"/>
  <c r="FB1104" i="11"/>
  <c r="FB1344" i="11" s="1"/>
  <c r="FB1580" i="11" s="1"/>
  <c r="FB1106" i="11"/>
  <c r="FB1346" i="11" s="1"/>
  <c r="FB1582" i="11" s="1"/>
  <c r="FB1108" i="11"/>
  <c r="FB1348" i="11" s="1"/>
  <c r="FB1584" i="11" s="1"/>
  <c r="FB1110" i="11"/>
  <c r="FB1350" i="11" s="1"/>
  <c r="FB1586" i="11" s="1"/>
  <c r="FB1112" i="11"/>
  <c r="FB1352" i="11" s="1"/>
  <c r="FB1588" i="11" s="1"/>
  <c r="FB1114" i="11"/>
  <c r="FB1354" i="11" s="1"/>
  <c r="FB1590" i="11" s="1"/>
  <c r="FB1116" i="11"/>
  <c r="FB1356" i="11" s="1"/>
  <c r="FB1592" i="11" s="1"/>
  <c r="FB1118" i="11"/>
  <c r="FB1358" i="11" s="1"/>
  <c r="FB1594" i="11" s="1"/>
  <c r="FB1120" i="11"/>
  <c r="FB1360" i="11" s="1"/>
  <c r="FB1596" i="11" s="1"/>
  <c r="FB1122" i="11"/>
  <c r="FB1362" i="11" s="1"/>
  <c r="FB1598" i="11" s="1"/>
  <c r="FB1124" i="11"/>
  <c r="FB1364" i="11" s="1"/>
  <c r="FB1600" i="11" s="1"/>
  <c r="FB1126" i="11"/>
  <c r="FB1366" i="11" s="1"/>
  <c r="FB1602" i="11" s="1"/>
  <c r="FB1128" i="11"/>
  <c r="FB1368" i="11" s="1"/>
  <c r="FB1604" i="11" s="1"/>
  <c r="FB1130" i="11"/>
  <c r="FB1370" i="11" s="1"/>
  <c r="FB1606" i="11" s="1"/>
  <c r="FB1132" i="11"/>
  <c r="FB1372" i="11" s="1"/>
  <c r="FB1608" i="11" s="1"/>
  <c r="FB1134" i="11"/>
  <c r="FB1374" i="11" s="1"/>
  <c r="FB1610" i="11" s="1"/>
  <c r="FB1136" i="11"/>
  <c r="FB1376" i="11" s="1"/>
  <c r="FB1612" i="11" s="1"/>
  <c r="FB1138" i="11"/>
  <c r="FB1378" i="11" s="1"/>
  <c r="FB1614" i="11" s="1"/>
  <c r="FB1154" i="11"/>
  <c r="FB1394" i="11" s="1"/>
  <c r="FB1630" i="11" s="1"/>
  <c r="FB1001" i="11"/>
  <c r="FB1241" i="11" s="1"/>
  <c r="FB1477" i="11" s="1"/>
  <c r="FB1003" i="11"/>
  <c r="FB1243" i="11" s="1"/>
  <c r="FB1479" i="11" s="1"/>
  <c r="FB1005" i="11"/>
  <c r="FB1245" i="11" s="1"/>
  <c r="FB1481" i="11" s="1"/>
  <c r="FB1007" i="11"/>
  <c r="FB1247" i="11" s="1"/>
  <c r="FB1483" i="11" s="1"/>
  <c r="FB1009" i="11"/>
  <c r="FB1249" i="11" s="1"/>
  <c r="FB1485" i="11" s="1"/>
  <c r="FB1011" i="11"/>
  <c r="FB1251" i="11" s="1"/>
  <c r="FB1487" i="11" s="1"/>
  <c r="FB1013" i="11"/>
  <c r="FB1253" i="11" s="1"/>
  <c r="FB1489" i="11" s="1"/>
  <c r="FB1015" i="11"/>
  <c r="FB1255" i="11" s="1"/>
  <c r="FB1491" i="11" s="1"/>
  <c r="FB1017" i="11"/>
  <c r="FB1257" i="11" s="1"/>
  <c r="FB1493" i="11" s="1"/>
  <c r="FB1019" i="11"/>
  <c r="FB1259" i="11" s="1"/>
  <c r="FB1495" i="11" s="1"/>
  <c r="FB1021" i="11"/>
  <c r="FB1261" i="11" s="1"/>
  <c r="FB1497" i="11" s="1"/>
  <c r="FB1023" i="11"/>
  <c r="FB1263" i="11" s="1"/>
  <c r="FB1499" i="11" s="1"/>
  <c r="FB1025" i="11"/>
  <c r="FB1265" i="11" s="1"/>
  <c r="FB1501" i="11" s="1"/>
  <c r="FB1027" i="11"/>
  <c r="FB1267" i="11" s="1"/>
  <c r="FB1503" i="11" s="1"/>
  <c r="FB1029" i="11"/>
  <c r="FB1269" i="11" s="1"/>
  <c r="FB1505" i="11" s="1"/>
  <c r="FB1031" i="11"/>
  <c r="FB1271" i="11" s="1"/>
  <c r="FB1507" i="11" s="1"/>
  <c r="FB1033" i="11"/>
  <c r="FB1273" i="11" s="1"/>
  <c r="FB1509" i="11" s="1"/>
  <c r="FB1035" i="11"/>
  <c r="FB1275" i="11" s="1"/>
  <c r="FB1511" i="11" s="1"/>
  <c r="FB1037" i="11"/>
  <c r="FB1277" i="11" s="1"/>
  <c r="FB1513" i="11" s="1"/>
  <c r="FB1039" i="11"/>
  <c r="FB1279" i="11" s="1"/>
  <c r="FB1515" i="11" s="1"/>
  <c r="FB1041" i="11"/>
  <c r="FB1281" i="11" s="1"/>
  <c r="FB1517" i="11" s="1"/>
  <c r="FB1043" i="11"/>
  <c r="FB1283" i="11" s="1"/>
  <c r="FB1519" i="11" s="1"/>
  <c r="FB1045" i="11"/>
  <c r="FB1285" i="11" s="1"/>
  <c r="FB1521" i="11" s="1"/>
  <c r="FB1047" i="11"/>
  <c r="FB1287" i="11" s="1"/>
  <c r="FB1523" i="11" s="1"/>
  <c r="FB1049" i="11"/>
  <c r="FB1289" i="11" s="1"/>
  <c r="FB1525" i="11" s="1"/>
  <c r="FB1051" i="11"/>
  <c r="FB1291" i="11" s="1"/>
  <c r="FB1527" i="11" s="1"/>
  <c r="FB1053" i="11"/>
  <c r="FB1293" i="11" s="1"/>
  <c r="FB1529" i="11" s="1"/>
  <c r="FB1055" i="11"/>
  <c r="FB1295" i="11" s="1"/>
  <c r="FB1531" i="11" s="1"/>
  <c r="FB1057" i="11"/>
  <c r="FB1297" i="11" s="1"/>
  <c r="FB1533" i="11" s="1"/>
  <c r="FB1059" i="11"/>
  <c r="FB1299" i="11" s="1"/>
  <c r="FB1535" i="11" s="1"/>
  <c r="FB1061" i="11"/>
  <c r="FB1301" i="11" s="1"/>
  <c r="FB1537" i="11" s="1"/>
  <c r="FB1063" i="11"/>
  <c r="FB1303" i="11" s="1"/>
  <c r="FB1539" i="11" s="1"/>
  <c r="FB1065" i="11"/>
  <c r="FB1305" i="11" s="1"/>
  <c r="FB1541" i="11" s="1"/>
  <c r="FB1067" i="11"/>
  <c r="FB1307" i="11" s="1"/>
  <c r="FB1543" i="11" s="1"/>
  <c r="FB1069" i="11"/>
  <c r="FB1309" i="11" s="1"/>
  <c r="FB1545" i="11" s="1"/>
  <c r="FB1071" i="11"/>
  <c r="FB1311" i="11" s="1"/>
  <c r="FB1547" i="11" s="1"/>
  <c r="FB1073" i="11"/>
  <c r="FB1313" i="11" s="1"/>
  <c r="FB1549" i="11" s="1"/>
  <c r="FB1075" i="11"/>
  <c r="FB1315" i="11" s="1"/>
  <c r="FB1551" i="11" s="1"/>
  <c r="FB1077" i="11"/>
  <c r="FB1317" i="11" s="1"/>
  <c r="FB1553" i="11" s="1"/>
  <c r="FB1079" i="11"/>
  <c r="FB1319" i="11" s="1"/>
  <c r="FB1555" i="11" s="1"/>
  <c r="FB1081" i="11"/>
  <c r="FB1321" i="11" s="1"/>
  <c r="FB1557" i="11" s="1"/>
  <c r="FB1083" i="11"/>
  <c r="FB1323" i="11" s="1"/>
  <c r="FB1559" i="11" s="1"/>
  <c r="FB1085" i="11"/>
  <c r="FB1325" i="11" s="1"/>
  <c r="FB1561" i="11" s="1"/>
  <c r="FB1087" i="11"/>
  <c r="FB1327" i="11" s="1"/>
  <c r="FB1563" i="11" s="1"/>
  <c r="FB1089" i="11"/>
  <c r="FB1329" i="11" s="1"/>
  <c r="FB1565" i="11" s="1"/>
  <c r="FB1091" i="11"/>
  <c r="FB1331" i="11" s="1"/>
  <c r="FB1567" i="11" s="1"/>
  <c r="FB1093" i="11"/>
  <c r="FB1333" i="11" s="1"/>
  <c r="FB1569" i="11" s="1"/>
  <c r="FB1095" i="11"/>
  <c r="FB1335" i="11" s="1"/>
  <c r="FB1571" i="11" s="1"/>
  <c r="FB1097" i="11"/>
  <c r="FB1337" i="11" s="1"/>
  <c r="FB1573" i="11" s="1"/>
  <c r="FB1099" i="11"/>
  <c r="FB1339" i="11" s="1"/>
  <c r="FB1575" i="11" s="1"/>
  <c r="FB1101" i="11"/>
  <c r="FB1341" i="11" s="1"/>
  <c r="FB1577" i="11" s="1"/>
  <c r="FB1103" i="11"/>
  <c r="FB1343" i="11" s="1"/>
  <c r="FB1579" i="11" s="1"/>
  <c r="FB1105" i="11"/>
  <c r="FB1345" i="11" s="1"/>
  <c r="FB1581" i="11" s="1"/>
  <c r="FB1107" i="11"/>
  <c r="FB1347" i="11" s="1"/>
  <c r="FB1583" i="11" s="1"/>
  <c r="FB1109" i="11"/>
  <c r="FB1349" i="11" s="1"/>
  <c r="FB1585" i="11" s="1"/>
  <c r="FB1111" i="11"/>
  <c r="FB1351" i="11" s="1"/>
  <c r="FB1587" i="11" s="1"/>
  <c r="FB1113" i="11"/>
  <c r="FB1353" i="11" s="1"/>
  <c r="FB1589" i="11" s="1"/>
  <c r="FB1115" i="11"/>
  <c r="FB1355" i="11" s="1"/>
  <c r="FB1591" i="11" s="1"/>
  <c r="FB1117" i="11"/>
  <c r="FB1357" i="11" s="1"/>
  <c r="FB1593" i="11" s="1"/>
  <c r="FB1119" i="11"/>
  <c r="FB1359" i="11" s="1"/>
  <c r="FB1595" i="11" s="1"/>
  <c r="FB1121" i="11"/>
  <c r="FB1361" i="11" s="1"/>
  <c r="FB1597" i="11" s="1"/>
  <c r="FB1123" i="11"/>
  <c r="FB1363" i="11" s="1"/>
  <c r="FB1599" i="11" s="1"/>
  <c r="FB1125" i="11"/>
  <c r="FB1365" i="11" s="1"/>
  <c r="FB1601" i="11" s="1"/>
  <c r="FB1127" i="11"/>
  <c r="FB1367" i="11" s="1"/>
  <c r="FB1603" i="11" s="1"/>
  <c r="FB1129" i="11"/>
  <c r="FB1369" i="11" s="1"/>
  <c r="FB1605" i="11" s="1"/>
  <c r="FB1131" i="11"/>
  <c r="FB1371" i="11" s="1"/>
  <c r="FB1607" i="11" s="1"/>
  <c r="FB1133" i="11"/>
  <c r="FB1373" i="11" s="1"/>
  <c r="FB1609" i="11" s="1"/>
  <c r="FB1135" i="11"/>
  <c r="FB1375" i="11" s="1"/>
  <c r="FB1611" i="11" s="1"/>
  <c r="FB1137" i="11"/>
  <c r="FB1377" i="11" s="1"/>
  <c r="FB1613" i="11" s="1"/>
  <c r="FB1139" i="11"/>
  <c r="FB1379" i="11" s="1"/>
  <c r="FB1615" i="11" s="1"/>
  <c r="FB1141" i="11"/>
  <c r="FB1381" i="11" s="1"/>
  <c r="FB1617" i="11" s="1"/>
  <c r="FB1143" i="11"/>
  <c r="FB1383" i="11" s="1"/>
  <c r="FB1619" i="11" s="1"/>
  <c r="FB1145" i="11"/>
  <c r="FB1385" i="11" s="1"/>
  <c r="FB1621" i="11" s="1"/>
  <c r="FB1147" i="11"/>
  <c r="FB1387" i="11" s="1"/>
  <c r="FB1623" i="11" s="1"/>
  <c r="FB1149" i="11"/>
  <c r="FB1389" i="11" s="1"/>
  <c r="FB1625" i="11" s="1"/>
  <c r="FB1151" i="11"/>
  <c r="FB1391" i="11" s="1"/>
  <c r="FB1627" i="11" s="1"/>
  <c r="FB1153" i="11"/>
  <c r="FB1393" i="11" s="1"/>
  <c r="FB1629" i="11" s="1"/>
  <c r="FB1140" i="11"/>
  <c r="FB1380" i="11" s="1"/>
  <c r="FB1616" i="11" s="1"/>
  <c r="FB1146" i="11"/>
  <c r="FB1386" i="11" s="1"/>
  <c r="FB1622" i="11" s="1"/>
  <c r="FB1152" i="11"/>
  <c r="FB1392" i="11" s="1"/>
  <c r="FB1628" i="11" s="1"/>
  <c r="FB1142" i="11"/>
  <c r="FB1382" i="11" s="1"/>
  <c r="FB1618" i="11" s="1"/>
  <c r="FB1148" i="11"/>
  <c r="FB1388" i="11" s="1"/>
  <c r="FB1624" i="11" s="1"/>
  <c r="FB1150" i="11"/>
  <c r="FB1390" i="11" s="1"/>
  <c r="FB1626" i="11" s="1"/>
  <c r="FB1144" i="11"/>
  <c r="FB1384" i="11" s="1"/>
  <c r="FB1620" i="11" s="1"/>
  <c r="FC999" i="11"/>
  <c r="EY29" i="11" l="1"/>
  <c r="EY266" i="11" s="1"/>
  <c r="EY504" i="11" s="1"/>
  <c r="EZ30" i="11"/>
  <c r="EZ267" i="11" s="1"/>
  <c r="EZ505" i="11" s="1"/>
  <c r="EZ14" i="11"/>
  <c r="EZ18" i="11"/>
  <c r="FA9" i="11"/>
  <c r="FD26" i="1"/>
  <c r="FA600" i="11"/>
  <c r="FA636" i="11"/>
  <c r="FA565" i="11"/>
  <c r="FA552" i="11"/>
  <c r="FA554" i="11"/>
  <c r="FA594" i="11"/>
  <c r="FA624" i="11"/>
  <c r="FA526" i="11"/>
  <c r="FA556" i="11"/>
  <c r="FA651" i="11"/>
  <c r="FA619" i="11"/>
  <c r="FA587" i="11"/>
  <c r="FA539" i="11"/>
  <c r="FA507" i="11"/>
  <c r="FA518" i="11"/>
  <c r="FA520" i="11"/>
  <c r="FA564" i="11"/>
  <c r="FA578" i="11"/>
  <c r="FA608" i="11"/>
  <c r="FA638" i="11"/>
  <c r="FA510" i="11"/>
  <c r="FA633" i="11"/>
  <c r="FA617" i="11"/>
  <c r="FA601" i="11"/>
  <c r="FA585" i="11"/>
  <c r="FA569" i="11"/>
  <c r="FA553" i="11"/>
  <c r="FA537" i="11"/>
  <c r="FA521" i="11"/>
  <c r="FA532" i="11"/>
  <c r="FA629" i="11"/>
  <c r="FA582" i="11"/>
  <c r="FA584" i="11"/>
  <c r="FA580" i="11"/>
  <c r="FA654" i="11"/>
  <c r="FA562" i="11"/>
  <c r="FA592" i="11"/>
  <c r="FA652" i="11"/>
  <c r="FA524" i="11"/>
  <c r="FA647" i="11"/>
  <c r="FA631" i="11"/>
  <c r="FA615" i="11"/>
  <c r="FA599" i="11"/>
  <c r="FA583" i="11"/>
  <c r="FA567" i="11"/>
  <c r="FA551" i="11"/>
  <c r="FA535" i="11"/>
  <c r="FA606" i="11"/>
  <c r="FA506" i="11"/>
  <c r="FA645" i="11"/>
  <c r="FA597" i="11"/>
  <c r="FA536" i="11"/>
  <c r="FA516" i="11"/>
  <c r="FA620" i="11"/>
  <c r="FA563" i="11"/>
  <c r="FA630" i="11"/>
  <c r="FA602" i="11"/>
  <c r="FA628" i="11"/>
  <c r="FA642" i="11"/>
  <c r="FA514" i="11"/>
  <c r="FA574" i="11"/>
  <c r="FA604" i="11"/>
  <c r="FA657" i="11"/>
  <c r="FA641" i="11"/>
  <c r="FA625" i="11"/>
  <c r="FA609" i="11"/>
  <c r="FA593" i="11"/>
  <c r="FA577" i="11"/>
  <c r="FA561" i="11"/>
  <c r="FA545" i="11"/>
  <c r="FA529" i="11"/>
  <c r="FA513" i="11"/>
  <c r="FA634" i="11"/>
  <c r="FA508" i="11"/>
  <c r="FA533" i="11"/>
  <c r="FA644" i="11"/>
  <c r="FA530" i="11"/>
  <c r="FA590" i="11"/>
  <c r="FA627" i="11"/>
  <c r="FA595" i="11"/>
  <c r="FA531" i="11"/>
  <c r="FA515" i="11"/>
  <c r="FA598" i="11"/>
  <c r="FA544" i="11"/>
  <c r="FA566" i="11"/>
  <c r="FA534" i="11"/>
  <c r="FA586" i="11"/>
  <c r="FA626" i="11"/>
  <c r="FA528" i="11"/>
  <c r="FA588" i="11"/>
  <c r="FA655" i="11"/>
  <c r="FA623" i="11"/>
  <c r="FA591" i="11"/>
  <c r="FA575" i="11"/>
  <c r="FA559" i="11"/>
  <c r="FA543" i="11"/>
  <c r="FA527" i="11"/>
  <c r="FA511" i="11"/>
  <c r="FA618" i="11"/>
  <c r="FA560" i="11"/>
  <c r="FA646" i="11"/>
  <c r="FA616" i="11"/>
  <c r="FA648" i="11"/>
  <c r="FA570" i="11"/>
  <c r="FA596" i="11"/>
  <c r="FA542" i="11"/>
  <c r="FA572" i="11"/>
  <c r="FA653" i="11"/>
  <c r="FA637" i="11"/>
  <c r="FA605" i="11"/>
  <c r="FA589" i="11"/>
  <c r="FA573" i="11"/>
  <c r="FA557" i="11"/>
  <c r="FA541" i="11"/>
  <c r="FA525" i="11"/>
  <c r="FA522" i="11"/>
  <c r="FA603" i="11"/>
  <c r="FA547" i="11"/>
  <c r="FA649" i="11"/>
  <c r="FA639" i="11"/>
  <c r="FA622" i="11"/>
  <c r="FA635" i="11"/>
  <c r="FA512" i="11"/>
  <c r="FA611" i="11"/>
  <c r="FA621" i="11"/>
  <c r="FA546" i="11"/>
  <c r="FA610" i="11"/>
  <c r="FA612" i="11"/>
  <c r="FA555" i="11"/>
  <c r="FA517" i="11"/>
  <c r="FA640" i="11"/>
  <c r="FB31" i="11"/>
  <c r="FB268" i="11" s="1"/>
  <c r="FB33" i="11"/>
  <c r="FB270" i="11" s="1"/>
  <c r="FB35" i="11"/>
  <c r="FB272" i="11" s="1"/>
  <c r="FB37" i="11"/>
  <c r="FB274" i="11" s="1"/>
  <c r="FB39" i="11"/>
  <c r="FB276" i="11" s="1"/>
  <c r="FB41" i="11"/>
  <c r="FB278" i="11" s="1"/>
  <c r="FB43" i="11"/>
  <c r="FB280" i="11" s="1"/>
  <c r="FB45" i="11"/>
  <c r="FB282" i="11" s="1"/>
  <c r="FB47" i="11"/>
  <c r="FB284" i="11" s="1"/>
  <c r="FB49" i="11"/>
  <c r="FB286" i="11" s="1"/>
  <c r="FB51" i="11"/>
  <c r="FB288" i="11" s="1"/>
  <c r="FB53" i="11"/>
  <c r="FB290" i="11" s="1"/>
  <c r="FB55" i="11"/>
  <c r="FB292" i="11" s="1"/>
  <c r="FB57" i="11"/>
  <c r="FB294" i="11" s="1"/>
  <c r="FB59" i="11"/>
  <c r="FB296" i="11" s="1"/>
  <c r="FB61" i="11"/>
  <c r="FB298" i="11" s="1"/>
  <c r="FB63" i="11"/>
  <c r="FB300" i="11" s="1"/>
  <c r="FB65" i="11"/>
  <c r="FB302" i="11" s="1"/>
  <c r="FB67" i="11"/>
  <c r="FB304" i="11" s="1"/>
  <c r="FB69" i="11"/>
  <c r="FB306" i="11" s="1"/>
  <c r="FB71" i="11"/>
  <c r="FB308" i="11" s="1"/>
  <c r="FB73" i="11"/>
  <c r="FB310" i="11" s="1"/>
  <c r="FB75" i="11"/>
  <c r="FB312" i="11" s="1"/>
  <c r="FB77" i="11"/>
  <c r="FB314" i="11" s="1"/>
  <c r="FB79" i="11"/>
  <c r="FB316" i="11" s="1"/>
  <c r="FB81" i="11"/>
  <c r="FB318" i="11" s="1"/>
  <c r="FB83" i="11"/>
  <c r="FB320" i="11" s="1"/>
  <c r="FB85" i="11"/>
  <c r="FB322" i="11" s="1"/>
  <c r="FB87" i="11"/>
  <c r="FB324" i="11" s="1"/>
  <c r="FB89" i="11"/>
  <c r="FB326" i="11" s="1"/>
  <c r="FB91" i="11"/>
  <c r="FB328" i="11" s="1"/>
  <c r="FB93" i="11"/>
  <c r="FB330" i="11" s="1"/>
  <c r="FB95" i="11"/>
  <c r="FB332" i="11" s="1"/>
  <c r="FB97" i="11"/>
  <c r="FB334" i="11" s="1"/>
  <c r="FB99" i="11"/>
  <c r="FB336" i="11" s="1"/>
  <c r="FB101" i="11"/>
  <c r="FB338" i="11" s="1"/>
  <c r="FB103" i="11"/>
  <c r="FB340" i="11" s="1"/>
  <c r="FB105" i="11"/>
  <c r="FB342" i="11" s="1"/>
  <c r="FB107" i="11"/>
  <c r="FB344" i="11" s="1"/>
  <c r="FB109" i="11"/>
  <c r="FB346" i="11" s="1"/>
  <c r="FB111" i="11"/>
  <c r="FB348" i="11" s="1"/>
  <c r="FB113" i="11"/>
  <c r="FB350" i="11" s="1"/>
  <c r="FB115" i="11"/>
  <c r="FB352" i="11" s="1"/>
  <c r="FB117" i="11"/>
  <c r="FB354" i="11" s="1"/>
  <c r="FB119" i="11"/>
  <c r="FB356" i="11" s="1"/>
  <c r="FB121" i="11"/>
  <c r="FB358" i="11" s="1"/>
  <c r="FB123" i="11"/>
  <c r="FB360" i="11" s="1"/>
  <c r="FB125" i="11"/>
  <c r="FB362" i="11" s="1"/>
  <c r="FB127" i="11"/>
  <c r="FB364" i="11" s="1"/>
  <c r="FB129" i="11"/>
  <c r="FB366" i="11" s="1"/>
  <c r="FB131" i="11"/>
  <c r="FB368" i="11" s="1"/>
  <c r="FB133" i="11"/>
  <c r="FB370" i="11" s="1"/>
  <c r="FB135" i="11"/>
  <c r="FB372" i="11" s="1"/>
  <c r="FB137" i="11"/>
  <c r="FB374" i="11" s="1"/>
  <c r="FB139" i="11"/>
  <c r="FB376" i="11" s="1"/>
  <c r="FB141" i="11"/>
  <c r="FB378" i="11" s="1"/>
  <c r="FB143" i="11"/>
  <c r="FB380" i="11" s="1"/>
  <c r="FB145" i="11"/>
  <c r="FB382" i="11" s="1"/>
  <c r="FB147" i="11"/>
  <c r="FB384" i="11" s="1"/>
  <c r="FB149" i="11"/>
  <c r="FB386" i="11" s="1"/>
  <c r="FB151" i="11"/>
  <c r="FB388" i="11" s="1"/>
  <c r="FB153" i="11"/>
  <c r="FB390" i="11" s="1"/>
  <c r="FB155" i="11"/>
  <c r="FB392" i="11" s="1"/>
  <c r="FB157" i="11"/>
  <c r="FB394" i="11" s="1"/>
  <c r="FB159" i="11"/>
  <c r="FB396" i="11" s="1"/>
  <c r="FB161" i="11"/>
  <c r="FB398" i="11" s="1"/>
  <c r="FB163" i="11"/>
  <c r="FB400" i="11" s="1"/>
  <c r="FB165" i="11"/>
  <c r="FB402" i="11" s="1"/>
  <c r="FB167" i="11"/>
  <c r="FB404" i="11" s="1"/>
  <c r="FB169" i="11"/>
  <c r="FB406" i="11" s="1"/>
  <c r="FB171" i="11"/>
  <c r="FB408" i="11" s="1"/>
  <c r="FB173" i="11"/>
  <c r="FB410" i="11" s="1"/>
  <c r="FB175" i="11"/>
  <c r="FB412" i="11" s="1"/>
  <c r="FB177" i="11"/>
  <c r="FB414" i="11" s="1"/>
  <c r="FB179" i="11"/>
  <c r="FB416" i="11" s="1"/>
  <c r="FB181" i="11"/>
  <c r="FB418" i="11" s="1"/>
  <c r="FB183" i="11"/>
  <c r="FB420" i="11" s="1"/>
  <c r="FB184" i="11"/>
  <c r="FB421" i="11" s="1"/>
  <c r="FB32" i="11"/>
  <c r="FB269" i="11" s="1"/>
  <c r="FB40" i="11"/>
  <c r="FB277" i="11" s="1"/>
  <c r="FB48" i="11"/>
  <c r="FB285" i="11" s="1"/>
  <c r="FB56" i="11"/>
  <c r="FB293" i="11" s="1"/>
  <c r="FB64" i="11"/>
  <c r="FB301" i="11" s="1"/>
  <c r="FB72" i="11"/>
  <c r="FB309" i="11" s="1"/>
  <c r="FB80" i="11"/>
  <c r="FB317" i="11" s="1"/>
  <c r="FB88" i="11"/>
  <c r="FB325" i="11" s="1"/>
  <c r="FB96" i="11"/>
  <c r="FB333" i="11" s="1"/>
  <c r="FB104" i="11"/>
  <c r="FB341" i="11" s="1"/>
  <c r="FB112" i="11"/>
  <c r="FB349" i="11" s="1"/>
  <c r="FB120" i="11"/>
  <c r="FB357" i="11" s="1"/>
  <c r="FB128" i="11"/>
  <c r="FB365" i="11" s="1"/>
  <c r="FB136" i="11"/>
  <c r="FB373" i="11" s="1"/>
  <c r="FB144" i="11"/>
  <c r="FB381" i="11" s="1"/>
  <c r="FB152" i="11"/>
  <c r="FB389" i="11" s="1"/>
  <c r="FB160" i="11"/>
  <c r="FB397" i="11" s="1"/>
  <c r="FB168" i="11"/>
  <c r="FB405" i="11" s="1"/>
  <c r="FB176" i="11"/>
  <c r="FB413" i="11" s="1"/>
  <c r="FB34" i="11"/>
  <c r="FB271" i="11" s="1"/>
  <c r="FB42" i="11"/>
  <c r="FB279" i="11" s="1"/>
  <c r="FB50" i="11"/>
  <c r="FB287" i="11" s="1"/>
  <c r="FB58" i="11"/>
  <c r="FB295" i="11" s="1"/>
  <c r="FB66" i="11"/>
  <c r="FB303" i="11" s="1"/>
  <c r="FB74" i="11"/>
  <c r="FB311" i="11" s="1"/>
  <c r="FB82" i="11"/>
  <c r="FB319" i="11" s="1"/>
  <c r="FB90" i="11"/>
  <c r="FB327" i="11" s="1"/>
  <c r="FB98" i="11"/>
  <c r="FB335" i="11" s="1"/>
  <c r="FB106" i="11"/>
  <c r="FB343" i="11" s="1"/>
  <c r="FB114" i="11"/>
  <c r="FB351" i="11" s="1"/>
  <c r="FB122" i="11"/>
  <c r="FB359" i="11" s="1"/>
  <c r="FB130" i="11"/>
  <c r="FB367" i="11" s="1"/>
  <c r="FB138" i="11"/>
  <c r="FB375" i="11" s="1"/>
  <c r="FB146" i="11"/>
  <c r="FB383" i="11" s="1"/>
  <c r="FB154" i="11"/>
  <c r="FB391" i="11" s="1"/>
  <c r="FB162" i="11"/>
  <c r="FB399" i="11" s="1"/>
  <c r="FB170" i="11"/>
  <c r="FB407" i="11" s="1"/>
  <c r="FB178" i="11"/>
  <c r="FB415" i="11" s="1"/>
  <c r="FB36" i="11"/>
  <c r="FB273" i="11" s="1"/>
  <c r="FB44" i="11"/>
  <c r="FB281" i="11" s="1"/>
  <c r="FB52" i="11"/>
  <c r="FB289" i="11" s="1"/>
  <c r="FB60" i="11"/>
  <c r="FB297" i="11" s="1"/>
  <c r="FB68" i="11"/>
  <c r="FB305" i="11" s="1"/>
  <c r="FB76" i="11"/>
  <c r="FB313" i="11" s="1"/>
  <c r="FB84" i="11"/>
  <c r="FB321" i="11" s="1"/>
  <c r="FB92" i="11"/>
  <c r="FB329" i="11" s="1"/>
  <c r="FB100" i="11"/>
  <c r="FB337" i="11" s="1"/>
  <c r="FB108" i="11"/>
  <c r="FB345" i="11" s="1"/>
  <c r="FB116" i="11"/>
  <c r="FB353" i="11" s="1"/>
  <c r="FB124" i="11"/>
  <c r="FB361" i="11" s="1"/>
  <c r="FB132" i="11"/>
  <c r="FB369" i="11" s="1"/>
  <c r="FB140" i="11"/>
  <c r="FB377" i="11" s="1"/>
  <c r="FB148" i="11"/>
  <c r="FB385" i="11" s="1"/>
  <c r="FB156" i="11"/>
  <c r="FB393" i="11" s="1"/>
  <c r="FB164" i="11"/>
  <c r="FB401" i="11" s="1"/>
  <c r="FB172" i="11"/>
  <c r="FB409" i="11" s="1"/>
  <c r="FB180" i="11"/>
  <c r="FB417" i="11" s="1"/>
  <c r="FB62" i="11"/>
  <c r="FB299" i="11" s="1"/>
  <c r="FB94" i="11"/>
  <c r="FB331" i="11" s="1"/>
  <c r="FB126" i="11"/>
  <c r="FB363" i="11" s="1"/>
  <c r="FB158" i="11"/>
  <c r="FB395" i="11" s="1"/>
  <c r="FB38" i="11"/>
  <c r="FB275" i="11" s="1"/>
  <c r="FB70" i="11"/>
  <c r="FB307" i="11" s="1"/>
  <c r="FB102" i="11"/>
  <c r="FB339" i="11" s="1"/>
  <c r="FB134" i="11"/>
  <c r="FB371" i="11" s="1"/>
  <c r="FB166" i="11"/>
  <c r="FB403" i="11" s="1"/>
  <c r="FB46" i="11"/>
  <c r="FB283" i="11" s="1"/>
  <c r="FB78" i="11"/>
  <c r="FB315" i="11" s="1"/>
  <c r="FB110" i="11"/>
  <c r="FB347" i="11" s="1"/>
  <c r="FB142" i="11"/>
  <c r="FB379" i="11" s="1"/>
  <c r="FB174" i="11"/>
  <c r="FB411" i="11" s="1"/>
  <c r="FB54" i="11"/>
  <c r="FB291" i="11" s="1"/>
  <c r="FB86" i="11"/>
  <c r="FB323" i="11" s="1"/>
  <c r="FB118" i="11"/>
  <c r="FB355" i="11" s="1"/>
  <c r="FB150" i="11"/>
  <c r="FB387" i="11" s="1"/>
  <c r="FB182" i="11"/>
  <c r="FB419" i="11" s="1"/>
  <c r="FC28" i="11"/>
  <c r="FA650" i="11"/>
  <c r="FA509" i="11"/>
  <c r="FA540" i="11"/>
  <c r="FA579" i="11"/>
  <c r="FA607" i="11"/>
  <c r="FA558" i="11"/>
  <c r="FA581" i="11"/>
  <c r="FA576" i="11"/>
  <c r="FA523" i="11"/>
  <c r="FA568" i="11"/>
  <c r="FA613" i="11"/>
  <c r="FA632" i="11"/>
  <c r="FA643" i="11"/>
  <c r="FA571" i="11"/>
  <c r="FA548" i="11"/>
  <c r="FA614" i="11"/>
  <c r="FC1001" i="11"/>
  <c r="FC1241" i="11" s="1"/>
  <c r="FC1477" i="11" s="1"/>
  <c r="FC1003" i="11"/>
  <c r="FC1243" i="11" s="1"/>
  <c r="FC1479" i="11" s="1"/>
  <c r="FC1005" i="11"/>
  <c r="FC1245" i="11" s="1"/>
  <c r="FC1481" i="11" s="1"/>
  <c r="FC1007" i="11"/>
  <c r="FC1247" i="11" s="1"/>
  <c r="FC1483" i="11" s="1"/>
  <c r="FC1009" i="11"/>
  <c r="FC1249" i="11" s="1"/>
  <c r="FC1485" i="11" s="1"/>
  <c r="FC1011" i="11"/>
  <c r="FC1251" i="11" s="1"/>
  <c r="FC1487" i="11" s="1"/>
  <c r="FC1013" i="11"/>
  <c r="FC1253" i="11" s="1"/>
  <c r="FC1489" i="11" s="1"/>
  <c r="FC1015" i="11"/>
  <c r="FC1255" i="11" s="1"/>
  <c r="FC1491" i="11" s="1"/>
  <c r="FC1017" i="11"/>
  <c r="FC1257" i="11" s="1"/>
  <c r="FC1493" i="11" s="1"/>
  <c r="FC1019" i="11"/>
  <c r="FC1259" i="11" s="1"/>
  <c r="FC1495" i="11" s="1"/>
  <c r="FC1021" i="11"/>
  <c r="FC1261" i="11" s="1"/>
  <c r="FC1497" i="11" s="1"/>
  <c r="FC1023" i="11"/>
  <c r="FC1263" i="11" s="1"/>
  <c r="FC1499" i="11" s="1"/>
  <c r="FC1025" i="11"/>
  <c r="FC1265" i="11" s="1"/>
  <c r="FC1501" i="11" s="1"/>
  <c r="FC1027" i="11"/>
  <c r="FC1267" i="11" s="1"/>
  <c r="FC1503" i="11" s="1"/>
  <c r="FC1029" i="11"/>
  <c r="FC1269" i="11" s="1"/>
  <c r="FC1505" i="11" s="1"/>
  <c r="FC1031" i="11"/>
  <c r="FC1271" i="11" s="1"/>
  <c r="FC1507" i="11" s="1"/>
  <c r="FC1033" i="11"/>
  <c r="FC1273" i="11" s="1"/>
  <c r="FC1509" i="11" s="1"/>
  <c r="FC1035" i="11"/>
  <c r="FC1275" i="11" s="1"/>
  <c r="FC1511" i="11" s="1"/>
  <c r="FC1037" i="11"/>
  <c r="FC1277" i="11" s="1"/>
  <c r="FC1513" i="11" s="1"/>
  <c r="FC1039" i="11"/>
  <c r="FC1279" i="11" s="1"/>
  <c r="FC1515" i="11" s="1"/>
  <c r="FC1032" i="11"/>
  <c r="FC1272" i="11" s="1"/>
  <c r="FC1508" i="11" s="1"/>
  <c r="FC1002" i="11"/>
  <c r="FC1242" i="11" s="1"/>
  <c r="FC1478" i="11" s="1"/>
  <c r="FC1006" i="11"/>
  <c r="FC1246" i="11" s="1"/>
  <c r="FC1482" i="11" s="1"/>
  <c r="FC1010" i="11"/>
  <c r="FC1250" i="11" s="1"/>
  <c r="FC1486" i="11" s="1"/>
  <c r="FC1014" i="11"/>
  <c r="FC1254" i="11" s="1"/>
  <c r="FC1490" i="11" s="1"/>
  <c r="FC1018" i="11"/>
  <c r="FC1258" i="11" s="1"/>
  <c r="FC1494" i="11" s="1"/>
  <c r="FC1022" i="11"/>
  <c r="FC1262" i="11" s="1"/>
  <c r="FC1498" i="11" s="1"/>
  <c r="FC1026" i="11"/>
  <c r="FC1266" i="11" s="1"/>
  <c r="FC1502" i="11" s="1"/>
  <c r="FC1040" i="11"/>
  <c r="FC1280" i="11" s="1"/>
  <c r="FC1516" i="11" s="1"/>
  <c r="FC1042" i="11"/>
  <c r="FC1282" i="11" s="1"/>
  <c r="FC1518" i="11" s="1"/>
  <c r="FC1044" i="11"/>
  <c r="FC1284" i="11" s="1"/>
  <c r="FC1520" i="11" s="1"/>
  <c r="FC1046" i="11"/>
  <c r="FC1286" i="11" s="1"/>
  <c r="FC1522" i="11" s="1"/>
  <c r="FC1048" i="11"/>
  <c r="FC1288" i="11" s="1"/>
  <c r="FC1524" i="11" s="1"/>
  <c r="FC1050" i="11"/>
  <c r="FC1290" i="11" s="1"/>
  <c r="FC1526" i="11" s="1"/>
  <c r="FC1052" i="11"/>
  <c r="FC1292" i="11" s="1"/>
  <c r="FC1528" i="11" s="1"/>
  <c r="FC1054" i="11"/>
  <c r="FC1294" i="11" s="1"/>
  <c r="FC1530" i="11" s="1"/>
  <c r="FC1056" i="11"/>
  <c r="FC1296" i="11" s="1"/>
  <c r="FC1532" i="11" s="1"/>
  <c r="FC1058" i="11"/>
  <c r="FC1298" i="11" s="1"/>
  <c r="FC1534" i="11" s="1"/>
  <c r="FC1060" i="11"/>
  <c r="FC1300" i="11" s="1"/>
  <c r="FC1536" i="11" s="1"/>
  <c r="FC1062" i="11"/>
  <c r="FC1302" i="11" s="1"/>
  <c r="FC1538" i="11" s="1"/>
  <c r="FC1064" i="11"/>
  <c r="FC1304" i="11" s="1"/>
  <c r="FC1540" i="11" s="1"/>
  <c r="FC1066" i="11"/>
  <c r="FC1306" i="11" s="1"/>
  <c r="FC1542" i="11" s="1"/>
  <c r="FC1068" i="11"/>
  <c r="FC1308" i="11" s="1"/>
  <c r="FC1544" i="11" s="1"/>
  <c r="FC1070" i="11"/>
  <c r="FC1310" i="11" s="1"/>
  <c r="FC1546" i="11" s="1"/>
  <c r="FC1072" i="11"/>
  <c r="FC1312" i="11" s="1"/>
  <c r="FC1548" i="11" s="1"/>
  <c r="FC1074" i="11"/>
  <c r="FC1314" i="11" s="1"/>
  <c r="FC1550" i="11" s="1"/>
  <c r="FC1076" i="11"/>
  <c r="FC1316" i="11" s="1"/>
  <c r="FC1552" i="11" s="1"/>
  <c r="FC1078" i="11"/>
  <c r="FC1318" i="11" s="1"/>
  <c r="FC1554" i="11" s="1"/>
  <c r="FC1080" i="11"/>
  <c r="FC1320" i="11" s="1"/>
  <c r="FC1556" i="11" s="1"/>
  <c r="FC1082" i="11"/>
  <c r="FC1322" i="11" s="1"/>
  <c r="FC1558" i="11" s="1"/>
  <c r="FC1084" i="11"/>
  <c r="FC1324" i="11" s="1"/>
  <c r="FC1560" i="11" s="1"/>
  <c r="FC1086" i="11"/>
  <c r="FC1326" i="11" s="1"/>
  <c r="FC1562" i="11" s="1"/>
  <c r="FC1088" i="11"/>
  <c r="FC1328" i="11" s="1"/>
  <c r="FC1564" i="11" s="1"/>
  <c r="FC1090" i="11"/>
  <c r="FC1330" i="11" s="1"/>
  <c r="FC1566" i="11" s="1"/>
  <c r="FC1092" i="11"/>
  <c r="FC1332" i="11" s="1"/>
  <c r="FC1568" i="11" s="1"/>
  <c r="FC1094" i="11"/>
  <c r="FC1334" i="11" s="1"/>
  <c r="FC1570" i="11" s="1"/>
  <c r="FC1096" i="11"/>
  <c r="FC1336" i="11" s="1"/>
  <c r="FC1572" i="11" s="1"/>
  <c r="FC1098" i="11"/>
  <c r="FC1338" i="11" s="1"/>
  <c r="FC1574" i="11" s="1"/>
  <c r="FC1100" i="11"/>
  <c r="FC1340" i="11" s="1"/>
  <c r="FC1576" i="11" s="1"/>
  <c r="FC1102" i="11"/>
  <c r="FC1342" i="11" s="1"/>
  <c r="FC1578" i="11" s="1"/>
  <c r="FC1104" i="11"/>
  <c r="FC1344" i="11" s="1"/>
  <c r="FC1580" i="11" s="1"/>
  <c r="FC1106" i="11"/>
  <c r="FC1346" i="11" s="1"/>
  <c r="FC1582" i="11" s="1"/>
  <c r="FC1108" i="11"/>
  <c r="FC1348" i="11" s="1"/>
  <c r="FC1584" i="11" s="1"/>
  <c r="FC1110" i="11"/>
  <c r="FC1350" i="11" s="1"/>
  <c r="FC1586" i="11" s="1"/>
  <c r="FC1112" i="11"/>
  <c r="FC1352" i="11" s="1"/>
  <c r="FC1588" i="11" s="1"/>
  <c r="FC1114" i="11"/>
  <c r="FC1354" i="11" s="1"/>
  <c r="FC1590" i="11" s="1"/>
  <c r="FC1116" i="11"/>
  <c r="FC1356" i="11" s="1"/>
  <c r="FC1592" i="11" s="1"/>
  <c r="FC1118" i="11"/>
  <c r="FC1358" i="11" s="1"/>
  <c r="FC1594" i="11" s="1"/>
  <c r="FC1120" i="11"/>
  <c r="FC1360" i="11" s="1"/>
  <c r="FC1596" i="11" s="1"/>
  <c r="FC1122" i="11"/>
  <c r="FC1362" i="11" s="1"/>
  <c r="FC1598" i="11" s="1"/>
  <c r="FC1124" i="11"/>
  <c r="FC1364" i="11" s="1"/>
  <c r="FC1600" i="11" s="1"/>
  <c r="FC1126" i="11"/>
  <c r="FC1366" i="11" s="1"/>
  <c r="FC1602" i="11" s="1"/>
  <c r="FC1128" i="11"/>
  <c r="FC1368" i="11" s="1"/>
  <c r="FC1604" i="11" s="1"/>
  <c r="FC1130" i="11"/>
  <c r="FC1370" i="11" s="1"/>
  <c r="FC1606" i="11" s="1"/>
  <c r="FC1132" i="11"/>
  <c r="FC1372" i="11" s="1"/>
  <c r="FC1608" i="11" s="1"/>
  <c r="FC1134" i="11"/>
  <c r="FC1374" i="11" s="1"/>
  <c r="FC1610" i="11" s="1"/>
  <c r="FC1136" i="11"/>
  <c r="FC1376" i="11" s="1"/>
  <c r="FC1612" i="11" s="1"/>
  <c r="FC1138" i="11"/>
  <c r="FC1378" i="11" s="1"/>
  <c r="FC1614" i="11" s="1"/>
  <c r="FC1140" i="11"/>
  <c r="FC1380" i="11" s="1"/>
  <c r="FC1616" i="11" s="1"/>
  <c r="FC1142" i="11"/>
  <c r="FC1382" i="11" s="1"/>
  <c r="FC1618" i="11" s="1"/>
  <c r="FC1144" i="11"/>
  <c r="FC1384" i="11" s="1"/>
  <c r="FC1620" i="11" s="1"/>
  <c r="FC1146" i="11"/>
  <c r="FC1386" i="11" s="1"/>
  <c r="FC1622" i="11" s="1"/>
  <c r="FC1148" i="11"/>
  <c r="FC1388" i="11" s="1"/>
  <c r="FC1624" i="11" s="1"/>
  <c r="FC1150" i="11"/>
  <c r="FC1390" i="11" s="1"/>
  <c r="FC1626" i="11" s="1"/>
  <c r="FC1152" i="11"/>
  <c r="FC1392" i="11" s="1"/>
  <c r="FC1628" i="11" s="1"/>
  <c r="FC1154" i="11"/>
  <c r="FC1394" i="11" s="1"/>
  <c r="FC1630" i="11" s="1"/>
  <c r="FC1030" i="11"/>
  <c r="FC1270" i="11" s="1"/>
  <c r="FC1506" i="11" s="1"/>
  <c r="FC1038" i="11"/>
  <c r="FC1278" i="11" s="1"/>
  <c r="FC1514" i="11" s="1"/>
  <c r="FC1036" i="11"/>
  <c r="FC1276" i="11" s="1"/>
  <c r="FC1512" i="11" s="1"/>
  <c r="FC1004" i="11"/>
  <c r="FC1244" i="11" s="1"/>
  <c r="FC1480" i="11" s="1"/>
  <c r="FC1020" i="11"/>
  <c r="FC1260" i="11" s="1"/>
  <c r="FC1496" i="11" s="1"/>
  <c r="FC1043" i="11"/>
  <c r="FC1283" i="11" s="1"/>
  <c r="FC1519" i="11" s="1"/>
  <c r="FC1051" i="11"/>
  <c r="FC1291" i="11" s="1"/>
  <c r="FC1527" i="11" s="1"/>
  <c r="FC1059" i="11"/>
  <c r="FC1299" i="11" s="1"/>
  <c r="FC1535" i="11" s="1"/>
  <c r="FC1067" i="11"/>
  <c r="FC1307" i="11" s="1"/>
  <c r="FC1543" i="11" s="1"/>
  <c r="FC1075" i="11"/>
  <c r="FC1315" i="11" s="1"/>
  <c r="FC1551" i="11" s="1"/>
  <c r="FC1083" i="11"/>
  <c r="FC1323" i="11" s="1"/>
  <c r="FC1559" i="11" s="1"/>
  <c r="FC1091" i="11"/>
  <c r="FC1331" i="11" s="1"/>
  <c r="FC1567" i="11" s="1"/>
  <c r="FC1099" i="11"/>
  <c r="FC1339" i="11" s="1"/>
  <c r="FC1575" i="11" s="1"/>
  <c r="FC1107" i="11"/>
  <c r="FC1347" i="11" s="1"/>
  <c r="FC1583" i="11" s="1"/>
  <c r="FC1115" i="11"/>
  <c r="FC1355" i="11" s="1"/>
  <c r="FC1591" i="11" s="1"/>
  <c r="FC1123" i="11"/>
  <c r="FC1363" i="11" s="1"/>
  <c r="FC1599" i="11" s="1"/>
  <c r="FC1131" i="11"/>
  <c r="FC1371" i="11" s="1"/>
  <c r="FC1607" i="11" s="1"/>
  <c r="FC1139" i="11"/>
  <c r="FC1379" i="11" s="1"/>
  <c r="FC1615" i="11" s="1"/>
  <c r="FC1147" i="11"/>
  <c r="FC1387" i="11" s="1"/>
  <c r="FC1623" i="11" s="1"/>
  <c r="FC1034" i="11"/>
  <c r="FC1274" i="11" s="1"/>
  <c r="FC1510" i="11" s="1"/>
  <c r="FC1155" i="11"/>
  <c r="FC1395" i="11" s="1"/>
  <c r="FC1631" i="11" s="1"/>
  <c r="FC1008" i="11"/>
  <c r="FC1248" i="11" s="1"/>
  <c r="FC1484" i="11" s="1"/>
  <c r="FC1024" i="11"/>
  <c r="FC1264" i="11" s="1"/>
  <c r="FC1500" i="11" s="1"/>
  <c r="FC1045" i="11"/>
  <c r="FC1285" i="11" s="1"/>
  <c r="FC1521" i="11" s="1"/>
  <c r="FC1053" i="11"/>
  <c r="FC1293" i="11" s="1"/>
  <c r="FC1529" i="11" s="1"/>
  <c r="FC1061" i="11"/>
  <c r="FC1301" i="11" s="1"/>
  <c r="FC1537" i="11" s="1"/>
  <c r="FC1069" i="11"/>
  <c r="FC1309" i="11" s="1"/>
  <c r="FC1545" i="11" s="1"/>
  <c r="FC1077" i="11"/>
  <c r="FC1317" i="11" s="1"/>
  <c r="FC1553" i="11" s="1"/>
  <c r="FC1085" i="11"/>
  <c r="FC1325" i="11" s="1"/>
  <c r="FC1561" i="11" s="1"/>
  <c r="FC1093" i="11"/>
  <c r="FC1333" i="11" s="1"/>
  <c r="FC1569" i="11" s="1"/>
  <c r="FC1101" i="11"/>
  <c r="FC1341" i="11" s="1"/>
  <c r="FC1577" i="11" s="1"/>
  <c r="FC1109" i="11"/>
  <c r="FC1349" i="11" s="1"/>
  <c r="FC1585" i="11" s="1"/>
  <c r="FC1117" i="11"/>
  <c r="FC1357" i="11" s="1"/>
  <c r="FC1593" i="11" s="1"/>
  <c r="FC1125" i="11"/>
  <c r="FC1365" i="11" s="1"/>
  <c r="FC1601" i="11" s="1"/>
  <c r="FC1133" i="11"/>
  <c r="FC1373" i="11" s="1"/>
  <c r="FC1609" i="11" s="1"/>
  <c r="FC1141" i="11"/>
  <c r="FC1381" i="11" s="1"/>
  <c r="FC1617" i="11" s="1"/>
  <c r="FC1149" i="11"/>
  <c r="FC1389" i="11" s="1"/>
  <c r="FC1625" i="11" s="1"/>
  <c r="FC1012" i="11"/>
  <c r="FC1252" i="11" s="1"/>
  <c r="FC1488" i="11" s="1"/>
  <c r="FC1028" i="11"/>
  <c r="FC1268" i="11" s="1"/>
  <c r="FC1504" i="11" s="1"/>
  <c r="FC1047" i="11"/>
  <c r="FC1287" i="11" s="1"/>
  <c r="FC1523" i="11" s="1"/>
  <c r="FC1055" i="11"/>
  <c r="FC1295" i="11" s="1"/>
  <c r="FC1531" i="11" s="1"/>
  <c r="FC1063" i="11"/>
  <c r="FC1303" i="11" s="1"/>
  <c r="FC1539" i="11" s="1"/>
  <c r="FC1071" i="11"/>
  <c r="FC1311" i="11" s="1"/>
  <c r="FC1547" i="11" s="1"/>
  <c r="FC1079" i="11"/>
  <c r="FC1319" i="11" s="1"/>
  <c r="FC1555" i="11" s="1"/>
  <c r="FC1087" i="11"/>
  <c r="FC1327" i="11" s="1"/>
  <c r="FC1563" i="11" s="1"/>
  <c r="FC1095" i="11"/>
  <c r="FC1335" i="11" s="1"/>
  <c r="FC1571" i="11" s="1"/>
  <c r="FC1103" i="11"/>
  <c r="FC1343" i="11" s="1"/>
  <c r="FC1579" i="11" s="1"/>
  <c r="FC1111" i="11"/>
  <c r="FC1351" i="11" s="1"/>
  <c r="FC1587" i="11" s="1"/>
  <c r="FC1119" i="11"/>
  <c r="FC1359" i="11" s="1"/>
  <c r="FC1595" i="11" s="1"/>
  <c r="FC1127" i="11"/>
  <c r="FC1367" i="11" s="1"/>
  <c r="FC1603" i="11" s="1"/>
  <c r="FC1135" i="11"/>
  <c r="FC1375" i="11" s="1"/>
  <c r="FC1611" i="11" s="1"/>
  <c r="FC1143" i="11"/>
  <c r="FC1383" i="11" s="1"/>
  <c r="FC1619" i="11" s="1"/>
  <c r="FC1151" i="11"/>
  <c r="FC1391" i="11" s="1"/>
  <c r="FC1627" i="11" s="1"/>
  <c r="FC1049" i="11"/>
  <c r="FC1289" i="11" s="1"/>
  <c r="FC1525" i="11" s="1"/>
  <c r="FC1113" i="11"/>
  <c r="FC1353" i="11" s="1"/>
  <c r="FC1589" i="11" s="1"/>
  <c r="FC1057" i="11"/>
  <c r="FC1297" i="11" s="1"/>
  <c r="FC1533" i="11" s="1"/>
  <c r="FC1121" i="11"/>
  <c r="FC1361" i="11" s="1"/>
  <c r="FC1597" i="11" s="1"/>
  <c r="FC1065" i="11"/>
  <c r="FC1305" i="11" s="1"/>
  <c r="FC1541" i="11" s="1"/>
  <c r="FC1129" i="11"/>
  <c r="FC1369" i="11" s="1"/>
  <c r="FC1605" i="11" s="1"/>
  <c r="FC1073" i="11"/>
  <c r="FC1313" i="11" s="1"/>
  <c r="FC1549" i="11" s="1"/>
  <c r="FC1137" i="11"/>
  <c r="FC1377" i="11" s="1"/>
  <c r="FC1613" i="11" s="1"/>
  <c r="FC1000" i="11"/>
  <c r="FC1240" i="11" s="1"/>
  <c r="FC1476" i="11" s="1"/>
  <c r="FC1081" i="11"/>
  <c r="FC1321" i="11" s="1"/>
  <c r="FC1557" i="11" s="1"/>
  <c r="FC1145" i="11"/>
  <c r="FC1385" i="11" s="1"/>
  <c r="FC1621" i="11" s="1"/>
  <c r="FC1016" i="11"/>
  <c r="FC1256" i="11" s="1"/>
  <c r="FC1492" i="11" s="1"/>
  <c r="FC1089" i="11"/>
  <c r="FC1329" i="11" s="1"/>
  <c r="FC1565" i="11" s="1"/>
  <c r="FC1153" i="11"/>
  <c r="FC1393" i="11" s="1"/>
  <c r="FC1629" i="11" s="1"/>
  <c r="FC1097" i="11"/>
  <c r="FC1337" i="11" s="1"/>
  <c r="FC1573" i="11" s="1"/>
  <c r="FC1041" i="11"/>
  <c r="FC1281" i="11" s="1"/>
  <c r="FC1517" i="11" s="1"/>
  <c r="FC1105" i="11"/>
  <c r="FC1345" i="11" s="1"/>
  <c r="FC1581" i="11" s="1"/>
  <c r="FD999" i="11"/>
  <c r="FA549" i="11"/>
  <c r="FA550" i="11"/>
  <c r="FA519" i="11"/>
  <c r="DW21" i="11"/>
  <c r="FA538" i="11"/>
  <c r="FA656" i="11"/>
  <c r="FC992" i="11"/>
  <c r="FC994" i="11" s="1"/>
  <c r="FD991" i="11"/>
  <c r="FA658" i="11"/>
  <c r="FE26" i="1" l="1"/>
  <c r="FB9" i="11"/>
  <c r="FA14" i="11"/>
  <c r="FA18" i="11"/>
  <c r="EZ29" i="11"/>
  <c r="EZ266" i="11" s="1"/>
  <c r="EZ504" i="11" s="1"/>
  <c r="FA30" i="11"/>
  <c r="FA267" i="11" s="1"/>
  <c r="FA505" i="11" s="1"/>
  <c r="FB617" i="11"/>
  <c r="FB561" i="11"/>
  <c r="FB535" i="11"/>
  <c r="FB557" i="11"/>
  <c r="FB579" i="11"/>
  <c r="FB648" i="11"/>
  <c r="FB616" i="11"/>
  <c r="FB600" i="11"/>
  <c r="FB584" i="11"/>
  <c r="FB536" i="11"/>
  <c r="FB520" i="11"/>
  <c r="FB529" i="11"/>
  <c r="FB577" i="11"/>
  <c r="FB655" i="11"/>
  <c r="FB591" i="11"/>
  <c r="FB527" i="11"/>
  <c r="FB613" i="11"/>
  <c r="FB635" i="11"/>
  <c r="FB507" i="11"/>
  <c r="FB646" i="11"/>
  <c r="FB630" i="11"/>
  <c r="FB598" i="11"/>
  <c r="FB582" i="11"/>
  <c r="FB566" i="11"/>
  <c r="FB518" i="11"/>
  <c r="FB609" i="11"/>
  <c r="FB599" i="11"/>
  <c r="FB643" i="11"/>
  <c r="FB515" i="11"/>
  <c r="FB632" i="11"/>
  <c r="FB552" i="11"/>
  <c r="FB545" i="11"/>
  <c r="FB647" i="11"/>
  <c r="FB583" i="11"/>
  <c r="FB627" i="11"/>
  <c r="FB644" i="11"/>
  <c r="FB628" i="11"/>
  <c r="FB596" i="11"/>
  <c r="FB580" i="11"/>
  <c r="FB564" i="11"/>
  <c r="FB532" i="11"/>
  <c r="FB516" i="11"/>
  <c r="FB633" i="11"/>
  <c r="FB567" i="11"/>
  <c r="FB653" i="11"/>
  <c r="FB525" i="11"/>
  <c r="FB611" i="11"/>
  <c r="FB547" i="11"/>
  <c r="FB640" i="11"/>
  <c r="FB624" i="11"/>
  <c r="FB608" i="11"/>
  <c r="FB592" i="11"/>
  <c r="FB560" i="11"/>
  <c r="FB544" i="11"/>
  <c r="FB528" i="11"/>
  <c r="FB639" i="11"/>
  <c r="FB597" i="11"/>
  <c r="FB610" i="11"/>
  <c r="FB578" i="11"/>
  <c r="FB546" i="11"/>
  <c r="FB589" i="11"/>
  <c r="FB657" i="11"/>
  <c r="FB553" i="11"/>
  <c r="FB601" i="11"/>
  <c r="FB623" i="11"/>
  <c r="FB559" i="11"/>
  <c r="FB645" i="11"/>
  <c r="FB581" i="11"/>
  <c r="FB517" i="11"/>
  <c r="FB539" i="11"/>
  <c r="FB654" i="11"/>
  <c r="FB638" i="11"/>
  <c r="FB606" i="11"/>
  <c r="FB574" i="11"/>
  <c r="FB510" i="11"/>
  <c r="FB513" i="11"/>
  <c r="FB511" i="11"/>
  <c r="FB619" i="11"/>
  <c r="FB642" i="11"/>
  <c r="FB594" i="11"/>
  <c r="FB562" i="11"/>
  <c r="FB514" i="11"/>
  <c r="FB585" i="11"/>
  <c r="FB631" i="11"/>
  <c r="FB625" i="11"/>
  <c r="FB521" i="11"/>
  <c r="FB569" i="11"/>
  <c r="FB615" i="11"/>
  <c r="FB551" i="11"/>
  <c r="FB637" i="11"/>
  <c r="FB573" i="11"/>
  <c r="FB595" i="11"/>
  <c r="FB531" i="11"/>
  <c r="FB652" i="11"/>
  <c r="FB636" i="11"/>
  <c r="FB620" i="11"/>
  <c r="FB604" i="11"/>
  <c r="FB572" i="11"/>
  <c r="FB556" i="11"/>
  <c r="FB508" i="11"/>
  <c r="FB575" i="11"/>
  <c r="FB533" i="11"/>
  <c r="FB626" i="11"/>
  <c r="FB530" i="11"/>
  <c r="FB593" i="11"/>
  <c r="FB641" i="11"/>
  <c r="FB537" i="11"/>
  <c r="FB607" i="11"/>
  <c r="FB543" i="11"/>
  <c r="FB629" i="11"/>
  <c r="FB565" i="11"/>
  <c r="FB651" i="11"/>
  <c r="FB587" i="11"/>
  <c r="FB523" i="11"/>
  <c r="FB650" i="11"/>
  <c r="FB634" i="11"/>
  <c r="FB618" i="11"/>
  <c r="FB602" i="11"/>
  <c r="FB586" i="11"/>
  <c r="FB570" i="11"/>
  <c r="FB554" i="11"/>
  <c r="FB538" i="11"/>
  <c r="FB522" i="11"/>
  <c r="FB506" i="11"/>
  <c r="FB621" i="11"/>
  <c r="FB571" i="11"/>
  <c r="FB568" i="11"/>
  <c r="FB558" i="11"/>
  <c r="FB509" i="11"/>
  <c r="FB541" i="11"/>
  <c r="FB605" i="11"/>
  <c r="FB542" i="11"/>
  <c r="FB588" i="11"/>
  <c r="FB534" i="11"/>
  <c r="FB590" i="11"/>
  <c r="FB563" i="11"/>
  <c r="FB524" i="11"/>
  <c r="FB526" i="11"/>
  <c r="FB555" i="11"/>
  <c r="FB622" i="11"/>
  <c r="FB603" i="11"/>
  <c r="FB612" i="11"/>
  <c r="FB658" i="11"/>
  <c r="FE991" i="11"/>
  <c r="FD992" i="11"/>
  <c r="FD994" i="11" s="1"/>
  <c r="DX21" i="11"/>
  <c r="FB614" i="11"/>
  <c r="FB659" i="11"/>
  <c r="FB512" i="11"/>
  <c r="FB656" i="11"/>
  <c r="FB550" i="11"/>
  <c r="FB576" i="11"/>
  <c r="FC32" i="11"/>
  <c r="FC269" i="11" s="1"/>
  <c r="FC34" i="11"/>
  <c r="FC271" i="11" s="1"/>
  <c r="FC36" i="11"/>
  <c r="FC273" i="11" s="1"/>
  <c r="FC38" i="11"/>
  <c r="FC275" i="11" s="1"/>
  <c r="FC40" i="11"/>
  <c r="FC277" i="11" s="1"/>
  <c r="FC42" i="11"/>
  <c r="FC279" i="11" s="1"/>
  <c r="FC44" i="11"/>
  <c r="FC281" i="11" s="1"/>
  <c r="FC46" i="11"/>
  <c r="FC283" i="11" s="1"/>
  <c r="FC48" i="11"/>
  <c r="FC285" i="11" s="1"/>
  <c r="FC50" i="11"/>
  <c r="FC287" i="11" s="1"/>
  <c r="FC52" i="11"/>
  <c r="FC289" i="11" s="1"/>
  <c r="FC54" i="11"/>
  <c r="FC291" i="11" s="1"/>
  <c r="FC56" i="11"/>
  <c r="FC293" i="11" s="1"/>
  <c r="FC58" i="11"/>
  <c r="FC295" i="11" s="1"/>
  <c r="FC60" i="11"/>
  <c r="FC297" i="11" s="1"/>
  <c r="FC62" i="11"/>
  <c r="FC299" i="11" s="1"/>
  <c r="FC64" i="11"/>
  <c r="FC301" i="11" s="1"/>
  <c r="FC66" i="11"/>
  <c r="FC303" i="11" s="1"/>
  <c r="FC68" i="11"/>
  <c r="FC305" i="11" s="1"/>
  <c r="FC70" i="11"/>
  <c r="FC307" i="11" s="1"/>
  <c r="FC72" i="11"/>
  <c r="FC309" i="11" s="1"/>
  <c r="FC74" i="11"/>
  <c r="FC311" i="11" s="1"/>
  <c r="FC76" i="11"/>
  <c r="FC313" i="11" s="1"/>
  <c r="FC78" i="11"/>
  <c r="FC315" i="11" s="1"/>
  <c r="FC80" i="11"/>
  <c r="FC317" i="11" s="1"/>
  <c r="FC82" i="11"/>
  <c r="FC319" i="11" s="1"/>
  <c r="FC84" i="11"/>
  <c r="FC321" i="11" s="1"/>
  <c r="FC86" i="11"/>
  <c r="FC323" i="11" s="1"/>
  <c r="FC88" i="11"/>
  <c r="FC325" i="11" s="1"/>
  <c r="FC90" i="11"/>
  <c r="FC327" i="11" s="1"/>
  <c r="FC92" i="11"/>
  <c r="FC329" i="11" s="1"/>
  <c r="FC94" i="11"/>
  <c r="FC331" i="11" s="1"/>
  <c r="FC96" i="11"/>
  <c r="FC333" i="11" s="1"/>
  <c r="FC98" i="11"/>
  <c r="FC335" i="11" s="1"/>
  <c r="FC100" i="11"/>
  <c r="FC337" i="11" s="1"/>
  <c r="FC102" i="11"/>
  <c r="FC339" i="11" s="1"/>
  <c r="FC104" i="11"/>
  <c r="FC341" i="11" s="1"/>
  <c r="FC106" i="11"/>
  <c r="FC343" i="11" s="1"/>
  <c r="FC108" i="11"/>
  <c r="FC345" i="11" s="1"/>
  <c r="FC110" i="11"/>
  <c r="FC347" i="11" s="1"/>
  <c r="FC112" i="11"/>
  <c r="FC349" i="11" s="1"/>
  <c r="FC114" i="11"/>
  <c r="FC351" i="11" s="1"/>
  <c r="FC116" i="11"/>
  <c r="FC353" i="11" s="1"/>
  <c r="FC118" i="11"/>
  <c r="FC355" i="11" s="1"/>
  <c r="FC120" i="11"/>
  <c r="FC357" i="11" s="1"/>
  <c r="FC122" i="11"/>
  <c r="FC359" i="11" s="1"/>
  <c r="FC124" i="11"/>
  <c r="FC361" i="11" s="1"/>
  <c r="FC126" i="11"/>
  <c r="FC363" i="11" s="1"/>
  <c r="FC128" i="11"/>
  <c r="FC365" i="11" s="1"/>
  <c r="FC130" i="11"/>
  <c r="FC367" i="11" s="1"/>
  <c r="FC132" i="11"/>
  <c r="FC369" i="11" s="1"/>
  <c r="FC134" i="11"/>
  <c r="FC371" i="11" s="1"/>
  <c r="FC136" i="11"/>
  <c r="FC373" i="11" s="1"/>
  <c r="FC138" i="11"/>
  <c r="FC375" i="11" s="1"/>
  <c r="FC140" i="11"/>
  <c r="FC377" i="11" s="1"/>
  <c r="FC142" i="11"/>
  <c r="FC379" i="11" s="1"/>
  <c r="FC144" i="11"/>
  <c r="FC381" i="11" s="1"/>
  <c r="FC146" i="11"/>
  <c r="FC383" i="11" s="1"/>
  <c r="FC148" i="11"/>
  <c r="FC385" i="11" s="1"/>
  <c r="FC150" i="11"/>
  <c r="FC387" i="11" s="1"/>
  <c r="FC152" i="11"/>
  <c r="FC389" i="11" s="1"/>
  <c r="FC154" i="11"/>
  <c r="FC391" i="11" s="1"/>
  <c r="FC156" i="11"/>
  <c r="FC393" i="11" s="1"/>
  <c r="FC158" i="11"/>
  <c r="FC395" i="11" s="1"/>
  <c r="FC160" i="11"/>
  <c r="FC397" i="11" s="1"/>
  <c r="FC162" i="11"/>
  <c r="FC399" i="11" s="1"/>
  <c r="FC164" i="11"/>
  <c r="FC401" i="11" s="1"/>
  <c r="FC166" i="11"/>
  <c r="FC403" i="11" s="1"/>
  <c r="FC168" i="11"/>
  <c r="FC405" i="11" s="1"/>
  <c r="FC170" i="11"/>
  <c r="FC407" i="11" s="1"/>
  <c r="FC172" i="11"/>
  <c r="FC409" i="11" s="1"/>
  <c r="FC174" i="11"/>
  <c r="FC411" i="11" s="1"/>
  <c r="FC176" i="11"/>
  <c r="FC413" i="11" s="1"/>
  <c r="FC178" i="11"/>
  <c r="FC415" i="11" s="1"/>
  <c r="FC180" i="11"/>
  <c r="FC417" i="11" s="1"/>
  <c r="FC182" i="11"/>
  <c r="FC419" i="11" s="1"/>
  <c r="FC184" i="11"/>
  <c r="FC421" i="11" s="1"/>
  <c r="FC185" i="11"/>
  <c r="FC422" i="11" s="1"/>
  <c r="FC39" i="11"/>
  <c r="FC276" i="11" s="1"/>
  <c r="FC55" i="11"/>
  <c r="FC292" i="11" s="1"/>
  <c r="FC71" i="11"/>
  <c r="FC308" i="11" s="1"/>
  <c r="FC87" i="11"/>
  <c r="FC324" i="11" s="1"/>
  <c r="FC45" i="11"/>
  <c r="FC282" i="11" s="1"/>
  <c r="FC61" i="11"/>
  <c r="FC298" i="11" s="1"/>
  <c r="FC77" i="11"/>
  <c r="FC314" i="11" s="1"/>
  <c r="FC93" i="11"/>
  <c r="FC330" i="11" s="1"/>
  <c r="FC35" i="11"/>
  <c r="FC272" i="11" s="1"/>
  <c r="FC51" i="11"/>
  <c r="FC288" i="11" s="1"/>
  <c r="FC67" i="11"/>
  <c r="FC304" i="11" s="1"/>
  <c r="FC83" i="11"/>
  <c r="FC320" i="11" s="1"/>
  <c r="FC41" i="11"/>
  <c r="FC278" i="11" s="1"/>
  <c r="FC57" i="11"/>
  <c r="FC294" i="11" s="1"/>
  <c r="FC73" i="11"/>
  <c r="FC310" i="11" s="1"/>
  <c r="FC89" i="11"/>
  <c r="FC326" i="11" s="1"/>
  <c r="FC99" i="11"/>
  <c r="FC336" i="11" s="1"/>
  <c r="FC103" i="11"/>
  <c r="FC340" i="11" s="1"/>
  <c r="FC107" i="11"/>
  <c r="FC344" i="11" s="1"/>
  <c r="FC111" i="11"/>
  <c r="FC348" i="11" s="1"/>
  <c r="FC115" i="11"/>
  <c r="FC352" i="11" s="1"/>
  <c r="FC119" i="11"/>
  <c r="FC356" i="11" s="1"/>
  <c r="FC123" i="11"/>
  <c r="FC360" i="11" s="1"/>
  <c r="FC127" i="11"/>
  <c r="FC364" i="11" s="1"/>
  <c r="FC131" i="11"/>
  <c r="FC368" i="11" s="1"/>
  <c r="FC135" i="11"/>
  <c r="FC372" i="11" s="1"/>
  <c r="FC139" i="11"/>
  <c r="FC376" i="11" s="1"/>
  <c r="FC143" i="11"/>
  <c r="FC380" i="11" s="1"/>
  <c r="FC147" i="11"/>
  <c r="FC384" i="11" s="1"/>
  <c r="FC151" i="11"/>
  <c r="FC388" i="11" s="1"/>
  <c r="FC155" i="11"/>
  <c r="FC392" i="11" s="1"/>
  <c r="FC159" i="11"/>
  <c r="FC396" i="11" s="1"/>
  <c r="FC163" i="11"/>
  <c r="FC400" i="11" s="1"/>
  <c r="FC167" i="11"/>
  <c r="FC404" i="11" s="1"/>
  <c r="FC171" i="11"/>
  <c r="FC408" i="11" s="1"/>
  <c r="FC175" i="11"/>
  <c r="FC412" i="11" s="1"/>
  <c r="FC179" i="11"/>
  <c r="FC416" i="11" s="1"/>
  <c r="FC183" i="11"/>
  <c r="FC420" i="11" s="1"/>
  <c r="FC31" i="11"/>
  <c r="FC268" i="11" s="1"/>
  <c r="FC47" i="11"/>
  <c r="FC284" i="11" s="1"/>
  <c r="FC63" i="11"/>
  <c r="FC300" i="11" s="1"/>
  <c r="FC79" i="11"/>
  <c r="FC316" i="11" s="1"/>
  <c r="FC95" i="11"/>
  <c r="FC332" i="11" s="1"/>
  <c r="FC33" i="11"/>
  <c r="FC270" i="11" s="1"/>
  <c r="FC49" i="11"/>
  <c r="FC286" i="11" s="1"/>
  <c r="FC65" i="11"/>
  <c r="FC302" i="11" s="1"/>
  <c r="FC81" i="11"/>
  <c r="FC318" i="11" s="1"/>
  <c r="FC97" i="11"/>
  <c r="FC334" i="11" s="1"/>
  <c r="FC101" i="11"/>
  <c r="FC338" i="11" s="1"/>
  <c r="FC105" i="11"/>
  <c r="FC342" i="11" s="1"/>
  <c r="FC109" i="11"/>
  <c r="FC346" i="11" s="1"/>
  <c r="FC113" i="11"/>
  <c r="FC350" i="11" s="1"/>
  <c r="FC117" i="11"/>
  <c r="FC354" i="11" s="1"/>
  <c r="FC121" i="11"/>
  <c r="FC358" i="11" s="1"/>
  <c r="FC125" i="11"/>
  <c r="FC362" i="11" s="1"/>
  <c r="FC129" i="11"/>
  <c r="FC366" i="11" s="1"/>
  <c r="FC133" i="11"/>
  <c r="FC370" i="11" s="1"/>
  <c r="FC137" i="11"/>
  <c r="FC374" i="11" s="1"/>
  <c r="FC141" i="11"/>
  <c r="FC378" i="11" s="1"/>
  <c r="FC145" i="11"/>
  <c r="FC382" i="11" s="1"/>
  <c r="FC149" i="11"/>
  <c r="FC386" i="11" s="1"/>
  <c r="FC153" i="11"/>
  <c r="FC390" i="11" s="1"/>
  <c r="FC157" i="11"/>
  <c r="FC394" i="11" s="1"/>
  <c r="FC161" i="11"/>
  <c r="FC398" i="11" s="1"/>
  <c r="FC165" i="11"/>
  <c r="FC402" i="11" s="1"/>
  <c r="FC169" i="11"/>
  <c r="FC406" i="11" s="1"/>
  <c r="FC173" i="11"/>
  <c r="FC410" i="11" s="1"/>
  <c r="FC177" i="11"/>
  <c r="FC414" i="11" s="1"/>
  <c r="FC181" i="11"/>
  <c r="FC418" i="11" s="1"/>
  <c r="FC91" i="11"/>
  <c r="FC328" i="11" s="1"/>
  <c r="FC53" i="11"/>
  <c r="FC290" i="11" s="1"/>
  <c r="FC75" i="11"/>
  <c r="FC312" i="11" s="1"/>
  <c r="FC37" i="11"/>
  <c r="FC274" i="11" s="1"/>
  <c r="FC59" i="11"/>
  <c r="FC296" i="11" s="1"/>
  <c r="FC85" i="11"/>
  <c r="FC322" i="11" s="1"/>
  <c r="FC43" i="11"/>
  <c r="FC280" i="11" s="1"/>
  <c r="FC69" i="11"/>
  <c r="FC306" i="11" s="1"/>
  <c r="FD28" i="11"/>
  <c r="FD1000" i="11"/>
  <c r="FD1240" i="11" s="1"/>
  <c r="FD1476" i="11" s="1"/>
  <c r="FD1002" i="11"/>
  <c r="FD1242" i="11" s="1"/>
  <c r="FD1478" i="11" s="1"/>
  <c r="FD1004" i="11"/>
  <c r="FD1244" i="11" s="1"/>
  <c r="FD1480" i="11" s="1"/>
  <c r="FD1006" i="11"/>
  <c r="FD1246" i="11" s="1"/>
  <c r="FD1482" i="11" s="1"/>
  <c r="FD1008" i="11"/>
  <c r="FD1248" i="11" s="1"/>
  <c r="FD1484" i="11" s="1"/>
  <c r="FD1010" i="11"/>
  <c r="FD1250" i="11" s="1"/>
  <c r="FD1486" i="11" s="1"/>
  <c r="FD1012" i="11"/>
  <c r="FD1252" i="11" s="1"/>
  <c r="FD1488" i="11" s="1"/>
  <c r="FD1014" i="11"/>
  <c r="FD1254" i="11" s="1"/>
  <c r="FD1490" i="11" s="1"/>
  <c r="FD1016" i="11"/>
  <c r="FD1256" i="11" s="1"/>
  <c r="FD1492" i="11" s="1"/>
  <c r="FD1018" i="11"/>
  <c r="FD1258" i="11" s="1"/>
  <c r="FD1494" i="11" s="1"/>
  <c r="FD1020" i="11"/>
  <c r="FD1260" i="11" s="1"/>
  <c r="FD1496" i="11" s="1"/>
  <c r="FD1022" i="11"/>
  <c r="FD1262" i="11" s="1"/>
  <c r="FD1498" i="11" s="1"/>
  <c r="FD1024" i="11"/>
  <c r="FD1264" i="11" s="1"/>
  <c r="FD1500" i="11" s="1"/>
  <c r="FD1026" i="11"/>
  <c r="FD1266" i="11" s="1"/>
  <c r="FD1502" i="11" s="1"/>
  <c r="FD1028" i="11"/>
  <c r="FD1268" i="11" s="1"/>
  <c r="FD1504" i="11" s="1"/>
  <c r="FD1030" i="11"/>
  <c r="FD1270" i="11" s="1"/>
  <c r="FD1506" i="11" s="1"/>
  <c r="FD1032" i="11"/>
  <c r="FD1272" i="11" s="1"/>
  <c r="FD1508" i="11" s="1"/>
  <c r="FD1034" i="11"/>
  <c r="FD1274" i="11" s="1"/>
  <c r="FD1510" i="11" s="1"/>
  <c r="FD1036" i="11"/>
  <c r="FD1276" i="11" s="1"/>
  <c r="FD1512" i="11" s="1"/>
  <c r="FD1038" i="11"/>
  <c r="FD1278" i="11" s="1"/>
  <c r="FD1514" i="11" s="1"/>
  <c r="FD1040" i="11"/>
  <c r="FD1280" i="11" s="1"/>
  <c r="FD1516" i="11" s="1"/>
  <c r="FD1042" i="11"/>
  <c r="FD1282" i="11" s="1"/>
  <c r="FD1518" i="11" s="1"/>
  <c r="FD1044" i="11"/>
  <c r="FD1284" i="11" s="1"/>
  <c r="FD1520" i="11" s="1"/>
  <c r="FD1046" i="11"/>
  <c r="FD1286" i="11" s="1"/>
  <c r="FD1522" i="11" s="1"/>
  <c r="FD1048" i="11"/>
  <c r="FD1288" i="11" s="1"/>
  <c r="FD1524" i="11" s="1"/>
  <c r="FD1050" i="11"/>
  <c r="FD1290" i="11" s="1"/>
  <c r="FD1526" i="11" s="1"/>
  <c r="FD1052" i="11"/>
  <c r="FD1292" i="11" s="1"/>
  <c r="FD1528" i="11" s="1"/>
  <c r="FD1054" i="11"/>
  <c r="FD1294" i="11" s="1"/>
  <c r="FD1530" i="11" s="1"/>
  <c r="FD1056" i="11"/>
  <c r="FD1296" i="11" s="1"/>
  <c r="FD1532" i="11" s="1"/>
  <c r="FD1058" i="11"/>
  <c r="FD1298" i="11" s="1"/>
  <c r="FD1534" i="11" s="1"/>
  <c r="FD1060" i="11"/>
  <c r="FD1300" i="11" s="1"/>
  <c r="FD1536" i="11" s="1"/>
  <c r="FD1062" i="11"/>
  <c r="FD1302" i="11" s="1"/>
  <c r="FD1538" i="11" s="1"/>
  <c r="FD1064" i="11"/>
  <c r="FD1304" i="11" s="1"/>
  <c r="FD1540" i="11" s="1"/>
  <c r="FD1066" i="11"/>
  <c r="FD1306" i="11" s="1"/>
  <c r="FD1542" i="11" s="1"/>
  <c r="FD1068" i="11"/>
  <c r="FD1308" i="11" s="1"/>
  <c r="FD1544" i="11" s="1"/>
  <c r="FD1070" i="11"/>
  <c r="FD1310" i="11" s="1"/>
  <c r="FD1546" i="11" s="1"/>
  <c r="FD1072" i="11"/>
  <c r="FD1312" i="11" s="1"/>
  <c r="FD1548" i="11" s="1"/>
  <c r="FD1074" i="11"/>
  <c r="FD1314" i="11" s="1"/>
  <c r="FD1550" i="11" s="1"/>
  <c r="FD1076" i="11"/>
  <c r="FD1316" i="11" s="1"/>
  <c r="FD1552" i="11" s="1"/>
  <c r="FD1078" i="11"/>
  <c r="FD1318" i="11" s="1"/>
  <c r="FD1554" i="11" s="1"/>
  <c r="FD1080" i="11"/>
  <c r="FD1320" i="11" s="1"/>
  <c r="FD1556" i="11" s="1"/>
  <c r="FD1082" i="11"/>
  <c r="FD1322" i="11" s="1"/>
  <c r="FD1558" i="11" s="1"/>
  <c r="FD1084" i="11"/>
  <c r="FD1324" i="11" s="1"/>
  <c r="FD1560" i="11" s="1"/>
  <c r="FD1086" i="11"/>
  <c r="FD1326" i="11" s="1"/>
  <c r="FD1562" i="11" s="1"/>
  <c r="FD1088" i="11"/>
  <c r="FD1328" i="11" s="1"/>
  <c r="FD1564" i="11" s="1"/>
  <c r="FD1090" i="11"/>
  <c r="FD1330" i="11" s="1"/>
  <c r="FD1566" i="11" s="1"/>
  <c r="FD1092" i="11"/>
  <c r="FD1332" i="11" s="1"/>
  <c r="FD1568" i="11" s="1"/>
  <c r="FD1094" i="11"/>
  <c r="FD1334" i="11" s="1"/>
  <c r="FD1570" i="11" s="1"/>
  <c r="FD1096" i="11"/>
  <c r="FD1336" i="11" s="1"/>
  <c r="FD1572" i="11" s="1"/>
  <c r="FD1098" i="11"/>
  <c r="FD1338" i="11" s="1"/>
  <c r="FD1574" i="11" s="1"/>
  <c r="FD1100" i="11"/>
  <c r="FD1340" i="11" s="1"/>
  <c r="FD1576" i="11" s="1"/>
  <c r="FD1102" i="11"/>
  <c r="FD1342" i="11" s="1"/>
  <c r="FD1578" i="11" s="1"/>
  <c r="FD1104" i="11"/>
  <c r="FD1344" i="11" s="1"/>
  <c r="FD1580" i="11" s="1"/>
  <c r="FD1106" i="11"/>
  <c r="FD1346" i="11" s="1"/>
  <c r="FD1582" i="11" s="1"/>
  <c r="FD1108" i="11"/>
  <c r="FD1348" i="11" s="1"/>
  <c r="FD1584" i="11" s="1"/>
  <c r="FD1110" i="11"/>
  <c r="FD1350" i="11" s="1"/>
  <c r="FD1586" i="11" s="1"/>
  <c r="FD1112" i="11"/>
  <c r="FD1352" i="11" s="1"/>
  <c r="FD1588" i="11" s="1"/>
  <c r="FD1114" i="11"/>
  <c r="FD1354" i="11" s="1"/>
  <c r="FD1590" i="11" s="1"/>
  <c r="FD1116" i="11"/>
  <c r="FD1356" i="11" s="1"/>
  <c r="FD1592" i="11" s="1"/>
  <c r="FD1118" i="11"/>
  <c r="FD1358" i="11" s="1"/>
  <c r="FD1594" i="11" s="1"/>
  <c r="FD1120" i="11"/>
  <c r="FD1360" i="11" s="1"/>
  <c r="FD1596" i="11" s="1"/>
  <c r="FD1122" i="11"/>
  <c r="FD1362" i="11" s="1"/>
  <c r="FD1598" i="11" s="1"/>
  <c r="FD1124" i="11"/>
  <c r="FD1364" i="11" s="1"/>
  <c r="FD1600" i="11" s="1"/>
  <c r="FD1126" i="11"/>
  <c r="FD1366" i="11" s="1"/>
  <c r="FD1602" i="11" s="1"/>
  <c r="FD1128" i="11"/>
  <c r="FD1368" i="11" s="1"/>
  <c r="FD1604" i="11" s="1"/>
  <c r="FD1130" i="11"/>
  <c r="FD1370" i="11" s="1"/>
  <c r="FD1606" i="11" s="1"/>
  <c r="FD1132" i="11"/>
  <c r="FD1372" i="11" s="1"/>
  <c r="FD1608" i="11" s="1"/>
  <c r="FD1134" i="11"/>
  <c r="FD1374" i="11" s="1"/>
  <c r="FD1610" i="11" s="1"/>
  <c r="FD1136" i="11"/>
  <c r="FD1376" i="11" s="1"/>
  <c r="FD1612" i="11" s="1"/>
  <c r="FD1138" i="11"/>
  <c r="FD1378" i="11" s="1"/>
  <c r="FD1614" i="11" s="1"/>
  <c r="FD1140" i="11"/>
  <c r="FD1380" i="11" s="1"/>
  <c r="FD1616" i="11" s="1"/>
  <c r="FD1142" i="11"/>
  <c r="FD1382" i="11" s="1"/>
  <c r="FD1618" i="11" s="1"/>
  <c r="FD1144" i="11"/>
  <c r="FD1384" i="11" s="1"/>
  <c r="FD1620" i="11" s="1"/>
  <c r="FD1146" i="11"/>
  <c r="FD1386" i="11" s="1"/>
  <c r="FD1622" i="11" s="1"/>
  <c r="FD1148" i="11"/>
  <c r="FD1388" i="11" s="1"/>
  <c r="FD1624" i="11" s="1"/>
  <c r="FD1150" i="11"/>
  <c r="FD1390" i="11" s="1"/>
  <c r="FD1626" i="11" s="1"/>
  <c r="FD1152" i="11"/>
  <c r="FD1392" i="11" s="1"/>
  <c r="FD1628" i="11" s="1"/>
  <c r="FD1154" i="11"/>
  <c r="FD1394" i="11" s="1"/>
  <c r="FD1630" i="11" s="1"/>
  <c r="FD1156" i="11"/>
  <c r="FD1396" i="11" s="1"/>
  <c r="FD1632" i="11" s="1"/>
  <c r="FD1005" i="11"/>
  <c r="FD1245" i="11" s="1"/>
  <c r="FD1481" i="11" s="1"/>
  <c r="FD1013" i="11"/>
  <c r="FD1253" i="11" s="1"/>
  <c r="FD1489" i="11" s="1"/>
  <c r="FD1021" i="11"/>
  <c r="FD1261" i="11" s="1"/>
  <c r="FD1497" i="11" s="1"/>
  <c r="FD1029" i="11"/>
  <c r="FD1269" i="11" s="1"/>
  <c r="FD1505" i="11" s="1"/>
  <c r="FD1037" i="11"/>
  <c r="FD1277" i="11" s="1"/>
  <c r="FD1513" i="11" s="1"/>
  <c r="FD1045" i="11"/>
  <c r="FD1285" i="11" s="1"/>
  <c r="FD1521" i="11" s="1"/>
  <c r="FD1053" i="11"/>
  <c r="FD1293" i="11" s="1"/>
  <c r="FD1529" i="11" s="1"/>
  <c r="FD1061" i="11"/>
  <c r="FD1301" i="11" s="1"/>
  <c r="FD1537" i="11" s="1"/>
  <c r="FD1069" i="11"/>
  <c r="FD1309" i="11" s="1"/>
  <c r="FD1545" i="11" s="1"/>
  <c r="FD1077" i="11"/>
  <c r="FD1317" i="11" s="1"/>
  <c r="FD1553" i="11" s="1"/>
  <c r="FD1085" i="11"/>
  <c r="FD1325" i="11" s="1"/>
  <c r="FD1561" i="11" s="1"/>
  <c r="FD1093" i="11"/>
  <c r="FD1333" i="11" s="1"/>
  <c r="FD1569" i="11" s="1"/>
  <c r="FD1101" i="11"/>
  <c r="FD1341" i="11" s="1"/>
  <c r="FD1577" i="11" s="1"/>
  <c r="FD1109" i="11"/>
  <c r="FD1349" i="11" s="1"/>
  <c r="FD1585" i="11" s="1"/>
  <c r="FD1117" i="11"/>
  <c r="FD1357" i="11" s="1"/>
  <c r="FD1593" i="11" s="1"/>
  <c r="FD1125" i="11"/>
  <c r="FD1365" i="11" s="1"/>
  <c r="FD1601" i="11" s="1"/>
  <c r="FD1133" i="11"/>
  <c r="FD1373" i="11" s="1"/>
  <c r="FD1609" i="11" s="1"/>
  <c r="FD1141" i="11"/>
  <c r="FD1381" i="11" s="1"/>
  <c r="FD1617" i="11" s="1"/>
  <c r="FD1149" i="11"/>
  <c r="FD1389" i="11" s="1"/>
  <c r="FD1625" i="11" s="1"/>
  <c r="FD1007" i="11"/>
  <c r="FD1247" i="11" s="1"/>
  <c r="FD1483" i="11" s="1"/>
  <c r="FD1015" i="11"/>
  <c r="FD1255" i="11" s="1"/>
  <c r="FD1491" i="11" s="1"/>
  <c r="FD1023" i="11"/>
  <c r="FD1263" i="11" s="1"/>
  <c r="FD1499" i="11" s="1"/>
  <c r="FD1031" i="11"/>
  <c r="FD1271" i="11" s="1"/>
  <c r="FD1507" i="11" s="1"/>
  <c r="FD1039" i="11"/>
  <c r="FD1279" i="11" s="1"/>
  <c r="FD1515" i="11" s="1"/>
  <c r="FD1047" i="11"/>
  <c r="FD1287" i="11" s="1"/>
  <c r="FD1523" i="11" s="1"/>
  <c r="FD1055" i="11"/>
  <c r="FD1295" i="11" s="1"/>
  <c r="FD1531" i="11" s="1"/>
  <c r="FD1063" i="11"/>
  <c r="FD1303" i="11" s="1"/>
  <c r="FD1539" i="11" s="1"/>
  <c r="FD1071" i="11"/>
  <c r="FD1311" i="11" s="1"/>
  <c r="FD1547" i="11" s="1"/>
  <c r="FD1079" i="11"/>
  <c r="FD1319" i="11" s="1"/>
  <c r="FD1555" i="11" s="1"/>
  <c r="FD1087" i="11"/>
  <c r="FD1327" i="11" s="1"/>
  <c r="FD1563" i="11" s="1"/>
  <c r="FD1095" i="11"/>
  <c r="FD1335" i="11" s="1"/>
  <c r="FD1571" i="11" s="1"/>
  <c r="FD1103" i="11"/>
  <c r="FD1343" i="11" s="1"/>
  <c r="FD1579" i="11" s="1"/>
  <c r="FD1111" i="11"/>
  <c r="FD1351" i="11" s="1"/>
  <c r="FD1587" i="11" s="1"/>
  <c r="FD1119" i="11"/>
  <c r="FD1359" i="11" s="1"/>
  <c r="FD1595" i="11" s="1"/>
  <c r="FD1127" i="11"/>
  <c r="FD1367" i="11" s="1"/>
  <c r="FD1603" i="11" s="1"/>
  <c r="FD1135" i="11"/>
  <c r="FD1375" i="11" s="1"/>
  <c r="FD1611" i="11" s="1"/>
  <c r="FD1143" i="11"/>
  <c r="FD1383" i="11" s="1"/>
  <c r="FD1619" i="11" s="1"/>
  <c r="FD1151" i="11"/>
  <c r="FD1391" i="11" s="1"/>
  <c r="FD1627" i="11" s="1"/>
  <c r="FD1001" i="11"/>
  <c r="FD1241" i="11" s="1"/>
  <c r="FD1477" i="11" s="1"/>
  <c r="FD1009" i="11"/>
  <c r="FD1249" i="11" s="1"/>
  <c r="FD1485" i="11" s="1"/>
  <c r="FD1017" i="11"/>
  <c r="FD1257" i="11" s="1"/>
  <c r="FD1493" i="11" s="1"/>
  <c r="FD1025" i="11"/>
  <c r="FD1265" i="11" s="1"/>
  <c r="FD1501" i="11" s="1"/>
  <c r="FD1033" i="11"/>
  <c r="FD1273" i="11" s="1"/>
  <c r="FD1509" i="11" s="1"/>
  <c r="FD1041" i="11"/>
  <c r="FD1281" i="11" s="1"/>
  <c r="FD1517" i="11" s="1"/>
  <c r="FD1049" i="11"/>
  <c r="FD1289" i="11" s="1"/>
  <c r="FD1525" i="11" s="1"/>
  <c r="FD1057" i="11"/>
  <c r="FD1297" i="11" s="1"/>
  <c r="FD1533" i="11" s="1"/>
  <c r="FD1065" i="11"/>
  <c r="FD1305" i="11" s="1"/>
  <c r="FD1541" i="11" s="1"/>
  <c r="FD1073" i="11"/>
  <c r="FD1313" i="11" s="1"/>
  <c r="FD1549" i="11" s="1"/>
  <c r="FD1081" i="11"/>
  <c r="FD1321" i="11" s="1"/>
  <c r="FD1557" i="11" s="1"/>
  <c r="FD1089" i="11"/>
  <c r="FD1329" i="11" s="1"/>
  <c r="FD1565" i="11" s="1"/>
  <c r="FD1097" i="11"/>
  <c r="FD1337" i="11" s="1"/>
  <c r="FD1573" i="11" s="1"/>
  <c r="FD1105" i="11"/>
  <c r="FD1345" i="11" s="1"/>
  <c r="FD1581" i="11" s="1"/>
  <c r="FD1113" i="11"/>
  <c r="FD1353" i="11" s="1"/>
  <c r="FD1589" i="11" s="1"/>
  <c r="FD1121" i="11"/>
  <c r="FD1361" i="11" s="1"/>
  <c r="FD1597" i="11" s="1"/>
  <c r="FD1129" i="11"/>
  <c r="FD1369" i="11" s="1"/>
  <c r="FD1605" i="11" s="1"/>
  <c r="FD1137" i="11"/>
  <c r="FD1377" i="11" s="1"/>
  <c r="FD1613" i="11" s="1"/>
  <c r="FD1145" i="11"/>
  <c r="FD1385" i="11" s="1"/>
  <c r="FD1621" i="11" s="1"/>
  <c r="FD1153" i="11"/>
  <c r="FD1393" i="11" s="1"/>
  <c r="FD1629" i="11" s="1"/>
  <c r="FD1051" i="11"/>
  <c r="FD1291" i="11" s="1"/>
  <c r="FD1527" i="11" s="1"/>
  <c r="FD1115" i="11"/>
  <c r="FD1355" i="11" s="1"/>
  <c r="FD1591" i="11" s="1"/>
  <c r="FD1059" i="11"/>
  <c r="FD1299" i="11" s="1"/>
  <c r="FD1535" i="11" s="1"/>
  <c r="FD1123" i="11"/>
  <c r="FD1363" i="11" s="1"/>
  <c r="FD1599" i="11" s="1"/>
  <c r="FD1003" i="11"/>
  <c r="FD1243" i="11" s="1"/>
  <c r="FD1479" i="11" s="1"/>
  <c r="FD1067" i="11"/>
  <c r="FD1307" i="11" s="1"/>
  <c r="FD1543" i="11" s="1"/>
  <c r="FD1131" i="11"/>
  <c r="FD1371" i="11" s="1"/>
  <c r="FD1607" i="11" s="1"/>
  <c r="FD1011" i="11"/>
  <c r="FD1251" i="11" s="1"/>
  <c r="FD1487" i="11" s="1"/>
  <c r="FD1075" i="11"/>
  <c r="FD1315" i="11" s="1"/>
  <c r="FD1551" i="11" s="1"/>
  <c r="FD1139" i="11"/>
  <c r="FD1379" i="11" s="1"/>
  <c r="FD1615" i="11" s="1"/>
  <c r="FD1019" i="11"/>
  <c r="FD1259" i="11" s="1"/>
  <c r="FD1495" i="11" s="1"/>
  <c r="FD1083" i="11"/>
  <c r="FD1323" i="11" s="1"/>
  <c r="FD1559" i="11" s="1"/>
  <c r="FD1147" i="11"/>
  <c r="FD1387" i="11" s="1"/>
  <c r="FD1623" i="11" s="1"/>
  <c r="FD1027" i="11"/>
  <c r="FD1267" i="11" s="1"/>
  <c r="FD1503" i="11" s="1"/>
  <c r="FD1091" i="11"/>
  <c r="FD1331" i="11" s="1"/>
  <c r="FD1567" i="11" s="1"/>
  <c r="FD1155" i="11"/>
  <c r="FD1395" i="11" s="1"/>
  <c r="FD1631" i="11" s="1"/>
  <c r="FD1035" i="11"/>
  <c r="FD1275" i="11" s="1"/>
  <c r="FD1511" i="11" s="1"/>
  <c r="FD1099" i="11"/>
  <c r="FD1339" i="11" s="1"/>
  <c r="FD1575" i="11" s="1"/>
  <c r="FD1043" i="11"/>
  <c r="FD1283" i="11" s="1"/>
  <c r="FD1519" i="11" s="1"/>
  <c r="FD1107" i="11"/>
  <c r="FD1347" i="11" s="1"/>
  <c r="FD1583" i="11" s="1"/>
  <c r="FE999" i="11"/>
  <c r="FB649" i="11"/>
  <c r="FB519" i="11"/>
  <c r="FB549" i="11"/>
  <c r="FB548" i="11"/>
  <c r="FB540" i="11"/>
  <c r="FA29" i="11" l="1"/>
  <c r="FA266" i="11" s="1"/>
  <c r="FA504" i="11" s="1"/>
  <c r="FB30" i="11"/>
  <c r="FB267" i="11" s="1"/>
  <c r="FB505" i="11" s="1"/>
  <c r="FB14" i="11"/>
  <c r="FB18" i="11"/>
  <c r="FC9" i="11"/>
  <c r="FF26" i="1"/>
  <c r="FC530" i="11"/>
  <c r="FC633" i="11"/>
  <c r="FC537" i="11"/>
  <c r="FC550" i="11"/>
  <c r="FC636" i="11"/>
  <c r="FC604" i="11"/>
  <c r="FC522" i="11"/>
  <c r="FC634" i="11"/>
  <c r="FC564" i="11"/>
  <c r="FC568" i="11"/>
  <c r="FC647" i="11"/>
  <c r="FC631" i="11"/>
  <c r="FC615" i="11"/>
  <c r="FC599" i="11"/>
  <c r="FC567" i="11"/>
  <c r="FC535" i="11"/>
  <c r="FC576" i="11"/>
  <c r="FC601" i="11"/>
  <c r="FC528" i="11"/>
  <c r="FC600" i="11"/>
  <c r="FC556" i="11"/>
  <c r="FC506" i="11"/>
  <c r="FC630" i="11"/>
  <c r="FC552" i="11"/>
  <c r="FC645" i="11"/>
  <c r="FC629" i="11"/>
  <c r="FC581" i="11"/>
  <c r="FC565" i="11"/>
  <c r="FC517" i="11"/>
  <c r="FC608" i="11"/>
  <c r="FC617" i="11"/>
  <c r="FC566" i="11"/>
  <c r="FC628" i="11"/>
  <c r="FC658" i="11"/>
  <c r="FC626" i="11"/>
  <c r="FC594" i="11"/>
  <c r="FC532" i="11"/>
  <c r="FC536" i="11"/>
  <c r="FC643" i="11"/>
  <c r="FC627" i="11"/>
  <c r="FC611" i="11"/>
  <c r="FC595" i="11"/>
  <c r="FC579" i="11"/>
  <c r="FC563" i="11"/>
  <c r="FC547" i="11"/>
  <c r="FC531" i="11"/>
  <c r="FC515" i="11"/>
  <c r="FC638" i="11"/>
  <c r="FC521" i="11"/>
  <c r="FC544" i="11"/>
  <c r="FC656" i="11"/>
  <c r="FC624" i="11"/>
  <c r="FC592" i="11"/>
  <c r="FC524" i="11"/>
  <c r="FC654" i="11"/>
  <c r="FC622" i="11"/>
  <c r="FC590" i="11"/>
  <c r="FC516" i="11"/>
  <c r="FC520" i="11"/>
  <c r="FC657" i="11"/>
  <c r="FC641" i="11"/>
  <c r="FC625" i="11"/>
  <c r="FC609" i="11"/>
  <c r="FC593" i="11"/>
  <c r="FC577" i="11"/>
  <c r="FC561" i="11"/>
  <c r="FC545" i="11"/>
  <c r="FC529" i="11"/>
  <c r="FC513" i="11"/>
  <c r="FC640" i="11"/>
  <c r="FC553" i="11"/>
  <c r="FC518" i="11"/>
  <c r="FC620" i="11"/>
  <c r="FC588" i="11"/>
  <c r="FC508" i="11"/>
  <c r="FC650" i="11"/>
  <c r="FC618" i="11"/>
  <c r="FC586" i="11"/>
  <c r="FC558" i="11"/>
  <c r="FC655" i="11"/>
  <c r="FC639" i="11"/>
  <c r="FC607" i="11"/>
  <c r="FC591" i="11"/>
  <c r="FC575" i="11"/>
  <c r="FC559" i="11"/>
  <c r="FC527" i="11"/>
  <c r="FC512" i="11"/>
  <c r="FC510" i="11"/>
  <c r="FC569" i="11"/>
  <c r="FC560" i="11"/>
  <c r="FC648" i="11"/>
  <c r="FC584" i="11"/>
  <c r="FC570" i="11"/>
  <c r="FC646" i="11"/>
  <c r="FC614" i="11"/>
  <c r="FC582" i="11"/>
  <c r="FC542" i="11"/>
  <c r="FC562" i="11"/>
  <c r="FC637" i="11"/>
  <c r="FC621" i="11"/>
  <c r="FC605" i="11"/>
  <c r="FC573" i="11"/>
  <c r="FC557" i="11"/>
  <c r="FC525" i="11"/>
  <c r="FC509" i="11"/>
  <c r="FC606" i="11"/>
  <c r="FC585" i="11"/>
  <c r="FC534" i="11"/>
  <c r="FC644" i="11"/>
  <c r="FC612" i="11"/>
  <c r="FC580" i="11"/>
  <c r="FC554" i="11"/>
  <c r="FC642" i="11"/>
  <c r="FC610" i="11"/>
  <c r="FC578" i="11"/>
  <c r="FC526" i="11"/>
  <c r="FC546" i="11"/>
  <c r="FC651" i="11"/>
  <c r="FC635" i="11"/>
  <c r="FC587" i="11"/>
  <c r="FC571" i="11"/>
  <c r="FC555" i="11"/>
  <c r="FC507" i="11"/>
  <c r="FC659" i="11"/>
  <c r="FC603" i="11"/>
  <c r="FC602" i="11"/>
  <c r="FC533" i="11"/>
  <c r="FC572" i="11"/>
  <c r="FC652" i="11"/>
  <c r="FC514" i="11"/>
  <c r="FC619" i="11"/>
  <c r="FC574" i="11"/>
  <c r="FC539" i="11"/>
  <c r="FC596" i="11"/>
  <c r="FC583" i="11"/>
  <c r="FC632" i="11"/>
  <c r="FC598" i="11"/>
  <c r="FC616" i="11"/>
  <c r="FC523" i="11"/>
  <c r="DY21" i="11"/>
  <c r="FC538" i="11"/>
  <c r="FC548" i="11"/>
  <c r="FC519" i="11"/>
  <c r="FE992" i="11"/>
  <c r="FE994" i="11" s="1"/>
  <c r="FF991" i="11"/>
  <c r="FC541" i="11"/>
  <c r="FC543" i="11"/>
  <c r="FC551" i="11"/>
  <c r="FC511" i="11"/>
  <c r="FC623" i="11"/>
  <c r="FC589" i="11"/>
  <c r="FC597" i="11"/>
  <c r="FC653" i="11"/>
  <c r="FC613" i="11"/>
  <c r="FE1000" i="11"/>
  <c r="FE1240" i="11" s="1"/>
  <c r="FE1476" i="11" s="1"/>
  <c r="FE1002" i="11"/>
  <c r="FE1242" i="11" s="1"/>
  <c r="FE1478" i="11" s="1"/>
  <c r="FE1004" i="11"/>
  <c r="FE1244" i="11" s="1"/>
  <c r="FE1480" i="11" s="1"/>
  <c r="FE1006" i="11"/>
  <c r="FE1246" i="11" s="1"/>
  <c r="FE1482" i="11" s="1"/>
  <c r="FE1008" i="11"/>
  <c r="FE1248" i="11" s="1"/>
  <c r="FE1484" i="11" s="1"/>
  <c r="FE1010" i="11"/>
  <c r="FE1250" i="11" s="1"/>
  <c r="FE1486" i="11" s="1"/>
  <c r="FE1012" i="11"/>
  <c r="FE1252" i="11" s="1"/>
  <c r="FE1488" i="11" s="1"/>
  <c r="FE1014" i="11"/>
  <c r="FE1254" i="11" s="1"/>
  <c r="FE1490" i="11" s="1"/>
  <c r="FE1016" i="11"/>
  <c r="FE1256" i="11" s="1"/>
  <c r="FE1492" i="11" s="1"/>
  <c r="FE1018" i="11"/>
  <c r="FE1258" i="11" s="1"/>
  <c r="FE1494" i="11" s="1"/>
  <c r="FE1020" i="11"/>
  <c r="FE1260" i="11" s="1"/>
  <c r="FE1496" i="11" s="1"/>
  <c r="FE1022" i="11"/>
  <c r="FE1262" i="11" s="1"/>
  <c r="FE1498" i="11" s="1"/>
  <c r="FE1024" i="11"/>
  <c r="FE1264" i="11" s="1"/>
  <c r="FE1500" i="11" s="1"/>
  <c r="FE1026" i="11"/>
  <c r="FE1266" i="11" s="1"/>
  <c r="FE1502" i="11" s="1"/>
  <c r="FE1028" i="11"/>
  <c r="FE1268" i="11" s="1"/>
  <c r="FE1504" i="11" s="1"/>
  <c r="FE1030" i="11"/>
  <c r="FE1270" i="11" s="1"/>
  <c r="FE1506" i="11" s="1"/>
  <c r="FE1032" i="11"/>
  <c r="FE1272" i="11" s="1"/>
  <c r="FE1508" i="11" s="1"/>
  <c r="FE1034" i="11"/>
  <c r="FE1274" i="11" s="1"/>
  <c r="FE1510" i="11" s="1"/>
  <c r="FE1036" i="11"/>
  <c r="FE1276" i="11" s="1"/>
  <c r="FE1512" i="11" s="1"/>
  <c r="FE1038" i="11"/>
  <c r="FE1278" i="11" s="1"/>
  <c r="FE1514" i="11" s="1"/>
  <c r="FE1040" i="11"/>
  <c r="FE1280" i="11" s="1"/>
  <c r="FE1516" i="11" s="1"/>
  <c r="FE1042" i="11"/>
  <c r="FE1282" i="11" s="1"/>
  <c r="FE1518" i="11" s="1"/>
  <c r="FE1044" i="11"/>
  <c r="FE1284" i="11" s="1"/>
  <c r="FE1520" i="11" s="1"/>
  <c r="FE1046" i="11"/>
  <c r="FE1286" i="11" s="1"/>
  <c r="FE1522" i="11" s="1"/>
  <c r="FE1048" i="11"/>
  <c r="FE1288" i="11" s="1"/>
  <c r="FE1524" i="11" s="1"/>
  <c r="FE1050" i="11"/>
  <c r="FE1290" i="11" s="1"/>
  <c r="FE1526" i="11" s="1"/>
  <c r="FE1052" i="11"/>
  <c r="FE1292" i="11" s="1"/>
  <c r="FE1528" i="11" s="1"/>
  <c r="FE1054" i="11"/>
  <c r="FE1294" i="11" s="1"/>
  <c r="FE1530" i="11" s="1"/>
  <c r="FE1056" i="11"/>
  <c r="FE1296" i="11" s="1"/>
  <c r="FE1532" i="11" s="1"/>
  <c r="FE1058" i="11"/>
  <c r="FE1298" i="11" s="1"/>
  <c r="FE1534" i="11" s="1"/>
  <c r="FE1060" i="11"/>
  <c r="FE1300" i="11" s="1"/>
  <c r="FE1536" i="11" s="1"/>
  <c r="FE1062" i="11"/>
  <c r="FE1302" i="11" s="1"/>
  <c r="FE1538" i="11" s="1"/>
  <c r="FE1064" i="11"/>
  <c r="FE1304" i="11" s="1"/>
  <c r="FE1540" i="11" s="1"/>
  <c r="FE1066" i="11"/>
  <c r="FE1306" i="11" s="1"/>
  <c r="FE1542" i="11" s="1"/>
  <c r="FE1068" i="11"/>
  <c r="FE1308" i="11" s="1"/>
  <c r="FE1544" i="11" s="1"/>
  <c r="FE1070" i="11"/>
  <c r="FE1310" i="11" s="1"/>
  <c r="FE1546" i="11" s="1"/>
  <c r="FE1072" i="11"/>
  <c r="FE1312" i="11" s="1"/>
  <c r="FE1548" i="11" s="1"/>
  <c r="FE1074" i="11"/>
  <c r="FE1314" i="11" s="1"/>
  <c r="FE1550" i="11" s="1"/>
  <c r="FE1076" i="11"/>
  <c r="FE1316" i="11" s="1"/>
  <c r="FE1552" i="11" s="1"/>
  <c r="FE1078" i="11"/>
  <c r="FE1318" i="11" s="1"/>
  <c r="FE1554" i="11" s="1"/>
  <c r="FE1080" i="11"/>
  <c r="FE1320" i="11" s="1"/>
  <c r="FE1556" i="11" s="1"/>
  <c r="FE1082" i="11"/>
  <c r="FE1322" i="11" s="1"/>
  <c r="FE1558" i="11" s="1"/>
  <c r="FE1084" i="11"/>
  <c r="FE1324" i="11" s="1"/>
  <c r="FE1560" i="11" s="1"/>
  <c r="FE1086" i="11"/>
  <c r="FE1326" i="11" s="1"/>
  <c r="FE1562" i="11" s="1"/>
  <c r="FE1088" i="11"/>
  <c r="FE1328" i="11" s="1"/>
  <c r="FE1564" i="11" s="1"/>
  <c r="FE1090" i="11"/>
  <c r="FE1330" i="11" s="1"/>
  <c r="FE1566" i="11" s="1"/>
  <c r="FE1092" i="11"/>
  <c r="FE1332" i="11" s="1"/>
  <c r="FE1568" i="11" s="1"/>
  <c r="FE1094" i="11"/>
  <c r="FE1334" i="11" s="1"/>
  <c r="FE1570" i="11" s="1"/>
  <c r="FE1096" i="11"/>
  <c r="FE1336" i="11" s="1"/>
  <c r="FE1572" i="11" s="1"/>
  <c r="FE1098" i="11"/>
  <c r="FE1338" i="11" s="1"/>
  <c r="FE1574" i="11" s="1"/>
  <c r="FE1100" i="11"/>
  <c r="FE1340" i="11" s="1"/>
  <c r="FE1576" i="11" s="1"/>
  <c r="FE1102" i="11"/>
  <c r="FE1342" i="11" s="1"/>
  <c r="FE1578" i="11" s="1"/>
  <c r="FE1104" i="11"/>
  <c r="FE1344" i="11" s="1"/>
  <c r="FE1580" i="11" s="1"/>
  <c r="FE1106" i="11"/>
  <c r="FE1346" i="11" s="1"/>
  <c r="FE1582" i="11" s="1"/>
  <c r="FE1108" i="11"/>
  <c r="FE1348" i="11" s="1"/>
  <c r="FE1584" i="11" s="1"/>
  <c r="FE1110" i="11"/>
  <c r="FE1350" i="11" s="1"/>
  <c r="FE1586" i="11" s="1"/>
  <c r="FE1112" i="11"/>
  <c r="FE1352" i="11" s="1"/>
  <c r="FE1588" i="11" s="1"/>
  <c r="FE1114" i="11"/>
  <c r="FE1354" i="11" s="1"/>
  <c r="FE1590" i="11" s="1"/>
  <c r="FE1116" i="11"/>
  <c r="FE1356" i="11" s="1"/>
  <c r="FE1592" i="11" s="1"/>
  <c r="FE1118" i="11"/>
  <c r="FE1358" i="11" s="1"/>
  <c r="FE1594" i="11" s="1"/>
  <c r="FE1120" i="11"/>
  <c r="FE1360" i="11" s="1"/>
  <c r="FE1596" i="11" s="1"/>
  <c r="FE1122" i="11"/>
  <c r="FE1362" i="11" s="1"/>
  <c r="FE1598" i="11" s="1"/>
  <c r="FE1124" i="11"/>
  <c r="FE1364" i="11" s="1"/>
  <c r="FE1600" i="11" s="1"/>
  <c r="FE1126" i="11"/>
  <c r="FE1366" i="11" s="1"/>
  <c r="FE1602" i="11" s="1"/>
  <c r="FE1128" i="11"/>
  <c r="FE1368" i="11" s="1"/>
  <c r="FE1604" i="11" s="1"/>
  <c r="FE1130" i="11"/>
  <c r="FE1370" i="11" s="1"/>
  <c r="FE1606" i="11" s="1"/>
  <c r="FE1132" i="11"/>
  <c r="FE1372" i="11" s="1"/>
  <c r="FE1608" i="11" s="1"/>
  <c r="FE1134" i="11"/>
  <c r="FE1374" i="11" s="1"/>
  <c r="FE1610" i="11" s="1"/>
  <c r="FE1136" i="11"/>
  <c r="FE1376" i="11" s="1"/>
  <c r="FE1612" i="11" s="1"/>
  <c r="FE1138" i="11"/>
  <c r="FE1378" i="11" s="1"/>
  <c r="FE1614" i="11" s="1"/>
  <c r="FE1140" i="11"/>
  <c r="FE1380" i="11" s="1"/>
  <c r="FE1616" i="11" s="1"/>
  <c r="FE1142" i="11"/>
  <c r="FE1382" i="11" s="1"/>
  <c r="FE1618" i="11" s="1"/>
  <c r="FE1144" i="11"/>
  <c r="FE1384" i="11" s="1"/>
  <c r="FE1620" i="11" s="1"/>
  <c r="FE1146" i="11"/>
  <c r="FE1386" i="11" s="1"/>
  <c r="FE1622" i="11" s="1"/>
  <c r="FE1148" i="11"/>
  <c r="FE1388" i="11" s="1"/>
  <c r="FE1624" i="11" s="1"/>
  <c r="FE1150" i="11"/>
  <c r="FE1390" i="11" s="1"/>
  <c r="FE1626" i="11" s="1"/>
  <c r="FE1152" i="11"/>
  <c r="FE1392" i="11" s="1"/>
  <c r="FE1628" i="11" s="1"/>
  <c r="FE1154" i="11"/>
  <c r="FE1394" i="11" s="1"/>
  <c r="FE1630" i="11" s="1"/>
  <c r="FE1156" i="11"/>
  <c r="FE1396" i="11" s="1"/>
  <c r="FE1632" i="11" s="1"/>
  <c r="FE1005" i="11"/>
  <c r="FE1245" i="11" s="1"/>
  <c r="FE1481" i="11" s="1"/>
  <c r="FE1013" i="11"/>
  <c r="FE1253" i="11" s="1"/>
  <c r="FE1489" i="11" s="1"/>
  <c r="FE1021" i="11"/>
  <c r="FE1261" i="11" s="1"/>
  <c r="FE1497" i="11" s="1"/>
  <c r="FE1029" i="11"/>
  <c r="FE1269" i="11" s="1"/>
  <c r="FE1505" i="11" s="1"/>
  <c r="FE1037" i="11"/>
  <c r="FE1277" i="11" s="1"/>
  <c r="FE1513" i="11" s="1"/>
  <c r="FE1045" i="11"/>
  <c r="FE1285" i="11" s="1"/>
  <c r="FE1521" i="11" s="1"/>
  <c r="FE1053" i="11"/>
  <c r="FE1293" i="11" s="1"/>
  <c r="FE1529" i="11" s="1"/>
  <c r="FE1061" i="11"/>
  <c r="FE1301" i="11" s="1"/>
  <c r="FE1537" i="11" s="1"/>
  <c r="FE1069" i="11"/>
  <c r="FE1309" i="11" s="1"/>
  <c r="FE1545" i="11" s="1"/>
  <c r="FE1077" i="11"/>
  <c r="FE1317" i="11" s="1"/>
  <c r="FE1553" i="11" s="1"/>
  <c r="FE1085" i="11"/>
  <c r="FE1325" i="11" s="1"/>
  <c r="FE1561" i="11" s="1"/>
  <c r="FE1093" i="11"/>
  <c r="FE1333" i="11" s="1"/>
  <c r="FE1569" i="11" s="1"/>
  <c r="FE1101" i="11"/>
  <c r="FE1341" i="11" s="1"/>
  <c r="FE1577" i="11" s="1"/>
  <c r="FE1109" i="11"/>
  <c r="FE1349" i="11" s="1"/>
  <c r="FE1585" i="11" s="1"/>
  <c r="FE1117" i="11"/>
  <c r="FE1357" i="11" s="1"/>
  <c r="FE1593" i="11" s="1"/>
  <c r="FE1125" i="11"/>
  <c r="FE1365" i="11" s="1"/>
  <c r="FE1601" i="11" s="1"/>
  <c r="FE1133" i="11"/>
  <c r="FE1373" i="11" s="1"/>
  <c r="FE1609" i="11" s="1"/>
  <c r="FE1141" i="11"/>
  <c r="FE1381" i="11" s="1"/>
  <c r="FE1617" i="11" s="1"/>
  <c r="FE1149" i="11"/>
  <c r="FE1389" i="11" s="1"/>
  <c r="FE1625" i="11" s="1"/>
  <c r="FE1157" i="11"/>
  <c r="FE1397" i="11" s="1"/>
  <c r="FE1633" i="11" s="1"/>
  <c r="FE1007" i="11"/>
  <c r="FE1247" i="11" s="1"/>
  <c r="FE1483" i="11" s="1"/>
  <c r="FE1015" i="11"/>
  <c r="FE1255" i="11" s="1"/>
  <c r="FE1491" i="11" s="1"/>
  <c r="FE1023" i="11"/>
  <c r="FE1263" i="11" s="1"/>
  <c r="FE1499" i="11" s="1"/>
  <c r="FE1031" i="11"/>
  <c r="FE1271" i="11" s="1"/>
  <c r="FE1507" i="11" s="1"/>
  <c r="FE1039" i="11"/>
  <c r="FE1279" i="11" s="1"/>
  <c r="FE1515" i="11" s="1"/>
  <c r="FE1047" i="11"/>
  <c r="FE1287" i="11" s="1"/>
  <c r="FE1523" i="11" s="1"/>
  <c r="FE1055" i="11"/>
  <c r="FE1295" i="11" s="1"/>
  <c r="FE1531" i="11" s="1"/>
  <c r="FE1063" i="11"/>
  <c r="FE1303" i="11" s="1"/>
  <c r="FE1539" i="11" s="1"/>
  <c r="FE1071" i="11"/>
  <c r="FE1311" i="11" s="1"/>
  <c r="FE1547" i="11" s="1"/>
  <c r="FE1079" i="11"/>
  <c r="FE1319" i="11" s="1"/>
  <c r="FE1555" i="11" s="1"/>
  <c r="FE1087" i="11"/>
  <c r="FE1327" i="11" s="1"/>
  <c r="FE1563" i="11" s="1"/>
  <c r="FE1095" i="11"/>
  <c r="FE1335" i="11" s="1"/>
  <c r="FE1571" i="11" s="1"/>
  <c r="FE1103" i="11"/>
  <c r="FE1343" i="11" s="1"/>
  <c r="FE1579" i="11" s="1"/>
  <c r="FE1111" i="11"/>
  <c r="FE1351" i="11" s="1"/>
  <c r="FE1587" i="11" s="1"/>
  <c r="FE1119" i="11"/>
  <c r="FE1359" i="11" s="1"/>
  <c r="FE1595" i="11" s="1"/>
  <c r="FE1127" i="11"/>
  <c r="FE1367" i="11" s="1"/>
  <c r="FE1603" i="11" s="1"/>
  <c r="FE1135" i="11"/>
  <c r="FE1375" i="11" s="1"/>
  <c r="FE1611" i="11" s="1"/>
  <c r="FE1143" i="11"/>
  <c r="FE1383" i="11" s="1"/>
  <c r="FE1619" i="11" s="1"/>
  <c r="FE1151" i="11"/>
  <c r="FE1391" i="11" s="1"/>
  <c r="FE1627" i="11" s="1"/>
  <c r="FE1001" i="11"/>
  <c r="FE1241" i="11" s="1"/>
  <c r="FE1477" i="11" s="1"/>
  <c r="FE1009" i="11"/>
  <c r="FE1249" i="11" s="1"/>
  <c r="FE1485" i="11" s="1"/>
  <c r="FE1017" i="11"/>
  <c r="FE1257" i="11" s="1"/>
  <c r="FE1493" i="11" s="1"/>
  <c r="FE1025" i="11"/>
  <c r="FE1265" i="11" s="1"/>
  <c r="FE1501" i="11" s="1"/>
  <c r="FE1033" i="11"/>
  <c r="FE1273" i="11" s="1"/>
  <c r="FE1509" i="11" s="1"/>
  <c r="FE1041" i="11"/>
  <c r="FE1281" i="11" s="1"/>
  <c r="FE1517" i="11" s="1"/>
  <c r="FE1049" i="11"/>
  <c r="FE1289" i="11" s="1"/>
  <c r="FE1525" i="11" s="1"/>
  <c r="FE1057" i="11"/>
  <c r="FE1297" i="11" s="1"/>
  <c r="FE1533" i="11" s="1"/>
  <c r="FE1065" i="11"/>
  <c r="FE1305" i="11" s="1"/>
  <c r="FE1541" i="11" s="1"/>
  <c r="FE1073" i="11"/>
  <c r="FE1313" i="11" s="1"/>
  <c r="FE1549" i="11" s="1"/>
  <c r="FE1081" i="11"/>
  <c r="FE1321" i="11" s="1"/>
  <c r="FE1557" i="11" s="1"/>
  <c r="FE1089" i="11"/>
  <c r="FE1329" i="11" s="1"/>
  <c r="FE1565" i="11" s="1"/>
  <c r="FE1097" i="11"/>
  <c r="FE1337" i="11" s="1"/>
  <c r="FE1573" i="11" s="1"/>
  <c r="FE1105" i="11"/>
  <c r="FE1345" i="11" s="1"/>
  <c r="FE1581" i="11" s="1"/>
  <c r="FE1113" i="11"/>
  <c r="FE1353" i="11" s="1"/>
  <c r="FE1589" i="11" s="1"/>
  <c r="FE1121" i="11"/>
  <c r="FE1361" i="11" s="1"/>
  <c r="FE1597" i="11" s="1"/>
  <c r="FE1129" i="11"/>
  <c r="FE1369" i="11" s="1"/>
  <c r="FE1605" i="11" s="1"/>
  <c r="FE1137" i="11"/>
  <c r="FE1377" i="11" s="1"/>
  <c r="FE1613" i="11" s="1"/>
  <c r="FE1145" i="11"/>
  <c r="FE1385" i="11" s="1"/>
  <c r="FE1621" i="11" s="1"/>
  <c r="FE1153" i="11"/>
  <c r="FE1393" i="11" s="1"/>
  <c r="FE1629" i="11" s="1"/>
  <c r="FE1051" i="11"/>
  <c r="FE1291" i="11" s="1"/>
  <c r="FE1527" i="11" s="1"/>
  <c r="FE1115" i="11"/>
  <c r="FE1355" i="11" s="1"/>
  <c r="FE1591" i="11" s="1"/>
  <c r="FE1059" i="11"/>
  <c r="FE1299" i="11" s="1"/>
  <c r="FE1535" i="11" s="1"/>
  <c r="FE1123" i="11"/>
  <c r="FE1363" i="11" s="1"/>
  <c r="FE1599" i="11" s="1"/>
  <c r="FE1003" i="11"/>
  <c r="FE1243" i="11" s="1"/>
  <c r="FE1479" i="11" s="1"/>
  <c r="FE1067" i="11"/>
  <c r="FE1307" i="11" s="1"/>
  <c r="FE1543" i="11" s="1"/>
  <c r="FE1131" i="11"/>
  <c r="FE1371" i="11" s="1"/>
  <c r="FE1607" i="11" s="1"/>
  <c r="FE1011" i="11"/>
  <c r="FE1251" i="11" s="1"/>
  <c r="FE1487" i="11" s="1"/>
  <c r="FE1075" i="11"/>
  <c r="FE1315" i="11" s="1"/>
  <c r="FE1551" i="11" s="1"/>
  <c r="FE1139" i="11"/>
  <c r="FE1379" i="11" s="1"/>
  <c r="FE1615" i="11" s="1"/>
  <c r="FE1019" i="11"/>
  <c r="FE1259" i="11" s="1"/>
  <c r="FE1495" i="11" s="1"/>
  <c r="FE1083" i="11"/>
  <c r="FE1323" i="11" s="1"/>
  <c r="FE1559" i="11" s="1"/>
  <c r="FE1147" i="11"/>
  <c r="FE1387" i="11" s="1"/>
  <c r="FE1623" i="11" s="1"/>
  <c r="FE1027" i="11"/>
  <c r="FE1267" i="11" s="1"/>
  <c r="FE1503" i="11" s="1"/>
  <c r="FE1091" i="11"/>
  <c r="FE1331" i="11" s="1"/>
  <c r="FE1567" i="11" s="1"/>
  <c r="FE1155" i="11"/>
  <c r="FE1395" i="11" s="1"/>
  <c r="FE1631" i="11" s="1"/>
  <c r="FE1035" i="11"/>
  <c r="FE1275" i="11" s="1"/>
  <c r="FE1511" i="11" s="1"/>
  <c r="FE1099" i="11"/>
  <c r="FE1339" i="11" s="1"/>
  <c r="FE1575" i="11" s="1"/>
  <c r="FE1043" i="11"/>
  <c r="FE1283" i="11" s="1"/>
  <c r="FE1519" i="11" s="1"/>
  <c r="FE1107" i="11"/>
  <c r="FE1347" i="11" s="1"/>
  <c r="FE1583" i="11" s="1"/>
  <c r="FF999" i="11"/>
  <c r="FC660" i="11"/>
  <c r="FC540" i="11"/>
  <c r="FC549" i="11"/>
  <c r="FC649" i="11"/>
  <c r="FD31" i="11"/>
  <c r="FD268" i="11" s="1"/>
  <c r="FD33" i="11"/>
  <c r="FD270" i="11" s="1"/>
  <c r="FD35" i="11"/>
  <c r="FD272" i="11" s="1"/>
  <c r="FD37" i="11"/>
  <c r="FD274" i="11" s="1"/>
  <c r="FD39" i="11"/>
  <c r="FD276" i="11" s="1"/>
  <c r="FD41" i="11"/>
  <c r="FD278" i="11" s="1"/>
  <c r="FD43" i="11"/>
  <c r="FD280" i="11" s="1"/>
  <c r="FD45" i="11"/>
  <c r="FD282" i="11" s="1"/>
  <c r="FD47" i="11"/>
  <c r="FD284" i="11" s="1"/>
  <c r="FD49" i="11"/>
  <c r="FD286" i="11" s="1"/>
  <c r="FD51" i="11"/>
  <c r="FD288" i="11" s="1"/>
  <c r="FD53" i="11"/>
  <c r="FD290" i="11" s="1"/>
  <c r="FD55" i="11"/>
  <c r="FD292" i="11" s="1"/>
  <c r="FD57" i="11"/>
  <c r="FD294" i="11" s="1"/>
  <c r="FD59" i="11"/>
  <c r="FD296" i="11" s="1"/>
  <c r="FD61" i="11"/>
  <c r="FD298" i="11" s="1"/>
  <c r="FD63" i="11"/>
  <c r="FD300" i="11" s="1"/>
  <c r="FD65" i="11"/>
  <c r="FD302" i="11" s="1"/>
  <c r="FD67" i="11"/>
  <c r="FD304" i="11" s="1"/>
  <c r="FD69" i="11"/>
  <c r="FD306" i="11" s="1"/>
  <c r="FD71" i="11"/>
  <c r="FD308" i="11" s="1"/>
  <c r="FD73" i="11"/>
  <c r="FD310" i="11" s="1"/>
  <c r="FD75" i="11"/>
  <c r="FD312" i="11" s="1"/>
  <c r="FD77" i="11"/>
  <c r="FD314" i="11" s="1"/>
  <c r="FD79" i="11"/>
  <c r="FD316" i="11" s="1"/>
  <c r="FD81" i="11"/>
  <c r="FD318" i="11" s="1"/>
  <c r="FD83" i="11"/>
  <c r="FD320" i="11" s="1"/>
  <c r="FD85" i="11"/>
  <c r="FD322" i="11" s="1"/>
  <c r="FD87" i="11"/>
  <c r="FD324" i="11" s="1"/>
  <c r="FD89" i="11"/>
  <c r="FD326" i="11" s="1"/>
  <c r="FD91" i="11"/>
  <c r="FD328" i="11" s="1"/>
  <c r="FD93" i="11"/>
  <c r="FD330" i="11" s="1"/>
  <c r="FD95" i="11"/>
  <c r="FD332" i="11" s="1"/>
  <c r="FD97" i="11"/>
  <c r="FD334" i="11" s="1"/>
  <c r="FD99" i="11"/>
  <c r="FD336" i="11" s="1"/>
  <c r="FD101" i="11"/>
  <c r="FD338" i="11" s="1"/>
  <c r="FD103" i="11"/>
  <c r="FD340" i="11" s="1"/>
  <c r="FD105" i="11"/>
  <c r="FD342" i="11" s="1"/>
  <c r="FD107" i="11"/>
  <c r="FD344" i="11" s="1"/>
  <c r="FD109" i="11"/>
  <c r="FD346" i="11" s="1"/>
  <c r="FD111" i="11"/>
  <c r="FD348" i="11" s="1"/>
  <c r="FD113" i="11"/>
  <c r="FD350" i="11" s="1"/>
  <c r="FD115" i="11"/>
  <c r="FD352" i="11" s="1"/>
  <c r="FD117" i="11"/>
  <c r="FD354" i="11" s="1"/>
  <c r="FD119" i="11"/>
  <c r="FD356" i="11" s="1"/>
  <c r="FD121" i="11"/>
  <c r="FD358" i="11" s="1"/>
  <c r="FD123" i="11"/>
  <c r="FD360" i="11" s="1"/>
  <c r="FD125" i="11"/>
  <c r="FD362" i="11" s="1"/>
  <c r="FD127" i="11"/>
  <c r="FD364" i="11" s="1"/>
  <c r="FD129" i="11"/>
  <c r="FD366" i="11" s="1"/>
  <c r="FD131" i="11"/>
  <c r="FD368" i="11" s="1"/>
  <c r="FD133" i="11"/>
  <c r="FD370" i="11" s="1"/>
  <c r="FD135" i="11"/>
  <c r="FD372" i="11" s="1"/>
  <c r="FD137" i="11"/>
  <c r="FD374" i="11" s="1"/>
  <c r="FD139" i="11"/>
  <c r="FD376" i="11" s="1"/>
  <c r="FD141" i="11"/>
  <c r="FD378" i="11" s="1"/>
  <c r="FD143" i="11"/>
  <c r="FD380" i="11" s="1"/>
  <c r="FD145" i="11"/>
  <c r="FD382" i="11" s="1"/>
  <c r="FD147" i="11"/>
  <c r="FD384" i="11" s="1"/>
  <c r="FD149" i="11"/>
  <c r="FD386" i="11" s="1"/>
  <c r="FD151" i="11"/>
  <c r="FD388" i="11" s="1"/>
  <c r="FD153" i="11"/>
  <c r="FD390" i="11" s="1"/>
  <c r="FD155" i="11"/>
  <c r="FD392" i="11" s="1"/>
  <c r="FD157" i="11"/>
  <c r="FD394" i="11" s="1"/>
  <c r="FD159" i="11"/>
  <c r="FD396" i="11" s="1"/>
  <c r="FD161" i="11"/>
  <c r="FD398" i="11" s="1"/>
  <c r="FD163" i="11"/>
  <c r="FD400" i="11" s="1"/>
  <c r="FD165" i="11"/>
  <c r="FD402" i="11" s="1"/>
  <c r="FD167" i="11"/>
  <c r="FD404" i="11" s="1"/>
  <c r="FD169" i="11"/>
  <c r="FD406" i="11" s="1"/>
  <c r="FD171" i="11"/>
  <c r="FD408" i="11" s="1"/>
  <c r="FD173" i="11"/>
  <c r="FD410" i="11" s="1"/>
  <c r="FD175" i="11"/>
  <c r="FD412" i="11" s="1"/>
  <c r="FD177" i="11"/>
  <c r="FD414" i="11" s="1"/>
  <c r="FD179" i="11"/>
  <c r="FD416" i="11" s="1"/>
  <c r="FD181" i="11"/>
  <c r="FD418" i="11" s="1"/>
  <c r="FD183" i="11"/>
  <c r="FD420" i="11" s="1"/>
  <c r="FD185" i="11"/>
  <c r="FD422" i="11" s="1"/>
  <c r="FD32" i="11"/>
  <c r="FD269" i="11" s="1"/>
  <c r="FD34" i="11"/>
  <c r="FD271" i="11" s="1"/>
  <c r="FD36" i="11"/>
  <c r="FD273" i="11" s="1"/>
  <c r="FD38" i="11"/>
  <c r="FD275" i="11" s="1"/>
  <c r="FD40" i="11"/>
  <c r="FD277" i="11" s="1"/>
  <c r="FD42" i="11"/>
  <c r="FD279" i="11" s="1"/>
  <c r="FD44" i="11"/>
  <c r="FD281" i="11" s="1"/>
  <c r="FD46" i="11"/>
  <c r="FD283" i="11" s="1"/>
  <c r="FD48" i="11"/>
  <c r="FD285" i="11" s="1"/>
  <c r="FD50" i="11"/>
  <c r="FD287" i="11" s="1"/>
  <c r="FD52" i="11"/>
  <c r="FD289" i="11" s="1"/>
  <c r="FD54" i="11"/>
  <c r="FD291" i="11" s="1"/>
  <c r="FD56" i="11"/>
  <c r="FD293" i="11" s="1"/>
  <c r="FD58" i="11"/>
  <c r="FD295" i="11" s="1"/>
  <c r="FD60" i="11"/>
  <c r="FD297" i="11" s="1"/>
  <c r="FD62" i="11"/>
  <c r="FD299" i="11" s="1"/>
  <c r="FD64" i="11"/>
  <c r="FD301" i="11" s="1"/>
  <c r="FD66" i="11"/>
  <c r="FD303" i="11" s="1"/>
  <c r="FD68" i="11"/>
  <c r="FD305" i="11" s="1"/>
  <c r="FD70" i="11"/>
  <c r="FD307" i="11" s="1"/>
  <c r="FD72" i="11"/>
  <c r="FD309" i="11" s="1"/>
  <c r="FD74" i="11"/>
  <c r="FD311" i="11" s="1"/>
  <c r="FD76" i="11"/>
  <c r="FD313" i="11" s="1"/>
  <c r="FD78" i="11"/>
  <c r="FD315" i="11" s="1"/>
  <c r="FD80" i="11"/>
  <c r="FD317" i="11" s="1"/>
  <c r="FD82" i="11"/>
  <c r="FD319" i="11" s="1"/>
  <c r="FD84" i="11"/>
  <c r="FD321" i="11" s="1"/>
  <c r="FD86" i="11"/>
  <c r="FD323" i="11" s="1"/>
  <c r="FD88" i="11"/>
  <c r="FD325" i="11" s="1"/>
  <c r="FD90" i="11"/>
  <c r="FD327" i="11" s="1"/>
  <c r="FD92" i="11"/>
  <c r="FD329" i="11" s="1"/>
  <c r="FD94" i="11"/>
  <c r="FD331" i="11" s="1"/>
  <c r="FD96" i="11"/>
  <c r="FD333" i="11" s="1"/>
  <c r="FD98" i="11"/>
  <c r="FD335" i="11" s="1"/>
  <c r="FD100" i="11"/>
  <c r="FD337" i="11" s="1"/>
  <c r="FD102" i="11"/>
  <c r="FD339" i="11" s="1"/>
  <c r="FD104" i="11"/>
  <c r="FD341" i="11" s="1"/>
  <c r="FD106" i="11"/>
  <c r="FD343" i="11" s="1"/>
  <c r="FD108" i="11"/>
  <c r="FD345" i="11" s="1"/>
  <c r="FD110" i="11"/>
  <c r="FD347" i="11" s="1"/>
  <c r="FD112" i="11"/>
  <c r="FD349" i="11" s="1"/>
  <c r="FD114" i="11"/>
  <c r="FD351" i="11" s="1"/>
  <c r="FD116" i="11"/>
  <c r="FD353" i="11" s="1"/>
  <c r="FD118" i="11"/>
  <c r="FD355" i="11" s="1"/>
  <c r="FD120" i="11"/>
  <c r="FD357" i="11" s="1"/>
  <c r="FD122" i="11"/>
  <c r="FD359" i="11" s="1"/>
  <c r="FD124" i="11"/>
  <c r="FD361" i="11" s="1"/>
  <c r="FD126" i="11"/>
  <c r="FD363" i="11" s="1"/>
  <c r="FD128" i="11"/>
  <c r="FD365" i="11" s="1"/>
  <c r="FD130" i="11"/>
  <c r="FD367" i="11" s="1"/>
  <c r="FD132" i="11"/>
  <c r="FD369" i="11" s="1"/>
  <c r="FD134" i="11"/>
  <c r="FD371" i="11" s="1"/>
  <c r="FD136" i="11"/>
  <c r="FD373" i="11" s="1"/>
  <c r="FD138" i="11"/>
  <c r="FD375" i="11" s="1"/>
  <c r="FD140" i="11"/>
  <c r="FD377" i="11" s="1"/>
  <c r="FD142" i="11"/>
  <c r="FD379" i="11" s="1"/>
  <c r="FD144" i="11"/>
  <c r="FD381" i="11" s="1"/>
  <c r="FD146" i="11"/>
  <c r="FD383" i="11" s="1"/>
  <c r="FD148" i="11"/>
  <c r="FD385" i="11" s="1"/>
  <c r="FD150" i="11"/>
  <c r="FD387" i="11" s="1"/>
  <c r="FD152" i="11"/>
  <c r="FD389" i="11" s="1"/>
  <c r="FD154" i="11"/>
  <c r="FD391" i="11" s="1"/>
  <c r="FD156" i="11"/>
  <c r="FD393" i="11" s="1"/>
  <c r="FD158" i="11"/>
  <c r="FD395" i="11" s="1"/>
  <c r="FD160" i="11"/>
  <c r="FD397" i="11" s="1"/>
  <c r="FD162" i="11"/>
  <c r="FD399" i="11" s="1"/>
  <c r="FD164" i="11"/>
  <c r="FD401" i="11" s="1"/>
  <c r="FD166" i="11"/>
  <c r="FD403" i="11" s="1"/>
  <c r="FD168" i="11"/>
  <c r="FD405" i="11" s="1"/>
  <c r="FD170" i="11"/>
  <c r="FD407" i="11" s="1"/>
  <c r="FD172" i="11"/>
  <c r="FD409" i="11" s="1"/>
  <c r="FD174" i="11"/>
  <c r="FD411" i="11" s="1"/>
  <c r="FD176" i="11"/>
  <c r="FD413" i="11" s="1"/>
  <c r="FD178" i="11"/>
  <c r="FD415" i="11" s="1"/>
  <c r="FD180" i="11"/>
  <c r="FD417" i="11" s="1"/>
  <c r="FD182" i="11"/>
  <c r="FD419" i="11" s="1"/>
  <c r="FD184" i="11"/>
  <c r="FD421" i="11" s="1"/>
  <c r="FD186" i="11"/>
  <c r="FD423" i="11" s="1"/>
  <c r="FE28" i="11"/>
  <c r="FD9" i="11" l="1"/>
  <c r="FG26" i="1"/>
  <c r="FC14" i="11"/>
  <c r="FC18" i="11"/>
  <c r="FB29" i="11"/>
  <c r="FB266" i="11" s="1"/>
  <c r="FB504" i="11" s="1"/>
  <c r="FC30" i="11"/>
  <c r="FC267" i="11" s="1"/>
  <c r="FC505" i="11" s="1"/>
  <c r="FD659" i="11"/>
  <c r="FD657" i="11"/>
  <c r="FD625" i="11"/>
  <c r="FD655" i="11"/>
  <c r="FD639" i="11"/>
  <c r="FD623" i="11"/>
  <c r="FD607" i="11"/>
  <c r="FD591" i="11"/>
  <c r="FD575" i="11"/>
  <c r="FD559" i="11"/>
  <c r="FD543" i="11"/>
  <c r="FD527" i="11"/>
  <c r="FD511" i="11"/>
  <c r="FD652" i="11"/>
  <c r="FD636" i="11"/>
  <c r="FD620" i="11"/>
  <c r="FD604" i="11"/>
  <c r="FD588" i="11"/>
  <c r="FD572" i="11"/>
  <c r="FD556" i="11"/>
  <c r="FD524" i="11"/>
  <c r="FD508" i="11"/>
  <c r="FD637" i="11"/>
  <c r="FD621" i="11"/>
  <c r="FD605" i="11"/>
  <c r="FD589" i="11"/>
  <c r="FD573" i="11"/>
  <c r="FD557" i="11"/>
  <c r="FD541" i="11"/>
  <c r="FD525" i="11"/>
  <c r="FD509" i="11"/>
  <c r="FD650" i="11"/>
  <c r="FD634" i="11"/>
  <c r="FD618" i="11"/>
  <c r="FD602" i="11"/>
  <c r="FD586" i="11"/>
  <c r="FD570" i="11"/>
  <c r="FD554" i="11"/>
  <c r="FD538" i="11"/>
  <c r="FD522" i="11"/>
  <c r="FD506" i="11"/>
  <c r="FD635" i="11"/>
  <c r="FD603" i="11"/>
  <c r="FD587" i="11"/>
  <c r="FD571" i="11"/>
  <c r="FD555" i="11"/>
  <c r="FD539" i="11"/>
  <c r="FD523" i="11"/>
  <c r="FD507" i="11"/>
  <c r="FD648" i="11"/>
  <c r="FD632" i="11"/>
  <c r="FD616" i="11"/>
  <c r="FD600" i="11"/>
  <c r="FD584" i="11"/>
  <c r="FD568" i="11"/>
  <c r="FD552" i="11"/>
  <c r="FD536" i="11"/>
  <c r="FD520" i="11"/>
  <c r="FD653" i="11"/>
  <c r="FD651" i="11"/>
  <c r="FD619" i="11"/>
  <c r="FD649" i="11"/>
  <c r="FD633" i="11"/>
  <c r="FD617" i="11"/>
  <c r="FD601" i="11"/>
  <c r="FD585" i="11"/>
  <c r="FD569" i="11"/>
  <c r="FD553" i="11"/>
  <c r="FD537" i="11"/>
  <c r="FD521" i="11"/>
  <c r="FD646" i="11"/>
  <c r="FD630" i="11"/>
  <c r="FD614" i="11"/>
  <c r="FD598" i="11"/>
  <c r="FD582" i="11"/>
  <c r="FD566" i="11"/>
  <c r="FD550" i="11"/>
  <c r="FD534" i="11"/>
  <c r="FD518" i="11"/>
  <c r="FD647" i="11"/>
  <c r="FD631" i="11"/>
  <c r="FD615" i="11"/>
  <c r="FD599" i="11"/>
  <c r="FD583" i="11"/>
  <c r="FD567" i="11"/>
  <c r="FD551" i="11"/>
  <c r="FD535" i="11"/>
  <c r="FD519" i="11"/>
  <c r="FD660" i="11"/>
  <c r="FD644" i="11"/>
  <c r="FD628" i="11"/>
  <c r="FD612" i="11"/>
  <c r="FD596" i="11"/>
  <c r="FD580" i="11"/>
  <c r="FD564" i="11"/>
  <c r="FD548" i="11"/>
  <c r="FD532" i="11"/>
  <c r="FD516" i="11"/>
  <c r="FD645" i="11"/>
  <c r="FD629" i="11"/>
  <c r="FD613" i="11"/>
  <c r="FD597" i="11"/>
  <c r="FD581" i="11"/>
  <c r="FD565" i="11"/>
  <c r="FD549" i="11"/>
  <c r="FD533" i="11"/>
  <c r="FD517" i="11"/>
  <c r="FD658" i="11"/>
  <c r="FD642" i="11"/>
  <c r="FD626" i="11"/>
  <c r="FD610" i="11"/>
  <c r="FD594" i="11"/>
  <c r="FD578" i="11"/>
  <c r="FD562" i="11"/>
  <c r="FD546" i="11"/>
  <c r="FD530" i="11"/>
  <c r="FD514" i="11"/>
  <c r="FD643" i="11"/>
  <c r="FD627" i="11"/>
  <c r="FD611" i="11"/>
  <c r="FD595" i="11"/>
  <c r="FD579" i="11"/>
  <c r="FD563" i="11"/>
  <c r="FD547" i="11"/>
  <c r="FD531" i="11"/>
  <c r="FD515" i="11"/>
  <c r="FD656" i="11"/>
  <c r="FD640" i="11"/>
  <c r="FD624" i="11"/>
  <c r="FD608" i="11"/>
  <c r="FD592" i="11"/>
  <c r="FD576" i="11"/>
  <c r="FD560" i="11"/>
  <c r="FD544" i="11"/>
  <c r="FD528" i="11"/>
  <c r="FD512" i="11"/>
  <c r="FD641" i="11"/>
  <c r="FD609" i="11"/>
  <c r="FD593" i="11"/>
  <c r="FD577" i="11"/>
  <c r="FD561" i="11"/>
  <c r="FD545" i="11"/>
  <c r="FD529" i="11"/>
  <c r="FD513" i="11"/>
  <c r="FD654" i="11"/>
  <c r="FD638" i="11"/>
  <c r="FD622" i="11"/>
  <c r="FD606" i="11"/>
  <c r="FD590" i="11"/>
  <c r="FD574" i="11"/>
  <c r="FD558" i="11"/>
  <c r="FD542" i="11"/>
  <c r="FD526" i="11"/>
  <c r="FD510" i="11"/>
  <c r="DZ21" i="11"/>
  <c r="FF1000" i="11"/>
  <c r="FF1240" i="11" s="1"/>
  <c r="FF1476" i="11" s="1"/>
  <c r="FF1002" i="11"/>
  <c r="FF1242" i="11" s="1"/>
  <c r="FF1478" i="11" s="1"/>
  <c r="FF1004" i="11"/>
  <c r="FF1244" i="11" s="1"/>
  <c r="FF1480" i="11" s="1"/>
  <c r="FF1006" i="11"/>
  <c r="FF1246" i="11" s="1"/>
  <c r="FF1482" i="11" s="1"/>
  <c r="FF1008" i="11"/>
  <c r="FF1248" i="11" s="1"/>
  <c r="FF1484" i="11" s="1"/>
  <c r="FF1010" i="11"/>
  <c r="FF1250" i="11" s="1"/>
  <c r="FF1486" i="11" s="1"/>
  <c r="FF1012" i="11"/>
  <c r="FF1252" i="11" s="1"/>
  <c r="FF1488" i="11" s="1"/>
  <c r="FF1014" i="11"/>
  <c r="FF1254" i="11" s="1"/>
  <c r="FF1490" i="11" s="1"/>
  <c r="FF1016" i="11"/>
  <c r="FF1256" i="11" s="1"/>
  <c r="FF1492" i="11" s="1"/>
  <c r="FF1018" i="11"/>
  <c r="FF1258" i="11" s="1"/>
  <c r="FF1494" i="11" s="1"/>
  <c r="FF1020" i="11"/>
  <c r="FF1260" i="11" s="1"/>
  <c r="FF1496" i="11" s="1"/>
  <c r="FF1022" i="11"/>
  <c r="FF1262" i="11" s="1"/>
  <c r="FF1498" i="11" s="1"/>
  <c r="FF1024" i="11"/>
  <c r="FF1264" i="11" s="1"/>
  <c r="FF1500" i="11" s="1"/>
  <c r="FF1026" i="11"/>
  <c r="FF1266" i="11" s="1"/>
  <c r="FF1502" i="11" s="1"/>
  <c r="FF1028" i="11"/>
  <c r="FF1268" i="11" s="1"/>
  <c r="FF1504" i="11" s="1"/>
  <c r="FF1030" i="11"/>
  <c r="FF1270" i="11" s="1"/>
  <c r="FF1506" i="11" s="1"/>
  <c r="FF1032" i="11"/>
  <c r="FF1272" i="11" s="1"/>
  <c r="FF1508" i="11" s="1"/>
  <c r="FF1034" i="11"/>
  <c r="FF1274" i="11" s="1"/>
  <c r="FF1510" i="11" s="1"/>
  <c r="FF1036" i="11"/>
  <c r="FF1276" i="11" s="1"/>
  <c r="FF1512" i="11" s="1"/>
  <c r="FF1038" i="11"/>
  <c r="FF1278" i="11" s="1"/>
  <c r="FF1514" i="11" s="1"/>
  <c r="FF1040" i="11"/>
  <c r="FF1280" i="11" s="1"/>
  <c r="FF1516" i="11" s="1"/>
  <c r="FF1042" i="11"/>
  <c r="FF1282" i="11" s="1"/>
  <c r="FF1518" i="11" s="1"/>
  <c r="FF1044" i="11"/>
  <c r="FF1284" i="11" s="1"/>
  <c r="FF1520" i="11" s="1"/>
  <c r="FF1046" i="11"/>
  <c r="FF1286" i="11" s="1"/>
  <c r="FF1522" i="11" s="1"/>
  <c r="FF1048" i="11"/>
  <c r="FF1288" i="11" s="1"/>
  <c r="FF1524" i="11" s="1"/>
  <c r="FF1050" i="11"/>
  <c r="FF1290" i="11" s="1"/>
  <c r="FF1526" i="11" s="1"/>
  <c r="FF1052" i="11"/>
  <c r="FF1292" i="11" s="1"/>
  <c r="FF1528" i="11" s="1"/>
  <c r="FF1054" i="11"/>
  <c r="FF1294" i="11" s="1"/>
  <c r="FF1530" i="11" s="1"/>
  <c r="FF1056" i="11"/>
  <c r="FF1296" i="11" s="1"/>
  <c r="FF1532" i="11" s="1"/>
  <c r="FF1058" i="11"/>
  <c r="FF1298" i="11" s="1"/>
  <c r="FF1534" i="11" s="1"/>
  <c r="FF1060" i="11"/>
  <c r="FF1300" i="11" s="1"/>
  <c r="FF1536" i="11" s="1"/>
  <c r="FF1062" i="11"/>
  <c r="FF1302" i="11" s="1"/>
  <c r="FF1538" i="11" s="1"/>
  <c r="FF1064" i="11"/>
  <c r="FF1304" i="11" s="1"/>
  <c r="FF1540" i="11" s="1"/>
  <c r="FF1066" i="11"/>
  <c r="FF1306" i="11" s="1"/>
  <c r="FF1542" i="11" s="1"/>
  <c r="FF1068" i="11"/>
  <c r="FF1308" i="11" s="1"/>
  <c r="FF1544" i="11" s="1"/>
  <c r="FF1070" i="11"/>
  <c r="FF1310" i="11" s="1"/>
  <c r="FF1546" i="11" s="1"/>
  <c r="FF1072" i="11"/>
  <c r="FF1312" i="11" s="1"/>
  <c r="FF1548" i="11" s="1"/>
  <c r="FF1074" i="11"/>
  <c r="FF1314" i="11" s="1"/>
  <c r="FF1550" i="11" s="1"/>
  <c r="FF1076" i="11"/>
  <c r="FF1316" i="11" s="1"/>
  <c r="FF1552" i="11" s="1"/>
  <c r="FF1078" i="11"/>
  <c r="FF1318" i="11" s="1"/>
  <c r="FF1554" i="11" s="1"/>
  <c r="FF1080" i="11"/>
  <c r="FF1320" i="11" s="1"/>
  <c r="FF1556" i="11" s="1"/>
  <c r="FF1082" i="11"/>
  <c r="FF1322" i="11" s="1"/>
  <c r="FF1558" i="11" s="1"/>
  <c r="FF1084" i="11"/>
  <c r="FF1324" i="11" s="1"/>
  <c r="FF1560" i="11" s="1"/>
  <c r="FF1086" i="11"/>
  <c r="FF1326" i="11" s="1"/>
  <c r="FF1562" i="11" s="1"/>
  <c r="FF1088" i="11"/>
  <c r="FF1328" i="11" s="1"/>
  <c r="FF1564" i="11" s="1"/>
  <c r="FF1090" i="11"/>
  <c r="FF1330" i="11" s="1"/>
  <c r="FF1566" i="11" s="1"/>
  <c r="FF1092" i="11"/>
  <c r="FF1332" i="11" s="1"/>
  <c r="FF1568" i="11" s="1"/>
  <c r="FF1094" i="11"/>
  <c r="FF1334" i="11" s="1"/>
  <c r="FF1570" i="11" s="1"/>
  <c r="FF1096" i="11"/>
  <c r="FF1336" i="11" s="1"/>
  <c r="FF1572" i="11" s="1"/>
  <c r="FF1098" i="11"/>
  <c r="FF1338" i="11" s="1"/>
  <c r="FF1574" i="11" s="1"/>
  <c r="FF1100" i="11"/>
  <c r="FF1340" i="11" s="1"/>
  <c r="FF1576" i="11" s="1"/>
  <c r="FF1102" i="11"/>
  <c r="FF1342" i="11" s="1"/>
  <c r="FF1578" i="11" s="1"/>
  <c r="FF1104" i="11"/>
  <c r="FF1344" i="11" s="1"/>
  <c r="FF1580" i="11" s="1"/>
  <c r="FF1106" i="11"/>
  <c r="FF1346" i="11" s="1"/>
  <c r="FF1582" i="11" s="1"/>
  <c r="FF1108" i="11"/>
  <c r="FF1348" i="11" s="1"/>
  <c r="FF1584" i="11" s="1"/>
  <c r="FF1110" i="11"/>
  <c r="FF1350" i="11" s="1"/>
  <c r="FF1586" i="11" s="1"/>
  <c r="FF1112" i="11"/>
  <c r="FF1352" i="11" s="1"/>
  <c r="FF1588" i="11" s="1"/>
  <c r="FF1114" i="11"/>
  <c r="FF1354" i="11" s="1"/>
  <c r="FF1590" i="11" s="1"/>
  <c r="FF1116" i="11"/>
  <c r="FF1356" i="11" s="1"/>
  <c r="FF1592" i="11" s="1"/>
  <c r="FF1118" i="11"/>
  <c r="FF1358" i="11" s="1"/>
  <c r="FF1594" i="11" s="1"/>
  <c r="FF1120" i="11"/>
  <c r="FF1360" i="11" s="1"/>
  <c r="FF1596" i="11" s="1"/>
  <c r="FF1122" i="11"/>
  <c r="FF1362" i="11" s="1"/>
  <c r="FF1598" i="11" s="1"/>
  <c r="FF1124" i="11"/>
  <c r="FF1364" i="11" s="1"/>
  <c r="FF1600" i="11" s="1"/>
  <c r="FF1126" i="11"/>
  <c r="FF1366" i="11" s="1"/>
  <c r="FF1602" i="11" s="1"/>
  <c r="FF1128" i="11"/>
  <c r="FF1368" i="11" s="1"/>
  <c r="FF1604" i="11" s="1"/>
  <c r="FF1130" i="11"/>
  <c r="FF1370" i="11" s="1"/>
  <c r="FF1606" i="11" s="1"/>
  <c r="FF1132" i="11"/>
  <c r="FF1372" i="11" s="1"/>
  <c r="FF1608" i="11" s="1"/>
  <c r="FF1134" i="11"/>
  <c r="FF1374" i="11" s="1"/>
  <c r="FF1610" i="11" s="1"/>
  <c r="FF1136" i="11"/>
  <c r="FF1376" i="11" s="1"/>
  <c r="FF1612" i="11" s="1"/>
  <c r="FF1138" i="11"/>
  <c r="FF1378" i="11" s="1"/>
  <c r="FF1614" i="11" s="1"/>
  <c r="FF1140" i="11"/>
  <c r="FF1380" i="11" s="1"/>
  <c r="FF1616" i="11" s="1"/>
  <c r="FF1142" i="11"/>
  <c r="FF1382" i="11" s="1"/>
  <c r="FF1618" i="11" s="1"/>
  <c r="FF1144" i="11"/>
  <c r="FF1384" i="11" s="1"/>
  <c r="FF1620" i="11" s="1"/>
  <c r="FF1146" i="11"/>
  <c r="FF1386" i="11" s="1"/>
  <c r="FF1622" i="11" s="1"/>
  <c r="FF1148" i="11"/>
  <c r="FF1388" i="11" s="1"/>
  <c r="FF1624" i="11" s="1"/>
  <c r="FF1150" i="11"/>
  <c r="FF1390" i="11" s="1"/>
  <c r="FF1626" i="11" s="1"/>
  <c r="FF1152" i="11"/>
  <c r="FF1392" i="11" s="1"/>
  <c r="FF1628" i="11" s="1"/>
  <c r="FF1154" i="11"/>
  <c r="FF1394" i="11" s="1"/>
  <c r="FF1630" i="11" s="1"/>
  <c r="FF1156" i="11"/>
  <c r="FF1396" i="11" s="1"/>
  <c r="FF1632" i="11" s="1"/>
  <c r="FF1158" i="11"/>
  <c r="FF1398" i="11" s="1"/>
  <c r="FF1634" i="11" s="1"/>
  <c r="FF1003" i="11"/>
  <c r="FF1243" i="11" s="1"/>
  <c r="FF1479" i="11" s="1"/>
  <c r="FF1011" i="11"/>
  <c r="FF1251" i="11" s="1"/>
  <c r="FF1487" i="11" s="1"/>
  <c r="FF1019" i="11"/>
  <c r="FF1259" i="11" s="1"/>
  <c r="FF1495" i="11" s="1"/>
  <c r="FF1027" i="11"/>
  <c r="FF1267" i="11" s="1"/>
  <c r="FF1503" i="11" s="1"/>
  <c r="FF1035" i="11"/>
  <c r="FF1275" i="11" s="1"/>
  <c r="FF1511" i="11" s="1"/>
  <c r="FF1043" i="11"/>
  <c r="FF1283" i="11" s="1"/>
  <c r="FF1519" i="11" s="1"/>
  <c r="FF1051" i="11"/>
  <c r="FF1291" i="11" s="1"/>
  <c r="FF1527" i="11" s="1"/>
  <c r="FF1059" i="11"/>
  <c r="FF1299" i="11" s="1"/>
  <c r="FF1535" i="11" s="1"/>
  <c r="FF1067" i="11"/>
  <c r="FF1307" i="11" s="1"/>
  <c r="FF1543" i="11" s="1"/>
  <c r="FF1075" i="11"/>
  <c r="FF1315" i="11" s="1"/>
  <c r="FF1551" i="11" s="1"/>
  <c r="FF1083" i="11"/>
  <c r="FF1323" i="11" s="1"/>
  <c r="FF1559" i="11" s="1"/>
  <c r="FF1091" i="11"/>
  <c r="FF1331" i="11" s="1"/>
  <c r="FF1567" i="11" s="1"/>
  <c r="FF1099" i="11"/>
  <c r="FF1339" i="11" s="1"/>
  <c r="FF1575" i="11" s="1"/>
  <c r="FF1107" i="11"/>
  <c r="FF1347" i="11" s="1"/>
  <c r="FF1583" i="11" s="1"/>
  <c r="FF1115" i="11"/>
  <c r="FF1355" i="11" s="1"/>
  <c r="FF1591" i="11" s="1"/>
  <c r="FF1123" i="11"/>
  <c r="FF1363" i="11" s="1"/>
  <c r="FF1599" i="11" s="1"/>
  <c r="FF1131" i="11"/>
  <c r="FF1371" i="11" s="1"/>
  <c r="FF1607" i="11" s="1"/>
  <c r="FF1139" i="11"/>
  <c r="FF1379" i="11" s="1"/>
  <c r="FF1615" i="11" s="1"/>
  <c r="FF1147" i="11"/>
  <c r="FF1387" i="11" s="1"/>
  <c r="FF1623" i="11" s="1"/>
  <c r="FF1155" i="11"/>
  <c r="FF1395" i="11" s="1"/>
  <c r="FF1631" i="11" s="1"/>
  <c r="FF1005" i="11"/>
  <c r="FF1245" i="11" s="1"/>
  <c r="FF1481" i="11" s="1"/>
  <c r="FF1013" i="11"/>
  <c r="FF1253" i="11" s="1"/>
  <c r="FF1489" i="11" s="1"/>
  <c r="FF1021" i="11"/>
  <c r="FF1261" i="11" s="1"/>
  <c r="FF1497" i="11" s="1"/>
  <c r="FF1029" i="11"/>
  <c r="FF1269" i="11" s="1"/>
  <c r="FF1505" i="11" s="1"/>
  <c r="FF1037" i="11"/>
  <c r="FF1277" i="11" s="1"/>
  <c r="FF1513" i="11" s="1"/>
  <c r="FF1045" i="11"/>
  <c r="FF1285" i="11" s="1"/>
  <c r="FF1521" i="11" s="1"/>
  <c r="FF1053" i="11"/>
  <c r="FF1293" i="11" s="1"/>
  <c r="FF1529" i="11" s="1"/>
  <c r="FF1061" i="11"/>
  <c r="FF1301" i="11" s="1"/>
  <c r="FF1537" i="11" s="1"/>
  <c r="FF1069" i="11"/>
  <c r="FF1309" i="11" s="1"/>
  <c r="FF1545" i="11" s="1"/>
  <c r="FF1077" i="11"/>
  <c r="FF1317" i="11" s="1"/>
  <c r="FF1553" i="11" s="1"/>
  <c r="FF1085" i="11"/>
  <c r="FF1325" i="11" s="1"/>
  <c r="FF1561" i="11" s="1"/>
  <c r="FF1093" i="11"/>
  <c r="FF1333" i="11" s="1"/>
  <c r="FF1569" i="11" s="1"/>
  <c r="FF1101" i="11"/>
  <c r="FF1341" i="11" s="1"/>
  <c r="FF1577" i="11" s="1"/>
  <c r="FF1109" i="11"/>
  <c r="FF1349" i="11" s="1"/>
  <c r="FF1585" i="11" s="1"/>
  <c r="FF1117" i="11"/>
  <c r="FF1357" i="11" s="1"/>
  <c r="FF1593" i="11" s="1"/>
  <c r="FF1125" i="11"/>
  <c r="FF1365" i="11" s="1"/>
  <c r="FF1601" i="11" s="1"/>
  <c r="FF1133" i="11"/>
  <c r="FF1373" i="11" s="1"/>
  <c r="FF1609" i="11" s="1"/>
  <c r="FF1141" i="11"/>
  <c r="FF1381" i="11" s="1"/>
  <c r="FF1617" i="11" s="1"/>
  <c r="FF1149" i="11"/>
  <c r="FF1389" i="11" s="1"/>
  <c r="FF1625" i="11" s="1"/>
  <c r="FF1157" i="11"/>
  <c r="FF1397" i="11" s="1"/>
  <c r="FF1633" i="11" s="1"/>
  <c r="FF1007" i="11"/>
  <c r="FF1247" i="11" s="1"/>
  <c r="FF1483" i="11" s="1"/>
  <c r="FF1015" i="11"/>
  <c r="FF1255" i="11" s="1"/>
  <c r="FF1491" i="11" s="1"/>
  <c r="FF1023" i="11"/>
  <c r="FF1263" i="11" s="1"/>
  <c r="FF1499" i="11" s="1"/>
  <c r="FF1031" i="11"/>
  <c r="FF1271" i="11" s="1"/>
  <c r="FF1507" i="11" s="1"/>
  <c r="FF1039" i="11"/>
  <c r="FF1279" i="11" s="1"/>
  <c r="FF1515" i="11" s="1"/>
  <c r="FF1047" i="11"/>
  <c r="FF1287" i="11" s="1"/>
  <c r="FF1523" i="11" s="1"/>
  <c r="FF1055" i="11"/>
  <c r="FF1295" i="11" s="1"/>
  <c r="FF1531" i="11" s="1"/>
  <c r="FF1063" i="11"/>
  <c r="FF1303" i="11" s="1"/>
  <c r="FF1539" i="11" s="1"/>
  <c r="FF1071" i="11"/>
  <c r="FF1311" i="11" s="1"/>
  <c r="FF1547" i="11" s="1"/>
  <c r="FF1079" i="11"/>
  <c r="FF1319" i="11" s="1"/>
  <c r="FF1555" i="11" s="1"/>
  <c r="FF1087" i="11"/>
  <c r="FF1327" i="11" s="1"/>
  <c r="FF1563" i="11" s="1"/>
  <c r="FF1095" i="11"/>
  <c r="FF1335" i="11" s="1"/>
  <c r="FF1571" i="11" s="1"/>
  <c r="FF1103" i="11"/>
  <c r="FF1343" i="11" s="1"/>
  <c r="FF1579" i="11" s="1"/>
  <c r="FF1111" i="11"/>
  <c r="FF1351" i="11" s="1"/>
  <c r="FF1587" i="11" s="1"/>
  <c r="FF1119" i="11"/>
  <c r="FF1359" i="11" s="1"/>
  <c r="FF1595" i="11" s="1"/>
  <c r="FF1127" i="11"/>
  <c r="FF1367" i="11" s="1"/>
  <c r="FF1603" i="11" s="1"/>
  <c r="FF1135" i="11"/>
  <c r="FF1375" i="11" s="1"/>
  <c r="FF1611" i="11" s="1"/>
  <c r="FF1143" i="11"/>
  <c r="FF1383" i="11" s="1"/>
  <c r="FF1619" i="11" s="1"/>
  <c r="FF1151" i="11"/>
  <c r="FF1391" i="11" s="1"/>
  <c r="FF1627" i="11" s="1"/>
  <c r="FF1049" i="11"/>
  <c r="FF1289" i="11" s="1"/>
  <c r="FF1525" i="11" s="1"/>
  <c r="FF1113" i="11"/>
  <c r="FF1353" i="11" s="1"/>
  <c r="FF1589" i="11" s="1"/>
  <c r="FF1057" i="11"/>
  <c r="FF1297" i="11" s="1"/>
  <c r="FF1533" i="11" s="1"/>
  <c r="FF1121" i="11"/>
  <c r="FF1361" i="11" s="1"/>
  <c r="FF1597" i="11" s="1"/>
  <c r="FF1001" i="11"/>
  <c r="FF1241" i="11" s="1"/>
  <c r="FF1477" i="11" s="1"/>
  <c r="FF1065" i="11"/>
  <c r="FF1305" i="11" s="1"/>
  <c r="FF1541" i="11" s="1"/>
  <c r="FF1129" i="11"/>
  <c r="FF1369" i="11" s="1"/>
  <c r="FF1605" i="11" s="1"/>
  <c r="FF1009" i="11"/>
  <c r="FF1249" i="11" s="1"/>
  <c r="FF1485" i="11" s="1"/>
  <c r="FF1073" i="11"/>
  <c r="FF1313" i="11" s="1"/>
  <c r="FF1549" i="11" s="1"/>
  <c r="FF1137" i="11"/>
  <c r="FF1377" i="11" s="1"/>
  <c r="FF1613" i="11" s="1"/>
  <c r="FF1017" i="11"/>
  <c r="FF1257" i="11" s="1"/>
  <c r="FF1493" i="11" s="1"/>
  <c r="FF1081" i="11"/>
  <c r="FF1321" i="11" s="1"/>
  <c r="FF1557" i="11" s="1"/>
  <c r="FF1145" i="11"/>
  <c r="FF1385" i="11" s="1"/>
  <c r="FF1621" i="11" s="1"/>
  <c r="FF1025" i="11"/>
  <c r="FF1265" i="11" s="1"/>
  <c r="FF1501" i="11" s="1"/>
  <c r="FF1089" i="11"/>
  <c r="FF1329" i="11" s="1"/>
  <c r="FF1565" i="11" s="1"/>
  <c r="FF1153" i="11"/>
  <c r="FF1393" i="11" s="1"/>
  <c r="FF1629" i="11" s="1"/>
  <c r="FF1033" i="11"/>
  <c r="FF1273" i="11" s="1"/>
  <c r="FF1509" i="11" s="1"/>
  <c r="FF1097" i="11"/>
  <c r="FF1337" i="11" s="1"/>
  <c r="FF1573" i="11" s="1"/>
  <c r="FF1041" i="11"/>
  <c r="FF1281" i="11" s="1"/>
  <c r="FF1517" i="11" s="1"/>
  <c r="FF1105" i="11"/>
  <c r="FF1345" i="11" s="1"/>
  <c r="FF1581" i="11" s="1"/>
  <c r="FG999" i="11"/>
  <c r="FG991" i="11"/>
  <c r="FF992" i="11"/>
  <c r="FF994" i="11" s="1"/>
  <c r="FD661" i="11"/>
  <c r="FD540" i="11"/>
  <c r="FE32" i="11"/>
  <c r="FE269" i="11" s="1"/>
  <c r="FE34" i="11"/>
  <c r="FE271" i="11" s="1"/>
  <c r="FE36" i="11"/>
  <c r="FE273" i="11" s="1"/>
  <c r="FE38" i="11"/>
  <c r="FE275" i="11" s="1"/>
  <c r="FE40" i="11"/>
  <c r="FE277" i="11" s="1"/>
  <c r="FE42" i="11"/>
  <c r="FE279" i="11" s="1"/>
  <c r="FE44" i="11"/>
  <c r="FE281" i="11" s="1"/>
  <c r="FE46" i="11"/>
  <c r="FE283" i="11" s="1"/>
  <c r="FE48" i="11"/>
  <c r="FE285" i="11" s="1"/>
  <c r="FE50" i="11"/>
  <c r="FE287" i="11" s="1"/>
  <c r="FE52" i="11"/>
  <c r="FE289" i="11" s="1"/>
  <c r="FE54" i="11"/>
  <c r="FE291" i="11" s="1"/>
  <c r="FE56" i="11"/>
  <c r="FE293" i="11" s="1"/>
  <c r="FE58" i="11"/>
  <c r="FE295" i="11" s="1"/>
  <c r="FE60" i="11"/>
  <c r="FE297" i="11" s="1"/>
  <c r="FE62" i="11"/>
  <c r="FE299" i="11" s="1"/>
  <c r="FE64" i="11"/>
  <c r="FE301" i="11" s="1"/>
  <c r="FE66" i="11"/>
  <c r="FE303" i="11" s="1"/>
  <c r="FE68" i="11"/>
  <c r="FE305" i="11" s="1"/>
  <c r="FE70" i="11"/>
  <c r="FE307" i="11" s="1"/>
  <c r="FE72" i="11"/>
  <c r="FE309" i="11" s="1"/>
  <c r="FE74" i="11"/>
  <c r="FE311" i="11" s="1"/>
  <c r="FE76" i="11"/>
  <c r="FE313" i="11" s="1"/>
  <c r="FE78" i="11"/>
  <c r="FE315" i="11" s="1"/>
  <c r="FE80" i="11"/>
  <c r="FE317" i="11" s="1"/>
  <c r="FE82" i="11"/>
  <c r="FE319" i="11" s="1"/>
  <c r="FE84" i="11"/>
  <c r="FE321" i="11" s="1"/>
  <c r="FE86" i="11"/>
  <c r="FE323" i="11" s="1"/>
  <c r="FE88" i="11"/>
  <c r="FE325" i="11" s="1"/>
  <c r="FE90" i="11"/>
  <c r="FE327" i="11" s="1"/>
  <c r="FE92" i="11"/>
  <c r="FE329" i="11" s="1"/>
  <c r="FE94" i="11"/>
  <c r="FE331" i="11" s="1"/>
  <c r="FE96" i="11"/>
  <c r="FE333" i="11" s="1"/>
  <c r="FE98" i="11"/>
  <c r="FE335" i="11" s="1"/>
  <c r="FE100" i="11"/>
  <c r="FE337" i="11" s="1"/>
  <c r="FE102" i="11"/>
  <c r="FE339" i="11" s="1"/>
  <c r="FE104" i="11"/>
  <c r="FE341" i="11" s="1"/>
  <c r="FE106" i="11"/>
  <c r="FE343" i="11" s="1"/>
  <c r="FE108" i="11"/>
  <c r="FE345" i="11" s="1"/>
  <c r="FE110" i="11"/>
  <c r="FE347" i="11" s="1"/>
  <c r="FE112" i="11"/>
  <c r="FE349" i="11" s="1"/>
  <c r="FE114" i="11"/>
  <c r="FE351" i="11" s="1"/>
  <c r="FE116" i="11"/>
  <c r="FE353" i="11" s="1"/>
  <c r="FE118" i="11"/>
  <c r="FE355" i="11" s="1"/>
  <c r="FE120" i="11"/>
  <c r="FE357" i="11" s="1"/>
  <c r="FE122" i="11"/>
  <c r="FE359" i="11" s="1"/>
  <c r="FE124" i="11"/>
  <c r="FE361" i="11" s="1"/>
  <c r="FE126" i="11"/>
  <c r="FE363" i="11" s="1"/>
  <c r="FE128" i="11"/>
  <c r="FE365" i="11" s="1"/>
  <c r="FE130" i="11"/>
  <c r="FE367" i="11" s="1"/>
  <c r="FE132" i="11"/>
  <c r="FE369" i="11" s="1"/>
  <c r="FE134" i="11"/>
  <c r="FE371" i="11" s="1"/>
  <c r="FE136" i="11"/>
  <c r="FE373" i="11" s="1"/>
  <c r="FE138" i="11"/>
  <c r="FE375" i="11" s="1"/>
  <c r="FE140" i="11"/>
  <c r="FE377" i="11" s="1"/>
  <c r="FE142" i="11"/>
  <c r="FE379" i="11" s="1"/>
  <c r="FE144" i="11"/>
  <c r="FE381" i="11" s="1"/>
  <c r="FE146" i="11"/>
  <c r="FE383" i="11" s="1"/>
  <c r="FE148" i="11"/>
  <c r="FE385" i="11" s="1"/>
  <c r="FE150" i="11"/>
  <c r="FE387" i="11" s="1"/>
  <c r="FE152" i="11"/>
  <c r="FE389" i="11" s="1"/>
  <c r="FE154" i="11"/>
  <c r="FE391" i="11" s="1"/>
  <c r="FE156" i="11"/>
  <c r="FE393" i="11" s="1"/>
  <c r="FE158" i="11"/>
  <c r="FE395" i="11" s="1"/>
  <c r="FE160" i="11"/>
  <c r="FE397" i="11" s="1"/>
  <c r="FE162" i="11"/>
  <c r="FE399" i="11" s="1"/>
  <c r="FE164" i="11"/>
  <c r="FE401" i="11" s="1"/>
  <c r="FE166" i="11"/>
  <c r="FE403" i="11" s="1"/>
  <c r="FE168" i="11"/>
  <c r="FE405" i="11" s="1"/>
  <c r="FE170" i="11"/>
  <c r="FE407" i="11" s="1"/>
  <c r="FE172" i="11"/>
  <c r="FE409" i="11" s="1"/>
  <c r="FE174" i="11"/>
  <c r="FE411" i="11" s="1"/>
  <c r="FE176" i="11"/>
  <c r="FE413" i="11" s="1"/>
  <c r="FE178" i="11"/>
  <c r="FE415" i="11" s="1"/>
  <c r="FE180" i="11"/>
  <c r="FE417" i="11" s="1"/>
  <c r="FE182" i="11"/>
  <c r="FE419" i="11" s="1"/>
  <c r="FE184" i="11"/>
  <c r="FE421" i="11" s="1"/>
  <c r="FE186" i="11"/>
  <c r="FE423" i="11" s="1"/>
  <c r="FE31" i="11"/>
  <c r="FE268" i="11" s="1"/>
  <c r="FE33" i="11"/>
  <c r="FE270" i="11" s="1"/>
  <c r="FE35" i="11"/>
  <c r="FE272" i="11" s="1"/>
  <c r="FE37" i="11"/>
  <c r="FE274" i="11" s="1"/>
  <c r="FE39" i="11"/>
  <c r="FE276" i="11" s="1"/>
  <c r="FE41" i="11"/>
  <c r="FE278" i="11" s="1"/>
  <c r="FE43" i="11"/>
  <c r="FE280" i="11" s="1"/>
  <c r="FE45" i="11"/>
  <c r="FE282" i="11" s="1"/>
  <c r="FE47" i="11"/>
  <c r="FE284" i="11" s="1"/>
  <c r="FE49" i="11"/>
  <c r="FE286" i="11" s="1"/>
  <c r="FE51" i="11"/>
  <c r="FE288" i="11" s="1"/>
  <c r="FE53" i="11"/>
  <c r="FE290" i="11" s="1"/>
  <c r="FE55" i="11"/>
  <c r="FE292" i="11" s="1"/>
  <c r="FE57" i="11"/>
  <c r="FE294" i="11" s="1"/>
  <c r="FE59" i="11"/>
  <c r="FE296" i="11" s="1"/>
  <c r="FE61" i="11"/>
  <c r="FE298" i="11" s="1"/>
  <c r="FE63" i="11"/>
  <c r="FE300" i="11" s="1"/>
  <c r="FE65" i="11"/>
  <c r="FE302" i="11" s="1"/>
  <c r="FE67" i="11"/>
  <c r="FE304" i="11" s="1"/>
  <c r="FE69" i="11"/>
  <c r="FE306" i="11" s="1"/>
  <c r="FE71" i="11"/>
  <c r="FE308" i="11" s="1"/>
  <c r="FE73" i="11"/>
  <c r="FE310" i="11" s="1"/>
  <c r="FE75" i="11"/>
  <c r="FE312" i="11" s="1"/>
  <c r="FE77" i="11"/>
  <c r="FE314" i="11" s="1"/>
  <c r="FE79" i="11"/>
  <c r="FE316" i="11" s="1"/>
  <c r="FE81" i="11"/>
  <c r="FE318" i="11" s="1"/>
  <c r="FE83" i="11"/>
  <c r="FE320" i="11" s="1"/>
  <c r="FE85" i="11"/>
  <c r="FE322" i="11" s="1"/>
  <c r="FE87" i="11"/>
  <c r="FE324" i="11" s="1"/>
  <c r="FE89" i="11"/>
  <c r="FE326" i="11" s="1"/>
  <c r="FE91" i="11"/>
  <c r="FE328" i="11" s="1"/>
  <c r="FE93" i="11"/>
  <c r="FE330" i="11" s="1"/>
  <c r="FE95" i="11"/>
  <c r="FE332" i="11" s="1"/>
  <c r="FE97" i="11"/>
  <c r="FE334" i="11" s="1"/>
  <c r="FE99" i="11"/>
  <c r="FE336" i="11" s="1"/>
  <c r="FE101" i="11"/>
  <c r="FE338" i="11" s="1"/>
  <c r="FE103" i="11"/>
  <c r="FE340" i="11" s="1"/>
  <c r="FE105" i="11"/>
  <c r="FE342" i="11" s="1"/>
  <c r="FE107" i="11"/>
  <c r="FE344" i="11" s="1"/>
  <c r="FE109" i="11"/>
  <c r="FE346" i="11" s="1"/>
  <c r="FE111" i="11"/>
  <c r="FE348" i="11" s="1"/>
  <c r="FE113" i="11"/>
  <c r="FE350" i="11" s="1"/>
  <c r="FE115" i="11"/>
  <c r="FE352" i="11" s="1"/>
  <c r="FE117" i="11"/>
  <c r="FE354" i="11" s="1"/>
  <c r="FE119" i="11"/>
  <c r="FE356" i="11" s="1"/>
  <c r="FE121" i="11"/>
  <c r="FE358" i="11" s="1"/>
  <c r="FE123" i="11"/>
  <c r="FE360" i="11" s="1"/>
  <c r="FE125" i="11"/>
  <c r="FE362" i="11" s="1"/>
  <c r="FE127" i="11"/>
  <c r="FE364" i="11" s="1"/>
  <c r="FE129" i="11"/>
  <c r="FE366" i="11" s="1"/>
  <c r="FE131" i="11"/>
  <c r="FE368" i="11" s="1"/>
  <c r="FE133" i="11"/>
  <c r="FE370" i="11" s="1"/>
  <c r="FE135" i="11"/>
  <c r="FE372" i="11" s="1"/>
  <c r="FE137" i="11"/>
  <c r="FE374" i="11" s="1"/>
  <c r="FE139" i="11"/>
  <c r="FE376" i="11" s="1"/>
  <c r="FE141" i="11"/>
  <c r="FE378" i="11" s="1"/>
  <c r="FE143" i="11"/>
  <c r="FE380" i="11" s="1"/>
  <c r="FE145" i="11"/>
  <c r="FE382" i="11" s="1"/>
  <c r="FE147" i="11"/>
  <c r="FE384" i="11" s="1"/>
  <c r="FE149" i="11"/>
  <c r="FE386" i="11" s="1"/>
  <c r="FE151" i="11"/>
  <c r="FE388" i="11" s="1"/>
  <c r="FE153" i="11"/>
  <c r="FE390" i="11" s="1"/>
  <c r="FE155" i="11"/>
  <c r="FE392" i="11" s="1"/>
  <c r="FE157" i="11"/>
  <c r="FE394" i="11" s="1"/>
  <c r="FE159" i="11"/>
  <c r="FE396" i="11" s="1"/>
  <c r="FE161" i="11"/>
  <c r="FE398" i="11" s="1"/>
  <c r="FE163" i="11"/>
  <c r="FE400" i="11" s="1"/>
  <c r="FE165" i="11"/>
  <c r="FE402" i="11" s="1"/>
  <c r="FE167" i="11"/>
  <c r="FE404" i="11" s="1"/>
  <c r="FE169" i="11"/>
  <c r="FE406" i="11" s="1"/>
  <c r="FE171" i="11"/>
  <c r="FE408" i="11" s="1"/>
  <c r="FE173" i="11"/>
  <c r="FE410" i="11" s="1"/>
  <c r="FE175" i="11"/>
  <c r="FE412" i="11" s="1"/>
  <c r="FE177" i="11"/>
  <c r="FE414" i="11" s="1"/>
  <c r="FE179" i="11"/>
  <c r="FE416" i="11" s="1"/>
  <c r="FE181" i="11"/>
  <c r="FE418" i="11" s="1"/>
  <c r="FE183" i="11"/>
  <c r="FE420" i="11" s="1"/>
  <c r="FE185" i="11"/>
  <c r="FE422" i="11" s="1"/>
  <c r="FE187" i="11"/>
  <c r="FE424" i="11" s="1"/>
  <c r="FF28" i="11"/>
  <c r="FC29" i="11" l="1"/>
  <c r="FC266" i="11" s="1"/>
  <c r="FC504" i="11" s="1"/>
  <c r="FD30" i="11"/>
  <c r="FD267" i="11" s="1"/>
  <c r="FD505" i="11" s="1"/>
  <c r="FH26" i="1"/>
  <c r="FE9" i="11"/>
  <c r="FD18" i="11"/>
  <c r="FD14" i="11"/>
  <c r="FF31" i="11" s="1"/>
  <c r="FF268" i="11" s="1"/>
  <c r="FE660" i="11"/>
  <c r="FE628" i="11"/>
  <c r="FE626" i="11"/>
  <c r="FE652" i="11"/>
  <c r="FE636" i="11"/>
  <c r="FE620" i="11"/>
  <c r="FE604" i="11"/>
  <c r="FE588" i="11"/>
  <c r="FE572" i="11"/>
  <c r="FE556" i="11"/>
  <c r="FE540" i="11"/>
  <c r="FE524" i="11"/>
  <c r="FE508" i="11"/>
  <c r="FE651" i="11"/>
  <c r="FE635" i="11"/>
  <c r="FE619" i="11"/>
  <c r="FE603" i="11"/>
  <c r="FE587" i="11"/>
  <c r="FE571" i="11"/>
  <c r="FE555" i="11"/>
  <c r="FE539" i="11"/>
  <c r="FE523" i="11"/>
  <c r="FE507" i="11"/>
  <c r="FE650" i="11"/>
  <c r="FE634" i="11"/>
  <c r="FE618" i="11"/>
  <c r="FE602" i="11"/>
  <c r="FE586" i="11"/>
  <c r="FE570" i="11"/>
  <c r="FE554" i="11"/>
  <c r="FE538" i="11"/>
  <c r="FE522" i="11"/>
  <c r="FE506" i="11"/>
  <c r="FE649" i="11"/>
  <c r="FE633" i="11"/>
  <c r="FE617" i="11"/>
  <c r="FE601" i="11"/>
  <c r="FE585" i="11"/>
  <c r="FE569" i="11"/>
  <c r="FE553" i="11"/>
  <c r="FE537" i="11"/>
  <c r="FE521" i="11"/>
  <c r="FE648" i="11"/>
  <c r="FE632" i="11"/>
  <c r="FE616" i="11"/>
  <c r="FE600" i="11"/>
  <c r="FE584" i="11"/>
  <c r="FE568" i="11"/>
  <c r="FE552" i="11"/>
  <c r="FE536" i="11"/>
  <c r="FE520" i="11"/>
  <c r="FE647" i="11"/>
  <c r="FE631" i="11"/>
  <c r="FE615" i="11"/>
  <c r="FE599" i="11"/>
  <c r="FE583" i="11"/>
  <c r="FE567" i="11"/>
  <c r="FE551" i="11"/>
  <c r="FE535" i="11"/>
  <c r="FE519" i="11"/>
  <c r="FE646" i="11"/>
  <c r="FE614" i="11"/>
  <c r="FE598" i="11"/>
  <c r="FE582" i="11"/>
  <c r="FE566" i="11"/>
  <c r="FE550" i="11"/>
  <c r="FE534" i="11"/>
  <c r="FE518" i="11"/>
  <c r="FE661" i="11"/>
  <c r="FE645" i="11"/>
  <c r="FE629" i="11"/>
  <c r="FE613" i="11"/>
  <c r="FE597" i="11"/>
  <c r="FE581" i="11"/>
  <c r="FE565" i="11"/>
  <c r="FE549" i="11"/>
  <c r="FE533" i="11"/>
  <c r="FE517" i="11"/>
  <c r="FE612" i="11"/>
  <c r="FE596" i="11"/>
  <c r="FE580" i="11"/>
  <c r="FE564" i="11"/>
  <c r="FE548" i="11"/>
  <c r="FE532" i="11"/>
  <c r="FE516" i="11"/>
  <c r="FE659" i="11"/>
  <c r="FE643" i="11"/>
  <c r="FE627" i="11"/>
  <c r="FE611" i="11"/>
  <c r="FE595" i="11"/>
  <c r="FE579" i="11"/>
  <c r="FE563" i="11"/>
  <c r="FE547" i="11"/>
  <c r="FE531" i="11"/>
  <c r="FE515" i="11"/>
  <c r="FE642" i="11"/>
  <c r="FE594" i="11"/>
  <c r="FE578" i="11"/>
  <c r="FE562" i="11"/>
  <c r="FE546" i="11"/>
  <c r="FE530" i="11"/>
  <c r="FE514" i="11"/>
  <c r="FE657" i="11"/>
  <c r="FE641" i="11"/>
  <c r="FE625" i="11"/>
  <c r="FE609" i="11"/>
  <c r="FE593" i="11"/>
  <c r="FE577" i="11"/>
  <c r="FE561" i="11"/>
  <c r="FE545" i="11"/>
  <c r="FE529" i="11"/>
  <c r="FE513" i="11"/>
  <c r="FE630" i="11"/>
  <c r="FE656" i="11"/>
  <c r="FE592" i="11"/>
  <c r="FE544" i="11"/>
  <c r="FE512" i="11"/>
  <c r="FE639" i="11"/>
  <c r="FE623" i="11"/>
  <c r="FE607" i="11"/>
  <c r="FE591" i="11"/>
  <c r="FE575" i="11"/>
  <c r="FE559" i="11"/>
  <c r="FE543" i="11"/>
  <c r="FE527" i="11"/>
  <c r="FE511" i="11"/>
  <c r="FE644" i="11"/>
  <c r="FE658" i="11"/>
  <c r="FE610" i="11"/>
  <c r="FE640" i="11"/>
  <c r="FE624" i="11"/>
  <c r="FE608" i="11"/>
  <c r="FE576" i="11"/>
  <c r="FE560" i="11"/>
  <c r="FE528" i="11"/>
  <c r="FE655" i="11"/>
  <c r="FE654" i="11"/>
  <c r="FE638" i="11"/>
  <c r="FE622" i="11"/>
  <c r="FE606" i="11"/>
  <c r="FE590" i="11"/>
  <c r="FE574" i="11"/>
  <c r="FE558" i="11"/>
  <c r="FE542" i="11"/>
  <c r="FE526" i="11"/>
  <c r="FE510" i="11"/>
  <c r="FE653" i="11"/>
  <c r="FE637" i="11"/>
  <c r="FE621" i="11"/>
  <c r="FE605" i="11"/>
  <c r="FE589" i="11"/>
  <c r="FE573" i="11"/>
  <c r="FE557" i="11"/>
  <c r="FE541" i="11"/>
  <c r="FE525" i="11"/>
  <c r="FE509" i="11"/>
  <c r="FE662" i="11"/>
  <c r="FG1000" i="11"/>
  <c r="FG1240" i="11" s="1"/>
  <c r="FG1476" i="11" s="1"/>
  <c r="FG1002" i="11"/>
  <c r="FG1242" i="11" s="1"/>
  <c r="FG1478" i="11" s="1"/>
  <c r="FG1004" i="11"/>
  <c r="FG1244" i="11" s="1"/>
  <c r="FG1480" i="11" s="1"/>
  <c r="FG1006" i="11"/>
  <c r="FG1246" i="11" s="1"/>
  <c r="FG1482" i="11" s="1"/>
  <c r="FG1008" i="11"/>
  <c r="FG1248" i="11" s="1"/>
  <c r="FG1484" i="11" s="1"/>
  <c r="FG1010" i="11"/>
  <c r="FG1250" i="11" s="1"/>
  <c r="FG1486" i="11" s="1"/>
  <c r="FG1012" i="11"/>
  <c r="FG1252" i="11" s="1"/>
  <c r="FG1488" i="11" s="1"/>
  <c r="FG1014" i="11"/>
  <c r="FG1254" i="11" s="1"/>
  <c r="FG1490" i="11" s="1"/>
  <c r="FG1016" i="11"/>
  <c r="FG1256" i="11" s="1"/>
  <c r="FG1492" i="11" s="1"/>
  <c r="FG1018" i="11"/>
  <c r="FG1258" i="11" s="1"/>
  <c r="FG1494" i="11" s="1"/>
  <c r="FG1020" i="11"/>
  <c r="FG1260" i="11" s="1"/>
  <c r="FG1496" i="11" s="1"/>
  <c r="FG1022" i="11"/>
  <c r="FG1262" i="11" s="1"/>
  <c r="FG1498" i="11" s="1"/>
  <c r="FG1024" i="11"/>
  <c r="FG1264" i="11" s="1"/>
  <c r="FG1500" i="11" s="1"/>
  <c r="FG1026" i="11"/>
  <c r="FG1266" i="11" s="1"/>
  <c r="FG1502" i="11" s="1"/>
  <c r="FG1028" i="11"/>
  <c r="FG1268" i="11" s="1"/>
  <c r="FG1504" i="11" s="1"/>
  <c r="FG1030" i="11"/>
  <c r="FG1270" i="11" s="1"/>
  <c r="FG1506" i="11" s="1"/>
  <c r="FG1032" i="11"/>
  <c r="FG1272" i="11" s="1"/>
  <c r="FG1508" i="11" s="1"/>
  <c r="FG1034" i="11"/>
  <c r="FG1274" i="11" s="1"/>
  <c r="FG1510" i="11" s="1"/>
  <c r="FG1036" i="11"/>
  <c r="FG1276" i="11" s="1"/>
  <c r="FG1512" i="11" s="1"/>
  <c r="FG1038" i="11"/>
  <c r="FG1278" i="11" s="1"/>
  <c r="FG1514" i="11" s="1"/>
  <c r="FG1040" i="11"/>
  <c r="FG1280" i="11" s="1"/>
  <c r="FG1516" i="11" s="1"/>
  <c r="FG1042" i="11"/>
  <c r="FG1282" i="11" s="1"/>
  <c r="FG1518" i="11" s="1"/>
  <c r="FG1044" i="11"/>
  <c r="FG1284" i="11" s="1"/>
  <c r="FG1520" i="11" s="1"/>
  <c r="FG1046" i="11"/>
  <c r="FG1286" i="11" s="1"/>
  <c r="FG1522" i="11" s="1"/>
  <c r="FG1048" i="11"/>
  <c r="FG1288" i="11" s="1"/>
  <c r="FG1524" i="11" s="1"/>
  <c r="FG1050" i="11"/>
  <c r="FG1290" i="11" s="1"/>
  <c r="FG1526" i="11" s="1"/>
  <c r="FG1052" i="11"/>
  <c r="FG1292" i="11" s="1"/>
  <c r="FG1528" i="11" s="1"/>
  <c r="FG1054" i="11"/>
  <c r="FG1294" i="11" s="1"/>
  <c r="FG1530" i="11" s="1"/>
  <c r="FG1056" i="11"/>
  <c r="FG1296" i="11" s="1"/>
  <c r="FG1532" i="11" s="1"/>
  <c r="FG1058" i="11"/>
  <c r="FG1298" i="11" s="1"/>
  <c r="FG1534" i="11" s="1"/>
  <c r="FG1060" i="11"/>
  <c r="FG1300" i="11" s="1"/>
  <c r="FG1536" i="11" s="1"/>
  <c r="FG1062" i="11"/>
  <c r="FG1302" i="11" s="1"/>
  <c r="FG1538" i="11" s="1"/>
  <c r="FG1064" i="11"/>
  <c r="FG1304" i="11" s="1"/>
  <c r="FG1540" i="11" s="1"/>
  <c r="FG1066" i="11"/>
  <c r="FG1306" i="11" s="1"/>
  <c r="FG1542" i="11" s="1"/>
  <c r="FG1068" i="11"/>
  <c r="FG1308" i="11" s="1"/>
  <c r="FG1544" i="11" s="1"/>
  <c r="FG1070" i="11"/>
  <c r="FG1310" i="11" s="1"/>
  <c r="FG1546" i="11" s="1"/>
  <c r="FG1072" i="11"/>
  <c r="FG1312" i="11" s="1"/>
  <c r="FG1548" i="11" s="1"/>
  <c r="FG1074" i="11"/>
  <c r="FG1314" i="11" s="1"/>
  <c r="FG1550" i="11" s="1"/>
  <c r="FG1076" i="11"/>
  <c r="FG1316" i="11" s="1"/>
  <c r="FG1552" i="11" s="1"/>
  <c r="FG1078" i="11"/>
  <c r="FG1318" i="11" s="1"/>
  <c r="FG1554" i="11" s="1"/>
  <c r="FG1080" i="11"/>
  <c r="FG1320" i="11" s="1"/>
  <c r="FG1556" i="11" s="1"/>
  <c r="FG1082" i="11"/>
  <c r="FG1322" i="11" s="1"/>
  <c r="FG1558" i="11" s="1"/>
  <c r="FG1084" i="11"/>
  <c r="FG1324" i="11" s="1"/>
  <c r="FG1560" i="11" s="1"/>
  <c r="FG1086" i="11"/>
  <c r="FG1326" i="11" s="1"/>
  <c r="FG1562" i="11" s="1"/>
  <c r="FG1088" i="11"/>
  <c r="FG1328" i="11" s="1"/>
  <c r="FG1564" i="11" s="1"/>
  <c r="FG1090" i="11"/>
  <c r="FG1330" i="11" s="1"/>
  <c r="FG1566" i="11" s="1"/>
  <c r="FG1092" i="11"/>
  <c r="FG1332" i="11" s="1"/>
  <c r="FG1568" i="11" s="1"/>
  <c r="FG1094" i="11"/>
  <c r="FG1334" i="11" s="1"/>
  <c r="FG1570" i="11" s="1"/>
  <c r="FG1096" i="11"/>
  <c r="FG1336" i="11" s="1"/>
  <c r="FG1572" i="11" s="1"/>
  <c r="FG1098" i="11"/>
  <c r="FG1338" i="11" s="1"/>
  <c r="FG1574" i="11" s="1"/>
  <c r="FG1100" i="11"/>
  <c r="FG1340" i="11" s="1"/>
  <c r="FG1576" i="11" s="1"/>
  <c r="FG1102" i="11"/>
  <c r="FG1342" i="11" s="1"/>
  <c r="FG1578" i="11" s="1"/>
  <c r="FG1104" i="11"/>
  <c r="FG1344" i="11" s="1"/>
  <c r="FG1580" i="11" s="1"/>
  <c r="FG1106" i="11"/>
  <c r="FG1346" i="11" s="1"/>
  <c r="FG1582" i="11" s="1"/>
  <c r="FG1108" i="11"/>
  <c r="FG1348" i="11" s="1"/>
  <c r="FG1584" i="11" s="1"/>
  <c r="FG1110" i="11"/>
  <c r="FG1350" i="11" s="1"/>
  <c r="FG1586" i="11" s="1"/>
  <c r="FG1112" i="11"/>
  <c r="FG1352" i="11" s="1"/>
  <c r="FG1588" i="11" s="1"/>
  <c r="FG1114" i="11"/>
  <c r="FG1354" i="11" s="1"/>
  <c r="FG1590" i="11" s="1"/>
  <c r="FG1116" i="11"/>
  <c r="FG1356" i="11" s="1"/>
  <c r="FG1592" i="11" s="1"/>
  <c r="FG1118" i="11"/>
  <c r="FG1358" i="11" s="1"/>
  <c r="FG1594" i="11" s="1"/>
  <c r="FG1120" i="11"/>
  <c r="FG1360" i="11" s="1"/>
  <c r="FG1596" i="11" s="1"/>
  <c r="FG1122" i="11"/>
  <c r="FG1362" i="11" s="1"/>
  <c r="FG1598" i="11" s="1"/>
  <c r="FG1124" i="11"/>
  <c r="FG1364" i="11" s="1"/>
  <c r="FG1600" i="11" s="1"/>
  <c r="FG1126" i="11"/>
  <c r="FG1366" i="11" s="1"/>
  <c r="FG1602" i="11" s="1"/>
  <c r="FG1128" i="11"/>
  <c r="FG1368" i="11" s="1"/>
  <c r="FG1604" i="11" s="1"/>
  <c r="FG1130" i="11"/>
  <c r="FG1370" i="11" s="1"/>
  <c r="FG1606" i="11" s="1"/>
  <c r="FG1132" i="11"/>
  <c r="FG1372" i="11" s="1"/>
  <c r="FG1608" i="11" s="1"/>
  <c r="FG1134" i="11"/>
  <c r="FG1374" i="11" s="1"/>
  <c r="FG1610" i="11" s="1"/>
  <c r="FG1136" i="11"/>
  <c r="FG1376" i="11" s="1"/>
  <c r="FG1612" i="11" s="1"/>
  <c r="FG1138" i="11"/>
  <c r="FG1378" i="11" s="1"/>
  <c r="FG1614" i="11" s="1"/>
  <c r="FG1140" i="11"/>
  <c r="FG1380" i="11" s="1"/>
  <c r="FG1616" i="11" s="1"/>
  <c r="FG1142" i="11"/>
  <c r="FG1382" i="11" s="1"/>
  <c r="FG1618" i="11" s="1"/>
  <c r="FG1144" i="11"/>
  <c r="FG1384" i="11" s="1"/>
  <c r="FG1620" i="11" s="1"/>
  <c r="FG1146" i="11"/>
  <c r="FG1386" i="11" s="1"/>
  <c r="FG1622" i="11" s="1"/>
  <c r="FG1148" i="11"/>
  <c r="FG1388" i="11" s="1"/>
  <c r="FG1624" i="11" s="1"/>
  <c r="FG1150" i="11"/>
  <c r="FG1390" i="11" s="1"/>
  <c r="FG1626" i="11" s="1"/>
  <c r="FG1152" i="11"/>
  <c r="FG1392" i="11" s="1"/>
  <c r="FG1628" i="11" s="1"/>
  <c r="FG1154" i="11"/>
  <c r="FG1394" i="11" s="1"/>
  <c r="FG1630" i="11" s="1"/>
  <c r="FG1156" i="11"/>
  <c r="FG1396" i="11" s="1"/>
  <c r="FG1632" i="11" s="1"/>
  <c r="FG1158" i="11"/>
  <c r="FG1398" i="11" s="1"/>
  <c r="FG1634" i="11" s="1"/>
  <c r="FG1007" i="11"/>
  <c r="FG1247" i="11" s="1"/>
  <c r="FG1483" i="11" s="1"/>
  <c r="FG1015" i="11"/>
  <c r="FG1255" i="11" s="1"/>
  <c r="FG1491" i="11" s="1"/>
  <c r="FG1023" i="11"/>
  <c r="FG1263" i="11" s="1"/>
  <c r="FG1499" i="11" s="1"/>
  <c r="FG1031" i="11"/>
  <c r="FG1271" i="11" s="1"/>
  <c r="FG1507" i="11" s="1"/>
  <c r="FG1039" i="11"/>
  <c r="FG1279" i="11" s="1"/>
  <c r="FG1515" i="11" s="1"/>
  <c r="FG1047" i="11"/>
  <c r="FG1287" i="11" s="1"/>
  <c r="FG1523" i="11" s="1"/>
  <c r="FG1055" i="11"/>
  <c r="FG1295" i="11" s="1"/>
  <c r="FG1531" i="11" s="1"/>
  <c r="FG1063" i="11"/>
  <c r="FG1303" i="11" s="1"/>
  <c r="FG1539" i="11" s="1"/>
  <c r="FG1071" i="11"/>
  <c r="FG1311" i="11" s="1"/>
  <c r="FG1547" i="11" s="1"/>
  <c r="FG1079" i="11"/>
  <c r="FG1319" i="11" s="1"/>
  <c r="FG1555" i="11" s="1"/>
  <c r="FG1087" i="11"/>
  <c r="FG1327" i="11" s="1"/>
  <c r="FG1563" i="11" s="1"/>
  <c r="FG1095" i="11"/>
  <c r="FG1335" i="11" s="1"/>
  <c r="FG1571" i="11" s="1"/>
  <c r="FG1103" i="11"/>
  <c r="FG1343" i="11" s="1"/>
  <c r="FG1579" i="11" s="1"/>
  <c r="FG1111" i="11"/>
  <c r="FG1351" i="11" s="1"/>
  <c r="FG1587" i="11" s="1"/>
  <c r="FG1119" i="11"/>
  <c r="FG1359" i="11" s="1"/>
  <c r="FG1595" i="11" s="1"/>
  <c r="FG1127" i="11"/>
  <c r="FG1367" i="11" s="1"/>
  <c r="FG1603" i="11" s="1"/>
  <c r="FG1135" i="11"/>
  <c r="FG1375" i="11" s="1"/>
  <c r="FG1611" i="11" s="1"/>
  <c r="FG1143" i="11"/>
  <c r="FG1383" i="11" s="1"/>
  <c r="FG1619" i="11" s="1"/>
  <c r="FG1151" i="11"/>
  <c r="FG1391" i="11" s="1"/>
  <c r="FG1627" i="11" s="1"/>
  <c r="FG1159" i="11"/>
  <c r="FG1399" i="11" s="1"/>
  <c r="FG1635" i="11" s="1"/>
  <c r="FG1001" i="11"/>
  <c r="FG1241" i="11" s="1"/>
  <c r="FG1477" i="11" s="1"/>
  <c r="FG1009" i="11"/>
  <c r="FG1249" i="11" s="1"/>
  <c r="FG1485" i="11" s="1"/>
  <c r="FG1017" i="11"/>
  <c r="FG1257" i="11" s="1"/>
  <c r="FG1493" i="11" s="1"/>
  <c r="FG1025" i="11"/>
  <c r="FG1265" i="11" s="1"/>
  <c r="FG1501" i="11" s="1"/>
  <c r="FG1033" i="11"/>
  <c r="FG1273" i="11" s="1"/>
  <c r="FG1509" i="11" s="1"/>
  <c r="FG1041" i="11"/>
  <c r="FG1281" i="11" s="1"/>
  <c r="FG1517" i="11" s="1"/>
  <c r="FG1049" i="11"/>
  <c r="FG1289" i="11" s="1"/>
  <c r="FG1525" i="11" s="1"/>
  <c r="FG1057" i="11"/>
  <c r="FG1297" i="11" s="1"/>
  <c r="FG1533" i="11" s="1"/>
  <c r="FG1065" i="11"/>
  <c r="FG1305" i="11" s="1"/>
  <c r="FG1541" i="11" s="1"/>
  <c r="FG1073" i="11"/>
  <c r="FG1313" i="11" s="1"/>
  <c r="FG1549" i="11" s="1"/>
  <c r="FG1081" i="11"/>
  <c r="FG1321" i="11" s="1"/>
  <c r="FG1557" i="11" s="1"/>
  <c r="FG1089" i="11"/>
  <c r="FG1329" i="11" s="1"/>
  <c r="FG1565" i="11" s="1"/>
  <c r="FG1097" i="11"/>
  <c r="FG1337" i="11" s="1"/>
  <c r="FG1573" i="11" s="1"/>
  <c r="FG1105" i="11"/>
  <c r="FG1345" i="11" s="1"/>
  <c r="FG1581" i="11" s="1"/>
  <c r="FG1113" i="11"/>
  <c r="FG1353" i="11" s="1"/>
  <c r="FG1589" i="11" s="1"/>
  <c r="FG1121" i="11"/>
  <c r="FG1361" i="11" s="1"/>
  <c r="FG1597" i="11" s="1"/>
  <c r="FG1129" i="11"/>
  <c r="FG1369" i="11" s="1"/>
  <c r="FG1605" i="11" s="1"/>
  <c r="FG1137" i="11"/>
  <c r="FG1377" i="11" s="1"/>
  <c r="FG1613" i="11" s="1"/>
  <c r="FG1145" i="11"/>
  <c r="FG1385" i="11" s="1"/>
  <c r="FG1621" i="11" s="1"/>
  <c r="FG1153" i="11"/>
  <c r="FG1393" i="11" s="1"/>
  <c r="FG1629" i="11" s="1"/>
  <c r="FG1003" i="11"/>
  <c r="FG1243" i="11" s="1"/>
  <c r="FG1479" i="11" s="1"/>
  <c r="FG1011" i="11"/>
  <c r="FG1251" i="11" s="1"/>
  <c r="FG1487" i="11" s="1"/>
  <c r="FG1019" i="11"/>
  <c r="FG1259" i="11" s="1"/>
  <c r="FG1495" i="11" s="1"/>
  <c r="FG1027" i="11"/>
  <c r="FG1267" i="11" s="1"/>
  <c r="FG1503" i="11" s="1"/>
  <c r="FG1035" i="11"/>
  <c r="FG1275" i="11" s="1"/>
  <c r="FG1511" i="11" s="1"/>
  <c r="FG1043" i="11"/>
  <c r="FG1283" i="11" s="1"/>
  <c r="FG1519" i="11" s="1"/>
  <c r="FG1051" i="11"/>
  <c r="FG1291" i="11" s="1"/>
  <c r="FG1527" i="11" s="1"/>
  <c r="FG1059" i="11"/>
  <c r="FG1299" i="11" s="1"/>
  <c r="FG1535" i="11" s="1"/>
  <c r="FG1067" i="11"/>
  <c r="FG1307" i="11" s="1"/>
  <c r="FG1543" i="11" s="1"/>
  <c r="FG1075" i="11"/>
  <c r="FG1315" i="11" s="1"/>
  <c r="FG1551" i="11" s="1"/>
  <c r="FG1083" i="11"/>
  <c r="FG1323" i="11" s="1"/>
  <c r="FG1559" i="11" s="1"/>
  <c r="FG1091" i="11"/>
  <c r="FG1331" i="11" s="1"/>
  <c r="FG1567" i="11" s="1"/>
  <c r="FG1099" i="11"/>
  <c r="FG1339" i="11" s="1"/>
  <c r="FG1575" i="11" s="1"/>
  <c r="FG1107" i="11"/>
  <c r="FG1347" i="11" s="1"/>
  <c r="FG1583" i="11" s="1"/>
  <c r="FG1115" i="11"/>
  <c r="FG1355" i="11" s="1"/>
  <c r="FG1591" i="11" s="1"/>
  <c r="FG1123" i="11"/>
  <c r="FG1363" i="11" s="1"/>
  <c r="FG1599" i="11" s="1"/>
  <c r="FG1131" i="11"/>
  <c r="FG1371" i="11" s="1"/>
  <c r="FG1607" i="11" s="1"/>
  <c r="FG1139" i="11"/>
  <c r="FG1379" i="11" s="1"/>
  <c r="FG1615" i="11" s="1"/>
  <c r="FG1147" i="11"/>
  <c r="FG1387" i="11" s="1"/>
  <c r="FG1623" i="11" s="1"/>
  <c r="FG1155" i="11"/>
  <c r="FG1395" i="11" s="1"/>
  <c r="FG1631" i="11" s="1"/>
  <c r="FG1045" i="11"/>
  <c r="FG1285" i="11" s="1"/>
  <c r="FG1521" i="11" s="1"/>
  <c r="FG1109" i="11"/>
  <c r="FG1349" i="11" s="1"/>
  <c r="FG1585" i="11" s="1"/>
  <c r="FG1053" i="11"/>
  <c r="FG1293" i="11" s="1"/>
  <c r="FG1529" i="11" s="1"/>
  <c r="FG1117" i="11"/>
  <c r="FG1357" i="11" s="1"/>
  <c r="FG1593" i="11" s="1"/>
  <c r="FG1061" i="11"/>
  <c r="FG1301" i="11" s="1"/>
  <c r="FG1537" i="11" s="1"/>
  <c r="FG1125" i="11"/>
  <c r="FG1365" i="11" s="1"/>
  <c r="FG1601" i="11" s="1"/>
  <c r="FG1005" i="11"/>
  <c r="FG1245" i="11" s="1"/>
  <c r="FG1481" i="11" s="1"/>
  <c r="FG1069" i="11"/>
  <c r="FG1309" i="11" s="1"/>
  <c r="FG1545" i="11" s="1"/>
  <c r="FG1133" i="11"/>
  <c r="FG1373" i="11" s="1"/>
  <c r="FG1609" i="11" s="1"/>
  <c r="FG1013" i="11"/>
  <c r="FG1253" i="11" s="1"/>
  <c r="FG1489" i="11" s="1"/>
  <c r="FG1077" i="11"/>
  <c r="FG1317" i="11" s="1"/>
  <c r="FG1553" i="11" s="1"/>
  <c r="FG1141" i="11"/>
  <c r="FG1381" i="11" s="1"/>
  <c r="FG1617" i="11" s="1"/>
  <c r="FG1021" i="11"/>
  <c r="FG1261" i="11" s="1"/>
  <c r="FG1497" i="11" s="1"/>
  <c r="FG1085" i="11"/>
  <c r="FG1325" i="11" s="1"/>
  <c r="FG1561" i="11" s="1"/>
  <c r="FG1149" i="11"/>
  <c r="FG1389" i="11" s="1"/>
  <c r="FG1625" i="11" s="1"/>
  <c r="FG1029" i="11"/>
  <c r="FG1269" i="11" s="1"/>
  <c r="FG1505" i="11" s="1"/>
  <c r="FG1093" i="11"/>
  <c r="FG1333" i="11" s="1"/>
  <c r="FG1569" i="11" s="1"/>
  <c r="FG1157" i="11"/>
  <c r="FG1397" i="11" s="1"/>
  <c r="FG1633" i="11" s="1"/>
  <c r="FG1037" i="11"/>
  <c r="FG1277" i="11" s="1"/>
  <c r="FG1513" i="11" s="1"/>
  <c r="FG1101" i="11"/>
  <c r="FG1341" i="11" s="1"/>
  <c r="FG1577" i="11" s="1"/>
  <c r="FH999" i="11"/>
  <c r="FG992" i="11"/>
  <c r="FG994" i="11" s="1"/>
  <c r="FH991" i="11"/>
  <c r="FF33" i="11"/>
  <c r="FF270" i="11" s="1"/>
  <c r="FF35" i="11"/>
  <c r="FF272" i="11" s="1"/>
  <c r="FF37" i="11"/>
  <c r="FF274" i="11" s="1"/>
  <c r="FF39" i="11"/>
  <c r="FF276" i="11" s="1"/>
  <c r="FF41" i="11"/>
  <c r="FF278" i="11" s="1"/>
  <c r="FF43" i="11"/>
  <c r="FF280" i="11" s="1"/>
  <c r="FF45" i="11"/>
  <c r="FF282" i="11" s="1"/>
  <c r="FF47" i="11"/>
  <c r="FF284" i="11" s="1"/>
  <c r="FF49" i="11"/>
  <c r="FF286" i="11" s="1"/>
  <c r="FF51" i="11"/>
  <c r="FF288" i="11" s="1"/>
  <c r="FF53" i="11"/>
  <c r="FF290" i="11" s="1"/>
  <c r="FF55" i="11"/>
  <c r="FF292" i="11" s="1"/>
  <c r="FF57" i="11"/>
  <c r="FF294" i="11" s="1"/>
  <c r="FF59" i="11"/>
  <c r="FF296" i="11" s="1"/>
  <c r="FF61" i="11"/>
  <c r="FF298" i="11" s="1"/>
  <c r="FF63" i="11"/>
  <c r="FF300" i="11" s="1"/>
  <c r="FF65" i="11"/>
  <c r="FF302" i="11" s="1"/>
  <c r="FF67" i="11"/>
  <c r="FF304" i="11" s="1"/>
  <c r="FF69" i="11"/>
  <c r="FF306" i="11" s="1"/>
  <c r="FF71" i="11"/>
  <c r="FF308" i="11" s="1"/>
  <c r="FF73" i="11"/>
  <c r="FF310" i="11" s="1"/>
  <c r="FF75" i="11"/>
  <c r="FF312" i="11" s="1"/>
  <c r="FF77" i="11"/>
  <c r="FF314" i="11" s="1"/>
  <c r="FF79" i="11"/>
  <c r="FF316" i="11" s="1"/>
  <c r="FF81" i="11"/>
  <c r="FF318" i="11" s="1"/>
  <c r="FF83" i="11"/>
  <c r="FF320" i="11" s="1"/>
  <c r="FF85" i="11"/>
  <c r="FF322" i="11" s="1"/>
  <c r="FF87" i="11"/>
  <c r="FF324" i="11" s="1"/>
  <c r="FF89" i="11"/>
  <c r="FF326" i="11" s="1"/>
  <c r="FF91" i="11"/>
  <c r="FF328" i="11" s="1"/>
  <c r="FF93" i="11"/>
  <c r="FF330" i="11" s="1"/>
  <c r="FF95" i="11"/>
  <c r="FF332" i="11" s="1"/>
  <c r="FF97" i="11"/>
  <c r="FF334" i="11" s="1"/>
  <c r="FF99" i="11"/>
  <c r="FF336" i="11" s="1"/>
  <c r="FF101" i="11"/>
  <c r="FF338" i="11" s="1"/>
  <c r="FF103" i="11"/>
  <c r="FF340" i="11" s="1"/>
  <c r="FF105" i="11"/>
  <c r="FF342" i="11" s="1"/>
  <c r="FF107" i="11"/>
  <c r="FF344" i="11" s="1"/>
  <c r="FF109" i="11"/>
  <c r="FF346" i="11" s="1"/>
  <c r="FF111" i="11"/>
  <c r="FF348" i="11" s="1"/>
  <c r="FF113" i="11"/>
  <c r="FF350" i="11" s="1"/>
  <c r="FF115" i="11"/>
  <c r="FF352" i="11" s="1"/>
  <c r="FF117" i="11"/>
  <c r="FF354" i="11" s="1"/>
  <c r="FF119" i="11"/>
  <c r="FF356" i="11" s="1"/>
  <c r="FF121" i="11"/>
  <c r="FF358" i="11" s="1"/>
  <c r="FF123" i="11"/>
  <c r="FF360" i="11" s="1"/>
  <c r="FF125" i="11"/>
  <c r="FF362" i="11" s="1"/>
  <c r="FF127" i="11"/>
  <c r="FF364" i="11" s="1"/>
  <c r="FF129" i="11"/>
  <c r="FF366" i="11" s="1"/>
  <c r="FF131" i="11"/>
  <c r="FF368" i="11" s="1"/>
  <c r="FF133" i="11"/>
  <c r="FF370" i="11" s="1"/>
  <c r="FF135" i="11"/>
  <c r="FF372" i="11" s="1"/>
  <c r="FF137" i="11"/>
  <c r="FF374" i="11" s="1"/>
  <c r="FF139" i="11"/>
  <c r="FF376" i="11" s="1"/>
  <c r="FF141" i="11"/>
  <c r="FF378" i="11" s="1"/>
  <c r="FF143" i="11"/>
  <c r="FF380" i="11" s="1"/>
  <c r="FF145" i="11"/>
  <c r="FF382" i="11" s="1"/>
  <c r="FF147" i="11"/>
  <c r="FF384" i="11" s="1"/>
  <c r="FF149" i="11"/>
  <c r="FF386" i="11" s="1"/>
  <c r="FF151" i="11"/>
  <c r="FF388" i="11" s="1"/>
  <c r="FF153" i="11"/>
  <c r="FF390" i="11" s="1"/>
  <c r="FF155" i="11"/>
  <c r="FF392" i="11" s="1"/>
  <c r="FF157" i="11"/>
  <c r="FF394" i="11" s="1"/>
  <c r="FF159" i="11"/>
  <c r="FF396" i="11" s="1"/>
  <c r="FF161" i="11"/>
  <c r="FF398" i="11" s="1"/>
  <c r="FF163" i="11"/>
  <c r="FF400" i="11" s="1"/>
  <c r="FF165" i="11"/>
  <c r="FF402" i="11" s="1"/>
  <c r="FF167" i="11"/>
  <c r="FF404" i="11" s="1"/>
  <c r="FF169" i="11"/>
  <c r="FF406" i="11" s="1"/>
  <c r="FF171" i="11"/>
  <c r="FF408" i="11" s="1"/>
  <c r="FF173" i="11"/>
  <c r="FF410" i="11" s="1"/>
  <c r="FF175" i="11"/>
  <c r="FF412" i="11" s="1"/>
  <c r="FF177" i="11"/>
  <c r="FF414" i="11" s="1"/>
  <c r="FF179" i="11"/>
  <c r="FF416" i="11" s="1"/>
  <c r="FF181" i="11"/>
  <c r="FF418" i="11" s="1"/>
  <c r="FF183" i="11"/>
  <c r="FF420" i="11" s="1"/>
  <c r="FF185" i="11"/>
  <c r="FF422" i="11" s="1"/>
  <c r="FF187" i="11"/>
  <c r="FF424" i="11" s="1"/>
  <c r="FF32" i="11"/>
  <c r="FF269" i="11" s="1"/>
  <c r="FF34" i="11"/>
  <c r="FF271" i="11" s="1"/>
  <c r="FF36" i="11"/>
  <c r="FF273" i="11" s="1"/>
  <c r="FF38" i="11"/>
  <c r="FF275" i="11" s="1"/>
  <c r="FF40" i="11"/>
  <c r="FF277" i="11" s="1"/>
  <c r="FF42" i="11"/>
  <c r="FF279" i="11" s="1"/>
  <c r="FF44" i="11"/>
  <c r="FF281" i="11" s="1"/>
  <c r="FF46" i="11"/>
  <c r="FF283" i="11" s="1"/>
  <c r="FF48" i="11"/>
  <c r="FF285" i="11" s="1"/>
  <c r="FF50" i="11"/>
  <c r="FF287" i="11" s="1"/>
  <c r="FF52" i="11"/>
  <c r="FF289" i="11" s="1"/>
  <c r="FF54" i="11"/>
  <c r="FF291" i="11" s="1"/>
  <c r="FF56" i="11"/>
  <c r="FF293" i="11" s="1"/>
  <c r="FF58" i="11"/>
  <c r="FF295" i="11" s="1"/>
  <c r="FF60" i="11"/>
  <c r="FF297" i="11" s="1"/>
  <c r="FF62" i="11"/>
  <c r="FF299" i="11" s="1"/>
  <c r="FF64" i="11"/>
  <c r="FF301" i="11" s="1"/>
  <c r="FF66" i="11"/>
  <c r="FF303" i="11" s="1"/>
  <c r="FF68" i="11"/>
  <c r="FF305" i="11" s="1"/>
  <c r="FF70" i="11"/>
  <c r="FF307" i="11" s="1"/>
  <c r="FF72" i="11"/>
  <c r="FF309" i="11" s="1"/>
  <c r="FF74" i="11"/>
  <c r="FF311" i="11" s="1"/>
  <c r="FF76" i="11"/>
  <c r="FF313" i="11" s="1"/>
  <c r="FF78" i="11"/>
  <c r="FF315" i="11" s="1"/>
  <c r="FF80" i="11"/>
  <c r="FF317" i="11" s="1"/>
  <c r="FF82" i="11"/>
  <c r="FF319" i="11" s="1"/>
  <c r="FF84" i="11"/>
  <c r="FF321" i="11" s="1"/>
  <c r="FF86" i="11"/>
  <c r="FF323" i="11" s="1"/>
  <c r="FF88" i="11"/>
  <c r="FF325" i="11" s="1"/>
  <c r="FF90" i="11"/>
  <c r="FF327" i="11" s="1"/>
  <c r="FF92" i="11"/>
  <c r="FF329" i="11" s="1"/>
  <c r="FF94" i="11"/>
  <c r="FF331" i="11" s="1"/>
  <c r="FF96" i="11"/>
  <c r="FF333" i="11" s="1"/>
  <c r="FF98" i="11"/>
  <c r="FF335" i="11" s="1"/>
  <c r="FF100" i="11"/>
  <c r="FF337" i="11" s="1"/>
  <c r="FF102" i="11"/>
  <c r="FF339" i="11" s="1"/>
  <c r="FF104" i="11"/>
  <c r="FF341" i="11" s="1"/>
  <c r="FF106" i="11"/>
  <c r="FF343" i="11" s="1"/>
  <c r="FF108" i="11"/>
  <c r="FF345" i="11" s="1"/>
  <c r="FF110" i="11"/>
  <c r="FF347" i="11" s="1"/>
  <c r="FF112" i="11"/>
  <c r="FF349" i="11" s="1"/>
  <c r="FF114" i="11"/>
  <c r="FF351" i="11" s="1"/>
  <c r="FF116" i="11"/>
  <c r="FF353" i="11" s="1"/>
  <c r="FF118" i="11"/>
  <c r="FF355" i="11" s="1"/>
  <c r="FF120" i="11"/>
  <c r="FF357" i="11" s="1"/>
  <c r="FF122" i="11"/>
  <c r="FF359" i="11" s="1"/>
  <c r="FF124" i="11"/>
  <c r="FF361" i="11" s="1"/>
  <c r="FF126" i="11"/>
  <c r="FF363" i="11" s="1"/>
  <c r="FF128" i="11"/>
  <c r="FF365" i="11" s="1"/>
  <c r="FF130" i="11"/>
  <c r="FF367" i="11" s="1"/>
  <c r="FF132" i="11"/>
  <c r="FF369" i="11" s="1"/>
  <c r="FF134" i="11"/>
  <c r="FF371" i="11" s="1"/>
  <c r="FF136" i="11"/>
  <c r="FF373" i="11" s="1"/>
  <c r="FF138" i="11"/>
  <c r="FF375" i="11" s="1"/>
  <c r="FF140" i="11"/>
  <c r="FF377" i="11" s="1"/>
  <c r="FF142" i="11"/>
  <c r="FF379" i="11" s="1"/>
  <c r="FF144" i="11"/>
  <c r="FF381" i="11" s="1"/>
  <c r="FF146" i="11"/>
  <c r="FF383" i="11" s="1"/>
  <c r="FF148" i="11"/>
  <c r="FF385" i="11" s="1"/>
  <c r="FF150" i="11"/>
  <c r="FF387" i="11" s="1"/>
  <c r="FF152" i="11"/>
  <c r="FF389" i="11" s="1"/>
  <c r="FF154" i="11"/>
  <c r="FF391" i="11" s="1"/>
  <c r="FF156" i="11"/>
  <c r="FF393" i="11" s="1"/>
  <c r="FF158" i="11"/>
  <c r="FF395" i="11" s="1"/>
  <c r="FF160" i="11"/>
  <c r="FF397" i="11" s="1"/>
  <c r="FF162" i="11"/>
  <c r="FF399" i="11" s="1"/>
  <c r="FF164" i="11"/>
  <c r="FF401" i="11" s="1"/>
  <c r="FF166" i="11"/>
  <c r="FF403" i="11" s="1"/>
  <c r="FF168" i="11"/>
  <c r="FF405" i="11" s="1"/>
  <c r="FF170" i="11"/>
  <c r="FF407" i="11" s="1"/>
  <c r="FF172" i="11"/>
  <c r="FF409" i="11" s="1"/>
  <c r="FF174" i="11"/>
  <c r="FF411" i="11" s="1"/>
  <c r="FF176" i="11"/>
  <c r="FF413" i="11" s="1"/>
  <c r="FF178" i="11"/>
  <c r="FF415" i="11" s="1"/>
  <c r="FF180" i="11"/>
  <c r="FF417" i="11" s="1"/>
  <c r="FF182" i="11"/>
  <c r="FF419" i="11" s="1"/>
  <c r="FF184" i="11"/>
  <c r="FF421" i="11" s="1"/>
  <c r="FF186" i="11"/>
  <c r="FF423" i="11" s="1"/>
  <c r="FF188" i="11"/>
  <c r="FF425" i="11" s="1"/>
  <c r="FG28" i="11"/>
  <c r="EA21" i="11"/>
  <c r="FD29" i="11" l="1"/>
  <c r="FD266" i="11" s="1"/>
  <c r="FD504" i="11" s="1"/>
  <c r="FE30" i="11"/>
  <c r="FE267" i="11" s="1"/>
  <c r="FE505" i="11" s="1"/>
  <c r="FE14" i="11"/>
  <c r="FE18" i="11"/>
  <c r="FF9" i="11"/>
  <c r="FI26" i="1"/>
  <c r="FF649" i="11"/>
  <c r="FF585" i="11"/>
  <c r="FF521" i="11"/>
  <c r="FF632" i="11"/>
  <c r="FF600" i="11"/>
  <c r="FF657" i="11"/>
  <c r="FF653" i="11"/>
  <c r="FF651" i="11"/>
  <c r="FF635" i="11"/>
  <c r="FF619" i="11"/>
  <c r="FF603" i="11"/>
  <c r="FF587" i="11"/>
  <c r="FF571" i="11"/>
  <c r="FF555" i="11"/>
  <c r="FF539" i="11"/>
  <c r="FF523" i="11"/>
  <c r="FF507" i="11"/>
  <c r="FF650" i="11"/>
  <c r="FF634" i="11"/>
  <c r="FF618" i="11"/>
  <c r="FF602" i="11"/>
  <c r="FF586" i="11"/>
  <c r="FF570" i="11"/>
  <c r="FF554" i="11"/>
  <c r="FF538" i="11"/>
  <c r="FF522" i="11"/>
  <c r="FF506" i="11"/>
  <c r="FF617" i="11"/>
  <c r="FF616" i="11"/>
  <c r="FF647" i="11"/>
  <c r="FF631" i="11"/>
  <c r="FF615" i="11"/>
  <c r="FF599" i="11"/>
  <c r="FF583" i="11"/>
  <c r="FF567" i="11"/>
  <c r="FF551" i="11"/>
  <c r="FF535" i="11"/>
  <c r="FF519" i="11"/>
  <c r="FF662" i="11"/>
  <c r="FF646" i="11"/>
  <c r="FF630" i="11"/>
  <c r="FF614" i="11"/>
  <c r="FF598" i="11"/>
  <c r="FF582" i="11"/>
  <c r="FF566" i="11"/>
  <c r="FF550" i="11"/>
  <c r="FF534" i="11"/>
  <c r="FF518" i="11"/>
  <c r="FF633" i="11"/>
  <c r="FF584" i="11"/>
  <c r="FF645" i="11"/>
  <c r="FF629" i="11"/>
  <c r="FF613" i="11"/>
  <c r="FF597" i="11"/>
  <c r="FF581" i="11"/>
  <c r="FF565" i="11"/>
  <c r="FF549" i="11"/>
  <c r="FF533" i="11"/>
  <c r="FF517" i="11"/>
  <c r="FF660" i="11"/>
  <c r="FF644" i="11"/>
  <c r="FF628" i="11"/>
  <c r="FF612" i="11"/>
  <c r="FF596" i="11"/>
  <c r="FF580" i="11"/>
  <c r="FF564" i="11"/>
  <c r="FF548" i="11"/>
  <c r="FF532" i="11"/>
  <c r="FF516" i="11"/>
  <c r="FF601" i="11"/>
  <c r="FF648" i="11"/>
  <c r="FF520" i="11"/>
  <c r="FF643" i="11"/>
  <c r="FF627" i="11"/>
  <c r="FF611" i="11"/>
  <c r="FF595" i="11"/>
  <c r="FF579" i="11"/>
  <c r="FF563" i="11"/>
  <c r="FF547" i="11"/>
  <c r="FF531" i="11"/>
  <c r="FF515" i="11"/>
  <c r="FF658" i="11"/>
  <c r="FF642" i="11"/>
  <c r="FF626" i="11"/>
  <c r="FF610" i="11"/>
  <c r="FF594" i="11"/>
  <c r="FF578" i="11"/>
  <c r="FF562" i="11"/>
  <c r="FF546" i="11"/>
  <c r="FF530" i="11"/>
  <c r="FF514" i="11"/>
  <c r="FF569" i="11"/>
  <c r="FF552" i="11"/>
  <c r="FF641" i="11"/>
  <c r="FF625" i="11"/>
  <c r="FF609" i="11"/>
  <c r="FF593" i="11"/>
  <c r="FF577" i="11"/>
  <c r="FF561" i="11"/>
  <c r="FF545" i="11"/>
  <c r="FF529" i="11"/>
  <c r="FF513" i="11"/>
  <c r="FF656" i="11"/>
  <c r="FF640" i="11"/>
  <c r="FF624" i="11"/>
  <c r="FF608" i="11"/>
  <c r="FF592" i="11"/>
  <c r="FF576" i="11"/>
  <c r="FF560" i="11"/>
  <c r="FF544" i="11"/>
  <c r="FF528" i="11"/>
  <c r="FF512" i="11"/>
  <c r="FF537" i="11"/>
  <c r="FF536" i="11"/>
  <c r="FF661" i="11"/>
  <c r="FF655" i="11"/>
  <c r="FF639" i="11"/>
  <c r="FF623" i="11"/>
  <c r="FF607" i="11"/>
  <c r="FF591" i="11"/>
  <c r="FF575" i="11"/>
  <c r="FF559" i="11"/>
  <c r="FF543" i="11"/>
  <c r="FF527" i="11"/>
  <c r="FF511" i="11"/>
  <c r="FF654" i="11"/>
  <c r="FF638" i="11"/>
  <c r="FF622" i="11"/>
  <c r="FF606" i="11"/>
  <c r="FF590" i="11"/>
  <c r="FF574" i="11"/>
  <c r="FF558" i="11"/>
  <c r="FF542" i="11"/>
  <c r="FF526" i="11"/>
  <c r="FF510" i="11"/>
  <c r="FF553" i="11"/>
  <c r="FF568" i="11"/>
  <c r="FF659" i="11"/>
  <c r="FF637" i="11"/>
  <c r="FF621" i="11"/>
  <c r="FF605" i="11"/>
  <c r="FF589" i="11"/>
  <c r="FF573" i="11"/>
  <c r="FF557" i="11"/>
  <c r="FF541" i="11"/>
  <c r="FF525" i="11"/>
  <c r="FF509" i="11"/>
  <c r="FF652" i="11"/>
  <c r="FF636" i="11"/>
  <c r="FF620" i="11"/>
  <c r="FF604" i="11"/>
  <c r="FF588" i="11"/>
  <c r="FF572" i="11"/>
  <c r="FF556" i="11"/>
  <c r="FF540" i="11"/>
  <c r="FF524" i="11"/>
  <c r="FF508" i="11"/>
  <c r="FF663" i="11"/>
  <c r="FG32" i="11"/>
  <c r="FG269" i="11" s="1"/>
  <c r="FG34" i="11"/>
  <c r="FG271" i="11" s="1"/>
  <c r="FG36" i="11"/>
  <c r="FG273" i="11" s="1"/>
  <c r="FG38" i="11"/>
  <c r="FG275" i="11" s="1"/>
  <c r="FG40" i="11"/>
  <c r="FG277" i="11" s="1"/>
  <c r="FG42" i="11"/>
  <c r="FG279" i="11" s="1"/>
  <c r="FG44" i="11"/>
  <c r="FG281" i="11" s="1"/>
  <c r="FG46" i="11"/>
  <c r="FG283" i="11" s="1"/>
  <c r="FG48" i="11"/>
  <c r="FG285" i="11" s="1"/>
  <c r="FG50" i="11"/>
  <c r="FG287" i="11" s="1"/>
  <c r="FG52" i="11"/>
  <c r="FG289" i="11" s="1"/>
  <c r="FG54" i="11"/>
  <c r="FG291" i="11" s="1"/>
  <c r="FG56" i="11"/>
  <c r="FG293" i="11" s="1"/>
  <c r="FG58" i="11"/>
  <c r="FG295" i="11" s="1"/>
  <c r="FG60" i="11"/>
  <c r="FG297" i="11" s="1"/>
  <c r="FG62" i="11"/>
  <c r="FG299" i="11" s="1"/>
  <c r="FG64" i="11"/>
  <c r="FG301" i="11" s="1"/>
  <c r="FG66" i="11"/>
  <c r="FG303" i="11" s="1"/>
  <c r="FG68" i="11"/>
  <c r="FG305" i="11" s="1"/>
  <c r="FG70" i="11"/>
  <c r="FG307" i="11" s="1"/>
  <c r="FG72" i="11"/>
  <c r="FG309" i="11" s="1"/>
  <c r="FG74" i="11"/>
  <c r="FG311" i="11" s="1"/>
  <c r="FG76" i="11"/>
  <c r="FG313" i="11" s="1"/>
  <c r="FG78" i="11"/>
  <c r="FG315" i="11" s="1"/>
  <c r="FG80" i="11"/>
  <c r="FG317" i="11" s="1"/>
  <c r="FG82" i="11"/>
  <c r="FG319" i="11" s="1"/>
  <c r="FG84" i="11"/>
  <c r="FG321" i="11" s="1"/>
  <c r="FG86" i="11"/>
  <c r="FG323" i="11" s="1"/>
  <c r="FG88" i="11"/>
  <c r="FG325" i="11" s="1"/>
  <c r="FG90" i="11"/>
  <c r="FG327" i="11" s="1"/>
  <c r="FG92" i="11"/>
  <c r="FG329" i="11" s="1"/>
  <c r="FG94" i="11"/>
  <c r="FG331" i="11" s="1"/>
  <c r="FG96" i="11"/>
  <c r="FG333" i="11" s="1"/>
  <c r="FG98" i="11"/>
  <c r="FG335" i="11" s="1"/>
  <c r="FG100" i="11"/>
  <c r="FG337" i="11" s="1"/>
  <c r="FG102" i="11"/>
  <c r="FG339" i="11" s="1"/>
  <c r="FG104" i="11"/>
  <c r="FG341" i="11" s="1"/>
  <c r="FG106" i="11"/>
  <c r="FG343" i="11" s="1"/>
  <c r="FG108" i="11"/>
  <c r="FG345" i="11" s="1"/>
  <c r="FG110" i="11"/>
  <c r="FG347" i="11" s="1"/>
  <c r="FG112" i="11"/>
  <c r="FG349" i="11" s="1"/>
  <c r="FG114" i="11"/>
  <c r="FG351" i="11" s="1"/>
  <c r="FG116" i="11"/>
  <c r="FG353" i="11" s="1"/>
  <c r="FG118" i="11"/>
  <c r="FG355" i="11" s="1"/>
  <c r="FG120" i="11"/>
  <c r="FG357" i="11" s="1"/>
  <c r="FG122" i="11"/>
  <c r="FG359" i="11" s="1"/>
  <c r="FG124" i="11"/>
  <c r="FG361" i="11" s="1"/>
  <c r="FG126" i="11"/>
  <c r="FG363" i="11" s="1"/>
  <c r="FG128" i="11"/>
  <c r="FG365" i="11" s="1"/>
  <c r="FG130" i="11"/>
  <c r="FG367" i="11" s="1"/>
  <c r="FG132" i="11"/>
  <c r="FG369" i="11" s="1"/>
  <c r="FG134" i="11"/>
  <c r="FG371" i="11" s="1"/>
  <c r="FG136" i="11"/>
  <c r="FG373" i="11" s="1"/>
  <c r="FG138" i="11"/>
  <c r="FG375" i="11" s="1"/>
  <c r="FG140" i="11"/>
  <c r="FG377" i="11" s="1"/>
  <c r="FG142" i="11"/>
  <c r="FG379" i="11" s="1"/>
  <c r="FG144" i="11"/>
  <c r="FG381" i="11" s="1"/>
  <c r="FG146" i="11"/>
  <c r="FG383" i="11" s="1"/>
  <c r="FG148" i="11"/>
  <c r="FG385" i="11" s="1"/>
  <c r="FG150" i="11"/>
  <c r="FG387" i="11" s="1"/>
  <c r="FG152" i="11"/>
  <c r="FG389" i="11" s="1"/>
  <c r="FG154" i="11"/>
  <c r="FG391" i="11" s="1"/>
  <c r="FG156" i="11"/>
  <c r="FG393" i="11" s="1"/>
  <c r="FG158" i="11"/>
  <c r="FG395" i="11" s="1"/>
  <c r="FG160" i="11"/>
  <c r="FG397" i="11" s="1"/>
  <c r="FG162" i="11"/>
  <c r="FG399" i="11" s="1"/>
  <c r="FG164" i="11"/>
  <c r="FG401" i="11" s="1"/>
  <c r="FG166" i="11"/>
  <c r="FG403" i="11" s="1"/>
  <c r="FG168" i="11"/>
  <c r="FG405" i="11" s="1"/>
  <c r="FG170" i="11"/>
  <c r="FG407" i="11" s="1"/>
  <c r="FG172" i="11"/>
  <c r="FG409" i="11" s="1"/>
  <c r="FG174" i="11"/>
  <c r="FG411" i="11" s="1"/>
  <c r="FG176" i="11"/>
  <c r="FG413" i="11" s="1"/>
  <c r="FG178" i="11"/>
  <c r="FG415" i="11" s="1"/>
  <c r="FG180" i="11"/>
  <c r="FG417" i="11" s="1"/>
  <c r="FG182" i="11"/>
  <c r="FG419" i="11" s="1"/>
  <c r="FG184" i="11"/>
  <c r="FG421" i="11" s="1"/>
  <c r="FG186" i="11"/>
  <c r="FG423" i="11" s="1"/>
  <c r="FG188" i="11"/>
  <c r="FG425" i="11" s="1"/>
  <c r="FG31" i="11"/>
  <c r="FG268" i="11" s="1"/>
  <c r="FG33" i="11"/>
  <c r="FG270" i="11" s="1"/>
  <c r="FG35" i="11"/>
  <c r="FG272" i="11" s="1"/>
  <c r="FG37" i="11"/>
  <c r="FG274" i="11" s="1"/>
  <c r="FG39" i="11"/>
  <c r="FG276" i="11" s="1"/>
  <c r="FG41" i="11"/>
  <c r="FG278" i="11" s="1"/>
  <c r="FG43" i="11"/>
  <c r="FG280" i="11" s="1"/>
  <c r="FG45" i="11"/>
  <c r="FG282" i="11" s="1"/>
  <c r="FG47" i="11"/>
  <c r="FG284" i="11" s="1"/>
  <c r="FG49" i="11"/>
  <c r="FG286" i="11" s="1"/>
  <c r="FG51" i="11"/>
  <c r="FG288" i="11" s="1"/>
  <c r="FG53" i="11"/>
  <c r="FG290" i="11" s="1"/>
  <c r="FG55" i="11"/>
  <c r="FG292" i="11" s="1"/>
  <c r="FG57" i="11"/>
  <c r="FG294" i="11" s="1"/>
  <c r="FG59" i="11"/>
  <c r="FG296" i="11" s="1"/>
  <c r="FG61" i="11"/>
  <c r="FG298" i="11" s="1"/>
  <c r="FG63" i="11"/>
  <c r="FG300" i="11" s="1"/>
  <c r="FG65" i="11"/>
  <c r="FG302" i="11" s="1"/>
  <c r="FG67" i="11"/>
  <c r="FG304" i="11" s="1"/>
  <c r="FG69" i="11"/>
  <c r="FG306" i="11" s="1"/>
  <c r="FG71" i="11"/>
  <c r="FG308" i="11" s="1"/>
  <c r="FG73" i="11"/>
  <c r="FG310" i="11" s="1"/>
  <c r="FG75" i="11"/>
  <c r="FG312" i="11" s="1"/>
  <c r="FG77" i="11"/>
  <c r="FG314" i="11" s="1"/>
  <c r="FG79" i="11"/>
  <c r="FG316" i="11" s="1"/>
  <c r="FG81" i="11"/>
  <c r="FG318" i="11" s="1"/>
  <c r="FG83" i="11"/>
  <c r="FG320" i="11" s="1"/>
  <c r="FG85" i="11"/>
  <c r="FG322" i="11" s="1"/>
  <c r="FG87" i="11"/>
  <c r="FG324" i="11" s="1"/>
  <c r="FG89" i="11"/>
  <c r="FG326" i="11" s="1"/>
  <c r="FG91" i="11"/>
  <c r="FG328" i="11" s="1"/>
  <c r="FG93" i="11"/>
  <c r="FG330" i="11" s="1"/>
  <c r="FG95" i="11"/>
  <c r="FG332" i="11" s="1"/>
  <c r="FG97" i="11"/>
  <c r="FG334" i="11" s="1"/>
  <c r="FG99" i="11"/>
  <c r="FG336" i="11" s="1"/>
  <c r="FG101" i="11"/>
  <c r="FG338" i="11" s="1"/>
  <c r="FG103" i="11"/>
  <c r="FG340" i="11" s="1"/>
  <c r="FG105" i="11"/>
  <c r="FG342" i="11" s="1"/>
  <c r="FG107" i="11"/>
  <c r="FG344" i="11" s="1"/>
  <c r="FG109" i="11"/>
  <c r="FG346" i="11" s="1"/>
  <c r="FG111" i="11"/>
  <c r="FG348" i="11" s="1"/>
  <c r="FG113" i="11"/>
  <c r="FG350" i="11" s="1"/>
  <c r="FG115" i="11"/>
  <c r="FG352" i="11" s="1"/>
  <c r="FG117" i="11"/>
  <c r="FG354" i="11" s="1"/>
  <c r="FG119" i="11"/>
  <c r="FG356" i="11" s="1"/>
  <c r="FG121" i="11"/>
  <c r="FG358" i="11" s="1"/>
  <c r="FG123" i="11"/>
  <c r="FG360" i="11" s="1"/>
  <c r="FG125" i="11"/>
  <c r="FG362" i="11" s="1"/>
  <c r="FG127" i="11"/>
  <c r="FG364" i="11" s="1"/>
  <c r="FG129" i="11"/>
  <c r="FG366" i="11" s="1"/>
  <c r="FG131" i="11"/>
  <c r="FG368" i="11" s="1"/>
  <c r="FG133" i="11"/>
  <c r="FG370" i="11" s="1"/>
  <c r="FG135" i="11"/>
  <c r="FG372" i="11" s="1"/>
  <c r="FG137" i="11"/>
  <c r="FG374" i="11" s="1"/>
  <c r="FG139" i="11"/>
  <c r="FG376" i="11" s="1"/>
  <c r="FG141" i="11"/>
  <c r="FG378" i="11" s="1"/>
  <c r="FG143" i="11"/>
  <c r="FG380" i="11" s="1"/>
  <c r="FG145" i="11"/>
  <c r="FG382" i="11" s="1"/>
  <c r="FG147" i="11"/>
  <c r="FG384" i="11" s="1"/>
  <c r="FG149" i="11"/>
  <c r="FG386" i="11" s="1"/>
  <c r="FG151" i="11"/>
  <c r="FG388" i="11" s="1"/>
  <c r="FG153" i="11"/>
  <c r="FG390" i="11" s="1"/>
  <c r="FG155" i="11"/>
  <c r="FG392" i="11" s="1"/>
  <c r="FG157" i="11"/>
  <c r="FG394" i="11" s="1"/>
  <c r="FG159" i="11"/>
  <c r="FG396" i="11" s="1"/>
  <c r="FG161" i="11"/>
  <c r="FG398" i="11" s="1"/>
  <c r="FG163" i="11"/>
  <c r="FG400" i="11" s="1"/>
  <c r="FG165" i="11"/>
  <c r="FG402" i="11" s="1"/>
  <c r="FG167" i="11"/>
  <c r="FG404" i="11" s="1"/>
  <c r="FG169" i="11"/>
  <c r="FG406" i="11" s="1"/>
  <c r="FG171" i="11"/>
  <c r="FG408" i="11" s="1"/>
  <c r="FG173" i="11"/>
  <c r="FG410" i="11" s="1"/>
  <c r="FG175" i="11"/>
  <c r="FG412" i="11" s="1"/>
  <c r="FG177" i="11"/>
  <c r="FG414" i="11" s="1"/>
  <c r="FG179" i="11"/>
  <c r="FG416" i="11" s="1"/>
  <c r="FG181" i="11"/>
  <c r="FG418" i="11" s="1"/>
  <c r="FG183" i="11"/>
  <c r="FG420" i="11" s="1"/>
  <c r="FG185" i="11"/>
  <c r="FG422" i="11" s="1"/>
  <c r="FG187" i="11"/>
  <c r="FG424" i="11" s="1"/>
  <c r="FG189" i="11"/>
  <c r="FG426" i="11" s="1"/>
  <c r="FH28" i="11"/>
  <c r="EB21" i="11"/>
  <c r="FH1000" i="11"/>
  <c r="FH1240" i="11" s="1"/>
  <c r="FH1476" i="11" s="1"/>
  <c r="FH1002" i="11"/>
  <c r="FH1242" i="11" s="1"/>
  <c r="FH1478" i="11" s="1"/>
  <c r="FH1004" i="11"/>
  <c r="FH1244" i="11" s="1"/>
  <c r="FH1480" i="11" s="1"/>
  <c r="FH1006" i="11"/>
  <c r="FH1246" i="11" s="1"/>
  <c r="FH1482" i="11" s="1"/>
  <c r="FH1008" i="11"/>
  <c r="FH1248" i="11" s="1"/>
  <c r="FH1484" i="11" s="1"/>
  <c r="FH1010" i="11"/>
  <c r="FH1250" i="11" s="1"/>
  <c r="FH1486" i="11" s="1"/>
  <c r="FH1012" i="11"/>
  <c r="FH1252" i="11" s="1"/>
  <c r="FH1488" i="11" s="1"/>
  <c r="FH1014" i="11"/>
  <c r="FH1254" i="11" s="1"/>
  <c r="FH1490" i="11" s="1"/>
  <c r="FH1016" i="11"/>
  <c r="FH1256" i="11" s="1"/>
  <c r="FH1492" i="11" s="1"/>
  <c r="FH1018" i="11"/>
  <c r="FH1258" i="11" s="1"/>
  <c r="FH1494" i="11" s="1"/>
  <c r="FH1020" i="11"/>
  <c r="FH1260" i="11" s="1"/>
  <c r="FH1496" i="11" s="1"/>
  <c r="FH1022" i="11"/>
  <c r="FH1262" i="11" s="1"/>
  <c r="FH1498" i="11" s="1"/>
  <c r="FH1024" i="11"/>
  <c r="FH1264" i="11" s="1"/>
  <c r="FH1500" i="11" s="1"/>
  <c r="FH1026" i="11"/>
  <c r="FH1266" i="11" s="1"/>
  <c r="FH1502" i="11" s="1"/>
  <c r="FH1028" i="11"/>
  <c r="FH1268" i="11" s="1"/>
  <c r="FH1504" i="11" s="1"/>
  <c r="FH1030" i="11"/>
  <c r="FH1270" i="11" s="1"/>
  <c r="FH1506" i="11" s="1"/>
  <c r="FH1032" i="11"/>
  <c r="FH1272" i="11" s="1"/>
  <c r="FH1508" i="11" s="1"/>
  <c r="FH1034" i="11"/>
  <c r="FH1274" i="11" s="1"/>
  <c r="FH1510" i="11" s="1"/>
  <c r="FH1036" i="11"/>
  <c r="FH1276" i="11" s="1"/>
  <c r="FH1512" i="11" s="1"/>
  <c r="FH1038" i="11"/>
  <c r="FH1278" i="11" s="1"/>
  <c r="FH1514" i="11" s="1"/>
  <c r="FH1040" i="11"/>
  <c r="FH1280" i="11" s="1"/>
  <c r="FH1516" i="11" s="1"/>
  <c r="FH1042" i="11"/>
  <c r="FH1282" i="11" s="1"/>
  <c r="FH1518" i="11" s="1"/>
  <c r="FH1044" i="11"/>
  <c r="FH1284" i="11" s="1"/>
  <c r="FH1520" i="11" s="1"/>
  <c r="FH1046" i="11"/>
  <c r="FH1286" i="11" s="1"/>
  <c r="FH1522" i="11" s="1"/>
  <c r="FH1048" i="11"/>
  <c r="FH1288" i="11" s="1"/>
  <c r="FH1524" i="11" s="1"/>
  <c r="FH1050" i="11"/>
  <c r="FH1290" i="11" s="1"/>
  <c r="FH1526" i="11" s="1"/>
  <c r="FH1052" i="11"/>
  <c r="FH1292" i="11" s="1"/>
  <c r="FH1528" i="11" s="1"/>
  <c r="FH1054" i="11"/>
  <c r="FH1294" i="11" s="1"/>
  <c r="FH1530" i="11" s="1"/>
  <c r="FH1056" i="11"/>
  <c r="FH1296" i="11" s="1"/>
  <c r="FH1532" i="11" s="1"/>
  <c r="FH1058" i="11"/>
  <c r="FH1298" i="11" s="1"/>
  <c r="FH1534" i="11" s="1"/>
  <c r="FH1060" i="11"/>
  <c r="FH1300" i="11" s="1"/>
  <c r="FH1536" i="11" s="1"/>
  <c r="FH1062" i="11"/>
  <c r="FH1302" i="11" s="1"/>
  <c r="FH1538" i="11" s="1"/>
  <c r="FH1064" i="11"/>
  <c r="FH1304" i="11" s="1"/>
  <c r="FH1540" i="11" s="1"/>
  <c r="FH1066" i="11"/>
  <c r="FH1306" i="11" s="1"/>
  <c r="FH1542" i="11" s="1"/>
  <c r="FH1068" i="11"/>
  <c r="FH1308" i="11" s="1"/>
  <c r="FH1544" i="11" s="1"/>
  <c r="FH1070" i="11"/>
  <c r="FH1310" i="11" s="1"/>
  <c r="FH1546" i="11" s="1"/>
  <c r="FH1072" i="11"/>
  <c r="FH1312" i="11" s="1"/>
  <c r="FH1548" i="11" s="1"/>
  <c r="FH1074" i="11"/>
  <c r="FH1314" i="11" s="1"/>
  <c r="FH1550" i="11" s="1"/>
  <c r="FH1076" i="11"/>
  <c r="FH1316" i="11" s="1"/>
  <c r="FH1552" i="11" s="1"/>
  <c r="FH1078" i="11"/>
  <c r="FH1318" i="11" s="1"/>
  <c r="FH1554" i="11" s="1"/>
  <c r="FH1080" i="11"/>
  <c r="FH1320" i="11" s="1"/>
  <c r="FH1556" i="11" s="1"/>
  <c r="FH1082" i="11"/>
  <c r="FH1322" i="11" s="1"/>
  <c r="FH1558" i="11" s="1"/>
  <c r="FH1084" i="11"/>
  <c r="FH1324" i="11" s="1"/>
  <c r="FH1560" i="11" s="1"/>
  <c r="FH1086" i="11"/>
  <c r="FH1326" i="11" s="1"/>
  <c r="FH1562" i="11" s="1"/>
  <c r="FH1088" i="11"/>
  <c r="FH1328" i="11" s="1"/>
  <c r="FH1564" i="11" s="1"/>
  <c r="FH1090" i="11"/>
  <c r="FH1330" i="11" s="1"/>
  <c r="FH1566" i="11" s="1"/>
  <c r="FH1092" i="11"/>
  <c r="FH1332" i="11" s="1"/>
  <c r="FH1568" i="11" s="1"/>
  <c r="FH1094" i="11"/>
  <c r="FH1334" i="11" s="1"/>
  <c r="FH1570" i="11" s="1"/>
  <c r="FH1096" i="11"/>
  <c r="FH1336" i="11" s="1"/>
  <c r="FH1572" i="11" s="1"/>
  <c r="FH1098" i="11"/>
  <c r="FH1338" i="11" s="1"/>
  <c r="FH1574" i="11" s="1"/>
  <c r="FH1100" i="11"/>
  <c r="FH1340" i="11" s="1"/>
  <c r="FH1576" i="11" s="1"/>
  <c r="FH1102" i="11"/>
  <c r="FH1342" i="11" s="1"/>
  <c r="FH1578" i="11" s="1"/>
  <c r="FH1104" i="11"/>
  <c r="FH1344" i="11" s="1"/>
  <c r="FH1580" i="11" s="1"/>
  <c r="FH1106" i="11"/>
  <c r="FH1346" i="11" s="1"/>
  <c r="FH1582" i="11" s="1"/>
  <c r="FH1108" i="11"/>
  <c r="FH1348" i="11" s="1"/>
  <c r="FH1584" i="11" s="1"/>
  <c r="FH1110" i="11"/>
  <c r="FH1350" i="11" s="1"/>
  <c r="FH1586" i="11" s="1"/>
  <c r="FH1112" i="11"/>
  <c r="FH1352" i="11" s="1"/>
  <c r="FH1588" i="11" s="1"/>
  <c r="FH1114" i="11"/>
  <c r="FH1354" i="11" s="1"/>
  <c r="FH1590" i="11" s="1"/>
  <c r="FH1116" i="11"/>
  <c r="FH1356" i="11" s="1"/>
  <c r="FH1592" i="11" s="1"/>
  <c r="FH1118" i="11"/>
  <c r="FH1358" i="11" s="1"/>
  <c r="FH1594" i="11" s="1"/>
  <c r="FH1120" i="11"/>
  <c r="FH1360" i="11" s="1"/>
  <c r="FH1596" i="11" s="1"/>
  <c r="FH1122" i="11"/>
  <c r="FH1362" i="11" s="1"/>
  <c r="FH1598" i="11" s="1"/>
  <c r="FH1124" i="11"/>
  <c r="FH1364" i="11" s="1"/>
  <c r="FH1600" i="11" s="1"/>
  <c r="FH1126" i="11"/>
  <c r="FH1366" i="11" s="1"/>
  <c r="FH1602" i="11" s="1"/>
  <c r="FH1128" i="11"/>
  <c r="FH1368" i="11" s="1"/>
  <c r="FH1604" i="11" s="1"/>
  <c r="FH1130" i="11"/>
  <c r="FH1370" i="11" s="1"/>
  <c r="FH1606" i="11" s="1"/>
  <c r="FH1132" i="11"/>
  <c r="FH1372" i="11" s="1"/>
  <c r="FH1608" i="11" s="1"/>
  <c r="FH1134" i="11"/>
  <c r="FH1374" i="11" s="1"/>
  <c r="FH1610" i="11" s="1"/>
  <c r="FH1136" i="11"/>
  <c r="FH1376" i="11" s="1"/>
  <c r="FH1612" i="11" s="1"/>
  <c r="FH1138" i="11"/>
  <c r="FH1378" i="11" s="1"/>
  <c r="FH1614" i="11" s="1"/>
  <c r="FH1140" i="11"/>
  <c r="FH1380" i="11" s="1"/>
  <c r="FH1616" i="11" s="1"/>
  <c r="FH1142" i="11"/>
  <c r="FH1382" i="11" s="1"/>
  <c r="FH1618" i="11" s="1"/>
  <c r="FH1144" i="11"/>
  <c r="FH1384" i="11" s="1"/>
  <c r="FH1620" i="11" s="1"/>
  <c r="FH1146" i="11"/>
  <c r="FH1386" i="11" s="1"/>
  <c r="FH1622" i="11" s="1"/>
  <c r="FH1148" i="11"/>
  <c r="FH1388" i="11" s="1"/>
  <c r="FH1624" i="11" s="1"/>
  <c r="FH1150" i="11"/>
  <c r="FH1390" i="11" s="1"/>
  <c r="FH1626" i="11" s="1"/>
  <c r="FH1152" i="11"/>
  <c r="FH1392" i="11" s="1"/>
  <c r="FH1628" i="11" s="1"/>
  <c r="FH1154" i="11"/>
  <c r="FH1394" i="11" s="1"/>
  <c r="FH1630" i="11" s="1"/>
  <c r="FH1156" i="11"/>
  <c r="FH1396" i="11" s="1"/>
  <c r="FH1632" i="11" s="1"/>
  <c r="FH1158" i="11"/>
  <c r="FH1398" i="11" s="1"/>
  <c r="FH1634" i="11" s="1"/>
  <c r="FH1160" i="11"/>
  <c r="FH1400" i="11" s="1"/>
  <c r="FH1636" i="11" s="1"/>
  <c r="FH1001" i="11"/>
  <c r="FH1241" i="11" s="1"/>
  <c r="FH1477" i="11" s="1"/>
  <c r="FH1009" i="11"/>
  <c r="FH1249" i="11" s="1"/>
  <c r="FH1485" i="11" s="1"/>
  <c r="FH1017" i="11"/>
  <c r="FH1257" i="11" s="1"/>
  <c r="FH1493" i="11" s="1"/>
  <c r="FH1025" i="11"/>
  <c r="FH1265" i="11" s="1"/>
  <c r="FH1501" i="11" s="1"/>
  <c r="FH1033" i="11"/>
  <c r="FH1273" i="11" s="1"/>
  <c r="FH1509" i="11" s="1"/>
  <c r="FH1041" i="11"/>
  <c r="FH1281" i="11" s="1"/>
  <c r="FH1517" i="11" s="1"/>
  <c r="FH1049" i="11"/>
  <c r="FH1289" i="11" s="1"/>
  <c r="FH1525" i="11" s="1"/>
  <c r="FH1057" i="11"/>
  <c r="FH1297" i="11" s="1"/>
  <c r="FH1533" i="11" s="1"/>
  <c r="FH1065" i="11"/>
  <c r="FH1305" i="11" s="1"/>
  <c r="FH1541" i="11" s="1"/>
  <c r="FH1073" i="11"/>
  <c r="FH1313" i="11" s="1"/>
  <c r="FH1549" i="11" s="1"/>
  <c r="FH1081" i="11"/>
  <c r="FH1321" i="11" s="1"/>
  <c r="FH1557" i="11" s="1"/>
  <c r="FH1089" i="11"/>
  <c r="FH1329" i="11" s="1"/>
  <c r="FH1565" i="11" s="1"/>
  <c r="FH1097" i="11"/>
  <c r="FH1337" i="11" s="1"/>
  <c r="FH1573" i="11" s="1"/>
  <c r="FH1105" i="11"/>
  <c r="FH1345" i="11" s="1"/>
  <c r="FH1581" i="11" s="1"/>
  <c r="FH1113" i="11"/>
  <c r="FH1353" i="11" s="1"/>
  <c r="FH1589" i="11" s="1"/>
  <c r="FH1121" i="11"/>
  <c r="FH1361" i="11" s="1"/>
  <c r="FH1597" i="11" s="1"/>
  <c r="FH1129" i="11"/>
  <c r="FH1369" i="11" s="1"/>
  <c r="FH1605" i="11" s="1"/>
  <c r="FH1137" i="11"/>
  <c r="FH1377" i="11" s="1"/>
  <c r="FH1613" i="11" s="1"/>
  <c r="FH1145" i="11"/>
  <c r="FH1385" i="11" s="1"/>
  <c r="FH1621" i="11" s="1"/>
  <c r="FH1153" i="11"/>
  <c r="FH1393" i="11" s="1"/>
  <c r="FH1629" i="11" s="1"/>
  <c r="FH1003" i="11"/>
  <c r="FH1243" i="11" s="1"/>
  <c r="FH1479" i="11" s="1"/>
  <c r="FH1011" i="11"/>
  <c r="FH1251" i="11" s="1"/>
  <c r="FH1487" i="11" s="1"/>
  <c r="FH1019" i="11"/>
  <c r="FH1259" i="11" s="1"/>
  <c r="FH1495" i="11" s="1"/>
  <c r="FH1027" i="11"/>
  <c r="FH1267" i="11" s="1"/>
  <c r="FH1503" i="11" s="1"/>
  <c r="FH1035" i="11"/>
  <c r="FH1275" i="11" s="1"/>
  <c r="FH1511" i="11" s="1"/>
  <c r="FH1043" i="11"/>
  <c r="FH1283" i="11" s="1"/>
  <c r="FH1519" i="11" s="1"/>
  <c r="FH1051" i="11"/>
  <c r="FH1291" i="11" s="1"/>
  <c r="FH1527" i="11" s="1"/>
  <c r="FH1059" i="11"/>
  <c r="FH1299" i="11" s="1"/>
  <c r="FH1535" i="11" s="1"/>
  <c r="FH1067" i="11"/>
  <c r="FH1307" i="11" s="1"/>
  <c r="FH1543" i="11" s="1"/>
  <c r="FH1075" i="11"/>
  <c r="FH1315" i="11" s="1"/>
  <c r="FH1551" i="11" s="1"/>
  <c r="FH1083" i="11"/>
  <c r="FH1323" i="11" s="1"/>
  <c r="FH1559" i="11" s="1"/>
  <c r="FH1091" i="11"/>
  <c r="FH1331" i="11" s="1"/>
  <c r="FH1567" i="11" s="1"/>
  <c r="FH1099" i="11"/>
  <c r="FH1339" i="11" s="1"/>
  <c r="FH1575" i="11" s="1"/>
  <c r="FH1107" i="11"/>
  <c r="FH1347" i="11" s="1"/>
  <c r="FH1583" i="11" s="1"/>
  <c r="FH1115" i="11"/>
  <c r="FH1355" i="11" s="1"/>
  <c r="FH1591" i="11" s="1"/>
  <c r="FH1123" i="11"/>
  <c r="FH1363" i="11" s="1"/>
  <c r="FH1599" i="11" s="1"/>
  <c r="FH1131" i="11"/>
  <c r="FH1371" i="11" s="1"/>
  <c r="FH1607" i="11" s="1"/>
  <c r="FH1139" i="11"/>
  <c r="FH1379" i="11" s="1"/>
  <c r="FH1615" i="11" s="1"/>
  <c r="FH1147" i="11"/>
  <c r="FH1387" i="11" s="1"/>
  <c r="FH1623" i="11" s="1"/>
  <c r="FH1155" i="11"/>
  <c r="FH1395" i="11" s="1"/>
  <c r="FH1631" i="11" s="1"/>
  <c r="FH1005" i="11"/>
  <c r="FH1245" i="11" s="1"/>
  <c r="FH1481" i="11" s="1"/>
  <c r="FH1013" i="11"/>
  <c r="FH1253" i="11" s="1"/>
  <c r="FH1489" i="11" s="1"/>
  <c r="FH1021" i="11"/>
  <c r="FH1261" i="11" s="1"/>
  <c r="FH1497" i="11" s="1"/>
  <c r="FH1029" i="11"/>
  <c r="FH1269" i="11" s="1"/>
  <c r="FH1505" i="11" s="1"/>
  <c r="FH1037" i="11"/>
  <c r="FH1277" i="11" s="1"/>
  <c r="FH1513" i="11" s="1"/>
  <c r="FH1045" i="11"/>
  <c r="FH1285" i="11" s="1"/>
  <c r="FH1521" i="11" s="1"/>
  <c r="FH1053" i="11"/>
  <c r="FH1293" i="11" s="1"/>
  <c r="FH1529" i="11" s="1"/>
  <c r="FH1061" i="11"/>
  <c r="FH1301" i="11" s="1"/>
  <c r="FH1537" i="11" s="1"/>
  <c r="FH1069" i="11"/>
  <c r="FH1309" i="11" s="1"/>
  <c r="FH1545" i="11" s="1"/>
  <c r="FH1077" i="11"/>
  <c r="FH1317" i="11" s="1"/>
  <c r="FH1553" i="11" s="1"/>
  <c r="FH1085" i="11"/>
  <c r="FH1325" i="11" s="1"/>
  <c r="FH1561" i="11" s="1"/>
  <c r="FH1093" i="11"/>
  <c r="FH1333" i="11" s="1"/>
  <c r="FH1569" i="11" s="1"/>
  <c r="FH1101" i="11"/>
  <c r="FH1341" i="11" s="1"/>
  <c r="FH1577" i="11" s="1"/>
  <c r="FH1109" i="11"/>
  <c r="FH1349" i="11" s="1"/>
  <c r="FH1585" i="11" s="1"/>
  <c r="FH1117" i="11"/>
  <c r="FH1357" i="11" s="1"/>
  <c r="FH1593" i="11" s="1"/>
  <c r="FH1125" i="11"/>
  <c r="FH1365" i="11" s="1"/>
  <c r="FH1601" i="11" s="1"/>
  <c r="FH1133" i="11"/>
  <c r="FH1373" i="11" s="1"/>
  <c r="FH1609" i="11" s="1"/>
  <c r="FH1141" i="11"/>
  <c r="FH1381" i="11" s="1"/>
  <c r="FH1617" i="11" s="1"/>
  <c r="FH1149" i="11"/>
  <c r="FH1389" i="11" s="1"/>
  <c r="FH1625" i="11" s="1"/>
  <c r="FH1157" i="11"/>
  <c r="FH1397" i="11" s="1"/>
  <c r="FH1633" i="11" s="1"/>
  <c r="FH1039" i="11"/>
  <c r="FH1279" i="11" s="1"/>
  <c r="FH1515" i="11" s="1"/>
  <c r="FH1103" i="11"/>
  <c r="FH1343" i="11" s="1"/>
  <c r="FH1579" i="11" s="1"/>
  <c r="FH1047" i="11"/>
  <c r="FH1287" i="11" s="1"/>
  <c r="FH1523" i="11" s="1"/>
  <c r="FH1111" i="11"/>
  <c r="FH1351" i="11" s="1"/>
  <c r="FH1587" i="11" s="1"/>
  <c r="FH1055" i="11"/>
  <c r="FH1295" i="11" s="1"/>
  <c r="FH1531" i="11" s="1"/>
  <c r="FH1119" i="11"/>
  <c r="FH1359" i="11" s="1"/>
  <c r="FH1595" i="11" s="1"/>
  <c r="FH1063" i="11"/>
  <c r="FH1303" i="11" s="1"/>
  <c r="FH1539" i="11" s="1"/>
  <c r="FH1127" i="11"/>
  <c r="FH1367" i="11" s="1"/>
  <c r="FH1603" i="11" s="1"/>
  <c r="FH1007" i="11"/>
  <c r="FH1247" i="11" s="1"/>
  <c r="FH1483" i="11" s="1"/>
  <c r="FH1071" i="11"/>
  <c r="FH1311" i="11" s="1"/>
  <c r="FH1547" i="11" s="1"/>
  <c r="FH1135" i="11"/>
  <c r="FH1375" i="11" s="1"/>
  <c r="FH1611" i="11" s="1"/>
  <c r="FH1015" i="11"/>
  <c r="FH1255" i="11" s="1"/>
  <c r="FH1491" i="11" s="1"/>
  <c r="FH1079" i="11"/>
  <c r="FH1319" i="11" s="1"/>
  <c r="FH1555" i="11" s="1"/>
  <c r="FH1143" i="11"/>
  <c r="FH1383" i="11" s="1"/>
  <c r="FH1619" i="11" s="1"/>
  <c r="FH1023" i="11"/>
  <c r="FH1263" i="11" s="1"/>
  <c r="FH1499" i="11" s="1"/>
  <c r="FH1087" i="11"/>
  <c r="FH1327" i="11" s="1"/>
  <c r="FH1563" i="11" s="1"/>
  <c r="FH1151" i="11"/>
  <c r="FH1391" i="11" s="1"/>
  <c r="FH1627" i="11" s="1"/>
  <c r="FH1031" i="11"/>
  <c r="FH1271" i="11" s="1"/>
  <c r="FH1507" i="11" s="1"/>
  <c r="FH1095" i="11"/>
  <c r="FH1335" i="11" s="1"/>
  <c r="FH1571" i="11" s="1"/>
  <c r="FH1159" i="11"/>
  <c r="FH1399" i="11" s="1"/>
  <c r="FH1635" i="11" s="1"/>
  <c r="FI999" i="11"/>
  <c r="FI991" i="11"/>
  <c r="FH992" i="11"/>
  <c r="FH994" i="11" s="1"/>
  <c r="FG9" i="11" l="1"/>
  <c r="FJ26" i="1"/>
  <c r="FF14" i="11"/>
  <c r="FF18" i="11"/>
  <c r="FE29" i="11"/>
  <c r="FE266" i="11" s="1"/>
  <c r="FE504" i="11" s="1"/>
  <c r="FF30" i="11"/>
  <c r="FF267" i="11" s="1"/>
  <c r="FF505" i="11" s="1"/>
  <c r="FG652" i="11"/>
  <c r="FG556" i="11"/>
  <c r="FG605" i="11"/>
  <c r="FG654" i="11"/>
  <c r="FG638" i="11"/>
  <c r="FG622" i="11"/>
  <c r="FG606" i="11"/>
  <c r="FG590" i="11"/>
  <c r="FG574" i="11"/>
  <c r="FG558" i="11"/>
  <c r="FG542" i="11"/>
  <c r="FG526" i="11"/>
  <c r="FG510" i="11"/>
  <c r="FG655" i="11"/>
  <c r="FG639" i="11"/>
  <c r="FG623" i="11"/>
  <c r="FG607" i="11"/>
  <c r="FG591" i="11"/>
  <c r="FG575" i="11"/>
  <c r="FG559" i="11"/>
  <c r="FG543" i="11"/>
  <c r="FG527" i="11"/>
  <c r="FG511" i="11"/>
  <c r="FG620" i="11"/>
  <c r="FG540" i="11"/>
  <c r="FG573" i="11"/>
  <c r="FG650" i="11"/>
  <c r="FG634" i="11"/>
  <c r="FG618" i="11"/>
  <c r="FG602" i="11"/>
  <c r="FG586" i="11"/>
  <c r="FG570" i="11"/>
  <c r="FG554" i="11"/>
  <c r="FG538" i="11"/>
  <c r="FG522" i="11"/>
  <c r="FG506" i="11"/>
  <c r="FG651" i="11"/>
  <c r="FG635" i="11"/>
  <c r="FG619" i="11"/>
  <c r="FG603" i="11"/>
  <c r="FG587" i="11"/>
  <c r="FG571" i="11"/>
  <c r="FG555" i="11"/>
  <c r="FG539" i="11"/>
  <c r="FG523" i="11"/>
  <c r="FG507" i="11"/>
  <c r="FG636" i="11"/>
  <c r="FG508" i="11"/>
  <c r="FG525" i="11"/>
  <c r="FG648" i="11"/>
  <c r="FG632" i="11"/>
  <c r="FG616" i="11"/>
  <c r="FG600" i="11"/>
  <c r="FG584" i="11"/>
  <c r="FG568" i="11"/>
  <c r="FG552" i="11"/>
  <c r="FG536" i="11"/>
  <c r="FG520" i="11"/>
  <c r="FG649" i="11"/>
  <c r="FG633" i="11"/>
  <c r="FG617" i="11"/>
  <c r="FG601" i="11"/>
  <c r="FG585" i="11"/>
  <c r="FG569" i="11"/>
  <c r="FG553" i="11"/>
  <c r="FG537" i="11"/>
  <c r="FG521" i="11"/>
  <c r="FG572" i="11"/>
  <c r="FG621" i="11"/>
  <c r="FG557" i="11"/>
  <c r="FG662" i="11"/>
  <c r="FG646" i="11"/>
  <c r="FG630" i="11"/>
  <c r="FG614" i="11"/>
  <c r="FG598" i="11"/>
  <c r="FG582" i="11"/>
  <c r="FG566" i="11"/>
  <c r="FG550" i="11"/>
  <c r="FG534" i="11"/>
  <c r="FG518" i="11"/>
  <c r="FG663" i="11"/>
  <c r="FG647" i="11"/>
  <c r="FG631" i="11"/>
  <c r="FG615" i="11"/>
  <c r="FG599" i="11"/>
  <c r="FG583" i="11"/>
  <c r="FG567" i="11"/>
  <c r="FG551" i="11"/>
  <c r="FG535" i="11"/>
  <c r="FG519" i="11"/>
  <c r="FG588" i="11"/>
  <c r="FG653" i="11"/>
  <c r="FG589" i="11"/>
  <c r="FG660" i="11"/>
  <c r="FG644" i="11"/>
  <c r="FG628" i="11"/>
  <c r="FG612" i="11"/>
  <c r="FG596" i="11"/>
  <c r="FG580" i="11"/>
  <c r="FG564" i="11"/>
  <c r="FG548" i="11"/>
  <c r="FG532" i="11"/>
  <c r="FG516" i="11"/>
  <c r="FG661" i="11"/>
  <c r="FG645" i="11"/>
  <c r="FG629" i="11"/>
  <c r="FG613" i="11"/>
  <c r="FG597" i="11"/>
  <c r="FG581" i="11"/>
  <c r="FG565" i="11"/>
  <c r="FG549" i="11"/>
  <c r="FG533" i="11"/>
  <c r="FG517" i="11"/>
  <c r="FG524" i="11"/>
  <c r="FG509" i="11"/>
  <c r="FG658" i="11"/>
  <c r="FG642" i="11"/>
  <c r="FG626" i="11"/>
  <c r="FG610" i="11"/>
  <c r="FG594" i="11"/>
  <c r="FG578" i="11"/>
  <c r="FG562" i="11"/>
  <c r="FG546" i="11"/>
  <c r="FG530" i="11"/>
  <c r="FG514" i="11"/>
  <c r="FG659" i="11"/>
  <c r="FG643" i="11"/>
  <c r="FG627" i="11"/>
  <c r="FG611" i="11"/>
  <c r="FG595" i="11"/>
  <c r="FG579" i="11"/>
  <c r="FG563" i="11"/>
  <c r="FG547" i="11"/>
  <c r="FG531" i="11"/>
  <c r="FG515" i="11"/>
  <c r="FG604" i="11"/>
  <c r="FG637" i="11"/>
  <c r="FG541" i="11"/>
  <c r="FG656" i="11"/>
  <c r="FG640" i="11"/>
  <c r="FG624" i="11"/>
  <c r="FG608" i="11"/>
  <c r="FG592" i="11"/>
  <c r="FG576" i="11"/>
  <c r="FG560" i="11"/>
  <c r="FG544" i="11"/>
  <c r="FG528" i="11"/>
  <c r="FG512" i="11"/>
  <c r="FG657" i="11"/>
  <c r="FG641" i="11"/>
  <c r="FG625" i="11"/>
  <c r="FG609" i="11"/>
  <c r="FG593" i="11"/>
  <c r="FG577" i="11"/>
  <c r="FG561" i="11"/>
  <c r="FG545" i="11"/>
  <c r="FG529" i="11"/>
  <c r="FG513" i="11"/>
  <c r="EC21" i="11"/>
  <c r="FI992" i="11"/>
  <c r="FI994" i="11" s="1"/>
  <c r="FJ991" i="11"/>
  <c r="FH31" i="11"/>
  <c r="FH268" i="11" s="1"/>
  <c r="FH33" i="11"/>
  <c r="FH270" i="11" s="1"/>
  <c r="FH35" i="11"/>
  <c r="FH272" i="11" s="1"/>
  <c r="FH37" i="11"/>
  <c r="FH274" i="11" s="1"/>
  <c r="FH39" i="11"/>
  <c r="FH276" i="11" s="1"/>
  <c r="FH41" i="11"/>
  <c r="FH278" i="11" s="1"/>
  <c r="FH43" i="11"/>
  <c r="FH280" i="11" s="1"/>
  <c r="FH45" i="11"/>
  <c r="FH282" i="11" s="1"/>
  <c r="FH47" i="11"/>
  <c r="FH284" i="11" s="1"/>
  <c r="FH49" i="11"/>
  <c r="FH286" i="11" s="1"/>
  <c r="FH51" i="11"/>
  <c r="FH288" i="11" s="1"/>
  <c r="FH53" i="11"/>
  <c r="FH290" i="11" s="1"/>
  <c r="FH55" i="11"/>
  <c r="FH292" i="11" s="1"/>
  <c r="FH57" i="11"/>
  <c r="FH294" i="11" s="1"/>
  <c r="FH59" i="11"/>
  <c r="FH296" i="11" s="1"/>
  <c r="FH61" i="11"/>
  <c r="FH298" i="11" s="1"/>
  <c r="FH63" i="11"/>
  <c r="FH300" i="11" s="1"/>
  <c r="FH65" i="11"/>
  <c r="FH302" i="11" s="1"/>
  <c r="FH67" i="11"/>
  <c r="FH304" i="11" s="1"/>
  <c r="FH69" i="11"/>
  <c r="FH306" i="11" s="1"/>
  <c r="FH71" i="11"/>
  <c r="FH308" i="11" s="1"/>
  <c r="FH73" i="11"/>
  <c r="FH310" i="11" s="1"/>
  <c r="FH75" i="11"/>
  <c r="FH312" i="11" s="1"/>
  <c r="FH77" i="11"/>
  <c r="FH314" i="11" s="1"/>
  <c r="FH79" i="11"/>
  <c r="FH316" i="11" s="1"/>
  <c r="FH81" i="11"/>
  <c r="FH318" i="11" s="1"/>
  <c r="FH83" i="11"/>
  <c r="FH320" i="11" s="1"/>
  <c r="FH85" i="11"/>
  <c r="FH322" i="11" s="1"/>
  <c r="FH87" i="11"/>
  <c r="FH324" i="11" s="1"/>
  <c r="FH89" i="11"/>
  <c r="FH326" i="11" s="1"/>
  <c r="FH91" i="11"/>
  <c r="FH328" i="11" s="1"/>
  <c r="FH93" i="11"/>
  <c r="FH330" i="11" s="1"/>
  <c r="FH95" i="11"/>
  <c r="FH332" i="11" s="1"/>
  <c r="FH97" i="11"/>
  <c r="FH334" i="11" s="1"/>
  <c r="FH99" i="11"/>
  <c r="FH336" i="11" s="1"/>
  <c r="FH101" i="11"/>
  <c r="FH338" i="11" s="1"/>
  <c r="FH103" i="11"/>
  <c r="FH340" i="11" s="1"/>
  <c r="FH105" i="11"/>
  <c r="FH342" i="11" s="1"/>
  <c r="FH107" i="11"/>
  <c r="FH344" i="11" s="1"/>
  <c r="FH109" i="11"/>
  <c r="FH346" i="11" s="1"/>
  <c r="FH111" i="11"/>
  <c r="FH348" i="11" s="1"/>
  <c r="FH113" i="11"/>
  <c r="FH350" i="11" s="1"/>
  <c r="FH115" i="11"/>
  <c r="FH352" i="11" s="1"/>
  <c r="FH117" i="11"/>
  <c r="FH354" i="11" s="1"/>
  <c r="FH119" i="11"/>
  <c r="FH356" i="11" s="1"/>
  <c r="FH121" i="11"/>
  <c r="FH358" i="11" s="1"/>
  <c r="FH123" i="11"/>
  <c r="FH360" i="11" s="1"/>
  <c r="FH125" i="11"/>
  <c r="FH362" i="11" s="1"/>
  <c r="FH127" i="11"/>
  <c r="FH364" i="11" s="1"/>
  <c r="FH129" i="11"/>
  <c r="FH366" i="11" s="1"/>
  <c r="FH131" i="11"/>
  <c r="FH368" i="11" s="1"/>
  <c r="FH133" i="11"/>
  <c r="FH370" i="11" s="1"/>
  <c r="FH135" i="11"/>
  <c r="FH372" i="11" s="1"/>
  <c r="FH137" i="11"/>
  <c r="FH374" i="11" s="1"/>
  <c r="FH139" i="11"/>
  <c r="FH376" i="11" s="1"/>
  <c r="FH141" i="11"/>
  <c r="FH378" i="11" s="1"/>
  <c r="FH143" i="11"/>
  <c r="FH380" i="11" s="1"/>
  <c r="FH145" i="11"/>
  <c r="FH382" i="11" s="1"/>
  <c r="FH147" i="11"/>
  <c r="FH384" i="11" s="1"/>
  <c r="FH149" i="11"/>
  <c r="FH386" i="11" s="1"/>
  <c r="FH151" i="11"/>
  <c r="FH388" i="11" s="1"/>
  <c r="FH153" i="11"/>
  <c r="FH390" i="11" s="1"/>
  <c r="FH155" i="11"/>
  <c r="FH392" i="11" s="1"/>
  <c r="FH157" i="11"/>
  <c r="FH394" i="11" s="1"/>
  <c r="FH159" i="11"/>
  <c r="FH396" i="11" s="1"/>
  <c r="FH161" i="11"/>
  <c r="FH398" i="11" s="1"/>
  <c r="FH163" i="11"/>
  <c r="FH400" i="11" s="1"/>
  <c r="FH165" i="11"/>
  <c r="FH402" i="11" s="1"/>
  <c r="FH167" i="11"/>
  <c r="FH404" i="11" s="1"/>
  <c r="FH169" i="11"/>
  <c r="FH406" i="11" s="1"/>
  <c r="FH171" i="11"/>
  <c r="FH408" i="11" s="1"/>
  <c r="FH173" i="11"/>
  <c r="FH410" i="11" s="1"/>
  <c r="FH175" i="11"/>
  <c r="FH412" i="11" s="1"/>
  <c r="FH177" i="11"/>
  <c r="FH414" i="11" s="1"/>
  <c r="FH179" i="11"/>
  <c r="FH416" i="11" s="1"/>
  <c r="FH181" i="11"/>
  <c r="FH418" i="11" s="1"/>
  <c r="FH183" i="11"/>
  <c r="FH420" i="11" s="1"/>
  <c r="FH185" i="11"/>
  <c r="FH422" i="11" s="1"/>
  <c r="FH187" i="11"/>
  <c r="FH424" i="11" s="1"/>
  <c r="FH189" i="11"/>
  <c r="FH426" i="11" s="1"/>
  <c r="FH32" i="11"/>
  <c r="FH269" i="11" s="1"/>
  <c r="FH34" i="11"/>
  <c r="FH271" i="11" s="1"/>
  <c r="FH36" i="11"/>
  <c r="FH273" i="11" s="1"/>
  <c r="FH38" i="11"/>
  <c r="FH275" i="11" s="1"/>
  <c r="FH40" i="11"/>
  <c r="FH277" i="11" s="1"/>
  <c r="FH42" i="11"/>
  <c r="FH279" i="11" s="1"/>
  <c r="FH44" i="11"/>
  <c r="FH281" i="11" s="1"/>
  <c r="FH46" i="11"/>
  <c r="FH283" i="11" s="1"/>
  <c r="FH48" i="11"/>
  <c r="FH285" i="11" s="1"/>
  <c r="FH50" i="11"/>
  <c r="FH287" i="11" s="1"/>
  <c r="FH52" i="11"/>
  <c r="FH289" i="11" s="1"/>
  <c r="FH54" i="11"/>
  <c r="FH291" i="11" s="1"/>
  <c r="FH56" i="11"/>
  <c r="FH293" i="11" s="1"/>
  <c r="FH58" i="11"/>
  <c r="FH295" i="11" s="1"/>
  <c r="FH60" i="11"/>
  <c r="FH297" i="11" s="1"/>
  <c r="FH62" i="11"/>
  <c r="FH299" i="11" s="1"/>
  <c r="FH64" i="11"/>
  <c r="FH301" i="11" s="1"/>
  <c r="FH66" i="11"/>
  <c r="FH303" i="11" s="1"/>
  <c r="FH68" i="11"/>
  <c r="FH305" i="11" s="1"/>
  <c r="FH70" i="11"/>
  <c r="FH307" i="11" s="1"/>
  <c r="FH72" i="11"/>
  <c r="FH309" i="11" s="1"/>
  <c r="FH74" i="11"/>
  <c r="FH311" i="11" s="1"/>
  <c r="FH76" i="11"/>
  <c r="FH313" i="11" s="1"/>
  <c r="FH78" i="11"/>
  <c r="FH315" i="11" s="1"/>
  <c r="FH80" i="11"/>
  <c r="FH317" i="11" s="1"/>
  <c r="FH82" i="11"/>
  <c r="FH319" i="11" s="1"/>
  <c r="FH84" i="11"/>
  <c r="FH321" i="11" s="1"/>
  <c r="FH86" i="11"/>
  <c r="FH323" i="11" s="1"/>
  <c r="FH88" i="11"/>
  <c r="FH325" i="11" s="1"/>
  <c r="FH90" i="11"/>
  <c r="FH327" i="11" s="1"/>
  <c r="FH92" i="11"/>
  <c r="FH329" i="11" s="1"/>
  <c r="FH94" i="11"/>
  <c r="FH331" i="11" s="1"/>
  <c r="FH96" i="11"/>
  <c r="FH333" i="11" s="1"/>
  <c r="FH98" i="11"/>
  <c r="FH335" i="11" s="1"/>
  <c r="FH100" i="11"/>
  <c r="FH337" i="11" s="1"/>
  <c r="FH102" i="11"/>
  <c r="FH339" i="11" s="1"/>
  <c r="FH104" i="11"/>
  <c r="FH341" i="11" s="1"/>
  <c r="FH106" i="11"/>
  <c r="FH343" i="11" s="1"/>
  <c r="FH108" i="11"/>
  <c r="FH345" i="11" s="1"/>
  <c r="FH110" i="11"/>
  <c r="FH347" i="11" s="1"/>
  <c r="FH112" i="11"/>
  <c r="FH349" i="11" s="1"/>
  <c r="FH114" i="11"/>
  <c r="FH351" i="11" s="1"/>
  <c r="FH116" i="11"/>
  <c r="FH353" i="11" s="1"/>
  <c r="FH118" i="11"/>
  <c r="FH355" i="11" s="1"/>
  <c r="FH120" i="11"/>
  <c r="FH357" i="11" s="1"/>
  <c r="FH122" i="11"/>
  <c r="FH359" i="11" s="1"/>
  <c r="FH124" i="11"/>
  <c r="FH361" i="11" s="1"/>
  <c r="FH126" i="11"/>
  <c r="FH363" i="11" s="1"/>
  <c r="FH128" i="11"/>
  <c r="FH365" i="11" s="1"/>
  <c r="FH130" i="11"/>
  <c r="FH367" i="11" s="1"/>
  <c r="FH132" i="11"/>
  <c r="FH369" i="11" s="1"/>
  <c r="FH134" i="11"/>
  <c r="FH371" i="11" s="1"/>
  <c r="FH136" i="11"/>
  <c r="FH373" i="11" s="1"/>
  <c r="FH138" i="11"/>
  <c r="FH375" i="11" s="1"/>
  <c r="FH140" i="11"/>
  <c r="FH377" i="11" s="1"/>
  <c r="FH142" i="11"/>
  <c r="FH379" i="11" s="1"/>
  <c r="FH144" i="11"/>
  <c r="FH381" i="11" s="1"/>
  <c r="FH146" i="11"/>
  <c r="FH383" i="11" s="1"/>
  <c r="FH148" i="11"/>
  <c r="FH385" i="11" s="1"/>
  <c r="FH150" i="11"/>
  <c r="FH387" i="11" s="1"/>
  <c r="FH152" i="11"/>
  <c r="FH389" i="11" s="1"/>
  <c r="FH154" i="11"/>
  <c r="FH391" i="11" s="1"/>
  <c r="FH156" i="11"/>
  <c r="FH393" i="11" s="1"/>
  <c r="FH158" i="11"/>
  <c r="FH395" i="11" s="1"/>
  <c r="FH160" i="11"/>
  <c r="FH397" i="11" s="1"/>
  <c r="FH162" i="11"/>
  <c r="FH399" i="11" s="1"/>
  <c r="FH164" i="11"/>
  <c r="FH401" i="11" s="1"/>
  <c r="FH166" i="11"/>
  <c r="FH403" i="11" s="1"/>
  <c r="FH168" i="11"/>
  <c r="FH405" i="11" s="1"/>
  <c r="FH170" i="11"/>
  <c r="FH407" i="11" s="1"/>
  <c r="FH172" i="11"/>
  <c r="FH409" i="11" s="1"/>
  <c r="FH174" i="11"/>
  <c r="FH411" i="11" s="1"/>
  <c r="FH176" i="11"/>
  <c r="FH413" i="11" s="1"/>
  <c r="FH178" i="11"/>
  <c r="FH415" i="11" s="1"/>
  <c r="FH180" i="11"/>
  <c r="FH417" i="11" s="1"/>
  <c r="FH182" i="11"/>
  <c r="FH419" i="11" s="1"/>
  <c r="FH184" i="11"/>
  <c r="FH421" i="11" s="1"/>
  <c r="FH186" i="11"/>
  <c r="FH423" i="11" s="1"/>
  <c r="FH188" i="11"/>
  <c r="FH425" i="11" s="1"/>
  <c r="FH190" i="11"/>
  <c r="FH427" i="11" s="1"/>
  <c r="FI28" i="11"/>
  <c r="FG664" i="11"/>
  <c r="FI1000" i="11"/>
  <c r="FI1240" i="11" s="1"/>
  <c r="FI1476" i="11" s="1"/>
  <c r="FI1002" i="11"/>
  <c r="FI1242" i="11" s="1"/>
  <c r="FI1478" i="11" s="1"/>
  <c r="FI1004" i="11"/>
  <c r="FI1244" i="11" s="1"/>
  <c r="FI1480" i="11" s="1"/>
  <c r="FI1006" i="11"/>
  <c r="FI1246" i="11" s="1"/>
  <c r="FI1482" i="11" s="1"/>
  <c r="FI1008" i="11"/>
  <c r="FI1248" i="11" s="1"/>
  <c r="FI1484" i="11" s="1"/>
  <c r="FI1010" i="11"/>
  <c r="FI1250" i="11" s="1"/>
  <c r="FI1486" i="11" s="1"/>
  <c r="FI1012" i="11"/>
  <c r="FI1252" i="11" s="1"/>
  <c r="FI1488" i="11" s="1"/>
  <c r="FI1014" i="11"/>
  <c r="FI1254" i="11" s="1"/>
  <c r="FI1490" i="11" s="1"/>
  <c r="FI1016" i="11"/>
  <c r="FI1256" i="11" s="1"/>
  <c r="FI1492" i="11" s="1"/>
  <c r="FI1018" i="11"/>
  <c r="FI1258" i="11" s="1"/>
  <c r="FI1494" i="11" s="1"/>
  <c r="FI1020" i="11"/>
  <c r="FI1260" i="11" s="1"/>
  <c r="FI1496" i="11" s="1"/>
  <c r="FI1022" i="11"/>
  <c r="FI1262" i="11" s="1"/>
  <c r="FI1498" i="11" s="1"/>
  <c r="FI1024" i="11"/>
  <c r="FI1264" i="11" s="1"/>
  <c r="FI1500" i="11" s="1"/>
  <c r="FI1026" i="11"/>
  <c r="FI1266" i="11" s="1"/>
  <c r="FI1502" i="11" s="1"/>
  <c r="FI1028" i="11"/>
  <c r="FI1268" i="11" s="1"/>
  <c r="FI1504" i="11" s="1"/>
  <c r="FI1030" i="11"/>
  <c r="FI1270" i="11" s="1"/>
  <c r="FI1506" i="11" s="1"/>
  <c r="FI1032" i="11"/>
  <c r="FI1272" i="11" s="1"/>
  <c r="FI1508" i="11" s="1"/>
  <c r="FI1034" i="11"/>
  <c r="FI1274" i="11" s="1"/>
  <c r="FI1510" i="11" s="1"/>
  <c r="FI1036" i="11"/>
  <c r="FI1276" i="11" s="1"/>
  <c r="FI1512" i="11" s="1"/>
  <c r="FI1038" i="11"/>
  <c r="FI1278" i="11" s="1"/>
  <c r="FI1514" i="11" s="1"/>
  <c r="FI1040" i="11"/>
  <c r="FI1280" i="11" s="1"/>
  <c r="FI1516" i="11" s="1"/>
  <c r="FI1042" i="11"/>
  <c r="FI1282" i="11" s="1"/>
  <c r="FI1518" i="11" s="1"/>
  <c r="FI1044" i="11"/>
  <c r="FI1284" i="11" s="1"/>
  <c r="FI1520" i="11" s="1"/>
  <c r="FI1046" i="11"/>
  <c r="FI1286" i="11" s="1"/>
  <c r="FI1522" i="11" s="1"/>
  <c r="FI1048" i="11"/>
  <c r="FI1288" i="11" s="1"/>
  <c r="FI1524" i="11" s="1"/>
  <c r="FI1050" i="11"/>
  <c r="FI1290" i="11" s="1"/>
  <c r="FI1526" i="11" s="1"/>
  <c r="FI1052" i="11"/>
  <c r="FI1292" i="11" s="1"/>
  <c r="FI1528" i="11" s="1"/>
  <c r="FI1054" i="11"/>
  <c r="FI1294" i="11" s="1"/>
  <c r="FI1530" i="11" s="1"/>
  <c r="FI1056" i="11"/>
  <c r="FI1296" i="11" s="1"/>
  <c r="FI1532" i="11" s="1"/>
  <c r="FI1058" i="11"/>
  <c r="FI1298" i="11" s="1"/>
  <c r="FI1534" i="11" s="1"/>
  <c r="FI1060" i="11"/>
  <c r="FI1300" i="11" s="1"/>
  <c r="FI1536" i="11" s="1"/>
  <c r="FI1062" i="11"/>
  <c r="FI1302" i="11" s="1"/>
  <c r="FI1538" i="11" s="1"/>
  <c r="FI1064" i="11"/>
  <c r="FI1304" i="11" s="1"/>
  <c r="FI1540" i="11" s="1"/>
  <c r="FI1066" i="11"/>
  <c r="FI1306" i="11" s="1"/>
  <c r="FI1542" i="11" s="1"/>
  <c r="FI1068" i="11"/>
  <c r="FI1308" i="11" s="1"/>
  <c r="FI1544" i="11" s="1"/>
  <c r="FI1070" i="11"/>
  <c r="FI1310" i="11" s="1"/>
  <c r="FI1546" i="11" s="1"/>
  <c r="FI1072" i="11"/>
  <c r="FI1312" i="11" s="1"/>
  <c r="FI1548" i="11" s="1"/>
  <c r="FI1074" i="11"/>
  <c r="FI1314" i="11" s="1"/>
  <c r="FI1550" i="11" s="1"/>
  <c r="FI1076" i="11"/>
  <c r="FI1316" i="11" s="1"/>
  <c r="FI1552" i="11" s="1"/>
  <c r="FI1078" i="11"/>
  <c r="FI1318" i="11" s="1"/>
  <c r="FI1554" i="11" s="1"/>
  <c r="FI1080" i="11"/>
  <c r="FI1320" i="11" s="1"/>
  <c r="FI1556" i="11" s="1"/>
  <c r="FI1082" i="11"/>
  <c r="FI1322" i="11" s="1"/>
  <c r="FI1558" i="11" s="1"/>
  <c r="FI1084" i="11"/>
  <c r="FI1324" i="11" s="1"/>
  <c r="FI1560" i="11" s="1"/>
  <c r="FI1086" i="11"/>
  <c r="FI1326" i="11" s="1"/>
  <c r="FI1562" i="11" s="1"/>
  <c r="FI1088" i="11"/>
  <c r="FI1328" i="11" s="1"/>
  <c r="FI1564" i="11" s="1"/>
  <c r="FI1090" i="11"/>
  <c r="FI1330" i="11" s="1"/>
  <c r="FI1566" i="11" s="1"/>
  <c r="FI1092" i="11"/>
  <c r="FI1332" i="11" s="1"/>
  <c r="FI1568" i="11" s="1"/>
  <c r="FI1094" i="11"/>
  <c r="FI1334" i="11" s="1"/>
  <c r="FI1570" i="11" s="1"/>
  <c r="FI1096" i="11"/>
  <c r="FI1336" i="11" s="1"/>
  <c r="FI1572" i="11" s="1"/>
  <c r="FI1098" i="11"/>
  <c r="FI1338" i="11" s="1"/>
  <c r="FI1574" i="11" s="1"/>
  <c r="FI1100" i="11"/>
  <c r="FI1340" i="11" s="1"/>
  <c r="FI1576" i="11" s="1"/>
  <c r="FI1102" i="11"/>
  <c r="FI1342" i="11" s="1"/>
  <c r="FI1578" i="11" s="1"/>
  <c r="FI1104" i="11"/>
  <c r="FI1344" i="11" s="1"/>
  <c r="FI1580" i="11" s="1"/>
  <c r="FI1106" i="11"/>
  <c r="FI1346" i="11" s="1"/>
  <c r="FI1582" i="11" s="1"/>
  <c r="FI1108" i="11"/>
  <c r="FI1348" i="11" s="1"/>
  <c r="FI1584" i="11" s="1"/>
  <c r="FI1110" i="11"/>
  <c r="FI1350" i="11" s="1"/>
  <c r="FI1586" i="11" s="1"/>
  <c r="FI1112" i="11"/>
  <c r="FI1352" i="11" s="1"/>
  <c r="FI1588" i="11" s="1"/>
  <c r="FI1114" i="11"/>
  <c r="FI1354" i="11" s="1"/>
  <c r="FI1590" i="11" s="1"/>
  <c r="FI1116" i="11"/>
  <c r="FI1356" i="11" s="1"/>
  <c r="FI1592" i="11" s="1"/>
  <c r="FI1118" i="11"/>
  <c r="FI1358" i="11" s="1"/>
  <c r="FI1594" i="11" s="1"/>
  <c r="FI1120" i="11"/>
  <c r="FI1360" i="11" s="1"/>
  <c r="FI1596" i="11" s="1"/>
  <c r="FI1122" i="11"/>
  <c r="FI1362" i="11" s="1"/>
  <c r="FI1598" i="11" s="1"/>
  <c r="FI1124" i="11"/>
  <c r="FI1364" i="11" s="1"/>
  <c r="FI1600" i="11" s="1"/>
  <c r="FI1126" i="11"/>
  <c r="FI1366" i="11" s="1"/>
  <c r="FI1602" i="11" s="1"/>
  <c r="FI1128" i="11"/>
  <c r="FI1368" i="11" s="1"/>
  <c r="FI1604" i="11" s="1"/>
  <c r="FI1130" i="11"/>
  <c r="FI1370" i="11" s="1"/>
  <c r="FI1606" i="11" s="1"/>
  <c r="FI1132" i="11"/>
  <c r="FI1372" i="11" s="1"/>
  <c r="FI1608" i="11" s="1"/>
  <c r="FI1134" i="11"/>
  <c r="FI1374" i="11" s="1"/>
  <c r="FI1610" i="11" s="1"/>
  <c r="FI1136" i="11"/>
  <c r="FI1376" i="11" s="1"/>
  <c r="FI1612" i="11" s="1"/>
  <c r="FI1138" i="11"/>
  <c r="FI1378" i="11" s="1"/>
  <c r="FI1614" i="11" s="1"/>
  <c r="FI1140" i="11"/>
  <c r="FI1380" i="11" s="1"/>
  <c r="FI1616" i="11" s="1"/>
  <c r="FI1142" i="11"/>
  <c r="FI1382" i="11" s="1"/>
  <c r="FI1618" i="11" s="1"/>
  <c r="FI1144" i="11"/>
  <c r="FI1384" i="11" s="1"/>
  <c r="FI1620" i="11" s="1"/>
  <c r="FI1146" i="11"/>
  <c r="FI1386" i="11" s="1"/>
  <c r="FI1622" i="11" s="1"/>
  <c r="FI1148" i="11"/>
  <c r="FI1388" i="11" s="1"/>
  <c r="FI1624" i="11" s="1"/>
  <c r="FI1150" i="11"/>
  <c r="FI1390" i="11" s="1"/>
  <c r="FI1626" i="11" s="1"/>
  <c r="FI1152" i="11"/>
  <c r="FI1392" i="11" s="1"/>
  <c r="FI1628" i="11" s="1"/>
  <c r="FI1154" i="11"/>
  <c r="FI1394" i="11" s="1"/>
  <c r="FI1630" i="11" s="1"/>
  <c r="FI1156" i="11"/>
  <c r="FI1396" i="11" s="1"/>
  <c r="FI1632" i="11" s="1"/>
  <c r="FI1158" i="11"/>
  <c r="FI1398" i="11" s="1"/>
  <c r="FI1634" i="11" s="1"/>
  <c r="FI1160" i="11"/>
  <c r="FI1400" i="11" s="1"/>
  <c r="FI1636" i="11" s="1"/>
  <c r="FI1025" i="11"/>
  <c r="FI1265" i="11" s="1"/>
  <c r="FI1501" i="11" s="1"/>
  <c r="FI1041" i="11"/>
  <c r="FI1281" i="11" s="1"/>
  <c r="FI1517" i="11" s="1"/>
  <c r="FI1057" i="11"/>
  <c r="FI1297" i="11" s="1"/>
  <c r="FI1533" i="11" s="1"/>
  <c r="FI1073" i="11"/>
  <c r="FI1313" i="11" s="1"/>
  <c r="FI1549" i="11" s="1"/>
  <c r="FI1089" i="11"/>
  <c r="FI1329" i="11" s="1"/>
  <c r="FI1565" i="11" s="1"/>
  <c r="FI1105" i="11"/>
  <c r="FI1345" i="11" s="1"/>
  <c r="FI1581" i="11" s="1"/>
  <c r="FI1121" i="11"/>
  <c r="FI1361" i="11" s="1"/>
  <c r="FI1597" i="11" s="1"/>
  <c r="FI1137" i="11"/>
  <c r="FI1377" i="11" s="1"/>
  <c r="FI1613" i="11" s="1"/>
  <c r="FI1153" i="11"/>
  <c r="FI1393" i="11" s="1"/>
  <c r="FI1629" i="11" s="1"/>
  <c r="FI1001" i="11"/>
  <c r="FI1241" i="11" s="1"/>
  <c r="FI1477" i="11" s="1"/>
  <c r="FI1009" i="11"/>
  <c r="FI1249" i="11" s="1"/>
  <c r="FI1485" i="11" s="1"/>
  <c r="FI1015" i="11"/>
  <c r="FI1255" i="11" s="1"/>
  <c r="FI1491" i="11" s="1"/>
  <c r="FI1031" i="11"/>
  <c r="FI1271" i="11" s="1"/>
  <c r="FI1507" i="11" s="1"/>
  <c r="FI1047" i="11"/>
  <c r="FI1287" i="11" s="1"/>
  <c r="FI1523" i="11" s="1"/>
  <c r="FI1063" i="11"/>
  <c r="FI1303" i="11" s="1"/>
  <c r="FI1539" i="11" s="1"/>
  <c r="FI1079" i="11"/>
  <c r="FI1319" i="11" s="1"/>
  <c r="FI1555" i="11" s="1"/>
  <c r="FI1095" i="11"/>
  <c r="FI1335" i="11" s="1"/>
  <c r="FI1571" i="11" s="1"/>
  <c r="FI1111" i="11"/>
  <c r="FI1351" i="11" s="1"/>
  <c r="FI1587" i="11" s="1"/>
  <c r="FI1127" i="11"/>
  <c r="FI1367" i="11" s="1"/>
  <c r="FI1603" i="11" s="1"/>
  <c r="FI1143" i="11"/>
  <c r="FI1383" i="11" s="1"/>
  <c r="FI1619" i="11" s="1"/>
  <c r="FI1159" i="11"/>
  <c r="FI1399" i="11" s="1"/>
  <c r="FI1635" i="11" s="1"/>
  <c r="FI1021" i="11"/>
  <c r="FI1261" i="11" s="1"/>
  <c r="FI1497" i="11" s="1"/>
  <c r="FI1037" i="11"/>
  <c r="FI1277" i="11" s="1"/>
  <c r="FI1513" i="11" s="1"/>
  <c r="FI1053" i="11"/>
  <c r="FI1293" i="11" s="1"/>
  <c r="FI1529" i="11" s="1"/>
  <c r="FI1069" i="11"/>
  <c r="FI1309" i="11" s="1"/>
  <c r="FI1545" i="11" s="1"/>
  <c r="FI1085" i="11"/>
  <c r="FI1325" i="11" s="1"/>
  <c r="FI1561" i="11" s="1"/>
  <c r="FI1101" i="11"/>
  <c r="FI1341" i="11" s="1"/>
  <c r="FI1577" i="11" s="1"/>
  <c r="FI1117" i="11"/>
  <c r="FI1357" i="11" s="1"/>
  <c r="FI1593" i="11" s="1"/>
  <c r="FI1133" i="11"/>
  <c r="FI1373" i="11" s="1"/>
  <c r="FI1609" i="11" s="1"/>
  <c r="FI1149" i="11"/>
  <c r="FI1389" i="11" s="1"/>
  <c r="FI1625" i="11" s="1"/>
  <c r="FI1003" i="11"/>
  <c r="FI1243" i="11" s="1"/>
  <c r="FI1479" i="11" s="1"/>
  <c r="FI1011" i="11"/>
  <c r="FI1251" i="11" s="1"/>
  <c r="FI1487" i="11" s="1"/>
  <c r="FI1027" i="11"/>
  <c r="FI1267" i="11" s="1"/>
  <c r="FI1503" i="11" s="1"/>
  <c r="FI1043" i="11"/>
  <c r="FI1283" i="11" s="1"/>
  <c r="FI1519" i="11" s="1"/>
  <c r="FI1059" i="11"/>
  <c r="FI1299" i="11" s="1"/>
  <c r="FI1535" i="11" s="1"/>
  <c r="FI1075" i="11"/>
  <c r="FI1315" i="11" s="1"/>
  <c r="FI1551" i="11" s="1"/>
  <c r="FI1091" i="11"/>
  <c r="FI1331" i="11" s="1"/>
  <c r="FI1567" i="11" s="1"/>
  <c r="FI1107" i="11"/>
  <c r="FI1347" i="11" s="1"/>
  <c r="FI1583" i="11" s="1"/>
  <c r="FI1123" i="11"/>
  <c r="FI1363" i="11" s="1"/>
  <c r="FI1599" i="11" s="1"/>
  <c r="FI1139" i="11"/>
  <c r="FI1379" i="11" s="1"/>
  <c r="FI1615" i="11" s="1"/>
  <c r="FI1155" i="11"/>
  <c r="FI1395" i="11" s="1"/>
  <c r="FI1631" i="11" s="1"/>
  <c r="FI1017" i="11"/>
  <c r="FI1257" i="11" s="1"/>
  <c r="FI1493" i="11" s="1"/>
  <c r="FI1033" i="11"/>
  <c r="FI1273" i="11" s="1"/>
  <c r="FI1509" i="11" s="1"/>
  <c r="FI1049" i="11"/>
  <c r="FI1289" i="11" s="1"/>
  <c r="FI1525" i="11" s="1"/>
  <c r="FI1065" i="11"/>
  <c r="FI1305" i="11" s="1"/>
  <c r="FI1541" i="11" s="1"/>
  <c r="FI1081" i="11"/>
  <c r="FI1321" i="11" s="1"/>
  <c r="FI1557" i="11" s="1"/>
  <c r="FI1097" i="11"/>
  <c r="FI1337" i="11" s="1"/>
  <c r="FI1573" i="11" s="1"/>
  <c r="FI1113" i="11"/>
  <c r="FI1353" i="11" s="1"/>
  <c r="FI1589" i="11" s="1"/>
  <c r="FI1129" i="11"/>
  <c r="FI1369" i="11" s="1"/>
  <c r="FI1605" i="11" s="1"/>
  <c r="FI1145" i="11"/>
  <c r="FI1385" i="11" s="1"/>
  <c r="FI1621" i="11" s="1"/>
  <c r="FI1005" i="11"/>
  <c r="FI1245" i="11" s="1"/>
  <c r="FI1481" i="11" s="1"/>
  <c r="FI1023" i="11"/>
  <c r="FI1263" i="11" s="1"/>
  <c r="FI1499" i="11" s="1"/>
  <c r="FI1039" i="11"/>
  <c r="FI1279" i="11" s="1"/>
  <c r="FI1515" i="11" s="1"/>
  <c r="FI1055" i="11"/>
  <c r="FI1295" i="11" s="1"/>
  <c r="FI1531" i="11" s="1"/>
  <c r="FI1071" i="11"/>
  <c r="FI1311" i="11" s="1"/>
  <c r="FI1547" i="11" s="1"/>
  <c r="FI1087" i="11"/>
  <c r="FI1327" i="11" s="1"/>
  <c r="FI1563" i="11" s="1"/>
  <c r="FI1103" i="11"/>
  <c r="FI1343" i="11" s="1"/>
  <c r="FI1579" i="11" s="1"/>
  <c r="FI1119" i="11"/>
  <c r="FI1359" i="11" s="1"/>
  <c r="FI1595" i="11" s="1"/>
  <c r="FI1135" i="11"/>
  <c r="FI1375" i="11" s="1"/>
  <c r="FI1611" i="11" s="1"/>
  <c r="FI1151" i="11"/>
  <c r="FI1391" i="11" s="1"/>
  <c r="FI1627" i="11" s="1"/>
  <c r="FI1161" i="11"/>
  <c r="FI1401" i="11" s="1"/>
  <c r="FI1637" i="11" s="1"/>
  <c r="FI1013" i="11"/>
  <c r="FI1253" i="11" s="1"/>
  <c r="FI1489" i="11" s="1"/>
  <c r="FI1029" i="11"/>
  <c r="FI1269" i="11" s="1"/>
  <c r="FI1505" i="11" s="1"/>
  <c r="FI1045" i="11"/>
  <c r="FI1285" i="11" s="1"/>
  <c r="FI1521" i="11" s="1"/>
  <c r="FI1061" i="11"/>
  <c r="FI1301" i="11" s="1"/>
  <c r="FI1537" i="11" s="1"/>
  <c r="FI1077" i="11"/>
  <c r="FI1317" i="11" s="1"/>
  <c r="FI1553" i="11" s="1"/>
  <c r="FI1093" i="11"/>
  <c r="FI1333" i="11" s="1"/>
  <c r="FI1569" i="11" s="1"/>
  <c r="FI1109" i="11"/>
  <c r="FI1349" i="11" s="1"/>
  <c r="FI1585" i="11" s="1"/>
  <c r="FI1125" i="11"/>
  <c r="FI1365" i="11" s="1"/>
  <c r="FI1601" i="11" s="1"/>
  <c r="FI1141" i="11"/>
  <c r="FI1381" i="11" s="1"/>
  <c r="FI1617" i="11" s="1"/>
  <c r="FI1157" i="11"/>
  <c r="FI1397" i="11" s="1"/>
  <c r="FI1633" i="11" s="1"/>
  <c r="FI1067" i="11"/>
  <c r="FI1307" i="11" s="1"/>
  <c r="FI1543" i="11" s="1"/>
  <c r="FI1115" i="11"/>
  <c r="FI1355" i="11" s="1"/>
  <c r="FI1591" i="11" s="1"/>
  <c r="FI1035" i="11"/>
  <c r="FI1275" i="11" s="1"/>
  <c r="FI1511" i="11" s="1"/>
  <c r="FI1083" i="11"/>
  <c r="FI1323" i="11" s="1"/>
  <c r="FI1559" i="11" s="1"/>
  <c r="FI1131" i="11"/>
  <c r="FI1371" i="11" s="1"/>
  <c r="FI1607" i="11" s="1"/>
  <c r="FI1007" i="11"/>
  <c r="FI1247" i="11" s="1"/>
  <c r="FI1483" i="11" s="1"/>
  <c r="FI1051" i="11"/>
  <c r="FI1291" i="11" s="1"/>
  <c r="FI1527" i="11" s="1"/>
  <c r="FI1099" i="11"/>
  <c r="FI1339" i="11" s="1"/>
  <c r="FI1575" i="11" s="1"/>
  <c r="FI1019" i="11"/>
  <c r="FI1259" i="11" s="1"/>
  <c r="FI1495" i="11" s="1"/>
  <c r="FI1147" i="11"/>
  <c r="FI1387" i="11" s="1"/>
  <c r="FI1623" i="11" s="1"/>
  <c r="FJ999" i="11"/>
  <c r="FF29" i="11" l="1"/>
  <c r="FF266" i="11" s="1"/>
  <c r="FF504" i="11" s="1"/>
  <c r="FG30" i="11"/>
  <c r="FG267" i="11" s="1"/>
  <c r="FG505" i="11" s="1"/>
  <c r="FH9" i="11"/>
  <c r="FK26" i="1"/>
  <c r="FG14" i="11"/>
  <c r="FG18" i="11"/>
  <c r="FH661" i="11"/>
  <c r="FH645" i="11"/>
  <c r="FH629" i="11"/>
  <c r="FH613" i="11"/>
  <c r="FH597" i="11"/>
  <c r="FH581" i="11"/>
  <c r="FH565" i="11"/>
  <c r="FH549" i="11"/>
  <c r="FH533" i="11"/>
  <c r="FH517" i="11"/>
  <c r="FH662" i="11"/>
  <c r="FH646" i="11"/>
  <c r="FH630" i="11"/>
  <c r="FH614" i="11"/>
  <c r="FH598" i="11"/>
  <c r="FH582" i="11"/>
  <c r="FH566" i="11"/>
  <c r="FH550" i="11"/>
  <c r="FH534" i="11"/>
  <c r="FH518" i="11"/>
  <c r="FH659" i="11"/>
  <c r="FH643" i="11"/>
  <c r="FH627" i="11"/>
  <c r="FH611" i="11"/>
  <c r="FH595" i="11"/>
  <c r="FH579" i="11"/>
  <c r="FH563" i="11"/>
  <c r="FH547" i="11"/>
  <c r="FH531" i="11"/>
  <c r="FH515" i="11"/>
  <c r="FH660" i="11"/>
  <c r="FH644" i="11"/>
  <c r="FH628" i="11"/>
  <c r="FH612" i="11"/>
  <c r="FH596" i="11"/>
  <c r="FH580" i="11"/>
  <c r="FH564" i="11"/>
  <c r="FH548" i="11"/>
  <c r="FH532" i="11"/>
  <c r="FH516" i="11"/>
  <c r="FH657" i="11"/>
  <c r="FH641" i="11"/>
  <c r="FH625" i="11"/>
  <c r="FH609" i="11"/>
  <c r="FH593" i="11"/>
  <c r="FH577" i="11"/>
  <c r="FH561" i="11"/>
  <c r="FH545" i="11"/>
  <c r="FH529" i="11"/>
  <c r="FH513" i="11"/>
  <c r="FH658" i="11"/>
  <c r="FH642" i="11"/>
  <c r="FH626" i="11"/>
  <c r="FH610" i="11"/>
  <c r="FH594" i="11"/>
  <c r="FH578" i="11"/>
  <c r="FH562" i="11"/>
  <c r="FH546" i="11"/>
  <c r="FH530" i="11"/>
  <c r="FH514" i="11"/>
  <c r="FH655" i="11"/>
  <c r="FH639" i="11"/>
  <c r="FH623" i="11"/>
  <c r="FH607" i="11"/>
  <c r="FH591" i="11"/>
  <c r="FH575" i="11"/>
  <c r="FH559" i="11"/>
  <c r="FH543" i="11"/>
  <c r="FH527" i="11"/>
  <c r="FH511" i="11"/>
  <c r="FH656" i="11"/>
  <c r="FH640" i="11"/>
  <c r="FH624" i="11"/>
  <c r="FH608" i="11"/>
  <c r="FH592" i="11"/>
  <c r="FH576" i="11"/>
  <c r="FH560" i="11"/>
  <c r="FH544" i="11"/>
  <c r="FH528" i="11"/>
  <c r="FH512" i="11"/>
  <c r="FH653" i="11"/>
  <c r="FH637" i="11"/>
  <c r="FH621" i="11"/>
  <c r="FH605" i="11"/>
  <c r="FH589" i="11"/>
  <c r="FH573" i="11"/>
  <c r="FH557" i="11"/>
  <c r="FH541" i="11"/>
  <c r="FH525" i="11"/>
  <c r="FH509" i="11"/>
  <c r="FH654" i="11"/>
  <c r="FH638" i="11"/>
  <c r="FH622" i="11"/>
  <c r="FH606" i="11"/>
  <c r="FH590" i="11"/>
  <c r="FH574" i="11"/>
  <c r="FH558" i="11"/>
  <c r="FH542" i="11"/>
  <c r="FH526" i="11"/>
  <c r="FH510" i="11"/>
  <c r="FH651" i="11"/>
  <c r="FH635" i="11"/>
  <c r="FH619" i="11"/>
  <c r="FH603" i="11"/>
  <c r="FH587" i="11"/>
  <c r="FH571" i="11"/>
  <c r="FH555" i="11"/>
  <c r="FH539" i="11"/>
  <c r="FH523" i="11"/>
  <c r="FH507" i="11"/>
  <c r="FH652" i="11"/>
  <c r="FH636" i="11"/>
  <c r="FH620" i="11"/>
  <c r="FH604" i="11"/>
  <c r="FH588" i="11"/>
  <c r="FH572" i="11"/>
  <c r="FH556" i="11"/>
  <c r="FH540" i="11"/>
  <c r="FH524" i="11"/>
  <c r="FH508" i="11"/>
  <c r="FH649" i="11"/>
  <c r="FH617" i="11"/>
  <c r="FH601" i="11"/>
  <c r="FH585" i="11"/>
  <c r="FH569" i="11"/>
  <c r="FH553" i="11"/>
  <c r="FH537" i="11"/>
  <c r="FH521" i="11"/>
  <c r="FH650" i="11"/>
  <c r="FH634" i="11"/>
  <c r="FH618" i="11"/>
  <c r="FH602" i="11"/>
  <c r="FH586" i="11"/>
  <c r="FH570" i="11"/>
  <c r="FH554" i="11"/>
  <c r="FH538" i="11"/>
  <c r="FH522" i="11"/>
  <c r="FH506" i="11"/>
  <c r="FH633" i="11"/>
  <c r="FH663" i="11"/>
  <c r="FH647" i="11"/>
  <c r="FH631" i="11"/>
  <c r="FH615" i="11"/>
  <c r="FH599" i="11"/>
  <c r="FH583" i="11"/>
  <c r="FH567" i="11"/>
  <c r="FH551" i="11"/>
  <c r="FH535" i="11"/>
  <c r="FH519" i="11"/>
  <c r="FH648" i="11"/>
  <c r="FH632" i="11"/>
  <c r="FH616" i="11"/>
  <c r="FH600" i="11"/>
  <c r="FH584" i="11"/>
  <c r="FH568" i="11"/>
  <c r="FH552" i="11"/>
  <c r="FH536" i="11"/>
  <c r="FH520" i="11"/>
  <c r="FI32" i="11"/>
  <c r="FI269" i="11" s="1"/>
  <c r="FI34" i="11"/>
  <c r="FI271" i="11" s="1"/>
  <c r="FI36" i="11"/>
  <c r="FI273" i="11" s="1"/>
  <c r="FI38" i="11"/>
  <c r="FI275" i="11" s="1"/>
  <c r="FI40" i="11"/>
  <c r="FI277" i="11" s="1"/>
  <c r="FI42" i="11"/>
  <c r="FI279" i="11" s="1"/>
  <c r="FI44" i="11"/>
  <c r="FI281" i="11" s="1"/>
  <c r="FI46" i="11"/>
  <c r="FI283" i="11" s="1"/>
  <c r="FI48" i="11"/>
  <c r="FI285" i="11" s="1"/>
  <c r="FI50" i="11"/>
  <c r="FI287" i="11" s="1"/>
  <c r="FI52" i="11"/>
  <c r="FI289" i="11" s="1"/>
  <c r="FI54" i="11"/>
  <c r="FI291" i="11" s="1"/>
  <c r="FI56" i="11"/>
  <c r="FI293" i="11" s="1"/>
  <c r="FI58" i="11"/>
  <c r="FI295" i="11" s="1"/>
  <c r="FI60" i="11"/>
  <c r="FI297" i="11" s="1"/>
  <c r="FI62" i="11"/>
  <c r="FI299" i="11" s="1"/>
  <c r="FI64" i="11"/>
  <c r="FI301" i="11" s="1"/>
  <c r="FI66" i="11"/>
  <c r="FI303" i="11" s="1"/>
  <c r="FI68" i="11"/>
  <c r="FI305" i="11" s="1"/>
  <c r="FI70" i="11"/>
  <c r="FI307" i="11" s="1"/>
  <c r="FI72" i="11"/>
  <c r="FI309" i="11" s="1"/>
  <c r="FI74" i="11"/>
  <c r="FI311" i="11" s="1"/>
  <c r="FI76" i="11"/>
  <c r="FI313" i="11" s="1"/>
  <c r="FI78" i="11"/>
  <c r="FI315" i="11" s="1"/>
  <c r="FI80" i="11"/>
  <c r="FI317" i="11" s="1"/>
  <c r="FI82" i="11"/>
  <c r="FI319" i="11" s="1"/>
  <c r="FI84" i="11"/>
  <c r="FI321" i="11" s="1"/>
  <c r="FI86" i="11"/>
  <c r="FI323" i="11" s="1"/>
  <c r="FI88" i="11"/>
  <c r="FI325" i="11" s="1"/>
  <c r="FI90" i="11"/>
  <c r="FI327" i="11" s="1"/>
  <c r="FI92" i="11"/>
  <c r="FI329" i="11" s="1"/>
  <c r="FI94" i="11"/>
  <c r="FI331" i="11" s="1"/>
  <c r="FI96" i="11"/>
  <c r="FI333" i="11" s="1"/>
  <c r="FI98" i="11"/>
  <c r="FI335" i="11" s="1"/>
  <c r="FI100" i="11"/>
  <c r="FI337" i="11" s="1"/>
  <c r="FI102" i="11"/>
  <c r="FI339" i="11" s="1"/>
  <c r="FI104" i="11"/>
  <c r="FI341" i="11" s="1"/>
  <c r="FI106" i="11"/>
  <c r="FI343" i="11" s="1"/>
  <c r="FI108" i="11"/>
  <c r="FI345" i="11" s="1"/>
  <c r="FI110" i="11"/>
  <c r="FI347" i="11" s="1"/>
  <c r="FI112" i="11"/>
  <c r="FI349" i="11" s="1"/>
  <c r="FI114" i="11"/>
  <c r="FI351" i="11" s="1"/>
  <c r="FI116" i="11"/>
  <c r="FI353" i="11" s="1"/>
  <c r="FI118" i="11"/>
  <c r="FI355" i="11" s="1"/>
  <c r="FI120" i="11"/>
  <c r="FI357" i="11" s="1"/>
  <c r="FI122" i="11"/>
  <c r="FI359" i="11" s="1"/>
  <c r="FI124" i="11"/>
  <c r="FI361" i="11" s="1"/>
  <c r="FI126" i="11"/>
  <c r="FI363" i="11" s="1"/>
  <c r="FI128" i="11"/>
  <c r="FI365" i="11" s="1"/>
  <c r="FI130" i="11"/>
  <c r="FI367" i="11" s="1"/>
  <c r="FI132" i="11"/>
  <c r="FI369" i="11" s="1"/>
  <c r="FI134" i="11"/>
  <c r="FI371" i="11" s="1"/>
  <c r="FI136" i="11"/>
  <c r="FI373" i="11" s="1"/>
  <c r="FI138" i="11"/>
  <c r="FI375" i="11" s="1"/>
  <c r="FI140" i="11"/>
  <c r="FI377" i="11" s="1"/>
  <c r="FI142" i="11"/>
  <c r="FI379" i="11" s="1"/>
  <c r="FI144" i="11"/>
  <c r="FI381" i="11" s="1"/>
  <c r="FI146" i="11"/>
  <c r="FI383" i="11" s="1"/>
  <c r="FI148" i="11"/>
  <c r="FI385" i="11" s="1"/>
  <c r="FI150" i="11"/>
  <c r="FI387" i="11" s="1"/>
  <c r="FI152" i="11"/>
  <c r="FI389" i="11" s="1"/>
  <c r="FI154" i="11"/>
  <c r="FI391" i="11" s="1"/>
  <c r="FI156" i="11"/>
  <c r="FI393" i="11" s="1"/>
  <c r="FI158" i="11"/>
  <c r="FI395" i="11" s="1"/>
  <c r="FI160" i="11"/>
  <c r="FI397" i="11" s="1"/>
  <c r="FI162" i="11"/>
  <c r="FI399" i="11" s="1"/>
  <c r="FI164" i="11"/>
  <c r="FI401" i="11" s="1"/>
  <c r="FI166" i="11"/>
  <c r="FI403" i="11" s="1"/>
  <c r="FI168" i="11"/>
  <c r="FI405" i="11" s="1"/>
  <c r="FI170" i="11"/>
  <c r="FI407" i="11" s="1"/>
  <c r="FI172" i="11"/>
  <c r="FI409" i="11" s="1"/>
  <c r="FI174" i="11"/>
  <c r="FI411" i="11" s="1"/>
  <c r="FI176" i="11"/>
  <c r="FI413" i="11" s="1"/>
  <c r="FI178" i="11"/>
  <c r="FI415" i="11" s="1"/>
  <c r="FI180" i="11"/>
  <c r="FI417" i="11" s="1"/>
  <c r="FI182" i="11"/>
  <c r="FI419" i="11" s="1"/>
  <c r="FI184" i="11"/>
  <c r="FI421" i="11" s="1"/>
  <c r="FI186" i="11"/>
  <c r="FI423" i="11" s="1"/>
  <c r="FI188" i="11"/>
  <c r="FI425" i="11" s="1"/>
  <c r="FI190" i="11"/>
  <c r="FI427" i="11" s="1"/>
  <c r="FI31" i="11"/>
  <c r="FI268" i="11" s="1"/>
  <c r="FI33" i="11"/>
  <c r="FI270" i="11" s="1"/>
  <c r="FI35" i="11"/>
  <c r="FI272" i="11" s="1"/>
  <c r="FI37" i="11"/>
  <c r="FI274" i="11" s="1"/>
  <c r="FI39" i="11"/>
  <c r="FI276" i="11" s="1"/>
  <c r="FI41" i="11"/>
  <c r="FI278" i="11" s="1"/>
  <c r="FI43" i="11"/>
  <c r="FI280" i="11" s="1"/>
  <c r="FI45" i="11"/>
  <c r="FI282" i="11" s="1"/>
  <c r="FI47" i="11"/>
  <c r="FI284" i="11" s="1"/>
  <c r="FI49" i="11"/>
  <c r="FI286" i="11" s="1"/>
  <c r="FI51" i="11"/>
  <c r="FI288" i="11" s="1"/>
  <c r="FI53" i="11"/>
  <c r="FI290" i="11" s="1"/>
  <c r="FI55" i="11"/>
  <c r="FI292" i="11" s="1"/>
  <c r="FI57" i="11"/>
  <c r="FI294" i="11" s="1"/>
  <c r="FI59" i="11"/>
  <c r="FI296" i="11" s="1"/>
  <c r="FI61" i="11"/>
  <c r="FI298" i="11" s="1"/>
  <c r="FI63" i="11"/>
  <c r="FI300" i="11" s="1"/>
  <c r="FI65" i="11"/>
  <c r="FI302" i="11" s="1"/>
  <c r="FI67" i="11"/>
  <c r="FI304" i="11" s="1"/>
  <c r="FI69" i="11"/>
  <c r="FI306" i="11" s="1"/>
  <c r="FI71" i="11"/>
  <c r="FI308" i="11" s="1"/>
  <c r="FI73" i="11"/>
  <c r="FI310" i="11" s="1"/>
  <c r="FI75" i="11"/>
  <c r="FI312" i="11" s="1"/>
  <c r="FI77" i="11"/>
  <c r="FI314" i="11" s="1"/>
  <c r="FI79" i="11"/>
  <c r="FI316" i="11" s="1"/>
  <c r="FI81" i="11"/>
  <c r="FI318" i="11" s="1"/>
  <c r="FI83" i="11"/>
  <c r="FI320" i="11" s="1"/>
  <c r="FI85" i="11"/>
  <c r="FI322" i="11" s="1"/>
  <c r="FI87" i="11"/>
  <c r="FI324" i="11" s="1"/>
  <c r="FI89" i="11"/>
  <c r="FI326" i="11" s="1"/>
  <c r="FI91" i="11"/>
  <c r="FI328" i="11" s="1"/>
  <c r="FI93" i="11"/>
  <c r="FI330" i="11" s="1"/>
  <c r="FI95" i="11"/>
  <c r="FI332" i="11" s="1"/>
  <c r="FI97" i="11"/>
  <c r="FI334" i="11" s="1"/>
  <c r="FI99" i="11"/>
  <c r="FI336" i="11" s="1"/>
  <c r="FI101" i="11"/>
  <c r="FI338" i="11" s="1"/>
  <c r="FI103" i="11"/>
  <c r="FI340" i="11" s="1"/>
  <c r="FI105" i="11"/>
  <c r="FI342" i="11" s="1"/>
  <c r="FI107" i="11"/>
  <c r="FI344" i="11" s="1"/>
  <c r="FI109" i="11"/>
  <c r="FI346" i="11" s="1"/>
  <c r="FI111" i="11"/>
  <c r="FI348" i="11" s="1"/>
  <c r="FI113" i="11"/>
  <c r="FI350" i="11" s="1"/>
  <c r="FI115" i="11"/>
  <c r="FI352" i="11" s="1"/>
  <c r="FI117" i="11"/>
  <c r="FI354" i="11" s="1"/>
  <c r="FI119" i="11"/>
  <c r="FI356" i="11" s="1"/>
  <c r="FI121" i="11"/>
  <c r="FI358" i="11" s="1"/>
  <c r="FI123" i="11"/>
  <c r="FI360" i="11" s="1"/>
  <c r="FI125" i="11"/>
  <c r="FI362" i="11" s="1"/>
  <c r="FI127" i="11"/>
  <c r="FI364" i="11" s="1"/>
  <c r="FI129" i="11"/>
  <c r="FI366" i="11" s="1"/>
  <c r="FI131" i="11"/>
  <c r="FI368" i="11" s="1"/>
  <c r="FI133" i="11"/>
  <c r="FI370" i="11" s="1"/>
  <c r="FI135" i="11"/>
  <c r="FI372" i="11" s="1"/>
  <c r="FI137" i="11"/>
  <c r="FI374" i="11" s="1"/>
  <c r="FI139" i="11"/>
  <c r="FI376" i="11" s="1"/>
  <c r="FI141" i="11"/>
  <c r="FI378" i="11" s="1"/>
  <c r="FI143" i="11"/>
  <c r="FI380" i="11" s="1"/>
  <c r="FI145" i="11"/>
  <c r="FI382" i="11" s="1"/>
  <c r="FI147" i="11"/>
  <c r="FI384" i="11" s="1"/>
  <c r="FI149" i="11"/>
  <c r="FI386" i="11" s="1"/>
  <c r="FI151" i="11"/>
  <c r="FI388" i="11" s="1"/>
  <c r="FI153" i="11"/>
  <c r="FI390" i="11" s="1"/>
  <c r="FI155" i="11"/>
  <c r="FI392" i="11" s="1"/>
  <c r="FI157" i="11"/>
  <c r="FI394" i="11" s="1"/>
  <c r="FI159" i="11"/>
  <c r="FI396" i="11" s="1"/>
  <c r="FI161" i="11"/>
  <c r="FI398" i="11" s="1"/>
  <c r="FI163" i="11"/>
  <c r="FI400" i="11" s="1"/>
  <c r="FI165" i="11"/>
  <c r="FI402" i="11" s="1"/>
  <c r="FI167" i="11"/>
  <c r="FI404" i="11" s="1"/>
  <c r="FI169" i="11"/>
  <c r="FI406" i="11" s="1"/>
  <c r="FI171" i="11"/>
  <c r="FI408" i="11" s="1"/>
  <c r="FI173" i="11"/>
  <c r="FI410" i="11" s="1"/>
  <c r="FI175" i="11"/>
  <c r="FI412" i="11" s="1"/>
  <c r="FI177" i="11"/>
  <c r="FI414" i="11" s="1"/>
  <c r="FI179" i="11"/>
  <c r="FI416" i="11" s="1"/>
  <c r="FI181" i="11"/>
  <c r="FI418" i="11" s="1"/>
  <c r="FI183" i="11"/>
  <c r="FI420" i="11" s="1"/>
  <c r="FI185" i="11"/>
  <c r="FI422" i="11" s="1"/>
  <c r="FI187" i="11"/>
  <c r="FI424" i="11" s="1"/>
  <c r="FI189" i="11"/>
  <c r="FI426" i="11" s="1"/>
  <c r="FI191" i="11"/>
  <c r="FI428" i="11" s="1"/>
  <c r="FJ28" i="11"/>
  <c r="FH665" i="11"/>
  <c r="ED21" i="11"/>
  <c r="FJ1000" i="11"/>
  <c r="FJ1240" i="11" s="1"/>
  <c r="FJ1476" i="11" s="1"/>
  <c r="FJ1002" i="11"/>
  <c r="FJ1242" i="11" s="1"/>
  <c r="FJ1478" i="11" s="1"/>
  <c r="FJ1004" i="11"/>
  <c r="FJ1244" i="11" s="1"/>
  <c r="FJ1480" i="11" s="1"/>
  <c r="FJ1006" i="11"/>
  <c r="FJ1246" i="11" s="1"/>
  <c r="FJ1482" i="11" s="1"/>
  <c r="FJ1008" i="11"/>
  <c r="FJ1248" i="11" s="1"/>
  <c r="FJ1484" i="11" s="1"/>
  <c r="FJ1010" i="11"/>
  <c r="FJ1250" i="11" s="1"/>
  <c r="FJ1486" i="11" s="1"/>
  <c r="FJ1012" i="11"/>
  <c r="FJ1252" i="11" s="1"/>
  <c r="FJ1488" i="11" s="1"/>
  <c r="FJ1014" i="11"/>
  <c r="FJ1254" i="11" s="1"/>
  <c r="FJ1490" i="11" s="1"/>
  <c r="FJ1016" i="11"/>
  <c r="FJ1256" i="11" s="1"/>
  <c r="FJ1492" i="11" s="1"/>
  <c r="FJ1018" i="11"/>
  <c r="FJ1258" i="11" s="1"/>
  <c r="FJ1494" i="11" s="1"/>
  <c r="FJ1020" i="11"/>
  <c r="FJ1260" i="11" s="1"/>
  <c r="FJ1496" i="11" s="1"/>
  <c r="FJ1022" i="11"/>
  <c r="FJ1262" i="11" s="1"/>
  <c r="FJ1498" i="11" s="1"/>
  <c r="FJ1024" i="11"/>
  <c r="FJ1264" i="11" s="1"/>
  <c r="FJ1500" i="11" s="1"/>
  <c r="FJ1026" i="11"/>
  <c r="FJ1266" i="11" s="1"/>
  <c r="FJ1502" i="11" s="1"/>
  <c r="FJ1028" i="11"/>
  <c r="FJ1268" i="11" s="1"/>
  <c r="FJ1504" i="11" s="1"/>
  <c r="FJ1030" i="11"/>
  <c r="FJ1270" i="11" s="1"/>
  <c r="FJ1506" i="11" s="1"/>
  <c r="FJ1032" i="11"/>
  <c r="FJ1272" i="11" s="1"/>
  <c r="FJ1508" i="11" s="1"/>
  <c r="FJ1034" i="11"/>
  <c r="FJ1274" i="11" s="1"/>
  <c r="FJ1510" i="11" s="1"/>
  <c r="FJ1036" i="11"/>
  <c r="FJ1276" i="11" s="1"/>
  <c r="FJ1512" i="11" s="1"/>
  <c r="FJ1038" i="11"/>
  <c r="FJ1278" i="11" s="1"/>
  <c r="FJ1514" i="11" s="1"/>
  <c r="FJ1040" i="11"/>
  <c r="FJ1280" i="11" s="1"/>
  <c r="FJ1516" i="11" s="1"/>
  <c r="FJ1042" i="11"/>
  <c r="FJ1282" i="11" s="1"/>
  <c r="FJ1518" i="11" s="1"/>
  <c r="FJ1044" i="11"/>
  <c r="FJ1284" i="11" s="1"/>
  <c r="FJ1520" i="11" s="1"/>
  <c r="FJ1046" i="11"/>
  <c r="FJ1286" i="11" s="1"/>
  <c r="FJ1522" i="11" s="1"/>
  <c r="FJ1048" i="11"/>
  <c r="FJ1288" i="11" s="1"/>
  <c r="FJ1524" i="11" s="1"/>
  <c r="FJ1050" i="11"/>
  <c r="FJ1290" i="11" s="1"/>
  <c r="FJ1526" i="11" s="1"/>
  <c r="FJ1052" i="11"/>
  <c r="FJ1292" i="11" s="1"/>
  <c r="FJ1528" i="11" s="1"/>
  <c r="FJ1007" i="11"/>
  <c r="FJ1247" i="11" s="1"/>
  <c r="FJ1483" i="11" s="1"/>
  <c r="FJ1015" i="11"/>
  <c r="FJ1255" i="11" s="1"/>
  <c r="FJ1491" i="11" s="1"/>
  <c r="FJ1023" i="11"/>
  <c r="FJ1263" i="11" s="1"/>
  <c r="FJ1499" i="11" s="1"/>
  <c r="FJ1031" i="11"/>
  <c r="FJ1271" i="11" s="1"/>
  <c r="FJ1507" i="11" s="1"/>
  <c r="FJ1039" i="11"/>
  <c r="FJ1279" i="11" s="1"/>
  <c r="FJ1515" i="11" s="1"/>
  <c r="FJ1047" i="11"/>
  <c r="FJ1287" i="11" s="1"/>
  <c r="FJ1523" i="11" s="1"/>
  <c r="FJ1005" i="11"/>
  <c r="FJ1245" i="11" s="1"/>
  <c r="FJ1481" i="11" s="1"/>
  <c r="FJ1013" i="11"/>
  <c r="FJ1253" i="11" s="1"/>
  <c r="FJ1489" i="11" s="1"/>
  <c r="FJ1021" i="11"/>
  <c r="FJ1261" i="11" s="1"/>
  <c r="FJ1497" i="11" s="1"/>
  <c r="FJ1029" i="11"/>
  <c r="FJ1269" i="11" s="1"/>
  <c r="FJ1505" i="11" s="1"/>
  <c r="FJ1037" i="11"/>
  <c r="FJ1277" i="11" s="1"/>
  <c r="FJ1513" i="11" s="1"/>
  <c r="FJ1045" i="11"/>
  <c r="FJ1285" i="11" s="1"/>
  <c r="FJ1521" i="11" s="1"/>
  <c r="FJ1053" i="11"/>
  <c r="FJ1293" i="11" s="1"/>
  <c r="FJ1529" i="11" s="1"/>
  <c r="FJ1055" i="11"/>
  <c r="FJ1295" i="11" s="1"/>
  <c r="FJ1531" i="11" s="1"/>
  <c r="FJ1057" i="11"/>
  <c r="FJ1297" i="11" s="1"/>
  <c r="FJ1533" i="11" s="1"/>
  <c r="FJ1059" i="11"/>
  <c r="FJ1299" i="11" s="1"/>
  <c r="FJ1535" i="11" s="1"/>
  <c r="FJ1061" i="11"/>
  <c r="FJ1301" i="11" s="1"/>
  <c r="FJ1537" i="11" s="1"/>
  <c r="FJ1063" i="11"/>
  <c r="FJ1303" i="11" s="1"/>
  <c r="FJ1539" i="11" s="1"/>
  <c r="FJ1065" i="11"/>
  <c r="FJ1305" i="11" s="1"/>
  <c r="FJ1541" i="11" s="1"/>
  <c r="FJ1067" i="11"/>
  <c r="FJ1307" i="11" s="1"/>
  <c r="FJ1543" i="11" s="1"/>
  <c r="FJ1069" i="11"/>
  <c r="FJ1309" i="11" s="1"/>
  <c r="FJ1545" i="11" s="1"/>
  <c r="FJ1071" i="11"/>
  <c r="FJ1311" i="11" s="1"/>
  <c r="FJ1547" i="11" s="1"/>
  <c r="FJ1073" i="11"/>
  <c r="FJ1313" i="11" s="1"/>
  <c r="FJ1549" i="11" s="1"/>
  <c r="FJ1075" i="11"/>
  <c r="FJ1315" i="11" s="1"/>
  <c r="FJ1551" i="11" s="1"/>
  <c r="FJ1077" i="11"/>
  <c r="FJ1317" i="11" s="1"/>
  <c r="FJ1553" i="11" s="1"/>
  <c r="FJ1079" i="11"/>
  <c r="FJ1319" i="11" s="1"/>
  <c r="FJ1555" i="11" s="1"/>
  <c r="FJ1081" i="11"/>
  <c r="FJ1321" i="11" s="1"/>
  <c r="FJ1557" i="11" s="1"/>
  <c r="FJ1083" i="11"/>
  <c r="FJ1323" i="11" s="1"/>
  <c r="FJ1559" i="11" s="1"/>
  <c r="FJ1085" i="11"/>
  <c r="FJ1325" i="11" s="1"/>
  <c r="FJ1561" i="11" s="1"/>
  <c r="FJ1087" i="11"/>
  <c r="FJ1327" i="11" s="1"/>
  <c r="FJ1563" i="11" s="1"/>
  <c r="FJ1089" i="11"/>
  <c r="FJ1329" i="11" s="1"/>
  <c r="FJ1565" i="11" s="1"/>
  <c r="FJ1091" i="11"/>
  <c r="FJ1331" i="11" s="1"/>
  <c r="FJ1567" i="11" s="1"/>
  <c r="FJ1093" i="11"/>
  <c r="FJ1333" i="11" s="1"/>
  <c r="FJ1569" i="11" s="1"/>
  <c r="FJ1095" i="11"/>
  <c r="FJ1335" i="11" s="1"/>
  <c r="FJ1571" i="11" s="1"/>
  <c r="FJ1097" i="11"/>
  <c r="FJ1337" i="11" s="1"/>
  <c r="FJ1573" i="11" s="1"/>
  <c r="FJ1099" i="11"/>
  <c r="FJ1339" i="11" s="1"/>
  <c r="FJ1575" i="11" s="1"/>
  <c r="FJ1101" i="11"/>
  <c r="FJ1341" i="11" s="1"/>
  <c r="FJ1577" i="11" s="1"/>
  <c r="FJ1103" i="11"/>
  <c r="FJ1343" i="11" s="1"/>
  <c r="FJ1579" i="11" s="1"/>
  <c r="FJ1105" i="11"/>
  <c r="FJ1345" i="11" s="1"/>
  <c r="FJ1581" i="11" s="1"/>
  <c r="FJ1107" i="11"/>
  <c r="FJ1347" i="11" s="1"/>
  <c r="FJ1583" i="11" s="1"/>
  <c r="FJ1109" i="11"/>
  <c r="FJ1349" i="11" s="1"/>
  <c r="FJ1585" i="11" s="1"/>
  <c r="FJ1111" i="11"/>
  <c r="FJ1351" i="11" s="1"/>
  <c r="FJ1587" i="11" s="1"/>
  <c r="FJ1113" i="11"/>
  <c r="FJ1353" i="11" s="1"/>
  <c r="FJ1589" i="11" s="1"/>
  <c r="FJ1115" i="11"/>
  <c r="FJ1355" i="11" s="1"/>
  <c r="FJ1591" i="11" s="1"/>
  <c r="FJ1117" i="11"/>
  <c r="FJ1357" i="11" s="1"/>
  <c r="FJ1593" i="11" s="1"/>
  <c r="FJ1119" i="11"/>
  <c r="FJ1359" i="11" s="1"/>
  <c r="FJ1595" i="11" s="1"/>
  <c r="FJ1121" i="11"/>
  <c r="FJ1361" i="11" s="1"/>
  <c r="FJ1597" i="11" s="1"/>
  <c r="FJ1123" i="11"/>
  <c r="FJ1363" i="11" s="1"/>
  <c r="FJ1599" i="11" s="1"/>
  <c r="FJ1125" i="11"/>
  <c r="FJ1365" i="11" s="1"/>
  <c r="FJ1601" i="11" s="1"/>
  <c r="FJ1127" i="11"/>
  <c r="FJ1367" i="11" s="1"/>
  <c r="FJ1603" i="11" s="1"/>
  <c r="FJ1129" i="11"/>
  <c r="FJ1369" i="11" s="1"/>
  <c r="FJ1605" i="11" s="1"/>
  <c r="FJ1131" i="11"/>
  <c r="FJ1371" i="11" s="1"/>
  <c r="FJ1607" i="11" s="1"/>
  <c r="FJ1133" i="11"/>
  <c r="FJ1373" i="11" s="1"/>
  <c r="FJ1609" i="11" s="1"/>
  <c r="FJ1135" i="11"/>
  <c r="FJ1375" i="11" s="1"/>
  <c r="FJ1611" i="11" s="1"/>
  <c r="FJ1137" i="11"/>
  <c r="FJ1377" i="11" s="1"/>
  <c r="FJ1613" i="11" s="1"/>
  <c r="FJ1139" i="11"/>
  <c r="FJ1379" i="11" s="1"/>
  <c r="FJ1615" i="11" s="1"/>
  <c r="FJ1141" i="11"/>
  <c r="FJ1381" i="11" s="1"/>
  <c r="FJ1617" i="11" s="1"/>
  <c r="FJ1143" i="11"/>
  <c r="FJ1383" i="11" s="1"/>
  <c r="FJ1619" i="11" s="1"/>
  <c r="FJ1145" i="11"/>
  <c r="FJ1385" i="11" s="1"/>
  <c r="FJ1621" i="11" s="1"/>
  <c r="FJ1147" i="11"/>
  <c r="FJ1387" i="11" s="1"/>
  <c r="FJ1623" i="11" s="1"/>
  <c r="FJ1149" i="11"/>
  <c r="FJ1389" i="11" s="1"/>
  <c r="FJ1625" i="11" s="1"/>
  <c r="FJ1151" i="11"/>
  <c r="FJ1391" i="11" s="1"/>
  <c r="FJ1627" i="11" s="1"/>
  <c r="FJ1153" i="11"/>
  <c r="FJ1393" i="11" s="1"/>
  <c r="FJ1629" i="11" s="1"/>
  <c r="FJ1155" i="11"/>
  <c r="FJ1395" i="11" s="1"/>
  <c r="FJ1631" i="11" s="1"/>
  <c r="FJ1157" i="11"/>
  <c r="FJ1397" i="11" s="1"/>
  <c r="FJ1633" i="11" s="1"/>
  <c r="FJ1159" i="11"/>
  <c r="FJ1399" i="11" s="1"/>
  <c r="FJ1635" i="11" s="1"/>
  <c r="FJ1161" i="11"/>
  <c r="FJ1401" i="11" s="1"/>
  <c r="FJ1637" i="11" s="1"/>
  <c r="FJ1003" i="11"/>
  <c r="FJ1243" i="11" s="1"/>
  <c r="FJ1479" i="11" s="1"/>
  <c r="FJ1011" i="11"/>
  <c r="FJ1251" i="11" s="1"/>
  <c r="FJ1487" i="11" s="1"/>
  <c r="FJ1019" i="11"/>
  <c r="FJ1259" i="11" s="1"/>
  <c r="FJ1495" i="11" s="1"/>
  <c r="FJ1027" i="11"/>
  <c r="FJ1267" i="11" s="1"/>
  <c r="FJ1503" i="11" s="1"/>
  <c r="FJ1035" i="11"/>
  <c r="FJ1275" i="11" s="1"/>
  <c r="FJ1511" i="11" s="1"/>
  <c r="FJ1043" i="11"/>
  <c r="FJ1283" i="11" s="1"/>
  <c r="FJ1519" i="11" s="1"/>
  <c r="FJ1051" i="11"/>
  <c r="FJ1291" i="11" s="1"/>
  <c r="FJ1527" i="11" s="1"/>
  <c r="FJ1001" i="11"/>
  <c r="FJ1241" i="11" s="1"/>
  <c r="FJ1477" i="11" s="1"/>
  <c r="FJ1009" i="11"/>
  <c r="FJ1249" i="11" s="1"/>
  <c r="FJ1485" i="11" s="1"/>
  <c r="FJ1017" i="11"/>
  <c r="FJ1257" i="11" s="1"/>
  <c r="FJ1493" i="11" s="1"/>
  <c r="FJ1025" i="11"/>
  <c r="FJ1265" i="11" s="1"/>
  <c r="FJ1501" i="11" s="1"/>
  <c r="FJ1033" i="11"/>
  <c r="FJ1273" i="11" s="1"/>
  <c r="FJ1509" i="11" s="1"/>
  <c r="FJ1041" i="11"/>
  <c r="FJ1281" i="11" s="1"/>
  <c r="FJ1517" i="11" s="1"/>
  <c r="FJ1049" i="11"/>
  <c r="FJ1289" i="11" s="1"/>
  <c r="FJ1525" i="11" s="1"/>
  <c r="FJ1054" i="11"/>
  <c r="FJ1294" i="11" s="1"/>
  <c r="FJ1530" i="11" s="1"/>
  <c r="FJ1056" i="11"/>
  <c r="FJ1296" i="11" s="1"/>
  <c r="FJ1532" i="11" s="1"/>
  <c r="FJ1058" i="11"/>
  <c r="FJ1298" i="11" s="1"/>
  <c r="FJ1534" i="11" s="1"/>
  <c r="FJ1060" i="11"/>
  <c r="FJ1300" i="11" s="1"/>
  <c r="FJ1536" i="11" s="1"/>
  <c r="FJ1062" i="11"/>
  <c r="FJ1302" i="11" s="1"/>
  <c r="FJ1538" i="11" s="1"/>
  <c r="FJ1064" i="11"/>
  <c r="FJ1304" i="11" s="1"/>
  <c r="FJ1540" i="11" s="1"/>
  <c r="FJ1066" i="11"/>
  <c r="FJ1306" i="11" s="1"/>
  <c r="FJ1542" i="11" s="1"/>
  <c r="FJ1068" i="11"/>
  <c r="FJ1308" i="11" s="1"/>
  <c r="FJ1544" i="11" s="1"/>
  <c r="FJ1070" i="11"/>
  <c r="FJ1310" i="11" s="1"/>
  <c r="FJ1546" i="11" s="1"/>
  <c r="FJ1072" i="11"/>
  <c r="FJ1312" i="11" s="1"/>
  <c r="FJ1548" i="11" s="1"/>
  <c r="FJ1074" i="11"/>
  <c r="FJ1314" i="11" s="1"/>
  <c r="FJ1550" i="11" s="1"/>
  <c r="FJ1076" i="11"/>
  <c r="FJ1316" i="11" s="1"/>
  <c r="FJ1552" i="11" s="1"/>
  <c r="FJ1078" i="11"/>
  <c r="FJ1318" i="11" s="1"/>
  <c r="FJ1554" i="11" s="1"/>
  <c r="FJ1080" i="11"/>
  <c r="FJ1320" i="11" s="1"/>
  <c r="FJ1556" i="11" s="1"/>
  <c r="FJ1082" i="11"/>
  <c r="FJ1322" i="11" s="1"/>
  <c r="FJ1558" i="11" s="1"/>
  <c r="FJ1084" i="11"/>
  <c r="FJ1324" i="11" s="1"/>
  <c r="FJ1560" i="11" s="1"/>
  <c r="FJ1086" i="11"/>
  <c r="FJ1326" i="11" s="1"/>
  <c r="FJ1562" i="11" s="1"/>
  <c r="FJ1088" i="11"/>
  <c r="FJ1328" i="11" s="1"/>
  <c r="FJ1564" i="11" s="1"/>
  <c r="FJ1090" i="11"/>
  <c r="FJ1330" i="11" s="1"/>
  <c r="FJ1566" i="11" s="1"/>
  <c r="FJ1092" i="11"/>
  <c r="FJ1332" i="11" s="1"/>
  <c r="FJ1568" i="11" s="1"/>
  <c r="FJ1094" i="11"/>
  <c r="FJ1334" i="11" s="1"/>
  <c r="FJ1570" i="11" s="1"/>
  <c r="FJ1096" i="11"/>
  <c r="FJ1336" i="11" s="1"/>
  <c r="FJ1572" i="11" s="1"/>
  <c r="FJ1098" i="11"/>
  <c r="FJ1338" i="11" s="1"/>
  <c r="FJ1574" i="11" s="1"/>
  <c r="FJ1100" i="11"/>
  <c r="FJ1340" i="11" s="1"/>
  <c r="FJ1576" i="11" s="1"/>
  <c r="FJ1102" i="11"/>
  <c r="FJ1342" i="11" s="1"/>
  <c r="FJ1578" i="11" s="1"/>
  <c r="FJ1104" i="11"/>
  <c r="FJ1344" i="11" s="1"/>
  <c r="FJ1580" i="11" s="1"/>
  <c r="FJ1106" i="11"/>
  <c r="FJ1346" i="11" s="1"/>
  <c r="FJ1582" i="11" s="1"/>
  <c r="FJ1108" i="11"/>
  <c r="FJ1348" i="11" s="1"/>
  <c r="FJ1584" i="11" s="1"/>
  <c r="FJ1110" i="11"/>
  <c r="FJ1350" i="11" s="1"/>
  <c r="FJ1586" i="11" s="1"/>
  <c r="FJ1112" i="11"/>
  <c r="FJ1352" i="11" s="1"/>
  <c r="FJ1588" i="11" s="1"/>
  <c r="FJ1114" i="11"/>
  <c r="FJ1354" i="11" s="1"/>
  <c r="FJ1590" i="11" s="1"/>
  <c r="FJ1116" i="11"/>
  <c r="FJ1356" i="11" s="1"/>
  <c r="FJ1592" i="11" s="1"/>
  <c r="FJ1118" i="11"/>
  <c r="FJ1358" i="11" s="1"/>
  <c r="FJ1594" i="11" s="1"/>
  <c r="FJ1120" i="11"/>
  <c r="FJ1360" i="11" s="1"/>
  <c r="FJ1596" i="11" s="1"/>
  <c r="FJ1122" i="11"/>
  <c r="FJ1362" i="11" s="1"/>
  <c r="FJ1598" i="11" s="1"/>
  <c r="FJ1124" i="11"/>
  <c r="FJ1364" i="11" s="1"/>
  <c r="FJ1600" i="11" s="1"/>
  <c r="FJ1126" i="11"/>
  <c r="FJ1366" i="11" s="1"/>
  <c r="FJ1602" i="11" s="1"/>
  <c r="FJ1128" i="11"/>
  <c r="FJ1368" i="11" s="1"/>
  <c r="FJ1604" i="11" s="1"/>
  <c r="FJ1130" i="11"/>
  <c r="FJ1370" i="11" s="1"/>
  <c r="FJ1606" i="11" s="1"/>
  <c r="FJ1132" i="11"/>
  <c r="FJ1372" i="11" s="1"/>
  <c r="FJ1608" i="11" s="1"/>
  <c r="FJ1134" i="11"/>
  <c r="FJ1374" i="11" s="1"/>
  <c r="FJ1610" i="11" s="1"/>
  <c r="FJ1136" i="11"/>
  <c r="FJ1376" i="11" s="1"/>
  <c r="FJ1612" i="11" s="1"/>
  <c r="FJ1138" i="11"/>
  <c r="FJ1378" i="11" s="1"/>
  <c r="FJ1614" i="11" s="1"/>
  <c r="FJ1140" i="11"/>
  <c r="FJ1380" i="11" s="1"/>
  <c r="FJ1616" i="11" s="1"/>
  <c r="FJ1142" i="11"/>
  <c r="FJ1382" i="11" s="1"/>
  <c r="FJ1618" i="11" s="1"/>
  <c r="FJ1144" i="11"/>
  <c r="FJ1384" i="11" s="1"/>
  <c r="FJ1620" i="11" s="1"/>
  <c r="FJ1146" i="11"/>
  <c r="FJ1386" i="11" s="1"/>
  <c r="FJ1622" i="11" s="1"/>
  <c r="FJ1148" i="11"/>
  <c r="FJ1388" i="11" s="1"/>
  <c r="FJ1624" i="11" s="1"/>
  <c r="FJ1150" i="11"/>
  <c r="FJ1390" i="11" s="1"/>
  <c r="FJ1626" i="11" s="1"/>
  <c r="FJ1152" i="11"/>
  <c r="FJ1392" i="11" s="1"/>
  <c r="FJ1628" i="11" s="1"/>
  <c r="FJ1154" i="11"/>
  <c r="FJ1394" i="11" s="1"/>
  <c r="FJ1630" i="11" s="1"/>
  <c r="FJ1156" i="11"/>
  <c r="FJ1396" i="11" s="1"/>
  <c r="FJ1632" i="11" s="1"/>
  <c r="FJ1158" i="11"/>
  <c r="FJ1398" i="11" s="1"/>
  <c r="FJ1634" i="11" s="1"/>
  <c r="FJ1160" i="11"/>
  <c r="FJ1400" i="11" s="1"/>
  <c r="FJ1636" i="11" s="1"/>
  <c r="FJ1162" i="11"/>
  <c r="FJ1402" i="11" s="1"/>
  <c r="FJ1638" i="11" s="1"/>
  <c r="FK999" i="11"/>
  <c r="FH664" i="11"/>
  <c r="FK991" i="11"/>
  <c r="FJ992" i="11"/>
  <c r="FJ994" i="11" s="1"/>
  <c r="FG29" i="11" l="1"/>
  <c r="FG266" i="11" s="1"/>
  <c r="FG504" i="11" s="1"/>
  <c r="FH30" i="11"/>
  <c r="FH267" i="11" s="1"/>
  <c r="FH505" i="11" s="1"/>
  <c r="FI9" i="11"/>
  <c r="FL26" i="1"/>
  <c r="FH18" i="11"/>
  <c r="FH14" i="11"/>
  <c r="FJ31" i="11" s="1"/>
  <c r="FJ268" i="11" s="1"/>
  <c r="FI650" i="11"/>
  <c r="FI634" i="11"/>
  <c r="FI618" i="11"/>
  <c r="FI602" i="11"/>
  <c r="FI586" i="11"/>
  <c r="FI570" i="11"/>
  <c r="FI554" i="11"/>
  <c r="FI538" i="11"/>
  <c r="FI522" i="11"/>
  <c r="FI506" i="11"/>
  <c r="FI653" i="11"/>
  <c r="FI637" i="11"/>
  <c r="FI621" i="11"/>
  <c r="FI605" i="11"/>
  <c r="FI589" i="11"/>
  <c r="FI573" i="11"/>
  <c r="FI557" i="11"/>
  <c r="FI541" i="11"/>
  <c r="FI525" i="11"/>
  <c r="FI509" i="11"/>
  <c r="FI648" i="11"/>
  <c r="FI616" i="11"/>
  <c r="FI600" i="11"/>
  <c r="FI584" i="11"/>
  <c r="FI552" i="11"/>
  <c r="FI536" i="11"/>
  <c r="FI520" i="11"/>
  <c r="FI651" i="11"/>
  <c r="FI635" i="11"/>
  <c r="FI619" i="11"/>
  <c r="FI603" i="11"/>
  <c r="FI587" i="11"/>
  <c r="FI571" i="11"/>
  <c r="FI555" i="11"/>
  <c r="FI539" i="11"/>
  <c r="FI523" i="11"/>
  <c r="FI507" i="11"/>
  <c r="FI662" i="11"/>
  <c r="FI630" i="11"/>
  <c r="FI614" i="11"/>
  <c r="FI598" i="11"/>
  <c r="FI566" i="11"/>
  <c r="FI550" i="11"/>
  <c r="FI534" i="11"/>
  <c r="FI649" i="11"/>
  <c r="FI633" i="11"/>
  <c r="FI617" i="11"/>
  <c r="FI601" i="11"/>
  <c r="FI585" i="11"/>
  <c r="FI569" i="11"/>
  <c r="FI553" i="11"/>
  <c r="FI537" i="11"/>
  <c r="FI521" i="11"/>
  <c r="FI660" i="11"/>
  <c r="FI628" i="11"/>
  <c r="FI612" i="11"/>
  <c r="FI596" i="11"/>
  <c r="FI564" i="11"/>
  <c r="FI548" i="11"/>
  <c r="FI532" i="11"/>
  <c r="FI663" i="11"/>
  <c r="FI647" i="11"/>
  <c r="FI631" i="11"/>
  <c r="FI615" i="11"/>
  <c r="FI599" i="11"/>
  <c r="FI583" i="11"/>
  <c r="FI567" i="11"/>
  <c r="FI551" i="11"/>
  <c r="FI535" i="11"/>
  <c r="FI519" i="11"/>
  <c r="FI658" i="11"/>
  <c r="FI626" i="11"/>
  <c r="FI610" i="11"/>
  <c r="FI594" i="11"/>
  <c r="FI562" i="11"/>
  <c r="FI546" i="11"/>
  <c r="FI530" i="11"/>
  <c r="FI661" i="11"/>
  <c r="FI645" i="11"/>
  <c r="FI629" i="11"/>
  <c r="FI613" i="11"/>
  <c r="FI597" i="11"/>
  <c r="FI581" i="11"/>
  <c r="FI565" i="11"/>
  <c r="FI549" i="11"/>
  <c r="FI533" i="11"/>
  <c r="FI517" i="11"/>
  <c r="FI656" i="11"/>
  <c r="FI624" i="11"/>
  <c r="FI608" i="11"/>
  <c r="FI592" i="11"/>
  <c r="FI560" i="11"/>
  <c r="FI544" i="11"/>
  <c r="FI528" i="11"/>
  <c r="FI659" i="11"/>
  <c r="FI643" i="11"/>
  <c r="FI627" i="11"/>
  <c r="FI611" i="11"/>
  <c r="FI595" i="11"/>
  <c r="FI579" i="11"/>
  <c r="FI563" i="11"/>
  <c r="FI547" i="11"/>
  <c r="FI531" i="11"/>
  <c r="FI515" i="11"/>
  <c r="FI654" i="11"/>
  <c r="FI622" i="11"/>
  <c r="FI606" i="11"/>
  <c r="FI590" i="11"/>
  <c r="FI558" i="11"/>
  <c r="FI542" i="11"/>
  <c r="FI526" i="11"/>
  <c r="FI657" i="11"/>
  <c r="FI641" i="11"/>
  <c r="FI625" i="11"/>
  <c r="FI609" i="11"/>
  <c r="FI593" i="11"/>
  <c r="FI577" i="11"/>
  <c r="FI561" i="11"/>
  <c r="FI545" i="11"/>
  <c r="FI529" i="11"/>
  <c r="FI513" i="11"/>
  <c r="FI652" i="11"/>
  <c r="FI620" i="11"/>
  <c r="FI604" i="11"/>
  <c r="FI588" i="11"/>
  <c r="FI556" i="11"/>
  <c r="FI540" i="11"/>
  <c r="FI524" i="11"/>
  <c r="FI655" i="11"/>
  <c r="FI639" i="11"/>
  <c r="FI623" i="11"/>
  <c r="FI607" i="11"/>
  <c r="FI591" i="11"/>
  <c r="FI575" i="11"/>
  <c r="FI559" i="11"/>
  <c r="FI543" i="11"/>
  <c r="FI527" i="11"/>
  <c r="FI511" i="11"/>
  <c r="FI632" i="11"/>
  <c r="FI572" i="11"/>
  <c r="FI638" i="11"/>
  <c r="FI578" i="11"/>
  <c r="FI508" i="11"/>
  <c r="FI510" i="11"/>
  <c r="FI642" i="11"/>
  <c r="FI580" i="11"/>
  <c r="FI582" i="11"/>
  <c r="FI514" i="11"/>
  <c r="EE21" i="11"/>
  <c r="FI636" i="11"/>
  <c r="FI574" i="11"/>
  <c r="FI512" i="11"/>
  <c r="FI646" i="11"/>
  <c r="FK992" i="11"/>
  <c r="FK994" i="11" s="1"/>
  <c r="FL991" i="11"/>
  <c r="FI516" i="11"/>
  <c r="FI644" i="11"/>
  <c r="FI518" i="11"/>
  <c r="FI576" i="11"/>
  <c r="FI665" i="11"/>
  <c r="FI666" i="11"/>
  <c r="FI568" i="11"/>
  <c r="FI640" i="11"/>
  <c r="FK1001" i="11"/>
  <c r="FK1241" i="11" s="1"/>
  <c r="FK1477" i="11" s="1"/>
  <c r="FK1003" i="11"/>
  <c r="FK1243" i="11" s="1"/>
  <c r="FK1479" i="11" s="1"/>
  <c r="FK1005" i="11"/>
  <c r="FK1245" i="11" s="1"/>
  <c r="FK1481" i="11" s="1"/>
  <c r="FK1007" i="11"/>
  <c r="FK1247" i="11" s="1"/>
  <c r="FK1483" i="11" s="1"/>
  <c r="FK1009" i="11"/>
  <c r="FK1249" i="11" s="1"/>
  <c r="FK1485" i="11" s="1"/>
  <c r="FK1011" i="11"/>
  <c r="FK1251" i="11" s="1"/>
  <c r="FK1487" i="11" s="1"/>
  <c r="FK1013" i="11"/>
  <c r="FK1253" i="11" s="1"/>
  <c r="FK1489" i="11" s="1"/>
  <c r="FK1015" i="11"/>
  <c r="FK1255" i="11" s="1"/>
  <c r="FK1491" i="11" s="1"/>
  <c r="FK1017" i="11"/>
  <c r="FK1257" i="11" s="1"/>
  <c r="FK1493" i="11" s="1"/>
  <c r="FK1019" i="11"/>
  <c r="FK1259" i="11" s="1"/>
  <c r="FK1495" i="11" s="1"/>
  <c r="FK1021" i="11"/>
  <c r="FK1261" i="11" s="1"/>
  <c r="FK1497" i="11" s="1"/>
  <c r="FK1023" i="11"/>
  <c r="FK1263" i="11" s="1"/>
  <c r="FK1499" i="11" s="1"/>
  <c r="FK1025" i="11"/>
  <c r="FK1265" i="11" s="1"/>
  <c r="FK1501" i="11" s="1"/>
  <c r="FK1027" i="11"/>
  <c r="FK1267" i="11" s="1"/>
  <c r="FK1503" i="11" s="1"/>
  <c r="FK1029" i="11"/>
  <c r="FK1269" i="11" s="1"/>
  <c r="FK1505" i="11" s="1"/>
  <c r="FK1031" i="11"/>
  <c r="FK1271" i="11" s="1"/>
  <c r="FK1507" i="11" s="1"/>
  <c r="FK1033" i="11"/>
  <c r="FK1273" i="11" s="1"/>
  <c r="FK1509" i="11" s="1"/>
  <c r="FK1035" i="11"/>
  <c r="FK1275" i="11" s="1"/>
  <c r="FK1511" i="11" s="1"/>
  <c r="FK1037" i="11"/>
  <c r="FK1277" i="11" s="1"/>
  <c r="FK1513" i="11" s="1"/>
  <c r="FK1039" i="11"/>
  <c r="FK1279" i="11" s="1"/>
  <c r="FK1515" i="11" s="1"/>
  <c r="FK1041" i="11"/>
  <c r="FK1281" i="11" s="1"/>
  <c r="FK1517" i="11" s="1"/>
  <c r="FK1043" i="11"/>
  <c r="FK1283" i="11" s="1"/>
  <c r="FK1519" i="11" s="1"/>
  <c r="FK1045" i="11"/>
  <c r="FK1285" i="11" s="1"/>
  <c r="FK1521" i="11" s="1"/>
  <c r="FK1047" i="11"/>
  <c r="FK1287" i="11" s="1"/>
  <c r="FK1523" i="11" s="1"/>
  <c r="FK1049" i="11"/>
  <c r="FK1289" i="11" s="1"/>
  <c r="FK1525" i="11" s="1"/>
  <c r="FK1051" i="11"/>
  <c r="FK1291" i="11" s="1"/>
  <c r="FK1527" i="11" s="1"/>
  <c r="FK1053" i="11"/>
  <c r="FK1293" i="11" s="1"/>
  <c r="FK1529" i="11" s="1"/>
  <c r="FK1055" i="11"/>
  <c r="FK1295" i="11" s="1"/>
  <c r="FK1531" i="11" s="1"/>
  <c r="FK1057" i="11"/>
  <c r="FK1297" i="11" s="1"/>
  <c r="FK1533" i="11" s="1"/>
  <c r="FK1059" i="11"/>
  <c r="FK1299" i="11" s="1"/>
  <c r="FK1535" i="11" s="1"/>
  <c r="FK1061" i="11"/>
  <c r="FK1301" i="11" s="1"/>
  <c r="FK1537" i="11" s="1"/>
  <c r="FK1063" i="11"/>
  <c r="FK1303" i="11" s="1"/>
  <c r="FK1539" i="11" s="1"/>
  <c r="FK1065" i="11"/>
  <c r="FK1305" i="11" s="1"/>
  <c r="FK1541" i="11" s="1"/>
  <c r="FK1067" i="11"/>
  <c r="FK1307" i="11" s="1"/>
  <c r="FK1543" i="11" s="1"/>
  <c r="FK1069" i="11"/>
  <c r="FK1309" i="11" s="1"/>
  <c r="FK1545" i="11" s="1"/>
  <c r="FK1071" i="11"/>
  <c r="FK1311" i="11" s="1"/>
  <c r="FK1547" i="11" s="1"/>
  <c r="FK1073" i="11"/>
  <c r="FK1313" i="11" s="1"/>
  <c r="FK1549" i="11" s="1"/>
  <c r="FK1075" i="11"/>
  <c r="FK1315" i="11" s="1"/>
  <c r="FK1551" i="11" s="1"/>
  <c r="FK1077" i="11"/>
  <c r="FK1317" i="11" s="1"/>
  <c r="FK1553" i="11" s="1"/>
  <c r="FK1079" i="11"/>
  <c r="FK1319" i="11" s="1"/>
  <c r="FK1555" i="11" s="1"/>
  <c r="FK1081" i="11"/>
  <c r="FK1321" i="11" s="1"/>
  <c r="FK1557" i="11" s="1"/>
  <c r="FK1083" i="11"/>
  <c r="FK1323" i="11" s="1"/>
  <c r="FK1559" i="11" s="1"/>
  <c r="FK1085" i="11"/>
  <c r="FK1325" i="11" s="1"/>
  <c r="FK1561" i="11" s="1"/>
  <c r="FK1087" i="11"/>
  <c r="FK1327" i="11" s="1"/>
  <c r="FK1563" i="11" s="1"/>
  <c r="FK1089" i="11"/>
  <c r="FK1329" i="11" s="1"/>
  <c r="FK1565" i="11" s="1"/>
  <c r="FK1091" i="11"/>
  <c r="FK1331" i="11" s="1"/>
  <c r="FK1567" i="11" s="1"/>
  <c r="FK1093" i="11"/>
  <c r="FK1333" i="11" s="1"/>
  <c r="FK1569" i="11" s="1"/>
  <c r="FK1095" i="11"/>
  <c r="FK1335" i="11" s="1"/>
  <c r="FK1571" i="11" s="1"/>
  <c r="FK1097" i="11"/>
  <c r="FK1337" i="11" s="1"/>
  <c r="FK1573" i="11" s="1"/>
  <c r="FK1099" i="11"/>
  <c r="FK1339" i="11" s="1"/>
  <c r="FK1575" i="11" s="1"/>
  <c r="FK1101" i="11"/>
  <c r="FK1341" i="11" s="1"/>
  <c r="FK1577" i="11" s="1"/>
  <c r="FK1103" i="11"/>
  <c r="FK1343" i="11" s="1"/>
  <c r="FK1579" i="11" s="1"/>
  <c r="FK1105" i="11"/>
  <c r="FK1345" i="11" s="1"/>
  <c r="FK1581" i="11" s="1"/>
  <c r="FK1107" i="11"/>
  <c r="FK1347" i="11" s="1"/>
  <c r="FK1583" i="11" s="1"/>
  <c r="FK1109" i="11"/>
  <c r="FK1349" i="11" s="1"/>
  <c r="FK1585" i="11" s="1"/>
  <c r="FK1111" i="11"/>
  <c r="FK1351" i="11" s="1"/>
  <c r="FK1587" i="11" s="1"/>
  <c r="FK1113" i="11"/>
  <c r="FK1353" i="11" s="1"/>
  <c r="FK1589" i="11" s="1"/>
  <c r="FK1115" i="11"/>
  <c r="FK1355" i="11" s="1"/>
  <c r="FK1591" i="11" s="1"/>
  <c r="FK1117" i="11"/>
  <c r="FK1357" i="11" s="1"/>
  <c r="FK1593" i="11" s="1"/>
  <c r="FK1119" i="11"/>
  <c r="FK1359" i="11" s="1"/>
  <c r="FK1595" i="11" s="1"/>
  <c r="FK1121" i="11"/>
  <c r="FK1361" i="11" s="1"/>
  <c r="FK1597" i="11" s="1"/>
  <c r="FK1123" i="11"/>
  <c r="FK1363" i="11" s="1"/>
  <c r="FK1599" i="11" s="1"/>
  <c r="FK1125" i="11"/>
  <c r="FK1365" i="11" s="1"/>
  <c r="FK1601" i="11" s="1"/>
  <c r="FK1127" i="11"/>
  <c r="FK1367" i="11" s="1"/>
  <c r="FK1603" i="11" s="1"/>
  <c r="FK1129" i="11"/>
  <c r="FK1369" i="11" s="1"/>
  <c r="FK1605" i="11" s="1"/>
  <c r="FK1131" i="11"/>
  <c r="FK1371" i="11" s="1"/>
  <c r="FK1607" i="11" s="1"/>
  <c r="FK1133" i="11"/>
  <c r="FK1373" i="11" s="1"/>
  <c r="FK1609" i="11" s="1"/>
  <c r="FK1135" i="11"/>
  <c r="FK1375" i="11" s="1"/>
  <c r="FK1611" i="11" s="1"/>
  <c r="FK1137" i="11"/>
  <c r="FK1377" i="11" s="1"/>
  <c r="FK1613" i="11" s="1"/>
  <c r="FK1139" i="11"/>
  <c r="FK1379" i="11" s="1"/>
  <c r="FK1615" i="11" s="1"/>
  <c r="FK1141" i="11"/>
  <c r="FK1381" i="11" s="1"/>
  <c r="FK1617" i="11" s="1"/>
  <c r="FK1143" i="11"/>
  <c r="FK1383" i="11" s="1"/>
  <c r="FK1619" i="11" s="1"/>
  <c r="FK1145" i="11"/>
  <c r="FK1385" i="11" s="1"/>
  <c r="FK1621" i="11" s="1"/>
  <c r="FK1147" i="11"/>
  <c r="FK1387" i="11" s="1"/>
  <c r="FK1623" i="11" s="1"/>
  <c r="FK1149" i="11"/>
  <c r="FK1389" i="11" s="1"/>
  <c r="FK1625" i="11" s="1"/>
  <c r="FK1151" i="11"/>
  <c r="FK1391" i="11" s="1"/>
  <c r="FK1627" i="11" s="1"/>
  <c r="FK1153" i="11"/>
  <c r="FK1393" i="11" s="1"/>
  <c r="FK1629" i="11" s="1"/>
  <c r="FK1155" i="11"/>
  <c r="FK1395" i="11" s="1"/>
  <c r="FK1631" i="11" s="1"/>
  <c r="FK1157" i="11"/>
  <c r="FK1397" i="11" s="1"/>
  <c r="FK1633" i="11" s="1"/>
  <c r="FK1159" i="11"/>
  <c r="FK1399" i="11" s="1"/>
  <c r="FK1635" i="11" s="1"/>
  <c r="FK1161" i="11"/>
  <c r="FK1401" i="11" s="1"/>
  <c r="FK1637" i="11" s="1"/>
  <c r="FK1163" i="11"/>
  <c r="FK1403" i="11" s="1"/>
  <c r="FK1639" i="11" s="1"/>
  <c r="FK1000" i="11"/>
  <c r="FK1240" i="11" s="1"/>
  <c r="FK1476" i="11" s="1"/>
  <c r="FK1002" i="11"/>
  <c r="FK1242" i="11" s="1"/>
  <c r="FK1478" i="11" s="1"/>
  <c r="FK1004" i="11"/>
  <c r="FK1244" i="11" s="1"/>
  <c r="FK1480" i="11" s="1"/>
  <c r="FK1006" i="11"/>
  <c r="FK1246" i="11" s="1"/>
  <c r="FK1482" i="11" s="1"/>
  <c r="FK1008" i="11"/>
  <c r="FK1248" i="11" s="1"/>
  <c r="FK1484" i="11" s="1"/>
  <c r="FK1010" i="11"/>
  <c r="FK1250" i="11" s="1"/>
  <c r="FK1486" i="11" s="1"/>
  <c r="FK1012" i="11"/>
  <c r="FK1252" i="11" s="1"/>
  <c r="FK1488" i="11" s="1"/>
  <c r="FK1014" i="11"/>
  <c r="FK1254" i="11" s="1"/>
  <c r="FK1490" i="11" s="1"/>
  <c r="FK1016" i="11"/>
  <c r="FK1256" i="11" s="1"/>
  <c r="FK1492" i="11" s="1"/>
  <c r="FK1018" i="11"/>
  <c r="FK1258" i="11" s="1"/>
  <c r="FK1494" i="11" s="1"/>
  <c r="FK1020" i="11"/>
  <c r="FK1260" i="11" s="1"/>
  <c r="FK1496" i="11" s="1"/>
  <c r="FK1022" i="11"/>
  <c r="FK1262" i="11" s="1"/>
  <c r="FK1498" i="11" s="1"/>
  <c r="FK1024" i="11"/>
  <c r="FK1264" i="11" s="1"/>
  <c r="FK1500" i="11" s="1"/>
  <c r="FK1026" i="11"/>
  <c r="FK1266" i="11" s="1"/>
  <c r="FK1502" i="11" s="1"/>
  <c r="FK1028" i="11"/>
  <c r="FK1268" i="11" s="1"/>
  <c r="FK1504" i="11" s="1"/>
  <c r="FK1030" i="11"/>
  <c r="FK1270" i="11" s="1"/>
  <c r="FK1506" i="11" s="1"/>
  <c r="FK1032" i="11"/>
  <c r="FK1272" i="11" s="1"/>
  <c r="FK1508" i="11" s="1"/>
  <c r="FK1034" i="11"/>
  <c r="FK1274" i="11" s="1"/>
  <c r="FK1510" i="11" s="1"/>
  <c r="FK1036" i="11"/>
  <c r="FK1276" i="11" s="1"/>
  <c r="FK1512" i="11" s="1"/>
  <c r="FK1038" i="11"/>
  <c r="FK1278" i="11" s="1"/>
  <c r="FK1514" i="11" s="1"/>
  <c r="FK1040" i="11"/>
  <c r="FK1280" i="11" s="1"/>
  <c r="FK1516" i="11" s="1"/>
  <c r="FK1042" i="11"/>
  <c r="FK1282" i="11" s="1"/>
  <c r="FK1518" i="11" s="1"/>
  <c r="FK1044" i="11"/>
  <c r="FK1284" i="11" s="1"/>
  <c r="FK1520" i="11" s="1"/>
  <c r="FK1046" i="11"/>
  <c r="FK1286" i="11" s="1"/>
  <c r="FK1522" i="11" s="1"/>
  <c r="FK1048" i="11"/>
  <c r="FK1288" i="11" s="1"/>
  <c r="FK1524" i="11" s="1"/>
  <c r="FK1050" i="11"/>
  <c r="FK1290" i="11" s="1"/>
  <c r="FK1526" i="11" s="1"/>
  <c r="FK1052" i="11"/>
  <c r="FK1292" i="11" s="1"/>
  <c r="FK1528" i="11" s="1"/>
  <c r="FK1054" i="11"/>
  <c r="FK1294" i="11" s="1"/>
  <c r="FK1530" i="11" s="1"/>
  <c r="FK1056" i="11"/>
  <c r="FK1296" i="11" s="1"/>
  <c r="FK1532" i="11" s="1"/>
  <c r="FK1058" i="11"/>
  <c r="FK1298" i="11" s="1"/>
  <c r="FK1534" i="11" s="1"/>
  <c r="FK1060" i="11"/>
  <c r="FK1300" i="11" s="1"/>
  <c r="FK1536" i="11" s="1"/>
  <c r="FK1062" i="11"/>
  <c r="FK1302" i="11" s="1"/>
  <c r="FK1538" i="11" s="1"/>
  <c r="FK1064" i="11"/>
  <c r="FK1304" i="11" s="1"/>
  <c r="FK1540" i="11" s="1"/>
  <c r="FK1066" i="11"/>
  <c r="FK1306" i="11" s="1"/>
  <c r="FK1542" i="11" s="1"/>
  <c r="FK1068" i="11"/>
  <c r="FK1308" i="11" s="1"/>
  <c r="FK1544" i="11" s="1"/>
  <c r="FK1070" i="11"/>
  <c r="FK1310" i="11" s="1"/>
  <c r="FK1546" i="11" s="1"/>
  <c r="FK1072" i="11"/>
  <c r="FK1312" i="11" s="1"/>
  <c r="FK1548" i="11" s="1"/>
  <c r="FK1074" i="11"/>
  <c r="FK1314" i="11" s="1"/>
  <c r="FK1550" i="11" s="1"/>
  <c r="FK1076" i="11"/>
  <c r="FK1316" i="11" s="1"/>
  <c r="FK1552" i="11" s="1"/>
  <c r="FK1078" i="11"/>
  <c r="FK1318" i="11" s="1"/>
  <c r="FK1554" i="11" s="1"/>
  <c r="FK1080" i="11"/>
  <c r="FK1320" i="11" s="1"/>
  <c r="FK1556" i="11" s="1"/>
  <c r="FK1082" i="11"/>
  <c r="FK1322" i="11" s="1"/>
  <c r="FK1558" i="11" s="1"/>
  <c r="FK1084" i="11"/>
  <c r="FK1324" i="11" s="1"/>
  <c r="FK1560" i="11" s="1"/>
  <c r="FK1086" i="11"/>
  <c r="FK1326" i="11" s="1"/>
  <c r="FK1562" i="11" s="1"/>
  <c r="FK1088" i="11"/>
  <c r="FK1328" i="11" s="1"/>
  <c r="FK1564" i="11" s="1"/>
  <c r="FK1090" i="11"/>
  <c r="FK1330" i="11" s="1"/>
  <c r="FK1566" i="11" s="1"/>
  <c r="FK1092" i="11"/>
  <c r="FK1332" i="11" s="1"/>
  <c r="FK1568" i="11" s="1"/>
  <c r="FK1094" i="11"/>
  <c r="FK1334" i="11" s="1"/>
  <c r="FK1570" i="11" s="1"/>
  <c r="FK1096" i="11"/>
  <c r="FK1336" i="11" s="1"/>
  <c r="FK1572" i="11" s="1"/>
  <c r="FK1098" i="11"/>
  <c r="FK1338" i="11" s="1"/>
  <c r="FK1574" i="11" s="1"/>
  <c r="FK1100" i="11"/>
  <c r="FK1340" i="11" s="1"/>
  <c r="FK1576" i="11" s="1"/>
  <c r="FK1102" i="11"/>
  <c r="FK1342" i="11" s="1"/>
  <c r="FK1578" i="11" s="1"/>
  <c r="FK1104" i="11"/>
  <c r="FK1344" i="11" s="1"/>
  <c r="FK1580" i="11" s="1"/>
  <c r="FK1106" i="11"/>
  <c r="FK1346" i="11" s="1"/>
  <c r="FK1582" i="11" s="1"/>
  <c r="FK1108" i="11"/>
  <c r="FK1348" i="11" s="1"/>
  <c r="FK1584" i="11" s="1"/>
  <c r="FK1110" i="11"/>
  <c r="FK1350" i="11" s="1"/>
  <c r="FK1586" i="11" s="1"/>
  <c r="FK1112" i="11"/>
  <c r="FK1352" i="11" s="1"/>
  <c r="FK1588" i="11" s="1"/>
  <c r="FK1114" i="11"/>
  <c r="FK1354" i="11" s="1"/>
  <c r="FK1590" i="11" s="1"/>
  <c r="FK1116" i="11"/>
  <c r="FK1356" i="11" s="1"/>
  <c r="FK1592" i="11" s="1"/>
  <c r="FK1118" i="11"/>
  <c r="FK1358" i="11" s="1"/>
  <c r="FK1594" i="11" s="1"/>
  <c r="FK1120" i="11"/>
  <c r="FK1360" i="11" s="1"/>
  <c r="FK1596" i="11" s="1"/>
  <c r="FK1122" i="11"/>
  <c r="FK1362" i="11" s="1"/>
  <c r="FK1598" i="11" s="1"/>
  <c r="FK1124" i="11"/>
  <c r="FK1364" i="11" s="1"/>
  <c r="FK1600" i="11" s="1"/>
  <c r="FK1126" i="11"/>
  <c r="FK1366" i="11" s="1"/>
  <c r="FK1602" i="11" s="1"/>
  <c r="FK1128" i="11"/>
  <c r="FK1368" i="11" s="1"/>
  <c r="FK1604" i="11" s="1"/>
  <c r="FK1130" i="11"/>
  <c r="FK1370" i="11" s="1"/>
  <c r="FK1606" i="11" s="1"/>
  <c r="FK1132" i="11"/>
  <c r="FK1372" i="11" s="1"/>
  <c r="FK1608" i="11" s="1"/>
  <c r="FK1134" i="11"/>
  <c r="FK1374" i="11" s="1"/>
  <c r="FK1610" i="11" s="1"/>
  <c r="FK1136" i="11"/>
  <c r="FK1376" i="11" s="1"/>
  <c r="FK1612" i="11" s="1"/>
  <c r="FK1138" i="11"/>
  <c r="FK1378" i="11" s="1"/>
  <c r="FK1614" i="11" s="1"/>
  <c r="FK1140" i="11"/>
  <c r="FK1380" i="11" s="1"/>
  <c r="FK1616" i="11" s="1"/>
  <c r="FK1142" i="11"/>
  <c r="FK1382" i="11" s="1"/>
  <c r="FK1618" i="11" s="1"/>
  <c r="FK1144" i="11"/>
  <c r="FK1384" i="11" s="1"/>
  <c r="FK1620" i="11" s="1"/>
  <c r="FK1146" i="11"/>
  <c r="FK1386" i="11" s="1"/>
  <c r="FK1622" i="11" s="1"/>
  <c r="FK1148" i="11"/>
  <c r="FK1388" i="11" s="1"/>
  <c r="FK1624" i="11" s="1"/>
  <c r="FK1150" i="11"/>
  <c r="FK1390" i="11" s="1"/>
  <c r="FK1626" i="11" s="1"/>
  <c r="FK1152" i="11"/>
  <c r="FK1392" i="11" s="1"/>
  <c r="FK1628" i="11" s="1"/>
  <c r="FK1154" i="11"/>
  <c r="FK1394" i="11" s="1"/>
  <c r="FK1630" i="11" s="1"/>
  <c r="FK1156" i="11"/>
  <c r="FK1396" i="11" s="1"/>
  <c r="FK1632" i="11" s="1"/>
  <c r="FK1158" i="11"/>
  <c r="FK1398" i="11" s="1"/>
  <c r="FK1634" i="11" s="1"/>
  <c r="FK1160" i="11"/>
  <c r="FK1400" i="11" s="1"/>
  <c r="FK1636" i="11" s="1"/>
  <c r="FK1162" i="11"/>
  <c r="FK1402" i="11" s="1"/>
  <c r="FK1638" i="11" s="1"/>
  <c r="FL999" i="11"/>
  <c r="FI664" i="11"/>
  <c r="FJ33" i="11"/>
  <c r="FJ270" i="11" s="1"/>
  <c r="FJ35" i="11"/>
  <c r="FJ272" i="11" s="1"/>
  <c r="FJ37" i="11"/>
  <c r="FJ274" i="11" s="1"/>
  <c r="FJ39" i="11"/>
  <c r="FJ276" i="11" s="1"/>
  <c r="FJ41" i="11"/>
  <c r="FJ278" i="11" s="1"/>
  <c r="FJ43" i="11"/>
  <c r="FJ280" i="11" s="1"/>
  <c r="FJ45" i="11"/>
  <c r="FJ282" i="11" s="1"/>
  <c r="FJ47" i="11"/>
  <c r="FJ284" i="11" s="1"/>
  <c r="FJ49" i="11"/>
  <c r="FJ286" i="11" s="1"/>
  <c r="FJ51" i="11"/>
  <c r="FJ288" i="11" s="1"/>
  <c r="FJ53" i="11"/>
  <c r="FJ290" i="11" s="1"/>
  <c r="FJ55" i="11"/>
  <c r="FJ292" i="11" s="1"/>
  <c r="FJ57" i="11"/>
  <c r="FJ294" i="11" s="1"/>
  <c r="FJ59" i="11"/>
  <c r="FJ296" i="11" s="1"/>
  <c r="FJ61" i="11"/>
  <c r="FJ298" i="11" s="1"/>
  <c r="FJ63" i="11"/>
  <c r="FJ300" i="11" s="1"/>
  <c r="FJ65" i="11"/>
  <c r="FJ302" i="11" s="1"/>
  <c r="FJ67" i="11"/>
  <c r="FJ304" i="11" s="1"/>
  <c r="FJ69" i="11"/>
  <c r="FJ306" i="11" s="1"/>
  <c r="FJ71" i="11"/>
  <c r="FJ308" i="11" s="1"/>
  <c r="FJ73" i="11"/>
  <c r="FJ310" i="11" s="1"/>
  <c r="FJ75" i="11"/>
  <c r="FJ312" i="11" s="1"/>
  <c r="FJ77" i="11"/>
  <c r="FJ314" i="11" s="1"/>
  <c r="FJ79" i="11"/>
  <c r="FJ316" i="11" s="1"/>
  <c r="FJ81" i="11"/>
  <c r="FJ318" i="11" s="1"/>
  <c r="FJ83" i="11"/>
  <c r="FJ320" i="11" s="1"/>
  <c r="FJ85" i="11"/>
  <c r="FJ322" i="11" s="1"/>
  <c r="FJ87" i="11"/>
  <c r="FJ324" i="11" s="1"/>
  <c r="FJ89" i="11"/>
  <c r="FJ326" i="11" s="1"/>
  <c r="FJ91" i="11"/>
  <c r="FJ328" i="11" s="1"/>
  <c r="FJ93" i="11"/>
  <c r="FJ330" i="11" s="1"/>
  <c r="FJ95" i="11"/>
  <c r="FJ332" i="11" s="1"/>
  <c r="FJ97" i="11"/>
  <c r="FJ334" i="11" s="1"/>
  <c r="FJ99" i="11"/>
  <c r="FJ336" i="11" s="1"/>
  <c r="FJ101" i="11"/>
  <c r="FJ338" i="11" s="1"/>
  <c r="FJ103" i="11"/>
  <c r="FJ340" i="11" s="1"/>
  <c r="FJ105" i="11"/>
  <c r="FJ342" i="11" s="1"/>
  <c r="FJ107" i="11"/>
  <c r="FJ344" i="11" s="1"/>
  <c r="FJ109" i="11"/>
  <c r="FJ346" i="11" s="1"/>
  <c r="FJ111" i="11"/>
  <c r="FJ348" i="11" s="1"/>
  <c r="FJ113" i="11"/>
  <c r="FJ350" i="11" s="1"/>
  <c r="FJ115" i="11"/>
  <c r="FJ352" i="11" s="1"/>
  <c r="FJ117" i="11"/>
  <c r="FJ354" i="11" s="1"/>
  <c r="FJ119" i="11"/>
  <c r="FJ356" i="11" s="1"/>
  <c r="FJ121" i="11"/>
  <c r="FJ358" i="11" s="1"/>
  <c r="FJ123" i="11"/>
  <c r="FJ360" i="11" s="1"/>
  <c r="FJ125" i="11"/>
  <c r="FJ362" i="11" s="1"/>
  <c r="FJ127" i="11"/>
  <c r="FJ364" i="11" s="1"/>
  <c r="FJ129" i="11"/>
  <c r="FJ366" i="11" s="1"/>
  <c r="FJ131" i="11"/>
  <c r="FJ368" i="11" s="1"/>
  <c r="FJ133" i="11"/>
  <c r="FJ370" i="11" s="1"/>
  <c r="FJ135" i="11"/>
  <c r="FJ372" i="11" s="1"/>
  <c r="FJ137" i="11"/>
  <c r="FJ374" i="11" s="1"/>
  <c r="FJ139" i="11"/>
  <c r="FJ376" i="11" s="1"/>
  <c r="FJ141" i="11"/>
  <c r="FJ378" i="11" s="1"/>
  <c r="FJ143" i="11"/>
  <c r="FJ380" i="11" s="1"/>
  <c r="FJ145" i="11"/>
  <c r="FJ382" i="11" s="1"/>
  <c r="FJ147" i="11"/>
  <c r="FJ384" i="11" s="1"/>
  <c r="FJ149" i="11"/>
  <c r="FJ386" i="11" s="1"/>
  <c r="FJ151" i="11"/>
  <c r="FJ388" i="11" s="1"/>
  <c r="FJ153" i="11"/>
  <c r="FJ390" i="11" s="1"/>
  <c r="FJ155" i="11"/>
  <c r="FJ392" i="11" s="1"/>
  <c r="FJ157" i="11"/>
  <c r="FJ394" i="11" s="1"/>
  <c r="FJ159" i="11"/>
  <c r="FJ396" i="11" s="1"/>
  <c r="FJ161" i="11"/>
  <c r="FJ398" i="11" s="1"/>
  <c r="FJ163" i="11"/>
  <c r="FJ400" i="11" s="1"/>
  <c r="FJ165" i="11"/>
  <c r="FJ402" i="11" s="1"/>
  <c r="FJ167" i="11"/>
  <c r="FJ404" i="11" s="1"/>
  <c r="FJ169" i="11"/>
  <c r="FJ406" i="11" s="1"/>
  <c r="FJ171" i="11"/>
  <c r="FJ408" i="11" s="1"/>
  <c r="FJ173" i="11"/>
  <c r="FJ410" i="11" s="1"/>
  <c r="FJ175" i="11"/>
  <c r="FJ412" i="11" s="1"/>
  <c r="FJ177" i="11"/>
  <c r="FJ414" i="11" s="1"/>
  <c r="FJ179" i="11"/>
  <c r="FJ416" i="11" s="1"/>
  <c r="FJ181" i="11"/>
  <c r="FJ418" i="11" s="1"/>
  <c r="FJ183" i="11"/>
  <c r="FJ420" i="11" s="1"/>
  <c r="FJ185" i="11"/>
  <c r="FJ422" i="11" s="1"/>
  <c r="FJ187" i="11"/>
  <c r="FJ424" i="11" s="1"/>
  <c r="FJ189" i="11"/>
  <c r="FJ426" i="11" s="1"/>
  <c r="FJ191" i="11"/>
  <c r="FJ428" i="11" s="1"/>
  <c r="FJ32" i="11"/>
  <c r="FJ269" i="11" s="1"/>
  <c r="FJ34" i="11"/>
  <c r="FJ271" i="11" s="1"/>
  <c r="FJ36" i="11"/>
  <c r="FJ273" i="11" s="1"/>
  <c r="FJ38" i="11"/>
  <c r="FJ275" i="11" s="1"/>
  <c r="FJ40" i="11"/>
  <c r="FJ277" i="11" s="1"/>
  <c r="FJ42" i="11"/>
  <c r="FJ279" i="11" s="1"/>
  <c r="FJ44" i="11"/>
  <c r="FJ281" i="11" s="1"/>
  <c r="FJ46" i="11"/>
  <c r="FJ283" i="11" s="1"/>
  <c r="FJ48" i="11"/>
  <c r="FJ285" i="11" s="1"/>
  <c r="FJ50" i="11"/>
  <c r="FJ287" i="11" s="1"/>
  <c r="FJ52" i="11"/>
  <c r="FJ289" i="11" s="1"/>
  <c r="FJ54" i="11"/>
  <c r="FJ291" i="11" s="1"/>
  <c r="FJ56" i="11"/>
  <c r="FJ293" i="11" s="1"/>
  <c r="FJ58" i="11"/>
  <c r="FJ295" i="11" s="1"/>
  <c r="FJ60" i="11"/>
  <c r="FJ297" i="11" s="1"/>
  <c r="FJ62" i="11"/>
  <c r="FJ299" i="11" s="1"/>
  <c r="FJ64" i="11"/>
  <c r="FJ301" i="11" s="1"/>
  <c r="FJ66" i="11"/>
  <c r="FJ303" i="11" s="1"/>
  <c r="FJ68" i="11"/>
  <c r="FJ305" i="11" s="1"/>
  <c r="FJ70" i="11"/>
  <c r="FJ307" i="11" s="1"/>
  <c r="FJ72" i="11"/>
  <c r="FJ309" i="11" s="1"/>
  <c r="FJ74" i="11"/>
  <c r="FJ311" i="11" s="1"/>
  <c r="FJ76" i="11"/>
  <c r="FJ313" i="11" s="1"/>
  <c r="FJ78" i="11"/>
  <c r="FJ315" i="11" s="1"/>
  <c r="FJ80" i="11"/>
  <c r="FJ317" i="11" s="1"/>
  <c r="FJ82" i="11"/>
  <c r="FJ319" i="11" s="1"/>
  <c r="FJ84" i="11"/>
  <c r="FJ321" i="11" s="1"/>
  <c r="FJ86" i="11"/>
  <c r="FJ323" i="11" s="1"/>
  <c r="FJ88" i="11"/>
  <c r="FJ325" i="11" s="1"/>
  <c r="FJ90" i="11"/>
  <c r="FJ327" i="11" s="1"/>
  <c r="FJ92" i="11"/>
  <c r="FJ329" i="11" s="1"/>
  <c r="FJ94" i="11"/>
  <c r="FJ331" i="11" s="1"/>
  <c r="FJ96" i="11"/>
  <c r="FJ333" i="11" s="1"/>
  <c r="FJ98" i="11"/>
  <c r="FJ335" i="11" s="1"/>
  <c r="FJ100" i="11"/>
  <c r="FJ337" i="11" s="1"/>
  <c r="FJ102" i="11"/>
  <c r="FJ339" i="11" s="1"/>
  <c r="FJ104" i="11"/>
  <c r="FJ341" i="11" s="1"/>
  <c r="FJ106" i="11"/>
  <c r="FJ343" i="11" s="1"/>
  <c r="FJ108" i="11"/>
  <c r="FJ345" i="11" s="1"/>
  <c r="FJ110" i="11"/>
  <c r="FJ347" i="11" s="1"/>
  <c r="FJ112" i="11"/>
  <c r="FJ349" i="11" s="1"/>
  <c r="FJ114" i="11"/>
  <c r="FJ351" i="11" s="1"/>
  <c r="FJ116" i="11"/>
  <c r="FJ353" i="11" s="1"/>
  <c r="FJ118" i="11"/>
  <c r="FJ355" i="11" s="1"/>
  <c r="FJ120" i="11"/>
  <c r="FJ357" i="11" s="1"/>
  <c r="FJ122" i="11"/>
  <c r="FJ359" i="11" s="1"/>
  <c r="FJ124" i="11"/>
  <c r="FJ361" i="11" s="1"/>
  <c r="FJ126" i="11"/>
  <c r="FJ363" i="11" s="1"/>
  <c r="FJ128" i="11"/>
  <c r="FJ365" i="11" s="1"/>
  <c r="FJ130" i="11"/>
  <c r="FJ367" i="11" s="1"/>
  <c r="FJ132" i="11"/>
  <c r="FJ369" i="11" s="1"/>
  <c r="FJ134" i="11"/>
  <c r="FJ371" i="11" s="1"/>
  <c r="FJ136" i="11"/>
  <c r="FJ373" i="11" s="1"/>
  <c r="FJ138" i="11"/>
  <c r="FJ375" i="11" s="1"/>
  <c r="FJ140" i="11"/>
  <c r="FJ377" i="11" s="1"/>
  <c r="FJ144" i="11"/>
  <c r="FJ381" i="11" s="1"/>
  <c r="FJ152" i="11"/>
  <c r="FJ389" i="11" s="1"/>
  <c r="FJ160" i="11"/>
  <c r="FJ397" i="11" s="1"/>
  <c r="FJ168" i="11"/>
  <c r="FJ405" i="11" s="1"/>
  <c r="FJ176" i="11"/>
  <c r="FJ413" i="11" s="1"/>
  <c r="FJ184" i="11"/>
  <c r="FJ421" i="11" s="1"/>
  <c r="FJ192" i="11"/>
  <c r="FJ429" i="11" s="1"/>
  <c r="FJ142" i="11"/>
  <c r="FJ379" i="11" s="1"/>
  <c r="FJ150" i="11"/>
  <c r="FJ387" i="11" s="1"/>
  <c r="FJ158" i="11"/>
  <c r="FJ395" i="11" s="1"/>
  <c r="FJ166" i="11"/>
  <c r="FJ403" i="11" s="1"/>
  <c r="FJ174" i="11"/>
  <c r="FJ411" i="11" s="1"/>
  <c r="FJ182" i="11"/>
  <c r="FJ419" i="11" s="1"/>
  <c r="FJ190" i="11"/>
  <c r="FJ427" i="11" s="1"/>
  <c r="FJ148" i="11"/>
  <c r="FJ385" i="11" s="1"/>
  <c r="FJ156" i="11"/>
  <c r="FJ393" i="11" s="1"/>
  <c r="FJ164" i="11"/>
  <c r="FJ401" i="11" s="1"/>
  <c r="FJ172" i="11"/>
  <c r="FJ409" i="11" s="1"/>
  <c r="FJ180" i="11"/>
  <c r="FJ417" i="11" s="1"/>
  <c r="FJ188" i="11"/>
  <c r="FJ425" i="11" s="1"/>
  <c r="FJ178" i="11"/>
  <c r="FJ415" i="11" s="1"/>
  <c r="FJ162" i="11"/>
  <c r="FJ399" i="11" s="1"/>
  <c r="FJ186" i="11"/>
  <c r="FJ423" i="11" s="1"/>
  <c r="FJ146" i="11"/>
  <c r="FJ383" i="11" s="1"/>
  <c r="FJ170" i="11"/>
  <c r="FJ407" i="11" s="1"/>
  <c r="FJ154" i="11"/>
  <c r="FJ391" i="11" s="1"/>
  <c r="FK28" i="11"/>
  <c r="FH29" i="11" l="1"/>
  <c r="FH266" i="11" s="1"/>
  <c r="FH504" i="11" s="1"/>
  <c r="FI30" i="11"/>
  <c r="FI267" i="11" s="1"/>
  <c r="FI505" i="11" s="1"/>
  <c r="FM26" i="1"/>
  <c r="FJ9" i="11"/>
  <c r="FI14" i="11"/>
  <c r="FK31" i="11" s="1"/>
  <c r="FK268" i="11" s="1"/>
  <c r="FI18" i="11"/>
  <c r="FJ621" i="11"/>
  <c r="FJ617" i="11"/>
  <c r="FJ615" i="11"/>
  <c r="FJ599" i="11"/>
  <c r="FJ583" i="11"/>
  <c r="FJ567" i="11"/>
  <c r="FJ551" i="11"/>
  <c r="FJ535" i="11"/>
  <c r="FJ519" i="11"/>
  <c r="FJ666" i="11"/>
  <c r="FJ650" i="11"/>
  <c r="FJ634" i="11"/>
  <c r="FJ618" i="11"/>
  <c r="FJ586" i="11"/>
  <c r="FJ570" i="11"/>
  <c r="FJ554" i="11"/>
  <c r="FJ522" i="11"/>
  <c r="FJ506" i="11"/>
  <c r="FJ637" i="11"/>
  <c r="FJ631" i="11"/>
  <c r="FJ661" i="11"/>
  <c r="FJ623" i="11"/>
  <c r="FJ613" i="11"/>
  <c r="FJ597" i="11"/>
  <c r="FJ581" i="11"/>
  <c r="FJ565" i="11"/>
  <c r="FJ549" i="11"/>
  <c r="FJ533" i="11"/>
  <c r="FJ517" i="11"/>
  <c r="FJ664" i="11"/>
  <c r="FJ648" i="11"/>
  <c r="FJ632" i="11"/>
  <c r="FJ616" i="11"/>
  <c r="FJ600" i="11"/>
  <c r="FJ568" i="11"/>
  <c r="FJ552" i="11"/>
  <c r="FJ536" i="11"/>
  <c r="FJ520" i="11"/>
  <c r="FJ665" i="11"/>
  <c r="FJ659" i="11"/>
  <c r="FJ611" i="11"/>
  <c r="FJ595" i="11"/>
  <c r="FJ579" i="11"/>
  <c r="FJ563" i="11"/>
  <c r="FJ547" i="11"/>
  <c r="FJ531" i="11"/>
  <c r="FJ515" i="11"/>
  <c r="FJ662" i="11"/>
  <c r="FJ646" i="11"/>
  <c r="FJ630" i="11"/>
  <c r="FJ598" i="11"/>
  <c r="FJ582" i="11"/>
  <c r="FJ566" i="11"/>
  <c r="FJ550" i="11"/>
  <c r="FJ518" i="11"/>
  <c r="FJ657" i="11"/>
  <c r="FJ651" i="11"/>
  <c r="FJ609" i="11"/>
  <c r="FJ593" i="11"/>
  <c r="FJ577" i="11"/>
  <c r="FJ561" i="11"/>
  <c r="FJ545" i="11"/>
  <c r="FJ529" i="11"/>
  <c r="FJ513" i="11"/>
  <c r="FJ660" i="11"/>
  <c r="FJ644" i="11"/>
  <c r="FJ612" i="11"/>
  <c r="FJ596" i="11"/>
  <c r="FJ564" i="11"/>
  <c r="FJ532" i="11"/>
  <c r="FJ516" i="11"/>
  <c r="FJ649" i="11"/>
  <c r="FJ643" i="11"/>
  <c r="FJ607" i="11"/>
  <c r="FJ591" i="11"/>
  <c r="FJ575" i="11"/>
  <c r="FJ559" i="11"/>
  <c r="FJ543" i="11"/>
  <c r="FJ527" i="11"/>
  <c r="FJ511" i="11"/>
  <c r="FJ658" i="11"/>
  <c r="FJ642" i="11"/>
  <c r="FJ626" i="11"/>
  <c r="FJ610" i="11"/>
  <c r="FJ594" i="11"/>
  <c r="FJ578" i="11"/>
  <c r="FJ562" i="11"/>
  <c r="FJ546" i="11"/>
  <c r="FJ530" i="11"/>
  <c r="FJ514" i="11"/>
  <c r="FJ641" i="11"/>
  <c r="FJ605" i="11"/>
  <c r="FJ589" i="11"/>
  <c r="FJ573" i="11"/>
  <c r="FJ557" i="11"/>
  <c r="FJ541" i="11"/>
  <c r="FJ525" i="11"/>
  <c r="FJ509" i="11"/>
  <c r="FJ656" i="11"/>
  <c r="FJ640" i="11"/>
  <c r="FJ624" i="11"/>
  <c r="FJ608" i="11"/>
  <c r="FJ576" i="11"/>
  <c r="FJ560" i="11"/>
  <c r="FJ544" i="11"/>
  <c r="FJ528" i="11"/>
  <c r="FJ512" i="11"/>
  <c r="FJ663" i="11"/>
  <c r="FJ629" i="11"/>
  <c r="FJ627" i="11"/>
  <c r="FJ571" i="11"/>
  <c r="FJ539" i="11"/>
  <c r="FJ507" i="11"/>
  <c r="FJ654" i="11"/>
  <c r="FJ638" i="11"/>
  <c r="FJ622" i="11"/>
  <c r="FJ590" i="11"/>
  <c r="FJ574" i="11"/>
  <c r="FJ558" i="11"/>
  <c r="FJ542" i="11"/>
  <c r="FJ510" i="11"/>
  <c r="FJ653" i="11"/>
  <c r="FJ655" i="11"/>
  <c r="FJ635" i="11"/>
  <c r="FJ647" i="11"/>
  <c r="FJ633" i="11"/>
  <c r="FJ603" i="11"/>
  <c r="FJ587" i="11"/>
  <c r="FJ555" i="11"/>
  <c r="FJ523" i="11"/>
  <c r="FJ645" i="11"/>
  <c r="FJ639" i="11"/>
  <c r="FJ625" i="11"/>
  <c r="FJ619" i="11"/>
  <c r="FJ601" i="11"/>
  <c r="FJ585" i="11"/>
  <c r="FJ569" i="11"/>
  <c r="FJ553" i="11"/>
  <c r="FJ537" i="11"/>
  <c r="FJ521" i="11"/>
  <c r="FJ652" i="11"/>
  <c r="FJ636" i="11"/>
  <c r="FJ604" i="11"/>
  <c r="FJ588" i="11"/>
  <c r="FJ556" i="11"/>
  <c r="FJ524" i="11"/>
  <c r="FJ508" i="11"/>
  <c r="FJ540" i="11"/>
  <c r="FJ534" i="11"/>
  <c r="FK33" i="11"/>
  <c r="FK270" i="11" s="1"/>
  <c r="FK35" i="11"/>
  <c r="FK272" i="11" s="1"/>
  <c r="FK37" i="11"/>
  <c r="FK274" i="11" s="1"/>
  <c r="FK39" i="11"/>
  <c r="FK276" i="11" s="1"/>
  <c r="FK41" i="11"/>
  <c r="FK278" i="11" s="1"/>
  <c r="FK43" i="11"/>
  <c r="FK280" i="11" s="1"/>
  <c r="FK45" i="11"/>
  <c r="FK282" i="11" s="1"/>
  <c r="FK47" i="11"/>
  <c r="FK284" i="11" s="1"/>
  <c r="FK49" i="11"/>
  <c r="FK286" i="11" s="1"/>
  <c r="FK51" i="11"/>
  <c r="FK288" i="11" s="1"/>
  <c r="FK53" i="11"/>
  <c r="FK290" i="11" s="1"/>
  <c r="FK55" i="11"/>
  <c r="FK292" i="11" s="1"/>
  <c r="FK57" i="11"/>
  <c r="FK294" i="11" s="1"/>
  <c r="FK59" i="11"/>
  <c r="FK296" i="11" s="1"/>
  <c r="FK61" i="11"/>
  <c r="FK298" i="11" s="1"/>
  <c r="FK63" i="11"/>
  <c r="FK300" i="11" s="1"/>
  <c r="FK65" i="11"/>
  <c r="FK302" i="11" s="1"/>
  <c r="FK67" i="11"/>
  <c r="FK304" i="11" s="1"/>
  <c r="FK69" i="11"/>
  <c r="FK306" i="11" s="1"/>
  <c r="FK71" i="11"/>
  <c r="FK308" i="11" s="1"/>
  <c r="FK73" i="11"/>
  <c r="FK310" i="11" s="1"/>
  <c r="FK75" i="11"/>
  <c r="FK312" i="11" s="1"/>
  <c r="FK77" i="11"/>
  <c r="FK314" i="11" s="1"/>
  <c r="FK79" i="11"/>
  <c r="FK316" i="11" s="1"/>
  <c r="FK81" i="11"/>
  <c r="FK318" i="11" s="1"/>
  <c r="FK83" i="11"/>
  <c r="FK320" i="11" s="1"/>
  <c r="FK85" i="11"/>
  <c r="FK322" i="11" s="1"/>
  <c r="FK87" i="11"/>
  <c r="FK324" i="11" s="1"/>
  <c r="FK89" i="11"/>
  <c r="FK326" i="11" s="1"/>
  <c r="FK91" i="11"/>
  <c r="FK328" i="11" s="1"/>
  <c r="FK93" i="11"/>
  <c r="FK330" i="11" s="1"/>
  <c r="FK95" i="11"/>
  <c r="FK332" i="11" s="1"/>
  <c r="FK97" i="11"/>
  <c r="FK334" i="11" s="1"/>
  <c r="FK99" i="11"/>
  <c r="FK336" i="11" s="1"/>
  <c r="FK101" i="11"/>
  <c r="FK338" i="11" s="1"/>
  <c r="FK103" i="11"/>
  <c r="FK340" i="11" s="1"/>
  <c r="FK105" i="11"/>
  <c r="FK342" i="11" s="1"/>
  <c r="FK107" i="11"/>
  <c r="FK344" i="11" s="1"/>
  <c r="FK109" i="11"/>
  <c r="FK346" i="11" s="1"/>
  <c r="FK111" i="11"/>
  <c r="FK348" i="11" s="1"/>
  <c r="FK113" i="11"/>
  <c r="FK350" i="11" s="1"/>
  <c r="FK115" i="11"/>
  <c r="FK352" i="11" s="1"/>
  <c r="FK117" i="11"/>
  <c r="FK354" i="11" s="1"/>
  <c r="FK119" i="11"/>
  <c r="FK356" i="11" s="1"/>
  <c r="FK121" i="11"/>
  <c r="FK358" i="11" s="1"/>
  <c r="FK123" i="11"/>
  <c r="FK360" i="11" s="1"/>
  <c r="FK125" i="11"/>
  <c r="FK362" i="11" s="1"/>
  <c r="FK127" i="11"/>
  <c r="FK364" i="11" s="1"/>
  <c r="FK129" i="11"/>
  <c r="FK366" i="11" s="1"/>
  <c r="FK131" i="11"/>
  <c r="FK368" i="11" s="1"/>
  <c r="FK133" i="11"/>
  <c r="FK370" i="11" s="1"/>
  <c r="FK135" i="11"/>
  <c r="FK372" i="11" s="1"/>
  <c r="FK137" i="11"/>
  <c r="FK374" i="11" s="1"/>
  <c r="FK139" i="11"/>
  <c r="FK376" i="11" s="1"/>
  <c r="FK141" i="11"/>
  <c r="FK378" i="11" s="1"/>
  <c r="FK143" i="11"/>
  <c r="FK380" i="11" s="1"/>
  <c r="FK145" i="11"/>
  <c r="FK382" i="11" s="1"/>
  <c r="FK147" i="11"/>
  <c r="FK384" i="11" s="1"/>
  <c r="FK149" i="11"/>
  <c r="FK386" i="11" s="1"/>
  <c r="FK151" i="11"/>
  <c r="FK388" i="11" s="1"/>
  <c r="FK153" i="11"/>
  <c r="FK390" i="11" s="1"/>
  <c r="FK155" i="11"/>
  <c r="FK392" i="11" s="1"/>
  <c r="FK157" i="11"/>
  <c r="FK394" i="11" s="1"/>
  <c r="FK159" i="11"/>
  <c r="FK396" i="11" s="1"/>
  <c r="FK161" i="11"/>
  <c r="FK398" i="11" s="1"/>
  <c r="FK163" i="11"/>
  <c r="FK400" i="11" s="1"/>
  <c r="FK165" i="11"/>
  <c r="FK402" i="11" s="1"/>
  <c r="FK167" i="11"/>
  <c r="FK404" i="11" s="1"/>
  <c r="FK169" i="11"/>
  <c r="FK406" i="11" s="1"/>
  <c r="FK171" i="11"/>
  <c r="FK408" i="11" s="1"/>
  <c r="FK173" i="11"/>
  <c r="FK410" i="11" s="1"/>
  <c r="FK175" i="11"/>
  <c r="FK412" i="11" s="1"/>
  <c r="FK177" i="11"/>
  <c r="FK414" i="11" s="1"/>
  <c r="FK179" i="11"/>
  <c r="FK416" i="11" s="1"/>
  <c r="FK181" i="11"/>
  <c r="FK418" i="11" s="1"/>
  <c r="FK183" i="11"/>
  <c r="FK420" i="11" s="1"/>
  <c r="FK185" i="11"/>
  <c r="FK422" i="11" s="1"/>
  <c r="FK187" i="11"/>
  <c r="FK424" i="11" s="1"/>
  <c r="FK189" i="11"/>
  <c r="FK426" i="11" s="1"/>
  <c r="FK191" i="11"/>
  <c r="FK428" i="11" s="1"/>
  <c r="FK193" i="11"/>
  <c r="FK430" i="11" s="1"/>
  <c r="FK32" i="11"/>
  <c r="FK269" i="11" s="1"/>
  <c r="FK34" i="11"/>
  <c r="FK271" i="11" s="1"/>
  <c r="FK36" i="11"/>
  <c r="FK273" i="11" s="1"/>
  <c r="FK38" i="11"/>
  <c r="FK275" i="11" s="1"/>
  <c r="FK40" i="11"/>
  <c r="FK277" i="11" s="1"/>
  <c r="FK42" i="11"/>
  <c r="FK279" i="11" s="1"/>
  <c r="FK44" i="11"/>
  <c r="FK281" i="11" s="1"/>
  <c r="FK46" i="11"/>
  <c r="FK283" i="11" s="1"/>
  <c r="FK48" i="11"/>
  <c r="FK285" i="11" s="1"/>
  <c r="FK50" i="11"/>
  <c r="FK287" i="11" s="1"/>
  <c r="FK52" i="11"/>
  <c r="FK289" i="11" s="1"/>
  <c r="FK54" i="11"/>
  <c r="FK291" i="11" s="1"/>
  <c r="FK56" i="11"/>
  <c r="FK293" i="11" s="1"/>
  <c r="FK58" i="11"/>
  <c r="FK295" i="11" s="1"/>
  <c r="FK60" i="11"/>
  <c r="FK297" i="11" s="1"/>
  <c r="FK62" i="11"/>
  <c r="FK299" i="11" s="1"/>
  <c r="FK64" i="11"/>
  <c r="FK301" i="11" s="1"/>
  <c r="FK66" i="11"/>
  <c r="FK303" i="11" s="1"/>
  <c r="FK68" i="11"/>
  <c r="FK305" i="11" s="1"/>
  <c r="FK70" i="11"/>
  <c r="FK307" i="11" s="1"/>
  <c r="FK72" i="11"/>
  <c r="FK309" i="11" s="1"/>
  <c r="FK74" i="11"/>
  <c r="FK311" i="11" s="1"/>
  <c r="FK76" i="11"/>
  <c r="FK313" i="11" s="1"/>
  <c r="FK78" i="11"/>
  <c r="FK315" i="11" s="1"/>
  <c r="FK80" i="11"/>
  <c r="FK317" i="11" s="1"/>
  <c r="FK82" i="11"/>
  <c r="FK319" i="11" s="1"/>
  <c r="FK84" i="11"/>
  <c r="FK321" i="11" s="1"/>
  <c r="FK86" i="11"/>
  <c r="FK323" i="11" s="1"/>
  <c r="FK88" i="11"/>
  <c r="FK325" i="11" s="1"/>
  <c r="FK90" i="11"/>
  <c r="FK327" i="11" s="1"/>
  <c r="FK92" i="11"/>
  <c r="FK329" i="11" s="1"/>
  <c r="FK94" i="11"/>
  <c r="FK331" i="11" s="1"/>
  <c r="FK96" i="11"/>
  <c r="FK333" i="11" s="1"/>
  <c r="FK98" i="11"/>
  <c r="FK335" i="11" s="1"/>
  <c r="FK100" i="11"/>
  <c r="FK337" i="11" s="1"/>
  <c r="FK102" i="11"/>
  <c r="FK339" i="11" s="1"/>
  <c r="FK104" i="11"/>
  <c r="FK341" i="11" s="1"/>
  <c r="FK106" i="11"/>
  <c r="FK343" i="11" s="1"/>
  <c r="FK108" i="11"/>
  <c r="FK345" i="11" s="1"/>
  <c r="FK110" i="11"/>
  <c r="FK347" i="11" s="1"/>
  <c r="FK112" i="11"/>
  <c r="FK349" i="11" s="1"/>
  <c r="FK114" i="11"/>
  <c r="FK351" i="11" s="1"/>
  <c r="FK116" i="11"/>
  <c r="FK353" i="11" s="1"/>
  <c r="FK118" i="11"/>
  <c r="FK355" i="11" s="1"/>
  <c r="FK120" i="11"/>
  <c r="FK357" i="11" s="1"/>
  <c r="FK122" i="11"/>
  <c r="FK359" i="11" s="1"/>
  <c r="FK124" i="11"/>
  <c r="FK361" i="11" s="1"/>
  <c r="FK126" i="11"/>
  <c r="FK363" i="11" s="1"/>
  <c r="FK128" i="11"/>
  <c r="FK365" i="11" s="1"/>
  <c r="FK130" i="11"/>
  <c r="FK367" i="11" s="1"/>
  <c r="FK132" i="11"/>
  <c r="FK369" i="11" s="1"/>
  <c r="FK134" i="11"/>
  <c r="FK371" i="11" s="1"/>
  <c r="FK136" i="11"/>
  <c r="FK373" i="11" s="1"/>
  <c r="FK138" i="11"/>
  <c r="FK375" i="11" s="1"/>
  <c r="FK140" i="11"/>
  <c r="FK377" i="11" s="1"/>
  <c r="FK142" i="11"/>
  <c r="FK379" i="11" s="1"/>
  <c r="FK144" i="11"/>
  <c r="FK381" i="11" s="1"/>
  <c r="FK146" i="11"/>
  <c r="FK383" i="11" s="1"/>
  <c r="FK148" i="11"/>
  <c r="FK385" i="11" s="1"/>
  <c r="FK150" i="11"/>
  <c r="FK387" i="11" s="1"/>
  <c r="FK152" i="11"/>
  <c r="FK389" i="11" s="1"/>
  <c r="FK154" i="11"/>
  <c r="FK391" i="11" s="1"/>
  <c r="FK156" i="11"/>
  <c r="FK393" i="11" s="1"/>
  <c r="FK158" i="11"/>
  <c r="FK395" i="11" s="1"/>
  <c r="FK160" i="11"/>
  <c r="FK397" i="11" s="1"/>
  <c r="FK162" i="11"/>
  <c r="FK399" i="11" s="1"/>
  <c r="FK164" i="11"/>
  <c r="FK401" i="11" s="1"/>
  <c r="FK166" i="11"/>
  <c r="FK403" i="11" s="1"/>
  <c r="FK168" i="11"/>
  <c r="FK405" i="11" s="1"/>
  <c r="FK170" i="11"/>
  <c r="FK407" i="11" s="1"/>
  <c r="FK172" i="11"/>
  <c r="FK409" i="11" s="1"/>
  <c r="FK174" i="11"/>
  <c r="FK411" i="11" s="1"/>
  <c r="FK176" i="11"/>
  <c r="FK413" i="11" s="1"/>
  <c r="FK178" i="11"/>
  <c r="FK415" i="11" s="1"/>
  <c r="FK180" i="11"/>
  <c r="FK417" i="11" s="1"/>
  <c r="FK182" i="11"/>
  <c r="FK419" i="11" s="1"/>
  <c r="FK184" i="11"/>
  <c r="FK421" i="11" s="1"/>
  <c r="FK186" i="11"/>
  <c r="FK423" i="11" s="1"/>
  <c r="FK188" i="11"/>
  <c r="FK425" i="11" s="1"/>
  <c r="FK190" i="11"/>
  <c r="FK427" i="11" s="1"/>
  <c r="FK192" i="11"/>
  <c r="FK429" i="11" s="1"/>
  <c r="FL28" i="11"/>
  <c r="FM991" i="11"/>
  <c r="FL992" i="11"/>
  <c r="FL994" i="11" s="1"/>
  <c r="FJ592" i="11"/>
  <c r="FJ548" i="11"/>
  <c r="FJ580" i="11"/>
  <c r="FJ620" i="11"/>
  <c r="FJ628" i="11"/>
  <c r="FJ614" i="11"/>
  <c r="FJ538" i="11"/>
  <c r="FJ526" i="11"/>
  <c r="FJ584" i="11"/>
  <c r="EF21" i="11"/>
  <c r="FJ606" i="11"/>
  <c r="FJ667" i="11"/>
  <c r="FL1001" i="11"/>
  <c r="FL1241" i="11" s="1"/>
  <c r="FL1477" i="11" s="1"/>
  <c r="FL1003" i="11"/>
  <c r="FL1243" i="11" s="1"/>
  <c r="FL1479" i="11" s="1"/>
  <c r="FL1005" i="11"/>
  <c r="FL1245" i="11" s="1"/>
  <c r="FL1481" i="11" s="1"/>
  <c r="FL1007" i="11"/>
  <c r="FL1247" i="11" s="1"/>
  <c r="FL1483" i="11" s="1"/>
  <c r="FL1009" i="11"/>
  <c r="FL1249" i="11" s="1"/>
  <c r="FL1485" i="11" s="1"/>
  <c r="FL1011" i="11"/>
  <c r="FL1251" i="11" s="1"/>
  <c r="FL1487" i="11" s="1"/>
  <c r="FL1013" i="11"/>
  <c r="FL1253" i="11" s="1"/>
  <c r="FL1489" i="11" s="1"/>
  <c r="FL1015" i="11"/>
  <c r="FL1255" i="11" s="1"/>
  <c r="FL1491" i="11" s="1"/>
  <c r="FL1017" i="11"/>
  <c r="FL1257" i="11" s="1"/>
  <c r="FL1493" i="11" s="1"/>
  <c r="FL1019" i="11"/>
  <c r="FL1259" i="11" s="1"/>
  <c r="FL1495" i="11" s="1"/>
  <c r="FL1021" i="11"/>
  <c r="FL1261" i="11" s="1"/>
  <c r="FL1497" i="11" s="1"/>
  <c r="FL1023" i="11"/>
  <c r="FL1263" i="11" s="1"/>
  <c r="FL1499" i="11" s="1"/>
  <c r="FL1025" i="11"/>
  <c r="FL1265" i="11" s="1"/>
  <c r="FL1501" i="11" s="1"/>
  <c r="FL1027" i="11"/>
  <c r="FL1267" i="11" s="1"/>
  <c r="FL1503" i="11" s="1"/>
  <c r="FL1029" i="11"/>
  <c r="FL1269" i="11" s="1"/>
  <c r="FL1505" i="11" s="1"/>
  <c r="FL1031" i="11"/>
  <c r="FL1271" i="11" s="1"/>
  <c r="FL1507" i="11" s="1"/>
  <c r="FL1033" i="11"/>
  <c r="FL1273" i="11" s="1"/>
  <c r="FL1509" i="11" s="1"/>
  <c r="FL1035" i="11"/>
  <c r="FL1275" i="11" s="1"/>
  <c r="FL1511" i="11" s="1"/>
  <c r="FL1037" i="11"/>
  <c r="FL1277" i="11" s="1"/>
  <c r="FL1513" i="11" s="1"/>
  <c r="FL1039" i="11"/>
  <c r="FL1279" i="11" s="1"/>
  <c r="FL1515" i="11" s="1"/>
  <c r="FL1041" i="11"/>
  <c r="FL1281" i="11" s="1"/>
  <c r="FL1517" i="11" s="1"/>
  <c r="FL1043" i="11"/>
  <c r="FL1283" i="11" s="1"/>
  <c r="FL1519" i="11" s="1"/>
  <c r="FL1045" i="11"/>
  <c r="FL1285" i="11" s="1"/>
  <c r="FL1521" i="11" s="1"/>
  <c r="FL1047" i="11"/>
  <c r="FL1287" i="11" s="1"/>
  <c r="FL1523" i="11" s="1"/>
  <c r="FL1049" i="11"/>
  <c r="FL1289" i="11" s="1"/>
  <c r="FL1525" i="11" s="1"/>
  <c r="FL1051" i="11"/>
  <c r="FL1291" i="11" s="1"/>
  <c r="FL1527" i="11" s="1"/>
  <c r="FL1053" i="11"/>
  <c r="FL1293" i="11" s="1"/>
  <c r="FL1529" i="11" s="1"/>
  <c r="FL1055" i="11"/>
  <c r="FL1295" i="11" s="1"/>
  <c r="FL1531" i="11" s="1"/>
  <c r="FL1057" i="11"/>
  <c r="FL1297" i="11" s="1"/>
  <c r="FL1533" i="11" s="1"/>
  <c r="FL1059" i="11"/>
  <c r="FL1299" i="11" s="1"/>
  <c r="FL1535" i="11" s="1"/>
  <c r="FL1061" i="11"/>
  <c r="FL1301" i="11" s="1"/>
  <c r="FL1537" i="11" s="1"/>
  <c r="FL1063" i="11"/>
  <c r="FL1303" i="11" s="1"/>
  <c r="FL1539" i="11" s="1"/>
  <c r="FL1065" i="11"/>
  <c r="FL1305" i="11" s="1"/>
  <c r="FL1541" i="11" s="1"/>
  <c r="FL1067" i="11"/>
  <c r="FL1307" i="11" s="1"/>
  <c r="FL1543" i="11" s="1"/>
  <c r="FL1069" i="11"/>
  <c r="FL1309" i="11" s="1"/>
  <c r="FL1545" i="11" s="1"/>
  <c r="FL1071" i="11"/>
  <c r="FL1311" i="11" s="1"/>
  <c r="FL1547" i="11" s="1"/>
  <c r="FL1073" i="11"/>
  <c r="FL1313" i="11" s="1"/>
  <c r="FL1549" i="11" s="1"/>
  <c r="FL1075" i="11"/>
  <c r="FL1315" i="11" s="1"/>
  <c r="FL1551" i="11" s="1"/>
  <c r="FL1077" i="11"/>
  <c r="FL1317" i="11" s="1"/>
  <c r="FL1553" i="11" s="1"/>
  <c r="FL1079" i="11"/>
  <c r="FL1319" i="11" s="1"/>
  <c r="FL1555" i="11" s="1"/>
  <c r="FL1081" i="11"/>
  <c r="FL1321" i="11" s="1"/>
  <c r="FL1557" i="11" s="1"/>
  <c r="FL1083" i="11"/>
  <c r="FL1323" i="11" s="1"/>
  <c r="FL1559" i="11" s="1"/>
  <c r="FL1085" i="11"/>
  <c r="FL1325" i="11" s="1"/>
  <c r="FL1561" i="11" s="1"/>
  <c r="FL1087" i="11"/>
  <c r="FL1327" i="11" s="1"/>
  <c r="FL1563" i="11" s="1"/>
  <c r="FL1089" i="11"/>
  <c r="FL1329" i="11" s="1"/>
  <c r="FL1565" i="11" s="1"/>
  <c r="FL1091" i="11"/>
  <c r="FL1331" i="11" s="1"/>
  <c r="FL1567" i="11" s="1"/>
  <c r="FL1093" i="11"/>
  <c r="FL1333" i="11" s="1"/>
  <c r="FL1569" i="11" s="1"/>
  <c r="FL1095" i="11"/>
  <c r="FL1335" i="11" s="1"/>
  <c r="FL1571" i="11" s="1"/>
  <c r="FL1097" i="11"/>
  <c r="FL1337" i="11" s="1"/>
  <c r="FL1573" i="11" s="1"/>
  <c r="FL1099" i="11"/>
  <c r="FL1339" i="11" s="1"/>
  <c r="FL1575" i="11" s="1"/>
  <c r="FL1101" i="11"/>
  <c r="FL1341" i="11" s="1"/>
  <c r="FL1577" i="11" s="1"/>
  <c r="FL1103" i="11"/>
  <c r="FL1343" i="11" s="1"/>
  <c r="FL1579" i="11" s="1"/>
  <c r="FL1105" i="11"/>
  <c r="FL1345" i="11" s="1"/>
  <c r="FL1581" i="11" s="1"/>
  <c r="FL1107" i="11"/>
  <c r="FL1347" i="11" s="1"/>
  <c r="FL1583" i="11" s="1"/>
  <c r="FL1109" i="11"/>
  <c r="FL1349" i="11" s="1"/>
  <c r="FL1585" i="11" s="1"/>
  <c r="FL1111" i="11"/>
  <c r="FL1351" i="11" s="1"/>
  <c r="FL1587" i="11" s="1"/>
  <c r="FL1113" i="11"/>
  <c r="FL1353" i="11" s="1"/>
  <c r="FL1589" i="11" s="1"/>
  <c r="FL1115" i="11"/>
  <c r="FL1355" i="11" s="1"/>
  <c r="FL1591" i="11" s="1"/>
  <c r="FL1117" i="11"/>
  <c r="FL1357" i="11" s="1"/>
  <c r="FL1593" i="11" s="1"/>
  <c r="FL1119" i="11"/>
  <c r="FL1359" i="11" s="1"/>
  <c r="FL1595" i="11" s="1"/>
  <c r="FL1121" i="11"/>
  <c r="FL1361" i="11" s="1"/>
  <c r="FL1597" i="11" s="1"/>
  <c r="FL1123" i="11"/>
  <c r="FL1363" i="11" s="1"/>
  <c r="FL1599" i="11" s="1"/>
  <c r="FL1125" i="11"/>
  <c r="FL1365" i="11" s="1"/>
  <c r="FL1601" i="11" s="1"/>
  <c r="FL1127" i="11"/>
  <c r="FL1367" i="11" s="1"/>
  <c r="FL1603" i="11" s="1"/>
  <c r="FL1129" i="11"/>
  <c r="FL1369" i="11" s="1"/>
  <c r="FL1605" i="11" s="1"/>
  <c r="FL1131" i="11"/>
  <c r="FL1371" i="11" s="1"/>
  <c r="FL1607" i="11" s="1"/>
  <c r="FL1133" i="11"/>
  <c r="FL1373" i="11" s="1"/>
  <c r="FL1609" i="11" s="1"/>
  <c r="FL1135" i="11"/>
  <c r="FL1375" i="11" s="1"/>
  <c r="FL1611" i="11" s="1"/>
  <c r="FL1137" i="11"/>
  <c r="FL1377" i="11" s="1"/>
  <c r="FL1613" i="11" s="1"/>
  <c r="FL1139" i="11"/>
  <c r="FL1379" i="11" s="1"/>
  <c r="FL1615" i="11" s="1"/>
  <c r="FL1141" i="11"/>
  <c r="FL1381" i="11" s="1"/>
  <c r="FL1617" i="11" s="1"/>
  <c r="FL1143" i="11"/>
  <c r="FL1383" i="11" s="1"/>
  <c r="FL1619" i="11" s="1"/>
  <c r="FL1145" i="11"/>
  <c r="FL1385" i="11" s="1"/>
  <c r="FL1621" i="11" s="1"/>
  <c r="FL1147" i="11"/>
  <c r="FL1387" i="11" s="1"/>
  <c r="FL1623" i="11" s="1"/>
  <c r="FL1149" i="11"/>
  <c r="FL1389" i="11" s="1"/>
  <c r="FL1625" i="11" s="1"/>
  <c r="FL1151" i="11"/>
  <c r="FL1391" i="11" s="1"/>
  <c r="FL1627" i="11" s="1"/>
  <c r="FL1153" i="11"/>
  <c r="FL1393" i="11" s="1"/>
  <c r="FL1629" i="11" s="1"/>
  <c r="FL1155" i="11"/>
  <c r="FL1395" i="11" s="1"/>
  <c r="FL1631" i="11" s="1"/>
  <c r="FL1157" i="11"/>
  <c r="FL1397" i="11" s="1"/>
  <c r="FL1633" i="11" s="1"/>
  <c r="FL1159" i="11"/>
  <c r="FL1399" i="11" s="1"/>
  <c r="FL1635" i="11" s="1"/>
  <c r="FL1161" i="11"/>
  <c r="FL1401" i="11" s="1"/>
  <c r="FL1637" i="11" s="1"/>
  <c r="FL1163" i="11"/>
  <c r="FL1403" i="11" s="1"/>
  <c r="FL1639" i="11" s="1"/>
  <c r="FL1000" i="11"/>
  <c r="FL1240" i="11" s="1"/>
  <c r="FL1476" i="11" s="1"/>
  <c r="FL1002" i="11"/>
  <c r="FL1242" i="11" s="1"/>
  <c r="FL1478" i="11" s="1"/>
  <c r="FL1004" i="11"/>
  <c r="FL1244" i="11" s="1"/>
  <c r="FL1480" i="11" s="1"/>
  <c r="FL1006" i="11"/>
  <c r="FL1246" i="11" s="1"/>
  <c r="FL1482" i="11" s="1"/>
  <c r="FL1008" i="11"/>
  <c r="FL1248" i="11" s="1"/>
  <c r="FL1484" i="11" s="1"/>
  <c r="FL1010" i="11"/>
  <c r="FL1250" i="11" s="1"/>
  <c r="FL1486" i="11" s="1"/>
  <c r="FL1012" i="11"/>
  <c r="FL1252" i="11" s="1"/>
  <c r="FL1488" i="11" s="1"/>
  <c r="FL1014" i="11"/>
  <c r="FL1254" i="11" s="1"/>
  <c r="FL1490" i="11" s="1"/>
  <c r="FL1016" i="11"/>
  <c r="FL1256" i="11" s="1"/>
  <c r="FL1492" i="11" s="1"/>
  <c r="FL1018" i="11"/>
  <c r="FL1258" i="11" s="1"/>
  <c r="FL1494" i="11" s="1"/>
  <c r="FL1020" i="11"/>
  <c r="FL1260" i="11" s="1"/>
  <c r="FL1496" i="11" s="1"/>
  <c r="FL1022" i="11"/>
  <c r="FL1262" i="11" s="1"/>
  <c r="FL1498" i="11" s="1"/>
  <c r="FL1024" i="11"/>
  <c r="FL1264" i="11" s="1"/>
  <c r="FL1500" i="11" s="1"/>
  <c r="FL1026" i="11"/>
  <c r="FL1266" i="11" s="1"/>
  <c r="FL1502" i="11" s="1"/>
  <c r="FL1028" i="11"/>
  <c r="FL1268" i="11" s="1"/>
  <c r="FL1504" i="11" s="1"/>
  <c r="FL1030" i="11"/>
  <c r="FL1270" i="11" s="1"/>
  <c r="FL1506" i="11" s="1"/>
  <c r="FL1032" i="11"/>
  <c r="FL1272" i="11" s="1"/>
  <c r="FL1508" i="11" s="1"/>
  <c r="FL1034" i="11"/>
  <c r="FL1274" i="11" s="1"/>
  <c r="FL1510" i="11" s="1"/>
  <c r="FL1036" i="11"/>
  <c r="FL1276" i="11" s="1"/>
  <c r="FL1512" i="11" s="1"/>
  <c r="FL1038" i="11"/>
  <c r="FL1278" i="11" s="1"/>
  <c r="FL1514" i="11" s="1"/>
  <c r="FL1040" i="11"/>
  <c r="FL1280" i="11" s="1"/>
  <c r="FL1516" i="11" s="1"/>
  <c r="FL1042" i="11"/>
  <c r="FL1282" i="11" s="1"/>
  <c r="FL1518" i="11" s="1"/>
  <c r="FL1044" i="11"/>
  <c r="FL1284" i="11" s="1"/>
  <c r="FL1520" i="11" s="1"/>
  <c r="FL1046" i="11"/>
  <c r="FL1286" i="11" s="1"/>
  <c r="FL1522" i="11" s="1"/>
  <c r="FL1048" i="11"/>
  <c r="FL1288" i="11" s="1"/>
  <c r="FL1524" i="11" s="1"/>
  <c r="FL1050" i="11"/>
  <c r="FL1290" i="11" s="1"/>
  <c r="FL1526" i="11" s="1"/>
  <c r="FL1052" i="11"/>
  <c r="FL1292" i="11" s="1"/>
  <c r="FL1528" i="11" s="1"/>
  <c r="FL1054" i="11"/>
  <c r="FL1294" i="11" s="1"/>
  <c r="FL1530" i="11" s="1"/>
  <c r="FL1056" i="11"/>
  <c r="FL1296" i="11" s="1"/>
  <c r="FL1532" i="11" s="1"/>
  <c r="FL1058" i="11"/>
  <c r="FL1298" i="11" s="1"/>
  <c r="FL1534" i="11" s="1"/>
  <c r="FL1060" i="11"/>
  <c r="FL1300" i="11" s="1"/>
  <c r="FL1536" i="11" s="1"/>
  <c r="FL1062" i="11"/>
  <c r="FL1302" i="11" s="1"/>
  <c r="FL1538" i="11" s="1"/>
  <c r="FL1064" i="11"/>
  <c r="FL1304" i="11" s="1"/>
  <c r="FL1540" i="11" s="1"/>
  <c r="FL1066" i="11"/>
  <c r="FL1306" i="11" s="1"/>
  <c r="FL1542" i="11" s="1"/>
  <c r="FL1068" i="11"/>
  <c r="FL1308" i="11" s="1"/>
  <c r="FL1544" i="11" s="1"/>
  <c r="FL1070" i="11"/>
  <c r="FL1310" i="11" s="1"/>
  <c r="FL1546" i="11" s="1"/>
  <c r="FL1072" i="11"/>
  <c r="FL1312" i="11" s="1"/>
  <c r="FL1548" i="11" s="1"/>
  <c r="FL1074" i="11"/>
  <c r="FL1314" i="11" s="1"/>
  <c r="FL1550" i="11" s="1"/>
  <c r="FL1076" i="11"/>
  <c r="FL1316" i="11" s="1"/>
  <c r="FL1552" i="11" s="1"/>
  <c r="FL1078" i="11"/>
  <c r="FL1318" i="11" s="1"/>
  <c r="FL1554" i="11" s="1"/>
  <c r="FL1080" i="11"/>
  <c r="FL1320" i="11" s="1"/>
  <c r="FL1556" i="11" s="1"/>
  <c r="FL1082" i="11"/>
  <c r="FL1322" i="11" s="1"/>
  <c r="FL1558" i="11" s="1"/>
  <c r="FL1084" i="11"/>
  <c r="FL1324" i="11" s="1"/>
  <c r="FL1560" i="11" s="1"/>
  <c r="FL1086" i="11"/>
  <c r="FL1326" i="11" s="1"/>
  <c r="FL1562" i="11" s="1"/>
  <c r="FL1088" i="11"/>
  <c r="FL1328" i="11" s="1"/>
  <c r="FL1564" i="11" s="1"/>
  <c r="FL1090" i="11"/>
  <c r="FL1330" i="11" s="1"/>
  <c r="FL1566" i="11" s="1"/>
  <c r="FL1092" i="11"/>
  <c r="FL1332" i="11" s="1"/>
  <c r="FL1568" i="11" s="1"/>
  <c r="FL1094" i="11"/>
  <c r="FL1334" i="11" s="1"/>
  <c r="FL1570" i="11" s="1"/>
  <c r="FL1096" i="11"/>
  <c r="FL1336" i="11" s="1"/>
  <c r="FL1572" i="11" s="1"/>
  <c r="FL1098" i="11"/>
  <c r="FL1338" i="11" s="1"/>
  <c r="FL1574" i="11" s="1"/>
  <c r="FL1100" i="11"/>
  <c r="FL1340" i="11" s="1"/>
  <c r="FL1576" i="11" s="1"/>
  <c r="FL1102" i="11"/>
  <c r="FL1342" i="11" s="1"/>
  <c r="FL1578" i="11" s="1"/>
  <c r="FL1104" i="11"/>
  <c r="FL1344" i="11" s="1"/>
  <c r="FL1580" i="11" s="1"/>
  <c r="FL1106" i="11"/>
  <c r="FL1346" i="11" s="1"/>
  <c r="FL1582" i="11" s="1"/>
  <c r="FL1108" i="11"/>
  <c r="FL1348" i="11" s="1"/>
  <c r="FL1584" i="11" s="1"/>
  <c r="FL1110" i="11"/>
  <c r="FL1350" i="11" s="1"/>
  <c r="FL1586" i="11" s="1"/>
  <c r="FL1112" i="11"/>
  <c r="FL1352" i="11" s="1"/>
  <c r="FL1588" i="11" s="1"/>
  <c r="FL1114" i="11"/>
  <c r="FL1354" i="11" s="1"/>
  <c r="FL1590" i="11" s="1"/>
  <c r="FL1116" i="11"/>
  <c r="FL1356" i="11" s="1"/>
  <c r="FL1592" i="11" s="1"/>
  <c r="FL1118" i="11"/>
  <c r="FL1358" i="11" s="1"/>
  <c r="FL1594" i="11" s="1"/>
  <c r="FL1120" i="11"/>
  <c r="FL1360" i="11" s="1"/>
  <c r="FL1596" i="11" s="1"/>
  <c r="FL1122" i="11"/>
  <c r="FL1362" i="11" s="1"/>
  <c r="FL1598" i="11" s="1"/>
  <c r="FL1124" i="11"/>
  <c r="FL1364" i="11" s="1"/>
  <c r="FL1600" i="11" s="1"/>
  <c r="FL1126" i="11"/>
  <c r="FL1366" i="11" s="1"/>
  <c r="FL1602" i="11" s="1"/>
  <c r="FL1128" i="11"/>
  <c r="FL1368" i="11" s="1"/>
  <c r="FL1604" i="11" s="1"/>
  <c r="FL1130" i="11"/>
  <c r="FL1370" i="11" s="1"/>
  <c r="FL1606" i="11" s="1"/>
  <c r="FL1132" i="11"/>
  <c r="FL1372" i="11" s="1"/>
  <c r="FL1608" i="11" s="1"/>
  <c r="FL1134" i="11"/>
  <c r="FL1374" i="11" s="1"/>
  <c r="FL1610" i="11" s="1"/>
  <c r="FL1136" i="11"/>
  <c r="FL1376" i="11" s="1"/>
  <c r="FL1612" i="11" s="1"/>
  <c r="FL1138" i="11"/>
  <c r="FL1378" i="11" s="1"/>
  <c r="FL1614" i="11" s="1"/>
  <c r="FL1140" i="11"/>
  <c r="FL1380" i="11" s="1"/>
  <c r="FL1616" i="11" s="1"/>
  <c r="FL1142" i="11"/>
  <c r="FL1382" i="11" s="1"/>
  <c r="FL1618" i="11" s="1"/>
  <c r="FL1144" i="11"/>
  <c r="FL1384" i="11" s="1"/>
  <c r="FL1620" i="11" s="1"/>
  <c r="FL1146" i="11"/>
  <c r="FL1386" i="11" s="1"/>
  <c r="FL1622" i="11" s="1"/>
  <c r="FL1148" i="11"/>
  <c r="FL1388" i="11" s="1"/>
  <c r="FL1624" i="11" s="1"/>
  <c r="FL1150" i="11"/>
  <c r="FL1390" i="11" s="1"/>
  <c r="FL1626" i="11" s="1"/>
  <c r="FL1152" i="11"/>
  <c r="FL1392" i="11" s="1"/>
  <c r="FL1628" i="11" s="1"/>
  <c r="FL1154" i="11"/>
  <c r="FL1394" i="11" s="1"/>
  <c r="FL1630" i="11" s="1"/>
  <c r="FL1156" i="11"/>
  <c r="FL1396" i="11" s="1"/>
  <c r="FL1632" i="11" s="1"/>
  <c r="FL1158" i="11"/>
  <c r="FL1398" i="11" s="1"/>
  <c r="FL1634" i="11" s="1"/>
  <c r="FL1160" i="11"/>
  <c r="FL1400" i="11" s="1"/>
  <c r="FL1636" i="11" s="1"/>
  <c r="FL1162" i="11"/>
  <c r="FL1402" i="11" s="1"/>
  <c r="FL1638" i="11" s="1"/>
  <c r="FL1164" i="11"/>
  <c r="FL1404" i="11" s="1"/>
  <c r="FL1640" i="11" s="1"/>
  <c r="FM999" i="11"/>
  <c r="FJ572" i="11"/>
  <c r="FJ602" i="11"/>
  <c r="FI29" i="11" l="1"/>
  <c r="FI266" i="11" s="1"/>
  <c r="FI504" i="11" s="1"/>
  <c r="FJ30" i="11"/>
  <c r="FJ267" i="11" s="1"/>
  <c r="FJ505" i="11" s="1"/>
  <c r="FJ18" i="11"/>
  <c r="FJ14" i="11"/>
  <c r="FL31" i="11" s="1"/>
  <c r="FL268" i="11" s="1"/>
  <c r="FK9" i="11"/>
  <c r="FN26" i="1"/>
  <c r="FK621" i="11"/>
  <c r="FK525" i="11"/>
  <c r="FK642" i="11"/>
  <c r="FK626" i="11"/>
  <c r="FK514" i="11"/>
  <c r="FK651" i="11"/>
  <c r="FK635" i="11"/>
  <c r="FK619" i="11"/>
  <c r="FK587" i="11"/>
  <c r="FK555" i="11"/>
  <c r="FK539" i="11"/>
  <c r="FK523" i="11"/>
  <c r="FK507" i="11"/>
  <c r="FK640" i="11"/>
  <c r="FK624" i="11"/>
  <c r="FK608" i="11"/>
  <c r="FK576" i="11"/>
  <c r="FK560" i="11"/>
  <c r="FK544" i="11"/>
  <c r="FK528" i="11"/>
  <c r="FK512" i="11"/>
  <c r="FK589" i="11"/>
  <c r="FK594" i="11"/>
  <c r="FK649" i="11"/>
  <c r="FK633" i="11"/>
  <c r="FK617" i="11"/>
  <c r="FK585" i="11"/>
  <c r="FK569" i="11"/>
  <c r="FK553" i="11"/>
  <c r="FK521" i="11"/>
  <c r="FK654" i="11"/>
  <c r="FK638" i="11"/>
  <c r="FK622" i="11"/>
  <c r="FK590" i="11"/>
  <c r="FK574" i="11"/>
  <c r="FK542" i="11"/>
  <c r="FK510" i="11"/>
  <c r="FK653" i="11"/>
  <c r="FK578" i="11"/>
  <c r="FK663" i="11"/>
  <c r="FK647" i="11"/>
  <c r="FK631" i="11"/>
  <c r="FK615" i="11"/>
  <c r="FK599" i="11"/>
  <c r="FK583" i="11"/>
  <c r="FK567" i="11"/>
  <c r="FK551" i="11"/>
  <c r="FK519" i="11"/>
  <c r="FK652" i="11"/>
  <c r="FK636" i="11"/>
  <c r="FK604" i="11"/>
  <c r="FK588" i="11"/>
  <c r="FK556" i="11"/>
  <c r="FK524" i="11"/>
  <c r="FK508" i="11"/>
  <c r="FK541" i="11"/>
  <c r="FK546" i="11"/>
  <c r="FK661" i="11"/>
  <c r="FK645" i="11"/>
  <c r="FK629" i="11"/>
  <c r="FK613" i="11"/>
  <c r="FK597" i="11"/>
  <c r="FK581" i="11"/>
  <c r="FK565" i="11"/>
  <c r="FK549" i="11"/>
  <c r="FK533" i="11"/>
  <c r="FK517" i="11"/>
  <c r="FK666" i="11"/>
  <c r="FK650" i="11"/>
  <c r="FK634" i="11"/>
  <c r="FK618" i="11"/>
  <c r="FK602" i="11"/>
  <c r="FK586" i="11"/>
  <c r="FK570" i="11"/>
  <c r="FK554" i="11"/>
  <c r="FK538" i="11"/>
  <c r="FK522" i="11"/>
  <c r="FK506" i="11"/>
  <c r="FK637" i="11"/>
  <c r="FK509" i="11"/>
  <c r="FK659" i="11"/>
  <c r="FK643" i="11"/>
  <c r="FK627" i="11"/>
  <c r="FK611" i="11"/>
  <c r="FK595" i="11"/>
  <c r="FK563" i="11"/>
  <c r="FK547" i="11"/>
  <c r="FK531" i="11"/>
  <c r="FK664" i="11"/>
  <c r="FK648" i="11"/>
  <c r="FK616" i="11"/>
  <c r="FK600" i="11"/>
  <c r="FK568" i="11"/>
  <c r="FK536" i="11"/>
  <c r="FK520" i="11"/>
  <c r="FK605" i="11"/>
  <c r="FK658" i="11"/>
  <c r="FK530" i="11"/>
  <c r="FK657" i="11"/>
  <c r="FK625" i="11"/>
  <c r="FK609" i="11"/>
  <c r="FK577" i="11"/>
  <c r="FK561" i="11"/>
  <c r="FK545" i="11"/>
  <c r="FK529" i="11"/>
  <c r="FK513" i="11"/>
  <c r="FK662" i="11"/>
  <c r="FK646" i="11"/>
  <c r="FK630" i="11"/>
  <c r="FK598" i="11"/>
  <c r="FK582" i="11"/>
  <c r="FK566" i="11"/>
  <c r="FK550" i="11"/>
  <c r="FK534" i="11"/>
  <c r="FK518" i="11"/>
  <c r="FK573" i="11"/>
  <c r="FK610" i="11"/>
  <c r="FK655" i="11"/>
  <c r="FK639" i="11"/>
  <c r="FK623" i="11"/>
  <c r="FK607" i="11"/>
  <c r="FK575" i="11"/>
  <c r="FK559" i="11"/>
  <c r="FK543" i="11"/>
  <c r="FK511" i="11"/>
  <c r="FK660" i="11"/>
  <c r="FK644" i="11"/>
  <c r="FK612" i="11"/>
  <c r="FK596" i="11"/>
  <c r="FK564" i="11"/>
  <c r="FK532" i="11"/>
  <c r="FK516" i="11"/>
  <c r="FK571" i="11"/>
  <c r="FK527" i="11"/>
  <c r="FK591" i="11"/>
  <c r="FK593" i="11"/>
  <c r="FK665" i="11"/>
  <c r="FK614" i="11"/>
  <c r="FK580" i="11"/>
  <c r="FK572" i="11"/>
  <c r="FK557" i="11"/>
  <c r="FK641" i="11"/>
  <c r="FK515" i="11"/>
  <c r="FK579" i="11"/>
  <c r="FK552" i="11"/>
  <c r="FK632" i="11"/>
  <c r="FK535" i="11"/>
  <c r="FM1001" i="11"/>
  <c r="FM1241" i="11" s="1"/>
  <c r="FM1477" i="11" s="1"/>
  <c r="FM1003" i="11"/>
  <c r="FM1243" i="11" s="1"/>
  <c r="FM1479" i="11" s="1"/>
  <c r="FM1005" i="11"/>
  <c r="FM1245" i="11" s="1"/>
  <c r="FM1481" i="11" s="1"/>
  <c r="FM1007" i="11"/>
  <c r="FM1247" i="11" s="1"/>
  <c r="FM1483" i="11" s="1"/>
  <c r="FM1009" i="11"/>
  <c r="FM1249" i="11" s="1"/>
  <c r="FM1485" i="11" s="1"/>
  <c r="FM1011" i="11"/>
  <c r="FM1251" i="11" s="1"/>
  <c r="FM1487" i="11" s="1"/>
  <c r="FM1013" i="11"/>
  <c r="FM1253" i="11" s="1"/>
  <c r="FM1489" i="11" s="1"/>
  <c r="FM1015" i="11"/>
  <c r="FM1255" i="11" s="1"/>
  <c r="FM1491" i="11" s="1"/>
  <c r="FM1017" i="11"/>
  <c r="FM1257" i="11" s="1"/>
  <c r="FM1493" i="11" s="1"/>
  <c r="FM1019" i="11"/>
  <c r="FM1259" i="11" s="1"/>
  <c r="FM1495" i="11" s="1"/>
  <c r="FM1021" i="11"/>
  <c r="FM1261" i="11" s="1"/>
  <c r="FM1497" i="11" s="1"/>
  <c r="FM1023" i="11"/>
  <c r="FM1263" i="11" s="1"/>
  <c r="FM1499" i="11" s="1"/>
  <c r="FM1025" i="11"/>
  <c r="FM1265" i="11" s="1"/>
  <c r="FM1501" i="11" s="1"/>
  <c r="FM1027" i="11"/>
  <c r="FM1267" i="11" s="1"/>
  <c r="FM1503" i="11" s="1"/>
  <c r="FM1029" i="11"/>
  <c r="FM1269" i="11" s="1"/>
  <c r="FM1505" i="11" s="1"/>
  <c r="FM1031" i="11"/>
  <c r="FM1271" i="11" s="1"/>
  <c r="FM1507" i="11" s="1"/>
  <c r="FM1033" i="11"/>
  <c r="FM1273" i="11" s="1"/>
  <c r="FM1509" i="11" s="1"/>
  <c r="FM1035" i="11"/>
  <c r="FM1275" i="11" s="1"/>
  <c r="FM1511" i="11" s="1"/>
  <c r="FM1037" i="11"/>
  <c r="FM1277" i="11" s="1"/>
  <c r="FM1513" i="11" s="1"/>
  <c r="FM1039" i="11"/>
  <c r="FM1279" i="11" s="1"/>
  <c r="FM1515" i="11" s="1"/>
  <c r="FM1041" i="11"/>
  <c r="FM1281" i="11" s="1"/>
  <c r="FM1517" i="11" s="1"/>
  <c r="FM1043" i="11"/>
  <c r="FM1283" i="11" s="1"/>
  <c r="FM1519" i="11" s="1"/>
  <c r="FM1045" i="11"/>
  <c r="FM1285" i="11" s="1"/>
  <c r="FM1521" i="11" s="1"/>
  <c r="FM1047" i="11"/>
  <c r="FM1287" i="11" s="1"/>
  <c r="FM1523" i="11" s="1"/>
  <c r="FM1049" i="11"/>
  <c r="FM1289" i="11" s="1"/>
  <c r="FM1525" i="11" s="1"/>
  <c r="FM1051" i="11"/>
  <c r="FM1291" i="11" s="1"/>
  <c r="FM1527" i="11" s="1"/>
  <c r="FM1053" i="11"/>
  <c r="FM1293" i="11" s="1"/>
  <c r="FM1529" i="11" s="1"/>
  <c r="FM1055" i="11"/>
  <c r="FM1295" i="11" s="1"/>
  <c r="FM1531" i="11" s="1"/>
  <c r="FM1057" i="11"/>
  <c r="FM1297" i="11" s="1"/>
  <c r="FM1533" i="11" s="1"/>
  <c r="FM1059" i="11"/>
  <c r="FM1299" i="11" s="1"/>
  <c r="FM1535" i="11" s="1"/>
  <c r="FM1061" i="11"/>
  <c r="FM1301" i="11" s="1"/>
  <c r="FM1537" i="11" s="1"/>
  <c r="FM1063" i="11"/>
  <c r="FM1303" i="11" s="1"/>
  <c r="FM1539" i="11" s="1"/>
  <c r="FM1065" i="11"/>
  <c r="FM1305" i="11" s="1"/>
  <c r="FM1541" i="11" s="1"/>
  <c r="FM1067" i="11"/>
  <c r="FM1307" i="11" s="1"/>
  <c r="FM1543" i="11" s="1"/>
  <c r="FM1069" i="11"/>
  <c r="FM1309" i="11" s="1"/>
  <c r="FM1545" i="11" s="1"/>
  <c r="FM1071" i="11"/>
  <c r="FM1311" i="11" s="1"/>
  <c r="FM1547" i="11" s="1"/>
  <c r="FM1073" i="11"/>
  <c r="FM1313" i="11" s="1"/>
  <c r="FM1549" i="11" s="1"/>
  <c r="FM1075" i="11"/>
  <c r="FM1315" i="11" s="1"/>
  <c r="FM1551" i="11" s="1"/>
  <c r="FM1077" i="11"/>
  <c r="FM1317" i="11" s="1"/>
  <c r="FM1553" i="11" s="1"/>
  <c r="FM1079" i="11"/>
  <c r="FM1319" i="11" s="1"/>
  <c r="FM1555" i="11" s="1"/>
  <c r="FM1081" i="11"/>
  <c r="FM1321" i="11" s="1"/>
  <c r="FM1557" i="11" s="1"/>
  <c r="FM1083" i="11"/>
  <c r="FM1323" i="11" s="1"/>
  <c r="FM1559" i="11" s="1"/>
  <c r="FM1085" i="11"/>
  <c r="FM1325" i="11" s="1"/>
  <c r="FM1561" i="11" s="1"/>
  <c r="FM1087" i="11"/>
  <c r="FM1327" i="11" s="1"/>
  <c r="FM1563" i="11" s="1"/>
  <c r="FM1089" i="11"/>
  <c r="FM1329" i="11" s="1"/>
  <c r="FM1565" i="11" s="1"/>
  <c r="FM1091" i="11"/>
  <c r="FM1331" i="11" s="1"/>
  <c r="FM1567" i="11" s="1"/>
  <c r="FM1093" i="11"/>
  <c r="FM1333" i="11" s="1"/>
  <c r="FM1569" i="11" s="1"/>
  <c r="FM1095" i="11"/>
  <c r="FM1335" i="11" s="1"/>
  <c r="FM1571" i="11" s="1"/>
  <c r="FM1097" i="11"/>
  <c r="FM1337" i="11" s="1"/>
  <c r="FM1573" i="11" s="1"/>
  <c r="FM1099" i="11"/>
  <c r="FM1339" i="11" s="1"/>
  <c r="FM1575" i="11" s="1"/>
  <c r="FM1101" i="11"/>
  <c r="FM1341" i="11" s="1"/>
  <c r="FM1577" i="11" s="1"/>
  <c r="FM1103" i="11"/>
  <c r="FM1343" i="11" s="1"/>
  <c r="FM1579" i="11" s="1"/>
  <c r="FM1105" i="11"/>
  <c r="FM1345" i="11" s="1"/>
  <c r="FM1581" i="11" s="1"/>
  <c r="FM1107" i="11"/>
  <c r="FM1347" i="11" s="1"/>
  <c r="FM1583" i="11" s="1"/>
  <c r="FM1109" i="11"/>
  <c r="FM1349" i="11" s="1"/>
  <c r="FM1585" i="11" s="1"/>
  <c r="FM1111" i="11"/>
  <c r="FM1351" i="11" s="1"/>
  <c r="FM1587" i="11" s="1"/>
  <c r="FM1113" i="11"/>
  <c r="FM1353" i="11" s="1"/>
  <c r="FM1589" i="11" s="1"/>
  <c r="FM1115" i="11"/>
  <c r="FM1355" i="11" s="1"/>
  <c r="FM1591" i="11" s="1"/>
  <c r="FM1117" i="11"/>
  <c r="FM1357" i="11" s="1"/>
  <c r="FM1593" i="11" s="1"/>
  <c r="FM1119" i="11"/>
  <c r="FM1359" i="11" s="1"/>
  <c r="FM1595" i="11" s="1"/>
  <c r="FM1121" i="11"/>
  <c r="FM1361" i="11" s="1"/>
  <c r="FM1597" i="11" s="1"/>
  <c r="FM1123" i="11"/>
  <c r="FM1363" i="11" s="1"/>
  <c r="FM1599" i="11" s="1"/>
  <c r="FM1125" i="11"/>
  <c r="FM1365" i="11" s="1"/>
  <c r="FM1601" i="11" s="1"/>
  <c r="FM1127" i="11"/>
  <c r="FM1367" i="11" s="1"/>
  <c r="FM1603" i="11" s="1"/>
  <c r="FM1129" i="11"/>
  <c r="FM1369" i="11" s="1"/>
  <c r="FM1605" i="11" s="1"/>
  <c r="FM1131" i="11"/>
  <c r="FM1371" i="11" s="1"/>
  <c r="FM1607" i="11" s="1"/>
  <c r="FM1133" i="11"/>
  <c r="FM1373" i="11" s="1"/>
  <c r="FM1609" i="11" s="1"/>
  <c r="FM1135" i="11"/>
  <c r="FM1375" i="11" s="1"/>
  <c r="FM1611" i="11" s="1"/>
  <c r="FM1137" i="11"/>
  <c r="FM1377" i="11" s="1"/>
  <c r="FM1613" i="11" s="1"/>
  <c r="FM1139" i="11"/>
  <c r="FM1379" i="11" s="1"/>
  <c r="FM1615" i="11" s="1"/>
  <c r="FM1141" i="11"/>
  <c r="FM1381" i="11" s="1"/>
  <c r="FM1617" i="11" s="1"/>
  <c r="FM1143" i="11"/>
  <c r="FM1383" i="11" s="1"/>
  <c r="FM1619" i="11" s="1"/>
  <c r="FM1145" i="11"/>
  <c r="FM1385" i="11" s="1"/>
  <c r="FM1621" i="11" s="1"/>
  <c r="FM1147" i="11"/>
  <c r="FM1387" i="11" s="1"/>
  <c r="FM1623" i="11" s="1"/>
  <c r="FM1149" i="11"/>
  <c r="FM1389" i="11" s="1"/>
  <c r="FM1625" i="11" s="1"/>
  <c r="FM1151" i="11"/>
  <c r="FM1391" i="11" s="1"/>
  <c r="FM1627" i="11" s="1"/>
  <c r="FM1153" i="11"/>
  <c r="FM1393" i="11" s="1"/>
  <c r="FM1629" i="11" s="1"/>
  <c r="FM1155" i="11"/>
  <c r="FM1395" i="11" s="1"/>
  <c r="FM1631" i="11" s="1"/>
  <c r="FM1157" i="11"/>
  <c r="FM1397" i="11" s="1"/>
  <c r="FM1633" i="11" s="1"/>
  <c r="FM1159" i="11"/>
  <c r="FM1399" i="11" s="1"/>
  <c r="FM1635" i="11" s="1"/>
  <c r="FM1161" i="11"/>
  <c r="FM1401" i="11" s="1"/>
  <c r="FM1637" i="11" s="1"/>
  <c r="FM1163" i="11"/>
  <c r="FM1403" i="11" s="1"/>
  <c r="FM1639" i="11" s="1"/>
  <c r="FM1165" i="11"/>
  <c r="FM1405" i="11" s="1"/>
  <c r="FM1641" i="11" s="1"/>
  <c r="FM1000" i="11"/>
  <c r="FM1240" i="11" s="1"/>
  <c r="FM1476" i="11" s="1"/>
  <c r="FM1002" i="11"/>
  <c r="FM1242" i="11" s="1"/>
  <c r="FM1478" i="11" s="1"/>
  <c r="FM1004" i="11"/>
  <c r="FM1244" i="11" s="1"/>
  <c r="FM1480" i="11" s="1"/>
  <c r="FM1006" i="11"/>
  <c r="FM1246" i="11" s="1"/>
  <c r="FM1482" i="11" s="1"/>
  <c r="FM1008" i="11"/>
  <c r="FM1248" i="11" s="1"/>
  <c r="FM1484" i="11" s="1"/>
  <c r="FM1010" i="11"/>
  <c r="FM1250" i="11" s="1"/>
  <c r="FM1486" i="11" s="1"/>
  <c r="FM1012" i="11"/>
  <c r="FM1252" i="11" s="1"/>
  <c r="FM1488" i="11" s="1"/>
  <c r="FM1014" i="11"/>
  <c r="FM1254" i="11" s="1"/>
  <c r="FM1490" i="11" s="1"/>
  <c r="FM1016" i="11"/>
  <c r="FM1256" i="11" s="1"/>
  <c r="FM1492" i="11" s="1"/>
  <c r="FM1018" i="11"/>
  <c r="FM1258" i="11" s="1"/>
  <c r="FM1494" i="11" s="1"/>
  <c r="FM1020" i="11"/>
  <c r="FM1260" i="11" s="1"/>
  <c r="FM1496" i="11" s="1"/>
  <c r="FM1022" i="11"/>
  <c r="FM1262" i="11" s="1"/>
  <c r="FM1498" i="11" s="1"/>
  <c r="FM1024" i="11"/>
  <c r="FM1264" i="11" s="1"/>
  <c r="FM1500" i="11" s="1"/>
  <c r="FM1026" i="11"/>
  <c r="FM1266" i="11" s="1"/>
  <c r="FM1502" i="11" s="1"/>
  <c r="FM1028" i="11"/>
  <c r="FM1268" i="11" s="1"/>
  <c r="FM1504" i="11" s="1"/>
  <c r="FM1030" i="11"/>
  <c r="FM1270" i="11" s="1"/>
  <c r="FM1506" i="11" s="1"/>
  <c r="FM1032" i="11"/>
  <c r="FM1272" i="11" s="1"/>
  <c r="FM1508" i="11" s="1"/>
  <c r="FM1034" i="11"/>
  <c r="FM1274" i="11" s="1"/>
  <c r="FM1510" i="11" s="1"/>
  <c r="FM1036" i="11"/>
  <c r="FM1276" i="11" s="1"/>
  <c r="FM1512" i="11" s="1"/>
  <c r="FM1038" i="11"/>
  <c r="FM1278" i="11" s="1"/>
  <c r="FM1514" i="11" s="1"/>
  <c r="FM1040" i="11"/>
  <c r="FM1280" i="11" s="1"/>
  <c r="FM1516" i="11" s="1"/>
  <c r="FM1042" i="11"/>
  <c r="FM1282" i="11" s="1"/>
  <c r="FM1518" i="11" s="1"/>
  <c r="FM1044" i="11"/>
  <c r="FM1284" i="11" s="1"/>
  <c r="FM1520" i="11" s="1"/>
  <c r="FM1046" i="11"/>
  <c r="FM1286" i="11" s="1"/>
  <c r="FM1522" i="11" s="1"/>
  <c r="FM1048" i="11"/>
  <c r="FM1288" i="11" s="1"/>
  <c r="FM1524" i="11" s="1"/>
  <c r="FM1050" i="11"/>
  <c r="FM1290" i="11" s="1"/>
  <c r="FM1526" i="11" s="1"/>
  <c r="FM1052" i="11"/>
  <c r="FM1292" i="11" s="1"/>
  <c r="FM1528" i="11" s="1"/>
  <c r="FM1054" i="11"/>
  <c r="FM1294" i="11" s="1"/>
  <c r="FM1530" i="11" s="1"/>
  <c r="FM1056" i="11"/>
  <c r="FM1296" i="11" s="1"/>
  <c r="FM1532" i="11" s="1"/>
  <c r="FM1058" i="11"/>
  <c r="FM1298" i="11" s="1"/>
  <c r="FM1534" i="11" s="1"/>
  <c r="FM1060" i="11"/>
  <c r="FM1300" i="11" s="1"/>
  <c r="FM1536" i="11" s="1"/>
  <c r="FM1062" i="11"/>
  <c r="FM1302" i="11" s="1"/>
  <c r="FM1538" i="11" s="1"/>
  <c r="FM1064" i="11"/>
  <c r="FM1304" i="11" s="1"/>
  <c r="FM1540" i="11" s="1"/>
  <c r="FM1066" i="11"/>
  <c r="FM1306" i="11" s="1"/>
  <c r="FM1542" i="11" s="1"/>
  <c r="FM1068" i="11"/>
  <c r="FM1308" i="11" s="1"/>
  <c r="FM1544" i="11" s="1"/>
  <c r="FM1070" i="11"/>
  <c r="FM1310" i="11" s="1"/>
  <c r="FM1546" i="11" s="1"/>
  <c r="FM1072" i="11"/>
  <c r="FM1312" i="11" s="1"/>
  <c r="FM1548" i="11" s="1"/>
  <c r="FM1074" i="11"/>
  <c r="FM1314" i="11" s="1"/>
  <c r="FM1550" i="11" s="1"/>
  <c r="FM1076" i="11"/>
  <c r="FM1316" i="11" s="1"/>
  <c r="FM1552" i="11" s="1"/>
  <c r="FM1078" i="11"/>
  <c r="FM1318" i="11" s="1"/>
  <c r="FM1554" i="11" s="1"/>
  <c r="FM1080" i="11"/>
  <c r="FM1320" i="11" s="1"/>
  <c r="FM1556" i="11" s="1"/>
  <c r="FM1082" i="11"/>
  <c r="FM1322" i="11" s="1"/>
  <c r="FM1558" i="11" s="1"/>
  <c r="FM1084" i="11"/>
  <c r="FM1324" i="11" s="1"/>
  <c r="FM1560" i="11" s="1"/>
  <c r="FM1086" i="11"/>
  <c r="FM1326" i="11" s="1"/>
  <c r="FM1562" i="11" s="1"/>
  <c r="FM1088" i="11"/>
  <c r="FM1328" i="11" s="1"/>
  <c r="FM1564" i="11" s="1"/>
  <c r="FM1090" i="11"/>
  <c r="FM1330" i="11" s="1"/>
  <c r="FM1566" i="11" s="1"/>
  <c r="FM1092" i="11"/>
  <c r="FM1332" i="11" s="1"/>
  <c r="FM1568" i="11" s="1"/>
  <c r="FM1094" i="11"/>
  <c r="FM1334" i="11" s="1"/>
  <c r="FM1570" i="11" s="1"/>
  <c r="FM1096" i="11"/>
  <c r="FM1336" i="11" s="1"/>
  <c r="FM1572" i="11" s="1"/>
  <c r="FM1098" i="11"/>
  <c r="FM1338" i="11" s="1"/>
  <c r="FM1574" i="11" s="1"/>
  <c r="FM1100" i="11"/>
  <c r="FM1340" i="11" s="1"/>
  <c r="FM1576" i="11" s="1"/>
  <c r="FM1102" i="11"/>
  <c r="FM1342" i="11" s="1"/>
  <c r="FM1578" i="11" s="1"/>
  <c r="FM1104" i="11"/>
  <c r="FM1344" i="11" s="1"/>
  <c r="FM1580" i="11" s="1"/>
  <c r="FM1106" i="11"/>
  <c r="FM1346" i="11" s="1"/>
  <c r="FM1582" i="11" s="1"/>
  <c r="FM1108" i="11"/>
  <c r="FM1348" i="11" s="1"/>
  <c r="FM1584" i="11" s="1"/>
  <c r="FM1110" i="11"/>
  <c r="FM1350" i="11" s="1"/>
  <c r="FM1586" i="11" s="1"/>
  <c r="FM1112" i="11"/>
  <c r="FM1352" i="11" s="1"/>
  <c r="FM1588" i="11" s="1"/>
  <c r="FM1114" i="11"/>
  <c r="FM1354" i="11" s="1"/>
  <c r="FM1590" i="11" s="1"/>
  <c r="FM1116" i="11"/>
  <c r="FM1356" i="11" s="1"/>
  <c r="FM1592" i="11" s="1"/>
  <c r="FM1118" i="11"/>
  <c r="FM1358" i="11" s="1"/>
  <c r="FM1594" i="11" s="1"/>
  <c r="FM1120" i="11"/>
  <c r="FM1360" i="11" s="1"/>
  <c r="FM1596" i="11" s="1"/>
  <c r="FM1122" i="11"/>
  <c r="FM1362" i="11" s="1"/>
  <c r="FM1598" i="11" s="1"/>
  <c r="FM1124" i="11"/>
  <c r="FM1364" i="11" s="1"/>
  <c r="FM1600" i="11" s="1"/>
  <c r="FM1126" i="11"/>
  <c r="FM1366" i="11" s="1"/>
  <c r="FM1602" i="11" s="1"/>
  <c r="FM1128" i="11"/>
  <c r="FM1368" i="11" s="1"/>
  <c r="FM1604" i="11" s="1"/>
  <c r="FM1130" i="11"/>
  <c r="FM1370" i="11" s="1"/>
  <c r="FM1606" i="11" s="1"/>
  <c r="FM1132" i="11"/>
  <c r="FM1372" i="11" s="1"/>
  <c r="FM1608" i="11" s="1"/>
  <c r="FM1134" i="11"/>
  <c r="FM1374" i="11" s="1"/>
  <c r="FM1610" i="11" s="1"/>
  <c r="FM1136" i="11"/>
  <c r="FM1376" i="11" s="1"/>
  <c r="FM1612" i="11" s="1"/>
  <c r="FM1138" i="11"/>
  <c r="FM1378" i="11" s="1"/>
  <c r="FM1614" i="11" s="1"/>
  <c r="FM1140" i="11"/>
  <c r="FM1380" i="11" s="1"/>
  <c r="FM1616" i="11" s="1"/>
  <c r="FM1142" i="11"/>
  <c r="FM1382" i="11" s="1"/>
  <c r="FM1618" i="11" s="1"/>
  <c r="FM1144" i="11"/>
  <c r="FM1384" i="11" s="1"/>
  <c r="FM1620" i="11" s="1"/>
  <c r="FM1146" i="11"/>
  <c r="FM1386" i="11" s="1"/>
  <c r="FM1622" i="11" s="1"/>
  <c r="FM1148" i="11"/>
  <c r="FM1388" i="11" s="1"/>
  <c r="FM1624" i="11" s="1"/>
  <c r="FM1150" i="11"/>
  <c r="FM1390" i="11" s="1"/>
  <c r="FM1626" i="11" s="1"/>
  <c r="FM1152" i="11"/>
  <c r="FM1392" i="11" s="1"/>
  <c r="FM1628" i="11" s="1"/>
  <c r="FM1154" i="11"/>
  <c r="FM1394" i="11" s="1"/>
  <c r="FM1630" i="11" s="1"/>
  <c r="FM1156" i="11"/>
  <c r="FM1396" i="11" s="1"/>
  <c r="FM1632" i="11" s="1"/>
  <c r="FM1158" i="11"/>
  <c r="FM1398" i="11" s="1"/>
  <c r="FM1634" i="11" s="1"/>
  <c r="FM1160" i="11"/>
  <c r="FM1400" i="11" s="1"/>
  <c r="FM1636" i="11" s="1"/>
  <c r="FM1162" i="11"/>
  <c r="FM1402" i="11" s="1"/>
  <c r="FM1638" i="11" s="1"/>
  <c r="FM1164" i="11"/>
  <c r="FM1404" i="11" s="1"/>
  <c r="FM1640" i="11" s="1"/>
  <c r="FN999" i="11"/>
  <c r="FK584" i="11"/>
  <c r="EG21" i="11"/>
  <c r="FK628" i="11"/>
  <c r="FK548" i="11"/>
  <c r="FK592" i="11"/>
  <c r="FL32" i="11"/>
  <c r="FL269" i="11" s="1"/>
  <c r="FL34" i="11"/>
  <c r="FL271" i="11" s="1"/>
  <c r="FL36" i="11"/>
  <c r="FL273" i="11" s="1"/>
  <c r="FL38" i="11"/>
  <c r="FL275" i="11" s="1"/>
  <c r="FL40" i="11"/>
  <c r="FL277" i="11" s="1"/>
  <c r="FL42" i="11"/>
  <c r="FL279" i="11" s="1"/>
  <c r="FL44" i="11"/>
  <c r="FL281" i="11" s="1"/>
  <c r="FL46" i="11"/>
  <c r="FL283" i="11" s="1"/>
  <c r="FL48" i="11"/>
  <c r="FL285" i="11" s="1"/>
  <c r="FL50" i="11"/>
  <c r="FL287" i="11" s="1"/>
  <c r="FL52" i="11"/>
  <c r="FL289" i="11" s="1"/>
  <c r="FL54" i="11"/>
  <c r="FL291" i="11" s="1"/>
  <c r="FL56" i="11"/>
  <c r="FL293" i="11" s="1"/>
  <c r="FL58" i="11"/>
  <c r="FL295" i="11" s="1"/>
  <c r="FL60" i="11"/>
  <c r="FL297" i="11" s="1"/>
  <c r="FL62" i="11"/>
  <c r="FL299" i="11" s="1"/>
  <c r="FL64" i="11"/>
  <c r="FL301" i="11" s="1"/>
  <c r="FL66" i="11"/>
  <c r="FL303" i="11" s="1"/>
  <c r="FL68" i="11"/>
  <c r="FL305" i="11" s="1"/>
  <c r="FL70" i="11"/>
  <c r="FL307" i="11" s="1"/>
  <c r="FL72" i="11"/>
  <c r="FL309" i="11" s="1"/>
  <c r="FL74" i="11"/>
  <c r="FL311" i="11" s="1"/>
  <c r="FL76" i="11"/>
  <c r="FL313" i="11" s="1"/>
  <c r="FL78" i="11"/>
  <c r="FL315" i="11" s="1"/>
  <c r="FL80" i="11"/>
  <c r="FL317" i="11" s="1"/>
  <c r="FL82" i="11"/>
  <c r="FL319" i="11" s="1"/>
  <c r="FL84" i="11"/>
  <c r="FL321" i="11" s="1"/>
  <c r="FL86" i="11"/>
  <c r="FL323" i="11" s="1"/>
  <c r="FL88" i="11"/>
  <c r="FL325" i="11" s="1"/>
  <c r="FL90" i="11"/>
  <c r="FL327" i="11" s="1"/>
  <c r="FL92" i="11"/>
  <c r="FL329" i="11" s="1"/>
  <c r="FL94" i="11"/>
  <c r="FL331" i="11" s="1"/>
  <c r="FL96" i="11"/>
  <c r="FL333" i="11" s="1"/>
  <c r="FL98" i="11"/>
  <c r="FL335" i="11" s="1"/>
  <c r="FL100" i="11"/>
  <c r="FL337" i="11" s="1"/>
  <c r="FL102" i="11"/>
  <c r="FL339" i="11" s="1"/>
  <c r="FL104" i="11"/>
  <c r="FL341" i="11" s="1"/>
  <c r="FL106" i="11"/>
  <c r="FL343" i="11" s="1"/>
  <c r="FL108" i="11"/>
  <c r="FL345" i="11" s="1"/>
  <c r="FL110" i="11"/>
  <c r="FL347" i="11" s="1"/>
  <c r="FL112" i="11"/>
  <c r="FL349" i="11" s="1"/>
  <c r="FL114" i="11"/>
  <c r="FL351" i="11" s="1"/>
  <c r="FL116" i="11"/>
  <c r="FL353" i="11" s="1"/>
  <c r="FL118" i="11"/>
  <c r="FL355" i="11" s="1"/>
  <c r="FL120" i="11"/>
  <c r="FL357" i="11" s="1"/>
  <c r="FL122" i="11"/>
  <c r="FL359" i="11" s="1"/>
  <c r="FL124" i="11"/>
  <c r="FL361" i="11" s="1"/>
  <c r="FL126" i="11"/>
  <c r="FL363" i="11" s="1"/>
  <c r="FL128" i="11"/>
  <c r="FL365" i="11" s="1"/>
  <c r="FL130" i="11"/>
  <c r="FL367" i="11" s="1"/>
  <c r="FL132" i="11"/>
  <c r="FL369" i="11" s="1"/>
  <c r="FL134" i="11"/>
  <c r="FL371" i="11" s="1"/>
  <c r="FL136" i="11"/>
  <c r="FL373" i="11" s="1"/>
  <c r="FL138" i="11"/>
  <c r="FL375" i="11" s="1"/>
  <c r="FL140" i="11"/>
  <c r="FL377" i="11" s="1"/>
  <c r="FL142" i="11"/>
  <c r="FL379" i="11" s="1"/>
  <c r="FL144" i="11"/>
  <c r="FL381" i="11" s="1"/>
  <c r="FL146" i="11"/>
  <c r="FL383" i="11" s="1"/>
  <c r="FL148" i="11"/>
  <c r="FL385" i="11" s="1"/>
  <c r="FL150" i="11"/>
  <c r="FL387" i="11" s="1"/>
  <c r="FL152" i="11"/>
  <c r="FL389" i="11" s="1"/>
  <c r="FL154" i="11"/>
  <c r="FL391" i="11" s="1"/>
  <c r="FL156" i="11"/>
  <c r="FL393" i="11" s="1"/>
  <c r="FL158" i="11"/>
  <c r="FL395" i="11" s="1"/>
  <c r="FL160" i="11"/>
  <c r="FL397" i="11" s="1"/>
  <c r="FL162" i="11"/>
  <c r="FL399" i="11" s="1"/>
  <c r="FL164" i="11"/>
  <c r="FL401" i="11" s="1"/>
  <c r="FL166" i="11"/>
  <c r="FL403" i="11" s="1"/>
  <c r="FL168" i="11"/>
  <c r="FL405" i="11" s="1"/>
  <c r="FL170" i="11"/>
  <c r="FL407" i="11" s="1"/>
  <c r="FL172" i="11"/>
  <c r="FL409" i="11" s="1"/>
  <c r="FL174" i="11"/>
  <c r="FL411" i="11" s="1"/>
  <c r="FL176" i="11"/>
  <c r="FL413" i="11" s="1"/>
  <c r="FL178" i="11"/>
  <c r="FL415" i="11" s="1"/>
  <c r="FL180" i="11"/>
  <c r="FL417" i="11" s="1"/>
  <c r="FL182" i="11"/>
  <c r="FL419" i="11" s="1"/>
  <c r="FL184" i="11"/>
  <c r="FL421" i="11" s="1"/>
  <c r="FL186" i="11"/>
  <c r="FL423" i="11" s="1"/>
  <c r="FL188" i="11"/>
  <c r="FL425" i="11" s="1"/>
  <c r="FL190" i="11"/>
  <c r="FL427" i="11" s="1"/>
  <c r="FL192" i="11"/>
  <c r="FL429" i="11" s="1"/>
  <c r="FL194" i="11"/>
  <c r="FL431" i="11" s="1"/>
  <c r="FL33" i="11"/>
  <c r="FL270" i="11" s="1"/>
  <c r="FL35" i="11"/>
  <c r="FL272" i="11" s="1"/>
  <c r="FL37" i="11"/>
  <c r="FL274" i="11" s="1"/>
  <c r="FL39" i="11"/>
  <c r="FL276" i="11" s="1"/>
  <c r="FL41" i="11"/>
  <c r="FL278" i="11" s="1"/>
  <c r="FL43" i="11"/>
  <c r="FL280" i="11" s="1"/>
  <c r="FL45" i="11"/>
  <c r="FL282" i="11" s="1"/>
  <c r="FL47" i="11"/>
  <c r="FL284" i="11" s="1"/>
  <c r="FL49" i="11"/>
  <c r="FL286" i="11" s="1"/>
  <c r="FL51" i="11"/>
  <c r="FL288" i="11" s="1"/>
  <c r="FL53" i="11"/>
  <c r="FL290" i="11" s="1"/>
  <c r="FL55" i="11"/>
  <c r="FL292" i="11" s="1"/>
  <c r="FL57" i="11"/>
  <c r="FL294" i="11" s="1"/>
  <c r="FL59" i="11"/>
  <c r="FL296" i="11" s="1"/>
  <c r="FL61" i="11"/>
  <c r="FL298" i="11" s="1"/>
  <c r="FL63" i="11"/>
  <c r="FL300" i="11" s="1"/>
  <c r="FL65" i="11"/>
  <c r="FL302" i="11" s="1"/>
  <c r="FL67" i="11"/>
  <c r="FL304" i="11" s="1"/>
  <c r="FL69" i="11"/>
  <c r="FL306" i="11" s="1"/>
  <c r="FL71" i="11"/>
  <c r="FL308" i="11" s="1"/>
  <c r="FL73" i="11"/>
  <c r="FL310" i="11" s="1"/>
  <c r="FL75" i="11"/>
  <c r="FL312" i="11" s="1"/>
  <c r="FL77" i="11"/>
  <c r="FL314" i="11" s="1"/>
  <c r="FL79" i="11"/>
  <c r="FL316" i="11" s="1"/>
  <c r="FL81" i="11"/>
  <c r="FL318" i="11" s="1"/>
  <c r="FL83" i="11"/>
  <c r="FL320" i="11" s="1"/>
  <c r="FL85" i="11"/>
  <c r="FL322" i="11" s="1"/>
  <c r="FL87" i="11"/>
  <c r="FL324" i="11" s="1"/>
  <c r="FL89" i="11"/>
  <c r="FL326" i="11" s="1"/>
  <c r="FL91" i="11"/>
  <c r="FL328" i="11" s="1"/>
  <c r="FL93" i="11"/>
  <c r="FL330" i="11" s="1"/>
  <c r="FL95" i="11"/>
  <c r="FL332" i="11" s="1"/>
  <c r="FL97" i="11"/>
  <c r="FL334" i="11" s="1"/>
  <c r="FL99" i="11"/>
  <c r="FL336" i="11" s="1"/>
  <c r="FL101" i="11"/>
  <c r="FL338" i="11" s="1"/>
  <c r="FL103" i="11"/>
  <c r="FL340" i="11" s="1"/>
  <c r="FL105" i="11"/>
  <c r="FL342" i="11" s="1"/>
  <c r="FL107" i="11"/>
  <c r="FL344" i="11" s="1"/>
  <c r="FL109" i="11"/>
  <c r="FL346" i="11" s="1"/>
  <c r="FL111" i="11"/>
  <c r="FL348" i="11" s="1"/>
  <c r="FL113" i="11"/>
  <c r="FL350" i="11" s="1"/>
  <c r="FL115" i="11"/>
  <c r="FL352" i="11" s="1"/>
  <c r="FL117" i="11"/>
  <c r="FL354" i="11" s="1"/>
  <c r="FL119" i="11"/>
  <c r="FL356" i="11" s="1"/>
  <c r="FL121" i="11"/>
  <c r="FL358" i="11" s="1"/>
  <c r="FL123" i="11"/>
  <c r="FL360" i="11" s="1"/>
  <c r="FL125" i="11"/>
  <c r="FL362" i="11" s="1"/>
  <c r="FL127" i="11"/>
  <c r="FL364" i="11" s="1"/>
  <c r="FL129" i="11"/>
  <c r="FL366" i="11" s="1"/>
  <c r="FL131" i="11"/>
  <c r="FL368" i="11" s="1"/>
  <c r="FL133" i="11"/>
  <c r="FL370" i="11" s="1"/>
  <c r="FL135" i="11"/>
  <c r="FL372" i="11" s="1"/>
  <c r="FL137" i="11"/>
  <c r="FL374" i="11" s="1"/>
  <c r="FL139" i="11"/>
  <c r="FL376" i="11" s="1"/>
  <c r="FL141" i="11"/>
  <c r="FL378" i="11" s="1"/>
  <c r="FL143" i="11"/>
  <c r="FL380" i="11" s="1"/>
  <c r="FL145" i="11"/>
  <c r="FL382" i="11" s="1"/>
  <c r="FL147" i="11"/>
  <c r="FL384" i="11" s="1"/>
  <c r="FL149" i="11"/>
  <c r="FL386" i="11" s="1"/>
  <c r="FL151" i="11"/>
  <c r="FL388" i="11" s="1"/>
  <c r="FL153" i="11"/>
  <c r="FL390" i="11" s="1"/>
  <c r="FL155" i="11"/>
  <c r="FL392" i="11" s="1"/>
  <c r="FL157" i="11"/>
  <c r="FL394" i="11" s="1"/>
  <c r="FL159" i="11"/>
  <c r="FL396" i="11" s="1"/>
  <c r="FL161" i="11"/>
  <c r="FL398" i="11" s="1"/>
  <c r="FL163" i="11"/>
  <c r="FL400" i="11" s="1"/>
  <c r="FL165" i="11"/>
  <c r="FL402" i="11" s="1"/>
  <c r="FL167" i="11"/>
  <c r="FL404" i="11" s="1"/>
  <c r="FL169" i="11"/>
  <c r="FL406" i="11" s="1"/>
  <c r="FL171" i="11"/>
  <c r="FL408" i="11" s="1"/>
  <c r="FL173" i="11"/>
  <c r="FL410" i="11" s="1"/>
  <c r="FL175" i="11"/>
  <c r="FL412" i="11" s="1"/>
  <c r="FL177" i="11"/>
  <c r="FL414" i="11" s="1"/>
  <c r="FL179" i="11"/>
  <c r="FL416" i="11" s="1"/>
  <c r="FL181" i="11"/>
  <c r="FL418" i="11" s="1"/>
  <c r="FL183" i="11"/>
  <c r="FL420" i="11" s="1"/>
  <c r="FL185" i="11"/>
  <c r="FL422" i="11" s="1"/>
  <c r="FL187" i="11"/>
  <c r="FL424" i="11" s="1"/>
  <c r="FL189" i="11"/>
  <c r="FL426" i="11" s="1"/>
  <c r="FL191" i="11"/>
  <c r="FL428" i="11" s="1"/>
  <c r="FL193" i="11"/>
  <c r="FL430" i="11" s="1"/>
  <c r="FM28" i="11"/>
  <c r="FK667" i="11"/>
  <c r="FK537" i="11"/>
  <c r="FK601" i="11"/>
  <c r="FK603" i="11"/>
  <c r="FK558" i="11"/>
  <c r="FK656" i="11"/>
  <c r="FK562" i="11"/>
  <c r="FK606" i="11"/>
  <c r="FM992" i="11"/>
  <c r="FM994" i="11" s="1"/>
  <c r="FN991" i="11"/>
  <c r="FK540" i="11"/>
  <c r="FK526" i="11"/>
  <c r="FK620" i="11"/>
  <c r="FK668" i="11"/>
  <c r="FL9" i="11" l="1"/>
  <c r="FO26" i="1"/>
  <c r="FK14" i="11"/>
  <c r="FK18" i="11"/>
  <c r="FJ29" i="11"/>
  <c r="FJ266" i="11" s="1"/>
  <c r="FJ504" i="11" s="1"/>
  <c r="FK30" i="11"/>
  <c r="FK267" i="11" s="1"/>
  <c r="FK505" i="11" s="1"/>
  <c r="FL662" i="11"/>
  <c r="FL658" i="11"/>
  <c r="FL652" i="11"/>
  <c r="FL636" i="11"/>
  <c r="FL604" i="11"/>
  <c r="FL588" i="11"/>
  <c r="FL572" i="11"/>
  <c r="FL556" i="11"/>
  <c r="FL524" i="11"/>
  <c r="FL508" i="11"/>
  <c r="FL659" i="11"/>
  <c r="FL643" i="11"/>
  <c r="FL627" i="11"/>
  <c r="FL611" i="11"/>
  <c r="FL595" i="11"/>
  <c r="FL579" i="11"/>
  <c r="FL563" i="11"/>
  <c r="FL547" i="11"/>
  <c r="FL531" i="11"/>
  <c r="FL515" i="11"/>
  <c r="FL666" i="11"/>
  <c r="FL650" i="11"/>
  <c r="FL634" i="11"/>
  <c r="FL618" i="11"/>
  <c r="FL602" i="11"/>
  <c r="FL586" i="11"/>
  <c r="FL570" i="11"/>
  <c r="FL554" i="11"/>
  <c r="FL538" i="11"/>
  <c r="FL522" i="11"/>
  <c r="FL506" i="11"/>
  <c r="FL657" i="11"/>
  <c r="FL641" i="11"/>
  <c r="FL625" i="11"/>
  <c r="FL609" i="11"/>
  <c r="FL593" i="11"/>
  <c r="FL577" i="11"/>
  <c r="FL561" i="11"/>
  <c r="FL545" i="11"/>
  <c r="FL529" i="11"/>
  <c r="FL513" i="11"/>
  <c r="FL664" i="11"/>
  <c r="FL648" i="11"/>
  <c r="FL632" i="11"/>
  <c r="FL616" i="11"/>
  <c r="FL600" i="11"/>
  <c r="FL584" i="11"/>
  <c r="FL568" i="11"/>
  <c r="FL552" i="11"/>
  <c r="FL536" i="11"/>
  <c r="FL520" i="11"/>
  <c r="FL655" i="11"/>
  <c r="FL639" i="11"/>
  <c r="FL623" i="11"/>
  <c r="FL607" i="11"/>
  <c r="FL591" i="11"/>
  <c r="FL575" i="11"/>
  <c r="FL559" i="11"/>
  <c r="FL543" i="11"/>
  <c r="FL527" i="11"/>
  <c r="FL511" i="11"/>
  <c r="FL646" i="11"/>
  <c r="FL630" i="11"/>
  <c r="FL614" i="11"/>
  <c r="FL598" i="11"/>
  <c r="FL582" i="11"/>
  <c r="FL566" i="11"/>
  <c r="FL550" i="11"/>
  <c r="FL534" i="11"/>
  <c r="FL518" i="11"/>
  <c r="FL653" i="11"/>
  <c r="FL637" i="11"/>
  <c r="FL621" i="11"/>
  <c r="FL605" i="11"/>
  <c r="FL589" i="11"/>
  <c r="FL573" i="11"/>
  <c r="FL557" i="11"/>
  <c r="FL541" i="11"/>
  <c r="FL525" i="11"/>
  <c r="FL509" i="11"/>
  <c r="FL660" i="11"/>
  <c r="FL628" i="11"/>
  <c r="FL612" i="11"/>
  <c r="FL596" i="11"/>
  <c r="FL580" i="11"/>
  <c r="FL564" i="11"/>
  <c r="FL548" i="11"/>
  <c r="FL532" i="11"/>
  <c r="FL516" i="11"/>
  <c r="FL651" i="11"/>
  <c r="FL635" i="11"/>
  <c r="FL619" i="11"/>
  <c r="FL587" i="11"/>
  <c r="FL571" i="11"/>
  <c r="FL555" i="11"/>
  <c r="FL539" i="11"/>
  <c r="FL523" i="11"/>
  <c r="FL507" i="11"/>
  <c r="FL642" i="11"/>
  <c r="FL610" i="11"/>
  <c r="FL594" i="11"/>
  <c r="FL578" i="11"/>
  <c r="FL546" i="11"/>
  <c r="FL530" i="11"/>
  <c r="FL514" i="11"/>
  <c r="FL665" i="11"/>
  <c r="FL649" i="11"/>
  <c r="FL633" i="11"/>
  <c r="FL617" i="11"/>
  <c r="FL585" i="11"/>
  <c r="FL569" i="11"/>
  <c r="FL553" i="11"/>
  <c r="FL521" i="11"/>
  <c r="FL608" i="11"/>
  <c r="FL560" i="11"/>
  <c r="FL528" i="11"/>
  <c r="FL663" i="11"/>
  <c r="FL647" i="11"/>
  <c r="FL631" i="11"/>
  <c r="FL615" i="11"/>
  <c r="FL599" i="11"/>
  <c r="FL583" i="11"/>
  <c r="FL567" i="11"/>
  <c r="FL551" i="11"/>
  <c r="FL535" i="11"/>
  <c r="FL519" i="11"/>
  <c r="FL644" i="11"/>
  <c r="FL626" i="11"/>
  <c r="FL640" i="11"/>
  <c r="FL624" i="11"/>
  <c r="FL592" i="11"/>
  <c r="FL576" i="11"/>
  <c r="FL544" i="11"/>
  <c r="FL512" i="11"/>
  <c r="FL654" i="11"/>
  <c r="FL638" i="11"/>
  <c r="FL622" i="11"/>
  <c r="FL590" i="11"/>
  <c r="FL574" i="11"/>
  <c r="FL542" i="11"/>
  <c r="FL510" i="11"/>
  <c r="FL661" i="11"/>
  <c r="FL645" i="11"/>
  <c r="FL629" i="11"/>
  <c r="FL613" i="11"/>
  <c r="FL597" i="11"/>
  <c r="FL581" i="11"/>
  <c r="FL565" i="11"/>
  <c r="FL549" i="11"/>
  <c r="FL533" i="11"/>
  <c r="FL517" i="11"/>
  <c r="FL668" i="11"/>
  <c r="FL603" i="11"/>
  <c r="FM31" i="11"/>
  <c r="FM268" i="11" s="1"/>
  <c r="FM33" i="11"/>
  <c r="FM270" i="11" s="1"/>
  <c r="FM35" i="11"/>
  <c r="FM272" i="11" s="1"/>
  <c r="FM37" i="11"/>
  <c r="FM274" i="11" s="1"/>
  <c r="FM39" i="11"/>
  <c r="FM276" i="11" s="1"/>
  <c r="FM41" i="11"/>
  <c r="FM278" i="11" s="1"/>
  <c r="FM43" i="11"/>
  <c r="FM280" i="11" s="1"/>
  <c r="FM45" i="11"/>
  <c r="FM282" i="11" s="1"/>
  <c r="FM47" i="11"/>
  <c r="FM284" i="11" s="1"/>
  <c r="FM49" i="11"/>
  <c r="FM286" i="11" s="1"/>
  <c r="FM51" i="11"/>
  <c r="FM288" i="11" s="1"/>
  <c r="FM53" i="11"/>
  <c r="FM290" i="11" s="1"/>
  <c r="FM55" i="11"/>
  <c r="FM292" i="11" s="1"/>
  <c r="FM57" i="11"/>
  <c r="FM294" i="11" s="1"/>
  <c r="FM59" i="11"/>
  <c r="FM296" i="11" s="1"/>
  <c r="FM61" i="11"/>
  <c r="FM298" i="11" s="1"/>
  <c r="FM63" i="11"/>
  <c r="FM300" i="11" s="1"/>
  <c r="FM65" i="11"/>
  <c r="FM302" i="11" s="1"/>
  <c r="FM67" i="11"/>
  <c r="FM304" i="11" s="1"/>
  <c r="FM69" i="11"/>
  <c r="FM306" i="11" s="1"/>
  <c r="FM71" i="11"/>
  <c r="FM308" i="11" s="1"/>
  <c r="FM73" i="11"/>
  <c r="FM310" i="11" s="1"/>
  <c r="FM75" i="11"/>
  <c r="FM312" i="11" s="1"/>
  <c r="FM77" i="11"/>
  <c r="FM314" i="11" s="1"/>
  <c r="FM79" i="11"/>
  <c r="FM316" i="11" s="1"/>
  <c r="FM81" i="11"/>
  <c r="FM318" i="11" s="1"/>
  <c r="FM83" i="11"/>
  <c r="FM320" i="11" s="1"/>
  <c r="FM85" i="11"/>
  <c r="FM322" i="11" s="1"/>
  <c r="FM87" i="11"/>
  <c r="FM324" i="11" s="1"/>
  <c r="FM89" i="11"/>
  <c r="FM326" i="11" s="1"/>
  <c r="FM91" i="11"/>
  <c r="FM328" i="11" s="1"/>
  <c r="FM93" i="11"/>
  <c r="FM330" i="11" s="1"/>
  <c r="FM95" i="11"/>
  <c r="FM332" i="11" s="1"/>
  <c r="FM97" i="11"/>
  <c r="FM334" i="11" s="1"/>
  <c r="FM99" i="11"/>
  <c r="FM336" i="11" s="1"/>
  <c r="FM101" i="11"/>
  <c r="FM338" i="11" s="1"/>
  <c r="FM103" i="11"/>
  <c r="FM340" i="11" s="1"/>
  <c r="FM105" i="11"/>
  <c r="FM342" i="11" s="1"/>
  <c r="FM107" i="11"/>
  <c r="FM344" i="11" s="1"/>
  <c r="FM109" i="11"/>
  <c r="FM346" i="11" s="1"/>
  <c r="FM111" i="11"/>
  <c r="FM348" i="11" s="1"/>
  <c r="FM113" i="11"/>
  <c r="FM350" i="11" s="1"/>
  <c r="FM115" i="11"/>
  <c r="FM352" i="11" s="1"/>
  <c r="FM117" i="11"/>
  <c r="FM354" i="11" s="1"/>
  <c r="FM119" i="11"/>
  <c r="FM356" i="11" s="1"/>
  <c r="FM121" i="11"/>
  <c r="FM358" i="11" s="1"/>
  <c r="FM123" i="11"/>
  <c r="FM360" i="11" s="1"/>
  <c r="FM125" i="11"/>
  <c r="FM362" i="11" s="1"/>
  <c r="FM127" i="11"/>
  <c r="FM364" i="11" s="1"/>
  <c r="FM129" i="11"/>
  <c r="FM366" i="11" s="1"/>
  <c r="FM131" i="11"/>
  <c r="FM368" i="11" s="1"/>
  <c r="FM133" i="11"/>
  <c r="FM370" i="11" s="1"/>
  <c r="FM135" i="11"/>
  <c r="FM372" i="11" s="1"/>
  <c r="FM137" i="11"/>
  <c r="FM374" i="11" s="1"/>
  <c r="FM139" i="11"/>
  <c r="FM376" i="11" s="1"/>
  <c r="FM141" i="11"/>
  <c r="FM378" i="11" s="1"/>
  <c r="FM143" i="11"/>
  <c r="FM380" i="11" s="1"/>
  <c r="FM145" i="11"/>
  <c r="FM382" i="11" s="1"/>
  <c r="FM147" i="11"/>
  <c r="FM384" i="11" s="1"/>
  <c r="FM149" i="11"/>
  <c r="FM386" i="11" s="1"/>
  <c r="FM151" i="11"/>
  <c r="FM388" i="11" s="1"/>
  <c r="FM153" i="11"/>
  <c r="FM390" i="11" s="1"/>
  <c r="FM155" i="11"/>
  <c r="FM392" i="11" s="1"/>
  <c r="FM157" i="11"/>
  <c r="FM394" i="11" s="1"/>
  <c r="FM159" i="11"/>
  <c r="FM396" i="11" s="1"/>
  <c r="FM161" i="11"/>
  <c r="FM398" i="11" s="1"/>
  <c r="FM163" i="11"/>
  <c r="FM400" i="11" s="1"/>
  <c r="FM165" i="11"/>
  <c r="FM402" i="11" s="1"/>
  <c r="FM167" i="11"/>
  <c r="FM404" i="11" s="1"/>
  <c r="FM169" i="11"/>
  <c r="FM406" i="11" s="1"/>
  <c r="FM171" i="11"/>
  <c r="FM408" i="11" s="1"/>
  <c r="FM173" i="11"/>
  <c r="FM410" i="11" s="1"/>
  <c r="FM175" i="11"/>
  <c r="FM412" i="11" s="1"/>
  <c r="FM177" i="11"/>
  <c r="FM414" i="11" s="1"/>
  <c r="FM179" i="11"/>
  <c r="FM416" i="11" s="1"/>
  <c r="FM181" i="11"/>
  <c r="FM418" i="11" s="1"/>
  <c r="FM183" i="11"/>
  <c r="FM420" i="11" s="1"/>
  <c r="FM185" i="11"/>
  <c r="FM422" i="11" s="1"/>
  <c r="FM187" i="11"/>
  <c r="FM424" i="11" s="1"/>
  <c r="FM189" i="11"/>
  <c r="FM426" i="11" s="1"/>
  <c r="FM191" i="11"/>
  <c r="FM428" i="11" s="1"/>
  <c r="FM193" i="11"/>
  <c r="FM430" i="11" s="1"/>
  <c r="FM195" i="11"/>
  <c r="FM432" i="11" s="1"/>
  <c r="FM32" i="11"/>
  <c r="FM269" i="11" s="1"/>
  <c r="FM34" i="11"/>
  <c r="FM271" i="11" s="1"/>
  <c r="FM36" i="11"/>
  <c r="FM273" i="11" s="1"/>
  <c r="FM38" i="11"/>
  <c r="FM275" i="11" s="1"/>
  <c r="FM40" i="11"/>
  <c r="FM277" i="11" s="1"/>
  <c r="FM42" i="11"/>
  <c r="FM279" i="11" s="1"/>
  <c r="FM44" i="11"/>
  <c r="FM281" i="11" s="1"/>
  <c r="FM46" i="11"/>
  <c r="FM283" i="11" s="1"/>
  <c r="FM48" i="11"/>
  <c r="FM285" i="11" s="1"/>
  <c r="FM50" i="11"/>
  <c r="FM287" i="11" s="1"/>
  <c r="FM52" i="11"/>
  <c r="FM289" i="11" s="1"/>
  <c r="FM54" i="11"/>
  <c r="FM291" i="11" s="1"/>
  <c r="FM56" i="11"/>
  <c r="FM293" i="11" s="1"/>
  <c r="FM58" i="11"/>
  <c r="FM295" i="11" s="1"/>
  <c r="FM60" i="11"/>
  <c r="FM297" i="11" s="1"/>
  <c r="FM62" i="11"/>
  <c r="FM299" i="11" s="1"/>
  <c r="FM64" i="11"/>
  <c r="FM301" i="11" s="1"/>
  <c r="FM66" i="11"/>
  <c r="FM303" i="11" s="1"/>
  <c r="FM68" i="11"/>
  <c r="FM305" i="11" s="1"/>
  <c r="FM70" i="11"/>
  <c r="FM307" i="11" s="1"/>
  <c r="FM72" i="11"/>
  <c r="FM309" i="11" s="1"/>
  <c r="FM74" i="11"/>
  <c r="FM311" i="11" s="1"/>
  <c r="FM76" i="11"/>
  <c r="FM313" i="11" s="1"/>
  <c r="FM78" i="11"/>
  <c r="FM315" i="11" s="1"/>
  <c r="FM80" i="11"/>
  <c r="FM317" i="11" s="1"/>
  <c r="FM82" i="11"/>
  <c r="FM319" i="11" s="1"/>
  <c r="FM84" i="11"/>
  <c r="FM321" i="11" s="1"/>
  <c r="FM86" i="11"/>
  <c r="FM323" i="11" s="1"/>
  <c r="FM88" i="11"/>
  <c r="FM325" i="11" s="1"/>
  <c r="FM90" i="11"/>
  <c r="FM327" i="11" s="1"/>
  <c r="FM92" i="11"/>
  <c r="FM329" i="11" s="1"/>
  <c r="FM94" i="11"/>
  <c r="FM331" i="11" s="1"/>
  <c r="FM96" i="11"/>
  <c r="FM333" i="11" s="1"/>
  <c r="FM98" i="11"/>
  <c r="FM335" i="11" s="1"/>
  <c r="FM100" i="11"/>
  <c r="FM337" i="11" s="1"/>
  <c r="FM102" i="11"/>
  <c r="FM339" i="11" s="1"/>
  <c r="FM104" i="11"/>
  <c r="FM341" i="11" s="1"/>
  <c r="FM106" i="11"/>
  <c r="FM343" i="11" s="1"/>
  <c r="FM108" i="11"/>
  <c r="FM345" i="11" s="1"/>
  <c r="FM110" i="11"/>
  <c r="FM347" i="11" s="1"/>
  <c r="FM112" i="11"/>
  <c r="FM349" i="11" s="1"/>
  <c r="FM114" i="11"/>
  <c r="FM351" i="11" s="1"/>
  <c r="FM116" i="11"/>
  <c r="FM353" i="11" s="1"/>
  <c r="FM118" i="11"/>
  <c r="FM355" i="11" s="1"/>
  <c r="FM120" i="11"/>
  <c r="FM357" i="11" s="1"/>
  <c r="FM122" i="11"/>
  <c r="FM359" i="11" s="1"/>
  <c r="FM124" i="11"/>
  <c r="FM361" i="11" s="1"/>
  <c r="FM126" i="11"/>
  <c r="FM363" i="11" s="1"/>
  <c r="FM128" i="11"/>
  <c r="FM365" i="11" s="1"/>
  <c r="FM130" i="11"/>
  <c r="FM367" i="11" s="1"/>
  <c r="FM132" i="11"/>
  <c r="FM369" i="11" s="1"/>
  <c r="FM134" i="11"/>
  <c r="FM371" i="11" s="1"/>
  <c r="FM136" i="11"/>
  <c r="FM373" i="11" s="1"/>
  <c r="FM138" i="11"/>
  <c r="FM375" i="11" s="1"/>
  <c r="FM140" i="11"/>
  <c r="FM377" i="11" s="1"/>
  <c r="FM142" i="11"/>
  <c r="FM379" i="11" s="1"/>
  <c r="FM144" i="11"/>
  <c r="FM381" i="11" s="1"/>
  <c r="FM146" i="11"/>
  <c r="FM383" i="11" s="1"/>
  <c r="FM148" i="11"/>
  <c r="FM385" i="11" s="1"/>
  <c r="FM150" i="11"/>
  <c r="FM387" i="11" s="1"/>
  <c r="FM152" i="11"/>
  <c r="FM389" i="11" s="1"/>
  <c r="FM154" i="11"/>
  <c r="FM391" i="11" s="1"/>
  <c r="FM156" i="11"/>
  <c r="FM393" i="11" s="1"/>
  <c r="FM158" i="11"/>
  <c r="FM395" i="11" s="1"/>
  <c r="FM160" i="11"/>
  <c r="FM397" i="11" s="1"/>
  <c r="FM162" i="11"/>
  <c r="FM399" i="11" s="1"/>
  <c r="FM164" i="11"/>
  <c r="FM401" i="11" s="1"/>
  <c r="FM166" i="11"/>
  <c r="FM403" i="11" s="1"/>
  <c r="FM168" i="11"/>
  <c r="FM405" i="11" s="1"/>
  <c r="FM170" i="11"/>
  <c r="FM407" i="11" s="1"/>
  <c r="FM172" i="11"/>
  <c r="FM409" i="11" s="1"/>
  <c r="FM174" i="11"/>
  <c r="FM411" i="11" s="1"/>
  <c r="FM176" i="11"/>
  <c r="FM413" i="11" s="1"/>
  <c r="FM178" i="11"/>
  <c r="FM415" i="11" s="1"/>
  <c r="FM180" i="11"/>
  <c r="FM417" i="11" s="1"/>
  <c r="FM182" i="11"/>
  <c r="FM419" i="11" s="1"/>
  <c r="FM184" i="11"/>
  <c r="FM421" i="11" s="1"/>
  <c r="FM186" i="11"/>
  <c r="FM423" i="11" s="1"/>
  <c r="FM188" i="11"/>
  <c r="FM425" i="11" s="1"/>
  <c r="FM190" i="11"/>
  <c r="FM427" i="11" s="1"/>
  <c r="FM192" i="11"/>
  <c r="FM429" i="11" s="1"/>
  <c r="FM194" i="11"/>
  <c r="FM431" i="11" s="1"/>
  <c r="FN28" i="11"/>
  <c r="EH21" i="11"/>
  <c r="FL562" i="11"/>
  <c r="FL606" i="11"/>
  <c r="FL601" i="11"/>
  <c r="FL656" i="11"/>
  <c r="FN1001" i="11"/>
  <c r="FN1241" i="11" s="1"/>
  <c r="FN1477" i="11" s="1"/>
  <c r="FN1003" i="11"/>
  <c r="FN1243" i="11" s="1"/>
  <c r="FN1479" i="11" s="1"/>
  <c r="FN1005" i="11"/>
  <c r="FN1245" i="11" s="1"/>
  <c r="FN1481" i="11" s="1"/>
  <c r="FN1007" i="11"/>
  <c r="FN1247" i="11" s="1"/>
  <c r="FN1483" i="11" s="1"/>
  <c r="FN1009" i="11"/>
  <c r="FN1249" i="11" s="1"/>
  <c r="FN1485" i="11" s="1"/>
  <c r="FN1011" i="11"/>
  <c r="FN1251" i="11" s="1"/>
  <c r="FN1487" i="11" s="1"/>
  <c r="FN1013" i="11"/>
  <c r="FN1253" i="11" s="1"/>
  <c r="FN1489" i="11" s="1"/>
  <c r="FN1015" i="11"/>
  <c r="FN1255" i="11" s="1"/>
  <c r="FN1491" i="11" s="1"/>
  <c r="FN1017" i="11"/>
  <c r="FN1257" i="11" s="1"/>
  <c r="FN1493" i="11" s="1"/>
  <c r="FN1019" i="11"/>
  <c r="FN1259" i="11" s="1"/>
  <c r="FN1495" i="11" s="1"/>
  <c r="FN1021" i="11"/>
  <c r="FN1261" i="11" s="1"/>
  <c r="FN1497" i="11" s="1"/>
  <c r="FN1023" i="11"/>
  <c r="FN1263" i="11" s="1"/>
  <c r="FN1499" i="11" s="1"/>
  <c r="FN1025" i="11"/>
  <c r="FN1265" i="11" s="1"/>
  <c r="FN1501" i="11" s="1"/>
  <c r="FN1027" i="11"/>
  <c r="FN1267" i="11" s="1"/>
  <c r="FN1503" i="11" s="1"/>
  <c r="FN1029" i="11"/>
  <c r="FN1269" i="11" s="1"/>
  <c r="FN1505" i="11" s="1"/>
  <c r="FN1031" i="11"/>
  <c r="FN1271" i="11" s="1"/>
  <c r="FN1507" i="11" s="1"/>
  <c r="FN1033" i="11"/>
  <c r="FN1273" i="11" s="1"/>
  <c r="FN1509" i="11" s="1"/>
  <c r="FN1035" i="11"/>
  <c r="FN1275" i="11" s="1"/>
  <c r="FN1511" i="11" s="1"/>
  <c r="FN1037" i="11"/>
  <c r="FN1277" i="11" s="1"/>
  <c r="FN1513" i="11" s="1"/>
  <c r="FN1039" i="11"/>
  <c r="FN1279" i="11" s="1"/>
  <c r="FN1515" i="11" s="1"/>
  <c r="FN1041" i="11"/>
  <c r="FN1281" i="11" s="1"/>
  <c r="FN1517" i="11" s="1"/>
  <c r="FN1043" i="11"/>
  <c r="FN1283" i="11" s="1"/>
  <c r="FN1519" i="11" s="1"/>
  <c r="FN1045" i="11"/>
  <c r="FN1285" i="11" s="1"/>
  <c r="FN1521" i="11" s="1"/>
  <c r="FN1047" i="11"/>
  <c r="FN1287" i="11" s="1"/>
  <c r="FN1523" i="11" s="1"/>
  <c r="FN1049" i="11"/>
  <c r="FN1289" i="11" s="1"/>
  <c r="FN1525" i="11" s="1"/>
  <c r="FN1051" i="11"/>
  <c r="FN1291" i="11" s="1"/>
  <c r="FN1527" i="11" s="1"/>
  <c r="FN1053" i="11"/>
  <c r="FN1293" i="11" s="1"/>
  <c r="FN1529" i="11" s="1"/>
  <c r="FN1055" i="11"/>
  <c r="FN1295" i="11" s="1"/>
  <c r="FN1531" i="11" s="1"/>
  <c r="FN1057" i="11"/>
  <c r="FN1297" i="11" s="1"/>
  <c r="FN1533" i="11" s="1"/>
  <c r="FN1059" i="11"/>
  <c r="FN1299" i="11" s="1"/>
  <c r="FN1535" i="11" s="1"/>
  <c r="FN1061" i="11"/>
  <c r="FN1301" i="11" s="1"/>
  <c r="FN1537" i="11" s="1"/>
  <c r="FN1063" i="11"/>
  <c r="FN1303" i="11" s="1"/>
  <c r="FN1539" i="11" s="1"/>
  <c r="FN1065" i="11"/>
  <c r="FN1305" i="11" s="1"/>
  <c r="FN1541" i="11" s="1"/>
  <c r="FN1067" i="11"/>
  <c r="FN1307" i="11" s="1"/>
  <c r="FN1543" i="11" s="1"/>
  <c r="FN1069" i="11"/>
  <c r="FN1309" i="11" s="1"/>
  <c r="FN1545" i="11" s="1"/>
  <c r="FN1071" i="11"/>
  <c r="FN1311" i="11" s="1"/>
  <c r="FN1547" i="11" s="1"/>
  <c r="FN1073" i="11"/>
  <c r="FN1313" i="11" s="1"/>
  <c r="FN1549" i="11" s="1"/>
  <c r="FN1075" i="11"/>
  <c r="FN1315" i="11" s="1"/>
  <c r="FN1551" i="11" s="1"/>
  <c r="FN1077" i="11"/>
  <c r="FN1317" i="11" s="1"/>
  <c r="FN1553" i="11" s="1"/>
  <c r="FN1079" i="11"/>
  <c r="FN1319" i="11" s="1"/>
  <c r="FN1555" i="11" s="1"/>
  <c r="FN1081" i="11"/>
  <c r="FN1321" i="11" s="1"/>
  <c r="FN1557" i="11" s="1"/>
  <c r="FN1083" i="11"/>
  <c r="FN1323" i="11" s="1"/>
  <c r="FN1559" i="11" s="1"/>
  <c r="FN1085" i="11"/>
  <c r="FN1325" i="11" s="1"/>
  <c r="FN1561" i="11" s="1"/>
  <c r="FN1087" i="11"/>
  <c r="FN1327" i="11" s="1"/>
  <c r="FN1563" i="11" s="1"/>
  <c r="FN1089" i="11"/>
  <c r="FN1329" i="11" s="1"/>
  <c r="FN1565" i="11" s="1"/>
  <c r="FN1091" i="11"/>
  <c r="FN1331" i="11" s="1"/>
  <c r="FN1567" i="11" s="1"/>
  <c r="FN1093" i="11"/>
  <c r="FN1333" i="11" s="1"/>
  <c r="FN1569" i="11" s="1"/>
  <c r="FN1095" i="11"/>
  <c r="FN1335" i="11" s="1"/>
  <c r="FN1571" i="11" s="1"/>
  <c r="FN1097" i="11"/>
  <c r="FN1337" i="11" s="1"/>
  <c r="FN1573" i="11" s="1"/>
  <c r="FN1099" i="11"/>
  <c r="FN1339" i="11" s="1"/>
  <c r="FN1575" i="11" s="1"/>
  <c r="FN1101" i="11"/>
  <c r="FN1341" i="11" s="1"/>
  <c r="FN1577" i="11" s="1"/>
  <c r="FN1103" i="11"/>
  <c r="FN1343" i="11" s="1"/>
  <c r="FN1579" i="11" s="1"/>
  <c r="FN1105" i="11"/>
  <c r="FN1345" i="11" s="1"/>
  <c r="FN1581" i="11" s="1"/>
  <c r="FN1107" i="11"/>
  <c r="FN1347" i="11" s="1"/>
  <c r="FN1583" i="11" s="1"/>
  <c r="FN1109" i="11"/>
  <c r="FN1349" i="11" s="1"/>
  <c r="FN1585" i="11" s="1"/>
  <c r="FN1111" i="11"/>
  <c r="FN1351" i="11" s="1"/>
  <c r="FN1587" i="11" s="1"/>
  <c r="FN1113" i="11"/>
  <c r="FN1353" i="11" s="1"/>
  <c r="FN1589" i="11" s="1"/>
  <c r="FN1115" i="11"/>
  <c r="FN1355" i="11" s="1"/>
  <c r="FN1591" i="11" s="1"/>
  <c r="FN1117" i="11"/>
  <c r="FN1357" i="11" s="1"/>
  <c r="FN1593" i="11" s="1"/>
  <c r="FN1119" i="11"/>
  <c r="FN1359" i="11" s="1"/>
  <c r="FN1595" i="11" s="1"/>
  <c r="FN1121" i="11"/>
  <c r="FN1361" i="11" s="1"/>
  <c r="FN1597" i="11" s="1"/>
  <c r="FN1123" i="11"/>
  <c r="FN1363" i="11" s="1"/>
  <c r="FN1599" i="11" s="1"/>
  <c r="FN1125" i="11"/>
  <c r="FN1365" i="11" s="1"/>
  <c r="FN1601" i="11" s="1"/>
  <c r="FN1127" i="11"/>
  <c r="FN1367" i="11" s="1"/>
  <c r="FN1603" i="11" s="1"/>
  <c r="FN1129" i="11"/>
  <c r="FN1369" i="11" s="1"/>
  <c r="FN1605" i="11" s="1"/>
  <c r="FN1131" i="11"/>
  <c r="FN1371" i="11" s="1"/>
  <c r="FN1607" i="11" s="1"/>
  <c r="FN1133" i="11"/>
  <c r="FN1373" i="11" s="1"/>
  <c r="FN1609" i="11" s="1"/>
  <c r="FN1135" i="11"/>
  <c r="FN1375" i="11" s="1"/>
  <c r="FN1611" i="11" s="1"/>
  <c r="FN1137" i="11"/>
  <c r="FN1377" i="11" s="1"/>
  <c r="FN1613" i="11" s="1"/>
  <c r="FN1139" i="11"/>
  <c r="FN1379" i="11" s="1"/>
  <c r="FN1615" i="11" s="1"/>
  <c r="FN1141" i="11"/>
  <c r="FN1381" i="11" s="1"/>
  <c r="FN1617" i="11" s="1"/>
  <c r="FN1143" i="11"/>
  <c r="FN1383" i="11" s="1"/>
  <c r="FN1619" i="11" s="1"/>
  <c r="FN1145" i="11"/>
  <c r="FN1385" i="11" s="1"/>
  <c r="FN1621" i="11" s="1"/>
  <c r="FN1147" i="11"/>
  <c r="FN1387" i="11" s="1"/>
  <c r="FN1623" i="11" s="1"/>
  <c r="FN1149" i="11"/>
  <c r="FN1389" i="11" s="1"/>
  <c r="FN1625" i="11" s="1"/>
  <c r="FN1151" i="11"/>
  <c r="FN1391" i="11" s="1"/>
  <c r="FN1627" i="11" s="1"/>
  <c r="FN1153" i="11"/>
  <c r="FN1393" i="11" s="1"/>
  <c r="FN1629" i="11" s="1"/>
  <c r="FN1155" i="11"/>
  <c r="FN1395" i="11" s="1"/>
  <c r="FN1631" i="11" s="1"/>
  <c r="FN1157" i="11"/>
  <c r="FN1397" i="11" s="1"/>
  <c r="FN1633" i="11" s="1"/>
  <c r="FN1159" i="11"/>
  <c r="FN1399" i="11" s="1"/>
  <c r="FN1635" i="11" s="1"/>
  <c r="FN1161" i="11"/>
  <c r="FN1401" i="11" s="1"/>
  <c r="FN1637" i="11" s="1"/>
  <c r="FN1163" i="11"/>
  <c r="FN1403" i="11" s="1"/>
  <c r="FN1639" i="11" s="1"/>
  <c r="FN1165" i="11"/>
  <c r="FN1405" i="11" s="1"/>
  <c r="FN1641" i="11" s="1"/>
  <c r="FN1000" i="11"/>
  <c r="FN1240" i="11" s="1"/>
  <c r="FN1476" i="11" s="1"/>
  <c r="FN1002" i="11"/>
  <c r="FN1242" i="11" s="1"/>
  <c r="FN1478" i="11" s="1"/>
  <c r="FN1004" i="11"/>
  <c r="FN1244" i="11" s="1"/>
  <c r="FN1480" i="11" s="1"/>
  <c r="FN1006" i="11"/>
  <c r="FN1246" i="11" s="1"/>
  <c r="FN1482" i="11" s="1"/>
  <c r="FN1008" i="11"/>
  <c r="FN1248" i="11" s="1"/>
  <c r="FN1484" i="11" s="1"/>
  <c r="FN1010" i="11"/>
  <c r="FN1250" i="11" s="1"/>
  <c r="FN1486" i="11" s="1"/>
  <c r="FN1012" i="11"/>
  <c r="FN1252" i="11" s="1"/>
  <c r="FN1488" i="11" s="1"/>
  <c r="FN1014" i="11"/>
  <c r="FN1254" i="11" s="1"/>
  <c r="FN1490" i="11" s="1"/>
  <c r="FN1016" i="11"/>
  <c r="FN1256" i="11" s="1"/>
  <c r="FN1492" i="11" s="1"/>
  <c r="FN1018" i="11"/>
  <c r="FN1258" i="11" s="1"/>
  <c r="FN1494" i="11" s="1"/>
  <c r="FN1020" i="11"/>
  <c r="FN1260" i="11" s="1"/>
  <c r="FN1496" i="11" s="1"/>
  <c r="FN1022" i="11"/>
  <c r="FN1262" i="11" s="1"/>
  <c r="FN1498" i="11" s="1"/>
  <c r="FN1024" i="11"/>
  <c r="FN1264" i="11" s="1"/>
  <c r="FN1500" i="11" s="1"/>
  <c r="FN1026" i="11"/>
  <c r="FN1266" i="11" s="1"/>
  <c r="FN1502" i="11" s="1"/>
  <c r="FN1028" i="11"/>
  <c r="FN1268" i="11" s="1"/>
  <c r="FN1504" i="11" s="1"/>
  <c r="FN1030" i="11"/>
  <c r="FN1270" i="11" s="1"/>
  <c r="FN1506" i="11" s="1"/>
  <c r="FN1032" i="11"/>
  <c r="FN1272" i="11" s="1"/>
  <c r="FN1508" i="11" s="1"/>
  <c r="FN1034" i="11"/>
  <c r="FN1274" i="11" s="1"/>
  <c r="FN1510" i="11" s="1"/>
  <c r="FN1036" i="11"/>
  <c r="FN1276" i="11" s="1"/>
  <c r="FN1512" i="11" s="1"/>
  <c r="FN1038" i="11"/>
  <c r="FN1278" i="11" s="1"/>
  <c r="FN1514" i="11" s="1"/>
  <c r="FN1040" i="11"/>
  <c r="FN1280" i="11" s="1"/>
  <c r="FN1516" i="11" s="1"/>
  <c r="FN1042" i="11"/>
  <c r="FN1282" i="11" s="1"/>
  <c r="FN1518" i="11" s="1"/>
  <c r="FN1044" i="11"/>
  <c r="FN1284" i="11" s="1"/>
  <c r="FN1520" i="11" s="1"/>
  <c r="FN1046" i="11"/>
  <c r="FN1286" i="11" s="1"/>
  <c r="FN1522" i="11" s="1"/>
  <c r="FN1048" i="11"/>
  <c r="FN1288" i="11" s="1"/>
  <c r="FN1524" i="11" s="1"/>
  <c r="FN1050" i="11"/>
  <c r="FN1290" i="11" s="1"/>
  <c r="FN1526" i="11" s="1"/>
  <c r="FN1052" i="11"/>
  <c r="FN1292" i="11" s="1"/>
  <c r="FN1528" i="11" s="1"/>
  <c r="FN1054" i="11"/>
  <c r="FN1294" i="11" s="1"/>
  <c r="FN1530" i="11" s="1"/>
  <c r="FN1056" i="11"/>
  <c r="FN1296" i="11" s="1"/>
  <c r="FN1532" i="11" s="1"/>
  <c r="FN1058" i="11"/>
  <c r="FN1298" i="11" s="1"/>
  <c r="FN1534" i="11" s="1"/>
  <c r="FN1060" i="11"/>
  <c r="FN1300" i="11" s="1"/>
  <c r="FN1536" i="11" s="1"/>
  <c r="FN1062" i="11"/>
  <c r="FN1302" i="11" s="1"/>
  <c r="FN1538" i="11" s="1"/>
  <c r="FN1064" i="11"/>
  <c r="FN1304" i="11" s="1"/>
  <c r="FN1540" i="11" s="1"/>
  <c r="FN1066" i="11"/>
  <c r="FN1306" i="11" s="1"/>
  <c r="FN1542" i="11" s="1"/>
  <c r="FN1068" i="11"/>
  <c r="FN1308" i="11" s="1"/>
  <c r="FN1544" i="11" s="1"/>
  <c r="FN1070" i="11"/>
  <c r="FN1310" i="11" s="1"/>
  <c r="FN1546" i="11" s="1"/>
  <c r="FN1072" i="11"/>
  <c r="FN1312" i="11" s="1"/>
  <c r="FN1548" i="11" s="1"/>
  <c r="FN1074" i="11"/>
  <c r="FN1314" i="11" s="1"/>
  <c r="FN1550" i="11" s="1"/>
  <c r="FN1076" i="11"/>
  <c r="FN1316" i="11" s="1"/>
  <c r="FN1552" i="11" s="1"/>
  <c r="FN1078" i="11"/>
  <c r="FN1318" i="11" s="1"/>
  <c r="FN1554" i="11" s="1"/>
  <c r="FN1080" i="11"/>
  <c r="FN1320" i="11" s="1"/>
  <c r="FN1556" i="11" s="1"/>
  <c r="FN1082" i="11"/>
  <c r="FN1322" i="11" s="1"/>
  <c r="FN1558" i="11" s="1"/>
  <c r="FN1084" i="11"/>
  <c r="FN1324" i="11" s="1"/>
  <c r="FN1560" i="11" s="1"/>
  <c r="FN1086" i="11"/>
  <c r="FN1326" i="11" s="1"/>
  <c r="FN1562" i="11" s="1"/>
  <c r="FN1088" i="11"/>
  <c r="FN1328" i="11" s="1"/>
  <c r="FN1564" i="11" s="1"/>
  <c r="FN1090" i="11"/>
  <c r="FN1330" i="11" s="1"/>
  <c r="FN1566" i="11" s="1"/>
  <c r="FN1092" i="11"/>
  <c r="FN1332" i="11" s="1"/>
  <c r="FN1568" i="11" s="1"/>
  <c r="FN1094" i="11"/>
  <c r="FN1334" i="11" s="1"/>
  <c r="FN1570" i="11" s="1"/>
  <c r="FN1096" i="11"/>
  <c r="FN1336" i="11" s="1"/>
  <c r="FN1572" i="11" s="1"/>
  <c r="FN1098" i="11"/>
  <c r="FN1338" i="11" s="1"/>
  <c r="FN1574" i="11" s="1"/>
  <c r="FN1100" i="11"/>
  <c r="FN1340" i="11" s="1"/>
  <c r="FN1576" i="11" s="1"/>
  <c r="FN1102" i="11"/>
  <c r="FN1342" i="11" s="1"/>
  <c r="FN1578" i="11" s="1"/>
  <c r="FN1104" i="11"/>
  <c r="FN1344" i="11" s="1"/>
  <c r="FN1580" i="11" s="1"/>
  <c r="FN1106" i="11"/>
  <c r="FN1346" i="11" s="1"/>
  <c r="FN1582" i="11" s="1"/>
  <c r="FN1108" i="11"/>
  <c r="FN1348" i="11" s="1"/>
  <c r="FN1584" i="11" s="1"/>
  <c r="FN1110" i="11"/>
  <c r="FN1350" i="11" s="1"/>
  <c r="FN1586" i="11" s="1"/>
  <c r="FN1112" i="11"/>
  <c r="FN1352" i="11" s="1"/>
  <c r="FN1588" i="11" s="1"/>
  <c r="FN1114" i="11"/>
  <c r="FN1354" i="11" s="1"/>
  <c r="FN1590" i="11" s="1"/>
  <c r="FN1116" i="11"/>
  <c r="FN1356" i="11" s="1"/>
  <c r="FN1592" i="11" s="1"/>
  <c r="FN1118" i="11"/>
  <c r="FN1358" i="11" s="1"/>
  <c r="FN1594" i="11" s="1"/>
  <c r="FN1120" i="11"/>
  <c r="FN1360" i="11" s="1"/>
  <c r="FN1596" i="11" s="1"/>
  <c r="FN1122" i="11"/>
  <c r="FN1362" i="11" s="1"/>
  <c r="FN1598" i="11" s="1"/>
  <c r="FN1124" i="11"/>
  <c r="FN1364" i="11" s="1"/>
  <c r="FN1600" i="11" s="1"/>
  <c r="FN1126" i="11"/>
  <c r="FN1366" i="11" s="1"/>
  <c r="FN1602" i="11" s="1"/>
  <c r="FN1128" i="11"/>
  <c r="FN1368" i="11" s="1"/>
  <c r="FN1604" i="11" s="1"/>
  <c r="FN1130" i="11"/>
  <c r="FN1370" i="11" s="1"/>
  <c r="FN1606" i="11" s="1"/>
  <c r="FN1132" i="11"/>
  <c r="FN1372" i="11" s="1"/>
  <c r="FN1608" i="11" s="1"/>
  <c r="FN1134" i="11"/>
  <c r="FN1374" i="11" s="1"/>
  <c r="FN1610" i="11" s="1"/>
  <c r="FN1136" i="11"/>
  <c r="FN1376" i="11" s="1"/>
  <c r="FN1612" i="11" s="1"/>
  <c r="FN1138" i="11"/>
  <c r="FN1378" i="11" s="1"/>
  <c r="FN1614" i="11" s="1"/>
  <c r="FN1140" i="11"/>
  <c r="FN1380" i="11" s="1"/>
  <c r="FN1616" i="11" s="1"/>
  <c r="FN1142" i="11"/>
  <c r="FN1382" i="11" s="1"/>
  <c r="FN1618" i="11" s="1"/>
  <c r="FN1144" i="11"/>
  <c r="FN1384" i="11" s="1"/>
  <c r="FN1620" i="11" s="1"/>
  <c r="FN1146" i="11"/>
  <c r="FN1386" i="11" s="1"/>
  <c r="FN1622" i="11" s="1"/>
  <c r="FN1148" i="11"/>
  <c r="FN1388" i="11" s="1"/>
  <c r="FN1624" i="11" s="1"/>
  <c r="FN1150" i="11"/>
  <c r="FN1390" i="11" s="1"/>
  <c r="FN1626" i="11" s="1"/>
  <c r="FN1152" i="11"/>
  <c r="FN1392" i="11" s="1"/>
  <c r="FN1628" i="11" s="1"/>
  <c r="FN1154" i="11"/>
  <c r="FN1394" i="11" s="1"/>
  <c r="FN1630" i="11" s="1"/>
  <c r="FN1156" i="11"/>
  <c r="FN1396" i="11" s="1"/>
  <c r="FN1632" i="11" s="1"/>
  <c r="FN1158" i="11"/>
  <c r="FN1398" i="11" s="1"/>
  <c r="FN1634" i="11" s="1"/>
  <c r="FN1160" i="11"/>
  <c r="FN1400" i="11" s="1"/>
  <c r="FN1636" i="11" s="1"/>
  <c r="FN1162" i="11"/>
  <c r="FN1402" i="11" s="1"/>
  <c r="FN1638" i="11" s="1"/>
  <c r="FN1164" i="11"/>
  <c r="FN1404" i="11" s="1"/>
  <c r="FN1640" i="11" s="1"/>
  <c r="FN1166" i="11"/>
  <c r="FN1406" i="11" s="1"/>
  <c r="FN1642" i="11" s="1"/>
  <c r="FO999" i="11"/>
  <c r="FL526" i="11"/>
  <c r="FL540" i="11"/>
  <c r="FL537" i="11"/>
  <c r="FL669" i="11"/>
  <c r="FL620" i="11"/>
  <c r="FL558" i="11"/>
  <c r="FO991" i="11"/>
  <c r="FN992" i="11"/>
  <c r="FN994" i="11" s="1"/>
  <c r="FL667" i="11"/>
  <c r="FK29" i="11" l="1"/>
  <c r="FK266" i="11" s="1"/>
  <c r="FK504" i="11" s="1"/>
  <c r="FL30" i="11"/>
  <c r="FL267" i="11" s="1"/>
  <c r="FL505" i="11" s="1"/>
  <c r="FM9" i="11"/>
  <c r="FP26" i="1"/>
  <c r="FL14" i="11"/>
  <c r="FN31" i="11" s="1"/>
  <c r="FN268" i="11" s="1"/>
  <c r="FL18" i="11"/>
  <c r="FM611" i="11"/>
  <c r="FM618" i="11"/>
  <c r="FM661" i="11"/>
  <c r="FM645" i="11"/>
  <c r="FM629" i="11"/>
  <c r="FM613" i="11"/>
  <c r="FM597" i="11"/>
  <c r="FM581" i="11"/>
  <c r="FM565" i="11"/>
  <c r="FM549" i="11"/>
  <c r="FM533" i="11"/>
  <c r="FM517" i="11"/>
  <c r="FM668" i="11"/>
  <c r="FM652" i="11"/>
  <c r="FM636" i="11"/>
  <c r="FM604" i="11"/>
  <c r="FM588" i="11"/>
  <c r="FM572" i="11"/>
  <c r="FM556" i="11"/>
  <c r="FM524" i="11"/>
  <c r="FM508" i="11"/>
  <c r="FM547" i="11"/>
  <c r="FM554" i="11"/>
  <c r="FM657" i="11"/>
  <c r="FM641" i="11"/>
  <c r="FM625" i="11"/>
  <c r="FM609" i="11"/>
  <c r="FM593" i="11"/>
  <c r="FM577" i="11"/>
  <c r="FM561" i="11"/>
  <c r="FM545" i="11"/>
  <c r="FM529" i="11"/>
  <c r="FM513" i="11"/>
  <c r="FM664" i="11"/>
  <c r="FM648" i="11"/>
  <c r="FM632" i="11"/>
  <c r="FM616" i="11"/>
  <c r="FM600" i="11"/>
  <c r="FM584" i="11"/>
  <c r="FM568" i="11"/>
  <c r="FM552" i="11"/>
  <c r="FM536" i="11"/>
  <c r="FM520" i="11"/>
  <c r="FM627" i="11"/>
  <c r="FM634" i="11"/>
  <c r="FM655" i="11"/>
  <c r="FM639" i="11"/>
  <c r="FM623" i="11"/>
  <c r="FM607" i="11"/>
  <c r="FM591" i="11"/>
  <c r="FM575" i="11"/>
  <c r="FM559" i="11"/>
  <c r="FM543" i="11"/>
  <c r="FM527" i="11"/>
  <c r="FM511" i="11"/>
  <c r="FM662" i="11"/>
  <c r="FM646" i="11"/>
  <c r="FM630" i="11"/>
  <c r="FM614" i="11"/>
  <c r="FM598" i="11"/>
  <c r="FM582" i="11"/>
  <c r="FM566" i="11"/>
  <c r="FM550" i="11"/>
  <c r="FM534" i="11"/>
  <c r="FM518" i="11"/>
  <c r="FM659" i="11"/>
  <c r="FM579" i="11"/>
  <c r="FM531" i="11"/>
  <c r="FM650" i="11"/>
  <c r="FM602" i="11"/>
  <c r="FM538" i="11"/>
  <c r="FM506" i="11"/>
  <c r="FM653" i="11"/>
  <c r="FM637" i="11"/>
  <c r="FM621" i="11"/>
  <c r="FM605" i="11"/>
  <c r="FM589" i="11"/>
  <c r="FM573" i="11"/>
  <c r="FM557" i="11"/>
  <c r="FM541" i="11"/>
  <c r="FM525" i="11"/>
  <c r="FM509" i="11"/>
  <c r="FM660" i="11"/>
  <c r="FM644" i="11"/>
  <c r="FM628" i="11"/>
  <c r="FM612" i="11"/>
  <c r="FM596" i="11"/>
  <c r="FM580" i="11"/>
  <c r="FM564" i="11"/>
  <c r="FM548" i="11"/>
  <c r="FM532" i="11"/>
  <c r="FM516" i="11"/>
  <c r="FM595" i="11"/>
  <c r="FM666" i="11"/>
  <c r="FM522" i="11"/>
  <c r="FM651" i="11"/>
  <c r="FM635" i="11"/>
  <c r="FM619" i="11"/>
  <c r="FM603" i="11"/>
  <c r="FM587" i="11"/>
  <c r="FM571" i="11"/>
  <c r="FM555" i="11"/>
  <c r="FM539" i="11"/>
  <c r="FM523" i="11"/>
  <c r="FM507" i="11"/>
  <c r="FM658" i="11"/>
  <c r="FM642" i="11"/>
  <c r="FM626" i="11"/>
  <c r="FM610" i="11"/>
  <c r="FM594" i="11"/>
  <c r="FM578" i="11"/>
  <c r="FM546" i="11"/>
  <c r="FM530" i="11"/>
  <c r="FM514" i="11"/>
  <c r="FM563" i="11"/>
  <c r="FM586" i="11"/>
  <c r="FM665" i="11"/>
  <c r="FM649" i="11"/>
  <c r="FM633" i="11"/>
  <c r="FM617" i="11"/>
  <c r="FM585" i="11"/>
  <c r="FM569" i="11"/>
  <c r="FM553" i="11"/>
  <c r="FM521" i="11"/>
  <c r="FM640" i="11"/>
  <c r="FM624" i="11"/>
  <c r="FM608" i="11"/>
  <c r="FM592" i="11"/>
  <c r="FM576" i="11"/>
  <c r="FM560" i="11"/>
  <c r="FM544" i="11"/>
  <c r="FM528" i="11"/>
  <c r="FM512" i="11"/>
  <c r="FM643" i="11"/>
  <c r="FM515" i="11"/>
  <c r="FM570" i="11"/>
  <c r="FM663" i="11"/>
  <c r="FM647" i="11"/>
  <c r="FM631" i="11"/>
  <c r="FM615" i="11"/>
  <c r="FM599" i="11"/>
  <c r="FM583" i="11"/>
  <c r="FM567" i="11"/>
  <c r="FM551" i="11"/>
  <c r="FM535" i="11"/>
  <c r="FM519" i="11"/>
  <c r="FM654" i="11"/>
  <c r="FM638" i="11"/>
  <c r="FM622" i="11"/>
  <c r="FM590" i="11"/>
  <c r="FM574" i="11"/>
  <c r="FM542" i="11"/>
  <c r="FM510" i="11"/>
  <c r="FM667" i="11"/>
  <c r="FM558" i="11"/>
  <c r="FM540" i="11"/>
  <c r="FM601" i="11"/>
  <c r="FN32" i="11"/>
  <c r="FN269" i="11" s="1"/>
  <c r="FN34" i="11"/>
  <c r="FN271" i="11" s="1"/>
  <c r="FN36" i="11"/>
  <c r="FN273" i="11" s="1"/>
  <c r="FN38" i="11"/>
  <c r="FN275" i="11" s="1"/>
  <c r="FN40" i="11"/>
  <c r="FN277" i="11" s="1"/>
  <c r="FN42" i="11"/>
  <c r="FN279" i="11" s="1"/>
  <c r="FN44" i="11"/>
  <c r="FN281" i="11" s="1"/>
  <c r="FN46" i="11"/>
  <c r="FN283" i="11" s="1"/>
  <c r="FN48" i="11"/>
  <c r="FN285" i="11" s="1"/>
  <c r="FN50" i="11"/>
  <c r="FN287" i="11" s="1"/>
  <c r="FN52" i="11"/>
  <c r="FN289" i="11" s="1"/>
  <c r="FN54" i="11"/>
  <c r="FN291" i="11" s="1"/>
  <c r="FN56" i="11"/>
  <c r="FN293" i="11" s="1"/>
  <c r="FN58" i="11"/>
  <c r="FN295" i="11" s="1"/>
  <c r="FN60" i="11"/>
  <c r="FN297" i="11" s="1"/>
  <c r="FN62" i="11"/>
  <c r="FN299" i="11" s="1"/>
  <c r="FN64" i="11"/>
  <c r="FN301" i="11" s="1"/>
  <c r="FN66" i="11"/>
  <c r="FN303" i="11" s="1"/>
  <c r="FN68" i="11"/>
  <c r="FN305" i="11" s="1"/>
  <c r="FN70" i="11"/>
  <c r="FN307" i="11" s="1"/>
  <c r="FN72" i="11"/>
  <c r="FN309" i="11" s="1"/>
  <c r="FN74" i="11"/>
  <c r="FN311" i="11" s="1"/>
  <c r="FN76" i="11"/>
  <c r="FN313" i="11" s="1"/>
  <c r="FN78" i="11"/>
  <c r="FN315" i="11" s="1"/>
  <c r="FN80" i="11"/>
  <c r="FN317" i="11" s="1"/>
  <c r="FN82" i="11"/>
  <c r="FN319" i="11" s="1"/>
  <c r="FN84" i="11"/>
  <c r="FN321" i="11" s="1"/>
  <c r="FN86" i="11"/>
  <c r="FN323" i="11" s="1"/>
  <c r="FN88" i="11"/>
  <c r="FN325" i="11" s="1"/>
  <c r="FN90" i="11"/>
  <c r="FN327" i="11" s="1"/>
  <c r="FN92" i="11"/>
  <c r="FN329" i="11" s="1"/>
  <c r="FN94" i="11"/>
  <c r="FN331" i="11" s="1"/>
  <c r="FN96" i="11"/>
  <c r="FN333" i="11" s="1"/>
  <c r="FN98" i="11"/>
  <c r="FN335" i="11" s="1"/>
  <c r="FN100" i="11"/>
  <c r="FN337" i="11" s="1"/>
  <c r="FN102" i="11"/>
  <c r="FN339" i="11" s="1"/>
  <c r="FN104" i="11"/>
  <c r="FN341" i="11" s="1"/>
  <c r="FN106" i="11"/>
  <c r="FN343" i="11" s="1"/>
  <c r="FN108" i="11"/>
  <c r="FN345" i="11" s="1"/>
  <c r="FN110" i="11"/>
  <c r="FN347" i="11" s="1"/>
  <c r="FN112" i="11"/>
  <c r="FN349" i="11" s="1"/>
  <c r="FN114" i="11"/>
  <c r="FN351" i="11" s="1"/>
  <c r="FN116" i="11"/>
  <c r="FN353" i="11" s="1"/>
  <c r="FN118" i="11"/>
  <c r="FN355" i="11" s="1"/>
  <c r="FN120" i="11"/>
  <c r="FN357" i="11" s="1"/>
  <c r="FN122" i="11"/>
  <c r="FN359" i="11" s="1"/>
  <c r="FN124" i="11"/>
  <c r="FN361" i="11" s="1"/>
  <c r="FN126" i="11"/>
  <c r="FN363" i="11" s="1"/>
  <c r="FN128" i="11"/>
  <c r="FN365" i="11" s="1"/>
  <c r="FN130" i="11"/>
  <c r="FN367" i="11" s="1"/>
  <c r="FN132" i="11"/>
  <c r="FN369" i="11" s="1"/>
  <c r="FN134" i="11"/>
  <c r="FN371" i="11" s="1"/>
  <c r="FN136" i="11"/>
  <c r="FN373" i="11" s="1"/>
  <c r="FN138" i="11"/>
  <c r="FN375" i="11" s="1"/>
  <c r="FN140" i="11"/>
  <c r="FN377" i="11" s="1"/>
  <c r="FN142" i="11"/>
  <c r="FN379" i="11" s="1"/>
  <c r="FN144" i="11"/>
  <c r="FN381" i="11" s="1"/>
  <c r="FN146" i="11"/>
  <c r="FN383" i="11" s="1"/>
  <c r="FN148" i="11"/>
  <c r="FN385" i="11" s="1"/>
  <c r="FN150" i="11"/>
  <c r="FN387" i="11" s="1"/>
  <c r="FN152" i="11"/>
  <c r="FN389" i="11" s="1"/>
  <c r="FN154" i="11"/>
  <c r="FN391" i="11" s="1"/>
  <c r="FN156" i="11"/>
  <c r="FN393" i="11" s="1"/>
  <c r="FN158" i="11"/>
  <c r="FN395" i="11" s="1"/>
  <c r="FN160" i="11"/>
  <c r="FN397" i="11" s="1"/>
  <c r="FN162" i="11"/>
  <c r="FN399" i="11" s="1"/>
  <c r="FN164" i="11"/>
  <c r="FN401" i="11" s="1"/>
  <c r="FN166" i="11"/>
  <c r="FN403" i="11" s="1"/>
  <c r="FN168" i="11"/>
  <c r="FN405" i="11" s="1"/>
  <c r="FN170" i="11"/>
  <c r="FN407" i="11" s="1"/>
  <c r="FN172" i="11"/>
  <c r="FN409" i="11" s="1"/>
  <c r="FN174" i="11"/>
  <c r="FN411" i="11" s="1"/>
  <c r="FN176" i="11"/>
  <c r="FN413" i="11" s="1"/>
  <c r="FN178" i="11"/>
  <c r="FN415" i="11" s="1"/>
  <c r="FN180" i="11"/>
  <c r="FN417" i="11" s="1"/>
  <c r="FN182" i="11"/>
  <c r="FN419" i="11" s="1"/>
  <c r="FN184" i="11"/>
  <c r="FN421" i="11" s="1"/>
  <c r="FN186" i="11"/>
  <c r="FN423" i="11" s="1"/>
  <c r="FN188" i="11"/>
  <c r="FN425" i="11" s="1"/>
  <c r="FN190" i="11"/>
  <c r="FN427" i="11" s="1"/>
  <c r="FN192" i="11"/>
  <c r="FN429" i="11" s="1"/>
  <c r="FN194" i="11"/>
  <c r="FN431" i="11" s="1"/>
  <c r="FN196" i="11"/>
  <c r="FN433" i="11" s="1"/>
  <c r="FN33" i="11"/>
  <c r="FN270" i="11" s="1"/>
  <c r="FN35" i="11"/>
  <c r="FN272" i="11" s="1"/>
  <c r="FN37" i="11"/>
  <c r="FN274" i="11" s="1"/>
  <c r="FN39" i="11"/>
  <c r="FN276" i="11" s="1"/>
  <c r="FN41" i="11"/>
  <c r="FN278" i="11" s="1"/>
  <c r="FN43" i="11"/>
  <c r="FN280" i="11" s="1"/>
  <c r="FN45" i="11"/>
  <c r="FN282" i="11" s="1"/>
  <c r="FN47" i="11"/>
  <c r="FN284" i="11" s="1"/>
  <c r="FN49" i="11"/>
  <c r="FN286" i="11" s="1"/>
  <c r="FN51" i="11"/>
  <c r="FN288" i="11" s="1"/>
  <c r="FN53" i="11"/>
  <c r="FN290" i="11" s="1"/>
  <c r="FN55" i="11"/>
  <c r="FN292" i="11" s="1"/>
  <c r="FN57" i="11"/>
  <c r="FN294" i="11" s="1"/>
  <c r="FN59" i="11"/>
  <c r="FN296" i="11" s="1"/>
  <c r="FN61" i="11"/>
  <c r="FN298" i="11" s="1"/>
  <c r="FN63" i="11"/>
  <c r="FN300" i="11" s="1"/>
  <c r="FN65" i="11"/>
  <c r="FN302" i="11" s="1"/>
  <c r="FN67" i="11"/>
  <c r="FN304" i="11" s="1"/>
  <c r="FN69" i="11"/>
  <c r="FN306" i="11" s="1"/>
  <c r="FN71" i="11"/>
  <c r="FN308" i="11" s="1"/>
  <c r="FN73" i="11"/>
  <c r="FN310" i="11" s="1"/>
  <c r="FN75" i="11"/>
  <c r="FN312" i="11" s="1"/>
  <c r="FN77" i="11"/>
  <c r="FN314" i="11" s="1"/>
  <c r="FN79" i="11"/>
  <c r="FN316" i="11" s="1"/>
  <c r="FN81" i="11"/>
  <c r="FN318" i="11" s="1"/>
  <c r="FN83" i="11"/>
  <c r="FN320" i="11" s="1"/>
  <c r="FN85" i="11"/>
  <c r="FN322" i="11" s="1"/>
  <c r="FN87" i="11"/>
  <c r="FN324" i="11" s="1"/>
  <c r="FN89" i="11"/>
  <c r="FN326" i="11" s="1"/>
  <c r="FN91" i="11"/>
  <c r="FN328" i="11" s="1"/>
  <c r="FN93" i="11"/>
  <c r="FN330" i="11" s="1"/>
  <c r="FN95" i="11"/>
  <c r="FN332" i="11" s="1"/>
  <c r="FN97" i="11"/>
  <c r="FN334" i="11" s="1"/>
  <c r="FN99" i="11"/>
  <c r="FN336" i="11" s="1"/>
  <c r="FN101" i="11"/>
  <c r="FN338" i="11" s="1"/>
  <c r="FN103" i="11"/>
  <c r="FN340" i="11" s="1"/>
  <c r="FN105" i="11"/>
  <c r="FN342" i="11" s="1"/>
  <c r="FN107" i="11"/>
  <c r="FN344" i="11" s="1"/>
  <c r="FN109" i="11"/>
  <c r="FN346" i="11" s="1"/>
  <c r="FN111" i="11"/>
  <c r="FN348" i="11" s="1"/>
  <c r="FN113" i="11"/>
  <c r="FN350" i="11" s="1"/>
  <c r="FN115" i="11"/>
  <c r="FN352" i="11" s="1"/>
  <c r="FN117" i="11"/>
  <c r="FN354" i="11" s="1"/>
  <c r="FN119" i="11"/>
  <c r="FN356" i="11" s="1"/>
  <c r="FN121" i="11"/>
  <c r="FN358" i="11" s="1"/>
  <c r="FN123" i="11"/>
  <c r="FN360" i="11" s="1"/>
  <c r="FN125" i="11"/>
  <c r="FN362" i="11" s="1"/>
  <c r="FN127" i="11"/>
  <c r="FN364" i="11" s="1"/>
  <c r="FN129" i="11"/>
  <c r="FN366" i="11" s="1"/>
  <c r="FN131" i="11"/>
  <c r="FN368" i="11" s="1"/>
  <c r="FN133" i="11"/>
  <c r="FN370" i="11" s="1"/>
  <c r="FN135" i="11"/>
  <c r="FN372" i="11" s="1"/>
  <c r="FN137" i="11"/>
  <c r="FN374" i="11" s="1"/>
  <c r="FN139" i="11"/>
  <c r="FN376" i="11" s="1"/>
  <c r="FN141" i="11"/>
  <c r="FN378" i="11" s="1"/>
  <c r="FN143" i="11"/>
  <c r="FN380" i="11" s="1"/>
  <c r="FN145" i="11"/>
  <c r="FN382" i="11" s="1"/>
  <c r="FN147" i="11"/>
  <c r="FN384" i="11" s="1"/>
  <c r="FN149" i="11"/>
  <c r="FN386" i="11" s="1"/>
  <c r="FN151" i="11"/>
  <c r="FN388" i="11" s="1"/>
  <c r="FN153" i="11"/>
  <c r="FN390" i="11" s="1"/>
  <c r="FN155" i="11"/>
  <c r="FN392" i="11" s="1"/>
  <c r="FN157" i="11"/>
  <c r="FN394" i="11" s="1"/>
  <c r="FN159" i="11"/>
  <c r="FN396" i="11" s="1"/>
  <c r="FN161" i="11"/>
  <c r="FN398" i="11" s="1"/>
  <c r="FN163" i="11"/>
  <c r="FN400" i="11" s="1"/>
  <c r="FN165" i="11"/>
  <c r="FN402" i="11" s="1"/>
  <c r="FN167" i="11"/>
  <c r="FN404" i="11" s="1"/>
  <c r="FN169" i="11"/>
  <c r="FN406" i="11" s="1"/>
  <c r="FN171" i="11"/>
  <c r="FN408" i="11" s="1"/>
  <c r="FN173" i="11"/>
  <c r="FN410" i="11" s="1"/>
  <c r="FN175" i="11"/>
  <c r="FN412" i="11" s="1"/>
  <c r="FN177" i="11"/>
  <c r="FN414" i="11" s="1"/>
  <c r="FN179" i="11"/>
  <c r="FN416" i="11" s="1"/>
  <c r="FN181" i="11"/>
  <c r="FN418" i="11" s="1"/>
  <c r="FN183" i="11"/>
  <c r="FN420" i="11" s="1"/>
  <c r="FN185" i="11"/>
  <c r="FN422" i="11" s="1"/>
  <c r="FN187" i="11"/>
  <c r="FN424" i="11" s="1"/>
  <c r="FN189" i="11"/>
  <c r="FN426" i="11" s="1"/>
  <c r="FN191" i="11"/>
  <c r="FN428" i="11" s="1"/>
  <c r="FN193" i="11"/>
  <c r="FN430" i="11" s="1"/>
  <c r="FN195" i="11"/>
  <c r="FN432" i="11" s="1"/>
  <c r="FO28" i="11"/>
  <c r="FM669" i="11"/>
  <c r="FM526" i="11"/>
  <c r="FO992" i="11"/>
  <c r="FO994" i="11" s="1"/>
  <c r="FP991" i="11"/>
  <c r="FO1001" i="11"/>
  <c r="FO1241" i="11" s="1"/>
  <c r="FO1477" i="11" s="1"/>
  <c r="FO1003" i="11"/>
  <c r="FO1243" i="11" s="1"/>
  <c r="FO1479" i="11" s="1"/>
  <c r="FO1005" i="11"/>
  <c r="FO1245" i="11" s="1"/>
  <c r="FO1481" i="11" s="1"/>
  <c r="FO1007" i="11"/>
  <c r="FO1247" i="11" s="1"/>
  <c r="FO1483" i="11" s="1"/>
  <c r="FO1009" i="11"/>
  <c r="FO1249" i="11" s="1"/>
  <c r="FO1485" i="11" s="1"/>
  <c r="FO1011" i="11"/>
  <c r="FO1251" i="11" s="1"/>
  <c r="FO1487" i="11" s="1"/>
  <c r="FO1013" i="11"/>
  <c r="FO1253" i="11" s="1"/>
  <c r="FO1489" i="11" s="1"/>
  <c r="FO1015" i="11"/>
  <c r="FO1255" i="11" s="1"/>
  <c r="FO1491" i="11" s="1"/>
  <c r="FO1017" i="11"/>
  <c r="FO1257" i="11" s="1"/>
  <c r="FO1493" i="11" s="1"/>
  <c r="FO1019" i="11"/>
  <c r="FO1259" i="11" s="1"/>
  <c r="FO1495" i="11" s="1"/>
  <c r="FO1021" i="11"/>
  <c r="FO1261" i="11" s="1"/>
  <c r="FO1497" i="11" s="1"/>
  <c r="FO1023" i="11"/>
  <c r="FO1263" i="11" s="1"/>
  <c r="FO1499" i="11" s="1"/>
  <c r="FO1025" i="11"/>
  <c r="FO1265" i="11" s="1"/>
  <c r="FO1501" i="11" s="1"/>
  <c r="FO1027" i="11"/>
  <c r="FO1267" i="11" s="1"/>
  <c r="FO1503" i="11" s="1"/>
  <c r="FO1029" i="11"/>
  <c r="FO1269" i="11" s="1"/>
  <c r="FO1505" i="11" s="1"/>
  <c r="FO1031" i="11"/>
  <c r="FO1271" i="11" s="1"/>
  <c r="FO1507" i="11" s="1"/>
  <c r="FO1033" i="11"/>
  <c r="FO1273" i="11" s="1"/>
  <c r="FO1509" i="11" s="1"/>
  <c r="FO1035" i="11"/>
  <c r="FO1275" i="11" s="1"/>
  <c r="FO1511" i="11" s="1"/>
  <c r="FO1037" i="11"/>
  <c r="FO1277" i="11" s="1"/>
  <c r="FO1513" i="11" s="1"/>
  <c r="FO1039" i="11"/>
  <c r="FO1279" i="11" s="1"/>
  <c r="FO1515" i="11" s="1"/>
  <c r="FO1041" i="11"/>
  <c r="FO1281" i="11" s="1"/>
  <c r="FO1517" i="11" s="1"/>
  <c r="FO1043" i="11"/>
  <c r="FO1283" i="11" s="1"/>
  <c r="FO1519" i="11" s="1"/>
  <c r="FO1045" i="11"/>
  <c r="FO1285" i="11" s="1"/>
  <c r="FO1521" i="11" s="1"/>
  <c r="FO1047" i="11"/>
  <c r="FO1287" i="11" s="1"/>
  <c r="FO1523" i="11" s="1"/>
  <c r="FO1049" i="11"/>
  <c r="FO1289" i="11" s="1"/>
  <c r="FO1525" i="11" s="1"/>
  <c r="FO1051" i="11"/>
  <c r="FO1291" i="11" s="1"/>
  <c r="FO1527" i="11" s="1"/>
  <c r="FO1053" i="11"/>
  <c r="FO1293" i="11" s="1"/>
  <c r="FO1529" i="11" s="1"/>
  <c r="FO1055" i="11"/>
  <c r="FO1295" i="11" s="1"/>
  <c r="FO1531" i="11" s="1"/>
  <c r="FO1057" i="11"/>
  <c r="FO1297" i="11" s="1"/>
  <c r="FO1533" i="11" s="1"/>
  <c r="FO1059" i="11"/>
  <c r="FO1299" i="11" s="1"/>
  <c r="FO1535" i="11" s="1"/>
  <c r="FO1061" i="11"/>
  <c r="FO1301" i="11" s="1"/>
  <c r="FO1537" i="11" s="1"/>
  <c r="FO1063" i="11"/>
  <c r="FO1303" i="11" s="1"/>
  <c r="FO1539" i="11" s="1"/>
  <c r="FO1065" i="11"/>
  <c r="FO1305" i="11" s="1"/>
  <c r="FO1541" i="11" s="1"/>
  <c r="FO1067" i="11"/>
  <c r="FO1307" i="11" s="1"/>
  <c r="FO1543" i="11" s="1"/>
  <c r="FO1069" i="11"/>
  <c r="FO1309" i="11" s="1"/>
  <c r="FO1545" i="11" s="1"/>
  <c r="FO1071" i="11"/>
  <c r="FO1311" i="11" s="1"/>
  <c r="FO1547" i="11" s="1"/>
  <c r="FO1073" i="11"/>
  <c r="FO1313" i="11" s="1"/>
  <c r="FO1549" i="11" s="1"/>
  <c r="FO1075" i="11"/>
  <c r="FO1315" i="11" s="1"/>
  <c r="FO1551" i="11" s="1"/>
  <c r="FO1077" i="11"/>
  <c r="FO1317" i="11" s="1"/>
  <c r="FO1553" i="11" s="1"/>
  <c r="FO1079" i="11"/>
  <c r="FO1319" i="11" s="1"/>
  <c r="FO1555" i="11" s="1"/>
  <c r="FO1081" i="11"/>
  <c r="FO1321" i="11" s="1"/>
  <c r="FO1557" i="11" s="1"/>
  <c r="FO1083" i="11"/>
  <c r="FO1323" i="11" s="1"/>
  <c r="FO1559" i="11" s="1"/>
  <c r="FO1085" i="11"/>
  <c r="FO1325" i="11" s="1"/>
  <c r="FO1561" i="11" s="1"/>
  <c r="FO1087" i="11"/>
  <c r="FO1327" i="11" s="1"/>
  <c r="FO1563" i="11" s="1"/>
  <c r="FO1089" i="11"/>
  <c r="FO1329" i="11" s="1"/>
  <c r="FO1565" i="11" s="1"/>
  <c r="FO1091" i="11"/>
  <c r="FO1331" i="11" s="1"/>
  <c r="FO1567" i="11" s="1"/>
  <c r="FO1093" i="11"/>
  <c r="FO1333" i="11" s="1"/>
  <c r="FO1569" i="11" s="1"/>
  <c r="FO1095" i="11"/>
  <c r="FO1335" i="11" s="1"/>
  <c r="FO1571" i="11" s="1"/>
  <c r="FO1097" i="11"/>
  <c r="FO1337" i="11" s="1"/>
  <c r="FO1573" i="11" s="1"/>
  <c r="FO1099" i="11"/>
  <c r="FO1339" i="11" s="1"/>
  <c r="FO1575" i="11" s="1"/>
  <c r="FO1101" i="11"/>
  <c r="FO1341" i="11" s="1"/>
  <c r="FO1577" i="11" s="1"/>
  <c r="FO1103" i="11"/>
  <c r="FO1343" i="11" s="1"/>
  <c r="FO1579" i="11" s="1"/>
  <c r="FO1105" i="11"/>
  <c r="FO1345" i="11" s="1"/>
  <c r="FO1581" i="11" s="1"/>
  <c r="FO1107" i="11"/>
  <c r="FO1347" i="11" s="1"/>
  <c r="FO1583" i="11" s="1"/>
  <c r="FO1109" i="11"/>
  <c r="FO1349" i="11" s="1"/>
  <c r="FO1585" i="11" s="1"/>
  <c r="FO1111" i="11"/>
  <c r="FO1351" i="11" s="1"/>
  <c r="FO1587" i="11" s="1"/>
  <c r="FO1113" i="11"/>
  <c r="FO1353" i="11" s="1"/>
  <c r="FO1589" i="11" s="1"/>
  <c r="FO1115" i="11"/>
  <c r="FO1355" i="11" s="1"/>
  <c r="FO1591" i="11" s="1"/>
  <c r="FO1117" i="11"/>
  <c r="FO1357" i="11" s="1"/>
  <c r="FO1593" i="11" s="1"/>
  <c r="FO1119" i="11"/>
  <c r="FO1359" i="11" s="1"/>
  <c r="FO1595" i="11" s="1"/>
  <c r="FO1121" i="11"/>
  <c r="FO1361" i="11" s="1"/>
  <c r="FO1597" i="11" s="1"/>
  <c r="FO1123" i="11"/>
  <c r="FO1363" i="11" s="1"/>
  <c r="FO1599" i="11" s="1"/>
  <c r="FO1125" i="11"/>
  <c r="FO1365" i="11" s="1"/>
  <c r="FO1601" i="11" s="1"/>
  <c r="FO1127" i="11"/>
  <c r="FO1367" i="11" s="1"/>
  <c r="FO1603" i="11" s="1"/>
  <c r="FO1129" i="11"/>
  <c r="FO1369" i="11" s="1"/>
  <c r="FO1605" i="11" s="1"/>
  <c r="FO1131" i="11"/>
  <c r="FO1371" i="11" s="1"/>
  <c r="FO1607" i="11" s="1"/>
  <c r="FO1133" i="11"/>
  <c r="FO1373" i="11" s="1"/>
  <c r="FO1609" i="11" s="1"/>
  <c r="FO1135" i="11"/>
  <c r="FO1375" i="11" s="1"/>
  <c r="FO1611" i="11" s="1"/>
  <c r="FO1137" i="11"/>
  <c r="FO1377" i="11" s="1"/>
  <c r="FO1613" i="11" s="1"/>
  <c r="FO1139" i="11"/>
  <c r="FO1379" i="11" s="1"/>
  <c r="FO1615" i="11" s="1"/>
  <c r="FO1141" i="11"/>
  <c r="FO1381" i="11" s="1"/>
  <c r="FO1617" i="11" s="1"/>
  <c r="FO1143" i="11"/>
  <c r="FO1383" i="11" s="1"/>
  <c r="FO1619" i="11" s="1"/>
  <c r="FO1145" i="11"/>
  <c r="FO1385" i="11" s="1"/>
  <c r="FO1621" i="11" s="1"/>
  <c r="FO1147" i="11"/>
  <c r="FO1387" i="11" s="1"/>
  <c r="FO1623" i="11" s="1"/>
  <c r="FO1149" i="11"/>
  <c r="FO1389" i="11" s="1"/>
  <c r="FO1625" i="11" s="1"/>
  <c r="FO1151" i="11"/>
  <c r="FO1391" i="11" s="1"/>
  <c r="FO1627" i="11" s="1"/>
  <c r="FO1153" i="11"/>
  <c r="FO1393" i="11" s="1"/>
  <c r="FO1629" i="11" s="1"/>
  <c r="FO1155" i="11"/>
  <c r="FO1395" i="11" s="1"/>
  <c r="FO1631" i="11" s="1"/>
  <c r="FO1157" i="11"/>
  <c r="FO1397" i="11" s="1"/>
  <c r="FO1633" i="11" s="1"/>
  <c r="FO1159" i="11"/>
  <c r="FO1399" i="11" s="1"/>
  <c r="FO1635" i="11" s="1"/>
  <c r="FO1161" i="11"/>
  <c r="FO1401" i="11" s="1"/>
  <c r="FO1637" i="11" s="1"/>
  <c r="FO1163" i="11"/>
  <c r="FO1403" i="11" s="1"/>
  <c r="FO1639" i="11" s="1"/>
  <c r="FO1165" i="11"/>
  <c r="FO1405" i="11" s="1"/>
  <c r="FO1641" i="11" s="1"/>
  <c r="FO1000" i="11"/>
  <c r="FO1240" i="11" s="1"/>
  <c r="FO1476" i="11" s="1"/>
  <c r="FO1002" i="11"/>
  <c r="FO1242" i="11" s="1"/>
  <c r="FO1478" i="11" s="1"/>
  <c r="FO1004" i="11"/>
  <c r="FO1244" i="11" s="1"/>
  <c r="FO1480" i="11" s="1"/>
  <c r="FO1006" i="11"/>
  <c r="FO1246" i="11" s="1"/>
  <c r="FO1482" i="11" s="1"/>
  <c r="FO1008" i="11"/>
  <c r="FO1248" i="11" s="1"/>
  <c r="FO1484" i="11" s="1"/>
  <c r="FO1010" i="11"/>
  <c r="FO1250" i="11" s="1"/>
  <c r="FO1486" i="11" s="1"/>
  <c r="FO1012" i="11"/>
  <c r="FO1252" i="11" s="1"/>
  <c r="FO1488" i="11" s="1"/>
  <c r="FO1014" i="11"/>
  <c r="FO1254" i="11" s="1"/>
  <c r="FO1490" i="11" s="1"/>
  <c r="FO1016" i="11"/>
  <c r="FO1256" i="11" s="1"/>
  <c r="FO1492" i="11" s="1"/>
  <c r="FO1018" i="11"/>
  <c r="FO1258" i="11" s="1"/>
  <c r="FO1494" i="11" s="1"/>
  <c r="FO1020" i="11"/>
  <c r="FO1260" i="11" s="1"/>
  <c r="FO1496" i="11" s="1"/>
  <c r="FO1022" i="11"/>
  <c r="FO1262" i="11" s="1"/>
  <c r="FO1498" i="11" s="1"/>
  <c r="FO1024" i="11"/>
  <c r="FO1264" i="11" s="1"/>
  <c r="FO1500" i="11" s="1"/>
  <c r="FO1026" i="11"/>
  <c r="FO1266" i="11" s="1"/>
  <c r="FO1502" i="11" s="1"/>
  <c r="FO1028" i="11"/>
  <c r="FO1268" i="11" s="1"/>
  <c r="FO1504" i="11" s="1"/>
  <c r="FO1030" i="11"/>
  <c r="FO1270" i="11" s="1"/>
  <c r="FO1506" i="11" s="1"/>
  <c r="FO1032" i="11"/>
  <c r="FO1272" i="11" s="1"/>
  <c r="FO1508" i="11" s="1"/>
  <c r="FO1034" i="11"/>
  <c r="FO1274" i="11" s="1"/>
  <c r="FO1510" i="11" s="1"/>
  <c r="FO1036" i="11"/>
  <c r="FO1276" i="11" s="1"/>
  <c r="FO1512" i="11" s="1"/>
  <c r="FO1038" i="11"/>
  <c r="FO1278" i="11" s="1"/>
  <c r="FO1514" i="11" s="1"/>
  <c r="FO1040" i="11"/>
  <c r="FO1280" i="11" s="1"/>
  <c r="FO1516" i="11" s="1"/>
  <c r="FO1042" i="11"/>
  <c r="FO1282" i="11" s="1"/>
  <c r="FO1518" i="11" s="1"/>
  <c r="FO1044" i="11"/>
  <c r="FO1284" i="11" s="1"/>
  <c r="FO1520" i="11" s="1"/>
  <c r="FO1046" i="11"/>
  <c r="FO1286" i="11" s="1"/>
  <c r="FO1522" i="11" s="1"/>
  <c r="FO1048" i="11"/>
  <c r="FO1288" i="11" s="1"/>
  <c r="FO1524" i="11" s="1"/>
  <c r="FO1050" i="11"/>
  <c r="FO1290" i="11" s="1"/>
  <c r="FO1526" i="11" s="1"/>
  <c r="FO1052" i="11"/>
  <c r="FO1292" i="11" s="1"/>
  <c r="FO1528" i="11" s="1"/>
  <c r="FO1054" i="11"/>
  <c r="FO1294" i="11" s="1"/>
  <c r="FO1530" i="11" s="1"/>
  <c r="FO1056" i="11"/>
  <c r="FO1296" i="11" s="1"/>
  <c r="FO1532" i="11" s="1"/>
  <c r="FO1058" i="11"/>
  <c r="FO1298" i="11" s="1"/>
  <c r="FO1534" i="11" s="1"/>
  <c r="FO1060" i="11"/>
  <c r="FO1300" i="11" s="1"/>
  <c r="FO1536" i="11" s="1"/>
  <c r="FO1062" i="11"/>
  <c r="FO1302" i="11" s="1"/>
  <c r="FO1538" i="11" s="1"/>
  <c r="FO1064" i="11"/>
  <c r="FO1304" i="11" s="1"/>
  <c r="FO1540" i="11" s="1"/>
  <c r="FO1066" i="11"/>
  <c r="FO1306" i="11" s="1"/>
  <c r="FO1542" i="11" s="1"/>
  <c r="FO1068" i="11"/>
  <c r="FO1308" i="11" s="1"/>
  <c r="FO1544" i="11" s="1"/>
  <c r="FO1070" i="11"/>
  <c r="FO1310" i="11" s="1"/>
  <c r="FO1546" i="11" s="1"/>
  <c r="FO1072" i="11"/>
  <c r="FO1312" i="11" s="1"/>
  <c r="FO1548" i="11" s="1"/>
  <c r="FO1074" i="11"/>
  <c r="FO1314" i="11" s="1"/>
  <c r="FO1550" i="11" s="1"/>
  <c r="FO1076" i="11"/>
  <c r="FO1316" i="11" s="1"/>
  <c r="FO1552" i="11" s="1"/>
  <c r="FO1078" i="11"/>
  <c r="FO1318" i="11" s="1"/>
  <c r="FO1554" i="11" s="1"/>
  <c r="FO1080" i="11"/>
  <c r="FO1320" i="11" s="1"/>
  <c r="FO1556" i="11" s="1"/>
  <c r="FO1082" i="11"/>
  <c r="FO1322" i="11" s="1"/>
  <c r="FO1558" i="11" s="1"/>
  <c r="FO1084" i="11"/>
  <c r="FO1324" i="11" s="1"/>
  <c r="FO1560" i="11" s="1"/>
  <c r="FO1086" i="11"/>
  <c r="FO1326" i="11" s="1"/>
  <c r="FO1562" i="11" s="1"/>
  <c r="FO1088" i="11"/>
  <c r="FO1328" i="11" s="1"/>
  <c r="FO1564" i="11" s="1"/>
  <c r="FO1090" i="11"/>
  <c r="FO1330" i="11" s="1"/>
  <c r="FO1566" i="11" s="1"/>
  <c r="FO1092" i="11"/>
  <c r="FO1332" i="11" s="1"/>
  <c r="FO1568" i="11" s="1"/>
  <c r="FO1094" i="11"/>
  <c r="FO1334" i="11" s="1"/>
  <c r="FO1570" i="11" s="1"/>
  <c r="FO1096" i="11"/>
  <c r="FO1336" i="11" s="1"/>
  <c r="FO1572" i="11" s="1"/>
  <c r="FO1098" i="11"/>
  <c r="FO1338" i="11" s="1"/>
  <c r="FO1574" i="11" s="1"/>
  <c r="FO1100" i="11"/>
  <c r="FO1340" i="11" s="1"/>
  <c r="FO1576" i="11" s="1"/>
  <c r="FO1102" i="11"/>
  <c r="FO1342" i="11" s="1"/>
  <c r="FO1578" i="11" s="1"/>
  <c r="FO1104" i="11"/>
  <c r="FO1344" i="11" s="1"/>
  <c r="FO1580" i="11" s="1"/>
  <c r="FO1106" i="11"/>
  <c r="FO1346" i="11" s="1"/>
  <c r="FO1582" i="11" s="1"/>
  <c r="FO1108" i="11"/>
  <c r="FO1348" i="11" s="1"/>
  <c r="FO1584" i="11" s="1"/>
  <c r="FO1110" i="11"/>
  <c r="FO1350" i="11" s="1"/>
  <c r="FO1586" i="11" s="1"/>
  <c r="FO1112" i="11"/>
  <c r="FO1352" i="11" s="1"/>
  <c r="FO1588" i="11" s="1"/>
  <c r="FO1114" i="11"/>
  <c r="FO1354" i="11" s="1"/>
  <c r="FO1590" i="11" s="1"/>
  <c r="FO1116" i="11"/>
  <c r="FO1356" i="11" s="1"/>
  <c r="FO1592" i="11" s="1"/>
  <c r="FO1118" i="11"/>
  <c r="FO1358" i="11" s="1"/>
  <c r="FO1594" i="11" s="1"/>
  <c r="FO1120" i="11"/>
  <c r="FO1360" i="11" s="1"/>
  <c r="FO1596" i="11" s="1"/>
  <c r="FO1122" i="11"/>
  <c r="FO1362" i="11" s="1"/>
  <c r="FO1598" i="11" s="1"/>
  <c r="FO1124" i="11"/>
  <c r="FO1364" i="11" s="1"/>
  <c r="FO1600" i="11" s="1"/>
  <c r="FO1126" i="11"/>
  <c r="FO1366" i="11" s="1"/>
  <c r="FO1602" i="11" s="1"/>
  <c r="FO1128" i="11"/>
  <c r="FO1368" i="11" s="1"/>
  <c r="FO1604" i="11" s="1"/>
  <c r="FO1130" i="11"/>
  <c r="FO1370" i="11" s="1"/>
  <c r="FO1606" i="11" s="1"/>
  <c r="FO1132" i="11"/>
  <c r="FO1372" i="11" s="1"/>
  <c r="FO1608" i="11" s="1"/>
  <c r="FO1134" i="11"/>
  <c r="FO1374" i="11" s="1"/>
  <c r="FO1610" i="11" s="1"/>
  <c r="FO1136" i="11"/>
  <c r="FO1376" i="11" s="1"/>
  <c r="FO1612" i="11" s="1"/>
  <c r="FO1138" i="11"/>
  <c r="FO1378" i="11" s="1"/>
  <c r="FO1614" i="11" s="1"/>
  <c r="FO1140" i="11"/>
  <c r="FO1380" i="11" s="1"/>
  <c r="FO1616" i="11" s="1"/>
  <c r="FO1142" i="11"/>
  <c r="FO1382" i="11" s="1"/>
  <c r="FO1618" i="11" s="1"/>
  <c r="FO1144" i="11"/>
  <c r="FO1384" i="11" s="1"/>
  <c r="FO1620" i="11" s="1"/>
  <c r="FO1146" i="11"/>
  <c r="FO1386" i="11" s="1"/>
  <c r="FO1622" i="11" s="1"/>
  <c r="FO1148" i="11"/>
  <c r="FO1388" i="11" s="1"/>
  <c r="FO1624" i="11" s="1"/>
  <c r="FO1150" i="11"/>
  <c r="FO1390" i="11" s="1"/>
  <c r="FO1626" i="11" s="1"/>
  <c r="FO1152" i="11"/>
  <c r="FO1392" i="11" s="1"/>
  <c r="FO1628" i="11" s="1"/>
  <c r="FO1154" i="11"/>
  <c r="FO1394" i="11" s="1"/>
  <c r="FO1630" i="11" s="1"/>
  <c r="FO1156" i="11"/>
  <c r="FO1396" i="11" s="1"/>
  <c r="FO1632" i="11" s="1"/>
  <c r="FO1158" i="11"/>
  <c r="FO1398" i="11" s="1"/>
  <c r="FO1634" i="11" s="1"/>
  <c r="FO1160" i="11"/>
  <c r="FO1400" i="11" s="1"/>
  <c r="FO1636" i="11" s="1"/>
  <c r="FO1162" i="11"/>
  <c r="FO1402" i="11" s="1"/>
  <c r="FO1638" i="11" s="1"/>
  <c r="FO1164" i="11"/>
  <c r="FO1404" i="11" s="1"/>
  <c r="FO1640" i="11" s="1"/>
  <c r="FO1166" i="11"/>
  <c r="FO1406" i="11" s="1"/>
  <c r="FO1642" i="11" s="1"/>
  <c r="FO1167" i="11"/>
  <c r="FO1407" i="11" s="1"/>
  <c r="FO1643" i="11" s="1"/>
  <c r="FP999" i="11"/>
  <c r="FM620" i="11"/>
  <c r="FM537" i="11"/>
  <c r="FM606" i="11"/>
  <c r="FM670" i="11"/>
  <c r="FM656" i="11"/>
  <c r="EI21" i="11"/>
  <c r="FM562" i="11"/>
  <c r="FL29" i="11" l="1"/>
  <c r="FL266" i="11" s="1"/>
  <c r="FL504" i="11" s="1"/>
  <c r="FM30" i="11"/>
  <c r="FM267" i="11" s="1"/>
  <c r="FM505" i="11" s="1"/>
  <c r="FQ26" i="1"/>
  <c r="FN9" i="11"/>
  <c r="FM14" i="11"/>
  <c r="FO31" i="11" s="1"/>
  <c r="FO268" i="11" s="1"/>
  <c r="FM18" i="11"/>
  <c r="FN640" i="11"/>
  <c r="FN624" i="11"/>
  <c r="FN608" i="11"/>
  <c r="FN592" i="11"/>
  <c r="FN576" i="11"/>
  <c r="FN560" i="11"/>
  <c r="FN544" i="11"/>
  <c r="FN528" i="11"/>
  <c r="FN512" i="11"/>
  <c r="FN665" i="11"/>
  <c r="FN649" i="11"/>
  <c r="FN633" i="11"/>
  <c r="FN617" i="11"/>
  <c r="FN601" i="11"/>
  <c r="FN585" i="11"/>
  <c r="FN569" i="11"/>
  <c r="FN553" i="11"/>
  <c r="FN521" i="11"/>
  <c r="FN654" i="11"/>
  <c r="FN638" i="11"/>
  <c r="FN622" i="11"/>
  <c r="FN590" i="11"/>
  <c r="FN574" i="11"/>
  <c r="FN558" i="11"/>
  <c r="FN542" i="11"/>
  <c r="FN510" i="11"/>
  <c r="FN663" i="11"/>
  <c r="FN647" i="11"/>
  <c r="FN631" i="11"/>
  <c r="FN615" i="11"/>
  <c r="FN599" i="11"/>
  <c r="FN583" i="11"/>
  <c r="FN567" i="11"/>
  <c r="FN551" i="11"/>
  <c r="FN535" i="11"/>
  <c r="FN519" i="11"/>
  <c r="FN668" i="11"/>
  <c r="FN652" i="11"/>
  <c r="FN636" i="11"/>
  <c r="FN604" i="11"/>
  <c r="FN588" i="11"/>
  <c r="FN572" i="11"/>
  <c r="FN556" i="11"/>
  <c r="FN540" i="11"/>
  <c r="FN524" i="11"/>
  <c r="FN508" i="11"/>
  <c r="FN661" i="11"/>
  <c r="FN645" i="11"/>
  <c r="FN629" i="11"/>
  <c r="FN613" i="11"/>
  <c r="FN597" i="11"/>
  <c r="FN581" i="11"/>
  <c r="FN565" i="11"/>
  <c r="FN549" i="11"/>
  <c r="FN533" i="11"/>
  <c r="FN517" i="11"/>
  <c r="FN666" i="11"/>
  <c r="FN650" i="11"/>
  <c r="FN634" i="11"/>
  <c r="FN618" i="11"/>
  <c r="FN602" i="11"/>
  <c r="FN586" i="11"/>
  <c r="FN570" i="11"/>
  <c r="FN554" i="11"/>
  <c r="FN538" i="11"/>
  <c r="FN522" i="11"/>
  <c r="FN506" i="11"/>
  <c r="FN659" i="11"/>
  <c r="FN643" i="11"/>
  <c r="FN627" i="11"/>
  <c r="FN611" i="11"/>
  <c r="FN595" i="11"/>
  <c r="FN579" i="11"/>
  <c r="FN563" i="11"/>
  <c r="FN547" i="11"/>
  <c r="FN531" i="11"/>
  <c r="FN515" i="11"/>
  <c r="FN664" i="11"/>
  <c r="FN648" i="11"/>
  <c r="FN632" i="11"/>
  <c r="FN616" i="11"/>
  <c r="FN600" i="11"/>
  <c r="FN584" i="11"/>
  <c r="FN568" i="11"/>
  <c r="FN552" i="11"/>
  <c r="FN536" i="11"/>
  <c r="FN520" i="11"/>
  <c r="FN657" i="11"/>
  <c r="FN641" i="11"/>
  <c r="FN625" i="11"/>
  <c r="FN609" i="11"/>
  <c r="FN593" i="11"/>
  <c r="FN577" i="11"/>
  <c r="FN561" i="11"/>
  <c r="FN545" i="11"/>
  <c r="FN529" i="11"/>
  <c r="FN513" i="11"/>
  <c r="FN662" i="11"/>
  <c r="FN646" i="11"/>
  <c r="FN630" i="11"/>
  <c r="FN614" i="11"/>
  <c r="FN598" i="11"/>
  <c r="FN582" i="11"/>
  <c r="FN566" i="11"/>
  <c r="FN550" i="11"/>
  <c r="FN534" i="11"/>
  <c r="FN518" i="11"/>
  <c r="FN655" i="11"/>
  <c r="FN639" i="11"/>
  <c r="FN623" i="11"/>
  <c r="FN607" i="11"/>
  <c r="FN591" i="11"/>
  <c r="FN575" i="11"/>
  <c r="FN559" i="11"/>
  <c r="FN543" i="11"/>
  <c r="FN527" i="11"/>
  <c r="FN511" i="11"/>
  <c r="FN660" i="11"/>
  <c r="FN644" i="11"/>
  <c r="FN628" i="11"/>
  <c r="FN612" i="11"/>
  <c r="FN596" i="11"/>
  <c r="FN580" i="11"/>
  <c r="FN564" i="11"/>
  <c r="FN548" i="11"/>
  <c r="FN532" i="11"/>
  <c r="FN516" i="11"/>
  <c r="FN653" i="11"/>
  <c r="FN637" i="11"/>
  <c r="FN621" i="11"/>
  <c r="FN605" i="11"/>
  <c r="FN589" i="11"/>
  <c r="FN573" i="11"/>
  <c r="FN557" i="11"/>
  <c r="FN541" i="11"/>
  <c r="FN525" i="11"/>
  <c r="FN509" i="11"/>
  <c r="FN658" i="11"/>
  <c r="FN642" i="11"/>
  <c r="FN626" i="11"/>
  <c r="FN610" i="11"/>
  <c r="FN594" i="11"/>
  <c r="FN578" i="11"/>
  <c r="FN546" i="11"/>
  <c r="FN530" i="11"/>
  <c r="FN514" i="11"/>
  <c r="FN667" i="11"/>
  <c r="FN651" i="11"/>
  <c r="FN635" i="11"/>
  <c r="FN619" i="11"/>
  <c r="FN603" i="11"/>
  <c r="FN587" i="11"/>
  <c r="FN571" i="11"/>
  <c r="FN555" i="11"/>
  <c r="FN539" i="11"/>
  <c r="FN523" i="11"/>
  <c r="FN507" i="11"/>
  <c r="FN671" i="11"/>
  <c r="FN526" i="11"/>
  <c r="EJ21" i="11"/>
  <c r="FN670" i="11"/>
  <c r="FP1000" i="11"/>
  <c r="FP1240" i="11" s="1"/>
  <c r="FP1476" i="11" s="1"/>
  <c r="FP1002" i="11"/>
  <c r="FP1242" i="11" s="1"/>
  <c r="FP1478" i="11" s="1"/>
  <c r="FP1004" i="11"/>
  <c r="FP1244" i="11" s="1"/>
  <c r="FP1480" i="11" s="1"/>
  <c r="FP1006" i="11"/>
  <c r="FP1246" i="11" s="1"/>
  <c r="FP1482" i="11" s="1"/>
  <c r="FP1008" i="11"/>
  <c r="FP1248" i="11" s="1"/>
  <c r="FP1484" i="11" s="1"/>
  <c r="FP1010" i="11"/>
  <c r="FP1250" i="11" s="1"/>
  <c r="FP1486" i="11" s="1"/>
  <c r="FP1012" i="11"/>
  <c r="FP1252" i="11" s="1"/>
  <c r="FP1488" i="11" s="1"/>
  <c r="FP1014" i="11"/>
  <c r="FP1254" i="11" s="1"/>
  <c r="FP1490" i="11" s="1"/>
  <c r="FP1016" i="11"/>
  <c r="FP1256" i="11" s="1"/>
  <c r="FP1492" i="11" s="1"/>
  <c r="FP1018" i="11"/>
  <c r="FP1258" i="11" s="1"/>
  <c r="FP1494" i="11" s="1"/>
  <c r="FP1020" i="11"/>
  <c r="FP1260" i="11" s="1"/>
  <c r="FP1496" i="11" s="1"/>
  <c r="FP1022" i="11"/>
  <c r="FP1262" i="11" s="1"/>
  <c r="FP1498" i="11" s="1"/>
  <c r="FP1024" i="11"/>
  <c r="FP1264" i="11" s="1"/>
  <c r="FP1500" i="11" s="1"/>
  <c r="FP1026" i="11"/>
  <c r="FP1266" i="11" s="1"/>
  <c r="FP1502" i="11" s="1"/>
  <c r="FP1028" i="11"/>
  <c r="FP1268" i="11" s="1"/>
  <c r="FP1504" i="11" s="1"/>
  <c r="FP1030" i="11"/>
  <c r="FP1270" i="11" s="1"/>
  <c r="FP1506" i="11" s="1"/>
  <c r="FP1032" i="11"/>
  <c r="FP1272" i="11" s="1"/>
  <c r="FP1508" i="11" s="1"/>
  <c r="FP1034" i="11"/>
  <c r="FP1274" i="11" s="1"/>
  <c r="FP1510" i="11" s="1"/>
  <c r="FP1036" i="11"/>
  <c r="FP1276" i="11" s="1"/>
  <c r="FP1512" i="11" s="1"/>
  <c r="FP1038" i="11"/>
  <c r="FP1278" i="11" s="1"/>
  <c r="FP1514" i="11" s="1"/>
  <c r="FP1040" i="11"/>
  <c r="FP1280" i="11" s="1"/>
  <c r="FP1516" i="11" s="1"/>
  <c r="FP1042" i="11"/>
  <c r="FP1282" i="11" s="1"/>
  <c r="FP1518" i="11" s="1"/>
  <c r="FP1044" i="11"/>
  <c r="FP1284" i="11" s="1"/>
  <c r="FP1520" i="11" s="1"/>
  <c r="FP1046" i="11"/>
  <c r="FP1286" i="11" s="1"/>
  <c r="FP1522" i="11" s="1"/>
  <c r="FP1048" i="11"/>
  <c r="FP1288" i="11" s="1"/>
  <c r="FP1524" i="11" s="1"/>
  <c r="FP1050" i="11"/>
  <c r="FP1290" i="11" s="1"/>
  <c r="FP1526" i="11" s="1"/>
  <c r="FP1052" i="11"/>
  <c r="FP1292" i="11" s="1"/>
  <c r="FP1528" i="11" s="1"/>
  <c r="FP1054" i="11"/>
  <c r="FP1294" i="11" s="1"/>
  <c r="FP1530" i="11" s="1"/>
  <c r="FP1056" i="11"/>
  <c r="FP1296" i="11" s="1"/>
  <c r="FP1532" i="11" s="1"/>
  <c r="FP1058" i="11"/>
  <c r="FP1298" i="11" s="1"/>
  <c r="FP1534" i="11" s="1"/>
  <c r="FP1060" i="11"/>
  <c r="FP1300" i="11" s="1"/>
  <c r="FP1536" i="11" s="1"/>
  <c r="FP1062" i="11"/>
  <c r="FP1302" i="11" s="1"/>
  <c r="FP1538" i="11" s="1"/>
  <c r="FP1064" i="11"/>
  <c r="FP1304" i="11" s="1"/>
  <c r="FP1540" i="11" s="1"/>
  <c r="FP1066" i="11"/>
  <c r="FP1306" i="11" s="1"/>
  <c r="FP1542" i="11" s="1"/>
  <c r="FP1068" i="11"/>
  <c r="FP1308" i="11" s="1"/>
  <c r="FP1544" i="11" s="1"/>
  <c r="FP1070" i="11"/>
  <c r="FP1310" i="11" s="1"/>
  <c r="FP1546" i="11" s="1"/>
  <c r="FP1072" i="11"/>
  <c r="FP1312" i="11" s="1"/>
  <c r="FP1548" i="11" s="1"/>
  <c r="FP1074" i="11"/>
  <c r="FP1314" i="11" s="1"/>
  <c r="FP1550" i="11" s="1"/>
  <c r="FP1076" i="11"/>
  <c r="FP1316" i="11" s="1"/>
  <c r="FP1552" i="11" s="1"/>
  <c r="FP1078" i="11"/>
  <c r="FP1318" i="11" s="1"/>
  <c r="FP1554" i="11" s="1"/>
  <c r="FP1080" i="11"/>
  <c r="FP1320" i="11" s="1"/>
  <c r="FP1556" i="11" s="1"/>
  <c r="FP1082" i="11"/>
  <c r="FP1322" i="11" s="1"/>
  <c r="FP1558" i="11" s="1"/>
  <c r="FP1084" i="11"/>
  <c r="FP1324" i="11" s="1"/>
  <c r="FP1560" i="11" s="1"/>
  <c r="FP1086" i="11"/>
  <c r="FP1326" i="11" s="1"/>
  <c r="FP1562" i="11" s="1"/>
  <c r="FP1088" i="11"/>
  <c r="FP1328" i="11" s="1"/>
  <c r="FP1564" i="11" s="1"/>
  <c r="FP1090" i="11"/>
  <c r="FP1330" i="11" s="1"/>
  <c r="FP1566" i="11" s="1"/>
  <c r="FP1092" i="11"/>
  <c r="FP1332" i="11" s="1"/>
  <c r="FP1568" i="11" s="1"/>
  <c r="FP1094" i="11"/>
  <c r="FP1334" i="11" s="1"/>
  <c r="FP1570" i="11" s="1"/>
  <c r="FP1096" i="11"/>
  <c r="FP1336" i="11" s="1"/>
  <c r="FP1572" i="11" s="1"/>
  <c r="FP1098" i="11"/>
  <c r="FP1338" i="11" s="1"/>
  <c r="FP1574" i="11" s="1"/>
  <c r="FP1100" i="11"/>
  <c r="FP1340" i="11" s="1"/>
  <c r="FP1576" i="11" s="1"/>
  <c r="FP1102" i="11"/>
  <c r="FP1342" i="11" s="1"/>
  <c r="FP1578" i="11" s="1"/>
  <c r="FP1104" i="11"/>
  <c r="FP1344" i="11" s="1"/>
  <c r="FP1580" i="11" s="1"/>
  <c r="FP1106" i="11"/>
  <c r="FP1346" i="11" s="1"/>
  <c r="FP1582" i="11" s="1"/>
  <c r="FP1108" i="11"/>
  <c r="FP1348" i="11" s="1"/>
  <c r="FP1584" i="11" s="1"/>
  <c r="FP1110" i="11"/>
  <c r="FP1350" i="11" s="1"/>
  <c r="FP1586" i="11" s="1"/>
  <c r="FP1112" i="11"/>
  <c r="FP1352" i="11" s="1"/>
  <c r="FP1588" i="11" s="1"/>
  <c r="FP1114" i="11"/>
  <c r="FP1354" i="11" s="1"/>
  <c r="FP1590" i="11" s="1"/>
  <c r="FP1116" i="11"/>
  <c r="FP1356" i="11" s="1"/>
  <c r="FP1592" i="11" s="1"/>
  <c r="FP1118" i="11"/>
  <c r="FP1358" i="11" s="1"/>
  <c r="FP1594" i="11" s="1"/>
  <c r="FP1120" i="11"/>
  <c r="FP1360" i="11" s="1"/>
  <c r="FP1596" i="11" s="1"/>
  <c r="FP1122" i="11"/>
  <c r="FP1362" i="11" s="1"/>
  <c r="FP1598" i="11" s="1"/>
  <c r="FP1124" i="11"/>
  <c r="FP1364" i="11" s="1"/>
  <c r="FP1600" i="11" s="1"/>
  <c r="FP1126" i="11"/>
  <c r="FP1366" i="11" s="1"/>
  <c r="FP1602" i="11" s="1"/>
  <c r="FP1128" i="11"/>
  <c r="FP1368" i="11" s="1"/>
  <c r="FP1604" i="11" s="1"/>
  <c r="FP1130" i="11"/>
  <c r="FP1370" i="11" s="1"/>
  <c r="FP1606" i="11" s="1"/>
  <c r="FP1132" i="11"/>
  <c r="FP1372" i="11" s="1"/>
  <c r="FP1608" i="11" s="1"/>
  <c r="FP1134" i="11"/>
  <c r="FP1374" i="11" s="1"/>
  <c r="FP1610" i="11" s="1"/>
  <c r="FP1136" i="11"/>
  <c r="FP1376" i="11" s="1"/>
  <c r="FP1612" i="11" s="1"/>
  <c r="FP1138" i="11"/>
  <c r="FP1378" i="11" s="1"/>
  <c r="FP1614" i="11" s="1"/>
  <c r="FP1140" i="11"/>
  <c r="FP1380" i="11" s="1"/>
  <c r="FP1616" i="11" s="1"/>
  <c r="FP1142" i="11"/>
  <c r="FP1382" i="11" s="1"/>
  <c r="FP1618" i="11" s="1"/>
  <c r="FP1144" i="11"/>
  <c r="FP1384" i="11" s="1"/>
  <c r="FP1620" i="11" s="1"/>
  <c r="FP1146" i="11"/>
  <c r="FP1386" i="11" s="1"/>
  <c r="FP1622" i="11" s="1"/>
  <c r="FP1148" i="11"/>
  <c r="FP1388" i="11" s="1"/>
  <c r="FP1624" i="11" s="1"/>
  <c r="FP1150" i="11"/>
  <c r="FP1390" i="11" s="1"/>
  <c r="FP1626" i="11" s="1"/>
  <c r="FP1152" i="11"/>
  <c r="FP1392" i="11" s="1"/>
  <c r="FP1628" i="11" s="1"/>
  <c r="FP1154" i="11"/>
  <c r="FP1394" i="11" s="1"/>
  <c r="FP1630" i="11" s="1"/>
  <c r="FP1156" i="11"/>
  <c r="FP1396" i="11" s="1"/>
  <c r="FP1632" i="11" s="1"/>
  <c r="FP1158" i="11"/>
  <c r="FP1398" i="11" s="1"/>
  <c r="FP1634" i="11" s="1"/>
  <c r="FP1160" i="11"/>
  <c r="FP1400" i="11" s="1"/>
  <c r="FP1636" i="11" s="1"/>
  <c r="FP1162" i="11"/>
  <c r="FP1402" i="11" s="1"/>
  <c r="FP1638" i="11" s="1"/>
  <c r="FP1164" i="11"/>
  <c r="FP1404" i="11" s="1"/>
  <c r="FP1640" i="11" s="1"/>
  <c r="FP1166" i="11"/>
  <c r="FP1406" i="11" s="1"/>
  <c r="FP1642" i="11" s="1"/>
  <c r="FP1168" i="11"/>
  <c r="FP1408" i="11" s="1"/>
  <c r="FP1644" i="11" s="1"/>
  <c r="FP1001" i="11"/>
  <c r="FP1241" i="11" s="1"/>
  <c r="FP1477" i="11" s="1"/>
  <c r="FP1003" i="11"/>
  <c r="FP1243" i="11" s="1"/>
  <c r="FP1479" i="11" s="1"/>
  <c r="FP1005" i="11"/>
  <c r="FP1245" i="11" s="1"/>
  <c r="FP1481" i="11" s="1"/>
  <c r="FP1007" i="11"/>
  <c r="FP1247" i="11" s="1"/>
  <c r="FP1483" i="11" s="1"/>
  <c r="FP1009" i="11"/>
  <c r="FP1249" i="11" s="1"/>
  <c r="FP1485" i="11" s="1"/>
  <c r="FP1011" i="11"/>
  <c r="FP1251" i="11" s="1"/>
  <c r="FP1487" i="11" s="1"/>
  <c r="FP1013" i="11"/>
  <c r="FP1253" i="11" s="1"/>
  <c r="FP1489" i="11" s="1"/>
  <c r="FP1015" i="11"/>
  <c r="FP1255" i="11" s="1"/>
  <c r="FP1491" i="11" s="1"/>
  <c r="FP1017" i="11"/>
  <c r="FP1257" i="11" s="1"/>
  <c r="FP1493" i="11" s="1"/>
  <c r="FP1019" i="11"/>
  <c r="FP1259" i="11" s="1"/>
  <c r="FP1495" i="11" s="1"/>
  <c r="FP1021" i="11"/>
  <c r="FP1261" i="11" s="1"/>
  <c r="FP1497" i="11" s="1"/>
  <c r="FP1023" i="11"/>
  <c r="FP1263" i="11" s="1"/>
  <c r="FP1499" i="11" s="1"/>
  <c r="FP1025" i="11"/>
  <c r="FP1265" i="11" s="1"/>
  <c r="FP1501" i="11" s="1"/>
  <c r="FP1027" i="11"/>
  <c r="FP1267" i="11" s="1"/>
  <c r="FP1503" i="11" s="1"/>
  <c r="FP1029" i="11"/>
  <c r="FP1269" i="11" s="1"/>
  <c r="FP1505" i="11" s="1"/>
  <c r="FP1031" i="11"/>
  <c r="FP1271" i="11" s="1"/>
  <c r="FP1507" i="11" s="1"/>
  <c r="FP1033" i="11"/>
  <c r="FP1273" i="11" s="1"/>
  <c r="FP1509" i="11" s="1"/>
  <c r="FP1035" i="11"/>
  <c r="FP1275" i="11" s="1"/>
  <c r="FP1511" i="11" s="1"/>
  <c r="FP1037" i="11"/>
  <c r="FP1277" i="11" s="1"/>
  <c r="FP1513" i="11" s="1"/>
  <c r="FP1039" i="11"/>
  <c r="FP1279" i="11" s="1"/>
  <c r="FP1515" i="11" s="1"/>
  <c r="FP1041" i="11"/>
  <c r="FP1281" i="11" s="1"/>
  <c r="FP1517" i="11" s="1"/>
  <c r="FP1043" i="11"/>
  <c r="FP1283" i="11" s="1"/>
  <c r="FP1519" i="11" s="1"/>
  <c r="FP1045" i="11"/>
  <c r="FP1285" i="11" s="1"/>
  <c r="FP1521" i="11" s="1"/>
  <c r="FP1047" i="11"/>
  <c r="FP1287" i="11" s="1"/>
  <c r="FP1523" i="11" s="1"/>
  <c r="FP1049" i="11"/>
  <c r="FP1289" i="11" s="1"/>
  <c r="FP1525" i="11" s="1"/>
  <c r="FP1051" i="11"/>
  <c r="FP1291" i="11" s="1"/>
  <c r="FP1527" i="11" s="1"/>
  <c r="FP1053" i="11"/>
  <c r="FP1293" i="11" s="1"/>
  <c r="FP1529" i="11" s="1"/>
  <c r="FP1055" i="11"/>
  <c r="FP1295" i="11" s="1"/>
  <c r="FP1531" i="11" s="1"/>
  <c r="FP1057" i="11"/>
  <c r="FP1297" i="11" s="1"/>
  <c r="FP1533" i="11" s="1"/>
  <c r="FP1059" i="11"/>
  <c r="FP1299" i="11" s="1"/>
  <c r="FP1535" i="11" s="1"/>
  <c r="FP1061" i="11"/>
  <c r="FP1301" i="11" s="1"/>
  <c r="FP1537" i="11" s="1"/>
  <c r="FP1063" i="11"/>
  <c r="FP1303" i="11" s="1"/>
  <c r="FP1539" i="11" s="1"/>
  <c r="FP1065" i="11"/>
  <c r="FP1305" i="11" s="1"/>
  <c r="FP1541" i="11" s="1"/>
  <c r="FP1067" i="11"/>
  <c r="FP1307" i="11" s="1"/>
  <c r="FP1543" i="11" s="1"/>
  <c r="FP1069" i="11"/>
  <c r="FP1309" i="11" s="1"/>
  <c r="FP1545" i="11" s="1"/>
  <c r="FP1071" i="11"/>
  <c r="FP1311" i="11" s="1"/>
  <c r="FP1547" i="11" s="1"/>
  <c r="FP1073" i="11"/>
  <c r="FP1313" i="11" s="1"/>
  <c r="FP1549" i="11" s="1"/>
  <c r="FP1075" i="11"/>
  <c r="FP1315" i="11" s="1"/>
  <c r="FP1551" i="11" s="1"/>
  <c r="FP1077" i="11"/>
  <c r="FP1317" i="11" s="1"/>
  <c r="FP1553" i="11" s="1"/>
  <c r="FP1079" i="11"/>
  <c r="FP1319" i="11" s="1"/>
  <c r="FP1555" i="11" s="1"/>
  <c r="FP1081" i="11"/>
  <c r="FP1321" i="11" s="1"/>
  <c r="FP1557" i="11" s="1"/>
  <c r="FP1083" i="11"/>
  <c r="FP1323" i="11" s="1"/>
  <c r="FP1559" i="11" s="1"/>
  <c r="FP1085" i="11"/>
  <c r="FP1325" i="11" s="1"/>
  <c r="FP1561" i="11" s="1"/>
  <c r="FP1087" i="11"/>
  <c r="FP1327" i="11" s="1"/>
  <c r="FP1563" i="11" s="1"/>
  <c r="FP1089" i="11"/>
  <c r="FP1329" i="11" s="1"/>
  <c r="FP1565" i="11" s="1"/>
  <c r="FP1091" i="11"/>
  <c r="FP1331" i="11" s="1"/>
  <c r="FP1567" i="11" s="1"/>
  <c r="FP1093" i="11"/>
  <c r="FP1333" i="11" s="1"/>
  <c r="FP1569" i="11" s="1"/>
  <c r="FP1095" i="11"/>
  <c r="FP1335" i="11" s="1"/>
  <c r="FP1571" i="11" s="1"/>
  <c r="FP1097" i="11"/>
  <c r="FP1337" i="11" s="1"/>
  <c r="FP1573" i="11" s="1"/>
  <c r="FP1099" i="11"/>
  <c r="FP1339" i="11" s="1"/>
  <c r="FP1575" i="11" s="1"/>
  <c r="FP1101" i="11"/>
  <c r="FP1341" i="11" s="1"/>
  <c r="FP1577" i="11" s="1"/>
  <c r="FP1103" i="11"/>
  <c r="FP1343" i="11" s="1"/>
  <c r="FP1579" i="11" s="1"/>
  <c r="FP1105" i="11"/>
  <c r="FP1345" i="11" s="1"/>
  <c r="FP1581" i="11" s="1"/>
  <c r="FP1107" i="11"/>
  <c r="FP1347" i="11" s="1"/>
  <c r="FP1583" i="11" s="1"/>
  <c r="FP1109" i="11"/>
  <c r="FP1349" i="11" s="1"/>
  <c r="FP1585" i="11" s="1"/>
  <c r="FP1111" i="11"/>
  <c r="FP1351" i="11" s="1"/>
  <c r="FP1587" i="11" s="1"/>
  <c r="FP1113" i="11"/>
  <c r="FP1353" i="11" s="1"/>
  <c r="FP1589" i="11" s="1"/>
  <c r="FP1115" i="11"/>
  <c r="FP1355" i="11" s="1"/>
  <c r="FP1591" i="11" s="1"/>
  <c r="FP1117" i="11"/>
  <c r="FP1357" i="11" s="1"/>
  <c r="FP1593" i="11" s="1"/>
  <c r="FP1119" i="11"/>
  <c r="FP1359" i="11" s="1"/>
  <c r="FP1595" i="11" s="1"/>
  <c r="FP1121" i="11"/>
  <c r="FP1361" i="11" s="1"/>
  <c r="FP1597" i="11" s="1"/>
  <c r="FP1123" i="11"/>
  <c r="FP1363" i="11" s="1"/>
  <c r="FP1599" i="11" s="1"/>
  <c r="FP1125" i="11"/>
  <c r="FP1365" i="11" s="1"/>
  <c r="FP1601" i="11" s="1"/>
  <c r="FP1127" i="11"/>
  <c r="FP1367" i="11" s="1"/>
  <c r="FP1603" i="11" s="1"/>
  <c r="FP1129" i="11"/>
  <c r="FP1369" i="11" s="1"/>
  <c r="FP1605" i="11" s="1"/>
  <c r="FP1131" i="11"/>
  <c r="FP1371" i="11" s="1"/>
  <c r="FP1607" i="11" s="1"/>
  <c r="FP1133" i="11"/>
  <c r="FP1373" i="11" s="1"/>
  <c r="FP1609" i="11" s="1"/>
  <c r="FP1135" i="11"/>
  <c r="FP1375" i="11" s="1"/>
  <c r="FP1611" i="11" s="1"/>
  <c r="FP1137" i="11"/>
  <c r="FP1377" i="11" s="1"/>
  <c r="FP1613" i="11" s="1"/>
  <c r="FP1139" i="11"/>
  <c r="FP1379" i="11" s="1"/>
  <c r="FP1615" i="11" s="1"/>
  <c r="FP1141" i="11"/>
  <c r="FP1381" i="11" s="1"/>
  <c r="FP1617" i="11" s="1"/>
  <c r="FP1143" i="11"/>
  <c r="FP1383" i="11" s="1"/>
  <c r="FP1619" i="11" s="1"/>
  <c r="FP1145" i="11"/>
  <c r="FP1385" i="11" s="1"/>
  <c r="FP1621" i="11" s="1"/>
  <c r="FP1147" i="11"/>
  <c r="FP1387" i="11" s="1"/>
  <c r="FP1623" i="11" s="1"/>
  <c r="FP1149" i="11"/>
  <c r="FP1389" i="11" s="1"/>
  <c r="FP1625" i="11" s="1"/>
  <c r="FP1151" i="11"/>
  <c r="FP1391" i="11" s="1"/>
  <c r="FP1627" i="11" s="1"/>
  <c r="FP1153" i="11"/>
  <c r="FP1393" i="11" s="1"/>
  <c r="FP1629" i="11" s="1"/>
  <c r="FP1155" i="11"/>
  <c r="FP1395" i="11" s="1"/>
  <c r="FP1631" i="11" s="1"/>
  <c r="FP1157" i="11"/>
  <c r="FP1397" i="11" s="1"/>
  <c r="FP1633" i="11" s="1"/>
  <c r="FP1159" i="11"/>
  <c r="FP1399" i="11" s="1"/>
  <c r="FP1635" i="11" s="1"/>
  <c r="FP1161" i="11"/>
  <c r="FP1401" i="11" s="1"/>
  <c r="FP1637" i="11" s="1"/>
  <c r="FP1163" i="11"/>
  <c r="FP1403" i="11" s="1"/>
  <c r="FP1639" i="11" s="1"/>
  <c r="FP1165" i="11"/>
  <c r="FP1405" i="11" s="1"/>
  <c r="FP1641" i="11" s="1"/>
  <c r="FP1167" i="11"/>
  <c r="FP1407" i="11" s="1"/>
  <c r="FP1643" i="11" s="1"/>
  <c r="FQ999" i="11"/>
  <c r="FO33" i="11"/>
  <c r="FO270" i="11" s="1"/>
  <c r="FO35" i="11"/>
  <c r="FO272" i="11" s="1"/>
  <c r="FO37" i="11"/>
  <c r="FO274" i="11" s="1"/>
  <c r="FO39" i="11"/>
  <c r="FO276" i="11" s="1"/>
  <c r="FO41" i="11"/>
  <c r="FO278" i="11" s="1"/>
  <c r="FO43" i="11"/>
  <c r="FO280" i="11" s="1"/>
  <c r="FO45" i="11"/>
  <c r="FO282" i="11" s="1"/>
  <c r="FO47" i="11"/>
  <c r="FO284" i="11" s="1"/>
  <c r="FO49" i="11"/>
  <c r="FO286" i="11" s="1"/>
  <c r="FO51" i="11"/>
  <c r="FO288" i="11" s="1"/>
  <c r="FO53" i="11"/>
  <c r="FO290" i="11" s="1"/>
  <c r="FO55" i="11"/>
  <c r="FO292" i="11" s="1"/>
  <c r="FO57" i="11"/>
  <c r="FO294" i="11" s="1"/>
  <c r="FO59" i="11"/>
  <c r="FO296" i="11" s="1"/>
  <c r="FO61" i="11"/>
  <c r="FO298" i="11" s="1"/>
  <c r="FO63" i="11"/>
  <c r="FO300" i="11" s="1"/>
  <c r="FO65" i="11"/>
  <c r="FO302" i="11" s="1"/>
  <c r="FO67" i="11"/>
  <c r="FO304" i="11" s="1"/>
  <c r="FO69" i="11"/>
  <c r="FO306" i="11" s="1"/>
  <c r="FO71" i="11"/>
  <c r="FO308" i="11" s="1"/>
  <c r="FO73" i="11"/>
  <c r="FO310" i="11" s="1"/>
  <c r="FO75" i="11"/>
  <c r="FO312" i="11" s="1"/>
  <c r="FO77" i="11"/>
  <c r="FO314" i="11" s="1"/>
  <c r="FO79" i="11"/>
  <c r="FO316" i="11" s="1"/>
  <c r="FO81" i="11"/>
  <c r="FO318" i="11" s="1"/>
  <c r="FO83" i="11"/>
  <c r="FO320" i="11" s="1"/>
  <c r="FO85" i="11"/>
  <c r="FO322" i="11" s="1"/>
  <c r="FO87" i="11"/>
  <c r="FO324" i="11" s="1"/>
  <c r="FO89" i="11"/>
  <c r="FO326" i="11" s="1"/>
  <c r="FO91" i="11"/>
  <c r="FO328" i="11" s="1"/>
  <c r="FO93" i="11"/>
  <c r="FO330" i="11" s="1"/>
  <c r="FO95" i="11"/>
  <c r="FO332" i="11" s="1"/>
  <c r="FO97" i="11"/>
  <c r="FO334" i="11" s="1"/>
  <c r="FO99" i="11"/>
  <c r="FO336" i="11" s="1"/>
  <c r="FO101" i="11"/>
  <c r="FO338" i="11" s="1"/>
  <c r="FO103" i="11"/>
  <c r="FO340" i="11" s="1"/>
  <c r="FO105" i="11"/>
  <c r="FO342" i="11" s="1"/>
  <c r="FO107" i="11"/>
  <c r="FO344" i="11" s="1"/>
  <c r="FO109" i="11"/>
  <c r="FO346" i="11" s="1"/>
  <c r="FO111" i="11"/>
  <c r="FO348" i="11" s="1"/>
  <c r="FO113" i="11"/>
  <c r="FO350" i="11" s="1"/>
  <c r="FO115" i="11"/>
  <c r="FO352" i="11" s="1"/>
  <c r="FO117" i="11"/>
  <c r="FO354" i="11" s="1"/>
  <c r="FO119" i="11"/>
  <c r="FO356" i="11" s="1"/>
  <c r="FO121" i="11"/>
  <c r="FO358" i="11" s="1"/>
  <c r="FO123" i="11"/>
  <c r="FO360" i="11" s="1"/>
  <c r="FO125" i="11"/>
  <c r="FO362" i="11" s="1"/>
  <c r="FO127" i="11"/>
  <c r="FO364" i="11" s="1"/>
  <c r="FO129" i="11"/>
  <c r="FO366" i="11" s="1"/>
  <c r="FO131" i="11"/>
  <c r="FO368" i="11" s="1"/>
  <c r="FO133" i="11"/>
  <c r="FO370" i="11" s="1"/>
  <c r="FO135" i="11"/>
  <c r="FO372" i="11" s="1"/>
  <c r="FO137" i="11"/>
  <c r="FO374" i="11" s="1"/>
  <c r="FO139" i="11"/>
  <c r="FO376" i="11" s="1"/>
  <c r="FO141" i="11"/>
  <c r="FO378" i="11" s="1"/>
  <c r="FO143" i="11"/>
  <c r="FO380" i="11" s="1"/>
  <c r="FO145" i="11"/>
  <c r="FO382" i="11" s="1"/>
  <c r="FO147" i="11"/>
  <c r="FO384" i="11" s="1"/>
  <c r="FO149" i="11"/>
  <c r="FO386" i="11" s="1"/>
  <c r="FO151" i="11"/>
  <c r="FO388" i="11" s="1"/>
  <c r="FO153" i="11"/>
  <c r="FO390" i="11" s="1"/>
  <c r="FO155" i="11"/>
  <c r="FO392" i="11" s="1"/>
  <c r="FO157" i="11"/>
  <c r="FO394" i="11" s="1"/>
  <c r="FO159" i="11"/>
  <c r="FO396" i="11" s="1"/>
  <c r="FO161" i="11"/>
  <c r="FO398" i="11" s="1"/>
  <c r="FO163" i="11"/>
  <c r="FO400" i="11" s="1"/>
  <c r="FO165" i="11"/>
  <c r="FO402" i="11" s="1"/>
  <c r="FO167" i="11"/>
  <c r="FO404" i="11" s="1"/>
  <c r="FO169" i="11"/>
  <c r="FO406" i="11" s="1"/>
  <c r="FO171" i="11"/>
  <c r="FO408" i="11" s="1"/>
  <c r="FO173" i="11"/>
  <c r="FO410" i="11" s="1"/>
  <c r="FO175" i="11"/>
  <c r="FO412" i="11" s="1"/>
  <c r="FO177" i="11"/>
  <c r="FO414" i="11" s="1"/>
  <c r="FO179" i="11"/>
  <c r="FO416" i="11" s="1"/>
  <c r="FO181" i="11"/>
  <c r="FO418" i="11" s="1"/>
  <c r="FO183" i="11"/>
  <c r="FO420" i="11" s="1"/>
  <c r="FO185" i="11"/>
  <c r="FO422" i="11" s="1"/>
  <c r="FO187" i="11"/>
  <c r="FO424" i="11" s="1"/>
  <c r="FO189" i="11"/>
  <c r="FO426" i="11" s="1"/>
  <c r="FO191" i="11"/>
  <c r="FO428" i="11" s="1"/>
  <c r="FO193" i="11"/>
  <c r="FO430" i="11" s="1"/>
  <c r="FO195" i="11"/>
  <c r="FO432" i="11" s="1"/>
  <c r="FO197" i="11"/>
  <c r="FO434" i="11" s="1"/>
  <c r="FO32" i="11"/>
  <c r="FO269" i="11" s="1"/>
  <c r="FO34" i="11"/>
  <c r="FO271" i="11" s="1"/>
  <c r="FO36" i="11"/>
  <c r="FO273" i="11" s="1"/>
  <c r="FO38" i="11"/>
  <c r="FO275" i="11" s="1"/>
  <c r="FO40" i="11"/>
  <c r="FO277" i="11" s="1"/>
  <c r="FO42" i="11"/>
  <c r="FO279" i="11" s="1"/>
  <c r="FO44" i="11"/>
  <c r="FO281" i="11" s="1"/>
  <c r="FO46" i="11"/>
  <c r="FO283" i="11" s="1"/>
  <c r="FO48" i="11"/>
  <c r="FO285" i="11" s="1"/>
  <c r="FO50" i="11"/>
  <c r="FO287" i="11" s="1"/>
  <c r="FO52" i="11"/>
  <c r="FO289" i="11" s="1"/>
  <c r="FO54" i="11"/>
  <c r="FO291" i="11" s="1"/>
  <c r="FO56" i="11"/>
  <c r="FO293" i="11" s="1"/>
  <c r="FO58" i="11"/>
  <c r="FO295" i="11" s="1"/>
  <c r="FO60" i="11"/>
  <c r="FO297" i="11" s="1"/>
  <c r="FO62" i="11"/>
  <c r="FO299" i="11" s="1"/>
  <c r="FO64" i="11"/>
  <c r="FO301" i="11" s="1"/>
  <c r="FO66" i="11"/>
  <c r="FO303" i="11" s="1"/>
  <c r="FO68" i="11"/>
  <c r="FO305" i="11" s="1"/>
  <c r="FO70" i="11"/>
  <c r="FO307" i="11" s="1"/>
  <c r="FO72" i="11"/>
  <c r="FO309" i="11" s="1"/>
  <c r="FO74" i="11"/>
  <c r="FO311" i="11" s="1"/>
  <c r="FO76" i="11"/>
  <c r="FO313" i="11" s="1"/>
  <c r="FO78" i="11"/>
  <c r="FO315" i="11" s="1"/>
  <c r="FO80" i="11"/>
  <c r="FO317" i="11" s="1"/>
  <c r="FO82" i="11"/>
  <c r="FO319" i="11" s="1"/>
  <c r="FO84" i="11"/>
  <c r="FO321" i="11" s="1"/>
  <c r="FO86" i="11"/>
  <c r="FO323" i="11" s="1"/>
  <c r="FO88" i="11"/>
  <c r="FO325" i="11" s="1"/>
  <c r="FO90" i="11"/>
  <c r="FO327" i="11" s="1"/>
  <c r="FO92" i="11"/>
  <c r="FO329" i="11" s="1"/>
  <c r="FO94" i="11"/>
  <c r="FO331" i="11" s="1"/>
  <c r="FO96" i="11"/>
  <c r="FO333" i="11" s="1"/>
  <c r="FO98" i="11"/>
  <c r="FO335" i="11" s="1"/>
  <c r="FO100" i="11"/>
  <c r="FO337" i="11" s="1"/>
  <c r="FO102" i="11"/>
  <c r="FO339" i="11" s="1"/>
  <c r="FO104" i="11"/>
  <c r="FO341" i="11" s="1"/>
  <c r="FO106" i="11"/>
  <c r="FO343" i="11" s="1"/>
  <c r="FO108" i="11"/>
  <c r="FO345" i="11" s="1"/>
  <c r="FO110" i="11"/>
  <c r="FO347" i="11" s="1"/>
  <c r="FO112" i="11"/>
  <c r="FO349" i="11" s="1"/>
  <c r="FO114" i="11"/>
  <c r="FO351" i="11" s="1"/>
  <c r="FO116" i="11"/>
  <c r="FO353" i="11" s="1"/>
  <c r="FO118" i="11"/>
  <c r="FO355" i="11" s="1"/>
  <c r="FO120" i="11"/>
  <c r="FO357" i="11" s="1"/>
  <c r="FO122" i="11"/>
  <c r="FO359" i="11" s="1"/>
  <c r="FO124" i="11"/>
  <c r="FO361" i="11" s="1"/>
  <c r="FO126" i="11"/>
  <c r="FO363" i="11" s="1"/>
  <c r="FO128" i="11"/>
  <c r="FO365" i="11" s="1"/>
  <c r="FO130" i="11"/>
  <c r="FO367" i="11" s="1"/>
  <c r="FO132" i="11"/>
  <c r="FO369" i="11" s="1"/>
  <c r="FO134" i="11"/>
  <c r="FO371" i="11" s="1"/>
  <c r="FO136" i="11"/>
  <c r="FO373" i="11" s="1"/>
  <c r="FO138" i="11"/>
  <c r="FO375" i="11" s="1"/>
  <c r="FO140" i="11"/>
  <c r="FO377" i="11" s="1"/>
  <c r="FO142" i="11"/>
  <c r="FO379" i="11" s="1"/>
  <c r="FO144" i="11"/>
  <c r="FO381" i="11" s="1"/>
  <c r="FO146" i="11"/>
  <c r="FO383" i="11" s="1"/>
  <c r="FO148" i="11"/>
  <c r="FO385" i="11" s="1"/>
  <c r="FO150" i="11"/>
  <c r="FO387" i="11" s="1"/>
  <c r="FO152" i="11"/>
  <c r="FO389" i="11" s="1"/>
  <c r="FO154" i="11"/>
  <c r="FO391" i="11" s="1"/>
  <c r="FO156" i="11"/>
  <c r="FO393" i="11" s="1"/>
  <c r="FO158" i="11"/>
  <c r="FO395" i="11" s="1"/>
  <c r="FO160" i="11"/>
  <c r="FO397" i="11" s="1"/>
  <c r="FO162" i="11"/>
  <c r="FO399" i="11" s="1"/>
  <c r="FO164" i="11"/>
  <c r="FO401" i="11" s="1"/>
  <c r="FO166" i="11"/>
  <c r="FO403" i="11" s="1"/>
  <c r="FO168" i="11"/>
  <c r="FO405" i="11" s="1"/>
  <c r="FO170" i="11"/>
  <c r="FO407" i="11" s="1"/>
  <c r="FO172" i="11"/>
  <c r="FO409" i="11" s="1"/>
  <c r="FO174" i="11"/>
  <c r="FO411" i="11" s="1"/>
  <c r="FO176" i="11"/>
  <c r="FO413" i="11" s="1"/>
  <c r="FO178" i="11"/>
  <c r="FO415" i="11" s="1"/>
  <c r="FO180" i="11"/>
  <c r="FO417" i="11" s="1"/>
  <c r="FO182" i="11"/>
  <c r="FO419" i="11" s="1"/>
  <c r="FO184" i="11"/>
  <c r="FO421" i="11" s="1"/>
  <c r="FO186" i="11"/>
  <c r="FO423" i="11" s="1"/>
  <c r="FO188" i="11"/>
  <c r="FO425" i="11" s="1"/>
  <c r="FO190" i="11"/>
  <c r="FO427" i="11" s="1"/>
  <c r="FO192" i="11"/>
  <c r="FO429" i="11" s="1"/>
  <c r="FO194" i="11"/>
  <c r="FO431" i="11" s="1"/>
  <c r="FO196" i="11"/>
  <c r="FO433" i="11" s="1"/>
  <c r="FP28" i="11"/>
  <c r="FN656" i="11"/>
  <c r="FN606" i="11"/>
  <c r="FN669" i="11"/>
  <c r="FN537" i="11"/>
  <c r="FN562" i="11"/>
  <c r="FN620" i="11"/>
  <c r="FQ991" i="11"/>
  <c r="FP992" i="11"/>
  <c r="FP994" i="11" s="1"/>
  <c r="FM29" i="11" l="1"/>
  <c r="FM266" i="11" s="1"/>
  <c r="FM504" i="11" s="1"/>
  <c r="FN30" i="11"/>
  <c r="FN267" i="11" s="1"/>
  <c r="FN505" i="11" s="1"/>
  <c r="FN14" i="11"/>
  <c r="FP31" i="11" s="1"/>
  <c r="FP268" i="11" s="1"/>
  <c r="FN18" i="11"/>
  <c r="FO9" i="11"/>
  <c r="FR26" i="1"/>
  <c r="FO641" i="11"/>
  <c r="FO671" i="11"/>
  <c r="FO639" i="11"/>
  <c r="FO665" i="11"/>
  <c r="FO649" i="11"/>
  <c r="FO617" i="11"/>
  <c r="FO601" i="11"/>
  <c r="FO585" i="11"/>
  <c r="FO553" i="11"/>
  <c r="FO521" i="11"/>
  <c r="FO658" i="11"/>
  <c r="FO642" i="11"/>
  <c r="FO626" i="11"/>
  <c r="FO610" i="11"/>
  <c r="FO594" i="11"/>
  <c r="FO578" i="11"/>
  <c r="FO546" i="11"/>
  <c r="FO530" i="11"/>
  <c r="FO514" i="11"/>
  <c r="FO647" i="11"/>
  <c r="FO631" i="11"/>
  <c r="FO615" i="11"/>
  <c r="FO583" i="11"/>
  <c r="FO567" i="11"/>
  <c r="FO551" i="11"/>
  <c r="FO519" i="11"/>
  <c r="FO640" i="11"/>
  <c r="FO624" i="11"/>
  <c r="FO608" i="11"/>
  <c r="FO592" i="11"/>
  <c r="FO576" i="11"/>
  <c r="FO560" i="11"/>
  <c r="FO544" i="11"/>
  <c r="FO528" i="11"/>
  <c r="FO512" i="11"/>
  <c r="FO645" i="11"/>
  <c r="FO629" i="11"/>
  <c r="FO613" i="11"/>
  <c r="FO581" i="11"/>
  <c r="FO565" i="11"/>
  <c r="FO549" i="11"/>
  <c r="FO517" i="11"/>
  <c r="FO670" i="11"/>
  <c r="FO654" i="11"/>
  <c r="FO638" i="11"/>
  <c r="FO622" i="11"/>
  <c r="FO590" i="11"/>
  <c r="FO574" i="11"/>
  <c r="FO558" i="11"/>
  <c r="FO542" i="11"/>
  <c r="FO526" i="11"/>
  <c r="FO510" i="11"/>
  <c r="FO659" i="11"/>
  <c r="FO627" i="11"/>
  <c r="FO595" i="11"/>
  <c r="FO579" i="11"/>
  <c r="FO563" i="11"/>
  <c r="FO531" i="11"/>
  <c r="FO515" i="11"/>
  <c r="FO668" i="11"/>
  <c r="FO652" i="11"/>
  <c r="FO636" i="11"/>
  <c r="FO604" i="11"/>
  <c r="FO588" i="11"/>
  <c r="FO572" i="11"/>
  <c r="FO556" i="11"/>
  <c r="FO540" i="11"/>
  <c r="FO524" i="11"/>
  <c r="FO508" i="11"/>
  <c r="FO625" i="11"/>
  <c r="FO593" i="11"/>
  <c r="FO577" i="11"/>
  <c r="FO561" i="11"/>
  <c r="FO545" i="11"/>
  <c r="FO529" i="11"/>
  <c r="FO513" i="11"/>
  <c r="FO666" i="11"/>
  <c r="FO650" i="11"/>
  <c r="FO634" i="11"/>
  <c r="FO618" i="11"/>
  <c r="FO602" i="11"/>
  <c r="FO586" i="11"/>
  <c r="FO570" i="11"/>
  <c r="FO554" i="11"/>
  <c r="FO538" i="11"/>
  <c r="FO522" i="11"/>
  <c r="FO506" i="11"/>
  <c r="FO643" i="11"/>
  <c r="FO591" i="11"/>
  <c r="FO575" i="11"/>
  <c r="FO543" i="11"/>
  <c r="FO527" i="11"/>
  <c r="FO511" i="11"/>
  <c r="FO664" i="11"/>
  <c r="FO648" i="11"/>
  <c r="FO632" i="11"/>
  <c r="FO616" i="11"/>
  <c r="FO600" i="11"/>
  <c r="FO584" i="11"/>
  <c r="FO568" i="11"/>
  <c r="FO552" i="11"/>
  <c r="FO536" i="11"/>
  <c r="FO520" i="11"/>
  <c r="FO653" i="11"/>
  <c r="FO589" i="11"/>
  <c r="FO509" i="11"/>
  <c r="FO662" i="11"/>
  <c r="FO630" i="11"/>
  <c r="FO614" i="11"/>
  <c r="FO598" i="11"/>
  <c r="FO582" i="11"/>
  <c r="FO566" i="11"/>
  <c r="FO550" i="11"/>
  <c r="FO534" i="11"/>
  <c r="FO518" i="11"/>
  <c r="FO657" i="11"/>
  <c r="FO609" i="11"/>
  <c r="FO655" i="11"/>
  <c r="FO607" i="11"/>
  <c r="FO637" i="11"/>
  <c r="FO605" i="11"/>
  <c r="FO573" i="11"/>
  <c r="FO541" i="11"/>
  <c r="FO525" i="11"/>
  <c r="FO646" i="11"/>
  <c r="FO667" i="11"/>
  <c r="FO651" i="11"/>
  <c r="FO635" i="11"/>
  <c r="FO603" i="11"/>
  <c r="FO587" i="11"/>
  <c r="FO571" i="11"/>
  <c r="FO539" i="11"/>
  <c r="FO523" i="11"/>
  <c r="FO507" i="11"/>
  <c r="FO660" i="11"/>
  <c r="FO644" i="11"/>
  <c r="FO628" i="11"/>
  <c r="FO612" i="11"/>
  <c r="FO596" i="11"/>
  <c r="FO580" i="11"/>
  <c r="FO564" i="11"/>
  <c r="FO548" i="11"/>
  <c r="FO532" i="11"/>
  <c r="FO516" i="11"/>
  <c r="FO557" i="11"/>
  <c r="FO599" i="11"/>
  <c r="FO663" i="11"/>
  <c r="FO606" i="11"/>
  <c r="FP32" i="11"/>
  <c r="FP269" i="11" s="1"/>
  <c r="FP34" i="11"/>
  <c r="FP271" i="11" s="1"/>
  <c r="FP36" i="11"/>
  <c r="FP273" i="11" s="1"/>
  <c r="FP38" i="11"/>
  <c r="FP275" i="11" s="1"/>
  <c r="FP40" i="11"/>
  <c r="FP277" i="11" s="1"/>
  <c r="FP42" i="11"/>
  <c r="FP279" i="11" s="1"/>
  <c r="FP44" i="11"/>
  <c r="FP281" i="11" s="1"/>
  <c r="FP46" i="11"/>
  <c r="FP283" i="11" s="1"/>
  <c r="FP48" i="11"/>
  <c r="FP285" i="11" s="1"/>
  <c r="FP50" i="11"/>
  <c r="FP287" i="11" s="1"/>
  <c r="FP52" i="11"/>
  <c r="FP289" i="11" s="1"/>
  <c r="FP54" i="11"/>
  <c r="FP291" i="11" s="1"/>
  <c r="FP56" i="11"/>
  <c r="FP293" i="11" s="1"/>
  <c r="FP58" i="11"/>
  <c r="FP295" i="11" s="1"/>
  <c r="FP60" i="11"/>
  <c r="FP297" i="11" s="1"/>
  <c r="FP62" i="11"/>
  <c r="FP299" i="11" s="1"/>
  <c r="FP64" i="11"/>
  <c r="FP301" i="11" s="1"/>
  <c r="FP66" i="11"/>
  <c r="FP303" i="11" s="1"/>
  <c r="FP68" i="11"/>
  <c r="FP305" i="11" s="1"/>
  <c r="FP70" i="11"/>
  <c r="FP307" i="11" s="1"/>
  <c r="FP72" i="11"/>
  <c r="FP309" i="11" s="1"/>
  <c r="FP74" i="11"/>
  <c r="FP311" i="11" s="1"/>
  <c r="FP76" i="11"/>
  <c r="FP313" i="11" s="1"/>
  <c r="FP78" i="11"/>
  <c r="FP315" i="11" s="1"/>
  <c r="FP80" i="11"/>
  <c r="FP317" i="11" s="1"/>
  <c r="FP82" i="11"/>
  <c r="FP319" i="11" s="1"/>
  <c r="FP84" i="11"/>
  <c r="FP321" i="11" s="1"/>
  <c r="FP86" i="11"/>
  <c r="FP323" i="11" s="1"/>
  <c r="FP88" i="11"/>
  <c r="FP325" i="11" s="1"/>
  <c r="FP90" i="11"/>
  <c r="FP327" i="11" s="1"/>
  <c r="FP92" i="11"/>
  <c r="FP329" i="11" s="1"/>
  <c r="FP94" i="11"/>
  <c r="FP331" i="11" s="1"/>
  <c r="FP96" i="11"/>
  <c r="FP333" i="11" s="1"/>
  <c r="FP98" i="11"/>
  <c r="FP335" i="11" s="1"/>
  <c r="FP100" i="11"/>
  <c r="FP337" i="11" s="1"/>
  <c r="FP102" i="11"/>
  <c r="FP339" i="11" s="1"/>
  <c r="FP104" i="11"/>
  <c r="FP341" i="11" s="1"/>
  <c r="FP106" i="11"/>
  <c r="FP343" i="11" s="1"/>
  <c r="FP108" i="11"/>
  <c r="FP345" i="11" s="1"/>
  <c r="FP110" i="11"/>
  <c r="FP347" i="11" s="1"/>
  <c r="FP112" i="11"/>
  <c r="FP349" i="11" s="1"/>
  <c r="FP114" i="11"/>
  <c r="FP351" i="11" s="1"/>
  <c r="FP116" i="11"/>
  <c r="FP353" i="11" s="1"/>
  <c r="FP118" i="11"/>
  <c r="FP355" i="11" s="1"/>
  <c r="FP120" i="11"/>
  <c r="FP357" i="11" s="1"/>
  <c r="FP122" i="11"/>
  <c r="FP359" i="11" s="1"/>
  <c r="FP124" i="11"/>
  <c r="FP361" i="11" s="1"/>
  <c r="FP126" i="11"/>
  <c r="FP363" i="11" s="1"/>
  <c r="FP128" i="11"/>
  <c r="FP365" i="11" s="1"/>
  <c r="FP130" i="11"/>
  <c r="FP367" i="11" s="1"/>
  <c r="FP132" i="11"/>
  <c r="FP369" i="11" s="1"/>
  <c r="FP134" i="11"/>
  <c r="FP371" i="11" s="1"/>
  <c r="FP136" i="11"/>
  <c r="FP373" i="11" s="1"/>
  <c r="FP138" i="11"/>
  <c r="FP375" i="11" s="1"/>
  <c r="FP140" i="11"/>
  <c r="FP377" i="11" s="1"/>
  <c r="FP142" i="11"/>
  <c r="FP379" i="11" s="1"/>
  <c r="FP144" i="11"/>
  <c r="FP381" i="11" s="1"/>
  <c r="FP146" i="11"/>
  <c r="FP383" i="11" s="1"/>
  <c r="FP148" i="11"/>
  <c r="FP385" i="11" s="1"/>
  <c r="FP150" i="11"/>
  <c r="FP387" i="11" s="1"/>
  <c r="FP152" i="11"/>
  <c r="FP389" i="11" s="1"/>
  <c r="FP154" i="11"/>
  <c r="FP391" i="11" s="1"/>
  <c r="FP156" i="11"/>
  <c r="FP393" i="11" s="1"/>
  <c r="FP158" i="11"/>
  <c r="FP395" i="11" s="1"/>
  <c r="FP160" i="11"/>
  <c r="FP397" i="11" s="1"/>
  <c r="FP162" i="11"/>
  <c r="FP399" i="11" s="1"/>
  <c r="FP164" i="11"/>
  <c r="FP401" i="11" s="1"/>
  <c r="FP166" i="11"/>
  <c r="FP403" i="11" s="1"/>
  <c r="FP168" i="11"/>
  <c r="FP405" i="11" s="1"/>
  <c r="FP170" i="11"/>
  <c r="FP407" i="11" s="1"/>
  <c r="FP172" i="11"/>
  <c r="FP409" i="11" s="1"/>
  <c r="FP174" i="11"/>
  <c r="FP411" i="11" s="1"/>
  <c r="FP176" i="11"/>
  <c r="FP413" i="11" s="1"/>
  <c r="FP178" i="11"/>
  <c r="FP415" i="11" s="1"/>
  <c r="FP180" i="11"/>
  <c r="FP417" i="11" s="1"/>
  <c r="FP182" i="11"/>
  <c r="FP419" i="11" s="1"/>
  <c r="FP184" i="11"/>
  <c r="FP421" i="11" s="1"/>
  <c r="FP186" i="11"/>
  <c r="FP423" i="11" s="1"/>
  <c r="FP188" i="11"/>
  <c r="FP425" i="11" s="1"/>
  <c r="FP33" i="11"/>
  <c r="FP270" i="11" s="1"/>
  <c r="FP35" i="11"/>
  <c r="FP272" i="11" s="1"/>
  <c r="FP37" i="11"/>
  <c r="FP274" i="11" s="1"/>
  <c r="FP39" i="11"/>
  <c r="FP276" i="11" s="1"/>
  <c r="FP41" i="11"/>
  <c r="FP278" i="11" s="1"/>
  <c r="FP43" i="11"/>
  <c r="FP280" i="11" s="1"/>
  <c r="FP45" i="11"/>
  <c r="FP282" i="11" s="1"/>
  <c r="FP47" i="11"/>
  <c r="FP284" i="11" s="1"/>
  <c r="FP49" i="11"/>
  <c r="FP286" i="11" s="1"/>
  <c r="FP51" i="11"/>
  <c r="FP288" i="11" s="1"/>
  <c r="FP53" i="11"/>
  <c r="FP290" i="11" s="1"/>
  <c r="FP55" i="11"/>
  <c r="FP292" i="11" s="1"/>
  <c r="FP57" i="11"/>
  <c r="FP294" i="11" s="1"/>
  <c r="FP59" i="11"/>
  <c r="FP296" i="11" s="1"/>
  <c r="FP61" i="11"/>
  <c r="FP298" i="11" s="1"/>
  <c r="FP63" i="11"/>
  <c r="FP300" i="11" s="1"/>
  <c r="FP65" i="11"/>
  <c r="FP302" i="11" s="1"/>
  <c r="FP67" i="11"/>
  <c r="FP304" i="11" s="1"/>
  <c r="FP69" i="11"/>
  <c r="FP306" i="11" s="1"/>
  <c r="FP71" i="11"/>
  <c r="FP308" i="11" s="1"/>
  <c r="FP73" i="11"/>
  <c r="FP310" i="11" s="1"/>
  <c r="FP75" i="11"/>
  <c r="FP312" i="11" s="1"/>
  <c r="FP77" i="11"/>
  <c r="FP314" i="11" s="1"/>
  <c r="FP79" i="11"/>
  <c r="FP316" i="11" s="1"/>
  <c r="FP81" i="11"/>
  <c r="FP318" i="11" s="1"/>
  <c r="FP83" i="11"/>
  <c r="FP320" i="11" s="1"/>
  <c r="FP85" i="11"/>
  <c r="FP322" i="11" s="1"/>
  <c r="FP87" i="11"/>
  <c r="FP324" i="11" s="1"/>
  <c r="FP89" i="11"/>
  <c r="FP326" i="11" s="1"/>
  <c r="FP91" i="11"/>
  <c r="FP328" i="11" s="1"/>
  <c r="FP93" i="11"/>
  <c r="FP330" i="11" s="1"/>
  <c r="FP95" i="11"/>
  <c r="FP332" i="11" s="1"/>
  <c r="FP97" i="11"/>
  <c r="FP334" i="11" s="1"/>
  <c r="FP99" i="11"/>
  <c r="FP336" i="11" s="1"/>
  <c r="FP101" i="11"/>
  <c r="FP338" i="11" s="1"/>
  <c r="FP103" i="11"/>
  <c r="FP340" i="11" s="1"/>
  <c r="FP105" i="11"/>
  <c r="FP342" i="11" s="1"/>
  <c r="FP107" i="11"/>
  <c r="FP344" i="11" s="1"/>
  <c r="FP109" i="11"/>
  <c r="FP346" i="11" s="1"/>
  <c r="FP111" i="11"/>
  <c r="FP348" i="11" s="1"/>
  <c r="FP113" i="11"/>
  <c r="FP350" i="11" s="1"/>
  <c r="FP115" i="11"/>
  <c r="FP352" i="11" s="1"/>
  <c r="FP117" i="11"/>
  <c r="FP354" i="11" s="1"/>
  <c r="FP119" i="11"/>
  <c r="FP356" i="11" s="1"/>
  <c r="FP121" i="11"/>
  <c r="FP358" i="11" s="1"/>
  <c r="FP123" i="11"/>
  <c r="FP360" i="11" s="1"/>
  <c r="FP125" i="11"/>
  <c r="FP362" i="11" s="1"/>
  <c r="FP127" i="11"/>
  <c r="FP364" i="11" s="1"/>
  <c r="FP129" i="11"/>
  <c r="FP366" i="11" s="1"/>
  <c r="FP131" i="11"/>
  <c r="FP368" i="11" s="1"/>
  <c r="FP133" i="11"/>
  <c r="FP370" i="11" s="1"/>
  <c r="FP135" i="11"/>
  <c r="FP372" i="11" s="1"/>
  <c r="FP137" i="11"/>
  <c r="FP374" i="11" s="1"/>
  <c r="FP139" i="11"/>
  <c r="FP376" i="11" s="1"/>
  <c r="FP141" i="11"/>
  <c r="FP378" i="11" s="1"/>
  <c r="FP143" i="11"/>
  <c r="FP380" i="11" s="1"/>
  <c r="FP145" i="11"/>
  <c r="FP382" i="11" s="1"/>
  <c r="FP147" i="11"/>
  <c r="FP384" i="11" s="1"/>
  <c r="FP149" i="11"/>
  <c r="FP386" i="11" s="1"/>
  <c r="FP151" i="11"/>
  <c r="FP388" i="11" s="1"/>
  <c r="FP153" i="11"/>
  <c r="FP390" i="11" s="1"/>
  <c r="FP155" i="11"/>
  <c r="FP392" i="11" s="1"/>
  <c r="FP157" i="11"/>
  <c r="FP394" i="11" s="1"/>
  <c r="FP159" i="11"/>
  <c r="FP396" i="11" s="1"/>
  <c r="FP161" i="11"/>
  <c r="FP398" i="11" s="1"/>
  <c r="FP163" i="11"/>
  <c r="FP400" i="11" s="1"/>
  <c r="FP165" i="11"/>
  <c r="FP402" i="11" s="1"/>
  <c r="FP167" i="11"/>
  <c r="FP404" i="11" s="1"/>
  <c r="FP169" i="11"/>
  <c r="FP406" i="11" s="1"/>
  <c r="FP171" i="11"/>
  <c r="FP408" i="11" s="1"/>
  <c r="FP173" i="11"/>
  <c r="FP410" i="11" s="1"/>
  <c r="FP175" i="11"/>
  <c r="FP412" i="11" s="1"/>
  <c r="FP177" i="11"/>
  <c r="FP414" i="11" s="1"/>
  <c r="FP179" i="11"/>
  <c r="FP416" i="11" s="1"/>
  <c r="FP181" i="11"/>
  <c r="FP418" i="11" s="1"/>
  <c r="FP183" i="11"/>
  <c r="FP420" i="11" s="1"/>
  <c r="FP185" i="11"/>
  <c r="FP422" i="11" s="1"/>
  <c r="FP187" i="11"/>
  <c r="FP424" i="11" s="1"/>
  <c r="FP189" i="11"/>
  <c r="FP426" i="11" s="1"/>
  <c r="FP191" i="11"/>
  <c r="FP428" i="11" s="1"/>
  <c r="FP193" i="11"/>
  <c r="FP430" i="11" s="1"/>
  <c r="FP195" i="11"/>
  <c r="FP432" i="11" s="1"/>
  <c r="FP197" i="11"/>
  <c r="FP434" i="11" s="1"/>
  <c r="FP190" i="11"/>
  <c r="FP427" i="11" s="1"/>
  <c r="FP192" i="11"/>
  <c r="FP429" i="11" s="1"/>
  <c r="FP194" i="11"/>
  <c r="FP431" i="11" s="1"/>
  <c r="FP196" i="11"/>
  <c r="FP433" i="11" s="1"/>
  <c r="FP198" i="11"/>
  <c r="FP435" i="11" s="1"/>
  <c r="FQ28" i="11"/>
  <c r="FO619" i="11"/>
  <c r="FO611" i="11"/>
  <c r="FO597" i="11"/>
  <c r="FQ1000" i="11"/>
  <c r="FQ1240" i="11" s="1"/>
  <c r="FQ1476" i="11" s="1"/>
  <c r="FQ1002" i="11"/>
  <c r="FQ1242" i="11" s="1"/>
  <c r="FQ1478" i="11" s="1"/>
  <c r="FQ1004" i="11"/>
  <c r="FQ1244" i="11" s="1"/>
  <c r="FQ1480" i="11" s="1"/>
  <c r="FQ1006" i="11"/>
  <c r="FQ1246" i="11" s="1"/>
  <c r="FQ1482" i="11" s="1"/>
  <c r="FQ1008" i="11"/>
  <c r="FQ1248" i="11" s="1"/>
  <c r="FQ1484" i="11" s="1"/>
  <c r="FQ1010" i="11"/>
  <c r="FQ1250" i="11" s="1"/>
  <c r="FQ1486" i="11" s="1"/>
  <c r="FQ1012" i="11"/>
  <c r="FQ1252" i="11" s="1"/>
  <c r="FQ1488" i="11" s="1"/>
  <c r="FQ1014" i="11"/>
  <c r="FQ1254" i="11" s="1"/>
  <c r="FQ1490" i="11" s="1"/>
  <c r="FQ1016" i="11"/>
  <c r="FQ1256" i="11" s="1"/>
  <c r="FQ1492" i="11" s="1"/>
  <c r="FQ1018" i="11"/>
  <c r="FQ1258" i="11" s="1"/>
  <c r="FQ1494" i="11" s="1"/>
  <c r="FQ1020" i="11"/>
  <c r="FQ1260" i="11" s="1"/>
  <c r="FQ1496" i="11" s="1"/>
  <c r="FQ1022" i="11"/>
  <c r="FQ1262" i="11" s="1"/>
  <c r="FQ1498" i="11" s="1"/>
  <c r="FQ1024" i="11"/>
  <c r="FQ1264" i="11" s="1"/>
  <c r="FQ1500" i="11" s="1"/>
  <c r="FQ1026" i="11"/>
  <c r="FQ1266" i="11" s="1"/>
  <c r="FQ1502" i="11" s="1"/>
  <c r="FQ1028" i="11"/>
  <c r="FQ1268" i="11" s="1"/>
  <c r="FQ1504" i="11" s="1"/>
  <c r="FQ1030" i="11"/>
  <c r="FQ1270" i="11" s="1"/>
  <c r="FQ1506" i="11" s="1"/>
  <c r="FQ1032" i="11"/>
  <c r="FQ1272" i="11" s="1"/>
  <c r="FQ1508" i="11" s="1"/>
  <c r="FQ1034" i="11"/>
  <c r="FQ1274" i="11" s="1"/>
  <c r="FQ1510" i="11" s="1"/>
  <c r="FQ1036" i="11"/>
  <c r="FQ1276" i="11" s="1"/>
  <c r="FQ1512" i="11" s="1"/>
  <c r="FQ1038" i="11"/>
  <c r="FQ1278" i="11" s="1"/>
  <c r="FQ1514" i="11" s="1"/>
  <c r="FQ1040" i="11"/>
  <c r="FQ1280" i="11" s="1"/>
  <c r="FQ1516" i="11" s="1"/>
  <c r="FQ1042" i="11"/>
  <c r="FQ1282" i="11" s="1"/>
  <c r="FQ1518" i="11" s="1"/>
  <c r="FQ1044" i="11"/>
  <c r="FQ1284" i="11" s="1"/>
  <c r="FQ1520" i="11" s="1"/>
  <c r="FQ1046" i="11"/>
  <c r="FQ1286" i="11" s="1"/>
  <c r="FQ1522" i="11" s="1"/>
  <c r="FQ1048" i="11"/>
  <c r="FQ1288" i="11" s="1"/>
  <c r="FQ1524" i="11" s="1"/>
  <c r="FQ1050" i="11"/>
  <c r="FQ1290" i="11" s="1"/>
  <c r="FQ1526" i="11" s="1"/>
  <c r="FQ1052" i="11"/>
  <c r="FQ1292" i="11" s="1"/>
  <c r="FQ1528" i="11" s="1"/>
  <c r="FQ1054" i="11"/>
  <c r="FQ1294" i="11" s="1"/>
  <c r="FQ1530" i="11" s="1"/>
  <c r="FQ1056" i="11"/>
  <c r="FQ1296" i="11" s="1"/>
  <c r="FQ1532" i="11" s="1"/>
  <c r="FQ1058" i="11"/>
  <c r="FQ1298" i="11" s="1"/>
  <c r="FQ1534" i="11" s="1"/>
  <c r="FQ1060" i="11"/>
  <c r="FQ1300" i="11" s="1"/>
  <c r="FQ1536" i="11" s="1"/>
  <c r="FQ1062" i="11"/>
  <c r="FQ1302" i="11" s="1"/>
  <c r="FQ1538" i="11" s="1"/>
  <c r="FQ1064" i="11"/>
  <c r="FQ1304" i="11" s="1"/>
  <c r="FQ1540" i="11" s="1"/>
  <c r="FQ1066" i="11"/>
  <c r="FQ1306" i="11" s="1"/>
  <c r="FQ1542" i="11" s="1"/>
  <c r="FQ1068" i="11"/>
  <c r="FQ1308" i="11" s="1"/>
  <c r="FQ1544" i="11" s="1"/>
  <c r="FQ1070" i="11"/>
  <c r="FQ1310" i="11" s="1"/>
  <c r="FQ1546" i="11" s="1"/>
  <c r="FQ1072" i="11"/>
  <c r="FQ1312" i="11" s="1"/>
  <c r="FQ1548" i="11" s="1"/>
  <c r="FQ1074" i="11"/>
  <c r="FQ1314" i="11" s="1"/>
  <c r="FQ1550" i="11" s="1"/>
  <c r="FQ1076" i="11"/>
  <c r="FQ1316" i="11" s="1"/>
  <c r="FQ1552" i="11" s="1"/>
  <c r="FQ1078" i="11"/>
  <c r="FQ1318" i="11" s="1"/>
  <c r="FQ1554" i="11" s="1"/>
  <c r="FQ1080" i="11"/>
  <c r="FQ1320" i="11" s="1"/>
  <c r="FQ1556" i="11" s="1"/>
  <c r="FQ1082" i="11"/>
  <c r="FQ1322" i="11" s="1"/>
  <c r="FQ1558" i="11" s="1"/>
  <c r="FQ1084" i="11"/>
  <c r="FQ1324" i="11" s="1"/>
  <c r="FQ1560" i="11" s="1"/>
  <c r="FQ1086" i="11"/>
  <c r="FQ1326" i="11" s="1"/>
  <c r="FQ1562" i="11" s="1"/>
  <c r="FQ1088" i="11"/>
  <c r="FQ1328" i="11" s="1"/>
  <c r="FQ1564" i="11" s="1"/>
  <c r="FQ1090" i="11"/>
  <c r="FQ1330" i="11" s="1"/>
  <c r="FQ1566" i="11" s="1"/>
  <c r="FQ1092" i="11"/>
  <c r="FQ1332" i="11" s="1"/>
  <c r="FQ1568" i="11" s="1"/>
  <c r="FQ1094" i="11"/>
  <c r="FQ1334" i="11" s="1"/>
  <c r="FQ1570" i="11" s="1"/>
  <c r="FQ1096" i="11"/>
  <c r="FQ1336" i="11" s="1"/>
  <c r="FQ1572" i="11" s="1"/>
  <c r="FQ1098" i="11"/>
  <c r="FQ1338" i="11" s="1"/>
  <c r="FQ1574" i="11" s="1"/>
  <c r="FQ1100" i="11"/>
  <c r="FQ1340" i="11" s="1"/>
  <c r="FQ1576" i="11" s="1"/>
  <c r="FQ1102" i="11"/>
  <c r="FQ1342" i="11" s="1"/>
  <c r="FQ1578" i="11" s="1"/>
  <c r="FQ1104" i="11"/>
  <c r="FQ1344" i="11" s="1"/>
  <c r="FQ1580" i="11" s="1"/>
  <c r="FQ1106" i="11"/>
  <c r="FQ1346" i="11" s="1"/>
  <c r="FQ1582" i="11" s="1"/>
  <c r="FQ1108" i="11"/>
  <c r="FQ1348" i="11" s="1"/>
  <c r="FQ1584" i="11" s="1"/>
  <c r="FQ1110" i="11"/>
  <c r="FQ1350" i="11" s="1"/>
  <c r="FQ1586" i="11" s="1"/>
  <c r="FQ1112" i="11"/>
  <c r="FQ1352" i="11" s="1"/>
  <c r="FQ1588" i="11" s="1"/>
  <c r="FQ1114" i="11"/>
  <c r="FQ1354" i="11" s="1"/>
  <c r="FQ1590" i="11" s="1"/>
  <c r="FQ1116" i="11"/>
  <c r="FQ1356" i="11" s="1"/>
  <c r="FQ1592" i="11" s="1"/>
  <c r="FQ1118" i="11"/>
  <c r="FQ1358" i="11" s="1"/>
  <c r="FQ1594" i="11" s="1"/>
  <c r="FQ1120" i="11"/>
  <c r="FQ1360" i="11" s="1"/>
  <c r="FQ1596" i="11" s="1"/>
  <c r="FQ1122" i="11"/>
  <c r="FQ1362" i="11" s="1"/>
  <c r="FQ1598" i="11" s="1"/>
  <c r="FQ1124" i="11"/>
  <c r="FQ1364" i="11" s="1"/>
  <c r="FQ1600" i="11" s="1"/>
  <c r="FQ1126" i="11"/>
  <c r="FQ1366" i="11" s="1"/>
  <c r="FQ1602" i="11" s="1"/>
  <c r="FQ1128" i="11"/>
  <c r="FQ1368" i="11" s="1"/>
  <c r="FQ1604" i="11" s="1"/>
  <c r="FQ1130" i="11"/>
  <c r="FQ1370" i="11" s="1"/>
  <c r="FQ1606" i="11" s="1"/>
  <c r="FQ1132" i="11"/>
  <c r="FQ1372" i="11" s="1"/>
  <c r="FQ1608" i="11" s="1"/>
  <c r="FQ1134" i="11"/>
  <c r="FQ1374" i="11" s="1"/>
  <c r="FQ1610" i="11" s="1"/>
  <c r="FQ1136" i="11"/>
  <c r="FQ1376" i="11" s="1"/>
  <c r="FQ1612" i="11" s="1"/>
  <c r="FQ1138" i="11"/>
  <c r="FQ1378" i="11" s="1"/>
  <c r="FQ1614" i="11" s="1"/>
  <c r="FQ1140" i="11"/>
  <c r="FQ1380" i="11" s="1"/>
  <c r="FQ1616" i="11" s="1"/>
  <c r="FQ1142" i="11"/>
  <c r="FQ1382" i="11" s="1"/>
  <c r="FQ1618" i="11" s="1"/>
  <c r="FQ1144" i="11"/>
  <c r="FQ1384" i="11" s="1"/>
  <c r="FQ1620" i="11" s="1"/>
  <c r="FQ1146" i="11"/>
  <c r="FQ1386" i="11" s="1"/>
  <c r="FQ1622" i="11" s="1"/>
  <c r="FQ1148" i="11"/>
  <c r="FQ1388" i="11" s="1"/>
  <c r="FQ1624" i="11" s="1"/>
  <c r="FQ1150" i="11"/>
  <c r="FQ1390" i="11" s="1"/>
  <c r="FQ1626" i="11" s="1"/>
  <c r="FQ1152" i="11"/>
  <c r="FQ1392" i="11" s="1"/>
  <c r="FQ1628" i="11" s="1"/>
  <c r="FQ1154" i="11"/>
  <c r="FQ1394" i="11" s="1"/>
  <c r="FQ1630" i="11" s="1"/>
  <c r="FQ1156" i="11"/>
  <c r="FQ1396" i="11" s="1"/>
  <c r="FQ1632" i="11" s="1"/>
  <c r="FQ1158" i="11"/>
  <c r="FQ1398" i="11" s="1"/>
  <c r="FQ1634" i="11" s="1"/>
  <c r="FQ1160" i="11"/>
  <c r="FQ1400" i="11" s="1"/>
  <c r="FQ1636" i="11" s="1"/>
  <c r="FQ1162" i="11"/>
  <c r="FQ1402" i="11" s="1"/>
  <c r="FQ1638" i="11" s="1"/>
  <c r="FQ1164" i="11"/>
  <c r="FQ1404" i="11" s="1"/>
  <c r="FQ1640" i="11" s="1"/>
  <c r="FQ1166" i="11"/>
  <c r="FQ1406" i="11" s="1"/>
  <c r="FQ1642" i="11" s="1"/>
  <c r="FQ1168" i="11"/>
  <c r="FQ1408" i="11" s="1"/>
  <c r="FQ1644" i="11" s="1"/>
  <c r="FQ1001" i="11"/>
  <c r="FQ1241" i="11" s="1"/>
  <c r="FQ1477" i="11" s="1"/>
  <c r="FQ1003" i="11"/>
  <c r="FQ1243" i="11" s="1"/>
  <c r="FQ1479" i="11" s="1"/>
  <c r="FQ1005" i="11"/>
  <c r="FQ1245" i="11" s="1"/>
  <c r="FQ1481" i="11" s="1"/>
  <c r="FQ1007" i="11"/>
  <c r="FQ1247" i="11" s="1"/>
  <c r="FQ1483" i="11" s="1"/>
  <c r="FQ1009" i="11"/>
  <c r="FQ1249" i="11" s="1"/>
  <c r="FQ1485" i="11" s="1"/>
  <c r="FQ1011" i="11"/>
  <c r="FQ1251" i="11" s="1"/>
  <c r="FQ1487" i="11" s="1"/>
  <c r="FQ1013" i="11"/>
  <c r="FQ1253" i="11" s="1"/>
  <c r="FQ1489" i="11" s="1"/>
  <c r="FQ1015" i="11"/>
  <c r="FQ1255" i="11" s="1"/>
  <c r="FQ1491" i="11" s="1"/>
  <c r="FQ1017" i="11"/>
  <c r="FQ1257" i="11" s="1"/>
  <c r="FQ1493" i="11" s="1"/>
  <c r="FQ1019" i="11"/>
  <c r="FQ1259" i="11" s="1"/>
  <c r="FQ1495" i="11" s="1"/>
  <c r="FQ1021" i="11"/>
  <c r="FQ1261" i="11" s="1"/>
  <c r="FQ1497" i="11" s="1"/>
  <c r="FQ1023" i="11"/>
  <c r="FQ1263" i="11" s="1"/>
  <c r="FQ1499" i="11" s="1"/>
  <c r="FQ1025" i="11"/>
  <c r="FQ1265" i="11" s="1"/>
  <c r="FQ1501" i="11" s="1"/>
  <c r="FQ1027" i="11"/>
  <c r="FQ1267" i="11" s="1"/>
  <c r="FQ1503" i="11" s="1"/>
  <c r="FQ1029" i="11"/>
  <c r="FQ1269" i="11" s="1"/>
  <c r="FQ1505" i="11" s="1"/>
  <c r="FQ1031" i="11"/>
  <c r="FQ1271" i="11" s="1"/>
  <c r="FQ1507" i="11" s="1"/>
  <c r="FQ1033" i="11"/>
  <c r="FQ1273" i="11" s="1"/>
  <c r="FQ1509" i="11" s="1"/>
  <c r="FQ1035" i="11"/>
  <c r="FQ1275" i="11" s="1"/>
  <c r="FQ1511" i="11" s="1"/>
  <c r="FQ1037" i="11"/>
  <c r="FQ1277" i="11" s="1"/>
  <c r="FQ1513" i="11" s="1"/>
  <c r="FQ1039" i="11"/>
  <c r="FQ1279" i="11" s="1"/>
  <c r="FQ1515" i="11" s="1"/>
  <c r="FQ1041" i="11"/>
  <c r="FQ1281" i="11" s="1"/>
  <c r="FQ1517" i="11" s="1"/>
  <c r="FQ1043" i="11"/>
  <c r="FQ1283" i="11" s="1"/>
  <c r="FQ1519" i="11" s="1"/>
  <c r="FQ1045" i="11"/>
  <c r="FQ1285" i="11" s="1"/>
  <c r="FQ1521" i="11" s="1"/>
  <c r="FQ1047" i="11"/>
  <c r="FQ1287" i="11" s="1"/>
  <c r="FQ1523" i="11" s="1"/>
  <c r="FQ1049" i="11"/>
  <c r="FQ1289" i="11" s="1"/>
  <c r="FQ1525" i="11" s="1"/>
  <c r="FQ1051" i="11"/>
  <c r="FQ1291" i="11" s="1"/>
  <c r="FQ1527" i="11" s="1"/>
  <c r="FQ1053" i="11"/>
  <c r="FQ1293" i="11" s="1"/>
  <c r="FQ1529" i="11" s="1"/>
  <c r="FQ1055" i="11"/>
  <c r="FQ1295" i="11" s="1"/>
  <c r="FQ1531" i="11" s="1"/>
  <c r="FQ1057" i="11"/>
  <c r="FQ1297" i="11" s="1"/>
  <c r="FQ1533" i="11" s="1"/>
  <c r="FQ1059" i="11"/>
  <c r="FQ1299" i="11" s="1"/>
  <c r="FQ1535" i="11" s="1"/>
  <c r="FQ1061" i="11"/>
  <c r="FQ1301" i="11" s="1"/>
  <c r="FQ1537" i="11" s="1"/>
  <c r="FQ1063" i="11"/>
  <c r="FQ1303" i="11" s="1"/>
  <c r="FQ1539" i="11" s="1"/>
  <c r="FQ1065" i="11"/>
  <c r="FQ1305" i="11" s="1"/>
  <c r="FQ1541" i="11" s="1"/>
  <c r="FQ1067" i="11"/>
  <c r="FQ1307" i="11" s="1"/>
  <c r="FQ1543" i="11" s="1"/>
  <c r="FQ1069" i="11"/>
  <c r="FQ1309" i="11" s="1"/>
  <c r="FQ1545" i="11" s="1"/>
  <c r="FQ1071" i="11"/>
  <c r="FQ1311" i="11" s="1"/>
  <c r="FQ1547" i="11" s="1"/>
  <c r="FQ1073" i="11"/>
  <c r="FQ1313" i="11" s="1"/>
  <c r="FQ1549" i="11" s="1"/>
  <c r="FQ1075" i="11"/>
  <c r="FQ1315" i="11" s="1"/>
  <c r="FQ1551" i="11" s="1"/>
  <c r="FQ1077" i="11"/>
  <c r="FQ1317" i="11" s="1"/>
  <c r="FQ1553" i="11" s="1"/>
  <c r="FQ1079" i="11"/>
  <c r="FQ1319" i="11" s="1"/>
  <c r="FQ1555" i="11" s="1"/>
  <c r="FQ1081" i="11"/>
  <c r="FQ1321" i="11" s="1"/>
  <c r="FQ1557" i="11" s="1"/>
  <c r="FQ1083" i="11"/>
  <c r="FQ1323" i="11" s="1"/>
  <c r="FQ1559" i="11" s="1"/>
  <c r="FQ1085" i="11"/>
  <c r="FQ1325" i="11" s="1"/>
  <c r="FQ1561" i="11" s="1"/>
  <c r="FQ1087" i="11"/>
  <c r="FQ1327" i="11" s="1"/>
  <c r="FQ1563" i="11" s="1"/>
  <c r="FQ1089" i="11"/>
  <c r="FQ1329" i="11" s="1"/>
  <c r="FQ1565" i="11" s="1"/>
  <c r="FQ1091" i="11"/>
  <c r="FQ1331" i="11" s="1"/>
  <c r="FQ1567" i="11" s="1"/>
  <c r="FQ1093" i="11"/>
  <c r="FQ1333" i="11" s="1"/>
  <c r="FQ1569" i="11" s="1"/>
  <c r="FQ1095" i="11"/>
  <c r="FQ1335" i="11" s="1"/>
  <c r="FQ1571" i="11" s="1"/>
  <c r="FQ1097" i="11"/>
  <c r="FQ1337" i="11" s="1"/>
  <c r="FQ1573" i="11" s="1"/>
  <c r="FQ1099" i="11"/>
  <c r="FQ1339" i="11" s="1"/>
  <c r="FQ1575" i="11" s="1"/>
  <c r="FQ1101" i="11"/>
  <c r="FQ1341" i="11" s="1"/>
  <c r="FQ1577" i="11" s="1"/>
  <c r="FQ1103" i="11"/>
  <c r="FQ1343" i="11" s="1"/>
  <c r="FQ1579" i="11" s="1"/>
  <c r="FQ1105" i="11"/>
  <c r="FQ1345" i="11" s="1"/>
  <c r="FQ1581" i="11" s="1"/>
  <c r="FQ1107" i="11"/>
  <c r="FQ1347" i="11" s="1"/>
  <c r="FQ1583" i="11" s="1"/>
  <c r="FQ1109" i="11"/>
  <c r="FQ1349" i="11" s="1"/>
  <c r="FQ1585" i="11" s="1"/>
  <c r="FQ1111" i="11"/>
  <c r="FQ1351" i="11" s="1"/>
  <c r="FQ1587" i="11" s="1"/>
  <c r="FQ1113" i="11"/>
  <c r="FQ1353" i="11" s="1"/>
  <c r="FQ1589" i="11" s="1"/>
  <c r="FQ1115" i="11"/>
  <c r="FQ1355" i="11" s="1"/>
  <c r="FQ1591" i="11" s="1"/>
  <c r="FQ1117" i="11"/>
  <c r="FQ1357" i="11" s="1"/>
  <c r="FQ1593" i="11" s="1"/>
  <c r="FQ1119" i="11"/>
  <c r="FQ1359" i="11" s="1"/>
  <c r="FQ1595" i="11" s="1"/>
  <c r="FQ1121" i="11"/>
  <c r="FQ1361" i="11" s="1"/>
  <c r="FQ1597" i="11" s="1"/>
  <c r="FQ1123" i="11"/>
  <c r="FQ1363" i="11" s="1"/>
  <c r="FQ1599" i="11" s="1"/>
  <c r="FQ1125" i="11"/>
  <c r="FQ1365" i="11" s="1"/>
  <c r="FQ1601" i="11" s="1"/>
  <c r="FQ1127" i="11"/>
  <c r="FQ1367" i="11" s="1"/>
  <c r="FQ1603" i="11" s="1"/>
  <c r="FQ1129" i="11"/>
  <c r="FQ1369" i="11" s="1"/>
  <c r="FQ1605" i="11" s="1"/>
  <c r="FQ1131" i="11"/>
  <c r="FQ1371" i="11" s="1"/>
  <c r="FQ1607" i="11" s="1"/>
  <c r="FQ1133" i="11"/>
  <c r="FQ1373" i="11" s="1"/>
  <c r="FQ1609" i="11" s="1"/>
  <c r="FQ1135" i="11"/>
  <c r="FQ1375" i="11" s="1"/>
  <c r="FQ1611" i="11" s="1"/>
  <c r="FQ1137" i="11"/>
  <c r="FQ1377" i="11" s="1"/>
  <c r="FQ1613" i="11" s="1"/>
  <c r="FQ1139" i="11"/>
  <c r="FQ1379" i="11" s="1"/>
  <c r="FQ1615" i="11" s="1"/>
  <c r="FQ1141" i="11"/>
  <c r="FQ1381" i="11" s="1"/>
  <c r="FQ1617" i="11" s="1"/>
  <c r="FQ1143" i="11"/>
  <c r="FQ1383" i="11" s="1"/>
  <c r="FQ1619" i="11" s="1"/>
  <c r="FQ1145" i="11"/>
  <c r="FQ1385" i="11" s="1"/>
  <c r="FQ1621" i="11" s="1"/>
  <c r="FQ1147" i="11"/>
  <c r="FQ1387" i="11" s="1"/>
  <c r="FQ1623" i="11" s="1"/>
  <c r="FQ1149" i="11"/>
  <c r="FQ1389" i="11" s="1"/>
  <c r="FQ1625" i="11" s="1"/>
  <c r="FQ1151" i="11"/>
  <c r="FQ1391" i="11" s="1"/>
  <c r="FQ1627" i="11" s="1"/>
  <c r="FQ1153" i="11"/>
  <c r="FQ1393" i="11" s="1"/>
  <c r="FQ1629" i="11" s="1"/>
  <c r="FQ1155" i="11"/>
  <c r="FQ1395" i="11" s="1"/>
  <c r="FQ1631" i="11" s="1"/>
  <c r="FQ1157" i="11"/>
  <c r="FQ1397" i="11" s="1"/>
  <c r="FQ1633" i="11" s="1"/>
  <c r="FQ1159" i="11"/>
  <c r="FQ1399" i="11" s="1"/>
  <c r="FQ1635" i="11" s="1"/>
  <c r="FQ1161" i="11"/>
  <c r="FQ1401" i="11" s="1"/>
  <c r="FQ1637" i="11" s="1"/>
  <c r="FQ1163" i="11"/>
  <c r="FQ1403" i="11" s="1"/>
  <c r="FQ1639" i="11" s="1"/>
  <c r="FQ1165" i="11"/>
  <c r="FQ1405" i="11" s="1"/>
  <c r="FQ1641" i="11" s="1"/>
  <c r="FQ1167" i="11"/>
  <c r="FQ1407" i="11" s="1"/>
  <c r="FQ1643" i="11" s="1"/>
  <c r="FQ1169" i="11"/>
  <c r="FQ1409" i="11" s="1"/>
  <c r="FQ1645" i="11" s="1"/>
  <c r="FR999" i="11"/>
  <c r="FO669" i="11"/>
  <c r="FO555" i="11"/>
  <c r="FO620" i="11"/>
  <c r="FO656" i="11"/>
  <c r="EK21" i="11"/>
  <c r="FO661" i="11"/>
  <c r="FO535" i="11"/>
  <c r="FO633" i="11"/>
  <c r="FO547" i="11"/>
  <c r="FO672" i="11"/>
  <c r="FO623" i="11"/>
  <c r="FO569" i="11"/>
  <c r="FQ992" i="11"/>
  <c r="FQ994" i="11" s="1"/>
  <c r="FR991" i="11"/>
  <c r="FO621" i="11"/>
  <c r="FO559" i="11"/>
  <c r="FO533" i="11"/>
  <c r="FO562" i="11"/>
  <c r="FO537" i="11"/>
  <c r="FP9" i="11" l="1"/>
  <c r="FS26" i="1"/>
  <c r="FO14" i="11"/>
  <c r="FO18" i="11"/>
  <c r="FN29" i="11"/>
  <c r="FN266" i="11" s="1"/>
  <c r="FN504" i="11" s="1"/>
  <c r="FO30" i="11"/>
  <c r="FO267" i="11" s="1"/>
  <c r="FO505" i="11" s="1"/>
  <c r="FP642" i="11"/>
  <c r="FP626" i="11"/>
  <c r="FP610" i="11"/>
  <c r="FP578" i="11"/>
  <c r="FP546" i="11"/>
  <c r="FP530" i="11"/>
  <c r="FP659" i="11"/>
  <c r="FP643" i="11"/>
  <c r="FP627" i="11"/>
  <c r="FP595" i="11"/>
  <c r="FP579" i="11"/>
  <c r="FP563" i="11"/>
  <c r="FP531" i="11"/>
  <c r="FP515" i="11"/>
  <c r="FP624" i="11"/>
  <c r="FP608" i="11"/>
  <c r="FP592" i="11"/>
  <c r="FP560" i="11"/>
  <c r="FP544" i="11"/>
  <c r="FP528" i="11"/>
  <c r="FP657" i="11"/>
  <c r="FP641" i="11"/>
  <c r="FP625" i="11"/>
  <c r="FP609" i="11"/>
  <c r="FP593" i="11"/>
  <c r="FP577" i="11"/>
  <c r="FP561" i="11"/>
  <c r="FP545" i="11"/>
  <c r="FP529" i="11"/>
  <c r="FP513" i="11"/>
  <c r="FP670" i="11"/>
  <c r="FP654" i="11"/>
  <c r="FP638" i="11"/>
  <c r="FP622" i="11"/>
  <c r="FP606" i="11"/>
  <c r="FP590" i="11"/>
  <c r="FP574" i="11"/>
  <c r="FP558" i="11"/>
  <c r="FP542" i="11"/>
  <c r="FP526" i="11"/>
  <c r="FP510" i="11"/>
  <c r="FP655" i="11"/>
  <c r="FP639" i="11"/>
  <c r="FP607" i="11"/>
  <c r="FP591" i="11"/>
  <c r="FP575" i="11"/>
  <c r="FP543" i="11"/>
  <c r="FP527" i="11"/>
  <c r="FP511" i="11"/>
  <c r="FP668" i="11"/>
  <c r="FP652" i="11"/>
  <c r="FP636" i="11"/>
  <c r="FP588" i="11"/>
  <c r="FP572" i="11"/>
  <c r="FP556" i="11"/>
  <c r="FP524" i="11"/>
  <c r="FP508" i="11"/>
  <c r="FP653" i="11"/>
  <c r="FP637" i="11"/>
  <c r="FP605" i="11"/>
  <c r="FP589" i="11"/>
  <c r="FP573" i="11"/>
  <c r="FP557" i="11"/>
  <c r="FP541" i="11"/>
  <c r="FP525" i="11"/>
  <c r="FP509" i="11"/>
  <c r="FP666" i="11"/>
  <c r="FP650" i="11"/>
  <c r="FP618" i="11"/>
  <c r="FP602" i="11"/>
  <c r="FP586" i="11"/>
  <c r="FP554" i="11"/>
  <c r="FP538" i="11"/>
  <c r="FP522" i="11"/>
  <c r="FP651" i="11"/>
  <c r="FP635" i="11"/>
  <c r="FP603" i="11"/>
  <c r="FP587" i="11"/>
  <c r="FP571" i="11"/>
  <c r="FP539" i="11"/>
  <c r="FP523" i="11"/>
  <c r="FP507" i="11"/>
  <c r="FP671" i="11"/>
  <c r="FP664" i="11"/>
  <c r="FP632" i="11"/>
  <c r="FP616" i="11"/>
  <c r="FP600" i="11"/>
  <c r="FP568" i="11"/>
  <c r="FP552" i="11"/>
  <c r="FP536" i="11"/>
  <c r="FP649" i="11"/>
  <c r="FP617" i="11"/>
  <c r="FP601" i="11"/>
  <c r="FP585" i="11"/>
  <c r="FP553" i="11"/>
  <c r="FP521" i="11"/>
  <c r="FP662" i="11"/>
  <c r="FP646" i="11"/>
  <c r="FP630" i="11"/>
  <c r="FP614" i="11"/>
  <c r="FP582" i="11"/>
  <c r="FP566" i="11"/>
  <c r="FP550" i="11"/>
  <c r="FP518" i="11"/>
  <c r="FP663" i="11"/>
  <c r="FP647" i="11"/>
  <c r="FP631" i="11"/>
  <c r="FP615" i="11"/>
  <c r="FP599" i="11"/>
  <c r="FP583" i="11"/>
  <c r="FP567" i="11"/>
  <c r="FP551" i="11"/>
  <c r="FP519" i="11"/>
  <c r="FP660" i="11"/>
  <c r="FP644" i="11"/>
  <c r="FP628" i="11"/>
  <c r="FP596" i="11"/>
  <c r="FP580" i="11"/>
  <c r="FP564" i="11"/>
  <c r="FP532" i="11"/>
  <c r="FP516" i="11"/>
  <c r="FP645" i="11"/>
  <c r="FP629" i="11"/>
  <c r="FP613" i="11"/>
  <c r="FP581" i="11"/>
  <c r="FP565" i="11"/>
  <c r="FP549" i="11"/>
  <c r="FP517" i="11"/>
  <c r="FP634" i="11"/>
  <c r="FP576" i="11"/>
  <c r="FP640" i="11"/>
  <c r="FP611" i="11"/>
  <c r="FQ32" i="11"/>
  <c r="FQ269" i="11" s="1"/>
  <c r="FQ34" i="11"/>
  <c r="FQ271" i="11" s="1"/>
  <c r="FQ36" i="11"/>
  <c r="FQ273" i="11" s="1"/>
  <c r="FQ38" i="11"/>
  <c r="FQ275" i="11" s="1"/>
  <c r="FQ40" i="11"/>
  <c r="FQ277" i="11" s="1"/>
  <c r="FQ42" i="11"/>
  <c r="FQ279" i="11" s="1"/>
  <c r="FQ44" i="11"/>
  <c r="FQ281" i="11" s="1"/>
  <c r="FQ46" i="11"/>
  <c r="FQ283" i="11" s="1"/>
  <c r="FQ48" i="11"/>
  <c r="FQ285" i="11" s="1"/>
  <c r="FQ50" i="11"/>
  <c r="FQ287" i="11" s="1"/>
  <c r="FQ52" i="11"/>
  <c r="FQ289" i="11" s="1"/>
  <c r="FQ54" i="11"/>
  <c r="FQ291" i="11" s="1"/>
  <c r="FQ56" i="11"/>
  <c r="FQ293" i="11" s="1"/>
  <c r="FQ58" i="11"/>
  <c r="FQ295" i="11" s="1"/>
  <c r="FQ60" i="11"/>
  <c r="FQ297" i="11" s="1"/>
  <c r="FQ62" i="11"/>
  <c r="FQ299" i="11" s="1"/>
  <c r="FQ64" i="11"/>
  <c r="FQ301" i="11" s="1"/>
  <c r="FQ66" i="11"/>
  <c r="FQ303" i="11" s="1"/>
  <c r="FQ68" i="11"/>
  <c r="FQ305" i="11" s="1"/>
  <c r="FQ70" i="11"/>
  <c r="FQ307" i="11" s="1"/>
  <c r="FQ72" i="11"/>
  <c r="FQ309" i="11" s="1"/>
  <c r="FQ74" i="11"/>
  <c r="FQ311" i="11" s="1"/>
  <c r="FQ76" i="11"/>
  <c r="FQ313" i="11" s="1"/>
  <c r="FQ78" i="11"/>
  <c r="FQ315" i="11" s="1"/>
  <c r="FQ80" i="11"/>
  <c r="FQ317" i="11" s="1"/>
  <c r="FQ82" i="11"/>
  <c r="FQ319" i="11" s="1"/>
  <c r="FQ84" i="11"/>
  <c r="FQ321" i="11" s="1"/>
  <c r="FQ86" i="11"/>
  <c r="FQ323" i="11" s="1"/>
  <c r="FQ88" i="11"/>
  <c r="FQ325" i="11" s="1"/>
  <c r="FQ90" i="11"/>
  <c r="FQ327" i="11" s="1"/>
  <c r="FQ92" i="11"/>
  <c r="FQ329" i="11" s="1"/>
  <c r="FQ94" i="11"/>
  <c r="FQ331" i="11" s="1"/>
  <c r="FQ96" i="11"/>
  <c r="FQ333" i="11" s="1"/>
  <c r="FQ98" i="11"/>
  <c r="FQ335" i="11" s="1"/>
  <c r="FQ100" i="11"/>
  <c r="FQ337" i="11" s="1"/>
  <c r="FQ102" i="11"/>
  <c r="FQ339" i="11" s="1"/>
  <c r="FQ104" i="11"/>
  <c r="FQ341" i="11" s="1"/>
  <c r="FQ106" i="11"/>
  <c r="FQ343" i="11" s="1"/>
  <c r="FQ108" i="11"/>
  <c r="FQ345" i="11" s="1"/>
  <c r="FQ110" i="11"/>
  <c r="FQ347" i="11" s="1"/>
  <c r="FQ112" i="11"/>
  <c r="FQ349" i="11" s="1"/>
  <c r="FQ114" i="11"/>
  <c r="FQ351" i="11" s="1"/>
  <c r="FQ116" i="11"/>
  <c r="FQ353" i="11" s="1"/>
  <c r="FQ118" i="11"/>
  <c r="FQ355" i="11" s="1"/>
  <c r="FQ120" i="11"/>
  <c r="FQ357" i="11" s="1"/>
  <c r="FQ122" i="11"/>
  <c r="FQ359" i="11" s="1"/>
  <c r="FQ124" i="11"/>
  <c r="FQ361" i="11" s="1"/>
  <c r="FQ126" i="11"/>
  <c r="FQ363" i="11" s="1"/>
  <c r="FQ128" i="11"/>
  <c r="FQ365" i="11" s="1"/>
  <c r="FQ130" i="11"/>
  <c r="FQ367" i="11" s="1"/>
  <c r="FQ132" i="11"/>
  <c r="FQ369" i="11" s="1"/>
  <c r="FQ134" i="11"/>
  <c r="FQ371" i="11" s="1"/>
  <c r="FQ136" i="11"/>
  <c r="FQ373" i="11" s="1"/>
  <c r="FQ138" i="11"/>
  <c r="FQ375" i="11" s="1"/>
  <c r="FQ140" i="11"/>
  <c r="FQ377" i="11" s="1"/>
  <c r="FQ142" i="11"/>
  <c r="FQ379" i="11" s="1"/>
  <c r="FQ144" i="11"/>
  <c r="FQ381" i="11" s="1"/>
  <c r="FQ146" i="11"/>
  <c r="FQ383" i="11" s="1"/>
  <c r="FQ148" i="11"/>
  <c r="FQ385" i="11" s="1"/>
  <c r="FQ150" i="11"/>
  <c r="FQ387" i="11" s="1"/>
  <c r="FQ152" i="11"/>
  <c r="FQ389" i="11" s="1"/>
  <c r="FQ154" i="11"/>
  <c r="FQ391" i="11" s="1"/>
  <c r="FQ156" i="11"/>
  <c r="FQ393" i="11" s="1"/>
  <c r="FQ158" i="11"/>
  <c r="FQ395" i="11" s="1"/>
  <c r="FQ160" i="11"/>
  <c r="FQ397" i="11" s="1"/>
  <c r="FQ162" i="11"/>
  <c r="FQ399" i="11" s="1"/>
  <c r="FQ164" i="11"/>
  <c r="FQ401" i="11" s="1"/>
  <c r="FQ166" i="11"/>
  <c r="FQ403" i="11" s="1"/>
  <c r="FQ168" i="11"/>
  <c r="FQ405" i="11" s="1"/>
  <c r="FQ170" i="11"/>
  <c r="FQ407" i="11" s="1"/>
  <c r="FQ172" i="11"/>
  <c r="FQ409" i="11" s="1"/>
  <c r="FQ174" i="11"/>
  <c r="FQ411" i="11" s="1"/>
  <c r="FQ176" i="11"/>
  <c r="FQ413" i="11" s="1"/>
  <c r="FQ178" i="11"/>
  <c r="FQ415" i="11" s="1"/>
  <c r="FQ180" i="11"/>
  <c r="FQ417" i="11" s="1"/>
  <c r="FQ182" i="11"/>
  <c r="FQ419" i="11" s="1"/>
  <c r="FQ184" i="11"/>
  <c r="FQ421" i="11" s="1"/>
  <c r="FQ186" i="11"/>
  <c r="FQ423" i="11" s="1"/>
  <c r="FQ188" i="11"/>
  <c r="FQ425" i="11" s="1"/>
  <c r="FQ190" i="11"/>
  <c r="FQ427" i="11" s="1"/>
  <c r="FQ192" i="11"/>
  <c r="FQ429" i="11" s="1"/>
  <c r="FQ194" i="11"/>
  <c r="FQ431" i="11" s="1"/>
  <c r="FQ196" i="11"/>
  <c r="FQ433" i="11" s="1"/>
  <c r="FQ198" i="11"/>
  <c r="FQ435" i="11" s="1"/>
  <c r="FQ31" i="11"/>
  <c r="FQ268" i="11" s="1"/>
  <c r="FQ33" i="11"/>
  <c r="FQ270" i="11" s="1"/>
  <c r="FQ35" i="11"/>
  <c r="FQ272" i="11" s="1"/>
  <c r="FQ37" i="11"/>
  <c r="FQ274" i="11" s="1"/>
  <c r="FQ39" i="11"/>
  <c r="FQ276" i="11" s="1"/>
  <c r="FQ41" i="11"/>
  <c r="FQ278" i="11" s="1"/>
  <c r="FQ43" i="11"/>
  <c r="FQ280" i="11" s="1"/>
  <c r="FQ45" i="11"/>
  <c r="FQ282" i="11" s="1"/>
  <c r="FQ47" i="11"/>
  <c r="FQ284" i="11" s="1"/>
  <c r="FQ49" i="11"/>
  <c r="FQ286" i="11" s="1"/>
  <c r="FQ51" i="11"/>
  <c r="FQ288" i="11" s="1"/>
  <c r="FQ53" i="11"/>
  <c r="FQ290" i="11" s="1"/>
  <c r="FQ55" i="11"/>
  <c r="FQ292" i="11" s="1"/>
  <c r="FQ57" i="11"/>
  <c r="FQ294" i="11" s="1"/>
  <c r="FQ59" i="11"/>
  <c r="FQ296" i="11" s="1"/>
  <c r="FQ61" i="11"/>
  <c r="FQ298" i="11" s="1"/>
  <c r="FQ63" i="11"/>
  <c r="FQ300" i="11" s="1"/>
  <c r="FQ65" i="11"/>
  <c r="FQ302" i="11" s="1"/>
  <c r="FQ67" i="11"/>
  <c r="FQ304" i="11" s="1"/>
  <c r="FQ69" i="11"/>
  <c r="FQ306" i="11" s="1"/>
  <c r="FQ71" i="11"/>
  <c r="FQ308" i="11" s="1"/>
  <c r="FQ73" i="11"/>
  <c r="FQ310" i="11" s="1"/>
  <c r="FQ75" i="11"/>
  <c r="FQ312" i="11" s="1"/>
  <c r="FQ77" i="11"/>
  <c r="FQ314" i="11" s="1"/>
  <c r="FQ79" i="11"/>
  <c r="FQ316" i="11" s="1"/>
  <c r="FQ81" i="11"/>
  <c r="FQ318" i="11" s="1"/>
  <c r="FQ83" i="11"/>
  <c r="FQ320" i="11" s="1"/>
  <c r="FQ85" i="11"/>
  <c r="FQ322" i="11" s="1"/>
  <c r="FQ87" i="11"/>
  <c r="FQ324" i="11" s="1"/>
  <c r="FQ89" i="11"/>
  <c r="FQ326" i="11" s="1"/>
  <c r="FQ91" i="11"/>
  <c r="FQ328" i="11" s="1"/>
  <c r="FQ93" i="11"/>
  <c r="FQ330" i="11" s="1"/>
  <c r="FQ95" i="11"/>
  <c r="FQ332" i="11" s="1"/>
  <c r="FQ97" i="11"/>
  <c r="FQ334" i="11" s="1"/>
  <c r="FQ99" i="11"/>
  <c r="FQ336" i="11" s="1"/>
  <c r="FQ101" i="11"/>
  <c r="FQ338" i="11" s="1"/>
  <c r="FQ103" i="11"/>
  <c r="FQ340" i="11" s="1"/>
  <c r="FQ105" i="11"/>
  <c r="FQ342" i="11" s="1"/>
  <c r="FQ107" i="11"/>
  <c r="FQ344" i="11" s="1"/>
  <c r="FQ109" i="11"/>
  <c r="FQ346" i="11" s="1"/>
  <c r="FQ111" i="11"/>
  <c r="FQ348" i="11" s="1"/>
  <c r="FQ113" i="11"/>
  <c r="FQ350" i="11" s="1"/>
  <c r="FQ115" i="11"/>
  <c r="FQ352" i="11" s="1"/>
  <c r="FQ117" i="11"/>
  <c r="FQ354" i="11" s="1"/>
  <c r="FQ119" i="11"/>
  <c r="FQ356" i="11" s="1"/>
  <c r="FQ121" i="11"/>
  <c r="FQ358" i="11" s="1"/>
  <c r="FQ123" i="11"/>
  <c r="FQ360" i="11" s="1"/>
  <c r="FQ125" i="11"/>
  <c r="FQ362" i="11" s="1"/>
  <c r="FQ127" i="11"/>
  <c r="FQ364" i="11" s="1"/>
  <c r="FQ129" i="11"/>
  <c r="FQ366" i="11" s="1"/>
  <c r="FQ131" i="11"/>
  <c r="FQ368" i="11" s="1"/>
  <c r="FQ133" i="11"/>
  <c r="FQ370" i="11" s="1"/>
  <c r="FQ135" i="11"/>
  <c r="FQ372" i="11" s="1"/>
  <c r="FQ137" i="11"/>
  <c r="FQ374" i="11" s="1"/>
  <c r="FQ139" i="11"/>
  <c r="FQ376" i="11" s="1"/>
  <c r="FQ141" i="11"/>
  <c r="FQ378" i="11" s="1"/>
  <c r="FQ143" i="11"/>
  <c r="FQ380" i="11" s="1"/>
  <c r="FQ145" i="11"/>
  <c r="FQ382" i="11" s="1"/>
  <c r="FQ147" i="11"/>
  <c r="FQ384" i="11" s="1"/>
  <c r="FQ149" i="11"/>
  <c r="FQ386" i="11" s="1"/>
  <c r="FQ151" i="11"/>
  <c r="FQ388" i="11" s="1"/>
  <c r="FQ153" i="11"/>
  <c r="FQ390" i="11" s="1"/>
  <c r="FQ155" i="11"/>
  <c r="FQ392" i="11" s="1"/>
  <c r="FQ157" i="11"/>
  <c r="FQ394" i="11" s="1"/>
  <c r="FQ159" i="11"/>
  <c r="FQ396" i="11" s="1"/>
  <c r="FQ161" i="11"/>
  <c r="FQ398" i="11" s="1"/>
  <c r="FQ163" i="11"/>
  <c r="FQ400" i="11" s="1"/>
  <c r="FQ165" i="11"/>
  <c r="FQ402" i="11" s="1"/>
  <c r="FQ167" i="11"/>
  <c r="FQ404" i="11" s="1"/>
  <c r="FQ169" i="11"/>
  <c r="FQ406" i="11" s="1"/>
  <c r="FQ171" i="11"/>
  <c r="FQ408" i="11" s="1"/>
  <c r="FQ173" i="11"/>
  <c r="FQ410" i="11" s="1"/>
  <c r="FQ175" i="11"/>
  <c r="FQ412" i="11" s="1"/>
  <c r="FQ177" i="11"/>
  <c r="FQ414" i="11" s="1"/>
  <c r="FQ179" i="11"/>
  <c r="FQ416" i="11" s="1"/>
  <c r="FQ181" i="11"/>
  <c r="FQ418" i="11" s="1"/>
  <c r="FQ183" i="11"/>
  <c r="FQ420" i="11" s="1"/>
  <c r="FQ185" i="11"/>
  <c r="FQ422" i="11" s="1"/>
  <c r="FQ187" i="11"/>
  <c r="FQ424" i="11" s="1"/>
  <c r="FQ189" i="11"/>
  <c r="FQ426" i="11" s="1"/>
  <c r="FQ191" i="11"/>
  <c r="FQ428" i="11" s="1"/>
  <c r="FQ193" i="11"/>
  <c r="FQ430" i="11" s="1"/>
  <c r="FQ195" i="11"/>
  <c r="FQ432" i="11" s="1"/>
  <c r="FQ197" i="11"/>
  <c r="FQ434" i="11" s="1"/>
  <c r="FQ199" i="11"/>
  <c r="FQ436" i="11" s="1"/>
  <c r="FR28" i="11"/>
  <c r="FP559" i="11"/>
  <c r="FP648" i="11"/>
  <c r="FP512" i="11"/>
  <c r="FP514" i="11"/>
  <c r="FP661" i="11"/>
  <c r="FP620" i="11"/>
  <c r="FP673" i="11"/>
  <c r="FP623" i="11"/>
  <c r="FP548" i="11"/>
  <c r="FP667" i="11"/>
  <c r="FP598" i="11"/>
  <c r="FP584" i="11"/>
  <c r="FP570" i="11"/>
  <c r="FP540" i="11"/>
  <c r="FP658" i="11"/>
  <c r="FP621" i="11"/>
  <c r="FP537" i="11"/>
  <c r="FP555" i="11"/>
  <c r="FP520" i="11"/>
  <c r="FP506" i="11"/>
  <c r="FP604" i="11"/>
  <c r="FP569" i="11"/>
  <c r="FP669" i="11"/>
  <c r="FP612" i="11"/>
  <c r="FP594" i="11"/>
  <c r="FP562" i="11"/>
  <c r="FP533" i="11"/>
  <c r="FP547" i="11"/>
  <c r="FP619" i="11"/>
  <c r="FP535" i="11"/>
  <c r="FS991" i="11"/>
  <c r="FR992" i="11"/>
  <c r="FR994" i="11" s="1"/>
  <c r="FP672" i="11"/>
  <c r="FP633" i="11"/>
  <c r="EL21" i="11"/>
  <c r="FP656" i="11"/>
  <c r="FR1000" i="11"/>
  <c r="FR1240" i="11" s="1"/>
  <c r="FR1476" i="11" s="1"/>
  <c r="FR1002" i="11"/>
  <c r="FR1242" i="11" s="1"/>
  <c r="FR1478" i="11" s="1"/>
  <c r="FR1004" i="11"/>
  <c r="FR1244" i="11" s="1"/>
  <c r="FR1480" i="11" s="1"/>
  <c r="FR1006" i="11"/>
  <c r="FR1246" i="11" s="1"/>
  <c r="FR1482" i="11" s="1"/>
  <c r="FR1008" i="11"/>
  <c r="FR1248" i="11" s="1"/>
  <c r="FR1484" i="11" s="1"/>
  <c r="FR1010" i="11"/>
  <c r="FR1250" i="11" s="1"/>
  <c r="FR1486" i="11" s="1"/>
  <c r="FR1012" i="11"/>
  <c r="FR1252" i="11" s="1"/>
  <c r="FR1488" i="11" s="1"/>
  <c r="FR1014" i="11"/>
  <c r="FR1254" i="11" s="1"/>
  <c r="FR1490" i="11" s="1"/>
  <c r="FR1016" i="11"/>
  <c r="FR1256" i="11" s="1"/>
  <c r="FR1492" i="11" s="1"/>
  <c r="FR1018" i="11"/>
  <c r="FR1258" i="11" s="1"/>
  <c r="FR1494" i="11" s="1"/>
  <c r="FR1020" i="11"/>
  <c r="FR1260" i="11" s="1"/>
  <c r="FR1496" i="11" s="1"/>
  <c r="FR1022" i="11"/>
  <c r="FR1262" i="11" s="1"/>
  <c r="FR1498" i="11" s="1"/>
  <c r="FR1024" i="11"/>
  <c r="FR1264" i="11" s="1"/>
  <c r="FR1500" i="11" s="1"/>
  <c r="FR1026" i="11"/>
  <c r="FR1266" i="11" s="1"/>
  <c r="FR1502" i="11" s="1"/>
  <c r="FR1028" i="11"/>
  <c r="FR1268" i="11" s="1"/>
  <c r="FR1504" i="11" s="1"/>
  <c r="FR1030" i="11"/>
  <c r="FR1270" i="11" s="1"/>
  <c r="FR1506" i="11" s="1"/>
  <c r="FR1032" i="11"/>
  <c r="FR1272" i="11" s="1"/>
  <c r="FR1508" i="11" s="1"/>
  <c r="FR1034" i="11"/>
  <c r="FR1274" i="11" s="1"/>
  <c r="FR1510" i="11" s="1"/>
  <c r="FR1036" i="11"/>
  <c r="FR1276" i="11" s="1"/>
  <c r="FR1512" i="11" s="1"/>
  <c r="FR1038" i="11"/>
  <c r="FR1278" i="11" s="1"/>
  <c r="FR1514" i="11" s="1"/>
  <c r="FR1040" i="11"/>
  <c r="FR1280" i="11" s="1"/>
  <c r="FR1516" i="11" s="1"/>
  <c r="FR1042" i="11"/>
  <c r="FR1282" i="11" s="1"/>
  <c r="FR1518" i="11" s="1"/>
  <c r="FR1044" i="11"/>
  <c r="FR1284" i="11" s="1"/>
  <c r="FR1520" i="11" s="1"/>
  <c r="FR1046" i="11"/>
  <c r="FR1286" i="11" s="1"/>
  <c r="FR1522" i="11" s="1"/>
  <c r="FR1048" i="11"/>
  <c r="FR1288" i="11" s="1"/>
  <c r="FR1524" i="11" s="1"/>
  <c r="FR1050" i="11"/>
  <c r="FR1290" i="11" s="1"/>
  <c r="FR1526" i="11" s="1"/>
  <c r="FR1052" i="11"/>
  <c r="FR1292" i="11" s="1"/>
  <c r="FR1528" i="11" s="1"/>
  <c r="FR1054" i="11"/>
  <c r="FR1294" i="11" s="1"/>
  <c r="FR1530" i="11" s="1"/>
  <c r="FR1056" i="11"/>
  <c r="FR1296" i="11" s="1"/>
  <c r="FR1532" i="11" s="1"/>
  <c r="FR1058" i="11"/>
  <c r="FR1298" i="11" s="1"/>
  <c r="FR1534" i="11" s="1"/>
  <c r="FR1060" i="11"/>
  <c r="FR1300" i="11" s="1"/>
  <c r="FR1536" i="11" s="1"/>
  <c r="FR1062" i="11"/>
  <c r="FR1302" i="11" s="1"/>
  <c r="FR1538" i="11" s="1"/>
  <c r="FR1064" i="11"/>
  <c r="FR1304" i="11" s="1"/>
  <c r="FR1540" i="11" s="1"/>
  <c r="FR1066" i="11"/>
  <c r="FR1306" i="11" s="1"/>
  <c r="FR1542" i="11" s="1"/>
  <c r="FR1068" i="11"/>
  <c r="FR1308" i="11" s="1"/>
  <c r="FR1544" i="11" s="1"/>
  <c r="FR1070" i="11"/>
  <c r="FR1310" i="11" s="1"/>
  <c r="FR1546" i="11" s="1"/>
  <c r="FR1072" i="11"/>
  <c r="FR1312" i="11" s="1"/>
  <c r="FR1548" i="11" s="1"/>
  <c r="FR1074" i="11"/>
  <c r="FR1314" i="11" s="1"/>
  <c r="FR1550" i="11" s="1"/>
  <c r="FR1076" i="11"/>
  <c r="FR1316" i="11" s="1"/>
  <c r="FR1552" i="11" s="1"/>
  <c r="FR1078" i="11"/>
  <c r="FR1318" i="11" s="1"/>
  <c r="FR1554" i="11" s="1"/>
  <c r="FR1080" i="11"/>
  <c r="FR1320" i="11" s="1"/>
  <c r="FR1556" i="11" s="1"/>
  <c r="FR1082" i="11"/>
  <c r="FR1322" i="11" s="1"/>
  <c r="FR1558" i="11" s="1"/>
  <c r="FR1084" i="11"/>
  <c r="FR1324" i="11" s="1"/>
  <c r="FR1560" i="11" s="1"/>
  <c r="FR1086" i="11"/>
  <c r="FR1326" i="11" s="1"/>
  <c r="FR1562" i="11" s="1"/>
  <c r="FR1088" i="11"/>
  <c r="FR1328" i="11" s="1"/>
  <c r="FR1564" i="11" s="1"/>
  <c r="FR1090" i="11"/>
  <c r="FR1330" i="11" s="1"/>
  <c r="FR1566" i="11" s="1"/>
  <c r="FR1092" i="11"/>
  <c r="FR1332" i="11" s="1"/>
  <c r="FR1568" i="11" s="1"/>
  <c r="FR1094" i="11"/>
  <c r="FR1334" i="11" s="1"/>
  <c r="FR1570" i="11" s="1"/>
  <c r="FR1096" i="11"/>
  <c r="FR1336" i="11" s="1"/>
  <c r="FR1572" i="11" s="1"/>
  <c r="FR1098" i="11"/>
  <c r="FR1338" i="11" s="1"/>
  <c r="FR1574" i="11" s="1"/>
  <c r="FR1100" i="11"/>
  <c r="FR1340" i="11" s="1"/>
  <c r="FR1576" i="11" s="1"/>
  <c r="FR1102" i="11"/>
  <c r="FR1342" i="11" s="1"/>
  <c r="FR1578" i="11" s="1"/>
  <c r="FR1104" i="11"/>
  <c r="FR1344" i="11" s="1"/>
  <c r="FR1580" i="11" s="1"/>
  <c r="FR1106" i="11"/>
  <c r="FR1346" i="11" s="1"/>
  <c r="FR1582" i="11" s="1"/>
  <c r="FR1108" i="11"/>
  <c r="FR1348" i="11" s="1"/>
  <c r="FR1584" i="11" s="1"/>
  <c r="FR1110" i="11"/>
  <c r="FR1350" i="11" s="1"/>
  <c r="FR1586" i="11" s="1"/>
  <c r="FR1112" i="11"/>
  <c r="FR1352" i="11" s="1"/>
  <c r="FR1588" i="11" s="1"/>
  <c r="FR1114" i="11"/>
  <c r="FR1354" i="11" s="1"/>
  <c r="FR1590" i="11" s="1"/>
  <c r="FR1116" i="11"/>
  <c r="FR1356" i="11" s="1"/>
  <c r="FR1592" i="11" s="1"/>
  <c r="FR1118" i="11"/>
  <c r="FR1358" i="11" s="1"/>
  <c r="FR1594" i="11" s="1"/>
  <c r="FR1120" i="11"/>
  <c r="FR1360" i="11" s="1"/>
  <c r="FR1596" i="11" s="1"/>
  <c r="FR1122" i="11"/>
  <c r="FR1362" i="11" s="1"/>
  <c r="FR1598" i="11" s="1"/>
  <c r="FR1124" i="11"/>
  <c r="FR1364" i="11" s="1"/>
  <c r="FR1600" i="11" s="1"/>
  <c r="FR1126" i="11"/>
  <c r="FR1366" i="11" s="1"/>
  <c r="FR1602" i="11" s="1"/>
  <c r="FR1128" i="11"/>
  <c r="FR1368" i="11" s="1"/>
  <c r="FR1604" i="11" s="1"/>
  <c r="FR1130" i="11"/>
  <c r="FR1370" i="11" s="1"/>
  <c r="FR1606" i="11" s="1"/>
  <c r="FR1132" i="11"/>
  <c r="FR1372" i="11" s="1"/>
  <c r="FR1608" i="11" s="1"/>
  <c r="FR1134" i="11"/>
  <c r="FR1374" i="11" s="1"/>
  <c r="FR1610" i="11" s="1"/>
  <c r="FR1136" i="11"/>
  <c r="FR1376" i="11" s="1"/>
  <c r="FR1612" i="11" s="1"/>
  <c r="FR1138" i="11"/>
  <c r="FR1378" i="11" s="1"/>
  <c r="FR1614" i="11" s="1"/>
  <c r="FR1140" i="11"/>
  <c r="FR1380" i="11" s="1"/>
  <c r="FR1616" i="11" s="1"/>
  <c r="FR1142" i="11"/>
  <c r="FR1382" i="11" s="1"/>
  <c r="FR1618" i="11" s="1"/>
  <c r="FR1144" i="11"/>
  <c r="FR1384" i="11" s="1"/>
  <c r="FR1620" i="11" s="1"/>
  <c r="FR1146" i="11"/>
  <c r="FR1386" i="11" s="1"/>
  <c r="FR1622" i="11" s="1"/>
  <c r="FR1148" i="11"/>
  <c r="FR1388" i="11" s="1"/>
  <c r="FR1624" i="11" s="1"/>
  <c r="FR1150" i="11"/>
  <c r="FR1390" i="11" s="1"/>
  <c r="FR1626" i="11" s="1"/>
  <c r="FR1152" i="11"/>
  <c r="FR1392" i="11" s="1"/>
  <c r="FR1628" i="11" s="1"/>
  <c r="FR1154" i="11"/>
  <c r="FR1394" i="11" s="1"/>
  <c r="FR1630" i="11" s="1"/>
  <c r="FR1156" i="11"/>
  <c r="FR1396" i="11" s="1"/>
  <c r="FR1632" i="11" s="1"/>
  <c r="FR1158" i="11"/>
  <c r="FR1398" i="11" s="1"/>
  <c r="FR1634" i="11" s="1"/>
  <c r="FR1160" i="11"/>
  <c r="FR1400" i="11" s="1"/>
  <c r="FR1636" i="11" s="1"/>
  <c r="FR1162" i="11"/>
  <c r="FR1402" i="11" s="1"/>
  <c r="FR1638" i="11" s="1"/>
  <c r="FR1164" i="11"/>
  <c r="FR1404" i="11" s="1"/>
  <c r="FR1640" i="11" s="1"/>
  <c r="FR1166" i="11"/>
  <c r="FR1406" i="11" s="1"/>
  <c r="FR1642" i="11" s="1"/>
  <c r="FR1168" i="11"/>
  <c r="FR1408" i="11" s="1"/>
  <c r="FR1644" i="11" s="1"/>
  <c r="FR1170" i="11"/>
  <c r="FR1410" i="11" s="1"/>
  <c r="FR1646" i="11" s="1"/>
  <c r="FR1001" i="11"/>
  <c r="FR1241" i="11" s="1"/>
  <c r="FR1477" i="11" s="1"/>
  <c r="FR1003" i="11"/>
  <c r="FR1243" i="11" s="1"/>
  <c r="FR1479" i="11" s="1"/>
  <c r="FR1005" i="11"/>
  <c r="FR1245" i="11" s="1"/>
  <c r="FR1481" i="11" s="1"/>
  <c r="FR1007" i="11"/>
  <c r="FR1247" i="11" s="1"/>
  <c r="FR1483" i="11" s="1"/>
  <c r="FR1009" i="11"/>
  <c r="FR1249" i="11" s="1"/>
  <c r="FR1485" i="11" s="1"/>
  <c r="FR1011" i="11"/>
  <c r="FR1251" i="11" s="1"/>
  <c r="FR1487" i="11" s="1"/>
  <c r="FR1013" i="11"/>
  <c r="FR1253" i="11" s="1"/>
  <c r="FR1489" i="11" s="1"/>
  <c r="FR1015" i="11"/>
  <c r="FR1255" i="11" s="1"/>
  <c r="FR1491" i="11" s="1"/>
  <c r="FR1017" i="11"/>
  <c r="FR1257" i="11" s="1"/>
  <c r="FR1493" i="11" s="1"/>
  <c r="FR1019" i="11"/>
  <c r="FR1259" i="11" s="1"/>
  <c r="FR1495" i="11" s="1"/>
  <c r="FR1021" i="11"/>
  <c r="FR1261" i="11" s="1"/>
  <c r="FR1497" i="11" s="1"/>
  <c r="FR1023" i="11"/>
  <c r="FR1263" i="11" s="1"/>
  <c r="FR1499" i="11" s="1"/>
  <c r="FR1025" i="11"/>
  <c r="FR1265" i="11" s="1"/>
  <c r="FR1501" i="11" s="1"/>
  <c r="FR1027" i="11"/>
  <c r="FR1267" i="11" s="1"/>
  <c r="FR1503" i="11" s="1"/>
  <c r="FR1029" i="11"/>
  <c r="FR1269" i="11" s="1"/>
  <c r="FR1505" i="11" s="1"/>
  <c r="FR1031" i="11"/>
  <c r="FR1271" i="11" s="1"/>
  <c r="FR1507" i="11" s="1"/>
  <c r="FR1033" i="11"/>
  <c r="FR1273" i="11" s="1"/>
  <c r="FR1509" i="11" s="1"/>
  <c r="FR1035" i="11"/>
  <c r="FR1275" i="11" s="1"/>
  <c r="FR1511" i="11" s="1"/>
  <c r="FR1037" i="11"/>
  <c r="FR1277" i="11" s="1"/>
  <c r="FR1513" i="11" s="1"/>
  <c r="FR1039" i="11"/>
  <c r="FR1279" i="11" s="1"/>
  <c r="FR1515" i="11" s="1"/>
  <c r="FR1041" i="11"/>
  <c r="FR1281" i="11" s="1"/>
  <c r="FR1517" i="11" s="1"/>
  <c r="FR1043" i="11"/>
  <c r="FR1283" i="11" s="1"/>
  <c r="FR1519" i="11" s="1"/>
  <c r="FR1045" i="11"/>
  <c r="FR1285" i="11" s="1"/>
  <c r="FR1521" i="11" s="1"/>
  <c r="FR1047" i="11"/>
  <c r="FR1287" i="11" s="1"/>
  <c r="FR1523" i="11" s="1"/>
  <c r="FR1049" i="11"/>
  <c r="FR1289" i="11" s="1"/>
  <c r="FR1525" i="11" s="1"/>
  <c r="FR1051" i="11"/>
  <c r="FR1291" i="11" s="1"/>
  <c r="FR1527" i="11" s="1"/>
  <c r="FR1053" i="11"/>
  <c r="FR1293" i="11" s="1"/>
  <c r="FR1529" i="11" s="1"/>
  <c r="FR1055" i="11"/>
  <c r="FR1295" i="11" s="1"/>
  <c r="FR1531" i="11" s="1"/>
  <c r="FR1057" i="11"/>
  <c r="FR1297" i="11" s="1"/>
  <c r="FR1533" i="11" s="1"/>
  <c r="FR1059" i="11"/>
  <c r="FR1299" i="11" s="1"/>
  <c r="FR1535" i="11" s="1"/>
  <c r="FR1061" i="11"/>
  <c r="FR1301" i="11" s="1"/>
  <c r="FR1537" i="11" s="1"/>
  <c r="FR1063" i="11"/>
  <c r="FR1303" i="11" s="1"/>
  <c r="FR1539" i="11" s="1"/>
  <c r="FR1065" i="11"/>
  <c r="FR1305" i="11" s="1"/>
  <c r="FR1541" i="11" s="1"/>
  <c r="FR1067" i="11"/>
  <c r="FR1307" i="11" s="1"/>
  <c r="FR1543" i="11" s="1"/>
  <c r="FR1069" i="11"/>
  <c r="FR1309" i="11" s="1"/>
  <c r="FR1545" i="11" s="1"/>
  <c r="FR1071" i="11"/>
  <c r="FR1311" i="11" s="1"/>
  <c r="FR1547" i="11" s="1"/>
  <c r="FR1073" i="11"/>
  <c r="FR1313" i="11" s="1"/>
  <c r="FR1549" i="11" s="1"/>
  <c r="FR1075" i="11"/>
  <c r="FR1315" i="11" s="1"/>
  <c r="FR1551" i="11" s="1"/>
  <c r="FR1077" i="11"/>
  <c r="FR1317" i="11" s="1"/>
  <c r="FR1553" i="11" s="1"/>
  <c r="FR1079" i="11"/>
  <c r="FR1319" i="11" s="1"/>
  <c r="FR1555" i="11" s="1"/>
  <c r="FR1081" i="11"/>
  <c r="FR1321" i="11" s="1"/>
  <c r="FR1557" i="11" s="1"/>
  <c r="FR1083" i="11"/>
  <c r="FR1323" i="11" s="1"/>
  <c r="FR1559" i="11" s="1"/>
  <c r="FR1085" i="11"/>
  <c r="FR1325" i="11" s="1"/>
  <c r="FR1561" i="11" s="1"/>
  <c r="FR1087" i="11"/>
  <c r="FR1327" i="11" s="1"/>
  <c r="FR1563" i="11" s="1"/>
  <c r="FR1089" i="11"/>
  <c r="FR1329" i="11" s="1"/>
  <c r="FR1565" i="11" s="1"/>
  <c r="FR1091" i="11"/>
  <c r="FR1331" i="11" s="1"/>
  <c r="FR1567" i="11" s="1"/>
  <c r="FR1093" i="11"/>
  <c r="FR1333" i="11" s="1"/>
  <c r="FR1569" i="11" s="1"/>
  <c r="FR1095" i="11"/>
  <c r="FR1335" i="11" s="1"/>
  <c r="FR1571" i="11" s="1"/>
  <c r="FR1097" i="11"/>
  <c r="FR1337" i="11" s="1"/>
  <c r="FR1573" i="11" s="1"/>
  <c r="FR1099" i="11"/>
  <c r="FR1339" i="11" s="1"/>
  <c r="FR1575" i="11" s="1"/>
  <c r="FR1101" i="11"/>
  <c r="FR1341" i="11" s="1"/>
  <c r="FR1577" i="11" s="1"/>
  <c r="FR1103" i="11"/>
  <c r="FR1343" i="11" s="1"/>
  <c r="FR1579" i="11" s="1"/>
  <c r="FR1105" i="11"/>
  <c r="FR1345" i="11" s="1"/>
  <c r="FR1581" i="11" s="1"/>
  <c r="FR1107" i="11"/>
  <c r="FR1347" i="11" s="1"/>
  <c r="FR1583" i="11" s="1"/>
  <c r="FR1109" i="11"/>
  <c r="FR1349" i="11" s="1"/>
  <c r="FR1585" i="11" s="1"/>
  <c r="FR1111" i="11"/>
  <c r="FR1351" i="11" s="1"/>
  <c r="FR1587" i="11" s="1"/>
  <c r="FR1113" i="11"/>
  <c r="FR1353" i="11" s="1"/>
  <c r="FR1589" i="11" s="1"/>
  <c r="FR1115" i="11"/>
  <c r="FR1355" i="11" s="1"/>
  <c r="FR1591" i="11" s="1"/>
  <c r="FR1117" i="11"/>
  <c r="FR1357" i="11" s="1"/>
  <c r="FR1593" i="11" s="1"/>
  <c r="FR1119" i="11"/>
  <c r="FR1359" i="11" s="1"/>
  <c r="FR1595" i="11" s="1"/>
  <c r="FR1121" i="11"/>
  <c r="FR1361" i="11" s="1"/>
  <c r="FR1597" i="11" s="1"/>
  <c r="FR1123" i="11"/>
  <c r="FR1363" i="11" s="1"/>
  <c r="FR1599" i="11" s="1"/>
  <c r="FR1125" i="11"/>
  <c r="FR1365" i="11" s="1"/>
  <c r="FR1601" i="11" s="1"/>
  <c r="FR1127" i="11"/>
  <c r="FR1367" i="11" s="1"/>
  <c r="FR1603" i="11" s="1"/>
  <c r="FR1129" i="11"/>
  <c r="FR1369" i="11" s="1"/>
  <c r="FR1605" i="11" s="1"/>
  <c r="FR1131" i="11"/>
  <c r="FR1371" i="11" s="1"/>
  <c r="FR1607" i="11" s="1"/>
  <c r="FR1133" i="11"/>
  <c r="FR1373" i="11" s="1"/>
  <c r="FR1609" i="11" s="1"/>
  <c r="FR1135" i="11"/>
  <c r="FR1375" i="11" s="1"/>
  <c r="FR1611" i="11" s="1"/>
  <c r="FR1137" i="11"/>
  <c r="FR1377" i="11" s="1"/>
  <c r="FR1613" i="11" s="1"/>
  <c r="FR1139" i="11"/>
  <c r="FR1379" i="11" s="1"/>
  <c r="FR1615" i="11" s="1"/>
  <c r="FR1141" i="11"/>
  <c r="FR1381" i="11" s="1"/>
  <c r="FR1617" i="11" s="1"/>
  <c r="FR1143" i="11"/>
  <c r="FR1383" i="11" s="1"/>
  <c r="FR1619" i="11" s="1"/>
  <c r="FR1145" i="11"/>
  <c r="FR1385" i="11" s="1"/>
  <c r="FR1621" i="11" s="1"/>
  <c r="FR1147" i="11"/>
  <c r="FR1387" i="11" s="1"/>
  <c r="FR1623" i="11" s="1"/>
  <c r="FR1149" i="11"/>
  <c r="FR1389" i="11" s="1"/>
  <c r="FR1625" i="11" s="1"/>
  <c r="FR1151" i="11"/>
  <c r="FR1391" i="11" s="1"/>
  <c r="FR1627" i="11" s="1"/>
  <c r="FR1153" i="11"/>
  <c r="FR1393" i="11" s="1"/>
  <c r="FR1629" i="11" s="1"/>
  <c r="FR1155" i="11"/>
  <c r="FR1395" i="11" s="1"/>
  <c r="FR1631" i="11" s="1"/>
  <c r="FR1157" i="11"/>
  <c r="FR1397" i="11" s="1"/>
  <c r="FR1633" i="11" s="1"/>
  <c r="FR1159" i="11"/>
  <c r="FR1399" i="11" s="1"/>
  <c r="FR1635" i="11" s="1"/>
  <c r="FR1161" i="11"/>
  <c r="FR1401" i="11" s="1"/>
  <c r="FR1637" i="11" s="1"/>
  <c r="FR1163" i="11"/>
  <c r="FR1403" i="11" s="1"/>
  <c r="FR1639" i="11" s="1"/>
  <c r="FR1165" i="11"/>
  <c r="FR1405" i="11" s="1"/>
  <c r="FR1641" i="11" s="1"/>
  <c r="FR1167" i="11"/>
  <c r="FR1407" i="11" s="1"/>
  <c r="FR1643" i="11" s="1"/>
  <c r="FR1169" i="11"/>
  <c r="FR1409" i="11" s="1"/>
  <c r="FR1645" i="11" s="1"/>
  <c r="FS999" i="11"/>
  <c r="FP534" i="11"/>
  <c r="FP665" i="11"/>
  <c r="FP597" i="11"/>
  <c r="FO29" i="11" l="1"/>
  <c r="FO266" i="11" s="1"/>
  <c r="FO504" i="11" s="1"/>
  <c r="FP30" i="11"/>
  <c r="FP267" i="11" s="1"/>
  <c r="FP505" i="11" s="1"/>
  <c r="FQ9" i="11"/>
  <c r="FT26" i="1"/>
  <c r="FP18" i="11"/>
  <c r="FP14" i="11"/>
  <c r="FQ620" i="11"/>
  <c r="FQ647" i="11"/>
  <c r="FQ666" i="11"/>
  <c r="FQ634" i="11"/>
  <c r="FQ618" i="11"/>
  <c r="FQ602" i="11"/>
  <c r="FQ586" i="11"/>
  <c r="FQ538" i="11"/>
  <c r="FQ522" i="11"/>
  <c r="FQ629" i="11"/>
  <c r="FQ613" i="11"/>
  <c r="FQ581" i="11"/>
  <c r="FQ565" i="11"/>
  <c r="FQ549" i="11"/>
  <c r="FQ517" i="11"/>
  <c r="FQ572" i="11"/>
  <c r="FQ615" i="11"/>
  <c r="FQ648" i="11"/>
  <c r="FQ632" i="11"/>
  <c r="FQ616" i="11"/>
  <c r="FQ600" i="11"/>
  <c r="FQ552" i="11"/>
  <c r="FQ536" i="11"/>
  <c r="FQ659" i="11"/>
  <c r="FQ643" i="11"/>
  <c r="FQ627" i="11"/>
  <c r="FQ611" i="11"/>
  <c r="FQ595" i="11"/>
  <c r="FQ579" i="11"/>
  <c r="FQ563" i="11"/>
  <c r="FQ531" i="11"/>
  <c r="FQ515" i="11"/>
  <c r="FQ636" i="11"/>
  <c r="FQ631" i="11"/>
  <c r="FQ662" i="11"/>
  <c r="FQ630" i="11"/>
  <c r="FQ614" i="11"/>
  <c r="FQ582" i="11"/>
  <c r="FQ550" i="11"/>
  <c r="FQ518" i="11"/>
  <c r="FQ657" i="11"/>
  <c r="FQ641" i="11"/>
  <c r="FQ625" i="11"/>
  <c r="FQ593" i="11"/>
  <c r="FQ577" i="11"/>
  <c r="FQ561" i="11"/>
  <c r="FQ529" i="11"/>
  <c r="FQ513" i="11"/>
  <c r="FQ652" i="11"/>
  <c r="FQ524" i="11"/>
  <c r="FQ567" i="11"/>
  <c r="FQ644" i="11"/>
  <c r="FQ628" i="11"/>
  <c r="FQ596" i="11"/>
  <c r="FQ564" i="11"/>
  <c r="FQ532" i="11"/>
  <c r="FQ516" i="11"/>
  <c r="FQ671" i="11"/>
  <c r="FQ655" i="11"/>
  <c r="FQ639" i="11"/>
  <c r="FQ607" i="11"/>
  <c r="FQ591" i="11"/>
  <c r="FQ575" i="11"/>
  <c r="FQ543" i="11"/>
  <c r="FQ527" i="11"/>
  <c r="FQ511" i="11"/>
  <c r="FQ668" i="11"/>
  <c r="FQ588" i="11"/>
  <c r="FQ540" i="11"/>
  <c r="FQ663" i="11"/>
  <c r="FQ583" i="11"/>
  <c r="FQ535" i="11"/>
  <c r="FQ519" i="11"/>
  <c r="FQ642" i="11"/>
  <c r="FQ626" i="11"/>
  <c r="FQ610" i="11"/>
  <c r="FQ546" i="11"/>
  <c r="FQ530" i="11"/>
  <c r="FQ653" i="11"/>
  <c r="FQ637" i="11"/>
  <c r="FQ589" i="11"/>
  <c r="FQ573" i="11"/>
  <c r="FQ557" i="11"/>
  <c r="FQ525" i="11"/>
  <c r="FQ509" i="11"/>
  <c r="FQ604" i="11"/>
  <c r="FQ508" i="11"/>
  <c r="FQ551" i="11"/>
  <c r="FQ640" i="11"/>
  <c r="FQ624" i="11"/>
  <c r="FQ608" i="11"/>
  <c r="FQ592" i="11"/>
  <c r="FQ576" i="11"/>
  <c r="FQ560" i="11"/>
  <c r="FQ544" i="11"/>
  <c r="FQ528" i="11"/>
  <c r="FQ651" i="11"/>
  <c r="FQ635" i="11"/>
  <c r="FQ603" i="11"/>
  <c r="FQ587" i="11"/>
  <c r="FQ571" i="11"/>
  <c r="FQ539" i="11"/>
  <c r="FQ523" i="11"/>
  <c r="FQ507" i="11"/>
  <c r="FQ556" i="11"/>
  <c r="FQ599" i="11"/>
  <c r="FQ670" i="11"/>
  <c r="FQ638" i="11"/>
  <c r="FQ622" i="11"/>
  <c r="FQ606" i="11"/>
  <c r="FQ574" i="11"/>
  <c r="FQ558" i="11"/>
  <c r="FQ542" i="11"/>
  <c r="FQ510" i="11"/>
  <c r="FQ617" i="11"/>
  <c r="FQ601" i="11"/>
  <c r="FQ585" i="11"/>
  <c r="FQ553" i="11"/>
  <c r="FQ521" i="11"/>
  <c r="FS1000" i="11"/>
  <c r="FS1240" i="11" s="1"/>
  <c r="FS1476" i="11" s="1"/>
  <c r="FS1002" i="11"/>
  <c r="FS1242" i="11" s="1"/>
  <c r="FS1478" i="11" s="1"/>
  <c r="FS1004" i="11"/>
  <c r="FS1244" i="11" s="1"/>
  <c r="FS1480" i="11" s="1"/>
  <c r="FS1006" i="11"/>
  <c r="FS1246" i="11" s="1"/>
  <c r="FS1482" i="11" s="1"/>
  <c r="FS1008" i="11"/>
  <c r="FS1248" i="11" s="1"/>
  <c r="FS1484" i="11" s="1"/>
  <c r="FS1010" i="11"/>
  <c r="FS1250" i="11" s="1"/>
  <c r="FS1486" i="11" s="1"/>
  <c r="FS1012" i="11"/>
  <c r="FS1252" i="11" s="1"/>
  <c r="FS1488" i="11" s="1"/>
  <c r="FS1014" i="11"/>
  <c r="FS1254" i="11" s="1"/>
  <c r="FS1490" i="11" s="1"/>
  <c r="FS1016" i="11"/>
  <c r="FS1256" i="11" s="1"/>
  <c r="FS1492" i="11" s="1"/>
  <c r="FS1018" i="11"/>
  <c r="FS1258" i="11" s="1"/>
  <c r="FS1494" i="11" s="1"/>
  <c r="FS1020" i="11"/>
  <c r="FS1260" i="11" s="1"/>
  <c r="FS1496" i="11" s="1"/>
  <c r="FS1022" i="11"/>
  <c r="FS1262" i="11" s="1"/>
  <c r="FS1498" i="11" s="1"/>
  <c r="FS1024" i="11"/>
  <c r="FS1264" i="11" s="1"/>
  <c r="FS1500" i="11" s="1"/>
  <c r="FS1026" i="11"/>
  <c r="FS1266" i="11" s="1"/>
  <c r="FS1502" i="11" s="1"/>
  <c r="FS1028" i="11"/>
  <c r="FS1268" i="11" s="1"/>
  <c r="FS1504" i="11" s="1"/>
  <c r="FS1030" i="11"/>
  <c r="FS1270" i="11" s="1"/>
  <c r="FS1506" i="11" s="1"/>
  <c r="FS1032" i="11"/>
  <c r="FS1272" i="11" s="1"/>
  <c r="FS1508" i="11" s="1"/>
  <c r="FS1034" i="11"/>
  <c r="FS1274" i="11" s="1"/>
  <c r="FS1510" i="11" s="1"/>
  <c r="FS1036" i="11"/>
  <c r="FS1276" i="11" s="1"/>
  <c r="FS1512" i="11" s="1"/>
  <c r="FS1038" i="11"/>
  <c r="FS1278" i="11" s="1"/>
  <c r="FS1514" i="11" s="1"/>
  <c r="FS1040" i="11"/>
  <c r="FS1280" i="11" s="1"/>
  <c r="FS1516" i="11" s="1"/>
  <c r="FS1042" i="11"/>
  <c r="FS1282" i="11" s="1"/>
  <c r="FS1518" i="11" s="1"/>
  <c r="FS1044" i="11"/>
  <c r="FS1284" i="11" s="1"/>
  <c r="FS1520" i="11" s="1"/>
  <c r="FS1046" i="11"/>
  <c r="FS1286" i="11" s="1"/>
  <c r="FS1522" i="11" s="1"/>
  <c r="FS1048" i="11"/>
  <c r="FS1288" i="11" s="1"/>
  <c r="FS1524" i="11" s="1"/>
  <c r="FS1050" i="11"/>
  <c r="FS1290" i="11" s="1"/>
  <c r="FS1526" i="11" s="1"/>
  <c r="FS1052" i="11"/>
  <c r="FS1292" i="11" s="1"/>
  <c r="FS1528" i="11" s="1"/>
  <c r="FS1054" i="11"/>
  <c r="FS1294" i="11" s="1"/>
  <c r="FS1530" i="11" s="1"/>
  <c r="FS1056" i="11"/>
  <c r="FS1296" i="11" s="1"/>
  <c r="FS1532" i="11" s="1"/>
  <c r="FS1058" i="11"/>
  <c r="FS1298" i="11" s="1"/>
  <c r="FS1534" i="11" s="1"/>
  <c r="FS1060" i="11"/>
  <c r="FS1300" i="11" s="1"/>
  <c r="FS1536" i="11" s="1"/>
  <c r="FS1062" i="11"/>
  <c r="FS1302" i="11" s="1"/>
  <c r="FS1538" i="11" s="1"/>
  <c r="FS1064" i="11"/>
  <c r="FS1304" i="11" s="1"/>
  <c r="FS1540" i="11" s="1"/>
  <c r="FS1066" i="11"/>
  <c r="FS1306" i="11" s="1"/>
  <c r="FS1542" i="11" s="1"/>
  <c r="FS1068" i="11"/>
  <c r="FS1308" i="11" s="1"/>
  <c r="FS1544" i="11" s="1"/>
  <c r="FS1070" i="11"/>
  <c r="FS1310" i="11" s="1"/>
  <c r="FS1546" i="11" s="1"/>
  <c r="FS1072" i="11"/>
  <c r="FS1312" i="11" s="1"/>
  <c r="FS1548" i="11" s="1"/>
  <c r="FS1074" i="11"/>
  <c r="FS1314" i="11" s="1"/>
  <c r="FS1550" i="11" s="1"/>
  <c r="FS1076" i="11"/>
  <c r="FS1316" i="11" s="1"/>
  <c r="FS1552" i="11" s="1"/>
  <c r="FS1078" i="11"/>
  <c r="FS1318" i="11" s="1"/>
  <c r="FS1554" i="11" s="1"/>
  <c r="FS1080" i="11"/>
  <c r="FS1320" i="11" s="1"/>
  <c r="FS1556" i="11" s="1"/>
  <c r="FS1082" i="11"/>
  <c r="FS1322" i="11" s="1"/>
  <c r="FS1558" i="11" s="1"/>
  <c r="FS1084" i="11"/>
  <c r="FS1324" i="11" s="1"/>
  <c r="FS1560" i="11" s="1"/>
  <c r="FS1086" i="11"/>
  <c r="FS1326" i="11" s="1"/>
  <c r="FS1562" i="11" s="1"/>
  <c r="FS1088" i="11"/>
  <c r="FS1328" i="11" s="1"/>
  <c r="FS1564" i="11" s="1"/>
  <c r="FS1090" i="11"/>
  <c r="FS1330" i="11" s="1"/>
  <c r="FS1566" i="11" s="1"/>
  <c r="FS1092" i="11"/>
  <c r="FS1332" i="11" s="1"/>
  <c r="FS1568" i="11" s="1"/>
  <c r="FS1094" i="11"/>
  <c r="FS1334" i="11" s="1"/>
  <c r="FS1570" i="11" s="1"/>
  <c r="FS1096" i="11"/>
  <c r="FS1336" i="11" s="1"/>
  <c r="FS1572" i="11" s="1"/>
  <c r="FS1098" i="11"/>
  <c r="FS1338" i="11" s="1"/>
  <c r="FS1574" i="11" s="1"/>
  <c r="FS1100" i="11"/>
  <c r="FS1340" i="11" s="1"/>
  <c r="FS1576" i="11" s="1"/>
  <c r="FS1102" i="11"/>
  <c r="FS1342" i="11" s="1"/>
  <c r="FS1578" i="11" s="1"/>
  <c r="FS1104" i="11"/>
  <c r="FS1344" i="11" s="1"/>
  <c r="FS1580" i="11" s="1"/>
  <c r="FS1106" i="11"/>
  <c r="FS1346" i="11" s="1"/>
  <c r="FS1582" i="11" s="1"/>
  <c r="FS1108" i="11"/>
  <c r="FS1348" i="11" s="1"/>
  <c r="FS1584" i="11" s="1"/>
  <c r="FS1110" i="11"/>
  <c r="FS1350" i="11" s="1"/>
  <c r="FS1586" i="11" s="1"/>
  <c r="FS1112" i="11"/>
  <c r="FS1352" i="11" s="1"/>
  <c r="FS1588" i="11" s="1"/>
  <c r="FS1114" i="11"/>
  <c r="FS1354" i="11" s="1"/>
  <c r="FS1590" i="11" s="1"/>
  <c r="FS1116" i="11"/>
  <c r="FS1356" i="11" s="1"/>
  <c r="FS1592" i="11" s="1"/>
  <c r="FS1118" i="11"/>
  <c r="FS1358" i="11" s="1"/>
  <c r="FS1594" i="11" s="1"/>
  <c r="FS1120" i="11"/>
  <c r="FS1360" i="11" s="1"/>
  <c r="FS1596" i="11" s="1"/>
  <c r="FS1122" i="11"/>
  <c r="FS1362" i="11" s="1"/>
  <c r="FS1598" i="11" s="1"/>
  <c r="FS1124" i="11"/>
  <c r="FS1364" i="11" s="1"/>
  <c r="FS1600" i="11" s="1"/>
  <c r="FS1126" i="11"/>
  <c r="FS1366" i="11" s="1"/>
  <c r="FS1602" i="11" s="1"/>
  <c r="FS1128" i="11"/>
  <c r="FS1368" i="11" s="1"/>
  <c r="FS1604" i="11" s="1"/>
  <c r="FS1130" i="11"/>
  <c r="FS1370" i="11" s="1"/>
  <c r="FS1606" i="11" s="1"/>
  <c r="FS1132" i="11"/>
  <c r="FS1372" i="11" s="1"/>
  <c r="FS1608" i="11" s="1"/>
  <c r="FS1134" i="11"/>
  <c r="FS1374" i="11" s="1"/>
  <c r="FS1610" i="11" s="1"/>
  <c r="FS1136" i="11"/>
  <c r="FS1376" i="11" s="1"/>
  <c r="FS1612" i="11" s="1"/>
  <c r="FS1138" i="11"/>
  <c r="FS1378" i="11" s="1"/>
  <c r="FS1614" i="11" s="1"/>
  <c r="FS1140" i="11"/>
  <c r="FS1380" i="11" s="1"/>
  <c r="FS1616" i="11" s="1"/>
  <c r="FS1142" i="11"/>
  <c r="FS1382" i="11" s="1"/>
  <c r="FS1618" i="11" s="1"/>
  <c r="FS1144" i="11"/>
  <c r="FS1384" i="11" s="1"/>
  <c r="FS1620" i="11" s="1"/>
  <c r="FS1146" i="11"/>
  <c r="FS1386" i="11" s="1"/>
  <c r="FS1622" i="11" s="1"/>
  <c r="FS1148" i="11"/>
  <c r="FS1388" i="11" s="1"/>
  <c r="FS1624" i="11" s="1"/>
  <c r="FS1150" i="11"/>
  <c r="FS1390" i="11" s="1"/>
  <c r="FS1626" i="11" s="1"/>
  <c r="FS1152" i="11"/>
  <c r="FS1392" i="11" s="1"/>
  <c r="FS1628" i="11" s="1"/>
  <c r="FS1154" i="11"/>
  <c r="FS1394" i="11" s="1"/>
  <c r="FS1630" i="11" s="1"/>
  <c r="FS1156" i="11"/>
  <c r="FS1396" i="11" s="1"/>
  <c r="FS1632" i="11" s="1"/>
  <c r="FS1158" i="11"/>
  <c r="FS1398" i="11" s="1"/>
  <c r="FS1634" i="11" s="1"/>
  <c r="FS1160" i="11"/>
  <c r="FS1400" i="11" s="1"/>
  <c r="FS1636" i="11" s="1"/>
  <c r="FS1162" i="11"/>
  <c r="FS1402" i="11" s="1"/>
  <c r="FS1638" i="11" s="1"/>
  <c r="FS1164" i="11"/>
  <c r="FS1404" i="11" s="1"/>
  <c r="FS1640" i="11" s="1"/>
  <c r="FS1166" i="11"/>
  <c r="FS1406" i="11" s="1"/>
  <c r="FS1642" i="11" s="1"/>
  <c r="FS1168" i="11"/>
  <c r="FS1408" i="11" s="1"/>
  <c r="FS1644" i="11" s="1"/>
  <c r="FS1170" i="11"/>
  <c r="FS1410" i="11" s="1"/>
  <c r="FS1646" i="11" s="1"/>
  <c r="FS1001" i="11"/>
  <c r="FS1241" i="11" s="1"/>
  <c r="FS1477" i="11" s="1"/>
  <c r="FS1003" i="11"/>
  <c r="FS1243" i="11" s="1"/>
  <c r="FS1479" i="11" s="1"/>
  <c r="FS1005" i="11"/>
  <c r="FS1245" i="11" s="1"/>
  <c r="FS1481" i="11" s="1"/>
  <c r="FS1007" i="11"/>
  <c r="FS1247" i="11" s="1"/>
  <c r="FS1483" i="11" s="1"/>
  <c r="FS1009" i="11"/>
  <c r="FS1249" i="11" s="1"/>
  <c r="FS1485" i="11" s="1"/>
  <c r="FS1011" i="11"/>
  <c r="FS1251" i="11" s="1"/>
  <c r="FS1487" i="11" s="1"/>
  <c r="FS1013" i="11"/>
  <c r="FS1253" i="11" s="1"/>
  <c r="FS1489" i="11" s="1"/>
  <c r="FS1015" i="11"/>
  <c r="FS1255" i="11" s="1"/>
  <c r="FS1491" i="11" s="1"/>
  <c r="FS1017" i="11"/>
  <c r="FS1257" i="11" s="1"/>
  <c r="FS1493" i="11" s="1"/>
  <c r="FS1019" i="11"/>
  <c r="FS1259" i="11" s="1"/>
  <c r="FS1495" i="11" s="1"/>
  <c r="FS1021" i="11"/>
  <c r="FS1261" i="11" s="1"/>
  <c r="FS1497" i="11" s="1"/>
  <c r="FS1023" i="11"/>
  <c r="FS1263" i="11" s="1"/>
  <c r="FS1499" i="11" s="1"/>
  <c r="FS1025" i="11"/>
  <c r="FS1265" i="11" s="1"/>
  <c r="FS1501" i="11" s="1"/>
  <c r="FS1027" i="11"/>
  <c r="FS1267" i="11" s="1"/>
  <c r="FS1503" i="11" s="1"/>
  <c r="FS1029" i="11"/>
  <c r="FS1269" i="11" s="1"/>
  <c r="FS1505" i="11" s="1"/>
  <c r="FS1031" i="11"/>
  <c r="FS1271" i="11" s="1"/>
  <c r="FS1507" i="11" s="1"/>
  <c r="FS1033" i="11"/>
  <c r="FS1273" i="11" s="1"/>
  <c r="FS1509" i="11" s="1"/>
  <c r="FS1035" i="11"/>
  <c r="FS1275" i="11" s="1"/>
  <c r="FS1511" i="11" s="1"/>
  <c r="FS1037" i="11"/>
  <c r="FS1277" i="11" s="1"/>
  <c r="FS1513" i="11" s="1"/>
  <c r="FS1039" i="11"/>
  <c r="FS1279" i="11" s="1"/>
  <c r="FS1515" i="11" s="1"/>
  <c r="FS1041" i="11"/>
  <c r="FS1281" i="11" s="1"/>
  <c r="FS1517" i="11" s="1"/>
  <c r="FS1043" i="11"/>
  <c r="FS1283" i="11" s="1"/>
  <c r="FS1519" i="11" s="1"/>
  <c r="FS1045" i="11"/>
  <c r="FS1285" i="11" s="1"/>
  <c r="FS1521" i="11" s="1"/>
  <c r="FS1047" i="11"/>
  <c r="FS1287" i="11" s="1"/>
  <c r="FS1523" i="11" s="1"/>
  <c r="FS1049" i="11"/>
  <c r="FS1289" i="11" s="1"/>
  <c r="FS1525" i="11" s="1"/>
  <c r="FS1051" i="11"/>
  <c r="FS1291" i="11" s="1"/>
  <c r="FS1527" i="11" s="1"/>
  <c r="FS1053" i="11"/>
  <c r="FS1293" i="11" s="1"/>
  <c r="FS1529" i="11" s="1"/>
  <c r="FS1055" i="11"/>
  <c r="FS1295" i="11" s="1"/>
  <c r="FS1531" i="11" s="1"/>
  <c r="FS1057" i="11"/>
  <c r="FS1297" i="11" s="1"/>
  <c r="FS1533" i="11" s="1"/>
  <c r="FS1059" i="11"/>
  <c r="FS1299" i="11" s="1"/>
  <c r="FS1535" i="11" s="1"/>
  <c r="FS1061" i="11"/>
  <c r="FS1301" i="11" s="1"/>
  <c r="FS1537" i="11" s="1"/>
  <c r="FS1063" i="11"/>
  <c r="FS1303" i="11" s="1"/>
  <c r="FS1539" i="11" s="1"/>
  <c r="FS1065" i="11"/>
  <c r="FS1305" i="11" s="1"/>
  <c r="FS1541" i="11" s="1"/>
  <c r="FS1067" i="11"/>
  <c r="FS1307" i="11" s="1"/>
  <c r="FS1543" i="11" s="1"/>
  <c r="FS1069" i="11"/>
  <c r="FS1309" i="11" s="1"/>
  <c r="FS1545" i="11" s="1"/>
  <c r="FS1071" i="11"/>
  <c r="FS1311" i="11" s="1"/>
  <c r="FS1547" i="11" s="1"/>
  <c r="FS1073" i="11"/>
  <c r="FS1313" i="11" s="1"/>
  <c r="FS1549" i="11" s="1"/>
  <c r="FS1075" i="11"/>
  <c r="FS1315" i="11" s="1"/>
  <c r="FS1551" i="11" s="1"/>
  <c r="FS1077" i="11"/>
  <c r="FS1317" i="11" s="1"/>
  <c r="FS1553" i="11" s="1"/>
  <c r="FS1079" i="11"/>
  <c r="FS1319" i="11" s="1"/>
  <c r="FS1555" i="11" s="1"/>
  <c r="FS1081" i="11"/>
  <c r="FS1321" i="11" s="1"/>
  <c r="FS1557" i="11" s="1"/>
  <c r="FS1083" i="11"/>
  <c r="FS1323" i="11" s="1"/>
  <c r="FS1559" i="11" s="1"/>
  <c r="FS1085" i="11"/>
  <c r="FS1325" i="11" s="1"/>
  <c r="FS1561" i="11" s="1"/>
  <c r="FS1087" i="11"/>
  <c r="FS1327" i="11" s="1"/>
  <c r="FS1563" i="11" s="1"/>
  <c r="FS1089" i="11"/>
  <c r="FS1329" i="11" s="1"/>
  <c r="FS1565" i="11" s="1"/>
  <c r="FS1091" i="11"/>
  <c r="FS1331" i="11" s="1"/>
  <c r="FS1567" i="11" s="1"/>
  <c r="FS1093" i="11"/>
  <c r="FS1333" i="11" s="1"/>
  <c r="FS1569" i="11" s="1"/>
  <c r="FS1095" i="11"/>
  <c r="FS1335" i="11" s="1"/>
  <c r="FS1571" i="11" s="1"/>
  <c r="FS1097" i="11"/>
  <c r="FS1337" i="11" s="1"/>
  <c r="FS1573" i="11" s="1"/>
  <c r="FS1099" i="11"/>
  <c r="FS1339" i="11" s="1"/>
  <c r="FS1575" i="11" s="1"/>
  <c r="FS1101" i="11"/>
  <c r="FS1341" i="11" s="1"/>
  <c r="FS1577" i="11" s="1"/>
  <c r="FS1103" i="11"/>
  <c r="FS1343" i="11" s="1"/>
  <c r="FS1579" i="11" s="1"/>
  <c r="FS1105" i="11"/>
  <c r="FS1345" i="11" s="1"/>
  <c r="FS1581" i="11" s="1"/>
  <c r="FS1107" i="11"/>
  <c r="FS1347" i="11" s="1"/>
  <c r="FS1583" i="11" s="1"/>
  <c r="FS1109" i="11"/>
  <c r="FS1349" i="11" s="1"/>
  <c r="FS1585" i="11" s="1"/>
  <c r="FS1111" i="11"/>
  <c r="FS1351" i="11" s="1"/>
  <c r="FS1587" i="11" s="1"/>
  <c r="FS1113" i="11"/>
  <c r="FS1353" i="11" s="1"/>
  <c r="FS1589" i="11" s="1"/>
  <c r="FS1115" i="11"/>
  <c r="FS1355" i="11" s="1"/>
  <c r="FS1591" i="11" s="1"/>
  <c r="FS1117" i="11"/>
  <c r="FS1357" i="11" s="1"/>
  <c r="FS1593" i="11" s="1"/>
  <c r="FS1119" i="11"/>
  <c r="FS1359" i="11" s="1"/>
  <c r="FS1595" i="11" s="1"/>
  <c r="FS1121" i="11"/>
  <c r="FS1361" i="11" s="1"/>
  <c r="FS1597" i="11" s="1"/>
  <c r="FS1123" i="11"/>
  <c r="FS1363" i="11" s="1"/>
  <c r="FS1599" i="11" s="1"/>
  <c r="FS1125" i="11"/>
  <c r="FS1365" i="11" s="1"/>
  <c r="FS1601" i="11" s="1"/>
  <c r="FS1127" i="11"/>
  <c r="FS1367" i="11" s="1"/>
  <c r="FS1603" i="11" s="1"/>
  <c r="FS1129" i="11"/>
  <c r="FS1369" i="11" s="1"/>
  <c r="FS1605" i="11" s="1"/>
  <c r="FS1131" i="11"/>
  <c r="FS1371" i="11" s="1"/>
  <c r="FS1607" i="11" s="1"/>
  <c r="FS1133" i="11"/>
  <c r="FS1373" i="11" s="1"/>
  <c r="FS1609" i="11" s="1"/>
  <c r="FS1135" i="11"/>
  <c r="FS1375" i="11" s="1"/>
  <c r="FS1611" i="11" s="1"/>
  <c r="FS1137" i="11"/>
  <c r="FS1377" i="11" s="1"/>
  <c r="FS1613" i="11" s="1"/>
  <c r="FS1139" i="11"/>
  <c r="FS1379" i="11" s="1"/>
  <c r="FS1615" i="11" s="1"/>
  <c r="FS1141" i="11"/>
  <c r="FS1381" i="11" s="1"/>
  <c r="FS1617" i="11" s="1"/>
  <c r="FS1143" i="11"/>
  <c r="FS1383" i="11" s="1"/>
  <c r="FS1619" i="11" s="1"/>
  <c r="FS1145" i="11"/>
  <c r="FS1385" i="11" s="1"/>
  <c r="FS1621" i="11" s="1"/>
  <c r="FS1147" i="11"/>
  <c r="FS1387" i="11" s="1"/>
  <c r="FS1623" i="11" s="1"/>
  <c r="FS1149" i="11"/>
  <c r="FS1389" i="11" s="1"/>
  <c r="FS1625" i="11" s="1"/>
  <c r="FS1151" i="11"/>
  <c r="FS1391" i="11" s="1"/>
  <c r="FS1627" i="11" s="1"/>
  <c r="FS1153" i="11"/>
  <c r="FS1393" i="11" s="1"/>
  <c r="FS1629" i="11" s="1"/>
  <c r="FS1155" i="11"/>
  <c r="FS1395" i="11" s="1"/>
  <c r="FS1631" i="11" s="1"/>
  <c r="FS1157" i="11"/>
  <c r="FS1397" i="11" s="1"/>
  <c r="FS1633" i="11" s="1"/>
  <c r="FS1159" i="11"/>
  <c r="FS1399" i="11" s="1"/>
  <c r="FS1635" i="11" s="1"/>
  <c r="FS1161" i="11"/>
  <c r="FS1401" i="11" s="1"/>
  <c r="FS1637" i="11" s="1"/>
  <c r="FS1163" i="11"/>
  <c r="FS1403" i="11" s="1"/>
  <c r="FS1639" i="11" s="1"/>
  <c r="FS1165" i="11"/>
  <c r="FS1405" i="11" s="1"/>
  <c r="FS1641" i="11" s="1"/>
  <c r="FS1167" i="11"/>
  <c r="FS1407" i="11" s="1"/>
  <c r="FS1643" i="11" s="1"/>
  <c r="FS1169" i="11"/>
  <c r="FS1409" i="11" s="1"/>
  <c r="FS1645" i="11" s="1"/>
  <c r="FS1171" i="11"/>
  <c r="FS1411" i="11" s="1"/>
  <c r="FS1647" i="11" s="1"/>
  <c r="FT999" i="11"/>
  <c r="FQ645" i="11"/>
  <c r="FQ597" i="11"/>
  <c r="FQ665" i="11"/>
  <c r="FQ594" i="11"/>
  <c r="FQ669" i="11"/>
  <c r="FQ506" i="11"/>
  <c r="FQ658" i="11"/>
  <c r="FQ598" i="11"/>
  <c r="FQ661" i="11"/>
  <c r="FQ541" i="11"/>
  <c r="FQ526" i="11"/>
  <c r="FQ545" i="11"/>
  <c r="FS992" i="11"/>
  <c r="FS994" i="11" s="1"/>
  <c r="FT991" i="11"/>
  <c r="FQ619" i="11"/>
  <c r="FQ555" i="11"/>
  <c r="FQ559" i="11"/>
  <c r="FQ512" i="11"/>
  <c r="FQ580" i="11"/>
  <c r="FQ568" i="11"/>
  <c r="FQ654" i="11"/>
  <c r="FQ578" i="11"/>
  <c r="EM21" i="11"/>
  <c r="FQ547" i="11"/>
  <c r="FQ520" i="11"/>
  <c r="FQ623" i="11"/>
  <c r="FQ534" i="11"/>
  <c r="FQ656" i="11"/>
  <c r="FQ569" i="11"/>
  <c r="FQ537" i="11"/>
  <c r="FQ667" i="11"/>
  <c r="FR31" i="11"/>
  <c r="FR268" i="11" s="1"/>
  <c r="FR33" i="11"/>
  <c r="FR270" i="11" s="1"/>
  <c r="FR35" i="11"/>
  <c r="FR272" i="11" s="1"/>
  <c r="FR37" i="11"/>
  <c r="FR274" i="11" s="1"/>
  <c r="FR39" i="11"/>
  <c r="FR276" i="11" s="1"/>
  <c r="FR41" i="11"/>
  <c r="FR278" i="11" s="1"/>
  <c r="FR43" i="11"/>
  <c r="FR280" i="11" s="1"/>
  <c r="FR45" i="11"/>
  <c r="FR282" i="11" s="1"/>
  <c r="FR47" i="11"/>
  <c r="FR284" i="11" s="1"/>
  <c r="FR49" i="11"/>
  <c r="FR286" i="11" s="1"/>
  <c r="FR51" i="11"/>
  <c r="FR288" i="11" s="1"/>
  <c r="FR53" i="11"/>
  <c r="FR290" i="11" s="1"/>
  <c r="FR55" i="11"/>
  <c r="FR292" i="11" s="1"/>
  <c r="FR57" i="11"/>
  <c r="FR294" i="11" s="1"/>
  <c r="FR59" i="11"/>
  <c r="FR296" i="11" s="1"/>
  <c r="FR61" i="11"/>
  <c r="FR298" i="11" s="1"/>
  <c r="FR63" i="11"/>
  <c r="FR300" i="11" s="1"/>
  <c r="FR65" i="11"/>
  <c r="FR302" i="11" s="1"/>
  <c r="FR67" i="11"/>
  <c r="FR304" i="11" s="1"/>
  <c r="FR69" i="11"/>
  <c r="FR306" i="11" s="1"/>
  <c r="FR71" i="11"/>
  <c r="FR308" i="11" s="1"/>
  <c r="FR73" i="11"/>
  <c r="FR310" i="11" s="1"/>
  <c r="FR75" i="11"/>
  <c r="FR312" i="11" s="1"/>
  <c r="FR77" i="11"/>
  <c r="FR314" i="11" s="1"/>
  <c r="FR79" i="11"/>
  <c r="FR316" i="11" s="1"/>
  <c r="FR81" i="11"/>
  <c r="FR318" i="11" s="1"/>
  <c r="FR83" i="11"/>
  <c r="FR320" i="11" s="1"/>
  <c r="FR85" i="11"/>
  <c r="FR322" i="11" s="1"/>
  <c r="FR87" i="11"/>
  <c r="FR324" i="11" s="1"/>
  <c r="FR89" i="11"/>
  <c r="FR326" i="11" s="1"/>
  <c r="FR91" i="11"/>
  <c r="FR328" i="11" s="1"/>
  <c r="FR93" i="11"/>
  <c r="FR330" i="11" s="1"/>
  <c r="FR95" i="11"/>
  <c r="FR332" i="11" s="1"/>
  <c r="FR97" i="11"/>
  <c r="FR334" i="11" s="1"/>
  <c r="FR99" i="11"/>
  <c r="FR336" i="11" s="1"/>
  <c r="FR101" i="11"/>
  <c r="FR338" i="11" s="1"/>
  <c r="FR103" i="11"/>
  <c r="FR340" i="11" s="1"/>
  <c r="FR105" i="11"/>
  <c r="FR342" i="11" s="1"/>
  <c r="FR107" i="11"/>
  <c r="FR344" i="11" s="1"/>
  <c r="FR109" i="11"/>
  <c r="FR346" i="11" s="1"/>
  <c r="FR111" i="11"/>
  <c r="FR348" i="11" s="1"/>
  <c r="FR113" i="11"/>
  <c r="FR350" i="11" s="1"/>
  <c r="FR115" i="11"/>
  <c r="FR352" i="11" s="1"/>
  <c r="FR117" i="11"/>
  <c r="FR354" i="11" s="1"/>
  <c r="FR119" i="11"/>
  <c r="FR356" i="11" s="1"/>
  <c r="FR121" i="11"/>
  <c r="FR358" i="11" s="1"/>
  <c r="FR123" i="11"/>
  <c r="FR360" i="11" s="1"/>
  <c r="FR125" i="11"/>
  <c r="FR362" i="11" s="1"/>
  <c r="FR127" i="11"/>
  <c r="FR364" i="11" s="1"/>
  <c r="FR129" i="11"/>
  <c r="FR366" i="11" s="1"/>
  <c r="FR131" i="11"/>
  <c r="FR368" i="11" s="1"/>
  <c r="FR133" i="11"/>
  <c r="FR370" i="11" s="1"/>
  <c r="FR135" i="11"/>
  <c r="FR372" i="11" s="1"/>
  <c r="FR137" i="11"/>
  <c r="FR374" i="11" s="1"/>
  <c r="FR139" i="11"/>
  <c r="FR376" i="11" s="1"/>
  <c r="FR141" i="11"/>
  <c r="FR378" i="11" s="1"/>
  <c r="FR143" i="11"/>
  <c r="FR380" i="11" s="1"/>
  <c r="FR145" i="11"/>
  <c r="FR382" i="11" s="1"/>
  <c r="FR147" i="11"/>
  <c r="FR384" i="11" s="1"/>
  <c r="FR149" i="11"/>
  <c r="FR386" i="11" s="1"/>
  <c r="FR151" i="11"/>
  <c r="FR388" i="11" s="1"/>
  <c r="FR153" i="11"/>
  <c r="FR390" i="11" s="1"/>
  <c r="FR155" i="11"/>
  <c r="FR392" i="11" s="1"/>
  <c r="FR157" i="11"/>
  <c r="FR394" i="11" s="1"/>
  <c r="FR159" i="11"/>
  <c r="FR396" i="11" s="1"/>
  <c r="FR161" i="11"/>
  <c r="FR398" i="11" s="1"/>
  <c r="FR163" i="11"/>
  <c r="FR400" i="11" s="1"/>
  <c r="FR165" i="11"/>
  <c r="FR402" i="11" s="1"/>
  <c r="FR167" i="11"/>
  <c r="FR404" i="11" s="1"/>
  <c r="FR169" i="11"/>
  <c r="FR406" i="11" s="1"/>
  <c r="FR171" i="11"/>
  <c r="FR408" i="11" s="1"/>
  <c r="FR173" i="11"/>
  <c r="FR410" i="11" s="1"/>
  <c r="FR175" i="11"/>
  <c r="FR412" i="11" s="1"/>
  <c r="FR177" i="11"/>
  <c r="FR414" i="11" s="1"/>
  <c r="FR179" i="11"/>
  <c r="FR416" i="11" s="1"/>
  <c r="FR181" i="11"/>
  <c r="FR418" i="11" s="1"/>
  <c r="FR183" i="11"/>
  <c r="FR420" i="11" s="1"/>
  <c r="FR185" i="11"/>
  <c r="FR422" i="11" s="1"/>
  <c r="FR187" i="11"/>
  <c r="FR424" i="11" s="1"/>
  <c r="FR189" i="11"/>
  <c r="FR426" i="11" s="1"/>
  <c r="FR191" i="11"/>
  <c r="FR428" i="11" s="1"/>
  <c r="FR193" i="11"/>
  <c r="FR430" i="11" s="1"/>
  <c r="FR195" i="11"/>
  <c r="FR432" i="11" s="1"/>
  <c r="FR197" i="11"/>
  <c r="FR434" i="11" s="1"/>
  <c r="FR199" i="11"/>
  <c r="FR436" i="11" s="1"/>
  <c r="FR32" i="11"/>
  <c r="FR269" i="11" s="1"/>
  <c r="FR34" i="11"/>
  <c r="FR271" i="11" s="1"/>
  <c r="FR36" i="11"/>
  <c r="FR273" i="11" s="1"/>
  <c r="FR38" i="11"/>
  <c r="FR275" i="11" s="1"/>
  <c r="FR40" i="11"/>
  <c r="FR277" i="11" s="1"/>
  <c r="FR42" i="11"/>
  <c r="FR279" i="11" s="1"/>
  <c r="FR44" i="11"/>
  <c r="FR281" i="11" s="1"/>
  <c r="FR46" i="11"/>
  <c r="FR283" i="11" s="1"/>
  <c r="FR48" i="11"/>
  <c r="FR285" i="11" s="1"/>
  <c r="FR50" i="11"/>
  <c r="FR287" i="11" s="1"/>
  <c r="FR52" i="11"/>
  <c r="FR289" i="11" s="1"/>
  <c r="FR54" i="11"/>
  <c r="FR291" i="11" s="1"/>
  <c r="FR56" i="11"/>
  <c r="FR293" i="11" s="1"/>
  <c r="FR58" i="11"/>
  <c r="FR295" i="11" s="1"/>
  <c r="FR60" i="11"/>
  <c r="FR297" i="11" s="1"/>
  <c r="FR62" i="11"/>
  <c r="FR299" i="11" s="1"/>
  <c r="FR64" i="11"/>
  <c r="FR301" i="11" s="1"/>
  <c r="FR66" i="11"/>
  <c r="FR303" i="11" s="1"/>
  <c r="FR68" i="11"/>
  <c r="FR305" i="11" s="1"/>
  <c r="FR70" i="11"/>
  <c r="FR307" i="11" s="1"/>
  <c r="FR72" i="11"/>
  <c r="FR309" i="11" s="1"/>
  <c r="FR74" i="11"/>
  <c r="FR311" i="11" s="1"/>
  <c r="FR76" i="11"/>
  <c r="FR313" i="11" s="1"/>
  <c r="FR78" i="11"/>
  <c r="FR315" i="11" s="1"/>
  <c r="FR80" i="11"/>
  <c r="FR317" i="11" s="1"/>
  <c r="FR82" i="11"/>
  <c r="FR319" i="11" s="1"/>
  <c r="FR84" i="11"/>
  <c r="FR321" i="11" s="1"/>
  <c r="FR86" i="11"/>
  <c r="FR323" i="11" s="1"/>
  <c r="FR88" i="11"/>
  <c r="FR325" i="11" s="1"/>
  <c r="FR90" i="11"/>
  <c r="FR327" i="11" s="1"/>
  <c r="FR92" i="11"/>
  <c r="FR329" i="11" s="1"/>
  <c r="FR94" i="11"/>
  <c r="FR331" i="11" s="1"/>
  <c r="FR96" i="11"/>
  <c r="FR333" i="11" s="1"/>
  <c r="FR98" i="11"/>
  <c r="FR335" i="11" s="1"/>
  <c r="FR100" i="11"/>
  <c r="FR337" i="11" s="1"/>
  <c r="FR102" i="11"/>
  <c r="FR339" i="11" s="1"/>
  <c r="FR104" i="11"/>
  <c r="FR341" i="11" s="1"/>
  <c r="FR106" i="11"/>
  <c r="FR343" i="11" s="1"/>
  <c r="FR108" i="11"/>
  <c r="FR345" i="11" s="1"/>
  <c r="FR110" i="11"/>
  <c r="FR347" i="11" s="1"/>
  <c r="FR112" i="11"/>
  <c r="FR349" i="11" s="1"/>
  <c r="FR114" i="11"/>
  <c r="FR351" i="11" s="1"/>
  <c r="FR116" i="11"/>
  <c r="FR353" i="11" s="1"/>
  <c r="FR118" i="11"/>
  <c r="FR355" i="11" s="1"/>
  <c r="FR120" i="11"/>
  <c r="FR357" i="11" s="1"/>
  <c r="FR122" i="11"/>
  <c r="FR359" i="11" s="1"/>
  <c r="FR124" i="11"/>
  <c r="FR361" i="11" s="1"/>
  <c r="FR126" i="11"/>
  <c r="FR363" i="11" s="1"/>
  <c r="FR128" i="11"/>
  <c r="FR365" i="11" s="1"/>
  <c r="FR130" i="11"/>
  <c r="FR367" i="11" s="1"/>
  <c r="FR132" i="11"/>
  <c r="FR369" i="11" s="1"/>
  <c r="FR134" i="11"/>
  <c r="FR371" i="11" s="1"/>
  <c r="FR136" i="11"/>
  <c r="FR373" i="11" s="1"/>
  <c r="FR138" i="11"/>
  <c r="FR375" i="11" s="1"/>
  <c r="FR140" i="11"/>
  <c r="FR377" i="11" s="1"/>
  <c r="FR142" i="11"/>
  <c r="FR379" i="11" s="1"/>
  <c r="FR144" i="11"/>
  <c r="FR381" i="11" s="1"/>
  <c r="FR146" i="11"/>
  <c r="FR383" i="11" s="1"/>
  <c r="FR148" i="11"/>
  <c r="FR385" i="11" s="1"/>
  <c r="FR150" i="11"/>
  <c r="FR387" i="11" s="1"/>
  <c r="FR152" i="11"/>
  <c r="FR389" i="11" s="1"/>
  <c r="FR154" i="11"/>
  <c r="FR391" i="11" s="1"/>
  <c r="FR156" i="11"/>
  <c r="FR393" i="11" s="1"/>
  <c r="FR158" i="11"/>
  <c r="FR395" i="11" s="1"/>
  <c r="FR160" i="11"/>
  <c r="FR397" i="11" s="1"/>
  <c r="FR162" i="11"/>
  <c r="FR399" i="11" s="1"/>
  <c r="FR164" i="11"/>
  <c r="FR401" i="11" s="1"/>
  <c r="FR166" i="11"/>
  <c r="FR403" i="11" s="1"/>
  <c r="FR168" i="11"/>
  <c r="FR405" i="11" s="1"/>
  <c r="FR170" i="11"/>
  <c r="FR407" i="11" s="1"/>
  <c r="FR172" i="11"/>
  <c r="FR409" i="11" s="1"/>
  <c r="FR174" i="11"/>
  <c r="FR411" i="11" s="1"/>
  <c r="FR176" i="11"/>
  <c r="FR413" i="11" s="1"/>
  <c r="FR178" i="11"/>
  <c r="FR415" i="11" s="1"/>
  <c r="FR180" i="11"/>
  <c r="FR417" i="11" s="1"/>
  <c r="FR182" i="11"/>
  <c r="FR419" i="11" s="1"/>
  <c r="FR184" i="11"/>
  <c r="FR421" i="11" s="1"/>
  <c r="FR186" i="11"/>
  <c r="FR423" i="11" s="1"/>
  <c r="FR188" i="11"/>
  <c r="FR425" i="11" s="1"/>
  <c r="FR190" i="11"/>
  <c r="FR427" i="11" s="1"/>
  <c r="FR192" i="11"/>
  <c r="FR429" i="11" s="1"/>
  <c r="FR194" i="11"/>
  <c r="FR431" i="11" s="1"/>
  <c r="FR196" i="11"/>
  <c r="FR433" i="11" s="1"/>
  <c r="FR198" i="11"/>
  <c r="FR435" i="11" s="1"/>
  <c r="FR200" i="11"/>
  <c r="FR437" i="11" s="1"/>
  <c r="FS28" i="11"/>
  <c r="FQ566" i="11"/>
  <c r="FQ664" i="11"/>
  <c r="FQ633" i="11"/>
  <c r="FQ533" i="11"/>
  <c r="FQ612" i="11"/>
  <c r="FQ570" i="11"/>
  <c r="FQ548" i="11"/>
  <c r="FQ673" i="11"/>
  <c r="FQ514" i="11"/>
  <c r="FQ674" i="11"/>
  <c r="FQ660" i="11"/>
  <c r="FQ646" i="11"/>
  <c r="FQ650" i="11"/>
  <c r="FQ649" i="11"/>
  <c r="FQ554" i="11"/>
  <c r="FQ605" i="11"/>
  <c r="FQ590" i="11"/>
  <c r="FQ609" i="11"/>
  <c r="FQ672" i="11"/>
  <c r="FQ562" i="11"/>
  <c r="FQ621" i="11"/>
  <c r="FQ584" i="11"/>
  <c r="FP29" i="11" l="1"/>
  <c r="FP266" i="11" s="1"/>
  <c r="FP504" i="11" s="1"/>
  <c r="FQ30" i="11"/>
  <c r="FQ267" i="11" s="1"/>
  <c r="FQ505" i="11" s="1"/>
  <c r="FR9" i="11"/>
  <c r="FU26" i="1"/>
  <c r="FQ18" i="11"/>
  <c r="FQ14" i="11"/>
  <c r="FR547" i="11"/>
  <c r="FR558" i="11"/>
  <c r="FR657" i="11"/>
  <c r="FR641" i="11"/>
  <c r="FR609" i="11"/>
  <c r="FR593" i="11"/>
  <c r="FR577" i="11"/>
  <c r="FR561" i="11"/>
  <c r="FR545" i="11"/>
  <c r="FR513" i="11"/>
  <c r="FR668" i="11"/>
  <c r="FR652" i="11"/>
  <c r="FR636" i="11"/>
  <c r="FR620" i="11"/>
  <c r="FR604" i="11"/>
  <c r="FR588" i="11"/>
  <c r="FR572" i="11"/>
  <c r="FR556" i="11"/>
  <c r="FR540" i="11"/>
  <c r="FR524" i="11"/>
  <c r="FR508" i="11"/>
  <c r="FR627" i="11"/>
  <c r="FR531" i="11"/>
  <c r="FR638" i="11"/>
  <c r="FR606" i="11"/>
  <c r="FR510" i="11"/>
  <c r="FR671" i="11"/>
  <c r="FR639" i="11"/>
  <c r="FR623" i="11"/>
  <c r="FR607" i="11"/>
  <c r="FR591" i="11"/>
  <c r="FR559" i="11"/>
  <c r="FR543" i="11"/>
  <c r="FR527" i="11"/>
  <c r="FR511" i="11"/>
  <c r="FR666" i="11"/>
  <c r="FR634" i="11"/>
  <c r="FR618" i="11"/>
  <c r="FR602" i="11"/>
  <c r="FR586" i="11"/>
  <c r="FR538" i="11"/>
  <c r="FR522" i="11"/>
  <c r="FR506" i="11"/>
  <c r="FR563" i="11"/>
  <c r="FR574" i="11"/>
  <c r="FR669" i="11"/>
  <c r="FR637" i="11"/>
  <c r="FR589" i="11"/>
  <c r="FR573" i="11"/>
  <c r="FR541" i="11"/>
  <c r="FR525" i="11"/>
  <c r="FR509" i="11"/>
  <c r="FR648" i="11"/>
  <c r="FR632" i="11"/>
  <c r="FR616" i="11"/>
  <c r="FR600" i="11"/>
  <c r="FR568" i="11"/>
  <c r="FR552" i="11"/>
  <c r="FR536" i="11"/>
  <c r="FR520" i="11"/>
  <c r="FR659" i="11"/>
  <c r="FR579" i="11"/>
  <c r="FR622" i="11"/>
  <c r="FR667" i="11"/>
  <c r="FR651" i="11"/>
  <c r="FR635" i="11"/>
  <c r="FR619" i="11"/>
  <c r="FR587" i="11"/>
  <c r="FR571" i="11"/>
  <c r="FR555" i="11"/>
  <c r="FR539" i="11"/>
  <c r="FR507" i="11"/>
  <c r="FR662" i="11"/>
  <c r="FR630" i="11"/>
  <c r="FR614" i="11"/>
  <c r="FR598" i="11"/>
  <c r="FR582" i="11"/>
  <c r="FR550" i="11"/>
  <c r="FR534" i="11"/>
  <c r="FR518" i="11"/>
  <c r="FR611" i="11"/>
  <c r="FR670" i="11"/>
  <c r="FR590" i="11"/>
  <c r="FR665" i="11"/>
  <c r="FR649" i="11"/>
  <c r="FR601" i="11"/>
  <c r="FR585" i="11"/>
  <c r="FR569" i="11"/>
  <c r="FR553" i="11"/>
  <c r="FR537" i="11"/>
  <c r="FR644" i="11"/>
  <c r="FR628" i="11"/>
  <c r="FR596" i="11"/>
  <c r="FR580" i="11"/>
  <c r="FR564" i="11"/>
  <c r="FR532" i="11"/>
  <c r="FR516" i="11"/>
  <c r="FR643" i="11"/>
  <c r="FR515" i="11"/>
  <c r="FR542" i="11"/>
  <c r="FR663" i="11"/>
  <c r="FR647" i="11"/>
  <c r="FR631" i="11"/>
  <c r="FR615" i="11"/>
  <c r="FR599" i="11"/>
  <c r="FR551" i="11"/>
  <c r="FR535" i="11"/>
  <c r="FR519" i="11"/>
  <c r="FR658" i="11"/>
  <c r="FR642" i="11"/>
  <c r="FR626" i="11"/>
  <c r="FR610" i="11"/>
  <c r="FR594" i="11"/>
  <c r="FR578" i="11"/>
  <c r="FR546" i="11"/>
  <c r="FR530" i="11"/>
  <c r="FR595" i="11"/>
  <c r="FR654" i="11"/>
  <c r="FR526" i="11"/>
  <c r="FR661" i="11"/>
  <c r="FR645" i="11"/>
  <c r="FR629" i="11"/>
  <c r="FR613" i="11"/>
  <c r="FR597" i="11"/>
  <c r="FR565" i="11"/>
  <c r="FR549" i="11"/>
  <c r="FR517" i="11"/>
  <c r="FR656" i="11"/>
  <c r="FR640" i="11"/>
  <c r="FR624" i="11"/>
  <c r="FR608" i="11"/>
  <c r="FR592" i="11"/>
  <c r="FR576" i="11"/>
  <c r="FR560" i="11"/>
  <c r="FR544" i="11"/>
  <c r="FR528" i="11"/>
  <c r="FT1000" i="11"/>
  <c r="FT1240" i="11" s="1"/>
  <c r="FT1476" i="11" s="1"/>
  <c r="FT1002" i="11"/>
  <c r="FT1242" i="11" s="1"/>
  <c r="FT1478" i="11" s="1"/>
  <c r="FT1004" i="11"/>
  <c r="FT1244" i="11" s="1"/>
  <c r="FT1480" i="11" s="1"/>
  <c r="FT1006" i="11"/>
  <c r="FT1246" i="11" s="1"/>
  <c r="FT1482" i="11" s="1"/>
  <c r="FT1008" i="11"/>
  <c r="FT1248" i="11" s="1"/>
  <c r="FT1484" i="11" s="1"/>
  <c r="FT1010" i="11"/>
  <c r="FT1250" i="11" s="1"/>
  <c r="FT1486" i="11" s="1"/>
  <c r="FT1012" i="11"/>
  <c r="FT1252" i="11" s="1"/>
  <c r="FT1488" i="11" s="1"/>
  <c r="FT1014" i="11"/>
  <c r="FT1254" i="11" s="1"/>
  <c r="FT1490" i="11" s="1"/>
  <c r="FT1016" i="11"/>
  <c r="FT1256" i="11" s="1"/>
  <c r="FT1492" i="11" s="1"/>
  <c r="FT1018" i="11"/>
  <c r="FT1258" i="11" s="1"/>
  <c r="FT1494" i="11" s="1"/>
  <c r="FT1020" i="11"/>
  <c r="FT1260" i="11" s="1"/>
  <c r="FT1496" i="11" s="1"/>
  <c r="FT1022" i="11"/>
  <c r="FT1262" i="11" s="1"/>
  <c r="FT1498" i="11" s="1"/>
  <c r="FT1024" i="11"/>
  <c r="FT1264" i="11" s="1"/>
  <c r="FT1500" i="11" s="1"/>
  <c r="FT1026" i="11"/>
  <c r="FT1266" i="11" s="1"/>
  <c r="FT1502" i="11" s="1"/>
  <c r="FT1028" i="11"/>
  <c r="FT1268" i="11" s="1"/>
  <c r="FT1504" i="11" s="1"/>
  <c r="FT1030" i="11"/>
  <c r="FT1270" i="11" s="1"/>
  <c r="FT1506" i="11" s="1"/>
  <c r="FT1032" i="11"/>
  <c r="FT1272" i="11" s="1"/>
  <c r="FT1508" i="11" s="1"/>
  <c r="FT1034" i="11"/>
  <c r="FT1274" i="11" s="1"/>
  <c r="FT1510" i="11" s="1"/>
  <c r="FT1036" i="11"/>
  <c r="FT1276" i="11" s="1"/>
  <c r="FT1512" i="11" s="1"/>
  <c r="FT1038" i="11"/>
  <c r="FT1278" i="11" s="1"/>
  <c r="FT1514" i="11" s="1"/>
  <c r="FT1040" i="11"/>
  <c r="FT1280" i="11" s="1"/>
  <c r="FT1516" i="11" s="1"/>
  <c r="FT1042" i="11"/>
  <c r="FT1282" i="11" s="1"/>
  <c r="FT1518" i="11" s="1"/>
  <c r="FT1044" i="11"/>
  <c r="FT1284" i="11" s="1"/>
  <c r="FT1520" i="11" s="1"/>
  <c r="FT1046" i="11"/>
  <c r="FT1286" i="11" s="1"/>
  <c r="FT1522" i="11" s="1"/>
  <c r="FT1048" i="11"/>
  <c r="FT1288" i="11" s="1"/>
  <c r="FT1524" i="11" s="1"/>
  <c r="FT1050" i="11"/>
  <c r="FT1290" i="11" s="1"/>
  <c r="FT1526" i="11" s="1"/>
  <c r="FT1052" i="11"/>
  <c r="FT1292" i="11" s="1"/>
  <c r="FT1528" i="11" s="1"/>
  <c r="FT1054" i="11"/>
  <c r="FT1294" i="11" s="1"/>
  <c r="FT1530" i="11" s="1"/>
  <c r="FT1056" i="11"/>
  <c r="FT1296" i="11" s="1"/>
  <c r="FT1532" i="11" s="1"/>
  <c r="FT1058" i="11"/>
  <c r="FT1298" i="11" s="1"/>
  <c r="FT1534" i="11" s="1"/>
  <c r="FT1060" i="11"/>
  <c r="FT1300" i="11" s="1"/>
  <c r="FT1536" i="11" s="1"/>
  <c r="FT1062" i="11"/>
  <c r="FT1302" i="11" s="1"/>
  <c r="FT1538" i="11" s="1"/>
  <c r="FT1064" i="11"/>
  <c r="FT1304" i="11" s="1"/>
  <c r="FT1540" i="11" s="1"/>
  <c r="FT1066" i="11"/>
  <c r="FT1306" i="11" s="1"/>
  <c r="FT1542" i="11" s="1"/>
  <c r="FT1068" i="11"/>
  <c r="FT1308" i="11" s="1"/>
  <c r="FT1544" i="11" s="1"/>
  <c r="FT1070" i="11"/>
  <c r="FT1310" i="11" s="1"/>
  <c r="FT1546" i="11" s="1"/>
  <c r="FT1072" i="11"/>
  <c r="FT1312" i="11" s="1"/>
  <c r="FT1548" i="11" s="1"/>
  <c r="FT1074" i="11"/>
  <c r="FT1314" i="11" s="1"/>
  <c r="FT1550" i="11" s="1"/>
  <c r="FT1076" i="11"/>
  <c r="FT1316" i="11" s="1"/>
  <c r="FT1552" i="11" s="1"/>
  <c r="FT1078" i="11"/>
  <c r="FT1318" i="11" s="1"/>
  <c r="FT1554" i="11" s="1"/>
  <c r="FT1080" i="11"/>
  <c r="FT1320" i="11" s="1"/>
  <c r="FT1556" i="11" s="1"/>
  <c r="FT1082" i="11"/>
  <c r="FT1322" i="11" s="1"/>
  <c r="FT1558" i="11" s="1"/>
  <c r="FT1084" i="11"/>
  <c r="FT1324" i="11" s="1"/>
  <c r="FT1560" i="11" s="1"/>
  <c r="FT1086" i="11"/>
  <c r="FT1326" i="11" s="1"/>
  <c r="FT1562" i="11" s="1"/>
  <c r="FT1088" i="11"/>
  <c r="FT1328" i="11" s="1"/>
  <c r="FT1564" i="11" s="1"/>
  <c r="FT1090" i="11"/>
  <c r="FT1330" i="11" s="1"/>
  <c r="FT1566" i="11" s="1"/>
  <c r="FT1092" i="11"/>
  <c r="FT1332" i="11" s="1"/>
  <c r="FT1568" i="11" s="1"/>
  <c r="FT1094" i="11"/>
  <c r="FT1334" i="11" s="1"/>
  <c r="FT1570" i="11" s="1"/>
  <c r="FT1096" i="11"/>
  <c r="FT1336" i="11" s="1"/>
  <c r="FT1572" i="11" s="1"/>
  <c r="FT1098" i="11"/>
  <c r="FT1338" i="11" s="1"/>
  <c r="FT1574" i="11" s="1"/>
  <c r="FT1100" i="11"/>
  <c r="FT1340" i="11" s="1"/>
  <c r="FT1576" i="11" s="1"/>
  <c r="FT1102" i="11"/>
  <c r="FT1342" i="11" s="1"/>
  <c r="FT1578" i="11" s="1"/>
  <c r="FT1104" i="11"/>
  <c r="FT1344" i="11" s="1"/>
  <c r="FT1580" i="11" s="1"/>
  <c r="FT1106" i="11"/>
  <c r="FT1346" i="11" s="1"/>
  <c r="FT1582" i="11" s="1"/>
  <c r="FT1108" i="11"/>
  <c r="FT1348" i="11" s="1"/>
  <c r="FT1584" i="11" s="1"/>
  <c r="FT1110" i="11"/>
  <c r="FT1350" i="11" s="1"/>
  <c r="FT1586" i="11" s="1"/>
  <c r="FT1112" i="11"/>
  <c r="FT1352" i="11" s="1"/>
  <c r="FT1588" i="11" s="1"/>
  <c r="FT1114" i="11"/>
  <c r="FT1354" i="11" s="1"/>
  <c r="FT1590" i="11" s="1"/>
  <c r="FT1116" i="11"/>
  <c r="FT1356" i="11" s="1"/>
  <c r="FT1592" i="11" s="1"/>
  <c r="FT1118" i="11"/>
  <c r="FT1358" i="11" s="1"/>
  <c r="FT1594" i="11" s="1"/>
  <c r="FT1120" i="11"/>
  <c r="FT1360" i="11" s="1"/>
  <c r="FT1596" i="11" s="1"/>
  <c r="FT1122" i="11"/>
  <c r="FT1362" i="11" s="1"/>
  <c r="FT1598" i="11" s="1"/>
  <c r="FT1124" i="11"/>
  <c r="FT1364" i="11" s="1"/>
  <c r="FT1600" i="11" s="1"/>
  <c r="FT1126" i="11"/>
  <c r="FT1366" i="11" s="1"/>
  <c r="FT1602" i="11" s="1"/>
  <c r="FT1128" i="11"/>
  <c r="FT1368" i="11" s="1"/>
  <c r="FT1604" i="11" s="1"/>
  <c r="FT1130" i="11"/>
  <c r="FT1370" i="11" s="1"/>
  <c r="FT1606" i="11" s="1"/>
  <c r="FT1132" i="11"/>
  <c r="FT1372" i="11" s="1"/>
  <c r="FT1608" i="11" s="1"/>
  <c r="FT1134" i="11"/>
  <c r="FT1374" i="11" s="1"/>
  <c r="FT1610" i="11" s="1"/>
  <c r="FT1136" i="11"/>
  <c r="FT1376" i="11" s="1"/>
  <c r="FT1612" i="11" s="1"/>
  <c r="FT1138" i="11"/>
  <c r="FT1378" i="11" s="1"/>
  <c r="FT1614" i="11" s="1"/>
  <c r="FT1140" i="11"/>
  <c r="FT1380" i="11" s="1"/>
  <c r="FT1616" i="11" s="1"/>
  <c r="FT1142" i="11"/>
  <c r="FT1382" i="11" s="1"/>
  <c r="FT1618" i="11" s="1"/>
  <c r="FT1144" i="11"/>
  <c r="FT1384" i="11" s="1"/>
  <c r="FT1620" i="11" s="1"/>
  <c r="FT1146" i="11"/>
  <c r="FT1386" i="11" s="1"/>
  <c r="FT1622" i="11" s="1"/>
  <c r="FT1148" i="11"/>
  <c r="FT1388" i="11" s="1"/>
  <c r="FT1624" i="11" s="1"/>
  <c r="FT1150" i="11"/>
  <c r="FT1390" i="11" s="1"/>
  <c r="FT1626" i="11" s="1"/>
  <c r="FT1152" i="11"/>
  <c r="FT1392" i="11" s="1"/>
  <c r="FT1628" i="11" s="1"/>
  <c r="FT1154" i="11"/>
  <c r="FT1394" i="11" s="1"/>
  <c r="FT1630" i="11" s="1"/>
  <c r="FT1156" i="11"/>
  <c r="FT1396" i="11" s="1"/>
  <c r="FT1632" i="11" s="1"/>
  <c r="FT1158" i="11"/>
  <c r="FT1398" i="11" s="1"/>
  <c r="FT1634" i="11" s="1"/>
  <c r="FT1160" i="11"/>
  <c r="FT1400" i="11" s="1"/>
  <c r="FT1636" i="11" s="1"/>
  <c r="FT1162" i="11"/>
  <c r="FT1402" i="11" s="1"/>
  <c r="FT1638" i="11" s="1"/>
  <c r="FT1164" i="11"/>
  <c r="FT1404" i="11" s="1"/>
  <c r="FT1640" i="11" s="1"/>
  <c r="FT1166" i="11"/>
  <c r="FT1406" i="11" s="1"/>
  <c r="FT1642" i="11" s="1"/>
  <c r="FT1168" i="11"/>
  <c r="FT1408" i="11" s="1"/>
  <c r="FT1644" i="11" s="1"/>
  <c r="FT1170" i="11"/>
  <c r="FT1410" i="11" s="1"/>
  <c r="FT1646" i="11" s="1"/>
  <c r="FT1172" i="11"/>
  <c r="FT1412" i="11" s="1"/>
  <c r="FT1648" i="11" s="1"/>
  <c r="FT1001" i="11"/>
  <c r="FT1241" i="11" s="1"/>
  <c r="FT1477" i="11" s="1"/>
  <c r="FT1003" i="11"/>
  <c r="FT1243" i="11" s="1"/>
  <c r="FT1479" i="11" s="1"/>
  <c r="FT1005" i="11"/>
  <c r="FT1245" i="11" s="1"/>
  <c r="FT1481" i="11" s="1"/>
  <c r="FT1007" i="11"/>
  <c r="FT1247" i="11" s="1"/>
  <c r="FT1483" i="11" s="1"/>
  <c r="FT1009" i="11"/>
  <c r="FT1249" i="11" s="1"/>
  <c r="FT1485" i="11" s="1"/>
  <c r="FT1011" i="11"/>
  <c r="FT1251" i="11" s="1"/>
  <c r="FT1487" i="11" s="1"/>
  <c r="FT1013" i="11"/>
  <c r="FT1253" i="11" s="1"/>
  <c r="FT1489" i="11" s="1"/>
  <c r="FT1015" i="11"/>
  <c r="FT1255" i="11" s="1"/>
  <c r="FT1491" i="11" s="1"/>
  <c r="FT1017" i="11"/>
  <c r="FT1257" i="11" s="1"/>
  <c r="FT1493" i="11" s="1"/>
  <c r="FT1019" i="11"/>
  <c r="FT1259" i="11" s="1"/>
  <c r="FT1495" i="11" s="1"/>
  <c r="FT1021" i="11"/>
  <c r="FT1261" i="11" s="1"/>
  <c r="FT1497" i="11" s="1"/>
  <c r="FT1023" i="11"/>
  <c r="FT1263" i="11" s="1"/>
  <c r="FT1499" i="11" s="1"/>
  <c r="FT1025" i="11"/>
  <c r="FT1265" i="11" s="1"/>
  <c r="FT1501" i="11" s="1"/>
  <c r="FT1027" i="11"/>
  <c r="FT1267" i="11" s="1"/>
  <c r="FT1503" i="11" s="1"/>
  <c r="FT1029" i="11"/>
  <c r="FT1269" i="11" s="1"/>
  <c r="FT1505" i="11" s="1"/>
  <c r="FT1031" i="11"/>
  <c r="FT1271" i="11" s="1"/>
  <c r="FT1507" i="11" s="1"/>
  <c r="FT1033" i="11"/>
  <c r="FT1273" i="11" s="1"/>
  <c r="FT1509" i="11" s="1"/>
  <c r="FT1035" i="11"/>
  <c r="FT1275" i="11" s="1"/>
  <c r="FT1511" i="11" s="1"/>
  <c r="FT1037" i="11"/>
  <c r="FT1277" i="11" s="1"/>
  <c r="FT1513" i="11" s="1"/>
  <c r="FT1039" i="11"/>
  <c r="FT1279" i="11" s="1"/>
  <c r="FT1515" i="11" s="1"/>
  <c r="FT1041" i="11"/>
  <c r="FT1281" i="11" s="1"/>
  <c r="FT1517" i="11" s="1"/>
  <c r="FT1043" i="11"/>
  <c r="FT1283" i="11" s="1"/>
  <c r="FT1519" i="11" s="1"/>
  <c r="FT1045" i="11"/>
  <c r="FT1285" i="11" s="1"/>
  <c r="FT1521" i="11" s="1"/>
  <c r="FT1047" i="11"/>
  <c r="FT1287" i="11" s="1"/>
  <c r="FT1523" i="11" s="1"/>
  <c r="FT1049" i="11"/>
  <c r="FT1289" i="11" s="1"/>
  <c r="FT1525" i="11" s="1"/>
  <c r="FT1051" i="11"/>
  <c r="FT1291" i="11" s="1"/>
  <c r="FT1527" i="11" s="1"/>
  <c r="FT1053" i="11"/>
  <c r="FT1293" i="11" s="1"/>
  <c r="FT1529" i="11" s="1"/>
  <c r="FT1055" i="11"/>
  <c r="FT1295" i="11" s="1"/>
  <c r="FT1531" i="11" s="1"/>
  <c r="FT1057" i="11"/>
  <c r="FT1297" i="11" s="1"/>
  <c r="FT1533" i="11" s="1"/>
  <c r="FT1059" i="11"/>
  <c r="FT1299" i="11" s="1"/>
  <c r="FT1535" i="11" s="1"/>
  <c r="FT1061" i="11"/>
  <c r="FT1301" i="11" s="1"/>
  <c r="FT1537" i="11" s="1"/>
  <c r="FT1063" i="11"/>
  <c r="FT1303" i="11" s="1"/>
  <c r="FT1539" i="11" s="1"/>
  <c r="FT1065" i="11"/>
  <c r="FT1305" i="11" s="1"/>
  <c r="FT1541" i="11" s="1"/>
  <c r="FT1067" i="11"/>
  <c r="FT1307" i="11" s="1"/>
  <c r="FT1543" i="11" s="1"/>
  <c r="FT1069" i="11"/>
  <c r="FT1309" i="11" s="1"/>
  <c r="FT1545" i="11" s="1"/>
  <c r="FT1071" i="11"/>
  <c r="FT1311" i="11" s="1"/>
  <c r="FT1547" i="11" s="1"/>
  <c r="FT1073" i="11"/>
  <c r="FT1313" i="11" s="1"/>
  <c r="FT1549" i="11" s="1"/>
  <c r="FT1075" i="11"/>
  <c r="FT1315" i="11" s="1"/>
  <c r="FT1551" i="11" s="1"/>
  <c r="FT1077" i="11"/>
  <c r="FT1317" i="11" s="1"/>
  <c r="FT1553" i="11" s="1"/>
  <c r="FT1079" i="11"/>
  <c r="FT1319" i="11" s="1"/>
  <c r="FT1555" i="11" s="1"/>
  <c r="FT1081" i="11"/>
  <c r="FT1321" i="11" s="1"/>
  <c r="FT1557" i="11" s="1"/>
  <c r="FT1083" i="11"/>
  <c r="FT1323" i="11" s="1"/>
  <c r="FT1559" i="11" s="1"/>
  <c r="FT1085" i="11"/>
  <c r="FT1325" i="11" s="1"/>
  <c r="FT1561" i="11" s="1"/>
  <c r="FT1087" i="11"/>
  <c r="FT1327" i="11" s="1"/>
  <c r="FT1563" i="11" s="1"/>
  <c r="FT1089" i="11"/>
  <c r="FT1329" i="11" s="1"/>
  <c r="FT1565" i="11" s="1"/>
  <c r="FT1091" i="11"/>
  <c r="FT1331" i="11" s="1"/>
  <c r="FT1567" i="11" s="1"/>
  <c r="FT1093" i="11"/>
  <c r="FT1333" i="11" s="1"/>
  <c r="FT1569" i="11" s="1"/>
  <c r="FT1095" i="11"/>
  <c r="FT1335" i="11" s="1"/>
  <c r="FT1571" i="11" s="1"/>
  <c r="FT1097" i="11"/>
  <c r="FT1337" i="11" s="1"/>
  <c r="FT1573" i="11" s="1"/>
  <c r="FT1099" i="11"/>
  <c r="FT1339" i="11" s="1"/>
  <c r="FT1575" i="11" s="1"/>
  <c r="FT1101" i="11"/>
  <c r="FT1341" i="11" s="1"/>
  <c r="FT1577" i="11" s="1"/>
  <c r="FT1103" i="11"/>
  <c r="FT1343" i="11" s="1"/>
  <c r="FT1579" i="11" s="1"/>
  <c r="FT1105" i="11"/>
  <c r="FT1345" i="11" s="1"/>
  <c r="FT1581" i="11" s="1"/>
  <c r="FT1107" i="11"/>
  <c r="FT1347" i="11" s="1"/>
  <c r="FT1583" i="11" s="1"/>
  <c r="FT1109" i="11"/>
  <c r="FT1349" i="11" s="1"/>
  <c r="FT1585" i="11" s="1"/>
  <c r="FT1111" i="11"/>
  <c r="FT1351" i="11" s="1"/>
  <c r="FT1587" i="11" s="1"/>
  <c r="FT1113" i="11"/>
  <c r="FT1353" i="11" s="1"/>
  <c r="FT1589" i="11" s="1"/>
  <c r="FT1115" i="11"/>
  <c r="FT1355" i="11" s="1"/>
  <c r="FT1591" i="11" s="1"/>
  <c r="FT1117" i="11"/>
  <c r="FT1357" i="11" s="1"/>
  <c r="FT1593" i="11" s="1"/>
  <c r="FT1119" i="11"/>
  <c r="FT1359" i="11" s="1"/>
  <c r="FT1595" i="11" s="1"/>
  <c r="FT1121" i="11"/>
  <c r="FT1361" i="11" s="1"/>
  <c r="FT1597" i="11" s="1"/>
  <c r="FT1123" i="11"/>
  <c r="FT1363" i="11" s="1"/>
  <c r="FT1599" i="11" s="1"/>
  <c r="FT1125" i="11"/>
  <c r="FT1365" i="11" s="1"/>
  <c r="FT1601" i="11" s="1"/>
  <c r="FT1127" i="11"/>
  <c r="FT1367" i="11" s="1"/>
  <c r="FT1603" i="11" s="1"/>
  <c r="FT1129" i="11"/>
  <c r="FT1369" i="11" s="1"/>
  <c r="FT1605" i="11" s="1"/>
  <c r="FT1131" i="11"/>
  <c r="FT1371" i="11" s="1"/>
  <c r="FT1607" i="11" s="1"/>
  <c r="FT1133" i="11"/>
  <c r="FT1373" i="11" s="1"/>
  <c r="FT1609" i="11" s="1"/>
  <c r="FT1135" i="11"/>
  <c r="FT1375" i="11" s="1"/>
  <c r="FT1611" i="11" s="1"/>
  <c r="FT1137" i="11"/>
  <c r="FT1377" i="11" s="1"/>
  <c r="FT1613" i="11" s="1"/>
  <c r="FT1139" i="11"/>
  <c r="FT1379" i="11" s="1"/>
  <c r="FT1615" i="11" s="1"/>
  <c r="FT1141" i="11"/>
  <c r="FT1381" i="11" s="1"/>
  <c r="FT1617" i="11" s="1"/>
  <c r="FT1143" i="11"/>
  <c r="FT1383" i="11" s="1"/>
  <c r="FT1619" i="11" s="1"/>
  <c r="FT1145" i="11"/>
  <c r="FT1385" i="11" s="1"/>
  <c r="FT1621" i="11" s="1"/>
  <c r="FT1147" i="11"/>
  <c r="FT1387" i="11" s="1"/>
  <c r="FT1623" i="11" s="1"/>
  <c r="FT1149" i="11"/>
  <c r="FT1389" i="11" s="1"/>
  <c r="FT1625" i="11" s="1"/>
  <c r="FT1151" i="11"/>
  <c r="FT1391" i="11" s="1"/>
  <c r="FT1627" i="11" s="1"/>
  <c r="FT1153" i="11"/>
  <c r="FT1393" i="11" s="1"/>
  <c r="FT1629" i="11" s="1"/>
  <c r="FT1155" i="11"/>
  <c r="FT1395" i="11" s="1"/>
  <c r="FT1631" i="11" s="1"/>
  <c r="FT1157" i="11"/>
  <c r="FT1397" i="11" s="1"/>
  <c r="FT1633" i="11" s="1"/>
  <c r="FT1159" i="11"/>
  <c r="FT1399" i="11" s="1"/>
  <c r="FT1635" i="11" s="1"/>
  <c r="FT1161" i="11"/>
  <c r="FT1401" i="11" s="1"/>
  <c r="FT1637" i="11" s="1"/>
  <c r="FT1163" i="11"/>
  <c r="FT1403" i="11" s="1"/>
  <c r="FT1639" i="11" s="1"/>
  <c r="FT1165" i="11"/>
  <c r="FT1405" i="11" s="1"/>
  <c r="FT1641" i="11" s="1"/>
  <c r="FT1167" i="11"/>
  <c r="FT1407" i="11" s="1"/>
  <c r="FT1643" i="11" s="1"/>
  <c r="FT1169" i="11"/>
  <c r="FT1409" i="11" s="1"/>
  <c r="FT1645" i="11" s="1"/>
  <c r="FT1171" i="11"/>
  <c r="FT1411" i="11" s="1"/>
  <c r="FT1647" i="11" s="1"/>
  <c r="FU999" i="11"/>
  <c r="FR655" i="11"/>
  <c r="FR621" i="11"/>
  <c r="FR633" i="11"/>
  <c r="FU991" i="11"/>
  <c r="FT992" i="11"/>
  <c r="FT994" i="11" s="1"/>
  <c r="FR673" i="11"/>
  <c r="FR617" i="11"/>
  <c r="FR603" i="11"/>
  <c r="FR653" i="11"/>
  <c r="FR581" i="11"/>
  <c r="FR605" i="11"/>
  <c r="FR650" i="11"/>
  <c r="FR548" i="11"/>
  <c r="FR533" i="11"/>
  <c r="FR523" i="11"/>
  <c r="FR562" i="11"/>
  <c r="FR674" i="11"/>
  <c r="FR664" i="11"/>
  <c r="FR675" i="11"/>
  <c r="FR521" i="11"/>
  <c r="FR583" i="11"/>
  <c r="FR529" i="11"/>
  <c r="FR570" i="11"/>
  <c r="FR584" i="11"/>
  <c r="FR512" i="11"/>
  <c r="FR567" i="11"/>
  <c r="FR672" i="11"/>
  <c r="FR554" i="11"/>
  <c r="FR566" i="11"/>
  <c r="EN21" i="11"/>
  <c r="FR557" i="11"/>
  <c r="FR575" i="11"/>
  <c r="FR625" i="11"/>
  <c r="FR646" i="11"/>
  <c r="FR660" i="11"/>
  <c r="FR514" i="11"/>
  <c r="FR612" i="11"/>
  <c r="FS32" i="11"/>
  <c r="FS269" i="11" s="1"/>
  <c r="FS34" i="11"/>
  <c r="FS271" i="11" s="1"/>
  <c r="FS36" i="11"/>
  <c r="FS273" i="11" s="1"/>
  <c r="FS38" i="11"/>
  <c r="FS275" i="11" s="1"/>
  <c r="FS40" i="11"/>
  <c r="FS277" i="11" s="1"/>
  <c r="FS42" i="11"/>
  <c r="FS279" i="11" s="1"/>
  <c r="FS44" i="11"/>
  <c r="FS281" i="11" s="1"/>
  <c r="FS46" i="11"/>
  <c r="FS283" i="11" s="1"/>
  <c r="FS48" i="11"/>
  <c r="FS285" i="11" s="1"/>
  <c r="FS50" i="11"/>
  <c r="FS287" i="11" s="1"/>
  <c r="FS52" i="11"/>
  <c r="FS289" i="11" s="1"/>
  <c r="FS54" i="11"/>
  <c r="FS291" i="11" s="1"/>
  <c r="FS56" i="11"/>
  <c r="FS293" i="11" s="1"/>
  <c r="FS58" i="11"/>
  <c r="FS295" i="11" s="1"/>
  <c r="FS60" i="11"/>
  <c r="FS297" i="11" s="1"/>
  <c r="FS62" i="11"/>
  <c r="FS299" i="11" s="1"/>
  <c r="FS64" i="11"/>
  <c r="FS301" i="11" s="1"/>
  <c r="FS66" i="11"/>
  <c r="FS303" i="11" s="1"/>
  <c r="FS68" i="11"/>
  <c r="FS305" i="11" s="1"/>
  <c r="FS70" i="11"/>
  <c r="FS307" i="11" s="1"/>
  <c r="FS72" i="11"/>
  <c r="FS309" i="11" s="1"/>
  <c r="FS74" i="11"/>
  <c r="FS311" i="11" s="1"/>
  <c r="FS76" i="11"/>
  <c r="FS313" i="11" s="1"/>
  <c r="FS78" i="11"/>
  <c r="FS315" i="11" s="1"/>
  <c r="FS80" i="11"/>
  <c r="FS317" i="11" s="1"/>
  <c r="FS82" i="11"/>
  <c r="FS319" i="11" s="1"/>
  <c r="FS84" i="11"/>
  <c r="FS321" i="11" s="1"/>
  <c r="FS86" i="11"/>
  <c r="FS323" i="11" s="1"/>
  <c r="FS88" i="11"/>
  <c r="FS325" i="11" s="1"/>
  <c r="FS90" i="11"/>
  <c r="FS327" i="11" s="1"/>
  <c r="FS92" i="11"/>
  <c r="FS329" i="11" s="1"/>
  <c r="FS94" i="11"/>
  <c r="FS331" i="11" s="1"/>
  <c r="FS96" i="11"/>
  <c r="FS333" i="11" s="1"/>
  <c r="FS98" i="11"/>
  <c r="FS335" i="11" s="1"/>
  <c r="FS100" i="11"/>
  <c r="FS337" i="11" s="1"/>
  <c r="FS102" i="11"/>
  <c r="FS339" i="11" s="1"/>
  <c r="FS104" i="11"/>
  <c r="FS341" i="11" s="1"/>
  <c r="FS106" i="11"/>
  <c r="FS343" i="11" s="1"/>
  <c r="FS108" i="11"/>
  <c r="FS345" i="11" s="1"/>
  <c r="FS110" i="11"/>
  <c r="FS347" i="11" s="1"/>
  <c r="FS112" i="11"/>
  <c r="FS349" i="11" s="1"/>
  <c r="FS114" i="11"/>
  <c r="FS351" i="11" s="1"/>
  <c r="FS116" i="11"/>
  <c r="FS353" i="11" s="1"/>
  <c r="FS118" i="11"/>
  <c r="FS355" i="11" s="1"/>
  <c r="FS120" i="11"/>
  <c r="FS357" i="11" s="1"/>
  <c r="FS122" i="11"/>
  <c r="FS359" i="11" s="1"/>
  <c r="FS124" i="11"/>
  <c r="FS361" i="11" s="1"/>
  <c r="FS126" i="11"/>
  <c r="FS363" i="11" s="1"/>
  <c r="FS128" i="11"/>
  <c r="FS365" i="11" s="1"/>
  <c r="FS130" i="11"/>
  <c r="FS367" i="11" s="1"/>
  <c r="FS132" i="11"/>
  <c r="FS369" i="11" s="1"/>
  <c r="FS134" i="11"/>
  <c r="FS371" i="11" s="1"/>
  <c r="FS136" i="11"/>
  <c r="FS373" i="11" s="1"/>
  <c r="FS138" i="11"/>
  <c r="FS375" i="11" s="1"/>
  <c r="FS140" i="11"/>
  <c r="FS377" i="11" s="1"/>
  <c r="FS142" i="11"/>
  <c r="FS379" i="11" s="1"/>
  <c r="FS144" i="11"/>
  <c r="FS381" i="11" s="1"/>
  <c r="FS146" i="11"/>
  <c r="FS383" i="11" s="1"/>
  <c r="FS148" i="11"/>
  <c r="FS385" i="11" s="1"/>
  <c r="FS150" i="11"/>
  <c r="FS387" i="11" s="1"/>
  <c r="FS152" i="11"/>
  <c r="FS389" i="11" s="1"/>
  <c r="FS154" i="11"/>
  <c r="FS391" i="11" s="1"/>
  <c r="FS156" i="11"/>
  <c r="FS393" i="11" s="1"/>
  <c r="FS158" i="11"/>
  <c r="FS395" i="11" s="1"/>
  <c r="FS160" i="11"/>
  <c r="FS397" i="11" s="1"/>
  <c r="FS162" i="11"/>
  <c r="FS399" i="11" s="1"/>
  <c r="FS164" i="11"/>
  <c r="FS401" i="11" s="1"/>
  <c r="FS166" i="11"/>
  <c r="FS403" i="11" s="1"/>
  <c r="FS168" i="11"/>
  <c r="FS405" i="11" s="1"/>
  <c r="FS170" i="11"/>
  <c r="FS407" i="11" s="1"/>
  <c r="FS172" i="11"/>
  <c r="FS409" i="11" s="1"/>
  <c r="FS174" i="11"/>
  <c r="FS411" i="11" s="1"/>
  <c r="FS176" i="11"/>
  <c r="FS413" i="11" s="1"/>
  <c r="FS178" i="11"/>
  <c r="FS415" i="11" s="1"/>
  <c r="FS180" i="11"/>
  <c r="FS417" i="11" s="1"/>
  <c r="FS182" i="11"/>
  <c r="FS419" i="11" s="1"/>
  <c r="FS184" i="11"/>
  <c r="FS421" i="11" s="1"/>
  <c r="FS186" i="11"/>
  <c r="FS423" i="11" s="1"/>
  <c r="FS188" i="11"/>
  <c r="FS425" i="11" s="1"/>
  <c r="FS190" i="11"/>
  <c r="FS427" i="11" s="1"/>
  <c r="FS192" i="11"/>
  <c r="FS429" i="11" s="1"/>
  <c r="FS194" i="11"/>
  <c r="FS431" i="11" s="1"/>
  <c r="FS196" i="11"/>
  <c r="FS433" i="11" s="1"/>
  <c r="FS198" i="11"/>
  <c r="FS435" i="11" s="1"/>
  <c r="FS200" i="11"/>
  <c r="FS437" i="11" s="1"/>
  <c r="FS31" i="11"/>
  <c r="FS268" i="11" s="1"/>
  <c r="FS33" i="11"/>
  <c r="FS270" i="11" s="1"/>
  <c r="FS35" i="11"/>
  <c r="FS272" i="11" s="1"/>
  <c r="FS37" i="11"/>
  <c r="FS274" i="11" s="1"/>
  <c r="FS39" i="11"/>
  <c r="FS276" i="11" s="1"/>
  <c r="FS41" i="11"/>
  <c r="FS278" i="11" s="1"/>
  <c r="FS43" i="11"/>
  <c r="FS280" i="11" s="1"/>
  <c r="FS45" i="11"/>
  <c r="FS282" i="11" s="1"/>
  <c r="FS47" i="11"/>
  <c r="FS284" i="11" s="1"/>
  <c r="FS49" i="11"/>
  <c r="FS286" i="11" s="1"/>
  <c r="FS51" i="11"/>
  <c r="FS288" i="11" s="1"/>
  <c r="FS53" i="11"/>
  <c r="FS290" i="11" s="1"/>
  <c r="FS55" i="11"/>
  <c r="FS292" i="11" s="1"/>
  <c r="FS57" i="11"/>
  <c r="FS294" i="11" s="1"/>
  <c r="FS59" i="11"/>
  <c r="FS296" i="11" s="1"/>
  <c r="FS61" i="11"/>
  <c r="FS298" i="11" s="1"/>
  <c r="FS63" i="11"/>
  <c r="FS300" i="11" s="1"/>
  <c r="FS65" i="11"/>
  <c r="FS302" i="11" s="1"/>
  <c r="FS67" i="11"/>
  <c r="FS304" i="11" s="1"/>
  <c r="FS69" i="11"/>
  <c r="FS306" i="11" s="1"/>
  <c r="FS71" i="11"/>
  <c r="FS308" i="11" s="1"/>
  <c r="FS73" i="11"/>
  <c r="FS310" i="11" s="1"/>
  <c r="FS75" i="11"/>
  <c r="FS312" i="11" s="1"/>
  <c r="FS77" i="11"/>
  <c r="FS314" i="11" s="1"/>
  <c r="FS79" i="11"/>
  <c r="FS316" i="11" s="1"/>
  <c r="FS81" i="11"/>
  <c r="FS318" i="11" s="1"/>
  <c r="FS83" i="11"/>
  <c r="FS320" i="11" s="1"/>
  <c r="FS85" i="11"/>
  <c r="FS322" i="11" s="1"/>
  <c r="FS87" i="11"/>
  <c r="FS324" i="11" s="1"/>
  <c r="FS89" i="11"/>
  <c r="FS326" i="11" s="1"/>
  <c r="FS91" i="11"/>
  <c r="FS328" i="11" s="1"/>
  <c r="FS93" i="11"/>
  <c r="FS330" i="11" s="1"/>
  <c r="FS95" i="11"/>
  <c r="FS332" i="11" s="1"/>
  <c r="FS97" i="11"/>
  <c r="FS334" i="11" s="1"/>
  <c r="FS99" i="11"/>
  <c r="FS336" i="11" s="1"/>
  <c r="FS101" i="11"/>
  <c r="FS338" i="11" s="1"/>
  <c r="FS103" i="11"/>
  <c r="FS340" i="11" s="1"/>
  <c r="FS105" i="11"/>
  <c r="FS342" i="11" s="1"/>
  <c r="FS107" i="11"/>
  <c r="FS344" i="11" s="1"/>
  <c r="FS109" i="11"/>
  <c r="FS346" i="11" s="1"/>
  <c r="FS111" i="11"/>
  <c r="FS348" i="11" s="1"/>
  <c r="FS113" i="11"/>
  <c r="FS350" i="11" s="1"/>
  <c r="FS115" i="11"/>
  <c r="FS352" i="11" s="1"/>
  <c r="FS117" i="11"/>
  <c r="FS354" i="11" s="1"/>
  <c r="FS119" i="11"/>
  <c r="FS356" i="11" s="1"/>
  <c r="FS121" i="11"/>
  <c r="FS358" i="11" s="1"/>
  <c r="FS123" i="11"/>
  <c r="FS360" i="11" s="1"/>
  <c r="FS125" i="11"/>
  <c r="FS362" i="11" s="1"/>
  <c r="FS127" i="11"/>
  <c r="FS364" i="11" s="1"/>
  <c r="FS129" i="11"/>
  <c r="FS366" i="11" s="1"/>
  <c r="FS131" i="11"/>
  <c r="FS368" i="11" s="1"/>
  <c r="FS133" i="11"/>
  <c r="FS370" i="11" s="1"/>
  <c r="FS135" i="11"/>
  <c r="FS372" i="11" s="1"/>
  <c r="FS137" i="11"/>
  <c r="FS374" i="11" s="1"/>
  <c r="FS139" i="11"/>
  <c r="FS376" i="11" s="1"/>
  <c r="FS141" i="11"/>
  <c r="FS378" i="11" s="1"/>
  <c r="FS143" i="11"/>
  <c r="FS380" i="11" s="1"/>
  <c r="FS145" i="11"/>
  <c r="FS382" i="11" s="1"/>
  <c r="FS147" i="11"/>
  <c r="FS384" i="11" s="1"/>
  <c r="FS149" i="11"/>
  <c r="FS386" i="11" s="1"/>
  <c r="FS151" i="11"/>
  <c r="FS388" i="11" s="1"/>
  <c r="FS153" i="11"/>
  <c r="FS390" i="11" s="1"/>
  <c r="FS155" i="11"/>
  <c r="FS392" i="11" s="1"/>
  <c r="FS157" i="11"/>
  <c r="FS394" i="11" s="1"/>
  <c r="FS159" i="11"/>
  <c r="FS396" i="11" s="1"/>
  <c r="FS161" i="11"/>
  <c r="FS398" i="11" s="1"/>
  <c r="FS163" i="11"/>
  <c r="FS400" i="11" s="1"/>
  <c r="FS165" i="11"/>
  <c r="FS402" i="11" s="1"/>
  <c r="FS167" i="11"/>
  <c r="FS404" i="11" s="1"/>
  <c r="FS169" i="11"/>
  <c r="FS406" i="11" s="1"/>
  <c r="FS171" i="11"/>
  <c r="FS408" i="11" s="1"/>
  <c r="FS173" i="11"/>
  <c r="FS410" i="11" s="1"/>
  <c r="FS175" i="11"/>
  <c r="FS412" i="11" s="1"/>
  <c r="FS177" i="11"/>
  <c r="FS414" i="11" s="1"/>
  <c r="FS179" i="11"/>
  <c r="FS416" i="11" s="1"/>
  <c r="FS181" i="11"/>
  <c r="FS418" i="11" s="1"/>
  <c r="FS183" i="11"/>
  <c r="FS420" i="11" s="1"/>
  <c r="FS185" i="11"/>
  <c r="FS422" i="11" s="1"/>
  <c r="FS187" i="11"/>
  <c r="FS424" i="11" s="1"/>
  <c r="FS189" i="11"/>
  <c r="FS426" i="11" s="1"/>
  <c r="FS191" i="11"/>
  <c r="FS428" i="11" s="1"/>
  <c r="FS193" i="11"/>
  <c r="FS430" i="11" s="1"/>
  <c r="FS195" i="11"/>
  <c r="FS432" i="11" s="1"/>
  <c r="FS197" i="11"/>
  <c r="FS434" i="11" s="1"/>
  <c r="FS199" i="11"/>
  <c r="FS436" i="11" s="1"/>
  <c r="FS201" i="11"/>
  <c r="FS438" i="11" s="1"/>
  <c r="FT28" i="11"/>
  <c r="FQ29" i="11" l="1"/>
  <c r="FQ266" i="11" s="1"/>
  <c r="FQ504" i="11" s="1"/>
  <c r="FR30" i="11"/>
  <c r="FR267" i="11" s="1"/>
  <c r="FR505" i="11" s="1"/>
  <c r="FS9" i="11"/>
  <c r="FV26" i="1"/>
  <c r="FR18" i="11"/>
  <c r="FR14" i="11"/>
  <c r="FT31" i="11" s="1"/>
  <c r="FT268" i="11" s="1"/>
  <c r="FS620" i="11"/>
  <c r="FS556" i="11"/>
  <c r="FS649" i="11"/>
  <c r="FS617" i="11"/>
  <c r="FS537" i="11"/>
  <c r="FS634" i="11"/>
  <c r="FS618" i="11"/>
  <c r="FS602" i="11"/>
  <c r="FS570" i="11"/>
  <c r="FS554" i="11"/>
  <c r="FS538" i="11"/>
  <c r="FS522" i="11"/>
  <c r="FS506" i="11"/>
  <c r="FS663" i="11"/>
  <c r="FS647" i="11"/>
  <c r="FS631" i="11"/>
  <c r="FS615" i="11"/>
  <c r="FS599" i="11"/>
  <c r="FS567" i="11"/>
  <c r="FS551" i="11"/>
  <c r="FS535" i="11"/>
  <c r="FS519" i="11"/>
  <c r="FS572" i="11"/>
  <c r="FS633" i="11"/>
  <c r="FS521" i="11"/>
  <c r="FS664" i="11"/>
  <c r="FS648" i="11"/>
  <c r="FS632" i="11"/>
  <c r="FS616" i="11"/>
  <c r="FS584" i="11"/>
  <c r="FS568" i="11"/>
  <c r="FS552" i="11"/>
  <c r="FS536" i="11"/>
  <c r="FS661" i="11"/>
  <c r="FS645" i="11"/>
  <c r="FS629" i="11"/>
  <c r="FS613" i="11"/>
  <c r="FS597" i="11"/>
  <c r="FS581" i="11"/>
  <c r="FS565" i="11"/>
  <c r="FS549" i="11"/>
  <c r="FS517" i="11"/>
  <c r="FS636" i="11"/>
  <c r="FS524" i="11"/>
  <c r="FS601" i="11"/>
  <c r="FS662" i="11"/>
  <c r="FS646" i="11"/>
  <c r="FS630" i="11"/>
  <c r="FS598" i="11"/>
  <c r="FS582" i="11"/>
  <c r="FS566" i="11"/>
  <c r="FS550" i="11"/>
  <c r="FS518" i="11"/>
  <c r="FS659" i="11"/>
  <c r="FS643" i="11"/>
  <c r="FS627" i="11"/>
  <c r="FS611" i="11"/>
  <c r="FS595" i="11"/>
  <c r="FS579" i="11"/>
  <c r="FS563" i="11"/>
  <c r="FS547" i="11"/>
  <c r="FS531" i="11"/>
  <c r="FS515" i="11"/>
  <c r="FS668" i="11"/>
  <c r="FS540" i="11"/>
  <c r="FS553" i="11"/>
  <c r="FS660" i="11"/>
  <c r="FS644" i="11"/>
  <c r="FS628" i="11"/>
  <c r="FS612" i="11"/>
  <c r="FS596" i="11"/>
  <c r="FS564" i="11"/>
  <c r="FS548" i="11"/>
  <c r="FS532" i="11"/>
  <c r="FS516" i="11"/>
  <c r="FS673" i="11"/>
  <c r="FS657" i="11"/>
  <c r="FS641" i="11"/>
  <c r="FS625" i="11"/>
  <c r="FS609" i="11"/>
  <c r="FS593" i="11"/>
  <c r="FS577" i="11"/>
  <c r="FS561" i="11"/>
  <c r="FS545" i="11"/>
  <c r="FS529" i="11"/>
  <c r="FS513" i="11"/>
  <c r="FS604" i="11"/>
  <c r="FS665" i="11"/>
  <c r="FS585" i="11"/>
  <c r="FS658" i="11"/>
  <c r="FS626" i="11"/>
  <c r="FS610" i="11"/>
  <c r="FS594" i="11"/>
  <c r="FS562" i="11"/>
  <c r="FS546" i="11"/>
  <c r="FS530" i="11"/>
  <c r="FS514" i="11"/>
  <c r="FS671" i="11"/>
  <c r="FS655" i="11"/>
  <c r="FS639" i="11"/>
  <c r="FS623" i="11"/>
  <c r="FS607" i="11"/>
  <c r="FS591" i="11"/>
  <c r="FS575" i="11"/>
  <c r="FS559" i="11"/>
  <c r="FS543" i="11"/>
  <c r="FS527" i="11"/>
  <c r="FS511" i="11"/>
  <c r="FS652" i="11"/>
  <c r="FS508" i="11"/>
  <c r="FS672" i="11"/>
  <c r="FS656" i="11"/>
  <c r="FS640" i="11"/>
  <c r="FS608" i="11"/>
  <c r="FS592" i="11"/>
  <c r="FS576" i="11"/>
  <c r="FS544" i="11"/>
  <c r="FS528" i="11"/>
  <c r="FS512" i="11"/>
  <c r="FS669" i="11"/>
  <c r="FS637" i="11"/>
  <c r="FS621" i="11"/>
  <c r="FS605" i="11"/>
  <c r="FS589" i="11"/>
  <c r="FS573" i="11"/>
  <c r="FS557" i="11"/>
  <c r="FS541" i="11"/>
  <c r="FS525" i="11"/>
  <c r="FS509" i="11"/>
  <c r="FS588" i="11"/>
  <c r="FS569" i="11"/>
  <c r="FS670" i="11"/>
  <c r="FS606" i="11"/>
  <c r="FS574" i="11"/>
  <c r="FS558" i="11"/>
  <c r="FS542" i="11"/>
  <c r="FS526" i="11"/>
  <c r="FS510" i="11"/>
  <c r="FS667" i="11"/>
  <c r="FS651" i="11"/>
  <c r="FS635" i="11"/>
  <c r="FS619" i="11"/>
  <c r="FS603" i="11"/>
  <c r="FS587" i="11"/>
  <c r="FS571" i="11"/>
  <c r="FS555" i="11"/>
  <c r="FS539" i="11"/>
  <c r="FS523" i="11"/>
  <c r="FS507" i="11"/>
  <c r="FS653" i="11"/>
  <c r="FS654" i="11"/>
  <c r="FS614" i="11"/>
  <c r="FS600" i="11"/>
  <c r="FU992" i="11"/>
  <c r="FU994" i="11" s="1"/>
  <c r="FV991" i="11"/>
  <c r="FS675" i="11"/>
  <c r="FS674" i="11"/>
  <c r="FS590" i="11"/>
  <c r="FS520" i="11"/>
  <c r="FS666" i="11"/>
  <c r="EO21" i="11"/>
  <c r="FS578" i="11"/>
  <c r="FT33" i="11"/>
  <c r="FT270" i="11" s="1"/>
  <c r="FT35" i="11"/>
  <c r="FT272" i="11" s="1"/>
  <c r="FT37" i="11"/>
  <c r="FT274" i="11" s="1"/>
  <c r="FT39" i="11"/>
  <c r="FT276" i="11" s="1"/>
  <c r="FT41" i="11"/>
  <c r="FT278" i="11" s="1"/>
  <c r="FT43" i="11"/>
  <c r="FT280" i="11" s="1"/>
  <c r="FT45" i="11"/>
  <c r="FT282" i="11" s="1"/>
  <c r="FT47" i="11"/>
  <c r="FT284" i="11" s="1"/>
  <c r="FT49" i="11"/>
  <c r="FT286" i="11" s="1"/>
  <c r="FT51" i="11"/>
  <c r="FT288" i="11" s="1"/>
  <c r="FT53" i="11"/>
  <c r="FT290" i="11" s="1"/>
  <c r="FT55" i="11"/>
  <c r="FT292" i="11" s="1"/>
  <c r="FT57" i="11"/>
  <c r="FT294" i="11" s="1"/>
  <c r="FT59" i="11"/>
  <c r="FT296" i="11" s="1"/>
  <c r="FT61" i="11"/>
  <c r="FT298" i="11" s="1"/>
  <c r="FT63" i="11"/>
  <c r="FT300" i="11" s="1"/>
  <c r="FT65" i="11"/>
  <c r="FT302" i="11" s="1"/>
  <c r="FT67" i="11"/>
  <c r="FT304" i="11" s="1"/>
  <c r="FT69" i="11"/>
  <c r="FT306" i="11" s="1"/>
  <c r="FT71" i="11"/>
  <c r="FT308" i="11" s="1"/>
  <c r="FT73" i="11"/>
  <c r="FT310" i="11" s="1"/>
  <c r="FT75" i="11"/>
  <c r="FT312" i="11" s="1"/>
  <c r="FT77" i="11"/>
  <c r="FT314" i="11" s="1"/>
  <c r="FT79" i="11"/>
  <c r="FT316" i="11" s="1"/>
  <c r="FT81" i="11"/>
  <c r="FT318" i="11" s="1"/>
  <c r="FT83" i="11"/>
  <c r="FT320" i="11" s="1"/>
  <c r="FT85" i="11"/>
  <c r="FT322" i="11" s="1"/>
  <c r="FT87" i="11"/>
  <c r="FT324" i="11" s="1"/>
  <c r="FT89" i="11"/>
  <c r="FT326" i="11" s="1"/>
  <c r="FT91" i="11"/>
  <c r="FT328" i="11" s="1"/>
  <c r="FT93" i="11"/>
  <c r="FT330" i="11" s="1"/>
  <c r="FT95" i="11"/>
  <c r="FT332" i="11" s="1"/>
  <c r="FT97" i="11"/>
  <c r="FT334" i="11" s="1"/>
  <c r="FT99" i="11"/>
  <c r="FT336" i="11" s="1"/>
  <c r="FT101" i="11"/>
  <c r="FT338" i="11" s="1"/>
  <c r="FT103" i="11"/>
  <c r="FT340" i="11" s="1"/>
  <c r="FT105" i="11"/>
  <c r="FT342" i="11" s="1"/>
  <c r="FT107" i="11"/>
  <c r="FT344" i="11" s="1"/>
  <c r="FT109" i="11"/>
  <c r="FT346" i="11" s="1"/>
  <c r="FT111" i="11"/>
  <c r="FT348" i="11" s="1"/>
  <c r="FT113" i="11"/>
  <c r="FT350" i="11" s="1"/>
  <c r="FT115" i="11"/>
  <c r="FT352" i="11" s="1"/>
  <c r="FT117" i="11"/>
  <c r="FT354" i="11" s="1"/>
  <c r="FT119" i="11"/>
  <c r="FT356" i="11" s="1"/>
  <c r="FT121" i="11"/>
  <c r="FT358" i="11" s="1"/>
  <c r="FT123" i="11"/>
  <c r="FT360" i="11" s="1"/>
  <c r="FT125" i="11"/>
  <c r="FT362" i="11" s="1"/>
  <c r="FT127" i="11"/>
  <c r="FT364" i="11" s="1"/>
  <c r="FT129" i="11"/>
  <c r="FT366" i="11" s="1"/>
  <c r="FT131" i="11"/>
  <c r="FT368" i="11" s="1"/>
  <c r="FT133" i="11"/>
  <c r="FT370" i="11" s="1"/>
  <c r="FT135" i="11"/>
  <c r="FT372" i="11" s="1"/>
  <c r="FT137" i="11"/>
  <c r="FT374" i="11" s="1"/>
  <c r="FT139" i="11"/>
  <c r="FT376" i="11" s="1"/>
  <c r="FT141" i="11"/>
  <c r="FT378" i="11" s="1"/>
  <c r="FT143" i="11"/>
  <c r="FT380" i="11" s="1"/>
  <c r="FT145" i="11"/>
  <c r="FT382" i="11" s="1"/>
  <c r="FT147" i="11"/>
  <c r="FT384" i="11" s="1"/>
  <c r="FT149" i="11"/>
  <c r="FT386" i="11" s="1"/>
  <c r="FT151" i="11"/>
  <c r="FT388" i="11" s="1"/>
  <c r="FT153" i="11"/>
  <c r="FT390" i="11" s="1"/>
  <c r="FT155" i="11"/>
  <c r="FT392" i="11" s="1"/>
  <c r="FT157" i="11"/>
  <c r="FT394" i="11" s="1"/>
  <c r="FT159" i="11"/>
  <c r="FT396" i="11" s="1"/>
  <c r="FT161" i="11"/>
  <c r="FT398" i="11" s="1"/>
  <c r="FT163" i="11"/>
  <c r="FT400" i="11" s="1"/>
  <c r="FT165" i="11"/>
  <c r="FT402" i="11" s="1"/>
  <c r="FT167" i="11"/>
  <c r="FT404" i="11" s="1"/>
  <c r="FT169" i="11"/>
  <c r="FT406" i="11" s="1"/>
  <c r="FT171" i="11"/>
  <c r="FT408" i="11" s="1"/>
  <c r="FT173" i="11"/>
  <c r="FT410" i="11" s="1"/>
  <c r="FT175" i="11"/>
  <c r="FT412" i="11" s="1"/>
  <c r="FT177" i="11"/>
  <c r="FT414" i="11" s="1"/>
  <c r="FT179" i="11"/>
  <c r="FT416" i="11" s="1"/>
  <c r="FT181" i="11"/>
  <c r="FT418" i="11" s="1"/>
  <c r="FT183" i="11"/>
  <c r="FT420" i="11" s="1"/>
  <c r="FT185" i="11"/>
  <c r="FT422" i="11" s="1"/>
  <c r="FT187" i="11"/>
  <c r="FT424" i="11" s="1"/>
  <c r="FT189" i="11"/>
  <c r="FT426" i="11" s="1"/>
  <c r="FT191" i="11"/>
  <c r="FT428" i="11" s="1"/>
  <c r="FT193" i="11"/>
  <c r="FT430" i="11" s="1"/>
  <c r="FT195" i="11"/>
  <c r="FT432" i="11" s="1"/>
  <c r="FT197" i="11"/>
  <c r="FT434" i="11" s="1"/>
  <c r="FT199" i="11"/>
  <c r="FT436" i="11" s="1"/>
  <c r="FT201" i="11"/>
  <c r="FT438" i="11" s="1"/>
  <c r="FT32" i="11"/>
  <c r="FT269" i="11" s="1"/>
  <c r="FT34" i="11"/>
  <c r="FT271" i="11" s="1"/>
  <c r="FT36" i="11"/>
  <c r="FT273" i="11" s="1"/>
  <c r="FT38" i="11"/>
  <c r="FT275" i="11" s="1"/>
  <c r="FT40" i="11"/>
  <c r="FT277" i="11" s="1"/>
  <c r="FT42" i="11"/>
  <c r="FT279" i="11" s="1"/>
  <c r="FT44" i="11"/>
  <c r="FT281" i="11" s="1"/>
  <c r="FT46" i="11"/>
  <c r="FT283" i="11" s="1"/>
  <c r="FT48" i="11"/>
  <c r="FT285" i="11" s="1"/>
  <c r="FT50" i="11"/>
  <c r="FT287" i="11" s="1"/>
  <c r="FT52" i="11"/>
  <c r="FT289" i="11" s="1"/>
  <c r="FT54" i="11"/>
  <c r="FT291" i="11" s="1"/>
  <c r="FT56" i="11"/>
  <c r="FT293" i="11" s="1"/>
  <c r="FT58" i="11"/>
  <c r="FT295" i="11" s="1"/>
  <c r="FT60" i="11"/>
  <c r="FT297" i="11" s="1"/>
  <c r="FT62" i="11"/>
  <c r="FT299" i="11" s="1"/>
  <c r="FT64" i="11"/>
  <c r="FT301" i="11" s="1"/>
  <c r="FT66" i="11"/>
  <c r="FT303" i="11" s="1"/>
  <c r="FT68" i="11"/>
  <c r="FT305" i="11" s="1"/>
  <c r="FT70" i="11"/>
  <c r="FT307" i="11" s="1"/>
  <c r="FT72" i="11"/>
  <c r="FT309" i="11" s="1"/>
  <c r="FT74" i="11"/>
  <c r="FT311" i="11" s="1"/>
  <c r="FT76" i="11"/>
  <c r="FT313" i="11" s="1"/>
  <c r="FT78" i="11"/>
  <c r="FT315" i="11" s="1"/>
  <c r="FT80" i="11"/>
  <c r="FT317" i="11" s="1"/>
  <c r="FT82" i="11"/>
  <c r="FT319" i="11" s="1"/>
  <c r="FT84" i="11"/>
  <c r="FT321" i="11" s="1"/>
  <c r="FT86" i="11"/>
  <c r="FT323" i="11" s="1"/>
  <c r="FT88" i="11"/>
  <c r="FT325" i="11" s="1"/>
  <c r="FT90" i="11"/>
  <c r="FT327" i="11" s="1"/>
  <c r="FT92" i="11"/>
  <c r="FT329" i="11" s="1"/>
  <c r="FT94" i="11"/>
  <c r="FT331" i="11" s="1"/>
  <c r="FT96" i="11"/>
  <c r="FT333" i="11" s="1"/>
  <c r="FT98" i="11"/>
  <c r="FT335" i="11" s="1"/>
  <c r="FT100" i="11"/>
  <c r="FT337" i="11" s="1"/>
  <c r="FT102" i="11"/>
  <c r="FT339" i="11" s="1"/>
  <c r="FT104" i="11"/>
  <c r="FT341" i="11" s="1"/>
  <c r="FT106" i="11"/>
  <c r="FT343" i="11" s="1"/>
  <c r="FT108" i="11"/>
  <c r="FT345" i="11" s="1"/>
  <c r="FT110" i="11"/>
  <c r="FT347" i="11" s="1"/>
  <c r="FT112" i="11"/>
  <c r="FT349" i="11" s="1"/>
  <c r="FT114" i="11"/>
  <c r="FT351" i="11" s="1"/>
  <c r="FT116" i="11"/>
  <c r="FT353" i="11" s="1"/>
  <c r="FT118" i="11"/>
  <c r="FT355" i="11" s="1"/>
  <c r="FT120" i="11"/>
  <c r="FT357" i="11" s="1"/>
  <c r="FT122" i="11"/>
  <c r="FT359" i="11" s="1"/>
  <c r="FT124" i="11"/>
  <c r="FT361" i="11" s="1"/>
  <c r="FT126" i="11"/>
  <c r="FT363" i="11" s="1"/>
  <c r="FT128" i="11"/>
  <c r="FT365" i="11" s="1"/>
  <c r="FT130" i="11"/>
  <c r="FT367" i="11" s="1"/>
  <c r="FT132" i="11"/>
  <c r="FT369" i="11" s="1"/>
  <c r="FT134" i="11"/>
  <c r="FT371" i="11" s="1"/>
  <c r="FT136" i="11"/>
  <c r="FT373" i="11" s="1"/>
  <c r="FT138" i="11"/>
  <c r="FT375" i="11" s="1"/>
  <c r="FT140" i="11"/>
  <c r="FT377" i="11" s="1"/>
  <c r="FT142" i="11"/>
  <c r="FT379" i="11" s="1"/>
  <c r="FT144" i="11"/>
  <c r="FT381" i="11" s="1"/>
  <c r="FT146" i="11"/>
  <c r="FT383" i="11" s="1"/>
  <c r="FT148" i="11"/>
  <c r="FT385" i="11" s="1"/>
  <c r="FT150" i="11"/>
  <c r="FT387" i="11" s="1"/>
  <c r="FT152" i="11"/>
  <c r="FT389" i="11" s="1"/>
  <c r="FT154" i="11"/>
  <c r="FT391" i="11" s="1"/>
  <c r="FT156" i="11"/>
  <c r="FT393" i="11" s="1"/>
  <c r="FT158" i="11"/>
  <c r="FT395" i="11" s="1"/>
  <c r="FT160" i="11"/>
  <c r="FT397" i="11" s="1"/>
  <c r="FT162" i="11"/>
  <c r="FT399" i="11" s="1"/>
  <c r="FT164" i="11"/>
  <c r="FT401" i="11" s="1"/>
  <c r="FT166" i="11"/>
  <c r="FT403" i="11" s="1"/>
  <c r="FT168" i="11"/>
  <c r="FT405" i="11" s="1"/>
  <c r="FT170" i="11"/>
  <c r="FT407" i="11" s="1"/>
  <c r="FT172" i="11"/>
  <c r="FT409" i="11" s="1"/>
  <c r="FT174" i="11"/>
  <c r="FT411" i="11" s="1"/>
  <c r="FT176" i="11"/>
  <c r="FT413" i="11" s="1"/>
  <c r="FT178" i="11"/>
  <c r="FT415" i="11" s="1"/>
  <c r="FT180" i="11"/>
  <c r="FT417" i="11" s="1"/>
  <c r="FT182" i="11"/>
  <c r="FT419" i="11" s="1"/>
  <c r="FT184" i="11"/>
  <c r="FT421" i="11" s="1"/>
  <c r="FT186" i="11"/>
  <c r="FT423" i="11" s="1"/>
  <c r="FT188" i="11"/>
  <c r="FT425" i="11" s="1"/>
  <c r="FT190" i="11"/>
  <c r="FT427" i="11" s="1"/>
  <c r="FT192" i="11"/>
  <c r="FT429" i="11" s="1"/>
  <c r="FT194" i="11"/>
  <c r="FT431" i="11" s="1"/>
  <c r="FT196" i="11"/>
  <c r="FT433" i="11" s="1"/>
  <c r="FT198" i="11"/>
  <c r="FT435" i="11" s="1"/>
  <c r="FT200" i="11"/>
  <c r="FT437" i="11" s="1"/>
  <c r="FT202" i="11"/>
  <c r="FT439" i="11" s="1"/>
  <c r="FU28" i="11"/>
  <c r="FS533" i="11"/>
  <c r="FS642" i="11"/>
  <c r="FS580" i="11"/>
  <c r="FS622" i="11"/>
  <c r="FS676" i="11"/>
  <c r="FU1000" i="11"/>
  <c r="FU1240" i="11" s="1"/>
  <c r="FU1476" i="11" s="1"/>
  <c r="FU1002" i="11"/>
  <c r="FU1242" i="11" s="1"/>
  <c r="FU1478" i="11" s="1"/>
  <c r="FU1004" i="11"/>
  <c r="FU1244" i="11" s="1"/>
  <c r="FU1480" i="11" s="1"/>
  <c r="FU1006" i="11"/>
  <c r="FU1246" i="11" s="1"/>
  <c r="FU1482" i="11" s="1"/>
  <c r="FU1008" i="11"/>
  <c r="FU1248" i="11" s="1"/>
  <c r="FU1484" i="11" s="1"/>
  <c r="FU1010" i="11"/>
  <c r="FU1250" i="11" s="1"/>
  <c r="FU1486" i="11" s="1"/>
  <c r="FU1012" i="11"/>
  <c r="FU1252" i="11" s="1"/>
  <c r="FU1488" i="11" s="1"/>
  <c r="FU1014" i="11"/>
  <c r="FU1254" i="11" s="1"/>
  <c r="FU1490" i="11" s="1"/>
  <c r="FU1016" i="11"/>
  <c r="FU1256" i="11" s="1"/>
  <c r="FU1492" i="11" s="1"/>
  <c r="FU1018" i="11"/>
  <c r="FU1258" i="11" s="1"/>
  <c r="FU1494" i="11" s="1"/>
  <c r="FU1020" i="11"/>
  <c r="FU1260" i="11" s="1"/>
  <c r="FU1496" i="11" s="1"/>
  <c r="FU1022" i="11"/>
  <c r="FU1262" i="11" s="1"/>
  <c r="FU1498" i="11" s="1"/>
  <c r="FU1024" i="11"/>
  <c r="FU1264" i="11" s="1"/>
  <c r="FU1500" i="11" s="1"/>
  <c r="FU1026" i="11"/>
  <c r="FU1266" i="11" s="1"/>
  <c r="FU1502" i="11" s="1"/>
  <c r="FU1028" i="11"/>
  <c r="FU1268" i="11" s="1"/>
  <c r="FU1504" i="11" s="1"/>
  <c r="FU1030" i="11"/>
  <c r="FU1270" i="11" s="1"/>
  <c r="FU1506" i="11" s="1"/>
  <c r="FU1032" i="11"/>
  <c r="FU1272" i="11" s="1"/>
  <c r="FU1508" i="11" s="1"/>
  <c r="FU1034" i="11"/>
  <c r="FU1274" i="11" s="1"/>
  <c r="FU1510" i="11" s="1"/>
  <c r="FU1036" i="11"/>
  <c r="FU1276" i="11" s="1"/>
  <c r="FU1512" i="11" s="1"/>
  <c r="FU1038" i="11"/>
  <c r="FU1278" i="11" s="1"/>
  <c r="FU1514" i="11" s="1"/>
  <c r="FU1040" i="11"/>
  <c r="FU1280" i="11" s="1"/>
  <c r="FU1516" i="11" s="1"/>
  <c r="FU1042" i="11"/>
  <c r="FU1282" i="11" s="1"/>
  <c r="FU1518" i="11" s="1"/>
  <c r="FU1044" i="11"/>
  <c r="FU1284" i="11" s="1"/>
  <c r="FU1520" i="11" s="1"/>
  <c r="FU1046" i="11"/>
  <c r="FU1286" i="11" s="1"/>
  <c r="FU1522" i="11" s="1"/>
  <c r="FU1048" i="11"/>
  <c r="FU1288" i="11" s="1"/>
  <c r="FU1524" i="11" s="1"/>
  <c r="FU1050" i="11"/>
  <c r="FU1290" i="11" s="1"/>
  <c r="FU1526" i="11" s="1"/>
  <c r="FU1052" i="11"/>
  <c r="FU1292" i="11" s="1"/>
  <c r="FU1528" i="11" s="1"/>
  <c r="FU1054" i="11"/>
  <c r="FU1294" i="11" s="1"/>
  <c r="FU1530" i="11" s="1"/>
  <c r="FU1056" i="11"/>
  <c r="FU1296" i="11" s="1"/>
  <c r="FU1532" i="11" s="1"/>
  <c r="FU1058" i="11"/>
  <c r="FU1298" i="11" s="1"/>
  <c r="FU1534" i="11" s="1"/>
  <c r="FU1060" i="11"/>
  <c r="FU1300" i="11" s="1"/>
  <c r="FU1536" i="11" s="1"/>
  <c r="FU1062" i="11"/>
  <c r="FU1302" i="11" s="1"/>
  <c r="FU1538" i="11" s="1"/>
  <c r="FU1064" i="11"/>
  <c r="FU1304" i="11" s="1"/>
  <c r="FU1540" i="11" s="1"/>
  <c r="FU1066" i="11"/>
  <c r="FU1306" i="11" s="1"/>
  <c r="FU1542" i="11" s="1"/>
  <c r="FU1068" i="11"/>
  <c r="FU1308" i="11" s="1"/>
  <c r="FU1544" i="11" s="1"/>
  <c r="FU1070" i="11"/>
  <c r="FU1310" i="11" s="1"/>
  <c r="FU1546" i="11" s="1"/>
  <c r="FU1072" i="11"/>
  <c r="FU1312" i="11" s="1"/>
  <c r="FU1548" i="11" s="1"/>
  <c r="FU1074" i="11"/>
  <c r="FU1314" i="11" s="1"/>
  <c r="FU1550" i="11" s="1"/>
  <c r="FU1076" i="11"/>
  <c r="FU1316" i="11" s="1"/>
  <c r="FU1552" i="11" s="1"/>
  <c r="FU1078" i="11"/>
  <c r="FU1318" i="11" s="1"/>
  <c r="FU1554" i="11" s="1"/>
  <c r="FU1080" i="11"/>
  <c r="FU1320" i="11" s="1"/>
  <c r="FU1556" i="11" s="1"/>
  <c r="FU1082" i="11"/>
  <c r="FU1322" i="11" s="1"/>
  <c r="FU1558" i="11" s="1"/>
  <c r="FU1084" i="11"/>
  <c r="FU1324" i="11" s="1"/>
  <c r="FU1560" i="11" s="1"/>
  <c r="FU1086" i="11"/>
  <c r="FU1326" i="11" s="1"/>
  <c r="FU1562" i="11" s="1"/>
  <c r="FU1088" i="11"/>
  <c r="FU1328" i="11" s="1"/>
  <c r="FU1564" i="11" s="1"/>
  <c r="FU1090" i="11"/>
  <c r="FU1330" i="11" s="1"/>
  <c r="FU1566" i="11" s="1"/>
  <c r="FU1092" i="11"/>
  <c r="FU1332" i="11" s="1"/>
  <c r="FU1568" i="11" s="1"/>
  <c r="FU1094" i="11"/>
  <c r="FU1334" i="11" s="1"/>
  <c r="FU1570" i="11" s="1"/>
  <c r="FU1096" i="11"/>
  <c r="FU1336" i="11" s="1"/>
  <c r="FU1572" i="11" s="1"/>
  <c r="FU1098" i="11"/>
  <c r="FU1338" i="11" s="1"/>
  <c r="FU1574" i="11" s="1"/>
  <c r="FU1100" i="11"/>
  <c r="FU1340" i="11" s="1"/>
  <c r="FU1576" i="11" s="1"/>
  <c r="FU1102" i="11"/>
  <c r="FU1342" i="11" s="1"/>
  <c r="FU1578" i="11" s="1"/>
  <c r="FU1104" i="11"/>
  <c r="FU1344" i="11" s="1"/>
  <c r="FU1580" i="11" s="1"/>
  <c r="FU1106" i="11"/>
  <c r="FU1346" i="11" s="1"/>
  <c r="FU1582" i="11" s="1"/>
  <c r="FU1108" i="11"/>
  <c r="FU1348" i="11" s="1"/>
  <c r="FU1584" i="11" s="1"/>
  <c r="FU1110" i="11"/>
  <c r="FU1350" i="11" s="1"/>
  <c r="FU1586" i="11" s="1"/>
  <c r="FU1112" i="11"/>
  <c r="FU1352" i="11" s="1"/>
  <c r="FU1588" i="11" s="1"/>
  <c r="FU1114" i="11"/>
  <c r="FU1354" i="11" s="1"/>
  <c r="FU1590" i="11" s="1"/>
  <c r="FU1116" i="11"/>
  <c r="FU1356" i="11" s="1"/>
  <c r="FU1592" i="11" s="1"/>
  <c r="FU1118" i="11"/>
  <c r="FU1358" i="11" s="1"/>
  <c r="FU1594" i="11" s="1"/>
  <c r="FU1120" i="11"/>
  <c r="FU1360" i="11" s="1"/>
  <c r="FU1596" i="11" s="1"/>
  <c r="FU1122" i="11"/>
  <c r="FU1362" i="11" s="1"/>
  <c r="FU1598" i="11" s="1"/>
  <c r="FU1124" i="11"/>
  <c r="FU1364" i="11" s="1"/>
  <c r="FU1600" i="11" s="1"/>
  <c r="FU1126" i="11"/>
  <c r="FU1366" i="11" s="1"/>
  <c r="FU1602" i="11" s="1"/>
  <c r="FU1128" i="11"/>
  <c r="FU1368" i="11" s="1"/>
  <c r="FU1604" i="11" s="1"/>
  <c r="FU1130" i="11"/>
  <c r="FU1370" i="11" s="1"/>
  <c r="FU1606" i="11" s="1"/>
  <c r="FU1132" i="11"/>
  <c r="FU1372" i="11" s="1"/>
  <c r="FU1608" i="11" s="1"/>
  <c r="FU1134" i="11"/>
  <c r="FU1374" i="11" s="1"/>
  <c r="FU1610" i="11" s="1"/>
  <c r="FU1136" i="11"/>
  <c r="FU1376" i="11" s="1"/>
  <c r="FU1612" i="11" s="1"/>
  <c r="FU1138" i="11"/>
  <c r="FU1378" i="11" s="1"/>
  <c r="FU1614" i="11" s="1"/>
  <c r="FU1140" i="11"/>
  <c r="FU1380" i="11" s="1"/>
  <c r="FU1616" i="11" s="1"/>
  <c r="FU1142" i="11"/>
  <c r="FU1382" i="11" s="1"/>
  <c r="FU1618" i="11" s="1"/>
  <c r="FU1144" i="11"/>
  <c r="FU1384" i="11" s="1"/>
  <c r="FU1620" i="11" s="1"/>
  <c r="FU1146" i="11"/>
  <c r="FU1386" i="11" s="1"/>
  <c r="FU1622" i="11" s="1"/>
  <c r="FU1148" i="11"/>
  <c r="FU1388" i="11" s="1"/>
  <c r="FU1624" i="11" s="1"/>
  <c r="FU1150" i="11"/>
  <c r="FU1390" i="11" s="1"/>
  <c r="FU1626" i="11" s="1"/>
  <c r="FU1152" i="11"/>
  <c r="FU1392" i="11" s="1"/>
  <c r="FU1628" i="11" s="1"/>
  <c r="FU1154" i="11"/>
  <c r="FU1394" i="11" s="1"/>
  <c r="FU1630" i="11" s="1"/>
  <c r="FU1156" i="11"/>
  <c r="FU1396" i="11" s="1"/>
  <c r="FU1632" i="11" s="1"/>
  <c r="FU1158" i="11"/>
  <c r="FU1398" i="11" s="1"/>
  <c r="FU1634" i="11" s="1"/>
  <c r="FU1160" i="11"/>
  <c r="FU1400" i="11" s="1"/>
  <c r="FU1636" i="11" s="1"/>
  <c r="FU1162" i="11"/>
  <c r="FU1402" i="11" s="1"/>
  <c r="FU1638" i="11" s="1"/>
  <c r="FU1164" i="11"/>
  <c r="FU1404" i="11" s="1"/>
  <c r="FU1640" i="11" s="1"/>
  <c r="FU1166" i="11"/>
  <c r="FU1406" i="11" s="1"/>
  <c r="FU1642" i="11" s="1"/>
  <c r="FU1168" i="11"/>
  <c r="FU1408" i="11" s="1"/>
  <c r="FU1644" i="11" s="1"/>
  <c r="FU1170" i="11"/>
  <c r="FU1410" i="11" s="1"/>
  <c r="FU1646" i="11" s="1"/>
  <c r="FU1172" i="11"/>
  <c r="FU1412" i="11" s="1"/>
  <c r="FU1648" i="11" s="1"/>
  <c r="FU1001" i="11"/>
  <c r="FU1241" i="11" s="1"/>
  <c r="FU1477" i="11" s="1"/>
  <c r="FU1003" i="11"/>
  <c r="FU1243" i="11" s="1"/>
  <c r="FU1479" i="11" s="1"/>
  <c r="FU1005" i="11"/>
  <c r="FU1245" i="11" s="1"/>
  <c r="FU1481" i="11" s="1"/>
  <c r="FU1007" i="11"/>
  <c r="FU1247" i="11" s="1"/>
  <c r="FU1483" i="11" s="1"/>
  <c r="FU1009" i="11"/>
  <c r="FU1249" i="11" s="1"/>
  <c r="FU1485" i="11" s="1"/>
  <c r="FU1011" i="11"/>
  <c r="FU1251" i="11" s="1"/>
  <c r="FU1487" i="11" s="1"/>
  <c r="FU1013" i="11"/>
  <c r="FU1253" i="11" s="1"/>
  <c r="FU1489" i="11" s="1"/>
  <c r="FU1015" i="11"/>
  <c r="FU1255" i="11" s="1"/>
  <c r="FU1491" i="11" s="1"/>
  <c r="FU1017" i="11"/>
  <c r="FU1257" i="11" s="1"/>
  <c r="FU1493" i="11" s="1"/>
  <c r="FU1019" i="11"/>
  <c r="FU1259" i="11" s="1"/>
  <c r="FU1495" i="11" s="1"/>
  <c r="FU1021" i="11"/>
  <c r="FU1261" i="11" s="1"/>
  <c r="FU1497" i="11" s="1"/>
  <c r="FU1023" i="11"/>
  <c r="FU1263" i="11" s="1"/>
  <c r="FU1499" i="11" s="1"/>
  <c r="FU1025" i="11"/>
  <c r="FU1265" i="11" s="1"/>
  <c r="FU1501" i="11" s="1"/>
  <c r="FU1027" i="11"/>
  <c r="FU1267" i="11" s="1"/>
  <c r="FU1503" i="11" s="1"/>
  <c r="FU1029" i="11"/>
  <c r="FU1269" i="11" s="1"/>
  <c r="FU1505" i="11" s="1"/>
  <c r="FU1031" i="11"/>
  <c r="FU1271" i="11" s="1"/>
  <c r="FU1507" i="11" s="1"/>
  <c r="FU1033" i="11"/>
  <c r="FU1273" i="11" s="1"/>
  <c r="FU1509" i="11" s="1"/>
  <c r="FU1035" i="11"/>
  <c r="FU1275" i="11" s="1"/>
  <c r="FU1511" i="11" s="1"/>
  <c r="FU1037" i="11"/>
  <c r="FU1277" i="11" s="1"/>
  <c r="FU1513" i="11" s="1"/>
  <c r="FU1039" i="11"/>
  <c r="FU1279" i="11" s="1"/>
  <c r="FU1515" i="11" s="1"/>
  <c r="FU1041" i="11"/>
  <c r="FU1281" i="11" s="1"/>
  <c r="FU1517" i="11" s="1"/>
  <c r="FU1043" i="11"/>
  <c r="FU1283" i="11" s="1"/>
  <c r="FU1519" i="11" s="1"/>
  <c r="FU1045" i="11"/>
  <c r="FU1285" i="11" s="1"/>
  <c r="FU1521" i="11" s="1"/>
  <c r="FU1047" i="11"/>
  <c r="FU1287" i="11" s="1"/>
  <c r="FU1523" i="11" s="1"/>
  <c r="FU1049" i="11"/>
  <c r="FU1289" i="11" s="1"/>
  <c r="FU1525" i="11" s="1"/>
  <c r="FU1051" i="11"/>
  <c r="FU1291" i="11" s="1"/>
  <c r="FU1527" i="11" s="1"/>
  <c r="FU1053" i="11"/>
  <c r="FU1293" i="11" s="1"/>
  <c r="FU1529" i="11" s="1"/>
  <c r="FU1055" i="11"/>
  <c r="FU1295" i="11" s="1"/>
  <c r="FU1531" i="11" s="1"/>
  <c r="FU1057" i="11"/>
  <c r="FU1297" i="11" s="1"/>
  <c r="FU1533" i="11" s="1"/>
  <c r="FU1059" i="11"/>
  <c r="FU1299" i="11" s="1"/>
  <c r="FU1535" i="11" s="1"/>
  <c r="FU1061" i="11"/>
  <c r="FU1301" i="11" s="1"/>
  <c r="FU1537" i="11" s="1"/>
  <c r="FU1063" i="11"/>
  <c r="FU1303" i="11" s="1"/>
  <c r="FU1539" i="11" s="1"/>
  <c r="FU1065" i="11"/>
  <c r="FU1305" i="11" s="1"/>
  <c r="FU1541" i="11" s="1"/>
  <c r="FU1067" i="11"/>
  <c r="FU1307" i="11" s="1"/>
  <c r="FU1543" i="11" s="1"/>
  <c r="FU1069" i="11"/>
  <c r="FU1309" i="11" s="1"/>
  <c r="FU1545" i="11" s="1"/>
  <c r="FU1071" i="11"/>
  <c r="FU1311" i="11" s="1"/>
  <c r="FU1547" i="11" s="1"/>
  <c r="FU1073" i="11"/>
  <c r="FU1313" i="11" s="1"/>
  <c r="FU1549" i="11" s="1"/>
  <c r="FU1075" i="11"/>
  <c r="FU1315" i="11" s="1"/>
  <c r="FU1551" i="11" s="1"/>
  <c r="FU1077" i="11"/>
  <c r="FU1317" i="11" s="1"/>
  <c r="FU1553" i="11" s="1"/>
  <c r="FU1079" i="11"/>
  <c r="FU1319" i="11" s="1"/>
  <c r="FU1555" i="11" s="1"/>
  <c r="FU1081" i="11"/>
  <c r="FU1321" i="11" s="1"/>
  <c r="FU1557" i="11" s="1"/>
  <c r="FU1083" i="11"/>
  <c r="FU1323" i="11" s="1"/>
  <c r="FU1559" i="11" s="1"/>
  <c r="FU1085" i="11"/>
  <c r="FU1325" i="11" s="1"/>
  <c r="FU1561" i="11" s="1"/>
  <c r="FU1087" i="11"/>
  <c r="FU1327" i="11" s="1"/>
  <c r="FU1563" i="11" s="1"/>
  <c r="FU1089" i="11"/>
  <c r="FU1329" i="11" s="1"/>
  <c r="FU1565" i="11" s="1"/>
  <c r="FU1091" i="11"/>
  <c r="FU1331" i="11" s="1"/>
  <c r="FU1567" i="11" s="1"/>
  <c r="FU1093" i="11"/>
  <c r="FU1333" i="11" s="1"/>
  <c r="FU1569" i="11" s="1"/>
  <c r="FU1095" i="11"/>
  <c r="FU1335" i="11" s="1"/>
  <c r="FU1571" i="11" s="1"/>
  <c r="FU1097" i="11"/>
  <c r="FU1337" i="11" s="1"/>
  <c r="FU1573" i="11" s="1"/>
  <c r="FU1099" i="11"/>
  <c r="FU1339" i="11" s="1"/>
  <c r="FU1575" i="11" s="1"/>
  <c r="FU1101" i="11"/>
  <c r="FU1341" i="11" s="1"/>
  <c r="FU1577" i="11" s="1"/>
  <c r="FU1103" i="11"/>
  <c r="FU1343" i="11" s="1"/>
  <c r="FU1579" i="11" s="1"/>
  <c r="FU1105" i="11"/>
  <c r="FU1345" i="11" s="1"/>
  <c r="FU1581" i="11" s="1"/>
  <c r="FU1107" i="11"/>
  <c r="FU1347" i="11" s="1"/>
  <c r="FU1583" i="11" s="1"/>
  <c r="FU1109" i="11"/>
  <c r="FU1349" i="11" s="1"/>
  <c r="FU1585" i="11" s="1"/>
  <c r="FU1111" i="11"/>
  <c r="FU1351" i="11" s="1"/>
  <c r="FU1587" i="11" s="1"/>
  <c r="FU1113" i="11"/>
  <c r="FU1353" i="11" s="1"/>
  <c r="FU1589" i="11" s="1"/>
  <c r="FU1115" i="11"/>
  <c r="FU1355" i="11" s="1"/>
  <c r="FU1591" i="11" s="1"/>
  <c r="FU1117" i="11"/>
  <c r="FU1357" i="11" s="1"/>
  <c r="FU1593" i="11" s="1"/>
  <c r="FU1119" i="11"/>
  <c r="FU1359" i="11" s="1"/>
  <c r="FU1595" i="11" s="1"/>
  <c r="FU1121" i="11"/>
  <c r="FU1361" i="11" s="1"/>
  <c r="FU1597" i="11" s="1"/>
  <c r="FU1123" i="11"/>
  <c r="FU1363" i="11" s="1"/>
  <c r="FU1599" i="11" s="1"/>
  <c r="FU1125" i="11"/>
  <c r="FU1365" i="11" s="1"/>
  <c r="FU1601" i="11" s="1"/>
  <c r="FU1127" i="11"/>
  <c r="FU1367" i="11" s="1"/>
  <c r="FU1603" i="11" s="1"/>
  <c r="FU1129" i="11"/>
  <c r="FU1369" i="11" s="1"/>
  <c r="FU1605" i="11" s="1"/>
  <c r="FU1131" i="11"/>
  <c r="FU1371" i="11" s="1"/>
  <c r="FU1607" i="11" s="1"/>
  <c r="FU1133" i="11"/>
  <c r="FU1373" i="11" s="1"/>
  <c r="FU1609" i="11" s="1"/>
  <c r="FU1135" i="11"/>
  <c r="FU1375" i="11" s="1"/>
  <c r="FU1611" i="11" s="1"/>
  <c r="FU1137" i="11"/>
  <c r="FU1377" i="11" s="1"/>
  <c r="FU1613" i="11" s="1"/>
  <c r="FU1139" i="11"/>
  <c r="FU1379" i="11" s="1"/>
  <c r="FU1615" i="11" s="1"/>
  <c r="FU1141" i="11"/>
  <c r="FU1381" i="11" s="1"/>
  <c r="FU1617" i="11" s="1"/>
  <c r="FU1143" i="11"/>
  <c r="FU1383" i="11" s="1"/>
  <c r="FU1619" i="11" s="1"/>
  <c r="FU1145" i="11"/>
  <c r="FU1385" i="11" s="1"/>
  <c r="FU1621" i="11" s="1"/>
  <c r="FU1147" i="11"/>
  <c r="FU1387" i="11" s="1"/>
  <c r="FU1623" i="11" s="1"/>
  <c r="FU1149" i="11"/>
  <c r="FU1389" i="11" s="1"/>
  <c r="FU1625" i="11" s="1"/>
  <c r="FU1151" i="11"/>
  <c r="FU1391" i="11" s="1"/>
  <c r="FU1627" i="11" s="1"/>
  <c r="FU1153" i="11"/>
  <c r="FU1393" i="11" s="1"/>
  <c r="FU1629" i="11" s="1"/>
  <c r="FU1155" i="11"/>
  <c r="FU1395" i="11" s="1"/>
  <c r="FU1631" i="11" s="1"/>
  <c r="FU1157" i="11"/>
  <c r="FU1397" i="11" s="1"/>
  <c r="FU1633" i="11" s="1"/>
  <c r="FU1159" i="11"/>
  <c r="FU1399" i="11" s="1"/>
  <c r="FU1635" i="11" s="1"/>
  <c r="FU1161" i="11"/>
  <c r="FU1401" i="11" s="1"/>
  <c r="FU1637" i="11" s="1"/>
  <c r="FU1163" i="11"/>
  <c r="FU1403" i="11" s="1"/>
  <c r="FU1639" i="11" s="1"/>
  <c r="FU1165" i="11"/>
  <c r="FU1405" i="11" s="1"/>
  <c r="FU1641" i="11" s="1"/>
  <c r="FU1167" i="11"/>
  <c r="FU1407" i="11" s="1"/>
  <c r="FU1643" i="11" s="1"/>
  <c r="FU1169" i="11"/>
  <c r="FU1409" i="11" s="1"/>
  <c r="FU1645" i="11" s="1"/>
  <c r="FU1171" i="11"/>
  <c r="FU1411" i="11" s="1"/>
  <c r="FU1647" i="11" s="1"/>
  <c r="FU1173" i="11"/>
  <c r="FU1413" i="11" s="1"/>
  <c r="FU1649" i="11" s="1"/>
  <c r="FV999" i="11"/>
  <c r="FS583" i="11"/>
  <c r="FS624" i="11"/>
  <c r="FS560" i="11"/>
  <c r="FS534" i="11"/>
  <c r="FS586" i="11"/>
  <c r="FS638" i="11"/>
  <c r="FS650" i="11"/>
  <c r="FR29" i="11" l="1"/>
  <c r="FR266" i="11" s="1"/>
  <c r="FR504" i="11" s="1"/>
  <c r="FS30" i="11"/>
  <c r="FS267" i="11" s="1"/>
  <c r="FS505" i="11" s="1"/>
  <c r="FW26" i="1"/>
  <c r="FT9" i="11"/>
  <c r="FS14" i="11"/>
  <c r="FU31" i="11" s="1"/>
  <c r="FU268" i="11" s="1"/>
  <c r="FS18" i="11"/>
  <c r="FT549" i="11"/>
  <c r="FT610" i="11"/>
  <c r="FT663" i="11"/>
  <c r="FT647" i="11"/>
  <c r="FT631" i="11"/>
  <c r="FT615" i="11"/>
  <c r="FT599" i="11"/>
  <c r="FT567" i="11"/>
  <c r="FT551" i="11"/>
  <c r="FT535" i="11"/>
  <c r="FT519" i="11"/>
  <c r="FT660" i="11"/>
  <c r="FT644" i="11"/>
  <c r="FT628" i="11"/>
  <c r="FT612" i="11"/>
  <c r="FT596" i="11"/>
  <c r="FT564" i="11"/>
  <c r="FT548" i="11"/>
  <c r="FT532" i="11"/>
  <c r="FT516" i="11"/>
  <c r="FT581" i="11"/>
  <c r="FT594" i="11"/>
  <c r="FT675" i="11"/>
  <c r="FT659" i="11"/>
  <c r="FT643" i="11"/>
  <c r="FT627" i="11"/>
  <c r="FT611" i="11"/>
  <c r="FT595" i="11"/>
  <c r="FT579" i="11"/>
  <c r="FT563" i="11"/>
  <c r="FT547" i="11"/>
  <c r="FT531" i="11"/>
  <c r="FT515" i="11"/>
  <c r="FT672" i="11"/>
  <c r="FT656" i="11"/>
  <c r="FT640" i="11"/>
  <c r="FT608" i="11"/>
  <c r="FT592" i="11"/>
  <c r="FT576" i="11"/>
  <c r="FT544" i="11"/>
  <c r="FT528" i="11"/>
  <c r="FT512" i="11"/>
  <c r="FT613" i="11"/>
  <c r="FT626" i="11"/>
  <c r="FT673" i="11"/>
  <c r="FT657" i="11"/>
  <c r="FT641" i="11"/>
  <c r="FT625" i="11"/>
  <c r="FT609" i="11"/>
  <c r="FT593" i="11"/>
  <c r="FT577" i="11"/>
  <c r="FT561" i="11"/>
  <c r="FT545" i="11"/>
  <c r="FT529" i="11"/>
  <c r="FT513" i="11"/>
  <c r="FT670" i="11"/>
  <c r="FT654" i="11"/>
  <c r="FT606" i="11"/>
  <c r="FT590" i="11"/>
  <c r="FT574" i="11"/>
  <c r="FT558" i="11"/>
  <c r="FT542" i="11"/>
  <c r="FT526" i="11"/>
  <c r="FT510" i="11"/>
  <c r="FT661" i="11"/>
  <c r="FT597" i="11"/>
  <c r="FT517" i="11"/>
  <c r="FT658" i="11"/>
  <c r="FT562" i="11"/>
  <c r="FT514" i="11"/>
  <c r="FT671" i="11"/>
  <c r="FT655" i="11"/>
  <c r="FT639" i="11"/>
  <c r="FT623" i="11"/>
  <c r="FT607" i="11"/>
  <c r="FT591" i="11"/>
  <c r="FT575" i="11"/>
  <c r="FT559" i="11"/>
  <c r="FT543" i="11"/>
  <c r="FT527" i="11"/>
  <c r="FT511" i="11"/>
  <c r="FT668" i="11"/>
  <c r="FT652" i="11"/>
  <c r="FT636" i="11"/>
  <c r="FT620" i="11"/>
  <c r="FT604" i="11"/>
  <c r="FT588" i="11"/>
  <c r="FT572" i="11"/>
  <c r="FT556" i="11"/>
  <c r="FT540" i="11"/>
  <c r="FT524" i="11"/>
  <c r="FT508" i="11"/>
  <c r="FT629" i="11"/>
  <c r="FT674" i="11"/>
  <c r="FT530" i="11"/>
  <c r="FT669" i="11"/>
  <c r="FT653" i="11"/>
  <c r="FT637" i="11"/>
  <c r="FT621" i="11"/>
  <c r="FT605" i="11"/>
  <c r="FT589" i="11"/>
  <c r="FT573" i="11"/>
  <c r="FT557" i="11"/>
  <c r="FT541" i="11"/>
  <c r="FT525" i="11"/>
  <c r="FT509" i="11"/>
  <c r="FT666" i="11"/>
  <c r="FT634" i="11"/>
  <c r="FT618" i="11"/>
  <c r="FT602" i="11"/>
  <c r="FT570" i="11"/>
  <c r="FT554" i="11"/>
  <c r="FT538" i="11"/>
  <c r="FT522" i="11"/>
  <c r="FT506" i="11"/>
  <c r="FT645" i="11"/>
  <c r="FT546" i="11"/>
  <c r="FT667" i="11"/>
  <c r="FT651" i="11"/>
  <c r="FT635" i="11"/>
  <c r="FT619" i="11"/>
  <c r="FT603" i="11"/>
  <c r="FT587" i="11"/>
  <c r="FT571" i="11"/>
  <c r="FT555" i="11"/>
  <c r="FT539" i="11"/>
  <c r="FT523" i="11"/>
  <c r="FT507" i="11"/>
  <c r="FT664" i="11"/>
  <c r="FT648" i="11"/>
  <c r="FT632" i="11"/>
  <c r="FT616" i="11"/>
  <c r="FT600" i="11"/>
  <c r="FT584" i="11"/>
  <c r="FT568" i="11"/>
  <c r="FT552" i="11"/>
  <c r="FT536" i="11"/>
  <c r="FT520" i="11"/>
  <c r="FT565" i="11"/>
  <c r="FT578" i="11"/>
  <c r="FT665" i="11"/>
  <c r="FT649" i="11"/>
  <c r="FT633" i="11"/>
  <c r="FT617" i="11"/>
  <c r="FT601" i="11"/>
  <c r="FT585" i="11"/>
  <c r="FT569" i="11"/>
  <c r="FT553" i="11"/>
  <c r="FT537" i="11"/>
  <c r="FT521" i="11"/>
  <c r="FT662" i="11"/>
  <c r="FT646" i="11"/>
  <c r="FT630" i="11"/>
  <c r="FT614" i="11"/>
  <c r="FT598" i="11"/>
  <c r="FT582" i="11"/>
  <c r="FT566" i="11"/>
  <c r="FT550" i="11"/>
  <c r="FT518" i="11"/>
  <c r="FT638" i="11"/>
  <c r="FT560" i="11"/>
  <c r="FT533" i="11"/>
  <c r="FU32" i="11"/>
  <c r="FU269" i="11" s="1"/>
  <c r="FU34" i="11"/>
  <c r="FU271" i="11" s="1"/>
  <c r="FU36" i="11"/>
  <c r="FU273" i="11" s="1"/>
  <c r="FU38" i="11"/>
  <c r="FU275" i="11" s="1"/>
  <c r="FU40" i="11"/>
  <c r="FU277" i="11" s="1"/>
  <c r="FU42" i="11"/>
  <c r="FU279" i="11" s="1"/>
  <c r="FU44" i="11"/>
  <c r="FU281" i="11" s="1"/>
  <c r="FU46" i="11"/>
  <c r="FU283" i="11" s="1"/>
  <c r="FU48" i="11"/>
  <c r="FU285" i="11" s="1"/>
  <c r="FU50" i="11"/>
  <c r="FU287" i="11" s="1"/>
  <c r="FU52" i="11"/>
  <c r="FU289" i="11" s="1"/>
  <c r="FU54" i="11"/>
  <c r="FU291" i="11" s="1"/>
  <c r="FU56" i="11"/>
  <c r="FU293" i="11" s="1"/>
  <c r="FU58" i="11"/>
  <c r="FU295" i="11" s="1"/>
  <c r="FU60" i="11"/>
  <c r="FU297" i="11" s="1"/>
  <c r="FU62" i="11"/>
  <c r="FU299" i="11" s="1"/>
  <c r="FU64" i="11"/>
  <c r="FU301" i="11" s="1"/>
  <c r="FU66" i="11"/>
  <c r="FU303" i="11" s="1"/>
  <c r="FU68" i="11"/>
  <c r="FU305" i="11" s="1"/>
  <c r="FU70" i="11"/>
  <c r="FU307" i="11" s="1"/>
  <c r="FU72" i="11"/>
  <c r="FU309" i="11" s="1"/>
  <c r="FU74" i="11"/>
  <c r="FU311" i="11" s="1"/>
  <c r="FU76" i="11"/>
  <c r="FU313" i="11" s="1"/>
  <c r="FU78" i="11"/>
  <c r="FU315" i="11" s="1"/>
  <c r="FU80" i="11"/>
  <c r="FU317" i="11" s="1"/>
  <c r="FU82" i="11"/>
  <c r="FU319" i="11" s="1"/>
  <c r="FU84" i="11"/>
  <c r="FU321" i="11" s="1"/>
  <c r="FU86" i="11"/>
  <c r="FU323" i="11" s="1"/>
  <c r="FU88" i="11"/>
  <c r="FU325" i="11" s="1"/>
  <c r="FU90" i="11"/>
  <c r="FU327" i="11" s="1"/>
  <c r="FU92" i="11"/>
  <c r="FU329" i="11" s="1"/>
  <c r="FU94" i="11"/>
  <c r="FU331" i="11" s="1"/>
  <c r="FU96" i="11"/>
  <c r="FU333" i="11" s="1"/>
  <c r="FU98" i="11"/>
  <c r="FU335" i="11" s="1"/>
  <c r="FU100" i="11"/>
  <c r="FU337" i="11" s="1"/>
  <c r="FU102" i="11"/>
  <c r="FU339" i="11" s="1"/>
  <c r="FU104" i="11"/>
  <c r="FU341" i="11" s="1"/>
  <c r="FU106" i="11"/>
  <c r="FU343" i="11" s="1"/>
  <c r="FU108" i="11"/>
  <c r="FU345" i="11" s="1"/>
  <c r="FU110" i="11"/>
  <c r="FU347" i="11" s="1"/>
  <c r="FU112" i="11"/>
  <c r="FU349" i="11" s="1"/>
  <c r="FU114" i="11"/>
  <c r="FU351" i="11" s="1"/>
  <c r="FU116" i="11"/>
  <c r="FU353" i="11" s="1"/>
  <c r="FU118" i="11"/>
  <c r="FU355" i="11" s="1"/>
  <c r="FU120" i="11"/>
  <c r="FU357" i="11" s="1"/>
  <c r="FU122" i="11"/>
  <c r="FU359" i="11" s="1"/>
  <c r="FU124" i="11"/>
  <c r="FU361" i="11" s="1"/>
  <c r="FU126" i="11"/>
  <c r="FU363" i="11" s="1"/>
  <c r="FU128" i="11"/>
  <c r="FU365" i="11" s="1"/>
  <c r="FU130" i="11"/>
  <c r="FU367" i="11" s="1"/>
  <c r="FU132" i="11"/>
  <c r="FU369" i="11" s="1"/>
  <c r="FU134" i="11"/>
  <c r="FU371" i="11" s="1"/>
  <c r="FU136" i="11"/>
  <c r="FU373" i="11" s="1"/>
  <c r="FU138" i="11"/>
  <c r="FU375" i="11" s="1"/>
  <c r="FU140" i="11"/>
  <c r="FU377" i="11" s="1"/>
  <c r="FU142" i="11"/>
  <c r="FU379" i="11" s="1"/>
  <c r="FU144" i="11"/>
  <c r="FU381" i="11" s="1"/>
  <c r="FU146" i="11"/>
  <c r="FU383" i="11" s="1"/>
  <c r="FU148" i="11"/>
  <c r="FU385" i="11" s="1"/>
  <c r="FU150" i="11"/>
  <c r="FU387" i="11" s="1"/>
  <c r="FU152" i="11"/>
  <c r="FU389" i="11" s="1"/>
  <c r="FU154" i="11"/>
  <c r="FU391" i="11" s="1"/>
  <c r="FU156" i="11"/>
  <c r="FU393" i="11" s="1"/>
  <c r="FU158" i="11"/>
  <c r="FU395" i="11" s="1"/>
  <c r="FU160" i="11"/>
  <c r="FU397" i="11" s="1"/>
  <c r="FU162" i="11"/>
  <c r="FU399" i="11" s="1"/>
  <c r="FU164" i="11"/>
  <c r="FU401" i="11" s="1"/>
  <c r="FU166" i="11"/>
  <c r="FU403" i="11" s="1"/>
  <c r="FU168" i="11"/>
  <c r="FU405" i="11" s="1"/>
  <c r="FU170" i="11"/>
  <c r="FU407" i="11" s="1"/>
  <c r="FU172" i="11"/>
  <c r="FU409" i="11" s="1"/>
  <c r="FU174" i="11"/>
  <c r="FU411" i="11" s="1"/>
  <c r="FU176" i="11"/>
  <c r="FU413" i="11" s="1"/>
  <c r="FU178" i="11"/>
  <c r="FU415" i="11" s="1"/>
  <c r="FU180" i="11"/>
  <c r="FU417" i="11" s="1"/>
  <c r="FU182" i="11"/>
  <c r="FU419" i="11" s="1"/>
  <c r="FU184" i="11"/>
  <c r="FU421" i="11" s="1"/>
  <c r="FU186" i="11"/>
  <c r="FU423" i="11" s="1"/>
  <c r="FU188" i="11"/>
  <c r="FU425" i="11" s="1"/>
  <c r="FU190" i="11"/>
  <c r="FU427" i="11" s="1"/>
  <c r="FU192" i="11"/>
  <c r="FU429" i="11" s="1"/>
  <c r="FU194" i="11"/>
  <c r="FU431" i="11" s="1"/>
  <c r="FU196" i="11"/>
  <c r="FU433" i="11" s="1"/>
  <c r="FU198" i="11"/>
  <c r="FU435" i="11" s="1"/>
  <c r="FU200" i="11"/>
  <c r="FU437" i="11" s="1"/>
  <c r="FU202" i="11"/>
  <c r="FU439" i="11" s="1"/>
  <c r="FU33" i="11"/>
  <c r="FU270" i="11" s="1"/>
  <c r="FU35" i="11"/>
  <c r="FU272" i="11" s="1"/>
  <c r="FU37" i="11"/>
  <c r="FU274" i="11" s="1"/>
  <c r="FU39" i="11"/>
  <c r="FU276" i="11" s="1"/>
  <c r="FU41" i="11"/>
  <c r="FU278" i="11" s="1"/>
  <c r="FU43" i="11"/>
  <c r="FU280" i="11" s="1"/>
  <c r="FU45" i="11"/>
  <c r="FU282" i="11" s="1"/>
  <c r="FU47" i="11"/>
  <c r="FU284" i="11" s="1"/>
  <c r="FU49" i="11"/>
  <c r="FU286" i="11" s="1"/>
  <c r="FU51" i="11"/>
  <c r="FU288" i="11" s="1"/>
  <c r="FU53" i="11"/>
  <c r="FU290" i="11" s="1"/>
  <c r="FU55" i="11"/>
  <c r="FU292" i="11" s="1"/>
  <c r="FU57" i="11"/>
  <c r="FU294" i="11" s="1"/>
  <c r="FU59" i="11"/>
  <c r="FU296" i="11" s="1"/>
  <c r="FU61" i="11"/>
  <c r="FU298" i="11" s="1"/>
  <c r="FU63" i="11"/>
  <c r="FU300" i="11" s="1"/>
  <c r="FU65" i="11"/>
  <c r="FU302" i="11" s="1"/>
  <c r="FU67" i="11"/>
  <c r="FU304" i="11" s="1"/>
  <c r="FU69" i="11"/>
  <c r="FU306" i="11" s="1"/>
  <c r="FU71" i="11"/>
  <c r="FU308" i="11" s="1"/>
  <c r="FU73" i="11"/>
  <c r="FU310" i="11" s="1"/>
  <c r="FU75" i="11"/>
  <c r="FU312" i="11" s="1"/>
  <c r="FU77" i="11"/>
  <c r="FU314" i="11" s="1"/>
  <c r="FU79" i="11"/>
  <c r="FU316" i="11" s="1"/>
  <c r="FU81" i="11"/>
  <c r="FU318" i="11" s="1"/>
  <c r="FU83" i="11"/>
  <c r="FU320" i="11" s="1"/>
  <c r="FU85" i="11"/>
  <c r="FU322" i="11" s="1"/>
  <c r="FU87" i="11"/>
  <c r="FU324" i="11" s="1"/>
  <c r="FU89" i="11"/>
  <c r="FU326" i="11" s="1"/>
  <c r="FU91" i="11"/>
  <c r="FU328" i="11" s="1"/>
  <c r="FU93" i="11"/>
  <c r="FU330" i="11" s="1"/>
  <c r="FU95" i="11"/>
  <c r="FU332" i="11" s="1"/>
  <c r="FU97" i="11"/>
  <c r="FU334" i="11" s="1"/>
  <c r="FU99" i="11"/>
  <c r="FU336" i="11" s="1"/>
  <c r="FU101" i="11"/>
  <c r="FU338" i="11" s="1"/>
  <c r="FU103" i="11"/>
  <c r="FU340" i="11" s="1"/>
  <c r="FU105" i="11"/>
  <c r="FU342" i="11" s="1"/>
  <c r="FU107" i="11"/>
  <c r="FU344" i="11" s="1"/>
  <c r="FU109" i="11"/>
  <c r="FU346" i="11" s="1"/>
  <c r="FU111" i="11"/>
  <c r="FU348" i="11" s="1"/>
  <c r="FU113" i="11"/>
  <c r="FU350" i="11" s="1"/>
  <c r="FU115" i="11"/>
  <c r="FU352" i="11" s="1"/>
  <c r="FU117" i="11"/>
  <c r="FU354" i="11" s="1"/>
  <c r="FU119" i="11"/>
  <c r="FU356" i="11" s="1"/>
  <c r="FU121" i="11"/>
  <c r="FU358" i="11" s="1"/>
  <c r="FU123" i="11"/>
  <c r="FU360" i="11" s="1"/>
  <c r="FU125" i="11"/>
  <c r="FU362" i="11" s="1"/>
  <c r="FU127" i="11"/>
  <c r="FU364" i="11" s="1"/>
  <c r="FU129" i="11"/>
  <c r="FU366" i="11" s="1"/>
  <c r="FU131" i="11"/>
  <c r="FU368" i="11" s="1"/>
  <c r="FU133" i="11"/>
  <c r="FU370" i="11" s="1"/>
  <c r="FU135" i="11"/>
  <c r="FU372" i="11" s="1"/>
  <c r="FU137" i="11"/>
  <c r="FU374" i="11" s="1"/>
  <c r="FU139" i="11"/>
  <c r="FU376" i="11" s="1"/>
  <c r="FU141" i="11"/>
  <c r="FU378" i="11" s="1"/>
  <c r="FU143" i="11"/>
  <c r="FU380" i="11" s="1"/>
  <c r="FU145" i="11"/>
  <c r="FU382" i="11" s="1"/>
  <c r="FU147" i="11"/>
  <c r="FU384" i="11" s="1"/>
  <c r="FU149" i="11"/>
  <c r="FU386" i="11" s="1"/>
  <c r="FU151" i="11"/>
  <c r="FU388" i="11" s="1"/>
  <c r="FU153" i="11"/>
  <c r="FU390" i="11" s="1"/>
  <c r="FU155" i="11"/>
  <c r="FU392" i="11" s="1"/>
  <c r="FU157" i="11"/>
  <c r="FU394" i="11" s="1"/>
  <c r="FU159" i="11"/>
  <c r="FU396" i="11" s="1"/>
  <c r="FU161" i="11"/>
  <c r="FU398" i="11" s="1"/>
  <c r="FU163" i="11"/>
  <c r="FU400" i="11" s="1"/>
  <c r="FU165" i="11"/>
  <c r="FU402" i="11" s="1"/>
  <c r="FU167" i="11"/>
  <c r="FU404" i="11" s="1"/>
  <c r="FU169" i="11"/>
  <c r="FU406" i="11" s="1"/>
  <c r="FU171" i="11"/>
  <c r="FU408" i="11" s="1"/>
  <c r="FU173" i="11"/>
  <c r="FU410" i="11" s="1"/>
  <c r="FU175" i="11"/>
  <c r="FU412" i="11" s="1"/>
  <c r="FU177" i="11"/>
  <c r="FU414" i="11" s="1"/>
  <c r="FU179" i="11"/>
  <c r="FU416" i="11" s="1"/>
  <c r="FU181" i="11"/>
  <c r="FU418" i="11" s="1"/>
  <c r="FU183" i="11"/>
  <c r="FU420" i="11" s="1"/>
  <c r="FU185" i="11"/>
  <c r="FU422" i="11" s="1"/>
  <c r="FU187" i="11"/>
  <c r="FU424" i="11" s="1"/>
  <c r="FU189" i="11"/>
  <c r="FU426" i="11" s="1"/>
  <c r="FU191" i="11"/>
  <c r="FU428" i="11" s="1"/>
  <c r="FU193" i="11"/>
  <c r="FU430" i="11" s="1"/>
  <c r="FU195" i="11"/>
  <c r="FU432" i="11" s="1"/>
  <c r="FU197" i="11"/>
  <c r="FU434" i="11" s="1"/>
  <c r="FU199" i="11"/>
  <c r="FU436" i="11" s="1"/>
  <c r="FU201" i="11"/>
  <c r="FU438" i="11" s="1"/>
  <c r="FU203" i="11"/>
  <c r="FU440" i="11" s="1"/>
  <c r="FV28" i="11"/>
  <c r="FT580" i="11"/>
  <c r="FT677" i="11"/>
  <c r="FT586" i="11"/>
  <c r="FW991" i="11"/>
  <c r="FV992" i="11"/>
  <c r="FV994" i="11" s="1"/>
  <c r="FT624" i="11"/>
  <c r="FT676" i="11"/>
  <c r="FT642" i="11"/>
  <c r="FT650" i="11"/>
  <c r="FT534" i="11"/>
  <c r="EP21" i="11"/>
  <c r="FT583" i="11"/>
  <c r="FV1000" i="11"/>
  <c r="FV1240" i="11" s="1"/>
  <c r="FV1476" i="11" s="1"/>
  <c r="FV1002" i="11"/>
  <c r="FV1242" i="11" s="1"/>
  <c r="FV1478" i="11" s="1"/>
  <c r="FV1004" i="11"/>
  <c r="FV1244" i="11" s="1"/>
  <c r="FV1480" i="11" s="1"/>
  <c r="FV1006" i="11"/>
  <c r="FV1246" i="11" s="1"/>
  <c r="FV1482" i="11" s="1"/>
  <c r="FV1008" i="11"/>
  <c r="FV1248" i="11" s="1"/>
  <c r="FV1484" i="11" s="1"/>
  <c r="FV1010" i="11"/>
  <c r="FV1250" i="11" s="1"/>
  <c r="FV1486" i="11" s="1"/>
  <c r="FV1012" i="11"/>
  <c r="FV1252" i="11" s="1"/>
  <c r="FV1488" i="11" s="1"/>
  <c r="FV1014" i="11"/>
  <c r="FV1254" i="11" s="1"/>
  <c r="FV1490" i="11" s="1"/>
  <c r="FV1016" i="11"/>
  <c r="FV1256" i="11" s="1"/>
  <c r="FV1492" i="11" s="1"/>
  <c r="FV1018" i="11"/>
  <c r="FV1258" i="11" s="1"/>
  <c r="FV1494" i="11" s="1"/>
  <c r="FV1020" i="11"/>
  <c r="FV1260" i="11" s="1"/>
  <c r="FV1496" i="11" s="1"/>
  <c r="FV1022" i="11"/>
  <c r="FV1262" i="11" s="1"/>
  <c r="FV1498" i="11" s="1"/>
  <c r="FV1024" i="11"/>
  <c r="FV1264" i="11" s="1"/>
  <c r="FV1500" i="11" s="1"/>
  <c r="FV1026" i="11"/>
  <c r="FV1266" i="11" s="1"/>
  <c r="FV1502" i="11" s="1"/>
  <c r="FV1028" i="11"/>
  <c r="FV1268" i="11" s="1"/>
  <c r="FV1504" i="11" s="1"/>
  <c r="FV1030" i="11"/>
  <c r="FV1270" i="11" s="1"/>
  <c r="FV1506" i="11" s="1"/>
  <c r="FV1032" i="11"/>
  <c r="FV1272" i="11" s="1"/>
  <c r="FV1508" i="11" s="1"/>
  <c r="FV1034" i="11"/>
  <c r="FV1274" i="11" s="1"/>
  <c r="FV1510" i="11" s="1"/>
  <c r="FV1036" i="11"/>
  <c r="FV1276" i="11" s="1"/>
  <c r="FV1512" i="11" s="1"/>
  <c r="FV1038" i="11"/>
  <c r="FV1278" i="11" s="1"/>
  <c r="FV1514" i="11" s="1"/>
  <c r="FV1040" i="11"/>
  <c r="FV1280" i="11" s="1"/>
  <c r="FV1516" i="11" s="1"/>
  <c r="FV1042" i="11"/>
  <c r="FV1282" i="11" s="1"/>
  <c r="FV1518" i="11" s="1"/>
  <c r="FV1044" i="11"/>
  <c r="FV1284" i="11" s="1"/>
  <c r="FV1520" i="11" s="1"/>
  <c r="FV1046" i="11"/>
  <c r="FV1286" i="11" s="1"/>
  <c r="FV1522" i="11" s="1"/>
  <c r="FV1048" i="11"/>
  <c r="FV1288" i="11" s="1"/>
  <c r="FV1524" i="11" s="1"/>
  <c r="FV1050" i="11"/>
  <c r="FV1290" i="11" s="1"/>
  <c r="FV1526" i="11" s="1"/>
  <c r="FV1052" i="11"/>
  <c r="FV1292" i="11" s="1"/>
  <c r="FV1528" i="11" s="1"/>
  <c r="FV1054" i="11"/>
  <c r="FV1294" i="11" s="1"/>
  <c r="FV1530" i="11" s="1"/>
  <c r="FV1056" i="11"/>
  <c r="FV1296" i="11" s="1"/>
  <c r="FV1532" i="11" s="1"/>
  <c r="FV1058" i="11"/>
  <c r="FV1298" i="11" s="1"/>
  <c r="FV1534" i="11" s="1"/>
  <c r="FV1060" i="11"/>
  <c r="FV1300" i="11" s="1"/>
  <c r="FV1536" i="11" s="1"/>
  <c r="FV1062" i="11"/>
  <c r="FV1302" i="11" s="1"/>
  <c r="FV1538" i="11" s="1"/>
  <c r="FV1064" i="11"/>
  <c r="FV1304" i="11" s="1"/>
  <c r="FV1540" i="11" s="1"/>
  <c r="FV1066" i="11"/>
  <c r="FV1306" i="11" s="1"/>
  <c r="FV1542" i="11" s="1"/>
  <c r="FV1068" i="11"/>
  <c r="FV1308" i="11" s="1"/>
  <c r="FV1544" i="11" s="1"/>
  <c r="FV1070" i="11"/>
  <c r="FV1310" i="11" s="1"/>
  <c r="FV1546" i="11" s="1"/>
  <c r="FV1072" i="11"/>
  <c r="FV1312" i="11" s="1"/>
  <c r="FV1548" i="11" s="1"/>
  <c r="FV1074" i="11"/>
  <c r="FV1314" i="11" s="1"/>
  <c r="FV1550" i="11" s="1"/>
  <c r="FV1076" i="11"/>
  <c r="FV1316" i="11" s="1"/>
  <c r="FV1552" i="11" s="1"/>
  <c r="FV1078" i="11"/>
  <c r="FV1318" i="11" s="1"/>
  <c r="FV1554" i="11" s="1"/>
  <c r="FV1080" i="11"/>
  <c r="FV1320" i="11" s="1"/>
  <c r="FV1556" i="11" s="1"/>
  <c r="FV1082" i="11"/>
  <c r="FV1322" i="11" s="1"/>
  <c r="FV1558" i="11" s="1"/>
  <c r="FV1084" i="11"/>
  <c r="FV1324" i="11" s="1"/>
  <c r="FV1560" i="11" s="1"/>
  <c r="FV1086" i="11"/>
  <c r="FV1326" i="11" s="1"/>
  <c r="FV1562" i="11" s="1"/>
  <c r="FV1088" i="11"/>
  <c r="FV1328" i="11" s="1"/>
  <c r="FV1564" i="11" s="1"/>
  <c r="FV1090" i="11"/>
  <c r="FV1330" i="11" s="1"/>
  <c r="FV1566" i="11" s="1"/>
  <c r="FV1092" i="11"/>
  <c r="FV1332" i="11" s="1"/>
  <c r="FV1568" i="11" s="1"/>
  <c r="FV1094" i="11"/>
  <c r="FV1334" i="11" s="1"/>
  <c r="FV1570" i="11" s="1"/>
  <c r="FV1096" i="11"/>
  <c r="FV1336" i="11" s="1"/>
  <c r="FV1572" i="11" s="1"/>
  <c r="FV1098" i="11"/>
  <c r="FV1338" i="11" s="1"/>
  <c r="FV1574" i="11" s="1"/>
  <c r="FV1100" i="11"/>
  <c r="FV1340" i="11" s="1"/>
  <c r="FV1576" i="11" s="1"/>
  <c r="FV1102" i="11"/>
  <c r="FV1342" i="11" s="1"/>
  <c r="FV1578" i="11" s="1"/>
  <c r="FV1104" i="11"/>
  <c r="FV1344" i="11" s="1"/>
  <c r="FV1580" i="11" s="1"/>
  <c r="FV1106" i="11"/>
  <c r="FV1346" i="11" s="1"/>
  <c r="FV1582" i="11" s="1"/>
  <c r="FV1108" i="11"/>
  <c r="FV1348" i="11" s="1"/>
  <c r="FV1584" i="11" s="1"/>
  <c r="FV1110" i="11"/>
  <c r="FV1350" i="11" s="1"/>
  <c r="FV1586" i="11" s="1"/>
  <c r="FV1112" i="11"/>
  <c r="FV1352" i="11" s="1"/>
  <c r="FV1588" i="11" s="1"/>
  <c r="FV1114" i="11"/>
  <c r="FV1354" i="11" s="1"/>
  <c r="FV1590" i="11" s="1"/>
  <c r="FV1116" i="11"/>
  <c r="FV1356" i="11" s="1"/>
  <c r="FV1592" i="11" s="1"/>
  <c r="FV1118" i="11"/>
  <c r="FV1358" i="11" s="1"/>
  <c r="FV1594" i="11" s="1"/>
  <c r="FV1120" i="11"/>
  <c r="FV1360" i="11" s="1"/>
  <c r="FV1596" i="11" s="1"/>
  <c r="FV1122" i="11"/>
  <c r="FV1362" i="11" s="1"/>
  <c r="FV1598" i="11" s="1"/>
  <c r="FV1124" i="11"/>
  <c r="FV1364" i="11" s="1"/>
  <c r="FV1600" i="11" s="1"/>
  <c r="FV1126" i="11"/>
  <c r="FV1366" i="11" s="1"/>
  <c r="FV1602" i="11" s="1"/>
  <c r="FV1128" i="11"/>
  <c r="FV1368" i="11" s="1"/>
  <c r="FV1604" i="11" s="1"/>
  <c r="FV1130" i="11"/>
  <c r="FV1370" i="11" s="1"/>
  <c r="FV1606" i="11" s="1"/>
  <c r="FV1132" i="11"/>
  <c r="FV1372" i="11" s="1"/>
  <c r="FV1608" i="11" s="1"/>
  <c r="FV1134" i="11"/>
  <c r="FV1374" i="11" s="1"/>
  <c r="FV1610" i="11" s="1"/>
  <c r="FV1136" i="11"/>
  <c r="FV1376" i="11" s="1"/>
  <c r="FV1612" i="11" s="1"/>
  <c r="FV1138" i="11"/>
  <c r="FV1378" i="11" s="1"/>
  <c r="FV1614" i="11" s="1"/>
  <c r="FV1140" i="11"/>
  <c r="FV1380" i="11" s="1"/>
  <c r="FV1616" i="11" s="1"/>
  <c r="FV1142" i="11"/>
  <c r="FV1382" i="11" s="1"/>
  <c r="FV1618" i="11" s="1"/>
  <c r="FV1144" i="11"/>
  <c r="FV1384" i="11" s="1"/>
  <c r="FV1620" i="11" s="1"/>
  <c r="FV1146" i="11"/>
  <c r="FV1386" i="11" s="1"/>
  <c r="FV1622" i="11" s="1"/>
  <c r="FV1148" i="11"/>
  <c r="FV1388" i="11" s="1"/>
  <c r="FV1624" i="11" s="1"/>
  <c r="FV1150" i="11"/>
  <c r="FV1390" i="11" s="1"/>
  <c r="FV1626" i="11" s="1"/>
  <c r="FV1152" i="11"/>
  <c r="FV1392" i="11" s="1"/>
  <c r="FV1628" i="11" s="1"/>
  <c r="FV1154" i="11"/>
  <c r="FV1394" i="11" s="1"/>
  <c r="FV1630" i="11" s="1"/>
  <c r="FV1156" i="11"/>
  <c r="FV1396" i="11" s="1"/>
  <c r="FV1632" i="11" s="1"/>
  <c r="FV1158" i="11"/>
  <c r="FV1398" i="11" s="1"/>
  <c r="FV1634" i="11" s="1"/>
  <c r="FV1160" i="11"/>
  <c r="FV1400" i="11" s="1"/>
  <c r="FV1636" i="11" s="1"/>
  <c r="FV1162" i="11"/>
  <c r="FV1402" i="11" s="1"/>
  <c r="FV1638" i="11" s="1"/>
  <c r="FV1164" i="11"/>
  <c r="FV1404" i="11" s="1"/>
  <c r="FV1640" i="11" s="1"/>
  <c r="FV1166" i="11"/>
  <c r="FV1406" i="11" s="1"/>
  <c r="FV1642" i="11" s="1"/>
  <c r="FV1168" i="11"/>
  <c r="FV1408" i="11" s="1"/>
  <c r="FV1644" i="11" s="1"/>
  <c r="FV1170" i="11"/>
  <c r="FV1410" i="11" s="1"/>
  <c r="FV1646" i="11" s="1"/>
  <c r="FV1172" i="11"/>
  <c r="FV1412" i="11" s="1"/>
  <c r="FV1648" i="11" s="1"/>
  <c r="FV1001" i="11"/>
  <c r="FV1241" i="11" s="1"/>
  <c r="FV1477" i="11" s="1"/>
  <c r="FV1003" i="11"/>
  <c r="FV1243" i="11" s="1"/>
  <c r="FV1479" i="11" s="1"/>
  <c r="FV1005" i="11"/>
  <c r="FV1245" i="11" s="1"/>
  <c r="FV1481" i="11" s="1"/>
  <c r="FV1007" i="11"/>
  <c r="FV1247" i="11" s="1"/>
  <c r="FV1483" i="11" s="1"/>
  <c r="FV1009" i="11"/>
  <c r="FV1249" i="11" s="1"/>
  <c r="FV1485" i="11" s="1"/>
  <c r="FV1011" i="11"/>
  <c r="FV1251" i="11" s="1"/>
  <c r="FV1487" i="11" s="1"/>
  <c r="FV1013" i="11"/>
  <c r="FV1253" i="11" s="1"/>
  <c r="FV1489" i="11" s="1"/>
  <c r="FV1015" i="11"/>
  <c r="FV1255" i="11" s="1"/>
  <c r="FV1491" i="11" s="1"/>
  <c r="FV1017" i="11"/>
  <c r="FV1257" i="11" s="1"/>
  <c r="FV1493" i="11" s="1"/>
  <c r="FV1019" i="11"/>
  <c r="FV1259" i="11" s="1"/>
  <c r="FV1495" i="11" s="1"/>
  <c r="FV1021" i="11"/>
  <c r="FV1261" i="11" s="1"/>
  <c r="FV1497" i="11" s="1"/>
  <c r="FV1023" i="11"/>
  <c r="FV1263" i="11" s="1"/>
  <c r="FV1499" i="11" s="1"/>
  <c r="FV1025" i="11"/>
  <c r="FV1265" i="11" s="1"/>
  <c r="FV1501" i="11" s="1"/>
  <c r="FV1027" i="11"/>
  <c r="FV1267" i="11" s="1"/>
  <c r="FV1503" i="11" s="1"/>
  <c r="FV1029" i="11"/>
  <c r="FV1269" i="11" s="1"/>
  <c r="FV1505" i="11" s="1"/>
  <c r="FV1031" i="11"/>
  <c r="FV1271" i="11" s="1"/>
  <c r="FV1507" i="11" s="1"/>
  <c r="FV1033" i="11"/>
  <c r="FV1273" i="11" s="1"/>
  <c r="FV1509" i="11" s="1"/>
  <c r="FV1035" i="11"/>
  <c r="FV1275" i="11" s="1"/>
  <c r="FV1511" i="11" s="1"/>
  <c r="FV1037" i="11"/>
  <c r="FV1277" i="11" s="1"/>
  <c r="FV1513" i="11" s="1"/>
  <c r="FV1039" i="11"/>
  <c r="FV1279" i="11" s="1"/>
  <c r="FV1515" i="11" s="1"/>
  <c r="FV1041" i="11"/>
  <c r="FV1281" i="11" s="1"/>
  <c r="FV1517" i="11" s="1"/>
  <c r="FV1043" i="11"/>
  <c r="FV1283" i="11" s="1"/>
  <c r="FV1519" i="11" s="1"/>
  <c r="FV1045" i="11"/>
  <c r="FV1285" i="11" s="1"/>
  <c r="FV1521" i="11" s="1"/>
  <c r="FV1047" i="11"/>
  <c r="FV1287" i="11" s="1"/>
  <c r="FV1523" i="11" s="1"/>
  <c r="FV1049" i="11"/>
  <c r="FV1289" i="11" s="1"/>
  <c r="FV1525" i="11" s="1"/>
  <c r="FV1051" i="11"/>
  <c r="FV1291" i="11" s="1"/>
  <c r="FV1527" i="11" s="1"/>
  <c r="FV1053" i="11"/>
  <c r="FV1293" i="11" s="1"/>
  <c r="FV1529" i="11" s="1"/>
  <c r="FV1055" i="11"/>
  <c r="FV1295" i="11" s="1"/>
  <c r="FV1531" i="11" s="1"/>
  <c r="FV1057" i="11"/>
  <c r="FV1297" i="11" s="1"/>
  <c r="FV1533" i="11" s="1"/>
  <c r="FV1059" i="11"/>
  <c r="FV1299" i="11" s="1"/>
  <c r="FV1535" i="11" s="1"/>
  <c r="FV1061" i="11"/>
  <c r="FV1301" i="11" s="1"/>
  <c r="FV1537" i="11" s="1"/>
  <c r="FV1063" i="11"/>
  <c r="FV1303" i="11" s="1"/>
  <c r="FV1539" i="11" s="1"/>
  <c r="FV1065" i="11"/>
  <c r="FV1305" i="11" s="1"/>
  <c r="FV1541" i="11" s="1"/>
  <c r="FV1067" i="11"/>
  <c r="FV1307" i="11" s="1"/>
  <c r="FV1543" i="11" s="1"/>
  <c r="FV1069" i="11"/>
  <c r="FV1309" i="11" s="1"/>
  <c r="FV1545" i="11" s="1"/>
  <c r="FV1071" i="11"/>
  <c r="FV1311" i="11" s="1"/>
  <c r="FV1547" i="11" s="1"/>
  <c r="FV1073" i="11"/>
  <c r="FV1313" i="11" s="1"/>
  <c r="FV1549" i="11" s="1"/>
  <c r="FV1075" i="11"/>
  <c r="FV1315" i="11" s="1"/>
  <c r="FV1551" i="11" s="1"/>
  <c r="FV1077" i="11"/>
  <c r="FV1317" i="11" s="1"/>
  <c r="FV1553" i="11" s="1"/>
  <c r="FV1079" i="11"/>
  <c r="FV1319" i="11" s="1"/>
  <c r="FV1555" i="11" s="1"/>
  <c r="FV1081" i="11"/>
  <c r="FV1321" i="11" s="1"/>
  <c r="FV1557" i="11" s="1"/>
  <c r="FV1083" i="11"/>
  <c r="FV1323" i="11" s="1"/>
  <c r="FV1559" i="11" s="1"/>
  <c r="FV1085" i="11"/>
  <c r="FV1325" i="11" s="1"/>
  <c r="FV1561" i="11" s="1"/>
  <c r="FV1087" i="11"/>
  <c r="FV1327" i="11" s="1"/>
  <c r="FV1563" i="11" s="1"/>
  <c r="FV1089" i="11"/>
  <c r="FV1329" i="11" s="1"/>
  <c r="FV1565" i="11" s="1"/>
  <c r="FV1091" i="11"/>
  <c r="FV1331" i="11" s="1"/>
  <c r="FV1567" i="11" s="1"/>
  <c r="FV1093" i="11"/>
  <c r="FV1333" i="11" s="1"/>
  <c r="FV1569" i="11" s="1"/>
  <c r="FV1095" i="11"/>
  <c r="FV1335" i="11" s="1"/>
  <c r="FV1571" i="11" s="1"/>
  <c r="FV1097" i="11"/>
  <c r="FV1337" i="11" s="1"/>
  <c r="FV1573" i="11" s="1"/>
  <c r="FV1099" i="11"/>
  <c r="FV1339" i="11" s="1"/>
  <c r="FV1575" i="11" s="1"/>
  <c r="FV1101" i="11"/>
  <c r="FV1341" i="11" s="1"/>
  <c r="FV1577" i="11" s="1"/>
  <c r="FV1103" i="11"/>
  <c r="FV1343" i="11" s="1"/>
  <c r="FV1579" i="11" s="1"/>
  <c r="FV1105" i="11"/>
  <c r="FV1345" i="11" s="1"/>
  <c r="FV1581" i="11" s="1"/>
  <c r="FV1107" i="11"/>
  <c r="FV1347" i="11" s="1"/>
  <c r="FV1583" i="11" s="1"/>
  <c r="FV1109" i="11"/>
  <c r="FV1349" i="11" s="1"/>
  <c r="FV1585" i="11" s="1"/>
  <c r="FV1111" i="11"/>
  <c r="FV1351" i="11" s="1"/>
  <c r="FV1587" i="11" s="1"/>
  <c r="FV1113" i="11"/>
  <c r="FV1353" i="11" s="1"/>
  <c r="FV1589" i="11" s="1"/>
  <c r="FV1115" i="11"/>
  <c r="FV1355" i="11" s="1"/>
  <c r="FV1591" i="11" s="1"/>
  <c r="FV1117" i="11"/>
  <c r="FV1357" i="11" s="1"/>
  <c r="FV1593" i="11" s="1"/>
  <c r="FV1119" i="11"/>
  <c r="FV1359" i="11" s="1"/>
  <c r="FV1595" i="11" s="1"/>
  <c r="FV1121" i="11"/>
  <c r="FV1361" i="11" s="1"/>
  <c r="FV1597" i="11" s="1"/>
  <c r="FV1123" i="11"/>
  <c r="FV1363" i="11" s="1"/>
  <c r="FV1599" i="11" s="1"/>
  <c r="FV1125" i="11"/>
  <c r="FV1365" i="11" s="1"/>
  <c r="FV1601" i="11" s="1"/>
  <c r="FV1127" i="11"/>
  <c r="FV1367" i="11" s="1"/>
  <c r="FV1603" i="11" s="1"/>
  <c r="FV1129" i="11"/>
  <c r="FV1369" i="11" s="1"/>
  <c r="FV1605" i="11" s="1"/>
  <c r="FV1131" i="11"/>
  <c r="FV1371" i="11" s="1"/>
  <c r="FV1607" i="11" s="1"/>
  <c r="FV1133" i="11"/>
  <c r="FV1373" i="11" s="1"/>
  <c r="FV1609" i="11" s="1"/>
  <c r="FV1135" i="11"/>
  <c r="FV1375" i="11" s="1"/>
  <c r="FV1611" i="11" s="1"/>
  <c r="FV1137" i="11"/>
  <c r="FV1377" i="11" s="1"/>
  <c r="FV1613" i="11" s="1"/>
  <c r="FV1139" i="11"/>
  <c r="FV1379" i="11" s="1"/>
  <c r="FV1615" i="11" s="1"/>
  <c r="FV1141" i="11"/>
  <c r="FV1381" i="11" s="1"/>
  <c r="FV1617" i="11" s="1"/>
  <c r="FV1143" i="11"/>
  <c r="FV1383" i="11" s="1"/>
  <c r="FV1619" i="11" s="1"/>
  <c r="FV1145" i="11"/>
  <c r="FV1385" i="11" s="1"/>
  <c r="FV1621" i="11" s="1"/>
  <c r="FV1147" i="11"/>
  <c r="FV1387" i="11" s="1"/>
  <c r="FV1623" i="11" s="1"/>
  <c r="FV1149" i="11"/>
  <c r="FV1389" i="11" s="1"/>
  <c r="FV1625" i="11" s="1"/>
  <c r="FV1151" i="11"/>
  <c r="FV1391" i="11" s="1"/>
  <c r="FV1627" i="11" s="1"/>
  <c r="FV1153" i="11"/>
  <c r="FV1393" i="11" s="1"/>
  <c r="FV1629" i="11" s="1"/>
  <c r="FV1155" i="11"/>
  <c r="FV1395" i="11" s="1"/>
  <c r="FV1631" i="11" s="1"/>
  <c r="FV1157" i="11"/>
  <c r="FV1397" i="11" s="1"/>
  <c r="FV1633" i="11" s="1"/>
  <c r="FV1159" i="11"/>
  <c r="FV1399" i="11" s="1"/>
  <c r="FV1635" i="11" s="1"/>
  <c r="FV1161" i="11"/>
  <c r="FV1401" i="11" s="1"/>
  <c r="FV1637" i="11" s="1"/>
  <c r="FV1163" i="11"/>
  <c r="FV1403" i="11" s="1"/>
  <c r="FV1639" i="11" s="1"/>
  <c r="FV1165" i="11"/>
  <c r="FV1405" i="11" s="1"/>
  <c r="FV1641" i="11" s="1"/>
  <c r="FV1167" i="11"/>
  <c r="FV1407" i="11" s="1"/>
  <c r="FV1643" i="11" s="1"/>
  <c r="FV1169" i="11"/>
  <c r="FV1409" i="11" s="1"/>
  <c r="FV1645" i="11" s="1"/>
  <c r="FV1171" i="11"/>
  <c r="FV1411" i="11" s="1"/>
  <c r="FV1647" i="11" s="1"/>
  <c r="FV1173" i="11"/>
  <c r="FV1413" i="11" s="1"/>
  <c r="FV1649" i="11" s="1"/>
  <c r="FV1174" i="11"/>
  <c r="FV1414" i="11" s="1"/>
  <c r="FV1650" i="11" s="1"/>
  <c r="FW999" i="11"/>
  <c r="FT622" i="11"/>
  <c r="FS29" i="11" l="1"/>
  <c r="FS266" i="11" s="1"/>
  <c r="FS504" i="11" s="1"/>
  <c r="FT30" i="11"/>
  <c r="FT267" i="11" s="1"/>
  <c r="FT505" i="11" s="1"/>
  <c r="FT14" i="11"/>
  <c r="FV31" i="11" s="1"/>
  <c r="FV268" i="11" s="1"/>
  <c r="FT18" i="11"/>
  <c r="FU9" i="11"/>
  <c r="FX26" i="1"/>
  <c r="FU672" i="11"/>
  <c r="FU656" i="11"/>
  <c r="FU640" i="11"/>
  <c r="FU608" i="11"/>
  <c r="FU592" i="11"/>
  <c r="FU576" i="11"/>
  <c r="FU560" i="11"/>
  <c r="FU544" i="11"/>
  <c r="FU528" i="11"/>
  <c r="FU512" i="11"/>
  <c r="FU671" i="11"/>
  <c r="FU655" i="11"/>
  <c r="FU639" i="11"/>
  <c r="FU623" i="11"/>
  <c r="FU607" i="11"/>
  <c r="FU591" i="11"/>
  <c r="FU575" i="11"/>
  <c r="FU559" i="11"/>
  <c r="FU543" i="11"/>
  <c r="FU527" i="11"/>
  <c r="FU511" i="11"/>
  <c r="FU670" i="11"/>
  <c r="FU654" i="11"/>
  <c r="FU638" i="11"/>
  <c r="FU606" i="11"/>
  <c r="FU590" i="11"/>
  <c r="FU574" i="11"/>
  <c r="FU558" i="11"/>
  <c r="FU542" i="11"/>
  <c r="FU526" i="11"/>
  <c r="FU510" i="11"/>
  <c r="FU669" i="11"/>
  <c r="FU653" i="11"/>
  <c r="FU637" i="11"/>
  <c r="FU621" i="11"/>
  <c r="FU605" i="11"/>
  <c r="FU589" i="11"/>
  <c r="FU573" i="11"/>
  <c r="FU557" i="11"/>
  <c r="FU541" i="11"/>
  <c r="FU525" i="11"/>
  <c r="FU509" i="11"/>
  <c r="FU668" i="11"/>
  <c r="FU652" i="11"/>
  <c r="FU636" i="11"/>
  <c r="FU620" i="11"/>
  <c r="FU604" i="11"/>
  <c r="FU588" i="11"/>
  <c r="FU572" i="11"/>
  <c r="FU556" i="11"/>
  <c r="FU540" i="11"/>
  <c r="FU524" i="11"/>
  <c r="FU508" i="11"/>
  <c r="FU667" i="11"/>
  <c r="FU651" i="11"/>
  <c r="FU635" i="11"/>
  <c r="FU619" i="11"/>
  <c r="FU603" i="11"/>
  <c r="FU587" i="11"/>
  <c r="FU571" i="11"/>
  <c r="FU555" i="11"/>
  <c r="FU539" i="11"/>
  <c r="FU523" i="11"/>
  <c r="FU507" i="11"/>
  <c r="FU666" i="11"/>
  <c r="FU634" i="11"/>
  <c r="FU618" i="11"/>
  <c r="FU602" i="11"/>
  <c r="FU570" i="11"/>
  <c r="FU554" i="11"/>
  <c r="FU538" i="11"/>
  <c r="FU522" i="11"/>
  <c r="FU506" i="11"/>
  <c r="FU665" i="11"/>
  <c r="FU649" i="11"/>
  <c r="FU633" i="11"/>
  <c r="FU617" i="11"/>
  <c r="FU601" i="11"/>
  <c r="FU585" i="11"/>
  <c r="FU569" i="11"/>
  <c r="FU553" i="11"/>
  <c r="FU537" i="11"/>
  <c r="FU521" i="11"/>
  <c r="FU664" i="11"/>
  <c r="FU648" i="11"/>
  <c r="FU632" i="11"/>
  <c r="FU616" i="11"/>
  <c r="FU600" i="11"/>
  <c r="FU584" i="11"/>
  <c r="FU568" i="11"/>
  <c r="FU552" i="11"/>
  <c r="FU536" i="11"/>
  <c r="FU520" i="11"/>
  <c r="FU663" i="11"/>
  <c r="FU647" i="11"/>
  <c r="FU631" i="11"/>
  <c r="FU615" i="11"/>
  <c r="FU599" i="11"/>
  <c r="FU567" i="11"/>
  <c r="FU551" i="11"/>
  <c r="FU535" i="11"/>
  <c r="FU519" i="11"/>
  <c r="FU662" i="11"/>
  <c r="FU646" i="11"/>
  <c r="FU630" i="11"/>
  <c r="FU614" i="11"/>
  <c r="FU598" i="11"/>
  <c r="FU582" i="11"/>
  <c r="FU566" i="11"/>
  <c r="FU550" i="11"/>
  <c r="FU518" i="11"/>
  <c r="FU661" i="11"/>
  <c r="FU645" i="11"/>
  <c r="FU629" i="11"/>
  <c r="FU613" i="11"/>
  <c r="FU597" i="11"/>
  <c r="FU581" i="11"/>
  <c r="FU565" i="11"/>
  <c r="FU549" i="11"/>
  <c r="FU533" i="11"/>
  <c r="FU517" i="11"/>
  <c r="FU660" i="11"/>
  <c r="FU644" i="11"/>
  <c r="FU628" i="11"/>
  <c r="FU612" i="11"/>
  <c r="FU596" i="11"/>
  <c r="FU564" i="11"/>
  <c r="FU548" i="11"/>
  <c r="FU532" i="11"/>
  <c r="FU516" i="11"/>
  <c r="FU675" i="11"/>
  <c r="FU659" i="11"/>
  <c r="FU643" i="11"/>
  <c r="FU627" i="11"/>
  <c r="FU611" i="11"/>
  <c r="FU595" i="11"/>
  <c r="FU579" i="11"/>
  <c r="FU563" i="11"/>
  <c r="FU547" i="11"/>
  <c r="FU531" i="11"/>
  <c r="FU515" i="11"/>
  <c r="FU674" i="11"/>
  <c r="FU658" i="11"/>
  <c r="FU626" i="11"/>
  <c r="FU610" i="11"/>
  <c r="FU594" i="11"/>
  <c r="FU578" i="11"/>
  <c r="FU562" i="11"/>
  <c r="FU546" i="11"/>
  <c r="FU530" i="11"/>
  <c r="FU514" i="11"/>
  <c r="FU673" i="11"/>
  <c r="FU657" i="11"/>
  <c r="FU641" i="11"/>
  <c r="FU625" i="11"/>
  <c r="FU609" i="11"/>
  <c r="FU593" i="11"/>
  <c r="FU577" i="11"/>
  <c r="FU561" i="11"/>
  <c r="FU545" i="11"/>
  <c r="FU529" i="11"/>
  <c r="FU513" i="11"/>
  <c r="FV33" i="11"/>
  <c r="FV270" i="11" s="1"/>
  <c r="FV35" i="11"/>
  <c r="FV272" i="11" s="1"/>
  <c r="FV37" i="11"/>
  <c r="FV274" i="11" s="1"/>
  <c r="FV39" i="11"/>
  <c r="FV276" i="11" s="1"/>
  <c r="FV41" i="11"/>
  <c r="FV278" i="11" s="1"/>
  <c r="FV43" i="11"/>
  <c r="FV280" i="11" s="1"/>
  <c r="FV45" i="11"/>
  <c r="FV282" i="11" s="1"/>
  <c r="FV47" i="11"/>
  <c r="FV284" i="11" s="1"/>
  <c r="FV49" i="11"/>
  <c r="FV286" i="11" s="1"/>
  <c r="FV51" i="11"/>
  <c r="FV288" i="11" s="1"/>
  <c r="FV53" i="11"/>
  <c r="FV290" i="11" s="1"/>
  <c r="FV55" i="11"/>
  <c r="FV292" i="11" s="1"/>
  <c r="FV57" i="11"/>
  <c r="FV294" i="11" s="1"/>
  <c r="FV59" i="11"/>
  <c r="FV296" i="11" s="1"/>
  <c r="FV61" i="11"/>
  <c r="FV298" i="11" s="1"/>
  <c r="FV63" i="11"/>
  <c r="FV300" i="11" s="1"/>
  <c r="FV65" i="11"/>
  <c r="FV302" i="11" s="1"/>
  <c r="FV67" i="11"/>
  <c r="FV304" i="11" s="1"/>
  <c r="FV69" i="11"/>
  <c r="FV306" i="11" s="1"/>
  <c r="FV71" i="11"/>
  <c r="FV308" i="11" s="1"/>
  <c r="FV73" i="11"/>
  <c r="FV310" i="11" s="1"/>
  <c r="FV75" i="11"/>
  <c r="FV312" i="11" s="1"/>
  <c r="FV77" i="11"/>
  <c r="FV314" i="11" s="1"/>
  <c r="FV79" i="11"/>
  <c r="FV316" i="11" s="1"/>
  <c r="FV81" i="11"/>
  <c r="FV318" i="11" s="1"/>
  <c r="FV83" i="11"/>
  <c r="FV320" i="11" s="1"/>
  <c r="FV85" i="11"/>
  <c r="FV322" i="11" s="1"/>
  <c r="FV87" i="11"/>
  <c r="FV324" i="11" s="1"/>
  <c r="FV89" i="11"/>
  <c r="FV326" i="11" s="1"/>
  <c r="FV91" i="11"/>
  <c r="FV328" i="11" s="1"/>
  <c r="FV93" i="11"/>
  <c r="FV330" i="11" s="1"/>
  <c r="FV95" i="11"/>
  <c r="FV332" i="11" s="1"/>
  <c r="FV97" i="11"/>
  <c r="FV334" i="11" s="1"/>
  <c r="FV99" i="11"/>
  <c r="FV336" i="11" s="1"/>
  <c r="FV101" i="11"/>
  <c r="FV338" i="11" s="1"/>
  <c r="FV103" i="11"/>
  <c r="FV340" i="11" s="1"/>
  <c r="FV105" i="11"/>
  <c r="FV342" i="11" s="1"/>
  <c r="FV107" i="11"/>
  <c r="FV344" i="11" s="1"/>
  <c r="FV109" i="11"/>
  <c r="FV346" i="11" s="1"/>
  <c r="FV111" i="11"/>
  <c r="FV348" i="11" s="1"/>
  <c r="FV113" i="11"/>
  <c r="FV350" i="11" s="1"/>
  <c r="FV115" i="11"/>
  <c r="FV352" i="11" s="1"/>
  <c r="FV117" i="11"/>
  <c r="FV354" i="11" s="1"/>
  <c r="FV119" i="11"/>
  <c r="FV356" i="11" s="1"/>
  <c r="FV121" i="11"/>
  <c r="FV358" i="11" s="1"/>
  <c r="FV123" i="11"/>
  <c r="FV360" i="11" s="1"/>
  <c r="FV125" i="11"/>
  <c r="FV362" i="11" s="1"/>
  <c r="FV127" i="11"/>
  <c r="FV364" i="11" s="1"/>
  <c r="FV129" i="11"/>
  <c r="FV366" i="11" s="1"/>
  <c r="FV131" i="11"/>
  <c r="FV368" i="11" s="1"/>
  <c r="FV133" i="11"/>
  <c r="FV370" i="11" s="1"/>
  <c r="FV135" i="11"/>
  <c r="FV372" i="11" s="1"/>
  <c r="FV137" i="11"/>
  <c r="FV374" i="11" s="1"/>
  <c r="FV139" i="11"/>
  <c r="FV376" i="11" s="1"/>
  <c r="FV141" i="11"/>
  <c r="FV378" i="11" s="1"/>
  <c r="FV143" i="11"/>
  <c r="FV380" i="11" s="1"/>
  <c r="FV145" i="11"/>
  <c r="FV382" i="11" s="1"/>
  <c r="FV147" i="11"/>
  <c r="FV384" i="11" s="1"/>
  <c r="FV149" i="11"/>
  <c r="FV386" i="11" s="1"/>
  <c r="FV151" i="11"/>
  <c r="FV388" i="11" s="1"/>
  <c r="FV153" i="11"/>
  <c r="FV390" i="11" s="1"/>
  <c r="FV155" i="11"/>
  <c r="FV392" i="11" s="1"/>
  <c r="FV157" i="11"/>
  <c r="FV394" i="11" s="1"/>
  <c r="FV159" i="11"/>
  <c r="FV396" i="11" s="1"/>
  <c r="FV161" i="11"/>
  <c r="FV398" i="11" s="1"/>
  <c r="FV163" i="11"/>
  <c r="FV400" i="11" s="1"/>
  <c r="FV165" i="11"/>
  <c r="FV402" i="11" s="1"/>
  <c r="FV167" i="11"/>
  <c r="FV404" i="11" s="1"/>
  <c r="FV169" i="11"/>
  <c r="FV406" i="11" s="1"/>
  <c r="FV171" i="11"/>
  <c r="FV408" i="11" s="1"/>
  <c r="FV173" i="11"/>
  <c r="FV410" i="11" s="1"/>
  <c r="FV175" i="11"/>
  <c r="FV412" i="11" s="1"/>
  <c r="FV177" i="11"/>
  <c r="FV414" i="11" s="1"/>
  <c r="FV179" i="11"/>
  <c r="FV416" i="11" s="1"/>
  <c r="FV181" i="11"/>
  <c r="FV418" i="11" s="1"/>
  <c r="FV183" i="11"/>
  <c r="FV420" i="11" s="1"/>
  <c r="FV185" i="11"/>
  <c r="FV422" i="11" s="1"/>
  <c r="FV187" i="11"/>
  <c r="FV424" i="11" s="1"/>
  <c r="FV189" i="11"/>
  <c r="FV426" i="11" s="1"/>
  <c r="FV191" i="11"/>
  <c r="FV428" i="11" s="1"/>
  <c r="FV193" i="11"/>
  <c r="FV430" i="11" s="1"/>
  <c r="FV195" i="11"/>
  <c r="FV432" i="11" s="1"/>
  <c r="FV197" i="11"/>
  <c r="FV434" i="11" s="1"/>
  <c r="FV199" i="11"/>
  <c r="FV436" i="11" s="1"/>
  <c r="FV201" i="11"/>
  <c r="FV438" i="11" s="1"/>
  <c r="FV203" i="11"/>
  <c r="FV440" i="11" s="1"/>
  <c r="FV32" i="11"/>
  <c r="FV269" i="11" s="1"/>
  <c r="FV34" i="11"/>
  <c r="FV271" i="11" s="1"/>
  <c r="FV36" i="11"/>
  <c r="FV273" i="11" s="1"/>
  <c r="FV38" i="11"/>
  <c r="FV275" i="11" s="1"/>
  <c r="FV40" i="11"/>
  <c r="FV277" i="11" s="1"/>
  <c r="FV42" i="11"/>
  <c r="FV279" i="11" s="1"/>
  <c r="FV44" i="11"/>
  <c r="FV281" i="11" s="1"/>
  <c r="FV46" i="11"/>
  <c r="FV283" i="11" s="1"/>
  <c r="FV48" i="11"/>
  <c r="FV285" i="11" s="1"/>
  <c r="FV50" i="11"/>
  <c r="FV287" i="11" s="1"/>
  <c r="FV52" i="11"/>
  <c r="FV289" i="11" s="1"/>
  <c r="FV54" i="11"/>
  <c r="FV291" i="11" s="1"/>
  <c r="FV56" i="11"/>
  <c r="FV293" i="11" s="1"/>
  <c r="FV58" i="11"/>
  <c r="FV295" i="11" s="1"/>
  <c r="FV60" i="11"/>
  <c r="FV297" i="11" s="1"/>
  <c r="FV62" i="11"/>
  <c r="FV299" i="11" s="1"/>
  <c r="FV64" i="11"/>
  <c r="FV301" i="11" s="1"/>
  <c r="FV66" i="11"/>
  <c r="FV303" i="11" s="1"/>
  <c r="FV68" i="11"/>
  <c r="FV305" i="11" s="1"/>
  <c r="FV70" i="11"/>
  <c r="FV307" i="11" s="1"/>
  <c r="FV72" i="11"/>
  <c r="FV309" i="11" s="1"/>
  <c r="FV74" i="11"/>
  <c r="FV311" i="11" s="1"/>
  <c r="FV76" i="11"/>
  <c r="FV313" i="11" s="1"/>
  <c r="FV78" i="11"/>
  <c r="FV315" i="11" s="1"/>
  <c r="FV80" i="11"/>
  <c r="FV317" i="11" s="1"/>
  <c r="FV82" i="11"/>
  <c r="FV319" i="11" s="1"/>
  <c r="FV84" i="11"/>
  <c r="FV321" i="11" s="1"/>
  <c r="FV86" i="11"/>
  <c r="FV323" i="11" s="1"/>
  <c r="FV88" i="11"/>
  <c r="FV325" i="11" s="1"/>
  <c r="FV90" i="11"/>
  <c r="FV327" i="11" s="1"/>
  <c r="FV92" i="11"/>
  <c r="FV329" i="11" s="1"/>
  <c r="FV94" i="11"/>
  <c r="FV331" i="11" s="1"/>
  <c r="FV96" i="11"/>
  <c r="FV333" i="11" s="1"/>
  <c r="FV98" i="11"/>
  <c r="FV335" i="11" s="1"/>
  <c r="FV100" i="11"/>
  <c r="FV337" i="11" s="1"/>
  <c r="FV102" i="11"/>
  <c r="FV339" i="11" s="1"/>
  <c r="FV104" i="11"/>
  <c r="FV341" i="11" s="1"/>
  <c r="FV106" i="11"/>
  <c r="FV343" i="11" s="1"/>
  <c r="FV108" i="11"/>
  <c r="FV345" i="11" s="1"/>
  <c r="FV110" i="11"/>
  <c r="FV347" i="11" s="1"/>
  <c r="FV112" i="11"/>
  <c r="FV349" i="11" s="1"/>
  <c r="FV114" i="11"/>
  <c r="FV351" i="11" s="1"/>
  <c r="FV116" i="11"/>
  <c r="FV353" i="11" s="1"/>
  <c r="FV118" i="11"/>
  <c r="FV355" i="11" s="1"/>
  <c r="FV120" i="11"/>
  <c r="FV357" i="11" s="1"/>
  <c r="FV122" i="11"/>
  <c r="FV359" i="11" s="1"/>
  <c r="FV124" i="11"/>
  <c r="FV361" i="11" s="1"/>
  <c r="FV126" i="11"/>
  <c r="FV363" i="11" s="1"/>
  <c r="FV128" i="11"/>
  <c r="FV365" i="11" s="1"/>
  <c r="FV130" i="11"/>
  <c r="FV367" i="11" s="1"/>
  <c r="FV132" i="11"/>
  <c r="FV369" i="11" s="1"/>
  <c r="FV134" i="11"/>
  <c r="FV371" i="11" s="1"/>
  <c r="FV136" i="11"/>
  <c r="FV373" i="11" s="1"/>
  <c r="FV138" i="11"/>
  <c r="FV375" i="11" s="1"/>
  <c r="FV140" i="11"/>
  <c r="FV377" i="11" s="1"/>
  <c r="FV142" i="11"/>
  <c r="FV379" i="11" s="1"/>
  <c r="FV144" i="11"/>
  <c r="FV381" i="11" s="1"/>
  <c r="FV146" i="11"/>
  <c r="FV383" i="11" s="1"/>
  <c r="FV148" i="11"/>
  <c r="FV385" i="11" s="1"/>
  <c r="FV150" i="11"/>
  <c r="FV387" i="11" s="1"/>
  <c r="FV152" i="11"/>
  <c r="FV389" i="11" s="1"/>
  <c r="FV154" i="11"/>
  <c r="FV391" i="11" s="1"/>
  <c r="FV156" i="11"/>
  <c r="FV393" i="11" s="1"/>
  <c r="FV158" i="11"/>
  <c r="FV395" i="11" s="1"/>
  <c r="FV160" i="11"/>
  <c r="FV397" i="11" s="1"/>
  <c r="FV162" i="11"/>
  <c r="FV399" i="11" s="1"/>
  <c r="FV164" i="11"/>
  <c r="FV401" i="11" s="1"/>
  <c r="FV166" i="11"/>
  <c r="FV403" i="11" s="1"/>
  <c r="FV168" i="11"/>
  <c r="FV405" i="11" s="1"/>
  <c r="FV170" i="11"/>
  <c r="FV407" i="11" s="1"/>
  <c r="FV172" i="11"/>
  <c r="FV409" i="11" s="1"/>
  <c r="FV174" i="11"/>
  <c r="FV411" i="11" s="1"/>
  <c r="FV176" i="11"/>
  <c r="FV413" i="11" s="1"/>
  <c r="FV178" i="11"/>
  <c r="FV415" i="11" s="1"/>
  <c r="FV180" i="11"/>
  <c r="FV417" i="11" s="1"/>
  <c r="FV182" i="11"/>
  <c r="FV419" i="11" s="1"/>
  <c r="FV184" i="11"/>
  <c r="FV421" i="11" s="1"/>
  <c r="FV186" i="11"/>
  <c r="FV423" i="11" s="1"/>
  <c r="FV188" i="11"/>
  <c r="FV425" i="11" s="1"/>
  <c r="FV190" i="11"/>
  <c r="FV427" i="11" s="1"/>
  <c r="FV192" i="11"/>
  <c r="FV429" i="11" s="1"/>
  <c r="FV194" i="11"/>
  <c r="FV431" i="11" s="1"/>
  <c r="FV196" i="11"/>
  <c r="FV433" i="11" s="1"/>
  <c r="FV198" i="11"/>
  <c r="FV435" i="11" s="1"/>
  <c r="FV200" i="11"/>
  <c r="FV437" i="11" s="1"/>
  <c r="FV202" i="11"/>
  <c r="FV439" i="11" s="1"/>
  <c r="FV204" i="11"/>
  <c r="FV441" i="11" s="1"/>
  <c r="FW28" i="11"/>
  <c r="FU650" i="11"/>
  <c r="FU676" i="11"/>
  <c r="FU624" i="11"/>
  <c r="FU678" i="11"/>
  <c r="FU580" i="11"/>
  <c r="FU534" i="11"/>
  <c r="FW1001" i="11"/>
  <c r="FW1241" i="11" s="1"/>
  <c r="FW1477" i="11" s="1"/>
  <c r="FW1003" i="11"/>
  <c r="FW1243" i="11" s="1"/>
  <c r="FW1479" i="11" s="1"/>
  <c r="FW1005" i="11"/>
  <c r="FW1245" i="11" s="1"/>
  <c r="FW1481" i="11" s="1"/>
  <c r="FW1007" i="11"/>
  <c r="FW1247" i="11" s="1"/>
  <c r="FW1483" i="11" s="1"/>
  <c r="FW1009" i="11"/>
  <c r="FW1249" i="11" s="1"/>
  <c r="FW1485" i="11" s="1"/>
  <c r="FW1011" i="11"/>
  <c r="FW1251" i="11" s="1"/>
  <c r="FW1487" i="11" s="1"/>
  <c r="FW1013" i="11"/>
  <c r="FW1253" i="11" s="1"/>
  <c r="FW1489" i="11" s="1"/>
  <c r="FW1015" i="11"/>
  <c r="FW1255" i="11" s="1"/>
  <c r="FW1491" i="11" s="1"/>
  <c r="FW1017" i="11"/>
  <c r="FW1257" i="11" s="1"/>
  <c r="FW1493" i="11" s="1"/>
  <c r="FW1019" i="11"/>
  <c r="FW1259" i="11" s="1"/>
  <c r="FW1495" i="11" s="1"/>
  <c r="FW1021" i="11"/>
  <c r="FW1261" i="11" s="1"/>
  <c r="FW1497" i="11" s="1"/>
  <c r="FW1023" i="11"/>
  <c r="FW1263" i="11" s="1"/>
  <c r="FW1499" i="11" s="1"/>
  <c r="FW1025" i="11"/>
  <c r="FW1265" i="11" s="1"/>
  <c r="FW1501" i="11" s="1"/>
  <c r="FW1027" i="11"/>
  <c r="FW1267" i="11" s="1"/>
  <c r="FW1503" i="11" s="1"/>
  <c r="FW1029" i="11"/>
  <c r="FW1269" i="11" s="1"/>
  <c r="FW1505" i="11" s="1"/>
  <c r="FW1031" i="11"/>
  <c r="FW1271" i="11" s="1"/>
  <c r="FW1507" i="11" s="1"/>
  <c r="FW1033" i="11"/>
  <c r="FW1273" i="11" s="1"/>
  <c r="FW1509" i="11" s="1"/>
  <c r="FW1035" i="11"/>
  <c r="FW1275" i="11" s="1"/>
  <c r="FW1511" i="11" s="1"/>
  <c r="FW1037" i="11"/>
  <c r="FW1277" i="11" s="1"/>
  <c r="FW1513" i="11" s="1"/>
  <c r="FW1039" i="11"/>
  <c r="FW1279" i="11" s="1"/>
  <c r="FW1515" i="11" s="1"/>
  <c r="FW1041" i="11"/>
  <c r="FW1281" i="11" s="1"/>
  <c r="FW1517" i="11" s="1"/>
  <c r="FW1043" i="11"/>
  <c r="FW1283" i="11" s="1"/>
  <c r="FW1519" i="11" s="1"/>
  <c r="FW1045" i="11"/>
  <c r="FW1285" i="11" s="1"/>
  <c r="FW1521" i="11" s="1"/>
  <c r="FW1047" i="11"/>
  <c r="FW1287" i="11" s="1"/>
  <c r="FW1523" i="11" s="1"/>
  <c r="FW1049" i="11"/>
  <c r="FW1289" i="11" s="1"/>
  <c r="FW1525" i="11" s="1"/>
  <c r="FW1051" i="11"/>
  <c r="FW1291" i="11" s="1"/>
  <c r="FW1527" i="11" s="1"/>
  <c r="FW1053" i="11"/>
  <c r="FW1293" i="11" s="1"/>
  <c r="FW1529" i="11" s="1"/>
  <c r="FW1055" i="11"/>
  <c r="FW1295" i="11" s="1"/>
  <c r="FW1531" i="11" s="1"/>
  <c r="FW1057" i="11"/>
  <c r="FW1297" i="11" s="1"/>
  <c r="FW1533" i="11" s="1"/>
  <c r="FW1059" i="11"/>
  <c r="FW1299" i="11" s="1"/>
  <c r="FW1535" i="11" s="1"/>
  <c r="FW1061" i="11"/>
  <c r="FW1301" i="11" s="1"/>
  <c r="FW1537" i="11" s="1"/>
  <c r="FW1063" i="11"/>
  <c r="FW1303" i="11" s="1"/>
  <c r="FW1539" i="11" s="1"/>
  <c r="FW1065" i="11"/>
  <c r="FW1305" i="11" s="1"/>
  <c r="FW1541" i="11" s="1"/>
  <c r="FW1067" i="11"/>
  <c r="FW1307" i="11" s="1"/>
  <c r="FW1543" i="11" s="1"/>
  <c r="FW1069" i="11"/>
  <c r="FW1309" i="11" s="1"/>
  <c r="FW1545" i="11" s="1"/>
  <c r="FW1071" i="11"/>
  <c r="FW1311" i="11" s="1"/>
  <c r="FW1547" i="11" s="1"/>
  <c r="FW1073" i="11"/>
  <c r="FW1313" i="11" s="1"/>
  <c r="FW1549" i="11" s="1"/>
  <c r="FW1075" i="11"/>
  <c r="FW1315" i="11" s="1"/>
  <c r="FW1551" i="11" s="1"/>
  <c r="FW1077" i="11"/>
  <c r="FW1317" i="11" s="1"/>
  <c r="FW1553" i="11" s="1"/>
  <c r="FW1079" i="11"/>
  <c r="FW1319" i="11" s="1"/>
  <c r="FW1555" i="11" s="1"/>
  <c r="FW1081" i="11"/>
  <c r="FW1321" i="11" s="1"/>
  <c r="FW1557" i="11" s="1"/>
  <c r="FW1083" i="11"/>
  <c r="FW1323" i="11" s="1"/>
  <c r="FW1559" i="11" s="1"/>
  <c r="FW1085" i="11"/>
  <c r="FW1325" i="11" s="1"/>
  <c r="FW1561" i="11" s="1"/>
  <c r="FW1087" i="11"/>
  <c r="FW1327" i="11" s="1"/>
  <c r="FW1563" i="11" s="1"/>
  <c r="FW1089" i="11"/>
  <c r="FW1329" i="11" s="1"/>
  <c r="FW1565" i="11" s="1"/>
  <c r="FW1091" i="11"/>
  <c r="FW1331" i="11" s="1"/>
  <c r="FW1567" i="11" s="1"/>
  <c r="FW1093" i="11"/>
  <c r="FW1333" i="11" s="1"/>
  <c r="FW1569" i="11" s="1"/>
  <c r="FW1095" i="11"/>
  <c r="FW1335" i="11" s="1"/>
  <c r="FW1571" i="11" s="1"/>
  <c r="FW1097" i="11"/>
  <c r="FW1337" i="11" s="1"/>
  <c r="FW1573" i="11" s="1"/>
  <c r="FW1099" i="11"/>
  <c r="FW1339" i="11" s="1"/>
  <c r="FW1575" i="11" s="1"/>
  <c r="FW1101" i="11"/>
  <c r="FW1341" i="11" s="1"/>
  <c r="FW1577" i="11" s="1"/>
  <c r="FW1103" i="11"/>
  <c r="FW1343" i="11" s="1"/>
  <c r="FW1579" i="11" s="1"/>
  <c r="FW1105" i="11"/>
  <c r="FW1345" i="11" s="1"/>
  <c r="FW1581" i="11" s="1"/>
  <c r="FW1107" i="11"/>
  <c r="FW1347" i="11" s="1"/>
  <c r="FW1583" i="11" s="1"/>
  <c r="FW1109" i="11"/>
  <c r="FW1349" i="11" s="1"/>
  <c r="FW1585" i="11" s="1"/>
  <c r="FW1111" i="11"/>
  <c r="FW1351" i="11" s="1"/>
  <c r="FW1587" i="11" s="1"/>
  <c r="FW1113" i="11"/>
  <c r="FW1353" i="11" s="1"/>
  <c r="FW1589" i="11" s="1"/>
  <c r="FW1115" i="11"/>
  <c r="FW1355" i="11" s="1"/>
  <c r="FW1591" i="11" s="1"/>
  <c r="FW1117" i="11"/>
  <c r="FW1357" i="11" s="1"/>
  <c r="FW1593" i="11" s="1"/>
  <c r="FW1119" i="11"/>
  <c r="FW1359" i="11" s="1"/>
  <c r="FW1595" i="11" s="1"/>
  <c r="FW1121" i="11"/>
  <c r="FW1361" i="11" s="1"/>
  <c r="FW1597" i="11" s="1"/>
  <c r="FW1123" i="11"/>
  <c r="FW1363" i="11" s="1"/>
  <c r="FW1599" i="11" s="1"/>
  <c r="FW1125" i="11"/>
  <c r="FW1365" i="11" s="1"/>
  <c r="FW1601" i="11" s="1"/>
  <c r="FW1127" i="11"/>
  <c r="FW1367" i="11" s="1"/>
  <c r="FW1603" i="11" s="1"/>
  <c r="FW1129" i="11"/>
  <c r="FW1369" i="11" s="1"/>
  <c r="FW1605" i="11" s="1"/>
  <c r="FW1131" i="11"/>
  <c r="FW1371" i="11" s="1"/>
  <c r="FW1607" i="11" s="1"/>
  <c r="FW1133" i="11"/>
  <c r="FW1373" i="11" s="1"/>
  <c r="FW1609" i="11" s="1"/>
  <c r="FW1135" i="11"/>
  <c r="FW1375" i="11" s="1"/>
  <c r="FW1611" i="11" s="1"/>
  <c r="FW1137" i="11"/>
  <c r="FW1377" i="11" s="1"/>
  <c r="FW1613" i="11" s="1"/>
  <c r="FW1139" i="11"/>
  <c r="FW1379" i="11" s="1"/>
  <c r="FW1615" i="11" s="1"/>
  <c r="FW1141" i="11"/>
  <c r="FW1381" i="11" s="1"/>
  <c r="FW1617" i="11" s="1"/>
  <c r="FW1143" i="11"/>
  <c r="FW1383" i="11" s="1"/>
  <c r="FW1619" i="11" s="1"/>
  <c r="FW1145" i="11"/>
  <c r="FW1385" i="11" s="1"/>
  <c r="FW1621" i="11" s="1"/>
  <c r="FW1147" i="11"/>
  <c r="FW1387" i="11" s="1"/>
  <c r="FW1623" i="11" s="1"/>
  <c r="FW1149" i="11"/>
  <c r="FW1389" i="11" s="1"/>
  <c r="FW1625" i="11" s="1"/>
  <c r="FW1151" i="11"/>
  <c r="FW1391" i="11" s="1"/>
  <c r="FW1627" i="11" s="1"/>
  <c r="FW1153" i="11"/>
  <c r="FW1393" i="11" s="1"/>
  <c r="FW1629" i="11" s="1"/>
  <c r="FW1155" i="11"/>
  <c r="FW1395" i="11" s="1"/>
  <c r="FW1631" i="11" s="1"/>
  <c r="FW1157" i="11"/>
  <c r="FW1397" i="11" s="1"/>
  <c r="FW1633" i="11" s="1"/>
  <c r="FW1159" i="11"/>
  <c r="FW1399" i="11" s="1"/>
  <c r="FW1635" i="11" s="1"/>
  <c r="FW1161" i="11"/>
  <c r="FW1401" i="11" s="1"/>
  <c r="FW1637" i="11" s="1"/>
  <c r="FW1163" i="11"/>
  <c r="FW1403" i="11" s="1"/>
  <c r="FW1639" i="11" s="1"/>
  <c r="FW1165" i="11"/>
  <c r="FW1405" i="11" s="1"/>
  <c r="FW1641" i="11" s="1"/>
  <c r="FW1167" i="11"/>
  <c r="FW1407" i="11" s="1"/>
  <c r="FW1643" i="11" s="1"/>
  <c r="FW1169" i="11"/>
  <c r="FW1409" i="11" s="1"/>
  <c r="FW1645" i="11" s="1"/>
  <c r="FW1171" i="11"/>
  <c r="FW1411" i="11" s="1"/>
  <c r="FW1647" i="11" s="1"/>
  <c r="FW1173" i="11"/>
  <c r="FW1413" i="11" s="1"/>
  <c r="FW1649" i="11" s="1"/>
  <c r="FW1175" i="11"/>
  <c r="FW1415" i="11" s="1"/>
  <c r="FW1651" i="11" s="1"/>
  <c r="FW1012" i="11"/>
  <c r="FW1252" i="11" s="1"/>
  <c r="FW1488" i="11" s="1"/>
  <c r="FW1028" i="11"/>
  <c r="FW1268" i="11" s="1"/>
  <c r="FW1504" i="11" s="1"/>
  <c r="FW1044" i="11"/>
  <c r="FW1284" i="11" s="1"/>
  <c r="FW1520" i="11" s="1"/>
  <c r="FW1060" i="11"/>
  <c r="FW1300" i="11" s="1"/>
  <c r="FW1536" i="11" s="1"/>
  <c r="FW1076" i="11"/>
  <c r="FW1316" i="11" s="1"/>
  <c r="FW1552" i="11" s="1"/>
  <c r="FW1092" i="11"/>
  <c r="FW1332" i="11" s="1"/>
  <c r="FW1568" i="11" s="1"/>
  <c r="FW1108" i="11"/>
  <c r="FW1348" i="11" s="1"/>
  <c r="FW1584" i="11" s="1"/>
  <c r="FW1124" i="11"/>
  <c r="FW1364" i="11" s="1"/>
  <c r="FW1600" i="11" s="1"/>
  <c r="FW1140" i="11"/>
  <c r="FW1380" i="11" s="1"/>
  <c r="FW1616" i="11" s="1"/>
  <c r="FW1156" i="11"/>
  <c r="FW1396" i="11" s="1"/>
  <c r="FW1632" i="11" s="1"/>
  <c r="FW1172" i="11"/>
  <c r="FW1412" i="11" s="1"/>
  <c r="FW1648" i="11" s="1"/>
  <c r="FW1014" i="11"/>
  <c r="FW1254" i="11" s="1"/>
  <c r="FW1490" i="11" s="1"/>
  <c r="FW1030" i="11"/>
  <c r="FW1270" i="11" s="1"/>
  <c r="FW1506" i="11" s="1"/>
  <c r="FW1046" i="11"/>
  <c r="FW1286" i="11" s="1"/>
  <c r="FW1522" i="11" s="1"/>
  <c r="FW1062" i="11"/>
  <c r="FW1302" i="11" s="1"/>
  <c r="FW1538" i="11" s="1"/>
  <c r="FW1078" i="11"/>
  <c r="FW1318" i="11" s="1"/>
  <c r="FW1554" i="11" s="1"/>
  <c r="FW1094" i="11"/>
  <c r="FW1334" i="11" s="1"/>
  <c r="FW1570" i="11" s="1"/>
  <c r="FW1110" i="11"/>
  <c r="FW1350" i="11" s="1"/>
  <c r="FW1586" i="11" s="1"/>
  <c r="FW1126" i="11"/>
  <c r="FW1366" i="11" s="1"/>
  <c r="FW1602" i="11" s="1"/>
  <c r="FW1142" i="11"/>
  <c r="FW1382" i="11" s="1"/>
  <c r="FW1618" i="11" s="1"/>
  <c r="FW1158" i="11"/>
  <c r="FW1398" i="11" s="1"/>
  <c r="FW1634" i="11" s="1"/>
  <c r="FW1174" i="11"/>
  <c r="FW1414" i="11" s="1"/>
  <c r="FW1650" i="11" s="1"/>
  <c r="FW1000" i="11"/>
  <c r="FW1240" i="11" s="1"/>
  <c r="FW1476" i="11" s="1"/>
  <c r="FW1016" i="11"/>
  <c r="FW1256" i="11" s="1"/>
  <c r="FW1492" i="11" s="1"/>
  <c r="FW1032" i="11"/>
  <c r="FW1272" i="11" s="1"/>
  <c r="FW1508" i="11" s="1"/>
  <c r="FW1048" i="11"/>
  <c r="FW1288" i="11" s="1"/>
  <c r="FW1524" i="11" s="1"/>
  <c r="FW1064" i="11"/>
  <c r="FW1304" i="11" s="1"/>
  <c r="FW1540" i="11" s="1"/>
  <c r="FW1080" i="11"/>
  <c r="FW1320" i="11" s="1"/>
  <c r="FW1556" i="11" s="1"/>
  <c r="FW1096" i="11"/>
  <c r="FW1336" i="11" s="1"/>
  <c r="FW1572" i="11" s="1"/>
  <c r="FW1112" i="11"/>
  <c r="FW1352" i="11" s="1"/>
  <c r="FW1588" i="11" s="1"/>
  <c r="FW1128" i="11"/>
  <c r="FW1368" i="11" s="1"/>
  <c r="FW1604" i="11" s="1"/>
  <c r="FW1144" i="11"/>
  <c r="FW1384" i="11" s="1"/>
  <c r="FW1620" i="11" s="1"/>
  <c r="FW1160" i="11"/>
  <c r="FW1400" i="11" s="1"/>
  <c r="FW1636" i="11" s="1"/>
  <c r="FW1002" i="11"/>
  <c r="FW1242" i="11" s="1"/>
  <c r="FW1478" i="11" s="1"/>
  <c r="FW1018" i="11"/>
  <c r="FW1258" i="11" s="1"/>
  <c r="FW1494" i="11" s="1"/>
  <c r="FW1034" i="11"/>
  <c r="FW1274" i="11" s="1"/>
  <c r="FW1510" i="11" s="1"/>
  <c r="FW1050" i="11"/>
  <c r="FW1290" i="11" s="1"/>
  <c r="FW1526" i="11" s="1"/>
  <c r="FW1066" i="11"/>
  <c r="FW1306" i="11" s="1"/>
  <c r="FW1542" i="11" s="1"/>
  <c r="FW1082" i="11"/>
  <c r="FW1322" i="11" s="1"/>
  <c r="FW1558" i="11" s="1"/>
  <c r="FW1098" i="11"/>
  <c r="FW1338" i="11" s="1"/>
  <c r="FW1574" i="11" s="1"/>
  <c r="FW1114" i="11"/>
  <c r="FW1354" i="11" s="1"/>
  <c r="FW1590" i="11" s="1"/>
  <c r="FW1130" i="11"/>
  <c r="FW1370" i="11" s="1"/>
  <c r="FW1606" i="11" s="1"/>
  <c r="FW1146" i="11"/>
  <c r="FW1386" i="11" s="1"/>
  <c r="FW1622" i="11" s="1"/>
  <c r="FW1162" i="11"/>
  <c r="FW1402" i="11" s="1"/>
  <c r="FW1638" i="11" s="1"/>
  <c r="FW1004" i="11"/>
  <c r="FW1244" i="11" s="1"/>
  <c r="FW1480" i="11" s="1"/>
  <c r="FW1020" i="11"/>
  <c r="FW1260" i="11" s="1"/>
  <c r="FW1496" i="11" s="1"/>
  <c r="FW1036" i="11"/>
  <c r="FW1276" i="11" s="1"/>
  <c r="FW1512" i="11" s="1"/>
  <c r="FW1052" i="11"/>
  <c r="FW1292" i="11" s="1"/>
  <c r="FW1528" i="11" s="1"/>
  <c r="FW1068" i="11"/>
  <c r="FW1308" i="11" s="1"/>
  <c r="FW1544" i="11" s="1"/>
  <c r="FW1084" i="11"/>
  <c r="FW1324" i="11" s="1"/>
  <c r="FW1560" i="11" s="1"/>
  <c r="FW1100" i="11"/>
  <c r="FW1340" i="11" s="1"/>
  <c r="FW1576" i="11" s="1"/>
  <c r="FW1116" i="11"/>
  <c r="FW1356" i="11" s="1"/>
  <c r="FW1592" i="11" s="1"/>
  <c r="FW1132" i="11"/>
  <c r="FW1372" i="11" s="1"/>
  <c r="FW1608" i="11" s="1"/>
  <c r="FW1148" i="11"/>
  <c r="FW1388" i="11" s="1"/>
  <c r="FW1624" i="11" s="1"/>
  <c r="FW1164" i="11"/>
  <c r="FW1404" i="11" s="1"/>
  <c r="FW1640" i="11" s="1"/>
  <c r="FW1006" i="11"/>
  <c r="FW1246" i="11" s="1"/>
  <c r="FW1482" i="11" s="1"/>
  <c r="FW1022" i="11"/>
  <c r="FW1262" i="11" s="1"/>
  <c r="FW1498" i="11" s="1"/>
  <c r="FW1038" i="11"/>
  <c r="FW1278" i="11" s="1"/>
  <c r="FW1514" i="11" s="1"/>
  <c r="FW1054" i="11"/>
  <c r="FW1294" i="11" s="1"/>
  <c r="FW1530" i="11" s="1"/>
  <c r="FW1070" i="11"/>
  <c r="FW1310" i="11" s="1"/>
  <c r="FW1546" i="11" s="1"/>
  <c r="FW1086" i="11"/>
  <c r="FW1326" i="11" s="1"/>
  <c r="FW1562" i="11" s="1"/>
  <c r="FW1102" i="11"/>
  <c r="FW1342" i="11" s="1"/>
  <c r="FW1578" i="11" s="1"/>
  <c r="FW1118" i="11"/>
  <c r="FW1358" i="11" s="1"/>
  <c r="FW1594" i="11" s="1"/>
  <c r="FW1134" i="11"/>
  <c r="FW1374" i="11" s="1"/>
  <c r="FW1610" i="11" s="1"/>
  <c r="FW1150" i="11"/>
  <c r="FW1390" i="11" s="1"/>
  <c r="FW1626" i="11" s="1"/>
  <c r="FW1166" i="11"/>
  <c r="FW1406" i="11" s="1"/>
  <c r="FW1642" i="11" s="1"/>
  <c r="FW1010" i="11"/>
  <c r="FW1250" i="11" s="1"/>
  <c r="FW1486" i="11" s="1"/>
  <c r="FW1026" i="11"/>
  <c r="FW1266" i="11" s="1"/>
  <c r="FW1502" i="11" s="1"/>
  <c r="FW1042" i="11"/>
  <c r="FW1282" i="11" s="1"/>
  <c r="FW1518" i="11" s="1"/>
  <c r="FW1058" i="11"/>
  <c r="FW1298" i="11" s="1"/>
  <c r="FW1534" i="11" s="1"/>
  <c r="FW1074" i="11"/>
  <c r="FW1314" i="11" s="1"/>
  <c r="FW1550" i="11" s="1"/>
  <c r="FW1090" i="11"/>
  <c r="FW1330" i="11" s="1"/>
  <c r="FW1566" i="11" s="1"/>
  <c r="FW1106" i="11"/>
  <c r="FW1346" i="11" s="1"/>
  <c r="FW1582" i="11" s="1"/>
  <c r="FW1122" i="11"/>
  <c r="FW1362" i="11" s="1"/>
  <c r="FW1598" i="11" s="1"/>
  <c r="FW1138" i="11"/>
  <c r="FW1378" i="11" s="1"/>
  <c r="FW1614" i="11" s="1"/>
  <c r="FW1154" i="11"/>
  <c r="FW1394" i="11" s="1"/>
  <c r="FW1630" i="11" s="1"/>
  <c r="FW1170" i="11"/>
  <c r="FW1410" i="11" s="1"/>
  <c r="FW1646" i="11" s="1"/>
  <c r="FW1072" i="11"/>
  <c r="FW1312" i="11" s="1"/>
  <c r="FW1548" i="11" s="1"/>
  <c r="FW1088" i="11"/>
  <c r="FW1328" i="11" s="1"/>
  <c r="FW1564" i="11" s="1"/>
  <c r="FW1104" i="11"/>
  <c r="FW1344" i="11" s="1"/>
  <c r="FW1580" i="11" s="1"/>
  <c r="FW1120" i="11"/>
  <c r="FW1360" i="11" s="1"/>
  <c r="FW1596" i="11" s="1"/>
  <c r="FW1008" i="11"/>
  <c r="FW1248" i="11" s="1"/>
  <c r="FW1484" i="11" s="1"/>
  <c r="FW1136" i="11"/>
  <c r="FW1376" i="11" s="1"/>
  <c r="FW1612" i="11" s="1"/>
  <c r="FW1024" i="11"/>
  <c r="FW1264" i="11" s="1"/>
  <c r="FW1500" i="11" s="1"/>
  <c r="FW1152" i="11"/>
  <c r="FW1392" i="11" s="1"/>
  <c r="FW1628" i="11" s="1"/>
  <c r="FW1040" i="11"/>
  <c r="FW1280" i="11" s="1"/>
  <c r="FW1516" i="11" s="1"/>
  <c r="FW1168" i="11"/>
  <c r="FW1408" i="11" s="1"/>
  <c r="FW1644" i="11" s="1"/>
  <c r="FW1056" i="11"/>
  <c r="FW1296" i="11" s="1"/>
  <c r="FW1532" i="11" s="1"/>
  <c r="FX999" i="11"/>
  <c r="EQ21" i="11"/>
  <c r="FU622" i="11"/>
  <c r="FU583" i="11"/>
  <c r="FW992" i="11"/>
  <c r="FW994" i="11" s="1"/>
  <c r="FX991" i="11"/>
  <c r="FU642" i="11"/>
  <c r="FU586" i="11"/>
  <c r="FU677" i="11"/>
  <c r="FV9" i="11" l="1"/>
  <c r="FY26" i="1"/>
  <c r="FU14" i="11"/>
  <c r="FU18" i="11"/>
  <c r="FT29" i="11"/>
  <c r="FT266" i="11" s="1"/>
  <c r="FT504" i="11" s="1"/>
  <c r="FU30" i="11"/>
  <c r="FU267" i="11" s="1"/>
  <c r="FU505" i="11" s="1"/>
  <c r="FV607" i="11"/>
  <c r="FV638" i="11"/>
  <c r="FV669" i="11"/>
  <c r="FV653" i="11"/>
  <c r="FV637" i="11"/>
  <c r="FV621" i="11"/>
  <c r="FV605" i="11"/>
  <c r="FV589" i="11"/>
  <c r="FV573" i="11"/>
  <c r="FV557" i="11"/>
  <c r="FV541" i="11"/>
  <c r="FV525" i="11"/>
  <c r="FV509" i="11"/>
  <c r="FV668" i="11"/>
  <c r="FV652" i="11"/>
  <c r="FV636" i="11"/>
  <c r="FV620" i="11"/>
  <c r="FV604" i="11"/>
  <c r="FV588" i="11"/>
  <c r="FV572" i="11"/>
  <c r="FV556" i="11"/>
  <c r="FV540" i="11"/>
  <c r="FV524" i="11"/>
  <c r="FV508" i="11"/>
  <c r="FV655" i="11"/>
  <c r="FV527" i="11"/>
  <c r="FV667" i="11"/>
  <c r="FV651" i="11"/>
  <c r="FV635" i="11"/>
  <c r="FV619" i="11"/>
  <c r="FV603" i="11"/>
  <c r="FV587" i="11"/>
  <c r="FV571" i="11"/>
  <c r="FV555" i="11"/>
  <c r="FV539" i="11"/>
  <c r="FV523" i="11"/>
  <c r="FV507" i="11"/>
  <c r="FV666" i="11"/>
  <c r="FV634" i="11"/>
  <c r="FV618" i="11"/>
  <c r="FV602" i="11"/>
  <c r="FV570" i="11"/>
  <c r="FV554" i="11"/>
  <c r="FV538" i="11"/>
  <c r="FV522" i="11"/>
  <c r="FV506" i="11"/>
  <c r="FV559" i="11"/>
  <c r="FV574" i="11"/>
  <c r="FV665" i="11"/>
  <c r="FV649" i="11"/>
  <c r="FV633" i="11"/>
  <c r="FV617" i="11"/>
  <c r="FV601" i="11"/>
  <c r="FV585" i="11"/>
  <c r="FV569" i="11"/>
  <c r="FV553" i="11"/>
  <c r="FV537" i="11"/>
  <c r="FV521" i="11"/>
  <c r="FV664" i="11"/>
  <c r="FV648" i="11"/>
  <c r="FV632" i="11"/>
  <c r="FV616" i="11"/>
  <c r="FV600" i="11"/>
  <c r="FV584" i="11"/>
  <c r="FV568" i="11"/>
  <c r="FV552" i="11"/>
  <c r="FV536" i="11"/>
  <c r="FV520" i="11"/>
  <c r="FV639" i="11"/>
  <c r="FV670" i="11"/>
  <c r="FV542" i="11"/>
  <c r="FV663" i="11"/>
  <c r="FV647" i="11"/>
  <c r="FV631" i="11"/>
  <c r="FV615" i="11"/>
  <c r="FV599" i="11"/>
  <c r="FV567" i="11"/>
  <c r="FV551" i="11"/>
  <c r="FV535" i="11"/>
  <c r="FV519" i="11"/>
  <c r="FV662" i="11"/>
  <c r="FV646" i="11"/>
  <c r="FV630" i="11"/>
  <c r="FV614" i="11"/>
  <c r="FV598" i="11"/>
  <c r="FV582" i="11"/>
  <c r="FV566" i="11"/>
  <c r="FV550" i="11"/>
  <c r="FV518" i="11"/>
  <c r="FV671" i="11"/>
  <c r="FV623" i="11"/>
  <c r="FV543" i="11"/>
  <c r="FV511" i="11"/>
  <c r="FV654" i="11"/>
  <c r="FV558" i="11"/>
  <c r="FV526" i="11"/>
  <c r="FV510" i="11"/>
  <c r="FV661" i="11"/>
  <c r="FV645" i="11"/>
  <c r="FV629" i="11"/>
  <c r="FV613" i="11"/>
  <c r="FV597" i="11"/>
  <c r="FV581" i="11"/>
  <c r="FV565" i="11"/>
  <c r="FV549" i="11"/>
  <c r="FV533" i="11"/>
  <c r="FV517" i="11"/>
  <c r="FV660" i="11"/>
  <c r="FV644" i="11"/>
  <c r="FV628" i="11"/>
  <c r="FV612" i="11"/>
  <c r="FV596" i="11"/>
  <c r="FV564" i="11"/>
  <c r="FV548" i="11"/>
  <c r="FV532" i="11"/>
  <c r="FV516" i="11"/>
  <c r="FV575" i="11"/>
  <c r="FV606" i="11"/>
  <c r="FV675" i="11"/>
  <c r="FV659" i="11"/>
  <c r="FV643" i="11"/>
  <c r="FV627" i="11"/>
  <c r="FV611" i="11"/>
  <c r="FV595" i="11"/>
  <c r="FV579" i="11"/>
  <c r="FV563" i="11"/>
  <c r="FV547" i="11"/>
  <c r="FV531" i="11"/>
  <c r="FV515" i="11"/>
  <c r="FV674" i="11"/>
  <c r="FV658" i="11"/>
  <c r="FV626" i="11"/>
  <c r="FV610" i="11"/>
  <c r="FV594" i="11"/>
  <c r="FV578" i="11"/>
  <c r="FV562" i="11"/>
  <c r="FV546" i="11"/>
  <c r="FV530" i="11"/>
  <c r="FV514" i="11"/>
  <c r="FV591" i="11"/>
  <c r="FV590" i="11"/>
  <c r="FV673" i="11"/>
  <c r="FV657" i="11"/>
  <c r="FV641" i="11"/>
  <c r="FV625" i="11"/>
  <c r="FV609" i="11"/>
  <c r="FV593" i="11"/>
  <c r="FV577" i="11"/>
  <c r="FV561" i="11"/>
  <c r="FV545" i="11"/>
  <c r="FV529" i="11"/>
  <c r="FV513" i="11"/>
  <c r="FV672" i="11"/>
  <c r="FV656" i="11"/>
  <c r="FV640" i="11"/>
  <c r="FV608" i="11"/>
  <c r="FV592" i="11"/>
  <c r="FV576" i="11"/>
  <c r="FV560" i="11"/>
  <c r="FV544" i="11"/>
  <c r="FV528" i="11"/>
  <c r="FV512" i="11"/>
  <c r="FV586" i="11"/>
  <c r="FV679" i="11"/>
  <c r="FV650" i="11"/>
  <c r="FV642" i="11"/>
  <c r="FV678" i="11"/>
  <c r="FV677" i="11"/>
  <c r="FV580" i="11"/>
  <c r="FV624" i="11"/>
  <c r="FV583" i="11"/>
  <c r="FX1176" i="11"/>
  <c r="FX1416" i="11" s="1"/>
  <c r="FX1652" i="11" s="1"/>
  <c r="FX1001" i="11"/>
  <c r="FX1241" i="11" s="1"/>
  <c r="FX1477" i="11" s="1"/>
  <c r="FX1003" i="11"/>
  <c r="FX1243" i="11" s="1"/>
  <c r="FX1479" i="11" s="1"/>
  <c r="FX1005" i="11"/>
  <c r="FX1245" i="11" s="1"/>
  <c r="FX1481" i="11" s="1"/>
  <c r="FX1007" i="11"/>
  <c r="FX1247" i="11" s="1"/>
  <c r="FX1483" i="11" s="1"/>
  <c r="FX1009" i="11"/>
  <c r="FX1249" i="11" s="1"/>
  <c r="FX1485" i="11" s="1"/>
  <c r="FX1011" i="11"/>
  <c r="FX1251" i="11" s="1"/>
  <c r="FX1487" i="11" s="1"/>
  <c r="FX1013" i="11"/>
  <c r="FX1253" i="11" s="1"/>
  <c r="FX1489" i="11" s="1"/>
  <c r="FX1015" i="11"/>
  <c r="FX1255" i="11" s="1"/>
  <c r="FX1491" i="11" s="1"/>
  <c r="FX1017" i="11"/>
  <c r="FX1257" i="11" s="1"/>
  <c r="FX1493" i="11" s="1"/>
  <c r="FX1019" i="11"/>
  <c r="FX1259" i="11" s="1"/>
  <c r="FX1495" i="11" s="1"/>
  <c r="FX1021" i="11"/>
  <c r="FX1261" i="11" s="1"/>
  <c r="FX1497" i="11" s="1"/>
  <c r="FX1023" i="11"/>
  <c r="FX1263" i="11" s="1"/>
  <c r="FX1499" i="11" s="1"/>
  <c r="FX1025" i="11"/>
  <c r="FX1265" i="11" s="1"/>
  <c r="FX1501" i="11" s="1"/>
  <c r="FX1027" i="11"/>
  <c r="FX1267" i="11" s="1"/>
  <c r="FX1503" i="11" s="1"/>
  <c r="FX1029" i="11"/>
  <c r="FX1269" i="11" s="1"/>
  <c r="FX1505" i="11" s="1"/>
  <c r="FX1031" i="11"/>
  <c r="FX1271" i="11" s="1"/>
  <c r="FX1507" i="11" s="1"/>
  <c r="FX1033" i="11"/>
  <c r="FX1273" i="11" s="1"/>
  <c r="FX1509" i="11" s="1"/>
  <c r="FX1035" i="11"/>
  <c r="FX1275" i="11" s="1"/>
  <c r="FX1511" i="11" s="1"/>
  <c r="FX1037" i="11"/>
  <c r="FX1277" i="11" s="1"/>
  <c r="FX1513" i="11" s="1"/>
  <c r="FX1039" i="11"/>
  <c r="FX1279" i="11" s="1"/>
  <c r="FX1515" i="11" s="1"/>
  <c r="FX1041" i="11"/>
  <c r="FX1281" i="11" s="1"/>
  <c r="FX1517" i="11" s="1"/>
  <c r="FX1043" i="11"/>
  <c r="FX1283" i="11" s="1"/>
  <c r="FX1519" i="11" s="1"/>
  <c r="FX1045" i="11"/>
  <c r="FX1285" i="11" s="1"/>
  <c r="FX1521" i="11" s="1"/>
  <c r="FX1047" i="11"/>
  <c r="FX1287" i="11" s="1"/>
  <c r="FX1523" i="11" s="1"/>
  <c r="FX1049" i="11"/>
  <c r="FX1289" i="11" s="1"/>
  <c r="FX1525" i="11" s="1"/>
  <c r="FX1051" i="11"/>
  <c r="FX1291" i="11" s="1"/>
  <c r="FX1527" i="11" s="1"/>
  <c r="FX1053" i="11"/>
  <c r="FX1293" i="11" s="1"/>
  <c r="FX1529" i="11" s="1"/>
  <c r="FX1055" i="11"/>
  <c r="FX1295" i="11" s="1"/>
  <c r="FX1531" i="11" s="1"/>
  <c r="FX1057" i="11"/>
  <c r="FX1297" i="11" s="1"/>
  <c r="FX1533" i="11" s="1"/>
  <c r="FX1059" i="11"/>
  <c r="FX1299" i="11" s="1"/>
  <c r="FX1535" i="11" s="1"/>
  <c r="FX1061" i="11"/>
  <c r="FX1301" i="11" s="1"/>
  <c r="FX1537" i="11" s="1"/>
  <c r="FX1063" i="11"/>
  <c r="FX1303" i="11" s="1"/>
  <c r="FX1539" i="11" s="1"/>
  <c r="FX1065" i="11"/>
  <c r="FX1305" i="11" s="1"/>
  <c r="FX1541" i="11" s="1"/>
  <c r="FX1067" i="11"/>
  <c r="FX1307" i="11" s="1"/>
  <c r="FX1543" i="11" s="1"/>
  <c r="FX1069" i="11"/>
  <c r="FX1309" i="11" s="1"/>
  <c r="FX1545" i="11" s="1"/>
  <c r="FX1071" i="11"/>
  <c r="FX1311" i="11" s="1"/>
  <c r="FX1547" i="11" s="1"/>
  <c r="FX1073" i="11"/>
  <c r="FX1313" i="11" s="1"/>
  <c r="FX1549" i="11" s="1"/>
  <c r="FX1075" i="11"/>
  <c r="FX1315" i="11" s="1"/>
  <c r="FX1551" i="11" s="1"/>
  <c r="FX1077" i="11"/>
  <c r="FX1317" i="11" s="1"/>
  <c r="FX1553" i="11" s="1"/>
  <c r="FX1079" i="11"/>
  <c r="FX1319" i="11" s="1"/>
  <c r="FX1555" i="11" s="1"/>
  <c r="FX1081" i="11"/>
  <c r="FX1321" i="11" s="1"/>
  <c r="FX1557" i="11" s="1"/>
  <c r="FX1083" i="11"/>
  <c r="FX1323" i="11" s="1"/>
  <c r="FX1559" i="11" s="1"/>
  <c r="FX1085" i="11"/>
  <c r="FX1325" i="11" s="1"/>
  <c r="FX1561" i="11" s="1"/>
  <c r="FX1087" i="11"/>
  <c r="FX1327" i="11" s="1"/>
  <c r="FX1563" i="11" s="1"/>
  <c r="FX1089" i="11"/>
  <c r="FX1329" i="11" s="1"/>
  <c r="FX1565" i="11" s="1"/>
  <c r="FX1091" i="11"/>
  <c r="FX1331" i="11" s="1"/>
  <c r="FX1567" i="11" s="1"/>
  <c r="FX1093" i="11"/>
  <c r="FX1333" i="11" s="1"/>
  <c r="FX1569" i="11" s="1"/>
  <c r="FX1095" i="11"/>
  <c r="FX1335" i="11" s="1"/>
  <c r="FX1571" i="11" s="1"/>
  <c r="FX1097" i="11"/>
  <c r="FX1337" i="11" s="1"/>
  <c r="FX1573" i="11" s="1"/>
  <c r="FX1099" i="11"/>
  <c r="FX1339" i="11" s="1"/>
  <c r="FX1575" i="11" s="1"/>
  <c r="FX1101" i="11"/>
  <c r="FX1341" i="11" s="1"/>
  <c r="FX1577" i="11" s="1"/>
  <c r="FX1103" i="11"/>
  <c r="FX1343" i="11" s="1"/>
  <c r="FX1579" i="11" s="1"/>
  <c r="FX1105" i="11"/>
  <c r="FX1345" i="11" s="1"/>
  <c r="FX1581" i="11" s="1"/>
  <c r="FX1107" i="11"/>
  <c r="FX1347" i="11" s="1"/>
  <c r="FX1583" i="11" s="1"/>
  <c r="FX1109" i="11"/>
  <c r="FX1349" i="11" s="1"/>
  <c r="FX1585" i="11" s="1"/>
  <c r="FX1111" i="11"/>
  <c r="FX1351" i="11" s="1"/>
  <c r="FX1587" i="11" s="1"/>
  <c r="FX1113" i="11"/>
  <c r="FX1353" i="11" s="1"/>
  <c r="FX1589" i="11" s="1"/>
  <c r="FX1115" i="11"/>
  <c r="FX1355" i="11" s="1"/>
  <c r="FX1591" i="11" s="1"/>
  <c r="FX1117" i="11"/>
  <c r="FX1357" i="11" s="1"/>
  <c r="FX1593" i="11" s="1"/>
  <c r="FX1119" i="11"/>
  <c r="FX1359" i="11" s="1"/>
  <c r="FX1595" i="11" s="1"/>
  <c r="FX1121" i="11"/>
  <c r="FX1361" i="11" s="1"/>
  <c r="FX1597" i="11" s="1"/>
  <c r="FX1123" i="11"/>
  <c r="FX1363" i="11" s="1"/>
  <c r="FX1599" i="11" s="1"/>
  <c r="FX1125" i="11"/>
  <c r="FX1365" i="11" s="1"/>
  <c r="FX1601" i="11" s="1"/>
  <c r="FX1127" i="11"/>
  <c r="FX1367" i="11" s="1"/>
  <c r="FX1603" i="11" s="1"/>
  <c r="FX1129" i="11"/>
  <c r="FX1369" i="11" s="1"/>
  <c r="FX1605" i="11" s="1"/>
  <c r="FX1131" i="11"/>
  <c r="FX1371" i="11" s="1"/>
  <c r="FX1607" i="11" s="1"/>
  <c r="FX1133" i="11"/>
  <c r="FX1373" i="11" s="1"/>
  <c r="FX1609" i="11" s="1"/>
  <c r="FX1135" i="11"/>
  <c r="FX1375" i="11" s="1"/>
  <c r="FX1611" i="11" s="1"/>
  <c r="FX1137" i="11"/>
  <c r="FX1377" i="11" s="1"/>
  <c r="FX1613" i="11" s="1"/>
  <c r="FX1139" i="11"/>
  <c r="FX1379" i="11" s="1"/>
  <c r="FX1615" i="11" s="1"/>
  <c r="FX1141" i="11"/>
  <c r="FX1381" i="11" s="1"/>
  <c r="FX1617" i="11" s="1"/>
  <c r="FX1143" i="11"/>
  <c r="FX1383" i="11" s="1"/>
  <c r="FX1619" i="11" s="1"/>
  <c r="FX1145" i="11"/>
  <c r="FX1385" i="11" s="1"/>
  <c r="FX1621" i="11" s="1"/>
  <c r="FX1147" i="11"/>
  <c r="FX1387" i="11" s="1"/>
  <c r="FX1623" i="11" s="1"/>
  <c r="FX1149" i="11"/>
  <c r="FX1389" i="11" s="1"/>
  <c r="FX1625" i="11" s="1"/>
  <c r="FX1151" i="11"/>
  <c r="FX1391" i="11" s="1"/>
  <c r="FX1627" i="11" s="1"/>
  <c r="FX1153" i="11"/>
  <c r="FX1393" i="11" s="1"/>
  <c r="FX1629" i="11" s="1"/>
  <c r="FX1155" i="11"/>
  <c r="FX1395" i="11" s="1"/>
  <c r="FX1631" i="11" s="1"/>
  <c r="FX1157" i="11"/>
  <c r="FX1397" i="11" s="1"/>
  <c r="FX1633" i="11" s="1"/>
  <c r="FX1159" i="11"/>
  <c r="FX1399" i="11" s="1"/>
  <c r="FX1635" i="11" s="1"/>
  <c r="FX1161" i="11"/>
  <c r="FX1401" i="11" s="1"/>
  <c r="FX1637" i="11" s="1"/>
  <c r="FX1163" i="11"/>
  <c r="FX1403" i="11" s="1"/>
  <c r="FX1639" i="11" s="1"/>
  <c r="FX1165" i="11"/>
  <c r="FX1405" i="11" s="1"/>
  <c r="FX1641" i="11" s="1"/>
  <c r="FX1167" i="11"/>
  <c r="FX1407" i="11" s="1"/>
  <c r="FX1643" i="11" s="1"/>
  <c r="FX1169" i="11"/>
  <c r="FX1409" i="11" s="1"/>
  <c r="FX1645" i="11" s="1"/>
  <c r="FX1171" i="11"/>
  <c r="FX1411" i="11" s="1"/>
  <c r="FX1647" i="11" s="1"/>
  <c r="FX1173" i="11"/>
  <c r="FX1413" i="11" s="1"/>
  <c r="FX1649" i="11" s="1"/>
  <c r="FX1175" i="11"/>
  <c r="FX1415" i="11" s="1"/>
  <c r="FX1651" i="11" s="1"/>
  <c r="FX1006" i="11"/>
  <c r="FX1246" i="11" s="1"/>
  <c r="FX1482" i="11" s="1"/>
  <c r="FX1022" i="11"/>
  <c r="FX1262" i="11" s="1"/>
  <c r="FX1498" i="11" s="1"/>
  <c r="FX1038" i="11"/>
  <c r="FX1278" i="11" s="1"/>
  <c r="FX1514" i="11" s="1"/>
  <c r="FX1054" i="11"/>
  <c r="FX1294" i="11" s="1"/>
  <c r="FX1530" i="11" s="1"/>
  <c r="FX1070" i="11"/>
  <c r="FX1310" i="11" s="1"/>
  <c r="FX1546" i="11" s="1"/>
  <c r="FX1086" i="11"/>
  <c r="FX1326" i="11" s="1"/>
  <c r="FX1562" i="11" s="1"/>
  <c r="FX1102" i="11"/>
  <c r="FX1342" i="11" s="1"/>
  <c r="FX1578" i="11" s="1"/>
  <c r="FX1118" i="11"/>
  <c r="FX1358" i="11" s="1"/>
  <c r="FX1594" i="11" s="1"/>
  <c r="FX1134" i="11"/>
  <c r="FX1374" i="11" s="1"/>
  <c r="FX1610" i="11" s="1"/>
  <c r="FX1150" i="11"/>
  <c r="FX1390" i="11" s="1"/>
  <c r="FX1626" i="11" s="1"/>
  <c r="FX1166" i="11"/>
  <c r="FX1406" i="11" s="1"/>
  <c r="FX1642" i="11" s="1"/>
  <c r="FX1008" i="11"/>
  <c r="FX1248" i="11" s="1"/>
  <c r="FX1484" i="11" s="1"/>
  <c r="FX1024" i="11"/>
  <c r="FX1264" i="11" s="1"/>
  <c r="FX1500" i="11" s="1"/>
  <c r="FX1040" i="11"/>
  <c r="FX1280" i="11" s="1"/>
  <c r="FX1516" i="11" s="1"/>
  <c r="FX1056" i="11"/>
  <c r="FX1296" i="11" s="1"/>
  <c r="FX1532" i="11" s="1"/>
  <c r="FX1072" i="11"/>
  <c r="FX1312" i="11" s="1"/>
  <c r="FX1548" i="11" s="1"/>
  <c r="FX1088" i="11"/>
  <c r="FX1328" i="11" s="1"/>
  <c r="FX1564" i="11" s="1"/>
  <c r="FX1104" i="11"/>
  <c r="FX1344" i="11" s="1"/>
  <c r="FX1580" i="11" s="1"/>
  <c r="FX1120" i="11"/>
  <c r="FX1360" i="11" s="1"/>
  <c r="FX1596" i="11" s="1"/>
  <c r="FX1136" i="11"/>
  <c r="FX1376" i="11" s="1"/>
  <c r="FX1612" i="11" s="1"/>
  <c r="FX1152" i="11"/>
  <c r="FX1392" i="11" s="1"/>
  <c r="FX1628" i="11" s="1"/>
  <c r="FX1168" i="11"/>
  <c r="FX1408" i="11" s="1"/>
  <c r="FX1644" i="11" s="1"/>
  <c r="FX1010" i="11"/>
  <c r="FX1250" i="11" s="1"/>
  <c r="FX1486" i="11" s="1"/>
  <c r="FX1026" i="11"/>
  <c r="FX1266" i="11" s="1"/>
  <c r="FX1502" i="11" s="1"/>
  <c r="FX1042" i="11"/>
  <c r="FX1282" i="11" s="1"/>
  <c r="FX1518" i="11" s="1"/>
  <c r="FX1058" i="11"/>
  <c r="FX1298" i="11" s="1"/>
  <c r="FX1534" i="11" s="1"/>
  <c r="FX1074" i="11"/>
  <c r="FX1314" i="11" s="1"/>
  <c r="FX1550" i="11" s="1"/>
  <c r="FX1090" i="11"/>
  <c r="FX1330" i="11" s="1"/>
  <c r="FX1566" i="11" s="1"/>
  <c r="FX1106" i="11"/>
  <c r="FX1346" i="11" s="1"/>
  <c r="FX1582" i="11" s="1"/>
  <c r="FX1122" i="11"/>
  <c r="FX1362" i="11" s="1"/>
  <c r="FX1598" i="11" s="1"/>
  <c r="FX1138" i="11"/>
  <c r="FX1378" i="11" s="1"/>
  <c r="FX1614" i="11" s="1"/>
  <c r="FX1154" i="11"/>
  <c r="FX1394" i="11" s="1"/>
  <c r="FX1630" i="11" s="1"/>
  <c r="FX1170" i="11"/>
  <c r="FX1410" i="11" s="1"/>
  <c r="FX1646" i="11" s="1"/>
  <c r="FX1012" i="11"/>
  <c r="FX1252" i="11" s="1"/>
  <c r="FX1488" i="11" s="1"/>
  <c r="FX1028" i="11"/>
  <c r="FX1268" i="11" s="1"/>
  <c r="FX1504" i="11" s="1"/>
  <c r="FX1044" i="11"/>
  <c r="FX1284" i="11" s="1"/>
  <c r="FX1520" i="11" s="1"/>
  <c r="FX1060" i="11"/>
  <c r="FX1300" i="11" s="1"/>
  <c r="FX1536" i="11" s="1"/>
  <c r="FX1076" i="11"/>
  <c r="FX1316" i="11" s="1"/>
  <c r="FX1552" i="11" s="1"/>
  <c r="FX1092" i="11"/>
  <c r="FX1332" i="11" s="1"/>
  <c r="FX1568" i="11" s="1"/>
  <c r="FX1108" i="11"/>
  <c r="FX1348" i="11" s="1"/>
  <c r="FX1584" i="11" s="1"/>
  <c r="FX1124" i="11"/>
  <c r="FX1364" i="11" s="1"/>
  <c r="FX1600" i="11" s="1"/>
  <c r="FX1140" i="11"/>
  <c r="FX1380" i="11" s="1"/>
  <c r="FX1616" i="11" s="1"/>
  <c r="FX1156" i="11"/>
  <c r="FX1396" i="11" s="1"/>
  <c r="FX1632" i="11" s="1"/>
  <c r="FX1172" i="11"/>
  <c r="FX1412" i="11" s="1"/>
  <c r="FX1648" i="11" s="1"/>
  <c r="FX1014" i="11"/>
  <c r="FX1254" i="11" s="1"/>
  <c r="FX1490" i="11" s="1"/>
  <c r="FX1030" i="11"/>
  <c r="FX1270" i="11" s="1"/>
  <c r="FX1506" i="11" s="1"/>
  <c r="FX1046" i="11"/>
  <c r="FX1286" i="11" s="1"/>
  <c r="FX1522" i="11" s="1"/>
  <c r="FX1062" i="11"/>
  <c r="FX1302" i="11" s="1"/>
  <c r="FX1538" i="11" s="1"/>
  <c r="FX1078" i="11"/>
  <c r="FX1318" i="11" s="1"/>
  <c r="FX1554" i="11" s="1"/>
  <c r="FX1094" i="11"/>
  <c r="FX1334" i="11" s="1"/>
  <c r="FX1570" i="11" s="1"/>
  <c r="FX1110" i="11"/>
  <c r="FX1350" i="11" s="1"/>
  <c r="FX1586" i="11" s="1"/>
  <c r="FX1126" i="11"/>
  <c r="FX1366" i="11" s="1"/>
  <c r="FX1602" i="11" s="1"/>
  <c r="FX1142" i="11"/>
  <c r="FX1382" i="11" s="1"/>
  <c r="FX1618" i="11" s="1"/>
  <c r="FX1158" i="11"/>
  <c r="FX1398" i="11" s="1"/>
  <c r="FX1634" i="11" s="1"/>
  <c r="FX1174" i="11"/>
  <c r="FX1414" i="11" s="1"/>
  <c r="FX1650" i="11" s="1"/>
  <c r="FX1000" i="11"/>
  <c r="FX1240" i="11" s="1"/>
  <c r="FX1476" i="11" s="1"/>
  <c r="FX1016" i="11"/>
  <c r="FX1256" i="11" s="1"/>
  <c r="FX1492" i="11" s="1"/>
  <c r="FX1032" i="11"/>
  <c r="FX1272" i="11" s="1"/>
  <c r="FX1508" i="11" s="1"/>
  <c r="FX1048" i="11"/>
  <c r="FX1288" i="11" s="1"/>
  <c r="FX1524" i="11" s="1"/>
  <c r="FX1064" i="11"/>
  <c r="FX1304" i="11" s="1"/>
  <c r="FX1540" i="11" s="1"/>
  <c r="FX1080" i="11"/>
  <c r="FX1320" i="11" s="1"/>
  <c r="FX1556" i="11" s="1"/>
  <c r="FX1096" i="11"/>
  <c r="FX1336" i="11" s="1"/>
  <c r="FX1572" i="11" s="1"/>
  <c r="FX1112" i="11"/>
  <c r="FX1352" i="11" s="1"/>
  <c r="FX1588" i="11" s="1"/>
  <c r="FX1128" i="11"/>
  <c r="FX1368" i="11" s="1"/>
  <c r="FX1604" i="11" s="1"/>
  <c r="FX1144" i="11"/>
  <c r="FX1384" i="11" s="1"/>
  <c r="FX1620" i="11" s="1"/>
  <c r="FX1160" i="11"/>
  <c r="FX1400" i="11" s="1"/>
  <c r="FX1636" i="11" s="1"/>
  <c r="FX1004" i="11"/>
  <c r="FX1244" i="11" s="1"/>
  <c r="FX1480" i="11" s="1"/>
  <c r="FX1020" i="11"/>
  <c r="FX1260" i="11" s="1"/>
  <c r="FX1496" i="11" s="1"/>
  <c r="FX1036" i="11"/>
  <c r="FX1276" i="11" s="1"/>
  <c r="FX1512" i="11" s="1"/>
  <c r="FX1052" i="11"/>
  <c r="FX1292" i="11" s="1"/>
  <c r="FX1528" i="11" s="1"/>
  <c r="FX1068" i="11"/>
  <c r="FX1308" i="11" s="1"/>
  <c r="FX1544" i="11" s="1"/>
  <c r="FX1084" i="11"/>
  <c r="FX1324" i="11" s="1"/>
  <c r="FX1560" i="11" s="1"/>
  <c r="FX1100" i="11"/>
  <c r="FX1340" i="11" s="1"/>
  <c r="FX1576" i="11" s="1"/>
  <c r="FX1116" i="11"/>
  <c r="FX1356" i="11" s="1"/>
  <c r="FX1592" i="11" s="1"/>
  <c r="FX1132" i="11"/>
  <c r="FX1372" i="11" s="1"/>
  <c r="FX1608" i="11" s="1"/>
  <c r="FX1148" i="11"/>
  <c r="FX1388" i="11" s="1"/>
  <c r="FX1624" i="11" s="1"/>
  <c r="FX1164" i="11"/>
  <c r="FX1404" i="11" s="1"/>
  <c r="FX1640" i="11" s="1"/>
  <c r="FX1098" i="11"/>
  <c r="FX1338" i="11" s="1"/>
  <c r="FX1574" i="11" s="1"/>
  <c r="FX1114" i="11"/>
  <c r="FX1354" i="11" s="1"/>
  <c r="FX1590" i="11" s="1"/>
  <c r="FX1002" i="11"/>
  <c r="FX1242" i="11" s="1"/>
  <c r="FX1478" i="11" s="1"/>
  <c r="FX1130" i="11"/>
  <c r="FX1370" i="11" s="1"/>
  <c r="FX1606" i="11" s="1"/>
  <c r="FX1018" i="11"/>
  <c r="FX1258" i="11" s="1"/>
  <c r="FX1494" i="11" s="1"/>
  <c r="FX1146" i="11"/>
  <c r="FX1386" i="11" s="1"/>
  <c r="FX1622" i="11" s="1"/>
  <c r="FX1034" i="11"/>
  <c r="FX1274" i="11" s="1"/>
  <c r="FX1510" i="11" s="1"/>
  <c r="FX1162" i="11"/>
  <c r="FX1402" i="11" s="1"/>
  <c r="FX1638" i="11" s="1"/>
  <c r="FX1050" i="11"/>
  <c r="FX1290" i="11" s="1"/>
  <c r="FX1526" i="11" s="1"/>
  <c r="FX1066" i="11"/>
  <c r="FX1306" i="11" s="1"/>
  <c r="FX1542" i="11" s="1"/>
  <c r="FX1082" i="11"/>
  <c r="FX1322" i="11" s="1"/>
  <c r="FX1558" i="11" s="1"/>
  <c r="FY999" i="11"/>
  <c r="FV534" i="11"/>
  <c r="FY991" i="11"/>
  <c r="FX992" i="11"/>
  <c r="FX994" i="11" s="1"/>
  <c r="FV622" i="11"/>
  <c r="ER21" i="11"/>
  <c r="FV676" i="11"/>
  <c r="FW32" i="11"/>
  <c r="FW269" i="11" s="1"/>
  <c r="FW34" i="11"/>
  <c r="FW271" i="11" s="1"/>
  <c r="FW36" i="11"/>
  <c r="FW273" i="11" s="1"/>
  <c r="FW38" i="11"/>
  <c r="FW275" i="11" s="1"/>
  <c r="FW40" i="11"/>
  <c r="FW277" i="11" s="1"/>
  <c r="FW42" i="11"/>
  <c r="FW279" i="11" s="1"/>
  <c r="FW44" i="11"/>
  <c r="FW281" i="11" s="1"/>
  <c r="FW46" i="11"/>
  <c r="FW283" i="11" s="1"/>
  <c r="FW48" i="11"/>
  <c r="FW285" i="11" s="1"/>
  <c r="FW50" i="11"/>
  <c r="FW287" i="11" s="1"/>
  <c r="FW52" i="11"/>
  <c r="FW289" i="11" s="1"/>
  <c r="FW54" i="11"/>
  <c r="FW291" i="11" s="1"/>
  <c r="FW56" i="11"/>
  <c r="FW293" i="11" s="1"/>
  <c r="FW58" i="11"/>
  <c r="FW295" i="11" s="1"/>
  <c r="FW60" i="11"/>
  <c r="FW297" i="11" s="1"/>
  <c r="FW62" i="11"/>
  <c r="FW299" i="11" s="1"/>
  <c r="FW64" i="11"/>
  <c r="FW301" i="11" s="1"/>
  <c r="FW66" i="11"/>
  <c r="FW303" i="11" s="1"/>
  <c r="FW68" i="11"/>
  <c r="FW305" i="11" s="1"/>
  <c r="FW70" i="11"/>
  <c r="FW307" i="11" s="1"/>
  <c r="FW72" i="11"/>
  <c r="FW309" i="11" s="1"/>
  <c r="FW74" i="11"/>
  <c r="FW311" i="11" s="1"/>
  <c r="FW31" i="11"/>
  <c r="FW268" i="11" s="1"/>
  <c r="FW33" i="11"/>
  <c r="FW270" i="11" s="1"/>
  <c r="FW35" i="11"/>
  <c r="FW272" i="11" s="1"/>
  <c r="FW37" i="11"/>
  <c r="FW274" i="11" s="1"/>
  <c r="FW39" i="11"/>
  <c r="FW276" i="11" s="1"/>
  <c r="FW41" i="11"/>
  <c r="FW278" i="11" s="1"/>
  <c r="FW43" i="11"/>
  <c r="FW280" i="11" s="1"/>
  <c r="FW45" i="11"/>
  <c r="FW282" i="11" s="1"/>
  <c r="FW47" i="11"/>
  <c r="FW284" i="11" s="1"/>
  <c r="FW49" i="11"/>
  <c r="FW286" i="11" s="1"/>
  <c r="FW51" i="11"/>
  <c r="FW288" i="11" s="1"/>
  <c r="FW53" i="11"/>
  <c r="FW290" i="11" s="1"/>
  <c r="FW55" i="11"/>
  <c r="FW292" i="11" s="1"/>
  <c r="FW57" i="11"/>
  <c r="FW294" i="11" s="1"/>
  <c r="FW59" i="11"/>
  <c r="FW296" i="11" s="1"/>
  <c r="FW61" i="11"/>
  <c r="FW298" i="11" s="1"/>
  <c r="FW63" i="11"/>
  <c r="FW300" i="11" s="1"/>
  <c r="FW65" i="11"/>
  <c r="FW302" i="11" s="1"/>
  <c r="FW67" i="11"/>
  <c r="FW304" i="11" s="1"/>
  <c r="FW69" i="11"/>
  <c r="FW306" i="11" s="1"/>
  <c r="FW75" i="11"/>
  <c r="FW312" i="11" s="1"/>
  <c r="FW77" i="11"/>
  <c r="FW314" i="11" s="1"/>
  <c r="FW79" i="11"/>
  <c r="FW316" i="11" s="1"/>
  <c r="FW81" i="11"/>
  <c r="FW318" i="11" s="1"/>
  <c r="FW83" i="11"/>
  <c r="FW320" i="11" s="1"/>
  <c r="FW85" i="11"/>
  <c r="FW322" i="11" s="1"/>
  <c r="FW87" i="11"/>
  <c r="FW324" i="11" s="1"/>
  <c r="FW89" i="11"/>
  <c r="FW326" i="11" s="1"/>
  <c r="FW91" i="11"/>
  <c r="FW328" i="11" s="1"/>
  <c r="FW93" i="11"/>
  <c r="FW330" i="11" s="1"/>
  <c r="FW95" i="11"/>
  <c r="FW332" i="11" s="1"/>
  <c r="FW97" i="11"/>
  <c r="FW334" i="11" s="1"/>
  <c r="FW99" i="11"/>
  <c r="FW336" i="11" s="1"/>
  <c r="FW101" i="11"/>
  <c r="FW338" i="11" s="1"/>
  <c r="FW103" i="11"/>
  <c r="FW340" i="11" s="1"/>
  <c r="FW105" i="11"/>
  <c r="FW342" i="11" s="1"/>
  <c r="FW107" i="11"/>
  <c r="FW344" i="11" s="1"/>
  <c r="FW109" i="11"/>
  <c r="FW346" i="11" s="1"/>
  <c r="FW111" i="11"/>
  <c r="FW348" i="11" s="1"/>
  <c r="FW113" i="11"/>
  <c r="FW350" i="11" s="1"/>
  <c r="FW115" i="11"/>
  <c r="FW352" i="11" s="1"/>
  <c r="FW117" i="11"/>
  <c r="FW354" i="11" s="1"/>
  <c r="FW119" i="11"/>
  <c r="FW356" i="11" s="1"/>
  <c r="FW121" i="11"/>
  <c r="FW358" i="11" s="1"/>
  <c r="FW123" i="11"/>
  <c r="FW360" i="11" s="1"/>
  <c r="FW125" i="11"/>
  <c r="FW362" i="11" s="1"/>
  <c r="FW127" i="11"/>
  <c r="FW364" i="11" s="1"/>
  <c r="FW129" i="11"/>
  <c r="FW366" i="11" s="1"/>
  <c r="FW131" i="11"/>
  <c r="FW368" i="11" s="1"/>
  <c r="FW133" i="11"/>
  <c r="FW370" i="11" s="1"/>
  <c r="FW135" i="11"/>
  <c r="FW372" i="11" s="1"/>
  <c r="FW137" i="11"/>
  <c r="FW374" i="11" s="1"/>
  <c r="FW139" i="11"/>
  <c r="FW376" i="11" s="1"/>
  <c r="FW141" i="11"/>
  <c r="FW378" i="11" s="1"/>
  <c r="FW143" i="11"/>
  <c r="FW380" i="11" s="1"/>
  <c r="FW145" i="11"/>
  <c r="FW382" i="11" s="1"/>
  <c r="FW147" i="11"/>
  <c r="FW384" i="11" s="1"/>
  <c r="FW149" i="11"/>
  <c r="FW386" i="11" s="1"/>
  <c r="FW151" i="11"/>
  <c r="FW388" i="11" s="1"/>
  <c r="FW153" i="11"/>
  <c r="FW390" i="11" s="1"/>
  <c r="FW155" i="11"/>
  <c r="FW392" i="11" s="1"/>
  <c r="FW157" i="11"/>
  <c r="FW394" i="11" s="1"/>
  <c r="FW159" i="11"/>
  <c r="FW396" i="11" s="1"/>
  <c r="FW161" i="11"/>
  <c r="FW398" i="11" s="1"/>
  <c r="FW163" i="11"/>
  <c r="FW400" i="11" s="1"/>
  <c r="FW165" i="11"/>
  <c r="FW402" i="11" s="1"/>
  <c r="FW167" i="11"/>
  <c r="FW404" i="11" s="1"/>
  <c r="FW169" i="11"/>
  <c r="FW406" i="11" s="1"/>
  <c r="FW171" i="11"/>
  <c r="FW408" i="11" s="1"/>
  <c r="FW173" i="11"/>
  <c r="FW410" i="11" s="1"/>
  <c r="FW175" i="11"/>
  <c r="FW412" i="11" s="1"/>
  <c r="FW177" i="11"/>
  <c r="FW414" i="11" s="1"/>
  <c r="FW179" i="11"/>
  <c r="FW416" i="11" s="1"/>
  <c r="FW181" i="11"/>
  <c r="FW418" i="11" s="1"/>
  <c r="FW183" i="11"/>
  <c r="FW420" i="11" s="1"/>
  <c r="FW185" i="11"/>
  <c r="FW422" i="11" s="1"/>
  <c r="FW187" i="11"/>
  <c r="FW424" i="11" s="1"/>
  <c r="FW189" i="11"/>
  <c r="FW426" i="11" s="1"/>
  <c r="FW191" i="11"/>
  <c r="FW428" i="11" s="1"/>
  <c r="FW193" i="11"/>
  <c r="FW430" i="11" s="1"/>
  <c r="FW195" i="11"/>
  <c r="FW432" i="11" s="1"/>
  <c r="FW197" i="11"/>
  <c r="FW434" i="11" s="1"/>
  <c r="FW199" i="11"/>
  <c r="FW436" i="11" s="1"/>
  <c r="FW201" i="11"/>
  <c r="FW438" i="11" s="1"/>
  <c r="FW203" i="11"/>
  <c r="FW440" i="11" s="1"/>
  <c r="FW205" i="11"/>
  <c r="FW442" i="11" s="1"/>
  <c r="FW73" i="11"/>
  <c r="FW310" i="11" s="1"/>
  <c r="FW71" i="11"/>
  <c r="FW308" i="11" s="1"/>
  <c r="FW76" i="11"/>
  <c r="FW313" i="11" s="1"/>
  <c r="FW78" i="11"/>
  <c r="FW315" i="11" s="1"/>
  <c r="FW80" i="11"/>
  <c r="FW317" i="11" s="1"/>
  <c r="FW82" i="11"/>
  <c r="FW319" i="11" s="1"/>
  <c r="FW84" i="11"/>
  <c r="FW321" i="11" s="1"/>
  <c r="FW86" i="11"/>
  <c r="FW323" i="11" s="1"/>
  <c r="FW88" i="11"/>
  <c r="FW325" i="11" s="1"/>
  <c r="FW90" i="11"/>
  <c r="FW327" i="11" s="1"/>
  <c r="FW92" i="11"/>
  <c r="FW329" i="11" s="1"/>
  <c r="FW94" i="11"/>
  <c r="FW331" i="11" s="1"/>
  <c r="FW96" i="11"/>
  <c r="FW333" i="11" s="1"/>
  <c r="FW98" i="11"/>
  <c r="FW335" i="11" s="1"/>
  <c r="FW100" i="11"/>
  <c r="FW337" i="11" s="1"/>
  <c r="FW102" i="11"/>
  <c r="FW339" i="11" s="1"/>
  <c r="FW104" i="11"/>
  <c r="FW341" i="11" s="1"/>
  <c r="FW106" i="11"/>
  <c r="FW343" i="11" s="1"/>
  <c r="FW108" i="11"/>
  <c r="FW345" i="11" s="1"/>
  <c r="FW110" i="11"/>
  <c r="FW347" i="11" s="1"/>
  <c r="FW112" i="11"/>
  <c r="FW349" i="11" s="1"/>
  <c r="FW114" i="11"/>
  <c r="FW351" i="11" s="1"/>
  <c r="FW116" i="11"/>
  <c r="FW353" i="11" s="1"/>
  <c r="FW118" i="11"/>
  <c r="FW355" i="11" s="1"/>
  <c r="FW120" i="11"/>
  <c r="FW357" i="11" s="1"/>
  <c r="FW122" i="11"/>
  <c r="FW359" i="11" s="1"/>
  <c r="FW124" i="11"/>
  <c r="FW361" i="11" s="1"/>
  <c r="FW126" i="11"/>
  <c r="FW363" i="11" s="1"/>
  <c r="FW128" i="11"/>
  <c r="FW365" i="11" s="1"/>
  <c r="FW130" i="11"/>
  <c r="FW367" i="11" s="1"/>
  <c r="FW132" i="11"/>
  <c r="FW369" i="11" s="1"/>
  <c r="FW134" i="11"/>
  <c r="FW371" i="11" s="1"/>
  <c r="FW136" i="11"/>
  <c r="FW373" i="11" s="1"/>
  <c r="FW138" i="11"/>
  <c r="FW375" i="11" s="1"/>
  <c r="FW140" i="11"/>
  <c r="FW377" i="11" s="1"/>
  <c r="FW142" i="11"/>
  <c r="FW379" i="11" s="1"/>
  <c r="FW144" i="11"/>
  <c r="FW381" i="11" s="1"/>
  <c r="FW146" i="11"/>
  <c r="FW383" i="11" s="1"/>
  <c r="FW148" i="11"/>
  <c r="FW385" i="11" s="1"/>
  <c r="FW150" i="11"/>
  <c r="FW387" i="11" s="1"/>
  <c r="FW152" i="11"/>
  <c r="FW389" i="11" s="1"/>
  <c r="FW154" i="11"/>
  <c r="FW391" i="11" s="1"/>
  <c r="FW156" i="11"/>
  <c r="FW393" i="11" s="1"/>
  <c r="FW158" i="11"/>
  <c r="FW395" i="11" s="1"/>
  <c r="FW160" i="11"/>
  <c r="FW397" i="11" s="1"/>
  <c r="FW162" i="11"/>
  <c r="FW399" i="11" s="1"/>
  <c r="FW164" i="11"/>
  <c r="FW401" i="11" s="1"/>
  <c r="FW166" i="11"/>
  <c r="FW403" i="11" s="1"/>
  <c r="FW168" i="11"/>
  <c r="FW405" i="11" s="1"/>
  <c r="FW170" i="11"/>
  <c r="FW407" i="11" s="1"/>
  <c r="FW172" i="11"/>
  <c r="FW409" i="11" s="1"/>
  <c r="FW174" i="11"/>
  <c r="FW411" i="11" s="1"/>
  <c r="FW176" i="11"/>
  <c r="FW413" i="11" s="1"/>
  <c r="FW178" i="11"/>
  <c r="FW415" i="11" s="1"/>
  <c r="FW180" i="11"/>
  <c r="FW417" i="11" s="1"/>
  <c r="FW182" i="11"/>
  <c r="FW419" i="11" s="1"/>
  <c r="FW184" i="11"/>
  <c r="FW421" i="11" s="1"/>
  <c r="FW186" i="11"/>
  <c r="FW423" i="11" s="1"/>
  <c r="FW188" i="11"/>
  <c r="FW425" i="11" s="1"/>
  <c r="FW190" i="11"/>
  <c r="FW427" i="11" s="1"/>
  <c r="FW192" i="11"/>
  <c r="FW429" i="11" s="1"/>
  <c r="FW194" i="11"/>
  <c r="FW431" i="11" s="1"/>
  <c r="FW196" i="11"/>
  <c r="FW433" i="11" s="1"/>
  <c r="FW198" i="11"/>
  <c r="FW435" i="11" s="1"/>
  <c r="FW200" i="11"/>
  <c r="FW437" i="11" s="1"/>
  <c r="FW202" i="11"/>
  <c r="FW439" i="11" s="1"/>
  <c r="FW204" i="11"/>
  <c r="FW441" i="11" s="1"/>
  <c r="FX28" i="11"/>
  <c r="FU29" i="11" l="1"/>
  <c r="FU266" i="11" s="1"/>
  <c r="FU504" i="11" s="1"/>
  <c r="FV30" i="11"/>
  <c r="FV267" i="11" s="1"/>
  <c r="FV505" i="11" s="1"/>
  <c r="FZ26" i="1"/>
  <c r="FW9" i="11"/>
  <c r="FV14" i="11"/>
  <c r="FV18" i="11"/>
  <c r="FW619" i="11"/>
  <c r="FW674" i="11"/>
  <c r="FW642" i="11"/>
  <c r="FW594" i="11"/>
  <c r="FW562" i="11"/>
  <c r="FW526" i="11"/>
  <c r="FW510" i="11"/>
  <c r="FW525" i="11"/>
  <c r="FW665" i="11"/>
  <c r="FW649" i="11"/>
  <c r="FW633" i="11"/>
  <c r="FW601" i="11"/>
  <c r="FW585" i="11"/>
  <c r="FW569" i="11"/>
  <c r="FW672" i="11"/>
  <c r="FW640" i="11"/>
  <c r="FW624" i="11"/>
  <c r="FW608" i="11"/>
  <c r="FW592" i="11"/>
  <c r="FW560" i="11"/>
  <c r="FW540" i="11"/>
  <c r="FW524" i="11"/>
  <c r="FW539" i="11"/>
  <c r="FW523" i="11"/>
  <c r="FW507" i="11"/>
  <c r="FW635" i="11"/>
  <c r="FW555" i="11"/>
  <c r="FW658" i="11"/>
  <c r="FW626" i="11"/>
  <c r="FW610" i="11"/>
  <c r="FW578" i="11"/>
  <c r="FW542" i="11"/>
  <c r="FW541" i="11"/>
  <c r="FW509" i="11"/>
  <c r="FW679" i="11"/>
  <c r="FW663" i="11"/>
  <c r="FW647" i="11"/>
  <c r="FW631" i="11"/>
  <c r="FW615" i="11"/>
  <c r="FW599" i="11"/>
  <c r="FW583" i="11"/>
  <c r="FW567" i="11"/>
  <c r="FW551" i="11"/>
  <c r="FW670" i="11"/>
  <c r="FW654" i="11"/>
  <c r="FW638" i="11"/>
  <c r="FW622" i="11"/>
  <c r="FW606" i="11"/>
  <c r="FW590" i="11"/>
  <c r="FW574" i="11"/>
  <c r="FW558" i="11"/>
  <c r="FW538" i="11"/>
  <c r="FW522" i="11"/>
  <c r="FW506" i="11"/>
  <c r="FW537" i="11"/>
  <c r="FW521" i="11"/>
  <c r="FW667" i="11"/>
  <c r="FW677" i="11"/>
  <c r="FW613" i="11"/>
  <c r="FW546" i="11"/>
  <c r="FW620" i="11"/>
  <c r="FW659" i="11"/>
  <c r="FW643" i="11"/>
  <c r="FW611" i="11"/>
  <c r="FW595" i="11"/>
  <c r="FW579" i="11"/>
  <c r="FW666" i="11"/>
  <c r="FW650" i="11"/>
  <c r="FW634" i="11"/>
  <c r="FW618" i="11"/>
  <c r="FW602" i="11"/>
  <c r="FW586" i="11"/>
  <c r="FW570" i="11"/>
  <c r="FW554" i="11"/>
  <c r="FW518" i="11"/>
  <c r="FW549" i="11"/>
  <c r="FW533" i="11"/>
  <c r="FW517" i="11"/>
  <c r="FW645" i="11"/>
  <c r="FW668" i="11"/>
  <c r="FW604" i="11"/>
  <c r="FW519" i="11"/>
  <c r="FW641" i="11"/>
  <c r="FW577" i="11"/>
  <c r="FW561" i="11"/>
  <c r="FW648" i="11"/>
  <c r="FW632" i="11"/>
  <c r="FW616" i="11"/>
  <c r="FW584" i="11"/>
  <c r="FW568" i="11"/>
  <c r="FW552" i="11"/>
  <c r="FW532" i="11"/>
  <c r="FW516" i="11"/>
  <c r="FW547" i="11"/>
  <c r="FW531" i="11"/>
  <c r="FW515" i="11"/>
  <c r="FW571" i="11"/>
  <c r="FW581" i="11"/>
  <c r="FW652" i="11"/>
  <c r="FW588" i="11"/>
  <c r="FW520" i="11"/>
  <c r="FW675" i="11"/>
  <c r="FW657" i="11"/>
  <c r="FW625" i="11"/>
  <c r="FW593" i="11"/>
  <c r="FW655" i="11"/>
  <c r="FW639" i="11"/>
  <c r="FW623" i="11"/>
  <c r="FW607" i="11"/>
  <c r="FW591" i="11"/>
  <c r="FW575" i="11"/>
  <c r="FW559" i="11"/>
  <c r="FW678" i="11"/>
  <c r="FW662" i="11"/>
  <c r="FW646" i="11"/>
  <c r="FW630" i="11"/>
  <c r="FW614" i="11"/>
  <c r="FW598" i="11"/>
  <c r="FW582" i="11"/>
  <c r="FW566" i="11"/>
  <c r="FW550" i="11"/>
  <c r="FW514" i="11"/>
  <c r="FW529" i="11"/>
  <c r="FW513" i="11"/>
  <c r="FW603" i="11"/>
  <c r="FW629" i="11"/>
  <c r="FW565" i="11"/>
  <c r="FW556" i="11"/>
  <c r="FW535" i="11"/>
  <c r="FW669" i="11"/>
  <c r="FW637" i="11"/>
  <c r="FW621" i="11"/>
  <c r="FW605" i="11"/>
  <c r="FW573" i="11"/>
  <c r="FW557" i="11"/>
  <c r="FW676" i="11"/>
  <c r="FW660" i="11"/>
  <c r="FW644" i="11"/>
  <c r="FW612" i="11"/>
  <c r="FW596" i="11"/>
  <c r="FW580" i="11"/>
  <c r="FW564" i="11"/>
  <c r="FW544" i="11"/>
  <c r="FW528" i="11"/>
  <c r="FW543" i="11"/>
  <c r="FW527" i="11"/>
  <c r="FW511" i="11"/>
  <c r="FW534" i="11"/>
  <c r="FW671" i="11"/>
  <c r="FW664" i="11"/>
  <c r="FW587" i="11"/>
  <c r="FW508" i="11"/>
  <c r="FY1001" i="11"/>
  <c r="FY1241" i="11" s="1"/>
  <c r="FY1477" i="11" s="1"/>
  <c r="FY1003" i="11"/>
  <c r="FY1243" i="11" s="1"/>
  <c r="FY1479" i="11" s="1"/>
  <c r="FY1005" i="11"/>
  <c r="FY1245" i="11" s="1"/>
  <c r="FY1481" i="11" s="1"/>
  <c r="FY1007" i="11"/>
  <c r="FY1247" i="11" s="1"/>
  <c r="FY1483" i="11" s="1"/>
  <c r="FY1009" i="11"/>
  <c r="FY1249" i="11" s="1"/>
  <c r="FY1485" i="11" s="1"/>
  <c r="FY1011" i="11"/>
  <c r="FY1251" i="11" s="1"/>
  <c r="FY1487" i="11" s="1"/>
  <c r="FY1013" i="11"/>
  <c r="FY1253" i="11" s="1"/>
  <c r="FY1489" i="11" s="1"/>
  <c r="FY1015" i="11"/>
  <c r="FY1255" i="11" s="1"/>
  <c r="FY1491" i="11" s="1"/>
  <c r="FY1017" i="11"/>
  <c r="FY1257" i="11" s="1"/>
  <c r="FY1493" i="11" s="1"/>
  <c r="FY1019" i="11"/>
  <c r="FY1259" i="11" s="1"/>
  <c r="FY1495" i="11" s="1"/>
  <c r="FY1021" i="11"/>
  <c r="FY1261" i="11" s="1"/>
  <c r="FY1497" i="11" s="1"/>
  <c r="FY1023" i="11"/>
  <c r="FY1263" i="11" s="1"/>
  <c r="FY1499" i="11" s="1"/>
  <c r="FY1025" i="11"/>
  <c r="FY1265" i="11" s="1"/>
  <c r="FY1501" i="11" s="1"/>
  <c r="FY1027" i="11"/>
  <c r="FY1267" i="11" s="1"/>
  <c r="FY1503" i="11" s="1"/>
  <c r="FY1029" i="11"/>
  <c r="FY1269" i="11" s="1"/>
  <c r="FY1505" i="11" s="1"/>
  <c r="FY1031" i="11"/>
  <c r="FY1271" i="11" s="1"/>
  <c r="FY1507" i="11" s="1"/>
  <c r="FY1033" i="11"/>
  <c r="FY1273" i="11" s="1"/>
  <c r="FY1509" i="11" s="1"/>
  <c r="FY1035" i="11"/>
  <c r="FY1275" i="11" s="1"/>
  <c r="FY1511" i="11" s="1"/>
  <c r="FY1037" i="11"/>
  <c r="FY1277" i="11" s="1"/>
  <c r="FY1513" i="11" s="1"/>
  <c r="FY1039" i="11"/>
  <c r="FY1279" i="11" s="1"/>
  <c r="FY1515" i="11" s="1"/>
  <c r="FY1041" i="11"/>
  <c r="FY1281" i="11" s="1"/>
  <c r="FY1517" i="11" s="1"/>
  <c r="FY1043" i="11"/>
  <c r="FY1283" i="11" s="1"/>
  <c r="FY1519" i="11" s="1"/>
  <c r="FY1045" i="11"/>
  <c r="FY1285" i="11" s="1"/>
  <c r="FY1521" i="11" s="1"/>
  <c r="FY1047" i="11"/>
  <c r="FY1287" i="11" s="1"/>
  <c r="FY1523" i="11" s="1"/>
  <c r="FY1049" i="11"/>
  <c r="FY1289" i="11" s="1"/>
  <c r="FY1525" i="11" s="1"/>
  <c r="FY1051" i="11"/>
  <c r="FY1291" i="11" s="1"/>
  <c r="FY1527" i="11" s="1"/>
  <c r="FY1053" i="11"/>
  <c r="FY1293" i="11" s="1"/>
  <c r="FY1529" i="11" s="1"/>
  <c r="FY1055" i="11"/>
  <c r="FY1295" i="11" s="1"/>
  <c r="FY1531" i="11" s="1"/>
  <c r="FY1057" i="11"/>
  <c r="FY1297" i="11" s="1"/>
  <c r="FY1533" i="11" s="1"/>
  <c r="FY1059" i="11"/>
  <c r="FY1299" i="11" s="1"/>
  <c r="FY1535" i="11" s="1"/>
  <c r="FY1061" i="11"/>
  <c r="FY1301" i="11" s="1"/>
  <c r="FY1537" i="11" s="1"/>
  <c r="FY1063" i="11"/>
  <c r="FY1303" i="11" s="1"/>
  <c r="FY1539" i="11" s="1"/>
  <c r="FY1065" i="11"/>
  <c r="FY1305" i="11" s="1"/>
  <c r="FY1541" i="11" s="1"/>
  <c r="FY1067" i="11"/>
  <c r="FY1307" i="11" s="1"/>
  <c r="FY1543" i="11" s="1"/>
  <c r="FY1069" i="11"/>
  <c r="FY1309" i="11" s="1"/>
  <c r="FY1545" i="11" s="1"/>
  <c r="FY1071" i="11"/>
  <c r="FY1311" i="11" s="1"/>
  <c r="FY1547" i="11" s="1"/>
  <c r="FY1073" i="11"/>
  <c r="FY1313" i="11" s="1"/>
  <c r="FY1549" i="11" s="1"/>
  <c r="FY1075" i="11"/>
  <c r="FY1315" i="11" s="1"/>
  <c r="FY1551" i="11" s="1"/>
  <c r="FY1077" i="11"/>
  <c r="FY1317" i="11" s="1"/>
  <c r="FY1553" i="11" s="1"/>
  <c r="FY1079" i="11"/>
  <c r="FY1319" i="11" s="1"/>
  <c r="FY1555" i="11" s="1"/>
  <c r="FY1081" i="11"/>
  <c r="FY1321" i="11" s="1"/>
  <c r="FY1557" i="11" s="1"/>
  <c r="FY1083" i="11"/>
  <c r="FY1323" i="11" s="1"/>
  <c r="FY1559" i="11" s="1"/>
  <c r="FY1085" i="11"/>
  <c r="FY1325" i="11" s="1"/>
  <c r="FY1561" i="11" s="1"/>
  <c r="FY1087" i="11"/>
  <c r="FY1327" i="11" s="1"/>
  <c r="FY1563" i="11" s="1"/>
  <c r="FY1089" i="11"/>
  <c r="FY1329" i="11" s="1"/>
  <c r="FY1565" i="11" s="1"/>
  <c r="FY1091" i="11"/>
  <c r="FY1331" i="11" s="1"/>
  <c r="FY1567" i="11" s="1"/>
  <c r="FY1093" i="11"/>
  <c r="FY1333" i="11" s="1"/>
  <c r="FY1569" i="11" s="1"/>
  <c r="FY1095" i="11"/>
  <c r="FY1335" i="11" s="1"/>
  <c r="FY1571" i="11" s="1"/>
  <c r="FY1097" i="11"/>
  <c r="FY1337" i="11" s="1"/>
  <c r="FY1573" i="11" s="1"/>
  <c r="FY1099" i="11"/>
  <c r="FY1339" i="11" s="1"/>
  <c r="FY1575" i="11" s="1"/>
  <c r="FY1101" i="11"/>
  <c r="FY1341" i="11" s="1"/>
  <c r="FY1577" i="11" s="1"/>
  <c r="FY1103" i="11"/>
  <c r="FY1343" i="11" s="1"/>
  <c r="FY1579" i="11" s="1"/>
  <c r="FY1105" i="11"/>
  <c r="FY1345" i="11" s="1"/>
  <c r="FY1581" i="11" s="1"/>
  <c r="FY1107" i="11"/>
  <c r="FY1347" i="11" s="1"/>
  <c r="FY1583" i="11" s="1"/>
  <c r="FY1109" i="11"/>
  <c r="FY1349" i="11" s="1"/>
  <c r="FY1585" i="11" s="1"/>
  <c r="FY1111" i="11"/>
  <c r="FY1351" i="11" s="1"/>
  <c r="FY1587" i="11" s="1"/>
  <c r="FY1113" i="11"/>
  <c r="FY1353" i="11" s="1"/>
  <c r="FY1589" i="11" s="1"/>
  <c r="FY1115" i="11"/>
  <c r="FY1355" i="11" s="1"/>
  <c r="FY1591" i="11" s="1"/>
  <c r="FY1117" i="11"/>
  <c r="FY1357" i="11" s="1"/>
  <c r="FY1593" i="11" s="1"/>
  <c r="FY1119" i="11"/>
  <c r="FY1359" i="11" s="1"/>
  <c r="FY1595" i="11" s="1"/>
  <c r="FY1121" i="11"/>
  <c r="FY1361" i="11" s="1"/>
  <c r="FY1597" i="11" s="1"/>
  <c r="FY1123" i="11"/>
  <c r="FY1363" i="11" s="1"/>
  <c r="FY1599" i="11" s="1"/>
  <c r="FY1125" i="11"/>
  <c r="FY1365" i="11" s="1"/>
  <c r="FY1601" i="11" s="1"/>
  <c r="FY1127" i="11"/>
  <c r="FY1367" i="11" s="1"/>
  <c r="FY1603" i="11" s="1"/>
  <c r="FY1129" i="11"/>
  <c r="FY1369" i="11" s="1"/>
  <c r="FY1605" i="11" s="1"/>
  <c r="FY1131" i="11"/>
  <c r="FY1371" i="11" s="1"/>
  <c r="FY1607" i="11" s="1"/>
  <c r="FY1133" i="11"/>
  <c r="FY1373" i="11" s="1"/>
  <c r="FY1609" i="11" s="1"/>
  <c r="FY1135" i="11"/>
  <c r="FY1375" i="11" s="1"/>
  <c r="FY1611" i="11" s="1"/>
  <c r="FY1137" i="11"/>
  <c r="FY1377" i="11" s="1"/>
  <c r="FY1613" i="11" s="1"/>
  <c r="FY1139" i="11"/>
  <c r="FY1379" i="11" s="1"/>
  <c r="FY1615" i="11" s="1"/>
  <c r="FY1141" i="11"/>
  <c r="FY1381" i="11" s="1"/>
  <c r="FY1617" i="11" s="1"/>
  <c r="FY1143" i="11"/>
  <c r="FY1383" i="11" s="1"/>
  <c r="FY1619" i="11" s="1"/>
  <c r="FY1145" i="11"/>
  <c r="FY1385" i="11" s="1"/>
  <c r="FY1621" i="11" s="1"/>
  <c r="FY1147" i="11"/>
  <c r="FY1387" i="11" s="1"/>
  <c r="FY1623" i="11" s="1"/>
  <c r="FY1149" i="11"/>
  <c r="FY1389" i="11" s="1"/>
  <c r="FY1625" i="11" s="1"/>
  <c r="FY1151" i="11"/>
  <c r="FY1391" i="11" s="1"/>
  <c r="FY1627" i="11" s="1"/>
  <c r="FY1153" i="11"/>
  <c r="FY1393" i="11" s="1"/>
  <c r="FY1629" i="11" s="1"/>
  <c r="FY1155" i="11"/>
  <c r="FY1395" i="11" s="1"/>
  <c r="FY1631" i="11" s="1"/>
  <c r="FY1157" i="11"/>
  <c r="FY1397" i="11" s="1"/>
  <c r="FY1633" i="11" s="1"/>
  <c r="FY1159" i="11"/>
  <c r="FY1399" i="11" s="1"/>
  <c r="FY1635" i="11" s="1"/>
  <c r="FY1161" i="11"/>
  <c r="FY1401" i="11" s="1"/>
  <c r="FY1637" i="11" s="1"/>
  <c r="FY1163" i="11"/>
  <c r="FY1403" i="11" s="1"/>
  <c r="FY1639" i="11" s="1"/>
  <c r="FY1165" i="11"/>
  <c r="FY1405" i="11" s="1"/>
  <c r="FY1641" i="11" s="1"/>
  <c r="FY1167" i="11"/>
  <c r="FY1407" i="11" s="1"/>
  <c r="FY1643" i="11" s="1"/>
  <c r="FY1169" i="11"/>
  <c r="FY1409" i="11" s="1"/>
  <c r="FY1645" i="11" s="1"/>
  <c r="FY1171" i="11"/>
  <c r="FY1411" i="11" s="1"/>
  <c r="FY1647" i="11" s="1"/>
  <c r="FY1173" i="11"/>
  <c r="FY1413" i="11" s="1"/>
  <c r="FY1649" i="11" s="1"/>
  <c r="FY1175" i="11"/>
  <c r="FY1415" i="11" s="1"/>
  <c r="FY1651" i="11" s="1"/>
  <c r="FY1177" i="11"/>
  <c r="FY1417" i="11" s="1"/>
  <c r="FY1653" i="11" s="1"/>
  <c r="FY1014" i="11"/>
  <c r="FY1254" i="11" s="1"/>
  <c r="FY1490" i="11" s="1"/>
  <c r="FY1030" i="11"/>
  <c r="FY1270" i="11" s="1"/>
  <c r="FY1506" i="11" s="1"/>
  <c r="FY1046" i="11"/>
  <c r="FY1286" i="11" s="1"/>
  <c r="FY1522" i="11" s="1"/>
  <c r="FY1062" i="11"/>
  <c r="FY1302" i="11" s="1"/>
  <c r="FY1538" i="11" s="1"/>
  <c r="FY1078" i="11"/>
  <c r="FY1318" i="11" s="1"/>
  <c r="FY1554" i="11" s="1"/>
  <c r="FY1094" i="11"/>
  <c r="FY1334" i="11" s="1"/>
  <c r="FY1570" i="11" s="1"/>
  <c r="FY1110" i="11"/>
  <c r="FY1350" i="11" s="1"/>
  <c r="FY1586" i="11" s="1"/>
  <c r="FY1126" i="11"/>
  <c r="FY1366" i="11" s="1"/>
  <c r="FY1602" i="11" s="1"/>
  <c r="FY1142" i="11"/>
  <c r="FY1382" i="11" s="1"/>
  <c r="FY1618" i="11" s="1"/>
  <c r="FY1158" i="11"/>
  <c r="FY1398" i="11" s="1"/>
  <c r="FY1634" i="11" s="1"/>
  <c r="FY1174" i="11"/>
  <c r="FY1414" i="11" s="1"/>
  <c r="FY1650" i="11" s="1"/>
  <c r="FY1000" i="11"/>
  <c r="FY1240" i="11" s="1"/>
  <c r="FY1476" i="11" s="1"/>
  <c r="FY1016" i="11"/>
  <c r="FY1256" i="11" s="1"/>
  <c r="FY1492" i="11" s="1"/>
  <c r="FY1032" i="11"/>
  <c r="FY1272" i="11" s="1"/>
  <c r="FY1508" i="11" s="1"/>
  <c r="FY1048" i="11"/>
  <c r="FY1288" i="11" s="1"/>
  <c r="FY1524" i="11" s="1"/>
  <c r="FY1064" i="11"/>
  <c r="FY1304" i="11" s="1"/>
  <c r="FY1540" i="11" s="1"/>
  <c r="FY1080" i="11"/>
  <c r="FY1320" i="11" s="1"/>
  <c r="FY1556" i="11" s="1"/>
  <c r="FY1096" i="11"/>
  <c r="FY1336" i="11" s="1"/>
  <c r="FY1572" i="11" s="1"/>
  <c r="FY1112" i="11"/>
  <c r="FY1352" i="11" s="1"/>
  <c r="FY1588" i="11" s="1"/>
  <c r="FY1128" i="11"/>
  <c r="FY1368" i="11" s="1"/>
  <c r="FY1604" i="11" s="1"/>
  <c r="FY1144" i="11"/>
  <c r="FY1384" i="11" s="1"/>
  <c r="FY1620" i="11" s="1"/>
  <c r="FY1160" i="11"/>
  <c r="FY1400" i="11" s="1"/>
  <c r="FY1636" i="11" s="1"/>
  <c r="FY1176" i="11"/>
  <c r="FY1416" i="11" s="1"/>
  <c r="FY1652" i="11" s="1"/>
  <c r="FY1002" i="11"/>
  <c r="FY1242" i="11" s="1"/>
  <c r="FY1478" i="11" s="1"/>
  <c r="FY1018" i="11"/>
  <c r="FY1258" i="11" s="1"/>
  <c r="FY1494" i="11" s="1"/>
  <c r="FY1034" i="11"/>
  <c r="FY1274" i="11" s="1"/>
  <c r="FY1510" i="11" s="1"/>
  <c r="FY1050" i="11"/>
  <c r="FY1290" i="11" s="1"/>
  <c r="FY1526" i="11" s="1"/>
  <c r="FY1066" i="11"/>
  <c r="FY1306" i="11" s="1"/>
  <c r="FY1542" i="11" s="1"/>
  <c r="FY1082" i="11"/>
  <c r="FY1322" i="11" s="1"/>
  <c r="FY1558" i="11" s="1"/>
  <c r="FY1098" i="11"/>
  <c r="FY1338" i="11" s="1"/>
  <c r="FY1574" i="11" s="1"/>
  <c r="FY1114" i="11"/>
  <c r="FY1354" i="11" s="1"/>
  <c r="FY1590" i="11" s="1"/>
  <c r="FY1130" i="11"/>
  <c r="FY1370" i="11" s="1"/>
  <c r="FY1606" i="11" s="1"/>
  <c r="FY1146" i="11"/>
  <c r="FY1386" i="11" s="1"/>
  <c r="FY1622" i="11" s="1"/>
  <c r="FY1162" i="11"/>
  <c r="FY1402" i="11" s="1"/>
  <c r="FY1638" i="11" s="1"/>
  <c r="FY1004" i="11"/>
  <c r="FY1244" i="11" s="1"/>
  <c r="FY1480" i="11" s="1"/>
  <c r="FY1020" i="11"/>
  <c r="FY1260" i="11" s="1"/>
  <c r="FY1496" i="11" s="1"/>
  <c r="FY1036" i="11"/>
  <c r="FY1276" i="11" s="1"/>
  <c r="FY1512" i="11" s="1"/>
  <c r="FY1052" i="11"/>
  <c r="FY1292" i="11" s="1"/>
  <c r="FY1528" i="11" s="1"/>
  <c r="FY1068" i="11"/>
  <c r="FY1308" i="11" s="1"/>
  <c r="FY1544" i="11" s="1"/>
  <c r="FY1084" i="11"/>
  <c r="FY1324" i="11" s="1"/>
  <c r="FY1560" i="11" s="1"/>
  <c r="FY1100" i="11"/>
  <c r="FY1340" i="11" s="1"/>
  <c r="FY1576" i="11" s="1"/>
  <c r="FY1116" i="11"/>
  <c r="FY1356" i="11" s="1"/>
  <c r="FY1592" i="11" s="1"/>
  <c r="FY1132" i="11"/>
  <c r="FY1372" i="11" s="1"/>
  <c r="FY1608" i="11" s="1"/>
  <c r="FY1148" i="11"/>
  <c r="FY1388" i="11" s="1"/>
  <c r="FY1624" i="11" s="1"/>
  <c r="FY1164" i="11"/>
  <c r="FY1404" i="11" s="1"/>
  <c r="FY1640" i="11" s="1"/>
  <c r="FY1006" i="11"/>
  <c r="FY1246" i="11" s="1"/>
  <c r="FY1482" i="11" s="1"/>
  <c r="FY1022" i="11"/>
  <c r="FY1262" i="11" s="1"/>
  <c r="FY1498" i="11" s="1"/>
  <c r="FY1038" i="11"/>
  <c r="FY1278" i="11" s="1"/>
  <c r="FY1514" i="11" s="1"/>
  <c r="FY1054" i="11"/>
  <c r="FY1294" i="11" s="1"/>
  <c r="FY1530" i="11" s="1"/>
  <c r="FY1070" i="11"/>
  <c r="FY1310" i="11" s="1"/>
  <c r="FY1546" i="11" s="1"/>
  <c r="FY1086" i="11"/>
  <c r="FY1326" i="11" s="1"/>
  <c r="FY1562" i="11" s="1"/>
  <c r="FY1102" i="11"/>
  <c r="FY1342" i="11" s="1"/>
  <c r="FY1578" i="11" s="1"/>
  <c r="FY1118" i="11"/>
  <c r="FY1358" i="11" s="1"/>
  <c r="FY1594" i="11" s="1"/>
  <c r="FY1134" i="11"/>
  <c r="FY1374" i="11" s="1"/>
  <c r="FY1610" i="11" s="1"/>
  <c r="FY1150" i="11"/>
  <c r="FY1390" i="11" s="1"/>
  <c r="FY1626" i="11" s="1"/>
  <c r="FY1166" i="11"/>
  <c r="FY1406" i="11" s="1"/>
  <c r="FY1642" i="11" s="1"/>
  <c r="FY1008" i="11"/>
  <c r="FY1248" i="11" s="1"/>
  <c r="FY1484" i="11" s="1"/>
  <c r="FY1024" i="11"/>
  <c r="FY1264" i="11" s="1"/>
  <c r="FY1500" i="11" s="1"/>
  <c r="FY1040" i="11"/>
  <c r="FY1280" i="11" s="1"/>
  <c r="FY1516" i="11" s="1"/>
  <c r="FY1056" i="11"/>
  <c r="FY1296" i="11" s="1"/>
  <c r="FY1532" i="11" s="1"/>
  <c r="FY1072" i="11"/>
  <c r="FY1312" i="11" s="1"/>
  <c r="FY1548" i="11" s="1"/>
  <c r="FY1088" i="11"/>
  <c r="FY1328" i="11" s="1"/>
  <c r="FY1564" i="11" s="1"/>
  <c r="FY1104" i="11"/>
  <c r="FY1344" i="11" s="1"/>
  <c r="FY1580" i="11" s="1"/>
  <c r="FY1120" i="11"/>
  <c r="FY1360" i="11" s="1"/>
  <c r="FY1596" i="11" s="1"/>
  <c r="FY1136" i="11"/>
  <c r="FY1376" i="11" s="1"/>
  <c r="FY1612" i="11" s="1"/>
  <c r="FY1152" i="11"/>
  <c r="FY1392" i="11" s="1"/>
  <c r="FY1628" i="11" s="1"/>
  <c r="FY1168" i="11"/>
  <c r="FY1408" i="11" s="1"/>
  <c r="FY1644" i="11" s="1"/>
  <c r="FY1012" i="11"/>
  <c r="FY1252" i="11" s="1"/>
  <c r="FY1488" i="11" s="1"/>
  <c r="FY1028" i="11"/>
  <c r="FY1268" i="11" s="1"/>
  <c r="FY1504" i="11" s="1"/>
  <c r="FY1044" i="11"/>
  <c r="FY1284" i="11" s="1"/>
  <c r="FY1520" i="11" s="1"/>
  <c r="FY1060" i="11"/>
  <c r="FY1300" i="11" s="1"/>
  <c r="FY1536" i="11" s="1"/>
  <c r="FY1076" i="11"/>
  <c r="FY1316" i="11" s="1"/>
  <c r="FY1552" i="11" s="1"/>
  <c r="FY1092" i="11"/>
  <c r="FY1332" i="11" s="1"/>
  <c r="FY1568" i="11" s="1"/>
  <c r="FY1108" i="11"/>
  <c r="FY1348" i="11" s="1"/>
  <c r="FY1584" i="11" s="1"/>
  <c r="FY1124" i="11"/>
  <c r="FY1364" i="11" s="1"/>
  <c r="FY1600" i="11" s="1"/>
  <c r="FY1140" i="11"/>
  <c r="FY1380" i="11" s="1"/>
  <c r="FY1616" i="11" s="1"/>
  <c r="FY1156" i="11"/>
  <c r="FY1396" i="11" s="1"/>
  <c r="FY1632" i="11" s="1"/>
  <c r="FY1172" i="11"/>
  <c r="FY1412" i="11" s="1"/>
  <c r="FY1648" i="11" s="1"/>
  <c r="FY1122" i="11"/>
  <c r="FY1362" i="11" s="1"/>
  <c r="FY1598" i="11" s="1"/>
  <c r="FY1010" i="11"/>
  <c r="FY1250" i="11" s="1"/>
  <c r="FY1486" i="11" s="1"/>
  <c r="FY1138" i="11"/>
  <c r="FY1378" i="11" s="1"/>
  <c r="FY1614" i="11" s="1"/>
  <c r="FY1026" i="11"/>
  <c r="FY1266" i="11" s="1"/>
  <c r="FY1502" i="11" s="1"/>
  <c r="FY1154" i="11"/>
  <c r="FY1394" i="11" s="1"/>
  <c r="FY1630" i="11" s="1"/>
  <c r="FY1042" i="11"/>
  <c r="FY1282" i="11" s="1"/>
  <c r="FY1518" i="11" s="1"/>
  <c r="FY1170" i="11"/>
  <c r="FY1410" i="11" s="1"/>
  <c r="FY1646" i="11" s="1"/>
  <c r="FY1058" i="11"/>
  <c r="FY1298" i="11" s="1"/>
  <c r="FY1534" i="11" s="1"/>
  <c r="FY1074" i="11"/>
  <c r="FY1314" i="11" s="1"/>
  <c r="FY1550" i="11" s="1"/>
  <c r="FY1090" i="11"/>
  <c r="FY1330" i="11" s="1"/>
  <c r="FY1566" i="11" s="1"/>
  <c r="FY1106" i="11"/>
  <c r="FY1346" i="11" s="1"/>
  <c r="FY1582" i="11" s="1"/>
  <c r="FZ999" i="11"/>
  <c r="FW545" i="11"/>
  <c r="FW548" i="11"/>
  <c r="ES21" i="11"/>
  <c r="FW572" i="11"/>
  <c r="FW680" i="11"/>
  <c r="FW609" i="11"/>
  <c r="FW627" i="11"/>
  <c r="FW536" i="11"/>
  <c r="FW553" i="11"/>
  <c r="FW636" i="11"/>
  <c r="FW512" i="11"/>
  <c r="FW530" i="11"/>
  <c r="FW617" i="11"/>
  <c r="FW653" i="11"/>
  <c r="FW576" i="11"/>
  <c r="FW597" i="11"/>
  <c r="FW589" i="11"/>
  <c r="FW656" i="11"/>
  <c r="FW673" i="11"/>
  <c r="FW563" i="11"/>
  <c r="FW628" i="11"/>
  <c r="FW661" i="11"/>
  <c r="FW600" i="11"/>
  <c r="FW651" i="11"/>
  <c r="FX32" i="11"/>
  <c r="FX269" i="11" s="1"/>
  <c r="FX34" i="11"/>
  <c r="FX271" i="11" s="1"/>
  <c r="FX36" i="11"/>
  <c r="FX273" i="11" s="1"/>
  <c r="FX38" i="11"/>
  <c r="FX275" i="11" s="1"/>
  <c r="FX40" i="11"/>
  <c r="FX277" i="11" s="1"/>
  <c r="FX42" i="11"/>
  <c r="FX279" i="11" s="1"/>
  <c r="FX44" i="11"/>
  <c r="FX281" i="11" s="1"/>
  <c r="FX46" i="11"/>
  <c r="FX283" i="11" s="1"/>
  <c r="FX48" i="11"/>
  <c r="FX285" i="11" s="1"/>
  <c r="FX50" i="11"/>
  <c r="FX287" i="11" s="1"/>
  <c r="FX52" i="11"/>
  <c r="FX289" i="11" s="1"/>
  <c r="FX54" i="11"/>
  <c r="FX291" i="11" s="1"/>
  <c r="FX56" i="11"/>
  <c r="FX293" i="11" s="1"/>
  <c r="FX58" i="11"/>
  <c r="FX295" i="11" s="1"/>
  <c r="FX60" i="11"/>
  <c r="FX297" i="11" s="1"/>
  <c r="FX62" i="11"/>
  <c r="FX299" i="11" s="1"/>
  <c r="FX64" i="11"/>
  <c r="FX301" i="11" s="1"/>
  <c r="FX66" i="11"/>
  <c r="FX303" i="11" s="1"/>
  <c r="FX68" i="11"/>
  <c r="FX305" i="11" s="1"/>
  <c r="FX70" i="11"/>
  <c r="FX307" i="11" s="1"/>
  <c r="FX72" i="11"/>
  <c r="FX309" i="11" s="1"/>
  <c r="FX74" i="11"/>
  <c r="FX311" i="11" s="1"/>
  <c r="FX76" i="11"/>
  <c r="FX313" i="11" s="1"/>
  <c r="FX78" i="11"/>
  <c r="FX315" i="11" s="1"/>
  <c r="FX80" i="11"/>
  <c r="FX317" i="11" s="1"/>
  <c r="FX82" i="11"/>
  <c r="FX319" i="11" s="1"/>
  <c r="FX84" i="11"/>
  <c r="FX321" i="11" s="1"/>
  <c r="FX86" i="11"/>
  <c r="FX323" i="11" s="1"/>
  <c r="FX88" i="11"/>
  <c r="FX325" i="11" s="1"/>
  <c r="FX90" i="11"/>
  <c r="FX327" i="11" s="1"/>
  <c r="FX92" i="11"/>
  <c r="FX329" i="11" s="1"/>
  <c r="FX94" i="11"/>
  <c r="FX331" i="11" s="1"/>
  <c r="FX96" i="11"/>
  <c r="FX333" i="11" s="1"/>
  <c r="FX98" i="11"/>
  <c r="FX335" i="11" s="1"/>
  <c r="FX100" i="11"/>
  <c r="FX337" i="11" s="1"/>
  <c r="FX102" i="11"/>
  <c r="FX339" i="11" s="1"/>
  <c r="FX104" i="11"/>
  <c r="FX341" i="11" s="1"/>
  <c r="FX106" i="11"/>
  <c r="FX343" i="11" s="1"/>
  <c r="FX108" i="11"/>
  <c r="FX345" i="11" s="1"/>
  <c r="FX110" i="11"/>
  <c r="FX347" i="11" s="1"/>
  <c r="FX112" i="11"/>
  <c r="FX349" i="11" s="1"/>
  <c r="FX114" i="11"/>
  <c r="FX351" i="11" s="1"/>
  <c r="FX116" i="11"/>
  <c r="FX353" i="11" s="1"/>
  <c r="FX118" i="11"/>
  <c r="FX355" i="11" s="1"/>
  <c r="FX120" i="11"/>
  <c r="FX357" i="11" s="1"/>
  <c r="FX122" i="11"/>
  <c r="FX359" i="11" s="1"/>
  <c r="FX124" i="11"/>
  <c r="FX361" i="11" s="1"/>
  <c r="FX126" i="11"/>
  <c r="FX363" i="11" s="1"/>
  <c r="FX128" i="11"/>
  <c r="FX365" i="11" s="1"/>
  <c r="FX130" i="11"/>
  <c r="FX367" i="11" s="1"/>
  <c r="FX132" i="11"/>
  <c r="FX369" i="11" s="1"/>
  <c r="FX134" i="11"/>
  <c r="FX371" i="11" s="1"/>
  <c r="FX136" i="11"/>
  <c r="FX373" i="11" s="1"/>
  <c r="FX138" i="11"/>
  <c r="FX375" i="11" s="1"/>
  <c r="FX140" i="11"/>
  <c r="FX377" i="11" s="1"/>
  <c r="FX142" i="11"/>
  <c r="FX379" i="11" s="1"/>
  <c r="FX144" i="11"/>
  <c r="FX381" i="11" s="1"/>
  <c r="FX146" i="11"/>
  <c r="FX383" i="11" s="1"/>
  <c r="FX148" i="11"/>
  <c r="FX385" i="11" s="1"/>
  <c r="FX150" i="11"/>
  <c r="FX387" i="11" s="1"/>
  <c r="FX152" i="11"/>
  <c r="FX389" i="11" s="1"/>
  <c r="FX154" i="11"/>
  <c r="FX391" i="11" s="1"/>
  <c r="FX156" i="11"/>
  <c r="FX393" i="11" s="1"/>
  <c r="FX158" i="11"/>
  <c r="FX395" i="11" s="1"/>
  <c r="FX160" i="11"/>
  <c r="FX397" i="11" s="1"/>
  <c r="FX162" i="11"/>
  <c r="FX399" i="11" s="1"/>
  <c r="FX164" i="11"/>
  <c r="FX401" i="11" s="1"/>
  <c r="FX166" i="11"/>
  <c r="FX403" i="11" s="1"/>
  <c r="FX168" i="11"/>
  <c r="FX405" i="11" s="1"/>
  <c r="FX170" i="11"/>
  <c r="FX407" i="11" s="1"/>
  <c r="FX172" i="11"/>
  <c r="FX409" i="11" s="1"/>
  <c r="FX174" i="11"/>
  <c r="FX411" i="11" s="1"/>
  <c r="FX176" i="11"/>
  <c r="FX413" i="11" s="1"/>
  <c r="FX178" i="11"/>
  <c r="FX415" i="11" s="1"/>
  <c r="FX180" i="11"/>
  <c r="FX417" i="11" s="1"/>
  <c r="FX182" i="11"/>
  <c r="FX419" i="11" s="1"/>
  <c r="FX184" i="11"/>
  <c r="FX421" i="11" s="1"/>
  <c r="FX186" i="11"/>
  <c r="FX423" i="11" s="1"/>
  <c r="FX188" i="11"/>
  <c r="FX425" i="11" s="1"/>
  <c r="FX190" i="11"/>
  <c r="FX427" i="11" s="1"/>
  <c r="FX192" i="11"/>
  <c r="FX429" i="11" s="1"/>
  <c r="FX194" i="11"/>
  <c r="FX431" i="11" s="1"/>
  <c r="FX196" i="11"/>
  <c r="FX433" i="11" s="1"/>
  <c r="FX198" i="11"/>
  <c r="FX435" i="11" s="1"/>
  <c r="FX200" i="11"/>
  <c r="FX437" i="11" s="1"/>
  <c r="FX202" i="11"/>
  <c r="FX439" i="11" s="1"/>
  <c r="FX204" i="11"/>
  <c r="FX441" i="11" s="1"/>
  <c r="FX206" i="11"/>
  <c r="FX443" i="11" s="1"/>
  <c r="FX31" i="11"/>
  <c r="FX268" i="11" s="1"/>
  <c r="FX33" i="11"/>
  <c r="FX270" i="11" s="1"/>
  <c r="FX35" i="11"/>
  <c r="FX272" i="11" s="1"/>
  <c r="FX37" i="11"/>
  <c r="FX274" i="11" s="1"/>
  <c r="FX39" i="11"/>
  <c r="FX276" i="11" s="1"/>
  <c r="FX41" i="11"/>
  <c r="FX278" i="11" s="1"/>
  <c r="FX43" i="11"/>
  <c r="FX280" i="11" s="1"/>
  <c r="FX45" i="11"/>
  <c r="FX282" i="11" s="1"/>
  <c r="FX47" i="11"/>
  <c r="FX284" i="11" s="1"/>
  <c r="FX49" i="11"/>
  <c r="FX286" i="11" s="1"/>
  <c r="FX51" i="11"/>
  <c r="FX288" i="11" s="1"/>
  <c r="FX53" i="11"/>
  <c r="FX290" i="11" s="1"/>
  <c r="FX55" i="11"/>
  <c r="FX292" i="11" s="1"/>
  <c r="FX57" i="11"/>
  <c r="FX294" i="11" s="1"/>
  <c r="FX59" i="11"/>
  <c r="FX296" i="11" s="1"/>
  <c r="FX61" i="11"/>
  <c r="FX298" i="11" s="1"/>
  <c r="FX63" i="11"/>
  <c r="FX300" i="11" s="1"/>
  <c r="FX65" i="11"/>
  <c r="FX302" i="11" s="1"/>
  <c r="FX67" i="11"/>
  <c r="FX304" i="11" s="1"/>
  <c r="FX69" i="11"/>
  <c r="FX306" i="11" s="1"/>
  <c r="FX71" i="11"/>
  <c r="FX308" i="11" s="1"/>
  <c r="FX73" i="11"/>
  <c r="FX310" i="11" s="1"/>
  <c r="FX75" i="11"/>
  <c r="FX312" i="11" s="1"/>
  <c r="FX77" i="11"/>
  <c r="FX314" i="11" s="1"/>
  <c r="FX79" i="11"/>
  <c r="FX316" i="11" s="1"/>
  <c r="FX81" i="11"/>
  <c r="FX318" i="11" s="1"/>
  <c r="FX83" i="11"/>
  <c r="FX320" i="11" s="1"/>
  <c r="FX85" i="11"/>
  <c r="FX322" i="11" s="1"/>
  <c r="FX87" i="11"/>
  <c r="FX324" i="11" s="1"/>
  <c r="FX89" i="11"/>
  <c r="FX326" i="11" s="1"/>
  <c r="FX91" i="11"/>
  <c r="FX328" i="11" s="1"/>
  <c r="FX93" i="11"/>
  <c r="FX330" i="11" s="1"/>
  <c r="FX95" i="11"/>
  <c r="FX332" i="11" s="1"/>
  <c r="FX97" i="11"/>
  <c r="FX334" i="11" s="1"/>
  <c r="FX99" i="11"/>
  <c r="FX336" i="11" s="1"/>
  <c r="FX101" i="11"/>
  <c r="FX338" i="11" s="1"/>
  <c r="FX103" i="11"/>
  <c r="FX340" i="11" s="1"/>
  <c r="FX105" i="11"/>
  <c r="FX342" i="11" s="1"/>
  <c r="FX107" i="11"/>
  <c r="FX344" i="11" s="1"/>
  <c r="FX109" i="11"/>
  <c r="FX346" i="11" s="1"/>
  <c r="FX111" i="11"/>
  <c r="FX348" i="11" s="1"/>
  <c r="FX113" i="11"/>
  <c r="FX350" i="11" s="1"/>
  <c r="FX115" i="11"/>
  <c r="FX352" i="11" s="1"/>
  <c r="FX117" i="11"/>
  <c r="FX354" i="11" s="1"/>
  <c r="FX119" i="11"/>
  <c r="FX356" i="11" s="1"/>
  <c r="FX121" i="11"/>
  <c r="FX358" i="11" s="1"/>
  <c r="FX123" i="11"/>
  <c r="FX360" i="11" s="1"/>
  <c r="FX125" i="11"/>
  <c r="FX362" i="11" s="1"/>
  <c r="FX127" i="11"/>
  <c r="FX364" i="11" s="1"/>
  <c r="FX129" i="11"/>
  <c r="FX366" i="11" s="1"/>
  <c r="FX131" i="11"/>
  <c r="FX368" i="11" s="1"/>
  <c r="FX133" i="11"/>
  <c r="FX370" i="11" s="1"/>
  <c r="FX135" i="11"/>
  <c r="FX372" i="11" s="1"/>
  <c r="FX137" i="11"/>
  <c r="FX374" i="11" s="1"/>
  <c r="FX139" i="11"/>
  <c r="FX376" i="11" s="1"/>
  <c r="FX141" i="11"/>
  <c r="FX378" i="11" s="1"/>
  <c r="FX143" i="11"/>
  <c r="FX380" i="11" s="1"/>
  <c r="FX145" i="11"/>
  <c r="FX382" i="11" s="1"/>
  <c r="FX147" i="11"/>
  <c r="FX384" i="11" s="1"/>
  <c r="FX149" i="11"/>
  <c r="FX386" i="11" s="1"/>
  <c r="FX151" i="11"/>
  <c r="FX388" i="11" s="1"/>
  <c r="FX153" i="11"/>
  <c r="FX390" i="11" s="1"/>
  <c r="FX155" i="11"/>
  <c r="FX392" i="11" s="1"/>
  <c r="FX157" i="11"/>
  <c r="FX394" i="11" s="1"/>
  <c r="FX159" i="11"/>
  <c r="FX396" i="11" s="1"/>
  <c r="FX161" i="11"/>
  <c r="FX398" i="11" s="1"/>
  <c r="FX163" i="11"/>
  <c r="FX400" i="11" s="1"/>
  <c r="FX165" i="11"/>
  <c r="FX402" i="11" s="1"/>
  <c r="FX167" i="11"/>
  <c r="FX404" i="11" s="1"/>
  <c r="FX169" i="11"/>
  <c r="FX406" i="11" s="1"/>
  <c r="FX171" i="11"/>
  <c r="FX408" i="11" s="1"/>
  <c r="FX173" i="11"/>
  <c r="FX410" i="11" s="1"/>
  <c r="FX175" i="11"/>
  <c r="FX412" i="11" s="1"/>
  <c r="FX177" i="11"/>
  <c r="FX414" i="11" s="1"/>
  <c r="FX179" i="11"/>
  <c r="FX416" i="11" s="1"/>
  <c r="FX181" i="11"/>
  <c r="FX418" i="11" s="1"/>
  <c r="FX183" i="11"/>
  <c r="FX420" i="11" s="1"/>
  <c r="FX185" i="11"/>
  <c r="FX422" i="11" s="1"/>
  <c r="FX187" i="11"/>
  <c r="FX424" i="11" s="1"/>
  <c r="FX189" i="11"/>
  <c r="FX426" i="11" s="1"/>
  <c r="FX191" i="11"/>
  <c r="FX428" i="11" s="1"/>
  <c r="FX193" i="11"/>
  <c r="FX430" i="11" s="1"/>
  <c r="FX195" i="11"/>
  <c r="FX432" i="11" s="1"/>
  <c r="FX197" i="11"/>
  <c r="FX434" i="11" s="1"/>
  <c r="FX199" i="11"/>
  <c r="FX436" i="11" s="1"/>
  <c r="FX201" i="11"/>
  <c r="FX438" i="11" s="1"/>
  <c r="FX203" i="11"/>
  <c r="FX440" i="11" s="1"/>
  <c r="FX205" i="11"/>
  <c r="FX442" i="11" s="1"/>
  <c r="FY28" i="11"/>
  <c r="FY992" i="11"/>
  <c r="FY994" i="11" s="1"/>
  <c r="FZ991" i="11"/>
  <c r="FV29" i="11" l="1"/>
  <c r="FV266" i="11" s="1"/>
  <c r="FV504" i="11" s="1"/>
  <c r="FW30" i="11"/>
  <c r="FW267" i="11" s="1"/>
  <c r="FW505" i="11" s="1"/>
  <c r="FW14" i="11"/>
  <c r="FW18" i="11"/>
  <c r="FX9" i="11"/>
  <c r="GA26" i="1"/>
  <c r="FX670" i="11"/>
  <c r="FX606" i="11"/>
  <c r="FX542" i="11"/>
  <c r="FX641" i="11"/>
  <c r="FX593" i="11"/>
  <c r="FX513" i="11"/>
  <c r="FX672" i="11"/>
  <c r="FX656" i="11"/>
  <c r="FX640" i="11"/>
  <c r="FX624" i="11"/>
  <c r="FX608" i="11"/>
  <c r="FX592" i="11"/>
  <c r="FX576" i="11"/>
  <c r="FX560" i="11"/>
  <c r="FX544" i="11"/>
  <c r="FX528" i="11"/>
  <c r="FX512" i="11"/>
  <c r="FX675" i="11"/>
  <c r="FX659" i="11"/>
  <c r="FX643" i="11"/>
  <c r="FX627" i="11"/>
  <c r="FX611" i="11"/>
  <c r="FX595" i="11"/>
  <c r="FX579" i="11"/>
  <c r="FX563" i="11"/>
  <c r="FX547" i="11"/>
  <c r="FX531" i="11"/>
  <c r="FX515" i="11"/>
  <c r="FX590" i="11"/>
  <c r="FX657" i="11"/>
  <c r="FX545" i="11"/>
  <c r="FX668" i="11"/>
  <c r="FX652" i="11"/>
  <c r="FX636" i="11"/>
  <c r="FX620" i="11"/>
  <c r="FX604" i="11"/>
  <c r="FX588" i="11"/>
  <c r="FX572" i="11"/>
  <c r="FX556" i="11"/>
  <c r="FX540" i="11"/>
  <c r="FX524" i="11"/>
  <c r="FX508" i="11"/>
  <c r="FX671" i="11"/>
  <c r="FX655" i="11"/>
  <c r="FX639" i="11"/>
  <c r="FX623" i="11"/>
  <c r="FX607" i="11"/>
  <c r="FX591" i="11"/>
  <c r="FX575" i="11"/>
  <c r="FX559" i="11"/>
  <c r="FX543" i="11"/>
  <c r="FX527" i="11"/>
  <c r="FX511" i="11"/>
  <c r="FX638" i="11"/>
  <c r="FX673" i="11"/>
  <c r="FX529" i="11"/>
  <c r="FX650" i="11"/>
  <c r="FX634" i="11"/>
  <c r="FX618" i="11"/>
  <c r="FX602" i="11"/>
  <c r="FX586" i="11"/>
  <c r="FX570" i="11"/>
  <c r="FX554" i="11"/>
  <c r="FX538" i="11"/>
  <c r="FX522" i="11"/>
  <c r="FX506" i="11"/>
  <c r="FX669" i="11"/>
  <c r="FX653" i="11"/>
  <c r="FX637" i="11"/>
  <c r="FX621" i="11"/>
  <c r="FX605" i="11"/>
  <c r="FX589" i="11"/>
  <c r="FX573" i="11"/>
  <c r="FX557" i="11"/>
  <c r="FX541" i="11"/>
  <c r="FX525" i="11"/>
  <c r="FX509" i="11"/>
  <c r="FX654" i="11"/>
  <c r="FX526" i="11"/>
  <c r="FX561" i="11"/>
  <c r="FX632" i="11"/>
  <c r="FX616" i="11"/>
  <c r="FX600" i="11"/>
  <c r="FX584" i="11"/>
  <c r="FX568" i="11"/>
  <c r="FX552" i="11"/>
  <c r="FX536" i="11"/>
  <c r="FX520" i="11"/>
  <c r="FX667" i="11"/>
  <c r="FX651" i="11"/>
  <c r="FX635" i="11"/>
  <c r="FX619" i="11"/>
  <c r="FX603" i="11"/>
  <c r="FX587" i="11"/>
  <c r="FX571" i="11"/>
  <c r="FX555" i="11"/>
  <c r="FX539" i="11"/>
  <c r="FX523" i="11"/>
  <c r="FX507" i="11"/>
  <c r="FX622" i="11"/>
  <c r="FX510" i="11"/>
  <c r="FX577" i="11"/>
  <c r="FX666" i="11"/>
  <c r="FX664" i="11"/>
  <c r="FX662" i="11"/>
  <c r="FX614" i="11"/>
  <c r="FX598" i="11"/>
  <c r="FX582" i="11"/>
  <c r="FX566" i="11"/>
  <c r="FX550" i="11"/>
  <c r="FX534" i="11"/>
  <c r="FX518" i="11"/>
  <c r="FX665" i="11"/>
  <c r="FX649" i="11"/>
  <c r="FX633" i="11"/>
  <c r="FX617" i="11"/>
  <c r="FX601" i="11"/>
  <c r="FX585" i="11"/>
  <c r="FX569" i="11"/>
  <c r="FX553" i="11"/>
  <c r="FX537" i="11"/>
  <c r="FX521" i="11"/>
  <c r="FX558" i="11"/>
  <c r="FX609" i="11"/>
  <c r="FX648" i="11"/>
  <c r="FX676" i="11"/>
  <c r="FX612" i="11"/>
  <c r="FX564" i="11"/>
  <c r="FX532" i="11"/>
  <c r="FX516" i="11"/>
  <c r="FX663" i="11"/>
  <c r="FX647" i="11"/>
  <c r="FX631" i="11"/>
  <c r="FX615" i="11"/>
  <c r="FX599" i="11"/>
  <c r="FX583" i="11"/>
  <c r="FX567" i="11"/>
  <c r="FX551" i="11"/>
  <c r="FX535" i="11"/>
  <c r="FX519" i="11"/>
  <c r="FX574" i="11"/>
  <c r="FX625" i="11"/>
  <c r="FX680" i="11"/>
  <c r="FX678" i="11"/>
  <c r="FX646" i="11"/>
  <c r="FX630" i="11"/>
  <c r="FX660" i="11"/>
  <c r="FX644" i="11"/>
  <c r="FX628" i="11"/>
  <c r="FX596" i="11"/>
  <c r="FX580" i="11"/>
  <c r="FX548" i="11"/>
  <c r="FX679" i="11"/>
  <c r="FX674" i="11"/>
  <c r="FX658" i="11"/>
  <c r="FX642" i="11"/>
  <c r="FX626" i="11"/>
  <c r="FX610" i="11"/>
  <c r="FX594" i="11"/>
  <c r="FX578" i="11"/>
  <c r="FX562" i="11"/>
  <c r="FX546" i="11"/>
  <c r="FX530" i="11"/>
  <c r="FX514" i="11"/>
  <c r="FX677" i="11"/>
  <c r="FX661" i="11"/>
  <c r="FX645" i="11"/>
  <c r="FX629" i="11"/>
  <c r="FX613" i="11"/>
  <c r="FX597" i="11"/>
  <c r="FX581" i="11"/>
  <c r="FX565" i="11"/>
  <c r="FX549" i="11"/>
  <c r="FX533" i="11"/>
  <c r="FX517" i="11"/>
  <c r="ET21" i="11"/>
  <c r="FZ1178" i="11"/>
  <c r="FZ1418" i="11" s="1"/>
  <c r="FZ1654" i="11" s="1"/>
  <c r="FZ1001" i="11"/>
  <c r="FZ1241" i="11" s="1"/>
  <c r="FZ1477" i="11" s="1"/>
  <c r="FZ1003" i="11"/>
  <c r="FZ1243" i="11" s="1"/>
  <c r="FZ1479" i="11" s="1"/>
  <c r="FZ1005" i="11"/>
  <c r="FZ1245" i="11" s="1"/>
  <c r="FZ1481" i="11" s="1"/>
  <c r="FZ1007" i="11"/>
  <c r="FZ1247" i="11" s="1"/>
  <c r="FZ1483" i="11" s="1"/>
  <c r="FZ1009" i="11"/>
  <c r="FZ1249" i="11" s="1"/>
  <c r="FZ1485" i="11" s="1"/>
  <c r="FZ1011" i="11"/>
  <c r="FZ1251" i="11" s="1"/>
  <c r="FZ1487" i="11" s="1"/>
  <c r="FZ1013" i="11"/>
  <c r="FZ1253" i="11" s="1"/>
  <c r="FZ1489" i="11" s="1"/>
  <c r="FZ1015" i="11"/>
  <c r="FZ1255" i="11" s="1"/>
  <c r="FZ1491" i="11" s="1"/>
  <c r="FZ1017" i="11"/>
  <c r="FZ1257" i="11" s="1"/>
  <c r="FZ1493" i="11" s="1"/>
  <c r="FZ1019" i="11"/>
  <c r="FZ1259" i="11" s="1"/>
  <c r="FZ1495" i="11" s="1"/>
  <c r="FZ1021" i="11"/>
  <c r="FZ1261" i="11" s="1"/>
  <c r="FZ1497" i="11" s="1"/>
  <c r="FZ1023" i="11"/>
  <c r="FZ1263" i="11" s="1"/>
  <c r="FZ1499" i="11" s="1"/>
  <c r="FZ1025" i="11"/>
  <c r="FZ1265" i="11" s="1"/>
  <c r="FZ1501" i="11" s="1"/>
  <c r="FZ1027" i="11"/>
  <c r="FZ1267" i="11" s="1"/>
  <c r="FZ1503" i="11" s="1"/>
  <c r="FZ1029" i="11"/>
  <c r="FZ1269" i="11" s="1"/>
  <c r="FZ1505" i="11" s="1"/>
  <c r="FZ1031" i="11"/>
  <c r="FZ1271" i="11" s="1"/>
  <c r="FZ1507" i="11" s="1"/>
  <c r="FZ1033" i="11"/>
  <c r="FZ1273" i="11" s="1"/>
  <c r="FZ1509" i="11" s="1"/>
  <c r="FZ1035" i="11"/>
  <c r="FZ1275" i="11" s="1"/>
  <c r="FZ1511" i="11" s="1"/>
  <c r="FZ1037" i="11"/>
  <c r="FZ1277" i="11" s="1"/>
  <c r="FZ1513" i="11" s="1"/>
  <c r="FZ1039" i="11"/>
  <c r="FZ1279" i="11" s="1"/>
  <c r="FZ1515" i="11" s="1"/>
  <c r="FZ1041" i="11"/>
  <c r="FZ1281" i="11" s="1"/>
  <c r="FZ1517" i="11" s="1"/>
  <c r="FZ1043" i="11"/>
  <c r="FZ1283" i="11" s="1"/>
  <c r="FZ1519" i="11" s="1"/>
  <c r="FZ1045" i="11"/>
  <c r="FZ1285" i="11" s="1"/>
  <c r="FZ1521" i="11" s="1"/>
  <c r="FZ1047" i="11"/>
  <c r="FZ1287" i="11" s="1"/>
  <c r="FZ1523" i="11" s="1"/>
  <c r="FZ1049" i="11"/>
  <c r="FZ1289" i="11" s="1"/>
  <c r="FZ1525" i="11" s="1"/>
  <c r="FZ1051" i="11"/>
  <c r="FZ1291" i="11" s="1"/>
  <c r="FZ1527" i="11" s="1"/>
  <c r="FZ1053" i="11"/>
  <c r="FZ1293" i="11" s="1"/>
  <c r="FZ1529" i="11" s="1"/>
  <c r="FZ1055" i="11"/>
  <c r="FZ1295" i="11" s="1"/>
  <c r="FZ1531" i="11" s="1"/>
  <c r="FZ1057" i="11"/>
  <c r="FZ1297" i="11" s="1"/>
  <c r="FZ1533" i="11" s="1"/>
  <c r="FZ1059" i="11"/>
  <c r="FZ1299" i="11" s="1"/>
  <c r="FZ1535" i="11" s="1"/>
  <c r="FZ1061" i="11"/>
  <c r="FZ1301" i="11" s="1"/>
  <c r="FZ1537" i="11" s="1"/>
  <c r="FZ1063" i="11"/>
  <c r="FZ1303" i="11" s="1"/>
  <c r="FZ1539" i="11" s="1"/>
  <c r="FZ1065" i="11"/>
  <c r="FZ1305" i="11" s="1"/>
  <c r="FZ1541" i="11" s="1"/>
  <c r="FZ1067" i="11"/>
  <c r="FZ1307" i="11" s="1"/>
  <c r="FZ1543" i="11" s="1"/>
  <c r="FZ1069" i="11"/>
  <c r="FZ1309" i="11" s="1"/>
  <c r="FZ1545" i="11" s="1"/>
  <c r="FZ1071" i="11"/>
  <c r="FZ1311" i="11" s="1"/>
  <c r="FZ1547" i="11" s="1"/>
  <c r="FZ1073" i="11"/>
  <c r="FZ1313" i="11" s="1"/>
  <c r="FZ1549" i="11" s="1"/>
  <c r="FZ1075" i="11"/>
  <c r="FZ1315" i="11" s="1"/>
  <c r="FZ1551" i="11" s="1"/>
  <c r="FZ1077" i="11"/>
  <c r="FZ1317" i="11" s="1"/>
  <c r="FZ1553" i="11" s="1"/>
  <c r="FZ1079" i="11"/>
  <c r="FZ1319" i="11" s="1"/>
  <c r="FZ1555" i="11" s="1"/>
  <c r="FZ1081" i="11"/>
  <c r="FZ1321" i="11" s="1"/>
  <c r="FZ1557" i="11" s="1"/>
  <c r="FZ1083" i="11"/>
  <c r="FZ1323" i="11" s="1"/>
  <c r="FZ1559" i="11" s="1"/>
  <c r="FZ1085" i="11"/>
  <c r="FZ1325" i="11" s="1"/>
  <c r="FZ1561" i="11" s="1"/>
  <c r="FZ1087" i="11"/>
  <c r="FZ1327" i="11" s="1"/>
  <c r="FZ1563" i="11" s="1"/>
  <c r="FZ1089" i="11"/>
  <c r="FZ1329" i="11" s="1"/>
  <c r="FZ1565" i="11" s="1"/>
  <c r="FZ1091" i="11"/>
  <c r="FZ1331" i="11" s="1"/>
  <c r="FZ1567" i="11" s="1"/>
  <c r="FZ1093" i="11"/>
  <c r="FZ1333" i="11" s="1"/>
  <c r="FZ1569" i="11" s="1"/>
  <c r="FZ1095" i="11"/>
  <c r="FZ1335" i="11" s="1"/>
  <c r="FZ1571" i="11" s="1"/>
  <c r="FZ1097" i="11"/>
  <c r="FZ1337" i="11" s="1"/>
  <c r="FZ1573" i="11" s="1"/>
  <c r="FZ1099" i="11"/>
  <c r="FZ1339" i="11" s="1"/>
  <c r="FZ1575" i="11" s="1"/>
  <c r="FZ1101" i="11"/>
  <c r="FZ1341" i="11" s="1"/>
  <c r="FZ1577" i="11" s="1"/>
  <c r="FZ1103" i="11"/>
  <c r="FZ1343" i="11" s="1"/>
  <c r="FZ1579" i="11" s="1"/>
  <c r="FZ1105" i="11"/>
  <c r="FZ1345" i="11" s="1"/>
  <c r="FZ1581" i="11" s="1"/>
  <c r="FZ1107" i="11"/>
  <c r="FZ1347" i="11" s="1"/>
  <c r="FZ1583" i="11" s="1"/>
  <c r="FZ1109" i="11"/>
  <c r="FZ1349" i="11" s="1"/>
  <c r="FZ1585" i="11" s="1"/>
  <c r="FZ1111" i="11"/>
  <c r="FZ1351" i="11" s="1"/>
  <c r="FZ1587" i="11" s="1"/>
  <c r="FZ1113" i="11"/>
  <c r="FZ1353" i="11" s="1"/>
  <c r="FZ1589" i="11" s="1"/>
  <c r="FZ1115" i="11"/>
  <c r="FZ1355" i="11" s="1"/>
  <c r="FZ1591" i="11" s="1"/>
  <c r="FZ1117" i="11"/>
  <c r="FZ1357" i="11" s="1"/>
  <c r="FZ1593" i="11" s="1"/>
  <c r="FZ1119" i="11"/>
  <c r="FZ1359" i="11" s="1"/>
  <c r="FZ1595" i="11" s="1"/>
  <c r="FZ1121" i="11"/>
  <c r="FZ1361" i="11" s="1"/>
  <c r="FZ1597" i="11" s="1"/>
  <c r="FZ1123" i="11"/>
  <c r="FZ1363" i="11" s="1"/>
  <c r="FZ1599" i="11" s="1"/>
  <c r="FZ1125" i="11"/>
  <c r="FZ1365" i="11" s="1"/>
  <c r="FZ1601" i="11" s="1"/>
  <c r="FZ1127" i="11"/>
  <c r="FZ1367" i="11" s="1"/>
  <c r="FZ1603" i="11" s="1"/>
  <c r="FZ1129" i="11"/>
  <c r="FZ1369" i="11" s="1"/>
  <c r="FZ1605" i="11" s="1"/>
  <c r="FZ1131" i="11"/>
  <c r="FZ1371" i="11" s="1"/>
  <c r="FZ1607" i="11" s="1"/>
  <c r="FZ1133" i="11"/>
  <c r="FZ1373" i="11" s="1"/>
  <c r="FZ1609" i="11" s="1"/>
  <c r="FZ1135" i="11"/>
  <c r="FZ1375" i="11" s="1"/>
  <c r="FZ1611" i="11" s="1"/>
  <c r="FZ1137" i="11"/>
  <c r="FZ1377" i="11" s="1"/>
  <c r="FZ1613" i="11" s="1"/>
  <c r="FZ1139" i="11"/>
  <c r="FZ1379" i="11" s="1"/>
  <c r="FZ1615" i="11" s="1"/>
  <c r="FZ1141" i="11"/>
  <c r="FZ1381" i="11" s="1"/>
  <c r="FZ1617" i="11" s="1"/>
  <c r="FZ1143" i="11"/>
  <c r="FZ1383" i="11" s="1"/>
  <c r="FZ1619" i="11" s="1"/>
  <c r="FZ1145" i="11"/>
  <c r="FZ1385" i="11" s="1"/>
  <c r="FZ1621" i="11" s="1"/>
  <c r="FZ1147" i="11"/>
  <c r="FZ1387" i="11" s="1"/>
  <c r="FZ1623" i="11" s="1"/>
  <c r="FZ1149" i="11"/>
  <c r="FZ1389" i="11" s="1"/>
  <c r="FZ1625" i="11" s="1"/>
  <c r="FZ1151" i="11"/>
  <c r="FZ1391" i="11" s="1"/>
  <c r="FZ1627" i="11" s="1"/>
  <c r="FZ1153" i="11"/>
  <c r="FZ1393" i="11" s="1"/>
  <c r="FZ1629" i="11" s="1"/>
  <c r="FZ1155" i="11"/>
  <c r="FZ1395" i="11" s="1"/>
  <c r="FZ1631" i="11" s="1"/>
  <c r="FZ1157" i="11"/>
  <c r="FZ1397" i="11" s="1"/>
  <c r="FZ1633" i="11" s="1"/>
  <c r="FZ1159" i="11"/>
  <c r="FZ1399" i="11" s="1"/>
  <c r="FZ1635" i="11" s="1"/>
  <c r="FZ1161" i="11"/>
  <c r="FZ1401" i="11" s="1"/>
  <c r="FZ1637" i="11" s="1"/>
  <c r="FZ1163" i="11"/>
  <c r="FZ1403" i="11" s="1"/>
  <c r="FZ1639" i="11" s="1"/>
  <c r="FZ1165" i="11"/>
  <c r="FZ1405" i="11" s="1"/>
  <c r="FZ1641" i="11" s="1"/>
  <c r="FZ1167" i="11"/>
  <c r="FZ1407" i="11" s="1"/>
  <c r="FZ1643" i="11" s="1"/>
  <c r="FZ1169" i="11"/>
  <c r="FZ1409" i="11" s="1"/>
  <c r="FZ1645" i="11" s="1"/>
  <c r="FZ1171" i="11"/>
  <c r="FZ1411" i="11" s="1"/>
  <c r="FZ1647" i="11" s="1"/>
  <c r="FZ1173" i="11"/>
  <c r="FZ1413" i="11" s="1"/>
  <c r="FZ1649" i="11" s="1"/>
  <c r="FZ1175" i="11"/>
  <c r="FZ1415" i="11" s="1"/>
  <c r="FZ1651" i="11" s="1"/>
  <c r="FZ1177" i="11"/>
  <c r="FZ1417" i="11" s="1"/>
  <c r="FZ1653" i="11" s="1"/>
  <c r="FZ1004" i="11"/>
  <c r="FZ1244" i="11" s="1"/>
  <c r="FZ1480" i="11" s="1"/>
  <c r="FZ1020" i="11"/>
  <c r="FZ1260" i="11" s="1"/>
  <c r="FZ1496" i="11" s="1"/>
  <c r="FZ1036" i="11"/>
  <c r="FZ1276" i="11" s="1"/>
  <c r="FZ1512" i="11" s="1"/>
  <c r="FZ1052" i="11"/>
  <c r="FZ1292" i="11" s="1"/>
  <c r="FZ1528" i="11" s="1"/>
  <c r="FZ1068" i="11"/>
  <c r="FZ1308" i="11" s="1"/>
  <c r="FZ1544" i="11" s="1"/>
  <c r="FZ1084" i="11"/>
  <c r="FZ1324" i="11" s="1"/>
  <c r="FZ1560" i="11" s="1"/>
  <c r="FZ1100" i="11"/>
  <c r="FZ1340" i="11" s="1"/>
  <c r="FZ1576" i="11" s="1"/>
  <c r="FZ1116" i="11"/>
  <c r="FZ1356" i="11" s="1"/>
  <c r="FZ1592" i="11" s="1"/>
  <c r="FZ1132" i="11"/>
  <c r="FZ1372" i="11" s="1"/>
  <c r="FZ1608" i="11" s="1"/>
  <c r="FZ1148" i="11"/>
  <c r="FZ1388" i="11" s="1"/>
  <c r="FZ1624" i="11" s="1"/>
  <c r="FZ1164" i="11"/>
  <c r="FZ1404" i="11" s="1"/>
  <c r="FZ1640" i="11" s="1"/>
  <c r="FZ1006" i="11"/>
  <c r="FZ1246" i="11" s="1"/>
  <c r="FZ1482" i="11" s="1"/>
  <c r="FZ1022" i="11"/>
  <c r="FZ1262" i="11" s="1"/>
  <c r="FZ1498" i="11" s="1"/>
  <c r="FZ1038" i="11"/>
  <c r="FZ1278" i="11" s="1"/>
  <c r="FZ1514" i="11" s="1"/>
  <c r="FZ1054" i="11"/>
  <c r="FZ1294" i="11" s="1"/>
  <c r="FZ1530" i="11" s="1"/>
  <c r="FZ1070" i="11"/>
  <c r="FZ1310" i="11" s="1"/>
  <c r="FZ1546" i="11" s="1"/>
  <c r="FZ1086" i="11"/>
  <c r="FZ1326" i="11" s="1"/>
  <c r="FZ1562" i="11" s="1"/>
  <c r="FZ1102" i="11"/>
  <c r="FZ1342" i="11" s="1"/>
  <c r="FZ1578" i="11" s="1"/>
  <c r="FZ1118" i="11"/>
  <c r="FZ1358" i="11" s="1"/>
  <c r="FZ1594" i="11" s="1"/>
  <c r="FZ1134" i="11"/>
  <c r="FZ1374" i="11" s="1"/>
  <c r="FZ1610" i="11" s="1"/>
  <c r="FZ1150" i="11"/>
  <c r="FZ1390" i="11" s="1"/>
  <c r="FZ1626" i="11" s="1"/>
  <c r="FZ1166" i="11"/>
  <c r="FZ1406" i="11" s="1"/>
  <c r="FZ1642" i="11" s="1"/>
  <c r="FZ1008" i="11"/>
  <c r="FZ1248" i="11" s="1"/>
  <c r="FZ1484" i="11" s="1"/>
  <c r="FZ1024" i="11"/>
  <c r="FZ1264" i="11" s="1"/>
  <c r="FZ1500" i="11" s="1"/>
  <c r="FZ1040" i="11"/>
  <c r="FZ1280" i="11" s="1"/>
  <c r="FZ1516" i="11" s="1"/>
  <c r="FZ1056" i="11"/>
  <c r="FZ1296" i="11" s="1"/>
  <c r="FZ1532" i="11" s="1"/>
  <c r="FZ1072" i="11"/>
  <c r="FZ1312" i="11" s="1"/>
  <c r="FZ1548" i="11" s="1"/>
  <c r="FZ1088" i="11"/>
  <c r="FZ1328" i="11" s="1"/>
  <c r="FZ1564" i="11" s="1"/>
  <c r="FZ1104" i="11"/>
  <c r="FZ1344" i="11" s="1"/>
  <c r="FZ1580" i="11" s="1"/>
  <c r="FZ1120" i="11"/>
  <c r="FZ1360" i="11" s="1"/>
  <c r="FZ1596" i="11" s="1"/>
  <c r="FZ1136" i="11"/>
  <c r="FZ1376" i="11" s="1"/>
  <c r="FZ1612" i="11" s="1"/>
  <c r="FZ1152" i="11"/>
  <c r="FZ1392" i="11" s="1"/>
  <c r="FZ1628" i="11" s="1"/>
  <c r="FZ1168" i="11"/>
  <c r="FZ1408" i="11" s="1"/>
  <c r="FZ1644" i="11" s="1"/>
  <c r="FZ1010" i="11"/>
  <c r="FZ1250" i="11" s="1"/>
  <c r="FZ1486" i="11" s="1"/>
  <c r="FZ1026" i="11"/>
  <c r="FZ1266" i="11" s="1"/>
  <c r="FZ1502" i="11" s="1"/>
  <c r="FZ1042" i="11"/>
  <c r="FZ1282" i="11" s="1"/>
  <c r="FZ1518" i="11" s="1"/>
  <c r="FZ1058" i="11"/>
  <c r="FZ1298" i="11" s="1"/>
  <c r="FZ1534" i="11" s="1"/>
  <c r="FZ1074" i="11"/>
  <c r="FZ1314" i="11" s="1"/>
  <c r="FZ1550" i="11" s="1"/>
  <c r="FZ1090" i="11"/>
  <c r="FZ1330" i="11" s="1"/>
  <c r="FZ1566" i="11" s="1"/>
  <c r="FZ1106" i="11"/>
  <c r="FZ1346" i="11" s="1"/>
  <c r="FZ1582" i="11" s="1"/>
  <c r="FZ1122" i="11"/>
  <c r="FZ1362" i="11" s="1"/>
  <c r="FZ1598" i="11" s="1"/>
  <c r="FZ1138" i="11"/>
  <c r="FZ1378" i="11" s="1"/>
  <c r="FZ1614" i="11" s="1"/>
  <c r="FZ1154" i="11"/>
  <c r="FZ1394" i="11" s="1"/>
  <c r="FZ1630" i="11" s="1"/>
  <c r="FZ1170" i="11"/>
  <c r="FZ1410" i="11" s="1"/>
  <c r="FZ1646" i="11" s="1"/>
  <c r="FZ1012" i="11"/>
  <c r="FZ1252" i="11" s="1"/>
  <c r="FZ1488" i="11" s="1"/>
  <c r="FZ1028" i="11"/>
  <c r="FZ1268" i="11" s="1"/>
  <c r="FZ1504" i="11" s="1"/>
  <c r="FZ1044" i="11"/>
  <c r="FZ1284" i="11" s="1"/>
  <c r="FZ1520" i="11" s="1"/>
  <c r="FZ1060" i="11"/>
  <c r="FZ1300" i="11" s="1"/>
  <c r="FZ1536" i="11" s="1"/>
  <c r="FZ1076" i="11"/>
  <c r="FZ1316" i="11" s="1"/>
  <c r="FZ1552" i="11" s="1"/>
  <c r="FZ1092" i="11"/>
  <c r="FZ1332" i="11" s="1"/>
  <c r="FZ1568" i="11" s="1"/>
  <c r="FZ1108" i="11"/>
  <c r="FZ1348" i="11" s="1"/>
  <c r="FZ1584" i="11" s="1"/>
  <c r="FZ1124" i="11"/>
  <c r="FZ1364" i="11" s="1"/>
  <c r="FZ1600" i="11" s="1"/>
  <c r="FZ1140" i="11"/>
  <c r="FZ1380" i="11" s="1"/>
  <c r="FZ1616" i="11" s="1"/>
  <c r="FZ1156" i="11"/>
  <c r="FZ1396" i="11" s="1"/>
  <c r="FZ1632" i="11" s="1"/>
  <c r="FZ1172" i="11"/>
  <c r="FZ1412" i="11" s="1"/>
  <c r="FZ1648" i="11" s="1"/>
  <c r="FZ1014" i="11"/>
  <c r="FZ1254" i="11" s="1"/>
  <c r="FZ1490" i="11" s="1"/>
  <c r="FZ1030" i="11"/>
  <c r="FZ1270" i="11" s="1"/>
  <c r="FZ1506" i="11" s="1"/>
  <c r="FZ1046" i="11"/>
  <c r="FZ1286" i="11" s="1"/>
  <c r="FZ1522" i="11" s="1"/>
  <c r="FZ1062" i="11"/>
  <c r="FZ1302" i="11" s="1"/>
  <c r="FZ1538" i="11" s="1"/>
  <c r="FZ1078" i="11"/>
  <c r="FZ1318" i="11" s="1"/>
  <c r="FZ1554" i="11" s="1"/>
  <c r="FZ1094" i="11"/>
  <c r="FZ1334" i="11" s="1"/>
  <c r="FZ1570" i="11" s="1"/>
  <c r="FZ1110" i="11"/>
  <c r="FZ1350" i="11" s="1"/>
  <c r="FZ1586" i="11" s="1"/>
  <c r="FZ1126" i="11"/>
  <c r="FZ1366" i="11" s="1"/>
  <c r="FZ1602" i="11" s="1"/>
  <c r="FZ1142" i="11"/>
  <c r="FZ1382" i="11" s="1"/>
  <c r="FZ1618" i="11" s="1"/>
  <c r="FZ1158" i="11"/>
  <c r="FZ1398" i="11" s="1"/>
  <c r="FZ1634" i="11" s="1"/>
  <c r="FZ1174" i="11"/>
  <c r="FZ1414" i="11" s="1"/>
  <c r="FZ1650" i="11" s="1"/>
  <c r="FZ1002" i="11"/>
  <c r="FZ1242" i="11" s="1"/>
  <c r="FZ1478" i="11" s="1"/>
  <c r="FZ1018" i="11"/>
  <c r="FZ1258" i="11" s="1"/>
  <c r="FZ1494" i="11" s="1"/>
  <c r="FZ1034" i="11"/>
  <c r="FZ1274" i="11" s="1"/>
  <c r="FZ1510" i="11" s="1"/>
  <c r="FZ1050" i="11"/>
  <c r="FZ1290" i="11" s="1"/>
  <c r="FZ1526" i="11" s="1"/>
  <c r="FZ1066" i="11"/>
  <c r="FZ1306" i="11" s="1"/>
  <c r="FZ1542" i="11" s="1"/>
  <c r="FZ1082" i="11"/>
  <c r="FZ1322" i="11" s="1"/>
  <c r="FZ1558" i="11" s="1"/>
  <c r="FZ1098" i="11"/>
  <c r="FZ1338" i="11" s="1"/>
  <c r="FZ1574" i="11" s="1"/>
  <c r="FZ1114" i="11"/>
  <c r="FZ1354" i="11" s="1"/>
  <c r="FZ1590" i="11" s="1"/>
  <c r="FZ1130" i="11"/>
  <c r="FZ1370" i="11" s="1"/>
  <c r="FZ1606" i="11" s="1"/>
  <c r="FZ1146" i="11"/>
  <c r="FZ1386" i="11" s="1"/>
  <c r="FZ1622" i="11" s="1"/>
  <c r="FZ1162" i="11"/>
  <c r="FZ1402" i="11" s="1"/>
  <c r="FZ1638" i="11" s="1"/>
  <c r="FZ1016" i="11"/>
  <c r="FZ1256" i="11" s="1"/>
  <c r="FZ1492" i="11" s="1"/>
  <c r="FZ1144" i="11"/>
  <c r="FZ1384" i="11" s="1"/>
  <c r="FZ1620" i="11" s="1"/>
  <c r="FZ1032" i="11"/>
  <c r="FZ1272" i="11" s="1"/>
  <c r="FZ1508" i="11" s="1"/>
  <c r="FZ1160" i="11"/>
  <c r="FZ1400" i="11" s="1"/>
  <c r="FZ1636" i="11" s="1"/>
  <c r="FZ1048" i="11"/>
  <c r="FZ1288" i="11" s="1"/>
  <c r="FZ1524" i="11" s="1"/>
  <c r="FZ1176" i="11"/>
  <c r="FZ1416" i="11" s="1"/>
  <c r="FZ1652" i="11" s="1"/>
  <c r="FZ1064" i="11"/>
  <c r="FZ1304" i="11" s="1"/>
  <c r="FZ1540" i="11" s="1"/>
  <c r="FZ1080" i="11"/>
  <c r="FZ1320" i="11" s="1"/>
  <c r="FZ1556" i="11" s="1"/>
  <c r="FZ1096" i="11"/>
  <c r="FZ1336" i="11" s="1"/>
  <c r="FZ1572" i="11" s="1"/>
  <c r="FZ1112" i="11"/>
  <c r="FZ1352" i="11" s="1"/>
  <c r="FZ1588" i="11" s="1"/>
  <c r="FZ1000" i="11"/>
  <c r="FZ1240" i="11" s="1"/>
  <c r="FZ1476" i="11" s="1"/>
  <c r="FZ1128" i="11"/>
  <c r="FZ1368" i="11" s="1"/>
  <c r="FZ1604" i="11" s="1"/>
  <c r="GA999" i="11"/>
  <c r="FY31" i="11"/>
  <c r="FY268" i="11" s="1"/>
  <c r="FY33" i="11"/>
  <c r="FY270" i="11" s="1"/>
  <c r="FY35" i="11"/>
  <c r="FY272" i="11" s="1"/>
  <c r="FY37" i="11"/>
  <c r="FY274" i="11" s="1"/>
  <c r="FY39" i="11"/>
  <c r="FY276" i="11" s="1"/>
  <c r="FY41" i="11"/>
  <c r="FY278" i="11" s="1"/>
  <c r="FY43" i="11"/>
  <c r="FY280" i="11" s="1"/>
  <c r="FY45" i="11"/>
  <c r="FY282" i="11" s="1"/>
  <c r="FY47" i="11"/>
  <c r="FY284" i="11" s="1"/>
  <c r="FY49" i="11"/>
  <c r="FY286" i="11" s="1"/>
  <c r="FY51" i="11"/>
  <c r="FY288" i="11" s="1"/>
  <c r="FY53" i="11"/>
  <c r="FY290" i="11" s="1"/>
  <c r="FY55" i="11"/>
  <c r="FY292" i="11" s="1"/>
  <c r="FY57" i="11"/>
  <c r="FY294" i="11" s="1"/>
  <c r="FY59" i="11"/>
  <c r="FY296" i="11" s="1"/>
  <c r="FY61" i="11"/>
  <c r="FY298" i="11" s="1"/>
  <c r="FY63" i="11"/>
  <c r="FY300" i="11" s="1"/>
  <c r="FY65" i="11"/>
  <c r="FY302" i="11" s="1"/>
  <c r="FY67" i="11"/>
  <c r="FY304" i="11" s="1"/>
  <c r="FY69" i="11"/>
  <c r="FY306" i="11" s="1"/>
  <c r="FY71" i="11"/>
  <c r="FY308" i="11" s="1"/>
  <c r="FY73" i="11"/>
  <c r="FY310" i="11" s="1"/>
  <c r="FY75" i="11"/>
  <c r="FY312" i="11" s="1"/>
  <c r="FY77" i="11"/>
  <c r="FY314" i="11" s="1"/>
  <c r="FY79" i="11"/>
  <c r="FY316" i="11" s="1"/>
  <c r="FY81" i="11"/>
  <c r="FY318" i="11" s="1"/>
  <c r="FY83" i="11"/>
  <c r="FY320" i="11" s="1"/>
  <c r="FY85" i="11"/>
  <c r="FY322" i="11" s="1"/>
  <c r="FY87" i="11"/>
  <c r="FY324" i="11" s="1"/>
  <c r="FY89" i="11"/>
  <c r="FY326" i="11" s="1"/>
  <c r="FY91" i="11"/>
  <c r="FY328" i="11" s="1"/>
  <c r="FY93" i="11"/>
  <c r="FY330" i="11" s="1"/>
  <c r="FY95" i="11"/>
  <c r="FY332" i="11" s="1"/>
  <c r="FY97" i="11"/>
  <c r="FY334" i="11" s="1"/>
  <c r="FY99" i="11"/>
  <c r="FY336" i="11" s="1"/>
  <c r="FY101" i="11"/>
  <c r="FY338" i="11" s="1"/>
  <c r="FY103" i="11"/>
  <c r="FY340" i="11" s="1"/>
  <c r="FY105" i="11"/>
  <c r="FY342" i="11" s="1"/>
  <c r="FY107" i="11"/>
  <c r="FY344" i="11" s="1"/>
  <c r="FY109" i="11"/>
  <c r="FY346" i="11" s="1"/>
  <c r="FY111" i="11"/>
  <c r="FY348" i="11" s="1"/>
  <c r="FY113" i="11"/>
  <c r="FY350" i="11" s="1"/>
  <c r="FY115" i="11"/>
  <c r="FY352" i="11" s="1"/>
  <c r="FY117" i="11"/>
  <c r="FY354" i="11" s="1"/>
  <c r="FY119" i="11"/>
  <c r="FY356" i="11" s="1"/>
  <c r="FY121" i="11"/>
  <c r="FY358" i="11" s="1"/>
  <c r="FY123" i="11"/>
  <c r="FY360" i="11" s="1"/>
  <c r="FY125" i="11"/>
  <c r="FY362" i="11" s="1"/>
  <c r="FY127" i="11"/>
  <c r="FY364" i="11" s="1"/>
  <c r="FY129" i="11"/>
  <c r="FY366" i="11" s="1"/>
  <c r="FY131" i="11"/>
  <c r="FY368" i="11" s="1"/>
  <c r="FY133" i="11"/>
  <c r="FY370" i="11" s="1"/>
  <c r="FY135" i="11"/>
  <c r="FY372" i="11" s="1"/>
  <c r="FY137" i="11"/>
  <c r="FY374" i="11" s="1"/>
  <c r="FY139" i="11"/>
  <c r="FY376" i="11" s="1"/>
  <c r="FY141" i="11"/>
  <c r="FY378" i="11" s="1"/>
  <c r="FY143" i="11"/>
  <c r="FY380" i="11" s="1"/>
  <c r="FY145" i="11"/>
  <c r="FY382" i="11" s="1"/>
  <c r="FY147" i="11"/>
  <c r="FY384" i="11" s="1"/>
  <c r="FY149" i="11"/>
  <c r="FY386" i="11" s="1"/>
  <c r="FY151" i="11"/>
  <c r="FY388" i="11" s="1"/>
  <c r="FY153" i="11"/>
  <c r="FY390" i="11" s="1"/>
  <c r="FY155" i="11"/>
  <c r="FY392" i="11" s="1"/>
  <c r="FY157" i="11"/>
  <c r="FY394" i="11" s="1"/>
  <c r="FY159" i="11"/>
  <c r="FY396" i="11" s="1"/>
  <c r="FY161" i="11"/>
  <c r="FY398" i="11" s="1"/>
  <c r="FY163" i="11"/>
  <c r="FY400" i="11" s="1"/>
  <c r="FY165" i="11"/>
  <c r="FY402" i="11" s="1"/>
  <c r="FY167" i="11"/>
  <c r="FY404" i="11" s="1"/>
  <c r="FY169" i="11"/>
  <c r="FY406" i="11" s="1"/>
  <c r="FY171" i="11"/>
  <c r="FY408" i="11" s="1"/>
  <c r="FY173" i="11"/>
  <c r="FY410" i="11" s="1"/>
  <c r="FY175" i="11"/>
  <c r="FY412" i="11" s="1"/>
  <c r="FY177" i="11"/>
  <c r="FY414" i="11" s="1"/>
  <c r="FY179" i="11"/>
  <c r="FY416" i="11" s="1"/>
  <c r="FY181" i="11"/>
  <c r="FY418" i="11" s="1"/>
  <c r="FY183" i="11"/>
  <c r="FY420" i="11" s="1"/>
  <c r="FY185" i="11"/>
  <c r="FY422" i="11" s="1"/>
  <c r="FY187" i="11"/>
  <c r="FY424" i="11" s="1"/>
  <c r="FY189" i="11"/>
  <c r="FY426" i="11" s="1"/>
  <c r="FY191" i="11"/>
  <c r="FY428" i="11" s="1"/>
  <c r="FY193" i="11"/>
  <c r="FY430" i="11" s="1"/>
  <c r="FY195" i="11"/>
  <c r="FY432" i="11" s="1"/>
  <c r="FY197" i="11"/>
  <c r="FY434" i="11" s="1"/>
  <c r="FY199" i="11"/>
  <c r="FY436" i="11" s="1"/>
  <c r="FY201" i="11"/>
  <c r="FY438" i="11" s="1"/>
  <c r="FY203" i="11"/>
  <c r="FY440" i="11" s="1"/>
  <c r="FY205" i="11"/>
  <c r="FY442" i="11" s="1"/>
  <c r="FY207" i="11"/>
  <c r="FY444" i="11" s="1"/>
  <c r="FY32" i="11"/>
  <c r="FY269" i="11" s="1"/>
  <c r="FY34" i="11"/>
  <c r="FY271" i="11" s="1"/>
  <c r="FY36" i="11"/>
  <c r="FY273" i="11" s="1"/>
  <c r="FY38" i="11"/>
  <c r="FY275" i="11" s="1"/>
  <c r="FY40" i="11"/>
  <c r="FY277" i="11" s="1"/>
  <c r="FY42" i="11"/>
  <c r="FY279" i="11" s="1"/>
  <c r="FY44" i="11"/>
  <c r="FY281" i="11" s="1"/>
  <c r="FY46" i="11"/>
  <c r="FY283" i="11" s="1"/>
  <c r="FY48" i="11"/>
  <c r="FY285" i="11" s="1"/>
  <c r="FY50" i="11"/>
  <c r="FY287" i="11" s="1"/>
  <c r="FY52" i="11"/>
  <c r="FY289" i="11" s="1"/>
  <c r="FY54" i="11"/>
  <c r="FY291" i="11" s="1"/>
  <c r="FY56" i="11"/>
  <c r="FY293" i="11" s="1"/>
  <c r="FY58" i="11"/>
  <c r="FY295" i="11" s="1"/>
  <c r="FY60" i="11"/>
  <c r="FY297" i="11" s="1"/>
  <c r="FY62" i="11"/>
  <c r="FY299" i="11" s="1"/>
  <c r="FY64" i="11"/>
  <c r="FY301" i="11" s="1"/>
  <c r="FY66" i="11"/>
  <c r="FY303" i="11" s="1"/>
  <c r="FY68" i="11"/>
  <c r="FY305" i="11" s="1"/>
  <c r="FY70" i="11"/>
  <c r="FY307" i="11" s="1"/>
  <c r="FY72" i="11"/>
  <c r="FY309" i="11" s="1"/>
  <c r="FY74" i="11"/>
  <c r="FY311" i="11" s="1"/>
  <c r="FY76" i="11"/>
  <c r="FY313" i="11" s="1"/>
  <c r="FY78" i="11"/>
  <c r="FY315" i="11" s="1"/>
  <c r="FY80" i="11"/>
  <c r="FY317" i="11" s="1"/>
  <c r="FY82" i="11"/>
  <c r="FY319" i="11" s="1"/>
  <c r="FY84" i="11"/>
  <c r="FY321" i="11" s="1"/>
  <c r="FY86" i="11"/>
  <c r="FY323" i="11" s="1"/>
  <c r="FY88" i="11"/>
  <c r="FY325" i="11" s="1"/>
  <c r="FY90" i="11"/>
  <c r="FY327" i="11" s="1"/>
  <c r="FY92" i="11"/>
  <c r="FY329" i="11" s="1"/>
  <c r="FY94" i="11"/>
  <c r="FY331" i="11" s="1"/>
  <c r="FY96" i="11"/>
  <c r="FY333" i="11" s="1"/>
  <c r="FY98" i="11"/>
  <c r="FY335" i="11" s="1"/>
  <c r="FY100" i="11"/>
  <c r="FY337" i="11" s="1"/>
  <c r="FY102" i="11"/>
  <c r="FY339" i="11" s="1"/>
  <c r="FY104" i="11"/>
  <c r="FY341" i="11" s="1"/>
  <c r="FY106" i="11"/>
  <c r="FY343" i="11" s="1"/>
  <c r="FY108" i="11"/>
  <c r="FY345" i="11" s="1"/>
  <c r="FY110" i="11"/>
  <c r="FY347" i="11" s="1"/>
  <c r="FY112" i="11"/>
  <c r="FY349" i="11" s="1"/>
  <c r="FY114" i="11"/>
  <c r="FY351" i="11" s="1"/>
  <c r="FY116" i="11"/>
  <c r="FY353" i="11" s="1"/>
  <c r="FY118" i="11"/>
  <c r="FY355" i="11" s="1"/>
  <c r="FY120" i="11"/>
  <c r="FY357" i="11" s="1"/>
  <c r="FY122" i="11"/>
  <c r="FY359" i="11" s="1"/>
  <c r="FY124" i="11"/>
  <c r="FY361" i="11" s="1"/>
  <c r="FY126" i="11"/>
  <c r="FY363" i="11" s="1"/>
  <c r="FY128" i="11"/>
  <c r="FY365" i="11" s="1"/>
  <c r="FY130" i="11"/>
  <c r="FY367" i="11" s="1"/>
  <c r="FY132" i="11"/>
  <c r="FY369" i="11" s="1"/>
  <c r="FY134" i="11"/>
  <c r="FY371" i="11" s="1"/>
  <c r="FY136" i="11"/>
  <c r="FY373" i="11" s="1"/>
  <c r="FY138" i="11"/>
  <c r="FY375" i="11" s="1"/>
  <c r="FY140" i="11"/>
  <c r="FY377" i="11" s="1"/>
  <c r="FY142" i="11"/>
  <c r="FY379" i="11" s="1"/>
  <c r="FY144" i="11"/>
  <c r="FY381" i="11" s="1"/>
  <c r="FY146" i="11"/>
  <c r="FY383" i="11" s="1"/>
  <c r="FY148" i="11"/>
  <c r="FY385" i="11" s="1"/>
  <c r="FY150" i="11"/>
  <c r="FY387" i="11" s="1"/>
  <c r="FY152" i="11"/>
  <c r="FY389" i="11" s="1"/>
  <c r="FY154" i="11"/>
  <c r="FY391" i="11" s="1"/>
  <c r="FY156" i="11"/>
  <c r="FY393" i="11" s="1"/>
  <c r="FY158" i="11"/>
  <c r="FY395" i="11" s="1"/>
  <c r="FY160" i="11"/>
  <c r="FY397" i="11" s="1"/>
  <c r="FY162" i="11"/>
  <c r="FY399" i="11" s="1"/>
  <c r="FY164" i="11"/>
  <c r="FY401" i="11" s="1"/>
  <c r="FY166" i="11"/>
  <c r="FY403" i="11" s="1"/>
  <c r="FY168" i="11"/>
  <c r="FY405" i="11" s="1"/>
  <c r="FY170" i="11"/>
  <c r="FY407" i="11" s="1"/>
  <c r="FY172" i="11"/>
  <c r="FY409" i="11" s="1"/>
  <c r="FY174" i="11"/>
  <c r="FY411" i="11" s="1"/>
  <c r="FY176" i="11"/>
  <c r="FY413" i="11" s="1"/>
  <c r="FY178" i="11"/>
  <c r="FY415" i="11" s="1"/>
  <c r="FY180" i="11"/>
  <c r="FY417" i="11" s="1"/>
  <c r="FY182" i="11"/>
  <c r="FY419" i="11" s="1"/>
  <c r="FY184" i="11"/>
  <c r="FY421" i="11" s="1"/>
  <c r="FY186" i="11"/>
  <c r="FY423" i="11" s="1"/>
  <c r="FY188" i="11"/>
  <c r="FY425" i="11" s="1"/>
  <c r="FY190" i="11"/>
  <c r="FY427" i="11" s="1"/>
  <c r="FY192" i="11"/>
  <c r="FY429" i="11" s="1"/>
  <c r="FY194" i="11"/>
  <c r="FY431" i="11" s="1"/>
  <c r="FY196" i="11"/>
  <c r="FY433" i="11" s="1"/>
  <c r="FY198" i="11"/>
  <c r="FY435" i="11" s="1"/>
  <c r="FY200" i="11"/>
  <c r="FY437" i="11" s="1"/>
  <c r="FY202" i="11"/>
  <c r="FY439" i="11" s="1"/>
  <c r="FY204" i="11"/>
  <c r="FY441" i="11" s="1"/>
  <c r="FY206" i="11"/>
  <c r="FY443" i="11" s="1"/>
  <c r="FZ28" i="11"/>
  <c r="FX681" i="11"/>
  <c r="GA991" i="11"/>
  <c r="FZ992" i="11"/>
  <c r="FZ994" i="11" s="1"/>
  <c r="GB26" i="1" l="1"/>
  <c r="FY9" i="11"/>
  <c r="FX14" i="11"/>
  <c r="FX18" i="11"/>
  <c r="FW29" i="11"/>
  <c r="FW266" i="11" s="1"/>
  <c r="FW504" i="11" s="1"/>
  <c r="FX30" i="11"/>
  <c r="FX267" i="11" s="1"/>
  <c r="FX505" i="11" s="1"/>
  <c r="FY653" i="11"/>
  <c r="FY621" i="11"/>
  <c r="FY589" i="11"/>
  <c r="FY573" i="11"/>
  <c r="FY557" i="11"/>
  <c r="FY541" i="11"/>
  <c r="FY525" i="11"/>
  <c r="FY509" i="11"/>
  <c r="FY672" i="11"/>
  <c r="FY656" i="11"/>
  <c r="FY640" i="11"/>
  <c r="FY624" i="11"/>
  <c r="FY608" i="11"/>
  <c r="FY592" i="11"/>
  <c r="FY576" i="11"/>
  <c r="FY560" i="11"/>
  <c r="FY544" i="11"/>
  <c r="FY528" i="11"/>
  <c r="FY512" i="11"/>
  <c r="FY663" i="11"/>
  <c r="FY669" i="11"/>
  <c r="FY637" i="11"/>
  <c r="FY605" i="11"/>
  <c r="FY667" i="11"/>
  <c r="FY651" i="11"/>
  <c r="FY635" i="11"/>
  <c r="FY619" i="11"/>
  <c r="FY603" i="11"/>
  <c r="FY587" i="11"/>
  <c r="FY571" i="11"/>
  <c r="FY555" i="11"/>
  <c r="FY539" i="11"/>
  <c r="FY523" i="11"/>
  <c r="FY507" i="11"/>
  <c r="FY670" i="11"/>
  <c r="FY654" i="11"/>
  <c r="FY638" i="11"/>
  <c r="FY622" i="11"/>
  <c r="FY606" i="11"/>
  <c r="FY590" i="11"/>
  <c r="FY574" i="11"/>
  <c r="FY558" i="11"/>
  <c r="FY542" i="11"/>
  <c r="FY526" i="11"/>
  <c r="FY510" i="11"/>
  <c r="FY681" i="11"/>
  <c r="FY665" i="11"/>
  <c r="FY649" i="11"/>
  <c r="FY633" i="11"/>
  <c r="FY617" i="11"/>
  <c r="FY601" i="11"/>
  <c r="FY585" i="11"/>
  <c r="FY569" i="11"/>
  <c r="FY553" i="11"/>
  <c r="FY537" i="11"/>
  <c r="FY521" i="11"/>
  <c r="FY668" i="11"/>
  <c r="FY652" i="11"/>
  <c r="FY636" i="11"/>
  <c r="FY620" i="11"/>
  <c r="FY604" i="11"/>
  <c r="FY588" i="11"/>
  <c r="FY572" i="11"/>
  <c r="FY556" i="11"/>
  <c r="FY540" i="11"/>
  <c r="FY524" i="11"/>
  <c r="FY508" i="11"/>
  <c r="FY679" i="11"/>
  <c r="FY631" i="11"/>
  <c r="FY615" i="11"/>
  <c r="FY599" i="11"/>
  <c r="FY583" i="11"/>
  <c r="FY567" i="11"/>
  <c r="FY551" i="11"/>
  <c r="FY535" i="11"/>
  <c r="FY519" i="11"/>
  <c r="FY666" i="11"/>
  <c r="FY650" i="11"/>
  <c r="FY634" i="11"/>
  <c r="FY618" i="11"/>
  <c r="FY602" i="11"/>
  <c r="FY586" i="11"/>
  <c r="FY570" i="11"/>
  <c r="FY554" i="11"/>
  <c r="FY538" i="11"/>
  <c r="FY522" i="11"/>
  <c r="FY506" i="11"/>
  <c r="FY645" i="11"/>
  <c r="FY629" i="11"/>
  <c r="FY613" i="11"/>
  <c r="FY597" i="11"/>
  <c r="FY581" i="11"/>
  <c r="FY565" i="11"/>
  <c r="FY549" i="11"/>
  <c r="FY533" i="11"/>
  <c r="FY517" i="11"/>
  <c r="FY680" i="11"/>
  <c r="FY664" i="11"/>
  <c r="FY648" i="11"/>
  <c r="FY632" i="11"/>
  <c r="FY616" i="11"/>
  <c r="FY600" i="11"/>
  <c r="FY584" i="11"/>
  <c r="FY568" i="11"/>
  <c r="FY552" i="11"/>
  <c r="FY536" i="11"/>
  <c r="FY520" i="11"/>
  <c r="FY647" i="11"/>
  <c r="FY643" i="11"/>
  <c r="FY611" i="11"/>
  <c r="FY595" i="11"/>
  <c r="FY579" i="11"/>
  <c r="FY563" i="11"/>
  <c r="FY547" i="11"/>
  <c r="FY531" i="11"/>
  <c r="FY515" i="11"/>
  <c r="FY678" i="11"/>
  <c r="FY662" i="11"/>
  <c r="FY646" i="11"/>
  <c r="FY630" i="11"/>
  <c r="FY614" i="11"/>
  <c r="FY598" i="11"/>
  <c r="FY582" i="11"/>
  <c r="FY566" i="11"/>
  <c r="FY550" i="11"/>
  <c r="FY534" i="11"/>
  <c r="FY518" i="11"/>
  <c r="FY661" i="11"/>
  <c r="FY673" i="11"/>
  <c r="FY609" i="11"/>
  <c r="FY561" i="11"/>
  <c r="FY529" i="11"/>
  <c r="FY513" i="11"/>
  <c r="FY676" i="11"/>
  <c r="FY660" i="11"/>
  <c r="FY644" i="11"/>
  <c r="FY628" i="11"/>
  <c r="FY612" i="11"/>
  <c r="FY596" i="11"/>
  <c r="FY580" i="11"/>
  <c r="FY564" i="11"/>
  <c r="FY548" i="11"/>
  <c r="FY532" i="11"/>
  <c r="FY516" i="11"/>
  <c r="FY677" i="11"/>
  <c r="FY675" i="11"/>
  <c r="FY659" i="11"/>
  <c r="FY627" i="11"/>
  <c r="FY657" i="11"/>
  <c r="FY641" i="11"/>
  <c r="FY625" i="11"/>
  <c r="FY593" i="11"/>
  <c r="FY577" i="11"/>
  <c r="FY545" i="11"/>
  <c r="FY671" i="11"/>
  <c r="FY655" i="11"/>
  <c r="FY639" i="11"/>
  <c r="FY623" i="11"/>
  <c r="FY607" i="11"/>
  <c r="FY591" i="11"/>
  <c r="FY575" i="11"/>
  <c r="FY559" i="11"/>
  <c r="FY543" i="11"/>
  <c r="FY527" i="11"/>
  <c r="FY511" i="11"/>
  <c r="FY674" i="11"/>
  <c r="FY658" i="11"/>
  <c r="FY642" i="11"/>
  <c r="FY626" i="11"/>
  <c r="FY610" i="11"/>
  <c r="FY594" i="11"/>
  <c r="FY578" i="11"/>
  <c r="FY562" i="11"/>
  <c r="FY546" i="11"/>
  <c r="FY530" i="11"/>
  <c r="FY514" i="11"/>
  <c r="FZ32" i="11"/>
  <c r="FZ269" i="11" s="1"/>
  <c r="FZ34" i="11"/>
  <c r="FZ271" i="11" s="1"/>
  <c r="FZ36" i="11"/>
  <c r="FZ273" i="11" s="1"/>
  <c r="FZ38" i="11"/>
  <c r="FZ275" i="11" s="1"/>
  <c r="FZ40" i="11"/>
  <c r="FZ277" i="11" s="1"/>
  <c r="FZ42" i="11"/>
  <c r="FZ279" i="11" s="1"/>
  <c r="FZ44" i="11"/>
  <c r="FZ281" i="11" s="1"/>
  <c r="FZ46" i="11"/>
  <c r="FZ283" i="11" s="1"/>
  <c r="FZ48" i="11"/>
  <c r="FZ285" i="11" s="1"/>
  <c r="FZ50" i="11"/>
  <c r="FZ287" i="11" s="1"/>
  <c r="FZ52" i="11"/>
  <c r="FZ289" i="11" s="1"/>
  <c r="FZ54" i="11"/>
  <c r="FZ291" i="11" s="1"/>
  <c r="FZ56" i="11"/>
  <c r="FZ293" i="11" s="1"/>
  <c r="FZ58" i="11"/>
  <c r="FZ295" i="11" s="1"/>
  <c r="FZ60" i="11"/>
  <c r="FZ297" i="11" s="1"/>
  <c r="FZ62" i="11"/>
  <c r="FZ299" i="11" s="1"/>
  <c r="FZ64" i="11"/>
  <c r="FZ301" i="11" s="1"/>
  <c r="FZ66" i="11"/>
  <c r="FZ303" i="11" s="1"/>
  <c r="FZ68" i="11"/>
  <c r="FZ305" i="11" s="1"/>
  <c r="FZ70" i="11"/>
  <c r="FZ307" i="11" s="1"/>
  <c r="FZ72" i="11"/>
  <c r="FZ309" i="11" s="1"/>
  <c r="FZ74" i="11"/>
  <c r="FZ311" i="11" s="1"/>
  <c r="FZ76" i="11"/>
  <c r="FZ313" i="11" s="1"/>
  <c r="FZ78" i="11"/>
  <c r="FZ315" i="11" s="1"/>
  <c r="FZ80" i="11"/>
  <c r="FZ317" i="11" s="1"/>
  <c r="FZ82" i="11"/>
  <c r="FZ319" i="11" s="1"/>
  <c r="FZ84" i="11"/>
  <c r="FZ321" i="11" s="1"/>
  <c r="FZ86" i="11"/>
  <c r="FZ323" i="11" s="1"/>
  <c r="FZ88" i="11"/>
  <c r="FZ325" i="11" s="1"/>
  <c r="FZ90" i="11"/>
  <c r="FZ327" i="11" s="1"/>
  <c r="FZ92" i="11"/>
  <c r="FZ329" i="11" s="1"/>
  <c r="FZ94" i="11"/>
  <c r="FZ331" i="11" s="1"/>
  <c r="FZ96" i="11"/>
  <c r="FZ333" i="11" s="1"/>
  <c r="FZ98" i="11"/>
  <c r="FZ335" i="11" s="1"/>
  <c r="FZ100" i="11"/>
  <c r="FZ337" i="11" s="1"/>
  <c r="FZ102" i="11"/>
  <c r="FZ339" i="11" s="1"/>
  <c r="FZ104" i="11"/>
  <c r="FZ341" i="11" s="1"/>
  <c r="FZ106" i="11"/>
  <c r="FZ343" i="11" s="1"/>
  <c r="FZ108" i="11"/>
  <c r="FZ345" i="11" s="1"/>
  <c r="FZ110" i="11"/>
  <c r="FZ347" i="11" s="1"/>
  <c r="FZ112" i="11"/>
  <c r="FZ349" i="11" s="1"/>
  <c r="FZ114" i="11"/>
  <c r="FZ351" i="11" s="1"/>
  <c r="FZ116" i="11"/>
  <c r="FZ353" i="11" s="1"/>
  <c r="FZ118" i="11"/>
  <c r="FZ355" i="11" s="1"/>
  <c r="FZ120" i="11"/>
  <c r="FZ357" i="11" s="1"/>
  <c r="FZ122" i="11"/>
  <c r="FZ359" i="11" s="1"/>
  <c r="FZ124" i="11"/>
  <c r="FZ361" i="11" s="1"/>
  <c r="FZ126" i="11"/>
  <c r="FZ363" i="11" s="1"/>
  <c r="FZ128" i="11"/>
  <c r="FZ365" i="11" s="1"/>
  <c r="FZ130" i="11"/>
  <c r="FZ367" i="11" s="1"/>
  <c r="FZ132" i="11"/>
  <c r="FZ369" i="11" s="1"/>
  <c r="FZ134" i="11"/>
  <c r="FZ371" i="11" s="1"/>
  <c r="FZ136" i="11"/>
  <c r="FZ373" i="11" s="1"/>
  <c r="FZ138" i="11"/>
  <c r="FZ375" i="11" s="1"/>
  <c r="FZ140" i="11"/>
  <c r="FZ377" i="11" s="1"/>
  <c r="FZ142" i="11"/>
  <c r="FZ379" i="11" s="1"/>
  <c r="FZ144" i="11"/>
  <c r="FZ381" i="11" s="1"/>
  <c r="FZ146" i="11"/>
  <c r="FZ383" i="11" s="1"/>
  <c r="FZ148" i="11"/>
  <c r="FZ385" i="11" s="1"/>
  <c r="FZ150" i="11"/>
  <c r="FZ387" i="11" s="1"/>
  <c r="FZ152" i="11"/>
  <c r="FZ389" i="11" s="1"/>
  <c r="FZ154" i="11"/>
  <c r="FZ391" i="11" s="1"/>
  <c r="FZ156" i="11"/>
  <c r="FZ393" i="11" s="1"/>
  <c r="FZ158" i="11"/>
  <c r="FZ395" i="11" s="1"/>
  <c r="FZ160" i="11"/>
  <c r="FZ397" i="11" s="1"/>
  <c r="FZ162" i="11"/>
  <c r="FZ399" i="11" s="1"/>
  <c r="FZ164" i="11"/>
  <c r="FZ401" i="11" s="1"/>
  <c r="FZ166" i="11"/>
  <c r="FZ403" i="11" s="1"/>
  <c r="FZ168" i="11"/>
  <c r="FZ405" i="11" s="1"/>
  <c r="FZ170" i="11"/>
  <c r="FZ407" i="11" s="1"/>
  <c r="FZ172" i="11"/>
  <c r="FZ409" i="11" s="1"/>
  <c r="FZ174" i="11"/>
  <c r="FZ411" i="11" s="1"/>
  <c r="FZ176" i="11"/>
  <c r="FZ413" i="11" s="1"/>
  <c r="FZ178" i="11"/>
  <c r="FZ415" i="11" s="1"/>
  <c r="FZ180" i="11"/>
  <c r="FZ417" i="11" s="1"/>
  <c r="FZ182" i="11"/>
  <c r="FZ419" i="11" s="1"/>
  <c r="FZ184" i="11"/>
  <c r="FZ421" i="11" s="1"/>
  <c r="FZ186" i="11"/>
  <c r="FZ423" i="11" s="1"/>
  <c r="FZ188" i="11"/>
  <c r="FZ425" i="11" s="1"/>
  <c r="FZ190" i="11"/>
  <c r="FZ427" i="11" s="1"/>
  <c r="FZ192" i="11"/>
  <c r="FZ429" i="11" s="1"/>
  <c r="FZ194" i="11"/>
  <c r="FZ431" i="11" s="1"/>
  <c r="FZ196" i="11"/>
  <c r="FZ433" i="11" s="1"/>
  <c r="FZ198" i="11"/>
  <c r="FZ435" i="11" s="1"/>
  <c r="FZ200" i="11"/>
  <c r="FZ437" i="11" s="1"/>
  <c r="FZ202" i="11"/>
  <c r="FZ439" i="11" s="1"/>
  <c r="FZ204" i="11"/>
  <c r="FZ441" i="11" s="1"/>
  <c r="FZ206" i="11"/>
  <c r="FZ443" i="11" s="1"/>
  <c r="FZ208" i="11"/>
  <c r="FZ445" i="11" s="1"/>
  <c r="FZ31" i="11"/>
  <c r="FZ268" i="11" s="1"/>
  <c r="FZ33" i="11"/>
  <c r="FZ270" i="11" s="1"/>
  <c r="FZ35" i="11"/>
  <c r="FZ272" i="11" s="1"/>
  <c r="FZ37" i="11"/>
  <c r="FZ274" i="11" s="1"/>
  <c r="FZ39" i="11"/>
  <c r="FZ276" i="11" s="1"/>
  <c r="FZ41" i="11"/>
  <c r="FZ278" i="11" s="1"/>
  <c r="FZ43" i="11"/>
  <c r="FZ280" i="11" s="1"/>
  <c r="FZ45" i="11"/>
  <c r="FZ282" i="11" s="1"/>
  <c r="FZ47" i="11"/>
  <c r="FZ284" i="11" s="1"/>
  <c r="FZ49" i="11"/>
  <c r="FZ286" i="11" s="1"/>
  <c r="FZ51" i="11"/>
  <c r="FZ288" i="11" s="1"/>
  <c r="FZ53" i="11"/>
  <c r="FZ290" i="11" s="1"/>
  <c r="FZ55" i="11"/>
  <c r="FZ292" i="11" s="1"/>
  <c r="FZ57" i="11"/>
  <c r="FZ294" i="11" s="1"/>
  <c r="FZ59" i="11"/>
  <c r="FZ296" i="11" s="1"/>
  <c r="FZ61" i="11"/>
  <c r="FZ298" i="11" s="1"/>
  <c r="FZ63" i="11"/>
  <c r="FZ300" i="11" s="1"/>
  <c r="FZ65" i="11"/>
  <c r="FZ302" i="11" s="1"/>
  <c r="FZ67" i="11"/>
  <c r="FZ304" i="11" s="1"/>
  <c r="FZ69" i="11"/>
  <c r="FZ306" i="11" s="1"/>
  <c r="FZ71" i="11"/>
  <c r="FZ308" i="11" s="1"/>
  <c r="FZ73" i="11"/>
  <c r="FZ310" i="11" s="1"/>
  <c r="FZ75" i="11"/>
  <c r="FZ312" i="11" s="1"/>
  <c r="FZ77" i="11"/>
  <c r="FZ314" i="11" s="1"/>
  <c r="FZ79" i="11"/>
  <c r="FZ316" i="11" s="1"/>
  <c r="FZ81" i="11"/>
  <c r="FZ318" i="11" s="1"/>
  <c r="FZ83" i="11"/>
  <c r="FZ320" i="11" s="1"/>
  <c r="FZ85" i="11"/>
  <c r="FZ322" i="11" s="1"/>
  <c r="FZ87" i="11"/>
  <c r="FZ324" i="11" s="1"/>
  <c r="FZ89" i="11"/>
  <c r="FZ326" i="11" s="1"/>
  <c r="FZ91" i="11"/>
  <c r="FZ328" i="11" s="1"/>
  <c r="FZ93" i="11"/>
  <c r="FZ330" i="11" s="1"/>
  <c r="FZ95" i="11"/>
  <c r="FZ332" i="11" s="1"/>
  <c r="FZ97" i="11"/>
  <c r="FZ334" i="11" s="1"/>
  <c r="FZ99" i="11"/>
  <c r="FZ336" i="11" s="1"/>
  <c r="FZ101" i="11"/>
  <c r="FZ338" i="11" s="1"/>
  <c r="FZ103" i="11"/>
  <c r="FZ340" i="11" s="1"/>
  <c r="FZ105" i="11"/>
  <c r="FZ342" i="11" s="1"/>
  <c r="FZ107" i="11"/>
  <c r="FZ344" i="11" s="1"/>
  <c r="FZ109" i="11"/>
  <c r="FZ346" i="11" s="1"/>
  <c r="FZ111" i="11"/>
  <c r="FZ348" i="11" s="1"/>
  <c r="FZ113" i="11"/>
  <c r="FZ350" i="11" s="1"/>
  <c r="FZ115" i="11"/>
  <c r="FZ352" i="11" s="1"/>
  <c r="FZ117" i="11"/>
  <c r="FZ354" i="11" s="1"/>
  <c r="FZ119" i="11"/>
  <c r="FZ356" i="11" s="1"/>
  <c r="FZ121" i="11"/>
  <c r="FZ358" i="11" s="1"/>
  <c r="FZ123" i="11"/>
  <c r="FZ360" i="11" s="1"/>
  <c r="FZ125" i="11"/>
  <c r="FZ362" i="11" s="1"/>
  <c r="FZ127" i="11"/>
  <c r="FZ364" i="11" s="1"/>
  <c r="FZ129" i="11"/>
  <c r="FZ366" i="11" s="1"/>
  <c r="FZ131" i="11"/>
  <c r="FZ368" i="11" s="1"/>
  <c r="FZ133" i="11"/>
  <c r="FZ370" i="11" s="1"/>
  <c r="FZ135" i="11"/>
  <c r="FZ372" i="11" s="1"/>
  <c r="FZ137" i="11"/>
  <c r="FZ374" i="11" s="1"/>
  <c r="FZ139" i="11"/>
  <c r="FZ376" i="11" s="1"/>
  <c r="FZ141" i="11"/>
  <c r="FZ378" i="11" s="1"/>
  <c r="FZ143" i="11"/>
  <c r="FZ380" i="11" s="1"/>
  <c r="FZ145" i="11"/>
  <c r="FZ382" i="11" s="1"/>
  <c r="FZ147" i="11"/>
  <c r="FZ384" i="11" s="1"/>
  <c r="FZ149" i="11"/>
  <c r="FZ386" i="11" s="1"/>
  <c r="FZ151" i="11"/>
  <c r="FZ388" i="11" s="1"/>
  <c r="FZ153" i="11"/>
  <c r="FZ390" i="11" s="1"/>
  <c r="FZ155" i="11"/>
  <c r="FZ392" i="11" s="1"/>
  <c r="FZ157" i="11"/>
  <c r="FZ394" i="11" s="1"/>
  <c r="FZ159" i="11"/>
  <c r="FZ396" i="11" s="1"/>
  <c r="FZ161" i="11"/>
  <c r="FZ398" i="11" s="1"/>
  <c r="FZ163" i="11"/>
  <c r="FZ400" i="11" s="1"/>
  <c r="FZ165" i="11"/>
  <c r="FZ402" i="11" s="1"/>
  <c r="FZ167" i="11"/>
  <c r="FZ404" i="11" s="1"/>
  <c r="FZ169" i="11"/>
  <c r="FZ406" i="11" s="1"/>
  <c r="FZ171" i="11"/>
  <c r="FZ408" i="11" s="1"/>
  <c r="FZ173" i="11"/>
  <c r="FZ410" i="11" s="1"/>
  <c r="FZ175" i="11"/>
  <c r="FZ412" i="11" s="1"/>
  <c r="FZ177" i="11"/>
  <c r="FZ414" i="11" s="1"/>
  <c r="FZ179" i="11"/>
  <c r="FZ416" i="11" s="1"/>
  <c r="FZ181" i="11"/>
  <c r="FZ418" i="11" s="1"/>
  <c r="FZ183" i="11"/>
  <c r="FZ420" i="11" s="1"/>
  <c r="FZ185" i="11"/>
  <c r="FZ422" i="11" s="1"/>
  <c r="FZ187" i="11"/>
  <c r="FZ424" i="11" s="1"/>
  <c r="FZ189" i="11"/>
  <c r="FZ426" i="11" s="1"/>
  <c r="FZ191" i="11"/>
  <c r="FZ428" i="11" s="1"/>
  <c r="FZ193" i="11"/>
  <c r="FZ430" i="11" s="1"/>
  <c r="FZ195" i="11"/>
  <c r="FZ432" i="11" s="1"/>
  <c r="FZ197" i="11"/>
  <c r="FZ434" i="11" s="1"/>
  <c r="FZ199" i="11"/>
  <c r="FZ436" i="11" s="1"/>
  <c r="FZ201" i="11"/>
  <c r="FZ438" i="11" s="1"/>
  <c r="FZ203" i="11"/>
  <c r="FZ440" i="11" s="1"/>
  <c r="FZ205" i="11"/>
  <c r="FZ442" i="11" s="1"/>
  <c r="FZ207" i="11"/>
  <c r="FZ444" i="11" s="1"/>
  <c r="GA28" i="11"/>
  <c r="FY682" i="11"/>
  <c r="EU21" i="11"/>
  <c r="GA1001" i="11"/>
  <c r="GA1241" i="11" s="1"/>
  <c r="GA1477" i="11" s="1"/>
  <c r="GA1003" i="11"/>
  <c r="GA1243" i="11" s="1"/>
  <c r="GA1479" i="11" s="1"/>
  <c r="GA1005" i="11"/>
  <c r="GA1245" i="11" s="1"/>
  <c r="GA1481" i="11" s="1"/>
  <c r="GA1007" i="11"/>
  <c r="GA1247" i="11" s="1"/>
  <c r="GA1483" i="11" s="1"/>
  <c r="GA1009" i="11"/>
  <c r="GA1249" i="11" s="1"/>
  <c r="GA1485" i="11" s="1"/>
  <c r="GA1011" i="11"/>
  <c r="GA1251" i="11" s="1"/>
  <c r="GA1487" i="11" s="1"/>
  <c r="GA1013" i="11"/>
  <c r="GA1253" i="11" s="1"/>
  <c r="GA1489" i="11" s="1"/>
  <c r="GA1015" i="11"/>
  <c r="GA1255" i="11" s="1"/>
  <c r="GA1491" i="11" s="1"/>
  <c r="GA1017" i="11"/>
  <c r="GA1257" i="11" s="1"/>
  <c r="GA1493" i="11" s="1"/>
  <c r="GA1019" i="11"/>
  <c r="GA1259" i="11" s="1"/>
  <c r="GA1495" i="11" s="1"/>
  <c r="GA1021" i="11"/>
  <c r="GA1261" i="11" s="1"/>
  <c r="GA1497" i="11" s="1"/>
  <c r="GA1023" i="11"/>
  <c r="GA1263" i="11" s="1"/>
  <c r="GA1499" i="11" s="1"/>
  <c r="GA1025" i="11"/>
  <c r="GA1265" i="11" s="1"/>
  <c r="GA1501" i="11" s="1"/>
  <c r="GA1027" i="11"/>
  <c r="GA1267" i="11" s="1"/>
  <c r="GA1503" i="11" s="1"/>
  <c r="GA1029" i="11"/>
  <c r="GA1269" i="11" s="1"/>
  <c r="GA1505" i="11" s="1"/>
  <c r="GA1031" i="11"/>
  <c r="GA1271" i="11" s="1"/>
  <c r="GA1507" i="11" s="1"/>
  <c r="GA1033" i="11"/>
  <c r="GA1273" i="11" s="1"/>
  <c r="GA1509" i="11" s="1"/>
  <c r="GA1035" i="11"/>
  <c r="GA1275" i="11" s="1"/>
  <c r="GA1511" i="11" s="1"/>
  <c r="GA1037" i="11"/>
  <c r="GA1277" i="11" s="1"/>
  <c r="GA1513" i="11" s="1"/>
  <c r="GA1039" i="11"/>
  <c r="GA1279" i="11" s="1"/>
  <c r="GA1515" i="11" s="1"/>
  <c r="GA1041" i="11"/>
  <c r="GA1281" i="11" s="1"/>
  <c r="GA1517" i="11" s="1"/>
  <c r="GA1043" i="11"/>
  <c r="GA1283" i="11" s="1"/>
  <c r="GA1519" i="11" s="1"/>
  <c r="GA1045" i="11"/>
  <c r="GA1285" i="11" s="1"/>
  <c r="GA1521" i="11" s="1"/>
  <c r="GA1047" i="11"/>
  <c r="GA1287" i="11" s="1"/>
  <c r="GA1523" i="11" s="1"/>
  <c r="GA1049" i="11"/>
  <c r="GA1289" i="11" s="1"/>
  <c r="GA1525" i="11" s="1"/>
  <c r="GA1051" i="11"/>
  <c r="GA1291" i="11" s="1"/>
  <c r="GA1527" i="11" s="1"/>
  <c r="GA1053" i="11"/>
  <c r="GA1293" i="11" s="1"/>
  <c r="GA1529" i="11" s="1"/>
  <c r="GA1055" i="11"/>
  <c r="GA1295" i="11" s="1"/>
  <c r="GA1531" i="11" s="1"/>
  <c r="GA1057" i="11"/>
  <c r="GA1297" i="11" s="1"/>
  <c r="GA1533" i="11" s="1"/>
  <c r="GA1059" i="11"/>
  <c r="GA1299" i="11" s="1"/>
  <c r="GA1535" i="11" s="1"/>
  <c r="GA1061" i="11"/>
  <c r="GA1301" i="11" s="1"/>
  <c r="GA1537" i="11" s="1"/>
  <c r="GA1063" i="11"/>
  <c r="GA1303" i="11" s="1"/>
  <c r="GA1539" i="11" s="1"/>
  <c r="GA1065" i="11"/>
  <c r="GA1305" i="11" s="1"/>
  <c r="GA1541" i="11" s="1"/>
  <c r="GA1067" i="11"/>
  <c r="GA1307" i="11" s="1"/>
  <c r="GA1543" i="11" s="1"/>
  <c r="GA1069" i="11"/>
  <c r="GA1309" i="11" s="1"/>
  <c r="GA1545" i="11" s="1"/>
  <c r="GA1071" i="11"/>
  <c r="GA1311" i="11" s="1"/>
  <c r="GA1547" i="11" s="1"/>
  <c r="GA1073" i="11"/>
  <c r="GA1313" i="11" s="1"/>
  <c r="GA1549" i="11" s="1"/>
  <c r="GA1075" i="11"/>
  <c r="GA1315" i="11" s="1"/>
  <c r="GA1551" i="11" s="1"/>
  <c r="GA1077" i="11"/>
  <c r="GA1317" i="11" s="1"/>
  <c r="GA1553" i="11" s="1"/>
  <c r="GA1079" i="11"/>
  <c r="GA1319" i="11" s="1"/>
  <c r="GA1555" i="11" s="1"/>
  <c r="GA1081" i="11"/>
  <c r="GA1321" i="11" s="1"/>
  <c r="GA1557" i="11" s="1"/>
  <c r="GA1083" i="11"/>
  <c r="GA1323" i="11" s="1"/>
  <c r="GA1559" i="11" s="1"/>
  <c r="GA1085" i="11"/>
  <c r="GA1325" i="11" s="1"/>
  <c r="GA1561" i="11" s="1"/>
  <c r="GA1087" i="11"/>
  <c r="GA1327" i="11" s="1"/>
  <c r="GA1563" i="11" s="1"/>
  <c r="GA1089" i="11"/>
  <c r="GA1329" i="11" s="1"/>
  <c r="GA1565" i="11" s="1"/>
  <c r="GA1091" i="11"/>
  <c r="GA1331" i="11" s="1"/>
  <c r="GA1567" i="11" s="1"/>
  <c r="GA1093" i="11"/>
  <c r="GA1333" i="11" s="1"/>
  <c r="GA1569" i="11" s="1"/>
  <c r="GA1095" i="11"/>
  <c r="GA1335" i="11" s="1"/>
  <c r="GA1571" i="11" s="1"/>
  <c r="GA1097" i="11"/>
  <c r="GA1337" i="11" s="1"/>
  <c r="GA1573" i="11" s="1"/>
  <c r="GA1099" i="11"/>
  <c r="GA1339" i="11" s="1"/>
  <c r="GA1575" i="11" s="1"/>
  <c r="GA1101" i="11"/>
  <c r="GA1341" i="11" s="1"/>
  <c r="GA1577" i="11" s="1"/>
  <c r="GA1103" i="11"/>
  <c r="GA1343" i="11" s="1"/>
  <c r="GA1579" i="11" s="1"/>
  <c r="GA1105" i="11"/>
  <c r="GA1345" i="11" s="1"/>
  <c r="GA1581" i="11" s="1"/>
  <c r="GA1107" i="11"/>
  <c r="GA1347" i="11" s="1"/>
  <c r="GA1583" i="11" s="1"/>
  <c r="GA1109" i="11"/>
  <c r="GA1349" i="11" s="1"/>
  <c r="GA1585" i="11" s="1"/>
  <c r="GA1111" i="11"/>
  <c r="GA1351" i="11" s="1"/>
  <c r="GA1587" i="11" s="1"/>
  <c r="GA1113" i="11"/>
  <c r="GA1353" i="11" s="1"/>
  <c r="GA1589" i="11" s="1"/>
  <c r="GA1115" i="11"/>
  <c r="GA1355" i="11" s="1"/>
  <c r="GA1591" i="11" s="1"/>
  <c r="GA1117" i="11"/>
  <c r="GA1357" i="11" s="1"/>
  <c r="GA1593" i="11" s="1"/>
  <c r="GA1119" i="11"/>
  <c r="GA1359" i="11" s="1"/>
  <c r="GA1595" i="11" s="1"/>
  <c r="GA1121" i="11"/>
  <c r="GA1361" i="11" s="1"/>
  <c r="GA1597" i="11" s="1"/>
  <c r="GA1123" i="11"/>
  <c r="GA1363" i="11" s="1"/>
  <c r="GA1599" i="11" s="1"/>
  <c r="GA1125" i="11"/>
  <c r="GA1365" i="11" s="1"/>
  <c r="GA1601" i="11" s="1"/>
  <c r="GA1127" i="11"/>
  <c r="GA1367" i="11" s="1"/>
  <c r="GA1603" i="11" s="1"/>
  <c r="GA1129" i="11"/>
  <c r="GA1369" i="11" s="1"/>
  <c r="GA1605" i="11" s="1"/>
  <c r="GA1131" i="11"/>
  <c r="GA1371" i="11" s="1"/>
  <c r="GA1607" i="11" s="1"/>
  <c r="GA1133" i="11"/>
  <c r="GA1373" i="11" s="1"/>
  <c r="GA1609" i="11" s="1"/>
  <c r="GA1135" i="11"/>
  <c r="GA1375" i="11" s="1"/>
  <c r="GA1611" i="11" s="1"/>
  <c r="GA1137" i="11"/>
  <c r="GA1377" i="11" s="1"/>
  <c r="GA1613" i="11" s="1"/>
  <c r="GA1139" i="11"/>
  <c r="GA1379" i="11" s="1"/>
  <c r="GA1615" i="11" s="1"/>
  <c r="GA1141" i="11"/>
  <c r="GA1381" i="11" s="1"/>
  <c r="GA1617" i="11" s="1"/>
  <c r="GA1143" i="11"/>
  <c r="GA1383" i="11" s="1"/>
  <c r="GA1619" i="11" s="1"/>
  <c r="GA1145" i="11"/>
  <c r="GA1385" i="11" s="1"/>
  <c r="GA1621" i="11" s="1"/>
  <c r="GA1147" i="11"/>
  <c r="GA1387" i="11" s="1"/>
  <c r="GA1623" i="11" s="1"/>
  <c r="GA1149" i="11"/>
  <c r="GA1389" i="11" s="1"/>
  <c r="GA1625" i="11" s="1"/>
  <c r="GA1151" i="11"/>
  <c r="GA1391" i="11" s="1"/>
  <c r="GA1627" i="11" s="1"/>
  <c r="GA1153" i="11"/>
  <c r="GA1393" i="11" s="1"/>
  <c r="GA1629" i="11" s="1"/>
  <c r="GA1155" i="11"/>
  <c r="GA1395" i="11" s="1"/>
  <c r="GA1631" i="11" s="1"/>
  <c r="GA1157" i="11"/>
  <c r="GA1397" i="11" s="1"/>
  <c r="GA1633" i="11" s="1"/>
  <c r="GA1159" i="11"/>
  <c r="GA1399" i="11" s="1"/>
  <c r="GA1635" i="11" s="1"/>
  <c r="GA1161" i="11"/>
  <c r="GA1401" i="11" s="1"/>
  <c r="GA1637" i="11" s="1"/>
  <c r="GA1163" i="11"/>
  <c r="GA1403" i="11" s="1"/>
  <c r="GA1639" i="11" s="1"/>
  <c r="GA1165" i="11"/>
  <c r="GA1405" i="11" s="1"/>
  <c r="GA1641" i="11" s="1"/>
  <c r="GA1167" i="11"/>
  <c r="GA1407" i="11" s="1"/>
  <c r="GA1643" i="11" s="1"/>
  <c r="GA1169" i="11"/>
  <c r="GA1409" i="11" s="1"/>
  <c r="GA1645" i="11" s="1"/>
  <c r="GA1171" i="11"/>
  <c r="GA1411" i="11" s="1"/>
  <c r="GA1647" i="11" s="1"/>
  <c r="GA1173" i="11"/>
  <c r="GA1413" i="11" s="1"/>
  <c r="GA1649" i="11" s="1"/>
  <c r="GA1175" i="11"/>
  <c r="GA1415" i="11" s="1"/>
  <c r="GA1651" i="11" s="1"/>
  <c r="GA1177" i="11"/>
  <c r="GA1417" i="11" s="1"/>
  <c r="GA1653" i="11" s="1"/>
  <c r="GA1179" i="11"/>
  <c r="GA1419" i="11" s="1"/>
  <c r="GA1655" i="11" s="1"/>
  <c r="GA1008" i="11"/>
  <c r="GA1248" i="11" s="1"/>
  <c r="GA1484" i="11" s="1"/>
  <c r="GA1024" i="11"/>
  <c r="GA1264" i="11" s="1"/>
  <c r="GA1500" i="11" s="1"/>
  <c r="GA1040" i="11"/>
  <c r="GA1280" i="11" s="1"/>
  <c r="GA1516" i="11" s="1"/>
  <c r="GA1056" i="11"/>
  <c r="GA1296" i="11" s="1"/>
  <c r="GA1532" i="11" s="1"/>
  <c r="GA1072" i="11"/>
  <c r="GA1312" i="11" s="1"/>
  <c r="GA1548" i="11" s="1"/>
  <c r="GA1088" i="11"/>
  <c r="GA1328" i="11" s="1"/>
  <c r="GA1564" i="11" s="1"/>
  <c r="GA1010" i="11"/>
  <c r="GA1250" i="11" s="1"/>
  <c r="GA1486" i="11" s="1"/>
  <c r="GA1026" i="11"/>
  <c r="GA1266" i="11" s="1"/>
  <c r="GA1502" i="11" s="1"/>
  <c r="GA1042" i="11"/>
  <c r="GA1282" i="11" s="1"/>
  <c r="GA1518" i="11" s="1"/>
  <c r="GA1058" i="11"/>
  <c r="GA1298" i="11" s="1"/>
  <c r="GA1534" i="11" s="1"/>
  <c r="GA1074" i="11"/>
  <c r="GA1314" i="11" s="1"/>
  <c r="GA1550" i="11" s="1"/>
  <c r="GA1090" i="11"/>
  <c r="GA1330" i="11" s="1"/>
  <c r="GA1566" i="11" s="1"/>
  <c r="GA1102" i="11"/>
  <c r="GA1342" i="11" s="1"/>
  <c r="GA1578" i="11" s="1"/>
  <c r="GA1110" i="11"/>
  <c r="GA1350" i="11" s="1"/>
  <c r="GA1586" i="11" s="1"/>
  <c r="GA1118" i="11"/>
  <c r="GA1358" i="11" s="1"/>
  <c r="GA1594" i="11" s="1"/>
  <c r="GA1126" i="11"/>
  <c r="GA1366" i="11" s="1"/>
  <c r="GA1602" i="11" s="1"/>
  <c r="GA1134" i="11"/>
  <c r="GA1374" i="11" s="1"/>
  <c r="GA1610" i="11" s="1"/>
  <c r="GA1142" i="11"/>
  <c r="GA1382" i="11" s="1"/>
  <c r="GA1618" i="11" s="1"/>
  <c r="GA1150" i="11"/>
  <c r="GA1390" i="11" s="1"/>
  <c r="GA1626" i="11" s="1"/>
  <c r="GA1158" i="11"/>
  <c r="GA1398" i="11" s="1"/>
  <c r="GA1634" i="11" s="1"/>
  <c r="GA1166" i="11"/>
  <c r="GA1406" i="11" s="1"/>
  <c r="GA1642" i="11" s="1"/>
  <c r="GA1174" i="11"/>
  <c r="GA1414" i="11" s="1"/>
  <c r="GA1650" i="11" s="1"/>
  <c r="GA1012" i="11"/>
  <c r="GA1252" i="11" s="1"/>
  <c r="GA1488" i="11" s="1"/>
  <c r="GA1028" i="11"/>
  <c r="GA1268" i="11" s="1"/>
  <c r="GA1504" i="11" s="1"/>
  <c r="GA1044" i="11"/>
  <c r="GA1284" i="11" s="1"/>
  <c r="GA1520" i="11" s="1"/>
  <c r="GA1060" i="11"/>
  <c r="GA1300" i="11" s="1"/>
  <c r="GA1536" i="11" s="1"/>
  <c r="GA1076" i="11"/>
  <c r="GA1316" i="11" s="1"/>
  <c r="GA1552" i="11" s="1"/>
  <c r="GA1092" i="11"/>
  <c r="GA1332" i="11" s="1"/>
  <c r="GA1568" i="11" s="1"/>
  <c r="GA1014" i="11"/>
  <c r="GA1254" i="11" s="1"/>
  <c r="GA1490" i="11" s="1"/>
  <c r="GA1030" i="11"/>
  <c r="GA1270" i="11" s="1"/>
  <c r="GA1506" i="11" s="1"/>
  <c r="GA1046" i="11"/>
  <c r="GA1286" i="11" s="1"/>
  <c r="GA1522" i="11" s="1"/>
  <c r="GA1062" i="11"/>
  <c r="GA1302" i="11" s="1"/>
  <c r="GA1538" i="11" s="1"/>
  <c r="GA1078" i="11"/>
  <c r="GA1318" i="11" s="1"/>
  <c r="GA1554" i="11" s="1"/>
  <c r="GA1094" i="11"/>
  <c r="GA1334" i="11" s="1"/>
  <c r="GA1570" i="11" s="1"/>
  <c r="GA1104" i="11"/>
  <c r="GA1344" i="11" s="1"/>
  <c r="GA1580" i="11" s="1"/>
  <c r="GA1112" i="11"/>
  <c r="GA1352" i="11" s="1"/>
  <c r="GA1588" i="11" s="1"/>
  <c r="GA1120" i="11"/>
  <c r="GA1360" i="11" s="1"/>
  <c r="GA1596" i="11" s="1"/>
  <c r="GA1128" i="11"/>
  <c r="GA1368" i="11" s="1"/>
  <c r="GA1604" i="11" s="1"/>
  <c r="GA1136" i="11"/>
  <c r="GA1376" i="11" s="1"/>
  <c r="GA1612" i="11" s="1"/>
  <c r="GA1144" i="11"/>
  <c r="GA1384" i="11" s="1"/>
  <c r="GA1620" i="11" s="1"/>
  <c r="GA1152" i="11"/>
  <c r="GA1392" i="11" s="1"/>
  <c r="GA1628" i="11" s="1"/>
  <c r="GA1160" i="11"/>
  <c r="GA1400" i="11" s="1"/>
  <c r="GA1636" i="11" s="1"/>
  <c r="GA1168" i="11"/>
  <c r="GA1408" i="11" s="1"/>
  <c r="GA1644" i="11" s="1"/>
  <c r="GA1176" i="11"/>
  <c r="GA1416" i="11" s="1"/>
  <c r="GA1652" i="11" s="1"/>
  <c r="GA1000" i="11"/>
  <c r="GA1240" i="11" s="1"/>
  <c r="GA1476" i="11" s="1"/>
  <c r="GA1016" i="11"/>
  <c r="GA1256" i="11" s="1"/>
  <c r="GA1492" i="11" s="1"/>
  <c r="GA1032" i="11"/>
  <c r="GA1272" i="11" s="1"/>
  <c r="GA1508" i="11" s="1"/>
  <c r="GA1048" i="11"/>
  <c r="GA1288" i="11" s="1"/>
  <c r="GA1524" i="11" s="1"/>
  <c r="GA1064" i="11"/>
  <c r="GA1304" i="11" s="1"/>
  <c r="GA1540" i="11" s="1"/>
  <c r="GA1080" i="11"/>
  <c r="GA1320" i="11" s="1"/>
  <c r="GA1556" i="11" s="1"/>
  <c r="GA1096" i="11"/>
  <c r="GA1336" i="11" s="1"/>
  <c r="GA1572" i="11" s="1"/>
  <c r="GA1002" i="11"/>
  <c r="GA1242" i="11" s="1"/>
  <c r="GA1478" i="11" s="1"/>
  <c r="GA1018" i="11"/>
  <c r="GA1258" i="11" s="1"/>
  <c r="GA1494" i="11" s="1"/>
  <c r="GA1034" i="11"/>
  <c r="GA1274" i="11" s="1"/>
  <c r="GA1510" i="11" s="1"/>
  <c r="GA1050" i="11"/>
  <c r="GA1290" i="11" s="1"/>
  <c r="GA1526" i="11" s="1"/>
  <c r="GA1066" i="11"/>
  <c r="GA1306" i="11" s="1"/>
  <c r="GA1542" i="11" s="1"/>
  <c r="GA1082" i="11"/>
  <c r="GA1322" i="11" s="1"/>
  <c r="GA1558" i="11" s="1"/>
  <c r="GA1098" i="11"/>
  <c r="GA1338" i="11" s="1"/>
  <c r="GA1574" i="11" s="1"/>
  <c r="GA1106" i="11"/>
  <c r="GA1346" i="11" s="1"/>
  <c r="GA1582" i="11" s="1"/>
  <c r="GA1114" i="11"/>
  <c r="GA1354" i="11" s="1"/>
  <c r="GA1590" i="11" s="1"/>
  <c r="GA1122" i="11"/>
  <c r="GA1362" i="11" s="1"/>
  <c r="GA1598" i="11" s="1"/>
  <c r="GA1130" i="11"/>
  <c r="GA1370" i="11" s="1"/>
  <c r="GA1606" i="11" s="1"/>
  <c r="GA1138" i="11"/>
  <c r="GA1378" i="11" s="1"/>
  <c r="GA1614" i="11" s="1"/>
  <c r="GA1146" i="11"/>
  <c r="GA1386" i="11" s="1"/>
  <c r="GA1622" i="11" s="1"/>
  <c r="GA1154" i="11"/>
  <c r="GA1394" i="11" s="1"/>
  <c r="GA1630" i="11" s="1"/>
  <c r="GA1162" i="11"/>
  <c r="GA1402" i="11" s="1"/>
  <c r="GA1638" i="11" s="1"/>
  <c r="GA1170" i="11"/>
  <c r="GA1410" i="11" s="1"/>
  <c r="GA1646" i="11" s="1"/>
  <c r="GA1178" i="11"/>
  <c r="GA1418" i="11" s="1"/>
  <c r="GA1654" i="11" s="1"/>
  <c r="GA1006" i="11"/>
  <c r="GA1246" i="11" s="1"/>
  <c r="GA1482" i="11" s="1"/>
  <c r="GA1022" i="11"/>
  <c r="GA1262" i="11" s="1"/>
  <c r="GA1498" i="11" s="1"/>
  <c r="GA1038" i="11"/>
  <c r="GA1278" i="11" s="1"/>
  <c r="GA1514" i="11" s="1"/>
  <c r="GA1054" i="11"/>
  <c r="GA1294" i="11" s="1"/>
  <c r="GA1530" i="11" s="1"/>
  <c r="GA1070" i="11"/>
  <c r="GA1310" i="11" s="1"/>
  <c r="GA1546" i="11" s="1"/>
  <c r="GA1086" i="11"/>
  <c r="GA1326" i="11" s="1"/>
  <c r="GA1562" i="11" s="1"/>
  <c r="GA1100" i="11"/>
  <c r="GA1340" i="11" s="1"/>
  <c r="GA1576" i="11" s="1"/>
  <c r="GA1108" i="11"/>
  <c r="GA1348" i="11" s="1"/>
  <c r="GA1584" i="11" s="1"/>
  <c r="GA1116" i="11"/>
  <c r="GA1356" i="11" s="1"/>
  <c r="GA1592" i="11" s="1"/>
  <c r="GA1124" i="11"/>
  <c r="GA1364" i="11" s="1"/>
  <c r="GA1600" i="11" s="1"/>
  <c r="GA1132" i="11"/>
  <c r="GA1372" i="11" s="1"/>
  <c r="GA1608" i="11" s="1"/>
  <c r="GA1140" i="11"/>
  <c r="GA1380" i="11" s="1"/>
  <c r="GA1616" i="11" s="1"/>
  <c r="GA1148" i="11"/>
  <c r="GA1388" i="11" s="1"/>
  <c r="GA1624" i="11" s="1"/>
  <c r="GA1156" i="11"/>
  <c r="GA1396" i="11" s="1"/>
  <c r="GA1632" i="11" s="1"/>
  <c r="GA1164" i="11"/>
  <c r="GA1404" i="11" s="1"/>
  <c r="GA1640" i="11" s="1"/>
  <c r="GA1172" i="11"/>
  <c r="GA1412" i="11" s="1"/>
  <c r="GA1648" i="11" s="1"/>
  <c r="GA1036" i="11"/>
  <c r="GA1276" i="11" s="1"/>
  <c r="GA1512" i="11" s="1"/>
  <c r="GA1052" i="11"/>
  <c r="GA1292" i="11" s="1"/>
  <c r="GA1528" i="11" s="1"/>
  <c r="GA1068" i="11"/>
  <c r="GA1308" i="11" s="1"/>
  <c r="GA1544" i="11" s="1"/>
  <c r="GA1084" i="11"/>
  <c r="GA1324" i="11" s="1"/>
  <c r="GA1560" i="11" s="1"/>
  <c r="GA1004" i="11"/>
  <c r="GA1244" i="11" s="1"/>
  <c r="GA1480" i="11" s="1"/>
  <c r="GA1020" i="11"/>
  <c r="GA1260" i="11" s="1"/>
  <c r="GA1496" i="11" s="1"/>
  <c r="GB999" i="11"/>
  <c r="GA992" i="11"/>
  <c r="GA994" i="11" s="1"/>
  <c r="GB991" i="11"/>
  <c r="FX29" i="11" l="1"/>
  <c r="FX266" i="11" s="1"/>
  <c r="FX504" i="11" s="1"/>
  <c r="FY30" i="11"/>
  <c r="FY267" i="11" s="1"/>
  <c r="FY505" i="11" s="1"/>
  <c r="FY18" i="11"/>
  <c r="FY14" i="11"/>
  <c r="GA31" i="11" s="1"/>
  <c r="GA268" i="11" s="1"/>
  <c r="FZ9" i="11"/>
  <c r="GC26" i="1"/>
  <c r="FZ620" i="11"/>
  <c r="FZ588" i="11"/>
  <c r="FZ593" i="11"/>
  <c r="FZ682" i="11"/>
  <c r="FZ666" i="11"/>
  <c r="FZ650" i="11"/>
  <c r="FZ634" i="11"/>
  <c r="FZ618" i="11"/>
  <c r="FZ602" i="11"/>
  <c r="FZ586" i="11"/>
  <c r="FZ570" i="11"/>
  <c r="FZ554" i="11"/>
  <c r="FZ538" i="11"/>
  <c r="FZ522" i="11"/>
  <c r="FZ506" i="11"/>
  <c r="FZ671" i="11"/>
  <c r="FZ655" i="11"/>
  <c r="FZ639" i="11"/>
  <c r="FZ623" i="11"/>
  <c r="FZ607" i="11"/>
  <c r="FZ591" i="11"/>
  <c r="FZ575" i="11"/>
  <c r="FZ559" i="11"/>
  <c r="FZ543" i="11"/>
  <c r="FZ527" i="11"/>
  <c r="FZ511" i="11"/>
  <c r="FZ604" i="11"/>
  <c r="FZ657" i="11"/>
  <c r="FZ561" i="11"/>
  <c r="FZ680" i="11"/>
  <c r="FZ664" i="11"/>
  <c r="FZ632" i="11"/>
  <c r="FZ616" i="11"/>
  <c r="FZ600" i="11"/>
  <c r="FZ568" i="11"/>
  <c r="FZ552" i="11"/>
  <c r="FZ536" i="11"/>
  <c r="FZ669" i="11"/>
  <c r="FZ653" i="11"/>
  <c r="FZ637" i="11"/>
  <c r="FZ621" i="11"/>
  <c r="FZ605" i="11"/>
  <c r="FZ589" i="11"/>
  <c r="FZ557" i="11"/>
  <c r="FZ541" i="11"/>
  <c r="FZ525" i="11"/>
  <c r="FZ540" i="11"/>
  <c r="FZ577" i="11"/>
  <c r="FZ678" i="11"/>
  <c r="FZ646" i="11"/>
  <c r="FZ630" i="11"/>
  <c r="FZ614" i="11"/>
  <c r="FZ582" i="11"/>
  <c r="FZ566" i="11"/>
  <c r="FZ550" i="11"/>
  <c r="FZ518" i="11"/>
  <c r="FZ651" i="11"/>
  <c r="FZ635" i="11"/>
  <c r="FZ619" i="11"/>
  <c r="FZ587" i="11"/>
  <c r="FZ571" i="11"/>
  <c r="FZ555" i="11"/>
  <c r="FZ523" i="11"/>
  <c r="FZ507" i="11"/>
  <c r="FZ668" i="11"/>
  <c r="FZ625" i="11"/>
  <c r="FZ676" i="11"/>
  <c r="FZ660" i="11"/>
  <c r="FZ644" i="11"/>
  <c r="FZ628" i="11"/>
  <c r="FZ612" i="11"/>
  <c r="FZ596" i="11"/>
  <c r="FZ580" i="11"/>
  <c r="FZ564" i="11"/>
  <c r="FZ548" i="11"/>
  <c r="FZ532" i="11"/>
  <c r="FZ516" i="11"/>
  <c r="FZ681" i="11"/>
  <c r="FZ665" i="11"/>
  <c r="FZ649" i="11"/>
  <c r="FZ633" i="11"/>
  <c r="FZ617" i="11"/>
  <c r="FZ601" i="11"/>
  <c r="FZ585" i="11"/>
  <c r="FZ569" i="11"/>
  <c r="FZ553" i="11"/>
  <c r="FZ537" i="11"/>
  <c r="FZ521" i="11"/>
  <c r="FZ556" i="11"/>
  <c r="FZ513" i="11"/>
  <c r="FZ658" i="11"/>
  <c r="FZ642" i="11"/>
  <c r="FZ626" i="11"/>
  <c r="FZ594" i="11"/>
  <c r="FZ578" i="11"/>
  <c r="FZ562" i="11"/>
  <c r="FZ530" i="11"/>
  <c r="FZ514" i="11"/>
  <c r="FZ679" i="11"/>
  <c r="FZ647" i="11"/>
  <c r="FZ631" i="11"/>
  <c r="FZ615" i="11"/>
  <c r="FZ583" i="11"/>
  <c r="FZ567" i="11"/>
  <c r="FZ551" i="11"/>
  <c r="FZ519" i="11"/>
  <c r="FZ652" i="11"/>
  <c r="FZ673" i="11"/>
  <c r="FZ529" i="11"/>
  <c r="FZ672" i="11"/>
  <c r="FZ656" i="11"/>
  <c r="FZ640" i="11"/>
  <c r="FZ608" i="11"/>
  <c r="FZ592" i="11"/>
  <c r="FZ576" i="11"/>
  <c r="FZ544" i="11"/>
  <c r="FZ528" i="11"/>
  <c r="FZ512" i="11"/>
  <c r="FZ677" i="11"/>
  <c r="FZ661" i="11"/>
  <c r="FZ645" i="11"/>
  <c r="FZ629" i="11"/>
  <c r="FZ613" i="11"/>
  <c r="FZ581" i="11"/>
  <c r="FZ565" i="11"/>
  <c r="FZ549" i="11"/>
  <c r="FZ517" i="11"/>
  <c r="FZ524" i="11"/>
  <c r="FZ670" i="11"/>
  <c r="FZ638" i="11"/>
  <c r="FZ622" i="11"/>
  <c r="FZ606" i="11"/>
  <c r="FZ574" i="11"/>
  <c r="FZ558" i="11"/>
  <c r="FZ542" i="11"/>
  <c r="FZ510" i="11"/>
  <c r="FZ659" i="11"/>
  <c r="FZ643" i="11"/>
  <c r="FZ627" i="11"/>
  <c r="FZ595" i="11"/>
  <c r="FZ579" i="11"/>
  <c r="FZ563" i="11"/>
  <c r="FZ531" i="11"/>
  <c r="FZ515" i="11"/>
  <c r="FZ546" i="11"/>
  <c r="FZ674" i="11"/>
  <c r="FZ641" i="11"/>
  <c r="FZ609" i="11"/>
  <c r="FZ598" i="11"/>
  <c r="FZ547" i="11"/>
  <c r="FZ520" i="11"/>
  <c r="FZ648" i="11"/>
  <c r="FZ597" i="11"/>
  <c r="FZ535" i="11"/>
  <c r="FZ508" i="11"/>
  <c r="FZ636" i="11"/>
  <c r="FZ526" i="11"/>
  <c r="FZ654" i="11"/>
  <c r="FZ539" i="11"/>
  <c r="FZ667" i="11"/>
  <c r="FZ560" i="11"/>
  <c r="FZ509" i="11"/>
  <c r="FZ610" i="11"/>
  <c r="FZ545" i="11"/>
  <c r="FZ675" i="11"/>
  <c r="FZ534" i="11"/>
  <c r="FZ662" i="11"/>
  <c r="FZ611" i="11"/>
  <c r="FZ584" i="11"/>
  <c r="FZ533" i="11"/>
  <c r="FZ599" i="11"/>
  <c r="FZ572" i="11"/>
  <c r="FZ590" i="11"/>
  <c r="FZ603" i="11"/>
  <c r="FZ663" i="11"/>
  <c r="FZ624" i="11"/>
  <c r="FZ573" i="11"/>
  <c r="GC991" i="11"/>
  <c r="GB992" i="11"/>
  <c r="GB994" i="11" s="1"/>
  <c r="FZ683" i="11"/>
  <c r="GB1001" i="11"/>
  <c r="GB1241" i="11" s="1"/>
  <c r="GB1477" i="11" s="1"/>
  <c r="GB1003" i="11"/>
  <c r="GB1243" i="11" s="1"/>
  <c r="GB1479" i="11" s="1"/>
  <c r="GB1005" i="11"/>
  <c r="GB1245" i="11" s="1"/>
  <c r="GB1481" i="11" s="1"/>
  <c r="GB1007" i="11"/>
  <c r="GB1247" i="11" s="1"/>
  <c r="GB1483" i="11" s="1"/>
  <c r="GB1009" i="11"/>
  <c r="GB1249" i="11" s="1"/>
  <c r="GB1485" i="11" s="1"/>
  <c r="GB1011" i="11"/>
  <c r="GB1251" i="11" s="1"/>
  <c r="GB1487" i="11" s="1"/>
  <c r="GB1013" i="11"/>
  <c r="GB1253" i="11" s="1"/>
  <c r="GB1489" i="11" s="1"/>
  <c r="GB1015" i="11"/>
  <c r="GB1255" i="11" s="1"/>
  <c r="GB1491" i="11" s="1"/>
  <c r="GB1017" i="11"/>
  <c r="GB1257" i="11" s="1"/>
  <c r="GB1493" i="11" s="1"/>
  <c r="GB1019" i="11"/>
  <c r="GB1259" i="11" s="1"/>
  <c r="GB1495" i="11" s="1"/>
  <c r="GB1021" i="11"/>
  <c r="GB1261" i="11" s="1"/>
  <c r="GB1497" i="11" s="1"/>
  <c r="GB1023" i="11"/>
  <c r="GB1263" i="11" s="1"/>
  <c r="GB1499" i="11" s="1"/>
  <c r="GB1025" i="11"/>
  <c r="GB1265" i="11" s="1"/>
  <c r="GB1501" i="11" s="1"/>
  <c r="GB1027" i="11"/>
  <c r="GB1267" i="11" s="1"/>
  <c r="GB1503" i="11" s="1"/>
  <c r="GB1029" i="11"/>
  <c r="GB1269" i="11" s="1"/>
  <c r="GB1505" i="11" s="1"/>
  <c r="GB1031" i="11"/>
  <c r="GB1271" i="11" s="1"/>
  <c r="GB1507" i="11" s="1"/>
  <c r="GB1033" i="11"/>
  <c r="GB1273" i="11" s="1"/>
  <c r="GB1509" i="11" s="1"/>
  <c r="GB1035" i="11"/>
  <c r="GB1275" i="11" s="1"/>
  <c r="GB1511" i="11" s="1"/>
  <c r="GB1037" i="11"/>
  <c r="GB1277" i="11" s="1"/>
  <c r="GB1513" i="11" s="1"/>
  <c r="GB1039" i="11"/>
  <c r="GB1279" i="11" s="1"/>
  <c r="GB1515" i="11" s="1"/>
  <c r="GB1041" i="11"/>
  <c r="GB1281" i="11" s="1"/>
  <c r="GB1517" i="11" s="1"/>
  <c r="GB1043" i="11"/>
  <c r="GB1283" i="11" s="1"/>
  <c r="GB1519" i="11" s="1"/>
  <c r="GB1045" i="11"/>
  <c r="GB1285" i="11" s="1"/>
  <c r="GB1521" i="11" s="1"/>
  <c r="GB1047" i="11"/>
  <c r="GB1287" i="11" s="1"/>
  <c r="GB1523" i="11" s="1"/>
  <c r="GB1049" i="11"/>
  <c r="GB1289" i="11" s="1"/>
  <c r="GB1525" i="11" s="1"/>
  <c r="GB1051" i="11"/>
  <c r="GB1291" i="11" s="1"/>
  <c r="GB1527" i="11" s="1"/>
  <c r="GB1053" i="11"/>
  <c r="GB1293" i="11" s="1"/>
  <c r="GB1529" i="11" s="1"/>
  <c r="GB1055" i="11"/>
  <c r="GB1295" i="11" s="1"/>
  <c r="GB1531" i="11" s="1"/>
  <c r="GB1057" i="11"/>
  <c r="GB1297" i="11" s="1"/>
  <c r="GB1533" i="11" s="1"/>
  <c r="GB1059" i="11"/>
  <c r="GB1299" i="11" s="1"/>
  <c r="GB1535" i="11" s="1"/>
  <c r="GB1061" i="11"/>
  <c r="GB1301" i="11" s="1"/>
  <c r="GB1537" i="11" s="1"/>
  <c r="GB1063" i="11"/>
  <c r="GB1303" i="11" s="1"/>
  <c r="GB1539" i="11" s="1"/>
  <c r="GB1065" i="11"/>
  <c r="GB1305" i="11" s="1"/>
  <c r="GB1541" i="11" s="1"/>
  <c r="GB1067" i="11"/>
  <c r="GB1307" i="11" s="1"/>
  <c r="GB1543" i="11" s="1"/>
  <c r="GB1069" i="11"/>
  <c r="GB1309" i="11" s="1"/>
  <c r="GB1545" i="11" s="1"/>
  <c r="GB1071" i="11"/>
  <c r="GB1311" i="11" s="1"/>
  <c r="GB1547" i="11" s="1"/>
  <c r="GB1073" i="11"/>
  <c r="GB1313" i="11" s="1"/>
  <c r="GB1549" i="11" s="1"/>
  <c r="GB1075" i="11"/>
  <c r="GB1315" i="11" s="1"/>
  <c r="GB1551" i="11" s="1"/>
  <c r="GB1077" i="11"/>
  <c r="GB1317" i="11" s="1"/>
  <c r="GB1553" i="11" s="1"/>
  <c r="GB1079" i="11"/>
  <c r="GB1319" i="11" s="1"/>
  <c r="GB1555" i="11" s="1"/>
  <c r="GB1081" i="11"/>
  <c r="GB1321" i="11" s="1"/>
  <c r="GB1557" i="11" s="1"/>
  <c r="GB1083" i="11"/>
  <c r="GB1323" i="11" s="1"/>
  <c r="GB1559" i="11" s="1"/>
  <c r="GB1085" i="11"/>
  <c r="GB1325" i="11" s="1"/>
  <c r="GB1561" i="11" s="1"/>
  <c r="GB1087" i="11"/>
  <c r="GB1327" i="11" s="1"/>
  <c r="GB1563" i="11" s="1"/>
  <c r="GB1089" i="11"/>
  <c r="GB1329" i="11" s="1"/>
  <c r="GB1565" i="11" s="1"/>
  <c r="GB1091" i="11"/>
  <c r="GB1331" i="11" s="1"/>
  <c r="GB1567" i="11" s="1"/>
  <c r="GB1093" i="11"/>
  <c r="GB1333" i="11" s="1"/>
  <c r="GB1569" i="11" s="1"/>
  <c r="GB1095" i="11"/>
  <c r="GB1335" i="11" s="1"/>
  <c r="GB1571" i="11" s="1"/>
  <c r="GB1097" i="11"/>
  <c r="GB1337" i="11" s="1"/>
  <c r="GB1573" i="11" s="1"/>
  <c r="GB1099" i="11"/>
  <c r="GB1339" i="11" s="1"/>
  <c r="GB1575" i="11" s="1"/>
  <c r="GB1101" i="11"/>
  <c r="GB1341" i="11" s="1"/>
  <c r="GB1577" i="11" s="1"/>
  <c r="GB1103" i="11"/>
  <c r="GB1343" i="11" s="1"/>
  <c r="GB1579" i="11" s="1"/>
  <c r="GB1105" i="11"/>
  <c r="GB1345" i="11" s="1"/>
  <c r="GB1581" i="11" s="1"/>
  <c r="GB1107" i="11"/>
  <c r="GB1347" i="11" s="1"/>
  <c r="GB1583" i="11" s="1"/>
  <c r="GB1109" i="11"/>
  <c r="GB1349" i="11" s="1"/>
  <c r="GB1585" i="11" s="1"/>
  <c r="GB1111" i="11"/>
  <c r="GB1351" i="11" s="1"/>
  <c r="GB1587" i="11" s="1"/>
  <c r="GB1113" i="11"/>
  <c r="GB1353" i="11" s="1"/>
  <c r="GB1589" i="11" s="1"/>
  <c r="GB1115" i="11"/>
  <c r="GB1355" i="11" s="1"/>
  <c r="GB1591" i="11" s="1"/>
  <c r="GB1117" i="11"/>
  <c r="GB1357" i="11" s="1"/>
  <c r="GB1593" i="11" s="1"/>
  <c r="GB1119" i="11"/>
  <c r="GB1359" i="11" s="1"/>
  <c r="GB1595" i="11" s="1"/>
  <c r="GB1121" i="11"/>
  <c r="GB1361" i="11" s="1"/>
  <c r="GB1597" i="11" s="1"/>
  <c r="GB1123" i="11"/>
  <c r="GB1363" i="11" s="1"/>
  <c r="GB1599" i="11" s="1"/>
  <c r="GB1125" i="11"/>
  <c r="GB1365" i="11" s="1"/>
  <c r="GB1601" i="11" s="1"/>
  <c r="GB1127" i="11"/>
  <c r="GB1367" i="11" s="1"/>
  <c r="GB1603" i="11" s="1"/>
  <c r="GB1129" i="11"/>
  <c r="GB1369" i="11" s="1"/>
  <c r="GB1605" i="11" s="1"/>
  <c r="GB1131" i="11"/>
  <c r="GB1371" i="11" s="1"/>
  <c r="GB1607" i="11" s="1"/>
  <c r="GB1133" i="11"/>
  <c r="GB1373" i="11" s="1"/>
  <c r="GB1609" i="11" s="1"/>
  <c r="GB1135" i="11"/>
  <c r="GB1375" i="11" s="1"/>
  <c r="GB1611" i="11" s="1"/>
  <c r="GB1137" i="11"/>
  <c r="GB1377" i="11" s="1"/>
  <c r="GB1613" i="11" s="1"/>
  <c r="GB1139" i="11"/>
  <c r="GB1379" i="11" s="1"/>
  <c r="GB1615" i="11" s="1"/>
  <c r="GB1141" i="11"/>
  <c r="GB1381" i="11" s="1"/>
  <c r="GB1617" i="11" s="1"/>
  <c r="GB1143" i="11"/>
  <c r="GB1383" i="11" s="1"/>
  <c r="GB1619" i="11" s="1"/>
  <c r="GB1145" i="11"/>
  <c r="GB1385" i="11" s="1"/>
  <c r="GB1621" i="11" s="1"/>
  <c r="GB1147" i="11"/>
  <c r="GB1387" i="11" s="1"/>
  <c r="GB1623" i="11" s="1"/>
  <c r="GB1149" i="11"/>
  <c r="GB1389" i="11" s="1"/>
  <c r="GB1625" i="11" s="1"/>
  <c r="GB1151" i="11"/>
  <c r="GB1391" i="11" s="1"/>
  <c r="GB1627" i="11" s="1"/>
  <c r="GB1153" i="11"/>
  <c r="GB1393" i="11" s="1"/>
  <c r="GB1629" i="11" s="1"/>
  <c r="GB1155" i="11"/>
  <c r="GB1395" i="11" s="1"/>
  <c r="GB1631" i="11" s="1"/>
  <c r="GB1157" i="11"/>
  <c r="GB1397" i="11" s="1"/>
  <c r="GB1633" i="11" s="1"/>
  <c r="GB1159" i="11"/>
  <c r="GB1399" i="11" s="1"/>
  <c r="GB1635" i="11" s="1"/>
  <c r="GB1161" i="11"/>
  <c r="GB1401" i="11" s="1"/>
  <c r="GB1637" i="11" s="1"/>
  <c r="GB1163" i="11"/>
  <c r="GB1403" i="11" s="1"/>
  <c r="GB1639" i="11" s="1"/>
  <c r="GB1165" i="11"/>
  <c r="GB1405" i="11" s="1"/>
  <c r="GB1641" i="11" s="1"/>
  <c r="GB1167" i="11"/>
  <c r="GB1407" i="11" s="1"/>
  <c r="GB1643" i="11" s="1"/>
  <c r="GB1169" i="11"/>
  <c r="GB1409" i="11" s="1"/>
  <c r="GB1645" i="11" s="1"/>
  <c r="GB1171" i="11"/>
  <c r="GB1411" i="11" s="1"/>
  <c r="GB1647" i="11" s="1"/>
  <c r="GB1173" i="11"/>
  <c r="GB1413" i="11" s="1"/>
  <c r="GB1649" i="11" s="1"/>
  <c r="GB1175" i="11"/>
  <c r="GB1415" i="11" s="1"/>
  <c r="GB1651" i="11" s="1"/>
  <c r="GB1177" i="11"/>
  <c r="GB1417" i="11" s="1"/>
  <c r="GB1653" i="11" s="1"/>
  <c r="GB1179" i="11"/>
  <c r="GB1419" i="11" s="1"/>
  <c r="GB1655" i="11" s="1"/>
  <c r="GB1000" i="11"/>
  <c r="GB1240" i="11" s="1"/>
  <c r="GB1476" i="11" s="1"/>
  <c r="GB1008" i="11"/>
  <c r="GB1248" i="11" s="1"/>
  <c r="GB1484" i="11" s="1"/>
  <c r="GB1016" i="11"/>
  <c r="GB1256" i="11" s="1"/>
  <c r="GB1492" i="11" s="1"/>
  <c r="GB1024" i="11"/>
  <c r="GB1264" i="11" s="1"/>
  <c r="GB1500" i="11" s="1"/>
  <c r="GB1032" i="11"/>
  <c r="GB1272" i="11" s="1"/>
  <c r="GB1508" i="11" s="1"/>
  <c r="GB1040" i="11"/>
  <c r="GB1280" i="11" s="1"/>
  <c r="GB1516" i="11" s="1"/>
  <c r="GB1048" i="11"/>
  <c r="GB1288" i="11" s="1"/>
  <c r="GB1524" i="11" s="1"/>
  <c r="GB1056" i="11"/>
  <c r="GB1296" i="11" s="1"/>
  <c r="GB1532" i="11" s="1"/>
  <c r="GB1064" i="11"/>
  <c r="GB1304" i="11" s="1"/>
  <c r="GB1540" i="11" s="1"/>
  <c r="GB1072" i="11"/>
  <c r="GB1312" i="11" s="1"/>
  <c r="GB1548" i="11" s="1"/>
  <c r="GB1080" i="11"/>
  <c r="GB1320" i="11" s="1"/>
  <c r="GB1556" i="11" s="1"/>
  <c r="GB1088" i="11"/>
  <c r="GB1328" i="11" s="1"/>
  <c r="GB1564" i="11" s="1"/>
  <c r="GB1096" i="11"/>
  <c r="GB1336" i="11" s="1"/>
  <c r="GB1572" i="11" s="1"/>
  <c r="GB1104" i="11"/>
  <c r="GB1344" i="11" s="1"/>
  <c r="GB1580" i="11" s="1"/>
  <c r="GB1112" i="11"/>
  <c r="GB1352" i="11" s="1"/>
  <c r="GB1588" i="11" s="1"/>
  <c r="GB1120" i="11"/>
  <c r="GB1360" i="11" s="1"/>
  <c r="GB1596" i="11" s="1"/>
  <c r="GB1128" i="11"/>
  <c r="GB1368" i="11" s="1"/>
  <c r="GB1604" i="11" s="1"/>
  <c r="GB1136" i="11"/>
  <c r="GB1376" i="11" s="1"/>
  <c r="GB1612" i="11" s="1"/>
  <c r="GB1144" i="11"/>
  <c r="GB1384" i="11" s="1"/>
  <c r="GB1620" i="11" s="1"/>
  <c r="GB1152" i="11"/>
  <c r="GB1392" i="11" s="1"/>
  <c r="GB1628" i="11" s="1"/>
  <c r="GB1160" i="11"/>
  <c r="GB1400" i="11" s="1"/>
  <c r="GB1636" i="11" s="1"/>
  <c r="GB1168" i="11"/>
  <c r="GB1408" i="11" s="1"/>
  <c r="GB1644" i="11" s="1"/>
  <c r="GB1176" i="11"/>
  <c r="GB1416" i="11" s="1"/>
  <c r="GB1652" i="11" s="1"/>
  <c r="GB1002" i="11"/>
  <c r="GB1242" i="11" s="1"/>
  <c r="GB1478" i="11" s="1"/>
  <c r="GB1010" i="11"/>
  <c r="GB1250" i="11" s="1"/>
  <c r="GB1486" i="11" s="1"/>
  <c r="GB1018" i="11"/>
  <c r="GB1258" i="11" s="1"/>
  <c r="GB1494" i="11" s="1"/>
  <c r="GB1026" i="11"/>
  <c r="GB1266" i="11" s="1"/>
  <c r="GB1502" i="11" s="1"/>
  <c r="GB1034" i="11"/>
  <c r="GB1274" i="11" s="1"/>
  <c r="GB1510" i="11" s="1"/>
  <c r="GB1042" i="11"/>
  <c r="GB1282" i="11" s="1"/>
  <c r="GB1518" i="11" s="1"/>
  <c r="GB1050" i="11"/>
  <c r="GB1290" i="11" s="1"/>
  <c r="GB1526" i="11" s="1"/>
  <c r="GB1058" i="11"/>
  <c r="GB1298" i="11" s="1"/>
  <c r="GB1534" i="11" s="1"/>
  <c r="GB1066" i="11"/>
  <c r="GB1306" i="11" s="1"/>
  <c r="GB1542" i="11" s="1"/>
  <c r="GB1074" i="11"/>
  <c r="GB1314" i="11" s="1"/>
  <c r="GB1550" i="11" s="1"/>
  <c r="GB1082" i="11"/>
  <c r="GB1322" i="11" s="1"/>
  <c r="GB1558" i="11" s="1"/>
  <c r="GB1090" i="11"/>
  <c r="GB1330" i="11" s="1"/>
  <c r="GB1566" i="11" s="1"/>
  <c r="GB1098" i="11"/>
  <c r="GB1338" i="11" s="1"/>
  <c r="GB1574" i="11" s="1"/>
  <c r="GB1106" i="11"/>
  <c r="GB1346" i="11" s="1"/>
  <c r="GB1582" i="11" s="1"/>
  <c r="GB1114" i="11"/>
  <c r="GB1354" i="11" s="1"/>
  <c r="GB1590" i="11" s="1"/>
  <c r="GB1122" i="11"/>
  <c r="GB1362" i="11" s="1"/>
  <c r="GB1598" i="11" s="1"/>
  <c r="GB1130" i="11"/>
  <c r="GB1370" i="11" s="1"/>
  <c r="GB1606" i="11" s="1"/>
  <c r="GB1138" i="11"/>
  <c r="GB1378" i="11" s="1"/>
  <c r="GB1614" i="11" s="1"/>
  <c r="GB1146" i="11"/>
  <c r="GB1386" i="11" s="1"/>
  <c r="GB1622" i="11" s="1"/>
  <c r="GB1154" i="11"/>
  <c r="GB1394" i="11" s="1"/>
  <c r="GB1630" i="11" s="1"/>
  <c r="GB1162" i="11"/>
  <c r="GB1402" i="11" s="1"/>
  <c r="GB1638" i="11" s="1"/>
  <c r="GB1170" i="11"/>
  <c r="GB1410" i="11" s="1"/>
  <c r="GB1646" i="11" s="1"/>
  <c r="GB1178" i="11"/>
  <c r="GB1418" i="11" s="1"/>
  <c r="GB1654" i="11" s="1"/>
  <c r="GB1004" i="11"/>
  <c r="GB1244" i="11" s="1"/>
  <c r="GB1480" i="11" s="1"/>
  <c r="GB1012" i="11"/>
  <c r="GB1252" i="11" s="1"/>
  <c r="GB1488" i="11" s="1"/>
  <c r="GB1020" i="11"/>
  <c r="GB1260" i="11" s="1"/>
  <c r="GB1496" i="11" s="1"/>
  <c r="GB1028" i="11"/>
  <c r="GB1268" i="11" s="1"/>
  <c r="GB1504" i="11" s="1"/>
  <c r="GB1036" i="11"/>
  <c r="GB1276" i="11" s="1"/>
  <c r="GB1512" i="11" s="1"/>
  <c r="GB1044" i="11"/>
  <c r="GB1284" i="11" s="1"/>
  <c r="GB1520" i="11" s="1"/>
  <c r="GB1052" i="11"/>
  <c r="GB1292" i="11" s="1"/>
  <c r="GB1528" i="11" s="1"/>
  <c r="GB1060" i="11"/>
  <c r="GB1300" i="11" s="1"/>
  <c r="GB1536" i="11" s="1"/>
  <c r="GB1068" i="11"/>
  <c r="GB1308" i="11" s="1"/>
  <c r="GB1544" i="11" s="1"/>
  <c r="GB1076" i="11"/>
  <c r="GB1316" i="11" s="1"/>
  <c r="GB1552" i="11" s="1"/>
  <c r="GB1084" i="11"/>
  <c r="GB1324" i="11" s="1"/>
  <c r="GB1560" i="11" s="1"/>
  <c r="GB1092" i="11"/>
  <c r="GB1332" i="11" s="1"/>
  <c r="GB1568" i="11" s="1"/>
  <c r="GB1100" i="11"/>
  <c r="GB1340" i="11" s="1"/>
  <c r="GB1576" i="11" s="1"/>
  <c r="GB1108" i="11"/>
  <c r="GB1348" i="11" s="1"/>
  <c r="GB1584" i="11" s="1"/>
  <c r="GB1116" i="11"/>
  <c r="GB1356" i="11" s="1"/>
  <c r="GB1592" i="11" s="1"/>
  <c r="GB1124" i="11"/>
  <c r="GB1364" i="11" s="1"/>
  <c r="GB1600" i="11" s="1"/>
  <c r="GB1132" i="11"/>
  <c r="GB1372" i="11" s="1"/>
  <c r="GB1608" i="11" s="1"/>
  <c r="GB1140" i="11"/>
  <c r="GB1380" i="11" s="1"/>
  <c r="GB1616" i="11" s="1"/>
  <c r="GB1148" i="11"/>
  <c r="GB1388" i="11" s="1"/>
  <c r="GB1624" i="11" s="1"/>
  <c r="GB1156" i="11"/>
  <c r="GB1396" i="11" s="1"/>
  <c r="GB1632" i="11" s="1"/>
  <c r="GB1164" i="11"/>
  <c r="GB1404" i="11" s="1"/>
  <c r="GB1640" i="11" s="1"/>
  <c r="GB1172" i="11"/>
  <c r="GB1412" i="11" s="1"/>
  <c r="GB1648" i="11" s="1"/>
  <c r="GB1006" i="11"/>
  <c r="GB1246" i="11" s="1"/>
  <c r="GB1482" i="11" s="1"/>
  <c r="GB1014" i="11"/>
  <c r="GB1254" i="11" s="1"/>
  <c r="GB1490" i="11" s="1"/>
  <c r="GB1022" i="11"/>
  <c r="GB1262" i="11" s="1"/>
  <c r="GB1498" i="11" s="1"/>
  <c r="GB1030" i="11"/>
  <c r="GB1270" i="11" s="1"/>
  <c r="GB1506" i="11" s="1"/>
  <c r="GB1038" i="11"/>
  <c r="GB1278" i="11" s="1"/>
  <c r="GB1514" i="11" s="1"/>
  <c r="GB1046" i="11"/>
  <c r="GB1286" i="11" s="1"/>
  <c r="GB1522" i="11" s="1"/>
  <c r="GB1054" i="11"/>
  <c r="GB1294" i="11" s="1"/>
  <c r="GB1530" i="11" s="1"/>
  <c r="GB1062" i="11"/>
  <c r="GB1302" i="11" s="1"/>
  <c r="GB1538" i="11" s="1"/>
  <c r="GB1070" i="11"/>
  <c r="GB1310" i="11" s="1"/>
  <c r="GB1546" i="11" s="1"/>
  <c r="GB1078" i="11"/>
  <c r="GB1318" i="11" s="1"/>
  <c r="GB1554" i="11" s="1"/>
  <c r="GB1086" i="11"/>
  <c r="GB1326" i="11" s="1"/>
  <c r="GB1562" i="11" s="1"/>
  <c r="GB1094" i="11"/>
  <c r="GB1334" i="11" s="1"/>
  <c r="GB1570" i="11" s="1"/>
  <c r="GB1102" i="11"/>
  <c r="GB1342" i="11" s="1"/>
  <c r="GB1578" i="11" s="1"/>
  <c r="GB1110" i="11"/>
  <c r="GB1350" i="11" s="1"/>
  <c r="GB1586" i="11" s="1"/>
  <c r="GB1118" i="11"/>
  <c r="GB1358" i="11" s="1"/>
  <c r="GB1594" i="11" s="1"/>
  <c r="GB1126" i="11"/>
  <c r="GB1366" i="11" s="1"/>
  <c r="GB1602" i="11" s="1"/>
  <c r="GB1134" i="11"/>
  <c r="GB1374" i="11" s="1"/>
  <c r="GB1610" i="11" s="1"/>
  <c r="GB1142" i="11"/>
  <c r="GB1382" i="11" s="1"/>
  <c r="GB1618" i="11" s="1"/>
  <c r="GB1150" i="11"/>
  <c r="GB1390" i="11" s="1"/>
  <c r="GB1626" i="11" s="1"/>
  <c r="GB1158" i="11"/>
  <c r="GB1398" i="11" s="1"/>
  <c r="GB1634" i="11" s="1"/>
  <c r="GB1166" i="11"/>
  <c r="GB1406" i="11" s="1"/>
  <c r="GB1642" i="11" s="1"/>
  <c r="GB1174" i="11"/>
  <c r="GB1414" i="11" s="1"/>
  <c r="GB1650" i="11" s="1"/>
  <c r="GB1180" i="11"/>
  <c r="GB1420" i="11" s="1"/>
  <c r="GB1656" i="11" s="1"/>
  <c r="GC999" i="11"/>
  <c r="EV21" i="11"/>
  <c r="GA33" i="11"/>
  <c r="GA270" i="11" s="1"/>
  <c r="GA35" i="11"/>
  <c r="GA272" i="11" s="1"/>
  <c r="GA37" i="11"/>
  <c r="GA274" i="11" s="1"/>
  <c r="GA39" i="11"/>
  <c r="GA276" i="11" s="1"/>
  <c r="GA41" i="11"/>
  <c r="GA278" i="11" s="1"/>
  <c r="GA43" i="11"/>
  <c r="GA280" i="11" s="1"/>
  <c r="GA45" i="11"/>
  <c r="GA282" i="11" s="1"/>
  <c r="GA47" i="11"/>
  <c r="GA284" i="11" s="1"/>
  <c r="GA49" i="11"/>
  <c r="GA286" i="11" s="1"/>
  <c r="GA51" i="11"/>
  <c r="GA288" i="11" s="1"/>
  <c r="GA53" i="11"/>
  <c r="GA290" i="11" s="1"/>
  <c r="GA55" i="11"/>
  <c r="GA292" i="11" s="1"/>
  <c r="GA57" i="11"/>
  <c r="GA294" i="11" s="1"/>
  <c r="GA59" i="11"/>
  <c r="GA296" i="11" s="1"/>
  <c r="GA61" i="11"/>
  <c r="GA298" i="11" s="1"/>
  <c r="GA63" i="11"/>
  <c r="GA300" i="11" s="1"/>
  <c r="GA65" i="11"/>
  <c r="GA302" i="11" s="1"/>
  <c r="GA67" i="11"/>
  <c r="GA304" i="11" s="1"/>
  <c r="GA69" i="11"/>
  <c r="GA306" i="11" s="1"/>
  <c r="GA71" i="11"/>
  <c r="GA308" i="11" s="1"/>
  <c r="GA73" i="11"/>
  <c r="GA310" i="11" s="1"/>
  <c r="GA75" i="11"/>
  <c r="GA312" i="11" s="1"/>
  <c r="GA77" i="11"/>
  <c r="GA314" i="11" s="1"/>
  <c r="GA79" i="11"/>
  <c r="GA316" i="11" s="1"/>
  <c r="GA81" i="11"/>
  <c r="GA318" i="11" s="1"/>
  <c r="GA83" i="11"/>
  <c r="GA320" i="11" s="1"/>
  <c r="GA85" i="11"/>
  <c r="GA322" i="11" s="1"/>
  <c r="GA87" i="11"/>
  <c r="GA324" i="11" s="1"/>
  <c r="GA89" i="11"/>
  <c r="GA326" i="11" s="1"/>
  <c r="GA91" i="11"/>
  <c r="GA328" i="11" s="1"/>
  <c r="GA93" i="11"/>
  <c r="GA330" i="11" s="1"/>
  <c r="GA95" i="11"/>
  <c r="GA332" i="11" s="1"/>
  <c r="GA97" i="11"/>
  <c r="GA334" i="11" s="1"/>
  <c r="GA99" i="11"/>
  <c r="GA336" i="11" s="1"/>
  <c r="GA101" i="11"/>
  <c r="GA338" i="11" s="1"/>
  <c r="GA103" i="11"/>
  <c r="GA340" i="11" s="1"/>
  <c r="GA105" i="11"/>
  <c r="GA342" i="11" s="1"/>
  <c r="GA107" i="11"/>
  <c r="GA344" i="11" s="1"/>
  <c r="GA109" i="11"/>
  <c r="GA346" i="11" s="1"/>
  <c r="GA111" i="11"/>
  <c r="GA348" i="11" s="1"/>
  <c r="GA113" i="11"/>
  <c r="GA350" i="11" s="1"/>
  <c r="GA115" i="11"/>
  <c r="GA352" i="11" s="1"/>
  <c r="GA117" i="11"/>
  <c r="GA354" i="11" s="1"/>
  <c r="GA119" i="11"/>
  <c r="GA356" i="11" s="1"/>
  <c r="GA121" i="11"/>
  <c r="GA358" i="11" s="1"/>
  <c r="GA123" i="11"/>
  <c r="GA360" i="11" s="1"/>
  <c r="GA125" i="11"/>
  <c r="GA362" i="11" s="1"/>
  <c r="GA127" i="11"/>
  <c r="GA364" i="11" s="1"/>
  <c r="GA129" i="11"/>
  <c r="GA366" i="11" s="1"/>
  <c r="GA131" i="11"/>
  <c r="GA368" i="11" s="1"/>
  <c r="GA133" i="11"/>
  <c r="GA370" i="11" s="1"/>
  <c r="GA135" i="11"/>
  <c r="GA372" i="11" s="1"/>
  <c r="GA137" i="11"/>
  <c r="GA374" i="11" s="1"/>
  <c r="GA139" i="11"/>
  <c r="GA376" i="11" s="1"/>
  <c r="GA141" i="11"/>
  <c r="GA378" i="11" s="1"/>
  <c r="GA143" i="11"/>
  <c r="GA380" i="11" s="1"/>
  <c r="GA145" i="11"/>
  <c r="GA382" i="11" s="1"/>
  <c r="GA147" i="11"/>
  <c r="GA384" i="11" s="1"/>
  <c r="GA149" i="11"/>
  <c r="GA386" i="11" s="1"/>
  <c r="GA151" i="11"/>
  <c r="GA388" i="11" s="1"/>
  <c r="GA153" i="11"/>
  <c r="GA390" i="11" s="1"/>
  <c r="GA155" i="11"/>
  <c r="GA392" i="11" s="1"/>
  <c r="GA157" i="11"/>
  <c r="GA394" i="11" s="1"/>
  <c r="GA159" i="11"/>
  <c r="GA396" i="11" s="1"/>
  <c r="GA161" i="11"/>
  <c r="GA398" i="11" s="1"/>
  <c r="GA163" i="11"/>
  <c r="GA400" i="11" s="1"/>
  <c r="GA165" i="11"/>
  <c r="GA402" i="11" s="1"/>
  <c r="GA167" i="11"/>
  <c r="GA404" i="11" s="1"/>
  <c r="GA169" i="11"/>
  <c r="GA406" i="11" s="1"/>
  <c r="GA171" i="11"/>
  <c r="GA408" i="11" s="1"/>
  <c r="GA173" i="11"/>
  <c r="GA410" i="11" s="1"/>
  <c r="GA175" i="11"/>
  <c r="GA412" i="11" s="1"/>
  <c r="GA177" i="11"/>
  <c r="GA414" i="11" s="1"/>
  <c r="GA179" i="11"/>
  <c r="GA416" i="11" s="1"/>
  <c r="GA181" i="11"/>
  <c r="GA418" i="11" s="1"/>
  <c r="GA183" i="11"/>
  <c r="GA420" i="11" s="1"/>
  <c r="GA185" i="11"/>
  <c r="GA422" i="11" s="1"/>
  <c r="GA187" i="11"/>
  <c r="GA424" i="11" s="1"/>
  <c r="GA189" i="11"/>
  <c r="GA426" i="11" s="1"/>
  <c r="GA191" i="11"/>
  <c r="GA428" i="11" s="1"/>
  <c r="GA193" i="11"/>
  <c r="GA430" i="11" s="1"/>
  <c r="GA195" i="11"/>
  <c r="GA432" i="11" s="1"/>
  <c r="GA197" i="11"/>
  <c r="GA434" i="11" s="1"/>
  <c r="GA199" i="11"/>
  <c r="GA436" i="11" s="1"/>
  <c r="GA201" i="11"/>
  <c r="GA438" i="11" s="1"/>
  <c r="GA203" i="11"/>
  <c r="GA440" i="11" s="1"/>
  <c r="GA205" i="11"/>
  <c r="GA442" i="11" s="1"/>
  <c r="GA207" i="11"/>
  <c r="GA444" i="11" s="1"/>
  <c r="GA209" i="11"/>
  <c r="GA446" i="11" s="1"/>
  <c r="GA32" i="11"/>
  <c r="GA269" i="11" s="1"/>
  <c r="GA34" i="11"/>
  <c r="GA271" i="11" s="1"/>
  <c r="GA36" i="11"/>
  <c r="GA273" i="11" s="1"/>
  <c r="GA38" i="11"/>
  <c r="GA275" i="11" s="1"/>
  <c r="GA40" i="11"/>
  <c r="GA277" i="11" s="1"/>
  <c r="GA42" i="11"/>
  <c r="GA279" i="11" s="1"/>
  <c r="GA44" i="11"/>
  <c r="GA281" i="11" s="1"/>
  <c r="GA46" i="11"/>
  <c r="GA283" i="11" s="1"/>
  <c r="GA48" i="11"/>
  <c r="GA285" i="11" s="1"/>
  <c r="GA50" i="11"/>
  <c r="GA287" i="11" s="1"/>
  <c r="GA52" i="11"/>
  <c r="GA289" i="11" s="1"/>
  <c r="GA54" i="11"/>
  <c r="GA291" i="11" s="1"/>
  <c r="GA56" i="11"/>
  <c r="GA293" i="11" s="1"/>
  <c r="GA58" i="11"/>
  <c r="GA295" i="11" s="1"/>
  <c r="GA60" i="11"/>
  <c r="GA297" i="11" s="1"/>
  <c r="GA62" i="11"/>
  <c r="GA299" i="11" s="1"/>
  <c r="GA64" i="11"/>
  <c r="GA301" i="11" s="1"/>
  <c r="GA66" i="11"/>
  <c r="GA303" i="11" s="1"/>
  <c r="GA68" i="11"/>
  <c r="GA305" i="11" s="1"/>
  <c r="GA70" i="11"/>
  <c r="GA307" i="11" s="1"/>
  <c r="GA72" i="11"/>
  <c r="GA309" i="11" s="1"/>
  <c r="GA74" i="11"/>
  <c r="GA311" i="11" s="1"/>
  <c r="GA76" i="11"/>
  <c r="GA313" i="11" s="1"/>
  <c r="GA78" i="11"/>
  <c r="GA315" i="11" s="1"/>
  <c r="GA80" i="11"/>
  <c r="GA317" i="11" s="1"/>
  <c r="GA82" i="11"/>
  <c r="GA319" i="11" s="1"/>
  <c r="GA84" i="11"/>
  <c r="GA321" i="11" s="1"/>
  <c r="GA86" i="11"/>
  <c r="GA323" i="11" s="1"/>
  <c r="GA88" i="11"/>
  <c r="GA325" i="11" s="1"/>
  <c r="GA90" i="11"/>
  <c r="GA327" i="11" s="1"/>
  <c r="GA92" i="11"/>
  <c r="GA329" i="11" s="1"/>
  <c r="GA94" i="11"/>
  <c r="GA331" i="11" s="1"/>
  <c r="GA96" i="11"/>
  <c r="GA333" i="11" s="1"/>
  <c r="GA98" i="11"/>
  <c r="GA335" i="11" s="1"/>
  <c r="GA100" i="11"/>
  <c r="GA337" i="11" s="1"/>
  <c r="GA102" i="11"/>
  <c r="GA339" i="11" s="1"/>
  <c r="GA104" i="11"/>
  <c r="GA341" i="11" s="1"/>
  <c r="GA106" i="11"/>
  <c r="GA343" i="11" s="1"/>
  <c r="GA108" i="11"/>
  <c r="GA345" i="11" s="1"/>
  <c r="GA110" i="11"/>
  <c r="GA347" i="11" s="1"/>
  <c r="GA112" i="11"/>
  <c r="GA349" i="11" s="1"/>
  <c r="GA114" i="11"/>
  <c r="GA351" i="11" s="1"/>
  <c r="GA116" i="11"/>
  <c r="GA353" i="11" s="1"/>
  <c r="GA118" i="11"/>
  <c r="GA355" i="11" s="1"/>
  <c r="GA120" i="11"/>
  <c r="GA357" i="11" s="1"/>
  <c r="GA122" i="11"/>
  <c r="GA359" i="11" s="1"/>
  <c r="GA124" i="11"/>
  <c r="GA361" i="11" s="1"/>
  <c r="GA126" i="11"/>
  <c r="GA363" i="11" s="1"/>
  <c r="GA128" i="11"/>
  <c r="GA365" i="11" s="1"/>
  <c r="GA130" i="11"/>
  <c r="GA367" i="11" s="1"/>
  <c r="GA132" i="11"/>
  <c r="GA369" i="11" s="1"/>
  <c r="GA134" i="11"/>
  <c r="GA371" i="11" s="1"/>
  <c r="GA136" i="11"/>
  <c r="GA373" i="11" s="1"/>
  <c r="GA138" i="11"/>
  <c r="GA375" i="11" s="1"/>
  <c r="GA140" i="11"/>
  <c r="GA377" i="11" s="1"/>
  <c r="GA142" i="11"/>
  <c r="GA379" i="11" s="1"/>
  <c r="GA144" i="11"/>
  <c r="GA381" i="11" s="1"/>
  <c r="GA146" i="11"/>
  <c r="GA383" i="11" s="1"/>
  <c r="GA148" i="11"/>
  <c r="GA385" i="11" s="1"/>
  <c r="GA150" i="11"/>
  <c r="GA387" i="11" s="1"/>
  <c r="GA152" i="11"/>
  <c r="GA389" i="11" s="1"/>
  <c r="GA154" i="11"/>
  <c r="GA391" i="11" s="1"/>
  <c r="GA156" i="11"/>
  <c r="GA393" i="11" s="1"/>
  <c r="GA158" i="11"/>
  <c r="GA395" i="11" s="1"/>
  <c r="GA160" i="11"/>
  <c r="GA397" i="11" s="1"/>
  <c r="GA162" i="11"/>
  <c r="GA399" i="11" s="1"/>
  <c r="GA164" i="11"/>
  <c r="GA401" i="11" s="1"/>
  <c r="GA166" i="11"/>
  <c r="GA403" i="11" s="1"/>
  <c r="GA168" i="11"/>
  <c r="GA405" i="11" s="1"/>
  <c r="GA170" i="11"/>
  <c r="GA407" i="11" s="1"/>
  <c r="GA172" i="11"/>
  <c r="GA409" i="11" s="1"/>
  <c r="GA174" i="11"/>
  <c r="GA411" i="11" s="1"/>
  <c r="GA176" i="11"/>
  <c r="GA413" i="11" s="1"/>
  <c r="GA178" i="11"/>
  <c r="GA415" i="11" s="1"/>
  <c r="GA180" i="11"/>
  <c r="GA417" i="11" s="1"/>
  <c r="GA182" i="11"/>
  <c r="GA419" i="11" s="1"/>
  <c r="GA184" i="11"/>
  <c r="GA421" i="11" s="1"/>
  <c r="GA186" i="11"/>
  <c r="GA423" i="11" s="1"/>
  <c r="GA188" i="11"/>
  <c r="GA425" i="11" s="1"/>
  <c r="GA190" i="11"/>
  <c r="GA427" i="11" s="1"/>
  <c r="GA192" i="11"/>
  <c r="GA429" i="11" s="1"/>
  <c r="GA194" i="11"/>
  <c r="GA431" i="11" s="1"/>
  <c r="GA196" i="11"/>
  <c r="GA433" i="11" s="1"/>
  <c r="GA198" i="11"/>
  <c r="GA435" i="11" s="1"/>
  <c r="GA200" i="11"/>
  <c r="GA437" i="11" s="1"/>
  <c r="GA202" i="11"/>
  <c r="GA439" i="11" s="1"/>
  <c r="GA204" i="11"/>
  <c r="GA441" i="11" s="1"/>
  <c r="GA206" i="11"/>
  <c r="GA443" i="11" s="1"/>
  <c r="GA208" i="11"/>
  <c r="GA445" i="11" s="1"/>
  <c r="GB28" i="11"/>
  <c r="GD26" i="1" l="1"/>
  <c r="GA9" i="11"/>
  <c r="FZ14" i="11"/>
  <c r="GB31" i="11" s="1"/>
  <c r="GB268" i="11" s="1"/>
  <c r="FZ18" i="11"/>
  <c r="FY29" i="11"/>
  <c r="FY266" i="11" s="1"/>
  <c r="FY504" i="11" s="1"/>
  <c r="FZ30" i="11"/>
  <c r="FZ267" i="11" s="1"/>
  <c r="FZ505" i="11" s="1"/>
  <c r="GA649" i="11"/>
  <c r="GA633" i="11"/>
  <c r="GA617" i="11"/>
  <c r="GA585" i="11"/>
  <c r="GA569" i="11"/>
  <c r="GA553" i="11"/>
  <c r="GA521" i="11"/>
  <c r="GA670" i="11"/>
  <c r="GA654" i="11"/>
  <c r="GA622" i="11"/>
  <c r="GA606" i="11"/>
  <c r="GA590" i="11"/>
  <c r="GA574" i="11"/>
  <c r="GA542" i="11"/>
  <c r="GA526" i="11"/>
  <c r="GA510" i="11"/>
  <c r="GA679" i="11"/>
  <c r="GA647" i="11"/>
  <c r="GA631" i="11"/>
  <c r="GA599" i="11"/>
  <c r="GA583" i="11"/>
  <c r="GA567" i="11"/>
  <c r="GA551" i="11"/>
  <c r="GA535" i="11"/>
  <c r="GA668" i="11"/>
  <c r="GA652" i="11"/>
  <c r="GA636" i="11"/>
  <c r="GA620" i="11"/>
  <c r="GA604" i="11"/>
  <c r="GA588" i="11"/>
  <c r="GA556" i="11"/>
  <c r="GA524" i="11"/>
  <c r="GA508" i="11"/>
  <c r="GA645" i="11"/>
  <c r="GA613" i="11"/>
  <c r="GA597" i="11"/>
  <c r="GA581" i="11"/>
  <c r="GA565" i="11"/>
  <c r="GA533" i="11"/>
  <c r="GA517" i="11"/>
  <c r="GA666" i="11"/>
  <c r="GA650" i="11"/>
  <c r="GA634" i="11"/>
  <c r="GA602" i="11"/>
  <c r="GA586" i="11"/>
  <c r="GA570" i="11"/>
  <c r="GA538" i="11"/>
  <c r="GA522" i="11"/>
  <c r="GA506" i="11"/>
  <c r="GA675" i="11"/>
  <c r="GA627" i="11"/>
  <c r="GA579" i="11"/>
  <c r="GA531" i="11"/>
  <c r="GA515" i="11"/>
  <c r="GA680" i="11"/>
  <c r="GA664" i="11"/>
  <c r="GA648" i="11"/>
  <c r="GA616" i="11"/>
  <c r="GA600" i="11"/>
  <c r="GA584" i="11"/>
  <c r="GA568" i="11"/>
  <c r="GA536" i="11"/>
  <c r="GA520" i="11"/>
  <c r="GA663" i="11"/>
  <c r="GA659" i="11"/>
  <c r="GA595" i="11"/>
  <c r="GA547" i="11"/>
  <c r="GA673" i="11"/>
  <c r="GA641" i="11"/>
  <c r="GA625" i="11"/>
  <c r="GA609" i="11"/>
  <c r="GA593" i="11"/>
  <c r="GA577" i="11"/>
  <c r="GA561" i="11"/>
  <c r="GA529" i="11"/>
  <c r="GA678" i="11"/>
  <c r="GA662" i="11"/>
  <c r="GA646" i="11"/>
  <c r="GA614" i="11"/>
  <c r="GA598" i="11"/>
  <c r="GA582" i="11"/>
  <c r="GA566" i="11"/>
  <c r="GA534" i="11"/>
  <c r="GA518" i="11"/>
  <c r="GA681" i="11"/>
  <c r="GA671" i="11"/>
  <c r="GA639" i="11"/>
  <c r="GA623" i="11"/>
  <c r="GA607" i="11"/>
  <c r="GA591" i="11"/>
  <c r="GA575" i="11"/>
  <c r="GA559" i="11"/>
  <c r="GA543" i="11"/>
  <c r="GA527" i="11"/>
  <c r="GA511" i="11"/>
  <c r="GA676" i="11"/>
  <c r="GA660" i="11"/>
  <c r="GA644" i="11"/>
  <c r="GA628" i="11"/>
  <c r="GA612" i="11"/>
  <c r="GA596" i="11"/>
  <c r="GA580" i="11"/>
  <c r="GA564" i="11"/>
  <c r="GA548" i="11"/>
  <c r="GA532" i="11"/>
  <c r="GA516" i="11"/>
  <c r="GA677" i="11"/>
  <c r="GA621" i="11"/>
  <c r="GA605" i="11"/>
  <c r="GA573" i="11"/>
  <c r="GA557" i="11"/>
  <c r="GA541" i="11"/>
  <c r="GA525" i="11"/>
  <c r="GA509" i="11"/>
  <c r="GA674" i="11"/>
  <c r="GA658" i="11"/>
  <c r="GA642" i="11"/>
  <c r="GA626" i="11"/>
  <c r="GA610" i="11"/>
  <c r="GA578" i="11"/>
  <c r="GA562" i="11"/>
  <c r="GA546" i="11"/>
  <c r="GA530" i="11"/>
  <c r="GA661" i="11"/>
  <c r="GA655" i="11"/>
  <c r="GA669" i="11"/>
  <c r="GA637" i="11"/>
  <c r="GA683" i="11"/>
  <c r="GA667" i="11"/>
  <c r="GA651" i="11"/>
  <c r="GA635" i="11"/>
  <c r="GA603" i="11"/>
  <c r="GA587" i="11"/>
  <c r="GA571" i="11"/>
  <c r="GA555" i="11"/>
  <c r="GA539" i="11"/>
  <c r="GA507" i="11"/>
  <c r="GA656" i="11"/>
  <c r="GA640" i="11"/>
  <c r="GA608" i="11"/>
  <c r="GA576" i="11"/>
  <c r="GA560" i="11"/>
  <c r="GA544" i="11"/>
  <c r="GA528" i="11"/>
  <c r="GA611" i="11"/>
  <c r="GA629" i="11"/>
  <c r="GA592" i="11"/>
  <c r="GA594" i="11"/>
  <c r="GA665" i="11"/>
  <c r="GA619" i="11"/>
  <c r="GA540" i="11"/>
  <c r="GA632" i="11"/>
  <c r="EW21" i="11"/>
  <c r="GA572" i="11"/>
  <c r="GA643" i="11"/>
  <c r="GA512" i="11"/>
  <c r="GA615" i="11"/>
  <c r="GA601" i="11"/>
  <c r="GA550" i="11"/>
  <c r="GA653" i="11"/>
  <c r="GB32" i="11"/>
  <c r="GB269" i="11" s="1"/>
  <c r="GB34" i="11"/>
  <c r="GB271" i="11" s="1"/>
  <c r="GB36" i="11"/>
  <c r="GB273" i="11" s="1"/>
  <c r="GB38" i="11"/>
  <c r="GB275" i="11" s="1"/>
  <c r="GB40" i="11"/>
  <c r="GB277" i="11" s="1"/>
  <c r="GB42" i="11"/>
  <c r="GB279" i="11" s="1"/>
  <c r="GB44" i="11"/>
  <c r="GB281" i="11" s="1"/>
  <c r="GB46" i="11"/>
  <c r="GB283" i="11" s="1"/>
  <c r="GB48" i="11"/>
  <c r="GB285" i="11" s="1"/>
  <c r="GB50" i="11"/>
  <c r="GB287" i="11" s="1"/>
  <c r="GB52" i="11"/>
  <c r="GB289" i="11" s="1"/>
  <c r="GB54" i="11"/>
  <c r="GB291" i="11" s="1"/>
  <c r="GB56" i="11"/>
  <c r="GB293" i="11" s="1"/>
  <c r="GB58" i="11"/>
  <c r="GB295" i="11" s="1"/>
  <c r="GB60" i="11"/>
  <c r="GB297" i="11" s="1"/>
  <c r="GB62" i="11"/>
  <c r="GB299" i="11" s="1"/>
  <c r="GB64" i="11"/>
  <c r="GB301" i="11" s="1"/>
  <c r="GB66" i="11"/>
  <c r="GB303" i="11" s="1"/>
  <c r="GB68" i="11"/>
  <c r="GB305" i="11" s="1"/>
  <c r="GB70" i="11"/>
  <c r="GB307" i="11" s="1"/>
  <c r="GB72" i="11"/>
  <c r="GB309" i="11" s="1"/>
  <c r="GB74" i="11"/>
  <c r="GB311" i="11" s="1"/>
  <c r="GB76" i="11"/>
  <c r="GB313" i="11" s="1"/>
  <c r="GB78" i="11"/>
  <c r="GB315" i="11" s="1"/>
  <c r="GB80" i="11"/>
  <c r="GB317" i="11" s="1"/>
  <c r="GB82" i="11"/>
  <c r="GB319" i="11" s="1"/>
  <c r="GB84" i="11"/>
  <c r="GB321" i="11" s="1"/>
  <c r="GB86" i="11"/>
  <c r="GB323" i="11" s="1"/>
  <c r="GB88" i="11"/>
  <c r="GB325" i="11" s="1"/>
  <c r="GB90" i="11"/>
  <c r="GB327" i="11" s="1"/>
  <c r="GB92" i="11"/>
  <c r="GB329" i="11" s="1"/>
  <c r="GB94" i="11"/>
  <c r="GB331" i="11" s="1"/>
  <c r="GB96" i="11"/>
  <c r="GB333" i="11" s="1"/>
  <c r="GB98" i="11"/>
  <c r="GB335" i="11" s="1"/>
  <c r="GB100" i="11"/>
  <c r="GB337" i="11" s="1"/>
  <c r="GB102" i="11"/>
  <c r="GB339" i="11" s="1"/>
  <c r="GB104" i="11"/>
  <c r="GB341" i="11" s="1"/>
  <c r="GB106" i="11"/>
  <c r="GB343" i="11" s="1"/>
  <c r="GB108" i="11"/>
  <c r="GB345" i="11" s="1"/>
  <c r="GB110" i="11"/>
  <c r="GB347" i="11" s="1"/>
  <c r="GB112" i="11"/>
  <c r="GB349" i="11" s="1"/>
  <c r="GB114" i="11"/>
  <c r="GB351" i="11" s="1"/>
  <c r="GB116" i="11"/>
  <c r="GB353" i="11" s="1"/>
  <c r="GB118" i="11"/>
  <c r="GB355" i="11" s="1"/>
  <c r="GB120" i="11"/>
  <c r="GB357" i="11" s="1"/>
  <c r="GB122" i="11"/>
  <c r="GB359" i="11" s="1"/>
  <c r="GB124" i="11"/>
  <c r="GB361" i="11" s="1"/>
  <c r="GB126" i="11"/>
  <c r="GB363" i="11" s="1"/>
  <c r="GB128" i="11"/>
  <c r="GB365" i="11" s="1"/>
  <c r="GB130" i="11"/>
  <c r="GB367" i="11" s="1"/>
  <c r="GB132" i="11"/>
  <c r="GB369" i="11" s="1"/>
  <c r="GB134" i="11"/>
  <c r="GB371" i="11" s="1"/>
  <c r="GB136" i="11"/>
  <c r="GB373" i="11" s="1"/>
  <c r="GB138" i="11"/>
  <c r="GB375" i="11" s="1"/>
  <c r="GB140" i="11"/>
  <c r="GB377" i="11" s="1"/>
  <c r="GB142" i="11"/>
  <c r="GB379" i="11" s="1"/>
  <c r="GB144" i="11"/>
  <c r="GB381" i="11" s="1"/>
  <c r="GB146" i="11"/>
  <c r="GB383" i="11" s="1"/>
  <c r="GB148" i="11"/>
  <c r="GB385" i="11" s="1"/>
  <c r="GB150" i="11"/>
  <c r="GB387" i="11" s="1"/>
  <c r="GB152" i="11"/>
  <c r="GB389" i="11" s="1"/>
  <c r="GB154" i="11"/>
  <c r="GB391" i="11" s="1"/>
  <c r="GB156" i="11"/>
  <c r="GB393" i="11" s="1"/>
  <c r="GB158" i="11"/>
  <c r="GB395" i="11" s="1"/>
  <c r="GB160" i="11"/>
  <c r="GB397" i="11" s="1"/>
  <c r="GB162" i="11"/>
  <c r="GB399" i="11" s="1"/>
  <c r="GB164" i="11"/>
  <c r="GB401" i="11" s="1"/>
  <c r="GB166" i="11"/>
  <c r="GB403" i="11" s="1"/>
  <c r="GB168" i="11"/>
  <c r="GB405" i="11" s="1"/>
  <c r="GB170" i="11"/>
  <c r="GB407" i="11" s="1"/>
  <c r="GB172" i="11"/>
  <c r="GB409" i="11" s="1"/>
  <c r="GB174" i="11"/>
  <c r="GB411" i="11" s="1"/>
  <c r="GB176" i="11"/>
  <c r="GB413" i="11" s="1"/>
  <c r="GB178" i="11"/>
  <c r="GB415" i="11" s="1"/>
  <c r="GB180" i="11"/>
  <c r="GB417" i="11" s="1"/>
  <c r="GB182" i="11"/>
  <c r="GB419" i="11" s="1"/>
  <c r="GB184" i="11"/>
  <c r="GB421" i="11" s="1"/>
  <c r="GB186" i="11"/>
  <c r="GB423" i="11" s="1"/>
  <c r="GB188" i="11"/>
  <c r="GB425" i="11" s="1"/>
  <c r="GB190" i="11"/>
  <c r="GB427" i="11" s="1"/>
  <c r="GB192" i="11"/>
  <c r="GB429" i="11" s="1"/>
  <c r="GB194" i="11"/>
  <c r="GB431" i="11" s="1"/>
  <c r="GB196" i="11"/>
  <c r="GB433" i="11" s="1"/>
  <c r="GB198" i="11"/>
  <c r="GB435" i="11" s="1"/>
  <c r="GB200" i="11"/>
  <c r="GB437" i="11" s="1"/>
  <c r="GB202" i="11"/>
  <c r="GB439" i="11" s="1"/>
  <c r="GB204" i="11"/>
  <c r="GB441" i="11" s="1"/>
  <c r="GB206" i="11"/>
  <c r="GB443" i="11" s="1"/>
  <c r="GB208" i="11"/>
  <c r="GB445" i="11" s="1"/>
  <c r="GB210" i="11"/>
  <c r="GB447" i="11" s="1"/>
  <c r="GB33" i="11"/>
  <c r="GB270" i="11" s="1"/>
  <c r="GB35" i="11"/>
  <c r="GB272" i="11" s="1"/>
  <c r="GB37" i="11"/>
  <c r="GB274" i="11" s="1"/>
  <c r="GB39" i="11"/>
  <c r="GB276" i="11" s="1"/>
  <c r="GB41" i="11"/>
  <c r="GB278" i="11" s="1"/>
  <c r="GB43" i="11"/>
  <c r="GB280" i="11" s="1"/>
  <c r="GB45" i="11"/>
  <c r="GB282" i="11" s="1"/>
  <c r="GB47" i="11"/>
  <c r="GB284" i="11" s="1"/>
  <c r="GB49" i="11"/>
  <c r="GB286" i="11" s="1"/>
  <c r="GB51" i="11"/>
  <c r="GB288" i="11" s="1"/>
  <c r="GB53" i="11"/>
  <c r="GB290" i="11" s="1"/>
  <c r="GB55" i="11"/>
  <c r="GB292" i="11" s="1"/>
  <c r="GB57" i="11"/>
  <c r="GB294" i="11" s="1"/>
  <c r="GB59" i="11"/>
  <c r="GB296" i="11" s="1"/>
  <c r="GB61" i="11"/>
  <c r="GB298" i="11" s="1"/>
  <c r="GB63" i="11"/>
  <c r="GB300" i="11" s="1"/>
  <c r="GB65" i="11"/>
  <c r="GB302" i="11" s="1"/>
  <c r="GB67" i="11"/>
  <c r="GB304" i="11" s="1"/>
  <c r="GB69" i="11"/>
  <c r="GB306" i="11" s="1"/>
  <c r="GB71" i="11"/>
  <c r="GB308" i="11" s="1"/>
  <c r="GB73" i="11"/>
  <c r="GB310" i="11" s="1"/>
  <c r="GB75" i="11"/>
  <c r="GB312" i="11" s="1"/>
  <c r="GB77" i="11"/>
  <c r="GB314" i="11" s="1"/>
  <c r="GB79" i="11"/>
  <c r="GB316" i="11" s="1"/>
  <c r="GB81" i="11"/>
  <c r="GB318" i="11" s="1"/>
  <c r="GB83" i="11"/>
  <c r="GB320" i="11" s="1"/>
  <c r="GB85" i="11"/>
  <c r="GB322" i="11" s="1"/>
  <c r="GB87" i="11"/>
  <c r="GB324" i="11" s="1"/>
  <c r="GB89" i="11"/>
  <c r="GB326" i="11" s="1"/>
  <c r="GB91" i="11"/>
  <c r="GB328" i="11" s="1"/>
  <c r="GB93" i="11"/>
  <c r="GB330" i="11" s="1"/>
  <c r="GB95" i="11"/>
  <c r="GB332" i="11" s="1"/>
  <c r="GB97" i="11"/>
  <c r="GB334" i="11" s="1"/>
  <c r="GB99" i="11"/>
  <c r="GB336" i="11" s="1"/>
  <c r="GB101" i="11"/>
  <c r="GB338" i="11" s="1"/>
  <c r="GB103" i="11"/>
  <c r="GB340" i="11" s="1"/>
  <c r="GB105" i="11"/>
  <c r="GB342" i="11" s="1"/>
  <c r="GB107" i="11"/>
  <c r="GB344" i="11" s="1"/>
  <c r="GB109" i="11"/>
  <c r="GB346" i="11" s="1"/>
  <c r="GB111" i="11"/>
  <c r="GB348" i="11" s="1"/>
  <c r="GB113" i="11"/>
  <c r="GB350" i="11" s="1"/>
  <c r="GB115" i="11"/>
  <c r="GB352" i="11" s="1"/>
  <c r="GB117" i="11"/>
  <c r="GB354" i="11" s="1"/>
  <c r="GB119" i="11"/>
  <c r="GB356" i="11" s="1"/>
  <c r="GB121" i="11"/>
  <c r="GB358" i="11" s="1"/>
  <c r="GB123" i="11"/>
  <c r="GB360" i="11" s="1"/>
  <c r="GB125" i="11"/>
  <c r="GB362" i="11" s="1"/>
  <c r="GB127" i="11"/>
  <c r="GB364" i="11" s="1"/>
  <c r="GB129" i="11"/>
  <c r="GB366" i="11" s="1"/>
  <c r="GB131" i="11"/>
  <c r="GB368" i="11" s="1"/>
  <c r="GB133" i="11"/>
  <c r="GB370" i="11" s="1"/>
  <c r="GB135" i="11"/>
  <c r="GB372" i="11" s="1"/>
  <c r="GB137" i="11"/>
  <c r="GB374" i="11" s="1"/>
  <c r="GB139" i="11"/>
  <c r="GB376" i="11" s="1"/>
  <c r="GB141" i="11"/>
  <c r="GB378" i="11" s="1"/>
  <c r="GB143" i="11"/>
  <c r="GB380" i="11" s="1"/>
  <c r="GB145" i="11"/>
  <c r="GB382" i="11" s="1"/>
  <c r="GB147" i="11"/>
  <c r="GB384" i="11" s="1"/>
  <c r="GB149" i="11"/>
  <c r="GB386" i="11" s="1"/>
  <c r="GB151" i="11"/>
  <c r="GB388" i="11" s="1"/>
  <c r="GB153" i="11"/>
  <c r="GB390" i="11" s="1"/>
  <c r="GB155" i="11"/>
  <c r="GB392" i="11" s="1"/>
  <c r="GB157" i="11"/>
  <c r="GB394" i="11" s="1"/>
  <c r="GB159" i="11"/>
  <c r="GB396" i="11" s="1"/>
  <c r="GB161" i="11"/>
  <c r="GB398" i="11" s="1"/>
  <c r="GB163" i="11"/>
  <c r="GB400" i="11" s="1"/>
  <c r="GB165" i="11"/>
  <c r="GB402" i="11" s="1"/>
  <c r="GB167" i="11"/>
  <c r="GB404" i="11" s="1"/>
  <c r="GB169" i="11"/>
  <c r="GB406" i="11" s="1"/>
  <c r="GB171" i="11"/>
  <c r="GB408" i="11" s="1"/>
  <c r="GB173" i="11"/>
  <c r="GB410" i="11" s="1"/>
  <c r="GB175" i="11"/>
  <c r="GB412" i="11" s="1"/>
  <c r="GB177" i="11"/>
  <c r="GB414" i="11" s="1"/>
  <c r="GB179" i="11"/>
  <c r="GB416" i="11" s="1"/>
  <c r="GB181" i="11"/>
  <c r="GB418" i="11" s="1"/>
  <c r="GB183" i="11"/>
  <c r="GB420" i="11" s="1"/>
  <c r="GB185" i="11"/>
  <c r="GB422" i="11" s="1"/>
  <c r="GB187" i="11"/>
  <c r="GB424" i="11" s="1"/>
  <c r="GB189" i="11"/>
  <c r="GB426" i="11" s="1"/>
  <c r="GB191" i="11"/>
  <c r="GB428" i="11" s="1"/>
  <c r="GB193" i="11"/>
  <c r="GB430" i="11" s="1"/>
  <c r="GB195" i="11"/>
  <c r="GB432" i="11" s="1"/>
  <c r="GB197" i="11"/>
  <c r="GB434" i="11" s="1"/>
  <c r="GB199" i="11"/>
  <c r="GB436" i="11" s="1"/>
  <c r="GB201" i="11"/>
  <c r="GB438" i="11" s="1"/>
  <c r="GB203" i="11"/>
  <c r="GB440" i="11" s="1"/>
  <c r="GB205" i="11"/>
  <c r="GB442" i="11" s="1"/>
  <c r="GB207" i="11"/>
  <c r="GB444" i="11" s="1"/>
  <c r="GB209" i="11"/>
  <c r="GB446" i="11" s="1"/>
  <c r="GC28" i="11"/>
  <c r="GA563" i="11"/>
  <c r="GA514" i="11"/>
  <c r="GA523" i="11"/>
  <c r="GA552" i="11"/>
  <c r="GA682" i="11"/>
  <c r="GA624" i="11"/>
  <c r="GA638" i="11"/>
  <c r="GA672" i="11"/>
  <c r="GA513" i="11"/>
  <c r="GA630" i="11"/>
  <c r="GA618" i="11"/>
  <c r="GA684" i="11"/>
  <c r="GC992" i="11"/>
  <c r="GC994" i="11" s="1"/>
  <c r="GD991" i="11"/>
  <c r="GA558" i="11"/>
  <c r="GA545" i="11"/>
  <c r="GA549" i="11"/>
  <c r="GA519" i="11"/>
  <c r="GA537" i="11"/>
  <c r="GA589" i="11"/>
  <c r="GA554" i="11"/>
  <c r="GC1001" i="11"/>
  <c r="GC1241" i="11" s="1"/>
  <c r="GC1477" i="11" s="1"/>
  <c r="GC1003" i="11"/>
  <c r="GC1243" i="11" s="1"/>
  <c r="GC1479" i="11" s="1"/>
  <c r="GC1005" i="11"/>
  <c r="GC1245" i="11" s="1"/>
  <c r="GC1481" i="11" s="1"/>
  <c r="GC1007" i="11"/>
  <c r="GC1247" i="11" s="1"/>
  <c r="GC1483" i="11" s="1"/>
  <c r="GC1009" i="11"/>
  <c r="GC1249" i="11" s="1"/>
  <c r="GC1485" i="11" s="1"/>
  <c r="GC1011" i="11"/>
  <c r="GC1251" i="11" s="1"/>
  <c r="GC1487" i="11" s="1"/>
  <c r="GC1013" i="11"/>
  <c r="GC1253" i="11" s="1"/>
  <c r="GC1489" i="11" s="1"/>
  <c r="GC1015" i="11"/>
  <c r="GC1255" i="11" s="1"/>
  <c r="GC1491" i="11" s="1"/>
  <c r="GC1017" i="11"/>
  <c r="GC1257" i="11" s="1"/>
  <c r="GC1493" i="11" s="1"/>
  <c r="GC1019" i="11"/>
  <c r="GC1259" i="11" s="1"/>
  <c r="GC1495" i="11" s="1"/>
  <c r="GC1021" i="11"/>
  <c r="GC1261" i="11" s="1"/>
  <c r="GC1497" i="11" s="1"/>
  <c r="GC1023" i="11"/>
  <c r="GC1263" i="11" s="1"/>
  <c r="GC1499" i="11" s="1"/>
  <c r="GC1025" i="11"/>
  <c r="GC1265" i="11" s="1"/>
  <c r="GC1501" i="11" s="1"/>
  <c r="GC1027" i="11"/>
  <c r="GC1267" i="11" s="1"/>
  <c r="GC1503" i="11" s="1"/>
  <c r="GC1029" i="11"/>
  <c r="GC1269" i="11" s="1"/>
  <c r="GC1505" i="11" s="1"/>
  <c r="GC1031" i="11"/>
  <c r="GC1271" i="11" s="1"/>
  <c r="GC1507" i="11" s="1"/>
  <c r="GC1033" i="11"/>
  <c r="GC1273" i="11" s="1"/>
  <c r="GC1509" i="11" s="1"/>
  <c r="GC1035" i="11"/>
  <c r="GC1275" i="11" s="1"/>
  <c r="GC1511" i="11" s="1"/>
  <c r="GC1037" i="11"/>
  <c r="GC1277" i="11" s="1"/>
  <c r="GC1513" i="11" s="1"/>
  <c r="GC1039" i="11"/>
  <c r="GC1279" i="11" s="1"/>
  <c r="GC1515" i="11" s="1"/>
  <c r="GC1041" i="11"/>
  <c r="GC1281" i="11" s="1"/>
  <c r="GC1517" i="11" s="1"/>
  <c r="GC1043" i="11"/>
  <c r="GC1283" i="11" s="1"/>
  <c r="GC1519" i="11" s="1"/>
  <c r="GC1045" i="11"/>
  <c r="GC1285" i="11" s="1"/>
  <c r="GC1521" i="11" s="1"/>
  <c r="GC1047" i="11"/>
  <c r="GC1287" i="11" s="1"/>
  <c r="GC1523" i="11" s="1"/>
  <c r="GC1049" i="11"/>
  <c r="GC1289" i="11" s="1"/>
  <c r="GC1525" i="11" s="1"/>
  <c r="GC1051" i="11"/>
  <c r="GC1291" i="11" s="1"/>
  <c r="GC1527" i="11" s="1"/>
  <c r="GC1053" i="11"/>
  <c r="GC1293" i="11" s="1"/>
  <c r="GC1529" i="11" s="1"/>
  <c r="GC1055" i="11"/>
  <c r="GC1295" i="11" s="1"/>
  <c r="GC1531" i="11" s="1"/>
  <c r="GC1057" i="11"/>
  <c r="GC1297" i="11" s="1"/>
  <c r="GC1533" i="11" s="1"/>
  <c r="GC1059" i="11"/>
  <c r="GC1299" i="11" s="1"/>
  <c r="GC1535" i="11" s="1"/>
  <c r="GC1061" i="11"/>
  <c r="GC1301" i="11" s="1"/>
  <c r="GC1537" i="11" s="1"/>
  <c r="GC1063" i="11"/>
  <c r="GC1303" i="11" s="1"/>
  <c r="GC1539" i="11" s="1"/>
  <c r="GC1065" i="11"/>
  <c r="GC1305" i="11" s="1"/>
  <c r="GC1541" i="11" s="1"/>
  <c r="GC1067" i="11"/>
  <c r="GC1307" i="11" s="1"/>
  <c r="GC1543" i="11" s="1"/>
  <c r="GC1069" i="11"/>
  <c r="GC1309" i="11" s="1"/>
  <c r="GC1545" i="11" s="1"/>
  <c r="GC1071" i="11"/>
  <c r="GC1311" i="11" s="1"/>
  <c r="GC1547" i="11" s="1"/>
  <c r="GC1073" i="11"/>
  <c r="GC1313" i="11" s="1"/>
  <c r="GC1549" i="11" s="1"/>
  <c r="GC1075" i="11"/>
  <c r="GC1315" i="11" s="1"/>
  <c r="GC1551" i="11" s="1"/>
  <c r="GC1077" i="11"/>
  <c r="GC1317" i="11" s="1"/>
  <c r="GC1553" i="11" s="1"/>
  <c r="GC1079" i="11"/>
  <c r="GC1319" i="11" s="1"/>
  <c r="GC1555" i="11" s="1"/>
  <c r="GC1081" i="11"/>
  <c r="GC1321" i="11" s="1"/>
  <c r="GC1557" i="11" s="1"/>
  <c r="GC1083" i="11"/>
  <c r="GC1323" i="11" s="1"/>
  <c r="GC1559" i="11" s="1"/>
  <c r="GC1085" i="11"/>
  <c r="GC1325" i="11" s="1"/>
  <c r="GC1561" i="11" s="1"/>
  <c r="GC1087" i="11"/>
  <c r="GC1327" i="11" s="1"/>
  <c r="GC1563" i="11" s="1"/>
  <c r="GC1089" i="11"/>
  <c r="GC1329" i="11" s="1"/>
  <c r="GC1565" i="11" s="1"/>
  <c r="GC1091" i="11"/>
  <c r="GC1331" i="11" s="1"/>
  <c r="GC1567" i="11" s="1"/>
  <c r="GC1093" i="11"/>
  <c r="GC1333" i="11" s="1"/>
  <c r="GC1569" i="11" s="1"/>
  <c r="GC1095" i="11"/>
  <c r="GC1335" i="11" s="1"/>
  <c r="GC1571" i="11" s="1"/>
  <c r="GC1097" i="11"/>
  <c r="GC1337" i="11" s="1"/>
  <c r="GC1573" i="11" s="1"/>
  <c r="GC1099" i="11"/>
  <c r="GC1339" i="11" s="1"/>
  <c r="GC1575" i="11" s="1"/>
  <c r="GC1101" i="11"/>
  <c r="GC1341" i="11" s="1"/>
  <c r="GC1577" i="11" s="1"/>
  <c r="GC1103" i="11"/>
  <c r="GC1343" i="11" s="1"/>
  <c r="GC1579" i="11" s="1"/>
  <c r="GC1105" i="11"/>
  <c r="GC1345" i="11" s="1"/>
  <c r="GC1581" i="11" s="1"/>
  <c r="GC1107" i="11"/>
  <c r="GC1347" i="11" s="1"/>
  <c r="GC1583" i="11" s="1"/>
  <c r="GC1109" i="11"/>
  <c r="GC1349" i="11" s="1"/>
  <c r="GC1585" i="11" s="1"/>
  <c r="GC1111" i="11"/>
  <c r="GC1351" i="11" s="1"/>
  <c r="GC1587" i="11" s="1"/>
  <c r="GC1113" i="11"/>
  <c r="GC1353" i="11" s="1"/>
  <c r="GC1589" i="11" s="1"/>
  <c r="GC1115" i="11"/>
  <c r="GC1355" i="11" s="1"/>
  <c r="GC1591" i="11" s="1"/>
  <c r="GC1117" i="11"/>
  <c r="GC1357" i="11" s="1"/>
  <c r="GC1593" i="11" s="1"/>
  <c r="GC1119" i="11"/>
  <c r="GC1359" i="11" s="1"/>
  <c r="GC1595" i="11" s="1"/>
  <c r="GC1121" i="11"/>
  <c r="GC1361" i="11" s="1"/>
  <c r="GC1597" i="11" s="1"/>
  <c r="GC1123" i="11"/>
  <c r="GC1363" i="11" s="1"/>
  <c r="GC1599" i="11" s="1"/>
  <c r="GC1125" i="11"/>
  <c r="GC1365" i="11" s="1"/>
  <c r="GC1601" i="11" s="1"/>
  <c r="GC1127" i="11"/>
  <c r="GC1367" i="11" s="1"/>
  <c r="GC1603" i="11" s="1"/>
  <c r="GC1129" i="11"/>
  <c r="GC1369" i="11" s="1"/>
  <c r="GC1605" i="11" s="1"/>
  <c r="GC1131" i="11"/>
  <c r="GC1371" i="11" s="1"/>
  <c r="GC1607" i="11" s="1"/>
  <c r="GC1133" i="11"/>
  <c r="GC1373" i="11" s="1"/>
  <c r="GC1609" i="11" s="1"/>
  <c r="GC1135" i="11"/>
  <c r="GC1375" i="11" s="1"/>
  <c r="GC1611" i="11" s="1"/>
  <c r="GC1137" i="11"/>
  <c r="GC1377" i="11" s="1"/>
  <c r="GC1613" i="11" s="1"/>
  <c r="GC1139" i="11"/>
  <c r="GC1379" i="11" s="1"/>
  <c r="GC1615" i="11" s="1"/>
  <c r="GC1141" i="11"/>
  <c r="GC1381" i="11" s="1"/>
  <c r="GC1617" i="11" s="1"/>
  <c r="GC1143" i="11"/>
  <c r="GC1383" i="11" s="1"/>
  <c r="GC1619" i="11" s="1"/>
  <c r="GC1145" i="11"/>
  <c r="GC1385" i="11" s="1"/>
  <c r="GC1621" i="11" s="1"/>
  <c r="GC1147" i="11"/>
  <c r="GC1387" i="11" s="1"/>
  <c r="GC1623" i="11" s="1"/>
  <c r="GC1149" i="11"/>
  <c r="GC1389" i="11" s="1"/>
  <c r="GC1625" i="11" s="1"/>
  <c r="GC1151" i="11"/>
  <c r="GC1391" i="11" s="1"/>
  <c r="GC1627" i="11" s="1"/>
  <c r="GC1153" i="11"/>
  <c r="GC1393" i="11" s="1"/>
  <c r="GC1629" i="11" s="1"/>
  <c r="GC1155" i="11"/>
  <c r="GC1395" i="11" s="1"/>
  <c r="GC1631" i="11" s="1"/>
  <c r="GC1157" i="11"/>
  <c r="GC1397" i="11" s="1"/>
  <c r="GC1633" i="11" s="1"/>
  <c r="GC1159" i="11"/>
  <c r="GC1399" i="11" s="1"/>
  <c r="GC1635" i="11" s="1"/>
  <c r="GC1161" i="11"/>
  <c r="GC1401" i="11" s="1"/>
  <c r="GC1637" i="11" s="1"/>
  <c r="GC1163" i="11"/>
  <c r="GC1403" i="11" s="1"/>
  <c r="GC1639" i="11" s="1"/>
  <c r="GC1165" i="11"/>
  <c r="GC1405" i="11" s="1"/>
  <c r="GC1641" i="11" s="1"/>
  <c r="GC1167" i="11"/>
  <c r="GC1407" i="11" s="1"/>
  <c r="GC1643" i="11" s="1"/>
  <c r="GC1169" i="11"/>
  <c r="GC1409" i="11" s="1"/>
  <c r="GC1645" i="11" s="1"/>
  <c r="GC1171" i="11"/>
  <c r="GC1411" i="11" s="1"/>
  <c r="GC1647" i="11" s="1"/>
  <c r="GC1173" i="11"/>
  <c r="GC1413" i="11" s="1"/>
  <c r="GC1649" i="11" s="1"/>
  <c r="GC1175" i="11"/>
  <c r="GC1415" i="11" s="1"/>
  <c r="GC1651" i="11" s="1"/>
  <c r="GC1177" i="11"/>
  <c r="GC1417" i="11" s="1"/>
  <c r="GC1653" i="11" s="1"/>
  <c r="GC1179" i="11"/>
  <c r="GC1419" i="11" s="1"/>
  <c r="GC1655" i="11" s="1"/>
  <c r="GC1014" i="11"/>
  <c r="GC1254" i="11" s="1"/>
  <c r="GC1490" i="11" s="1"/>
  <c r="GC1030" i="11"/>
  <c r="GC1270" i="11" s="1"/>
  <c r="GC1506" i="11" s="1"/>
  <c r="GC1046" i="11"/>
  <c r="GC1286" i="11" s="1"/>
  <c r="GC1522" i="11" s="1"/>
  <c r="GC1062" i="11"/>
  <c r="GC1302" i="11" s="1"/>
  <c r="GC1538" i="11" s="1"/>
  <c r="GC1078" i="11"/>
  <c r="GC1318" i="11" s="1"/>
  <c r="GC1554" i="11" s="1"/>
  <c r="GC1094" i="11"/>
  <c r="GC1334" i="11" s="1"/>
  <c r="GC1570" i="11" s="1"/>
  <c r="GC1110" i="11"/>
  <c r="GC1350" i="11" s="1"/>
  <c r="GC1586" i="11" s="1"/>
  <c r="GC1004" i="11"/>
  <c r="GC1244" i="11" s="1"/>
  <c r="GC1480" i="11" s="1"/>
  <c r="GC1020" i="11"/>
  <c r="GC1260" i="11" s="1"/>
  <c r="GC1496" i="11" s="1"/>
  <c r="GC1036" i="11"/>
  <c r="GC1276" i="11" s="1"/>
  <c r="GC1512" i="11" s="1"/>
  <c r="GC1052" i="11"/>
  <c r="GC1292" i="11" s="1"/>
  <c r="GC1528" i="11" s="1"/>
  <c r="GC1068" i="11"/>
  <c r="GC1308" i="11" s="1"/>
  <c r="GC1544" i="11" s="1"/>
  <c r="GC1084" i="11"/>
  <c r="GC1324" i="11" s="1"/>
  <c r="GC1560" i="11" s="1"/>
  <c r="GC1100" i="11"/>
  <c r="GC1340" i="11" s="1"/>
  <c r="GC1576" i="11" s="1"/>
  <c r="GC1116" i="11"/>
  <c r="GC1356" i="11" s="1"/>
  <c r="GC1592" i="11" s="1"/>
  <c r="GC1120" i="11"/>
  <c r="GC1360" i="11" s="1"/>
  <c r="GC1596" i="11" s="1"/>
  <c r="GC1124" i="11"/>
  <c r="GC1364" i="11" s="1"/>
  <c r="GC1600" i="11" s="1"/>
  <c r="GC1128" i="11"/>
  <c r="GC1368" i="11" s="1"/>
  <c r="GC1604" i="11" s="1"/>
  <c r="GC1132" i="11"/>
  <c r="GC1372" i="11" s="1"/>
  <c r="GC1608" i="11" s="1"/>
  <c r="GC1136" i="11"/>
  <c r="GC1376" i="11" s="1"/>
  <c r="GC1612" i="11" s="1"/>
  <c r="GC1140" i="11"/>
  <c r="GC1380" i="11" s="1"/>
  <c r="GC1616" i="11" s="1"/>
  <c r="GC1144" i="11"/>
  <c r="GC1384" i="11" s="1"/>
  <c r="GC1620" i="11" s="1"/>
  <c r="GC1148" i="11"/>
  <c r="GC1388" i="11" s="1"/>
  <c r="GC1624" i="11" s="1"/>
  <c r="GC1152" i="11"/>
  <c r="GC1392" i="11" s="1"/>
  <c r="GC1628" i="11" s="1"/>
  <c r="GC1156" i="11"/>
  <c r="GC1396" i="11" s="1"/>
  <c r="GC1632" i="11" s="1"/>
  <c r="GC1160" i="11"/>
  <c r="GC1400" i="11" s="1"/>
  <c r="GC1636" i="11" s="1"/>
  <c r="GC1164" i="11"/>
  <c r="GC1404" i="11" s="1"/>
  <c r="GC1640" i="11" s="1"/>
  <c r="GC1168" i="11"/>
  <c r="GC1408" i="11" s="1"/>
  <c r="GC1644" i="11" s="1"/>
  <c r="GC1172" i="11"/>
  <c r="GC1412" i="11" s="1"/>
  <c r="GC1648" i="11" s="1"/>
  <c r="GC1176" i="11"/>
  <c r="GC1416" i="11" s="1"/>
  <c r="GC1652" i="11" s="1"/>
  <c r="GC1180" i="11"/>
  <c r="GC1420" i="11" s="1"/>
  <c r="GC1656" i="11" s="1"/>
  <c r="GC1010" i="11"/>
  <c r="GC1250" i="11" s="1"/>
  <c r="GC1486" i="11" s="1"/>
  <c r="GC1026" i="11"/>
  <c r="GC1266" i="11" s="1"/>
  <c r="GC1502" i="11" s="1"/>
  <c r="GC1042" i="11"/>
  <c r="GC1282" i="11" s="1"/>
  <c r="GC1518" i="11" s="1"/>
  <c r="GC1058" i="11"/>
  <c r="GC1298" i="11" s="1"/>
  <c r="GC1534" i="11" s="1"/>
  <c r="GC1074" i="11"/>
  <c r="GC1314" i="11" s="1"/>
  <c r="GC1550" i="11" s="1"/>
  <c r="GC1090" i="11"/>
  <c r="GC1330" i="11" s="1"/>
  <c r="GC1566" i="11" s="1"/>
  <c r="GC1106" i="11"/>
  <c r="GC1346" i="11" s="1"/>
  <c r="GC1582" i="11" s="1"/>
  <c r="GC1000" i="11"/>
  <c r="GC1240" i="11" s="1"/>
  <c r="GC1476" i="11" s="1"/>
  <c r="GC1016" i="11"/>
  <c r="GC1256" i="11" s="1"/>
  <c r="GC1492" i="11" s="1"/>
  <c r="GC1032" i="11"/>
  <c r="GC1272" i="11" s="1"/>
  <c r="GC1508" i="11" s="1"/>
  <c r="GC1048" i="11"/>
  <c r="GC1288" i="11" s="1"/>
  <c r="GC1524" i="11" s="1"/>
  <c r="GC1064" i="11"/>
  <c r="GC1304" i="11" s="1"/>
  <c r="GC1540" i="11" s="1"/>
  <c r="GC1080" i="11"/>
  <c r="GC1320" i="11" s="1"/>
  <c r="GC1556" i="11" s="1"/>
  <c r="GC1096" i="11"/>
  <c r="GC1336" i="11" s="1"/>
  <c r="GC1572" i="11" s="1"/>
  <c r="GC1112" i="11"/>
  <c r="GC1352" i="11" s="1"/>
  <c r="GC1588" i="11" s="1"/>
  <c r="GC1181" i="11"/>
  <c r="GC1421" i="11" s="1"/>
  <c r="GC1657" i="11" s="1"/>
  <c r="GC1006" i="11"/>
  <c r="GC1246" i="11" s="1"/>
  <c r="GC1482" i="11" s="1"/>
  <c r="GC1022" i="11"/>
  <c r="GC1262" i="11" s="1"/>
  <c r="GC1498" i="11" s="1"/>
  <c r="GC1038" i="11"/>
  <c r="GC1278" i="11" s="1"/>
  <c r="GC1514" i="11" s="1"/>
  <c r="GC1054" i="11"/>
  <c r="GC1294" i="11" s="1"/>
  <c r="GC1530" i="11" s="1"/>
  <c r="GC1070" i="11"/>
  <c r="GC1310" i="11" s="1"/>
  <c r="GC1546" i="11" s="1"/>
  <c r="GC1086" i="11"/>
  <c r="GC1326" i="11" s="1"/>
  <c r="GC1562" i="11" s="1"/>
  <c r="GC1102" i="11"/>
  <c r="GC1342" i="11" s="1"/>
  <c r="GC1578" i="11" s="1"/>
  <c r="GC1012" i="11"/>
  <c r="GC1252" i="11" s="1"/>
  <c r="GC1488" i="11" s="1"/>
  <c r="GC1028" i="11"/>
  <c r="GC1268" i="11" s="1"/>
  <c r="GC1504" i="11" s="1"/>
  <c r="GC1044" i="11"/>
  <c r="GC1284" i="11" s="1"/>
  <c r="GC1520" i="11" s="1"/>
  <c r="GC1060" i="11"/>
  <c r="GC1300" i="11" s="1"/>
  <c r="GC1536" i="11" s="1"/>
  <c r="GC1076" i="11"/>
  <c r="GC1316" i="11" s="1"/>
  <c r="GC1552" i="11" s="1"/>
  <c r="GC1092" i="11"/>
  <c r="GC1332" i="11" s="1"/>
  <c r="GC1568" i="11" s="1"/>
  <c r="GC1108" i="11"/>
  <c r="GC1348" i="11" s="1"/>
  <c r="GC1584" i="11" s="1"/>
  <c r="GC1118" i="11"/>
  <c r="GC1358" i="11" s="1"/>
  <c r="GC1594" i="11" s="1"/>
  <c r="GC1122" i="11"/>
  <c r="GC1362" i="11" s="1"/>
  <c r="GC1598" i="11" s="1"/>
  <c r="GC1126" i="11"/>
  <c r="GC1366" i="11" s="1"/>
  <c r="GC1602" i="11" s="1"/>
  <c r="GC1130" i="11"/>
  <c r="GC1370" i="11" s="1"/>
  <c r="GC1606" i="11" s="1"/>
  <c r="GC1134" i="11"/>
  <c r="GC1374" i="11" s="1"/>
  <c r="GC1610" i="11" s="1"/>
  <c r="GC1138" i="11"/>
  <c r="GC1378" i="11" s="1"/>
  <c r="GC1614" i="11" s="1"/>
  <c r="GC1142" i="11"/>
  <c r="GC1382" i="11" s="1"/>
  <c r="GC1618" i="11" s="1"/>
  <c r="GC1146" i="11"/>
  <c r="GC1386" i="11" s="1"/>
  <c r="GC1622" i="11" s="1"/>
  <c r="GC1150" i="11"/>
  <c r="GC1390" i="11" s="1"/>
  <c r="GC1626" i="11" s="1"/>
  <c r="GC1154" i="11"/>
  <c r="GC1394" i="11" s="1"/>
  <c r="GC1630" i="11" s="1"/>
  <c r="GC1158" i="11"/>
  <c r="GC1398" i="11" s="1"/>
  <c r="GC1634" i="11" s="1"/>
  <c r="GC1162" i="11"/>
  <c r="GC1402" i="11" s="1"/>
  <c r="GC1638" i="11" s="1"/>
  <c r="GC1166" i="11"/>
  <c r="GC1406" i="11" s="1"/>
  <c r="GC1642" i="11" s="1"/>
  <c r="GC1170" i="11"/>
  <c r="GC1410" i="11" s="1"/>
  <c r="GC1646" i="11" s="1"/>
  <c r="GC1174" i="11"/>
  <c r="GC1414" i="11" s="1"/>
  <c r="GC1650" i="11" s="1"/>
  <c r="GC1178" i="11"/>
  <c r="GC1418" i="11" s="1"/>
  <c r="GC1654" i="11" s="1"/>
  <c r="GC1008" i="11"/>
  <c r="GC1248" i="11" s="1"/>
  <c r="GC1484" i="11" s="1"/>
  <c r="GC1024" i="11"/>
  <c r="GC1264" i="11" s="1"/>
  <c r="GC1500" i="11" s="1"/>
  <c r="GC1040" i="11"/>
  <c r="GC1280" i="11" s="1"/>
  <c r="GC1516" i="11" s="1"/>
  <c r="GC1056" i="11"/>
  <c r="GC1296" i="11" s="1"/>
  <c r="GC1532" i="11" s="1"/>
  <c r="GC1072" i="11"/>
  <c r="GC1312" i="11" s="1"/>
  <c r="GC1548" i="11" s="1"/>
  <c r="GC1088" i="11"/>
  <c r="GC1328" i="11" s="1"/>
  <c r="GC1564" i="11" s="1"/>
  <c r="GC1104" i="11"/>
  <c r="GC1344" i="11" s="1"/>
  <c r="GC1580" i="11" s="1"/>
  <c r="GC1098" i="11"/>
  <c r="GC1338" i="11" s="1"/>
  <c r="GC1574" i="11" s="1"/>
  <c r="GC1018" i="11"/>
  <c r="GC1258" i="11" s="1"/>
  <c r="GC1494" i="11" s="1"/>
  <c r="GC1066" i="11"/>
  <c r="GC1306" i="11" s="1"/>
  <c r="GC1542" i="11" s="1"/>
  <c r="GC1114" i="11"/>
  <c r="GC1354" i="11" s="1"/>
  <c r="GC1590" i="11" s="1"/>
  <c r="GC1034" i="11"/>
  <c r="GC1274" i="11" s="1"/>
  <c r="GC1510" i="11" s="1"/>
  <c r="GC1082" i="11"/>
  <c r="GC1322" i="11" s="1"/>
  <c r="GC1558" i="11" s="1"/>
  <c r="GC1002" i="11"/>
  <c r="GC1242" i="11" s="1"/>
  <c r="GC1478" i="11" s="1"/>
  <c r="GC1050" i="11"/>
  <c r="GC1290" i="11" s="1"/>
  <c r="GC1526" i="11" s="1"/>
  <c r="GD999" i="11"/>
  <c r="GA657" i="11"/>
  <c r="FZ29" i="11" l="1"/>
  <c r="FZ266" i="11" s="1"/>
  <c r="FZ504" i="11" s="1"/>
  <c r="GA30" i="11"/>
  <c r="GA267" i="11" s="1"/>
  <c r="GA505" i="11" s="1"/>
  <c r="GA14" i="11"/>
  <c r="GA18" i="11"/>
  <c r="GE26" i="1"/>
  <c r="GB9" i="11"/>
  <c r="GB674" i="11"/>
  <c r="GB658" i="11"/>
  <c r="GB626" i="11"/>
  <c r="GB610" i="11"/>
  <c r="GB594" i="11"/>
  <c r="GB578" i="11"/>
  <c r="GB562" i="11"/>
  <c r="GB546" i="11"/>
  <c r="GB530" i="11"/>
  <c r="GB514" i="11"/>
  <c r="GB681" i="11"/>
  <c r="GB665" i="11"/>
  <c r="GB649" i="11"/>
  <c r="GB633" i="11"/>
  <c r="GB617" i="11"/>
  <c r="GB601" i="11"/>
  <c r="GB585" i="11"/>
  <c r="GB569" i="11"/>
  <c r="GB553" i="11"/>
  <c r="GB521" i="11"/>
  <c r="GB642" i="11"/>
  <c r="GB656" i="11"/>
  <c r="GB640" i="11"/>
  <c r="GB608" i="11"/>
  <c r="GB576" i="11"/>
  <c r="GB560" i="11"/>
  <c r="GB544" i="11"/>
  <c r="GB528" i="11"/>
  <c r="GB512" i="11"/>
  <c r="GB679" i="11"/>
  <c r="GB663" i="11"/>
  <c r="GB647" i="11"/>
  <c r="GB631" i="11"/>
  <c r="GB615" i="11"/>
  <c r="GB599" i="11"/>
  <c r="GB583" i="11"/>
  <c r="GB567" i="11"/>
  <c r="GB551" i="11"/>
  <c r="GB535" i="11"/>
  <c r="GB670" i="11"/>
  <c r="GB654" i="11"/>
  <c r="GB622" i="11"/>
  <c r="GB606" i="11"/>
  <c r="GB590" i="11"/>
  <c r="GB574" i="11"/>
  <c r="GB558" i="11"/>
  <c r="GB542" i="11"/>
  <c r="GB526" i="11"/>
  <c r="GB510" i="11"/>
  <c r="GB677" i="11"/>
  <c r="GB661" i="11"/>
  <c r="GB645" i="11"/>
  <c r="GB629" i="11"/>
  <c r="GB613" i="11"/>
  <c r="GB597" i="11"/>
  <c r="GB581" i="11"/>
  <c r="GB565" i="11"/>
  <c r="GB533" i="11"/>
  <c r="GB517" i="11"/>
  <c r="GB668" i="11"/>
  <c r="GB652" i="11"/>
  <c r="GB636" i="11"/>
  <c r="GB620" i="11"/>
  <c r="GB604" i="11"/>
  <c r="GB588" i="11"/>
  <c r="GB556" i="11"/>
  <c r="GB524" i="11"/>
  <c r="GB508" i="11"/>
  <c r="GB675" i="11"/>
  <c r="GB659" i="11"/>
  <c r="GB643" i="11"/>
  <c r="GB627" i="11"/>
  <c r="GB611" i="11"/>
  <c r="GB595" i="11"/>
  <c r="GB579" i="11"/>
  <c r="GB547" i="11"/>
  <c r="GB531" i="11"/>
  <c r="GB515" i="11"/>
  <c r="GB682" i="11"/>
  <c r="GB666" i="11"/>
  <c r="GB650" i="11"/>
  <c r="GB634" i="11"/>
  <c r="GB602" i="11"/>
  <c r="GB586" i="11"/>
  <c r="GB570" i="11"/>
  <c r="GB538" i="11"/>
  <c r="GB522" i="11"/>
  <c r="GB506" i="11"/>
  <c r="GB673" i="11"/>
  <c r="GB641" i="11"/>
  <c r="GB625" i="11"/>
  <c r="GB609" i="11"/>
  <c r="GB593" i="11"/>
  <c r="GB577" i="11"/>
  <c r="GB561" i="11"/>
  <c r="GB529" i="11"/>
  <c r="GB680" i="11"/>
  <c r="GB664" i="11"/>
  <c r="GB648" i="11"/>
  <c r="GB632" i="11"/>
  <c r="GB616" i="11"/>
  <c r="GB600" i="11"/>
  <c r="GB584" i="11"/>
  <c r="GB568" i="11"/>
  <c r="GB536" i="11"/>
  <c r="GB520" i="11"/>
  <c r="GB671" i="11"/>
  <c r="GB655" i="11"/>
  <c r="GB639" i="11"/>
  <c r="GB623" i="11"/>
  <c r="GB607" i="11"/>
  <c r="GB591" i="11"/>
  <c r="GB575" i="11"/>
  <c r="GB559" i="11"/>
  <c r="GB543" i="11"/>
  <c r="GB527" i="11"/>
  <c r="GB511" i="11"/>
  <c r="GB678" i="11"/>
  <c r="GB662" i="11"/>
  <c r="GB646" i="11"/>
  <c r="GB630" i="11"/>
  <c r="GB614" i="11"/>
  <c r="GB598" i="11"/>
  <c r="GB582" i="11"/>
  <c r="GB566" i="11"/>
  <c r="GB550" i="11"/>
  <c r="GB534" i="11"/>
  <c r="GB518" i="11"/>
  <c r="GB669" i="11"/>
  <c r="GB653" i="11"/>
  <c r="GB637" i="11"/>
  <c r="GB621" i="11"/>
  <c r="GB605" i="11"/>
  <c r="GB573" i="11"/>
  <c r="GB557" i="11"/>
  <c r="GB541" i="11"/>
  <c r="GB525" i="11"/>
  <c r="GB509" i="11"/>
  <c r="GB676" i="11"/>
  <c r="GB660" i="11"/>
  <c r="GB644" i="11"/>
  <c r="GB628" i="11"/>
  <c r="GB612" i="11"/>
  <c r="GB596" i="11"/>
  <c r="GB580" i="11"/>
  <c r="GB564" i="11"/>
  <c r="GB548" i="11"/>
  <c r="GB532" i="11"/>
  <c r="GB516" i="11"/>
  <c r="GB683" i="11"/>
  <c r="GB667" i="11"/>
  <c r="GB651" i="11"/>
  <c r="GB635" i="11"/>
  <c r="GB603" i="11"/>
  <c r="GB587" i="11"/>
  <c r="GB571" i="11"/>
  <c r="GB555" i="11"/>
  <c r="GB539" i="11"/>
  <c r="GB507" i="11"/>
  <c r="GB672" i="11"/>
  <c r="GB657" i="11"/>
  <c r="GD1000" i="11"/>
  <c r="GD1240" i="11" s="1"/>
  <c r="GD1476" i="11" s="1"/>
  <c r="GD1002" i="11"/>
  <c r="GD1242" i="11" s="1"/>
  <c r="GD1478" i="11" s="1"/>
  <c r="GD1004" i="11"/>
  <c r="GD1244" i="11" s="1"/>
  <c r="GD1480" i="11" s="1"/>
  <c r="GD1006" i="11"/>
  <c r="GD1246" i="11" s="1"/>
  <c r="GD1482" i="11" s="1"/>
  <c r="GD1008" i="11"/>
  <c r="GD1248" i="11" s="1"/>
  <c r="GD1484" i="11" s="1"/>
  <c r="GD1010" i="11"/>
  <c r="GD1250" i="11" s="1"/>
  <c r="GD1486" i="11" s="1"/>
  <c r="GD1012" i="11"/>
  <c r="GD1252" i="11" s="1"/>
  <c r="GD1488" i="11" s="1"/>
  <c r="GD1014" i="11"/>
  <c r="GD1254" i="11" s="1"/>
  <c r="GD1490" i="11" s="1"/>
  <c r="GD1016" i="11"/>
  <c r="GD1256" i="11" s="1"/>
  <c r="GD1492" i="11" s="1"/>
  <c r="GD1018" i="11"/>
  <c r="GD1258" i="11" s="1"/>
  <c r="GD1494" i="11" s="1"/>
  <c r="GD1020" i="11"/>
  <c r="GD1260" i="11" s="1"/>
  <c r="GD1496" i="11" s="1"/>
  <c r="GD1022" i="11"/>
  <c r="GD1262" i="11" s="1"/>
  <c r="GD1498" i="11" s="1"/>
  <c r="GD1024" i="11"/>
  <c r="GD1264" i="11" s="1"/>
  <c r="GD1500" i="11" s="1"/>
  <c r="GD1026" i="11"/>
  <c r="GD1266" i="11" s="1"/>
  <c r="GD1502" i="11" s="1"/>
  <c r="GD1028" i="11"/>
  <c r="GD1268" i="11" s="1"/>
  <c r="GD1504" i="11" s="1"/>
  <c r="GD1030" i="11"/>
  <c r="GD1270" i="11" s="1"/>
  <c r="GD1506" i="11" s="1"/>
  <c r="GD1032" i="11"/>
  <c r="GD1272" i="11" s="1"/>
  <c r="GD1508" i="11" s="1"/>
  <c r="GD1034" i="11"/>
  <c r="GD1274" i="11" s="1"/>
  <c r="GD1510" i="11" s="1"/>
  <c r="GD1036" i="11"/>
  <c r="GD1276" i="11" s="1"/>
  <c r="GD1512" i="11" s="1"/>
  <c r="GD1038" i="11"/>
  <c r="GD1278" i="11" s="1"/>
  <c r="GD1514" i="11" s="1"/>
  <c r="GD1040" i="11"/>
  <c r="GD1280" i="11" s="1"/>
  <c r="GD1516" i="11" s="1"/>
  <c r="GD1042" i="11"/>
  <c r="GD1282" i="11" s="1"/>
  <c r="GD1518" i="11" s="1"/>
  <c r="GD1044" i="11"/>
  <c r="GD1284" i="11" s="1"/>
  <c r="GD1520" i="11" s="1"/>
  <c r="GD1046" i="11"/>
  <c r="GD1286" i="11" s="1"/>
  <c r="GD1522" i="11" s="1"/>
  <c r="GD1048" i="11"/>
  <c r="GD1288" i="11" s="1"/>
  <c r="GD1524" i="11" s="1"/>
  <c r="GD1050" i="11"/>
  <c r="GD1290" i="11" s="1"/>
  <c r="GD1526" i="11" s="1"/>
  <c r="GD1052" i="11"/>
  <c r="GD1292" i="11" s="1"/>
  <c r="GD1528" i="11" s="1"/>
  <c r="GD1054" i="11"/>
  <c r="GD1294" i="11" s="1"/>
  <c r="GD1530" i="11" s="1"/>
  <c r="GD1056" i="11"/>
  <c r="GD1296" i="11" s="1"/>
  <c r="GD1532" i="11" s="1"/>
  <c r="GD1058" i="11"/>
  <c r="GD1298" i="11" s="1"/>
  <c r="GD1534" i="11" s="1"/>
  <c r="GD1060" i="11"/>
  <c r="GD1300" i="11" s="1"/>
  <c r="GD1536" i="11" s="1"/>
  <c r="GD1062" i="11"/>
  <c r="GD1302" i="11" s="1"/>
  <c r="GD1538" i="11" s="1"/>
  <c r="GD1064" i="11"/>
  <c r="GD1304" i="11" s="1"/>
  <c r="GD1540" i="11" s="1"/>
  <c r="GD1066" i="11"/>
  <c r="GD1306" i="11" s="1"/>
  <c r="GD1542" i="11" s="1"/>
  <c r="GD1068" i="11"/>
  <c r="GD1308" i="11" s="1"/>
  <c r="GD1544" i="11" s="1"/>
  <c r="GD1070" i="11"/>
  <c r="GD1310" i="11" s="1"/>
  <c r="GD1546" i="11" s="1"/>
  <c r="GD1072" i="11"/>
  <c r="GD1312" i="11" s="1"/>
  <c r="GD1548" i="11" s="1"/>
  <c r="GD1074" i="11"/>
  <c r="GD1314" i="11" s="1"/>
  <c r="GD1550" i="11" s="1"/>
  <c r="GD1076" i="11"/>
  <c r="GD1316" i="11" s="1"/>
  <c r="GD1552" i="11" s="1"/>
  <c r="GD1078" i="11"/>
  <c r="GD1318" i="11" s="1"/>
  <c r="GD1554" i="11" s="1"/>
  <c r="GD1080" i="11"/>
  <c r="GD1320" i="11" s="1"/>
  <c r="GD1556" i="11" s="1"/>
  <c r="GD1082" i="11"/>
  <c r="GD1322" i="11" s="1"/>
  <c r="GD1558" i="11" s="1"/>
  <c r="GD1084" i="11"/>
  <c r="GD1324" i="11" s="1"/>
  <c r="GD1560" i="11" s="1"/>
  <c r="GD1086" i="11"/>
  <c r="GD1326" i="11" s="1"/>
  <c r="GD1562" i="11" s="1"/>
  <c r="GD1088" i="11"/>
  <c r="GD1328" i="11" s="1"/>
  <c r="GD1564" i="11" s="1"/>
  <c r="GD1090" i="11"/>
  <c r="GD1330" i="11" s="1"/>
  <c r="GD1566" i="11" s="1"/>
  <c r="GD1092" i="11"/>
  <c r="GD1332" i="11" s="1"/>
  <c r="GD1568" i="11" s="1"/>
  <c r="GD1094" i="11"/>
  <c r="GD1334" i="11" s="1"/>
  <c r="GD1570" i="11" s="1"/>
  <c r="GD1096" i="11"/>
  <c r="GD1336" i="11" s="1"/>
  <c r="GD1572" i="11" s="1"/>
  <c r="GD1098" i="11"/>
  <c r="GD1338" i="11" s="1"/>
  <c r="GD1574" i="11" s="1"/>
  <c r="GD1100" i="11"/>
  <c r="GD1340" i="11" s="1"/>
  <c r="GD1576" i="11" s="1"/>
  <c r="GD1102" i="11"/>
  <c r="GD1342" i="11" s="1"/>
  <c r="GD1578" i="11" s="1"/>
  <c r="GD1104" i="11"/>
  <c r="GD1344" i="11" s="1"/>
  <c r="GD1580" i="11" s="1"/>
  <c r="GD1106" i="11"/>
  <c r="GD1346" i="11" s="1"/>
  <c r="GD1582" i="11" s="1"/>
  <c r="GD1108" i="11"/>
  <c r="GD1348" i="11" s="1"/>
  <c r="GD1584" i="11" s="1"/>
  <c r="GD1110" i="11"/>
  <c r="GD1350" i="11" s="1"/>
  <c r="GD1586" i="11" s="1"/>
  <c r="GD1112" i="11"/>
  <c r="GD1352" i="11" s="1"/>
  <c r="GD1588" i="11" s="1"/>
  <c r="GD1114" i="11"/>
  <c r="GD1354" i="11" s="1"/>
  <c r="GD1590" i="11" s="1"/>
  <c r="GD1116" i="11"/>
  <c r="GD1356" i="11" s="1"/>
  <c r="GD1592" i="11" s="1"/>
  <c r="GD1118" i="11"/>
  <c r="GD1358" i="11" s="1"/>
  <c r="GD1594" i="11" s="1"/>
  <c r="GD1120" i="11"/>
  <c r="GD1360" i="11" s="1"/>
  <c r="GD1596" i="11" s="1"/>
  <c r="GD1122" i="11"/>
  <c r="GD1362" i="11" s="1"/>
  <c r="GD1598" i="11" s="1"/>
  <c r="GD1124" i="11"/>
  <c r="GD1364" i="11" s="1"/>
  <c r="GD1600" i="11" s="1"/>
  <c r="GD1126" i="11"/>
  <c r="GD1366" i="11" s="1"/>
  <c r="GD1602" i="11" s="1"/>
  <c r="GD1128" i="11"/>
  <c r="GD1368" i="11" s="1"/>
  <c r="GD1604" i="11" s="1"/>
  <c r="GD1130" i="11"/>
  <c r="GD1370" i="11" s="1"/>
  <c r="GD1606" i="11" s="1"/>
  <c r="GD1132" i="11"/>
  <c r="GD1372" i="11" s="1"/>
  <c r="GD1608" i="11" s="1"/>
  <c r="GD1134" i="11"/>
  <c r="GD1374" i="11" s="1"/>
  <c r="GD1610" i="11" s="1"/>
  <c r="GD1136" i="11"/>
  <c r="GD1376" i="11" s="1"/>
  <c r="GD1612" i="11" s="1"/>
  <c r="GD1138" i="11"/>
  <c r="GD1378" i="11" s="1"/>
  <c r="GD1614" i="11" s="1"/>
  <c r="GD1140" i="11"/>
  <c r="GD1380" i="11" s="1"/>
  <c r="GD1616" i="11" s="1"/>
  <c r="GD1142" i="11"/>
  <c r="GD1382" i="11" s="1"/>
  <c r="GD1618" i="11" s="1"/>
  <c r="GD1144" i="11"/>
  <c r="GD1384" i="11" s="1"/>
  <c r="GD1620" i="11" s="1"/>
  <c r="GD1146" i="11"/>
  <c r="GD1386" i="11" s="1"/>
  <c r="GD1622" i="11" s="1"/>
  <c r="GD1148" i="11"/>
  <c r="GD1388" i="11" s="1"/>
  <c r="GD1624" i="11" s="1"/>
  <c r="GD1150" i="11"/>
  <c r="GD1390" i="11" s="1"/>
  <c r="GD1626" i="11" s="1"/>
  <c r="GD1152" i="11"/>
  <c r="GD1392" i="11" s="1"/>
  <c r="GD1628" i="11" s="1"/>
  <c r="GD1154" i="11"/>
  <c r="GD1394" i="11" s="1"/>
  <c r="GD1630" i="11" s="1"/>
  <c r="GD1156" i="11"/>
  <c r="GD1396" i="11" s="1"/>
  <c r="GD1632" i="11" s="1"/>
  <c r="GD1158" i="11"/>
  <c r="GD1398" i="11" s="1"/>
  <c r="GD1634" i="11" s="1"/>
  <c r="GD1160" i="11"/>
  <c r="GD1400" i="11" s="1"/>
  <c r="GD1636" i="11" s="1"/>
  <c r="GD1162" i="11"/>
  <c r="GD1402" i="11" s="1"/>
  <c r="GD1638" i="11" s="1"/>
  <c r="GD1164" i="11"/>
  <c r="GD1404" i="11" s="1"/>
  <c r="GD1640" i="11" s="1"/>
  <c r="GD1166" i="11"/>
  <c r="GD1406" i="11" s="1"/>
  <c r="GD1642" i="11" s="1"/>
  <c r="GD1168" i="11"/>
  <c r="GD1408" i="11" s="1"/>
  <c r="GD1644" i="11" s="1"/>
  <c r="GD1170" i="11"/>
  <c r="GD1410" i="11" s="1"/>
  <c r="GD1646" i="11" s="1"/>
  <c r="GD1172" i="11"/>
  <c r="GD1412" i="11" s="1"/>
  <c r="GD1648" i="11" s="1"/>
  <c r="GD1174" i="11"/>
  <c r="GD1414" i="11" s="1"/>
  <c r="GD1650" i="11" s="1"/>
  <c r="GD1176" i="11"/>
  <c r="GD1416" i="11" s="1"/>
  <c r="GD1652" i="11" s="1"/>
  <c r="GD1178" i="11"/>
  <c r="GD1418" i="11" s="1"/>
  <c r="GD1654" i="11" s="1"/>
  <c r="GD1180" i="11"/>
  <c r="GD1420" i="11" s="1"/>
  <c r="GD1656" i="11" s="1"/>
  <c r="GD1182" i="11"/>
  <c r="GD1422" i="11" s="1"/>
  <c r="GD1658" i="11" s="1"/>
  <c r="GD1001" i="11"/>
  <c r="GD1241" i="11" s="1"/>
  <c r="GD1477" i="11" s="1"/>
  <c r="GD1003" i="11"/>
  <c r="GD1243" i="11" s="1"/>
  <c r="GD1479" i="11" s="1"/>
  <c r="GD1005" i="11"/>
  <c r="GD1245" i="11" s="1"/>
  <c r="GD1481" i="11" s="1"/>
  <c r="GD1007" i="11"/>
  <c r="GD1247" i="11" s="1"/>
  <c r="GD1483" i="11" s="1"/>
  <c r="GD1009" i="11"/>
  <c r="GD1249" i="11" s="1"/>
  <c r="GD1485" i="11" s="1"/>
  <c r="GD1011" i="11"/>
  <c r="GD1251" i="11" s="1"/>
  <c r="GD1487" i="11" s="1"/>
  <c r="GD1013" i="11"/>
  <c r="GD1253" i="11" s="1"/>
  <c r="GD1489" i="11" s="1"/>
  <c r="GD1015" i="11"/>
  <c r="GD1255" i="11" s="1"/>
  <c r="GD1491" i="11" s="1"/>
  <c r="GD1017" i="11"/>
  <c r="GD1257" i="11" s="1"/>
  <c r="GD1493" i="11" s="1"/>
  <c r="GD1019" i="11"/>
  <c r="GD1259" i="11" s="1"/>
  <c r="GD1495" i="11" s="1"/>
  <c r="GD1021" i="11"/>
  <c r="GD1261" i="11" s="1"/>
  <c r="GD1497" i="11" s="1"/>
  <c r="GD1023" i="11"/>
  <c r="GD1263" i="11" s="1"/>
  <c r="GD1499" i="11" s="1"/>
  <c r="GD1025" i="11"/>
  <c r="GD1265" i="11" s="1"/>
  <c r="GD1501" i="11" s="1"/>
  <c r="GD1027" i="11"/>
  <c r="GD1267" i="11" s="1"/>
  <c r="GD1503" i="11" s="1"/>
  <c r="GD1029" i="11"/>
  <c r="GD1269" i="11" s="1"/>
  <c r="GD1505" i="11" s="1"/>
  <c r="GD1031" i="11"/>
  <c r="GD1271" i="11" s="1"/>
  <c r="GD1507" i="11" s="1"/>
  <c r="GD1033" i="11"/>
  <c r="GD1273" i="11" s="1"/>
  <c r="GD1509" i="11" s="1"/>
  <c r="GD1035" i="11"/>
  <c r="GD1275" i="11" s="1"/>
  <c r="GD1511" i="11" s="1"/>
  <c r="GD1037" i="11"/>
  <c r="GD1277" i="11" s="1"/>
  <c r="GD1513" i="11" s="1"/>
  <c r="GD1039" i="11"/>
  <c r="GD1279" i="11" s="1"/>
  <c r="GD1515" i="11" s="1"/>
  <c r="GD1041" i="11"/>
  <c r="GD1281" i="11" s="1"/>
  <c r="GD1517" i="11" s="1"/>
  <c r="GD1043" i="11"/>
  <c r="GD1283" i="11" s="1"/>
  <c r="GD1519" i="11" s="1"/>
  <c r="GD1045" i="11"/>
  <c r="GD1285" i="11" s="1"/>
  <c r="GD1521" i="11" s="1"/>
  <c r="GD1047" i="11"/>
  <c r="GD1287" i="11" s="1"/>
  <c r="GD1523" i="11" s="1"/>
  <c r="GD1049" i="11"/>
  <c r="GD1289" i="11" s="1"/>
  <c r="GD1525" i="11" s="1"/>
  <c r="GD1051" i="11"/>
  <c r="GD1291" i="11" s="1"/>
  <c r="GD1527" i="11" s="1"/>
  <c r="GD1053" i="11"/>
  <c r="GD1293" i="11" s="1"/>
  <c r="GD1529" i="11" s="1"/>
  <c r="GD1055" i="11"/>
  <c r="GD1295" i="11" s="1"/>
  <c r="GD1531" i="11" s="1"/>
  <c r="GD1057" i="11"/>
  <c r="GD1297" i="11" s="1"/>
  <c r="GD1533" i="11" s="1"/>
  <c r="GD1059" i="11"/>
  <c r="GD1299" i="11" s="1"/>
  <c r="GD1535" i="11" s="1"/>
  <c r="GD1061" i="11"/>
  <c r="GD1301" i="11" s="1"/>
  <c r="GD1537" i="11" s="1"/>
  <c r="GD1063" i="11"/>
  <c r="GD1303" i="11" s="1"/>
  <c r="GD1539" i="11" s="1"/>
  <c r="GD1065" i="11"/>
  <c r="GD1305" i="11" s="1"/>
  <c r="GD1541" i="11" s="1"/>
  <c r="GD1067" i="11"/>
  <c r="GD1307" i="11" s="1"/>
  <c r="GD1543" i="11" s="1"/>
  <c r="GD1069" i="11"/>
  <c r="GD1309" i="11" s="1"/>
  <c r="GD1545" i="11" s="1"/>
  <c r="GD1071" i="11"/>
  <c r="GD1311" i="11" s="1"/>
  <c r="GD1547" i="11" s="1"/>
  <c r="GD1073" i="11"/>
  <c r="GD1313" i="11" s="1"/>
  <c r="GD1549" i="11" s="1"/>
  <c r="GD1075" i="11"/>
  <c r="GD1315" i="11" s="1"/>
  <c r="GD1551" i="11" s="1"/>
  <c r="GD1077" i="11"/>
  <c r="GD1317" i="11" s="1"/>
  <c r="GD1553" i="11" s="1"/>
  <c r="GD1079" i="11"/>
  <c r="GD1319" i="11" s="1"/>
  <c r="GD1555" i="11" s="1"/>
  <c r="GD1081" i="11"/>
  <c r="GD1321" i="11" s="1"/>
  <c r="GD1557" i="11" s="1"/>
  <c r="GD1083" i="11"/>
  <c r="GD1323" i="11" s="1"/>
  <c r="GD1559" i="11" s="1"/>
  <c r="GD1085" i="11"/>
  <c r="GD1325" i="11" s="1"/>
  <c r="GD1561" i="11" s="1"/>
  <c r="GD1087" i="11"/>
  <c r="GD1327" i="11" s="1"/>
  <c r="GD1563" i="11" s="1"/>
  <c r="GD1089" i="11"/>
  <c r="GD1329" i="11" s="1"/>
  <c r="GD1565" i="11" s="1"/>
  <c r="GD1091" i="11"/>
  <c r="GD1331" i="11" s="1"/>
  <c r="GD1567" i="11" s="1"/>
  <c r="GD1093" i="11"/>
  <c r="GD1333" i="11" s="1"/>
  <c r="GD1569" i="11" s="1"/>
  <c r="GD1095" i="11"/>
  <c r="GD1335" i="11" s="1"/>
  <c r="GD1571" i="11" s="1"/>
  <c r="GD1097" i="11"/>
  <c r="GD1337" i="11" s="1"/>
  <c r="GD1573" i="11" s="1"/>
  <c r="GD1099" i="11"/>
  <c r="GD1339" i="11" s="1"/>
  <c r="GD1575" i="11" s="1"/>
  <c r="GD1101" i="11"/>
  <c r="GD1341" i="11" s="1"/>
  <c r="GD1577" i="11" s="1"/>
  <c r="GD1103" i="11"/>
  <c r="GD1343" i="11" s="1"/>
  <c r="GD1579" i="11" s="1"/>
  <c r="GD1105" i="11"/>
  <c r="GD1345" i="11" s="1"/>
  <c r="GD1581" i="11" s="1"/>
  <c r="GD1107" i="11"/>
  <c r="GD1347" i="11" s="1"/>
  <c r="GD1583" i="11" s="1"/>
  <c r="GD1109" i="11"/>
  <c r="GD1349" i="11" s="1"/>
  <c r="GD1585" i="11" s="1"/>
  <c r="GD1111" i="11"/>
  <c r="GD1351" i="11" s="1"/>
  <c r="GD1587" i="11" s="1"/>
  <c r="GD1113" i="11"/>
  <c r="GD1353" i="11" s="1"/>
  <c r="GD1589" i="11" s="1"/>
  <c r="GD1115" i="11"/>
  <c r="GD1355" i="11" s="1"/>
  <c r="GD1591" i="11" s="1"/>
  <c r="GD1117" i="11"/>
  <c r="GD1357" i="11" s="1"/>
  <c r="GD1593" i="11" s="1"/>
  <c r="GD1119" i="11"/>
  <c r="GD1359" i="11" s="1"/>
  <c r="GD1595" i="11" s="1"/>
  <c r="GD1121" i="11"/>
  <c r="GD1361" i="11" s="1"/>
  <c r="GD1597" i="11" s="1"/>
  <c r="GD1123" i="11"/>
  <c r="GD1363" i="11" s="1"/>
  <c r="GD1599" i="11" s="1"/>
  <c r="GD1125" i="11"/>
  <c r="GD1365" i="11" s="1"/>
  <c r="GD1601" i="11" s="1"/>
  <c r="GD1127" i="11"/>
  <c r="GD1367" i="11" s="1"/>
  <c r="GD1603" i="11" s="1"/>
  <c r="GD1129" i="11"/>
  <c r="GD1369" i="11" s="1"/>
  <c r="GD1605" i="11" s="1"/>
  <c r="GD1131" i="11"/>
  <c r="GD1371" i="11" s="1"/>
  <c r="GD1607" i="11" s="1"/>
  <c r="GD1133" i="11"/>
  <c r="GD1373" i="11" s="1"/>
  <c r="GD1609" i="11" s="1"/>
  <c r="GD1135" i="11"/>
  <c r="GD1375" i="11" s="1"/>
  <c r="GD1611" i="11" s="1"/>
  <c r="GD1137" i="11"/>
  <c r="GD1377" i="11" s="1"/>
  <c r="GD1613" i="11" s="1"/>
  <c r="GD1139" i="11"/>
  <c r="GD1379" i="11" s="1"/>
  <c r="GD1615" i="11" s="1"/>
  <c r="GD1141" i="11"/>
  <c r="GD1381" i="11" s="1"/>
  <c r="GD1617" i="11" s="1"/>
  <c r="GD1143" i="11"/>
  <c r="GD1383" i="11" s="1"/>
  <c r="GD1619" i="11" s="1"/>
  <c r="GD1145" i="11"/>
  <c r="GD1385" i="11" s="1"/>
  <c r="GD1621" i="11" s="1"/>
  <c r="GD1147" i="11"/>
  <c r="GD1387" i="11" s="1"/>
  <c r="GD1623" i="11" s="1"/>
  <c r="GD1149" i="11"/>
  <c r="GD1389" i="11" s="1"/>
  <c r="GD1625" i="11" s="1"/>
  <c r="GD1151" i="11"/>
  <c r="GD1391" i="11" s="1"/>
  <c r="GD1627" i="11" s="1"/>
  <c r="GD1153" i="11"/>
  <c r="GD1393" i="11" s="1"/>
  <c r="GD1629" i="11" s="1"/>
  <c r="GD1155" i="11"/>
  <c r="GD1395" i="11" s="1"/>
  <c r="GD1631" i="11" s="1"/>
  <c r="GD1157" i="11"/>
  <c r="GD1397" i="11" s="1"/>
  <c r="GD1633" i="11" s="1"/>
  <c r="GD1159" i="11"/>
  <c r="GD1399" i="11" s="1"/>
  <c r="GD1635" i="11" s="1"/>
  <c r="GD1161" i="11"/>
  <c r="GD1401" i="11" s="1"/>
  <c r="GD1637" i="11" s="1"/>
  <c r="GD1163" i="11"/>
  <c r="GD1403" i="11" s="1"/>
  <c r="GD1639" i="11" s="1"/>
  <c r="GD1165" i="11"/>
  <c r="GD1405" i="11" s="1"/>
  <c r="GD1641" i="11" s="1"/>
  <c r="GD1167" i="11"/>
  <c r="GD1407" i="11" s="1"/>
  <c r="GD1643" i="11" s="1"/>
  <c r="GD1169" i="11"/>
  <c r="GD1409" i="11" s="1"/>
  <c r="GD1645" i="11" s="1"/>
  <c r="GD1171" i="11"/>
  <c r="GD1411" i="11" s="1"/>
  <c r="GD1647" i="11" s="1"/>
  <c r="GD1173" i="11"/>
  <c r="GD1413" i="11" s="1"/>
  <c r="GD1649" i="11" s="1"/>
  <c r="GD1175" i="11"/>
  <c r="GD1415" i="11" s="1"/>
  <c r="GD1651" i="11" s="1"/>
  <c r="GD1177" i="11"/>
  <c r="GD1417" i="11" s="1"/>
  <c r="GD1653" i="11" s="1"/>
  <c r="GD1179" i="11"/>
  <c r="GD1419" i="11" s="1"/>
  <c r="GD1655" i="11" s="1"/>
  <c r="GD1181" i="11"/>
  <c r="GD1421" i="11" s="1"/>
  <c r="GD1657" i="11" s="1"/>
  <c r="GE999" i="11"/>
  <c r="GE991" i="11"/>
  <c r="GD992" i="11"/>
  <c r="GD994" i="11" s="1"/>
  <c r="GB540" i="11"/>
  <c r="GB545" i="11"/>
  <c r="GB563" i="11"/>
  <c r="GB537" i="11"/>
  <c r="GB618" i="11"/>
  <c r="GB638" i="11"/>
  <c r="GB619" i="11"/>
  <c r="GB572" i="11"/>
  <c r="GB552" i="11"/>
  <c r="GB519" i="11"/>
  <c r="GC31" i="11"/>
  <c r="GC268" i="11" s="1"/>
  <c r="GC33" i="11"/>
  <c r="GC270" i="11" s="1"/>
  <c r="GC35" i="11"/>
  <c r="GC272" i="11" s="1"/>
  <c r="GC37" i="11"/>
  <c r="GC274" i="11" s="1"/>
  <c r="GC39" i="11"/>
  <c r="GC276" i="11" s="1"/>
  <c r="GC41" i="11"/>
  <c r="GC278" i="11" s="1"/>
  <c r="GC43" i="11"/>
  <c r="GC280" i="11" s="1"/>
  <c r="GC45" i="11"/>
  <c r="GC282" i="11" s="1"/>
  <c r="GC47" i="11"/>
  <c r="GC284" i="11" s="1"/>
  <c r="GC49" i="11"/>
  <c r="GC286" i="11" s="1"/>
  <c r="GC51" i="11"/>
  <c r="GC288" i="11" s="1"/>
  <c r="GC53" i="11"/>
  <c r="GC290" i="11" s="1"/>
  <c r="GC55" i="11"/>
  <c r="GC292" i="11" s="1"/>
  <c r="GC57" i="11"/>
  <c r="GC294" i="11" s="1"/>
  <c r="GC59" i="11"/>
  <c r="GC296" i="11" s="1"/>
  <c r="GC61" i="11"/>
  <c r="GC298" i="11" s="1"/>
  <c r="GC63" i="11"/>
  <c r="GC300" i="11" s="1"/>
  <c r="GC65" i="11"/>
  <c r="GC302" i="11" s="1"/>
  <c r="GC67" i="11"/>
  <c r="GC304" i="11" s="1"/>
  <c r="GC69" i="11"/>
  <c r="GC306" i="11" s="1"/>
  <c r="GC71" i="11"/>
  <c r="GC308" i="11" s="1"/>
  <c r="GC73" i="11"/>
  <c r="GC310" i="11" s="1"/>
  <c r="GC75" i="11"/>
  <c r="GC312" i="11" s="1"/>
  <c r="GC77" i="11"/>
  <c r="GC314" i="11" s="1"/>
  <c r="GC79" i="11"/>
  <c r="GC316" i="11" s="1"/>
  <c r="GC81" i="11"/>
  <c r="GC318" i="11" s="1"/>
  <c r="GC83" i="11"/>
  <c r="GC320" i="11" s="1"/>
  <c r="GC85" i="11"/>
  <c r="GC322" i="11" s="1"/>
  <c r="GC87" i="11"/>
  <c r="GC324" i="11" s="1"/>
  <c r="GC89" i="11"/>
  <c r="GC326" i="11" s="1"/>
  <c r="GC91" i="11"/>
  <c r="GC328" i="11" s="1"/>
  <c r="GC93" i="11"/>
  <c r="GC330" i="11" s="1"/>
  <c r="GC95" i="11"/>
  <c r="GC332" i="11" s="1"/>
  <c r="GC97" i="11"/>
  <c r="GC334" i="11" s="1"/>
  <c r="GC99" i="11"/>
  <c r="GC336" i="11" s="1"/>
  <c r="GC101" i="11"/>
  <c r="GC338" i="11" s="1"/>
  <c r="GC103" i="11"/>
  <c r="GC340" i="11" s="1"/>
  <c r="GC105" i="11"/>
  <c r="GC342" i="11" s="1"/>
  <c r="GC107" i="11"/>
  <c r="GC344" i="11" s="1"/>
  <c r="GC109" i="11"/>
  <c r="GC346" i="11" s="1"/>
  <c r="GC111" i="11"/>
  <c r="GC348" i="11" s="1"/>
  <c r="GC113" i="11"/>
  <c r="GC350" i="11" s="1"/>
  <c r="GC115" i="11"/>
  <c r="GC352" i="11" s="1"/>
  <c r="GC117" i="11"/>
  <c r="GC354" i="11" s="1"/>
  <c r="GC119" i="11"/>
  <c r="GC356" i="11" s="1"/>
  <c r="GC121" i="11"/>
  <c r="GC358" i="11" s="1"/>
  <c r="GC123" i="11"/>
  <c r="GC360" i="11" s="1"/>
  <c r="GC125" i="11"/>
  <c r="GC362" i="11" s="1"/>
  <c r="GC127" i="11"/>
  <c r="GC364" i="11" s="1"/>
  <c r="GC129" i="11"/>
  <c r="GC366" i="11" s="1"/>
  <c r="GC131" i="11"/>
  <c r="GC368" i="11" s="1"/>
  <c r="GC133" i="11"/>
  <c r="GC370" i="11" s="1"/>
  <c r="GC135" i="11"/>
  <c r="GC372" i="11" s="1"/>
  <c r="GC137" i="11"/>
  <c r="GC374" i="11" s="1"/>
  <c r="GC139" i="11"/>
  <c r="GC376" i="11" s="1"/>
  <c r="GC141" i="11"/>
  <c r="GC378" i="11" s="1"/>
  <c r="GC143" i="11"/>
  <c r="GC380" i="11" s="1"/>
  <c r="GC145" i="11"/>
  <c r="GC382" i="11" s="1"/>
  <c r="GC147" i="11"/>
  <c r="GC384" i="11" s="1"/>
  <c r="GC149" i="11"/>
  <c r="GC386" i="11" s="1"/>
  <c r="GC151" i="11"/>
  <c r="GC388" i="11" s="1"/>
  <c r="GC153" i="11"/>
  <c r="GC390" i="11" s="1"/>
  <c r="GC155" i="11"/>
  <c r="GC392" i="11" s="1"/>
  <c r="GC157" i="11"/>
  <c r="GC394" i="11" s="1"/>
  <c r="GC159" i="11"/>
  <c r="GC396" i="11" s="1"/>
  <c r="GC161" i="11"/>
  <c r="GC398" i="11" s="1"/>
  <c r="GC163" i="11"/>
  <c r="GC400" i="11" s="1"/>
  <c r="GC165" i="11"/>
  <c r="GC402" i="11" s="1"/>
  <c r="GC167" i="11"/>
  <c r="GC404" i="11" s="1"/>
  <c r="GC169" i="11"/>
  <c r="GC406" i="11" s="1"/>
  <c r="GC171" i="11"/>
  <c r="GC408" i="11" s="1"/>
  <c r="GC173" i="11"/>
  <c r="GC410" i="11" s="1"/>
  <c r="GC175" i="11"/>
  <c r="GC412" i="11" s="1"/>
  <c r="GC177" i="11"/>
  <c r="GC414" i="11" s="1"/>
  <c r="GC179" i="11"/>
  <c r="GC416" i="11" s="1"/>
  <c r="GC181" i="11"/>
  <c r="GC418" i="11" s="1"/>
  <c r="GC183" i="11"/>
  <c r="GC420" i="11" s="1"/>
  <c r="GC185" i="11"/>
  <c r="GC422" i="11" s="1"/>
  <c r="GC187" i="11"/>
  <c r="GC424" i="11" s="1"/>
  <c r="GC189" i="11"/>
  <c r="GC426" i="11" s="1"/>
  <c r="GC191" i="11"/>
  <c r="GC428" i="11" s="1"/>
  <c r="GC193" i="11"/>
  <c r="GC430" i="11" s="1"/>
  <c r="GC195" i="11"/>
  <c r="GC432" i="11" s="1"/>
  <c r="GC197" i="11"/>
  <c r="GC434" i="11" s="1"/>
  <c r="GC199" i="11"/>
  <c r="GC436" i="11" s="1"/>
  <c r="GC201" i="11"/>
  <c r="GC438" i="11" s="1"/>
  <c r="GC203" i="11"/>
  <c r="GC440" i="11" s="1"/>
  <c r="GC205" i="11"/>
  <c r="GC442" i="11" s="1"/>
  <c r="GC207" i="11"/>
  <c r="GC444" i="11" s="1"/>
  <c r="GC209" i="11"/>
  <c r="GC446" i="11" s="1"/>
  <c r="GC211" i="11"/>
  <c r="GC448" i="11" s="1"/>
  <c r="GC32" i="11"/>
  <c r="GC269" i="11" s="1"/>
  <c r="GC34" i="11"/>
  <c r="GC271" i="11" s="1"/>
  <c r="GC36" i="11"/>
  <c r="GC273" i="11" s="1"/>
  <c r="GC38" i="11"/>
  <c r="GC275" i="11" s="1"/>
  <c r="GC40" i="11"/>
  <c r="GC277" i="11" s="1"/>
  <c r="GC42" i="11"/>
  <c r="GC279" i="11" s="1"/>
  <c r="GC44" i="11"/>
  <c r="GC281" i="11" s="1"/>
  <c r="GC46" i="11"/>
  <c r="GC283" i="11" s="1"/>
  <c r="GC48" i="11"/>
  <c r="GC285" i="11" s="1"/>
  <c r="GC50" i="11"/>
  <c r="GC287" i="11" s="1"/>
  <c r="GC52" i="11"/>
  <c r="GC289" i="11" s="1"/>
  <c r="GC54" i="11"/>
  <c r="GC291" i="11" s="1"/>
  <c r="GC56" i="11"/>
  <c r="GC293" i="11" s="1"/>
  <c r="GC58" i="11"/>
  <c r="GC295" i="11" s="1"/>
  <c r="GC60" i="11"/>
  <c r="GC297" i="11" s="1"/>
  <c r="GC62" i="11"/>
  <c r="GC299" i="11" s="1"/>
  <c r="GC64" i="11"/>
  <c r="GC301" i="11" s="1"/>
  <c r="GC66" i="11"/>
  <c r="GC303" i="11" s="1"/>
  <c r="GC68" i="11"/>
  <c r="GC305" i="11" s="1"/>
  <c r="GC70" i="11"/>
  <c r="GC307" i="11" s="1"/>
  <c r="GC72" i="11"/>
  <c r="GC309" i="11" s="1"/>
  <c r="GC74" i="11"/>
  <c r="GC311" i="11" s="1"/>
  <c r="GC76" i="11"/>
  <c r="GC313" i="11" s="1"/>
  <c r="GC78" i="11"/>
  <c r="GC315" i="11" s="1"/>
  <c r="GC80" i="11"/>
  <c r="GC317" i="11" s="1"/>
  <c r="GC82" i="11"/>
  <c r="GC319" i="11" s="1"/>
  <c r="GC84" i="11"/>
  <c r="GC321" i="11" s="1"/>
  <c r="GC86" i="11"/>
  <c r="GC323" i="11" s="1"/>
  <c r="GC88" i="11"/>
  <c r="GC325" i="11" s="1"/>
  <c r="GC90" i="11"/>
  <c r="GC327" i="11" s="1"/>
  <c r="GC92" i="11"/>
  <c r="GC329" i="11" s="1"/>
  <c r="GC94" i="11"/>
  <c r="GC331" i="11" s="1"/>
  <c r="GC96" i="11"/>
  <c r="GC333" i="11" s="1"/>
  <c r="GC98" i="11"/>
  <c r="GC335" i="11" s="1"/>
  <c r="GC100" i="11"/>
  <c r="GC337" i="11" s="1"/>
  <c r="GC102" i="11"/>
  <c r="GC339" i="11" s="1"/>
  <c r="GC104" i="11"/>
  <c r="GC341" i="11" s="1"/>
  <c r="GC106" i="11"/>
  <c r="GC343" i="11" s="1"/>
  <c r="GC108" i="11"/>
  <c r="GC345" i="11" s="1"/>
  <c r="GC110" i="11"/>
  <c r="GC347" i="11" s="1"/>
  <c r="GC112" i="11"/>
  <c r="GC349" i="11" s="1"/>
  <c r="GC114" i="11"/>
  <c r="GC351" i="11" s="1"/>
  <c r="GC116" i="11"/>
  <c r="GC353" i="11" s="1"/>
  <c r="GC118" i="11"/>
  <c r="GC355" i="11" s="1"/>
  <c r="GC120" i="11"/>
  <c r="GC357" i="11" s="1"/>
  <c r="GC122" i="11"/>
  <c r="GC359" i="11" s="1"/>
  <c r="GC124" i="11"/>
  <c r="GC361" i="11" s="1"/>
  <c r="GC126" i="11"/>
  <c r="GC363" i="11" s="1"/>
  <c r="GC128" i="11"/>
  <c r="GC365" i="11" s="1"/>
  <c r="GC130" i="11"/>
  <c r="GC367" i="11" s="1"/>
  <c r="GC132" i="11"/>
  <c r="GC369" i="11" s="1"/>
  <c r="GC134" i="11"/>
  <c r="GC371" i="11" s="1"/>
  <c r="GC136" i="11"/>
  <c r="GC373" i="11" s="1"/>
  <c r="GC138" i="11"/>
  <c r="GC375" i="11" s="1"/>
  <c r="GC140" i="11"/>
  <c r="GC377" i="11" s="1"/>
  <c r="GC142" i="11"/>
  <c r="GC379" i="11" s="1"/>
  <c r="GC144" i="11"/>
  <c r="GC381" i="11" s="1"/>
  <c r="GC146" i="11"/>
  <c r="GC383" i="11" s="1"/>
  <c r="GC148" i="11"/>
  <c r="GC385" i="11" s="1"/>
  <c r="GC150" i="11"/>
  <c r="GC387" i="11" s="1"/>
  <c r="GC152" i="11"/>
  <c r="GC389" i="11" s="1"/>
  <c r="GC154" i="11"/>
  <c r="GC391" i="11" s="1"/>
  <c r="GC156" i="11"/>
  <c r="GC393" i="11" s="1"/>
  <c r="GC158" i="11"/>
  <c r="GC395" i="11" s="1"/>
  <c r="GC160" i="11"/>
  <c r="GC397" i="11" s="1"/>
  <c r="GC162" i="11"/>
  <c r="GC399" i="11" s="1"/>
  <c r="GC164" i="11"/>
  <c r="GC401" i="11" s="1"/>
  <c r="GC166" i="11"/>
  <c r="GC403" i="11" s="1"/>
  <c r="GC168" i="11"/>
  <c r="GC405" i="11" s="1"/>
  <c r="GC170" i="11"/>
  <c r="GC407" i="11" s="1"/>
  <c r="GC172" i="11"/>
  <c r="GC409" i="11" s="1"/>
  <c r="GC174" i="11"/>
  <c r="GC411" i="11" s="1"/>
  <c r="GC176" i="11"/>
  <c r="GC413" i="11" s="1"/>
  <c r="GC178" i="11"/>
  <c r="GC415" i="11" s="1"/>
  <c r="GC180" i="11"/>
  <c r="GC417" i="11" s="1"/>
  <c r="GC182" i="11"/>
  <c r="GC419" i="11" s="1"/>
  <c r="GC184" i="11"/>
  <c r="GC421" i="11" s="1"/>
  <c r="GC186" i="11"/>
  <c r="GC423" i="11" s="1"/>
  <c r="GC188" i="11"/>
  <c r="GC425" i="11" s="1"/>
  <c r="GC190" i="11"/>
  <c r="GC427" i="11" s="1"/>
  <c r="GC192" i="11"/>
  <c r="GC429" i="11" s="1"/>
  <c r="GC194" i="11"/>
  <c r="GC431" i="11" s="1"/>
  <c r="GC196" i="11"/>
  <c r="GC433" i="11" s="1"/>
  <c r="GC198" i="11"/>
  <c r="GC435" i="11" s="1"/>
  <c r="GC200" i="11"/>
  <c r="GC437" i="11" s="1"/>
  <c r="GC202" i="11"/>
  <c r="GC439" i="11" s="1"/>
  <c r="GC204" i="11"/>
  <c r="GC441" i="11" s="1"/>
  <c r="GC206" i="11"/>
  <c r="GC443" i="11" s="1"/>
  <c r="GC208" i="11"/>
  <c r="GC445" i="11" s="1"/>
  <c r="GC210" i="11"/>
  <c r="GC447" i="11" s="1"/>
  <c r="GD28" i="11"/>
  <c r="GB589" i="11"/>
  <c r="GB685" i="11"/>
  <c r="GB592" i="11"/>
  <c r="GB624" i="11"/>
  <c r="GB523" i="11"/>
  <c r="EX21" i="11"/>
  <c r="GB684" i="11"/>
  <c r="GB554" i="11"/>
  <c r="GB549" i="11"/>
  <c r="GB513" i="11"/>
  <c r="GB14" i="11" l="1"/>
  <c r="GD31" i="11" s="1"/>
  <c r="GD268" i="11" s="1"/>
  <c r="GB18" i="11"/>
  <c r="GC9" i="11"/>
  <c r="GF26" i="1"/>
  <c r="GA29" i="11"/>
  <c r="GA266" i="11" s="1"/>
  <c r="GA504" i="11" s="1"/>
  <c r="GB30" i="11"/>
  <c r="GB267" i="11" s="1"/>
  <c r="GB505" i="11" s="1"/>
  <c r="GC673" i="11"/>
  <c r="GC657" i="11"/>
  <c r="GC641" i="11"/>
  <c r="GC609" i="11"/>
  <c r="GC593" i="11"/>
  <c r="GC577" i="11"/>
  <c r="GC545" i="11"/>
  <c r="GC529" i="11"/>
  <c r="GC680" i="11"/>
  <c r="GC664" i="11"/>
  <c r="GC648" i="11"/>
  <c r="GC632" i="11"/>
  <c r="GC616" i="11"/>
  <c r="GC600" i="11"/>
  <c r="GC584" i="11"/>
  <c r="GC568" i="11"/>
  <c r="GC536" i="11"/>
  <c r="GC520" i="11"/>
  <c r="GC671" i="11"/>
  <c r="GC655" i="11"/>
  <c r="GC639" i="11"/>
  <c r="GC607" i="11"/>
  <c r="GC591" i="11"/>
  <c r="GC575" i="11"/>
  <c r="GC543" i="11"/>
  <c r="GC527" i="11"/>
  <c r="GC511" i="11"/>
  <c r="GC678" i="11"/>
  <c r="GC662" i="11"/>
  <c r="GC646" i="11"/>
  <c r="GC630" i="11"/>
  <c r="GC614" i="11"/>
  <c r="GC598" i="11"/>
  <c r="GC582" i="11"/>
  <c r="GC566" i="11"/>
  <c r="GC550" i="11"/>
  <c r="GC534" i="11"/>
  <c r="GC518" i="11"/>
  <c r="GC637" i="11"/>
  <c r="GC621" i="11"/>
  <c r="GC605" i="11"/>
  <c r="GC589" i="11"/>
  <c r="GC557" i="11"/>
  <c r="GC541" i="11"/>
  <c r="GC525" i="11"/>
  <c r="GC676" i="11"/>
  <c r="GC660" i="11"/>
  <c r="GC644" i="11"/>
  <c r="GC628" i="11"/>
  <c r="GC612" i="11"/>
  <c r="GC596" i="11"/>
  <c r="GC580" i="11"/>
  <c r="GC564" i="11"/>
  <c r="GC548" i="11"/>
  <c r="GC532" i="11"/>
  <c r="GC516" i="11"/>
  <c r="GC651" i="11"/>
  <c r="GC619" i="11"/>
  <c r="GC571" i="11"/>
  <c r="GC555" i="11"/>
  <c r="GC507" i="11"/>
  <c r="GC674" i="11"/>
  <c r="GC658" i="11"/>
  <c r="GC642" i="11"/>
  <c r="GC626" i="11"/>
  <c r="GC610" i="11"/>
  <c r="GC594" i="11"/>
  <c r="GC578" i="11"/>
  <c r="GC562" i="11"/>
  <c r="GC546" i="11"/>
  <c r="GC530" i="11"/>
  <c r="GC514" i="11"/>
  <c r="GC685" i="11"/>
  <c r="GC667" i="11"/>
  <c r="GC635" i="11"/>
  <c r="GC587" i="11"/>
  <c r="GC681" i="11"/>
  <c r="GC649" i="11"/>
  <c r="GC633" i="11"/>
  <c r="GC617" i="11"/>
  <c r="GC585" i="11"/>
  <c r="GC569" i="11"/>
  <c r="GC553" i="11"/>
  <c r="GC537" i="11"/>
  <c r="GC672" i="11"/>
  <c r="GC656" i="11"/>
  <c r="GC640" i="11"/>
  <c r="GC608" i="11"/>
  <c r="GC576" i="11"/>
  <c r="GC560" i="11"/>
  <c r="GC544" i="11"/>
  <c r="GC528" i="11"/>
  <c r="GC512" i="11"/>
  <c r="GC679" i="11"/>
  <c r="GC647" i="11"/>
  <c r="GC631" i="11"/>
  <c r="GC615" i="11"/>
  <c r="GC583" i="11"/>
  <c r="GC567" i="11"/>
  <c r="GC551" i="11"/>
  <c r="GC670" i="11"/>
  <c r="GC654" i="11"/>
  <c r="GC638" i="11"/>
  <c r="GC622" i="11"/>
  <c r="GC606" i="11"/>
  <c r="GC590" i="11"/>
  <c r="GC574" i="11"/>
  <c r="GC558" i="11"/>
  <c r="GC542" i="11"/>
  <c r="GC526" i="11"/>
  <c r="GC510" i="11"/>
  <c r="GC677" i="11"/>
  <c r="GC645" i="11"/>
  <c r="GC613" i="11"/>
  <c r="GC597" i="11"/>
  <c r="GC581" i="11"/>
  <c r="GC565" i="11"/>
  <c r="GC549" i="11"/>
  <c r="GC533" i="11"/>
  <c r="GC517" i="11"/>
  <c r="GC684" i="11"/>
  <c r="GC668" i="11"/>
  <c r="GC652" i="11"/>
  <c r="GC636" i="11"/>
  <c r="GC620" i="11"/>
  <c r="GC604" i="11"/>
  <c r="GC588" i="11"/>
  <c r="GC572" i="11"/>
  <c r="GC556" i="11"/>
  <c r="GC540" i="11"/>
  <c r="GC524" i="11"/>
  <c r="GC508" i="11"/>
  <c r="GC669" i="11"/>
  <c r="GC661" i="11"/>
  <c r="GC629" i="11"/>
  <c r="GC675" i="11"/>
  <c r="GC659" i="11"/>
  <c r="GC627" i="11"/>
  <c r="GC611" i="11"/>
  <c r="GC595" i="11"/>
  <c r="GC563" i="11"/>
  <c r="GC547" i="11"/>
  <c r="GC531" i="11"/>
  <c r="GC515" i="11"/>
  <c r="GC682" i="11"/>
  <c r="GC666" i="11"/>
  <c r="GC650" i="11"/>
  <c r="GC634" i="11"/>
  <c r="GC618" i="11"/>
  <c r="GC602" i="11"/>
  <c r="GC586" i="11"/>
  <c r="GC570" i="11"/>
  <c r="GC538" i="11"/>
  <c r="GC522" i="11"/>
  <c r="GC506" i="11"/>
  <c r="GC573" i="11"/>
  <c r="GC559" i="11"/>
  <c r="GC625" i="11"/>
  <c r="GC535" i="11"/>
  <c r="GC599" i="11"/>
  <c r="GC663" i="11"/>
  <c r="GC665" i="11"/>
  <c r="GC624" i="11"/>
  <c r="GC603" i="11"/>
  <c r="GC683" i="11"/>
  <c r="GC509" i="11"/>
  <c r="GC623" i="11"/>
  <c r="GC561" i="11"/>
  <c r="GC513" i="11"/>
  <c r="GC592" i="11"/>
  <c r="GC579" i="11"/>
  <c r="GC643" i="11"/>
  <c r="GD32" i="11"/>
  <c r="GD269" i="11" s="1"/>
  <c r="GD34" i="11"/>
  <c r="GD271" i="11" s="1"/>
  <c r="GD36" i="11"/>
  <c r="GD273" i="11" s="1"/>
  <c r="GD38" i="11"/>
  <c r="GD275" i="11" s="1"/>
  <c r="GD40" i="11"/>
  <c r="GD277" i="11" s="1"/>
  <c r="GD42" i="11"/>
  <c r="GD279" i="11" s="1"/>
  <c r="GD44" i="11"/>
  <c r="GD281" i="11" s="1"/>
  <c r="GD46" i="11"/>
  <c r="GD283" i="11" s="1"/>
  <c r="GD48" i="11"/>
  <c r="GD285" i="11" s="1"/>
  <c r="GD50" i="11"/>
  <c r="GD287" i="11" s="1"/>
  <c r="GD52" i="11"/>
  <c r="GD289" i="11" s="1"/>
  <c r="GD54" i="11"/>
  <c r="GD291" i="11" s="1"/>
  <c r="GD56" i="11"/>
  <c r="GD293" i="11" s="1"/>
  <c r="GD33" i="11"/>
  <c r="GD270" i="11" s="1"/>
  <c r="GD35" i="11"/>
  <c r="GD272" i="11" s="1"/>
  <c r="GD37" i="11"/>
  <c r="GD274" i="11" s="1"/>
  <c r="GD39" i="11"/>
  <c r="GD276" i="11" s="1"/>
  <c r="GD41" i="11"/>
  <c r="GD278" i="11" s="1"/>
  <c r="GD43" i="11"/>
  <c r="GD280" i="11" s="1"/>
  <c r="GD45" i="11"/>
  <c r="GD282" i="11" s="1"/>
  <c r="GD47" i="11"/>
  <c r="GD284" i="11" s="1"/>
  <c r="GD49" i="11"/>
  <c r="GD286" i="11" s="1"/>
  <c r="GD51" i="11"/>
  <c r="GD288" i="11" s="1"/>
  <c r="GD53" i="11"/>
  <c r="GD290" i="11" s="1"/>
  <c r="GD55" i="11"/>
  <c r="GD292" i="11" s="1"/>
  <c r="GD57" i="11"/>
  <c r="GD294" i="11" s="1"/>
  <c r="GD59" i="11"/>
  <c r="GD296" i="11" s="1"/>
  <c r="GD61" i="11"/>
  <c r="GD298" i="11" s="1"/>
  <c r="GD63" i="11"/>
  <c r="GD300" i="11" s="1"/>
  <c r="GD65" i="11"/>
  <c r="GD302" i="11" s="1"/>
  <c r="GD67" i="11"/>
  <c r="GD304" i="11" s="1"/>
  <c r="GD69" i="11"/>
  <c r="GD306" i="11" s="1"/>
  <c r="GD71" i="11"/>
  <c r="GD308" i="11" s="1"/>
  <c r="GD73" i="11"/>
  <c r="GD310" i="11" s="1"/>
  <c r="GD75" i="11"/>
  <c r="GD312" i="11" s="1"/>
  <c r="GD77" i="11"/>
  <c r="GD314" i="11" s="1"/>
  <c r="GD79" i="11"/>
  <c r="GD316" i="11" s="1"/>
  <c r="GD81" i="11"/>
  <c r="GD318" i="11" s="1"/>
  <c r="GD83" i="11"/>
  <c r="GD320" i="11" s="1"/>
  <c r="GD85" i="11"/>
  <c r="GD322" i="11" s="1"/>
  <c r="GD87" i="11"/>
  <c r="GD324" i="11" s="1"/>
  <c r="GD89" i="11"/>
  <c r="GD326" i="11" s="1"/>
  <c r="GD91" i="11"/>
  <c r="GD328" i="11" s="1"/>
  <c r="GD93" i="11"/>
  <c r="GD330" i="11" s="1"/>
  <c r="GD95" i="11"/>
  <c r="GD332" i="11" s="1"/>
  <c r="GD97" i="11"/>
  <c r="GD334" i="11" s="1"/>
  <c r="GD99" i="11"/>
  <c r="GD336" i="11" s="1"/>
  <c r="GD101" i="11"/>
  <c r="GD338" i="11" s="1"/>
  <c r="GD103" i="11"/>
  <c r="GD340" i="11" s="1"/>
  <c r="GD105" i="11"/>
  <c r="GD342" i="11" s="1"/>
  <c r="GD107" i="11"/>
  <c r="GD344" i="11" s="1"/>
  <c r="GD109" i="11"/>
  <c r="GD346" i="11" s="1"/>
  <c r="GD111" i="11"/>
  <c r="GD348" i="11" s="1"/>
  <c r="GD113" i="11"/>
  <c r="GD350" i="11" s="1"/>
  <c r="GD115" i="11"/>
  <c r="GD352" i="11" s="1"/>
  <c r="GD117" i="11"/>
  <c r="GD354" i="11" s="1"/>
  <c r="GD119" i="11"/>
  <c r="GD356" i="11" s="1"/>
  <c r="GD121" i="11"/>
  <c r="GD358" i="11" s="1"/>
  <c r="GD123" i="11"/>
  <c r="GD360" i="11" s="1"/>
  <c r="GD125" i="11"/>
  <c r="GD362" i="11" s="1"/>
  <c r="GD127" i="11"/>
  <c r="GD364" i="11" s="1"/>
  <c r="GD129" i="11"/>
  <c r="GD366" i="11" s="1"/>
  <c r="GD131" i="11"/>
  <c r="GD368" i="11" s="1"/>
  <c r="GD133" i="11"/>
  <c r="GD370" i="11" s="1"/>
  <c r="GD135" i="11"/>
  <c r="GD372" i="11" s="1"/>
  <c r="GD137" i="11"/>
  <c r="GD374" i="11" s="1"/>
  <c r="GD139" i="11"/>
  <c r="GD376" i="11" s="1"/>
  <c r="GD141" i="11"/>
  <c r="GD378" i="11" s="1"/>
  <c r="GD143" i="11"/>
  <c r="GD380" i="11" s="1"/>
  <c r="GD145" i="11"/>
  <c r="GD382" i="11" s="1"/>
  <c r="GD147" i="11"/>
  <c r="GD384" i="11" s="1"/>
  <c r="GD149" i="11"/>
  <c r="GD386" i="11" s="1"/>
  <c r="GD151" i="11"/>
  <c r="GD388" i="11" s="1"/>
  <c r="GD153" i="11"/>
  <c r="GD390" i="11" s="1"/>
  <c r="GD155" i="11"/>
  <c r="GD392" i="11" s="1"/>
  <c r="GD157" i="11"/>
  <c r="GD394" i="11" s="1"/>
  <c r="GD159" i="11"/>
  <c r="GD396" i="11" s="1"/>
  <c r="GD161" i="11"/>
  <c r="GD398" i="11" s="1"/>
  <c r="GD163" i="11"/>
  <c r="GD400" i="11" s="1"/>
  <c r="GD165" i="11"/>
  <c r="GD402" i="11" s="1"/>
  <c r="GD167" i="11"/>
  <c r="GD404" i="11" s="1"/>
  <c r="GD169" i="11"/>
  <c r="GD406" i="11" s="1"/>
  <c r="GD171" i="11"/>
  <c r="GD408" i="11" s="1"/>
  <c r="GD173" i="11"/>
  <c r="GD410" i="11" s="1"/>
  <c r="GD175" i="11"/>
  <c r="GD412" i="11" s="1"/>
  <c r="GD177" i="11"/>
  <c r="GD414" i="11" s="1"/>
  <c r="GD179" i="11"/>
  <c r="GD416" i="11" s="1"/>
  <c r="GD181" i="11"/>
  <c r="GD418" i="11" s="1"/>
  <c r="GD183" i="11"/>
  <c r="GD420" i="11" s="1"/>
  <c r="GD185" i="11"/>
  <c r="GD422" i="11" s="1"/>
  <c r="GD187" i="11"/>
  <c r="GD424" i="11" s="1"/>
  <c r="GD189" i="11"/>
  <c r="GD426" i="11" s="1"/>
  <c r="GD191" i="11"/>
  <c r="GD428" i="11" s="1"/>
  <c r="GD193" i="11"/>
  <c r="GD430" i="11" s="1"/>
  <c r="GD195" i="11"/>
  <c r="GD432" i="11" s="1"/>
  <c r="GD197" i="11"/>
  <c r="GD434" i="11" s="1"/>
  <c r="GD199" i="11"/>
  <c r="GD436" i="11" s="1"/>
  <c r="GD201" i="11"/>
  <c r="GD438" i="11" s="1"/>
  <c r="GD203" i="11"/>
  <c r="GD440" i="11" s="1"/>
  <c r="GD205" i="11"/>
  <c r="GD442" i="11" s="1"/>
  <c r="GD207" i="11"/>
  <c r="GD444" i="11" s="1"/>
  <c r="GD209" i="11"/>
  <c r="GD446" i="11" s="1"/>
  <c r="GD211" i="11"/>
  <c r="GD448" i="11" s="1"/>
  <c r="GD212" i="11"/>
  <c r="GD449" i="11" s="1"/>
  <c r="GD66" i="11"/>
  <c r="GD303" i="11" s="1"/>
  <c r="GD82" i="11"/>
  <c r="GD319" i="11" s="1"/>
  <c r="GD98" i="11"/>
  <c r="GD335" i="11" s="1"/>
  <c r="GD114" i="11"/>
  <c r="GD351" i="11" s="1"/>
  <c r="GD130" i="11"/>
  <c r="GD367" i="11" s="1"/>
  <c r="GD146" i="11"/>
  <c r="GD383" i="11" s="1"/>
  <c r="GD162" i="11"/>
  <c r="GD399" i="11" s="1"/>
  <c r="GD178" i="11"/>
  <c r="GD415" i="11" s="1"/>
  <c r="GD194" i="11"/>
  <c r="GD431" i="11" s="1"/>
  <c r="GD210" i="11"/>
  <c r="GD447" i="11" s="1"/>
  <c r="GD68" i="11"/>
  <c r="GD305" i="11" s="1"/>
  <c r="GD84" i="11"/>
  <c r="GD321" i="11" s="1"/>
  <c r="GD100" i="11"/>
  <c r="GD337" i="11" s="1"/>
  <c r="GD116" i="11"/>
  <c r="GD353" i="11" s="1"/>
  <c r="GD132" i="11"/>
  <c r="GD369" i="11" s="1"/>
  <c r="GD148" i="11"/>
  <c r="GD385" i="11" s="1"/>
  <c r="GD164" i="11"/>
  <c r="GD401" i="11" s="1"/>
  <c r="GD180" i="11"/>
  <c r="GD417" i="11" s="1"/>
  <c r="GD196" i="11"/>
  <c r="GD433" i="11" s="1"/>
  <c r="GD70" i="11"/>
  <c r="GD307" i="11" s="1"/>
  <c r="GD86" i="11"/>
  <c r="GD323" i="11" s="1"/>
  <c r="GD102" i="11"/>
  <c r="GD339" i="11" s="1"/>
  <c r="GD118" i="11"/>
  <c r="GD355" i="11" s="1"/>
  <c r="GD134" i="11"/>
  <c r="GD371" i="11" s="1"/>
  <c r="GD150" i="11"/>
  <c r="GD387" i="11" s="1"/>
  <c r="GD166" i="11"/>
  <c r="GD403" i="11" s="1"/>
  <c r="GD182" i="11"/>
  <c r="GD419" i="11" s="1"/>
  <c r="GD198" i="11"/>
  <c r="GD435" i="11" s="1"/>
  <c r="GD72" i="11"/>
  <c r="GD309" i="11" s="1"/>
  <c r="GD88" i="11"/>
  <c r="GD325" i="11" s="1"/>
  <c r="GD104" i="11"/>
  <c r="GD341" i="11" s="1"/>
  <c r="GD120" i="11"/>
  <c r="GD357" i="11" s="1"/>
  <c r="GD136" i="11"/>
  <c r="GD373" i="11" s="1"/>
  <c r="GD152" i="11"/>
  <c r="GD389" i="11" s="1"/>
  <c r="GD168" i="11"/>
  <c r="GD405" i="11" s="1"/>
  <c r="GD184" i="11"/>
  <c r="GD421" i="11" s="1"/>
  <c r="GD200" i="11"/>
  <c r="GD437" i="11" s="1"/>
  <c r="GD58" i="11"/>
  <c r="GD295" i="11" s="1"/>
  <c r="GD74" i="11"/>
  <c r="GD311" i="11" s="1"/>
  <c r="GD90" i="11"/>
  <c r="GD327" i="11" s="1"/>
  <c r="GD106" i="11"/>
  <c r="GD343" i="11" s="1"/>
  <c r="GD122" i="11"/>
  <c r="GD359" i="11" s="1"/>
  <c r="GD138" i="11"/>
  <c r="GD375" i="11" s="1"/>
  <c r="GD154" i="11"/>
  <c r="GD391" i="11" s="1"/>
  <c r="GD170" i="11"/>
  <c r="GD407" i="11" s="1"/>
  <c r="GD186" i="11"/>
  <c r="GD423" i="11" s="1"/>
  <c r="GD202" i="11"/>
  <c r="GD439" i="11" s="1"/>
  <c r="GD60" i="11"/>
  <c r="GD297" i="11" s="1"/>
  <c r="GD76" i="11"/>
  <c r="GD313" i="11" s="1"/>
  <c r="GD92" i="11"/>
  <c r="GD329" i="11" s="1"/>
  <c r="GD108" i="11"/>
  <c r="GD345" i="11" s="1"/>
  <c r="GD124" i="11"/>
  <c r="GD361" i="11" s="1"/>
  <c r="GD140" i="11"/>
  <c r="GD377" i="11" s="1"/>
  <c r="GD156" i="11"/>
  <c r="GD393" i="11" s="1"/>
  <c r="GD172" i="11"/>
  <c r="GD409" i="11" s="1"/>
  <c r="GD188" i="11"/>
  <c r="GD425" i="11" s="1"/>
  <c r="GD204" i="11"/>
  <c r="GD441" i="11" s="1"/>
  <c r="GD62" i="11"/>
  <c r="GD299" i="11" s="1"/>
  <c r="GD78" i="11"/>
  <c r="GD315" i="11" s="1"/>
  <c r="GD94" i="11"/>
  <c r="GD331" i="11" s="1"/>
  <c r="GD110" i="11"/>
  <c r="GD347" i="11" s="1"/>
  <c r="GD126" i="11"/>
  <c r="GD363" i="11" s="1"/>
  <c r="GD142" i="11"/>
  <c r="GD379" i="11" s="1"/>
  <c r="GD158" i="11"/>
  <c r="GD395" i="11" s="1"/>
  <c r="GD174" i="11"/>
  <c r="GD411" i="11" s="1"/>
  <c r="GD190" i="11"/>
  <c r="GD427" i="11" s="1"/>
  <c r="GD206" i="11"/>
  <c r="GD443" i="11" s="1"/>
  <c r="GD64" i="11"/>
  <c r="GD301" i="11" s="1"/>
  <c r="GD80" i="11"/>
  <c r="GD317" i="11" s="1"/>
  <c r="GD96" i="11"/>
  <c r="GD333" i="11" s="1"/>
  <c r="GD112" i="11"/>
  <c r="GD349" i="11" s="1"/>
  <c r="GD128" i="11"/>
  <c r="GD365" i="11" s="1"/>
  <c r="GD144" i="11"/>
  <c r="GD381" i="11" s="1"/>
  <c r="GD160" i="11"/>
  <c r="GD397" i="11" s="1"/>
  <c r="GD176" i="11"/>
  <c r="GD413" i="11" s="1"/>
  <c r="GD192" i="11"/>
  <c r="GD429" i="11" s="1"/>
  <c r="GD208" i="11"/>
  <c r="GD445" i="11" s="1"/>
  <c r="GE28" i="11"/>
  <c r="GC519" i="11"/>
  <c r="GC552" i="11"/>
  <c r="GC601" i="11"/>
  <c r="EY21" i="11"/>
  <c r="GC523" i="11"/>
  <c r="GE992" i="11"/>
  <c r="GE994" i="11" s="1"/>
  <c r="GF991" i="11"/>
  <c r="GC554" i="11"/>
  <c r="GC539" i="11"/>
  <c r="GC653" i="11"/>
  <c r="GC521" i="11"/>
  <c r="GC686" i="11"/>
  <c r="GE1183" i="11"/>
  <c r="GE1423" i="11" s="1"/>
  <c r="GE1659" i="11" s="1"/>
  <c r="GE1000" i="11"/>
  <c r="GE1240" i="11" s="1"/>
  <c r="GE1476" i="11" s="1"/>
  <c r="GE1002" i="11"/>
  <c r="GE1242" i="11" s="1"/>
  <c r="GE1478" i="11" s="1"/>
  <c r="GE1004" i="11"/>
  <c r="GE1244" i="11" s="1"/>
  <c r="GE1480" i="11" s="1"/>
  <c r="GE1006" i="11"/>
  <c r="GE1246" i="11" s="1"/>
  <c r="GE1482" i="11" s="1"/>
  <c r="GE1008" i="11"/>
  <c r="GE1248" i="11" s="1"/>
  <c r="GE1484" i="11" s="1"/>
  <c r="GE1010" i="11"/>
  <c r="GE1250" i="11" s="1"/>
  <c r="GE1486" i="11" s="1"/>
  <c r="GE1012" i="11"/>
  <c r="GE1252" i="11" s="1"/>
  <c r="GE1488" i="11" s="1"/>
  <c r="GE1014" i="11"/>
  <c r="GE1254" i="11" s="1"/>
  <c r="GE1490" i="11" s="1"/>
  <c r="GE1016" i="11"/>
  <c r="GE1256" i="11" s="1"/>
  <c r="GE1492" i="11" s="1"/>
  <c r="GE1018" i="11"/>
  <c r="GE1258" i="11" s="1"/>
  <c r="GE1494" i="11" s="1"/>
  <c r="GE1020" i="11"/>
  <c r="GE1260" i="11" s="1"/>
  <c r="GE1496" i="11" s="1"/>
  <c r="GE1022" i="11"/>
  <c r="GE1262" i="11" s="1"/>
  <c r="GE1498" i="11" s="1"/>
  <c r="GE1024" i="11"/>
  <c r="GE1264" i="11" s="1"/>
  <c r="GE1500" i="11" s="1"/>
  <c r="GE1026" i="11"/>
  <c r="GE1266" i="11" s="1"/>
  <c r="GE1502" i="11" s="1"/>
  <c r="GE1028" i="11"/>
  <c r="GE1268" i="11" s="1"/>
  <c r="GE1504" i="11" s="1"/>
  <c r="GE1030" i="11"/>
  <c r="GE1270" i="11" s="1"/>
  <c r="GE1506" i="11" s="1"/>
  <c r="GE1032" i="11"/>
  <c r="GE1272" i="11" s="1"/>
  <c r="GE1508" i="11" s="1"/>
  <c r="GE1034" i="11"/>
  <c r="GE1274" i="11" s="1"/>
  <c r="GE1510" i="11" s="1"/>
  <c r="GE1036" i="11"/>
  <c r="GE1276" i="11" s="1"/>
  <c r="GE1512" i="11" s="1"/>
  <c r="GE1038" i="11"/>
  <c r="GE1278" i="11" s="1"/>
  <c r="GE1514" i="11" s="1"/>
  <c r="GE1040" i="11"/>
  <c r="GE1280" i="11" s="1"/>
  <c r="GE1516" i="11" s="1"/>
  <c r="GE1042" i="11"/>
  <c r="GE1282" i="11" s="1"/>
  <c r="GE1518" i="11" s="1"/>
  <c r="GE1044" i="11"/>
  <c r="GE1284" i="11" s="1"/>
  <c r="GE1520" i="11" s="1"/>
  <c r="GE1046" i="11"/>
  <c r="GE1286" i="11" s="1"/>
  <c r="GE1522" i="11" s="1"/>
  <c r="GE1048" i="11"/>
  <c r="GE1288" i="11" s="1"/>
  <c r="GE1524" i="11" s="1"/>
  <c r="GE1050" i="11"/>
  <c r="GE1290" i="11" s="1"/>
  <c r="GE1526" i="11" s="1"/>
  <c r="GE1052" i="11"/>
  <c r="GE1292" i="11" s="1"/>
  <c r="GE1528" i="11" s="1"/>
  <c r="GE1054" i="11"/>
  <c r="GE1294" i="11" s="1"/>
  <c r="GE1530" i="11" s="1"/>
  <c r="GE1056" i="11"/>
  <c r="GE1296" i="11" s="1"/>
  <c r="GE1532" i="11" s="1"/>
  <c r="GE1058" i="11"/>
  <c r="GE1298" i="11" s="1"/>
  <c r="GE1534" i="11" s="1"/>
  <c r="GE1060" i="11"/>
  <c r="GE1300" i="11" s="1"/>
  <c r="GE1536" i="11" s="1"/>
  <c r="GE1062" i="11"/>
  <c r="GE1302" i="11" s="1"/>
  <c r="GE1538" i="11" s="1"/>
  <c r="GE1064" i="11"/>
  <c r="GE1304" i="11" s="1"/>
  <c r="GE1540" i="11" s="1"/>
  <c r="GE1066" i="11"/>
  <c r="GE1306" i="11" s="1"/>
  <c r="GE1542" i="11" s="1"/>
  <c r="GE1068" i="11"/>
  <c r="GE1308" i="11" s="1"/>
  <c r="GE1544" i="11" s="1"/>
  <c r="GE1070" i="11"/>
  <c r="GE1310" i="11" s="1"/>
  <c r="GE1546" i="11" s="1"/>
  <c r="GE1072" i="11"/>
  <c r="GE1312" i="11" s="1"/>
  <c r="GE1548" i="11" s="1"/>
  <c r="GE1074" i="11"/>
  <c r="GE1314" i="11" s="1"/>
  <c r="GE1550" i="11" s="1"/>
  <c r="GE1076" i="11"/>
  <c r="GE1316" i="11" s="1"/>
  <c r="GE1552" i="11" s="1"/>
  <c r="GE1078" i="11"/>
  <c r="GE1318" i="11" s="1"/>
  <c r="GE1554" i="11" s="1"/>
  <c r="GE1080" i="11"/>
  <c r="GE1320" i="11" s="1"/>
  <c r="GE1556" i="11" s="1"/>
  <c r="GE1082" i="11"/>
  <c r="GE1322" i="11" s="1"/>
  <c r="GE1558" i="11" s="1"/>
  <c r="GE1084" i="11"/>
  <c r="GE1324" i="11" s="1"/>
  <c r="GE1560" i="11" s="1"/>
  <c r="GE1086" i="11"/>
  <c r="GE1326" i="11" s="1"/>
  <c r="GE1562" i="11" s="1"/>
  <c r="GE1088" i="11"/>
  <c r="GE1328" i="11" s="1"/>
  <c r="GE1564" i="11" s="1"/>
  <c r="GE1090" i="11"/>
  <c r="GE1330" i="11" s="1"/>
  <c r="GE1566" i="11" s="1"/>
  <c r="GE1092" i="11"/>
  <c r="GE1332" i="11" s="1"/>
  <c r="GE1568" i="11" s="1"/>
  <c r="GE1094" i="11"/>
  <c r="GE1334" i="11" s="1"/>
  <c r="GE1570" i="11" s="1"/>
  <c r="GE1096" i="11"/>
  <c r="GE1336" i="11" s="1"/>
  <c r="GE1572" i="11" s="1"/>
  <c r="GE1098" i="11"/>
  <c r="GE1338" i="11" s="1"/>
  <c r="GE1574" i="11" s="1"/>
  <c r="GE1100" i="11"/>
  <c r="GE1340" i="11" s="1"/>
  <c r="GE1576" i="11" s="1"/>
  <c r="GE1102" i="11"/>
  <c r="GE1342" i="11" s="1"/>
  <c r="GE1578" i="11" s="1"/>
  <c r="GE1104" i="11"/>
  <c r="GE1344" i="11" s="1"/>
  <c r="GE1580" i="11" s="1"/>
  <c r="GE1106" i="11"/>
  <c r="GE1346" i="11" s="1"/>
  <c r="GE1582" i="11" s="1"/>
  <c r="GE1108" i="11"/>
  <c r="GE1348" i="11" s="1"/>
  <c r="GE1584" i="11" s="1"/>
  <c r="GE1110" i="11"/>
  <c r="GE1350" i="11" s="1"/>
  <c r="GE1586" i="11" s="1"/>
  <c r="GE1112" i="11"/>
  <c r="GE1352" i="11" s="1"/>
  <c r="GE1588" i="11" s="1"/>
  <c r="GE1114" i="11"/>
  <c r="GE1354" i="11" s="1"/>
  <c r="GE1590" i="11" s="1"/>
  <c r="GE1116" i="11"/>
  <c r="GE1356" i="11" s="1"/>
  <c r="GE1592" i="11" s="1"/>
  <c r="GE1118" i="11"/>
  <c r="GE1358" i="11" s="1"/>
  <c r="GE1594" i="11" s="1"/>
  <c r="GE1120" i="11"/>
  <c r="GE1360" i="11" s="1"/>
  <c r="GE1596" i="11" s="1"/>
  <c r="GE1122" i="11"/>
  <c r="GE1362" i="11" s="1"/>
  <c r="GE1598" i="11" s="1"/>
  <c r="GE1124" i="11"/>
  <c r="GE1364" i="11" s="1"/>
  <c r="GE1600" i="11" s="1"/>
  <c r="GE1126" i="11"/>
  <c r="GE1366" i="11" s="1"/>
  <c r="GE1602" i="11" s="1"/>
  <c r="GE1128" i="11"/>
  <c r="GE1368" i="11" s="1"/>
  <c r="GE1604" i="11" s="1"/>
  <c r="GE1130" i="11"/>
  <c r="GE1370" i="11" s="1"/>
  <c r="GE1606" i="11" s="1"/>
  <c r="GE1132" i="11"/>
  <c r="GE1372" i="11" s="1"/>
  <c r="GE1608" i="11" s="1"/>
  <c r="GE1134" i="11"/>
  <c r="GE1374" i="11" s="1"/>
  <c r="GE1610" i="11" s="1"/>
  <c r="GE1136" i="11"/>
  <c r="GE1376" i="11" s="1"/>
  <c r="GE1612" i="11" s="1"/>
  <c r="GE1138" i="11"/>
  <c r="GE1378" i="11" s="1"/>
  <c r="GE1614" i="11" s="1"/>
  <c r="GE1140" i="11"/>
  <c r="GE1380" i="11" s="1"/>
  <c r="GE1616" i="11" s="1"/>
  <c r="GE1142" i="11"/>
  <c r="GE1382" i="11" s="1"/>
  <c r="GE1618" i="11" s="1"/>
  <c r="GE1144" i="11"/>
  <c r="GE1384" i="11" s="1"/>
  <c r="GE1620" i="11" s="1"/>
  <c r="GE1146" i="11"/>
  <c r="GE1386" i="11" s="1"/>
  <c r="GE1622" i="11" s="1"/>
  <c r="GE1148" i="11"/>
  <c r="GE1388" i="11" s="1"/>
  <c r="GE1624" i="11" s="1"/>
  <c r="GE1150" i="11"/>
  <c r="GE1390" i="11" s="1"/>
  <c r="GE1626" i="11" s="1"/>
  <c r="GE1152" i="11"/>
  <c r="GE1392" i="11" s="1"/>
  <c r="GE1628" i="11" s="1"/>
  <c r="GE1154" i="11"/>
  <c r="GE1394" i="11" s="1"/>
  <c r="GE1630" i="11" s="1"/>
  <c r="GE1156" i="11"/>
  <c r="GE1396" i="11" s="1"/>
  <c r="GE1632" i="11" s="1"/>
  <c r="GE1158" i="11"/>
  <c r="GE1398" i="11" s="1"/>
  <c r="GE1634" i="11" s="1"/>
  <c r="GE1160" i="11"/>
  <c r="GE1400" i="11" s="1"/>
  <c r="GE1636" i="11" s="1"/>
  <c r="GE1162" i="11"/>
  <c r="GE1402" i="11" s="1"/>
  <c r="GE1638" i="11" s="1"/>
  <c r="GE1164" i="11"/>
  <c r="GE1404" i="11" s="1"/>
  <c r="GE1640" i="11" s="1"/>
  <c r="GE1166" i="11"/>
  <c r="GE1406" i="11" s="1"/>
  <c r="GE1642" i="11" s="1"/>
  <c r="GE1168" i="11"/>
  <c r="GE1408" i="11" s="1"/>
  <c r="GE1644" i="11" s="1"/>
  <c r="GE1170" i="11"/>
  <c r="GE1410" i="11" s="1"/>
  <c r="GE1646" i="11" s="1"/>
  <c r="GE1172" i="11"/>
  <c r="GE1412" i="11" s="1"/>
  <c r="GE1648" i="11" s="1"/>
  <c r="GE1174" i="11"/>
  <c r="GE1414" i="11" s="1"/>
  <c r="GE1650" i="11" s="1"/>
  <c r="GE1176" i="11"/>
  <c r="GE1416" i="11" s="1"/>
  <c r="GE1652" i="11" s="1"/>
  <c r="GE1178" i="11"/>
  <c r="GE1418" i="11" s="1"/>
  <c r="GE1654" i="11" s="1"/>
  <c r="GE1180" i="11"/>
  <c r="GE1420" i="11" s="1"/>
  <c r="GE1656" i="11" s="1"/>
  <c r="GE1182" i="11"/>
  <c r="GE1422" i="11" s="1"/>
  <c r="GE1658" i="11" s="1"/>
  <c r="GE1001" i="11"/>
  <c r="GE1241" i="11" s="1"/>
  <c r="GE1477" i="11" s="1"/>
  <c r="GE1003" i="11"/>
  <c r="GE1243" i="11" s="1"/>
  <c r="GE1479" i="11" s="1"/>
  <c r="GE1005" i="11"/>
  <c r="GE1245" i="11" s="1"/>
  <c r="GE1481" i="11" s="1"/>
  <c r="GE1007" i="11"/>
  <c r="GE1247" i="11" s="1"/>
  <c r="GE1483" i="11" s="1"/>
  <c r="GE1009" i="11"/>
  <c r="GE1249" i="11" s="1"/>
  <c r="GE1485" i="11" s="1"/>
  <c r="GE1011" i="11"/>
  <c r="GE1251" i="11" s="1"/>
  <c r="GE1487" i="11" s="1"/>
  <c r="GE1013" i="11"/>
  <c r="GE1253" i="11" s="1"/>
  <c r="GE1489" i="11" s="1"/>
  <c r="GE1015" i="11"/>
  <c r="GE1255" i="11" s="1"/>
  <c r="GE1491" i="11" s="1"/>
  <c r="GE1017" i="11"/>
  <c r="GE1257" i="11" s="1"/>
  <c r="GE1493" i="11" s="1"/>
  <c r="GE1019" i="11"/>
  <c r="GE1259" i="11" s="1"/>
  <c r="GE1495" i="11" s="1"/>
  <c r="GE1021" i="11"/>
  <c r="GE1261" i="11" s="1"/>
  <c r="GE1497" i="11" s="1"/>
  <c r="GE1023" i="11"/>
  <c r="GE1263" i="11" s="1"/>
  <c r="GE1499" i="11" s="1"/>
  <c r="GE1025" i="11"/>
  <c r="GE1265" i="11" s="1"/>
  <c r="GE1501" i="11" s="1"/>
  <c r="GE1027" i="11"/>
  <c r="GE1267" i="11" s="1"/>
  <c r="GE1503" i="11" s="1"/>
  <c r="GE1029" i="11"/>
  <c r="GE1269" i="11" s="1"/>
  <c r="GE1505" i="11" s="1"/>
  <c r="GE1031" i="11"/>
  <c r="GE1271" i="11" s="1"/>
  <c r="GE1507" i="11" s="1"/>
  <c r="GE1033" i="11"/>
  <c r="GE1273" i="11" s="1"/>
  <c r="GE1509" i="11" s="1"/>
  <c r="GE1035" i="11"/>
  <c r="GE1275" i="11" s="1"/>
  <c r="GE1511" i="11" s="1"/>
  <c r="GE1037" i="11"/>
  <c r="GE1277" i="11" s="1"/>
  <c r="GE1513" i="11" s="1"/>
  <c r="GE1039" i="11"/>
  <c r="GE1279" i="11" s="1"/>
  <c r="GE1515" i="11" s="1"/>
  <c r="GE1041" i="11"/>
  <c r="GE1281" i="11" s="1"/>
  <c r="GE1517" i="11" s="1"/>
  <c r="GE1043" i="11"/>
  <c r="GE1283" i="11" s="1"/>
  <c r="GE1519" i="11" s="1"/>
  <c r="GE1045" i="11"/>
  <c r="GE1285" i="11" s="1"/>
  <c r="GE1521" i="11" s="1"/>
  <c r="GE1047" i="11"/>
  <c r="GE1287" i="11" s="1"/>
  <c r="GE1523" i="11" s="1"/>
  <c r="GE1049" i="11"/>
  <c r="GE1289" i="11" s="1"/>
  <c r="GE1525" i="11" s="1"/>
  <c r="GE1051" i="11"/>
  <c r="GE1291" i="11" s="1"/>
  <c r="GE1527" i="11" s="1"/>
  <c r="GE1053" i="11"/>
  <c r="GE1293" i="11" s="1"/>
  <c r="GE1529" i="11" s="1"/>
  <c r="GE1055" i="11"/>
  <c r="GE1295" i="11" s="1"/>
  <c r="GE1531" i="11" s="1"/>
  <c r="GE1057" i="11"/>
  <c r="GE1297" i="11" s="1"/>
  <c r="GE1533" i="11" s="1"/>
  <c r="GE1059" i="11"/>
  <c r="GE1299" i="11" s="1"/>
  <c r="GE1535" i="11" s="1"/>
  <c r="GE1061" i="11"/>
  <c r="GE1301" i="11" s="1"/>
  <c r="GE1537" i="11" s="1"/>
  <c r="GE1063" i="11"/>
  <c r="GE1303" i="11" s="1"/>
  <c r="GE1539" i="11" s="1"/>
  <c r="GE1065" i="11"/>
  <c r="GE1305" i="11" s="1"/>
  <c r="GE1541" i="11" s="1"/>
  <c r="GE1067" i="11"/>
  <c r="GE1307" i="11" s="1"/>
  <c r="GE1543" i="11" s="1"/>
  <c r="GE1069" i="11"/>
  <c r="GE1309" i="11" s="1"/>
  <c r="GE1545" i="11" s="1"/>
  <c r="GE1071" i="11"/>
  <c r="GE1311" i="11" s="1"/>
  <c r="GE1547" i="11" s="1"/>
  <c r="GE1073" i="11"/>
  <c r="GE1313" i="11" s="1"/>
  <c r="GE1549" i="11" s="1"/>
  <c r="GE1075" i="11"/>
  <c r="GE1315" i="11" s="1"/>
  <c r="GE1551" i="11" s="1"/>
  <c r="GE1077" i="11"/>
  <c r="GE1317" i="11" s="1"/>
  <c r="GE1553" i="11" s="1"/>
  <c r="GE1079" i="11"/>
  <c r="GE1319" i="11" s="1"/>
  <c r="GE1555" i="11" s="1"/>
  <c r="GE1081" i="11"/>
  <c r="GE1321" i="11" s="1"/>
  <c r="GE1557" i="11" s="1"/>
  <c r="GE1083" i="11"/>
  <c r="GE1323" i="11" s="1"/>
  <c r="GE1559" i="11" s="1"/>
  <c r="GE1085" i="11"/>
  <c r="GE1325" i="11" s="1"/>
  <c r="GE1561" i="11" s="1"/>
  <c r="GE1087" i="11"/>
  <c r="GE1327" i="11" s="1"/>
  <c r="GE1563" i="11" s="1"/>
  <c r="GE1089" i="11"/>
  <c r="GE1329" i="11" s="1"/>
  <c r="GE1565" i="11" s="1"/>
  <c r="GE1091" i="11"/>
  <c r="GE1331" i="11" s="1"/>
  <c r="GE1567" i="11" s="1"/>
  <c r="GE1093" i="11"/>
  <c r="GE1333" i="11" s="1"/>
  <c r="GE1569" i="11" s="1"/>
  <c r="GE1095" i="11"/>
  <c r="GE1335" i="11" s="1"/>
  <c r="GE1571" i="11" s="1"/>
  <c r="GE1097" i="11"/>
  <c r="GE1337" i="11" s="1"/>
  <c r="GE1573" i="11" s="1"/>
  <c r="GE1099" i="11"/>
  <c r="GE1339" i="11" s="1"/>
  <c r="GE1575" i="11" s="1"/>
  <c r="GE1101" i="11"/>
  <c r="GE1341" i="11" s="1"/>
  <c r="GE1577" i="11" s="1"/>
  <c r="GE1103" i="11"/>
  <c r="GE1343" i="11" s="1"/>
  <c r="GE1579" i="11" s="1"/>
  <c r="GE1105" i="11"/>
  <c r="GE1345" i="11" s="1"/>
  <c r="GE1581" i="11" s="1"/>
  <c r="GE1107" i="11"/>
  <c r="GE1347" i="11" s="1"/>
  <c r="GE1583" i="11" s="1"/>
  <c r="GE1109" i="11"/>
  <c r="GE1349" i="11" s="1"/>
  <c r="GE1585" i="11" s="1"/>
  <c r="GE1111" i="11"/>
  <c r="GE1351" i="11" s="1"/>
  <c r="GE1587" i="11" s="1"/>
  <c r="GE1113" i="11"/>
  <c r="GE1353" i="11" s="1"/>
  <c r="GE1589" i="11" s="1"/>
  <c r="GE1115" i="11"/>
  <c r="GE1355" i="11" s="1"/>
  <c r="GE1591" i="11" s="1"/>
  <c r="GE1117" i="11"/>
  <c r="GE1357" i="11" s="1"/>
  <c r="GE1593" i="11" s="1"/>
  <c r="GE1119" i="11"/>
  <c r="GE1359" i="11" s="1"/>
  <c r="GE1595" i="11" s="1"/>
  <c r="GE1121" i="11"/>
  <c r="GE1361" i="11" s="1"/>
  <c r="GE1597" i="11" s="1"/>
  <c r="GE1123" i="11"/>
  <c r="GE1363" i="11" s="1"/>
  <c r="GE1599" i="11" s="1"/>
  <c r="GE1125" i="11"/>
  <c r="GE1365" i="11" s="1"/>
  <c r="GE1601" i="11" s="1"/>
  <c r="GE1127" i="11"/>
  <c r="GE1367" i="11" s="1"/>
  <c r="GE1603" i="11" s="1"/>
  <c r="GE1129" i="11"/>
  <c r="GE1369" i="11" s="1"/>
  <c r="GE1605" i="11" s="1"/>
  <c r="GE1131" i="11"/>
  <c r="GE1371" i="11" s="1"/>
  <c r="GE1607" i="11" s="1"/>
  <c r="GE1133" i="11"/>
  <c r="GE1373" i="11" s="1"/>
  <c r="GE1609" i="11" s="1"/>
  <c r="GE1135" i="11"/>
  <c r="GE1375" i="11" s="1"/>
  <c r="GE1611" i="11" s="1"/>
  <c r="GE1137" i="11"/>
  <c r="GE1377" i="11" s="1"/>
  <c r="GE1613" i="11" s="1"/>
  <c r="GE1139" i="11"/>
  <c r="GE1379" i="11" s="1"/>
  <c r="GE1615" i="11" s="1"/>
  <c r="GE1141" i="11"/>
  <c r="GE1381" i="11" s="1"/>
  <c r="GE1617" i="11" s="1"/>
  <c r="GE1143" i="11"/>
  <c r="GE1383" i="11" s="1"/>
  <c r="GE1619" i="11" s="1"/>
  <c r="GE1145" i="11"/>
  <c r="GE1385" i="11" s="1"/>
  <c r="GE1621" i="11" s="1"/>
  <c r="GE1147" i="11"/>
  <c r="GE1387" i="11" s="1"/>
  <c r="GE1623" i="11" s="1"/>
  <c r="GE1149" i="11"/>
  <c r="GE1389" i="11" s="1"/>
  <c r="GE1625" i="11" s="1"/>
  <c r="GE1151" i="11"/>
  <c r="GE1391" i="11" s="1"/>
  <c r="GE1627" i="11" s="1"/>
  <c r="GE1153" i="11"/>
  <c r="GE1393" i="11" s="1"/>
  <c r="GE1629" i="11" s="1"/>
  <c r="GE1155" i="11"/>
  <c r="GE1395" i="11" s="1"/>
  <c r="GE1631" i="11" s="1"/>
  <c r="GE1157" i="11"/>
  <c r="GE1397" i="11" s="1"/>
  <c r="GE1633" i="11" s="1"/>
  <c r="GE1159" i="11"/>
  <c r="GE1399" i="11" s="1"/>
  <c r="GE1635" i="11" s="1"/>
  <c r="GE1161" i="11"/>
  <c r="GE1401" i="11" s="1"/>
  <c r="GE1637" i="11" s="1"/>
  <c r="GE1163" i="11"/>
  <c r="GE1403" i="11" s="1"/>
  <c r="GE1639" i="11" s="1"/>
  <c r="GE1165" i="11"/>
  <c r="GE1405" i="11" s="1"/>
  <c r="GE1641" i="11" s="1"/>
  <c r="GE1167" i="11"/>
  <c r="GE1407" i="11" s="1"/>
  <c r="GE1643" i="11" s="1"/>
  <c r="GE1169" i="11"/>
  <c r="GE1409" i="11" s="1"/>
  <c r="GE1645" i="11" s="1"/>
  <c r="GE1171" i="11"/>
  <c r="GE1411" i="11" s="1"/>
  <c r="GE1647" i="11" s="1"/>
  <c r="GE1173" i="11"/>
  <c r="GE1413" i="11" s="1"/>
  <c r="GE1649" i="11" s="1"/>
  <c r="GE1175" i="11"/>
  <c r="GE1415" i="11" s="1"/>
  <c r="GE1651" i="11" s="1"/>
  <c r="GE1177" i="11"/>
  <c r="GE1417" i="11" s="1"/>
  <c r="GE1653" i="11" s="1"/>
  <c r="GE1179" i="11"/>
  <c r="GE1419" i="11" s="1"/>
  <c r="GE1655" i="11" s="1"/>
  <c r="GE1181" i="11"/>
  <c r="GE1421" i="11" s="1"/>
  <c r="GE1657" i="11" s="1"/>
  <c r="GF999" i="11"/>
  <c r="GD9" i="11" l="1"/>
  <c r="GG26" i="1"/>
  <c r="GC14" i="11"/>
  <c r="GE31" i="11" s="1"/>
  <c r="GE268" i="11" s="1"/>
  <c r="GC18" i="11"/>
  <c r="GB29" i="11"/>
  <c r="GB266" i="11" s="1"/>
  <c r="GB504" i="11" s="1"/>
  <c r="GC30" i="11"/>
  <c r="GC267" i="11" s="1"/>
  <c r="GC505" i="11" s="1"/>
  <c r="GD587" i="11"/>
  <c r="GD617" i="11"/>
  <c r="GD647" i="11"/>
  <c r="GD677" i="11"/>
  <c r="GD549" i="11"/>
  <c r="GD579" i="11"/>
  <c r="GD593" i="11"/>
  <c r="GD607" i="11"/>
  <c r="GD637" i="11"/>
  <c r="GD670" i="11"/>
  <c r="GD654" i="11"/>
  <c r="GD638" i="11"/>
  <c r="GD622" i="11"/>
  <c r="GD606" i="11"/>
  <c r="GD590" i="11"/>
  <c r="GD574" i="11"/>
  <c r="GD558" i="11"/>
  <c r="GD542" i="11"/>
  <c r="GD526" i="11"/>
  <c r="GD510" i="11"/>
  <c r="GD507" i="11"/>
  <c r="GD571" i="11"/>
  <c r="GD631" i="11"/>
  <c r="GD661" i="11"/>
  <c r="GD533" i="11"/>
  <c r="GD563" i="11"/>
  <c r="GD577" i="11"/>
  <c r="GD591" i="11"/>
  <c r="GD621" i="11"/>
  <c r="GD684" i="11"/>
  <c r="GD668" i="11"/>
  <c r="GD652" i="11"/>
  <c r="GD636" i="11"/>
  <c r="GD620" i="11"/>
  <c r="GD604" i="11"/>
  <c r="GD588" i="11"/>
  <c r="GD572" i="11"/>
  <c r="GD556" i="11"/>
  <c r="GD540" i="11"/>
  <c r="GD524" i="11"/>
  <c r="GD508" i="11"/>
  <c r="GD683" i="11"/>
  <c r="GD555" i="11"/>
  <c r="GD585" i="11"/>
  <c r="GD615" i="11"/>
  <c r="GD645" i="11"/>
  <c r="GD675" i="11"/>
  <c r="GD547" i="11"/>
  <c r="GD561" i="11"/>
  <c r="GD575" i="11"/>
  <c r="GD605" i="11"/>
  <c r="GD682" i="11"/>
  <c r="GD666" i="11"/>
  <c r="GD650" i="11"/>
  <c r="GD634" i="11"/>
  <c r="GD618" i="11"/>
  <c r="GD602" i="11"/>
  <c r="GD586" i="11"/>
  <c r="GD570" i="11"/>
  <c r="GD538" i="11"/>
  <c r="GD522" i="11"/>
  <c r="GD506" i="11"/>
  <c r="GD667" i="11"/>
  <c r="GD569" i="11"/>
  <c r="GD599" i="11"/>
  <c r="GD629" i="11"/>
  <c r="GD659" i="11"/>
  <c r="GD673" i="11"/>
  <c r="GD545" i="11"/>
  <c r="GD559" i="11"/>
  <c r="GD589" i="11"/>
  <c r="GD680" i="11"/>
  <c r="GD664" i="11"/>
  <c r="GD648" i="11"/>
  <c r="GD632" i="11"/>
  <c r="GD616" i="11"/>
  <c r="GD600" i="11"/>
  <c r="GD584" i="11"/>
  <c r="GD568" i="11"/>
  <c r="GD536" i="11"/>
  <c r="GD520" i="11"/>
  <c r="GD517" i="11"/>
  <c r="GD651" i="11"/>
  <c r="GD681" i="11"/>
  <c r="GD553" i="11"/>
  <c r="GD583" i="11"/>
  <c r="GD613" i="11"/>
  <c r="GD643" i="11"/>
  <c r="GD657" i="11"/>
  <c r="GD671" i="11"/>
  <c r="GD543" i="11"/>
  <c r="GD573" i="11"/>
  <c r="GD678" i="11"/>
  <c r="GD662" i="11"/>
  <c r="GD646" i="11"/>
  <c r="GD630" i="11"/>
  <c r="GD614" i="11"/>
  <c r="GD598" i="11"/>
  <c r="GD582" i="11"/>
  <c r="GD566" i="11"/>
  <c r="GD550" i="11"/>
  <c r="GD534" i="11"/>
  <c r="GD518" i="11"/>
  <c r="GD531" i="11"/>
  <c r="GD515" i="11"/>
  <c r="GD635" i="11"/>
  <c r="GD665" i="11"/>
  <c r="GD537" i="11"/>
  <c r="GD567" i="11"/>
  <c r="GD597" i="11"/>
  <c r="GD627" i="11"/>
  <c r="GD641" i="11"/>
  <c r="GD655" i="11"/>
  <c r="GD685" i="11"/>
  <c r="GD557" i="11"/>
  <c r="GD676" i="11"/>
  <c r="GD660" i="11"/>
  <c r="GD644" i="11"/>
  <c r="GD628" i="11"/>
  <c r="GD612" i="11"/>
  <c r="GD596" i="11"/>
  <c r="GD580" i="11"/>
  <c r="GD564" i="11"/>
  <c r="GD548" i="11"/>
  <c r="GD532" i="11"/>
  <c r="GD516" i="11"/>
  <c r="GD529" i="11"/>
  <c r="GD513" i="11"/>
  <c r="GD619" i="11"/>
  <c r="GD649" i="11"/>
  <c r="GD679" i="11"/>
  <c r="GD551" i="11"/>
  <c r="GD581" i="11"/>
  <c r="GD611" i="11"/>
  <c r="GD625" i="11"/>
  <c r="GD639" i="11"/>
  <c r="GD669" i="11"/>
  <c r="GD541" i="11"/>
  <c r="GD674" i="11"/>
  <c r="GD658" i="11"/>
  <c r="GD642" i="11"/>
  <c r="GD626" i="11"/>
  <c r="GD610" i="11"/>
  <c r="GD594" i="11"/>
  <c r="GD578" i="11"/>
  <c r="GD562" i="11"/>
  <c r="GD546" i="11"/>
  <c r="GD530" i="11"/>
  <c r="GD514" i="11"/>
  <c r="GD527" i="11"/>
  <c r="GD511" i="11"/>
  <c r="GD603" i="11"/>
  <c r="GD633" i="11"/>
  <c r="GD663" i="11"/>
  <c r="GD535" i="11"/>
  <c r="GD565" i="11"/>
  <c r="GD595" i="11"/>
  <c r="GD609" i="11"/>
  <c r="GD623" i="11"/>
  <c r="GD672" i="11"/>
  <c r="GD656" i="11"/>
  <c r="GD640" i="11"/>
  <c r="GD624" i="11"/>
  <c r="GD608" i="11"/>
  <c r="GD592" i="11"/>
  <c r="GD576" i="11"/>
  <c r="GD560" i="11"/>
  <c r="GD544" i="11"/>
  <c r="GD528" i="11"/>
  <c r="GD512" i="11"/>
  <c r="GD525" i="11"/>
  <c r="GD509" i="11"/>
  <c r="GD687" i="11"/>
  <c r="GE32" i="11"/>
  <c r="GE269" i="11" s="1"/>
  <c r="GE34" i="11"/>
  <c r="GE271" i="11" s="1"/>
  <c r="GE36" i="11"/>
  <c r="GE273" i="11" s="1"/>
  <c r="GE38" i="11"/>
  <c r="GE275" i="11" s="1"/>
  <c r="GE40" i="11"/>
  <c r="GE277" i="11" s="1"/>
  <c r="GE42" i="11"/>
  <c r="GE279" i="11" s="1"/>
  <c r="GE44" i="11"/>
  <c r="GE281" i="11" s="1"/>
  <c r="GE46" i="11"/>
  <c r="GE283" i="11" s="1"/>
  <c r="GE48" i="11"/>
  <c r="GE285" i="11" s="1"/>
  <c r="GE50" i="11"/>
  <c r="GE287" i="11" s="1"/>
  <c r="GE52" i="11"/>
  <c r="GE289" i="11" s="1"/>
  <c r="GE54" i="11"/>
  <c r="GE291" i="11" s="1"/>
  <c r="GE56" i="11"/>
  <c r="GE293" i="11" s="1"/>
  <c r="GE58" i="11"/>
  <c r="GE295" i="11" s="1"/>
  <c r="GE60" i="11"/>
  <c r="GE297" i="11" s="1"/>
  <c r="GE62" i="11"/>
  <c r="GE299" i="11" s="1"/>
  <c r="GE64" i="11"/>
  <c r="GE301" i="11" s="1"/>
  <c r="GE66" i="11"/>
  <c r="GE303" i="11" s="1"/>
  <c r="GE68" i="11"/>
  <c r="GE305" i="11" s="1"/>
  <c r="GE70" i="11"/>
  <c r="GE307" i="11" s="1"/>
  <c r="GE72" i="11"/>
  <c r="GE309" i="11" s="1"/>
  <c r="GE74" i="11"/>
  <c r="GE311" i="11" s="1"/>
  <c r="GE76" i="11"/>
  <c r="GE313" i="11" s="1"/>
  <c r="GE78" i="11"/>
  <c r="GE315" i="11" s="1"/>
  <c r="GE80" i="11"/>
  <c r="GE317" i="11" s="1"/>
  <c r="GE82" i="11"/>
  <c r="GE319" i="11" s="1"/>
  <c r="GE84" i="11"/>
  <c r="GE321" i="11" s="1"/>
  <c r="GE86" i="11"/>
  <c r="GE323" i="11" s="1"/>
  <c r="GE88" i="11"/>
  <c r="GE325" i="11" s="1"/>
  <c r="GE90" i="11"/>
  <c r="GE327" i="11" s="1"/>
  <c r="GE92" i="11"/>
  <c r="GE329" i="11" s="1"/>
  <c r="GE94" i="11"/>
  <c r="GE331" i="11" s="1"/>
  <c r="GE96" i="11"/>
  <c r="GE333" i="11" s="1"/>
  <c r="GE98" i="11"/>
  <c r="GE335" i="11" s="1"/>
  <c r="GE100" i="11"/>
  <c r="GE337" i="11" s="1"/>
  <c r="GE102" i="11"/>
  <c r="GE339" i="11" s="1"/>
  <c r="GE104" i="11"/>
  <c r="GE341" i="11" s="1"/>
  <c r="GE106" i="11"/>
  <c r="GE343" i="11" s="1"/>
  <c r="GE108" i="11"/>
  <c r="GE345" i="11" s="1"/>
  <c r="GE110" i="11"/>
  <c r="GE347" i="11" s="1"/>
  <c r="GE112" i="11"/>
  <c r="GE349" i="11" s="1"/>
  <c r="GE114" i="11"/>
  <c r="GE351" i="11" s="1"/>
  <c r="GE116" i="11"/>
  <c r="GE353" i="11" s="1"/>
  <c r="GE118" i="11"/>
  <c r="GE355" i="11" s="1"/>
  <c r="GE120" i="11"/>
  <c r="GE357" i="11" s="1"/>
  <c r="GE122" i="11"/>
  <c r="GE359" i="11" s="1"/>
  <c r="GE124" i="11"/>
  <c r="GE361" i="11" s="1"/>
  <c r="GE126" i="11"/>
  <c r="GE363" i="11" s="1"/>
  <c r="GE128" i="11"/>
  <c r="GE365" i="11" s="1"/>
  <c r="GE130" i="11"/>
  <c r="GE367" i="11" s="1"/>
  <c r="GE132" i="11"/>
  <c r="GE369" i="11" s="1"/>
  <c r="GE134" i="11"/>
  <c r="GE371" i="11" s="1"/>
  <c r="GE136" i="11"/>
  <c r="GE373" i="11" s="1"/>
  <c r="GE138" i="11"/>
  <c r="GE375" i="11" s="1"/>
  <c r="GE140" i="11"/>
  <c r="GE377" i="11" s="1"/>
  <c r="GE142" i="11"/>
  <c r="GE379" i="11" s="1"/>
  <c r="GE144" i="11"/>
  <c r="GE381" i="11" s="1"/>
  <c r="GE146" i="11"/>
  <c r="GE383" i="11" s="1"/>
  <c r="GE148" i="11"/>
  <c r="GE385" i="11" s="1"/>
  <c r="GE150" i="11"/>
  <c r="GE387" i="11" s="1"/>
  <c r="GE152" i="11"/>
  <c r="GE389" i="11" s="1"/>
  <c r="GE154" i="11"/>
  <c r="GE391" i="11" s="1"/>
  <c r="GE156" i="11"/>
  <c r="GE393" i="11" s="1"/>
  <c r="GE158" i="11"/>
  <c r="GE395" i="11" s="1"/>
  <c r="GE160" i="11"/>
  <c r="GE397" i="11" s="1"/>
  <c r="GE162" i="11"/>
  <c r="GE399" i="11" s="1"/>
  <c r="GE164" i="11"/>
  <c r="GE401" i="11" s="1"/>
  <c r="GE166" i="11"/>
  <c r="GE403" i="11" s="1"/>
  <c r="GE168" i="11"/>
  <c r="GE405" i="11" s="1"/>
  <c r="GE170" i="11"/>
  <c r="GE407" i="11" s="1"/>
  <c r="GE172" i="11"/>
  <c r="GE409" i="11" s="1"/>
  <c r="GE174" i="11"/>
  <c r="GE411" i="11" s="1"/>
  <c r="GE176" i="11"/>
  <c r="GE413" i="11" s="1"/>
  <c r="GE178" i="11"/>
  <c r="GE415" i="11" s="1"/>
  <c r="GE180" i="11"/>
  <c r="GE417" i="11" s="1"/>
  <c r="GE182" i="11"/>
  <c r="GE419" i="11" s="1"/>
  <c r="GE184" i="11"/>
  <c r="GE421" i="11" s="1"/>
  <c r="GE186" i="11"/>
  <c r="GE423" i="11" s="1"/>
  <c r="GE188" i="11"/>
  <c r="GE425" i="11" s="1"/>
  <c r="GE190" i="11"/>
  <c r="GE427" i="11" s="1"/>
  <c r="GE192" i="11"/>
  <c r="GE429" i="11" s="1"/>
  <c r="GE194" i="11"/>
  <c r="GE431" i="11" s="1"/>
  <c r="GE196" i="11"/>
  <c r="GE433" i="11" s="1"/>
  <c r="GE198" i="11"/>
  <c r="GE435" i="11" s="1"/>
  <c r="GE200" i="11"/>
  <c r="GE437" i="11" s="1"/>
  <c r="GE202" i="11"/>
  <c r="GE439" i="11" s="1"/>
  <c r="GE204" i="11"/>
  <c r="GE441" i="11" s="1"/>
  <c r="GE206" i="11"/>
  <c r="GE443" i="11" s="1"/>
  <c r="GE208" i="11"/>
  <c r="GE445" i="11" s="1"/>
  <c r="GE210" i="11"/>
  <c r="GE447" i="11" s="1"/>
  <c r="GE212" i="11"/>
  <c r="GE449" i="11" s="1"/>
  <c r="GE213" i="11"/>
  <c r="GE450" i="11" s="1"/>
  <c r="GE47" i="11"/>
  <c r="GE284" i="11" s="1"/>
  <c r="GE63" i="11"/>
  <c r="GE300" i="11" s="1"/>
  <c r="GE79" i="11"/>
  <c r="GE316" i="11" s="1"/>
  <c r="GE95" i="11"/>
  <c r="GE332" i="11" s="1"/>
  <c r="GE111" i="11"/>
  <c r="GE348" i="11" s="1"/>
  <c r="GE127" i="11"/>
  <c r="GE364" i="11" s="1"/>
  <c r="GE143" i="11"/>
  <c r="GE380" i="11" s="1"/>
  <c r="GE159" i="11"/>
  <c r="GE396" i="11" s="1"/>
  <c r="GE175" i="11"/>
  <c r="GE412" i="11" s="1"/>
  <c r="GE191" i="11"/>
  <c r="GE428" i="11" s="1"/>
  <c r="GE207" i="11"/>
  <c r="GE444" i="11" s="1"/>
  <c r="GE33" i="11"/>
  <c r="GE270" i="11" s="1"/>
  <c r="GE49" i="11"/>
  <c r="GE286" i="11" s="1"/>
  <c r="GE65" i="11"/>
  <c r="GE302" i="11" s="1"/>
  <c r="GE81" i="11"/>
  <c r="GE318" i="11" s="1"/>
  <c r="GE97" i="11"/>
  <c r="GE334" i="11" s="1"/>
  <c r="GE113" i="11"/>
  <c r="GE350" i="11" s="1"/>
  <c r="GE129" i="11"/>
  <c r="GE366" i="11" s="1"/>
  <c r="GE145" i="11"/>
  <c r="GE382" i="11" s="1"/>
  <c r="GE161" i="11"/>
  <c r="GE398" i="11" s="1"/>
  <c r="GE177" i="11"/>
  <c r="GE414" i="11" s="1"/>
  <c r="GE193" i="11"/>
  <c r="GE430" i="11" s="1"/>
  <c r="GE209" i="11"/>
  <c r="GE446" i="11" s="1"/>
  <c r="GE35" i="11"/>
  <c r="GE272" i="11" s="1"/>
  <c r="GE51" i="11"/>
  <c r="GE288" i="11" s="1"/>
  <c r="GE67" i="11"/>
  <c r="GE304" i="11" s="1"/>
  <c r="GE83" i="11"/>
  <c r="GE320" i="11" s="1"/>
  <c r="GE99" i="11"/>
  <c r="GE336" i="11" s="1"/>
  <c r="GE115" i="11"/>
  <c r="GE352" i="11" s="1"/>
  <c r="GE131" i="11"/>
  <c r="GE368" i="11" s="1"/>
  <c r="GE147" i="11"/>
  <c r="GE384" i="11" s="1"/>
  <c r="GE163" i="11"/>
  <c r="GE400" i="11" s="1"/>
  <c r="GE179" i="11"/>
  <c r="GE416" i="11" s="1"/>
  <c r="GE195" i="11"/>
  <c r="GE432" i="11" s="1"/>
  <c r="GE211" i="11"/>
  <c r="GE448" i="11" s="1"/>
  <c r="GE37" i="11"/>
  <c r="GE274" i="11" s="1"/>
  <c r="GE53" i="11"/>
  <c r="GE290" i="11" s="1"/>
  <c r="GE69" i="11"/>
  <c r="GE306" i="11" s="1"/>
  <c r="GE85" i="11"/>
  <c r="GE322" i="11" s="1"/>
  <c r="GE101" i="11"/>
  <c r="GE338" i="11" s="1"/>
  <c r="GE117" i="11"/>
  <c r="GE354" i="11" s="1"/>
  <c r="GE133" i="11"/>
  <c r="GE370" i="11" s="1"/>
  <c r="GE149" i="11"/>
  <c r="GE386" i="11" s="1"/>
  <c r="GE165" i="11"/>
  <c r="GE402" i="11" s="1"/>
  <c r="GE181" i="11"/>
  <c r="GE418" i="11" s="1"/>
  <c r="GE197" i="11"/>
  <c r="GE434" i="11" s="1"/>
  <c r="GE39" i="11"/>
  <c r="GE276" i="11" s="1"/>
  <c r="GE55" i="11"/>
  <c r="GE292" i="11" s="1"/>
  <c r="GE71" i="11"/>
  <c r="GE308" i="11" s="1"/>
  <c r="GE87" i="11"/>
  <c r="GE324" i="11" s="1"/>
  <c r="GE103" i="11"/>
  <c r="GE340" i="11" s="1"/>
  <c r="GE119" i="11"/>
  <c r="GE356" i="11" s="1"/>
  <c r="GE135" i="11"/>
  <c r="GE372" i="11" s="1"/>
  <c r="GE151" i="11"/>
  <c r="GE388" i="11" s="1"/>
  <c r="GE167" i="11"/>
  <c r="GE404" i="11" s="1"/>
  <c r="GE183" i="11"/>
  <c r="GE420" i="11" s="1"/>
  <c r="GE199" i="11"/>
  <c r="GE436" i="11" s="1"/>
  <c r="GE41" i="11"/>
  <c r="GE278" i="11" s="1"/>
  <c r="GE57" i="11"/>
  <c r="GE294" i="11" s="1"/>
  <c r="GE73" i="11"/>
  <c r="GE310" i="11" s="1"/>
  <c r="GE89" i="11"/>
  <c r="GE326" i="11" s="1"/>
  <c r="GE105" i="11"/>
  <c r="GE342" i="11" s="1"/>
  <c r="GE121" i="11"/>
  <c r="GE358" i="11" s="1"/>
  <c r="GE137" i="11"/>
  <c r="GE374" i="11" s="1"/>
  <c r="GE153" i="11"/>
  <c r="GE390" i="11" s="1"/>
  <c r="GE169" i="11"/>
  <c r="GE406" i="11" s="1"/>
  <c r="GE185" i="11"/>
  <c r="GE422" i="11" s="1"/>
  <c r="GE201" i="11"/>
  <c r="GE438" i="11" s="1"/>
  <c r="GE43" i="11"/>
  <c r="GE280" i="11" s="1"/>
  <c r="GE59" i="11"/>
  <c r="GE296" i="11" s="1"/>
  <c r="GE75" i="11"/>
  <c r="GE312" i="11" s="1"/>
  <c r="GE91" i="11"/>
  <c r="GE328" i="11" s="1"/>
  <c r="GE107" i="11"/>
  <c r="GE344" i="11" s="1"/>
  <c r="GE123" i="11"/>
  <c r="GE360" i="11" s="1"/>
  <c r="GE139" i="11"/>
  <c r="GE376" i="11" s="1"/>
  <c r="GE155" i="11"/>
  <c r="GE392" i="11" s="1"/>
  <c r="GE171" i="11"/>
  <c r="GE408" i="11" s="1"/>
  <c r="GE187" i="11"/>
  <c r="GE424" i="11" s="1"/>
  <c r="GE203" i="11"/>
  <c r="GE440" i="11" s="1"/>
  <c r="GE45" i="11"/>
  <c r="GE282" i="11" s="1"/>
  <c r="GE61" i="11"/>
  <c r="GE298" i="11" s="1"/>
  <c r="GE77" i="11"/>
  <c r="GE314" i="11" s="1"/>
  <c r="GE93" i="11"/>
  <c r="GE330" i="11" s="1"/>
  <c r="GE109" i="11"/>
  <c r="GE346" i="11" s="1"/>
  <c r="GE125" i="11"/>
  <c r="GE362" i="11" s="1"/>
  <c r="GE141" i="11"/>
  <c r="GE378" i="11" s="1"/>
  <c r="GE157" i="11"/>
  <c r="GE394" i="11" s="1"/>
  <c r="GE173" i="11"/>
  <c r="GE410" i="11" s="1"/>
  <c r="GE189" i="11"/>
  <c r="GE426" i="11" s="1"/>
  <c r="GE205" i="11"/>
  <c r="GE442" i="11" s="1"/>
  <c r="GF28" i="11"/>
  <c r="GF1000" i="11"/>
  <c r="GF1240" i="11" s="1"/>
  <c r="GF1476" i="11" s="1"/>
  <c r="GF1002" i="11"/>
  <c r="GF1242" i="11" s="1"/>
  <c r="GF1478" i="11" s="1"/>
  <c r="GF1004" i="11"/>
  <c r="GF1244" i="11" s="1"/>
  <c r="GF1480" i="11" s="1"/>
  <c r="GF1006" i="11"/>
  <c r="GF1246" i="11" s="1"/>
  <c r="GF1482" i="11" s="1"/>
  <c r="GF1008" i="11"/>
  <c r="GF1248" i="11" s="1"/>
  <c r="GF1484" i="11" s="1"/>
  <c r="GF1010" i="11"/>
  <c r="GF1250" i="11" s="1"/>
  <c r="GF1486" i="11" s="1"/>
  <c r="GF1012" i="11"/>
  <c r="GF1252" i="11" s="1"/>
  <c r="GF1488" i="11" s="1"/>
  <c r="GF1014" i="11"/>
  <c r="GF1254" i="11" s="1"/>
  <c r="GF1490" i="11" s="1"/>
  <c r="GF1016" i="11"/>
  <c r="GF1256" i="11" s="1"/>
  <c r="GF1492" i="11" s="1"/>
  <c r="GF1018" i="11"/>
  <c r="GF1258" i="11" s="1"/>
  <c r="GF1494" i="11" s="1"/>
  <c r="GF1020" i="11"/>
  <c r="GF1260" i="11" s="1"/>
  <c r="GF1496" i="11" s="1"/>
  <c r="GF1022" i="11"/>
  <c r="GF1262" i="11" s="1"/>
  <c r="GF1498" i="11" s="1"/>
  <c r="GF1024" i="11"/>
  <c r="GF1264" i="11" s="1"/>
  <c r="GF1500" i="11" s="1"/>
  <c r="GF1026" i="11"/>
  <c r="GF1266" i="11" s="1"/>
  <c r="GF1502" i="11" s="1"/>
  <c r="GF1028" i="11"/>
  <c r="GF1268" i="11" s="1"/>
  <c r="GF1504" i="11" s="1"/>
  <c r="GF1030" i="11"/>
  <c r="GF1270" i="11" s="1"/>
  <c r="GF1506" i="11" s="1"/>
  <c r="GF1032" i="11"/>
  <c r="GF1272" i="11" s="1"/>
  <c r="GF1508" i="11" s="1"/>
  <c r="GF1034" i="11"/>
  <c r="GF1274" i="11" s="1"/>
  <c r="GF1510" i="11" s="1"/>
  <c r="GF1036" i="11"/>
  <c r="GF1276" i="11" s="1"/>
  <c r="GF1512" i="11" s="1"/>
  <c r="GF1038" i="11"/>
  <c r="GF1278" i="11" s="1"/>
  <c r="GF1514" i="11" s="1"/>
  <c r="GF1040" i="11"/>
  <c r="GF1280" i="11" s="1"/>
  <c r="GF1516" i="11" s="1"/>
  <c r="GF1042" i="11"/>
  <c r="GF1282" i="11" s="1"/>
  <c r="GF1518" i="11" s="1"/>
  <c r="GF1044" i="11"/>
  <c r="GF1284" i="11" s="1"/>
  <c r="GF1520" i="11" s="1"/>
  <c r="GF1046" i="11"/>
  <c r="GF1286" i="11" s="1"/>
  <c r="GF1522" i="11" s="1"/>
  <c r="GF1048" i="11"/>
  <c r="GF1288" i="11" s="1"/>
  <c r="GF1524" i="11" s="1"/>
  <c r="GF1050" i="11"/>
  <c r="GF1290" i="11" s="1"/>
  <c r="GF1526" i="11" s="1"/>
  <c r="GF1052" i="11"/>
  <c r="GF1292" i="11" s="1"/>
  <c r="GF1528" i="11" s="1"/>
  <c r="GF1054" i="11"/>
  <c r="GF1294" i="11" s="1"/>
  <c r="GF1530" i="11" s="1"/>
  <c r="GF1056" i="11"/>
  <c r="GF1296" i="11" s="1"/>
  <c r="GF1532" i="11" s="1"/>
  <c r="GF1058" i="11"/>
  <c r="GF1298" i="11" s="1"/>
  <c r="GF1534" i="11" s="1"/>
  <c r="GF1060" i="11"/>
  <c r="GF1300" i="11" s="1"/>
  <c r="GF1536" i="11" s="1"/>
  <c r="GF1062" i="11"/>
  <c r="GF1302" i="11" s="1"/>
  <c r="GF1538" i="11" s="1"/>
  <c r="GF1064" i="11"/>
  <c r="GF1304" i="11" s="1"/>
  <c r="GF1540" i="11" s="1"/>
  <c r="GF1066" i="11"/>
  <c r="GF1306" i="11" s="1"/>
  <c r="GF1542" i="11" s="1"/>
  <c r="GF1068" i="11"/>
  <c r="GF1308" i="11" s="1"/>
  <c r="GF1544" i="11" s="1"/>
  <c r="GF1070" i="11"/>
  <c r="GF1310" i="11" s="1"/>
  <c r="GF1546" i="11" s="1"/>
  <c r="GF1072" i="11"/>
  <c r="GF1312" i="11" s="1"/>
  <c r="GF1548" i="11" s="1"/>
  <c r="GF1074" i="11"/>
  <c r="GF1314" i="11" s="1"/>
  <c r="GF1550" i="11" s="1"/>
  <c r="GF1076" i="11"/>
  <c r="GF1316" i="11" s="1"/>
  <c r="GF1552" i="11" s="1"/>
  <c r="GF1078" i="11"/>
  <c r="GF1318" i="11" s="1"/>
  <c r="GF1554" i="11" s="1"/>
  <c r="GF1080" i="11"/>
  <c r="GF1320" i="11" s="1"/>
  <c r="GF1556" i="11" s="1"/>
  <c r="GF1082" i="11"/>
  <c r="GF1322" i="11" s="1"/>
  <c r="GF1558" i="11" s="1"/>
  <c r="GF1084" i="11"/>
  <c r="GF1324" i="11" s="1"/>
  <c r="GF1560" i="11" s="1"/>
  <c r="GF1086" i="11"/>
  <c r="GF1326" i="11" s="1"/>
  <c r="GF1562" i="11" s="1"/>
  <c r="GF1088" i="11"/>
  <c r="GF1328" i="11" s="1"/>
  <c r="GF1564" i="11" s="1"/>
  <c r="GF1090" i="11"/>
  <c r="GF1330" i="11" s="1"/>
  <c r="GF1566" i="11" s="1"/>
  <c r="GF1092" i="11"/>
  <c r="GF1332" i="11" s="1"/>
  <c r="GF1568" i="11" s="1"/>
  <c r="GF1094" i="11"/>
  <c r="GF1334" i="11" s="1"/>
  <c r="GF1570" i="11" s="1"/>
  <c r="GF1096" i="11"/>
  <c r="GF1336" i="11" s="1"/>
  <c r="GF1572" i="11" s="1"/>
  <c r="GF1098" i="11"/>
  <c r="GF1338" i="11" s="1"/>
  <c r="GF1574" i="11" s="1"/>
  <c r="GF1100" i="11"/>
  <c r="GF1340" i="11" s="1"/>
  <c r="GF1576" i="11" s="1"/>
  <c r="GF1102" i="11"/>
  <c r="GF1342" i="11" s="1"/>
  <c r="GF1578" i="11" s="1"/>
  <c r="GF1104" i="11"/>
  <c r="GF1344" i="11" s="1"/>
  <c r="GF1580" i="11" s="1"/>
  <c r="GF1106" i="11"/>
  <c r="GF1346" i="11" s="1"/>
  <c r="GF1582" i="11" s="1"/>
  <c r="GF1108" i="11"/>
  <c r="GF1348" i="11" s="1"/>
  <c r="GF1584" i="11" s="1"/>
  <c r="GF1110" i="11"/>
  <c r="GF1350" i="11" s="1"/>
  <c r="GF1586" i="11" s="1"/>
  <c r="GF1112" i="11"/>
  <c r="GF1352" i="11" s="1"/>
  <c r="GF1588" i="11" s="1"/>
  <c r="GF1114" i="11"/>
  <c r="GF1354" i="11" s="1"/>
  <c r="GF1590" i="11" s="1"/>
  <c r="GF1116" i="11"/>
  <c r="GF1356" i="11" s="1"/>
  <c r="GF1592" i="11" s="1"/>
  <c r="GF1118" i="11"/>
  <c r="GF1358" i="11" s="1"/>
  <c r="GF1594" i="11" s="1"/>
  <c r="GF1120" i="11"/>
  <c r="GF1360" i="11" s="1"/>
  <c r="GF1596" i="11" s="1"/>
  <c r="GF1122" i="11"/>
  <c r="GF1362" i="11" s="1"/>
  <c r="GF1598" i="11" s="1"/>
  <c r="GF1124" i="11"/>
  <c r="GF1364" i="11" s="1"/>
  <c r="GF1600" i="11" s="1"/>
  <c r="GF1126" i="11"/>
  <c r="GF1366" i="11" s="1"/>
  <c r="GF1602" i="11" s="1"/>
  <c r="GF1128" i="11"/>
  <c r="GF1368" i="11" s="1"/>
  <c r="GF1604" i="11" s="1"/>
  <c r="GF1130" i="11"/>
  <c r="GF1370" i="11" s="1"/>
  <c r="GF1606" i="11" s="1"/>
  <c r="GF1132" i="11"/>
  <c r="GF1372" i="11" s="1"/>
  <c r="GF1608" i="11" s="1"/>
  <c r="GF1134" i="11"/>
  <c r="GF1374" i="11" s="1"/>
  <c r="GF1610" i="11" s="1"/>
  <c r="GF1136" i="11"/>
  <c r="GF1376" i="11" s="1"/>
  <c r="GF1612" i="11" s="1"/>
  <c r="GF1138" i="11"/>
  <c r="GF1378" i="11" s="1"/>
  <c r="GF1614" i="11" s="1"/>
  <c r="GF1140" i="11"/>
  <c r="GF1380" i="11" s="1"/>
  <c r="GF1616" i="11" s="1"/>
  <c r="GF1142" i="11"/>
  <c r="GF1382" i="11" s="1"/>
  <c r="GF1618" i="11" s="1"/>
  <c r="GF1144" i="11"/>
  <c r="GF1384" i="11" s="1"/>
  <c r="GF1620" i="11" s="1"/>
  <c r="GF1146" i="11"/>
  <c r="GF1386" i="11" s="1"/>
  <c r="GF1622" i="11" s="1"/>
  <c r="GF1148" i="11"/>
  <c r="GF1388" i="11" s="1"/>
  <c r="GF1624" i="11" s="1"/>
  <c r="GF1150" i="11"/>
  <c r="GF1390" i="11" s="1"/>
  <c r="GF1626" i="11" s="1"/>
  <c r="GF1152" i="11"/>
  <c r="GF1392" i="11" s="1"/>
  <c r="GF1628" i="11" s="1"/>
  <c r="GF1154" i="11"/>
  <c r="GF1394" i="11" s="1"/>
  <c r="GF1630" i="11" s="1"/>
  <c r="GF1156" i="11"/>
  <c r="GF1396" i="11" s="1"/>
  <c r="GF1632" i="11" s="1"/>
  <c r="GF1158" i="11"/>
  <c r="GF1398" i="11" s="1"/>
  <c r="GF1634" i="11" s="1"/>
  <c r="GF1160" i="11"/>
  <c r="GF1400" i="11" s="1"/>
  <c r="GF1636" i="11" s="1"/>
  <c r="GF1162" i="11"/>
  <c r="GF1402" i="11" s="1"/>
  <c r="GF1638" i="11" s="1"/>
  <c r="GF1164" i="11"/>
  <c r="GF1404" i="11" s="1"/>
  <c r="GF1640" i="11" s="1"/>
  <c r="GF1166" i="11"/>
  <c r="GF1406" i="11" s="1"/>
  <c r="GF1642" i="11" s="1"/>
  <c r="GF1168" i="11"/>
  <c r="GF1408" i="11" s="1"/>
  <c r="GF1644" i="11" s="1"/>
  <c r="GF1170" i="11"/>
  <c r="GF1410" i="11" s="1"/>
  <c r="GF1646" i="11" s="1"/>
  <c r="GF1172" i="11"/>
  <c r="GF1412" i="11" s="1"/>
  <c r="GF1648" i="11" s="1"/>
  <c r="GF1174" i="11"/>
  <c r="GF1414" i="11" s="1"/>
  <c r="GF1650" i="11" s="1"/>
  <c r="GF1176" i="11"/>
  <c r="GF1416" i="11" s="1"/>
  <c r="GF1652" i="11" s="1"/>
  <c r="GF1178" i="11"/>
  <c r="GF1418" i="11" s="1"/>
  <c r="GF1654" i="11" s="1"/>
  <c r="GF1180" i="11"/>
  <c r="GF1420" i="11" s="1"/>
  <c r="GF1656" i="11" s="1"/>
  <c r="GF1182" i="11"/>
  <c r="GF1422" i="11" s="1"/>
  <c r="GF1658" i="11" s="1"/>
  <c r="GF1184" i="11"/>
  <c r="GF1424" i="11" s="1"/>
  <c r="GF1660" i="11" s="1"/>
  <c r="GF1001" i="11"/>
  <c r="GF1241" i="11" s="1"/>
  <c r="GF1477" i="11" s="1"/>
  <c r="GF1003" i="11"/>
  <c r="GF1243" i="11" s="1"/>
  <c r="GF1479" i="11" s="1"/>
  <c r="GF1005" i="11"/>
  <c r="GF1245" i="11" s="1"/>
  <c r="GF1481" i="11" s="1"/>
  <c r="GF1007" i="11"/>
  <c r="GF1247" i="11" s="1"/>
  <c r="GF1483" i="11" s="1"/>
  <c r="GF1009" i="11"/>
  <c r="GF1249" i="11" s="1"/>
  <c r="GF1485" i="11" s="1"/>
  <c r="GF1011" i="11"/>
  <c r="GF1251" i="11" s="1"/>
  <c r="GF1487" i="11" s="1"/>
  <c r="GF1013" i="11"/>
  <c r="GF1253" i="11" s="1"/>
  <c r="GF1489" i="11" s="1"/>
  <c r="GF1015" i="11"/>
  <c r="GF1255" i="11" s="1"/>
  <c r="GF1491" i="11" s="1"/>
  <c r="GF1017" i="11"/>
  <c r="GF1257" i="11" s="1"/>
  <c r="GF1493" i="11" s="1"/>
  <c r="GF1019" i="11"/>
  <c r="GF1259" i="11" s="1"/>
  <c r="GF1495" i="11" s="1"/>
  <c r="GF1021" i="11"/>
  <c r="GF1261" i="11" s="1"/>
  <c r="GF1497" i="11" s="1"/>
  <c r="GF1023" i="11"/>
  <c r="GF1263" i="11" s="1"/>
  <c r="GF1499" i="11" s="1"/>
  <c r="GF1025" i="11"/>
  <c r="GF1265" i="11" s="1"/>
  <c r="GF1501" i="11" s="1"/>
  <c r="GF1027" i="11"/>
  <c r="GF1267" i="11" s="1"/>
  <c r="GF1503" i="11" s="1"/>
  <c r="GF1029" i="11"/>
  <c r="GF1269" i="11" s="1"/>
  <c r="GF1505" i="11" s="1"/>
  <c r="GF1031" i="11"/>
  <c r="GF1271" i="11" s="1"/>
  <c r="GF1507" i="11" s="1"/>
  <c r="GF1033" i="11"/>
  <c r="GF1273" i="11" s="1"/>
  <c r="GF1509" i="11" s="1"/>
  <c r="GF1035" i="11"/>
  <c r="GF1275" i="11" s="1"/>
  <c r="GF1511" i="11" s="1"/>
  <c r="GF1037" i="11"/>
  <c r="GF1277" i="11" s="1"/>
  <c r="GF1513" i="11" s="1"/>
  <c r="GF1039" i="11"/>
  <c r="GF1279" i="11" s="1"/>
  <c r="GF1515" i="11" s="1"/>
  <c r="GF1041" i="11"/>
  <c r="GF1281" i="11" s="1"/>
  <c r="GF1517" i="11" s="1"/>
  <c r="GF1043" i="11"/>
  <c r="GF1283" i="11" s="1"/>
  <c r="GF1519" i="11" s="1"/>
  <c r="GF1045" i="11"/>
  <c r="GF1285" i="11" s="1"/>
  <c r="GF1521" i="11" s="1"/>
  <c r="GF1047" i="11"/>
  <c r="GF1287" i="11" s="1"/>
  <c r="GF1523" i="11" s="1"/>
  <c r="GF1049" i="11"/>
  <c r="GF1289" i="11" s="1"/>
  <c r="GF1525" i="11" s="1"/>
  <c r="GF1051" i="11"/>
  <c r="GF1291" i="11" s="1"/>
  <c r="GF1527" i="11" s="1"/>
  <c r="GF1053" i="11"/>
  <c r="GF1293" i="11" s="1"/>
  <c r="GF1529" i="11" s="1"/>
  <c r="GF1055" i="11"/>
  <c r="GF1295" i="11" s="1"/>
  <c r="GF1531" i="11" s="1"/>
  <c r="GF1057" i="11"/>
  <c r="GF1297" i="11" s="1"/>
  <c r="GF1533" i="11" s="1"/>
  <c r="GF1059" i="11"/>
  <c r="GF1299" i="11" s="1"/>
  <c r="GF1535" i="11" s="1"/>
  <c r="GF1061" i="11"/>
  <c r="GF1301" i="11" s="1"/>
  <c r="GF1537" i="11" s="1"/>
  <c r="GF1063" i="11"/>
  <c r="GF1303" i="11" s="1"/>
  <c r="GF1539" i="11" s="1"/>
  <c r="GF1065" i="11"/>
  <c r="GF1305" i="11" s="1"/>
  <c r="GF1541" i="11" s="1"/>
  <c r="GF1067" i="11"/>
  <c r="GF1307" i="11" s="1"/>
  <c r="GF1543" i="11" s="1"/>
  <c r="GF1069" i="11"/>
  <c r="GF1309" i="11" s="1"/>
  <c r="GF1545" i="11" s="1"/>
  <c r="GF1071" i="11"/>
  <c r="GF1311" i="11" s="1"/>
  <c r="GF1547" i="11" s="1"/>
  <c r="GF1073" i="11"/>
  <c r="GF1313" i="11" s="1"/>
  <c r="GF1549" i="11" s="1"/>
  <c r="GF1075" i="11"/>
  <c r="GF1315" i="11" s="1"/>
  <c r="GF1551" i="11" s="1"/>
  <c r="GF1077" i="11"/>
  <c r="GF1317" i="11" s="1"/>
  <c r="GF1553" i="11" s="1"/>
  <c r="GF1079" i="11"/>
  <c r="GF1319" i="11" s="1"/>
  <c r="GF1555" i="11" s="1"/>
  <c r="GF1081" i="11"/>
  <c r="GF1321" i="11" s="1"/>
  <c r="GF1557" i="11" s="1"/>
  <c r="GF1083" i="11"/>
  <c r="GF1323" i="11" s="1"/>
  <c r="GF1559" i="11" s="1"/>
  <c r="GF1085" i="11"/>
  <c r="GF1325" i="11" s="1"/>
  <c r="GF1561" i="11" s="1"/>
  <c r="GF1087" i="11"/>
  <c r="GF1327" i="11" s="1"/>
  <c r="GF1563" i="11" s="1"/>
  <c r="GF1089" i="11"/>
  <c r="GF1329" i="11" s="1"/>
  <c r="GF1565" i="11" s="1"/>
  <c r="GF1091" i="11"/>
  <c r="GF1331" i="11" s="1"/>
  <c r="GF1567" i="11" s="1"/>
  <c r="GF1093" i="11"/>
  <c r="GF1333" i="11" s="1"/>
  <c r="GF1569" i="11" s="1"/>
  <c r="GF1095" i="11"/>
  <c r="GF1335" i="11" s="1"/>
  <c r="GF1571" i="11" s="1"/>
  <c r="GF1097" i="11"/>
  <c r="GF1337" i="11" s="1"/>
  <c r="GF1573" i="11" s="1"/>
  <c r="GF1099" i="11"/>
  <c r="GF1339" i="11" s="1"/>
  <c r="GF1575" i="11" s="1"/>
  <c r="GF1101" i="11"/>
  <c r="GF1341" i="11" s="1"/>
  <c r="GF1577" i="11" s="1"/>
  <c r="GF1103" i="11"/>
  <c r="GF1343" i="11" s="1"/>
  <c r="GF1579" i="11" s="1"/>
  <c r="GF1105" i="11"/>
  <c r="GF1345" i="11" s="1"/>
  <c r="GF1581" i="11" s="1"/>
  <c r="GF1107" i="11"/>
  <c r="GF1347" i="11" s="1"/>
  <c r="GF1583" i="11" s="1"/>
  <c r="GF1109" i="11"/>
  <c r="GF1349" i="11" s="1"/>
  <c r="GF1585" i="11" s="1"/>
  <c r="GF1111" i="11"/>
  <c r="GF1351" i="11" s="1"/>
  <c r="GF1587" i="11" s="1"/>
  <c r="GF1113" i="11"/>
  <c r="GF1353" i="11" s="1"/>
  <c r="GF1589" i="11" s="1"/>
  <c r="GF1115" i="11"/>
  <c r="GF1355" i="11" s="1"/>
  <c r="GF1591" i="11" s="1"/>
  <c r="GF1117" i="11"/>
  <c r="GF1357" i="11" s="1"/>
  <c r="GF1593" i="11" s="1"/>
  <c r="GF1119" i="11"/>
  <c r="GF1359" i="11" s="1"/>
  <c r="GF1595" i="11" s="1"/>
  <c r="GF1121" i="11"/>
  <c r="GF1361" i="11" s="1"/>
  <c r="GF1597" i="11" s="1"/>
  <c r="GF1123" i="11"/>
  <c r="GF1363" i="11" s="1"/>
  <c r="GF1599" i="11" s="1"/>
  <c r="GF1125" i="11"/>
  <c r="GF1365" i="11" s="1"/>
  <c r="GF1601" i="11" s="1"/>
  <c r="GF1127" i="11"/>
  <c r="GF1367" i="11" s="1"/>
  <c r="GF1603" i="11" s="1"/>
  <c r="GF1129" i="11"/>
  <c r="GF1369" i="11" s="1"/>
  <c r="GF1605" i="11" s="1"/>
  <c r="GF1131" i="11"/>
  <c r="GF1371" i="11" s="1"/>
  <c r="GF1607" i="11" s="1"/>
  <c r="GF1133" i="11"/>
  <c r="GF1373" i="11" s="1"/>
  <c r="GF1609" i="11" s="1"/>
  <c r="GF1135" i="11"/>
  <c r="GF1375" i="11" s="1"/>
  <c r="GF1611" i="11" s="1"/>
  <c r="GF1137" i="11"/>
  <c r="GF1377" i="11" s="1"/>
  <c r="GF1613" i="11" s="1"/>
  <c r="GF1139" i="11"/>
  <c r="GF1379" i="11" s="1"/>
  <c r="GF1615" i="11" s="1"/>
  <c r="GF1141" i="11"/>
  <c r="GF1381" i="11" s="1"/>
  <c r="GF1617" i="11" s="1"/>
  <c r="GF1143" i="11"/>
  <c r="GF1383" i="11" s="1"/>
  <c r="GF1619" i="11" s="1"/>
  <c r="GF1145" i="11"/>
  <c r="GF1385" i="11" s="1"/>
  <c r="GF1621" i="11" s="1"/>
  <c r="GF1147" i="11"/>
  <c r="GF1387" i="11" s="1"/>
  <c r="GF1623" i="11" s="1"/>
  <c r="GF1149" i="11"/>
  <c r="GF1389" i="11" s="1"/>
  <c r="GF1625" i="11" s="1"/>
  <c r="GF1151" i="11"/>
  <c r="GF1391" i="11" s="1"/>
  <c r="GF1627" i="11" s="1"/>
  <c r="GF1153" i="11"/>
  <c r="GF1393" i="11" s="1"/>
  <c r="GF1629" i="11" s="1"/>
  <c r="GF1155" i="11"/>
  <c r="GF1395" i="11" s="1"/>
  <c r="GF1631" i="11" s="1"/>
  <c r="GF1157" i="11"/>
  <c r="GF1397" i="11" s="1"/>
  <c r="GF1633" i="11" s="1"/>
  <c r="GF1159" i="11"/>
  <c r="GF1399" i="11" s="1"/>
  <c r="GF1635" i="11" s="1"/>
  <c r="GF1161" i="11"/>
  <c r="GF1401" i="11" s="1"/>
  <c r="GF1637" i="11" s="1"/>
  <c r="GF1163" i="11"/>
  <c r="GF1403" i="11" s="1"/>
  <c r="GF1639" i="11" s="1"/>
  <c r="GF1165" i="11"/>
  <c r="GF1405" i="11" s="1"/>
  <c r="GF1641" i="11" s="1"/>
  <c r="GF1167" i="11"/>
  <c r="GF1407" i="11" s="1"/>
  <c r="GF1643" i="11" s="1"/>
  <c r="GF1169" i="11"/>
  <c r="GF1409" i="11" s="1"/>
  <c r="GF1645" i="11" s="1"/>
  <c r="GF1171" i="11"/>
  <c r="GF1411" i="11" s="1"/>
  <c r="GF1647" i="11" s="1"/>
  <c r="GF1173" i="11"/>
  <c r="GF1413" i="11" s="1"/>
  <c r="GF1649" i="11" s="1"/>
  <c r="GF1175" i="11"/>
  <c r="GF1415" i="11" s="1"/>
  <c r="GF1651" i="11" s="1"/>
  <c r="GF1177" i="11"/>
  <c r="GF1417" i="11" s="1"/>
  <c r="GF1653" i="11" s="1"/>
  <c r="GF1179" i="11"/>
  <c r="GF1419" i="11" s="1"/>
  <c r="GF1655" i="11" s="1"/>
  <c r="GF1181" i="11"/>
  <c r="GF1421" i="11" s="1"/>
  <c r="GF1657" i="11" s="1"/>
  <c r="GF1183" i="11"/>
  <c r="GF1423" i="11" s="1"/>
  <c r="GF1659" i="11" s="1"/>
  <c r="GG999" i="11"/>
  <c r="GD521" i="11"/>
  <c r="GG991" i="11"/>
  <c r="GF992" i="11"/>
  <c r="GF994" i="11" s="1"/>
  <c r="GD523" i="11"/>
  <c r="GD552" i="11"/>
  <c r="GD686" i="11"/>
  <c r="GD554" i="11"/>
  <c r="GD653" i="11"/>
  <c r="GD519" i="11"/>
  <c r="GD539" i="11"/>
  <c r="EZ21" i="11"/>
  <c r="GD601" i="11"/>
  <c r="GC29" i="11" l="1"/>
  <c r="GC266" i="11" s="1"/>
  <c r="GC504" i="11" s="1"/>
  <c r="GD30" i="11"/>
  <c r="GD267" i="11" s="1"/>
  <c r="GD505" i="11" s="1"/>
  <c r="GH26" i="1"/>
  <c r="GE9" i="11"/>
  <c r="GD14" i="11"/>
  <c r="GD18" i="11"/>
  <c r="GE564" i="11"/>
  <c r="GE669" i="11"/>
  <c r="GE541" i="11"/>
  <c r="GE600" i="11"/>
  <c r="GE662" i="11"/>
  <c r="GE534" i="11"/>
  <c r="GE580" i="11"/>
  <c r="GE626" i="11"/>
  <c r="GE672" i="11"/>
  <c r="GE544" i="11"/>
  <c r="GE606" i="11"/>
  <c r="GE668" i="11"/>
  <c r="GE540" i="11"/>
  <c r="GE602" i="11"/>
  <c r="GE687" i="11"/>
  <c r="GE671" i="11"/>
  <c r="GE655" i="11"/>
  <c r="GE639" i="11"/>
  <c r="GE623" i="11"/>
  <c r="GE607" i="11"/>
  <c r="GE591" i="11"/>
  <c r="GE575" i="11"/>
  <c r="GE559" i="11"/>
  <c r="GE543" i="11"/>
  <c r="GE646" i="11"/>
  <c r="GE652" i="11"/>
  <c r="GE637" i="11"/>
  <c r="GE525" i="11"/>
  <c r="GE568" i="11"/>
  <c r="GE630" i="11"/>
  <c r="GE676" i="11"/>
  <c r="GE548" i="11"/>
  <c r="GE594" i="11"/>
  <c r="GE640" i="11"/>
  <c r="GE512" i="11"/>
  <c r="GE574" i="11"/>
  <c r="GE636" i="11"/>
  <c r="GE508" i="11"/>
  <c r="GE570" i="11"/>
  <c r="GE683" i="11"/>
  <c r="GE667" i="11"/>
  <c r="GE651" i="11"/>
  <c r="GE635" i="11"/>
  <c r="GE619" i="11"/>
  <c r="GE603" i="11"/>
  <c r="GE587" i="11"/>
  <c r="GE571" i="11"/>
  <c r="GE555" i="11"/>
  <c r="GE507" i="11"/>
  <c r="GE584" i="11"/>
  <c r="GE524" i="11"/>
  <c r="GE557" i="11"/>
  <c r="GE680" i="11"/>
  <c r="GE614" i="11"/>
  <c r="GE660" i="11"/>
  <c r="GE532" i="11"/>
  <c r="GE578" i="11"/>
  <c r="GE624" i="11"/>
  <c r="GE558" i="11"/>
  <c r="GE620" i="11"/>
  <c r="GE682" i="11"/>
  <c r="GE681" i="11"/>
  <c r="GE665" i="11"/>
  <c r="GE649" i="11"/>
  <c r="GE633" i="11"/>
  <c r="GE617" i="11"/>
  <c r="GE585" i="11"/>
  <c r="GE569" i="11"/>
  <c r="GE553" i="11"/>
  <c r="GE537" i="11"/>
  <c r="GE518" i="11"/>
  <c r="GE528" i="11"/>
  <c r="GE685" i="11"/>
  <c r="GE653" i="11"/>
  <c r="GE573" i="11"/>
  <c r="GE509" i="11"/>
  <c r="GE664" i="11"/>
  <c r="GE536" i="11"/>
  <c r="GE598" i="11"/>
  <c r="GE644" i="11"/>
  <c r="GE516" i="11"/>
  <c r="GE562" i="11"/>
  <c r="GE608" i="11"/>
  <c r="GE670" i="11"/>
  <c r="GE542" i="11"/>
  <c r="GE604" i="11"/>
  <c r="GE666" i="11"/>
  <c r="GE538" i="11"/>
  <c r="GE679" i="11"/>
  <c r="GE663" i="11"/>
  <c r="GE647" i="11"/>
  <c r="GE631" i="11"/>
  <c r="GE615" i="11"/>
  <c r="GE599" i="11"/>
  <c r="GE583" i="11"/>
  <c r="GE567" i="11"/>
  <c r="GE551" i="11"/>
  <c r="GE535" i="11"/>
  <c r="GE656" i="11"/>
  <c r="GE605" i="11"/>
  <c r="GE648" i="11"/>
  <c r="GE520" i="11"/>
  <c r="GE582" i="11"/>
  <c r="GE628" i="11"/>
  <c r="GE674" i="11"/>
  <c r="GE546" i="11"/>
  <c r="GE592" i="11"/>
  <c r="GE654" i="11"/>
  <c r="GE526" i="11"/>
  <c r="GE588" i="11"/>
  <c r="GE650" i="11"/>
  <c r="GE522" i="11"/>
  <c r="GE677" i="11"/>
  <c r="GE661" i="11"/>
  <c r="GE645" i="11"/>
  <c r="GE629" i="11"/>
  <c r="GE613" i="11"/>
  <c r="GE597" i="11"/>
  <c r="GE581" i="11"/>
  <c r="GE565" i="11"/>
  <c r="GE549" i="11"/>
  <c r="GE533" i="11"/>
  <c r="GE517" i="11"/>
  <c r="GE610" i="11"/>
  <c r="GE586" i="11"/>
  <c r="GE621" i="11"/>
  <c r="GE632" i="11"/>
  <c r="GE566" i="11"/>
  <c r="GE612" i="11"/>
  <c r="GE658" i="11"/>
  <c r="GE530" i="11"/>
  <c r="GE576" i="11"/>
  <c r="GE638" i="11"/>
  <c r="GE572" i="11"/>
  <c r="GE634" i="11"/>
  <c r="GE506" i="11"/>
  <c r="GE675" i="11"/>
  <c r="GE659" i="11"/>
  <c r="GE643" i="11"/>
  <c r="GE627" i="11"/>
  <c r="GE611" i="11"/>
  <c r="GE595" i="11"/>
  <c r="GE579" i="11"/>
  <c r="GE563" i="11"/>
  <c r="GE547" i="11"/>
  <c r="GE531" i="11"/>
  <c r="GE515" i="11"/>
  <c r="GE590" i="11"/>
  <c r="GE589" i="11"/>
  <c r="GE616" i="11"/>
  <c r="GE678" i="11"/>
  <c r="GE550" i="11"/>
  <c r="GE596" i="11"/>
  <c r="GE642" i="11"/>
  <c r="GE514" i="11"/>
  <c r="GE560" i="11"/>
  <c r="GE622" i="11"/>
  <c r="GE684" i="11"/>
  <c r="GE556" i="11"/>
  <c r="GE618" i="11"/>
  <c r="GE673" i="11"/>
  <c r="GE657" i="11"/>
  <c r="GE641" i="11"/>
  <c r="GE625" i="11"/>
  <c r="GE609" i="11"/>
  <c r="GE593" i="11"/>
  <c r="GE577" i="11"/>
  <c r="GE561" i="11"/>
  <c r="GE545" i="11"/>
  <c r="GE529" i="11"/>
  <c r="GE513" i="11"/>
  <c r="GE510" i="11"/>
  <c r="GE521" i="11"/>
  <c r="GG1185" i="11"/>
  <c r="GG1425" i="11" s="1"/>
  <c r="GG1661" i="11" s="1"/>
  <c r="GG1000" i="11"/>
  <c r="GG1240" i="11" s="1"/>
  <c r="GG1476" i="11" s="1"/>
  <c r="GG1002" i="11"/>
  <c r="GG1242" i="11" s="1"/>
  <c r="GG1478" i="11" s="1"/>
  <c r="GG1004" i="11"/>
  <c r="GG1244" i="11" s="1"/>
  <c r="GG1480" i="11" s="1"/>
  <c r="GG1006" i="11"/>
  <c r="GG1246" i="11" s="1"/>
  <c r="GG1482" i="11" s="1"/>
  <c r="GG1008" i="11"/>
  <c r="GG1248" i="11" s="1"/>
  <c r="GG1484" i="11" s="1"/>
  <c r="GG1010" i="11"/>
  <c r="GG1250" i="11" s="1"/>
  <c r="GG1486" i="11" s="1"/>
  <c r="GG1012" i="11"/>
  <c r="GG1252" i="11" s="1"/>
  <c r="GG1488" i="11" s="1"/>
  <c r="GG1014" i="11"/>
  <c r="GG1254" i="11" s="1"/>
  <c r="GG1490" i="11" s="1"/>
  <c r="GG1016" i="11"/>
  <c r="GG1256" i="11" s="1"/>
  <c r="GG1492" i="11" s="1"/>
  <c r="GG1018" i="11"/>
  <c r="GG1258" i="11" s="1"/>
  <c r="GG1494" i="11" s="1"/>
  <c r="GG1020" i="11"/>
  <c r="GG1260" i="11" s="1"/>
  <c r="GG1496" i="11" s="1"/>
  <c r="GG1022" i="11"/>
  <c r="GG1262" i="11" s="1"/>
  <c r="GG1498" i="11" s="1"/>
  <c r="GG1024" i="11"/>
  <c r="GG1264" i="11" s="1"/>
  <c r="GG1500" i="11" s="1"/>
  <c r="GG1026" i="11"/>
  <c r="GG1266" i="11" s="1"/>
  <c r="GG1502" i="11" s="1"/>
  <c r="GG1028" i="11"/>
  <c r="GG1268" i="11" s="1"/>
  <c r="GG1504" i="11" s="1"/>
  <c r="GG1030" i="11"/>
  <c r="GG1270" i="11" s="1"/>
  <c r="GG1506" i="11" s="1"/>
  <c r="GG1032" i="11"/>
  <c r="GG1272" i="11" s="1"/>
  <c r="GG1508" i="11" s="1"/>
  <c r="GG1034" i="11"/>
  <c r="GG1274" i="11" s="1"/>
  <c r="GG1510" i="11" s="1"/>
  <c r="GG1036" i="11"/>
  <c r="GG1276" i="11" s="1"/>
  <c r="GG1512" i="11" s="1"/>
  <c r="GG1038" i="11"/>
  <c r="GG1278" i="11" s="1"/>
  <c r="GG1514" i="11" s="1"/>
  <c r="GG1040" i="11"/>
  <c r="GG1280" i="11" s="1"/>
  <c r="GG1516" i="11" s="1"/>
  <c r="GG1042" i="11"/>
  <c r="GG1282" i="11" s="1"/>
  <c r="GG1518" i="11" s="1"/>
  <c r="GG1044" i="11"/>
  <c r="GG1284" i="11" s="1"/>
  <c r="GG1520" i="11" s="1"/>
  <c r="GG1046" i="11"/>
  <c r="GG1286" i="11" s="1"/>
  <c r="GG1522" i="11" s="1"/>
  <c r="GG1048" i="11"/>
  <c r="GG1288" i="11" s="1"/>
  <c r="GG1524" i="11" s="1"/>
  <c r="GG1050" i="11"/>
  <c r="GG1290" i="11" s="1"/>
  <c r="GG1526" i="11" s="1"/>
  <c r="GG1052" i="11"/>
  <c r="GG1292" i="11" s="1"/>
  <c r="GG1528" i="11" s="1"/>
  <c r="GG1054" i="11"/>
  <c r="GG1294" i="11" s="1"/>
  <c r="GG1530" i="11" s="1"/>
  <c r="GG1056" i="11"/>
  <c r="GG1296" i="11" s="1"/>
  <c r="GG1532" i="11" s="1"/>
  <c r="GG1058" i="11"/>
  <c r="GG1298" i="11" s="1"/>
  <c r="GG1534" i="11" s="1"/>
  <c r="GG1060" i="11"/>
  <c r="GG1300" i="11" s="1"/>
  <c r="GG1536" i="11" s="1"/>
  <c r="GG1062" i="11"/>
  <c r="GG1302" i="11" s="1"/>
  <c r="GG1538" i="11" s="1"/>
  <c r="GG1064" i="11"/>
  <c r="GG1304" i="11" s="1"/>
  <c r="GG1540" i="11" s="1"/>
  <c r="GG1066" i="11"/>
  <c r="GG1306" i="11" s="1"/>
  <c r="GG1542" i="11" s="1"/>
  <c r="GG1068" i="11"/>
  <c r="GG1308" i="11" s="1"/>
  <c r="GG1544" i="11" s="1"/>
  <c r="GG1070" i="11"/>
  <c r="GG1310" i="11" s="1"/>
  <c r="GG1546" i="11" s="1"/>
  <c r="GG1072" i="11"/>
  <c r="GG1312" i="11" s="1"/>
  <c r="GG1548" i="11" s="1"/>
  <c r="GG1074" i="11"/>
  <c r="GG1314" i="11" s="1"/>
  <c r="GG1550" i="11" s="1"/>
  <c r="GG1076" i="11"/>
  <c r="GG1316" i="11" s="1"/>
  <c r="GG1552" i="11" s="1"/>
  <c r="GG1078" i="11"/>
  <c r="GG1318" i="11" s="1"/>
  <c r="GG1554" i="11" s="1"/>
  <c r="GG1080" i="11"/>
  <c r="GG1320" i="11" s="1"/>
  <c r="GG1556" i="11" s="1"/>
  <c r="GG1082" i="11"/>
  <c r="GG1322" i="11" s="1"/>
  <c r="GG1558" i="11" s="1"/>
  <c r="GG1084" i="11"/>
  <c r="GG1324" i="11" s="1"/>
  <c r="GG1560" i="11" s="1"/>
  <c r="GG1086" i="11"/>
  <c r="GG1326" i="11" s="1"/>
  <c r="GG1562" i="11" s="1"/>
  <c r="GG1088" i="11"/>
  <c r="GG1328" i="11" s="1"/>
  <c r="GG1564" i="11" s="1"/>
  <c r="GG1090" i="11"/>
  <c r="GG1330" i="11" s="1"/>
  <c r="GG1566" i="11" s="1"/>
  <c r="GG1092" i="11"/>
  <c r="GG1332" i="11" s="1"/>
  <c r="GG1568" i="11" s="1"/>
  <c r="GG1094" i="11"/>
  <c r="GG1334" i="11" s="1"/>
  <c r="GG1570" i="11" s="1"/>
  <c r="GG1096" i="11"/>
  <c r="GG1336" i="11" s="1"/>
  <c r="GG1572" i="11" s="1"/>
  <c r="GG1098" i="11"/>
  <c r="GG1338" i="11" s="1"/>
  <c r="GG1574" i="11" s="1"/>
  <c r="GG1100" i="11"/>
  <c r="GG1340" i="11" s="1"/>
  <c r="GG1576" i="11" s="1"/>
  <c r="GG1102" i="11"/>
  <c r="GG1342" i="11" s="1"/>
  <c r="GG1578" i="11" s="1"/>
  <c r="GG1104" i="11"/>
  <c r="GG1344" i="11" s="1"/>
  <c r="GG1580" i="11" s="1"/>
  <c r="GG1106" i="11"/>
  <c r="GG1346" i="11" s="1"/>
  <c r="GG1582" i="11" s="1"/>
  <c r="GG1108" i="11"/>
  <c r="GG1348" i="11" s="1"/>
  <c r="GG1584" i="11" s="1"/>
  <c r="GG1110" i="11"/>
  <c r="GG1350" i="11" s="1"/>
  <c r="GG1586" i="11" s="1"/>
  <c r="GG1112" i="11"/>
  <c r="GG1352" i="11" s="1"/>
  <c r="GG1588" i="11" s="1"/>
  <c r="GG1114" i="11"/>
  <c r="GG1354" i="11" s="1"/>
  <c r="GG1590" i="11" s="1"/>
  <c r="GG1116" i="11"/>
  <c r="GG1356" i="11" s="1"/>
  <c r="GG1592" i="11" s="1"/>
  <c r="GG1118" i="11"/>
  <c r="GG1358" i="11" s="1"/>
  <c r="GG1594" i="11" s="1"/>
  <c r="GG1120" i="11"/>
  <c r="GG1360" i="11" s="1"/>
  <c r="GG1596" i="11" s="1"/>
  <c r="GG1122" i="11"/>
  <c r="GG1362" i="11" s="1"/>
  <c r="GG1598" i="11" s="1"/>
  <c r="GG1124" i="11"/>
  <c r="GG1364" i="11" s="1"/>
  <c r="GG1600" i="11" s="1"/>
  <c r="GG1126" i="11"/>
  <c r="GG1366" i="11" s="1"/>
  <c r="GG1602" i="11" s="1"/>
  <c r="GG1128" i="11"/>
  <c r="GG1368" i="11" s="1"/>
  <c r="GG1604" i="11" s="1"/>
  <c r="GG1130" i="11"/>
  <c r="GG1370" i="11" s="1"/>
  <c r="GG1606" i="11" s="1"/>
  <c r="GG1132" i="11"/>
  <c r="GG1372" i="11" s="1"/>
  <c r="GG1608" i="11" s="1"/>
  <c r="GG1134" i="11"/>
  <c r="GG1374" i="11" s="1"/>
  <c r="GG1610" i="11" s="1"/>
  <c r="GG1136" i="11"/>
  <c r="GG1376" i="11" s="1"/>
  <c r="GG1612" i="11" s="1"/>
  <c r="GG1138" i="11"/>
  <c r="GG1378" i="11" s="1"/>
  <c r="GG1614" i="11" s="1"/>
  <c r="GG1140" i="11"/>
  <c r="GG1380" i="11" s="1"/>
  <c r="GG1616" i="11" s="1"/>
  <c r="GG1142" i="11"/>
  <c r="GG1382" i="11" s="1"/>
  <c r="GG1618" i="11" s="1"/>
  <c r="GG1144" i="11"/>
  <c r="GG1384" i="11" s="1"/>
  <c r="GG1620" i="11" s="1"/>
  <c r="GG1146" i="11"/>
  <c r="GG1386" i="11" s="1"/>
  <c r="GG1622" i="11" s="1"/>
  <c r="GG1148" i="11"/>
  <c r="GG1388" i="11" s="1"/>
  <c r="GG1624" i="11" s="1"/>
  <c r="GG1150" i="11"/>
  <c r="GG1390" i="11" s="1"/>
  <c r="GG1626" i="11" s="1"/>
  <c r="GG1152" i="11"/>
  <c r="GG1392" i="11" s="1"/>
  <c r="GG1628" i="11" s="1"/>
  <c r="GG1154" i="11"/>
  <c r="GG1394" i="11" s="1"/>
  <c r="GG1630" i="11" s="1"/>
  <c r="GG1156" i="11"/>
  <c r="GG1396" i="11" s="1"/>
  <c r="GG1632" i="11" s="1"/>
  <c r="GG1158" i="11"/>
  <c r="GG1398" i="11" s="1"/>
  <c r="GG1634" i="11" s="1"/>
  <c r="GG1160" i="11"/>
  <c r="GG1400" i="11" s="1"/>
  <c r="GG1636" i="11" s="1"/>
  <c r="GG1162" i="11"/>
  <c r="GG1402" i="11" s="1"/>
  <c r="GG1638" i="11" s="1"/>
  <c r="GG1164" i="11"/>
  <c r="GG1404" i="11" s="1"/>
  <c r="GG1640" i="11" s="1"/>
  <c r="GG1166" i="11"/>
  <c r="GG1406" i="11" s="1"/>
  <c r="GG1642" i="11" s="1"/>
  <c r="GG1168" i="11"/>
  <c r="GG1408" i="11" s="1"/>
  <c r="GG1644" i="11" s="1"/>
  <c r="GG1170" i="11"/>
  <c r="GG1410" i="11" s="1"/>
  <c r="GG1646" i="11" s="1"/>
  <c r="GG1172" i="11"/>
  <c r="GG1412" i="11" s="1"/>
  <c r="GG1648" i="11" s="1"/>
  <c r="GG1174" i="11"/>
  <c r="GG1414" i="11" s="1"/>
  <c r="GG1650" i="11" s="1"/>
  <c r="GG1176" i="11"/>
  <c r="GG1416" i="11" s="1"/>
  <c r="GG1652" i="11" s="1"/>
  <c r="GG1178" i="11"/>
  <c r="GG1418" i="11" s="1"/>
  <c r="GG1654" i="11" s="1"/>
  <c r="GG1180" i="11"/>
  <c r="GG1420" i="11" s="1"/>
  <c r="GG1656" i="11" s="1"/>
  <c r="GG1182" i="11"/>
  <c r="GG1422" i="11" s="1"/>
  <c r="GG1658" i="11" s="1"/>
  <c r="GG1184" i="11"/>
  <c r="GG1424" i="11" s="1"/>
  <c r="GG1660" i="11" s="1"/>
  <c r="GG1001" i="11"/>
  <c r="GG1241" i="11" s="1"/>
  <c r="GG1477" i="11" s="1"/>
  <c r="GG1003" i="11"/>
  <c r="GG1243" i="11" s="1"/>
  <c r="GG1479" i="11" s="1"/>
  <c r="GG1005" i="11"/>
  <c r="GG1245" i="11" s="1"/>
  <c r="GG1481" i="11" s="1"/>
  <c r="GG1007" i="11"/>
  <c r="GG1247" i="11" s="1"/>
  <c r="GG1483" i="11" s="1"/>
  <c r="GG1009" i="11"/>
  <c r="GG1249" i="11" s="1"/>
  <c r="GG1485" i="11" s="1"/>
  <c r="GG1011" i="11"/>
  <c r="GG1251" i="11" s="1"/>
  <c r="GG1487" i="11" s="1"/>
  <c r="GG1013" i="11"/>
  <c r="GG1253" i="11" s="1"/>
  <c r="GG1489" i="11" s="1"/>
  <c r="GG1015" i="11"/>
  <c r="GG1255" i="11" s="1"/>
  <c r="GG1491" i="11" s="1"/>
  <c r="GG1017" i="11"/>
  <c r="GG1257" i="11" s="1"/>
  <c r="GG1493" i="11" s="1"/>
  <c r="GG1019" i="11"/>
  <c r="GG1259" i="11" s="1"/>
  <c r="GG1495" i="11" s="1"/>
  <c r="GG1021" i="11"/>
  <c r="GG1261" i="11" s="1"/>
  <c r="GG1497" i="11" s="1"/>
  <c r="GG1023" i="11"/>
  <c r="GG1263" i="11" s="1"/>
  <c r="GG1499" i="11" s="1"/>
  <c r="GG1025" i="11"/>
  <c r="GG1265" i="11" s="1"/>
  <c r="GG1501" i="11" s="1"/>
  <c r="GG1027" i="11"/>
  <c r="GG1267" i="11" s="1"/>
  <c r="GG1503" i="11" s="1"/>
  <c r="GG1029" i="11"/>
  <c r="GG1269" i="11" s="1"/>
  <c r="GG1505" i="11" s="1"/>
  <c r="GG1031" i="11"/>
  <c r="GG1271" i="11" s="1"/>
  <c r="GG1507" i="11" s="1"/>
  <c r="GG1033" i="11"/>
  <c r="GG1273" i="11" s="1"/>
  <c r="GG1509" i="11" s="1"/>
  <c r="GG1035" i="11"/>
  <c r="GG1275" i="11" s="1"/>
  <c r="GG1511" i="11" s="1"/>
  <c r="GG1037" i="11"/>
  <c r="GG1277" i="11" s="1"/>
  <c r="GG1513" i="11" s="1"/>
  <c r="GG1039" i="11"/>
  <c r="GG1279" i="11" s="1"/>
  <c r="GG1515" i="11" s="1"/>
  <c r="GG1041" i="11"/>
  <c r="GG1281" i="11" s="1"/>
  <c r="GG1517" i="11" s="1"/>
  <c r="GG1043" i="11"/>
  <c r="GG1283" i="11" s="1"/>
  <c r="GG1519" i="11" s="1"/>
  <c r="GG1045" i="11"/>
  <c r="GG1285" i="11" s="1"/>
  <c r="GG1521" i="11" s="1"/>
  <c r="GG1047" i="11"/>
  <c r="GG1287" i="11" s="1"/>
  <c r="GG1523" i="11" s="1"/>
  <c r="GG1049" i="11"/>
  <c r="GG1289" i="11" s="1"/>
  <c r="GG1525" i="11" s="1"/>
  <c r="GG1051" i="11"/>
  <c r="GG1291" i="11" s="1"/>
  <c r="GG1527" i="11" s="1"/>
  <c r="GG1053" i="11"/>
  <c r="GG1293" i="11" s="1"/>
  <c r="GG1529" i="11" s="1"/>
  <c r="GG1055" i="11"/>
  <c r="GG1295" i="11" s="1"/>
  <c r="GG1531" i="11" s="1"/>
  <c r="GG1057" i="11"/>
  <c r="GG1297" i="11" s="1"/>
  <c r="GG1533" i="11" s="1"/>
  <c r="GG1059" i="11"/>
  <c r="GG1299" i="11" s="1"/>
  <c r="GG1535" i="11" s="1"/>
  <c r="GG1061" i="11"/>
  <c r="GG1301" i="11" s="1"/>
  <c r="GG1537" i="11" s="1"/>
  <c r="GG1063" i="11"/>
  <c r="GG1303" i="11" s="1"/>
  <c r="GG1539" i="11" s="1"/>
  <c r="GG1065" i="11"/>
  <c r="GG1305" i="11" s="1"/>
  <c r="GG1541" i="11" s="1"/>
  <c r="GG1067" i="11"/>
  <c r="GG1307" i="11" s="1"/>
  <c r="GG1543" i="11" s="1"/>
  <c r="GG1069" i="11"/>
  <c r="GG1309" i="11" s="1"/>
  <c r="GG1545" i="11" s="1"/>
  <c r="GG1071" i="11"/>
  <c r="GG1311" i="11" s="1"/>
  <c r="GG1547" i="11" s="1"/>
  <c r="GG1073" i="11"/>
  <c r="GG1313" i="11" s="1"/>
  <c r="GG1549" i="11" s="1"/>
  <c r="GG1075" i="11"/>
  <c r="GG1315" i="11" s="1"/>
  <c r="GG1551" i="11" s="1"/>
  <c r="GG1077" i="11"/>
  <c r="GG1317" i="11" s="1"/>
  <c r="GG1553" i="11" s="1"/>
  <c r="GG1079" i="11"/>
  <c r="GG1319" i="11" s="1"/>
  <c r="GG1555" i="11" s="1"/>
  <c r="GG1081" i="11"/>
  <c r="GG1321" i="11" s="1"/>
  <c r="GG1557" i="11" s="1"/>
  <c r="GG1083" i="11"/>
  <c r="GG1323" i="11" s="1"/>
  <c r="GG1559" i="11" s="1"/>
  <c r="GG1085" i="11"/>
  <c r="GG1325" i="11" s="1"/>
  <c r="GG1561" i="11" s="1"/>
  <c r="GG1087" i="11"/>
  <c r="GG1327" i="11" s="1"/>
  <c r="GG1563" i="11" s="1"/>
  <c r="GG1095" i="11"/>
  <c r="GG1335" i="11" s="1"/>
  <c r="GG1571" i="11" s="1"/>
  <c r="GG1103" i="11"/>
  <c r="GG1343" i="11" s="1"/>
  <c r="GG1579" i="11" s="1"/>
  <c r="GG1111" i="11"/>
  <c r="GG1351" i="11" s="1"/>
  <c r="GG1587" i="11" s="1"/>
  <c r="GG1119" i="11"/>
  <c r="GG1359" i="11" s="1"/>
  <c r="GG1595" i="11" s="1"/>
  <c r="GG1127" i="11"/>
  <c r="GG1367" i="11" s="1"/>
  <c r="GG1603" i="11" s="1"/>
  <c r="GG1135" i="11"/>
  <c r="GG1375" i="11" s="1"/>
  <c r="GG1611" i="11" s="1"/>
  <c r="GG1143" i="11"/>
  <c r="GG1383" i="11" s="1"/>
  <c r="GG1619" i="11" s="1"/>
  <c r="GG1151" i="11"/>
  <c r="GG1391" i="11" s="1"/>
  <c r="GG1627" i="11" s="1"/>
  <c r="GG1159" i="11"/>
  <c r="GG1399" i="11" s="1"/>
  <c r="GG1635" i="11" s="1"/>
  <c r="GG1167" i="11"/>
  <c r="GG1407" i="11" s="1"/>
  <c r="GG1643" i="11" s="1"/>
  <c r="GG1175" i="11"/>
  <c r="GG1415" i="11" s="1"/>
  <c r="GG1651" i="11" s="1"/>
  <c r="GG1183" i="11"/>
  <c r="GG1423" i="11" s="1"/>
  <c r="GG1659" i="11" s="1"/>
  <c r="GG1089" i="11"/>
  <c r="GG1329" i="11" s="1"/>
  <c r="GG1565" i="11" s="1"/>
  <c r="GG1097" i="11"/>
  <c r="GG1337" i="11" s="1"/>
  <c r="GG1573" i="11" s="1"/>
  <c r="GG1105" i="11"/>
  <c r="GG1345" i="11" s="1"/>
  <c r="GG1581" i="11" s="1"/>
  <c r="GG1113" i="11"/>
  <c r="GG1353" i="11" s="1"/>
  <c r="GG1589" i="11" s="1"/>
  <c r="GG1121" i="11"/>
  <c r="GG1361" i="11" s="1"/>
  <c r="GG1597" i="11" s="1"/>
  <c r="GG1129" i="11"/>
  <c r="GG1369" i="11" s="1"/>
  <c r="GG1605" i="11" s="1"/>
  <c r="GG1137" i="11"/>
  <c r="GG1377" i="11" s="1"/>
  <c r="GG1613" i="11" s="1"/>
  <c r="GG1145" i="11"/>
  <c r="GG1385" i="11" s="1"/>
  <c r="GG1621" i="11" s="1"/>
  <c r="GG1153" i="11"/>
  <c r="GG1393" i="11" s="1"/>
  <c r="GG1629" i="11" s="1"/>
  <c r="GG1161" i="11"/>
  <c r="GG1401" i="11" s="1"/>
  <c r="GG1637" i="11" s="1"/>
  <c r="GG1169" i="11"/>
  <c r="GG1409" i="11" s="1"/>
  <c r="GG1645" i="11" s="1"/>
  <c r="GG1177" i="11"/>
  <c r="GG1417" i="11" s="1"/>
  <c r="GG1653" i="11" s="1"/>
  <c r="GG1091" i="11"/>
  <c r="GG1331" i="11" s="1"/>
  <c r="GG1567" i="11" s="1"/>
  <c r="GG1099" i="11"/>
  <c r="GG1339" i="11" s="1"/>
  <c r="GG1575" i="11" s="1"/>
  <c r="GG1107" i="11"/>
  <c r="GG1347" i="11" s="1"/>
  <c r="GG1583" i="11" s="1"/>
  <c r="GG1115" i="11"/>
  <c r="GG1355" i="11" s="1"/>
  <c r="GG1591" i="11" s="1"/>
  <c r="GG1123" i="11"/>
  <c r="GG1363" i="11" s="1"/>
  <c r="GG1599" i="11" s="1"/>
  <c r="GG1131" i="11"/>
  <c r="GG1371" i="11" s="1"/>
  <c r="GG1607" i="11" s="1"/>
  <c r="GG1139" i="11"/>
  <c r="GG1379" i="11" s="1"/>
  <c r="GG1615" i="11" s="1"/>
  <c r="GG1147" i="11"/>
  <c r="GG1387" i="11" s="1"/>
  <c r="GG1623" i="11" s="1"/>
  <c r="GG1155" i="11"/>
  <c r="GG1395" i="11" s="1"/>
  <c r="GG1631" i="11" s="1"/>
  <c r="GG1163" i="11"/>
  <c r="GG1403" i="11" s="1"/>
  <c r="GG1639" i="11" s="1"/>
  <c r="GG1171" i="11"/>
  <c r="GG1411" i="11" s="1"/>
  <c r="GG1647" i="11" s="1"/>
  <c r="GG1179" i="11"/>
  <c r="GG1419" i="11" s="1"/>
  <c r="GG1655" i="11" s="1"/>
  <c r="GG1093" i="11"/>
  <c r="GG1333" i="11" s="1"/>
  <c r="GG1569" i="11" s="1"/>
  <c r="GG1101" i="11"/>
  <c r="GG1341" i="11" s="1"/>
  <c r="GG1577" i="11" s="1"/>
  <c r="GG1109" i="11"/>
  <c r="GG1349" i="11" s="1"/>
  <c r="GG1585" i="11" s="1"/>
  <c r="GG1117" i="11"/>
  <c r="GG1357" i="11" s="1"/>
  <c r="GG1593" i="11" s="1"/>
  <c r="GG1125" i="11"/>
  <c r="GG1365" i="11" s="1"/>
  <c r="GG1601" i="11" s="1"/>
  <c r="GG1133" i="11"/>
  <c r="GG1373" i="11" s="1"/>
  <c r="GG1609" i="11" s="1"/>
  <c r="GG1141" i="11"/>
  <c r="GG1381" i="11" s="1"/>
  <c r="GG1617" i="11" s="1"/>
  <c r="GG1149" i="11"/>
  <c r="GG1389" i="11" s="1"/>
  <c r="GG1625" i="11" s="1"/>
  <c r="GG1157" i="11"/>
  <c r="GG1397" i="11" s="1"/>
  <c r="GG1633" i="11" s="1"/>
  <c r="GG1165" i="11"/>
  <c r="GG1405" i="11" s="1"/>
  <c r="GG1641" i="11" s="1"/>
  <c r="GG1173" i="11"/>
  <c r="GG1413" i="11" s="1"/>
  <c r="GG1649" i="11" s="1"/>
  <c r="GG1181" i="11"/>
  <c r="GG1421" i="11" s="1"/>
  <c r="GG1657" i="11" s="1"/>
  <c r="GH999" i="11"/>
  <c r="GE601" i="11"/>
  <c r="GE519" i="11"/>
  <c r="GE554" i="11"/>
  <c r="GF31" i="11"/>
  <c r="GF268" i="11" s="1"/>
  <c r="GF33" i="11"/>
  <c r="GF270" i="11" s="1"/>
  <c r="GF35" i="11"/>
  <c r="GF272" i="11" s="1"/>
  <c r="GF37" i="11"/>
  <c r="GF274" i="11" s="1"/>
  <c r="GF39" i="11"/>
  <c r="GF276" i="11" s="1"/>
  <c r="GF41" i="11"/>
  <c r="GF278" i="11" s="1"/>
  <c r="GF43" i="11"/>
  <c r="GF280" i="11" s="1"/>
  <c r="GF45" i="11"/>
  <c r="GF282" i="11" s="1"/>
  <c r="GF47" i="11"/>
  <c r="GF284" i="11" s="1"/>
  <c r="GF49" i="11"/>
  <c r="GF286" i="11" s="1"/>
  <c r="GF51" i="11"/>
  <c r="GF288" i="11" s="1"/>
  <c r="GF53" i="11"/>
  <c r="GF290" i="11" s="1"/>
  <c r="GF55" i="11"/>
  <c r="GF292" i="11" s="1"/>
  <c r="GF57" i="11"/>
  <c r="GF294" i="11" s="1"/>
  <c r="GF59" i="11"/>
  <c r="GF296" i="11" s="1"/>
  <c r="GF61" i="11"/>
  <c r="GF298" i="11" s="1"/>
  <c r="GF63" i="11"/>
  <c r="GF300" i="11" s="1"/>
  <c r="GF65" i="11"/>
  <c r="GF302" i="11" s="1"/>
  <c r="GF67" i="11"/>
  <c r="GF304" i="11" s="1"/>
  <c r="GF69" i="11"/>
  <c r="GF306" i="11" s="1"/>
  <c r="GF71" i="11"/>
  <c r="GF308" i="11" s="1"/>
  <c r="GF73" i="11"/>
  <c r="GF310" i="11" s="1"/>
  <c r="GF75" i="11"/>
  <c r="GF312" i="11" s="1"/>
  <c r="GF77" i="11"/>
  <c r="GF314" i="11" s="1"/>
  <c r="GF79" i="11"/>
  <c r="GF316" i="11" s="1"/>
  <c r="GF81" i="11"/>
  <c r="GF318" i="11" s="1"/>
  <c r="GF83" i="11"/>
  <c r="GF320" i="11" s="1"/>
  <c r="GF85" i="11"/>
  <c r="GF322" i="11" s="1"/>
  <c r="GF87" i="11"/>
  <c r="GF324" i="11" s="1"/>
  <c r="GF89" i="11"/>
  <c r="GF326" i="11" s="1"/>
  <c r="GF91" i="11"/>
  <c r="GF328" i="11" s="1"/>
  <c r="GF93" i="11"/>
  <c r="GF330" i="11" s="1"/>
  <c r="GF95" i="11"/>
  <c r="GF332" i="11" s="1"/>
  <c r="GF97" i="11"/>
  <c r="GF334" i="11" s="1"/>
  <c r="GF99" i="11"/>
  <c r="GF336" i="11" s="1"/>
  <c r="GF101" i="11"/>
  <c r="GF338" i="11" s="1"/>
  <c r="GF103" i="11"/>
  <c r="GF340" i="11" s="1"/>
  <c r="GF105" i="11"/>
  <c r="GF342" i="11" s="1"/>
  <c r="GF107" i="11"/>
  <c r="GF344" i="11" s="1"/>
  <c r="GF109" i="11"/>
  <c r="GF346" i="11" s="1"/>
  <c r="GF111" i="11"/>
  <c r="GF348" i="11" s="1"/>
  <c r="GF113" i="11"/>
  <c r="GF350" i="11" s="1"/>
  <c r="GF115" i="11"/>
  <c r="GF352" i="11" s="1"/>
  <c r="GF117" i="11"/>
  <c r="GF354" i="11" s="1"/>
  <c r="GF119" i="11"/>
  <c r="GF356" i="11" s="1"/>
  <c r="GF121" i="11"/>
  <c r="GF358" i="11" s="1"/>
  <c r="GF123" i="11"/>
  <c r="GF360" i="11" s="1"/>
  <c r="GF125" i="11"/>
  <c r="GF362" i="11" s="1"/>
  <c r="GF127" i="11"/>
  <c r="GF364" i="11" s="1"/>
  <c r="GF129" i="11"/>
  <c r="GF366" i="11" s="1"/>
  <c r="GF131" i="11"/>
  <c r="GF368" i="11" s="1"/>
  <c r="GF133" i="11"/>
  <c r="GF370" i="11" s="1"/>
  <c r="GF135" i="11"/>
  <c r="GF372" i="11" s="1"/>
  <c r="GF137" i="11"/>
  <c r="GF374" i="11" s="1"/>
  <c r="GF139" i="11"/>
  <c r="GF376" i="11" s="1"/>
  <c r="GF141" i="11"/>
  <c r="GF378" i="11" s="1"/>
  <c r="GF143" i="11"/>
  <c r="GF380" i="11" s="1"/>
  <c r="GF145" i="11"/>
  <c r="GF382" i="11" s="1"/>
  <c r="GF147" i="11"/>
  <c r="GF384" i="11" s="1"/>
  <c r="GF149" i="11"/>
  <c r="GF386" i="11" s="1"/>
  <c r="GF151" i="11"/>
  <c r="GF388" i="11" s="1"/>
  <c r="GF153" i="11"/>
  <c r="GF390" i="11" s="1"/>
  <c r="GF155" i="11"/>
  <c r="GF392" i="11" s="1"/>
  <c r="GF157" i="11"/>
  <c r="GF394" i="11" s="1"/>
  <c r="GF159" i="11"/>
  <c r="GF396" i="11" s="1"/>
  <c r="GF161" i="11"/>
  <c r="GF398" i="11" s="1"/>
  <c r="GF163" i="11"/>
  <c r="GF400" i="11" s="1"/>
  <c r="GF165" i="11"/>
  <c r="GF402" i="11" s="1"/>
  <c r="GF167" i="11"/>
  <c r="GF404" i="11" s="1"/>
  <c r="GF169" i="11"/>
  <c r="GF406" i="11" s="1"/>
  <c r="GF171" i="11"/>
  <c r="GF408" i="11" s="1"/>
  <c r="GF173" i="11"/>
  <c r="GF410" i="11" s="1"/>
  <c r="GF175" i="11"/>
  <c r="GF412" i="11" s="1"/>
  <c r="GF177" i="11"/>
  <c r="GF414" i="11" s="1"/>
  <c r="GF179" i="11"/>
  <c r="GF416" i="11" s="1"/>
  <c r="GF181" i="11"/>
  <c r="GF418" i="11" s="1"/>
  <c r="GF183" i="11"/>
  <c r="GF420" i="11" s="1"/>
  <c r="GF185" i="11"/>
  <c r="GF422" i="11" s="1"/>
  <c r="GF187" i="11"/>
  <c r="GF424" i="11" s="1"/>
  <c r="GF189" i="11"/>
  <c r="GF426" i="11" s="1"/>
  <c r="GF191" i="11"/>
  <c r="GF428" i="11" s="1"/>
  <c r="GF193" i="11"/>
  <c r="GF430" i="11" s="1"/>
  <c r="GF195" i="11"/>
  <c r="GF432" i="11" s="1"/>
  <c r="GF197" i="11"/>
  <c r="GF434" i="11" s="1"/>
  <c r="GF199" i="11"/>
  <c r="GF436" i="11" s="1"/>
  <c r="GF201" i="11"/>
  <c r="GF438" i="11" s="1"/>
  <c r="GF203" i="11"/>
  <c r="GF440" i="11" s="1"/>
  <c r="GF205" i="11"/>
  <c r="GF442" i="11" s="1"/>
  <c r="GF207" i="11"/>
  <c r="GF444" i="11" s="1"/>
  <c r="GF209" i="11"/>
  <c r="GF446" i="11" s="1"/>
  <c r="GF211" i="11"/>
  <c r="GF448" i="11" s="1"/>
  <c r="GF213" i="11"/>
  <c r="GF450" i="11" s="1"/>
  <c r="GF214" i="11"/>
  <c r="GF451" i="11" s="1"/>
  <c r="GF42" i="11"/>
  <c r="GF279" i="11" s="1"/>
  <c r="GF58" i="11"/>
  <c r="GF295" i="11" s="1"/>
  <c r="GF74" i="11"/>
  <c r="GF311" i="11" s="1"/>
  <c r="GF90" i="11"/>
  <c r="GF327" i="11" s="1"/>
  <c r="GF106" i="11"/>
  <c r="GF343" i="11" s="1"/>
  <c r="GF122" i="11"/>
  <c r="GF359" i="11" s="1"/>
  <c r="GF138" i="11"/>
  <c r="GF375" i="11" s="1"/>
  <c r="GF154" i="11"/>
  <c r="GF391" i="11" s="1"/>
  <c r="GF170" i="11"/>
  <c r="GF407" i="11" s="1"/>
  <c r="GF186" i="11"/>
  <c r="GF423" i="11" s="1"/>
  <c r="GF202" i="11"/>
  <c r="GF439" i="11" s="1"/>
  <c r="GF44" i="11"/>
  <c r="GF281" i="11" s="1"/>
  <c r="GF60" i="11"/>
  <c r="GF297" i="11" s="1"/>
  <c r="GF76" i="11"/>
  <c r="GF313" i="11" s="1"/>
  <c r="GF92" i="11"/>
  <c r="GF329" i="11" s="1"/>
  <c r="GF108" i="11"/>
  <c r="GF345" i="11" s="1"/>
  <c r="GF124" i="11"/>
  <c r="GF361" i="11" s="1"/>
  <c r="GF140" i="11"/>
  <c r="GF377" i="11" s="1"/>
  <c r="GF156" i="11"/>
  <c r="GF393" i="11" s="1"/>
  <c r="GF172" i="11"/>
  <c r="GF409" i="11" s="1"/>
  <c r="GF188" i="11"/>
  <c r="GF425" i="11" s="1"/>
  <c r="GF204" i="11"/>
  <c r="GF441" i="11" s="1"/>
  <c r="GF46" i="11"/>
  <c r="GF283" i="11" s="1"/>
  <c r="GF62" i="11"/>
  <c r="GF299" i="11" s="1"/>
  <c r="GF78" i="11"/>
  <c r="GF315" i="11" s="1"/>
  <c r="GF94" i="11"/>
  <c r="GF331" i="11" s="1"/>
  <c r="GF110" i="11"/>
  <c r="GF347" i="11" s="1"/>
  <c r="GF126" i="11"/>
  <c r="GF363" i="11" s="1"/>
  <c r="GF142" i="11"/>
  <c r="GF379" i="11" s="1"/>
  <c r="GF158" i="11"/>
  <c r="GF395" i="11" s="1"/>
  <c r="GF174" i="11"/>
  <c r="GF411" i="11" s="1"/>
  <c r="GF190" i="11"/>
  <c r="GF427" i="11" s="1"/>
  <c r="GF206" i="11"/>
  <c r="GF443" i="11" s="1"/>
  <c r="GF32" i="11"/>
  <c r="GF269" i="11" s="1"/>
  <c r="GF48" i="11"/>
  <c r="GF285" i="11" s="1"/>
  <c r="GF64" i="11"/>
  <c r="GF301" i="11" s="1"/>
  <c r="GF80" i="11"/>
  <c r="GF317" i="11" s="1"/>
  <c r="GF96" i="11"/>
  <c r="GF333" i="11" s="1"/>
  <c r="GF112" i="11"/>
  <c r="GF349" i="11" s="1"/>
  <c r="GF128" i="11"/>
  <c r="GF365" i="11" s="1"/>
  <c r="GF144" i="11"/>
  <c r="GF381" i="11" s="1"/>
  <c r="GF160" i="11"/>
  <c r="GF397" i="11" s="1"/>
  <c r="GF176" i="11"/>
  <c r="GF413" i="11" s="1"/>
  <c r="GF192" i="11"/>
  <c r="GF429" i="11" s="1"/>
  <c r="GF208" i="11"/>
  <c r="GF445" i="11" s="1"/>
  <c r="GF34" i="11"/>
  <c r="GF271" i="11" s="1"/>
  <c r="GF50" i="11"/>
  <c r="GF287" i="11" s="1"/>
  <c r="GF66" i="11"/>
  <c r="GF303" i="11" s="1"/>
  <c r="GF82" i="11"/>
  <c r="GF319" i="11" s="1"/>
  <c r="GF98" i="11"/>
  <c r="GF335" i="11" s="1"/>
  <c r="GF114" i="11"/>
  <c r="GF351" i="11" s="1"/>
  <c r="GF130" i="11"/>
  <c r="GF367" i="11" s="1"/>
  <c r="GF146" i="11"/>
  <c r="GF383" i="11" s="1"/>
  <c r="GF162" i="11"/>
  <c r="GF399" i="11" s="1"/>
  <c r="GF178" i="11"/>
  <c r="GF415" i="11" s="1"/>
  <c r="GF194" i="11"/>
  <c r="GF431" i="11" s="1"/>
  <c r="GF210" i="11"/>
  <c r="GF447" i="11" s="1"/>
  <c r="GF36" i="11"/>
  <c r="GF273" i="11" s="1"/>
  <c r="GF52" i="11"/>
  <c r="GF289" i="11" s="1"/>
  <c r="GF68" i="11"/>
  <c r="GF305" i="11" s="1"/>
  <c r="GF84" i="11"/>
  <c r="GF321" i="11" s="1"/>
  <c r="GF100" i="11"/>
  <c r="GF337" i="11" s="1"/>
  <c r="GF116" i="11"/>
  <c r="GF353" i="11" s="1"/>
  <c r="GF132" i="11"/>
  <c r="GF369" i="11" s="1"/>
  <c r="GF148" i="11"/>
  <c r="GF385" i="11" s="1"/>
  <c r="GF164" i="11"/>
  <c r="GF401" i="11" s="1"/>
  <c r="GF180" i="11"/>
  <c r="GF417" i="11" s="1"/>
  <c r="GF196" i="11"/>
  <c r="GF433" i="11" s="1"/>
  <c r="GF212" i="11"/>
  <c r="GF449" i="11" s="1"/>
  <c r="GF38" i="11"/>
  <c r="GF275" i="11" s="1"/>
  <c r="GF54" i="11"/>
  <c r="GF291" i="11" s="1"/>
  <c r="GF70" i="11"/>
  <c r="GF307" i="11" s="1"/>
  <c r="GF86" i="11"/>
  <c r="GF323" i="11" s="1"/>
  <c r="GF102" i="11"/>
  <c r="GF339" i="11" s="1"/>
  <c r="GF118" i="11"/>
  <c r="GF355" i="11" s="1"/>
  <c r="GF134" i="11"/>
  <c r="GF371" i="11" s="1"/>
  <c r="GF150" i="11"/>
  <c r="GF387" i="11" s="1"/>
  <c r="GF166" i="11"/>
  <c r="GF403" i="11" s="1"/>
  <c r="GF182" i="11"/>
  <c r="GF419" i="11" s="1"/>
  <c r="GF198" i="11"/>
  <c r="GF435" i="11" s="1"/>
  <c r="GF40" i="11"/>
  <c r="GF277" i="11" s="1"/>
  <c r="GF56" i="11"/>
  <c r="GF293" i="11" s="1"/>
  <c r="GF72" i="11"/>
  <c r="GF309" i="11" s="1"/>
  <c r="GF88" i="11"/>
  <c r="GF325" i="11" s="1"/>
  <c r="GF104" i="11"/>
  <c r="GF341" i="11" s="1"/>
  <c r="GF120" i="11"/>
  <c r="GF357" i="11" s="1"/>
  <c r="GF136" i="11"/>
  <c r="GF373" i="11" s="1"/>
  <c r="GF152" i="11"/>
  <c r="GF389" i="11" s="1"/>
  <c r="GF168" i="11"/>
  <c r="GF405" i="11" s="1"/>
  <c r="GF184" i="11"/>
  <c r="GF421" i="11" s="1"/>
  <c r="GF200" i="11"/>
  <c r="GF437" i="11" s="1"/>
  <c r="GG28" i="11"/>
  <c r="GE527" i="11"/>
  <c r="FA21" i="11"/>
  <c r="GE523" i="11"/>
  <c r="GE539" i="11"/>
  <c r="GG992" i="11"/>
  <c r="GG994" i="11" s="1"/>
  <c r="GH991" i="11"/>
  <c r="GE686" i="11"/>
  <c r="GE552" i="11"/>
  <c r="GE688" i="11"/>
  <c r="GE511" i="11"/>
  <c r="GD29" i="11" l="1"/>
  <c r="GD266" i="11" s="1"/>
  <c r="GD504" i="11" s="1"/>
  <c r="GE30" i="11"/>
  <c r="GE267" i="11" s="1"/>
  <c r="GE505" i="11" s="1"/>
  <c r="GE14" i="11"/>
  <c r="GE18" i="11"/>
  <c r="GF9" i="11"/>
  <c r="GI26" i="1"/>
  <c r="GF675" i="11"/>
  <c r="GF565" i="11"/>
  <c r="GF600" i="11"/>
  <c r="GF563" i="11"/>
  <c r="GF609" i="11"/>
  <c r="GF671" i="11"/>
  <c r="GF543" i="11"/>
  <c r="GF605" i="11"/>
  <c r="GF667" i="11"/>
  <c r="GF601" i="11"/>
  <c r="GF663" i="11"/>
  <c r="GF535" i="11"/>
  <c r="GF581" i="11"/>
  <c r="GF684" i="11"/>
  <c r="GF668" i="11"/>
  <c r="GF652" i="11"/>
  <c r="GF636" i="11"/>
  <c r="GF620" i="11"/>
  <c r="GF604" i="11"/>
  <c r="GF588" i="11"/>
  <c r="GF572" i="11"/>
  <c r="GF556" i="11"/>
  <c r="GF540" i="11"/>
  <c r="GF524" i="11"/>
  <c r="GF508" i="11"/>
  <c r="GF593" i="11"/>
  <c r="GF634" i="11"/>
  <c r="GF639" i="11"/>
  <c r="GF549" i="11"/>
  <c r="GF536" i="11"/>
  <c r="GF561" i="11"/>
  <c r="GF557" i="11"/>
  <c r="GF619" i="11"/>
  <c r="GF681" i="11"/>
  <c r="GF553" i="11"/>
  <c r="GF615" i="11"/>
  <c r="GF661" i="11"/>
  <c r="GF533" i="11"/>
  <c r="GF678" i="11"/>
  <c r="GF662" i="11"/>
  <c r="GF646" i="11"/>
  <c r="GF630" i="11"/>
  <c r="GF614" i="11"/>
  <c r="GF598" i="11"/>
  <c r="GF582" i="11"/>
  <c r="GF566" i="11"/>
  <c r="GF550" i="11"/>
  <c r="GF534" i="11"/>
  <c r="GF518" i="11"/>
  <c r="GF547" i="11"/>
  <c r="GF651" i="11"/>
  <c r="GF585" i="11"/>
  <c r="GF666" i="11"/>
  <c r="GF618" i="11"/>
  <c r="GF570" i="11"/>
  <c r="GF522" i="11"/>
  <c r="GF577" i="11"/>
  <c r="GF635" i="11"/>
  <c r="GF677" i="11"/>
  <c r="GF632" i="11"/>
  <c r="GF627" i="11"/>
  <c r="GF669" i="11"/>
  <c r="GF603" i="11"/>
  <c r="GF537" i="11"/>
  <c r="GF645" i="11"/>
  <c r="GF517" i="11"/>
  <c r="GF676" i="11"/>
  <c r="GF660" i="11"/>
  <c r="GF644" i="11"/>
  <c r="GF628" i="11"/>
  <c r="GF612" i="11"/>
  <c r="GF596" i="11"/>
  <c r="GF580" i="11"/>
  <c r="GF564" i="11"/>
  <c r="GF548" i="11"/>
  <c r="GF532" i="11"/>
  <c r="GF516" i="11"/>
  <c r="GF527" i="11"/>
  <c r="GF519" i="11"/>
  <c r="GF586" i="11"/>
  <c r="GF531" i="11"/>
  <c r="GF507" i="11"/>
  <c r="GF664" i="11"/>
  <c r="GF584" i="11"/>
  <c r="GF643" i="11"/>
  <c r="GF685" i="11"/>
  <c r="GF673" i="11"/>
  <c r="GF607" i="11"/>
  <c r="GF541" i="11"/>
  <c r="GF665" i="11"/>
  <c r="GF599" i="11"/>
  <c r="GF611" i="11"/>
  <c r="GF657" i="11"/>
  <c r="GF529" i="11"/>
  <c r="GF591" i="11"/>
  <c r="GF653" i="11"/>
  <c r="GF525" i="11"/>
  <c r="GF587" i="11"/>
  <c r="GF649" i="11"/>
  <c r="GF521" i="11"/>
  <c r="GF583" i="11"/>
  <c r="GF629" i="11"/>
  <c r="GF674" i="11"/>
  <c r="GF658" i="11"/>
  <c r="GF642" i="11"/>
  <c r="GF626" i="11"/>
  <c r="GF610" i="11"/>
  <c r="GF594" i="11"/>
  <c r="GF578" i="11"/>
  <c r="GF562" i="11"/>
  <c r="GF546" i="11"/>
  <c r="GF530" i="11"/>
  <c r="GF514" i="11"/>
  <c r="GF655" i="11"/>
  <c r="GF523" i="11"/>
  <c r="GF647" i="11"/>
  <c r="GF650" i="11"/>
  <c r="GF602" i="11"/>
  <c r="GF554" i="11"/>
  <c r="GF506" i="11"/>
  <c r="GF573" i="11"/>
  <c r="GF569" i="11"/>
  <c r="GF680" i="11"/>
  <c r="GF616" i="11"/>
  <c r="GF568" i="11"/>
  <c r="GF513" i="11"/>
  <c r="GF571" i="11"/>
  <c r="GF567" i="11"/>
  <c r="GF656" i="11"/>
  <c r="GF624" i="11"/>
  <c r="GF608" i="11"/>
  <c r="GF592" i="11"/>
  <c r="GF576" i="11"/>
  <c r="GF560" i="11"/>
  <c r="GF544" i="11"/>
  <c r="GF528" i="11"/>
  <c r="GF512" i="11"/>
  <c r="GF589" i="11"/>
  <c r="GF682" i="11"/>
  <c r="GF538" i="11"/>
  <c r="GF659" i="11"/>
  <c r="GF631" i="11"/>
  <c r="GF648" i="11"/>
  <c r="GF520" i="11"/>
  <c r="GF515" i="11"/>
  <c r="GF623" i="11"/>
  <c r="GF545" i="11"/>
  <c r="GF595" i="11"/>
  <c r="GF641" i="11"/>
  <c r="GF575" i="11"/>
  <c r="GF637" i="11"/>
  <c r="GF509" i="11"/>
  <c r="GF633" i="11"/>
  <c r="GF613" i="11"/>
  <c r="GF672" i="11"/>
  <c r="GF640" i="11"/>
  <c r="GF579" i="11"/>
  <c r="GF625" i="11"/>
  <c r="GF687" i="11"/>
  <c r="GF559" i="11"/>
  <c r="GF621" i="11"/>
  <c r="GF683" i="11"/>
  <c r="GF555" i="11"/>
  <c r="GF617" i="11"/>
  <c r="GF679" i="11"/>
  <c r="GF551" i="11"/>
  <c r="GF597" i="11"/>
  <c r="GF670" i="11"/>
  <c r="GF654" i="11"/>
  <c r="GF638" i="11"/>
  <c r="GF622" i="11"/>
  <c r="GF606" i="11"/>
  <c r="GF590" i="11"/>
  <c r="GF574" i="11"/>
  <c r="GF558" i="11"/>
  <c r="GF542" i="11"/>
  <c r="GF526" i="11"/>
  <c r="GF510" i="11"/>
  <c r="GF511" i="11"/>
  <c r="GI991" i="11"/>
  <c r="GH992" i="11"/>
  <c r="GH994" i="11" s="1"/>
  <c r="FB21" i="11"/>
  <c r="GF688" i="11"/>
  <c r="GF552" i="11"/>
  <c r="GG32" i="11"/>
  <c r="GG269" i="11" s="1"/>
  <c r="GG34" i="11"/>
  <c r="GG271" i="11" s="1"/>
  <c r="GG36" i="11"/>
  <c r="GG273" i="11" s="1"/>
  <c r="GG38" i="11"/>
  <c r="GG275" i="11" s="1"/>
  <c r="GG40" i="11"/>
  <c r="GG277" i="11" s="1"/>
  <c r="GG42" i="11"/>
  <c r="GG279" i="11" s="1"/>
  <c r="GG44" i="11"/>
  <c r="GG281" i="11" s="1"/>
  <c r="GG46" i="11"/>
  <c r="GG283" i="11" s="1"/>
  <c r="GG48" i="11"/>
  <c r="GG285" i="11" s="1"/>
  <c r="GG50" i="11"/>
  <c r="GG287" i="11" s="1"/>
  <c r="GG52" i="11"/>
  <c r="GG289" i="11" s="1"/>
  <c r="GG54" i="11"/>
  <c r="GG291" i="11" s="1"/>
  <c r="GG56" i="11"/>
  <c r="GG293" i="11" s="1"/>
  <c r="GG58" i="11"/>
  <c r="GG295" i="11" s="1"/>
  <c r="GG60" i="11"/>
  <c r="GG297" i="11" s="1"/>
  <c r="GG62" i="11"/>
  <c r="GG299" i="11" s="1"/>
  <c r="GG64" i="11"/>
  <c r="GG301" i="11" s="1"/>
  <c r="GG66" i="11"/>
  <c r="GG303" i="11" s="1"/>
  <c r="GG68" i="11"/>
  <c r="GG305" i="11" s="1"/>
  <c r="GG70" i="11"/>
  <c r="GG307" i="11" s="1"/>
  <c r="GG72" i="11"/>
  <c r="GG309" i="11" s="1"/>
  <c r="GG74" i="11"/>
  <c r="GG311" i="11" s="1"/>
  <c r="GG76" i="11"/>
  <c r="GG313" i="11" s="1"/>
  <c r="GG78" i="11"/>
  <c r="GG315" i="11" s="1"/>
  <c r="GG80" i="11"/>
  <c r="GG317" i="11" s="1"/>
  <c r="GG82" i="11"/>
  <c r="GG319" i="11" s="1"/>
  <c r="GG84" i="11"/>
  <c r="GG321" i="11" s="1"/>
  <c r="GG86" i="11"/>
  <c r="GG323" i="11" s="1"/>
  <c r="GG88" i="11"/>
  <c r="GG325" i="11" s="1"/>
  <c r="GG90" i="11"/>
  <c r="GG327" i="11" s="1"/>
  <c r="GG92" i="11"/>
  <c r="GG329" i="11" s="1"/>
  <c r="GG94" i="11"/>
  <c r="GG331" i="11" s="1"/>
  <c r="GG96" i="11"/>
  <c r="GG333" i="11" s="1"/>
  <c r="GG98" i="11"/>
  <c r="GG335" i="11" s="1"/>
  <c r="GG100" i="11"/>
  <c r="GG337" i="11" s="1"/>
  <c r="GG102" i="11"/>
  <c r="GG339" i="11" s="1"/>
  <c r="GG104" i="11"/>
  <c r="GG341" i="11" s="1"/>
  <c r="GG106" i="11"/>
  <c r="GG343" i="11" s="1"/>
  <c r="GG108" i="11"/>
  <c r="GG345" i="11" s="1"/>
  <c r="GG110" i="11"/>
  <c r="GG347" i="11" s="1"/>
  <c r="GG112" i="11"/>
  <c r="GG349" i="11" s="1"/>
  <c r="GG114" i="11"/>
  <c r="GG351" i="11" s="1"/>
  <c r="GG116" i="11"/>
  <c r="GG353" i="11" s="1"/>
  <c r="GG118" i="11"/>
  <c r="GG355" i="11" s="1"/>
  <c r="GG120" i="11"/>
  <c r="GG357" i="11" s="1"/>
  <c r="GG122" i="11"/>
  <c r="GG359" i="11" s="1"/>
  <c r="GG124" i="11"/>
  <c r="GG361" i="11" s="1"/>
  <c r="GG126" i="11"/>
  <c r="GG363" i="11" s="1"/>
  <c r="GG128" i="11"/>
  <c r="GG365" i="11" s="1"/>
  <c r="GG130" i="11"/>
  <c r="GG367" i="11" s="1"/>
  <c r="GG132" i="11"/>
  <c r="GG369" i="11" s="1"/>
  <c r="GG134" i="11"/>
  <c r="GG371" i="11" s="1"/>
  <c r="GG136" i="11"/>
  <c r="GG373" i="11" s="1"/>
  <c r="GG138" i="11"/>
  <c r="GG375" i="11" s="1"/>
  <c r="GG140" i="11"/>
  <c r="GG377" i="11" s="1"/>
  <c r="GG142" i="11"/>
  <c r="GG379" i="11" s="1"/>
  <c r="GG144" i="11"/>
  <c r="GG381" i="11" s="1"/>
  <c r="GG146" i="11"/>
  <c r="GG383" i="11" s="1"/>
  <c r="GG148" i="11"/>
  <c r="GG385" i="11" s="1"/>
  <c r="GG150" i="11"/>
  <c r="GG387" i="11" s="1"/>
  <c r="GG152" i="11"/>
  <c r="GG389" i="11" s="1"/>
  <c r="GG154" i="11"/>
  <c r="GG391" i="11" s="1"/>
  <c r="GG156" i="11"/>
  <c r="GG393" i="11" s="1"/>
  <c r="GG158" i="11"/>
  <c r="GG395" i="11" s="1"/>
  <c r="GG160" i="11"/>
  <c r="GG397" i="11" s="1"/>
  <c r="GG162" i="11"/>
  <c r="GG399" i="11" s="1"/>
  <c r="GG164" i="11"/>
  <c r="GG401" i="11" s="1"/>
  <c r="GG166" i="11"/>
  <c r="GG403" i="11" s="1"/>
  <c r="GG168" i="11"/>
  <c r="GG405" i="11" s="1"/>
  <c r="GG170" i="11"/>
  <c r="GG407" i="11" s="1"/>
  <c r="GG172" i="11"/>
  <c r="GG409" i="11" s="1"/>
  <c r="GG174" i="11"/>
  <c r="GG411" i="11" s="1"/>
  <c r="GG176" i="11"/>
  <c r="GG413" i="11" s="1"/>
  <c r="GG178" i="11"/>
  <c r="GG415" i="11" s="1"/>
  <c r="GG180" i="11"/>
  <c r="GG417" i="11" s="1"/>
  <c r="GG182" i="11"/>
  <c r="GG419" i="11" s="1"/>
  <c r="GG184" i="11"/>
  <c r="GG421" i="11" s="1"/>
  <c r="GG186" i="11"/>
  <c r="GG423" i="11" s="1"/>
  <c r="GG188" i="11"/>
  <c r="GG425" i="11" s="1"/>
  <c r="GG190" i="11"/>
  <c r="GG427" i="11" s="1"/>
  <c r="GG192" i="11"/>
  <c r="GG429" i="11" s="1"/>
  <c r="GG194" i="11"/>
  <c r="GG431" i="11" s="1"/>
  <c r="GG196" i="11"/>
  <c r="GG433" i="11" s="1"/>
  <c r="GG198" i="11"/>
  <c r="GG435" i="11" s="1"/>
  <c r="GG200" i="11"/>
  <c r="GG437" i="11" s="1"/>
  <c r="GG202" i="11"/>
  <c r="GG439" i="11" s="1"/>
  <c r="GG204" i="11"/>
  <c r="GG441" i="11" s="1"/>
  <c r="GG206" i="11"/>
  <c r="GG443" i="11" s="1"/>
  <c r="GG208" i="11"/>
  <c r="GG445" i="11" s="1"/>
  <c r="GG210" i="11"/>
  <c r="GG447" i="11" s="1"/>
  <c r="GG212" i="11"/>
  <c r="GG449" i="11" s="1"/>
  <c r="GG214" i="11"/>
  <c r="GG451" i="11" s="1"/>
  <c r="GG215" i="11"/>
  <c r="GG452" i="11" s="1"/>
  <c r="GG35" i="11"/>
  <c r="GG272" i="11" s="1"/>
  <c r="GG51" i="11"/>
  <c r="GG288" i="11" s="1"/>
  <c r="GG67" i="11"/>
  <c r="GG304" i="11" s="1"/>
  <c r="GG83" i="11"/>
  <c r="GG320" i="11" s="1"/>
  <c r="GG99" i="11"/>
  <c r="GG336" i="11" s="1"/>
  <c r="GG115" i="11"/>
  <c r="GG352" i="11" s="1"/>
  <c r="GG131" i="11"/>
  <c r="GG368" i="11" s="1"/>
  <c r="GG147" i="11"/>
  <c r="GG384" i="11" s="1"/>
  <c r="GG163" i="11"/>
  <c r="GG400" i="11" s="1"/>
  <c r="GG179" i="11"/>
  <c r="GG416" i="11" s="1"/>
  <c r="GG195" i="11"/>
  <c r="GG432" i="11" s="1"/>
  <c r="GG211" i="11"/>
  <c r="GG448" i="11" s="1"/>
  <c r="GG37" i="11"/>
  <c r="GG274" i="11" s="1"/>
  <c r="GG53" i="11"/>
  <c r="GG290" i="11" s="1"/>
  <c r="GG69" i="11"/>
  <c r="GG306" i="11" s="1"/>
  <c r="GG85" i="11"/>
  <c r="GG322" i="11" s="1"/>
  <c r="GG101" i="11"/>
  <c r="GG338" i="11" s="1"/>
  <c r="GG117" i="11"/>
  <c r="GG354" i="11" s="1"/>
  <c r="GG133" i="11"/>
  <c r="GG370" i="11" s="1"/>
  <c r="GG149" i="11"/>
  <c r="GG386" i="11" s="1"/>
  <c r="GG165" i="11"/>
  <c r="GG402" i="11" s="1"/>
  <c r="GG181" i="11"/>
  <c r="GG418" i="11" s="1"/>
  <c r="GG197" i="11"/>
  <c r="GG434" i="11" s="1"/>
  <c r="GG213" i="11"/>
  <c r="GG450" i="11" s="1"/>
  <c r="GG39" i="11"/>
  <c r="GG276" i="11" s="1"/>
  <c r="GG55" i="11"/>
  <c r="GG292" i="11" s="1"/>
  <c r="GG71" i="11"/>
  <c r="GG308" i="11" s="1"/>
  <c r="GG87" i="11"/>
  <c r="GG324" i="11" s="1"/>
  <c r="GG103" i="11"/>
  <c r="GG340" i="11" s="1"/>
  <c r="GG119" i="11"/>
  <c r="GG356" i="11" s="1"/>
  <c r="GG135" i="11"/>
  <c r="GG372" i="11" s="1"/>
  <c r="GG151" i="11"/>
  <c r="GG388" i="11" s="1"/>
  <c r="GG167" i="11"/>
  <c r="GG404" i="11" s="1"/>
  <c r="GG183" i="11"/>
  <c r="GG420" i="11" s="1"/>
  <c r="GG199" i="11"/>
  <c r="GG436" i="11" s="1"/>
  <c r="GG41" i="11"/>
  <c r="GG278" i="11" s="1"/>
  <c r="GG57" i="11"/>
  <c r="GG294" i="11" s="1"/>
  <c r="GG73" i="11"/>
  <c r="GG310" i="11" s="1"/>
  <c r="GG89" i="11"/>
  <c r="GG326" i="11" s="1"/>
  <c r="GG105" i="11"/>
  <c r="GG342" i="11" s="1"/>
  <c r="GG121" i="11"/>
  <c r="GG358" i="11" s="1"/>
  <c r="GG137" i="11"/>
  <c r="GG374" i="11" s="1"/>
  <c r="GG153" i="11"/>
  <c r="GG390" i="11" s="1"/>
  <c r="GG169" i="11"/>
  <c r="GG406" i="11" s="1"/>
  <c r="GG185" i="11"/>
  <c r="GG422" i="11" s="1"/>
  <c r="GG201" i="11"/>
  <c r="GG438" i="11" s="1"/>
  <c r="GG43" i="11"/>
  <c r="GG280" i="11" s="1"/>
  <c r="GG59" i="11"/>
  <c r="GG296" i="11" s="1"/>
  <c r="GG75" i="11"/>
  <c r="GG312" i="11" s="1"/>
  <c r="GG91" i="11"/>
  <c r="GG328" i="11" s="1"/>
  <c r="GG107" i="11"/>
  <c r="GG344" i="11" s="1"/>
  <c r="GG123" i="11"/>
  <c r="GG360" i="11" s="1"/>
  <c r="GG139" i="11"/>
  <c r="GG376" i="11" s="1"/>
  <c r="GG155" i="11"/>
  <c r="GG392" i="11" s="1"/>
  <c r="GG171" i="11"/>
  <c r="GG408" i="11" s="1"/>
  <c r="GG187" i="11"/>
  <c r="GG424" i="11" s="1"/>
  <c r="GG203" i="11"/>
  <c r="GG440" i="11" s="1"/>
  <c r="GG45" i="11"/>
  <c r="GG282" i="11" s="1"/>
  <c r="GG61" i="11"/>
  <c r="GG298" i="11" s="1"/>
  <c r="GG77" i="11"/>
  <c r="GG314" i="11" s="1"/>
  <c r="GG93" i="11"/>
  <c r="GG330" i="11" s="1"/>
  <c r="GG109" i="11"/>
  <c r="GG346" i="11" s="1"/>
  <c r="GG125" i="11"/>
  <c r="GG362" i="11" s="1"/>
  <c r="GG141" i="11"/>
  <c r="GG378" i="11" s="1"/>
  <c r="GG157" i="11"/>
  <c r="GG394" i="11" s="1"/>
  <c r="GG173" i="11"/>
  <c r="GG410" i="11" s="1"/>
  <c r="GG189" i="11"/>
  <c r="GG426" i="11" s="1"/>
  <c r="GG205" i="11"/>
  <c r="GG442" i="11" s="1"/>
  <c r="GG31" i="11"/>
  <c r="GG268" i="11" s="1"/>
  <c r="GG47" i="11"/>
  <c r="GG284" i="11" s="1"/>
  <c r="GG63" i="11"/>
  <c r="GG300" i="11" s="1"/>
  <c r="GG79" i="11"/>
  <c r="GG316" i="11" s="1"/>
  <c r="GG95" i="11"/>
  <c r="GG332" i="11" s="1"/>
  <c r="GG111" i="11"/>
  <c r="GG348" i="11" s="1"/>
  <c r="GG127" i="11"/>
  <c r="GG364" i="11" s="1"/>
  <c r="GG143" i="11"/>
  <c r="GG380" i="11" s="1"/>
  <c r="GG159" i="11"/>
  <c r="GG396" i="11" s="1"/>
  <c r="GG175" i="11"/>
  <c r="GG412" i="11" s="1"/>
  <c r="GG191" i="11"/>
  <c r="GG428" i="11" s="1"/>
  <c r="GG207" i="11"/>
  <c r="GG444" i="11" s="1"/>
  <c r="GG33" i="11"/>
  <c r="GG270" i="11" s="1"/>
  <c r="GG49" i="11"/>
  <c r="GG286" i="11" s="1"/>
  <c r="GG65" i="11"/>
  <c r="GG302" i="11" s="1"/>
  <c r="GG81" i="11"/>
  <c r="GG318" i="11" s="1"/>
  <c r="GG97" i="11"/>
  <c r="GG334" i="11" s="1"/>
  <c r="GG113" i="11"/>
  <c r="GG350" i="11" s="1"/>
  <c r="GG129" i="11"/>
  <c r="GG366" i="11" s="1"/>
  <c r="GG145" i="11"/>
  <c r="GG382" i="11" s="1"/>
  <c r="GG161" i="11"/>
  <c r="GG398" i="11" s="1"/>
  <c r="GG177" i="11"/>
  <c r="GG414" i="11" s="1"/>
  <c r="GG193" i="11"/>
  <c r="GG430" i="11" s="1"/>
  <c r="GG209" i="11"/>
  <c r="GG446" i="11" s="1"/>
  <c r="GH28" i="11"/>
  <c r="GF686" i="11"/>
  <c r="GH1000" i="11"/>
  <c r="GH1240" i="11" s="1"/>
  <c r="GH1476" i="11" s="1"/>
  <c r="GH1002" i="11"/>
  <c r="GH1242" i="11" s="1"/>
  <c r="GH1478" i="11" s="1"/>
  <c r="GH1004" i="11"/>
  <c r="GH1244" i="11" s="1"/>
  <c r="GH1480" i="11" s="1"/>
  <c r="GH1006" i="11"/>
  <c r="GH1246" i="11" s="1"/>
  <c r="GH1482" i="11" s="1"/>
  <c r="GH1008" i="11"/>
  <c r="GH1248" i="11" s="1"/>
  <c r="GH1484" i="11" s="1"/>
  <c r="GH1010" i="11"/>
  <c r="GH1250" i="11" s="1"/>
  <c r="GH1486" i="11" s="1"/>
  <c r="GH1012" i="11"/>
  <c r="GH1252" i="11" s="1"/>
  <c r="GH1488" i="11" s="1"/>
  <c r="GH1014" i="11"/>
  <c r="GH1254" i="11" s="1"/>
  <c r="GH1490" i="11" s="1"/>
  <c r="GH1016" i="11"/>
  <c r="GH1256" i="11" s="1"/>
  <c r="GH1492" i="11" s="1"/>
  <c r="GH1018" i="11"/>
  <c r="GH1258" i="11" s="1"/>
  <c r="GH1494" i="11" s="1"/>
  <c r="GH1020" i="11"/>
  <c r="GH1260" i="11" s="1"/>
  <c r="GH1496" i="11" s="1"/>
  <c r="GH1022" i="11"/>
  <c r="GH1262" i="11" s="1"/>
  <c r="GH1498" i="11" s="1"/>
  <c r="GH1024" i="11"/>
  <c r="GH1264" i="11" s="1"/>
  <c r="GH1500" i="11" s="1"/>
  <c r="GH1026" i="11"/>
  <c r="GH1266" i="11" s="1"/>
  <c r="GH1502" i="11" s="1"/>
  <c r="GH1028" i="11"/>
  <c r="GH1268" i="11" s="1"/>
  <c r="GH1504" i="11" s="1"/>
  <c r="GH1030" i="11"/>
  <c r="GH1270" i="11" s="1"/>
  <c r="GH1506" i="11" s="1"/>
  <c r="GH1032" i="11"/>
  <c r="GH1272" i="11" s="1"/>
  <c r="GH1508" i="11" s="1"/>
  <c r="GH1034" i="11"/>
  <c r="GH1274" i="11" s="1"/>
  <c r="GH1510" i="11" s="1"/>
  <c r="GH1036" i="11"/>
  <c r="GH1276" i="11" s="1"/>
  <c r="GH1512" i="11" s="1"/>
  <c r="GH1038" i="11"/>
  <c r="GH1278" i="11" s="1"/>
  <c r="GH1514" i="11" s="1"/>
  <c r="GH1040" i="11"/>
  <c r="GH1280" i="11" s="1"/>
  <c r="GH1516" i="11" s="1"/>
  <c r="GH1042" i="11"/>
  <c r="GH1282" i="11" s="1"/>
  <c r="GH1518" i="11" s="1"/>
  <c r="GH1044" i="11"/>
  <c r="GH1284" i="11" s="1"/>
  <c r="GH1520" i="11" s="1"/>
  <c r="GH1046" i="11"/>
  <c r="GH1286" i="11" s="1"/>
  <c r="GH1522" i="11" s="1"/>
  <c r="GH1048" i="11"/>
  <c r="GH1288" i="11" s="1"/>
  <c r="GH1524" i="11" s="1"/>
  <c r="GH1050" i="11"/>
  <c r="GH1290" i="11" s="1"/>
  <c r="GH1526" i="11" s="1"/>
  <c r="GH1052" i="11"/>
  <c r="GH1292" i="11" s="1"/>
  <c r="GH1528" i="11" s="1"/>
  <c r="GH1054" i="11"/>
  <c r="GH1294" i="11" s="1"/>
  <c r="GH1530" i="11" s="1"/>
  <c r="GH1056" i="11"/>
  <c r="GH1296" i="11" s="1"/>
  <c r="GH1532" i="11" s="1"/>
  <c r="GH1058" i="11"/>
  <c r="GH1298" i="11" s="1"/>
  <c r="GH1534" i="11" s="1"/>
  <c r="GH1060" i="11"/>
  <c r="GH1300" i="11" s="1"/>
  <c r="GH1536" i="11" s="1"/>
  <c r="GH1062" i="11"/>
  <c r="GH1302" i="11" s="1"/>
  <c r="GH1538" i="11" s="1"/>
  <c r="GH1064" i="11"/>
  <c r="GH1304" i="11" s="1"/>
  <c r="GH1540" i="11" s="1"/>
  <c r="GH1066" i="11"/>
  <c r="GH1306" i="11" s="1"/>
  <c r="GH1542" i="11" s="1"/>
  <c r="GH1068" i="11"/>
  <c r="GH1308" i="11" s="1"/>
  <c r="GH1544" i="11" s="1"/>
  <c r="GH1070" i="11"/>
  <c r="GH1310" i="11" s="1"/>
  <c r="GH1546" i="11" s="1"/>
  <c r="GH1072" i="11"/>
  <c r="GH1312" i="11" s="1"/>
  <c r="GH1548" i="11" s="1"/>
  <c r="GH1074" i="11"/>
  <c r="GH1314" i="11" s="1"/>
  <c r="GH1550" i="11" s="1"/>
  <c r="GH1076" i="11"/>
  <c r="GH1316" i="11" s="1"/>
  <c r="GH1552" i="11" s="1"/>
  <c r="GH1078" i="11"/>
  <c r="GH1318" i="11" s="1"/>
  <c r="GH1554" i="11" s="1"/>
  <c r="GH1080" i="11"/>
  <c r="GH1320" i="11" s="1"/>
  <c r="GH1556" i="11" s="1"/>
  <c r="GH1082" i="11"/>
  <c r="GH1322" i="11" s="1"/>
  <c r="GH1558" i="11" s="1"/>
  <c r="GH1084" i="11"/>
  <c r="GH1324" i="11" s="1"/>
  <c r="GH1560" i="11" s="1"/>
  <c r="GH1086" i="11"/>
  <c r="GH1326" i="11" s="1"/>
  <c r="GH1562" i="11" s="1"/>
  <c r="GH1088" i="11"/>
  <c r="GH1328" i="11" s="1"/>
  <c r="GH1564" i="11" s="1"/>
  <c r="GH1090" i="11"/>
  <c r="GH1330" i="11" s="1"/>
  <c r="GH1566" i="11" s="1"/>
  <c r="GH1092" i="11"/>
  <c r="GH1332" i="11" s="1"/>
  <c r="GH1568" i="11" s="1"/>
  <c r="GH1094" i="11"/>
  <c r="GH1334" i="11" s="1"/>
  <c r="GH1570" i="11" s="1"/>
  <c r="GH1096" i="11"/>
  <c r="GH1336" i="11" s="1"/>
  <c r="GH1572" i="11" s="1"/>
  <c r="GH1098" i="11"/>
  <c r="GH1338" i="11" s="1"/>
  <c r="GH1574" i="11" s="1"/>
  <c r="GH1100" i="11"/>
  <c r="GH1340" i="11" s="1"/>
  <c r="GH1576" i="11" s="1"/>
  <c r="GH1102" i="11"/>
  <c r="GH1342" i="11" s="1"/>
  <c r="GH1578" i="11" s="1"/>
  <c r="GH1104" i="11"/>
  <c r="GH1344" i="11" s="1"/>
  <c r="GH1580" i="11" s="1"/>
  <c r="GH1106" i="11"/>
  <c r="GH1346" i="11" s="1"/>
  <c r="GH1582" i="11" s="1"/>
  <c r="GH1108" i="11"/>
  <c r="GH1348" i="11" s="1"/>
  <c r="GH1584" i="11" s="1"/>
  <c r="GH1110" i="11"/>
  <c r="GH1350" i="11" s="1"/>
  <c r="GH1586" i="11" s="1"/>
  <c r="GH1112" i="11"/>
  <c r="GH1352" i="11" s="1"/>
  <c r="GH1588" i="11" s="1"/>
  <c r="GH1114" i="11"/>
  <c r="GH1354" i="11" s="1"/>
  <c r="GH1590" i="11" s="1"/>
  <c r="GH1116" i="11"/>
  <c r="GH1356" i="11" s="1"/>
  <c r="GH1592" i="11" s="1"/>
  <c r="GH1118" i="11"/>
  <c r="GH1358" i="11" s="1"/>
  <c r="GH1594" i="11" s="1"/>
  <c r="GH1120" i="11"/>
  <c r="GH1360" i="11" s="1"/>
  <c r="GH1596" i="11" s="1"/>
  <c r="GH1122" i="11"/>
  <c r="GH1362" i="11" s="1"/>
  <c r="GH1598" i="11" s="1"/>
  <c r="GH1124" i="11"/>
  <c r="GH1364" i="11" s="1"/>
  <c r="GH1600" i="11" s="1"/>
  <c r="GH1126" i="11"/>
  <c r="GH1366" i="11" s="1"/>
  <c r="GH1602" i="11" s="1"/>
  <c r="GH1186" i="11"/>
  <c r="GH1426" i="11" s="1"/>
  <c r="GH1662" i="11" s="1"/>
  <c r="GH1005" i="11"/>
  <c r="GH1245" i="11" s="1"/>
  <c r="GH1481" i="11" s="1"/>
  <c r="GH1013" i="11"/>
  <c r="GH1253" i="11" s="1"/>
  <c r="GH1489" i="11" s="1"/>
  <c r="GH1021" i="11"/>
  <c r="GH1261" i="11" s="1"/>
  <c r="GH1497" i="11" s="1"/>
  <c r="GH1029" i="11"/>
  <c r="GH1269" i="11" s="1"/>
  <c r="GH1505" i="11" s="1"/>
  <c r="GH1037" i="11"/>
  <c r="GH1277" i="11" s="1"/>
  <c r="GH1513" i="11" s="1"/>
  <c r="GH1045" i="11"/>
  <c r="GH1285" i="11" s="1"/>
  <c r="GH1521" i="11" s="1"/>
  <c r="GH1053" i="11"/>
  <c r="GH1293" i="11" s="1"/>
  <c r="GH1529" i="11" s="1"/>
  <c r="GH1061" i="11"/>
  <c r="GH1301" i="11" s="1"/>
  <c r="GH1537" i="11" s="1"/>
  <c r="GH1069" i="11"/>
  <c r="GH1309" i="11" s="1"/>
  <c r="GH1545" i="11" s="1"/>
  <c r="GH1077" i="11"/>
  <c r="GH1317" i="11" s="1"/>
  <c r="GH1553" i="11" s="1"/>
  <c r="GH1085" i="11"/>
  <c r="GH1325" i="11" s="1"/>
  <c r="GH1561" i="11" s="1"/>
  <c r="GH1093" i="11"/>
  <c r="GH1333" i="11" s="1"/>
  <c r="GH1569" i="11" s="1"/>
  <c r="GH1101" i="11"/>
  <c r="GH1341" i="11" s="1"/>
  <c r="GH1577" i="11" s="1"/>
  <c r="GH1109" i="11"/>
  <c r="GH1349" i="11" s="1"/>
  <c r="GH1585" i="11" s="1"/>
  <c r="GH1117" i="11"/>
  <c r="GH1357" i="11" s="1"/>
  <c r="GH1593" i="11" s="1"/>
  <c r="GH1125" i="11"/>
  <c r="GH1365" i="11" s="1"/>
  <c r="GH1601" i="11" s="1"/>
  <c r="GH1131" i="11"/>
  <c r="GH1371" i="11" s="1"/>
  <c r="GH1607" i="11" s="1"/>
  <c r="GH1142" i="11"/>
  <c r="GH1382" i="11" s="1"/>
  <c r="GH1618" i="11" s="1"/>
  <c r="GH1147" i="11"/>
  <c r="GH1387" i="11" s="1"/>
  <c r="GH1623" i="11" s="1"/>
  <c r="GH1158" i="11"/>
  <c r="GH1398" i="11" s="1"/>
  <c r="GH1634" i="11" s="1"/>
  <c r="GH1163" i="11"/>
  <c r="GH1403" i="11" s="1"/>
  <c r="GH1639" i="11" s="1"/>
  <c r="GH1174" i="11"/>
  <c r="GH1414" i="11" s="1"/>
  <c r="GH1650" i="11" s="1"/>
  <c r="GH1179" i="11"/>
  <c r="GH1419" i="11" s="1"/>
  <c r="GH1655" i="11" s="1"/>
  <c r="GH1132" i="11"/>
  <c r="GH1372" i="11" s="1"/>
  <c r="GH1608" i="11" s="1"/>
  <c r="GH1137" i="11"/>
  <c r="GH1377" i="11" s="1"/>
  <c r="GH1613" i="11" s="1"/>
  <c r="GH1148" i="11"/>
  <c r="GH1388" i="11" s="1"/>
  <c r="GH1624" i="11" s="1"/>
  <c r="GH1153" i="11"/>
  <c r="GH1393" i="11" s="1"/>
  <c r="GH1629" i="11" s="1"/>
  <c r="GH1164" i="11"/>
  <c r="GH1404" i="11" s="1"/>
  <c r="GH1640" i="11" s="1"/>
  <c r="GH1169" i="11"/>
  <c r="GH1409" i="11" s="1"/>
  <c r="GH1645" i="11" s="1"/>
  <c r="GH1180" i="11"/>
  <c r="GH1420" i="11" s="1"/>
  <c r="GH1656" i="11" s="1"/>
  <c r="GH1185" i="11"/>
  <c r="GH1425" i="11" s="1"/>
  <c r="GH1661" i="11" s="1"/>
  <c r="GH1007" i="11"/>
  <c r="GH1247" i="11" s="1"/>
  <c r="GH1483" i="11" s="1"/>
  <c r="GH1015" i="11"/>
  <c r="GH1255" i="11" s="1"/>
  <c r="GH1491" i="11" s="1"/>
  <c r="GH1023" i="11"/>
  <c r="GH1263" i="11" s="1"/>
  <c r="GH1499" i="11" s="1"/>
  <c r="GH1031" i="11"/>
  <c r="GH1271" i="11" s="1"/>
  <c r="GH1507" i="11" s="1"/>
  <c r="GH1039" i="11"/>
  <c r="GH1279" i="11" s="1"/>
  <c r="GH1515" i="11" s="1"/>
  <c r="GH1047" i="11"/>
  <c r="GH1287" i="11" s="1"/>
  <c r="GH1523" i="11" s="1"/>
  <c r="GH1055" i="11"/>
  <c r="GH1295" i="11" s="1"/>
  <c r="GH1531" i="11" s="1"/>
  <c r="GH1063" i="11"/>
  <c r="GH1303" i="11" s="1"/>
  <c r="GH1539" i="11" s="1"/>
  <c r="GH1071" i="11"/>
  <c r="GH1311" i="11" s="1"/>
  <c r="GH1547" i="11" s="1"/>
  <c r="GH1079" i="11"/>
  <c r="GH1319" i="11" s="1"/>
  <c r="GH1555" i="11" s="1"/>
  <c r="GH1087" i="11"/>
  <c r="GH1327" i="11" s="1"/>
  <c r="GH1563" i="11" s="1"/>
  <c r="GH1095" i="11"/>
  <c r="GH1335" i="11" s="1"/>
  <c r="GH1571" i="11" s="1"/>
  <c r="GH1103" i="11"/>
  <c r="GH1343" i="11" s="1"/>
  <c r="GH1579" i="11" s="1"/>
  <c r="GH1111" i="11"/>
  <c r="GH1351" i="11" s="1"/>
  <c r="GH1587" i="11" s="1"/>
  <c r="GH1119" i="11"/>
  <c r="GH1359" i="11" s="1"/>
  <c r="GH1595" i="11" s="1"/>
  <c r="GH1127" i="11"/>
  <c r="GH1367" i="11" s="1"/>
  <c r="GH1603" i="11" s="1"/>
  <c r="GH1138" i="11"/>
  <c r="GH1378" i="11" s="1"/>
  <c r="GH1614" i="11" s="1"/>
  <c r="GH1143" i="11"/>
  <c r="GH1383" i="11" s="1"/>
  <c r="GH1619" i="11" s="1"/>
  <c r="GH1154" i="11"/>
  <c r="GH1394" i="11" s="1"/>
  <c r="GH1630" i="11" s="1"/>
  <c r="GH1159" i="11"/>
  <c r="GH1399" i="11" s="1"/>
  <c r="GH1635" i="11" s="1"/>
  <c r="GH1170" i="11"/>
  <c r="GH1410" i="11" s="1"/>
  <c r="GH1646" i="11" s="1"/>
  <c r="GH1175" i="11"/>
  <c r="GH1415" i="11" s="1"/>
  <c r="GH1651" i="11" s="1"/>
  <c r="GH1128" i="11"/>
  <c r="GH1368" i="11" s="1"/>
  <c r="GH1604" i="11" s="1"/>
  <c r="GH1133" i="11"/>
  <c r="GH1373" i="11" s="1"/>
  <c r="GH1609" i="11" s="1"/>
  <c r="GH1144" i="11"/>
  <c r="GH1384" i="11" s="1"/>
  <c r="GH1620" i="11" s="1"/>
  <c r="GH1149" i="11"/>
  <c r="GH1389" i="11" s="1"/>
  <c r="GH1625" i="11" s="1"/>
  <c r="GH1160" i="11"/>
  <c r="GH1400" i="11" s="1"/>
  <c r="GH1636" i="11" s="1"/>
  <c r="GH1165" i="11"/>
  <c r="GH1405" i="11" s="1"/>
  <c r="GH1641" i="11" s="1"/>
  <c r="GH1176" i="11"/>
  <c r="GH1416" i="11" s="1"/>
  <c r="GH1652" i="11" s="1"/>
  <c r="GH1181" i="11"/>
  <c r="GH1421" i="11" s="1"/>
  <c r="GH1657" i="11" s="1"/>
  <c r="GH1001" i="11"/>
  <c r="GH1241" i="11" s="1"/>
  <c r="GH1477" i="11" s="1"/>
  <c r="GH1009" i="11"/>
  <c r="GH1249" i="11" s="1"/>
  <c r="GH1485" i="11" s="1"/>
  <c r="GH1017" i="11"/>
  <c r="GH1257" i="11" s="1"/>
  <c r="GH1493" i="11" s="1"/>
  <c r="GH1025" i="11"/>
  <c r="GH1265" i="11" s="1"/>
  <c r="GH1501" i="11" s="1"/>
  <c r="GH1033" i="11"/>
  <c r="GH1273" i="11" s="1"/>
  <c r="GH1509" i="11" s="1"/>
  <c r="GH1041" i="11"/>
  <c r="GH1281" i="11" s="1"/>
  <c r="GH1517" i="11" s="1"/>
  <c r="GH1049" i="11"/>
  <c r="GH1289" i="11" s="1"/>
  <c r="GH1525" i="11" s="1"/>
  <c r="GH1057" i="11"/>
  <c r="GH1297" i="11" s="1"/>
  <c r="GH1533" i="11" s="1"/>
  <c r="GH1065" i="11"/>
  <c r="GH1305" i="11" s="1"/>
  <c r="GH1541" i="11" s="1"/>
  <c r="GH1073" i="11"/>
  <c r="GH1313" i="11" s="1"/>
  <c r="GH1549" i="11" s="1"/>
  <c r="GH1081" i="11"/>
  <c r="GH1321" i="11" s="1"/>
  <c r="GH1557" i="11" s="1"/>
  <c r="GH1089" i="11"/>
  <c r="GH1329" i="11" s="1"/>
  <c r="GH1565" i="11" s="1"/>
  <c r="GH1097" i="11"/>
  <c r="GH1337" i="11" s="1"/>
  <c r="GH1573" i="11" s="1"/>
  <c r="GH1105" i="11"/>
  <c r="GH1345" i="11" s="1"/>
  <c r="GH1581" i="11" s="1"/>
  <c r="GH1113" i="11"/>
  <c r="GH1353" i="11" s="1"/>
  <c r="GH1589" i="11" s="1"/>
  <c r="GH1121" i="11"/>
  <c r="GH1361" i="11" s="1"/>
  <c r="GH1597" i="11" s="1"/>
  <c r="GH1134" i="11"/>
  <c r="GH1374" i="11" s="1"/>
  <c r="GH1610" i="11" s="1"/>
  <c r="GH1139" i="11"/>
  <c r="GH1379" i="11" s="1"/>
  <c r="GH1615" i="11" s="1"/>
  <c r="GH1150" i="11"/>
  <c r="GH1390" i="11" s="1"/>
  <c r="GH1626" i="11" s="1"/>
  <c r="GH1155" i="11"/>
  <c r="GH1395" i="11" s="1"/>
  <c r="GH1631" i="11" s="1"/>
  <c r="GH1166" i="11"/>
  <c r="GH1406" i="11" s="1"/>
  <c r="GH1642" i="11" s="1"/>
  <c r="GH1171" i="11"/>
  <c r="GH1411" i="11" s="1"/>
  <c r="GH1647" i="11" s="1"/>
  <c r="GH1182" i="11"/>
  <c r="GH1422" i="11" s="1"/>
  <c r="GH1658" i="11" s="1"/>
  <c r="GH1129" i="11"/>
  <c r="GH1369" i="11" s="1"/>
  <c r="GH1605" i="11" s="1"/>
  <c r="GH1140" i="11"/>
  <c r="GH1380" i="11" s="1"/>
  <c r="GH1616" i="11" s="1"/>
  <c r="GH1145" i="11"/>
  <c r="GH1385" i="11" s="1"/>
  <c r="GH1621" i="11" s="1"/>
  <c r="GH1156" i="11"/>
  <c r="GH1396" i="11" s="1"/>
  <c r="GH1632" i="11" s="1"/>
  <c r="GH1161" i="11"/>
  <c r="GH1401" i="11" s="1"/>
  <c r="GH1637" i="11" s="1"/>
  <c r="GH1172" i="11"/>
  <c r="GH1412" i="11" s="1"/>
  <c r="GH1648" i="11" s="1"/>
  <c r="GH1177" i="11"/>
  <c r="GH1417" i="11" s="1"/>
  <c r="GH1653" i="11" s="1"/>
  <c r="GH1003" i="11"/>
  <c r="GH1243" i="11" s="1"/>
  <c r="GH1479" i="11" s="1"/>
  <c r="GH1011" i="11"/>
  <c r="GH1251" i="11" s="1"/>
  <c r="GH1487" i="11" s="1"/>
  <c r="GH1019" i="11"/>
  <c r="GH1259" i="11" s="1"/>
  <c r="GH1495" i="11" s="1"/>
  <c r="GH1027" i="11"/>
  <c r="GH1267" i="11" s="1"/>
  <c r="GH1503" i="11" s="1"/>
  <c r="GH1035" i="11"/>
  <c r="GH1275" i="11" s="1"/>
  <c r="GH1511" i="11" s="1"/>
  <c r="GH1043" i="11"/>
  <c r="GH1283" i="11" s="1"/>
  <c r="GH1519" i="11" s="1"/>
  <c r="GH1051" i="11"/>
  <c r="GH1291" i="11" s="1"/>
  <c r="GH1527" i="11" s="1"/>
  <c r="GH1059" i="11"/>
  <c r="GH1299" i="11" s="1"/>
  <c r="GH1535" i="11" s="1"/>
  <c r="GH1067" i="11"/>
  <c r="GH1307" i="11" s="1"/>
  <c r="GH1543" i="11" s="1"/>
  <c r="GH1075" i="11"/>
  <c r="GH1315" i="11" s="1"/>
  <c r="GH1551" i="11" s="1"/>
  <c r="GH1083" i="11"/>
  <c r="GH1323" i="11" s="1"/>
  <c r="GH1559" i="11" s="1"/>
  <c r="GH1091" i="11"/>
  <c r="GH1331" i="11" s="1"/>
  <c r="GH1567" i="11" s="1"/>
  <c r="GH1099" i="11"/>
  <c r="GH1339" i="11" s="1"/>
  <c r="GH1575" i="11" s="1"/>
  <c r="GH1107" i="11"/>
  <c r="GH1347" i="11" s="1"/>
  <c r="GH1583" i="11" s="1"/>
  <c r="GH1115" i="11"/>
  <c r="GH1355" i="11" s="1"/>
  <c r="GH1591" i="11" s="1"/>
  <c r="GH1123" i="11"/>
  <c r="GH1363" i="11" s="1"/>
  <c r="GH1599" i="11" s="1"/>
  <c r="GH1130" i="11"/>
  <c r="GH1370" i="11" s="1"/>
  <c r="GH1606" i="11" s="1"/>
  <c r="GH1135" i="11"/>
  <c r="GH1375" i="11" s="1"/>
  <c r="GH1611" i="11" s="1"/>
  <c r="GH1146" i="11"/>
  <c r="GH1386" i="11" s="1"/>
  <c r="GH1622" i="11" s="1"/>
  <c r="GH1151" i="11"/>
  <c r="GH1391" i="11" s="1"/>
  <c r="GH1627" i="11" s="1"/>
  <c r="GH1162" i="11"/>
  <c r="GH1402" i="11" s="1"/>
  <c r="GH1638" i="11" s="1"/>
  <c r="GH1167" i="11"/>
  <c r="GH1407" i="11" s="1"/>
  <c r="GH1643" i="11" s="1"/>
  <c r="GH1178" i="11"/>
  <c r="GH1418" i="11" s="1"/>
  <c r="GH1654" i="11" s="1"/>
  <c r="GH1183" i="11"/>
  <c r="GH1423" i="11" s="1"/>
  <c r="GH1659" i="11" s="1"/>
  <c r="GH1136" i="11"/>
  <c r="GH1376" i="11" s="1"/>
  <c r="GH1612" i="11" s="1"/>
  <c r="GH1141" i="11"/>
  <c r="GH1381" i="11" s="1"/>
  <c r="GH1617" i="11" s="1"/>
  <c r="GH1152" i="11"/>
  <c r="GH1392" i="11" s="1"/>
  <c r="GH1628" i="11" s="1"/>
  <c r="GH1157" i="11"/>
  <c r="GH1397" i="11" s="1"/>
  <c r="GH1633" i="11" s="1"/>
  <c r="GH1168" i="11"/>
  <c r="GH1408" i="11" s="1"/>
  <c r="GH1644" i="11" s="1"/>
  <c r="GH1173" i="11"/>
  <c r="GH1413" i="11" s="1"/>
  <c r="GH1649" i="11" s="1"/>
  <c r="GH1184" i="11"/>
  <c r="GH1424" i="11" s="1"/>
  <c r="GH1660" i="11" s="1"/>
  <c r="GI999" i="11"/>
  <c r="GF539" i="11"/>
  <c r="GF689" i="11"/>
  <c r="GG9" i="11" l="1"/>
  <c r="GJ26" i="1"/>
  <c r="GF18" i="11"/>
  <c r="GF14" i="11"/>
  <c r="GE29" i="11"/>
  <c r="GE266" i="11" s="1"/>
  <c r="GE504" i="11" s="1"/>
  <c r="GF30" i="11"/>
  <c r="GF267" i="11" s="1"/>
  <c r="GF505" i="11" s="1"/>
  <c r="GG682" i="11"/>
  <c r="GG514" i="11"/>
  <c r="GG645" i="11"/>
  <c r="GG533" i="11"/>
  <c r="GG636" i="11"/>
  <c r="GG508" i="11"/>
  <c r="GG570" i="11"/>
  <c r="GG632" i="11"/>
  <c r="GG566" i="11"/>
  <c r="GG612" i="11"/>
  <c r="GG658" i="11"/>
  <c r="GG530" i="11"/>
  <c r="GG592" i="11"/>
  <c r="GG654" i="11"/>
  <c r="GG526" i="11"/>
  <c r="GG679" i="11"/>
  <c r="GG663" i="11"/>
  <c r="GG647" i="11"/>
  <c r="GG631" i="11"/>
  <c r="GG615" i="11"/>
  <c r="GG599" i="11"/>
  <c r="GG583" i="11"/>
  <c r="GG567" i="11"/>
  <c r="GG551" i="11"/>
  <c r="GG535" i="11"/>
  <c r="GG519" i="11"/>
  <c r="GG678" i="11"/>
  <c r="GG510" i="11"/>
  <c r="GG597" i="11"/>
  <c r="GG604" i="11"/>
  <c r="GG666" i="11"/>
  <c r="GG538" i="11"/>
  <c r="GG600" i="11"/>
  <c r="GG662" i="11"/>
  <c r="GG534" i="11"/>
  <c r="GG580" i="11"/>
  <c r="GG626" i="11"/>
  <c r="GG688" i="11"/>
  <c r="GG560" i="11"/>
  <c r="GG622" i="11"/>
  <c r="GG675" i="11"/>
  <c r="GG659" i="11"/>
  <c r="GG643" i="11"/>
  <c r="GG627" i="11"/>
  <c r="GG611" i="11"/>
  <c r="GG595" i="11"/>
  <c r="GG579" i="11"/>
  <c r="GG563" i="11"/>
  <c r="GG547" i="11"/>
  <c r="GG531" i="11"/>
  <c r="GG515" i="11"/>
  <c r="GG642" i="11"/>
  <c r="GG629" i="11"/>
  <c r="GG517" i="11"/>
  <c r="GG588" i="11"/>
  <c r="GG650" i="11"/>
  <c r="GG522" i="11"/>
  <c r="GG584" i="11"/>
  <c r="GG646" i="11"/>
  <c r="GG518" i="11"/>
  <c r="GG564" i="11"/>
  <c r="GG610" i="11"/>
  <c r="GG672" i="11"/>
  <c r="GG544" i="11"/>
  <c r="GG606" i="11"/>
  <c r="GG673" i="11"/>
  <c r="GG657" i="11"/>
  <c r="GG641" i="11"/>
  <c r="GG625" i="11"/>
  <c r="GG609" i="11"/>
  <c r="GG593" i="11"/>
  <c r="GG577" i="11"/>
  <c r="GG561" i="11"/>
  <c r="GG545" i="11"/>
  <c r="GG529" i="11"/>
  <c r="GG513" i="11"/>
  <c r="GG620" i="11"/>
  <c r="GG596" i="11"/>
  <c r="GG661" i="11"/>
  <c r="GG549" i="11"/>
  <c r="GG572" i="11"/>
  <c r="GG634" i="11"/>
  <c r="GG506" i="11"/>
  <c r="GG568" i="11"/>
  <c r="GG630" i="11"/>
  <c r="GG676" i="11"/>
  <c r="GG548" i="11"/>
  <c r="GG594" i="11"/>
  <c r="GG656" i="11"/>
  <c r="GG528" i="11"/>
  <c r="GG590" i="11"/>
  <c r="GG687" i="11"/>
  <c r="GG671" i="11"/>
  <c r="GG655" i="11"/>
  <c r="GG639" i="11"/>
  <c r="GG623" i="11"/>
  <c r="GG607" i="11"/>
  <c r="GG591" i="11"/>
  <c r="GG575" i="11"/>
  <c r="GG559" i="11"/>
  <c r="GG543" i="11"/>
  <c r="GG527" i="11"/>
  <c r="GG511" i="11"/>
  <c r="GG550" i="11"/>
  <c r="GG677" i="11"/>
  <c r="GG565" i="11"/>
  <c r="GG684" i="11"/>
  <c r="GG556" i="11"/>
  <c r="GG618" i="11"/>
  <c r="GG680" i="11"/>
  <c r="GG614" i="11"/>
  <c r="GG660" i="11"/>
  <c r="GG532" i="11"/>
  <c r="GG578" i="11"/>
  <c r="GG640" i="11"/>
  <c r="GG512" i="11"/>
  <c r="GG574" i="11"/>
  <c r="GG685" i="11"/>
  <c r="GG669" i="11"/>
  <c r="GG653" i="11"/>
  <c r="GG637" i="11"/>
  <c r="GG621" i="11"/>
  <c r="GG605" i="11"/>
  <c r="GG589" i="11"/>
  <c r="GG573" i="11"/>
  <c r="GG557" i="11"/>
  <c r="GG541" i="11"/>
  <c r="GG525" i="11"/>
  <c r="GG509" i="11"/>
  <c r="GG616" i="11"/>
  <c r="GG576" i="11"/>
  <c r="GG613" i="11"/>
  <c r="GG668" i="11"/>
  <c r="GG540" i="11"/>
  <c r="GG602" i="11"/>
  <c r="GG664" i="11"/>
  <c r="GG536" i="11"/>
  <c r="GG598" i="11"/>
  <c r="GG644" i="11"/>
  <c r="GG516" i="11"/>
  <c r="GG562" i="11"/>
  <c r="GG624" i="11"/>
  <c r="GG686" i="11"/>
  <c r="GG558" i="11"/>
  <c r="GG683" i="11"/>
  <c r="GG667" i="11"/>
  <c r="GG651" i="11"/>
  <c r="GG635" i="11"/>
  <c r="GG619" i="11"/>
  <c r="GG603" i="11"/>
  <c r="GG587" i="11"/>
  <c r="GG571" i="11"/>
  <c r="GG555" i="11"/>
  <c r="GG523" i="11"/>
  <c r="GG507" i="11"/>
  <c r="GG554" i="11"/>
  <c r="GG638" i="11"/>
  <c r="GG581" i="11"/>
  <c r="GG652" i="11"/>
  <c r="GG524" i="11"/>
  <c r="GG586" i="11"/>
  <c r="GG648" i="11"/>
  <c r="GG520" i="11"/>
  <c r="GG582" i="11"/>
  <c r="GG628" i="11"/>
  <c r="GG674" i="11"/>
  <c r="GG546" i="11"/>
  <c r="GG608" i="11"/>
  <c r="GG670" i="11"/>
  <c r="GG542" i="11"/>
  <c r="GG681" i="11"/>
  <c r="GG665" i="11"/>
  <c r="GG649" i="11"/>
  <c r="GG633" i="11"/>
  <c r="GG617" i="11"/>
  <c r="GG601" i="11"/>
  <c r="GG585" i="11"/>
  <c r="GG569" i="11"/>
  <c r="GG553" i="11"/>
  <c r="GG537" i="11"/>
  <c r="GG521" i="11"/>
  <c r="GG690" i="11"/>
  <c r="GI1002" i="11"/>
  <c r="GI1242" i="11" s="1"/>
  <c r="GI1478" i="11" s="1"/>
  <c r="GI1007" i="11"/>
  <c r="GI1247" i="11" s="1"/>
  <c r="GI1483" i="11" s="1"/>
  <c r="GI1018" i="11"/>
  <c r="GI1258" i="11" s="1"/>
  <c r="GI1494" i="11" s="1"/>
  <c r="GI1023" i="11"/>
  <c r="GI1263" i="11" s="1"/>
  <c r="GI1499" i="11" s="1"/>
  <c r="GI1034" i="11"/>
  <c r="GI1274" i="11" s="1"/>
  <c r="GI1510" i="11" s="1"/>
  <c r="GI1039" i="11"/>
  <c r="GI1279" i="11" s="1"/>
  <c r="GI1515" i="11" s="1"/>
  <c r="GI1050" i="11"/>
  <c r="GI1290" i="11" s="1"/>
  <c r="GI1526" i="11" s="1"/>
  <c r="GI1055" i="11"/>
  <c r="GI1295" i="11" s="1"/>
  <c r="GI1531" i="11" s="1"/>
  <c r="GI1066" i="11"/>
  <c r="GI1306" i="11" s="1"/>
  <c r="GI1542" i="11" s="1"/>
  <c r="GI1071" i="11"/>
  <c r="GI1311" i="11" s="1"/>
  <c r="GI1547" i="11" s="1"/>
  <c r="GI1082" i="11"/>
  <c r="GI1322" i="11" s="1"/>
  <c r="GI1558" i="11" s="1"/>
  <c r="GI1087" i="11"/>
  <c r="GI1327" i="11" s="1"/>
  <c r="GI1563" i="11" s="1"/>
  <c r="GI1098" i="11"/>
  <c r="GI1338" i="11" s="1"/>
  <c r="GI1574" i="11" s="1"/>
  <c r="GI1103" i="11"/>
  <c r="GI1343" i="11" s="1"/>
  <c r="GI1579" i="11" s="1"/>
  <c r="GI1114" i="11"/>
  <c r="GI1354" i="11" s="1"/>
  <c r="GI1590" i="11" s="1"/>
  <c r="GI1119" i="11"/>
  <c r="GI1359" i="11" s="1"/>
  <c r="GI1595" i="11" s="1"/>
  <c r="GI1130" i="11"/>
  <c r="GI1370" i="11" s="1"/>
  <c r="GI1606" i="11" s="1"/>
  <c r="GI1135" i="11"/>
  <c r="GI1375" i="11" s="1"/>
  <c r="GI1611" i="11" s="1"/>
  <c r="GI1146" i="11"/>
  <c r="GI1386" i="11" s="1"/>
  <c r="GI1622" i="11" s="1"/>
  <c r="GI1151" i="11"/>
  <c r="GI1391" i="11" s="1"/>
  <c r="GI1627" i="11" s="1"/>
  <c r="GI1162" i="11"/>
  <c r="GI1402" i="11" s="1"/>
  <c r="GI1638" i="11" s="1"/>
  <c r="GI1167" i="11"/>
  <c r="GI1407" i="11" s="1"/>
  <c r="GI1643" i="11" s="1"/>
  <c r="GI1178" i="11"/>
  <c r="GI1418" i="11" s="1"/>
  <c r="GI1654" i="11" s="1"/>
  <c r="GI1182" i="11"/>
  <c r="GI1422" i="11" s="1"/>
  <c r="GI1658" i="11" s="1"/>
  <c r="GI1008" i="11"/>
  <c r="GI1248" i="11" s="1"/>
  <c r="GI1484" i="11" s="1"/>
  <c r="GI1013" i="11"/>
  <c r="GI1253" i="11" s="1"/>
  <c r="GI1489" i="11" s="1"/>
  <c r="GI1024" i="11"/>
  <c r="GI1264" i="11" s="1"/>
  <c r="GI1500" i="11" s="1"/>
  <c r="GI1029" i="11"/>
  <c r="GI1269" i="11" s="1"/>
  <c r="GI1505" i="11" s="1"/>
  <c r="GI1040" i="11"/>
  <c r="GI1280" i="11" s="1"/>
  <c r="GI1516" i="11" s="1"/>
  <c r="GI1045" i="11"/>
  <c r="GI1285" i="11" s="1"/>
  <c r="GI1521" i="11" s="1"/>
  <c r="GI1056" i="11"/>
  <c r="GI1296" i="11" s="1"/>
  <c r="GI1532" i="11" s="1"/>
  <c r="GI1061" i="11"/>
  <c r="GI1301" i="11" s="1"/>
  <c r="GI1537" i="11" s="1"/>
  <c r="GI1072" i="11"/>
  <c r="GI1312" i="11" s="1"/>
  <c r="GI1548" i="11" s="1"/>
  <c r="GI1077" i="11"/>
  <c r="GI1317" i="11" s="1"/>
  <c r="GI1553" i="11" s="1"/>
  <c r="GI1088" i="11"/>
  <c r="GI1328" i="11" s="1"/>
  <c r="GI1564" i="11" s="1"/>
  <c r="GI1093" i="11"/>
  <c r="GI1333" i="11" s="1"/>
  <c r="GI1569" i="11" s="1"/>
  <c r="GI1104" i="11"/>
  <c r="GI1344" i="11" s="1"/>
  <c r="GI1580" i="11" s="1"/>
  <c r="GI1109" i="11"/>
  <c r="GI1349" i="11" s="1"/>
  <c r="GI1585" i="11" s="1"/>
  <c r="GI1120" i="11"/>
  <c r="GI1360" i="11" s="1"/>
  <c r="GI1596" i="11" s="1"/>
  <c r="GI1125" i="11"/>
  <c r="GI1365" i="11" s="1"/>
  <c r="GI1601" i="11" s="1"/>
  <c r="GI1136" i="11"/>
  <c r="GI1376" i="11" s="1"/>
  <c r="GI1612" i="11" s="1"/>
  <c r="GI1141" i="11"/>
  <c r="GI1381" i="11" s="1"/>
  <c r="GI1617" i="11" s="1"/>
  <c r="GI1152" i="11"/>
  <c r="GI1392" i="11" s="1"/>
  <c r="GI1628" i="11" s="1"/>
  <c r="GI1157" i="11"/>
  <c r="GI1397" i="11" s="1"/>
  <c r="GI1633" i="11" s="1"/>
  <c r="GI1168" i="11"/>
  <c r="GI1408" i="11" s="1"/>
  <c r="GI1644" i="11" s="1"/>
  <c r="GI1173" i="11"/>
  <c r="GI1413" i="11" s="1"/>
  <c r="GI1649" i="11" s="1"/>
  <c r="GI1185" i="11"/>
  <c r="GI1425" i="11" s="1"/>
  <c r="GI1661" i="11" s="1"/>
  <c r="GI1187" i="11"/>
  <c r="GI1427" i="11" s="1"/>
  <c r="GI1663" i="11" s="1"/>
  <c r="GI1003" i="11"/>
  <c r="GI1243" i="11" s="1"/>
  <c r="GI1479" i="11" s="1"/>
  <c r="GI1014" i="11"/>
  <c r="GI1254" i="11" s="1"/>
  <c r="GI1490" i="11" s="1"/>
  <c r="GI1019" i="11"/>
  <c r="GI1259" i="11" s="1"/>
  <c r="GI1495" i="11" s="1"/>
  <c r="GI1030" i="11"/>
  <c r="GI1270" i="11" s="1"/>
  <c r="GI1506" i="11" s="1"/>
  <c r="GI1035" i="11"/>
  <c r="GI1275" i="11" s="1"/>
  <c r="GI1511" i="11" s="1"/>
  <c r="GI1046" i="11"/>
  <c r="GI1286" i="11" s="1"/>
  <c r="GI1522" i="11" s="1"/>
  <c r="GI1051" i="11"/>
  <c r="GI1291" i="11" s="1"/>
  <c r="GI1527" i="11" s="1"/>
  <c r="GI1062" i="11"/>
  <c r="GI1302" i="11" s="1"/>
  <c r="GI1538" i="11" s="1"/>
  <c r="GI1067" i="11"/>
  <c r="GI1307" i="11" s="1"/>
  <c r="GI1543" i="11" s="1"/>
  <c r="GI1078" i="11"/>
  <c r="GI1318" i="11" s="1"/>
  <c r="GI1554" i="11" s="1"/>
  <c r="GI1083" i="11"/>
  <c r="GI1323" i="11" s="1"/>
  <c r="GI1559" i="11" s="1"/>
  <c r="GI1094" i="11"/>
  <c r="GI1334" i="11" s="1"/>
  <c r="GI1570" i="11" s="1"/>
  <c r="GI1099" i="11"/>
  <c r="GI1339" i="11" s="1"/>
  <c r="GI1575" i="11" s="1"/>
  <c r="GI1110" i="11"/>
  <c r="GI1350" i="11" s="1"/>
  <c r="GI1586" i="11" s="1"/>
  <c r="GI1115" i="11"/>
  <c r="GI1355" i="11" s="1"/>
  <c r="GI1591" i="11" s="1"/>
  <c r="GI1126" i="11"/>
  <c r="GI1366" i="11" s="1"/>
  <c r="GI1602" i="11" s="1"/>
  <c r="GI1131" i="11"/>
  <c r="GI1371" i="11" s="1"/>
  <c r="GI1607" i="11" s="1"/>
  <c r="GI1142" i="11"/>
  <c r="GI1382" i="11" s="1"/>
  <c r="GI1618" i="11" s="1"/>
  <c r="GI1147" i="11"/>
  <c r="GI1387" i="11" s="1"/>
  <c r="GI1623" i="11" s="1"/>
  <c r="GI1158" i="11"/>
  <c r="GI1398" i="11" s="1"/>
  <c r="GI1634" i="11" s="1"/>
  <c r="GI1163" i="11"/>
  <c r="GI1403" i="11" s="1"/>
  <c r="GI1639" i="11" s="1"/>
  <c r="GI1174" i="11"/>
  <c r="GI1414" i="11" s="1"/>
  <c r="GI1650" i="11" s="1"/>
  <c r="GI1179" i="11"/>
  <c r="GI1419" i="11" s="1"/>
  <c r="GI1655" i="11" s="1"/>
  <c r="GI1004" i="11"/>
  <c r="GI1244" i="11" s="1"/>
  <c r="GI1480" i="11" s="1"/>
  <c r="GI1009" i="11"/>
  <c r="GI1249" i="11" s="1"/>
  <c r="GI1485" i="11" s="1"/>
  <c r="GI1020" i="11"/>
  <c r="GI1260" i="11" s="1"/>
  <c r="GI1496" i="11" s="1"/>
  <c r="GI1025" i="11"/>
  <c r="GI1265" i="11" s="1"/>
  <c r="GI1501" i="11" s="1"/>
  <c r="GI1036" i="11"/>
  <c r="GI1276" i="11" s="1"/>
  <c r="GI1512" i="11" s="1"/>
  <c r="GI1041" i="11"/>
  <c r="GI1281" i="11" s="1"/>
  <c r="GI1517" i="11" s="1"/>
  <c r="GI1052" i="11"/>
  <c r="GI1292" i="11" s="1"/>
  <c r="GI1528" i="11" s="1"/>
  <c r="GI1057" i="11"/>
  <c r="GI1297" i="11" s="1"/>
  <c r="GI1533" i="11" s="1"/>
  <c r="GI1068" i="11"/>
  <c r="GI1308" i="11" s="1"/>
  <c r="GI1544" i="11" s="1"/>
  <c r="GI1073" i="11"/>
  <c r="GI1313" i="11" s="1"/>
  <c r="GI1549" i="11" s="1"/>
  <c r="GI1084" i="11"/>
  <c r="GI1324" i="11" s="1"/>
  <c r="GI1560" i="11" s="1"/>
  <c r="GI1089" i="11"/>
  <c r="GI1329" i="11" s="1"/>
  <c r="GI1565" i="11" s="1"/>
  <c r="GI1100" i="11"/>
  <c r="GI1340" i="11" s="1"/>
  <c r="GI1576" i="11" s="1"/>
  <c r="GI1105" i="11"/>
  <c r="GI1345" i="11" s="1"/>
  <c r="GI1581" i="11" s="1"/>
  <c r="GI1116" i="11"/>
  <c r="GI1356" i="11" s="1"/>
  <c r="GI1592" i="11" s="1"/>
  <c r="GI1121" i="11"/>
  <c r="GI1361" i="11" s="1"/>
  <c r="GI1597" i="11" s="1"/>
  <c r="GI1132" i="11"/>
  <c r="GI1372" i="11" s="1"/>
  <c r="GI1608" i="11" s="1"/>
  <c r="GI1137" i="11"/>
  <c r="GI1377" i="11" s="1"/>
  <c r="GI1613" i="11" s="1"/>
  <c r="GI1148" i="11"/>
  <c r="GI1388" i="11" s="1"/>
  <c r="GI1624" i="11" s="1"/>
  <c r="GI1153" i="11"/>
  <c r="GI1393" i="11" s="1"/>
  <c r="GI1629" i="11" s="1"/>
  <c r="GI1164" i="11"/>
  <c r="GI1404" i="11" s="1"/>
  <c r="GI1640" i="11" s="1"/>
  <c r="GI1169" i="11"/>
  <c r="GI1409" i="11" s="1"/>
  <c r="GI1645" i="11" s="1"/>
  <c r="GI1180" i="11"/>
  <c r="GI1420" i="11" s="1"/>
  <c r="GI1656" i="11" s="1"/>
  <c r="GI1183" i="11"/>
  <c r="GI1423" i="11" s="1"/>
  <c r="GI1659" i="11" s="1"/>
  <c r="GI1010" i="11"/>
  <c r="GI1250" i="11" s="1"/>
  <c r="GI1486" i="11" s="1"/>
  <c r="GI1015" i="11"/>
  <c r="GI1255" i="11" s="1"/>
  <c r="GI1491" i="11" s="1"/>
  <c r="GI1026" i="11"/>
  <c r="GI1266" i="11" s="1"/>
  <c r="GI1502" i="11" s="1"/>
  <c r="GI1031" i="11"/>
  <c r="GI1271" i="11" s="1"/>
  <c r="GI1507" i="11" s="1"/>
  <c r="GI1042" i="11"/>
  <c r="GI1282" i="11" s="1"/>
  <c r="GI1518" i="11" s="1"/>
  <c r="GI1047" i="11"/>
  <c r="GI1287" i="11" s="1"/>
  <c r="GI1523" i="11" s="1"/>
  <c r="GI1058" i="11"/>
  <c r="GI1298" i="11" s="1"/>
  <c r="GI1534" i="11" s="1"/>
  <c r="GI1063" i="11"/>
  <c r="GI1303" i="11" s="1"/>
  <c r="GI1539" i="11" s="1"/>
  <c r="GI1074" i="11"/>
  <c r="GI1314" i="11" s="1"/>
  <c r="GI1550" i="11" s="1"/>
  <c r="GI1079" i="11"/>
  <c r="GI1319" i="11" s="1"/>
  <c r="GI1555" i="11" s="1"/>
  <c r="GI1090" i="11"/>
  <c r="GI1330" i="11" s="1"/>
  <c r="GI1566" i="11" s="1"/>
  <c r="GI1095" i="11"/>
  <c r="GI1335" i="11" s="1"/>
  <c r="GI1571" i="11" s="1"/>
  <c r="GI1106" i="11"/>
  <c r="GI1346" i="11" s="1"/>
  <c r="GI1582" i="11" s="1"/>
  <c r="GI1111" i="11"/>
  <c r="GI1351" i="11" s="1"/>
  <c r="GI1587" i="11" s="1"/>
  <c r="GI1122" i="11"/>
  <c r="GI1362" i="11" s="1"/>
  <c r="GI1598" i="11" s="1"/>
  <c r="GI1127" i="11"/>
  <c r="GI1367" i="11" s="1"/>
  <c r="GI1603" i="11" s="1"/>
  <c r="GI1138" i="11"/>
  <c r="GI1378" i="11" s="1"/>
  <c r="GI1614" i="11" s="1"/>
  <c r="GI1143" i="11"/>
  <c r="GI1383" i="11" s="1"/>
  <c r="GI1619" i="11" s="1"/>
  <c r="GI1154" i="11"/>
  <c r="GI1394" i="11" s="1"/>
  <c r="GI1630" i="11" s="1"/>
  <c r="GI1159" i="11"/>
  <c r="GI1399" i="11" s="1"/>
  <c r="GI1635" i="11" s="1"/>
  <c r="GI1170" i="11"/>
  <c r="GI1410" i="11" s="1"/>
  <c r="GI1646" i="11" s="1"/>
  <c r="GI1175" i="11"/>
  <c r="GI1415" i="11" s="1"/>
  <c r="GI1651" i="11" s="1"/>
  <c r="GI1186" i="11"/>
  <c r="GI1426" i="11" s="1"/>
  <c r="GI1662" i="11" s="1"/>
  <c r="GI1000" i="11"/>
  <c r="GI1240" i="11" s="1"/>
  <c r="GI1476" i="11" s="1"/>
  <c r="GI1005" i="11"/>
  <c r="GI1245" i="11" s="1"/>
  <c r="GI1481" i="11" s="1"/>
  <c r="GI1016" i="11"/>
  <c r="GI1256" i="11" s="1"/>
  <c r="GI1492" i="11" s="1"/>
  <c r="GI1021" i="11"/>
  <c r="GI1261" i="11" s="1"/>
  <c r="GI1497" i="11" s="1"/>
  <c r="GI1032" i="11"/>
  <c r="GI1272" i="11" s="1"/>
  <c r="GI1508" i="11" s="1"/>
  <c r="GI1037" i="11"/>
  <c r="GI1277" i="11" s="1"/>
  <c r="GI1513" i="11" s="1"/>
  <c r="GI1048" i="11"/>
  <c r="GI1288" i="11" s="1"/>
  <c r="GI1524" i="11" s="1"/>
  <c r="GI1053" i="11"/>
  <c r="GI1293" i="11" s="1"/>
  <c r="GI1529" i="11" s="1"/>
  <c r="GI1064" i="11"/>
  <c r="GI1304" i="11" s="1"/>
  <c r="GI1540" i="11" s="1"/>
  <c r="GI1069" i="11"/>
  <c r="GI1309" i="11" s="1"/>
  <c r="GI1545" i="11" s="1"/>
  <c r="GI1080" i="11"/>
  <c r="GI1320" i="11" s="1"/>
  <c r="GI1556" i="11" s="1"/>
  <c r="GI1085" i="11"/>
  <c r="GI1325" i="11" s="1"/>
  <c r="GI1561" i="11" s="1"/>
  <c r="GI1096" i="11"/>
  <c r="GI1336" i="11" s="1"/>
  <c r="GI1572" i="11" s="1"/>
  <c r="GI1101" i="11"/>
  <c r="GI1341" i="11" s="1"/>
  <c r="GI1577" i="11" s="1"/>
  <c r="GI1112" i="11"/>
  <c r="GI1352" i="11" s="1"/>
  <c r="GI1588" i="11" s="1"/>
  <c r="GI1117" i="11"/>
  <c r="GI1357" i="11" s="1"/>
  <c r="GI1593" i="11" s="1"/>
  <c r="GI1128" i="11"/>
  <c r="GI1368" i="11" s="1"/>
  <c r="GI1604" i="11" s="1"/>
  <c r="GI1133" i="11"/>
  <c r="GI1373" i="11" s="1"/>
  <c r="GI1609" i="11" s="1"/>
  <c r="GI1144" i="11"/>
  <c r="GI1384" i="11" s="1"/>
  <c r="GI1620" i="11" s="1"/>
  <c r="GI1149" i="11"/>
  <c r="GI1389" i="11" s="1"/>
  <c r="GI1625" i="11" s="1"/>
  <c r="GI1160" i="11"/>
  <c r="GI1400" i="11" s="1"/>
  <c r="GI1636" i="11" s="1"/>
  <c r="GI1165" i="11"/>
  <c r="GI1405" i="11" s="1"/>
  <c r="GI1641" i="11" s="1"/>
  <c r="GI1176" i="11"/>
  <c r="GI1416" i="11" s="1"/>
  <c r="GI1652" i="11" s="1"/>
  <c r="GI1181" i="11"/>
  <c r="GI1421" i="11" s="1"/>
  <c r="GI1657" i="11" s="1"/>
  <c r="GI1006" i="11"/>
  <c r="GI1246" i="11" s="1"/>
  <c r="GI1482" i="11" s="1"/>
  <c r="GI1011" i="11"/>
  <c r="GI1251" i="11" s="1"/>
  <c r="GI1487" i="11" s="1"/>
  <c r="GI1022" i="11"/>
  <c r="GI1262" i="11" s="1"/>
  <c r="GI1498" i="11" s="1"/>
  <c r="GI1027" i="11"/>
  <c r="GI1267" i="11" s="1"/>
  <c r="GI1503" i="11" s="1"/>
  <c r="GI1038" i="11"/>
  <c r="GI1278" i="11" s="1"/>
  <c r="GI1514" i="11" s="1"/>
  <c r="GI1043" i="11"/>
  <c r="GI1283" i="11" s="1"/>
  <c r="GI1519" i="11" s="1"/>
  <c r="GI1054" i="11"/>
  <c r="GI1294" i="11" s="1"/>
  <c r="GI1530" i="11" s="1"/>
  <c r="GI1059" i="11"/>
  <c r="GI1299" i="11" s="1"/>
  <c r="GI1535" i="11" s="1"/>
  <c r="GI1070" i="11"/>
  <c r="GI1310" i="11" s="1"/>
  <c r="GI1546" i="11" s="1"/>
  <c r="GI1075" i="11"/>
  <c r="GI1315" i="11" s="1"/>
  <c r="GI1551" i="11" s="1"/>
  <c r="GI1086" i="11"/>
  <c r="GI1326" i="11" s="1"/>
  <c r="GI1562" i="11" s="1"/>
  <c r="GI1091" i="11"/>
  <c r="GI1331" i="11" s="1"/>
  <c r="GI1567" i="11" s="1"/>
  <c r="GI1102" i="11"/>
  <c r="GI1342" i="11" s="1"/>
  <c r="GI1578" i="11" s="1"/>
  <c r="GI1107" i="11"/>
  <c r="GI1347" i="11" s="1"/>
  <c r="GI1583" i="11" s="1"/>
  <c r="GI1118" i="11"/>
  <c r="GI1358" i="11" s="1"/>
  <c r="GI1594" i="11" s="1"/>
  <c r="GI1123" i="11"/>
  <c r="GI1363" i="11" s="1"/>
  <c r="GI1599" i="11" s="1"/>
  <c r="GI1134" i="11"/>
  <c r="GI1374" i="11" s="1"/>
  <c r="GI1610" i="11" s="1"/>
  <c r="GI1139" i="11"/>
  <c r="GI1379" i="11" s="1"/>
  <c r="GI1615" i="11" s="1"/>
  <c r="GI1150" i="11"/>
  <c r="GI1390" i="11" s="1"/>
  <c r="GI1626" i="11" s="1"/>
  <c r="GI1155" i="11"/>
  <c r="GI1395" i="11" s="1"/>
  <c r="GI1631" i="11" s="1"/>
  <c r="GI1166" i="11"/>
  <c r="GI1406" i="11" s="1"/>
  <c r="GI1642" i="11" s="1"/>
  <c r="GI1171" i="11"/>
  <c r="GI1411" i="11" s="1"/>
  <c r="GI1647" i="11" s="1"/>
  <c r="GI1184" i="11"/>
  <c r="GI1424" i="11" s="1"/>
  <c r="GI1660" i="11" s="1"/>
  <c r="GI1001" i="11"/>
  <c r="GI1241" i="11" s="1"/>
  <c r="GI1477" i="11" s="1"/>
  <c r="GI1012" i="11"/>
  <c r="GI1252" i="11" s="1"/>
  <c r="GI1488" i="11" s="1"/>
  <c r="GI1017" i="11"/>
  <c r="GI1257" i="11" s="1"/>
  <c r="GI1493" i="11" s="1"/>
  <c r="GI1028" i="11"/>
  <c r="GI1268" i="11" s="1"/>
  <c r="GI1504" i="11" s="1"/>
  <c r="GI1033" i="11"/>
  <c r="GI1273" i="11" s="1"/>
  <c r="GI1509" i="11" s="1"/>
  <c r="GI1044" i="11"/>
  <c r="GI1284" i="11" s="1"/>
  <c r="GI1520" i="11" s="1"/>
  <c r="GI1049" i="11"/>
  <c r="GI1289" i="11" s="1"/>
  <c r="GI1525" i="11" s="1"/>
  <c r="GI1060" i="11"/>
  <c r="GI1300" i="11" s="1"/>
  <c r="GI1536" i="11" s="1"/>
  <c r="GI1065" i="11"/>
  <c r="GI1305" i="11" s="1"/>
  <c r="GI1541" i="11" s="1"/>
  <c r="GI1076" i="11"/>
  <c r="GI1316" i="11" s="1"/>
  <c r="GI1552" i="11" s="1"/>
  <c r="GI1081" i="11"/>
  <c r="GI1321" i="11" s="1"/>
  <c r="GI1557" i="11" s="1"/>
  <c r="GI1092" i="11"/>
  <c r="GI1332" i="11" s="1"/>
  <c r="GI1568" i="11" s="1"/>
  <c r="GI1097" i="11"/>
  <c r="GI1337" i="11" s="1"/>
  <c r="GI1573" i="11" s="1"/>
  <c r="GI1108" i="11"/>
  <c r="GI1348" i="11" s="1"/>
  <c r="GI1584" i="11" s="1"/>
  <c r="GI1113" i="11"/>
  <c r="GI1353" i="11" s="1"/>
  <c r="GI1589" i="11" s="1"/>
  <c r="GI1124" i="11"/>
  <c r="GI1364" i="11" s="1"/>
  <c r="GI1600" i="11" s="1"/>
  <c r="GI1129" i="11"/>
  <c r="GI1369" i="11" s="1"/>
  <c r="GI1605" i="11" s="1"/>
  <c r="GI1140" i="11"/>
  <c r="GI1380" i="11" s="1"/>
  <c r="GI1616" i="11" s="1"/>
  <c r="GI1145" i="11"/>
  <c r="GI1385" i="11" s="1"/>
  <c r="GI1621" i="11" s="1"/>
  <c r="GI1156" i="11"/>
  <c r="GI1396" i="11" s="1"/>
  <c r="GI1632" i="11" s="1"/>
  <c r="GI1161" i="11"/>
  <c r="GI1401" i="11" s="1"/>
  <c r="GI1637" i="11" s="1"/>
  <c r="GI1172" i="11"/>
  <c r="GI1412" i="11" s="1"/>
  <c r="GI1648" i="11" s="1"/>
  <c r="GI1177" i="11"/>
  <c r="GI1417" i="11" s="1"/>
  <c r="GI1653" i="11" s="1"/>
  <c r="GJ999" i="11"/>
  <c r="GG539" i="11"/>
  <c r="GH31" i="11"/>
  <c r="GH268" i="11" s="1"/>
  <c r="GH33" i="11"/>
  <c r="GH270" i="11" s="1"/>
  <c r="GH35" i="11"/>
  <c r="GH272" i="11" s="1"/>
  <c r="GH37" i="11"/>
  <c r="GH274" i="11" s="1"/>
  <c r="GH39" i="11"/>
  <c r="GH276" i="11" s="1"/>
  <c r="GH41" i="11"/>
  <c r="GH278" i="11" s="1"/>
  <c r="GH43" i="11"/>
  <c r="GH280" i="11" s="1"/>
  <c r="GH45" i="11"/>
  <c r="GH282" i="11" s="1"/>
  <c r="GH47" i="11"/>
  <c r="GH284" i="11" s="1"/>
  <c r="GH49" i="11"/>
  <c r="GH286" i="11" s="1"/>
  <c r="GH51" i="11"/>
  <c r="GH288" i="11" s="1"/>
  <c r="GH53" i="11"/>
  <c r="GH290" i="11" s="1"/>
  <c r="GH55" i="11"/>
  <c r="GH292" i="11" s="1"/>
  <c r="GH57" i="11"/>
  <c r="GH294" i="11" s="1"/>
  <c r="GH59" i="11"/>
  <c r="GH296" i="11" s="1"/>
  <c r="GH61" i="11"/>
  <c r="GH298" i="11" s="1"/>
  <c r="GH63" i="11"/>
  <c r="GH300" i="11" s="1"/>
  <c r="GH65" i="11"/>
  <c r="GH302" i="11" s="1"/>
  <c r="GH67" i="11"/>
  <c r="GH304" i="11" s="1"/>
  <c r="GH69" i="11"/>
  <c r="GH306" i="11" s="1"/>
  <c r="GH71" i="11"/>
  <c r="GH308" i="11" s="1"/>
  <c r="GH73" i="11"/>
  <c r="GH310" i="11" s="1"/>
  <c r="GH75" i="11"/>
  <c r="GH312" i="11" s="1"/>
  <c r="GH77" i="11"/>
  <c r="GH79" i="11"/>
  <c r="GH316" i="11" s="1"/>
  <c r="GH81" i="11"/>
  <c r="GH318" i="11" s="1"/>
  <c r="GH83" i="11"/>
  <c r="GH320" i="11" s="1"/>
  <c r="GH85" i="11"/>
  <c r="GH322" i="11" s="1"/>
  <c r="GH87" i="11"/>
  <c r="GH324" i="11" s="1"/>
  <c r="GH89" i="11"/>
  <c r="GH326" i="11" s="1"/>
  <c r="GH91" i="11"/>
  <c r="GH328" i="11" s="1"/>
  <c r="GH93" i="11"/>
  <c r="GH330" i="11" s="1"/>
  <c r="GH95" i="11"/>
  <c r="GH332" i="11" s="1"/>
  <c r="GH97" i="11"/>
  <c r="GH334" i="11" s="1"/>
  <c r="GH99" i="11"/>
  <c r="GH336" i="11" s="1"/>
  <c r="GH101" i="11"/>
  <c r="GH338" i="11" s="1"/>
  <c r="GH103" i="11"/>
  <c r="GH340" i="11" s="1"/>
  <c r="GH105" i="11"/>
  <c r="GH342" i="11" s="1"/>
  <c r="GH107" i="11"/>
  <c r="GH344" i="11" s="1"/>
  <c r="GH109" i="11"/>
  <c r="GH346" i="11" s="1"/>
  <c r="GH111" i="11"/>
  <c r="GH348" i="11" s="1"/>
  <c r="GH113" i="11"/>
  <c r="GH350" i="11" s="1"/>
  <c r="GH115" i="11"/>
  <c r="GH352" i="11" s="1"/>
  <c r="GH117" i="11"/>
  <c r="GH354" i="11" s="1"/>
  <c r="GH119" i="11"/>
  <c r="GH356" i="11" s="1"/>
  <c r="GH121" i="11"/>
  <c r="GH358" i="11" s="1"/>
  <c r="GH123" i="11"/>
  <c r="GH360" i="11" s="1"/>
  <c r="GH125" i="11"/>
  <c r="GH362" i="11" s="1"/>
  <c r="GH127" i="11"/>
  <c r="GH364" i="11" s="1"/>
  <c r="GH129" i="11"/>
  <c r="GH366" i="11" s="1"/>
  <c r="GH131" i="11"/>
  <c r="GH368" i="11" s="1"/>
  <c r="GH133" i="11"/>
  <c r="GH370" i="11" s="1"/>
  <c r="GH135" i="11"/>
  <c r="GH372" i="11" s="1"/>
  <c r="GH137" i="11"/>
  <c r="GH374" i="11" s="1"/>
  <c r="GH139" i="11"/>
  <c r="GH376" i="11" s="1"/>
  <c r="GH141" i="11"/>
  <c r="GH378" i="11" s="1"/>
  <c r="GH143" i="11"/>
  <c r="GH380" i="11" s="1"/>
  <c r="GH145" i="11"/>
  <c r="GH382" i="11" s="1"/>
  <c r="GH147" i="11"/>
  <c r="GH384" i="11" s="1"/>
  <c r="GH149" i="11"/>
  <c r="GH386" i="11" s="1"/>
  <c r="GH151" i="11"/>
  <c r="GH388" i="11" s="1"/>
  <c r="GH153" i="11"/>
  <c r="GH390" i="11" s="1"/>
  <c r="GH155" i="11"/>
  <c r="GH392" i="11" s="1"/>
  <c r="GH157" i="11"/>
  <c r="GH394" i="11" s="1"/>
  <c r="GH159" i="11"/>
  <c r="GH396" i="11" s="1"/>
  <c r="GH161" i="11"/>
  <c r="GH398" i="11" s="1"/>
  <c r="GH163" i="11"/>
  <c r="GH400" i="11" s="1"/>
  <c r="GH165" i="11"/>
  <c r="GH402" i="11" s="1"/>
  <c r="GH167" i="11"/>
  <c r="GH404" i="11" s="1"/>
  <c r="GH169" i="11"/>
  <c r="GH406" i="11" s="1"/>
  <c r="GH171" i="11"/>
  <c r="GH408" i="11" s="1"/>
  <c r="GH173" i="11"/>
  <c r="GH410" i="11" s="1"/>
  <c r="GH175" i="11"/>
  <c r="GH412" i="11" s="1"/>
  <c r="GH177" i="11"/>
  <c r="GH414" i="11" s="1"/>
  <c r="GH179" i="11"/>
  <c r="GH416" i="11" s="1"/>
  <c r="GH181" i="11"/>
  <c r="GH418" i="11" s="1"/>
  <c r="GH183" i="11"/>
  <c r="GH420" i="11" s="1"/>
  <c r="GH185" i="11"/>
  <c r="GH422" i="11" s="1"/>
  <c r="GH187" i="11"/>
  <c r="GH424" i="11" s="1"/>
  <c r="GH189" i="11"/>
  <c r="GH426" i="11" s="1"/>
  <c r="GH191" i="11"/>
  <c r="GH428" i="11" s="1"/>
  <c r="GH193" i="11"/>
  <c r="GH430" i="11" s="1"/>
  <c r="GH195" i="11"/>
  <c r="GH432" i="11" s="1"/>
  <c r="GH197" i="11"/>
  <c r="GH434" i="11" s="1"/>
  <c r="GH199" i="11"/>
  <c r="GH436" i="11" s="1"/>
  <c r="GH201" i="11"/>
  <c r="GH438" i="11" s="1"/>
  <c r="GH203" i="11"/>
  <c r="GH440" i="11" s="1"/>
  <c r="GH205" i="11"/>
  <c r="GH442" i="11" s="1"/>
  <c r="GH207" i="11"/>
  <c r="GH444" i="11" s="1"/>
  <c r="GH209" i="11"/>
  <c r="GH446" i="11" s="1"/>
  <c r="GH211" i="11"/>
  <c r="GH448" i="11" s="1"/>
  <c r="GH213" i="11"/>
  <c r="GH450" i="11" s="1"/>
  <c r="GH215" i="11"/>
  <c r="GH452" i="11" s="1"/>
  <c r="GH216" i="11"/>
  <c r="GH453" i="11" s="1"/>
  <c r="GH34" i="11"/>
  <c r="GH271" i="11" s="1"/>
  <c r="GH42" i="11"/>
  <c r="GH279" i="11" s="1"/>
  <c r="GH50" i="11"/>
  <c r="GH287" i="11" s="1"/>
  <c r="GH58" i="11"/>
  <c r="GH295" i="11" s="1"/>
  <c r="GH66" i="11"/>
  <c r="GH303" i="11" s="1"/>
  <c r="GH74" i="11"/>
  <c r="GH311" i="11" s="1"/>
  <c r="GH82" i="11"/>
  <c r="GH319" i="11" s="1"/>
  <c r="GH90" i="11"/>
  <c r="GH327" i="11" s="1"/>
  <c r="GH98" i="11"/>
  <c r="GH335" i="11" s="1"/>
  <c r="GH106" i="11"/>
  <c r="GH343" i="11" s="1"/>
  <c r="GH114" i="11"/>
  <c r="GH351" i="11" s="1"/>
  <c r="GH122" i="11"/>
  <c r="GH359" i="11" s="1"/>
  <c r="GH130" i="11"/>
  <c r="GH367" i="11" s="1"/>
  <c r="GH138" i="11"/>
  <c r="GH375" i="11" s="1"/>
  <c r="GH146" i="11"/>
  <c r="GH383" i="11" s="1"/>
  <c r="GH154" i="11"/>
  <c r="GH391" i="11" s="1"/>
  <c r="GH162" i="11"/>
  <c r="GH399" i="11" s="1"/>
  <c r="GH170" i="11"/>
  <c r="GH407" i="11" s="1"/>
  <c r="GH178" i="11"/>
  <c r="GH415" i="11" s="1"/>
  <c r="GH186" i="11"/>
  <c r="GH423" i="11" s="1"/>
  <c r="GH194" i="11"/>
  <c r="GH431" i="11" s="1"/>
  <c r="GH202" i="11"/>
  <c r="GH439" i="11" s="1"/>
  <c r="GH210" i="11"/>
  <c r="GH447" i="11" s="1"/>
  <c r="GH36" i="11"/>
  <c r="GH273" i="11" s="1"/>
  <c r="GH44" i="11"/>
  <c r="GH281" i="11" s="1"/>
  <c r="GH52" i="11"/>
  <c r="GH289" i="11" s="1"/>
  <c r="GH60" i="11"/>
  <c r="GH297" i="11" s="1"/>
  <c r="GH68" i="11"/>
  <c r="GH305" i="11" s="1"/>
  <c r="GH76" i="11"/>
  <c r="GH313" i="11" s="1"/>
  <c r="GH84" i="11"/>
  <c r="GH321" i="11" s="1"/>
  <c r="GH92" i="11"/>
  <c r="GH329" i="11" s="1"/>
  <c r="GH100" i="11"/>
  <c r="GH337" i="11" s="1"/>
  <c r="GH108" i="11"/>
  <c r="GH345" i="11" s="1"/>
  <c r="GH116" i="11"/>
  <c r="GH353" i="11" s="1"/>
  <c r="GH124" i="11"/>
  <c r="GH361" i="11" s="1"/>
  <c r="GH132" i="11"/>
  <c r="GH369" i="11" s="1"/>
  <c r="GH140" i="11"/>
  <c r="GH377" i="11" s="1"/>
  <c r="GH148" i="11"/>
  <c r="GH385" i="11" s="1"/>
  <c r="GH156" i="11"/>
  <c r="GH393" i="11" s="1"/>
  <c r="GH164" i="11"/>
  <c r="GH401" i="11" s="1"/>
  <c r="GH172" i="11"/>
  <c r="GH409" i="11" s="1"/>
  <c r="GH180" i="11"/>
  <c r="GH417" i="11" s="1"/>
  <c r="GH188" i="11"/>
  <c r="GH425" i="11" s="1"/>
  <c r="GH196" i="11"/>
  <c r="GH433" i="11" s="1"/>
  <c r="GH204" i="11"/>
  <c r="GH441" i="11" s="1"/>
  <c r="GH212" i="11"/>
  <c r="GH449" i="11" s="1"/>
  <c r="GH38" i="11"/>
  <c r="GH275" i="11" s="1"/>
  <c r="GH46" i="11"/>
  <c r="GH283" i="11" s="1"/>
  <c r="GH54" i="11"/>
  <c r="GH291" i="11" s="1"/>
  <c r="GH62" i="11"/>
  <c r="GH299" i="11" s="1"/>
  <c r="GH70" i="11"/>
  <c r="GH307" i="11" s="1"/>
  <c r="GH78" i="11"/>
  <c r="GH315" i="11" s="1"/>
  <c r="GH86" i="11"/>
  <c r="GH323" i="11" s="1"/>
  <c r="GH94" i="11"/>
  <c r="GH331" i="11" s="1"/>
  <c r="GH102" i="11"/>
  <c r="GH339" i="11" s="1"/>
  <c r="GH110" i="11"/>
  <c r="GH347" i="11" s="1"/>
  <c r="GH118" i="11"/>
  <c r="GH355" i="11" s="1"/>
  <c r="GH126" i="11"/>
  <c r="GH363" i="11" s="1"/>
  <c r="GH134" i="11"/>
  <c r="GH371" i="11" s="1"/>
  <c r="GH142" i="11"/>
  <c r="GH379" i="11" s="1"/>
  <c r="GH150" i="11"/>
  <c r="GH387" i="11" s="1"/>
  <c r="GH158" i="11"/>
  <c r="GH395" i="11" s="1"/>
  <c r="GH166" i="11"/>
  <c r="GH403" i="11" s="1"/>
  <c r="GH174" i="11"/>
  <c r="GH411" i="11" s="1"/>
  <c r="GH182" i="11"/>
  <c r="GH419" i="11" s="1"/>
  <c r="GH190" i="11"/>
  <c r="GH427" i="11" s="1"/>
  <c r="GH198" i="11"/>
  <c r="GH435" i="11" s="1"/>
  <c r="GH206" i="11"/>
  <c r="GH443" i="11" s="1"/>
  <c r="GH214" i="11"/>
  <c r="GH451" i="11" s="1"/>
  <c r="GH32" i="11"/>
  <c r="GH269" i="11" s="1"/>
  <c r="GH40" i="11"/>
  <c r="GH277" i="11" s="1"/>
  <c r="GH48" i="11"/>
  <c r="GH285" i="11" s="1"/>
  <c r="GH56" i="11"/>
  <c r="GH293" i="11" s="1"/>
  <c r="GH64" i="11"/>
  <c r="GH301" i="11" s="1"/>
  <c r="GH72" i="11"/>
  <c r="GH309" i="11" s="1"/>
  <c r="GH80" i="11"/>
  <c r="GH317" i="11" s="1"/>
  <c r="GH88" i="11"/>
  <c r="GH325" i="11" s="1"/>
  <c r="GH96" i="11"/>
  <c r="GH333" i="11" s="1"/>
  <c r="GH104" i="11"/>
  <c r="GH341" i="11" s="1"/>
  <c r="GH112" i="11"/>
  <c r="GH349" i="11" s="1"/>
  <c r="GH120" i="11"/>
  <c r="GH357" i="11" s="1"/>
  <c r="GH128" i="11"/>
  <c r="GH365" i="11" s="1"/>
  <c r="GH136" i="11"/>
  <c r="GH373" i="11" s="1"/>
  <c r="GH144" i="11"/>
  <c r="GH381" i="11" s="1"/>
  <c r="GH152" i="11"/>
  <c r="GH389" i="11" s="1"/>
  <c r="GH160" i="11"/>
  <c r="GH397" i="11" s="1"/>
  <c r="GH168" i="11"/>
  <c r="GH405" i="11" s="1"/>
  <c r="GH176" i="11"/>
  <c r="GH413" i="11" s="1"/>
  <c r="GH184" i="11"/>
  <c r="GH421" i="11" s="1"/>
  <c r="GH192" i="11"/>
  <c r="GH429" i="11" s="1"/>
  <c r="GH200" i="11"/>
  <c r="GH437" i="11" s="1"/>
  <c r="GH208" i="11"/>
  <c r="GH445" i="11" s="1"/>
  <c r="GI28" i="11"/>
  <c r="GI992" i="11"/>
  <c r="GI994" i="11" s="1"/>
  <c r="GJ991" i="11"/>
  <c r="GG552" i="11"/>
  <c r="GH314" i="11"/>
  <c r="FC21" i="11"/>
  <c r="GG689" i="11"/>
  <c r="GF29" i="11" l="1"/>
  <c r="GF266" i="11" s="1"/>
  <c r="GF504" i="11" s="1"/>
  <c r="GG30" i="11"/>
  <c r="GG267" i="11" s="1"/>
  <c r="GG505" i="11" s="1"/>
  <c r="GH9" i="11"/>
  <c r="GK26" i="1"/>
  <c r="GG18" i="11"/>
  <c r="GG14" i="11"/>
  <c r="GI31" i="11" s="1"/>
  <c r="GI268" i="11" s="1"/>
  <c r="GH547" i="11"/>
  <c r="GH543" i="11"/>
  <c r="GH684" i="11"/>
  <c r="GH620" i="11"/>
  <c r="GH683" i="11"/>
  <c r="GH619" i="11"/>
  <c r="GH555" i="11"/>
  <c r="GH681" i="11"/>
  <c r="GH617" i="11"/>
  <c r="GH553" i="11"/>
  <c r="GH679" i="11"/>
  <c r="GH615" i="11"/>
  <c r="GH551" i="11"/>
  <c r="GH669" i="11"/>
  <c r="GH605" i="11"/>
  <c r="GH541" i="11"/>
  <c r="GH686" i="11"/>
  <c r="GH670" i="11"/>
  <c r="GH638" i="11"/>
  <c r="GH622" i="11"/>
  <c r="GH606" i="11"/>
  <c r="GH590" i="11"/>
  <c r="GH574" i="11"/>
  <c r="GH558" i="11"/>
  <c r="GH526" i="11"/>
  <c r="GH510" i="11"/>
  <c r="GH533" i="11"/>
  <c r="GH588" i="11"/>
  <c r="GH601" i="11"/>
  <c r="GH589" i="11"/>
  <c r="GH618" i="11"/>
  <c r="GH506" i="11"/>
  <c r="GH657" i="11"/>
  <c r="GH593" i="11"/>
  <c r="GH529" i="11"/>
  <c r="GH664" i="11"/>
  <c r="GH632" i="11"/>
  <c r="GH600" i="11"/>
  <c r="GH568" i="11"/>
  <c r="GH536" i="11"/>
  <c r="GH520" i="11"/>
  <c r="GH652" i="11"/>
  <c r="GH524" i="11"/>
  <c r="GH663" i="11"/>
  <c r="GH682" i="11"/>
  <c r="GH602" i="11"/>
  <c r="GH522" i="11"/>
  <c r="GH651" i="11"/>
  <c r="GH587" i="11"/>
  <c r="GH649" i="11"/>
  <c r="GH585" i="11"/>
  <c r="GH521" i="11"/>
  <c r="GH637" i="11"/>
  <c r="GH573" i="11"/>
  <c r="GH509" i="11"/>
  <c r="GH678" i="11"/>
  <c r="GH646" i="11"/>
  <c r="GH630" i="11"/>
  <c r="GH614" i="11"/>
  <c r="GH582" i="11"/>
  <c r="GH566" i="11"/>
  <c r="GH550" i="11"/>
  <c r="GH534" i="11"/>
  <c r="GH518" i="11"/>
  <c r="GH675" i="11"/>
  <c r="GH607" i="11"/>
  <c r="GH597" i="11"/>
  <c r="GH636" i="11"/>
  <c r="GH572" i="11"/>
  <c r="GH508" i="11"/>
  <c r="GH665" i="11"/>
  <c r="GH535" i="11"/>
  <c r="GH666" i="11"/>
  <c r="GH586" i="11"/>
  <c r="GH515" i="11"/>
  <c r="GH513" i="11"/>
  <c r="GH639" i="11"/>
  <c r="GH575" i="11"/>
  <c r="GH511" i="11"/>
  <c r="GH629" i="11"/>
  <c r="GH660" i="11"/>
  <c r="GH644" i="11"/>
  <c r="GH628" i="11"/>
  <c r="GH580" i="11"/>
  <c r="GH564" i="11"/>
  <c r="GH548" i="11"/>
  <c r="GH532" i="11"/>
  <c r="GH516" i="11"/>
  <c r="GH611" i="11"/>
  <c r="GH661" i="11"/>
  <c r="GH556" i="11"/>
  <c r="GH537" i="11"/>
  <c r="GH653" i="11"/>
  <c r="GH650" i="11"/>
  <c r="GH554" i="11"/>
  <c r="GH643" i="11"/>
  <c r="GH577" i="11"/>
  <c r="GH635" i="11"/>
  <c r="GH571" i="11"/>
  <c r="GH507" i="11"/>
  <c r="GH633" i="11"/>
  <c r="GH569" i="11"/>
  <c r="GH631" i="11"/>
  <c r="GH567" i="11"/>
  <c r="GH685" i="11"/>
  <c r="GH621" i="11"/>
  <c r="GH557" i="11"/>
  <c r="GH690" i="11"/>
  <c r="GH674" i="11"/>
  <c r="GH658" i="11"/>
  <c r="GH642" i="11"/>
  <c r="GH626" i="11"/>
  <c r="GH610" i="11"/>
  <c r="GH594" i="11"/>
  <c r="GH578" i="11"/>
  <c r="GH562" i="11"/>
  <c r="GH546" i="11"/>
  <c r="GH530" i="11"/>
  <c r="GH514" i="11"/>
  <c r="GH671" i="11"/>
  <c r="GH668" i="11"/>
  <c r="GH539" i="11"/>
  <c r="GH599" i="11"/>
  <c r="GH525" i="11"/>
  <c r="GH538" i="11"/>
  <c r="GH579" i="11"/>
  <c r="GH641" i="11"/>
  <c r="GH627" i="11"/>
  <c r="GH563" i="11"/>
  <c r="GH689" i="11"/>
  <c r="GH625" i="11"/>
  <c r="GH561" i="11"/>
  <c r="GH687" i="11"/>
  <c r="GH623" i="11"/>
  <c r="GH559" i="11"/>
  <c r="GH677" i="11"/>
  <c r="GH613" i="11"/>
  <c r="GH549" i="11"/>
  <c r="GH688" i="11"/>
  <c r="GH672" i="11"/>
  <c r="GH656" i="11"/>
  <c r="GH640" i="11"/>
  <c r="GH624" i="11"/>
  <c r="GH608" i="11"/>
  <c r="GH592" i="11"/>
  <c r="GH576" i="11"/>
  <c r="GH560" i="11"/>
  <c r="GH544" i="11"/>
  <c r="GH528" i="11"/>
  <c r="GH512" i="11"/>
  <c r="GH603" i="11"/>
  <c r="GH540" i="11"/>
  <c r="GH680" i="11"/>
  <c r="GH591" i="11"/>
  <c r="GH676" i="11"/>
  <c r="GH609" i="11"/>
  <c r="GH595" i="11"/>
  <c r="GH662" i="11"/>
  <c r="GH519" i="11"/>
  <c r="GH654" i="11"/>
  <c r="GH552" i="11"/>
  <c r="GK991" i="11"/>
  <c r="GJ992" i="11"/>
  <c r="GJ994" i="11" s="1"/>
  <c r="GH691" i="11"/>
  <c r="GH616" i="11"/>
  <c r="GH570" i="11"/>
  <c r="GJ1001" i="11"/>
  <c r="GJ1241" i="11" s="1"/>
  <c r="GJ1477" i="11" s="1"/>
  <c r="GJ1003" i="11"/>
  <c r="GJ1243" i="11" s="1"/>
  <c r="GJ1479" i="11" s="1"/>
  <c r="GJ1005" i="11"/>
  <c r="GJ1245" i="11" s="1"/>
  <c r="GJ1481" i="11" s="1"/>
  <c r="GJ1007" i="11"/>
  <c r="GJ1247" i="11" s="1"/>
  <c r="GJ1483" i="11" s="1"/>
  <c r="GJ1009" i="11"/>
  <c r="GJ1249" i="11" s="1"/>
  <c r="GJ1485" i="11" s="1"/>
  <c r="GJ1011" i="11"/>
  <c r="GJ1251" i="11" s="1"/>
  <c r="GJ1487" i="11" s="1"/>
  <c r="GJ1013" i="11"/>
  <c r="GJ1253" i="11" s="1"/>
  <c r="GJ1489" i="11" s="1"/>
  <c r="GJ1015" i="11"/>
  <c r="GJ1255" i="11" s="1"/>
  <c r="GJ1491" i="11" s="1"/>
  <c r="GJ1017" i="11"/>
  <c r="GJ1257" i="11" s="1"/>
  <c r="GJ1493" i="11" s="1"/>
  <c r="GJ1019" i="11"/>
  <c r="GJ1259" i="11" s="1"/>
  <c r="GJ1495" i="11" s="1"/>
  <c r="GJ1021" i="11"/>
  <c r="GJ1261" i="11" s="1"/>
  <c r="GJ1497" i="11" s="1"/>
  <c r="GJ1023" i="11"/>
  <c r="GJ1263" i="11" s="1"/>
  <c r="GJ1499" i="11" s="1"/>
  <c r="GJ1025" i="11"/>
  <c r="GJ1265" i="11" s="1"/>
  <c r="GJ1501" i="11" s="1"/>
  <c r="GJ1027" i="11"/>
  <c r="GJ1267" i="11" s="1"/>
  <c r="GJ1503" i="11" s="1"/>
  <c r="GJ1029" i="11"/>
  <c r="GJ1269" i="11" s="1"/>
  <c r="GJ1505" i="11" s="1"/>
  <c r="GJ1031" i="11"/>
  <c r="GJ1271" i="11" s="1"/>
  <c r="GJ1507" i="11" s="1"/>
  <c r="GJ1033" i="11"/>
  <c r="GJ1273" i="11" s="1"/>
  <c r="GJ1509" i="11" s="1"/>
  <c r="GJ1035" i="11"/>
  <c r="GJ1275" i="11" s="1"/>
  <c r="GJ1511" i="11" s="1"/>
  <c r="GJ1037" i="11"/>
  <c r="GJ1277" i="11" s="1"/>
  <c r="GJ1513" i="11" s="1"/>
  <c r="GJ1039" i="11"/>
  <c r="GJ1279" i="11" s="1"/>
  <c r="GJ1515" i="11" s="1"/>
  <c r="GJ1041" i="11"/>
  <c r="GJ1281" i="11" s="1"/>
  <c r="GJ1517" i="11" s="1"/>
  <c r="GJ1043" i="11"/>
  <c r="GJ1283" i="11" s="1"/>
  <c r="GJ1519" i="11" s="1"/>
  <c r="GJ1045" i="11"/>
  <c r="GJ1285" i="11" s="1"/>
  <c r="GJ1521" i="11" s="1"/>
  <c r="GJ1047" i="11"/>
  <c r="GJ1287" i="11" s="1"/>
  <c r="GJ1523" i="11" s="1"/>
  <c r="GJ1049" i="11"/>
  <c r="GJ1289" i="11" s="1"/>
  <c r="GJ1525" i="11" s="1"/>
  <c r="GJ1051" i="11"/>
  <c r="GJ1291" i="11" s="1"/>
  <c r="GJ1527" i="11" s="1"/>
  <c r="GJ1053" i="11"/>
  <c r="GJ1293" i="11" s="1"/>
  <c r="GJ1529" i="11" s="1"/>
  <c r="GJ1055" i="11"/>
  <c r="GJ1295" i="11" s="1"/>
  <c r="GJ1531" i="11" s="1"/>
  <c r="GJ1057" i="11"/>
  <c r="GJ1297" i="11" s="1"/>
  <c r="GJ1533" i="11" s="1"/>
  <c r="GJ1059" i="11"/>
  <c r="GJ1299" i="11" s="1"/>
  <c r="GJ1535" i="11" s="1"/>
  <c r="GJ1061" i="11"/>
  <c r="GJ1301" i="11" s="1"/>
  <c r="GJ1537" i="11" s="1"/>
  <c r="GJ1063" i="11"/>
  <c r="GJ1303" i="11" s="1"/>
  <c r="GJ1539" i="11" s="1"/>
  <c r="GJ1065" i="11"/>
  <c r="GJ1305" i="11" s="1"/>
  <c r="GJ1541" i="11" s="1"/>
  <c r="GJ1067" i="11"/>
  <c r="GJ1307" i="11" s="1"/>
  <c r="GJ1543" i="11" s="1"/>
  <c r="GJ1069" i="11"/>
  <c r="GJ1309" i="11" s="1"/>
  <c r="GJ1545" i="11" s="1"/>
  <c r="GJ1071" i="11"/>
  <c r="GJ1311" i="11" s="1"/>
  <c r="GJ1547" i="11" s="1"/>
  <c r="GJ1073" i="11"/>
  <c r="GJ1313" i="11" s="1"/>
  <c r="GJ1549" i="11" s="1"/>
  <c r="GJ1075" i="11"/>
  <c r="GJ1315" i="11" s="1"/>
  <c r="GJ1551" i="11" s="1"/>
  <c r="GJ1077" i="11"/>
  <c r="GJ1317" i="11" s="1"/>
  <c r="GJ1553" i="11" s="1"/>
  <c r="GJ1079" i="11"/>
  <c r="GJ1319" i="11" s="1"/>
  <c r="GJ1555" i="11" s="1"/>
  <c r="GJ1081" i="11"/>
  <c r="GJ1321" i="11" s="1"/>
  <c r="GJ1557" i="11" s="1"/>
  <c r="GJ1083" i="11"/>
  <c r="GJ1323" i="11" s="1"/>
  <c r="GJ1559" i="11" s="1"/>
  <c r="GJ1085" i="11"/>
  <c r="GJ1325" i="11" s="1"/>
  <c r="GJ1561" i="11" s="1"/>
  <c r="GJ1087" i="11"/>
  <c r="GJ1327" i="11" s="1"/>
  <c r="GJ1563" i="11" s="1"/>
  <c r="GJ1089" i="11"/>
  <c r="GJ1329" i="11" s="1"/>
  <c r="GJ1565" i="11" s="1"/>
  <c r="GJ1091" i="11"/>
  <c r="GJ1331" i="11" s="1"/>
  <c r="GJ1567" i="11" s="1"/>
  <c r="GJ1093" i="11"/>
  <c r="GJ1333" i="11" s="1"/>
  <c r="GJ1569" i="11" s="1"/>
  <c r="GJ1095" i="11"/>
  <c r="GJ1335" i="11" s="1"/>
  <c r="GJ1571" i="11" s="1"/>
  <c r="GJ1097" i="11"/>
  <c r="GJ1337" i="11" s="1"/>
  <c r="GJ1573" i="11" s="1"/>
  <c r="GJ1099" i="11"/>
  <c r="GJ1339" i="11" s="1"/>
  <c r="GJ1575" i="11" s="1"/>
  <c r="GJ1101" i="11"/>
  <c r="GJ1341" i="11" s="1"/>
  <c r="GJ1577" i="11" s="1"/>
  <c r="GJ1103" i="11"/>
  <c r="GJ1343" i="11" s="1"/>
  <c r="GJ1579" i="11" s="1"/>
  <c r="GJ1105" i="11"/>
  <c r="GJ1345" i="11" s="1"/>
  <c r="GJ1581" i="11" s="1"/>
  <c r="GJ1107" i="11"/>
  <c r="GJ1347" i="11" s="1"/>
  <c r="GJ1583" i="11" s="1"/>
  <c r="GJ1109" i="11"/>
  <c r="GJ1349" i="11" s="1"/>
  <c r="GJ1585" i="11" s="1"/>
  <c r="GJ1111" i="11"/>
  <c r="GJ1351" i="11" s="1"/>
  <c r="GJ1587" i="11" s="1"/>
  <c r="GJ1113" i="11"/>
  <c r="GJ1353" i="11" s="1"/>
  <c r="GJ1589" i="11" s="1"/>
  <c r="GJ1115" i="11"/>
  <c r="GJ1355" i="11" s="1"/>
  <c r="GJ1591" i="11" s="1"/>
  <c r="GJ1117" i="11"/>
  <c r="GJ1357" i="11" s="1"/>
  <c r="GJ1593" i="11" s="1"/>
  <c r="GJ1119" i="11"/>
  <c r="GJ1359" i="11" s="1"/>
  <c r="GJ1595" i="11" s="1"/>
  <c r="GJ1121" i="11"/>
  <c r="GJ1361" i="11" s="1"/>
  <c r="GJ1597" i="11" s="1"/>
  <c r="GJ1123" i="11"/>
  <c r="GJ1363" i="11" s="1"/>
  <c r="GJ1599" i="11" s="1"/>
  <c r="GJ1125" i="11"/>
  <c r="GJ1365" i="11" s="1"/>
  <c r="GJ1601" i="11" s="1"/>
  <c r="GJ1127" i="11"/>
  <c r="GJ1367" i="11" s="1"/>
  <c r="GJ1603" i="11" s="1"/>
  <c r="GJ1129" i="11"/>
  <c r="GJ1369" i="11" s="1"/>
  <c r="GJ1605" i="11" s="1"/>
  <c r="GJ1131" i="11"/>
  <c r="GJ1371" i="11" s="1"/>
  <c r="GJ1607" i="11" s="1"/>
  <c r="GJ1133" i="11"/>
  <c r="GJ1373" i="11" s="1"/>
  <c r="GJ1609" i="11" s="1"/>
  <c r="GJ1135" i="11"/>
  <c r="GJ1375" i="11" s="1"/>
  <c r="GJ1611" i="11" s="1"/>
  <c r="GJ1137" i="11"/>
  <c r="GJ1377" i="11" s="1"/>
  <c r="GJ1613" i="11" s="1"/>
  <c r="GJ1139" i="11"/>
  <c r="GJ1379" i="11" s="1"/>
  <c r="GJ1615" i="11" s="1"/>
  <c r="GJ1141" i="11"/>
  <c r="GJ1381" i="11" s="1"/>
  <c r="GJ1617" i="11" s="1"/>
  <c r="GJ1143" i="11"/>
  <c r="GJ1383" i="11" s="1"/>
  <c r="GJ1619" i="11" s="1"/>
  <c r="GJ1145" i="11"/>
  <c r="GJ1385" i="11" s="1"/>
  <c r="GJ1621" i="11" s="1"/>
  <c r="GJ1147" i="11"/>
  <c r="GJ1387" i="11" s="1"/>
  <c r="GJ1623" i="11" s="1"/>
  <c r="GJ1149" i="11"/>
  <c r="GJ1389" i="11" s="1"/>
  <c r="GJ1625" i="11" s="1"/>
  <c r="GJ1151" i="11"/>
  <c r="GJ1391" i="11" s="1"/>
  <c r="GJ1627" i="11" s="1"/>
  <c r="GJ1153" i="11"/>
  <c r="GJ1393" i="11" s="1"/>
  <c r="GJ1629" i="11" s="1"/>
  <c r="GJ1155" i="11"/>
  <c r="GJ1395" i="11" s="1"/>
  <c r="GJ1631" i="11" s="1"/>
  <c r="GJ1157" i="11"/>
  <c r="GJ1397" i="11" s="1"/>
  <c r="GJ1633" i="11" s="1"/>
  <c r="GJ1159" i="11"/>
  <c r="GJ1399" i="11" s="1"/>
  <c r="GJ1635" i="11" s="1"/>
  <c r="GJ1161" i="11"/>
  <c r="GJ1401" i="11" s="1"/>
  <c r="GJ1637" i="11" s="1"/>
  <c r="GJ1163" i="11"/>
  <c r="GJ1403" i="11" s="1"/>
  <c r="GJ1639" i="11" s="1"/>
  <c r="GJ1165" i="11"/>
  <c r="GJ1405" i="11" s="1"/>
  <c r="GJ1641" i="11" s="1"/>
  <c r="GJ1167" i="11"/>
  <c r="GJ1407" i="11" s="1"/>
  <c r="GJ1643" i="11" s="1"/>
  <c r="GJ1169" i="11"/>
  <c r="GJ1409" i="11" s="1"/>
  <c r="GJ1645" i="11" s="1"/>
  <c r="GJ1171" i="11"/>
  <c r="GJ1411" i="11" s="1"/>
  <c r="GJ1647" i="11" s="1"/>
  <c r="GJ1173" i="11"/>
  <c r="GJ1413" i="11" s="1"/>
  <c r="GJ1649" i="11" s="1"/>
  <c r="GJ1175" i="11"/>
  <c r="GJ1415" i="11" s="1"/>
  <c r="GJ1651" i="11" s="1"/>
  <c r="GJ1177" i="11"/>
  <c r="GJ1417" i="11" s="1"/>
  <c r="GJ1653" i="11" s="1"/>
  <c r="GJ1179" i="11"/>
  <c r="GJ1419" i="11" s="1"/>
  <c r="GJ1655" i="11" s="1"/>
  <c r="GJ1181" i="11"/>
  <c r="GJ1421" i="11" s="1"/>
  <c r="GJ1657" i="11" s="1"/>
  <c r="GJ1183" i="11"/>
  <c r="GJ1423" i="11" s="1"/>
  <c r="GJ1659" i="11" s="1"/>
  <c r="GJ1185" i="11"/>
  <c r="GJ1425" i="11" s="1"/>
  <c r="GJ1661" i="11" s="1"/>
  <c r="GJ1187" i="11"/>
  <c r="GJ1427" i="11" s="1"/>
  <c r="GJ1663" i="11" s="1"/>
  <c r="GJ1000" i="11"/>
  <c r="GJ1240" i="11" s="1"/>
  <c r="GJ1476" i="11" s="1"/>
  <c r="GJ1002" i="11"/>
  <c r="GJ1242" i="11" s="1"/>
  <c r="GJ1478" i="11" s="1"/>
  <c r="GJ1004" i="11"/>
  <c r="GJ1244" i="11" s="1"/>
  <c r="GJ1480" i="11" s="1"/>
  <c r="GJ1006" i="11"/>
  <c r="GJ1246" i="11" s="1"/>
  <c r="GJ1482" i="11" s="1"/>
  <c r="GJ1008" i="11"/>
  <c r="GJ1248" i="11" s="1"/>
  <c r="GJ1484" i="11" s="1"/>
  <c r="GJ1010" i="11"/>
  <c r="GJ1250" i="11" s="1"/>
  <c r="GJ1486" i="11" s="1"/>
  <c r="GJ1012" i="11"/>
  <c r="GJ1252" i="11" s="1"/>
  <c r="GJ1488" i="11" s="1"/>
  <c r="GJ1014" i="11"/>
  <c r="GJ1254" i="11" s="1"/>
  <c r="GJ1490" i="11" s="1"/>
  <c r="GJ1016" i="11"/>
  <c r="GJ1256" i="11" s="1"/>
  <c r="GJ1492" i="11" s="1"/>
  <c r="GJ1018" i="11"/>
  <c r="GJ1258" i="11" s="1"/>
  <c r="GJ1494" i="11" s="1"/>
  <c r="GJ1020" i="11"/>
  <c r="GJ1260" i="11" s="1"/>
  <c r="GJ1496" i="11" s="1"/>
  <c r="GJ1022" i="11"/>
  <c r="GJ1262" i="11" s="1"/>
  <c r="GJ1498" i="11" s="1"/>
  <c r="GJ1024" i="11"/>
  <c r="GJ1264" i="11" s="1"/>
  <c r="GJ1500" i="11" s="1"/>
  <c r="GJ1026" i="11"/>
  <c r="GJ1266" i="11" s="1"/>
  <c r="GJ1502" i="11" s="1"/>
  <c r="GJ1028" i="11"/>
  <c r="GJ1268" i="11" s="1"/>
  <c r="GJ1504" i="11" s="1"/>
  <c r="GJ1030" i="11"/>
  <c r="GJ1270" i="11" s="1"/>
  <c r="GJ1506" i="11" s="1"/>
  <c r="GJ1032" i="11"/>
  <c r="GJ1272" i="11" s="1"/>
  <c r="GJ1508" i="11" s="1"/>
  <c r="GJ1034" i="11"/>
  <c r="GJ1274" i="11" s="1"/>
  <c r="GJ1510" i="11" s="1"/>
  <c r="GJ1036" i="11"/>
  <c r="GJ1276" i="11" s="1"/>
  <c r="GJ1512" i="11" s="1"/>
  <c r="GJ1038" i="11"/>
  <c r="GJ1278" i="11" s="1"/>
  <c r="GJ1514" i="11" s="1"/>
  <c r="GJ1040" i="11"/>
  <c r="GJ1280" i="11" s="1"/>
  <c r="GJ1516" i="11" s="1"/>
  <c r="GJ1042" i="11"/>
  <c r="GJ1282" i="11" s="1"/>
  <c r="GJ1518" i="11" s="1"/>
  <c r="GJ1044" i="11"/>
  <c r="GJ1284" i="11" s="1"/>
  <c r="GJ1520" i="11" s="1"/>
  <c r="GJ1046" i="11"/>
  <c r="GJ1286" i="11" s="1"/>
  <c r="GJ1522" i="11" s="1"/>
  <c r="GJ1048" i="11"/>
  <c r="GJ1288" i="11" s="1"/>
  <c r="GJ1524" i="11" s="1"/>
  <c r="GJ1050" i="11"/>
  <c r="GJ1290" i="11" s="1"/>
  <c r="GJ1526" i="11" s="1"/>
  <c r="GJ1052" i="11"/>
  <c r="GJ1292" i="11" s="1"/>
  <c r="GJ1528" i="11" s="1"/>
  <c r="GJ1054" i="11"/>
  <c r="GJ1294" i="11" s="1"/>
  <c r="GJ1530" i="11" s="1"/>
  <c r="GJ1056" i="11"/>
  <c r="GJ1296" i="11" s="1"/>
  <c r="GJ1532" i="11" s="1"/>
  <c r="GJ1058" i="11"/>
  <c r="GJ1298" i="11" s="1"/>
  <c r="GJ1534" i="11" s="1"/>
  <c r="GJ1060" i="11"/>
  <c r="GJ1300" i="11" s="1"/>
  <c r="GJ1536" i="11" s="1"/>
  <c r="GJ1062" i="11"/>
  <c r="GJ1302" i="11" s="1"/>
  <c r="GJ1538" i="11" s="1"/>
  <c r="GJ1064" i="11"/>
  <c r="GJ1304" i="11" s="1"/>
  <c r="GJ1540" i="11" s="1"/>
  <c r="GJ1066" i="11"/>
  <c r="GJ1306" i="11" s="1"/>
  <c r="GJ1542" i="11" s="1"/>
  <c r="GJ1068" i="11"/>
  <c r="GJ1308" i="11" s="1"/>
  <c r="GJ1544" i="11" s="1"/>
  <c r="GJ1070" i="11"/>
  <c r="GJ1310" i="11" s="1"/>
  <c r="GJ1546" i="11" s="1"/>
  <c r="GJ1072" i="11"/>
  <c r="GJ1312" i="11" s="1"/>
  <c r="GJ1548" i="11" s="1"/>
  <c r="GJ1074" i="11"/>
  <c r="GJ1314" i="11" s="1"/>
  <c r="GJ1550" i="11" s="1"/>
  <c r="GJ1076" i="11"/>
  <c r="GJ1316" i="11" s="1"/>
  <c r="GJ1552" i="11" s="1"/>
  <c r="GJ1078" i="11"/>
  <c r="GJ1318" i="11" s="1"/>
  <c r="GJ1554" i="11" s="1"/>
  <c r="GJ1080" i="11"/>
  <c r="GJ1320" i="11" s="1"/>
  <c r="GJ1556" i="11" s="1"/>
  <c r="GJ1082" i="11"/>
  <c r="GJ1322" i="11" s="1"/>
  <c r="GJ1558" i="11" s="1"/>
  <c r="GJ1084" i="11"/>
  <c r="GJ1324" i="11" s="1"/>
  <c r="GJ1560" i="11" s="1"/>
  <c r="GJ1086" i="11"/>
  <c r="GJ1326" i="11" s="1"/>
  <c r="GJ1562" i="11" s="1"/>
  <c r="GJ1088" i="11"/>
  <c r="GJ1328" i="11" s="1"/>
  <c r="GJ1564" i="11" s="1"/>
  <c r="GJ1090" i="11"/>
  <c r="GJ1330" i="11" s="1"/>
  <c r="GJ1566" i="11" s="1"/>
  <c r="GJ1092" i="11"/>
  <c r="GJ1332" i="11" s="1"/>
  <c r="GJ1568" i="11" s="1"/>
  <c r="GJ1094" i="11"/>
  <c r="GJ1334" i="11" s="1"/>
  <c r="GJ1570" i="11" s="1"/>
  <c r="GJ1096" i="11"/>
  <c r="GJ1336" i="11" s="1"/>
  <c r="GJ1572" i="11" s="1"/>
  <c r="GJ1098" i="11"/>
  <c r="GJ1338" i="11" s="1"/>
  <c r="GJ1574" i="11" s="1"/>
  <c r="GJ1100" i="11"/>
  <c r="GJ1340" i="11" s="1"/>
  <c r="GJ1576" i="11" s="1"/>
  <c r="GJ1102" i="11"/>
  <c r="GJ1342" i="11" s="1"/>
  <c r="GJ1578" i="11" s="1"/>
  <c r="GJ1104" i="11"/>
  <c r="GJ1344" i="11" s="1"/>
  <c r="GJ1580" i="11" s="1"/>
  <c r="GJ1106" i="11"/>
  <c r="GJ1346" i="11" s="1"/>
  <c r="GJ1582" i="11" s="1"/>
  <c r="GJ1108" i="11"/>
  <c r="GJ1348" i="11" s="1"/>
  <c r="GJ1584" i="11" s="1"/>
  <c r="GJ1110" i="11"/>
  <c r="GJ1350" i="11" s="1"/>
  <c r="GJ1586" i="11" s="1"/>
  <c r="GJ1112" i="11"/>
  <c r="GJ1352" i="11" s="1"/>
  <c r="GJ1588" i="11" s="1"/>
  <c r="GJ1114" i="11"/>
  <c r="GJ1354" i="11" s="1"/>
  <c r="GJ1590" i="11" s="1"/>
  <c r="GJ1116" i="11"/>
  <c r="GJ1356" i="11" s="1"/>
  <c r="GJ1592" i="11" s="1"/>
  <c r="GJ1118" i="11"/>
  <c r="GJ1358" i="11" s="1"/>
  <c r="GJ1594" i="11" s="1"/>
  <c r="GJ1120" i="11"/>
  <c r="GJ1360" i="11" s="1"/>
  <c r="GJ1596" i="11" s="1"/>
  <c r="GJ1122" i="11"/>
  <c r="GJ1362" i="11" s="1"/>
  <c r="GJ1598" i="11" s="1"/>
  <c r="GJ1124" i="11"/>
  <c r="GJ1364" i="11" s="1"/>
  <c r="GJ1600" i="11" s="1"/>
  <c r="GJ1126" i="11"/>
  <c r="GJ1366" i="11" s="1"/>
  <c r="GJ1602" i="11" s="1"/>
  <c r="GJ1128" i="11"/>
  <c r="GJ1368" i="11" s="1"/>
  <c r="GJ1604" i="11" s="1"/>
  <c r="GJ1130" i="11"/>
  <c r="GJ1370" i="11" s="1"/>
  <c r="GJ1606" i="11" s="1"/>
  <c r="GJ1132" i="11"/>
  <c r="GJ1372" i="11" s="1"/>
  <c r="GJ1608" i="11" s="1"/>
  <c r="GJ1134" i="11"/>
  <c r="GJ1374" i="11" s="1"/>
  <c r="GJ1610" i="11" s="1"/>
  <c r="GJ1136" i="11"/>
  <c r="GJ1376" i="11" s="1"/>
  <c r="GJ1612" i="11" s="1"/>
  <c r="GJ1138" i="11"/>
  <c r="GJ1378" i="11" s="1"/>
  <c r="GJ1614" i="11" s="1"/>
  <c r="GJ1140" i="11"/>
  <c r="GJ1380" i="11" s="1"/>
  <c r="GJ1616" i="11" s="1"/>
  <c r="GJ1142" i="11"/>
  <c r="GJ1382" i="11" s="1"/>
  <c r="GJ1618" i="11" s="1"/>
  <c r="GJ1144" i="11"/>
  <c r="GJ1384" i="11" s="1"/>
  <c r="GJ1620" i="11" s="1"/>
  <c r="GJ1146" i="11"/>
  <c r="GJ1386" i="11" s="1"/>
  <c r="GJ1622" i="11" s="1"/>
  <c r="GJ1148" i="11"/>
  <c r="GJ1388" i="11" s="1"/>
  <c r="GJ1624" i="11" s="1"/>
  <c r="GJ1150" i="11"/>
  <c r="GJ1390" i="11" s="1"/>
  <c r="GJ1626" i="11" s="1"/>
  <c r="GJ1152" i="11"/>
  <c r="GJ1392" i="11" s="1"/>
  <c r="GJ1628" i="11" s="1"/>
  <c r="GJ1154" i="11"/>
  <c r="GJ1394" i="11" s="1"/>
  <c r="GJ1630" i="11" s="1"/>
  <c r="GJ1156" i="11"/>
  <c r="GJ1396" i="11" s="1"/>
  <c r="GJ1632" i="11" s="1"/>
  <c r="GJ1158" i="11"/>
  <c r="GJ1398" i="11" s="1"/>
  <c r="GJ1634" i="11" s="1"/>
  <c r="GJ1160" i="11"/>
  <c r="GJ1400" i="11" s="1"/>
  <c r="GJ1636" i="11" s="1"/>
  <c r="GJ1162" i="11"/>
  <c r="GJ1402" i="11" s="1"/>
  <c r="GJ1638" i="11" s="1"/>
  <c r="GJ1164" i="11"/>
  <c r="GJ1404" i="11" s="1"/>
  <c r="GJ1640" i="11" s="1"/>
  <c r="GJ1166" i="11"/>
  <c r="GJ1406" i="11" s="1"/>
  <c r="GJ1642" i="11" s="1"/>
  <c r="GJ1168" i="11"/>
  <c r="GJ1408" i="11" s="1"/>
  <c r="GJ1644" i="11" s="1"/>
  <c r="GJ1170" i="11"/>
  <c r="GJ1410" i="11" s="1"/>
  <c r="GJ1646" i="11" s="1"/>
  <c r="GJ1172" i="11"/>
  <c r="GJ1412" i="11" s="1"/>
  <c r="GJ1648" i="11" s="1"/>
  <c r="GJ1174" i="11"/>
  <c r="GJ1414" i="11" s="1"/>
  <c r="GJ1650" i="11" s="1"/>
  <c r="GJ1176" i="11"/>
  <c r="GJ1416" i="11" s="1"/>
  <c r="GJ1652" i="11" s="1"/>
  <c r="GJ1178" i="11"/>
  <c r="GJ1418" i="11" s="1"/>
  <c r="GJ1654" i="11" s="1"/>
  <c r="GJ1180" i="11"/>
  <c r="GJ1420" i="11" s="1"/>
  <c r="GJ1656" i="11" s="1"/>
  <c r="GJ1182" i="11"/>
  <c r="GJ1422" i="11" s="1"/>
  <c r="GJ1658" i="11" s="1"/>
  <c r="GJ1184" i="11"/>
  <c r="GJ1424" i="11" s="1"/>
  <c r="GJ1660" i="11" s="1"/>
  <c r="GJ1186" i="11"/>
  <c r="GJ1426" i="11" s="1"/>
  <c r="GJ1662" i="11" s="1"/>
  <c r="GJ1188" i="11"/>
  <c r="GJ1428" i="11" s="1"/>
  <c r="GJ1664" i="11" s="1"/>
  <c r="GK999" i="11"/>
  <c r="GH581" i="11"/>
  <c r="GH598" i="11"/>
  <c r="GH527" i="11"/>
  <c r="GH634" i="11"/>
  <c r="GH673" i="11"/>
  <c r="GH531" i="11"/>
  <c r="GH659" i="11"/>
  <c r="GH604" i="11"/>
  <c r="GH645" i="11"/>
  <c r="FD21" i="11"/>
  <c r="GH648" i="11"/>
  <c r="GH667" i="11"/>
  <c r="GH565" i="11"/>
  <c r="GH596" i="11"/>
  <c r="GH584" i="11"/>
  <c r="GH647" i="11"/>
  <c r="GH542" i="11"/>
  <c r="GH523" i="11"/>
  <c r="GH655" i="11"/>
  <c r="GH545" i="11"/>
  <c r="GH517" i="11"/>
  <c r="GH583" i="11"/>
  <c r="GI32" i="11"/>
  <c r="GI269" i="11" s="1"/>
  <c r="GI34" i="11"/>
  <c r="GI271" i="11" s="1"/>
  <c r="GI36" i="11"/>
  <c r="GI273" i="11" s="1"/>
  <c r="GI38" i="11"/>
  <c r="GI275" i="11" s="1"/>
  <c r="GI40" i="11"/>
  <c r="GI277" i="11" s="1"/>
  <c r="GI42" i="11"/>
  <c r="GI279" i="11" s="1"/>
  <c r="GI44" i="11"/>
  <c r="GI281" i="11" s="1"/>
  <c r="GI46" i="11"/>
  <c r="GI283" i="11" s="1"/>
  <c r="GI48" i="11"/>
  <c r="GI285" i="11" s="1"/>
  <c r="GI50" i="11"/>
  <c r="GI287" i="11" s="1"/>
  <c r="GI52" i="11"/>
  <c r="GI289" i="11" s="1"/>
  <c r="GI54" i="11"/>
  <c r="GI291" i="11" s="1"/>
  <c r="GI56" i="11"/>
  <c r="GI293" i="11" s="1"/>
  <c r="GI58" i="11"/>
  <c r="GI295" i="11" s="1"/>
  <c r="GI60" i="11"/>
  <c r="GI297" i="11" s="1"/>
  <c r="GI62" i="11"/>
  <c r="GI299" i="11" s="1"/>
  <c r="GI64" i="11"/>
  <c r="GI301" i="11" s="1"/>
  <c r="GI66" i="11"/>
  <c r="GI303" i="11" s="1"/>
  <c r="GI68" i="11"/>
  <c r="GI305" i="11" s="1"/>
  <c r="GI70" i="11"/>
  <c r="GI307" i="11" s="1"/>
  <c r="GI72" i="11"/>
  <c r="GI309" i="11" s="1"/>
  <c r="GI74" i="11"/>
  <c r="GI311" i="11" s="1"/>
  <c r="GI76" i="11"/>
  <c r="GI313" i="11" s="1"/>
  <c r="GI78" i="11"/>
  <c r="GI315" i="11" s="1"/>
  <c r="GI80" i="11"/>
  <c r="GI317" i="11" s="1"/>
  <c r="GI82" i="11"/>
  <c r="GI319" i="11" s="1"/>
  <c r="GI84" i="11"/>
  <c r="GI321" i="11" s="1"/>
  <c r="GI86" i="11"/>
  <c r="GI323" i="11" s="1"/>
  <c r="GI88" i="11"/>
  <c r="GI325" i="11" s="1"/>
  <c r="GI90" i="11"/>
  <c r="GI327" i="11" s="1"/>
  <c r="GI92" i="11"/>
  <c r="GI329" i="11" s="1"/>
  <c r="GI94" i="11"/>
  <c r="GI331" i="11" s="1"/>
  <c r="GI96" i="11"/>
  <c r="GI333" i="11" s="1"/>
  <c r="GI98" i="11"/>
  <c r="GI335" i="11" s="1"/>
  <c r="GI100" i="11"/>
  <c r="GI337" i="11" s="1"/>
  <c r="GI102" i="11"/>
  <c r="GI339" i="11" s="1"/>
  <c r="GI104" i="11"/>
  <c r="GI341" i="11" s="1"/>
  <c r="GI106" i="11"/>
  <c r="GI343" i="11" s="1"/>
  <c r="GI108" i="11"/>
  <c r="GI345" i="11" s="1"/>
  <c r="GI110" i="11"/>
  <c r="GI347" i="11" s="1"/>
  <c r="GI112" i="11"/>
  <c r="GI349" i="11" s="1"/>
  <c r="GI114" i="11"/>
  <c r="GI351" i="11" s="1"/>
  <c r="GI116" i="11"/>
  <c r="GI353" i="11" s="1"/>
  <c r="GI118" i="11"/>
  <c r="GI355" i="11" s="1"/>
  <c r="GI120" i="11"/>
  <c r="GI357" i="11" s="1"/>
  <c r="GI122" i="11"/>
  <c r="GI359" i="11" s="1"/>
  <c r="GI124" i="11"/>
  <c r="GI361" i="11" s="1"/>
  <c r="GI126" i="11"/>
  <c r="GI363" i="11" s="1"/>
  <c r="GI128" i="11"/>
  <c r="GI365" i="11" s="1"/>
  <c r="GI130" i="11"/>
  <c r="GI367" i="11" s="1"/>
  <c r="GI132" i="11"/>
  <c r="GI369" i="11" s="1"/>
  <c r="GI134" i="11"/>
  <c r="GI371" i="11" s="1"/>
  <c r="GI136" i="11"/>
  <c r="GI373" i="11" s="1"/>
  <c r="GI138" i="11"/>
  <c r="GI375" i="11" s="1"/>
  <c r="GI140" i="11"/>
  <c r="GI377" i="11" s="1"/>
  <c r="GI142" i="11"/>
  <c r="GI379" i="11" s="1"/>
  <c r="GI144" i="11"/>
  <c r="GI381" i="11" s="1"/>
  <c r="GI146" i="11"/>
  <c r="GI383" i="11" s="1"/>
  <c r="GI148" i="11"/>
  <c r="GI385" i="11" s="1"/>
  <c r="GI150" i="11"/>
  <c r="GI387" i="11" s="1"/>
  <c r="GI152" i="11"/>
  <c r="GI389" i="11" s="1"/>
  <c r="GI154" i="11"/>
  <c r="GI391" i="11" s="1"/>
  <c r="GI156" i="11"/>
  <c r="GI393" i="11" s="1"/>
  <c r="GI158" i="11"/>
  <c r="GI395" i="11" s="1"/>
  <c r="GI160" i="11"/>
  <c r="GI397" i="11" s="1"/>
  <c r="GI162" i="11"/>
  <c r="GI399" i="11" s="1"/>
  <c r="GI164" i="11"/>
  <c r="GI401" i="11" s="1"/>
  <c r="GI166" i="11"/>
  <c r="GI403" i="11" s="1"/>
  <c r="GI168" i="11"/>
  <c r="GI405" i="11" s="1"/>
  <c r="GI170" i="11"/>
  <c r="GI407" i="11" s="1"/>
  <c r="GI172" i="11"/>
  <c r="GI409" i="11" s="1"/>
  <c r="GI174" i="11"/>
  <c r="GI411" i="11" s="1"/>
  <c r="GI176" i="11"/>
  <c r="GI413" i="11" s="1"/>
  <c r="GI178" i="11"/>
  <c r="GI415" i="11" s="1"/>
  <c r="GI180" i="11"/>
  <c r="GI417" i="11" s="1"/>
  <c r="GI182" i="11"/>
  <c r="GI419" i="11" s="1"/>
  <c r="GI184" i="11"/>
  <c r="GI421" i="11" s="1"/>
  <c r="GI186" i="11"/>
  <c r="GI423" i="11" s="1"/>
  <c r="GI188" i="11"/>
  <c r="GI425" i="11" s="1"/>
  <c r="GI190" i="11"/>
  <c r="GI427" i="11" s="1"/>
  <c r="GI192" i="11"/>
  <c r="GI429" i="11" s="1"/>
  <c r="GI194" i="11"/>
  <c r="GI431" i="11" s="1"/>
  <c r="GI196" i="11"/>
  <c r="GI433" i="11" s="1"/>
  <c r="GI198" i="11"/>
  <c r="GI435" i="11" s="1"/>
  <c r="GI200" i="11"/>
  <c r="GI437" i="11" s="1"/>
  <c r="GI202" i="11"/>
  <c r="GI439" i="11" s="1"/>
  <c r="GI204" i="11"/>
  <c r="GI441" i="11" s="1"/>
  <c r="GI206" i="11"/>
  <c r="GI443" i="11" s="1"/>
  <c r="GI208" i="11"/>
  <c r="GI445" i="11" s="1"/>
  <c r="GI210" i="11"/>
  <c r="GI447" i="11" s="1"/>
  <c r="GI212" i="11"/>
  <c r="GI449" i="11" s="1"/>
  <c r="GI214" i="11"/>
  <c r="GI451" i="11" s="1"/>
  <c r="GI216" i="11"/>
  <c r="GI453" i="11" s="1"/>
  <c r="GI41" i="11"/>
  <c r="GI278" i="11" s="1"/>
  <c r="GI57" i="11"/>
  <c r="GI294" i="11" s="1"/>
  <c r="GI73" i="11"/>
  <c r="GI310" i="11" s="1"/>
  <c r="GI89" i="11"/>
  <c r="GI326" i="11" s="1"/>
  <c r="GI105" i="11"/>
  <c r="GI342" i="11" s="1"/>
  <c r="GI121" i="11"/>
  <c r="GI358" i="11" s="1"/>
  <c r="GI137" i="11"/>
  <c r="GI374" i="11" s="1"/>
  <c r="GI153" i="11"/>
  <c r="GI390" i="11" s="1"/>
  <c r="GI169" i="11"/>
  <c r="GI406" i="11" s="1"/>
  <c r="GI185" i="11"/>
  <c r="GI422" i="11" s="1"/>
  <c r="GI201" i="11"/>
  <c r="GI438" i="11" s="1"/>
  <c r="GI47" i="11"/>
  <c r="GI284" i="11" s="1"/>
  <c r="GI63" i="11"/>
  <c r="GI300" i="11" s="1"/>
  <c r="GI79" i="11"/>
  <c r="GI316" i="11" s="1"/>
  <c r="GI95" i="11"/>
  <c r="GI332" i="11" s="1"/>
  <c r="GI111" i="11"/>
  <c r="GI348" i="11" s="1"/>
  <c r="GI127" i="11"/>
  <c r="GI364" i="11" s="1"/>
  <c r="GI143" i="11"/>
  <c r="GI380" i="11" s="1"/>
  <c r="GI159" i="11"/>
  <c r="GI396" i="11" s="1"/>
  <c r="GI175" i="11"/>
  <c r="GI412" i="11" s="1"/>
  <c r="GI191" i="11"/>
  <c r="GI428" i="11" s="1"/>
  <c r="GI207" i="11"/>
  <c r="GI444" i="11" s="1"/>
  <c r="GI217" i="11"/>
  <c r="GI454" i="11" s="1"/>
  <c r="GI37" i="11"/>
  <c r="GI274" i="11" s="1"/>
  <c r="GI53" i="11"/>
  <c r="GI290" i="11" s="1"/>
  <c r="GI69" i="11"/>
  <c r="GI306" i="11" s="1"/>
  <c r="GI85" i="11"/>
  <c r="GI322" i="11" s="1"/>
  <c r="GI101" i="11"/>
  <c r="GI338" i="11" s="1"/>
  <c r="GI117" i="11"/>
  <c r="GI354" i="11" s="1"/>
  <c r="GI133" i="11"/>
  <c r="GI370" i="11" s="1"/>
  <c r="GI149" i="11"/>
  <c r="GI386" i="11" s="1"/>
  <c r="GI165" i="11"/>
  <c r="GI402" i="11" s="1"/>
  <c r="GI181" i="11"/>
  <c r="GI418" i="11" s="1"/>
  <c r="GI197" i="11"/>
  <c r="GI434" i="11" s="1"/>
  <c r="GI213" i="11"/>
  <c r="GI450" i="11" s="1"/>
  <c r="GI43" i="11"/>
  <c r="GI280" i="11" s="1"/>
  <c r="GI59" i="11"/>
  <c r="GI296" i="11" s="1"/>
  <c r="GI75" i="11"/>
  <c r="GI312" i="11" s="1"/>
  <c r="GI91" i="11"/>
  <c r="GI328" i="11" s="1"/>
  <c r="GI107" i="11"/>
  <c r="GI344" i="11" s="1"/>
  <c r="GI123" i="11"/>
  <c r="GI360" i="11" s="1"/>
  <c r="GI139" i="11"/>
  <c r="GI376" i="11" s="1"/>
  <c r="GI155" i="11"/>
  <c r="GI392" i="11" s="1"/>
  <c r="GI171" i="11"/>
  <c r="GI408" i="11" s="1"/>
  <c r="GI187" i="11"/>
  <c r="GI424" i="11" s="1"/>
  <c r="GI203" i="11"/>
  <c r="GI440" i="11" s="1"/>
  <c r="GI33" i="11"/>
  <c r="GI270" i="11" s="1"/>
  <c r="GI49" i="11"/>
  <c r="GI286" i="11" s="1"/>
  <c r="GI65" i="11"/>
  <c r="GI302" i="11" s="1"/>
  <c r="GI81" i="11"/>
  <c r="GI318" i="11" s="1"/>
  <c r="GI97" i="11"/>
  <c r="GI334" i="11" s="1"/>
  <c r="GI113" i="11"/>
  <c r="GI350" i="11" s="1"/>
  <c r="GI129" i="11"/>
  <c r="GI366" i="11" s="1"/>
  <c r="GI145" i="11"/>
  <c r="GI382" i="11" s="1"/>
  <c r="GI161" i="11"/>
  <c r="GI398" i="11" s="1"/>
  <c r="GI177" i="11"/>
  <c r="GI414" i="11" s="1"/>
  <c r="GI193" i="11"/>
  <c r="GI430" i="11" s="1"/>
  <c r="GI209" i="11"/>
  <c r="GI446" i="11" s="1"/>
  <c r="GI39" i="11"/>
  <c r="GI276" i="11" s="1"/>
  <c r="GI55" i="11"/>
  <c r="GI292" i="11" s="1"/>
  <c r="GI71" i="11"/>
  <c r="GI308" i="11" s="1"/>
  <c r="GI87" i="11"/>
  <c r="GI324" i="11" s="1"/>
  <c r="GI103" i="11"/>
  <c r="GI340" i="11" s="1"/>
  <c r="GI119" i="11"/>
  <c r="GI356" i="11" s="1"/>
  <c r="GI135" i="11"/>
  <c r="GI372" i="11" s="1"/>
  <c r="GI151" i="11"/>
  <c r="GI388" i="11" s="1"/>
  <c r="GI167" i="11"/>
  <c r="GI404" i="11" s="1"/>
  <c r="GI183" i="11"/>
  <c r="GI420" i="11" s="1"/>
  <c r="GI199" i="11"/>
  <c r="GI436" i="11" s="1"/>
  <c r="GI215" i="11"/>
  <c r="GI452" i="11" s="1"/>
  <c r="GI45" i="11"/>
  <c r="GI282" i="11" s="1"/>
  <c r="GI61" i="11"/>
  <c r="GI298" i="11" s="1"/>
  <c r="GI77" i="11"/>
  <c r="GI314" i="11" s="1"/>
  <c r="GI93" i="11"/>
  <c r="GI330" i="11" s="1"/>
  <c r="GI109" i="11"/>
  <c r="GI346" i="11" s="1"/>
  <c r="GI125" i="11"/>
  <c r="GI362" i="11" s="1"/>
  <c r="GI141" i="11"/>
  <c r="GI378" i="11" s="1"/>
  <c r="GI157" i="11"/>
  <c r="GI394" i="11" s="1"/>
  <c r="GI173" i="11"/>
  <c r="GI410" i="11" s="1"/>
  <c r="GI189" i="11"/>
  <c r="GI426" i="11" s="1"/>
  <c r="GI205" i="11"/>
  <c r="GI442" i="11" s="1"/>
  <c r="GI35" i="11"/>
  <c r="GI272" i="11" s="1"/>
  <c r="GI51" i="11"/>
  <c r="GI288" i="11" s="1"/>
  <c r="GI67" i="11"/>
  <c r="GI304" i="11" s="1"/>
  <c r="GI83" i="11"/>
  <c r="GI320" i="11" s="1"/>
  <c r="GI99" i="11"/>
  <c r="GI336" i="11" s="1"/>
  <c r="GI115" i="11"/>
  <c r="GI352" i="11" s="1"/>
  <c r="GI131" i="11"/>
  <c r="GI368" i="11" s="1"/>
  <c r="GI147" i="11"/>
  <c r="GI384" i="11" s="1"/>
  <c r="GI163" i="11"/>
  <c r="GI400" i="11" s="1"/>
  <c r="GI179" i="11"/>
  <c r="GI416" i="11" s="1"/>
  <c r="GI195" i="11"/>
  <c r="GI432" i="11" s="1"/>
  <c r="GI211" i="11"/>
  <c r="GI448" i="11" s="1"/>
  <c r="GJ28" i="11"/>
  <c r="GH612" i="11"/>
  <c r="GG29" i="11" l="1"/>
  <c r="GG266" i="11" s="1"/>
  <c r="GG504" i="11" s="1"/>
  <c r="GH30" i="11"/>
  <c r="GH267" i="11" s="1"/>
  <c r="GH505" i="11" s="1"/>
  <c r="GI9" i="11"/>
  <c r="GL26" i="1"/>
  <c r="GH14" i="11"/>
  <c r="GJ31" i="11" s="1"/>
  <c r="GJ268" i="11" s="1"/>
  <c r="GH18" i="11"/>
  <c r="GI670" i="11"/>
  <c r="GI542" i="11"/>
  <c r="GI600" i="11"/>
  <c r="GI674" i="11"/>
  <c r="GI546" i="11"/>
  <c r="GI604" i="11"/>
  <c r="GI662" i="11"/>
  <c r="GI534" i="11"/>
  <c r="GI592" i="11"/>
  <c r="GI666" i="11"/>
  <c r="GI538" i="11"/>
  <c r="GI596" i="11"/>
  <c r="GI687" i="11"/>
  <c r="GI671" i="11"/>
  <c r="GI655" i="11"/>
  <c r="GI639" i="11"/>
  <c r="GI623" i="11"/>
  <c r="GI607" i="11"/>
  <c r="GI591" i="11"/>
  <c r="GI575" i="11"/>
  <c r="GI559" i="11"/>
  <c r="GI543" i="11"/>
  <c r="GI527" i="11"/>
  <c r="GI511" i="11"/>
  <c r="GI654" i="11"/>
  <c r="GI526" i="11"/>
  <c r="GI584" i="11"/>
  <c r="GI658" i="11"/>
  <c r="GI530" i="11"/>
  <c r="GI588" i="11"/>
  <c r="GI646" i="11"/>
  <c r="GI518" i="11"/>
  <c r="GI576" i="11"/>
  <c r="GI650" i="11"/>
  <c r="GI522" i="11"/>
  <c r="GI580" i="11"/>
  <c r="GI685" i="11"/>
  <c r="GI669" i="11"/>
  <c r="GI653" i="11"/>
  <c r="GI637" i="11"/>
  <c r="GI621" i="11"/>
  <c r="GI605" i="11"/>
  <c r="GI589" i="11"/>
  <c r="GI573" i="11"/>
  <c r="GI557" i="11"/>
  <c r="GI541" i="11"/>
  <c r="GI525" i="11"/>
  <c r="GI509" i="11"/>
  <c r="GI638" i="11"/>
  <c r="GI510" i="11"/>
  <c r="GI568" i="11"/>
  <c r="GI642" i="11"/>
  <c r="GI514" i="11"/>
  <c r="GI572" i="11"/>
  <c r="GI630" i="11"/>
  <c r="GI688" i="11"/>
  <c r="GI560" i="11"/>
  <c r="GI506" i="11"/>
  <c r="GI564" i="11"/>
  <c r="GI683" i="11"/>
  <c r="GI667" i="11"/>
  <c r="GI651" i="11"/>
  <c r="GI635" i="11"/>
  <c r="GI619" i="11"/>
  <c r="GI603" i="11"/>
  <c r="GI587" i="11"/>
  <c r="GI571" i="11"/>
  <c r="GI555" i="11"/>
  <c r="GI539" i="11"/>
  <c r="GI523" i="11"/>
  <c r="GI507" i="11"/>
  <c r="GI680" i="11"/>
  <c r="GI552" i="11"/>
  <c r="GI626" i="11"/>
  <c r="GI684" i="11"/>
  <c r="GI556" i="11"/>
  <c r="GI614" i="11"/>
  <c r="GI672" i="11"/>
  <c r="GI544" i="11"/>
  <c r="GI618" i="11"/>
  <c r="GI676" i="11"/>
  <c r="GI548" i="11"/>
  <c r="GI681" i="11"/>
  <c r="GI665" i="11"/>
  <c r="GI649" i="11"/>
  <c r="GI633" i="11"/>
  <c r="GI617" i="11"/>
  <c r="GI601" i="11"/>
  <c r="GI585" i="11"/>
  <c r="GI569" i="11"/>
  <c r="GI553" i="11"/>
  <c r="GI537" i="11"/>
  <c r="GI521" i="11"/>
  <c r="GI536" i="11"/>
  <c r="GI610" i="11"/>
  <c r="GI668" i="11"/>
  <c r="GI540" i="11"/>
  <c r="GI598" i="11"/>
  <c r="GI656" i="11"/>
  <c r="GI528" i="11"/>
  <c r="GI602" i="11"/>
  <c r="GI660" i="11"/>
  <c r="GI532" i="11"/>
  <c r="GI679" i="11"/>
  <c r="GI663" i="11"/>
  <c r="GI647" i="11"/>
  <c r="GI631" i="11"/>
  <c r="GI615" i="11"/>
  <c r="GI599" i="11"/>
  <c r="GI583" i="11"/>
  <c r="GI567" i="11"/>
  <c r="GI551" i="11"/>
  <c r="GI535" i="11"/>
  <c r="GI519" i="11"/>
  <c r="GI622" i="11"/>
  <c r="GI606" i="11"/>
  <c r="GI590" i="11"/>
  <c r="GI648" i="11"/>
  <c r="GI520" i="11"/>
  <c r="GI594" i="11"/>
  <c r="GI652" i="11"/>
  <c r="GI524" i="11"/>
  <c r="GI582" i="11"/>
  <c r="GI640" i="11"/>
  <c r="GI512" i="11"/>
  <c r="GI586" i="11"/>
  <c r="GI644" i="11"/>
  <c r="GI516" i="11"/>
  <c r="GI677" i="11"/>
  <c r="GI661" i="11"/>
  <c r="GI645" i="11"/>
  <c r="GI629" i="11"/>
  <c r="GI613" i="11"/>
  <c r="GI597" i="11"/>
  <c r="GI581" i="11"/>
  <c r="GI565" i="11"/>
  <c r="GI549" i="11"/>
  <c r="GI533" i="11"/>
  <c r="GI664" i="11"/>
  <c r="GI574" i="11"/>
  <c r="GI632" i="11"/>
  <c r="GI578" i="11"/>
  <c r="GI636" i="11"/>
  <c r="GI508" i="11"/>
  <c r="GI566" i="11"/>
  <c r="GI624" i="11"/>
  <c r="GI570" i="11"/>
  <c r="GI628" i="11"/>
  <c r="GI691" i="11"/>
  <c r="GI675" i="11"/>
  <c r="GI643" i="11"/>
  <c r="GI627" i="11"/>
  <c r="GI611" i="11"/>
  <c r="GI595" i="11"/>
  <c r="GI579" i="11"/>
  <c r="GI563" i="11"/>
  <c r="GI547" i="11"/>
  <c r="GI531" i="11"/>
  <c r="GI515" i="11"/>
  <c r="GI686" i="11"/>
  <c r="GI558" i="11"/>
  <c r="GI616" i="11"/>
  <c r="GI690" i="11"/>
  <c r="GI562" i="11"/>
  <c r="GI620" i="11"/>
  <c r="GI678" i="11"/>
  <c r="GI550" i="11"/>
  <c r="GI608" i="11"/>
  <c r="GI682" i="11"/>
  <c r="GI554" i="11"/>
  <c r="GI689" i="11"/>
  <c r="GI673" i="11"/>
  <c r="GI657" i="11"/>
  <c r="GI641" i="11"/>
  <c r="GI625" i="11"/>
  <c r="GI609" i="11"/>
  <c r="GI593" i="11"/>
  <c r="GI577" i="11"/>
  <c r="GI561" i="11"/>
  <c r="GI545" i="11"/>
  <c r="GI529" i="11"/>
  <c r="GI513" i="11"/>
  <c r="GI612" i="11"/>
  <c r="GI517" i="11"/>
  <c r="GK992" i="11"/>
  <c r="GK994" i="11" s="1"/>
  <c r="GL991" i="11"/>
  <c r="GI659" i="11"/>
  <c r="FE21" i="11"/>
  <c r="GI634" i="11"/>
  <c r="GJ218" i="11"/>
  <c r="GJ455" i="11" s="1"/>
  <c r="GJ33" i="11"/>
  <c r="GJ270" i="11" s="1"/>
  <c r="GJ35" i="11"/>
  <c r="GJ272" i="11" s="1"/>
  <c r="GJ37" i="11"/>
  <c r="GJ274" i="11" s="1"/>
  <c r="GJ39" i="11"/>
  <c r="GJ276" i="11" s="1"/>
  <c r="GJ41" i="11"/>
  <c r="GJ278" i="11" s="1"/>
  <c r="GJ43" i="11"/>
  <c r="GJ280" i="11" s="1"/>
  <c r="GJ45" i="11"/>
  <c r="GJ282" i="11" s="1"/>
  <c r="GJ47" i="11"/>
  <c r="GJ284" i="11" s="1"/>
  <c r="GJ49" i="11"/>
  <c r="GJ286" i="11" s="1"/>
  <c r="GJ51" i="11"/>
  <c r="GJ288" i="11" s="1"/>
  <c r="GJ53" i="11"/>
  <c r="GJ290" i="11" s="1"/>
  <c r="GJ55" i="11"/>
  <c r="GJ292" i="11" s="1"/>
  <c r="GJ57" i="11"/>
  <c r="GJ294" i="11" s="1"/>
  <c r="GJ59" i="11"/>
  <c r="GJ296" i="11" s="1"/>
  <c r="GJ61" i="11"/>
  <c r="GJ298" i="11" s="1"/>
  <c r="GJ63" i="11"/>
  <c r="GJ300" i="11" s="1"/>
  <c r="GJ65" i="11"/>
  <c r="GJ302" i="11" s="1"/>
  <c r="GJ67" i="11"/>
  <c r="GJ304" i="11" s="1"/>
  <c r="GJ69" i="11"/>
  <c r="GJ306" i="11" s="1"/>
  <c r="GJ71" i="11"/>
  <c r="GJ308" i="11" s="1"/>
  <c r="GJ73" i="11"/>
  <c r="GJ310" i="11" s="1"/>
  <c r="GJ75" i="11"/>
  <c r="GJ312" i="11" s="1"/>
  <c r="GJ77" i="11"/>
  <c r="GJ314" i="11" s="1"/>
  <c r="GJ79" i="11"/>
  <c r="GJ316" i="11" s="1"/>
  <c r="GJ81" i="11"/>
  <c r="GJ318" i="11" s="1"/>
  <c r="GJ83" i="11"/>
  <c r="GJ320" i="11" s="1"/>
  <c r="GJ85" i="11"/>
  <c r="GJ322" i="11" s="1"/>
  <c r="GJ87" i="11"/>
  <c r="GJ324" i="11" s="1"/>
  <c r="GJ89" i="11"/>
  <c r="GJ326" i="11" s="1"/>
  <c r="GJ91" i="11"/>
  <c r="GJ328" i="11" s="1"/>
  <c r="GJ93" i="11"/>
  <c r="GJ330" i="11" s="1"/>
  <c r="GJ95" i="11"/>
  <c r="GJ332" i="11" s="1"/>
  <c r="GJ97" i="11"/>
  <c r="GJ334" i="11" s="1"/>
  <c r="GJ99" i="11"/>
  <c r="GJ336" i="11" s="1"/>
  <c r="GJ101" i="11"/>
  <c r="GJ338" i="11" s="1"/>
  <c r="GJ103" i="11"/>
  <c r="GJ340" i="11" s="1"/>
  <c r="GJ105" i="11"/>
  <c r="GJ342" i="11" s="1"/>
  <c r="GJ107" i="11"/>
  <c r="GJ344" i="11" s="1"/>
  <c r="GJ109" i="11"/>
  <c r="GJ346" i="11" s="1"/>
  <c r="GJ111" i="11"/>
  <c r="GJ348" i="11" s="1"/>
  <c r="GJ113" i="11"/>
  <c r="GJ350" i="11" s="1"/>
  <c r="GJ115" i="11"/>
  <c r="GJ352" i="11" s="1"/>
  <c r="GJ117" i="11"/>
  <c r="GJ354" i="11" s="1"/>
  <c r="GJ119" i="11"/>
  <c r="GJ356" i="11" s="1"/>
  <c r="GJ121" i="11"/>
  <c r="GJ358" i="11" s="1"/>
  <c r="GJ123" i="11"/>
  <c r="GJ360" i="11" s="1"/>
  <c r="GJ125" i="11"/>
  <c r="GJ362" i="11" s="1"/>
  <c r="GJ127" i="11"/>
  <c r="GJ364" i="11" s="1"/>
  <c r="GJ129" i="11"/>
  <c r="GJ366" i="11" s="1"/>
  <c r="GJ131" i="11"/>
  <c r="GJ368" i="11" s="1"/>
  <c r="GJ133" i="11"/>
  <c r="GJ370" i="11" s="1"/>
  <c r="GJ135" i="11"/>
  <c r="GJ372" i="11" s="1"/>
  <c r="GJ137" i="11"/>
  <c r="GJ374" i="11" s="1"/>
  <c r="GJ139" i="11"/>
  <c r="GJ376" i="11" s="1"/>
  <c r="GJ141" i="11"/>
  <c r="GJ378" i="11" s="1"/>
  <c r="GJ143" i="11"/>
  <c r="GJ380" i="11" s="1"/>
  <c r="GJ145" i="11"/>
  <c r="GJ382" i="11" s="1"/>
  <c r="GJ147" i="11"/>
  <c r="GJ384" i="11" s="1"/>
  <c r="GJ149" i="11"/>
  <c r="GJ386" i="11" s="1"/>
  <c r="GJ151" i="11"/>
  <c r="GJ388" i="11" s="1"/>
  <c r="GJ153" i="11"/>
  <c r="GJ390" i="11" s="1"/>
  <c r="GJ155" i="11"/>
  <c r="GJ392" i="11" s="1"/>
  <c r="GJ157" i="11"/>
  <c r="GJ394" i="11" s="1"/>
  <c r="GJ159" i="11"/>
  <c r="GJ396" i="11" s="1"/>
  <c r="GJ161" i="11"/>
  <c r="GJ398" i="11" s="1"/>
  <c r="GJ163" i="11"/>
  <c r="GJ400" i="11" s="1"/>
  <c r="GJ165" i="11"/>
  <c r="GJ402" i="11" s="1"/>
  <c r="GJ167" i="11"/>
  <c r="GJ404" i="11" s="1"/>
  <c r="GJ169" i="11"/>
  <c r="GJ406" i="11" s="1"/>
  <c r="GJ171" i="11"/>
  <c r="GJ408" i="11" s="1"/>
  <c r="GJ173" i="11"/>
  <c r="GJ410" i="11" s="1"/>
  <c r="GJ175" i="11"/>
  <c r="GJ412" i="11" s="1"/>
  <c r="GJ177" i="11"/>
  <c r="GJ414" i="11" s="1"/>
  <c r="GJ179" i="11"/>
  <c r="GJ416" i="11" s="1"/>
  <c r="GJ181" i="11"/>
  <c r="GJ418" i="11" s="1"/>
  <c r="GJ183" i="11"/>
  <c r="GJ420" i="11" s="1"/>
  <c r="GJ185" i="11"/>
  <c r="GJ422" i="11" s="1"/>
  <c r="GJ187" i="11"/>
  <c r="GJ424" i="11" s="1"/>
  <c r="GJ189" i="11"/>
  <c r="GJ426" i="11" s="1"/>
  <c r="GJ191" i="11"/>
  <c r="GJ428" i="11" s="1"/>
  <c r="GJ193" i="11"/>
  <c r="GJ430" i="11" s="1"/>
  <c r="GJ195" i="11"/>
  <c r="GJ432" i="11" s="1"/>
  <c r="GJ197" i="11"/>
  <c r="GJ434" i="11" s="1"/>
  <c r="GJ199" i="11"/>
  <c r="GJ436" i="11" s="1"/>
  <c r="GJ201" i="11"/>
  <c r="GJ438" i="11" s="1"/>
  <c r="GJ203" i="11"/>
  <c r="GJ440" i="11" s="1"/>
  <c r="GJ205" i="11"/>
  <c r="GJ442" i="11" s="1"/>
  <c r="GJ207" i="11"/>
  <c r="GJ444" i="11" s="1"/>
  <c r="GJ209" i="11"/>
  <c r="GJ446" i="11" s="1"/>
  <c r="GJ211" i="11"/>
  <c r="GJ448" i="11" s="1"/>
  <c r="GJ213" i="11"/>
  <c r="GJ450" i="11" s="1"/>
  <c r="GJ215" i="11"/>
  <c r="GJ452" i="11" s="1"/>
  <c r="GJ217" i="11"/>
  <c r="GJ454" i="11" s="1"/>
  <c r="GJ32" i="11"/>
  <c r="GJ269" i="11" s="1"/>
  <c r="GJ34" i="11"/>
  <c r="GJ271" i="11" s="1"/>
  <c r="GJ36" i="11"/>
  <c r="GJ273" i="11" s="1"/>
  <c r="GJ38" i="11"/>
  <c r="GJ275" i="11" s="1"/>
  <c r="GJ40" i="11"/>
  <c r="GJ277" i="11" s="1"/>
  <c r="GJ42" i="11"/>
  <c r="GJ279" i="11" s="1"/>
  <c r="GJ44" i="11"/>
  <c r="GJ281" i="11" s="1"/>
  <c r="GJ46" i="11"/>
  <c r="GJ283" i="11" s="1"/>
  <c r="GJ48" i="11"/>
  <c r="GJ285" i="11" s="1"/>
  <c r="GJ50" i="11"/>
  <c r="GJ287" i="11" s="1"/>
  <c r="GJ52" i="11"/>
  <c r="GJ289" i="11" s="1"/>
  <c r="GJ54" i="11"/>
  <c r="GJ291" i="11" s="1"/>
  <c r="GJ56" i="11"/>
  <c r="GJ293" i="11" s="1"/>
  <c r="GJ58" i="11"/>
  <c r="GJ295" i="11" s="1"/>
  <c r="GJ60" i="11"/>
  <c r="GJ297" i="11" s="1"/>
  <c r="GJ62" i="11"/>
  <c r="GJ299" i="11" s="1"/>
  <c r="GJ64" i="11"/>
  <c r="GJ301" i="11" s="1"/>
  <c r="GJ66" i="11"/>
  <c r="GJ303" i="11" s="1"/>
  <c r="GJ68" i="11"/>
  <c r="GJ305" i="11" s="1"/>
  <c r="GJ70" i="11"/>
  <c r="GJ307" i="11" s="1"/>
  <c r="GJ72" i="11"/>
  <c r="GJ309" i="11" s="1"/>
  <c r="GJ74" i="11"/>
  <c r="GJ311" i="11" s="1"/>
  <c r="GJ76" i="11"/>
  <c r="GJ313" i="11" s="1"/>
  <c r="GJ78" i="11"/>
  <c r="GJ315" i="11" s="1"/>
  <c r="GJ80" i="11"/>
  <c r="GJ317" i="11" s="1"/>
  <c r="GJ82" i="11"/>
  <c r="GJ319" i="11" s="1"/>
  <c r="GJ84" i="11"/>
  <c r="GJ321" i="11" s="1"/>
  <c r="GJ86" i="11"/>
  <c r="GJ323" i="11" s="1"/>
  <c r="GJ88" i="11"/>
  <c r="GJ325" i="11" s="1"/>
  <c r="GJ90" i="11"/>
  <c r="GJ327" i="11" s="1"/>
  <c r="GJ92" i="11"/>
  <c r="GJ329" i="11" s="1"/>
  <c r="GJ94" i="11"/>
  <c r="GJ331" i="11" s="1"/>
  <c r="GJ96" i="11"/>
  <c r="GJ333" i="11" s="1"/>
  <c r="GJ98" i="11"/>
  <c r="GJ335" i="11" s="1"/>
  <c r="GJ100" i="11"/>
  <c r="GJ337" i="11" s="1"/>
  <c r="GJ102" i="11"/>
  <c r="GJ339" i="11" s="1"/>
  <c r="GJ104" i="11"/>
  <c r="GJ341" i="11" s="1"/>
  <c r="GJ106" i="11"/>
  <c r="GJ343" i="11" s="1"/>
  <c r="GJ108" i="11"/>
  <c r="GJ345" i="11" s="1"/>
  <c r="GJ110" i="11"/>
  <c r="GJ347" i="11" s="1"/>
  <c r="GJ112" i="11"/>
  <c r="GJ349" i="11" s="1"/>
  <c r="GJ114" i="11"/>
  <c r="GJ351" i="11" s="1"/>
  <c r="GJ116" i="11"/>
  <c r="GJ353" i="11" s="1"/>
  <c r="GJ118" i="11"/>
  <c r="GJ355" i="11" s="1"/>
  <c r="GJ120" i="11"/>
  <c r="GJ357" i="11" s="1"/>
  <c r="GJ122" i="11"/>
  <c r="GJ359" i="11" s="1"/>
  <c r="GJ124" i="11"/>
  <c r="GJ361" i="11" s="1"/>
  <c r="GJ126" i="11"/>
  <c r="GJ363" i="11" s="1"/>
  <c r="GJ128" i="11"/>
  <c r="GJ365" i="11" s="1"/>
  <c r="GJ130" i="11"/>
  <c r="GJ367" i="11" s="1"/>
  <c r="GJ132" i="11"/>
  <c r="GJ369" i="11" s="1"/>
  <c r="GJ134" i="11"/>
  <c r="GJ371" i="11" s="1"/>
  <c r="GJ136" i="11"/>
  <c r="GJ373" i="11" s="1"/>
  <c r="GJ138" i="11"/>
  <c r="GJ375" i="11" s="1"/>
  <c r="GJ140" i="11"/>
  <c r="GJ377" i="11" s="1"/>
  <c r="GJ142" i="11"/>
  <c r="GJ379" i="11" s="1"/>
  <c r="GJ144" i="11"/>
  <c r="GJ381" i="11" s="1"/>
  <c r="GJ146" i="11"/>
  <c r="GJ383" i="11" s="1"/>
  <c r="GJ148" i="11"/>
  <c r="GJ385" i="11" s="1"/>
  <c r="GJ150" i="11"/>
  <c r="GJ387" i="11" s="1"/>
  <c r="GJ152" i="11"/>
  <c r="GJ389" i="11" s="1"/>
  <c r="GJ154" i="11"/>
  <c r="GJ391" i="11" s="1"/>
  <c r="GJ156" i="11"/>
  <c r="GJ393" i="11" s="1"/>
  <c r="GJ158" i="11"/>
  <c r="GJ395" i="11" s="1"/>
  <c r="GJ160" i="11"/>
  <c r="GJ397" i="11" s="1"/>
  <c r="GJ162" i="11"/>
  <c r="GJ399" i="11" s="1"/>
  <c r="GJ164" i="11"/>
  <c r="GJ401" i="11" s="1"/>
  <c r="GJ166" i="11"/>
  <c r="GJ403" i="11" s="1"/>
  <c r="GJ168" i="11"/>
  <c r="GJ405" i="11" s="1"/>
  <c r="GJ170" i="11"/>
  <c r="GJ407" i="11" s="1"/>
  <c r="GJ172" i="11"/>
  <c r="GJ409" i="11" s="1"/>
  <c r="GJ174" i="11"/>
  <c r="GJ411" i="11" s="1"/>
  <c r="GJ176" i="11"/>
  <c r="GJ413" i="11" s="1"/>
  <c r="GJ178" i="11"/>
  <c r="GJ415" i="11" s="1"/>
  <c r="GJ180" i="11"/>
  <c r="GJ417" i="11" s="1"/>
  <c r="GJ182" i="11"/>
  <c r="GJ419" i="11" s="1"/>
  <c r="GJ184" i="11"/>
  <c r="GJ421" i="11" s="1"/>
  <c r="GJ186" i="11"/>
  <c r="GJ423" i="11" s="1"/>
  <c r="GJ188" i="11"/>
  <c r="GJ425" i="11" s="1"/>
  <c r="GJ190" i="11"/>
  <c r="GJ427" i="11" s="1"/>
  <c r="GJ192" i="11"/>
  <c r="GJ429" i="11" s="1"/>
  <c r="GJ194" i="11"/>
  <c r="GJ431" i="11" s="1"/>
  <c r="GJ196" i="11"/>
  <c r="GJ433" i="11" s="1"/>
  <c r="GJ198" i="11"/>
  <c r="GJ435" i="11" s="1"/>
  <c r="GJ200" i="11"/>
  <c r="GJ437" i="11" s="1"/>
  <c r="GJ202" i="11"/>
  <c r="GJ439" i="11" s="1"/>
  <c r="GJ204" i="11"/>
  <c r="GJ441" i="11" s="1"/>
  <c r="GJ206" i="11"/>
  <c r="GJ443" i="11" s="1"/>
  <c r="GJ208" i="11"/>
  <c r="GJ445" i="11" s="1"/>
  <c r="GJ210" i="11"/>
  <c r="GJ447" i="11" s="1"/>
  <c r="GJ212" i="11"/>
  <c r="GJ449" i="11" s="1"/>
  <c r="GJ214" i="11"/>
  <c r="GJ451" i="11" s="1"/>
  <c r="GJ216" i="11"/>
  <c r="GJ453" i="11" s="1"/>
  <c r="GK28" i="11"/>
  <c r="GI692" i="11"/>
  <c r="GK1001" i="11"/>
  <c r="GK1241" i="11" s="1"/>
  <c r="GK1477" i="11" s="1"/>
  <c r="GK1003" i="11"/>
  <c r="GK1243" i="11" s="1"/>
  <c r="GK1479" i="11" s="1"/>
  <c r="GK1005" i="11"/>
  <c r="GK1245" i="11" s="1"/>
  <c r="GK1481" i="11" s="1"/>
  <c r="GK1007" i="11"/>
  <c r="GK1247" i="11" s="1"/>
  <c r="GK1483" i="11" s="1"/>
  <c r="GK1009" i="11"/>
  <c r="GK1249" i="11" s="1"/>
  <c r="GK1485" i="11" s="1"/>
  <c r="GK1011" i="11"/>
  <c r="GK1251" i="11" s="1"/>
  <c r="GK1487" i="11" s="1"/>
  <c r="GK1013" i="11"/>
  <c r="GK1253" i="11" s="1"/>
  <c r="GK1489" i="11" s="1"/>
  <c r="GK1015" i="11"/>
  <c r="GK1255" i="11" s="1"/>
  <c r="GK1491" i="11" s="1"/>
  <c r="GK1017" i="11"/>
  <c r="GK1257" i="11" s="1"/>
  <c r="GK1493" i="11" s="1"/>
  <c r="GK1019" i="11"/>
  <c r="GK1259" i="11" s="1"/>
  <c r="GK1495" i="11" s="1"/>
  <c r="GK1021" i="11"/>
  <c r="GK1261" i="11" s="1"/>
  <c r="GK1497" i="11" s="1"/>
  <c r="GK1023" i="11"/>
  <c r="GK1263" i="11" s="1"/>
  <c r="GK1499" i="11" s="1"/>
  <c r="GK1025" i="11"/>
  <c r="GK1265" i="11" s="1"/>
  <c r="GK1501" i="11" s="1"/>
  <c r="GK1027" i="11"/>
  <c r="GK1267" i="11" s="1"/>
  <c r="GK1503" i="11" s="1"/>
  <c r="GK1029" i="11"/>
  <c r="GK1269" i="11" s="1"/>
  <c r="GK1505" i="11" s="1"/>
  <c r="GK1031" i="11"/>
  <c r="GK1271" i="11" s="1"/>
  <c r="GK1507" i="11" s="1"/>
  <c r="GK1033" i="11"/>
  <c r="GK1273" i="11" s="1"/>
  <c r="GK1509" i="11" s="1"/>
  <c r="GK1035" i="11"/>
  <c r="GK1275" i="11" s="1"/>
  <c r="GK1511" i="11" s="1"/>
  <c r="GK1037" i="11"/>
  <c r="GK1277" i="11" s="1"/>
  <c r="GK1513" i="11" s="1"/>
  <c r="GK1039" i="11"/>
  <c r="GK1279" i="11" s="1"/>
  <c r="GK1515" i="11" s="1"/>
  <c r="GK1041" i="11"/>
  <c r="GK1281" i="11" s="1"/>
  <c r="GK1517" i="11" s="1"/>
  <c r="GK1043" i="11"/>
  <c r="GK1283" i="11" s="1"/>
  <c r="GK1519" i="11" s="1"/>
  <c r="GK1045" i="11"/>
  <c r="GK1285" i="11" s="1"/>
  <c r="GK1521" i="11" s="1"/>
  <c r="GK1047" i="11"/>
  <c r="GK1287" i="11" s="1"/>
  <c r="GK1523" i="11" s="1"/>
  <c r="GK1049" i="11"/>
  <c r="GK1289" i="11" s="1"/>
  <c r="GK1525" i="11" s="1"/>
  <c r="GK1051" i="11"/>
  <c r="GK1291" i="11" s="1"/>
  <c r="GK1527" i="11" s="1"/>
  <c r="GK1053" i="11"/>
  <c r="GK1293" i="11" s="1"/>
  <c r="GK1529" i="11" s="1"/>
  <c r="GK1055" i="11"/>
  <c r="GK1295" i="11" s="1"/>
  <c r="GK1531" i="11" s="1"/>
  <c r="GK1057" i="11"/>
  <c r="GK1297" i="11" s="1"/>
  <c r="GK1533" i="11" s="1"/>
  <c r="GK1059" i="11"/>
  <c r="GK1299" i="11" s="1"/>
  <c r="GK1535" i="11" s="1"/>
  <c r="GK1061" i="11"/>
  <c r="GK1301" i="11" s="1"/>
  <c r="GK1537" i="11" s="1"/>
  <c r="GK1063" i="11"/>
  <c r="GK1303" i="11" s="1"/>
  <c r="GK1539" i="11" s="1"/>
  <c r="GK1065" i="11"/>
  <c r="GK1305" i="11" s="1"/>
  <c r="GK1541" i="11" s="1"/>
  <c r="GK1067" i="11"/>
  <c r="GK1307" i="11" s="1"/>
  <c r="GK1543" i="11" s="1"/>
  <c r="GK1069" i="11"/>
  <c r="GK1309" i="11" s="1"/>
  <c r="GK1545" i="11" s="1"/>
  <c r="GK1071" i="11"/>
  <c r="GK1311" i="11" s="1"/>
  <c r="GK1547" i="11" s="1"/>
  <c r="GK1073" i="11"/>
  <c r="GK1313" i="11" s="1"/>
  <c r="GK1549" i="11" s="1"/>
  <c r="GK1075" i="11"/>
  <c r="GK1315" i="11" s="1"/>
  <c r="GK1551" i="11" s="1"/>
  <c r="GK1077" i="11"/>
  <c r="GK1317" i="11" s="1"/>
  <c r="GK1553" i="11" s="1"/>
  <c r="GK1079" i="11"/>
  <c r="GK1319" i="11" s="1"/>
  <c r="GK1555" i="11" s="1"/>
  <c r="GK1081" i="11"/>
  <c r="GK1321" i="11" s="1"/>
  <c r="GK1557" i="11" s="1"/>
  <c r="GK1083" i="11"/>
  <c r="GK1323" i="11" s="1"/>
  <c r="GK1559" i="11" s="1"/>
  <c r="GK1085" i="11"/>
  <c r="GK1325" i="11" s="1"/>
  <c r="GK1561" i="11" s="1"/>
  <c r="GK1087" i="11"/>
  <c r="GK1327" i="11" s="1"/>
  <c r="GK1563" i="11" s="1"/>
  <c r="GK1089" i="11"/>
  <c r="GK1329" i="11" s="1"/>
  <c r="GK1565" i="11" s="1"/>
  <c r="GK1091" i="11"/>
  <c r="GK1331" i="11" s="1"/>
  <c r="GK1567" i="11" s="1"/>
  <c r="GK1093" i="11"/>
  <c r="GK1333" i="11" s="1"/>
  <c r="GK1569" i="11" s="1"/>
  <c r="GK1095" i="11"/>
  <c r="GK1335" i="11" s="1"/>
  <c r="GK1571" i="11" s="1"/>
  <c r="GK1097" i="11"/>
  <c r="GK1337" i="11" s="1"/>
  <c r="GK1573" i="11" s="1"/>
  <c r="GK1099" i="11"/>
  <c r="GK1339" i="11" s="1"/>
  <c r="GK1575" i="11" s="1"/>
  <c r="GK1101" i="11"/>
  <c r="GK1341" i="11" s="1"/>
  <c r="GK1577" i="11" s="1"/>
  <c r="GK1103" i="11"/>
  <c r="GK1343" i="11" s="1"/>
  <c r="GK1579" i="11" s="1"/>
  <c r="GK1105" i="11"/>
  <c r="GK1345" i="11" s="1"/>
  <c r="GK1581" i="11" s="1"/>
  <c r="GK1107" i="11"/>
  <c r="GK1347" i="11" s="1"/>
  <c r="GK1583" i="11" s="1"/>
  <c r="GK1109" i="11"/>
  <c r="GK1349" i="11" s="1"/>
  <c r="GK1585" i="11" s="1"/>
  <c r="GK1111" i="11"/>
  <c r="GK1351" i="11" s="1"/>
  <c r="GK1587" i="11" s="1"/>
  <c r="GK1113" i="11"/>
  <c r="GK1353" i="11" s="1"/>
  <c r="GK1589" i="11" s="1"/>
  <c r="GK1115" i="11"/>
  <c r="GK1355" i="11" s="1"/>
  <c r="GK1591" i="11" s="1"/>
  <c r="GK1117" i="11"/>
  <c r="GK1357" i="11" s="1"/>
  <c r="GK1593" i="11" s="1"/>
  <c r="GK1119" i="11"/>
  <c r="GK1359" i="11" s="1"/>
  <c r="GK1595" i="11" s="1"/>
  <c r="GK1121" i="11"/>
  <c r="GK1361" i="11" s="1"/>
  <c r="GK1597" i="11" s="1"/>
  <c r="GK1123" i="11"/>
  <c r="GK1363" i="11" s="1"/>
  <c r="GK1599" i="11" s="1"/>
  <c r="GK1125" i="11"/>
  <c r="GK1365" i="11" s="1"/>
  <c r="GK1601" i="11" s="1"/>
  <c r="GK1127" i="11"/>
  <c r="GK1367" i="11" s="1"/>
  <c r="GK1603" i="11" s="1"/>
  <c r="GK1129" i="11"/>
  <c r="GK1369" i="11" s="1"/>
  <c r="GK1605" i="11" s="1"/>
  <c r="GK1131" i="11"/>
  <c r="GK1371" i="11" s="1"/>
  <c r="GK1607" i="11" s="1"/>
  <c r="GK1133" i="11"/>
  <c r="GK1373" i="11" s="1"/>
  <c r="GK1609" i="11" s="1"/>
  <c r="GK1135" i="11"/>
  <c r="GK1375" i="11" s="1"/>
  <c r="GK1611" i="11" s="1"/>
  <c r="GK1137" i="11"/>
  <c r="GK1377" i="11" s="1"/>
  <c r="GK1613" i="11" s="1"/>
  <c r="GK1139" i="11"/>
  <c r="GK1379" i="11" s="1"/>
  <c r="GK1615" i="11" s="1"/>
  <c r="GK1141" i="11"/>
  <c r="GK1381" i="11" s="1"/>
  <c r="GK1617" i="11" s="1"/>
  <c r="GK1143" i="11"/>
  <c r="GK1383" i="11" s="1"/>
  <c r="GK1619" i="11" s="1"/>
  <c r="GK1145" i="11"/>
  <c r="GK1385" i="11" s="1"/>
  <c r="GK1621" i="11" s="1"/>
  <c r="GK1147" i="11"/>
  <c r="GK1387" i="11" s="1"/>
  <c r="GK1623" i="11" s="1"/>
  <c r="GK1149" i="11"/>
  <c r="GK1389" i="11" s="1"/>
  <c r="GK1625" i="11" s="1"/>
  <c r="GK1151" i="11"/>
  <c r="GK1391" i="11" s="1"/>
  <c r="GK1627" i="11" s="1"/>
  <c r="GK1153" i="11"/>
  <c r="GK1393" i="11" s="1"/>
  <c r="GK1629" i="11" s="1"/>
  <c r="GK1155" i="11"/>
  <c r="GK1395" i="11" s="1"/>
  <c r="GK1631" i="11" s="1"/>
  <c r="GK1157" i="11"/>
  <c r="GK1397" i="11" s="1"/>
  <c r="GK1633" i="11" s="1"/>
  <c r="GK1159" i="11"/>
  <c r="GK1399" i="11" s="1"/>
  <c r="GK1635" i="11" s="1"/>
  <c r="GK1161" i="11"/>
  <c r="GK1401" i="11" s="1"/>
  <c r="GK1637" i="11" s="1"/>
  <c r="GK1163" i="11"/>
  <c r="GK1403" i="11" s="1"/>
  <c r="GK1639" i="11" s="1"/>
  <c r="GK1165" i="11"/>
  <c r="GK1405" i="11" s="1"/>
  <c r="GK1641" i="11" s="1"/>
  <c r="GK1167" i="11"/>
  <c r="GK1407" i="11" s="1"/>
  <c r="GK1643" i="11" s="1"/>
  <c r="GK1169" i="11"/>
  <c r="GK1409" i="11" s="1"/>
  <c r="GK1645" i="11" s="1"/>
  <c r="GK1171" i="11"/>
  <c r="GK1411" i="11" s="1"/>
  <c r="GK1647" i="11" s="1"/>
  <c r="GK1173" i="11"/>
  <c r="GK1413" i="11" s="1"/>
  <c r="GK1649" i="11" s="1"/>
  <c r="GK1175" i="11"/>
  <c r="GK1415" i="11" s="1"/>
  <c r="GK1651" i="11" s="1"/>
  <c r="GK1177" i="11"/>
  <c r="GK1417" i="11" s="1"/>
  <c r="GK1653" i="11" s="1"/>
  <c r="GK1179" i="11"/>
  <c r="GK1419" i="11" s="1"/>
  <c r="GK1655" i="11" s="1"/>
  <c r="GK1181" i="11"/>
  <c r="GK1421" i="11" s="1"/>
  <c r="GK1657" i="11" s="1"/>
  <c r="GK1183" i="11"/>
  <c r="GK1423" i="11" s="1"/>
  <c r="GK1659" i="11" s="1"/>
  <c r="GK1185" i="11"/>
  <c r="GK1425" i="11" s="1"/>
  <c r="GK1661" i="11" s="1"/>
  <c r="GK1187" i="11"/>
  <c r="GK1427" i="11" s="1"/>
  <c r="GK1663" i="11" s="1"/>
  <c r="GK1189" i="11"/>
  <c r="GK1429" i="11" s="1"/>
  <c r="GK1665" i="11" s="1"/>
  <c r="GK1000" i="11"/>
  <c r="GK1240" i="11" s="1"/>
  <c r="GK1476" i="11" s="1"/>
  <c r="GK1002" i="11"/>
  <c r="GK1242" i="11" s="1"/>
  <c r="GK1478" i="11" s="1"/>
  <c r="GK1004" i="11"/>
  <c r="GK1244" i="11" s="1"/>
  <c r="GK1480" i="11" s="1"/>
  <c r="GK1006" i="11"/>
  <c r="GK1246" i="11" s="1"/>
  <c r="GK1482" i="11" s="1"/>
  <c r="GK1008" i="11"/>
  <c r="GK1248" i="11" s="1"/>
  <c r="GK1484" i="11" s="1"/>
  <c r="GK1010" i="11"/>
  <c r="GK1250" i="11" s="1"/>
  <c r="GK1486" i="11" s="1"/>
  <c r="GK1012" i="11"/>
  <c r="GK1252" i="11" s="1"/>
  <c r="GK1488" i="11" s="1"/>
  <c r="GK1014" i="11"/>
  <c r="GK1254" i="11" s="1"/>
  <c r="GK1490" i="11" s="1"/>
  <c r="GK1016" i="11"/>
  <c r="GK1256" i="11" s="1"/>
  <c r="GK1492" i="11" s="1"/>
  <c r="GK1018" i="11"/>
  <c r="GK1258" i="11" s="1"/>
  <c r="GK1494" i="11" s="1"/>
  <c r="GK1020" i="11"/>
  <c r="GK1260" i="11" s="1"/>
  <c r="GK1496" i="11" s="1"/>
  <c r="GK1022" i="11"/>
  <c r="GK1262" i="11" s="1"/>
  <c r="GK1498" i="11" s="1"/>
  <c r="GK1024" i="11"/>
  <c r="GK1264" i="11" s="1"/>
  <c r="GK1500" i="11" s="1"/>
  <c r="GK1026" i="11"/>
  <c r="GK1266" i="11" s="1"/>
  <c r="GK1502" i="11" s="1"/>
  <c r="GK1028" i="11"/>
  <c r="GK1268" i="11" s="1"/>
  <c r="GK1504" i="11" s="1"/>
  <c r="GK1030" i="11"/>
  <c r="GK1270" i="11" s="1"/>
  <c r="GK1506" i="11" s="1"/>
  <c r="GK1032" i="11"/>
  <c r="GK1272" i="11" s="1"/>
  <c r="GK1508" i="11" s="1"/>
  <c r="GK1034" i="11"/>
  <c r="GK1274" i="11" s="1"/>
  <c r="GK1510" i="11" s="1"/>
  <c r="GK1036" i="11"/>
  <c r="GK1276" i="11" s="1"/>
  <c r="GK1512" i="11" s="1"/>
  <c r="GK1038" i="11"/>
  <c r="GK1278" i="11" s="1"/>
  <c r="GK1514" i="11" s="1"/>
  <c r="GK1040" i="11"/>
  <c r="GK1280" i="11" s="1"/>
  <c r="GK1516" i="11" s="1"/>
  <c r="GK1042" i="11"/>
  <c r="GK1282" i="11" s="1"/>
  <c r="GK1518" i="11" s="1"/>
  <c r="GK1044" i="11"/>
  <c r="GK1284" i="11" s="1"/>
  <c r="GK1520" i="11" s="1"/>
  <c r="GK1046" i="11"/>
  <c r="GK1286" i="11" s="1"/>
  <c r="GK1522" i="11" s="1"/>
  <c r="GK1048" i="11"/>
  <c r="GK1288" i="11" s="1"/>
  <c r="GK1524" i="11" s="1"/>
  <c r="GK1050" i="11"/>
  <c r="GK1290" i="11" s="1"/>
  <c r="GK1526" i="11" s="1"/>
  <c r="GK1052" i="11"/>
  <c r="GK1292" i="11" s="1"/>
  <c r="GK1528" i="11" s="1"/>
  <c r="GK1054" i="11"/>
  <c r="GK1294" i="11" s="1"/>
  <c r="GK1530" i="11" s="1"/>
  <c r="GK1056" i="11"/>
  <c r="GK1296" i="11" s="1"/>
  <c r="GK1532" i="11" s="1"/>
  <c r="GK1058" i="11"/>
  <c r="GK1298" i="11" s="1"/>
  <c r="GK1534" i="11" s="1"/>
  <c r="GK1060" i="11"/>
  <c r="GK1300" i="11" s="1"/>
  <c r="GK1536" i="11" s="1"/>
  <c r="GK1062" i="11"/>
  <c r="GK1302" i="11" s="1"/>
  <c r="GK1538" i="11" s="1"/>
  <c r="GK1064" i="11"/>
  <c r="GK1304" i="11" s="1"/>
  <c r="GK1540" i="11" s="1"/>
  <c r="GK1066" i="11"/>
  <c r="GK1306" i="11" s="1"/>
  <c r="GK1542" i="11" s="1"/>
  <c r="GK1068" i="11"/>
  <c r="GK1308" i="11" s="1"/>
  <c r="GK1544" i="11" s="1"/>
  <c r="GK1070" i="11"/>
  <c r="GK1310" i="11" s="1"/>
  <c r="GK1546" i="11" s="1"/>
  <c r="GK1072" i="11"/>
  <c r="GK1312" i="11" s="1"/>
  <c r="GK1548" i="11" s="1"/>
  <c r="GK1074" i="11"/>
  <c r="GK1314" i="11" s="1"/>
  <c r="GK1550" i="11" s="1"/>
  <c r="GK1076" i="11"/>
  <c r="GK1316" i="11" s="1"/>
  <c r="GK1552" i="11" s="1"/>
  <c r="GK1078" i="11"/>
  <c r="GK1318" i="11" s="1"/>
  <c r="GK1554" i="11" s="1"/>
  <c r="GK1080" i="11"/>
  <c r="GK1320" i="11" s="1"/>
  <c r="GK1556" i="11" s="1"/>
  <c r="GK1082" i="11"/>
  <c r="GK1322" i="11" s="1"/>
  <c r="GK1558" i="11" s="1"/>
  <c r="GK1084" i="11"/>
  <c r="GK1324" i="11" s="1"/>
  <c r="GK1560" i="11" s="1"/>
  <c r="GK1086" i="11"/>
  <c r="GK1326" i="11" s="1"/>
  <c r="GK1562" i="11" s="1"/>
  <c r="GK1088" i="11"/>
  <c r="GK1328" i="11" s="1"/>
  <c r="GK1564" i="11" s="1"/>
  <c r="GK1090" i="11"/>
  <c r="GK1330" i="11" s="1"/>
  <c r="GK1566" i="11" s="1"/>
  <c r="GK1092" i="11"/>
  <c r="GK1332" i="11" s="1"/>
  <c r="GK1568" i="11" s="1"/>
  <c r="GK1094" i="11"/>
  <c r="GK1334" i="11" s="1"/>
  <c r="GK1570" i="11" s="1"/>
  <c r="GK1096" i="11"/>
  <c r="GK1336" i="11" s="1"/>
  <c r="GK1572" i="11" s="1"/>
  <c r="GK1098" i="11"/>
  <c r="GK1338" i="11" s="1"/>
  <c r="GK1574" i="11" s="1"/>
  <c r="GK1100" i="11"/>
  <c r="GK1340" i="11" s="1"/>
  <c r="GK1576" i="11" s="1"/>
  <c r="GK1102" i="11"/>
  <c r="GK1342" i="11" s="1"/>
  <c r="GK1578" i="11" s="1"/>
  <c r="GK1104" i="11"/>
  <c r="GK1344" i="11" s="1"/>
  <c r="GK1580" i="11" s="1"/>
  <c r="GK1106" i="11"/>
  <c r="GK1346" i="11" s="1"/>
  <c r="GK1582" i="11" s="1"/>
  <c r="GK1108" i="11"/>
  <c r="GK1348" i="11" s="1"/>
  <c r="GK1584" i="11" s="1"/>
  <c r="GK1110" i="11"/>
  <c r="GK1350" i="11" s="1"/>
  <c r="GK1586" i="11" s="1"/>
  <c r="GK1112" i="11"/>
  <c r="GK1352" i="11" s="1"/>
  <c r="GK1588" i="11" s="1"/>
  <c r="GK1114" i="11"/>
  <c r="GK1354" i="11" s="1"/>
  <c r="GK1590" i="11" s="1"/>
  <c r="GK1116" i="11"/>
  <c r="GK1356" i="11" s="1"/>
  <c r="GK1592" i="11" s="1"/>
  <c r="GK1118" i="11"/>
  <c r="GK1358" i="11" s="1"/>
  <c r="GK1594" i="11" s="1"/>
  <c r="GK1120" i="11"/>
  <c r="GK1360" i="11" s="1"/>
  <c r="GK1596" i="11" s="1"/>
  <c r="GK1122" i="11"/>
  <c r="GK1362" i="11" s="1"/>
  <c r="GK1598" i="11" s="1"/>
  <c r="GK1124" i="11"/>
  <c r="GK1364" i="11" s="1"/>
  <c r="GK1600" i="11" s="1"/>
  <c r="GK1126" i="11"/>
  <c r="GK1366" i="11" s="1"/>
  <c r="GK1602" i="11" s="1"/>
  <c r="GK1128" i="11"/>
  <c r="GK1368" i="11" s="1"/>
  <c r="GK1604" i="11" s="1"/>
  <c r="GK1130" i="11"/>
  <c r="GK1370" i="11" s="1"/>
  <c r="GK1606" i="11" s="1"/>
  <c r="GK1132" i="11"/>
  <c r="GK1372" i="11" s="1"/>
  <c r="GK1608" i="11" s="1"/>
  <c r="GK1134" i="11"/>
  <c r="GK1374" i="11" s="1"/>
  <c r="GK1610" i="11" s="1"/>
  <c r="GK1136" i="11"/>
  <c r="GK1376" i="11" s="1"/>
  <c r="GK1612" i="11" s="1"/>
  <c r="GK1138" i="11"/>
  <c r="GK1378" i="11" s="1"/>
  <c r="GK1614" i="11" s="1"/>
  <c r="GK1140" i="11"/>
  <c r="GK1380" i="11" s="1"/>
  <c r="GK1616" i="11" s="1"/>
  <c r="GK1142" i="11"/>
  <c r="GK1382" i="11" s="1"/>
  <c r="GK1618" i="11" s="1"/>
  <c r="GK1144" i="11"/>
  <c r="GK1384" i="11" s="1"/>
  <c r="GK1620" i="11" s="1"/>
  <c r="GK1146" i="11"/>
  <c r="GK1386" i="11" s="1"/>
  <c r="GK1622" i="11" s="1"/>
  <c r="GK1148" i="11"/>
  <c r="GK1388" i="11" s="1"/>
  <c r="GK1624" i="11" s="1"/>
  <c r="GK1150" i="11"/>
  <c r="GK1390" i="11" s="1"/>
  <c r="GK1626" i="11" s="1"/>
  <c r="GK1152" i="11"/>
  <c r="GK1392" i="11" s="1"/>
  <c r="GK1628" i="11" s="1"/>
  <c r="GK1154" i="11"/>
  <c r="GK1394" i="11" s="1"/>
  <c r="GK1630" i="11" s="1"/>
  <c r="GK1156" i="11"/>
  <c r="GK1396" i="11" s="1"/>
  <c r="GK1632" i="11" s="1"/>
  <c r="GK1158" i="11"/>
  <c r="GK1398" i="11" s="1"/>
  <c r="GK1634" i="11" s="1"/>
  <c r="GK1160" i="11"/>
  <c r="GK1400" i="11" s="1"/>
  <c r="GK1636" i="11" s="1"/>
  <c r="GK1162" i="11"/>
  <c r="GK1402" i="11" s="1"/>
  <c r="GK1638" i="11" s="1"/>
  <c r="GK1164" i="11"/>
  <c r="GK1404" i="11" s="1"/>
  <c r="GK1640" i="11" s="1"/>
  <c r="GK1166" i="11"/>
  <c r="GK1406" i="11" s="1"/>
  <c r="GK1642" i="11" s="1"/>
  <c r="GK1168" i="11"/>
  <c r="GK1408" i="11" s="1"/>
  <c r="GK1644" i="11" s="1"/>
  <c r="GK1170" i="11"/>
  <c r="GK1410" i="11" s="1"/>
  <c r="GK1646" i="11" s="1"/>
  <c r="GK1172" i="11"/>
  <c r="GK1412" i="11" s="1"/>
  <c r="GK1648" i="11" s="1"/>
  <c r="GK1174" i="11"/>
  <c r="GK1414" i="11" s="1"/>
  <c r="GK1650" i="11" s="1"/>
  <c r="GK1176" i="11"/>
  <c r="GK1416" i="11" s="1"/>
  <c r="GK1652" i="11" s="1"/>
  <c r="GK1178" i="11"/>
  <c r="GK1418" i="11" s="1"/>
  <c r="GK1654" i="11" s="1"/>
  <c r="GK1180" i="11"/>
  <c r="GK1420" i="11" s="1"/>
  <c r="GK1656" i="11" s="1"/>
  <c r="GK1182" i="11"/>
  <c r="GK1422" i="11" s="1"/>
  <c r="GK1658" i="11" s="1"/>
  <c r="GK1184" i="11"/>
  <c r="GK1424" i="11" s="1"/>
  <c r="GK1660" i="11" s="1"/>
  <c r="GK1186" i="11"/>
  <c r="GK1426" i="11" s="1"/>
  <c r="GK1662" i="11" s="1"/>
  <c r="GK1188" i="11"/>
  <c r="GK1428" i="11" s="1"/>
  <c r="GK1664" i="11" s="1"/>
  <c r="GL999" i="11"/>
  <c r="GH29" i="11" l="1"/>
  <c r="GH266" i="11" s="1"/>
  <c r="GH504" i="11" s="1"/>
  <c r="GI30" i="11"/>
  <c r="GI267" i="11" s="1"/>
  <c r="GI505" i="11" s="1"/>
  <c r="GJ9" i="11"/>
  <c r="GM26" i="1"/>
  <c r="GI14" i="11"/>
  <c r="GI18" i="11"/>
  <c r="GJ653" i="11"/>
  <c r="GJ509" i="11"/>
  <c r="GJ538" i="11"/>
  <c r="GJ687" i="11"/>
  <c r="GJ671" i="11"/>
  <c r="GJ655" i="11"/>
  <c r="GJ639" i="11"/>
  <c r="GJ623" i="11"/>
  <c r="GJ607" i="11"/>
  <c r="GJ591" i="11"/>
  <c r="GJ575" i="11"/>
  <c r="GJ559" i="11"/>
  <c r="GJ543" i="11"/>
  <c r="GJ527" i="11"/>
  <c r="GJ511" i="11"/>
  <c r="GJ684" i="11"/>
  <c r="GJ668" i="11"/>
  <c r="GJ652" i="11"/>
  <c r="GJ636" i="11"/>
  <c r="GJ620" i="11"/>
  <c r="GJ604" i="11"/>
  <c r="GJ588" i="11"/>
  <c r="GJ572" i="11"/>
  <c r="GJ556" i="11"/>
  <c r="GJ540" i="11"/>
  <c r="GJ524" i="11"/>
  <c r="GJ508" i="11"/>
  <c r="GJ669" i="11"/>
  <c r="GJ557" i="11"/>
  <c r="GJ650" i="11"/>
  <c r="GJ570" i="11"/>
  <c r="GJ506" i="11"/>
  <c r="GJ683" i="11"/>
  <c r="GJ667" i="11"/>
  <c r="GJ651" i="11"/>
  <c r="GJ635" i="11"/>
  <c r="GJ619" i="11"/>
  <c r="GJ603" i="11"/>
  <c r="GJ587" i="11"/>
  <c r="GJ571" i="11"/>
  <c r="GJ555" i="11"/>
  <c r="GJ539" i="11"/>
  <c r="GJ523" i="11"/>
  <c r="GJ507" i="11"/>
  <c r="GJ680" i="11"/>
  <c r="GJ664" i="11"/>
  <c r="GJ648" i="11"/>
  <c r="GJ632" i="11"/>
  <c r="GJ616" i="11"/>
  <c r="GJ600" i="11"/>
  <c r="GJ584" i="11"/>
  <c r="GJ568" i="11"/>
  <c r="GJ552" i="11"/>
  <c r="GJ536" i="11"/>
  <c r="GJ520" i="11"/>
  <c r="GJ605" i="11"/>
  <c r="GJ602" i="11"/>
  <c r="GJ681" i="11"/>
  <c r="GJ665" i="11"/>
  <c r="GJ649" i="11"/>
  <c r="GJ633" i="11"/>
  <c r="GJ617" i="11"/>
  <c r="GJ601" i="11"/>
  <c r="GJ585" i="11"/>
  <c r="GJ569" i="11"/>
  <c r="GJ553" i="11"/>
  <c r="GJ537" i="11"/>
  <c r="GJ521" i="11"/>
  <c r="GJ678" i="11"/>
  <c r="GJ662" i="11"/>
  <c r="GJ646" i="11"/>
  <c r="GJ630" i="11"/>
  <c r="GJ614" i="11"/>
  <c r="GJ598" i="11"/>
  <c r="GJ582" i="11"/>
  <c r="GJ566" i="11"/>
  <c r="GJ550" i="11"/>
  <c r="GJ534" i="11"/>
  <c r="GJ518" i="11"/>
  <c r="GJ621" i="11"/>
  <c r="GJ525" i="11"/>
  <c r="GJ618" i="11"/>
  <c r="GJ679" i="11"/>
  <c r="GJ663" i="11"/>
  <c r="GJ647" i="11"/>
  <c r="GJ631" i="11"/>
  <c r="GJ615" i="11"/>
  <c r="GJ599" i="11"/>
  <c r="GJ583" i="11"/>
  <c r="GJ567" i="11"/>
  <c r="GJ551" i="11"/>
  <c r="GJ535" i="11"/>
  <c r="GJ519" i="11"/>
  <c r="GJ676" i="11"/>
  <c r="GJ660" i="11"/>
  <c r="GJ644" i="11"/>
  <c r="GJ628" i="11"/>
  <c r="GJ612" i="11"/>
  <c r="GJ596" i="11"/>
  <c r="GJ580" i="11"/>
  <c r="GJ564" i="11"/>
  <c r="GJ548" i="11"/>
  <c r="GJ532" i="11"/>
  <c r="GJ516" i="11"/>
  <c r="GJ685" i="11"/>
  <c r="GJ573" i="11"/>
  <c r="GJ682" i="11"/>
  <c r="GJ586" i="11"/>
  <c r="GJ677" i="11"/>
  <c r="GJ661" i="11"/>
  <c r="GJ645" i="11"/>
  <c r="GJ629" i="11"/>
  <c r="GJ613" i="11"/>
  <c r="GJ597" i="11"/>
  <c r="GJ581" i="11"/>
  <c r="GJ565" i="11"/>
  <c r="GJ549" i="11"/>
  <c r="GJ533" i="11"/>
  <c r="GJ517" i="11"/>
  <c r="GJ690" i="11"/>
  <c r="GJ674" i="11"/>
  <c r="GJ658" i="11"/>
  <c r="GJ642" i="11"/>
  <c r="GJ626" i="11"/>
  <c r="GJ610" i="11"/>
  <c r="GJ594" i="11"/>
  <c r="GJ578" i="11"/>
  <c r="GJ562" i="11"/>
  <c r="GJ546" i="11"/>
  <c r="GJ530" i="11"/>
  <c r="GJ514" i="11"/>
  <c r="GJ637" i="11"/>
  <c r="GJ541" i="11"/>
  <c r="GJ634" i="11"/>
  <c r="GJ554" i="11"/>
  <c r="GJ691" i="11"/>
  <c r="GJ675" i="11"/>
  <c r="GJ659" i="11"/>
  <c r="GJ643" i="11"/>
  <c r="GJ627" i="11"/>
  <c r="GJ611" i="11"/>
  <c r="GJ595" i="11"/>
  <c r="GJ579" i="11"/>
  <c r="GJ563" i="11"/>
  <c r="GJ547" i="11"/>
  <c r="GJ531" i="11"/>
  <c r="GJ515" i="11"/>
  <c r="GJ688" i="11"/>
  <c r="GJ672" i="11"/>
  <c r="GJ656" i="11"/>
  <c r="GJ640" i="11"/>
  <c r="GJ624" i="11"/>
  <c r="GJ608" i="11"/>
  <c r="GJ592" i="11"/>
  <c r="GJ576" i="11"/>
  <c r="GJ560" i="11"/>
  <c r="GJ544" i="11"/>
  <c r="GJ528" i="11"/>
  <c r="GJ512" i="11"/>
  <c r="GJ589" i="11"/>
  <c r="GJ666" i="11"/>
  <c r="GJ522" i="11"/>
  <c r="GJ689" i="11"/>
  <c r="GJ673" i="11"/>
  <c r="GJ657" i="11"/>
  <c r="GJ641" i="11"/>
  <c r="GJ625" i="11"/>
  <c r="GJ609" i="11"/>
  <c r="GJ593" i="11"/>
  <c r="GJ577" i="11"/>
  <c r="GJ561" i="11"/>
  <c r="GJ545" i="11"/>
  <c r="GJ529" i="11"/>
  <c r="GJ513" i="11"/>
  <c r="GJ686" i="11"/>
  <c r="GJ670" i="11"/>
  <c r="GJ654" i="11"/>
  <c r="GJ638" i="11"/>
  <c r="GJ622" i="11"/>
  <c r="GJ606" i="11"/>
  <c r="GJ590" i="11"/>
  <c r="GJ574" i="11"/>
  <c r="GJ558" i="11"/>
  <c r="GJ542" i="11"/>
  <c r="GJ526" i="11"/>
  <c r="GJ510" i="11"/>
  <c r="FF21" i="11"/>
  <c r="GM991" i="11"/>
  <c r="GL992" i="11"/>
  <c r="GL994" i="11" s="1"/>
  <c r="GJ692" i="11"/>
  <c r="GJ693" i="11"/>
  <c r="GL1001" i="11"/>
  <c r="GL1241" i="11" s="1"/>
  <c r="GL1477" i="11" s="1"/>
  <c r="GL1003" i="11"/>
  <c r="GL1243" i="11" s="1"/>
  <c r="GL1479" i="11" s="1"/>
  <c r="GL1005" i="11"/>
  <c r="GL1245" i="11" s="1"/>
  <c r="GL1481" i="11" s="1"/>
  <c r="GL1007" i="11"/>
  <c r="GL1247" i="11" s="1"/>
  <c r="GL1483" i="11" s="1"/>
  <c r="GL1009" i="11"/>
  <c r="GL1249" i="11" s="1"/>
  <c r="GL1485" i="11" s="1"/>
  <c r="GL1011" i="11"/>
  <c r="GL1251" i="11" s="1"/>
  <c r="GL1487" i="11" s="1"/>
  <c r="GL1013" i="11"/>
  <c r="GL1253" i="11" s="1"/>
  <c r="GL1489" i="11" s="1"/>
  <c r="GL1015" i="11"/>
  <c r="GL1255" i="11" s="1"/>
  <c r="GL1491" i="11" s="1"/>
  <c r="GL1017" i="11"/>
  <c r="GL1257" i="11" s="1"/>
  <c r="GL1493" i="11" s="1"/>
  <c r="GL1019" i="11"/>
  <c r="GL1259" i="11" s="1"/>
  <c r="GL1495" i="11" s="1"/>
  <c r="GL1021" i="11"/>
  <c r="GL1261" i="11" s="1"/>
  <c r="GL1497" i="11" s="1"/>
  <c r="GL1023" i="11"/>
  <c r="GL1263" i="11" s="1"/>
  <c r="GL1499" i="11" s="1"/>
  <c r="GL1025" i="11"/>
  <c r="GL1265" i="11" s="1"/>
  <c r="GL1501" i="11" s="1"/>
  <c r="GL1027" i="11"/>
  <c r="GL1267" i="11" s="1"/>
  <c r="GL1503" i="11" s="1"/>
  <c r="GL1029" i="11"/>
  <c r="GL1269" i="11" s="1"/>
  <c r="GL1505" i="11" s="1"/>
  <c r="GL1031" i="11"/>
  <c r="GL1271" i="11" s="1"/>
  <c r="GL1507" i="11" s="1"/>
  <c r="GL1033" i="11"/>
  <c r="GL1273" i="11" s="1"/>
  <c r="GL1509" i="11" s="1"/>
  <c r="GL1035" i="11"/>
  <c r="GL1275" i="11" s="1"/>
  <c r="GL1511" i="11" s="1"/>
  <c r="GL1037" i="11"/>
  <c r="GL1277" i="11" s="1"/>
  <c r="GL1513" i="11" s="1"/>
  <c r="GL1039" i="11"/>
  <c r="GL1279" i="11" s="1"/>
  <c r="GL1515" i="11" s="1"/>
  <c r="GL1041" i="11"/>
  <c r="GL1281" i="11" s="1"/>
  <c r="GL1517" i="11" s="1"/>
  <c r="GL1043" i="11"/>
  <c r="GL1283" i="11" s="1"/>
  <c r="GL1519" i="11" s="1"/>
  <c r="GL1045" i="11"/>
  <c r="GL1285" i="11" s="1"/>
  <c r="GL1521" i="11" s="1"/>
  <c r="GL1047" i="11"/>
  <c r="GL1287" i="11" s="1"/>
  <c r="GL1523" i="11" s="1"/>
  <c r="GL1049" i="11"/>
  <c r="GL1289" i="11" s="1"/>
  <c r="GL1525" i="11" s="1"/>
  <c r="GL1051" i="11"/>
  <c r="GL1291" i="11" s="1"/>
  <c r="GL1527" i="11" s="1"/>
  <c r="GL1053" i="11"/>
  <c r="GL1293" i="11" s="1"/>
  <c r="GL1529" i="11" s="1"/>
  <c r="GL1055" i="11"/>
  <c r="GL1295" i="11" s="1"/>
  <c r="GL1531" i="11" s="1"/>
  <c r="GL1057" i="11"/>
  <c r="GL1297" i="11" s="1"/>
  <c r="GL1533" i="11" s="1"/>
  <c r="GL1059" i="11"/>
  <c r="GL1299" i="11" s="1"/>
  <c r="GL1535" i="11" s="1"/>
  <c r="GL1061" i="11"/>
  <c r="GL1301" i="11" s="1"/>
  <c r="GL1537" i="11" s="1"/>
  <c r="GL1063" i="11"/>
  <c r="GL1303" i="11" s="1"/>
  <c r="GL1539" i="11" s="1"/>
  <c r="GL1065" i="11"/>
  <c r="GL1305" i="11" s="1"/>
  <c r="GL1541" i="11" s="1"/>
  <c r="GL1067" i="11"/>
  <c r="GL1307" i="11" s="1"/>
  <c r="GL1543" i="11" s="1"/>
  <c r="GL1069" i="11"/>
  <c r="GL1309" i="11" s="1"/>
  <c r="GL1545" i="11" s="1"/>
  <c r="GL1071" i="11"/>
  <c r="GL1311" i="11" s="1"/>
  <c r="GL1547" i="11" s="1"/>
  <c r="GL1073" i="11"/>
  <c r="GL1313" i="11" s="1"/>
  <c r="GL1549" i="11" s="1"/>
  <c r="GL1075" i="11"/>
  <c r="GL1315" i="11" s="1"/>
  <c r="GL1551" i="11" s="1"/>
  <c r="GL1077" i="11"/>
  <c r="GL1317" i="11" s="1"/>
  <c r="GL1553" i="11" s="1"/>
  <c r="GL1079" i="11"/>
  <c r="GL1319" i="11" s="1"/>
  <c r="GL1555" i="11" s="1"/>
  <c r="GL1081" i="11"/>
  <c r="GL1321" i="11" s="1"/>
  <c r="GL1557" i="11" s="1"/>
  <c r="GL1083" i="11"/>
  <c r="GL1323" i="11" s="1"/>
  <c r="GL1559" i="11" s="1"/>
  <c r="GL1085" i="11"/>
  <c r="GL1325" i="11" s="1"/>
  <c r="GL1561" i="11" s="1"/>
  <c r="GL1087" i="11"/>
  <c r="GL1327" i="11" s="1"/>
  <c r="GL1563" i="11" s="1"/>
  <c r="GL1089" i="11"/>
  <c r="GL1329" i="11" s="1"/>
  <c r="GL1565" i="11" s="1"/>
  <c r="GL1091" i="11"/>
  <c r="GL1331" i="11" s="1"/>
  <c r="GL1567" i="11" s="1"/>
  <c r="GL1093" i="11"/>
  <c r="GL1333" i="11" s="1"/>
  <c r="GL1569" i="11" s="1"/>
  <c r="GL1095" i="11"/>
  <c r="GL1335" i="11" s="1"/>
  <c r="GL1571" i="11" s="1"/>
  <c r="GL1097" i="11"/>
  <c r="GL1337" i="11" s="1"/>
  <c r="GL1573" i="11" s="1"/>
  <c r="GL1099" i="11"/>
  <c r="GL1339" i="11" s="1"/>
  <c r="GL1575" i="11" s="1"/>
  <c r="GL1101" i="11"/>
  <c r="GL1341" i="11" s="1"/>
  <c r="GL1577" i="11" s="1"/>
  <c r="GL1103" i="11"/>
  <c r="GL1343" i="11" s="1"/>
  <c r="GL1579" i="11" s="1"/>
  <c r="GL1105" i="11"/>
  <c r="GL1345" i="11" s="1"/>
  <c r="GL1581" i="11" s="1"/>
  <c r="GL1107" i="11"/>
  <c r="GL1347" i="11" s="1"/>
  <c r="GL1583" i="11" s="1"/>
  <c r="GL1109" i="11"/>
  <c r="GL1349" i="11" s="1"/>
  <c r="GL1585" i="11" s="1"/>
  <c r="GL1111" i="11"/>
  <c r="GL1351" i="11" s="1"/>
  <c r="GL1587" i="11" s="1"/>
  <c r="GL1113" i="11"/>
  <c r="GL1353" i="11" s="1"/>
  <c r="GL1589" i="11" s="1"/>
  <c r="GL1115" i="11"/>
  <c r="GL1355" i="11" s="1"/>
  <c r="GL1591" i="11" s="1"/>
  <c r="GL1117" i="11"/>
  <c r="GL1357" i="11" s="1"/>
  <c r="GL1593" i="11" s="1"/>
  <c r="GL1119" i="11"/>
  <c r="GL1359" i="11" s="1"/>
  <c r="GL1595" i="11" s="1"/>
  <c r="GL1121" i="11"/>
  <c r="GL1361" i="11" s="1"/>
  <c r="GL1597" i="11" s="1"/>
  <c r="GL1123" i="11"/>
  <c r="GL1363" i="11" s="1"/>
  <c r="GL1599" i="11" s="1"/>
  <c r="GL1125" i="11"/>
  <c r="GL1365" i="11" s="1"/>
  <c r="GL1601" i="11" s="1"/>
  <c r="GL1127" i="11"/>
  <c r="GL1367" i="11" s="1"/>
  <c r="GL1603" i="11" s="1"/>
  <c r="GL1129" i="11"/>
  <c r="GL1369" i="11" s="1"/>
  <c r="GL1605" i="11" s="1"/>
  <c r="GL1131" i="11"/>
  <c r="GL1371" i="11" s="1"/>
  <c r="GL1607" i="11" s="1"/>
  <c r="GL1133" i="11"/>
  <c r="GL1373" i="11" s="1"/>
  <c r="GL1609" i="11" s="1"/>
  <c r="GL1135" i="11"/>
  <c r="GL1375" i="11" s="1"/>
  <c r="GL1611" i="11" s="1"/>
  <c r="GL1137" i="11"/>
  <c r="GL1377" i="11" s="1"/>
  <c r="GL1613" i="11" s="1"/>
  <c r="GL1139" i="11"/>
  <c r="GL1379" i="11" s="1"/>
  <c r="GL1615" i="11" s="1"/>
  <c r="GL1141" i="11"/>
  <c r="GL1381" i="11" s="1"/>
  <c r="GL1617" i="11" s="1"/>
  <c r="GL1143" i="11"/>
  <c r="GL1383" i="11" s="1"/>
  <c r="GL1619" i="11" s="1"/>
  <c r="GL1145" i="11"/>
  <c r="GL1385" i="11" s="1"/>
  <c r="GL1621" i="11" s="1"/>
  <c r="GL1147" i="11"/>
  <c r="GL1387" i="11" s="1"/>
  <c r="GL1623" i="11" s="1"/>
  <c r="GL1149" i="11"/>
  <c r="GL1389" i="11" s="1"/>
  <c r="GL1625" i="11" s="1"/>
  <c r="GL1151" i="11"/>
  <c r="GL1391" i="11" s="1"/>
  <c r="GL1627" i="11" s="1"/>
  <c r="GL1153" i="11"/>
  <c r="GL1393" i="11" s="1"/>
  <c r="GL1629" i="11" s="1"/>
  <c r="GL1155" i="11"/>
  <c r="GL1395" i="11" s="1"/>
  <c r="GL1631" i="11" s="1"/>
  <c r="GL1157" i="11"/>
  <c r="GL1397" i="11" s="1"/>
  <c r="GL1633" i="11" s="1"/>
  <c r="GL1159" i="11"/>
  <c r="GL1399" i="11" s="1"/>
  <c r="GL1635" i="11" s="1"/>
  <c r="GL1161" i="11"/>
  <c r="GL1401" i="11" s="1"/>
  <c r="GL1637" i="11" s="1"/>
  <c r="GL1163" i="11"/>
  <c r="GL1403" i="11" s="1"/>
  <c r="GL1639" i="11" s="1"/>
  <c r="GL1165" i="11"/>
  <c r="GL1405" i="11" s="1"/>
  <c r="GL1641" i="11" s="1"/>
  <c r="GL1167" i="11"/>
  <c r="GL1407" i="11" s="1"/>
  <c r="GL1643" i="11" s="1"/>
  <c r="GL1169" i="11"/>
  <c r="GL1409" i="11" s="1"/>
  <c r="GL1645" i="11" s="1"/>
  <c r="GL1171" i="11"/>
  <c r="GL1411" i="11" s="1"/>
  <c r="GL1647" i="11" s="1"/>
  <c r="GL1173" i="11"/>
  <c r="GL1413" i="11" s="1"/>
  <c r="GL1649" i="11" s="1"/>
  <c r="GL1175" i="11"/>
  <c r="GL1415" i="11" s="1"/>
  <c r="GL1651" i="11" s="1"/>
  <c r="GL1177" i="11"/>
  <c r="GL1417" i="11" s="1"/>
  <c r="GL1653" i="11" s="1"/>
  <c r="GL1179" i="11"/>
  <c r="GL1419" i="11" s="1"/>
  <c r="GL1655" i="11" s="1"/>
  <c r="GL1181" i="11"/>
  <c r="GL1421" i="11" s="1"/>
  <c r="GL1657" i="11" s="1"/>
  <c r="GL1183" i="11"/>
  <c r="GL1423" i="11" s="1"/>
  <c r="GL1659" i="11" s="1"/>
  <c r="GL1185" i="11"/>
  <c r="GL1425" i="11" s="1"/>
  <c r="GL1661" i="11" s="1"/>
  <c r="GL1187" i="11"/>
  <c r="GL1427" i="11" s="1"/>
  <c r="GL1663" i="11" s="1"/>
  <c r="GL1189" i="11"/>
  <c r="GL1429" i="11" s="1"/>
  <c r="GL1665" i="11" s="1"/>
  <c r="GL1000" i="11"/>
  <c r="GL1240" i="11" s="1"/>
  <c r="GL1476" i="11" s="1"/>
  <c r="GL1002" i="11"/>
  <c r="GL1242" i="11" s="1"/>
  <c r="GL1478" i="11" s="1"/>
  <c r="GL1004" i="11"/>
  <c r="GL1244" i="11" s="1"/>
  <c r="GL1480" i="11" s="1"/>
  <c r="GL1006" i="11"/>
  <c r="GL1246" i="11" s="1"/>
  <c r="GL1482" i="11" s="1"/>
  <c r="GL1008" i="11"/>
  <c r="GL1248" i="11" s="1"/>
  <c r="GL1484" i="11" s="1"/>
  <c r="GL1010" i="11"/>
  <c r="GL1250" i="11" s="1"/>
  <c r="GL1486" i="11" s="1"/>
  <c r="GL1012" i="11"/>
  <c r="GL1252" i="11" s="1"/>
  <c r="GL1488" i="11" s="1"/>
  <c r="GL1014" i="11"/>
  <c r="GL1254" i="11" s="1"/>
  <c r="GL1490" i="11" s="1"/>
  <c r="GL1016" i="11"/>
  <c r="GL1256" i="11" s="1"/>
  <c r="GL1492" i="11" s="1"/>
  <c r="GL1018" i="11"/>
  <c r="GL1258" i="11" s="1"/>
  <c r="GL1494" i="11" s="1"/>
  <c r="GL1020" i="11"/>
  <c r="GL1260" i="11" s="1"/>
  <c r="GL1496" i="11" s="1"/>
  <c r="GL1022" i="11"/>
  <c r="GL1262" i="11" s="1"/>
  <c r="GL1498" i="11" s="1"/>
  <c r="GL1024" i="11"/>
  <c r="GL1264" i="11" s="1"/>
  <c r="GL1500" i="11" s="1"/>
  <c r="GL1026" i="11"/>
  <c r="GL1266" i="11" s="1"/>
  <c r="GL1502" i="11" s="1"/>
  <c r="GL1028" i="11"/>
  <c r="GL1268" i="11" s="1"/>
  <c r="GL1504" i="11" s="1"/>
  <c r="GL1030" i="11"/>
  <c r="GL1270" i="11" s="1"/>
  <c r="GL1506" i="11" s="1"/>
  <c r="GL1032" i="11"/>
  <c r="GL1272" i="11" s="1"/>
  <c r="GL1508" i="11" s="1"/>
  <c r="GL1034" i="11"/>
  <c r="GL1274" i="11" s="1"/>
  <c r="GL1510" i="11" s="1"/>
  <c r="GL1036" i="11"/>
  <c r="GL1276" i="11" s="1"/>
  <c r="GL1512" i="11" s="1"/>
  <c r="GL1038" i="11"/>
  <c r="GL1278" i="11" s="1"/>
  <c r="GL1514" i="11" s="1"/>
  <c r="GL1040" i="11"/>
  <c r="GL1280" i="11" s="1"/>
  <c r="GL1516" i="11" s="1"/>
  <c r="GL1042" i="11"/>
  <c r="GL1282" i="11" s="1"/>
  <c r="GL1518" i="11" s="1"/>
  <c r="GL1044" i="11"/>
  <c r="GL1284" i="11" s="1"/>
  <c r="GL1520" i="11" s="1"/>
  <c r="GL1046" i="11"/>
  <c r="GL1286" i="11" s="1"/>
  <c r="GL1522" i="11" s="1"/>
  <c r="GL1048" i="11"/>
  <c r="GL1288" i="11" s="1"/>
  <c r="GL1524" i="11" s="1"/>
  <c r="GL1050" i="11"/>
  <c r="GL1290" i="11" s="1"/>
  <c r="GL1526" i="11" s="1"/>
  <c r="GL1052" i="11"/>
  <c r="GL1292" i="11" s="1"/>
  <c r="GL1528" i="11" s="1"/>
  <c r="GL1054" i="11"/>
  <c r="GL1294" i="11" s="1"/>
  <c r="GL1530" i="11" s="1"/>
  <c r="GL1056" i="11"/>
  <c r="GL1296" i="11" s="1"/>
  <c r="GL1532" i="11" s="1"/>
  <c r="GL1058" i="11"/>
  <c r="GL1298" i="11" s="1"/>
  <c r="GL1534" i="11" s="1"/>
  <c r="GL1060" i="11"/>
  <c r="GL1300" i="11" s="1"/>
  <c r="GL1536" i="11" s="1"/>
  <c r="GL1062" i="11"/>
  <c r="GL1302" i="11" s="1"/>
  <c r="GL1538" i="11" s="1"/>
  <c r="GL1064" i="11"/>
  <c r="GL1304" i="11" s="1"/>
  <c r="GL1540" i="11" s="1"/>
  <c r="GL1066" i="11"/>
  <c r="GL1306" i="11" s="1"/>
  <c r="GL1542" i="11" s="1"/>
  <c r="GL1068" i="11"/>
  <c r="GL1308" i="11" s="1"/>
  <c r="GL1544" i="11" s="1"/>
  <c r="GL1070" i="11"/>
  <c r="GL1310" i="11" s="1"/>
  <c r="GL1546" i="11" s="1"/>
  <c r="GL1072" i="11"/>
  <c r="GL1312" i="11" s="1"/>
  <c r="GL1548" i="11" s="1"/>
  <c r="GL1074" i="11"/>
  <c r="GL1314" i="11" s="1"/>
  <c r="GL1550" i="11" s="1"/>
  <c r="GL1076" i="11"/>
  <c r="GL1316" i="11" s="1"/>
  <c r="GL1552" i="11" s="1"/>
  <c r="GL1078" i="11"/>
  <c r="GL1318" i="11" s="1"/>
  <c r="GL1554" i="11" s="1"/>
  <c r="GL1080" i="11"/>
  <c r="GL1320" i="11" s="1"/>
  <c r="GL1556" i="11" s="1"/>
  <c r="GL1082" i="11"/>
  <c r="GL1322" i="11" s="1"/>
  <c r="GL1558" i="11" s="1"/>
  <c r="GL1084" i="11"/>
  <c r="GL1324" i="11" s="1"/>
  <c r="GL1560" i="11" s="1"/>
  <c r="GL1086" i="11"/>
  <c r="GL1326" i="11" s="1"/>
  <c r="GL1562" i="11" s="1"/>
  <c r="GL1088" i="11"/>
  <c r="GL1328" i="11" s="1"/>
  <c r="GL1564" i="11" s="1"/>
  <c r="GL1090" i="11"/>
  <c r="GL1330" i="11" s="1"/>
  <c r="GL1566" i="11" s="1"/>
  <c r="GL1092" i="11"/>
  <c r="GL1332" i="11" s="1"/>
  <c r="GL1568" i="11" s="1"/>
  <c r="GL1094" i="11"/>
  <c r="GL1334" i="11" s="1"/>
  <c r="GL1570" i="11" s="1"/>
  <c r="GL1096" i="11"/>
  <c r="GL1336" i="11" s="1"/>
  <c r="GL1572" i="11" s="1"/>
  <c r="GL1098" i="11"/>
  <c r="GL1338" i="11" s="1"/>
  <c r="GL1574" i="11" s="1"/>
  <c r="GL1100" i="11"/>
  <c r="GL1340" i="11" s="1"/>
  <c r="GL1576" i="11" s="1"/>
  <c r="GL1102" i="11"/>
  <c r="GL1342" i="11" s="1"/>
  <c r="GL1578" i="11" s="1"/>
  <c r="GL1104" i="11"/>
  <c r="GL1344" i="11" s="1"/>
  <c r="GL1580" i="11" s="1"/>
  <c r="GL1106" i="11"/>
  <c r="GL1346" i="11" s="1"/>
  <c r="GL1582" i="11" s="1"/>
  <c r="GL1108" i="11"/>
  <c r="GL1348" i="11" s="1"/>
  <c r="GL1584" i="11" s="1"/>
  <c r="GL1110" i="11"/>
  <c r="GL1350" i="11" s="1"/>
  <c r="GL1586" i="11" s="1"/>
  <c r="GL1112" i="11"/>
  <c r="GL1352" i="11" s="1"/>
  <c r="GL1588" i="11" s="1"/>
  <c r="GL1114" i="11"/>
  <c r="GL1354" i="11" s="1"/>
  <c r="GL1590" i="11" s="1"/>
  <c r="GL1116" i="11"/>
  <c r="GL1356" i="11" s="1"/>
  <c r="GL1592" i="11" s="1"/>
  <c r="GL1118" i="11"/>
  <c r="GL1358" i="11" s="1"/>
  <c r="GL1594" i="11" s="1"/>
  <c r="GL1120" i="11"/>
  <c r="GL1360" i="11" s="1"/>
  <c r="GL1596" i="11" s="1"/>
  <c r="GL1122" i="11"/>
  <c r="GL1362" i="11" s="1"/>
  <c r="GL1598" i="11" s="1"/>
  <c r="GL1124" i="11"/>
  <c r="GL1364" i="11" s="1"/>
  <c r="GL1600" i="11" s="1"/>
  <c r="GL1126" i="11"/>
  <c r="GL1366" i="11" s="1"/>
  <c r="GL1602" i="11" s="1"/>
  <c r="GL1128" i="11"/>
  <c r="GL1368" i="11" s="1"/>
  <c r="GL1604" i="11" s="1"/>
  <c r="GL1130" i="11"/>
  <c r="GL1370" i="11" s="1"/>
  <c r="GL1606" i="11" s="1"/>
  <c r="GL1132" i="11"/>
  <c r="GL1372" i="11" s="1"/>
  <c r="GL1608" i="11" s="1"/>
  <c r="GL1134" i="11"/>
  <c r="GL1374" i="11" s="1"/>
  <c r="GL1610" i="11" s="1"/>
  <c r="GL1136" i="11"/>
  <c r="GL1376" i="11" s="1"/>
  <c r="GL1612" i="11" s="1"/>
  <c r="GL1138" i="11"/>
  <c r="GL1378" i="11" s="1"/>
  <c r="GL1614" i="11" s="1"/>
  <c r="GL1140" i="11"/>
  <c r="GL1380" i="11" s="1"/>
  <c r="GL1616" i="11" s="1"/>
  <c r="GL1142" i="11"/>
  <c r="GL1382" i="11" s="1"/>
  <c r="GL1618" i="11" s="1"/>
  <c r="GL1144" i="11"/>
  <c r="GL1384" i="11" s="1"/>
  <c r="GL1620" i="11" s="1"/>
  <c r="GL1146" i="11"/>
  <c r="GL1386" i="11" s="1"/>
  <c r="GL1622" i="11" s="1"/>
  <c r="GL1148" i="11"/>
  <c r="GL1388" i="11" s="1"/>
  <c r="GL1624" i="11" s="1"/>
  <c r="GL1150" i="11"/>
  <c r="GL1390" i="11" s="1"/>
  <c r="GL1626" i="11" s="1"/>
  <c r="GL1152" i="11"/>
  <c r="GL1392" i="11" s="1"/>
  <c r="GL1628" i="11" s="1"/>
  <c r="GL1154" i="11"/>
  <c r="GL1394" i="11" s="1"/>
  <c r="GL1630" i="11" s="1"/>
  <c r="GL1156" i="11"/>
  <c r="GL1396" i="11" s="1"/>
  <c r="GL1632" i="11" s="1"/>
  <c r="GL1158" i="11"/>
  <c r="GL1398" i="11" s="1"/>
  <c r="GL1634" i="11" s="1"/>
  <c r="GL1160" i="11"/>
  <c r="GL1400" i="11" s="1"/>
  <c r="GL1636" i="11" s="1"/>
  <c r="GL1162" i="11"/>
  <c r="GL1402" i="11" s="1"/>
  <c r="GL1638" i="11" s="1"/>
  <c r="GL1164" i="11"/>
  <c r="GL1404" i="11" s="1"/>
  <c r="GL1640" i="11" s="1"/>
  <c r="GL1166" i="11"/>
  <c r="GL1406" i="11" s="1"/>
  <c r="GL1642" i="11" s="1"/>
  <c r="GL1168" i="11"/>
  <c r="GL1408" i="11" s="1"/>
  <c r="GL1644" i="11" s="1"/>
  <c r="GL1170" i="11"/>
  <c r="GL1410" i="11" s="1"/>
  <c r="GL1646" i="11" s="1"/>
  <c r="GL1172" i="11"/>
  <c r="GL1412" i="11" s="1"/>
  <c r="GL1648" i="11" s="1"/>
  <c r="GL1174" i="11"/>
  <c r="GL1414" i="11" s="1"/>
  <c r="GL1650" i="11" s="1"/>
  <c r="GL1176" i="11"/>
  <c r="GL1416" i="11" s="1"/>
  <c r="GL1652" i="11" s="1"/>
  <c r="GL1178" i="11"/>
  <c r="GL1418" i="11" s="1"/>
  <c r="GL1654" i="11" s="1"/>
  <c r="GL1180" i="11"/>
  <c r="GL1420" i="11" s="1"/>
  <c r="GL1656" i="11" s="1"/>
  <c r="GL1182" i="11"/>
  <c r="GL1422" i="11" s="1"/>
  <c r="GL1658" i="11" s="1"/>
  <c r="GL1184" i="11"/>
  <c r="GL1424" i="11" s="1"/>
  <c r="GL1660" i="11" s="1"/>
  <c r="GL1186" i="11"/>
  <c r="GL1426" i="11" s="1"/>
  <c r="GL1662" i="11" s="1"/>
  <c r="GL1188" i="11"/>
  <c r="GL1428" i="11" s="1"/>
  <c r="GL1664" i="11" s="1"/>
  <c r="GL1190" i="11"/>
  <c r="GL1430" i="11" s="1"/>
  <c r="GL1666" i="11" s="1"/>
  <c r="GM999" i="11"/>
  <c r="GK219" i="11"/>
  <c r="GK456" i="11" s="1"/>
  <c r="GK32" i="11"/>
  <c r="GK269" i="11" s="1"/>
  <c r="GK34" i="11"/>
  <c r="GK271" i="11" s="1"/>
  <c r="GK36" i="11"/>
  <c r="GK273" i="11" s="1"/>
  <c r="GK38" i="11"/>
  <c r="GK275" i="11" s="1"/>
  <c r="GK40" i="11"/>
  <c r="GK277" i="11" s="1"/>
  <c r="GK42" i="11"/>
  <c r="GK279" i="11" s="1"/>
  <c r="GK44" i="11"/>
  <c r="GK281" i="11" s="1"/>
  <c r="GK46" i="11"/>
  <c r="GK283" i="11" s="1"/>
  <c r="GK48" i="11"/>
  <c r="GK285" i="11" s="1"/>
  <c r="GK50" i="11"/>
  <c r="GK287" i="11" s="1"/>
  <c r="GK52" i="11"/>
  <c r="GK289" i="11" s="1"/>
  <c r="GK54" i="11"/>
  <c r="GK291" i="11" s="1"/>
  <c r="GK56" i="11"/>
  <c r="GK293" i="11" s="1"/>
  <c r="GK58" i="11"/>
  <c r="GK295" i="11" s="1"/>
  <c r="GK60" i="11"/>
  <c r="GK297" i="11" s="1"/>
  <c r="GK62" i="11"/>
  <c r="GK299" i="11" s="1"/>
  <c r="GK64" i="11"/>
  <c r="GK301" i="11" s="1"/>
  <c r="GK66" i="11"/>
  <c r="GK303" i="11" s="1"/>
  <c r="GK68" i="11"/>
  <c r="GK305" i="11" s="1"/>
  <c r="GK70" i="11"/>
  <c r="GK307" i="11" s="1"/>
  <c r="GK72" i="11"/>
  <c r="GK309" i="11" s="1"/>
  <c r="GK74" i="11"/>
  <c r="GK311" i="11" s="1"/>
  <c r="GK76" i="11"/>
  <c r="GK313" i="11" s="1"/>
  <c r="GK78" i="11"/>
  <c r="GK315" i="11" s="1"/>
  <c r="GK80" i="11"/>
  <c r="GK317" i="11" s="1"/>
  <c r="GK82" i="11"/>
  <c r="GK319" i="11" s="1"/>
  <c r="GK84" i="11"/>
  <c r="GK321" i="11" s="1"/>
  <c r="GK86" i="11"/>
  <c r="GK323" i="11" s="1"/>
  <c r="GK88" i="11"/>
  <c r="GK325" i="11" s="1"/>
  <c r="GK90" i="11"/>
  <c r="GK327" i="11" s="1"/>
  <c r="GK92" i="11"/>
  <c r="GK329" i="11" s="1"/>
  <c r="GK94" i="11"/>
  <c r="GK331" i="11" s="1"/>
  <c r="GK96" i="11"/>
  <c r="GK333" i="11" s="1"/>
  <c r="GK98" i="11"/>
  <c r="GK335" i="11" s="1"/>
  <c r="GK100" i="11"/>
  <c r="GK337" i="11" s="1"/>
  <c r="GK102" i="11"/>
  <c r="GK339" i="11" s="1"/>
  <c r="GK104" i="11"/>
  <c r="GK341" i="11" s="1"/>
  <c r="GK106" i="11"/>
  <c r="GK343" i="11" s="1"/>
  <c r="GK108" i="11"/>
  <c r="GK345" i="11" s="1"/>
  <c r="GK110" i="11"/>
  <c r="GK347" i="11" s="1"/>
  <c r="GK112" i="11"/>
  <c r="GK349" i="11" s="1"/>
  <c r="GK114" i="11"/>
  <c r="GK351" i="11" s="1"/>
  <c r="GK116" i="11"/>
  <c r="GK353" i="11" s="1"/>
  <c r="GK118" i="11"/>
  <c r="GK355" i="11" s="1"/>
  <c r="GK120" i="11"/>
  <c r="GK357" i="11" s="1"/>
  <c r="GK122" i="11"/>
  <c r="GK359" i="11" s="1"/>
  <c r="GK124" i="11"/>
  <c r="GK361" i="11" s="1"/>
  <c r="GK126" i="11"/>
  <c r="GK363" i="11" s="1"/>
  <c r="GK128" i="11"/>
  <c r="GK365" i="11" s="1"/>
  <c r="GK130" i="11"/>
  <c r="GK367" i="11" s="1"/>
  <c r="GK132" i="11"/>
  <c r="GK369" i="11" s="1"/>
  <c r="GK134" i="11"/>
  <c r="GK371" i="11" s="1"/>
  <c r="GK136" i="11"/>
  <c r="GK373" i="11" s="1"/>
  <c r="GK138" i="11"/>
  <c r="GK375" i="11" s="1"/>
  <c r="GK140" i="11"/>
  <c r="GK377" i="11" s="1"/>
  <c r="GK142" i="11"/>
  <c r="GK379" i="11" s="1"/>
  <c r="GK144" i="11"/>
  <c r="GK381" i="11" s="1"/>
  <c r="GK146" i="11"/>
  <c r="GK383" i="11" s="1"/>
  <c r="GK148" i="11"/>
  <c r="GK385" i="11" s="1"/>
  <c r="GK150" i="11"/>
  <c r="GK387" i="11" s="1"/>
  <c r="GK152" i="11"/>
  <c r="GK389" i="11" s="1"/>
  <c r="GK154" i="11"/>
  <c r="GK391" i="11" s="1"/>
  <c r="GK156" i="11"/>
  <c r="GK393" i="11" s="1"/>
  <c r="GK158" i="11"/>
  <c r="GK395" i="11" s="1"/>
  <c r="GK160" i="11"/>
  <c r="GK397" i="11" s="1"/>
  <c r="GK162" i="11"/>
  <c r="GK399" i="11" s="1"/>
  <c r="GK164" i="11"/>
  <c r="GK401" i="11" s="1"/>
  <c r="GK166" i="11"/>
  <c r="GK403" i="11" s="1"/>
  <c r="GK168" i="11"/>
  <c r="GK405" i="11" s="1"/>
  <c r="GK170" i="11"/>
  <c r="GK407" i="11" s="1"/>
  <c r="GK172" i="11"/>
  <c r="GK409" i="11" s="1"/>
  <c r="GK174" i="11"/>
  <c r="GK411" i="11" s="1"/>
  <c r="GK176" i="11"/>
  <c r="GK413" i="11" s="1"/>
  <c r="GK178" i="11"/>
  <c r="GK415" i="11" s="1"/>
  <c r="GK180" i="11"/>
  <c r="GK417" i="11" s="1"/>
  <c r="GK182" i="11"/>
  <c r="GK419" i="11" s="1"/>
  <c r="GK184" i="11"/>
  <c r="GK421" i="11" s="1"/>
  <c r="GK186" i="11"/>
  <c r="GK423" i="11" s="1"/>
  <c r="GK188" i="11"/>
  <c r="GK425" i="11" s="1"/>
  <c r="GK190" i="11"/>
  <c r="GK427" i="11" s="1"/>
  <c r="GK192" i="11"/>
  <c r="GK429" i="11" s="1"/>
  <c r="GK194" i="11"/>
  <c r="GK431" i="11" s="1"/>
  <c r="GK196" i="11"/>
  <c r="GK433" i="11" s="1"/>
  <c r="GK198" i="11"/>
  <c r="GK435" i="11" s="1"/>
  <c r="GK200" i="11"/>
  <c r="GK437" i="11" s="1"/>
  <c r="GK202" i="11"/>
  <c r="GK439" i="11" s="1"/>
  <c r="GK204" i="11"/>
  <c r="GK441" i="11" s="1"/>
  <c r="GK206" i="11"/>
  <c r="GK443" i="11" s="1"/>
  <c r="GK208" i="11"/>
  <c r="GK445" i="11" s="1"/>
  <c r="GK210" i="11"/>
  <c r="GK447" i="11" s="1"/>
  <c r="GK212" i="11"/>
  <c r="GK449" i="11" s="1"/>
  <c r="GK214" i="11"/>
  <c r="GK451" i="11" s="1"/>
  <c r="GK216" i="11"/>
  <c r="GK453" i="11" s="1"/>
  <c r="GK218" i="11"/>
  <c r="GK455" i="11" s="1"/>
  <c r="GK31" i="11"/>
  <c r="GK268" i="11" s="1"/>
  <c r="GK33" i="11"/>
  <c r="GK270" i="11" s="1"/>
  <c r="GK35" i="11"/>
  <c r="GK272" i="11" s="1"/>
  <c r="GK37" i="11"/>
  <c r="GK274" i="11" s="1"/>
  <c r="GK39" i="11"/>
  <c r="GK276" i="11" s="1"/>
  <c r="GK41" i="11"/>
  <c r="GK278" i="11" s="1"/>
  <c r="GK43" i="11"/>
  <c r="GK280" i="11" s="1"/>
  <c r="GK45" i="11"/>
  <c r="GK282" i="11" s="1"/>
  <c r="GK47" i="11"/>
  <c r="GK284" i="11" s="1"/>
  <c r="GK49" i="11"/>
  <c r="GK286" i="11" s="1"/>
  <c r="GK51" i="11"/>
  <c r="GK288" i="11" s="1"/>
  <c r="GK53" i="11"/>
  <c r="GK290" i="11" s="1"/>
  <c r="GK55" i="11"/>
  <c r="GK292" i="11" s="1"/>
  <c r="GK57" i="11"/>
  <c r="GK294" i="11" s="1"/>
  <c r="GK59" i="11"/>
  <c r="GK296" i="11" s="1"/>
  <c r="GK61" i="11"/>
  <c r="GK298" i="11" s="1"/>
  <c r="GK63" i="11"/>
  <c r="GK300" i="11" s="1"/>
  <c r="GK65" i="11"/>
  <c r="GK302" i="11" s="1"/>
  <c r="GK67" i="11"/>
  <c r="GK304" i="11" s="1"/>
  <c r="GK69" i="11"/>
  <c r="GK306" i="11" s="1"/>
  <c r="GK71" i="11"/>
  <c r="GK308" i="11" s="1"/>
  <c r="GK73" i="11"/>
  <c r="GK310" i="11" s="1"/>
  <c r="GK75" i="11"/>
  <c r="GK312" i="11" s="1"/>
  <c r="GK77" i="11"/>
  <c r="GK314" i="11" s="1"/>
  <c r="GK79" i="11"/>
  <c r="GK316" i="11" s="1"/>
  <c r="GK81" i="11"/>
  <c r="GK318" i="11" s="1"/>
  <c r="GK83" i="11"/>
  <c r="GK320" i="11" s="1"/>
  <c r="GK85" i="11"/>
  <c r="GK322" i="11" s="1"/>
  <c r="GK87" i="11"/>
  <c r="GK324" i="11" s="1"/>
  <c r="GK89" i="11"/>
  <c r="GK326" i="11" s="1"/>
  <c r="GK91" i="11"/>
  <c r="GK328" i="11" s="1"/>
  <c r="GK93" i="11"/>
  <c r="GK330" i="11" s="1"/>
  <c r="GK95" i="11"/>
  <c r="GK332" i="11" s="1"/>
  <c r="GK97" i="11"/>
  <c r="GK334" i="11" s="1"/>
  <c r="GK99" i="11"/>
  <c r="GK336" i="11" s="1"/>
  <c r="GK101" i="11"/>
  <c r="GK338" i="11" s="1"/>
  <c r="GK103" i="11"/>
  <c r="GK340" i="11" s="1"/>
  <c r="GK105" i="11"/>
  <c r="GK342" i="11" s="1"/>
  <c r="GK107" i="11"/>
  <c r="GK344" i="11" s="1"/>
  <c r="GK109" i="11"/>
  <c r="GK346" i="11" s="1"/>
  <c r="GK111" i="11"/>
  <c r="GK348" i="11" s="1"/>
  <c r="GK113" i="11"/>
  <c r="GK350" i="11" s="1"/>
  <c r="GK115" i="11"/>
  <c r="GK352" i="11" s="1"/>
  <c r="GK117" i="11"/>
  <c r="GK354" i="11" s="1"/>
  <c r="GK119" i="11"/>
  <c r="GK356" i="11" s="1"/>
  <c r="GK121" i="11"/>
  <c r="GK358" i="11" s="1"/>
  <c r="GK123" i="11"/>
  <c r="GK360" i="11" s="1"/>
  <c r="GK125" i="11"/>
  <c r="GK362" i="11" s="1"/>
  <c r="GK127" i="11"/>
  <c r="GK364" i="11" s="1"/>
  <c r="GK129" i="11"/>
  <c r="GK366" i="11" s="1"/>
  <c r="GK131" i="11"/>
  <c r="GK368" i="11" s="1"/>
  <c r="GK133" i="11"/>
  <c r="GK370" i="11" s="1"/>
  <c r="GK135" i="11"/>
  <c r="GK372" i="11" s="1"/>
  <c r="GK137" i="11"/>
  <c r="GK374" i="11" s="1"/>
  <c r="GK139" i="11"/>
  <c r="GK376" i="11" s="1"/>
  <c r="GK141" i="11"/>
  <c r="GK378" i="11" s="1"/>
  <c r="GK143" i="11"/>
  <c r="GK380" i="11" s="1"/>
  <c r="GK145" i="11"/>
  <c r="GK382" i="11" s="1"/>
  <c r="GK147" i="11"/>
  <c r="GK384" i="11" s="1"/>
  <c r="GK149" i="11"/>
  <c r="GK386" i="11" s="1"/>
  <c r="GK151" i="11"/>
  <c r="GK388" i="11" s="1"/>
  <c r="GK153" i="11"/>
  <c r="GK390" i="11" s="1"/>
  <c r="GK155" i="11"/>
  <c r="GK392" i="11" s="1"/>
  <c r="GK157" i="11"/>
  <c r="GK394" i="11" s="1"/>
  <c r="GK159" i="11"/>
  <c r="GK396" i="11" s="1"/>
  <c r="GK161" i="11"/>
  <c r="GK398" i="11" s="1"/>
  <c r="GK163" i="11"/>
  <c r="GK400" i="11" s="1"/>
  <c r="GK165" i="11"/>
  <c r="GK402" i="11" s="1"/>
  <c r="GK167" i="11"/>
  <c r="GK404" i="11" s="1"/>
  <c r="GK169" i="11"/>
  <c r="GK406" i="11" s="1"/>
  <c r="GK171" i="11"/>
  <c r="GK408" i="11" s="1"/>
  <c r="GK173" i="11"/>
  <c r="GK410" i="11" s="1"/>
  <c r="GK175" i="11"/>
  <c r="GK412" i="11" s="1"/>
  <c r="GK177" i="11"/>
  <c r="GK414" i="11" s="1"/>
  <c r="GK179" i="11"/>
  <c r="GK416" i="11" s="1"/>
  <c r="GK181" i="11"/>
  <c r="GK418" i="11" s="1"/>
  <c r="GK183" i="11"/>
  <c r="GK420" i="11" s="1"/>
  <c r="GK185" i="11"/>
  <c r="GK422" i="11" s="1"/>
  <c r="GK187" i="11"/>
  <c r="GK424" i="11" s="1"/>
  <c r="GK189" i="11"/>
  <c r="GK426" i="11" s="1"/>
  <c r="GK191" i="11"/>
  <c r="GK428" i="11" s="1"/>
  <c r="GK193" i="11"/>
  <c r="GK430" i="11" s="1"/>
  <c r="GK195" i="11"/>
  <c r="GK432" i="11" s="1"/>
  <c r="GK197" i="11"/>
  <c r="GK434" i="11" s="1"/>
  <c r="GK199" i="11"/>
  <c r="GK436" i="11" s="1"/>
  <c r="GK201" i="11"/>
  <c r="GK438" i="11" s="1"/>
  <c r="GK203" i="11"/>
  <c r="GK440" i="11" s="1"/>
  <c r="GK205" i="11"/>
  <c r="GK442" i="11" s="1"/>
  <c r="GK207" i="11"/>
  <c r="GK444" i="11" s="1"/>
  <c r="GK209" i="11"/>
  <c r="GK446" i="11" s="1"/>
  <c r="GK211" i="11"/>
  <c r="GK448" i="11" s="1"/>
  <c r="GK213" i="11"/>
  <c r="GK450" i="11" s="1"/>
  <c r="GK215" i="11"/>
  <c r="GK452" i="11" s="1"/>
  <c r="GK217" i="11"/>
  <c r="GK454" i="11" s="1"/>
  <c r="GL28" i="11"/>
  <c r="GI29" i="11" l="1"/>
  <c r="GI266" i="11" s="1"/>
  <c r="GI504" i="11" s="1"/>
  <c r="GJ30" i="11"/>
  <c r="GJ267" i="11" s="1"/>
  <c r="GJ505" i="11" s="1"/>
  <c r="GN26" i="1"/>
  <c r="GK9" i="11"/>
  <c r="GJ18" i="11"/>
  <c r="GJ14" i="11"/>
  <c r="GK682" i="11"/>
  <c r="GK602" i="11"/>
  <c r="GK681" i="11"/>
  <c r="GK601" i="11"/>
  <c r="GK664" i="11"/>
  <c r="GK648" i="11"/>
  <c r="GK632" i="11"/>
  <c r="GK616" i="11"/>
  <c r="GK600" i="11"/>
  <c r="GK584" i="11"/>
  <c r="GK568" i="11"/>
  <c r="GK552" i="11"/>
  <c r="GK536" i="11"/>
  <c r="GK520" i="11"/>
  <c r="GK679" i="11"/>
  <c r="GK663" i="11"/>
  <c r="GK647" i="11"/>
  <c r="GK631" i="11"/>
  <c r="GK615" i="11"/>
  <c r="GK599" i="11"/>
  <c r="GK583" i="11"/>
  <c r="GK567" i="11"/>
  <c r="GK551" i="11"/>
  <c r="GK535" i="11"/>
  <c r="GK519" i="11"/>
  <c r="GK618" i="11"/>
  <c r="GK506" i="11"/>
  <c r="GK617" i="11"/>
  <c r="GK537" i="11"/>
  <c r="GK678" i="11"/>
  <c r="GK646" i="11"/>
  <c r="GK614" i="11"/>
  <c r="GK598" i="11"/>
  <c r="GK582" i="11"/>
  <c r="GK566" i="11"/>
  <c r="GK550" i="11"/>
  <c r="GK534" i="11"/>
  <c r="GK518" i="11"/>
  <c r="GK693" i="11"/>
  <c r="GK677" i="11"/>
  <c r="GK661" i="11"/>
  <c r="GK645" i="11"/>
  <c r="GK629" i="11"/>
  <c r="GK613" i="11"/>
  <c r="GK597" i="11"/>
  <c r="GK581" i="11"/>
  <c r="GK565" i="11"/>
  <c r="GK549" i="11"/>
  <c r="GK533" i="11"/>
  <c r="GK517" i="11"/>
  <c r="GK554" i="11"/>
  <c r="GK680" i="11"/>
  <c r="GK662" i="11"/>
  <c r="GK630" i="11"/>
  <c r="GK692" i="11"/>
  <c r="GK676" i="11"/>
  <c r="GK660" i="11"/>
  <c r="GK644" i="11"/>
  <c r="GK628" i="11"/>
  <c r="GK612" i="11"/>
  <c r="GK596" i="11"/>
  <c r="GK580" i="11"/>
  <c r="GK564" i="11"/>
  <c r="GK548" i="11"/>
  <c r="GK532" i="11"/>
  <c r="GK516" i="11"/>
  <c r="GK691" i="11"/>
  <c r="GK675" i="11"/>
  <c r="GK659" i="11"/>
  <c r="GK643" i="11"/>
  <c r="GK627" i="11"/>
  <c r="GK611" i="11"/>
  <c r="GK595" i="11"/>
  <c r="GK579" i="11"/>
  <c r="GK563" i="11"/>
  <c r="GK547" i="11"/>
  <c r="GK531" i="11"/>
  <c r="GK515" i="11"/>
  <c r="GK666" i="11"/>
  <c r="GK570" i="11"/>
  <c r="GK649" i="11"/>
  <c r="GK553" i="11"/>
  <c r="GK690" i="11"/>
  <c r="GK674" i="11"/>
  <c r="GK658" i="11"/>
  <c r="GK642" i="11"/>
  <c r="GK626" i="11"/>
  <c r="GK610" i="11"/>
  <c r="GK594" i="11"/>
  <c r="GK578" i="11"/>
  <c r="GK562" i="11"/>
  <c r="GK546" i="11"/>
  <c r="GK530" i="11"/>
  <c r="GK514" i="11"/>
  <c r="GK689" i="11"/>
  <c r="GK673" i="11"/>
  <c r="GK657" i="11"/>
  <c r="GK641" i="11"/>
  <c r="GK625" i="11"/>
  <c r="GK609" i="11"/>
  <c r="GK593" i="11"/>
  <c r="GK577" i="11"/>
  <c r="GK561" i="11"/>
  <c r="GK545" i="11"/>
  <c r="GK529" i="11"/>
  <c r="GK513" i="11"/>
  <c r="GK634" i="11"/>
  <c r="GK522" i="11"/>
  <c r="GK569" i="11"/>
  <c r="GK640" i="11"/>
  <c r="GK608" i="11"/>
  <c r="GK592" i="11"/>
  <c r="GK576" i="11"/>
  <c r="GK560" i="11"/>
  <c r="GK544" i="11"/>
  <c r="GK528" i="11"/>
  <c r="GK512" i="11"/>
  <c r="GK687" i="11"/>
  <c r="GK671" i="11"/>
  <c r="GK655" i="11"/>
  <c r="GK639" i="11"/>
  <c r="GK623" i="11"/>
  <c r="GK607" i="11"/>
  <c r="GK591" i="11"/>
  <c r="GK575" i="11"/>
  <c r="GK559" i="11"/>
  <c r="GK543" i="11"/>
  <c r="GK527" i="11"/>
  <c r="GK511" i="11"/>
  <c r="GK650" i="11"/>
  <c r="GK538" i="11"/>
  <c r="GK633" i="11"/>
  <c r="GK521" i="11"/>
  <c r="GK688" i="11"/>
  <c r="GK670" i="11"/>
  <c r="GK622" i="11"/>
  <c r="GK574" i="11"/>
  <c r="GK542" i="11"/>
  <c r="GK510" i="11"/>
  <c r="GK685" i="11"/>
  <c r="GK669" i="11"/>
  <c r="GK653" i="11"/>
  <c r="GK637" i="11"/>
  <c r="GK621" i="11"/>
  <c r="GK605" i="11"/>
  <c r="GK589" i="11"/>
  <c r="GK573" i="11"/>
  <c r="GK557" i="11"/>
  <c r="GK541" i="11"/>
  <c r="GK525" i="11"/>
  <c r="GK509" i="11"/>
  <c r="GK586" i="11"/>
  <c r="GK665" i="11"/>
  <c r="GK585" i="11"/>
  <c r="GK672" i="11"/>
  <c r="GK656" i="11"/>
  <c r="GK624" i="11"/>
  <c r="GK686" i="11"/>
  <c r="GK654" i="11"/>
  <c r="GK638" i="11"/>
  <c r="GK606" i="11"/>
  <c r="GK590" i="11"/>
  <c r="GK558" i="11"/>
  <c r="GK526" i="11"/>
  <c r="GK684" i="11"/>
  <c r="GK668" i="11"/>
  <c r="GK652" i="11"/>
  <c r="GK636" i="11"/>
  <c r="GK620" i="11"/>
  <c r="GK604" i="11"/>
  <c r="GK588" i="11"/>
  <c r="GK572" i="11"/>
  <c r="GK556" i="11"/>
  <c r="GK540" i="11"/>
  <c r="GK524" i="11"/>
  <c r="GK508" i="11"/>
  <c r="GK683" i="11"/>
  <c r="GK667" i="11"/>
  <c r="GK651" i="11"/>
  <c r="GK635" i="11"/>
  <c r="GK619" i="11"/>
  <c r="GK603" i="11"/>
  <c r="GK587" i="11"/>
  <c r="GK571" i="11"/>
  <c r="GK555" i="11"/>
  <c r="GK539" i="11"/>
  <c r="GK523" i="11"/>
  <c r="GK507" i="11"/>
  <c r="GL220" i="11"/>
  <c r="GL457" i="11" s="1"/>
  <c r="GL31" i="11"/>
  <c r="GL268" i="11" s="1"/>
  <c r="GL33" i="11"/>
  <c r="GL270" i="11" s="1"/>
  <c r="GL35" i="11"/>
  <c r="GL272" i="11" s="1"/>
  <c r="GL37" i="11"/>
  <c r="GL274" i="11" s="1"/>
  <c r="GL39" i="11"/>
  <c r="GL276" i="11" s="1"/>
  <c r="GL41" i="11"/>
  <c r="GL278" i="11" s="1"/>
  <c r="GL43" i="11"/>
  <c r="GL280" i="11" s="1"/>
  <c r="GL45" i="11"/>
  <c r="GL282" i="11" s="1"/>
  <c r="GL47" i="11"/>
  <c r="GL284" i="11" s="1"/>
  <c r="GL49" i="11"/>
  <c r="GL286" i="11" s="1"/>
  <c r="GL51" i="11"/>
  <c r="GL288" i="11" s="1"/>
  <c r="GL53" i="11"/>
  <c r="GL290" i="11" s="1"/>
  <c r="GL55" i="11"/>
  <c r="GL292" i="11" s="1"/>
  <c r="GL57" i="11"/>
  <c r="GL294" i="11" s="1"/>
  <c r="GL59" i="11"/>
  <c r="GL296" i="11" s="1"/>
  <c r="GL61" i="11"/>
  <c r="GL298" i="11" s="1"/>
  <c r="GL63" i="11"/>
  <c r="GL300" i="11" s="1"/>
  <c r="GL65" i="11"/>
  <c r="GL302" i="11" s="1"/>
  <c r="GL67" i="11"/>
  <c r="GL304" i="11" s="1"/>
  <c r="GL69" i="11"/>
  <c r="GL306" i="11" s="1"/>
  <c r="GL71" i="11"/>
  <c r="GL308" i="11" s="1"/>
  <c r="GL73" i="11"/>
  <c r="GL310" i="11" s="1"/>
  <c r="GL75" i="11"/>
  <c r="GL312" i="11" s="1"/>
  <c r="GL77" i="11"/>
  <c r="GL314" i="11" s="1"/>
  <c r="GL79" i="11"/>
  <c r="GL316" i="11" s="1"/>
  <c r="GL81" i="11"/>
  <c r="GL318" i="11" s="1"/>
  <c r="GL83" i="11"/>
  <c r="GL320" i="11" s="1"/>
  <c r="GL85" i="11"/>
  <c r="GL322" i="11" s="1"/>
  <c r="GL87" i="11"/>
  <c r="GL324" i="11" s="1"/>
  <c r="GL89" i="11"/>
  <c r="GL326" i="11" s="1"/>
  <c r="GL91" i="11"/>
  <c r="GL328" i="11" s="1"/>
  <c r="GL93" i="11"/>
  <c r="GL330" i="11" s="1"/>
  <c r="GL95" i="11"/>
  <c r="GL332" i="11" s="1"/>
  <c r="GL97" i="11"/>
  <c r="GL334" i="11" s="1"/>
  <c r="GL99" i="11"/>
  <c r="GL336" i="11" s="1"/>
  <c r="GL101" i="11"/>
  <c r="GL338" i="11" s="1"/>
  <c r="GL103" i="11"/>
  <c r="GL340" i="11" s="1"/>
  <c r="GL105" i="11"/>
  <c r="GL342" i="11" s="1"/>
  <c r="GL107" i="11"/>
  <c r="GL344" i="11" s="1"/>
  <c r="GL109" i="11"/>
  <c r="GL346" i="11" s="1"/>
  <c r="GL111" i="11"/>
  <c r="GL348" i="11" s="1"/>
  <c r="GL113" i="11"/>
  <c r="GL350" i="11" s="1"/>
  <c r="GL115" i="11"/>
  <c r="GL352" i="11" s="1"/>
  <c r="GL117" i="11"/>
  <c r="GL354" i="11" s="1"/>
  <c r="GL119" i="11"/>
  <c r="GL356" i="11" s="1"/>
  <c r="GL121" i="11"/>
  <c r="GL358" i="11" s="1"/>
  <c r="GL123" i="11"/>
  <c r="GL360" i="11" s="1"/>
  <c r="GL125" i="11"/>
  <c r="GL362" i="11" s="1"/>
  <c r="GL127" i="11"/>
  <c r="GL364" i="11" s="1"/>
  <c r="GL129" i="11"/>
  <c r="GL366" i="11" s="1"/>
  <c r="GL131" i="11"/>
  <c r="GL368" i="11" s="1"/>
  <c r="GL133" i="11"/>
  <c r="GL370" i="11" s="1"/>
  <c r="GL135" i="11"/>
  <c r="GL372" i="11" s="1"/>
  <c r="GL137" i="11"/>
  <c r="GL374" i="11" s="1"/>
  <c r="GL139" i="11"/>
  <c r="GL376" i="11" s="1"/>
  <c r="GL141" i="11"/>
  <c r="GL378" i="11" s="1"/>
  <c r="GL143" i="11"/>
  <c r="GL380" i="11" s="1"/>
  <c r="GL145" i="11"/>
  <c r="GL382" i="11" s="1"/>
  <c r="GL147" i="11"/>
  <c r="GL384" i="11" s="1"/>
  <c r="GL149" i="11"/>
  <c r="GL386" i="11" s="1"/>
  <c r="GL151" i="11"/>
  <c r="GL388" i="11" s="1"/>
  <c r="GL153" i="11"/>
  <c r="GL390" i="11" s="1"/>
  <c r="GL155" i="11"/>
  <c r="GL392" i="11" s="1"/>
  <c r="GL157" i="11"/>
  <c r="GL394" i="11" s="1"/>
  <c r="GL159" i="11"/>
  <c r="GL396" i="11" s="1"/>
  <c r="GL161" i="11"/>
  <c r="GL398" i="11" s="1"/>
  <c r="GL163" i="11"/>
  <c r="GL400" i="11" s="1"/>
  <c r="GL165" i="11"/>
  <c r="GL402" i="11" s="1"/>
  <c r="GL167" i="11"/>
  <c r="GL404" i="11" s="1"/>
  <c r="GL169" i="11"/>
  <c r="GL406" i="11" s="1"/>
  <c r="GL171" i="11"/>
  <c r="GL408" i="11" s="1"/>
  <c r="GL173" i="11"/>
  <c r="GL410" i="11" s="1"/>
  <c r="GL175" i="11"/>
  <c r="GL412" i="11" s="1"/>
  <c r="GL177" i="11"/>
  <c r="GL414" i="11" s="1"/>
  <c r="GL179" i="11"/>
  <c r="GL416" i="11" s="1"/>
  <c r="GL181" i="11"/>
  <c r="GL418" i="11" s="1"/>
  <c r="GL183" i="11"/>
  <c r="GL420" i="11" s="1"/>
  <c r="GL185" i="11"/>
  <c r="GL422" i="11" s="1"/>
  <c r="GL187" i="11"/>
  <c r="GL424" i="11" s="1"/>
  <c r="GL189" i="11"/>
  <c r="GL426" i="11" s="1"/>
  <c r="GL191" i="11"/>
  <c r="GL428" i="11" s="1"/>
  <c r="GL193" i="11"/>
  <c r="GL430" i="11" s="1"/>
  <c r="GL195" i="11"/>
  <c r="GL432" i="11" s="1"/>
  <c r="GL197" i="11"/>
  <c r="GL434" i="11" s="1"/>
  <c r="GL199" i="11"/>
  <c r="GL436" i="11" s="1"/>
  <c r="GL201" i="11"/>
  <c r="GL438" i="11" s="1"/>
  <c r="GL203" i="11"/>
  <c r="GL440" i="11" s="1"/>
  <c r="GL205" i="11"/>
  <c r="GL442" i="11" s="1"/>
  <c r="GL207" i="11"/>
  <c r="GL444" i="11" s="1"/>
  <c r="GL209" i="11"/>
  <c r="GL446" i="11" s="1"/>
  <c r="GL211" i="11"/>
  <c r="GL448" i="11" s="1"/>
  <c r="GL213" i="11"/>
  <c r="GL450" i="11" s="1"/>
  <c r="GL215" i="11"/>
  <c r="GL452" i="11" s="1"/>
  <c r="GL217" i="11"/>
  <c r="GL454" i="11" s="1"/>
  <c r="GL219" i="11"/>
  <c r="GL456" i="11" s="1"/>
  <c r="GL32" i="11"/>
  <c r="GL269" i="11" s="1"/>
  <c r="GL34" i="11"/>
  <c r="GL271" i="11" s="1"/>
  <c r="GL36" i="11"/>
  <c r="GL273" i="11" s="1"/>
  <c r="GL38" i="11"/>
  <c r="GL275" i="11" s="1"/>
  <c r="GL40" i="11"/>
  <c r="GL277" i="11" s="1"/>
  <c r="GL42" i="11"/>
  <c r="GL279" i="11" s="1"/>
  <c r="GL44" i="11"/>
  <c r="GL281" i="11" s="1"/>
  <c r="GL46" i="11"/>
  <c r="GL283" i="11" s="1"/>
  <c r="GL48" i="11"/>
  <c r="GL285" i="11" s="1"/>
  <c r="GL50" i="11"/>
  <c r="GL287" i="11" s="1"/>
  <c r="GL52" i="11"/>
  <c r="GL289" i="11" s="1"/>
  <c r="GL54" i="11"/>
  <c r="GL291" i="11" s="1"/>
  <c r="GL56" i="11"/>
  <c r="GL293" i="11" s="1"/>
  <c r="GL58" i="11"/>
  <c r="GL295" i="11" s="1"/>
  <c r="GL60" i="11"/>
  <c r="GL297" i="11" s="1"/>
  <c r="GL62" i="11"/>
  <c r="GL299" i="11" s="1"/>
  <c r="GL64" i="11"/>
  <c r="GL301" i="11" s="1"/>
  <c r="GL66" i="11"/>
  <c r="GL303" i="11" s="1"/>
  <c r="GL68" i="11"/>
  <c r="GL305" i="11" s="1"/>
  <c r="GL70" i="11"/>
  <c r="GL307" i="11" s="1"/>
  <c r="GL72" i="11"/>
  <c r="GL309" i="11" s="1"/>
  <c r="GL74" i="11"/>
  <c r="GL311" i="11" s="1"/>
  <c r="GL76" i="11"/>
  <c r="GL313" i="11" s="1"/>
  <c r="GL78" i="11"/>
  <c r="GL315" i="11" s="1"/>
  <c r="GL80" i="11"/>
  <c r="GL317" i="11" s="1"/>
  <c r="GL82" i="11"/>
  <c r="GL319" i="11" s="1"/>
  <c r="GL84" i="11"/>
  <c r="GL321" i="11" s="1"/>
  <c r="GL86" i="11"/>
  <c r="GL323" i="11" s="1"/>
  <c r="GL88" i="11"/>
  <c r="GL325" i="11" s="1"/>
  <c r="GL90" i="11"/>
  <c r="GL327" i="11" s="1"/>
  <c r="GL92" i="11"/>
  <c r="GL329" i="11" s="1"/>
  <c r="GL94" i="11"/>
  <c r="GL331" i="11" s="1"/>
  <c r="GL96" i="11"/>
  <c r="GL333" i="11" s="1"/>
  <c r="GL98" i="11"/>
  <c r="GL335" i="11" s="1"/>
  <c r="GL100" i="11"/>
  <c r="GL337" i="11" s="1"/>
  <c r="GL102" i="11"/>
  <c r="GL339" i="11" s="1"/>
  <c r="GL104" i="11"/>
  <c r="GL341" i="11" s="1"/>
  <c r="GL106" i="11"/>
  <c r="GL343" i="11" s="1"/>
  <c r="GL108" i="11"/>
  <c r="GL345" i="11" s="1"/>
  <c r="GL110" i="11"/>
  <c r="GL347" i="11" s="1"/>
  <c r="GL112" i="11"/>
  <c r="GL349" i="11" s="1"/>
  <c r="GL114" i="11"/>
  <c r="GL351" i="11" s="1"/>
  <c r="GL116" i="11"/>
  <c r="GL353" i="11" s="1"/>
  <c r="GL118" i="11"/>
  <c r="GL355" i="11" s="1"/>
  <c r="GL120" i="11"/>
  <c r="GL357" i="11" s="1"/>
  <c r="GL122" i="11"/>
  <c r="GL359" i="11" s="1"/>
  <c r="GL124" i="11"/>
  <c r="GL361" i="11" s="1"/>
  <c r="GL126" i="11"/>
  <c r="GL363" i="11" s="1"/>
  <c r="GL128" i="11"/>
  <c r="GL365" i="11" s="1"/>
  <c r="GL130" i="11"/>
  <c r="GL367" i="11" s="1"/>
  <c r="GL132" i="11"/>
  <c r="GL369" i="11" s="1"/>
  <c r="GL134" i="11"/>
  <c r="GL371" i="11" s="1"/>
  <c r="GL136" i="11"/>
  <c r="GL373" i="11" s="1"/>
  <c r="GL138" i="11"/>
  <c r="GL375" i="11" s="1"/>
  <c r="GL140" i="11"/>
  <c r="GL377" i="11" s="1"/>
  <c r="GL142" i="11"/>
  <c r="GL379" i="11" s="1"/>
  <c r="GL144" i="11"/>
  <c r="GL381" i="11" s="1"/>
  <c r="GL146" i="11"/>
  <c r="GL383" i="11" s="1"/>
  <c r="GL148" i="11"/>
  <c r="GL385" i="11" s="1"/>
  <c r="GL150" i="11"/>
  <c r="GL387" i="11" s="1"/>
  <c r="GL152" i="11"/>
  <c r="GL389" i="11" s="1"/>
  <c r="GL154" i="11"/>
  <c r="GL391" i="11" s="1"/>
  <c r="GL156" i="11"/>
  <c r="GL393" i="11" s="1"/>
  <c r="GL158" i="11"/>
  <c r="GL395" i="11" s="1"/>
  <c r="GL160" i="11"/>
  <c r="GL397" i="11" s="1"/>
  <c r="GL162" i="11"/>
  <c r="GL399" i="11" s="1"/>
  <c r="GL164" i="11"/>
  <c r="GL401" i="11" s="1"/>
  <c r="GL166" i="11"/>
  <c r="GL403" i="11" s="1"/>
  <c r="GL168" i="11"/>
  <c r="GL405" i="11" s="1"/>
  <c r="GL170" i="11"/>
  <c r="GL407" i="11" s="1"/>
  <c r="GL172" i="11"/>
  <c r="GL409" i="11" s="1"/>
  <c r="GL174" i="11"/>
  <c r="GL411" i="11" s="1"/>
  <c r="GL176" i="11"/>
  <c r="GL413" i="11" s="1"/>
  <c r="GL178" i="11"/>
  <c r="GL415" i="11" s="1"/>
  <c r="GL180" i="11"/>
  <c r="GL417" i="11" s="1"/>
  <c r="GL182" i="11"/>
  <c r="GL419" i="11" s="1"/>
  <c r="GL184" i="11"/>
  <c r="GL421" i="11" s="1"/>
  <c r="GL186" i="11"/>
  <c r="GL423" i="11" s="1"/>
  <c r="GL188" i="11"/>
  <c r="GL425" i="11" s="1"/>
  <c r="GL190" i="11"/>
  <c r="GL427" i="11" s="1"/>
  <c r="GL192" i="11"/>
  <c r="GL429" i="11" s="1"/>
  <c r="GL194" i="11"/>
  <c r="GL431" i="11" s="1"/>
  <c r="GL196" i="11"/>
  <c r="GL433" i="11" s="1"/>
  <c r="GL198" i="11"/>
  <c r="GL435" i="11" s="1"/>
  <c r="GL200" i="11"/>
  <c r="GL437" i="11" s="1"/>
  <c r="GL202" i="11"/>
  <c r="GL439" i="11" s="1"/>
  <c r="GL204" i="11"/>
  <c r="GL441" i="11" s="1"/>
  <c r="GL206" i="11"/>
  <c r="GL443" i="11" s="1"/>
  <c r="GL208" i="11"/>
  <c r="GL445" i="11" s="1"/>
  <c r="GL210" i="11"/>
  <c r="GL447" i="11" s="1"/>
  <c r="GL212" i="11"/>
  <c r="GL449" i="11" s="1"/>
  <c r="GL214" i="11"/>
  <c r="GL451" i="11" s="1"/>
  <c r="GL216" i="11"/>
  <c r="GL453" i="11" s="1"/>
  <c r="GL218" i="11"/>
  <c r="GL455" i="11" s="1"/>
  <c r="GM28" i="11"/>
  <c r="GM992" i="11"/>
  <c r="GM994" i="11" s="1"/>
  <c r="GN991" i="11"/>
  <c r="GM1001" i="11"/>
  <c r="GM1241" i="11" s="1"/>
  <c r="GM1477" i="11" s="1"/>
  <c r="GM1003" i="11"/>
  <c r="GM1243" i="11" s="1"/>
  <c r="GM1479" i="11" s="1"/>
  <c r="GM1005" i="11"/>
  <c r="GM1245" i="11" s="1"/>
  <c r="GM1481" i="11" s="1"/>
  <c r="GM1007" i="11"/>
  <c r="GM1247" i="11" s="1"/>
  <c r="GM1483" i="11" s="1"/>
  <c r="GM1009" i="11"/>
  <c r="GM1249" i="11" s="1"/>
  <c r="GM1485" i="11" s="1"/>
  <c r="GM1011" i="11"/>
  <c r="GM1251" i="11" s="1"/>
  <c r="GM1487" i="11" s="1"/>
  <c r="GM1013" i="11"/>
  <c r="GM1253" i="11" s="1"/>
  <c r="GM1489" i="11" s="1"/>
  <c r="GM1015" i="11"/>
  <c r="GM1255" i="11" s="1"/>
  <c r="GM1491" i="11" s="1"/>
  <c r="GM1017" i="11"/>
  <c r="GM1257" i="11" s="1"/>
  <c r="GM1493" i="11" s="1"/>
  <c r="GM1019" i="11"/>
  <c r="GM1259" i="11" s="1"/>
  <c r="GM1495" i="11" s="1"/>
  <c r="GM1021" i="11"/>
  <c r="GM1261" i="11" s="1"/>
  <c r="GM1497" i="11" s="1"/>
  <c r="GM1023" i="11"/>
  <c r="GM1263" i="11" s="1"/>
  <c r="GM1499" i="11" s="1"/>
  <c r="GM1025" i="11"/>
  <c r="GM1265" i="11" s="1"/>
  <c r="GM1501" i="11" s="1"/>
  <c r="GM1027" i="11"/>
  <c r="GM1267" i="11" s="1"/>
  <c r="GM1503" i="11" s="1"/>
  <c r="GM1029" i="11"/>
  <c r="GM1269" i="11" s="1"/>
  <c r="GM1505" i="11" s="1"/>
  <c r="GM1031" i="11"/>
  <c r="GM1271" i="11" s="1"/>
  <c r="GM1507" i="11" s="1"/>
  <c r="GM1033" i="11"/>
  <c r="GM1273" i="11" s="1"/>
  <c r="GM1509" i="11" s="1"/>
  <c r="GM1035" i="11"/>
  <c r="GM1275" i="11" s="1"/>
  <c r="GM1511" i="11" s="1"/>
  <c r="GM1037" i="11"/>
  <c r="GM1277" i="11" s="1"/>
  <c r="GM1513" i="11" s="1"/>
  <c r="GM1039" i="11"/>
  <c r="GM1279" i="11" s="1"/>
  <c r="GM1515" i="11" s="1"/>
  <c r="GM1041" i="11"/>
  <c r="GM1281" i="11" s="1"/>
  <c r="GM1517" i="11" s="1"/>
  <c r="GM1043" i="11"/>
  <c r="GM1283" i="11" s="1"/>
  <c r="GM1519" i="11" s="1"/>
  <c r="GM1045" i="11"/>
  <c r="GM1285" i="11" s="1"/>
  <c r="GM1521" i="11" s="1"/>
  <c r="GM1047" i="11"/>
  <c r="GM1287" i="11" s="1"/>
  <c r="GM1523" i="11" s="1"/>
  <c r="GM1049" i="11"/>
  <c r="GM1289" i="11" s="1"/>
  <c r="GM1525" i="11" s="1"/>
  <c r="GM1051" i="11"/>
  <c r="GM1291" i="11" s="1"/>
  <c r="GM1527" i="11" s="1"/>
  <c r="GM1053" i="11"/>
  <c r="GM1293" i="11" s="1"/>
  <c r="GM1529" i="11" s="1"/>
  <c r="GM1055" i="11"/>
  <c r="GM1295" i="11" s="1"/>
  <c r="GM1531" i="11" s="1"/>
  <c r="GM1057" i="11"/>
  <c r="GM1297" i="11" s="1"/>
  <c r="GM1533" i="11" s="1"/>
  <c r="GM1059" i="11"/>
  <c r="GM1299" i="11" s="1"/>
  <c r="GM1535" i="11" s="1"/>
  <c r="GM1061" i="11"/>
  <c r="GM1301" i="11" s="1"/>
  <c r="GM1537" i="11" s="1"/>
  <c r="GM1063" i="11"/>
  <c r="GM1303" i="11" s="1"/>
  <c r="GM1539" i="11" s="1"/>
  <c r="GM1065" i="11"/>
  <c r="GM1305" i="11" s="1"/>
  <c r="GM1541" i="11" s="1"/>
  <c r="GM1067" i="11"/>
  <c r="GM1307" i="11" s="1"/>
  <c r="GM1543" i="11" s="1"/>
  <c r="GM1069" i="11"/>
  <c r="GM1309" i="11" s="1"/>
  <c r="GM1545" i="11" s="1"/>
  <c r="GM1071" i="11"/>
  <c r="GM1311" i="11" s="1"/>
  <c r="GM1547" i="11" s="1"/>
  <c r="GM1073" i="11"/>
  <c r="GM1313" i="11" s="1"/>
  <c r="GM1549" i="11" s="1"/>
  <c r="GM1075" i="11"/>
  <c r="GM1315" i="11" s="1"/>
  <c r="GM1551" i="11" s="1"/>
  <c r="GM1077" i="11"/>
  <c r="GM1317" i="11" s="1"/>
  <c r="GM1553" i="11" s="1"/>
  <c r="GM1079" i="11"/>
  <c r="GM1319" i="11" s="1"/>
  <c r="GM1555" i="11" s="1"/>
  <c r="GM1081" i="11"/>
  <c r="GM1321" i="11" s="1"/>
  <c r="GM1557" i="11" s="1"/>
  <c r="GM1083" i="11"/>
  <c r="GM1323" i="11" s="1"/>
  <c r="GM1559" i="11" s="1"/>
  <c r="GM1085" i="11"/>
  <c r="GM1325" i="11" s="1"/>
  <c r="GM1561" i="11" s="1"/>
  <c r="GM1087" i="11"/>
  <c r="GM1327" i="11" s="1"/>
  <c r="GM1563" i="11" s="1"/>
  <c r="GM1089" i="11"/>
  <c r="GM1329" i="11" s="1"/>
  <c r="GM1565" i="11" s="1"/>
  <c r="GM1091" i="11"/>
  <c r="GM1331" i="11" s="1"/>
  <c r="GM1567" i="11" s="1"/>
  <c r="GM1093" i="11"/>
  <c r="GM1333" i="11" s="1"/>
  <c r="GM1569" i="11" s="1"/>
  <c r="GM1095" i="11"/>
  <c r="GM1335" i="11" s="1"/>
  <c r="GM1571" i="11" s="1"/>
  <c r="GM1097" i="11"/>
  <c r="GM1337" i="11" s="1"/>
  <c r="GM1573" i="11" s="1"/>
  <c r="GM1099" i="11"/>
  <c r="GM1339" i="11" s="1"/>
  <c r="GM1575" i="11" s="1"/>
  <c r="GM1101" i="11"/>
  <c r="GM1341" i="11" s="1"/>
  <c r="GM1577" i="11" s="1"/>
  <c r="GM1103" i="11"/>
  <c r="GM1343" i="11" s="1"/>
  <c r="GM1579" i="11" s="1"/>
  <c r="GM1105" i="11"/>
  <c r="GM1345" i="11" s="1"/>
  <c r="GM1581" i="11" s="1"/>
  <c r="GM1107" i="11"/>
  <c r="GM1347" i="11" s="1"/>
  <c r="GM1583" i="11" s="1"/>
  <c r="GM1109" i="11"/>
  <c r="GM1349" i="11" s="1"/>
  <c r="GM1585" i="11" s="1"/>
  <c r="GM1111" i="11"/>
  <c r="GM1351" i="11" s="1"/>
  <c r="GM1587" i="11" s="1"/>
  <c r="GM1113" i="11"/>
  <c r="GM1353" i="11" s="1"/>
  <c r="GM1589" i="11" s="1"/>
  <c r="GM1115" i="11"/>
  <c r="GM1355" i="11" s="1"/>
  <c r="GM1591" i="11" s="1"/>
  <c r="GM1117" i="11"/>
  <c r="GM1357" i="11" s="1"/>
  <c r="GM1593" i="11" s="1"/>
  <c r="GM1119" i="11"/>
  <c r="GM1359" i="11" s="1"/>
  <c r="GM1595" i="11" s="1"/>
  <c r="GM1121" i="11"/>
  <c r="GM1361" i="11" s="1"/>
  <c r="GM1597" i="11" s="1"/>
  <c r="GM1123" i="11"/>
  <c r="GM1363" i="11" s="1"/>
  <c r="GM1599" i="11" s="1"/>
  <c r="GM1125" i="11"/>
  <c r="GM1365" i="11" s="1"/>
  <c r="GM1601" i="11" s="1"/>
  <c r="GM1127" i="11"/>
  <c r="GM1367" i="11" s="1"/>
  <c r="GM1603" i="11" s="1"/>
  <c r="GM1129" i="11"/>
  <c r="GM1369" i="11" s="1"/>
  <c r="GM1605" i="11" s="1"/>
  <c r="GM1131" i="11"/>
  <c r="GM1371" i="11" s="1"/>
  <c r="GM1607" i="11" s="1"/>
  <c r="GM1133" i="11"/>
  <c r="GM1373" i="11" s="1"/>
  <c r="GM1609" i="11" s="1"/>
  <c r="GM1135" i="11"/>
  <c r="GM1375" i="11" s="1"/>
  <c r="GM1611" i="11" s="1"/>
  <c r="GM1137" i="11"/>
  <c r="GM1377" i="11" s="1"/>
  <c r="GM1613" i="11" s="1"/>
  <c r="GM1139" i="11"/>
  <c r="GM1379" i="11" s="1"/>
  <c r="GM1615" i="11" s="1"/>
  <c r="GM1141" i="11"/>
  <c r="GM1381" i="11" s="1"/>
  <c r="GM1617" i="11" s="1"/>
  <c r="GM1143" i="11"/>
  <c r="GM1383" i="11" s="1"/>
  <c r="GM1619" i="11" s="1"/>
  <c r="GM1145" i="11"/>
  <c r="GM1385" i="11" s="1"/>
  <c r="GM1621" i="11" s="1"/>
  <c r="GM1147" i="11"/>
  <c r="GM1387" i="11" s="1"/>
  <c r="GM1623" i="11" s="1"/>
  <c r="GM1149" i="11"/>
  <c r="GM1389" i="11" s="1"/>
  <c r="GM1625" i="11" s="1"/>
  <c r="GM1151" i="11"/>
  <c r="GM1391" i="11" s="1"/>
  <c r="GM1627" i="11" s="1"/>
  <c r="GM1153" i="11"/>
  <c r="GM1393" i="11" s="1"/>
  <c r="GM1629" i="11" s="1"/>
  <c r="GM1155" i="11"/>
  <c r="GM1395" i="11" s="1"/>
  <c r="GM1631" i="11" s="1"/>
  <c r="GM1157" i="11"/>
  <c r="GM1397" i="11" s="1"/>
  <c r="GM1633" i="11" s="1"/>
  <c r="GM1159" i="11"/>
  <c r="GM1399" i="11" s="1"/>
  <c r="GM1635" i="11" s="1"/>
  <c r="GM1161" i="11"/>
  <c r="GM1401" i="11" s="1"/>
  <c r="GM1637" i="11" s="1"/>
  <c r="GM1163" i="11"/>
  <c r="GM1403" i="11" s="1"/>
  <c r="GM1639" i="11" s="1"/>
  <c r="GM1165" i="11"/>
  <c r="GM1405" i="11" s="1"/>
  <c r="GM1641" i="11" s="1"/>
  <c r="GM1167" i="11"/>
  <c r="GM1407" i="11" s="1"/>
  <c r="GM1643" i="11" s="1"/>
  <c r="GM1169" i="11"/>
  <c r="GM1409" i="11" s="1"/>
  <c r="GM1645" i="11" s="1"/>
  <c r="GM1171" i="11"/>
  <c r="GM1411" i="11" s="1"/>
  <c r="GM1647" i="11" s="1"/>
  <c r="GM1173" i="11"/>
  <c r="GM1413" i="11" s="1"/>
  <c r="GM1649" i="11" s="1"/>
  <c r="GM1175" i="11"/>
  <c r="GM1415" i="11" s="1"/>
  <c r="GM1651" i="11" s="1"/>
  <c r="GM1177" i="11"/>
  <c r="GM1417" i="11" s="1"/>
  <c r="GM1653" i="11" s="1"/>
  <c r="GM1179" i="11"/>
  <c r="GM1419" i="11" s="1"/>
  <c r="GM1655" i="11" s="1"/>
  <c r="GM1181" i="11"/>
  <c r="GM1421" i="11" s="1"/>
  <c r="GM1657" i="11" s="1"/>
  <c r="GM1183" i="11"/>
  <c r="GM1423" i="11" s="1"/>
  <c r="GM1659" i="11" s="1"/>
  <c r="GM1185" i="11"/>
  <c r="GM1425" i="11" s="1"/>
  <c r="GM1661" i="11" s="1"/>
  <c r="GM1187" i="11"/>
  <c r="GM1427" i="11" s="1"/>
  <c r="GM1663" i="11" s="1"/>
  <c r="GM1189" i="11"/>
  <c r="GM1429" i="11" s="1"/>
  <c r="GM1665" i="11" s="1"/>
  <c r="GM1191" i="11"/>
  <c r="GM1431" i="11" s="1"/>
  <c r="GM1667" i="11" s="1"/>
  <c r="GM1000" i="11"/>
  <c r="GM1240" i="11" s="1"/>
  <c r="GM1476" i="11" s="1"/>
  <c r="GM1002" i="11"/>
  <c r="GM1242" i="11" s="1"/>
  <c r="GM1478" i="11" s="1"/>
  <c r="GM1004" i="11"/>
  <c r="GM1244" i="11" s="1"/>
  <c r="GM1480" i="11" s="1"/>
  <c r="GM1006" i="11"/>
  <c r="GM1246" i="11" s="1"/>
  <c r="GM1482" i="11" s="1"/>
  <c r="GM1008" i="11"/>
  <c r="GM1248" i="11" s="1"/>
  <c r="GM1484" i="11" s="1"/>
  <c r="GM1010" i="11"/>
  <c r="GM1250" i="11" s="1"/>
  <c r="GM1486" i="11" s="1"/>
  <c r="GM1012" i="11"/>
  <c r="GM1252" i="11" s="1"/>
  <c r="GM1488" i="11" s="1"/>
  <c r="GM1014" i="11"/>
  <c r="GM1254" i="11" s="1"/>
  <c r="GM1490" i="11" s="1"/>
  <c r="GM1016" i="11"/>
  <c r="GM1256" i="11" s="1"/>
  <c r="GM1492" i="11" s="1"/>
  <c r="GM1018" i="11"/>
  <c r="GM1258" i="11" s="1"/>
  <c r="GM1494" i="11" s="1"/>
  <c r="GM1020" i="11"/>
  <c r="GM1260" i="11" s="1"/>
  <c r="GM1496" i="11" s="1"/>
  <c r="GM1022" i="11"/>
  <c r="GM1262" i="11" s="1"/>
  <c r="GM1498" i="11" s="1"/>
  <c r="GM1024" i="11"/>
  <c r="GM1264" i="11" s="1"/>
  <c r="GM1500" i="11" s="1"/>
  <c r="GM1026" i="11"/>
  <c r="GM1266" i="11" s="1"/>
  <c r="GM1502" i="11" s="1"/>
  <c r="GM1028" i="11"/>
  <c r="GM1268" i="11" s="1"/>
  <c r="GM1504" i="11" s="1"/>
  <c r="GM1030" i="11"/>
  <c r="GM1270" i="11" s="1"/>
  <c r="GM1506" i="11" s="1"/>
  <c r="GM1032" i="11"/>
  <c r="GM1272" i="11" s="1"/>
  <c r="GM1508" i="11" s="1"/>
  <c r="GM1034" i="11"/>
  <c r="GM1274" i="11" s="1"/>
  <c r="GM1510" i="11" s="1"/>
  <c r="GM1036" i="11"/>
  <c r="GM1276" i="11" s="1"/>
  <c r="GM1512" i="11" s="1"/>
  <c r="GM1038" i="11"/>
  <c r="GM1278" i="11" s="1"/>
  <c r="GM1514" i="11" s="1"/>
  <c r="GM1040" i="11"/>
  <c r="GM1280" i="11" s="1"/>
  <c r="GM1516" i="11" s="1"/>
  <c r="GM1042" i="11"/>
  <c r="GM1282" i="11" s="1"/>
  <c r="GM1518" i="11" s="1"/>
  <c r="GM1044" i="11"/>
  <c r="GM1284" i="11" s="1"/>
  <c r="GM1520" i="11" s="1"/>
  <c r="GM1046" i="11"/>
  <c r="GM1286" i="11" s="1"/>
  <c r="GM1522" i="11" s="1"/>
  <c r="GM1048" i="11"/>
  <c r="GM1288" i="11" s="1"/>
  <c r="GM1524" i="11" s="1"/>
  <c r="GM1050" i="11"/>
  <c r="GM1290" i="11" s="1"/>
  <c r="GM1526" i="11" s="1"/>
  <c r="GM1052" i="11"/>
  <c r="GM1292" i="11" s="1"/>
  <c r="GM1528" i="11" s="1"/>
  <c r="GM1054" i="11"/>
  <c r="GM1294" i="11" s="1"/>
  <c r="GM1530" i="11" s="1"/>
  <c r="GM1056" i="11"/>
  <c r="GM1296" i="11" s="1"/>
  <c r="GM1532" i="11" s="1"/>
  <c r="GM1058" i="11"/>
  <c r="GM1298" i="11" s="1"/>
  <c r="GM1534" i="11" s="1"/>
  <c r="GM1060" i="11"/>
  <c r="GM1300" i="11" s="1"/>
  <c r="GM1536" i="11" s="1"/>
  <c r="GM1062" i="11"/>
  <c r="GM1302" i="11" s="1"/>
  <c r="GM1538" i="11" s="1"/>
  <c r="GM1064" i="11"/>
  <c r="GM1304" i="11" s="1"/>
  <c r="GM1540" i="11" s="1"/>
  <c r="GM1066" i="11"/>
  <c r="GM1306" i="11" s="1"/>
  <c r="GM1542" i="11" s="1"/>
  <c r="GM1068" i="11"/>
  <c r="GM1308" i="11" s="1"/>
  <c r="GM1544" i="11" s="1"/>
  <c r="GM1070" i="11"/>
  <c r="GM1310" i="11" s="1"/>
  <c r="GM1546" i="11" s="1"/>
  <c r="GM1072" i="11"/>
  <c r="GM1312" i="11" s="1"/>
  <c r="GM1548" i="11" s="1"/>
  <c r="GM1074" i="11"/>
  <c r="GM1314" i="11" s="1"/>
  <c r="GM1550" i="11" s="1"/>
  <c r="GM1076" i="11"/>
  <c r="GM1316" i="11" s="1"/>
  <c r="GM1552" i="11" s="1"/>
  <c r="GM1078" i="11"/>
  <c r="GM1318" i="11" s="1"/>
  <c r="GM1554" i="11" s="1"/>
  <c r="GM1080" i="11"/>
  <c r="GM1320" i="11" s="1"/>
  <c r="GM1556" i="11" s="1"/>
  <c r="GM1082" i="11"/>
  <c r="GM1322" i="11" s="1"/>
  <c r="GM1558" i="11" s="1"/>
  <c r="GM1084" i="11"/>
  <c r="GM1324" i="11" s="1"/>
  <c r="GM1560" i="11" s="1"/>
  <c r="GM1086" i="11"/>
  <c r="GM1326" i="11" s="1"/>
  <c r="GM1562" i="11" s="1"/>
  <c r="GM1088" i="11"/>
  <c r="GM1328" i="11" s="1"/>
  <c r="GM1564" i="11" s="1"/>
  <c r="GM1090" i="11"/>
  <c r="GM1330" i="11" s="1"/>
  <c r="GM1566" i="11" s="1"/>
  <c r="GM1092" i="11"/>
  <c r="GM1332" i="11" s="1"/>
  <c r="GM1568" i="11" s="1"/>
  <c r="GM1094" i="11"/>
  <c r="GM1334" i="11" s="1"/>
  <c r="GM1570" i="11" s="1"/>
  <c r="GM1096" i="11"/>
  <c r="GM1336" i="11" s="1"/>
  <c r="GM1572" i="11" s="1"/>
  <c r="GM1098" i="11"/>
  <c r="GM1338" i="11" s="1"/>
  <c r="GM1574" i="11" s="1"/>
  <c r="GM1100" i="11"/>
  <c r="GM1340" i="11" s="1"/>
  <c r="GM1576" i="11" s="1"/>
  <c r="GM1102" i="11"/>
  <c r="GM1342" i="11" s="1"/>
  <c r="GM1578" i="11" s="1"/>
  <c r="GM1104" i="11"/>
  <c r="GM1344" i="11" s="1"/>
  <c r="GM1580" i="11" s="1"/>
  <c r="GM1106" i="11"/>
  <c r="GM1346" i="11" s="1"/>
  <c r="GM1582" i="11" s="1"/>
  <c r="GM1108" i="11"/>
  <c r="GM1348" i="11" s="1"/>
  <c r="GM1584" i="11" s="1"/>
  <c r="GM1110" i="11"/>
  <c r="GM1350" i="11" s="1"/>
  <c r="GM1586" i="11" s="1"/>
  <c r="GM1112" i="11"/>
  <c r="GM1352" i="11" s="1"/>
  <c r="GM1588" i="11" s="1"/>
  <c r="GM1114" i="11"/>
  <c r="GM1354" i="11" s="1"/>
  <c r="GM1590" i="11" s="1"/>
  <c r="GM1116" i="11"/>
  <c r="GM1356" i="11" s="1"/>
  <c r="GM1592" i="11" s="1"/>
  <c r="GM1118" i="11"/>
  <c r="GM1358" i="11" s="1"/>
  <c r="GM1594" i="11" s="1"/>
  <c r="GM1120" i="11"/>
  <c r="GM1360" i="11" s="1"/>
  <c r="GM1596" i="11" s="1"/>
  <c r="GM1122" i="11"/>
  <c r="GM1362" i="11" s="1"/>
  <c r="GM1598" i="11" s="1"/>
  <c r="GM1124" i="11"/>
  <c r="GM1364" i="11" s="1"/>
  <c r="GM1600" i="11" s="1"/>
  <c r="GM1126" i="11"/>
  <c r="GM1366" i="11" s="1"/>
  <c r="GM1602" i="11" s="1"/>
  <c r="GM1128" i="11"/>
  <c r="GM1368" i="11" s="1"/>
  <c r="GM1604" i="11" s="1"/>
  <c r="GM1130" i="11"/>
  <c r="GM1370" i="11" s="1"/>
  <c r="GM1606" i="11" s="1"/>
  <c r="GM1132" i="11"/>
  <c r="GM1372" i="11" s="1"/>
  <c r="GM1608" i="11" s="1"/>
  <c r="GM1134" i="11"/>
  <c r="GM1374" i="11" s="1"/>
  <c r="GM1610" i="11" s="1"/>
  <c r="GM1136" i="11"/>
  <c r="GM1376" i="11" s="1"/>
  <c r="GM1612" i="11" s="1"/>
  <c r="GM1138" i="11"/>
  <c r="GM1378" i="11" s="1"/>
  <c r="GM1614" i="11" s="1"/>
  <c r="GM1140" i="11"/>
  <c r="GM1380" i="11" s="1"/>
  <c r="GM1616" i="11" s="1"/>
  <c r="GM1142" i="11"/>
  <c r="GM1382" i="11" s="1"/>
  <c r="GM1618" i="11" s="1"/>
  <c r="GM1144" i="11"/>
  <c r="GM1384" i="11" s="1"/>
  <c r="GM1620" i="11" s="1"/>
  <c r="GM1146" i="11"/>
  <c r="GM1386" i="11" s="1"/>
  <c r="GM1622" i="11" s="1"/>
  <c r="GM1148" i="11"/>
  <c r="GM1388" i="11" s="1"/>
  <c r="GM1624" i="11" s="1"/>
  <c r="GM1150" i="11"/>
  <c r="GM1390" i="11" s="1"/>
  <c r="GM1626" i="11" s="1"/>
  <c r="GM1152" i="11"/>
  <c r="GM1392" i="11" s="1"/>
  <c r="GM1628" i="11" s="1"/>
  <c r="GM1154" i="11"/>
  <c r="GM1394" i="11" s="1"/>
  <c r="GM1630" i="11" s="1"/>
  <c r="GM1156" i="11"/>
  <c r="GM1396" i="11" s="1"/>
  <c r="GM1632" i="11" s="1"/>
  <c r="GM1158" i="11"/>
  <c r="GM1398" i="11" s="1"/>
  <c r="GM1634" i="11" s="1"/>
  <c r="GM1160" i="11"/>
  <c r="GM1400" i="11" s="1"/>
  <c r="GM1636" i="11" s="1"/>
  <c r="GM1162" i="11"/>
  <c r="GM1402" i="11" s="1"/>
  <c r="GM1638" i="11" s="1"/>
  <c r="GM1164" i="11"/>
  <c r="GM1404" i="11" s="1"/>
  <c r="GM1640" i="11" s="1"/>
  <c r="GM1166" i="11"/>
  <c r="GM1406" i="11" s="1"/>
  <c r="GM1642" i="11" s="1"/>
  <c r="GM1168" i="11"/>
  <c r="GM1408" i="11" s="1"/>
  <c r="GM1644" i="11" s="1"/>
  <c r="GM1170" i="11"/>
  <c r="GM1410" i="11" s="1"/>
  <c r="GM1646" i="11" s="1"/>
  <c r="GM1172" i="11"/>
  <c r="GM1412" i="11" s="1"/>
  <c r="GM1648" i="11" s="1"/>
  <c r="GM1174" i="11"/>
  <c r="GM1414" i="11" s="1"/>
  <c r="GM1650" i="11" s="1"/>
  <c r="GM1176" i="11"/>
  <c r="GM1416" i="11" s="1"/>
  <c r="GM1652" i="11" s="1"/>
  <c r="GM1178" i="11"/>
  <c r="GM1418" i="11" s="1"/>
  <c r="GM1654" i="11" s="1"/>
  <c r="GM1180" i="11"/>
  <c r="GM1420" i="11" s="1"/>
  <c r="GM1656" i="11" s="1"/>
  <c r="GM1182" i="11"/>
  <c r="GM1422" i="11" s="1"/>
  <c r="GM1658" i="11" s="1"/>
  <c r="GM1184" i="11"/>
  <c r="GM1424" i="11" s="1"/>
  <c r="GM1660" i="11" s="1"/>
  <c r="GM1186" i="11"/>
  <c r="GM1426" i="11" s="1"/>
  <c r="GM1662" i="11" s="1"/>
  <c r="GM1188" i="11"/>
  <c r="GM1428" i="11" s="1"/>
  <c r="GM1664" i="11" s="1"/>
  <c r="GM1190" i="11"/>
  <c r="GM1430" i="11" s="1"/>
  <c r="GM1666" i="11" s="1"/>
  <c r="GN999" i="11"/>
  <c r="FG21" i="11"/>
  <c r="GK694" i="11"/>
  <c r="GJ29" i="11" l="1"/>
  <c r="GJ266" i="11" s="1"/>
  <c r="GJ504" i="11" s="1"/>
  <c r="GK30" i="11"/>
  <c r="GK267" i="11" s="1"/>
  <c r="GK505" i="11" s="1"/>
  <c r="GK14" i="11"/>
  <c r="GK18" i="11"/>
  <c r="GL9" i="11"/>
  <c r="GO26" i="1"/>
  <c r="GL681" i="11"/>
  <c r="GL665" i="11"/>
  <c r="GL649" i="11"/>
  <c r="GL633" i="11"/>
  <c r="GL617" i="11"/>
  <c r="GL601" i="11"/>
  <c r="GL585" i="11"/>
  <c r="GL569" i="11"/>
  <c r="GL553" i="11"/>
  <c r="GL537" i="11"/>
  <c r="GL521" i="11"/>
  <c r="GL680" i="11"/>
  <c r="GL664" i="11"/>
  <c r="GL648" i="11"/>
  <c r="GL632" i="11"/>
  <c r="GL616" i="11"/>
  <c r="GL600" i="11"/>
  <c r="GL584" i="11"/>
  <c r="GL568" i="11"/>
  <c r="GL552" i="11"/>
  <c r="GL536" i="11"/>
  <c r="GL520" i="11"/>
  <c r="GL679" i="11"/>
  <c r="GL663" i="11"/>
  <c r="GL647" i="11"/>
  <c r="GL631" i="11"/>
  <c r="GL615" i="11"/>
  <c r="GL599" i="11"/>
  <c r="GL583" i="11"/>
  <c r="GL567" i="11"/>
  <c r="GL551" i="11"/>
  <c r="GL535" i="11"/>
  <c r="GL519" i="11"/>
  <c r="GL678" i="11"/>
  <c r="GL662" i="11"/>
  <c r="GL646" i="11"/>
  <c r="GL630" i="11"/>
  <c r="GL614" i="11"/>
  <c r="GL598" i="11"/>
  <c r="GL582" i="11"/>
  <c r="GL566" i="11"/>
  <c r="GL550" i="11"/>
  <c r="GL534" i="11"/>
  <c r="GL518" i="11"/>
  <c r="GL693" i="11"/>
  <c r="GL677" i="11"/>
  <c r="GL661" i="11"/>
  <c r="GL645" i="11"/>
  <c r="GL629" i="11"/>
  <c r="GL613" i="11"/>
  <c r="GL597" i="11"/>
  <c r="GL581" i="11"/>
  <c r="GL565" i="11"/>
  <c r="GL549" i="11"/>
  <c r="GL533" i="11"/>
  <c r="GL517" i="11"/>
  <c r="GL692" i="11"/>
  <c r="GL676" i="11"/>
  <c r="GL660" i="11"/>
  <c r="GL644" i="11"/>
  <c r="GL628" i="11"/>
  <c r="GL612" i="11"/>
  <c r="GL596" i="11"/>
  <c r="GL580" i="11"/>
  <c r="GL564" i="11"/>
  <c r="GL548" i="11"/>
  <c r="GL532" i="11"/>
  <c r="GL516" i="11"/>
  <c r="GL691" i="11"/>
  <c r="GL675" i="11"/>
  <c r="GL659" i="11"/>
  <c r="GL643" i="11"/>
  <c r="GL627" i="11"/>
  <c r="GL611" i="11"/>
  <c r="GL595" i="11"/>
  <c r="GL579" i="11"/>
  <c r="GL563" i="11"/>
  <c r="GL547" i="11"/>
  <c r="GL531" i="11"/>
  <c r="GL515" i="11"/>
  <c r="GL690" i="11"/>
  <c r="GL674" i="11"/>
  <c r="GL658" i="11"/>
  <c r="GL642" i="11"/>
  <c r="GL626" i="11"/>
  <c r="GL610" i="11"/>
  <c r="GL594" i="11"/>
  <c r="GL578" i="11"/>
  <c r="GL562" i="11"/>
  <c r="GL546" i="11"/>
  <c r="GL530" i="11"/>
  <c r="GL514" i="11"/>
  <c r="GL689" i="11"/>
  <c r="GL673" i="11"/>
  <c r="GL657" i="11"/>
  <c r="GL641" i="11"/>
  <c r="GL625" i="11"/>
  <c r="GL609" i="11"/>
  <c r="GL593" i="11"/>
  <c r="GL577" i="11"/>
  <c r="GL561" i="11"/>
  <c r="GL545" i="11"/>
  <c r="GL529" i="11"/>
  <c r="GL513" i="11"/>
  <c r="GL688" i="11"/>
  <c r="GL672" i="11"/>
  <c r="GL656" i="11"/>
  <c r="GL640" i="11"/>
  <c r="GL624" i="11"/>
  <c r="GL608" i="11"/>
  <c r="GL592" i="11"/>
  <c r="GL576" i="11"/>
  <c r="GL560" i="11"/>
  <c r="GL544" i="11"/>
  <c r="GL528" i="11"/>
  <c r="GL512" i="11"/>
  <c r="GL687" i="11"/>
  <c r="GL671" i="11"/>
  <c r="GL655" i="11"/>
  <c r="GL639" i="11"/>
  <c r="GL623" i="11"/>
  <c r="GL607" i="11"/>
  <c r="GL591" i="11"/>
  <c r="GL575" i="11"/>
  <c r="GL559" i="11"/>
  <c r="GL543" i="11"/>
  <c r="GL527" i="11"/>
  <c r="GL511" i="11"/>
  <c r="GL686" i="11"/>
  <c r="GL670" i="11"/>
  <c r="GL654" i="11"/>
  <c r="GL638" i="11"/>
  <c r="GL622" i="11"/>
  <c r="GL606" i="11"/>
  <c r="GL590" i="11"/>
  <c r="GL574" i="11"/>
  <c r="GL558" i="11"/>
  <c r="GL542" i="11"/>
  <c r="GL526" i="11"/>
  <c r="GL510" i="11"/>
  <c r="GL685" i="11"/>
  <c r="GL669" i="11"/>
  <c r="GL653" i="11"/>
  <c r="GL637" i="11"/>
  <c r="GL621" i="11"/>
  <c r="GL605" i="11"/>
  <c r="GL589" i="11"/>
  <c r="GL573" i="11"/>
  <c r="GL557" i="11"/>
  <c r="GL541" i="11"/>
  <c r="GL525" i="11"/>
  <c r="GL509" i="11"/>
  <c r="GL684" i="11"/>
  <c r="GL668" i="11"/>
  <c r="GL652" i="11"/>
  <c r="GL636" i="11"/>
  <c r="GL620" i="11"/>
  <c r="GL604" i="11"/>
  <c r="GL588" i="11"/>
  <c r="GL572" i="11"/>
  <c r="GL556" i="11"/>
  <c r="GL540" i="11"/>
  <c r="GL524" i="11"/>
  <c r="GL508" i="11"/>
  <c r="GL683" i="11"/>
  <c r="GL667" i="11"/>
  <c r="GL651" i="11"/>
  <c r="GL635" i="11"/>
  <c r="GL619" i="11"/>
  <c r="GL603" i="11"/>
  <c r="GL587" i="11"/>
  <c r="GL571" i="11"/>
  <c r="GL555" i="11"/>
  <c r="GL539" i="11"/>
  <c r="GL523" i="11"/>
  <c r="GL507" i="11"/>
  <c r="GL682" i="11"/>
  <c r="GL666" i="11"/>
  <c r="GL650" i="11"/>
  <c r="GL634" i="11"/>
  <c r="GL618" i="11"/>
  <c r="GL602" i="11"/>
  <c r="GL586" i="11"/>
  <c r="GL570" i="11"/>
  <c r="GL554" i="11"/>
  <c r="GL538" i="11"/>
  <c r="GL522" i="11"/>
  <c r="GL506" i="11"/>
  <c r="GO991" i="11"/>
  <c r="GN992" i="11"/>
  <c r="GN994" i="11" s="1"/>
  <c r="GL694" i="11"/>
  <c r="GM221" i="11"/>
  <c r="GM458" i="11" s="1"/>
  <c r="GM32" i="11"/>
  <c r="GM269" i="11" s="1"/>
  <c r="GM34" i="11"/>
  <c r="GM271" i="11" s="1"/>
  <c r="GM36" i="11"/>
  <c r="GM273" i="11" s="1"/>
  <c r="GM38" i="11"/>
  <c r="GM275" i="11" s="1"/>
  <c r="GM40" i="11"/>
  <c r="GM277" i="11" s="1"/>
  <c r="GM42" i="11"/>
  <c r="GM279" i="11" s="1"/>
  <c r="GM44" i="11"/>
  <c r="GM281" i="11" s="1"/>
  <c r="GM46" i="11"/>
  <c r="GM283" i="11" s="1"/>
  <c r="GM48" i="11"/>
  <c r="GM285" i="11" s="1"/>
  <c r="GM50" i="11"/>
  <c r="GM287" i="11" s="1"/>
  <c r="GM52" i="11"/>
  <c r="GM289" i="11" s="1"/>
  <c r="GM54" i="11"/>
  <c r="GM291" i="11" s="1"/>
  <c r="GM56" i="11"/>
  <c r="GM293" i="11" s="1"/>
  <c r="GM58" i="11"/>
  <c r="GM295" i="11" s="1"/>
  <c r="GM60" i="11"/>
  <c r="GM297" i="11" s="1"/>
  <c r="GM62" i="11"/>
  <c r="GM299" i="11" s="1"/>
  <c r="GM64" i="11"/>
  <c r="GM301" i="11" s="1"/>
  <c r="GM66" i="11"/>
  <c r="GM303" i="11" s="1"/>
  <c r="GM68" i="11"/>
  <c r="GM305" i="11" s="1"/>
  <c r="GM70" i="11"/>
  <c r="GM307" i="11" s="1"/>
  <c r="GM72" i="11"/>
  <c r="GM309" i="11" s="1"/>
  <c r="GM74" i="11"/>
  <c r="GM311" i="11" s="1"/>
  <c r="GM76" i="11"/>
  <c r="GM313" i="11" s="1"/>
  <c r="GM78" i="11"/>
  <c r="GM315" i="11" s="1"/>
  <c r="GM80" i="11"/>
  <c r="GM317" i="11" s="1"/>
  <c r="GM82" i="11"/>
  <c r="GM319" i="11" s="1"/>
  <c r="GM84" i="11"/>
  <c r="GM321" i="11" s="1"/>
  <c r="GM86" i="11"/>
  <c r="GM323" i="11" s="1"/>
  <c r="GM88" i="11"/>
  <c r="GM325" i="11" s="1"/>
  <c r="GM90" i="11"/>
  <c r="GM327" i="11" s="1"/>
  <c r="GM92" i="11"/>
  <c r="GM329" i="11" s="1"/>
  <c r="GM94" i="11"/>
  <c r="GM331" i="11" s="1"/>
  <c r="GM96" i="11"/>
  <c r="GM333" i="11" s="1"/>
  <c r="GM98" i="11"/>
  <c r="GM335" i="11" s="1"/>
  <c r="GM100" i="11"/>
  <c r="GM337" i="11" s="1"/>
  <c r="GM102" i="11"/>
  <c r="GM339" i="11" s="1"/>
  <c r="GM104" i="11"/>
  <c r="GM341" i="11" s="1"/>
  <c r="GM106" i="11"/>
  <c r="GM343" i="11" s="1"/>
  <c r="GM108" i="11"/>
  <c r="GM345" i="11" s="1"/>
  <c r="GM110" i="11"/>
  <c r="GM347" i="11" s="1"/>
  <c r="GM112" i="11"/>
  <c r="GM349" i="11" s="1"/>
  <c r="GM114" i="11"/>
  <c r="GM351" i="11" s="1"/>
  <c r="GM116" i="11"/>
  <c r="GM353" i="11" s="1"/>
  <c r="GM118" i="11"/>
  <c r="GM355" i="11" s="1"/>
  <c r="GM120" i="11"/>
  <c r="GM357" i="11" s="1"/>
  <c r="GM122" i="11"/>
  <c r="GM359" i="11" s="1"/>
  <c r="GM124" i="11"/>
  <c r="GM361" i="11" s="1"/>
  <c r="GM126" i="11"/>
  <c r="GM363" i="11" s="1"/>
  <c r="GM128" i="11"/>
  <c r="GM365" i="11" s="1"/>
  <c r="GM130" i="11"/>
  <c r="GM367" i="11" s="1"/>
  <c r="GM132" i="11"/>
  <c r="GM369" i="11" s="1"/>
  <c r="GM134" i="11"/>
  <c r="GM371" i="11" s="1"/>
  <c r="GM136" i="11"/>
  <c r="GM373" i="11" s="1"/>
  <c r="GM138" i="11"/>
  <c r="GM375" i="11" s="1"/>
  <c r="GM140" i="11"/>
  <c r="GM377" i="11" s="1"/>
  <c r="GM142" i="11"/>
  <c r="GM379" i="11" s="1"/>
  <c r="GM144" i="11"/>
  <c r="GM381" i="11" s="1"/>
  <c r="GM146" i="11"/>
  <c r="GM383" i="11" s="1"/>
  <c r="GM148" i="11"/>
  <c r="GM385" i="11" s="1"/>
  <c r="GM150" i="11"/>
  <c r="GM387" i="11" s="1"/>
  <c r="GM152" i="11"/>
  <c r="GM389" i="11" s="1"/>
  <c r="GM154" i="11"/>
  <c r="GM391" i="11" s="1"/>
  <c r="GM156" i="11"/>
  <c r="GM393" i="11" s="1"/>
  <c r="GM158" i="11"/>
  <c r="GM395" i="11" s="1"/>
  <c r="GM160" i="11"/>
  <c r="GM397" i="11" s="1"/>
  <c r="GM162" i="11"/>
  <c r="GM399" i="11" s="1"/>
  <c r="GM164" i="11"/>
  <c r="GM401" i="11" s="1"/>
  <c r="GM166" i="11"/>
  <c r="GM403" i="11" s="1"/>
  <c r="GM168" i="11"/>
  <c r="GM405" i="11" s="1"/>
  <c r="GM170" i="11"/>
  <c r="GM407" i="11" s="1"/>
  <c r="GM172" i="11"/>
  <c r="GM409" i="11" s="1"/>
  <c r="GM174" i="11"/>
  <c r="GM411" i="11" s="1"/>
  <c r="GM176" i="11"/>
  <c r="GM413" i="11" s="1"/>
  <c r="GM178" i="11"/>
  <c r="GM415" i="11" s="1"/>
  <c r="GM180" i="11"/>
  <c r="GM417" i="11" s="1"/>
  <c r="GM182" i="11"/>
  <c r="GM419" i="11" s="1"/>
  <c r="GM184" i="11"/>
  <c r="GM421" i="11" s="1"/>
  <c r="GM186" i="11"/>
  <c r="GM423" i="11" s="1"/>
  <c r="GM188" i="11"/>
  <c r="GM425" i="11" s="1"/>
  <c r="GM190" i="11"/>
  <c r="GM427" i="11" s="1"/>
  <c r="GM192" i="11"/>
  <c r="GM429" i="11" s="1"/>
  <c r="GM194" i="11"/>
  <c r="GM431" i="11" s="1"/>
  <c r="GM196" i="11"/>
  <c r="GM433" i="11" s="1"/>
  <c r="GM198" i="11"/>
  <c r="GM435" i="11" s="1"/>
  <c r="GM200" i="11"/>
  <c r="GM437" i="11" s="1"/>
  <c r="GM202" i="11"/>
  <c r="GM439" i="11" s="1"/>
  <c r="GM204" i="11"/>
  <c r="GM441" i="11" s="1"/>
  <c r="GM206" i="11"/>
  <c r="GM443" i="11" s="1"/>
  <c r="GM208" i="11"/>
  <c r="GM445" i="11" s="1"/>
  <c r="GM210" i="11"/>
  <c r="GM447" i="11" s="1"/>
  <c r="GM212" i="11"/>
  <c r="GM449" i="11" s="1"/>
  <c r="GM214" i="11"/>
  <c r="GM451" i="11" s="1"/>
  <c r="GM216" i="11"/>
  <c r="GM453" i="11" s="1"/>
  <c r="GM218" i="11"/>
  <c r="GM455" i="11" s="1"/>
  <c r="GM220" i="11"/>
  <c r="GM457" i="11" s="1"/>
  <c r="GM31" i="11"/>
  <c r="GM268" i="11" s="1"/>
  <c r="GM33" i="11"/>
  <c r="GM270" i="11" s="1"/>
  <c r="GM35" i="11"/>
  <c r="GM272" i="11" s="1"/>
  <c r="GM37" i="11"/>
  <c r="GM274" i="11" s="1"/>
  <c r="GM39" i="11"/>
  <c r="GM276" i="11" s="1"/>
  <c r="GM41" i="11"/>
  <c r="GM278" i="11" s="1"/>
  <c r="GM43" i="11"/>
  <c r="GM280" i="11" s="1"/>
  <c r="GM45" i="11"/>
  <c r="GM282" i="11" s="1"/>
  <c r="GM47" i="11"/>
  <c r="GM284" i="11" s="1"/>
  <c r="GM49" i="11"/>
  <c r="GM286" i="11" s="1"/>
  <c r="GM51" i="11"/>
  <c r="GM288" i="11" s="1"/>
  <c r="GM53" i="11"/>
  <c r="GM290" i="11" s="1"/>
  <c r="GM55" i="11"/>
  <c r="GM292" i="11" s="1"/>
  <c r="GM57" i="11"/>
  <c r="GM294" i="11" s="1"/>
  <c r="GM59" i="11"/>
  <c r="GM296" i="11" s="1"/>
  <c r="GM61" i="11"/>
  <c r="GM298" i="11" s="1"/>
  <c r="GM63" i="11"/>
  <c r="GM300" i="11" s="1"/>
  <c r="GM65" i="11"/>
  <c r="GM302" i="11" s="1"/>
  <c r="GM67" i="11"/>
  <c r="GM304" i="11" s="1"/>
  <c r="GM69" i="11"/>
  <c r="GM306" i="11" s="1"/>
  <c r="GM71" i="11"/>
  <c r="GM308" i="11" s="1"/>
  <c r="GM73" i="11"/>
  <c r="GM310" i="11" s="1"/>
  <c r="GM75" i="11"/>
  <c r="GM312" i="11" s="1"/>
  <c r="GM77" i="11"/>
  <c r="GM314" i="11" s="1"/>
  <c r="GM79" i="11"/>
  <c r="GM316" i="11" s="1"/>
  <c r="GM81" i="11"/>
  <c r="GM318" i="11" s="1"/>
  <c r="GM83" i="11"/>
  <c r="GM320" i="11" s="1"/>
  <c r="GM85" i="11"/>
  <c r="GM322" i="11" s="1"/>
  <c r="GM87" i="11"/>
  <c r="GM324" i="11" s="1"/>
  <c r="GM89" i="11"/>
  <c r="GM326" i="11" s="1"/>
  <c r="GM91" i="11"/>
  <c r="GM328" i="11" s="1"/>
  <c r="GM93" i="11"/>
  <c r="GM330" i="11" s="1"/>
  <c r="GM95" i="11"/>
  <c r="GM332" i="11" s="1"/>
  <c r="GM97" i="11"/>
  <c r="GM334" i="11" s="1"/>
  <c r="GM99" i="11"/>
  <c r="GM336" i="11" s="1"/>
  <c r="GM101" i="11"/>
  <c r="GM338" i="11" s="1"/>
  <c r="GM103" i="11"/>
  <c r="GM340" i="11" s="1"/>
  <c r="GM105" i="11"/>
  <c r="GM342" i="11" s="1"/>
  <c r="GM107" i="11"/>
  <c r="GM344" i="11" s="1"/>
  <c r="GM109" i="11"/>
  <c r="GM346" i="11" s="1"/>
  <c r="GM111" i="11"/>
  <c r="GM348" i="11" s="1"/>
  <c r="GM113" i="11"/>
  <c r="GM350" i="11" s="1"/>
  <c r="GM115" i="11"/>
  <c r="GM352" i="11" s="1"/>
  <c r="GM117" i="11"/>
  <c r="GM354" i="11" s="1"/>
  <c r="GM119" i="11"/>
  <c r="GM356" i="11" s="1"/>
  <c r="GM121" i="11"/>
  <c r="GM358" i="11" s="1"/>
  <c r="GM123" i="11"/>
  <c r="GM360" i="11" s="1"/>
  <c r="GM125" i="11"/>
  <c r="GM362" i="11" s="1"/>
  <c r="GM127" i="11"/>
  <c r="GM364" i="11" s="1"/>
  <c r="GM129" i="11"/>
  <c r="GM366" i="11" s="1"/>
  <c r="GM131" i="11"/>
  <c r="GM368" i="11" s="1"/>
  <c r="GM133" i="11"/>
  <c r="GM370" i="11" s="1"/>
  <c r="GM135" i="11"/>
  <c r="GM372" i="11" s="1"/>
  <c r="GM137" i="11"/>
  <c r="GM374" i="11" s="1"/>
  <c r="GM139" i="11"/>
  <c r="GM376" i="11" s="1"/>
  <c r="GM141" i="11"/>
  <c r="GM378" i="11" s="1"/>
  <c r="GM143" i="11"/>
  <c r="GM380" i="11" s="1"/>
  <c r="GM145" i="11"/>
  <c r="GM382" i="11" s="1"/>
  <c r="GM147" i="11"/>
  <c r="GM384" i="11" s="1"/>
  <c r="GM149" i="11"/>
  <c r="GM386" i="11" s="1"/>
  <c r="GM151" i="11"/>
  <c r="GM388" i="11" s="1"/>
  <c r="GM153" i="11"/>
  <c r="GM390" i="11" s="1"/>
  <c r="GM155" i="11"/>
  <c r="GM392" i="11" s="1"/>
  <c r="GM157" i="11"/>
  <c r="GM394" i="11" s="1"/>
  <c r="GM159" i="11"/>
  <c r="GM396" i="11" s="1"/>
  <c r="GM161" i="11"/>
  <c r="GM398" i="11" s="1"/>
  <c r="GM163" i="11"/>
  <c r="GM400" i="11" s="1"/>
  <c r="GM165" i="11"/>
  <c r="GM402" i="11" s="1"/>
  <c r="GM167" i="11"/>
  <c r="GM404" i="11" s="1"/>
  <c r="GM169" i="11"/>
  <c r="GM406" i="11" s="1"/>
  <c r="GM171" i="11"/>
  <c r="GM408" i="11" s="1"/>
  <c r="GM173" i="11"/>
  <c r="GM410" i="11" s="1"/>
  <c r="GM175" i="11"/>
  <c r="GM412" i="11" s="1"/>
  <c r="GM177" i="11"/>
  <c r="GM414" i="11" s="1"/>
  <c r="GM179" i="11"/>
  <c r="GM416" i="11" s="1"/>
  <c r="GM181" i="11"/>
  <c r="GM418" i="11" s="1"/>
  <c r="GM183" i="11"/>
  <c r="GM420" i="11" s="1"/>
  <c r="GM185" i="11"/>
  <c r="GM422" i="11" s="1"/>
  <c r="GM187" i="11"/>
  <c r="GM424" i="11" s="1"/>
  <c r="GM189" i="11"/>
  <c r="GM426" i="11" s="1"/>
  <c r="GM191" i="11"/>
  <c r="GM428" i="11" s="1"/>
  <c r="GM193" i="11"/>
  <c r="GM430" i="11" s="1"/>
  <c r="GM195" i="11"/>
  <c r="GM432" i="11" s="1"/>
  <c r="GM197" i="11"/>
  <c r="GM434" i="11" s="1"/>
  <c r="GM199" i="11"/>
  <c r="GM436" i="11" s="1"/>
  <c r="GM201" i="11"/>
  <c r="GM438" i="11" s="1"/>
  <c r="GM203" i="11"/>
  <c r="GM440" i="11" s="1"/>
  <c r="GM205" i="11"/>
  <c r="GM442" i="11" s="1"/>
  <c r="GM207" i="11"/>
  <c r="GM444" i="11" s="1"/>
  <c r="GM209" i="11"/>
  <c r="GM446" i="11" s="1"/>
  <c r="GM211" i="11"/>
  <c r="GM448" i="11" s="1"/>
  <c r="GM213" i="11"/>
  <c r="GM450" i="11" s="1"/>
  <c r="GM215" i="11"/>
  <c r="GM452" i="11" s="1"/>
  <c r="GM217" i="11"/>
  <c r="GM454" i="11" s="1"/>
  <c r="GM219" i="11"/>
  <c r="GM456" i="11" s="1"/>
  <c r="GN28" i="11"/>
  <c r="GL695" i="11"/>
  <c r="FH21" i="11"/>
  <c r="GN1001" i="11"/>
  <c r="GN1241" i="11" s="1"/>
  <c r="GN1477" i="11" s="1"/>
  <c r="GN1003" i="11"/>
  <c r="GN1243" i="11" s="1"/>
  <c r="GN1479" i="11" s="1"/>
  <c r="GN1005" i="11"/>
  <c r="GN1245" i="11" s="1"/>
  <c r="GN1481" i="11" s="1"/>
  <c r="GN1007" i="11"/>
  <c r="GN1247" i="11" s="1"/>
  <c r="GN1483" i="11" s="1"/>
  <c r="GN1009" i="11"/>
  <c r="GN1249" i="11" s="1"/>
  <c r="GN1485" i="11" s="1"/>
  <c r="GN1011" i="11"/>
  <c r="GN1251" i="11" s="1"/>
  <c r="GN1487" i="11" s="1"/>
  <c r="GN1013" i="11"/>
  <c r="GN1253" i="11" s="1"/>
  <c r="GN1489" i="11" s="1"/>
  <c r="GN1015" i="11"/>
  <c r="GN1255" i="11" s="1"/>
  <c r="GN1491" i="11" s="1"/>
  <c r="GN1017" i="11"/>
  <c r="GN1257" i="11" s="1"/>
  <c r="GN1493" i="11" s="1"/>
  <c r="GN1019" i="11"/>
  <c r="GN1259" i="11" s="1"/>
  <c r="GN1495" i="11" s="1"/>
  <c r="GN1021" i="11"/>
  <c r="GN1261" i="11" s="1"/>
  <c r="GN1497" i="11" s="1"/>
  <c r="GN1023" i="11"/>
  <c r="GN1263" i="11" s="1"/>
  <c r="GN1499" i="11" s="1"/>
  <c r="GN1025" i="11"/>
  <c r="GN1265" i="11" s="1"/>
  <c r="GN1501" i="11" s="1"/>
  <c r="GN1027" i="11"/>
  <c r="GN1267" i="11" s="1"/>
  <c r="GN1503" i="11" s="1"/>
  <c r="GN1029" i="11"/>
  <c r="GN1269" i="11" s="1"/>
  <c r="GN1505" i="11" s="1"/>
  <c r="GN1031" i="11"/>
  <c r="GN1271" i="11" s="1"/>
  <c r="GN1507" i="11" s="1"/>
  <c r="GN1033" i="11"/>
  <c r="GN1273" i="11" s="1"/>
  <c r="GN1509" i="11" s="1"/>
  <c r="GN1035" i="11"/>
  <c r="GN1275" i="11" s="1"/>
  <c r="GN1511" i="11" s="1"/>
  <c r="GN1037" i="11"/>
  <c r="GN1277" i="11" s="1"/>
  <c r="GN1513" i="11" s="1"/>
  <c r="GN1039" i="11"/>
  <c r="GN1279" i="11" s="1"/>
  <c r="GN1515" i="11" s="1"/>
  <c r="GN1041" i="11"/>
  <c r="GN1281" i="11" s="1"/>
  <c r="GN1517" i="11" s="1"/>
  <c r="GN1043" i="11"/>
  <c r="GN1283" i="11" s="1"/>
  <c r="GN1519" i="11" s="1"/>
  <c r="GN1045" i="11"/>
  <c r="GN1285" i="11" s="1"/>
  <c r="GN1521" i="11" s="1"/>
  <c r="GN1047" i="11"/>
  <c r="GN1287" i="11" s="1"/>
  <c r="GN1523" i="11" s="1"/>
  <c r="GN1049" i="11"/>
  <c r="GN1289" i="11" s="1"/>
  <c r="GN1525" i="11" s="1"/>
  <c r="GN1051" i="11"/>
  <c r="GN1291" i="11" s="1"/>
  <c r="GN1527" i="11" s="1"/>
  <c r="GN1053" i="11"/>
  <c r="GN1293" i="11" s="1"/>
  <c r="GN1529" i="11" s="1"/>
  <c r="GN1055" i="11"/>
  <c r="GN1295" i="11" s="1"/>
  <c r="GN1531" i="11" s="1"/>
  <c r="GN1057" i="11"/>
  <c r="GN1297" i="11" s="1"/>
  <c r="GN1533" i="11" s="1"/>
  <c r="GN1059" i="11"/>
  <c r="GN1299" i="11" s="1"/>
  <c r="GN1535" i="11" s="1"/>
  <c r="GN1061" i="11"/>
  <c r="GN1301" i="11" s="1"/>
  <c r="GN1537" i="11" s="1"/>
  <c r="GN1063" i="11"/>
  <c r="GN1303" i="11" s="1"/>
  <c r="GN1539" i="11" s="1"/>
  <c r="GN1065" i="11"/>
  <c r="GN1305" i="11" s="1"/>
  <c r="GN1541" i="11" s="1"/>
  <c r="GN1067" i="11"/>
  <c r="GN1307" i="11" s="1"/>
  <c r="GN1543" i="11" s="1"/>
  <c r="GN1069" i="11"/>
  <c r="GN1309" i="11" s="1"/>
  <c r="GN1545" i="11" s="1"/>
  <c r="GN1071" i="11"/>
  <c r="GN1311" i="11" s="1"/>
  <c r="GN1547" i="11" s="1"/>
  <c r="GN1073" i="11"/>
  <c r="GN1313" i="11" s="1"/>
  <c r="GN1549" i="11" s="1"/>
  <c r="GN1075" i="11"/>
  <c r="GN1315" i="11" s="1"/>
  <c r="GN1551" i="11" s="1"/>
  <c r="GN1077" i="11"/>
  <c r="GN1317" i="11" s="1"/>
  <c r="GN1553" i="11" s="1"/>
  <c r="GN1079" i="11"/>
  <c r="GN1319" i="11" s="1"/>
  <c r="GN1555" i="11" s="1"/>
  <c r="GN1081" i="11"/>
  <c r="GN1321" i="11" s="1"/>
  <c r="GN1557" i="11" s="1"/>
  <c r="GN1083" i="11"/>
  <c r="GN1323" i="11" s="1"/>
  <c r="GN1559" i="11" s="1"/>
  <c r="GN1085" i="11"/>
  <c r="GN1325" i="11" s="1"/>
  <c r="GN1561" i="11" s="1"/>
  <c r="GN1087" i="11"/>
  <c r="GN1327" i="11" s="1"/>
  <c r="GN1563" i="11" s="1"/>
  <c r="GN1089" i="11"/>
  <c r="GN1329" i="11" s="1"/>
  <c r="GN1565" i="11" s="1"/>
  <c r="GN1091" i="11"/>
  <c r="GN1331" i="11" s="1"/>
  <c r="GN1567" i="11" s="1"/>
  <c r="GN1093" i="11"/>
  <c r="GN1333" i="11" s="1"/>
  <c r="GN1569" i="11" s="1"/>
  <c r="GN1095" i="11"/>
  <c r="GN1335" i="11" s="1"/>
  <c r="GN1571" i="11" s="1"/>
  <c r="GN1097" i="11"/>
  <c r="GN1337" i="11" s="1"/>
  <c r="GN1573" i="11" s="1"/>
  <c r="GN1099" i="11"/>
  <c r="GN1339" i="11" s="1"/>
  <c r="GN1575" i="11" s="1"/>
  <c r="GN1101" i="11"/>
  <c r="GN1341" i="11" s="1"/>
  <c r="GN1577" i="11" s="1"/>
  <c r="GN1103" i="11"/>
  <c r="GN1343" i="11" s="1"/>
  <c r="GN1579" i="11" s="1"/>
  <c r="GN1105" i="11"/>
  <c r="GN1345" i="11" s="1"/>
  <c r="GN1581" i="11" s="1"/>
  <c r="GN1107" i="11"/>
  <c r="GN1347" i="11" s="1"/>
  <c r="GN1583" i="11" s="1"/>
  <c r="GN1109" i="11"/>
  <c r="GN1349" i="11" s="1"/>
  <c r="GN1585" i="11" s="1"/>
  <c r="GN1111" i="11"/>
  <c r="GN1351" i="11" s="1"/>
  <c r="GN1587" i="11" s="1"/>
  <c r="GN1113" i="11"/>
  <c r="GN1353" i="11" s="1"/>
  <c r="GN1589" i="11" s="1"/>
  <c r="GN1115" i="11"/>
  <c r="GN1355" i="11" s="1"/>
  <c r="GN1591" i="11" s="1"/>
  <c r="GN1117" i="11"/>
  <c r="GN1357" i="11" s="1"/>
  <c r="GN1593" i="11" s="1"/>
  <c r="GN1119" i="11"/>
  <c r="GN1359" i="11" s="1"/>
  <c r="GN1595" i="11" s="1"/>
  <c r="GN1121" i="11"/>
  <c r="GN1361" i="11" s="1"/>
  <c r="GN1597" i="11" s="1"/>
  <c r="GN1123" i="11"/>
  <c r="GN1363" i="11" s="1"/>
  <c r="GN1599" i="11" s="1"/>
  <c r="GN1125" i="11"/>
  <c r="GN1365" i="11" s="1"/>
  <c r="GN1601" i="11" s="1"/>
  <c r="GN1127" i="11"/>
  <c r="GN1367" i="11" s="1"/>
  <c r="GN1603" i="11" s="1"/>
  <c r="GN1129" i="11"/>
  <c r="GN1369" i="11" s="1"/>
  <c r="GN1605" i="11" s="1"/>
  <c r="GN1131" i="11"/>
  <c r="GN1371" i="11" s="1"/>
  <c r="GN1607" i="11" s="1"/>
  <c r="GN1133" i="11"/>
  <c r="GN1373" i="11" s="1"/>
  <c r="GN1609" i="11" s="1"/>
  <c r="GN1135" i="11"/>
  <c r="GN1375" i="11" s="1"/>
  <c r="GN1611" i="11" s="1"/>
  <c r="GN1137" i="11"/>
  <c r="GN1377" i="11" s="1"/>
  <c r="GN1613" i="11" s="1"/>
  <c r="GN1139" i="11"/>
  <c r="GN1379" i="11" s="1"/>
  <c r="GN1615" i="11" s="1"/>
  <c r="GN1141" i="11"/>
  <c r="GN1381" i="11" s="1"/>
  <c r="GN1617" i="11" s="1"/>
  <c r="GN1143" i="11"/>
  <c r="GN1383" i="11" s="1"/>
  <c r="GN1619" i="11" s="1"/>
  <c r="GN1145" i="11"/>
  <c r="GN1385" i="11" s="1"/>
  <c r="GN1621" i="11" s="1"/>
  <c r="GN1147" i="11"/>
  <c r="GN1387" i="11" s="1"/>
  <c r="GN1623" i="11" s="1"/>
  <c r="GN1149" i="11"/>
  <c r="GN1389" i="11" s="1"/>
  <c r="GN1625" i="11" s="1"/>
  <c r="GN1151" i="11"/>
  <c r="GN1391" i="11" s="1"/>
  <c r="GN1627" i="11" s="1"/>
  <c r="GN1153" i="11"/>
  <c r="GN1393" i="11" s="1"/>
  <c r="GN1629" i="11" s="1"/>
  <c r="GN1155" i="11"/>
  <c r="GN1395" i="11" s="1"/>
  <c r="GN1631" i="11" s="1"/>
  <c r="GN1157" i="11"/>
  <c r="GN1397" i="11" s="1"/>
  <c r="GN1633" i="11" s="1"/>
  <c r="GN1159" i="11"/>
  <c r="GN1399" i="11" s="1"/>
  <c r="GN1635" i="11" s="1"/>
  <c r="GN1161" i="11"/>
  <c r="GN1401" i="11" s="1"/>
  <c r="GN1637" i="11" s="1"/>
  <c r="GN1163" i="11"/>
  <c r="GN1403" i="11" s="1"/>
  <c r="GN1639" i="11" s="1"/>
  <c r="GN1165" i="11"/>
  <c r="GN1405" i="11" s="1"/>
  <c r="GN1641" i="11" s="1"/>
  <c r="GN1167" i="11"/>
  <c r="GN1407" i="11" s="1"/>
  <c r="GN1643" i="11" s="1"/>
  <c r="GN1169" i="11"/>
  <c r="GN1409" i="11" s="1"/>
  <c r="GN1645" i="11" s="1"/>
  <c r="GN1171" i="11"/>
  <c r="GN1411" i="11" s="1"/>
  <c r="GN1647" i="11" s="1"/>
  <c r="GN1173" i="11"/>
  <c r="GN1413" i="11" s="1"/>
  <c r="GN1649" i="11" s="1"/>
  <c r="GN1175" i="11"/>
  <c r="GN1415" i="11" s="1"/>
  <c r="GN1651" i="11" s="1"/>
  <c r="GN1177" i="11"/>
  <c r="GN1417" i="11" s="1"/>
  <c r="GN1653" i="11" s="1"/>
  <c r="GN1179" i="11"/>
  <c r="GN1419" i="11" s="1"/>
  <c r="GN1655" i="11" s="1"/>
  <c r="GN1181" i="11"/>
  <c r="GN1421" i="11" s="1"/>
  <c r="GN1657" i="11" s="1"/>
  <c r="GN1183" i="11"/>
  <c r="GN1423" i="11" s="1"/>
  <c r="GN1659" i="11" s="1"/>
  <c r="GN1185" i="11"/>
  <c r="GN1425" i="11" s="1"/>
  <c r="GN1661" i="11" s="1"/>
  <c r="GN1187" i="11"/>
  <c r="GN1427" i="11" s="1"/>
  <c r="GN1663" i="11" s="1"/>
  <c r="GN1189" i="11"/>
  <c r="GN1429" i="11" s="1"/>
  <c r="GN1665" i="11" s="1"/>
  <c r="GN1191" i="11"/>
  <c r="GN1431" i="11" s="1"/>
  <c r="GN1667" i="11" s="1"/>
  <c r="GN1000" i="11"/>
  <c r="GN1240" i="11" s="1"/>
  <c r="GN1476" i="11" s="1"/>
  <c r="GN1002" i="11"/>
  <c r="GN1242" i="11" s="1"/>
  <c r="GN1478" i="11" s="1"/>
  <c r="GN1004" i="11"/>
  <c r="GN1244" i="11" s="1"/>
  <c r="GN1480" i="11" s="1"/>
  <c r="GN1006" i="11"/>
  <c r="GN1246" i="11" s="1"/>
  <c r="GN1482" i="11" s="1"/>
  <c r="GN1008" i="11"/>
  <c r="GN1248" i="11" s="1"/>
  <c r="GN1484" i="11" s="1"/>
  <c r="GN1010" i="11"/>
  <c r="GN1250" i="11" s="1"/>
  <c r="GN1486" i="11" s="1"/>
  <c r="GN1012" i="11"/>
  <c r="GN1252" i="11" s="1"/>
  <c r="GN1488" i="11" s="1"/>
  <c r="GN1014" i="11"/>
  <c r="GN1254" i="11" s="1"/>
  <c r="GN1490" i="11" s="1"/>
  <c r="GN1016" i="11"/>
  <c r="GN1256" i="11" s="1"/>
  <c r="GN1492" i="11" s="1"/>
  <c r="GN1018" i="11"/>
  <c r="GN1258" i="11" s="1"/>
  <c r="GN1494" i="11" s="1"/>
  <c r="GN1020" i="11"/>
  <c r="GN1260" i="11" s="1"/>
  <c r="GN1496" i="11" s="1"/>
  <c r="GN1022" i="11"/>
  <c r="GN1262" i="11" s="1"/>
  <c r="GN1498" i="11" s="1"/>
  <c r="GN1024" i="11"/>
  <c r="GN1264" i="11" s="1"/>
  <c r="GN1500" i="11" s="1"/>
  <c r="GN1026" i="11"/>
  <c r="GN1266" i="11" s="1"/>
  <c r="GN1502" i="11" s="1"/>
  <c r="GN1028" i="11"/>
  <c r="GN1268" i="11" s="1"/>
  <c r="GN1504" i="11" s="1"/>
  <c r="GN1030" i="11"/>
  <c r="GN1270" i="11" s="1"/>
  <c r="GN1506" i="11" s="1"/>
  <c r="GN1032" i="11"/>
  <c r="GN1272" i="11" s="1"/>
  <c r="GN1508" i="11" s="1"/>
  <c r="GN1034" i="11"/>
  <c r="GN1274" i="11" s="1"/>
  <c r="GN1510" i="11" s="1"/>
  <c r="GN1036" i="11"/>
  <c r="GN1276" i="11" s="1"/>
  <c r="GN1512" i="11" s="1"/>
  <c r="GN1038" i="11"/>
  <c r="GN1278" i="11" s="1"/>
  <c r="GN1514" i="11" s="1"/>
  <c r="GN1040" i="11"/>
  <c r="GN1280" i="11" s="1"/>
  <c r="GN1516" i="11" s="1"/>
  <c r="GN1042" i="11"/>
  <c r="GN1282" i="11" s="1"/>
  <c r="GN1518" i="11" s="1"/>
  <c r="GN1044" i="11"/>
  <c r="GN1284" i="11" s="1"/>
  <c r="GN1520" i="11" s="1"/>
  <c r="GN1046" i="11"/>
  <c r="GN1286" i="11" s="1"/>
  <c r="GN1522" i="11" s="1"/>
  <c r="GN1048" i="11"/>
  <c r="GN1288" i="11" s="1"/>
  <c r="GN1524" i="11" s="1"/>
  <c r="GN1050" i="11"/>
  <c r="GN1290" i="11" s="1"/>
  <c r="GN1526" i="11" s="1"/>
  <c r="GN1052" i="11"/>
  <c r="GN1292" i="11" s="1"/>
  <c r="GN1528" i="11" s="1"/>
  <c r="GN1054" i="11"/>
  <c r="GN1294" i="11" s="1"/>
  <c r="GN1530" i="11" s="1"/>
  <c r="GN1056" i="11"/>
  <c r="GN1296" i="11" s="1"/>
  <c r="GN1532" i="11" s="1"/>
  <c r="GN1058" i="11"/>
  <c r="GN1298" i="11" s="1"/>
  <c r="GN1534" i="11" s="1"/>
  <c r="GN1060" i="11"/>
  <c r="GN1300" i="11" s="1"/>
  <c r="GN1536" i="11" s="1"/>
  <c r="GN1062" i="11"/>
  <c r="GN1302" i="11" s="1"/>
  <c r="GN1538" i="11" s="1"/>
  <c r="GN1064" i="11"/>
  <c r="GN1304" i="11" s="1"/>
  <c r="GN1540" i="11" s="1"/>
  <c r="GN1066" i="11"/>
  <c r="GN1306" i="11" s="1"/>
  <c r="GN1542" i="11" s="1"/>
  <c r="GN1068" i="11"/>
  <c r="GN1308" i="11" s="1"/>
  <c r="GN1544" i="11" s="1"/>
  <c r="GN1070" i="11"/>
  <c r="GN1310" i="11" s="1"/>
  <c r="GN1546" i="11" s="1"/>
  <c r="GN1072" i="11"/>
  <c r="GN1312" i="11" s="1"/>
  <c r="GN1548" i="11" s="1"/>
  <c r="GN1074" i="11"/>
  <c r="GN1314" i="11" s="1"/>
  <c r="GN1550" i="11" s="1"/>
  <c r="GN1076" i="11"/>
  <c r="GN1316" i="11" s="1"/>
  <c r="GN1552" i="11" s="1"/>
  <c r="GN1078" i="11"/>
  <c r="GN1318" i="11" s="1"/>
  <c r="GN1554" i="11" s="1"/>
  <c r="GN1080" i="11"/>
  <c r="GN1320" i="11" s="1"/>
  <c r="GN1556" i="11" s="1"/>
  <c r="GN1082" i="11"/>
  <c r="GN1322" i="11" s="1"/>
  <c r="GN1558" i="11" s="1"/>
  <c r="GN1084" i="11"/>
  <c r="GN1324" i="11" s="1"/>
  <c r="GN1560" i="11" s="1"/>
  <c r="GN1086" i="11"/>
  <c r="GN1326" i="11" s="1"/>
  <c r="GN1562" i="11" s="1"/>
  <c r="GN1088" i="11"/>
  <c r="GN1328" i="11" s="1"/>
  <c r="GN1564" i="11" s="1"/>
  <c r="GN1090" i="11"/>
  <c r="GN1330" i="11" s="1"/>
  <c r="GN1566" i="11" s="1"/>
  <c r="GN1092" i="11"/>
  <c r="GN1332" i="11" s="1"/>
  <c r="GN1568" i="11" s="1"/>
  <c r="GN1094" i="11"/>
  <c r="GN1334" i="11" s="1"/>
  <c r="GN1570" i="11" s="1"/>
  <c r="GN1096" i="11"/>
  <c r="GN1336" i="11" s="1"/>
  <c r="GN1572" i="11" s="1"/>
  <c r="GN1098" i="11"/>
  <c r="GN1338" i="11" s="1"/>
  <c r="GN1574" i="11" s="1"/>
  <c r="GN1100" i="11"/>
  <c r="GN1340" i="11" s="1"/>
  <c r="GN1576" i="11" s="1"/>
  <c r="GN1102" i="11"/>
  <c r="GN1342" i="11" s="1"/>
  <c r="GN1578" i="11" s="1"/>
  <c r="GN1104" i="11"/>
  <c r="GN1344" i="11" s="1"/>
  <c r="GN1580" i="11" s="1"/>
  <c r="GN1106" i="11"/>
  <c r="GN1346" i="11" s="1"/>
  <c r="GN1582" i="11" s="1"/>
  <c r="GN1108" i="11"/>
  <c r="GN1348" i="11" s="1"/>
  <c r="GN1584" i="11" s="1"/>
  <c r="GN1110" i="11"/>
  <c r="GN1350" i="11" s="1"/>
  <c r="GN1586" i="11" s="1"/>
  <c r="GN1112" i="11"/>
  <c r="GN1352" i="11" s="1"/>
  <c r="GN1588" i="11" s="1"/>
  <c r="GN1114" i="11"/>
  <c r="GN1354" i="11" s="1"/>
  <c r="GN1590" i="11" s="1"/>
  <c r="GN1116" i="11"/>
  <c r="GN1356" i="11" s="1"/>
  <c r="GN1592" i="11" s="1"/>
  <c r="GN1118" i="11"/>
  <c r="GN1358" i="11" s="1"/>
  <c r="GN1594" i="11" s="1"/>
  <c r="GN1120" i="11"/>
  <c r="GN1360" i="11" s="1"/>
  <c r="GN1596" i="11" s="1"/>
  <c r="GN1122" i="11"/>
  <c r="GN1362" i="11" s="1"/>
  <c r="GN1598" i="11" s="1"/>
  <c r="GN1124" i="11"/>
  <c r="GN1364" i="11" s="1"/>
  <c r="GN1600" i="11" s="1"/>
  <c r="GN1126" i="11"/>
  <c r="GN1366" i="11" s="1"/>
  <c r="GN1602" i="11" s="1"/>
  <c r="GN1128" i="11"/>
  <c r="GN1368" i="11" s="1"/>
  <c r="GN1604" i="11" s="1"/>
  <c r="GN1130" i="11"/>
  <c r="GN1370" i="11" s="1"/>
  <c r="GN1606" i="11" s="1"/>
  <c r="GN1132" i="11"/>
  <c r="GN1372" i="11" s="1"/>
  <c r="GN1608" i="11" s="1"/>
  <c r="GN1134" i="11"/>
  <c r="GN1374" i="11" s="1"/>
  <c r="GN1610" i="11" s="1"/>
  <c r="GN1136" i="11"/>
  <c r="GN1376" i="11" s="1"/>
  <c r="GN1612" i="11" s="1"/>
  <c r="GN1138" i="11"/>
  <c r="GN1378" i="11" s="1"/>
  <c r="GN1614" i="11" s="1"/>
  <c r="GN1140" i="11"/>
  <c r="GN1380" i="11" s="1"/>
  <c r="GN1616" i="11" s="1"/>
  <c r="GN1142" i="11"/>
  <c r="GN1382" i="11" s="1"/>
  <c r="GN1618" i="11" s="1"/>
  <c r="GN1144" i="11"/>
  <c r="GN1384" i="11" s="1"/>
  <c r="GN1620" i="11" s="1"/>
  <c r="GN1146" i="11"/>
  <c r="GN1386" i="11" s="1"/>
  <c r="GN1622" i="11" s="1"/>
  <c r="GN1148" i="11"/>
  <c r="GN1388" i="11" s="1"/>
  <c r="GN1624" i="11" s="1"/>
  <c r="GN1150" i="11"/>
  <c r="GN1390" i="11" s="1"/>
  <c r="GN1626" i="11" s="1"/>
  <c r="GN1152" i="11"/>
  <c r="GN1392" i="11" s="1"/>
  <c r="GN1628" i="11" s="1"/>
  <c r="GN1154" i="11"/>
  <c r="GN1394" i="11" s="1"/>
  <c r="GN1630" i="11" s="1"/>
  <c r="GN1156" i="11"/>
  <c r="GN1396" i="11" s="1"/>
  <c r="GN1632" i="11" s="1"/>
  <c r="GN1158" i="11"/>
  <c r="GN1398" i="11" s="1"/>
  <c r="GN1634" i="11" s="1"/>
  <c r="GN1160" i="11"/>
  <c r="GN1400" i="11" s="1"/>
  <c r="GN1636" i="11" s="1"/>
  <c r="GN1162" i="11"/>
  <c r="GN1402" i="11" s="1"/>
  <c r="GN1638" i="11" s="1"/>
  <c r="GN1164" i="11"/>
  <c r="GN1404" i="11" s="1"/>
  <c r="GN1640" i="11" s="1"/>
  <c r="GN1166" i="11"/>
  <c r="GN1406" i="11" s="1"/>
  <c r="GN1642" i="11" s="1"/>
  <c r="GN1168" i="11"/>
  <c r="GN1408" i="11" s="1"/>
  <c r="GN1644" i="11" s="1"/>
  <c r="GN1170" i="11"/>
  <c r="GN1410" i="11" s="1"/>
  <c r="GN1646" i="11" s="1"/>
  <c r="GN1172" i="11"/>
  <c r="GN1412" i="11" s="1"/>
  <c r="GN1648" i="11" s="1"/>
  <c r="GN1174" i="11"/>
  <c r="GN1414" i="11" s="1"/>
  <c r="GN1650" i="11" s="1"/>
  <c r="GN1176" i="11"/>
  <c r="GN1416" i="11" s="1"/>
  <c r="GN1652" i="11" s="1"/>
  <c r="GN1178" i="11"/>
  <c r="GN1418" i="11" s="1"/>
  <c r="GN1654" i="11" s="1"/>
  <c r="GN1180" i="11"/>
  <c r="GN1420" i="11" s="1"/>
  <c r="GN1656" i="11" s="1"/>
  <c r="GN1182" i="11"/>
  <c r="GN1422" i="11" s="1"/>
  <c r="GN1658" i="11" s="1"/>
  <c r="GN1184" i="11"/>
  <c r="GN1424" i="11" s="1"/>
  <c r="GN1660" i="11" s="1"/>
  <c r="GN1186" i="11"/>
  <c r="GN1426" i="11" s="1"/>
  <c r="GN1662" i="11" s="1"/>
  <c r="GN1188" i="11"/>
  <c r="GN1428" i="11" s="1"/>
  <c r="GN1664" i="11" s="1"/>
  <c r="GN1190" i="11"/>
  <c r="GN1430" i="11" s="1"/>
  <c r="GN1666" i="11" s="1"/>
  <c r="GN1192" i="11"/>
  <c r="GN1432" i="11" s="1"/>
  <c r="GN1668" i="11" s="1"/>
  <c r="GO999" i="11"/>
  <c r="GP26" i="1" l="1"/>
  <c r="GM9" i="11"/>
  <c r="GL14" i="11"/>
  <c r="GN31" i="11" s="1"/>
  <c r="GN268" i="11" s="1"/>
  <c r="GL18" i="11"/>
  <c r="GK29" i="11"/>
  <c r="GK266" i="11" s="1"/>
  <c r="GK504" i="11" s="1"/>
  <c r="GL30" i="11"/>
  <c r="GL267" i="11" s="1"/>
  <c r="GL505" i="11" s="1"/>
  <c r="GM624" i="11"/>
  <c r="GM689" i="11"/>
  <c r="GM561" i="11"/>
  <c r="GM690" i="11"/>
  <c r="GM674" i="11"/>
  <c r="GM658" i="11"/>
  <c r="GM642" i="11"/>
  <c r="GM626" i="11"/>
  <c r="GM610" i="11"/>
  <c r="GM594" i="11"/>
  <c r="GM578" i="11"/>
  <c r="GM562" i="11"/>
  <c r="GM546" i="11"/>
  <c r="GM530" i="11"/>
  <c r="GM514" i="11"/>
  <c r="GM691" i="11"/>
  <c r="GM675" i="11"/>
  <c r="GM659" i="11"/>
  <c r="GM643" i="11"/>
  <c r="GM627" i="11"/>
  <c r="GM611" i="11"/>
  <c r="GM595" i="11"/>
  <c r="GM579" i="11"/>
  <c r="GM563" i="11"/>
  <c r="GM547" i="11"/>
  <c r="GM531" i="11"/>
  <c r="GM515" i="11"/>
  <c r="GM640" i="11"/>
  <c r="GM544" i="11"/>
  <c r="GM673" i="11"/>
  <c r="GM625" i="11"/>
  <c r="GM545" i="11"/>
  <c r="GM686" i="11"/>
  <c r="GM670" i="11"/>
  <c r="GM654" i="11"/>
  <c r="GM638" i="11"/>
  <c r="GM622" i="11"/>
  <c r="GM606" i="11"/>
  <c r="GM590" i="11"/>
  <c r="GM574" i="11"/>
  <c r="GM558" i="11"/>
  <c r="GM542" i="11"/>
  <c r="GM526" i="11"/>
  <c r="GM510" i="11"/>
  <c r="GM687" i="11"/>
  <c r="GM671" i="11"/>
  <c r="GM655" i="11"/>
  <c r="GM639" i="11"/>
  <c r="GM623" i="11"/>
  <c r="GM607" i="11"/>
  <c r="GM591" i="11"/>
  <c r="GM575" i="11"/>
  <c r="GM559" i="11"/>
  <c r="GM543" i="11"/>
  <c r="GM527" i="11"/>
  <c r="GM511" i="11"/>
  <c r="GM576" i="11"/>
  <c r="GM609" i="11"/>
  <c r="GM684" i="11"/>
  <c r="GM668" i="11"/>
  <c r="GM652" i="11"/>
  <c r="GM636" i="11"/>
  <c r="GM620" i="11"/>
  <c r="GM604" i="11"/>
  <c r="GM588" i="11"/>
  <c r="GM572" i="11"/>
  <c r="GM556" i="11"/>
  <c r="GM540" i="11"/>
  <c r="GM524" i="11"/>
  <c r="GM508" i="11"/>
  <c r="GM685" i="11"/>
  <c r="GM669" i="11"/>
  <c r="GM653" i="11"/>
  <c r="GM637" i="11"/>
  <c r="GM621" i="11"/>
  <c r="GM605" i="11"/>
  <c r="GM589" i="11"/>
  <c r="GM573" i="11"/>
  <c r="GM557" i="11"/>
  <c r="GM541" i="11"/>
  <c r="GM525" i="11"/>
  <c r="GM509" i="11"/>
  <c r="GM688" i="11"/>
  <c r="GM560" i="11"/>
  <c r="GM593" i="11"/>
  <c r="GM682" i="11"/>
  <c r="GM666" i="11"/>
  <c r="GM650" i="11"/>
  <c r="GM634" i="11"/>
  <c r="GM618" i="11"/>
  <c r="GM602" i="11"/>
  <c r="GM586" i="11"/>
  <c r="GM570" i="11"/>
  <c r="GM554" i="11"/>
  <c r="GM538" i="11"/>
  <c r="GM522" i="11"/>
  <c r="GM506" i="11"/>
  <c r="GM683" i="11"/>
  <c r="GM667" i="11"/>
  <c r="GM651" i="11"/>
  <c r="GM635" i="11"/>
  <c r="GM619" i="11"/>
  <c r="GM603" i="11"/>
  <c r="GM587" i="11"/>
  <c r="GM571" i="11"/>
  <c r="GM555" i="11"/>
  <c r="GM539" i="11"/>
  <c r="GM523" i="11"/>
  <c r="GM507" i="11"/>
  <c r="GM592" i="11"/>
  <c r="GM657" i="11"/>
  <c r="GM513" i="11"/>
  <c r="GM680" i="11"/>
  <c r="GM664" i="11"/>
  <c r="GM648" i="11"/>
  <c r="GM632" i="11"/>
  <c r="GM616" i="11"/>
  <c r="GM600" i="11"/>
  <c r="GM584" i="11"/>
  <c r="GM568" i="11"/>
  <c r="GM552" i="11"/>
  <c r="GM536" i="11"/>
  <c r="GM520" i="11"/>
  <c r="GM681" i="11"/>
  <c r="GM665" i="11"/>
  <c r="GM649" i="11"/>
  <c r="GM633" i="11"/>
  <c r="GM617" i="11"/>
  <c r="GM601" i="11"/>
  <c r="GM585" i="11"/>
  <c r="GM569" i="11"/>
  <c r="GM553" i="11"/>
  <c r="GM537" i="11"/>
  <c r="GM521" i="11"/>
  <c r="GM672" i="11"/>
  <c r="GM608" i="11"/>
  <c r="GM512" i="11"/>
  <c r="GM641" i="11"/>
  <c r="GM529" i="11"/>
  <c r="GM694" i="11"/>
  <c r="GM678" i="11"/>
  <c r="GM662" i="11"/>
  <c r="GM646" i="11"/>
  <c r="GM630" i="11"/>
  <c r="GM614" i="11"/>
  <c r="GM598" i="11"/>
  <c r="GM582" i="11"/>
  <c r="GM566" i="11"/>
  <c r="GM550" i="11"/>
  <c r="GM534" i="11"/>
  <c r="GM518" i="11"/>
  <c r="GM679" i="11"/>
  <c r="GM663" i="11"/>
  <c r="GM647" i="11"/>
  <c r="GM631" i="11"/>
  <c r="GM615" i="11"/>
  <c r="GM599" i="11"/>
  <c r="GM583" i="11"/>
  <c r="GM567" i="11"/>
  <c r="GM551" i="11"/>
  <c r="GM535" i="11"/>
  <c r="GM519" i="11"/>
  <c r="GM656" i="11"/>
  <c r="GM528" i="11"/>
  <c r="GM577" i="11"/>
  <c r="GM692" i="11"/>
  <c r="GM676" i="11"/>
  <c r="GM660" i="11"/>
  <c r="GM644" i="11"/>
  <c r="GM628" i="11"/>
  <c r="GM612" i="11"/>
  <c r="GM596" i="11"/>
  <c r="GM580" i="11"/>
  <c r="GM564" i="11"/>
  <c r="GM548" i="11"/>
  <c r="GM532" i="11"/>
  <c r="GM516" i="11"/>
  <c r="GM693" i="11"/>
  <c r="GM677" i="11"/>
  <c r="GM661" i="11"/>
  <c r="GM645" i="11"/>
  <c r="GM629" i="11"/>
  <c r="GM613" i="11"/>
  <c r="GM597" i="11"/>
  <c r="GM581" i="11"/>
  <c r="GM565" i="11"/>
  <c r="GM549" i="11"/>
  <c r="GM533" i="11"/>
  <c r="GM517" i="11"/>
  <c r="GM695" i="11"/>
  <c r="GN222" i="11"/>
  <c r="GN459" i="11" s="1"/>
  <c r="GN33" i="11"/>
  <c r="GN270" i="11" s="1"/>
  <c r="GN35" i="11"/>
  <c r="GN272" i="11" s="1"/>
  <c r="GN37" i="11"/>
  <c r="GN274" i="11" s="1"/>
  <c r="GN39" i="11"/>
  <c r="GN276" i="11" s="1"/>
  <c r="GN41" i="11"/>
  <c r="GN278" i="11" s="1"/>
  <c r="GN43" i="11"/>
  <c r="GN280" i="11" s="1"/>
  <c r="GN45" i="11"/>
  <c r="GN282" i="11" s="1"/>
  <c r="GN47" i="11"/>
  <c r="GN284" i="11" s="1"/>
  <c r="GN49" i="11"/>
  <c r="GN286" i="11" s="1"/>
  <c r="GN51" i="11"/>
  <c r="GN288" i="11" s="1"/>
  <c r="GN53" i="11"/>
  <c r="GN290" i="11" s="1"/>
  <c r="GN55" i="11"/>
  <c r="GN292" i="11" s="1"/>
  <c r="GN57" i="11"/>
  <c r="GN294" i="11" s="1"/>
  <c r="GN59" i="11"/>
  <c r="GN296" i="11" s="1"/>
  <c r="GN61" i="11"/>
  <c r="GN298" i="11" s="1"/>
  <c r="GN63" i="11"/>
  <c r="GN300" i="11" s="1"/>
  <c r="GN65" i="11"/>
  <c r="GN302" i="11" s="1"/>
  <c r="GN67" i="11"/>
  <c r="GN304" i="11" s="1"/>
  <c r="GN69" i="11"/>
  <c r="GN306" i="11" s="1"/>
  <c r="GN71" i="11"/>
  <c r="GN308" i="11" s="1"/>
  <c r="GN73" i="11"/>
  <c r="GN310" i="11" s="1"/>
  <c r="GN75" i="11"/>
  <c r="GN312" i="11" s="1"/>
  <c r="GN77" i="11"/>
  <c r="GN314" i="11" s="1"/>
  <c r="GN79" i="11"/>
  <c r="GN316" i="11" s="1"/>
  <c r="GN81" i="11"/>
  <c r="GN318" i="11" s="1"/>
  <c r="GN83" i="11"/>
  <c r="GN320" i="11" s="1"/>
  <c r="GN85" i="11"/>
  <c r="GN322" i="11" s="1"/>
  <c r="GN87" i="11"/>
  <c r="GN324" i="11" s="1"/>
  <c r="GN89" i="11"/>
  <c r="GN326" i="11" s="1"/>
  <c r="GN91" i="11"/>
  <c r="GN328" i="11" s="1"/>
  <c r="GN93" i="11"/>
  <c r="GN330" i="11" s="1"/>
  <c r="GN95" i="11"/>
  <c r="GN332" i="11" s="1"/>
  <c r="GN97" i="11"/>
  <c r="GN334" i="11" s="1"/>
  <c r="GN99" i="11"/>
  <c r="GN336" i="11" s="1"/>
  <c r="GN101" i="11"/>
  <c r="GN338" i="11" s="1"/>
  <c r="GN103" i="11"/>
  <c r="GN340" i="11" s="1"/>
  <c r="GN105" i="11"/>
  <c r="GN342" i="11" s="1"/>
  <c r="GN107" i="11"/>
  <c r="GN344" i="11" s="1"/>
  <c r="GN109" i="11"/>
  <c r="GN346" i="11" s="1"/>
  <c r="GN111" i="11"/>
  <c r="GN348" i="11" s="1"/>
  <c r="GN113" i="11"/>
  <c r="GN350" i="11" s="1"/>
  <c r="GN115" i="11"/>
  <c r="GN352" i="11" s="1"/>
  <c r="GN117" i="11"/>
  <c r="GN354" i="11" s="1"/>
  <c r="GN119" i="11"/>
  <c r="GN356" i="11" s="1"/>
  <c r="GN121" i="11"/>
  <c r="GN358" i="11" s="1"/>
  <c r="GN123" i="11"/>
  <c r="GN360" i="11" s="1"/>
  <c r="GN125" i="11"/>
  <c r="GN362" i="11" s="1"/>
  <c r="GN127" i="11"/>
  <c r="GN364" i="11" s="1"/>
  <c r="GN129" i="11"/>
  <c r="GN366" i="11" s="1"/>
  <c r="GN131" i="11"/>
  <c r="GN368" i="11" s="1"/>
  <c r="GN133" i="11"/>
  <c r="GN370" i="11" s="1"/>
  <c r="GN135" i="11"/>
  <c r="GN372" i="11" s="1"/>
  <c r="GN137" i="11"/>
  <c r="GN374" i="11" s="1"/>
  <c r="GN139" i="11"/>
  <c r="GN376" i="11" s="1"/>
  <c r="GN141" i="11"/>
  <c r="GN378" i="11" s="1"/>
  <c r="GN143" i="11"/>
  <c r="GN380" i="11" s="1"/>
  <c r="GN145" i="11"/>
  <c r="GN382" i="11" s="1"/>
  <c r="GN147" i="11"/>
  <c r="GN384" i="11" s="1"/>
  <c r="GN149" i="11"/>
  <c r="GN386" i="11" s="1"/>
  <c r="GN151" i="11"/>
  <c r="GN388" i="11" s="1"/>
  <c r="GN153" i="11"/>
  <c r="GN390" i="11" s="1"/>
  <c r="GN155" i="11"/>
  <c r="GN392" i="11" s="1"/>
  <c r="GN157" i="11"/>
  <c r="GN394" i="11" s="1"/>
  <c r="GN159" i="11"/>
  <c r="GN396" i="11" s="1"/>
  <c r="GN161" i="11"/>
  <c r="GN398" i="11" s="1"/>
  <c r="GN163" i="11"/>
  <c r="GN400" i="11" s="1"/>
  <c r="GN165" i="11"/>
  <c r="GN402" i="11" s="1"/>
  <c r="GN167" i="11"/>
  <c r="GN404" i="11" s="1"/>
  <c r="GN169" i="11"/>
  <c r="GN406" i="11" s="1"/>
  <c r="GN171" i="11"/>
  <c r="GN408" i="11" s="1"/>
  <c r="GN173" i="11"/>
  <c r="GN410" i="11" s="1"/>
  <c r="GN175" i="11"/>
  <c r="GN412" i="11" s="1"/>
  <c r="GN177" i="11"/>
  <c r="GN414" i="11" s="1"/>
  <c r="GN179" i="11"/>
  <c r="GN416" i="11" s="1"/>
  <c r="GN181" i="11"/>
  <c r="GN418" i="11" s="1"/>
  <c r="GN183" i="11"/>
  <c r="GN420" i="11" s="1"/>
  <c r="GN185" i="11"/>
  <c r="GN422" i="11" s="1"/>
  <c r="GN187" i="11"/>
  <c r="GN424" i="11" s="1"/>
  <c r="GN189" i="11"/>
  <c r="GN426" i="11" s="1"/>
  <c r="GN191" i="11"/>
  <c r="GN428" i="11" s="1"/>
  <c r="GN193" i="11"/>
  <c r="GN430" i="11" s="1"/>
  <c r="GN195" i="11"/>
  <c r="GN432" i="11" s="1"/>
  <c r="GN197" i="11"/>
  <c r="GN434" i="11" s="1"/>
  <c r="GN199" i="11"/>
  <c r="GN436" i="11" s="1"/>
  <c r="GN201" i="11"/>
  <c r="GN438" i="11" s="1"/>
  <c r="GN203" i="11"/>
  <c r="GN440" i="11" s="1"/>
  <c r="GN205" i="11"/>
  <c r="GN442" i="11" s="1"/>
  <c r="GN207" i="11"/>
  <c r="GN444" i="11" s="1"/>
  <c r="GN209" i="11"/>
  <c r="GN446" i="11" s="1"/>
  <c r="GN211" i="11"/>
  <c r="GN448" i="11" s="1"/>
  <c r="GN213" i="11"/>
  <c r="GN450" i="11" s="1"/>
  <c r="GN215" i="11"/>
  <c r="GN452" i="11" s="1"/>
  <c r="GN217" i="11"/>
  <c r="GN454" i="11" s="1"/>
  <c r="GN219" i="11"/>
  <c r="GN456" i="11" s="1"/>
  <c r="GN221" i="11"/>
  <c r="GN458" i="11" s="1"/>
  <c r="GN32" i="11"/>
  <c r="GN269" i="11" s="1"/>
  <c r="GN34" i="11"/>
  <c r="GN271" i="11" s="1"/>
  <c r="GN36" i="11"/>
  <c r="GN273" i="11" s="1"/>
  <c r="GN38" i="11"/>
  <c r="GN275" i="11" s="1"/>
  <c r="GN40" i="11"/>
  <c r="GN277" i="11" s="1"/>
  <c r="GN42" i="11"/>
  <c r="GN279" i="11" s="1"/>
  <c r="GN44" i="11"/>
  <c r="GN281" i="11" s="1"/>
  <c r="GN46" i="11"/>
  <c r="GN283" i="11" s="1"/>
  <c r="GN48" i="11"/>
  <c r="GN285" i="11" s="1"/>
  <c r="GN50" i="11"/>
  <c r="GN287" i="11" s="1"/>
  <c r="GN52" i="11"/>
  <c r="GN289" i="11" s="1"/>
  <c r="GN54" i="11"/>
  <c r="GN291" i="11" s="1"/>
  <c r="GN56" i="11"/>
  <c r="GN293" i="11" s="1"/>
  <c r="GN58" i="11"/>
  <c r="GN295" i="11" s="1"/>
  <c r="GN60" i="11"/>
  <c r="GN297" i="11" s="1"/>
  <c r="GN62" i="11"/>
  <c r="GN299" i="11" s="1"/>
  <c r="GN64" i="11"/>
  <c r="GN301" i="11" s="1"/>
  <c r="GN66" i="11"/>
  <c r="GN303" i="11" s="1"/>
  <c r="GN68" i="11"/>
  <c r="GN305" i="11" s="1"/>
  <c r="GN70" i="11"/>
  <c r="GN307" i="11" s="1"/>
  <c r="GN72" i="11"/>
  <c r="GN309" i="11" s="1"/>
  <c r="GN74" i="11"/>
  <c r="GN311" i="11" s="1"/>
  <c r="GN76" i="11"/>
  <c r="GN313" i="11" s="1"/>
  <c r="GN78" i="11"/>
  <c r="GN315" i="11" s="1"/>
  <c r="GN80" i="11"/>
  <c r="GN317" i="11" s="1"/>
  <c r="GN82" i="11"/>
  <c r="GN319" i="11" s="1"/>
  <c r="GN84" i="11"/>
  <c r="GN321" i="11" s="1"/>
  <c r="GN86" i="11"/>
  <c r="GN323" i="11" s="1"/>
  <c r="GN88" i="11"/>
  <c r="GN325" i="11" s="1"/>
  <c r="GN90" i="11"/>
  <c r="GN327" i="11" s="1"/>
  <c r="GN92" i="11"/>
  <c r="GN329" i="11" s="1"/>
  <c r="GN94" i="11"/>
  <c r="GN331" i="11" s="1"/>
  <c r="GN96" i="11"/>
  <c r="GN333" i="11" s="1"/>
  <c r="GN98" i="11"/>
  <c r="GN335" i="11" s="1"/>
  <c r="GN100" i="11"/>
  <c r="GN337" i="11" s="1"/>
  <c r="GN102" i="11"/>
  <c r="GN339" i="11" s="1"/>
  <c r="GN104" i="11"/>
  <c r="GN341" i="11" s="1"/>
  <c r="GN106" i="11"/>
  <c r="GN343" i="11" s="1"/>
  <c r="GN108" i="11"/>
  <c r="GN345" i="11" s="1"/>
  <c r="GN110" i="11"/>
  <c r="GN347" i="11" s="1"/>
  <c r="GN112" i="11"/>
  <c r="GN349" i="11" s="1"/>
  <c r="GN114" i="11"/>
  <c r="GN351" i="11" s="1"/>
  <c r="GN116" i="11"/>
  <c r="GN353" i="11" s="1"/>
  <c r="GN118" i="11"/>
  <c r="GN355" i="11" s="1"/>
  <c r="GN120" i="11"/>
  <c r="GN357" i="11" s="1"/>
  <c r="GN122" i="11"/>
  <c r="GN359" i="11" s="1"/>
  <c r="GN124" i="11"/>
  <c r="GN361" i="11" s="1"/>
  <c r="GN126" i="11"/>
  <c r="GN363" i="11" s="1"/>
  <c r="GN128" i="11"/>
  <c r="GN365" i="11" s="1"/>
  <c r="GN130" i="11"/>
  <c r="GN367" i="11" s="1"/>
  <c r="GN132" i="11"/>
  <c r="GN369" i="11" s="1"/>
  <c r="GN134" i="11"/>
  <c r="GN371" i="11" s="1"/>
  <c r="GN136" i="11"/>
  <c r="GN373" i="11" s="1"/>
  <c r="GN138" i="11"/>
  <c r="GN375" i="11" s="1"/>
  <c r="GN140" i="11"/>
  <c r="GN377" i="11" s="1"/>
  <c r="GN142" i="11"/>
  <c r="GN379" i="11" s="1"/>
  <c r="GN144" i="11"/>
  <c r="GN381" i="11" s="1"/>
  <c r="GN146" i="11"/>
  <c r="GN383" i="11" s="1"/>
  <c r="GN148" i="11"/>
  <c r="GN385" i="11" s="1"/>
  <c r="GN150" i="11"/>
  <c r="GN387" i="11" s="1"/>
  <c r="GN152" i="11"/>
  <c r="GN389" i="11" s="1"/>
  <c r="GN154" i="11"/>
  <c r="GN391" i="11" s="1"/>
  <c r="GN156" i="11"/>
  <c r="GN393" i="11" s="1"/>
  <c r="GN158" i="11"/>
  <c r="GN395" i="11" s="1"/>
  <c r="GN160" i="11"/>
  <c r="GN397" i="11" s="1"/>
  <c r="GN162" i="11"/>
  <c r="GN399" i="11" s="1"/>
  <c r="GN164" i="11"/>
  <c r="GN401" i="11" s="1"/>
  <c r="GN166" i="11"/>
  <c r="GN403" i="11" s="1"/>
  <c r="GN168" i="11"/>
  <c r="GN405" i="11" s="1"/>
  <c r="GN170" i="11"/>
  <c r="GN407" i="11" s="1"/>
  <c r="GN172" i="11"/>
  <c r="GN409" i="11" s="1"/>
  <c r="GN174" i="11"/>
  <c r="GN411" i="11" s="1"/>
  <c r="GN176" i="11"/>
  <c r="GN413" i="11" s="1"/>
  <c r="GN178" i="11"/>
  <c r="GN415" i="11" s="1"/>
  <c r="GN180" i="11"/>
  <c r="GN417" i="11" s="1"/>
  <c r="GN182" i="11"/>
  <c r="GN419" i="11" s="1"/>
  <c r="GN184" i="11"/>
  <c r="GN421" i="11" s="1"/>
  <c r="GN186" i="11"/>
  <c r="GN423" i="11" s="1"/>
  <c r="GN188" i="11"/>
  <c r="GN425" i="11" s="1"/>
  <c r="GN190" i="11"/>
  <c r="GN427" i="11" s="1"/>
  <c r="GN192" i="11"/>
  <c r="GN429" i="11" s="1"/>
  <c r="GN194" i="11"/>
  <c r="GN431" i="11" s="1"/>
  <c r="GN196" i="11"/>
  <c r="GN433" i="11" s="1"/>
  <c r="GN198" i="11"/>
  <c r="GN435" i="11" s="1"/>
  <c r="GN200" i="11"/>
  <c r="GN437" i="11" s="1"/>
  <c r="GN202" i="11"/>
  <c r="GN439" i="11" s="1"/>
  <c r="GN204" i="11"/>
  <c r="GN441" i="11" s="1"/>
  <c r="GN206" i="11"/>
  <c r="GN443" i="11" s="1"/>
  <c r="GN208" i="11"/>
  <c r="GN445" i="11" s="1"/>
  <c r="GN210" i="11"/>
  <c r="GN447" i="11" s="1"/>
  <c r="GN212" i="11"/>
  <c r="GN449" i="11" s="1"/>
  <c r="GN214" i="11"/>
  <c r="GN451" i="11" s="1"/>
  <c r="GN216" i="11"/>
  <c r="GN453" i="11" s="1"/>
  <c r="GN218" i="11"/>
  <c r="GN455" i="11" s="1"/>
  <c r="GN220" i="11"/>
  <c r="GN457" i="11" s="1"/>
  <c r="GO28" i="11"/>
  <c r="GM696" i="11"/>
  <c r="GO992" i="11"/>
  <c r="GO994" i="11" s="1"/>
  <c r="GP991" i="11"/>
  <c r="GO1001" i="11"/>
  <c r="GO1241" i="11" s="1"/>
  <c r="GO1477" i="11" s="1"/>
  <c r="GO1003" i="11"/>
  <c r="GO1243" i="11" s="1"/>
  <c r="GO1479" i="11" s="1"/>
  <c r="GO1005" i="11"/>
  <c r="GO1245" i="11" s="1"/>
  <c r="GO1481" i="11" s="1"/>
  <c r="GO1007" i="11"/>
  <c r="GO1247" i="11" s="1"/>
  <c r="GO1483" i="11" s="1"/>
  <c r="GO1009" i="11"/>
  <c r="GO1249" i="11" s="1"/>
  <c r="GO1485" i="11" s="1"/>
  <c r="GO1011" i="11"/>
  <c r="GO1251" i="11" s="1"/>
  <c r="GO1487" i="11" s="1"/>
  <c r="GO1013" i="11"/>
  <c r="GO1253" i="11" s="1"/>
  <c r="GO1489" i="11" s="1"/>
  <c r="GO1015" i="11"/>
  <c r="GO1255" i="11" s="1"/>
  <c r="GO1491" i="11" s="1"/>
  <c r="GO1017" i="11"/>
  <c r="GO1257" i="11" s="1"/>
  <c r="GO1493" i="11" s="1"/>
  <c r="GO1019" i="11"/>
  <c r="GO1259" i="11" s="1"/>
  <c r="GO1495" i="11" s="1"/>
  <c r="GO1021" i="11"/>
  <c r="GO1261" i="11" s="1"/>
  <c r="GO1497" i="11" s="1"/>
  <c r="GO1023" i="11"/>
  <c r="GO1263" i="11" s="1"/>
  <c r="GO1499" i="11" s="1"/>
  <c r="GO1025" i="11"/>
  <c r="GO1265" i="11" s="1"/>
  <c r="GO1501" i="11" s="1"/>
  <c r="GO1027" i="11"/>
  <c r="GO1267" i="11" s="1"/>
  <c r="GO1503" i="11" s="1"/>
  <c r="GO1029" i="11"/>
  <c r="GO1269" i="11" s="1"/>
  <c r="GO1505" i="11" s="1"/>
  <c r="GO1031" i="11"/>
  <c r="GO1271" i="11" s="1"/>
  <c r="GO1507" i="11" s="1"/>
  <c r="GO1033" i="11"/>
  <c r="GO1273" i="11" s="1"/>
  <c r="GO1509" i="11" s="1"/>
  <c r="GO1035" i="11"/>
  <c r="GO1275" i="11" s="1"/>
  <c r="GO1511" i="11" s="1"/>
  <c r="GO1037" i="11"/>
  <c r="GO1277" i="11" s="1"/>
  <c r="GO1513" i="11" s="1"/>
  <c r="GO1039" i="11"/>
  <c r="GO1279" i="11" s="1"/>
  <c r="GO1515" i="11" s="1"/>
  <c r="GO1041" i="11"/>
  <c r="GO1281" i="11" s="1"/>
  <c r="GO1517" i="11" s="1"/>
  <c r="GO1043" i="11"/>
  <c r="GO1283" i="11" s="1"/>
  <c r="GO1519" i="11" s="1"/>
  <c r="GO1045" i="11"/>
  <c r="GO1285" i="11" s="1"/>
  <c r="GO1521" i="11" s="1"/>
  <c r="GO1047" i="11"/>
  <c r="GO1287" i="11" s="1"/>
  <c r="GO1523" i="11" s="1"/>
  <c r="GO1049" i="11"/>
  <c r="GO1289" i="11" s="1"/>
  <c r="GO1525" i="11" s="1"/>
  <c r="GO1051" i="11"/>
  <c r="GO1291" i="11" s="1"/>
  <c r="GO1527" i="11" s="1"/>
  <c r="GO1053" i="11"/>
  <c r="GO1293" i="11" s="1"/>
  <c r="GO1529" i="11" s="1"/>
  <c r="GO1055" i="11"/>
  <c r="GO1295" i="11" s="1"/>
  <c r="GO1531" i="11" s="1"/>
  <c r="GO1057" i="11"/>
  <c r="GO1297" i="11" s="1"/>
  <c r="GO1533" i="11" s="1"/>
  <c r="GO1059" i="11"/>
  <c r="GO1299" i="11" s="1"/>
  <c r="GO1535" i="11" s="1"/>
  <c r="GO1061" i="11"/>
  <c r="GO1301" i="11" s="1"/>
  <c r="GO1537" i="11" s="1"/>
  <c r="GO1063" i="11"/>
  <c r="GO1303" i="11" s="1"/>
  <c r="GO1539" i="11" s="1"/>
  <c r="GO1065" i="11"/>
  <c r="GO1305" i="11" s="1"/>
  <c r="GO1541" i="11" s="1"/>
  <c r="GO1067" i="11"/>
  <c r="GO1307" i="11" s="1"/>
  <c r="GO1543" i="11" s="1"/>
  <c r="GO1069" i="11"/>
  <c r="GO1309" i="11" s="1"/>
  <c r="GO1545" i="11" s="1"/>
  <c r="GO1071" i="11"/>
  <c r="GO1311" i="11" s="1"/>
  <c r="GO1547" i="11" s="1"/>
  <c r="GO1073" i="11"/>
  <c r="GO1313" i="11" s="1"/>
  <c r="GO1549" i="11" s="1"/>
  <c r="GO1075" i="11"/>
  <c r="GO1315" i="11" s="1"/>
  <c r="GO1551" i="11" s="1"/>
  <c r="GO1077" i="11"/>
  <c r="GO1317" i="11" s="1"/>
  <c r="GO1553" i="11" s="1"/>
  <c r="GO1079" i="11"/>
  <c r="GO1319" i="11" s="1"/>
  <c r="GO1555" i="11" s="1"/>
  <c r="GO1081" i="11"/>
  <c r="GO1321" i="11" s="1"/>
  <c r="GO1557" i="11" s="1"/>
  <c r="GO1083" i="11"/>
  <c r="GO1323" i="11" s="1"/>
  <c r="GO1559" i="11" s="1"/>
  <c r="GO1085" i="11"/>
  <c r="GO1325" i="11" s="1"/>
  <c r="GO1561" i="11" s="1"/>
  <c r="GO1087" i="11"/>
  <c r="GO1327" i="11" s="1"/>
  <c r="GO1563" i="11" s="1"/>
  <c r="GO1089" i="11"/>
  <c r="GO1329" i="11" s="1"/>
  <c r="GO1565" i="11" s="1"/>
  <c r="GO1091" i="11"/>
  <c r="GO1331" i="11" s="1"/>
  <c r="GO1567" i="11" s="1"/>
  <c r="GO1093" i="11"/>
  <c r="GO1333" i="11" s="1"/>
  <c r="GO1569" i="11" s="1"/>
  <c r="GO1095" i="11"/>
  <c r="GO1335" i="11" s="1"/>
  <c r="GO1571" i="11" s="1"/>
  <c r="GO1097" i="11"/>
  <c r="GO1337" i="11" s="1"/>
  <c r="GO1573" i="11" s="1"/>
  <c r="GO1099" i="11"/>
  <c r="GO1339" i="11" s="1"/>
  <c r="GO1575" i="11" s="1"/>
  <c r="GO1101" i="11"/>
  <c r="GO1341" i="11" s="1"/>
  <c r="GO1577" i="11" s="1"/>
  <c r="GO1103" i="11"/>
  <c r="GO1343" i="11" s="1"/>
  <c r="GO1579" i="11" s="1"/>
  <c r="GO1105" i="11"/>
  <c r="GO1345" i="11" s="1"/>
  <c r="GO1581" i="11" s="1"/>
  <c r="GO1107" i="11"/>
  <c r="GO1347" i="11" s="1"/>
  <c r="GO1583" i="11" s="1"/>
  <c r="GO1109" i="11"/>
  <c r="GO1349" i="11" s="1"/>
  <c r="GO1585" i="11" s="1"/>
  <c r="GO1111" i="11"/>
  <c r="GO1351" i="11" s="1"/>
  <c r="GO1587" i="11" s="1"/>
  <c r="GO1113" i="11"/>
  <c r="GO1353" i="11" s="1"/>
  <c r="GO1589" i="11" s="1"/>
  <c r="GO1115" i="11"/>
  <c r="GO1355" i="11" s="1"/>
  <c r="GO1591" i="11" s="1"/>
  <c r="GO1117" i="11"/>
  <c r="GO1357" i="11" s="1"/>
  <c r="GO1593" i="11" s="1"/>
  <c r="GO1119" i="11"/>
  <c r="GO1359" i="11" s="1"/>
  <c r="GO1595" i="11" s="1"/>
  <c r="GO1121" i="11"/>
  <c r="GO1361" i="11" s="1"/>
  <c r="GO1597" i="11" s="1"/>
  <c r="GO1123" i="11"/>
  <c r="GO1363" i="11" s="1"/>
  <c r="GO1599" i="11" s="1"/>
  <c r="GO1125" i="11"/>
  <c r="GO1365" i="11" s="1"/>
  <c r="GO1601" i="11" s="1"/>
  <c r="GO1127" i="11"/>
  <c r="GO1367" i="11" s="1"/>
  <c r="GO1603" i="11" s="1"/>
  <c r="GO1129" i="11"/>
  <c r="GO1369" i="11" s="1"/>
  <c r="GO1605" i="11" s="1"/>
  <c r="GO1131" i="11"/>
  <c r="GO1371" i="11" s="1"/>
  <c r="GO1607" i="11" s="1"/>
  <c r="GO1133" i="11"/>
  <c r="GO1373" i="11" s="1"/>
  <c r="GO1609" i="11" s="1"/>
  <c r="GO1135" i="11"/>
  <c r="GO1375" i="11" s="1"/>
  <c r="GO1611" i="11" s="1"/>
  <c r="GO1137" i="11"/>
  <c r="GO1377" i="11" s="1"/>
  <c r="GO1613" i="11" s="1"/>
  <c r="GO1139" i="11"/>
  <c r="GO1379" i="11" s="1"/>
  <c r="GO1615" i="11" s="1"/>
  <c r="GO1141" i="11"/>
  <c r="GO1381" i="11" s="1"/>
  <c r="GO1617" i="11" s="1"/>
  <c r="GO1143" i="11"/>
  <c r="GO1383" i="11" s="1"/>
  <c r="GO1619" i="11" s="1"/>
  <c r="GO1145" i="11"/>
  <c r="GO1385" i="11" s="1"/>
  <c r="GO1621" i="11" s="1"/>
  <c r="GO1147" i="11"/>
  <c r="GO1387" i="11" s="1"/>
  <c r="GO1623" i="11" s="1"/>
  <c r="GO1149" i="11"/>
  <c r="GO1389" i="11" s="1"/>
  <c r="GO1625" i="11" s="1"/>
  <c r="GO1151" i="11"/>
  <c r="GO1391" i="11" s="1"/>
  <c r="GO1627" i="11" s="1"/>
  <c r="GO1153" i="11"/>
  <c r="GO1393" i="11" s="1"/>
  <c r="GO1629" i="11" s="1"/>
  <c r="GO1155" i="11"/>
  <c r="GO1395" i="11" s="1"/>
  <c r="GO1631" i="11" s="1"/>
  <c r="GO1157" i="11"/>
  <c r="GO1397" i="11" s="1"/>
  <c r="GO1633" i="11" s="1"/>
  <c r="GO1159" i="11"/>
  <c r="GO1399" i="11" s="1"/>
  <c r="GO1635" i="11" s="1"/>
  <c r="GO1161" i="11"/>
  <c r="GO1401" i="11" s="1"/>
  <c r="GO1637" i="11" s="1"/>
  <c r="GO1163" i="11"/>
  <c r="GO1403" i="11" s="1"/>
  <c r="GO1639" i="11" s="1"/>
  <c r="GO1165" i="11"/>
  <c r="GO1405" i="11" s="1"/>
  <c r="GO1641" i="11" s="1"/>
  <c r="GO1167" i="11"/>
  <c r="GO1407" i="11" s="1"/>
  <c r="GO1643" i="11" s="1"/>
  <c r="GO1169" i="11"/>
  <c r="GO1409" i="11" s="1"/>
  <c r="GO1645" i="11" s="1"/>
  <c r="GO1171" i="11"/>
  <c r="GO1411" i="11" s="1"/>
  <c r="GO1647" i="11" s="1"/>
  <c r="GO1173" i="11"/>
  <c r="GO1413" i="11" s="1"/>
  <c r="GO1649" i="11" s="1"/>
  <c r="GO1175" i="11"/>
  <c r="GO1415" i="11" s="1"/>
  <c r="GO1651" i="11" s="1"/>
  <c r="GO1177" i="11"/>
  <c r="GO1417" i="11" s="1"/>
  <c r="GO1653" i="11" s="1"/>
  <c r="GO1179" i="11"/>
  <c r="GO1419" i="11" s="1"/>
  <c r="GO1655" i="11" s="1"/>
  <c r="GO1181" i="11"/>
  <c r="GO1421" i="11" s="1"/>
  <c r="GO1657" i="11" s="1"/>
  <c r="GO1183" i="11"/>
  <c r="GO1423" i="11" s="1"/>
  <c r="GO1659" i="11" s="1"/>
  <c r="GO1185" i="11"/>
  <c r="GO1425" i="11" s="1"/>
  <c r="GO1661" i="11" s="1"/>
  <c r="GO1187" i="11"/>
  <c r="GO1427" i="11" s="1"/>
  <c r="GO1663" i="11" s="1"/>
  <c r="GO1189" i="11"/>
  <c r="GO1429" i="11" s="1"/>
  <c r="GO1665" i="11" s="1"/>
  <c r="GO1191" i="11"/>
  <c r="GO1431" i="11" s="1"/>
  <c r="GO1667" i="11" s="1"/>
  <c r="GO1193" i="11"/>
  <c r="GO1433" i="11" s="1"/>
  <c r="GO1669" i="11" s="1"/>
  <c r="GO1000" i="11"/>
  <c r="GO1240" i="11" s="1"/>
  <c r="GO1476" i="11" s="1"/>
  <c r="GO1002" i="11"/>
  <c r="GO1242" i="11" s="1"/>
  <c r="GO1478" i="11" s="1"/>
  <c r="GO1004" i="11"/>
  <c r="GO1244" i="11" s="1"/>
  <c r="GO1480" i="11" s="1"/>
  <c r="GO1006" i="11"/>
  <c r="GO1246" i="11" s="1"/>
  <c r="GO1482" i="11" s="1"/>
  <c r="GO1008" i="11"/>
  <c r="GO1248" i="11" s="1"/>
  <c r="GO1484" i="11" s="1"/>
  <c r="GO1010" i="11"/>
  <c r="GO1250" i="11" s="1"/>
  <c r="GO1486" i="11" s="1"/>
  <c r="GO1012" i="11"/>
  <c r="GO1252" i="11" s="1"/>
  <c r="GO1488" i="11" s="1"/>
  <c r="GO1014" i="11"/>
  <c r="GO1254" i="11" s="1"/>
  <c r="GO1490" i="11" s="1"/>
  <c r="GO1016" i="11"/>
  <c r="GO1256" i="11" s="1"/>
  <c r="GO1492" i="11" s="1"/>
  <c r="GO1018" i="11"/>
  <c r="GO1258" i="11" s="1"/>
  <c r="GO1494" i="11" s="1"/>
  <c r="GO1020" i="11"/>
  <c r="GO1260" i="11" s="1"/>
  <c r="GO1496" i="11" s="1"/>
  <c r="GO1022" i="11"/>
  <c r="GO1262" i="11" s="1"/>
  <c r="GO1498" i="11" s="1"/>
  <c r="GO1024" i="11"/>
  <c r="GO1264" i="11" s="1"/>
  <c r="GO1500" i="11" s="1"/>
  <c r="GO1026" i="11"/>
  <c r="GO1266" i="11" s="1"/>
  <c r="GO1502" i="11" s="1"/>
  <c r="GO1028" i="11"/>
  <c r="GO1268" i="11" s="1"/>
  <c r="GO1504" i="11" s="1"/>
  <c r="GO1030" i="11"/>
  <c r="GO1270" i="11" s="1"/>
  <c r="GO1506" i="11" s="1"/>
  <c r="GO1032" i="11"/>
  <c r="GO1272" i="11" s="1"/>
  <c r="GO1508" i="11" s="1"/>
  <c r="GO1034" i="11"/>
  <c r="GO1274" i="11" s="1"/>
  <c r="GO1510" i="11" s="1"/>
  <c r="GO1036" i="11"/>
  <c r="GO1276" i="11" s="1"/>
  <c r="GO1512" i="11" s="1"/>
  <c r="GO1038" i="11"/>
  <c r="GO1278" i="11" s="1"/>
  <c r="GO1514" i="11" s="1"/>
  <c r="GO1040" i="11"/>
  <c r="GO1280" i="11" s="1"/>
  <c r="GO1516" i="11" s="1"/>
  <c r="GO1042" i="11"/>
  <c r="GO1282" i="11" s="1"/>
  <c r="GO1518" i="11" s="1"/>
  <c r="GO1044" i="11"/>
  <c r="GO1284" i="11" s="1"/>
  <c r="GO1520" i="11" s="1"/>
  <c r="GO1046" i="11"/>
  <c r="GO1286" i="11" s="1"/>
  <c r="GO1522" i="11" s="1"/>
  <c r="GO1048" i="11"/>
  <c r="GO1288" i="11" s="1"/>
  <c r="GO1524" i="11" s="1"/>
  <c r="GO1050" i="11"/>
  <c r="GO1290" i="11" s="1"/>
  <c r="GO1526" i="11" s="1"/>
  <c r="GO1052" i="11"/>
  <c r="GO1292" i="11" s="1"/>
  <c r="GO1528" i="11" s="1"/>
  <c r="GO1054" i="11"/>
  <c r="GO1294" i="11" s="1"/>
  <c r="GO1530" i="11" s="1"/>
  <c r="GO1056" i="11"/>
  <c r="GO1296" i="11" s="1"/>
  <c r="GO1532" i="11" s="1"/>
  <c r="GO1058" i="11"/>
  <c r="GO1298" i="11" s="1"/>
  <c r="GO1534" i="11" s="1"/>
  <c r="GO1060" i="11"/>
  <c r="GO1300" i="11" s="1"/>
  <c r="GO1536" i="11" s="1"/>
  <c r="GO1062" i="11"/>
  <c r="GO1302" i="11" s="1"/>
  <c r="GO1538" i="11" s="1"/>
  <c r="GO1064" i="11"/>
  <c r="GO1304" i="11" s="1"/>
  <c r="GO1540" i="11" s="1"/>
  <c r="GO1066" i="11"/>
  <c r="GO1306" i="11" s="1"/>
  <c r="GO1542" i="11" s="1"/>
  <c r="GO1068" i="11"/>
  <c r="GO1308" i="11" s="1"/>
  <c r="GO1544" i="11" s="1"/>
  <c r="GO1070" i="11"/>
  <c r="GO1310" i="11" s="1"/>
  <c r="GO1546" i="11" s="1"/>
  <c r="GO1072" i="11"/>
  <c r="GO1312" i="11" s="1"/>
  <c r="GO1548" i="11" s="1"/>
  <c r="GO1074" i="11"/>
  <c r="GO1314" i="11" s="1"/>
  <c r="GO1550" i="11" s="1"/>
  <c r="GO1076" i="11"/>
  <c r="GO1316" i="11" s="1"/>
  <c r="GO1552" i="11" s="1"/>
  <c r="GO1078" i="11"/>
  <c r="GO1318" i="11" s="1"/>
  <c r="GO1554" i="11" s="1"/>
  <c r="GO1080" i="11"/>
  <c r="GO1320" i="11" s="1"/>
  <c r="GO1556" i="11" s="1"/>
  <c r="GO1082" i="11"/>
  <c r="GO1322" i="11" s="1"/>
  <c r="GO1558" i="11" s="1"/>
  <c r="GO1084" i="11"/>
  <c r="GO1324" i="11" s="1"/>
  <c r="GO1560" i="11" s="1"/>
  <c r="GO1086" i="11"/>
  <c r="GO1326" i="11" s="1"/>
  <c r="GO1562" i="11" s="1"/>
  <c r="GO1088" i="11"/>
  <c r="GO1328" i="11" s="1"/>
  <c r="GO1564" i="11" s="1"/>
  <c r="GO1090" i="11"/>
  <c r="GO1330" i="11" s="1"/>
  <c r="GO1566" i="11" s="1"/>
  <c r="GO1092" i="11"/>
  <c r="GO1332" i="11" s="1"/>
  <c r="GO1568" i="11" s="1"/>
  <c r="GO1094" i="11"/>
  <c r="GO1334" i="11" s="1"/>
  <c r="GO1570" i="11" s="1"/>
  <c r="GO1096" i="11"/>
  <c r="GO1336" i="11" s="1"/>
  <c r="GO1572" i="11" s="1"/>
  <c r="GO1098" i="11"/>
  <c r="GO1338" i="11" s="1"/>
  <c r="GO1574" i="11" s="1"/>
  <c r="GO1100" i="11"/>
  <c r="GO1340" i="11" s="1"/>
  <c r="GO1576" i="11" s="1"/>
  <c r="GO1102" i="11"/>
  <c r="GO1342" i="11" s="1"/>
  <c r="GO1578" i="11" s="1"/>
  <c r="GO1104" i="11"/>
  <c r="GO1344" i="11" s="1"/>
  <c r="GO1580" i="11" s="1"/>
  <c r="GO1106" i="11"/>
  <c r="GO1346" i="11" s="1"/>
  <c r="GO1582" i="11" s="1"/>
  <c r="GO1108" i="11"/>
  <c r="GO1348" i="11" s="1"/>
  <c r="GO1584" i="11" s="1"/>
  <c r="GO1110" i="11"/>
  <c r="GO1350" i="11" s="1"/>
  <c r="GO1586" i="11" s="1"/>
  <c r="GO1112" i="11"/>
  <c r="GO1352" i="11" s="1"/>
  <c r="GO1588" i="11" s="1"/>
  <c r="GO1114" i="11"/>
  <c r="GO1354" i="11" s="1"/>
  <c r="GO1590" i="11" s="1"/>
  <c r="GO1116" i="11"/>
  <c r="GO1356" i="11" s="1"/>
  <c r="GO1592" i="11" s="1"/>
  <c r="GO1118" i="11"/>
  <c r="GO1358" i="11" s="1"/>
  <c r="GO1594" i="11" s="1"/>
  <c r="GO1120" i="11"/>
  <c r="GO1360" i="11" s="1"/>
  <c r="GO1596" i="11" s="1"/>
  <c r="GO1122" i="11"/>
  <c r="GO1362" i="11" s="1"/>
  <c r="GO1598" i="11" s="1"/>
  <c r="GO1124" i="11"/>
  <c r="GO1364" i="11" s="1"/>
  <c r="GO1600" i="11" s="1"/>
  <c r="GO1126" i="11"/>
  <c r="GO1366" i="11" s="1"/>
  <c r="GO1602" i="11" s="1"/>
  <c r="GO1128" i="11"/>
  <c r="GO1368" i="11" s="1"/>
  <c r="GO1604" i="11" s="1"/>
  <c r="GO1130" i="11"/>
  <c r="GO1370" i="11" s="1"/>
  <c r="GO1606" i="11" s="1"/>
  <c r="GO1132" i="11"/>
  <c r="GO1372" i="11" s="1"/>
  <c r="GO1608" i="11" s="1"/>
  <c r="GO1134" i="11"/>
  <c r="GO1374" i="11" s="1"/>
  <c r="GO1610" i="11" s="1"/>
  <c r="GO1136" i="11"/>
  <c r="GO1376" i="11" s="1"/>
  <c r="GO1612" i="11" s="1"/>
  <c r="GO1138" i="11"/>
  <c r="GO1378" i="11" s="1"/>
  <c r="GO1614" i="11" s="1"/>
  <c r="GO1140" i="11"/>
  <c r="GO1380" i="11" s="1"/>
  <c r="GO1616" i="11" s="1"/>
  <c r="GO1142" i="11"/>
  <c r="GO1382" i="11" s="1"/>
  <c r="GO1618" i="11" s="1"/>
  <c r="GO1144" i="11"/>
  <c r="GO1384" i="11" s="1"/>
  <c r="GO1620" i="11" s="1"/>
  <c r="GO1146" i="11"/>
  <c r="GO1386" i="11" s="1"/>
  <c r="GO1622" i="11" s="1"/>
  <c r="GO1148" i="11"/>
  <c r="GO1388" i="11" s="1"/>
  <c r="GO1624" i="11" s="1"/>
  <c r="GO1150" i="11"/>
  <c r="GO1390" i="11" s="1"/>
  <c r="GO1626" i="11" s="1"/>
  <c r="GO1152" i="11"/>
  <c r="GO1392" i="11" s="1"/>
  <c r="GO1628" i="11" s="1"/>
  <c r="GO1154" i="11"/>
  <c r="GO1394" i="11" s="1"/>
  <c r="GO1630" i="11" s="1"/>
  <c r="GO1156" i="11"/>
  <c r="GO1396" i="11" s="1"/>
  <c r="GO1632" i="11" s="1"/>
  <c r="GO1158" i="11"/>
  <c r="GO1398" i="11" s="1"/>
  <c r="GO1634" i="11" s="1"/>
  <c r="GO1160" i="11"/>
  <c r="GO1400" i="11" s="1"/>
  <c r="GO1636" i="11" s="1"/>
  <c r="GO1162" i="11"/>
  <c r="GO1402" i="11" s="1"/>
  <c r="GO1638" i="11" s="1"/>
  <c r="GO1164" i="11"/>
  <c r="GO1404" i="11" s="1"/>
  <c r="GO1640" i="11" s="1"/>
  <c r="GO1166" i="11"/>
  <c r="GO1406" i="11" s="1"/>
  <c r="GO1642" i="11" s="1"/>
  <c r="GO1168" i="11"/>
  <c r="GO1408" i="11" s="1"/>
  <c r="GO1644" i="11" s="1"/>
  <c r="GO1170" i="11"/>
  <c r="GO1410" i="11" s="1"/>
  <c r="GO1646" i="11" s="1"/>
  <c r="GO1172" i="11"/>
  <c r="GO1412" i="11" s="1"/>
  <c r="GO1648" i="11" s="1"/>
  <c r="GO1174" i="11"/>
  <c r="GO1414" i="11" s="1"/>
  <c r="GO1650" i="11" s="1"/>
  <c r="GO1176" i="11"/>
  <c r="GO1416" i="11" s="1"/>
  <c r="GO1652" i="11" s="1"/>
  <c r="GO1178" i="11"/>
  <c r="GO1418" i="11" s="1"/>
  <c r="GO1654" i="11" s="1"/>
  <c r="GO1180" i="11"/>
  <c r="GO1420" i="11" s="1"/>
  <c r="GO1656" i="11" s="1"/>
  <c r="GO1182" i="11"/>
  <c r="GO1422" i="11" s="1"/>
  <c r="GO1658" i="11" s="1"/>
  <c r="GO1184" i="11"/>
  <c r="GO1424" i="11" s="1"/>
  <c r="GO1660" i="11" s="1"/>
  <c r="GO1186" i="11"/>
  <c r="GO1426" i="11" s="1"/>
  <c r="GO1662" i="11" s="1"/>
  <c r="GO1188" i="11"/>
  <c r="GO1428" i="11" s="1"/>
  <c r="GO1664" i="11" s="1"/>
  <c r="GO1190" i="11"/>
  <c r="GO1430" i="11" s="1"/>
  <c r="GO1666" i="11" s="1"/>
  <c r="GO1192" i="11"/>
  <c r="GO1432" i="11" s="1"/>
  <c r="GO1668" i="11" s="1"/>
  <c r="GP999" i="11"/>
  <c r="FI21" i="11"/>
  <c r="GL29" i="11" l="1"/>
  <c r="GL266" i="11" s="1"/>
  <c r="GL504" i="11" s="1"/>
  <c r="GM30" i="11"/>
  <c r="GM267" i="11" s="1"/>
  <c r="GM505" i="11" s="1"/>
  <c r="GM14" i="11"/>
  <c r="GM18" i="11"/>
  <c r="GN9" i="11"/>
  <c r="GQ26" i="1"/>
  <c r="GN679" i="11"/>
  <c r="GN631" i="11"/>
  <c r="GN599" i="11"/>
  <c r="GN567" i="11"/>
  <c r="GN535" i="11"/>
  <c r="GN664" i="11"/>
  <c r="GN632" i="11"/>
  <c r="GN616" i="11"/>
  <c r="GN584" i="11"/>
  <c r="GN568" i="11"/>
  <c r="GN552" i="11"/>
  <c r="GN536" i="11"/>
  <c r="GN677" i="11"/>
  <c r="GN661" i="11"/>
  <c r="GN645" i="11"/>
  <c r="GN613" i="11"/>
  <c r="GN597" i="11"/>
  <c r="GN581" i="11"/>
  <c r="GN549" i="11"/>
  <c r="GN533" i="11"/>
  <c r="GN517" i="11"/>
  <c r="GN694" i="11"/>
  <c r="GN678" i="11"/>
  <c r="GN662" i="11"/>
  <c r="GN646" i="11"/>
  <c r="GN630" i="11"/>
  <c r="GN614" i="11"/>
  <c r="GN598" i="11"/>
  <c r="GN582" i="11"/>
  <c r="GN566" i="11"/>
  <c r="GN550" i="11"/>
  <c r="GN534" i="11"/>
  <c r="GN518" i="11"/>
  <c r="GN695" i="11"/>
  <c r="GN663" i="11"/>
  <c r="GN615" i="11"/>
  <c r="GN551" i="11"/>
  <c r="GN680" i="11"/>
  <c r="GN648" i="11"/>
  <c r="GN600" i="11"/>
  <c r="GN520" i="11"/>
  <c r="GN675" i="11"/>
  <c r="GN659" i="11"/>
  <c r="GN643" i="11"/>
  <c r="GN611" i="11"/>
  <c r="GN595" i="11"/>
  <c r="GN579" i="11"/>
  <c r="GN547" i="11"/>
  <c r="GN531" i="11"/>
  <c r="GN515" i="11"/>
  <c r="GN692" i="11"/>
  <c r="GN676" i="11"/>
  <c r="GN660" i="11"/>
  <c r="GN644" i="11"/>
  <c r="GN628" i="11"/>
  <c r="GN612" i="11"/>
  <c r="GN596" i="11"/>
  <c r="GN580" i="11"/>
  <c r="GN564" i="11"/>
  <c r="GN548" i="11"/>
  <c r="GN532" i="11"/>
  <c r="GN687" i="11"/>
  <c r="GN671" i="11"/>
  <c r="GN655" i="11"/>
  <c r="GN623" i="11"/>
  <c r="GN607" i="11"/>
  <c r="GN591" i="11"/>
  <c r="GN559" i="11"/>
  <c r="GN543" i="11"/>
  <c r="GN527" i="11"/>
  <c r="GN688" i="11"/>
  <c r="GN672" i="11"/>
  <c r="GN656" i="11"/>
  <c r="GN640" i="11"/>
  <c r="GN624" i="11"/>
  <c r="GN608" i="11"/>
  <c r="GN592" i="11"/>
  <c r="GN576" i="11"/>
  <c r="GN560" i="11"/>
  <c r="GN544" i="11"/>
  <c r="GN528" i="11"/>
  <c r="GN512" i="11"/>
  <c r="GN689" i="11"/>
  <c r="GN593" i="11"/>
  <c r="GN529" i="11"/>
  <c r="GN674" i="11"/>
  <c r="GN642" i="11"/>
  <c r="GN594" i="11"/>
  <c r="GN578" i="11"/>
  <c r="GN530" i="11"/>
  <c r="GN514" i="11"/>
  <c r="GN685" i="11"/>
  <c r="GN653" i="11"/>
  <c r="GN637" i="11"/>
  <c r="GN621" i="11"/>
  <c r="GN589" i="11"/>
  <c r="GN573" i="11"/>
  <c r="GN557" i="11"/>
  <c r="GN525" i="11"/>
  <c r="GN509" i="11"/>
  <c r="GN686" i="11"/>
  <c r="GN670" i="11"/>
  <c r="GN654" i="11"/>
  <c r="GN638" i="11"/>
  <c r="GN622" i="11"/>
  <c r="GN606" i="11"/>
  <c r="GN590" i="11"/>
  <c r="GN574" i="11"/>
  <c r="GN558" i="11"/>
  <c r="GN542" i="11"/>
  <c r="GN526" i="11"/>
  <c r="GN510" i="11"/>
  <c r="GN673" i="11"/>
  <c r="GN625" i="11"/>
  <c r="GN577" i="11"/>
  <c r="GN658" i="11"/>
  <c r="GN610" i="11"/>
  <c r="GN562" i="11"/>
  <c r="GN683" i="11"/>
  <c r="GN667" i="11"/>
  <c r="GN651" i="11"/>
  <c r="GN635" i="11"/>
  <c r="GN619" i="11"/>
  <c r="GN603" i="11"/>
  <c r="GN587" i="11"/>
  <c r="GN571" i="11"/>
  <c r="GN555" i="11"/>
  <c r="GN539" i="11"/>
  <c r="GN523" i="11"/>
  <c r="GN507" i="11"/>
  <c r="GN684" i="11"/>
  <c r="GN668" i="11"/>
  <c r="GN652" i="11"/>
  <c r="GN636" i="11"/>
  <c r="GN620" i="11"/>
  <c r="GN604" i="11"/>
  <c r="GN588" i="11"/>
  <c r="GN572" i="11"/>
  <c r="GN556" i="11"/>
  <c r="GN540" i="11"/>
  <c r="GN524" i="11"/>
  <c r="GN508" i="11"/>
  <c r="GN657" i="11"/>
  <c r="GN609" i="11"/>
  <c r="GN561" i="11"/>
  <c r="GN690" i="11"/>
  <c r="GN626" i="11"/>
  <c r="GN546" i="11"/>
  <c r="GN681" i="11"/>
  <c r="GN665" i="11"/>
  <c r="GN649" i="11"/>
  <c r="GN617" i="11"/>
  <c r="GN601" i="11"/>
  <c r="GN585" i="11"/>
  <c r="GN553" i="11"/>
  <c r="GN537" i="11"/>
  <c r="GN521" i="11"/>
  <c r="GN682" i="11"/>
  <c r="GN666" i="11"/>
  <c r="GN650" i="11"/>
  <c r="GN634" i="11"/>
  <c r="GN618" i="11"/>
  <c r="GN602" i="11"/>
  <c r="GN586" i="11"/>
  <c r="GN570" i="11"/>
  <c r="GN554" i="11"/>
  <c r="GN538" i="11"/>
  <c r="GN522" i="11"/>
  <c r="GN506" i="11"/>
  <c r="GN569" i="11"/>
  <c r="GN513" i="11"/>
  <c r="GN575" i="11"/>
  <c r="GN693" i="11"/>
  <c r="GN583" i="11"/>
  <c r="GN669" i="11"/>
  <c r="GN563" i="11"/>
  <c r="GO223" i="11"/>
  <c r="GO460" i="11" s="1"/>
  <c r="GO32" i="11"/>
  <c r="GO269" i="11" s="1"/>
  <c r="GO34" i="11"/>
  <c r="GO271" i="11" s="1"/>
  <c r="GO36" i="11"/>
  <c r="GO273" i="11" s="1"/>
  <c r="GO38" i="11"/>
  <c r="GO275" i="11" s="1"/>
  <c r="GO40" i="11"/>
  <c r="GO277" i="11" s="1"/>
  <c r="GO42" i="11"/>
  <c r="GO279" i="11" s="1"/>
  <c r="GO44" i="11"/>
  <c r="GO281" i="11" s="1"/>
  <c r="GO46" i="11"/>
  <c r="GO283" i="11" s="1"/>
  <c r="GO48" i="11"/>
  <c r="GO285" i="11" s="1"/>
  <c r="GO50" i="11"/>
  <c r="GO287" i="11" s="1"/>
  <c r="GO52" i="11"/>
  <c r="GO289" i="11" s="1"/>
  <c r="GO54" i="11"/>
  <c r="GO291" i="11" s="1"/>
  <c r="GO56" i="11"/>
  <c r="GO293" i="11" s="1"/>
  <c r="GO58" i="11"/>
  <c r="GO295" i="11" s="1"/>
  <c r="GO60" i="11"/>
  <c r="GO297" i="11" s="1"/>
  <c r="GO62" i="11"/>
  <c r="GO299" i="11" s="1"/>
  <c r="GO64" i="11"/>
  <c r="GO301" i="11" s="1"/>
  <c r="GO66" i="11"/>
  <c r="GO303" i="11" s="1"/>
  <c r="GO68" i="11"/>
  <c r="GO305" i="11" s="1"/>
  <c r="GO70" i="11"/>
  <c r="GO307" i="11" s="1"/>
  <c r="GO72" i="11"/>
  <c r="GO309" i="11" s="1"/>
  <c r="GO74" i="11"/>
  <c r="GO311" i="11" s="1"/>
  <c r="GO76" i="11"/>
  <c r="GO313" i="11" s="1"/>
  <c r="GO78" i="11"/>
  <c r="GO315" i="11" s="1"/>
  <c r="GO80" i="11"/>
  <c r="GO317" i="11" s="1"/>
  <c r="GO82" i="11"/>
  <c r="GO319" i="11" s="1"/>
  <c r="GO84" i="11"/>
  <c r="GO321" i="11" s="1"/>
  <c r="GO86" i="11"/>
  <c r="GO323" i="11" s="1"/>
  <c r="GO88" i="11"/>
  <c r="GO325" i="11" s="1"/>
  <c r="GO90" i="11"/>
  <c r="GO327" i="11" s="1"/>
  <c r="GO92" i="11"/>
  <c r="GO329" i="11" s="1"/>
  <c r="GO94" i="11"/>
  <c r="GO331" i="11" s="1"/>
  <c r="GO96" i="11"/>
  <c r="GO333" i="11" s="1"/>
  <c r="GO98" i="11"/>
  <c r="GO335" i="11" s="1"/>
  <c r="GO100" i="11"/>
  <c r="GO337" i="11" s="1"/>
  <c r="GO102" i="11"/>
  <c r="GO339" i="11" s="1"/>
  <c r="GO104" i="11"/>
  <c r="GO341" i="11" s="1"/>
  <c r="GO106" i="11"/>
  <c r="GO343" i="11" s="1"/>
  <c r="GO108" i="11"/>
  <c r="GO345" i="11" s="1"/>
  <c r="GO110" i="11"/>
  <c r="GO347" i="11" s="1"/>
  <c r="GO112" i="11"/>
  <c r="GO349" i="11" s="1"/>
  <c r="GO114" i="11"/>
  <c r="GO351" i="11" s="1"/>
  <c r="GO116" i="11"/>
  <c r="GO353" i="11" s="1"/>
  <c r="GO118" i="11"/>
  <c r="GO355" i="11" s="1"/>
  <c r="GO120" i="11"/>
  <c r="GO357" i="11" s="1"/>
  <c r="GO122" i="11"/>
  <c r="GO359" i="11" s="1"/>
  <c r="GO124" i="11"/>
  <c r="GO361" i="11" s="1"/>
  <c r="GO126" i="11"/>
  <c r="GO363" i="11" s="1"/>
  <c r="GO128" i="11"/>
  <c r="GO365" i="11" s="1"/>
  <c r="GO130" i="11"/>
  <c r="GO367" i="11" s="1"/>
  <c r="GO132" i="11"/>
  <c r="GO369" i="11" s="1"/>
  <c r="GO134" i="11"/>
  <c r="GO371" i="11" s="1"/>
  <c r="GO136" i="11"/>
  <c r="GO373" i="11" s="1"/>
  <c r="GO138" i="11"/>
  <c r="GO375" i="11" s="1"/>
  <c r="GO140" i="11"/>
  <c r="GO377" i="11" s="1"/>
  <c r="GO142" i="11"/>
  <c r="GO379" i="11" s="1"/>
  <c r="GO144" i="11"/>
  <c r="GO381" i="11" s="1"/>
  <c r="GO146" i="11"/>
  <c r="GO383" i="11" s="1"/>
  <c r="GO148" i="11"/>
  <c r="GO385" i="11" s="1"/>
  <c r="GO150" i="11"/>
  <c r="GO387" i="11" s="1"/>
  <c r="GO152" i="11"/>
  <c r="GO389" i="11" s="1"/>
  <c r="GO154" i="11"/>
  <c r="GO391" i="11" s="1"/>
  <c r="GO156" i="11"/>
  <c r="GO393" i="11" s="1"/>
  <c r="GO158" i="11"/>
  <c r="GO395" i="11" s="1"/>
  <c r="GO160" i="11"/>
  <c r="GO397" i="11" s="1"/>
  <c r="GO162" i="11"/>
  <c r="GO399" i="11" s="1"/>
  <c r="GO164" i="11"/>
  <c r="GO401" i="11" s="1"/>
  <c r="GO166" i="11"/>
  <c r="GO403" i="11" s="1"/>
  <c r="GO168" i="11"/>
  <c r="GO405" i="11" s="1"/>
  <c r="GO170" i="11"/>
  <c r="GO407" i="11" s="1"/>
  <c r="GO172" i="11"/>
  <c r="GO409" i="11" s="1"/>
  <c r="GO174" i="11"/>
  <c r="GO411" i="11" s="1"/>
  <c r="GO176" i="11"/>
  <c r="GO413" i="11" s="1"/>
  <c r="GO178" i="11"/>
  <c r="GO415" i="11" s="1"/>
  <c r="GO180" i="11"/>
  <c r="GO417" i="11" s="1"/>
  <c r="GO182" i="11"/>
  <c r="GO419" i="11" s="1"/>
  <c r="GO184" i="11"/>
  <c r="GO421" i="11" s="1"/>
  <c r="GO186" i="11"/>
  <c r="GO423" i="11" s="1"/>
  <c r="GO188" i="11"/>
  <c r="GO425" i="11" s="1"/>
  <c r="GO190" i="11"/>
  <c r="GO427" i="11" s="1"/>
  <c r="GO192" i="11"/>
  <c r="GO429" i="11" s="1"/>
  <c r="GO194" i="11"/>
  <c r="GO431" i="11" s="1"/>
  <c r="GO196" i="11"/>
  <c r="GO433" i="11" s="1"/>
  <c r="GO198" i="11"/>
  <c r="GO435" i="11" s="1"/>
  <c r="GO200" i="11"/>
  <c r="GO437" i="11" s="1"/>
  <c r="GO202" i="11"/>
  <c r="GO439" i="11" s="1"/>
  <c r="GO204" i="11"/>
  <c r="GO441" i="11" s="1"/>
  <c r="GO206" i="11"/>
  <c r="GO443" i="11" s="1"/>
  <c r="GO208" i="11"/>
  <c r="GO445" i="11" s="1"/>
  <c r="GO210" i="11"/>
  <c r="GO447" i="11" s="1"/>
  <c r="GO212" i="11"/>
  <c r="GO449" i="11" s="1"/>
  <c r="GO214" i="11"/>
  <c r="GO451" i="11" s="1"/>
  <c r="GO216" i="11"/>
  <c r="GO453" i="11" s="1"/>
  <c r="GO218" i="11"/>
  <c r="GO455" i="11" s="1"/>
  <c r="GO220" i="11"/>
  <c r="GO457" i="11" s="1"/>
  <c r="GO222" i="11"/>
  <c r="GO459" i="11" s="1"/>
  <c r="GO31" i="11"/>
  <c r="GO268" i="11" s="1"/>
  <c r="GO33" i="11"/>
  <c r="GO270" i="11" s="1"/>
  <c r="GO35" i="11"/>
  <c r="GO272" i="11" s="1"/>
  <c r="GO37" i="11"/>
  <c r="GO274" i="11" s="1"/>
  <c r="GO39" i="11"/>
  <c r="GO276" i="11" s="1"/>
  <c r="GO41" i="11"/>
  <c r="GO278" i="11" s="1"/>
  <c r="GO43" i="11"/>
  <c r="GO280" i="11" s="1"/>
  <c r="GO45" i="11"/>
  <c r="GO282" i="11" s="1"/>
  <c r="GO47" i="11"/>
  <c r="GO284" i="11" s="1"/>
  <c r="GO49" i="11"/>
  <c r="GO286" i="11" s="1"/>
  <c r="GO51" i="11"/>
  <c r="GO288" i="11" s="1"/>
  <c r="GO53" i="11"/>
  <c r="GO290" i="11" s="1"/>
  <c r="GO55" i="11"/>
  <c r="GO292" i="11" s="1"/>
  <c r="GO57" i="11"/>
  <c r="GO294" i="11" s="1"/>
  <c r="GO59" i="11"/>
  <c r="GO296" i="11" s="1"/>
  <c r="GO61" i="11"/>
  <c r="GO298" i="11" s="1"/>
  <c r="GO63" i="11"/>
  <c r="GO300" i="11" s="1"/>
  <c r="GO65" i="11"/>
  <c r="GO302" i="11" s="1"/>
  <c r="GO67" i="11"/>
  <c r="GO304" i="11" s="1"/>
  <c r="GO69" i="11"/>
  <c r="GO306" i="11" s="1"/>
  <c r="GO71" i="11"/>
  <c r="GO308" i="11" s="1"/>
  <c r="GO73" i="11"/>
  <c r="GO310" i="11" s="1"/>
  <c r="GO75" i="11"/>
  <c r="GO312" i="11" s="1"/>
  <c r="GO77" i="11"/>
  <c r="GO314" i="11" s="1"/>
  <c r="GO79" i="11"/>
  <c r="GO316" i="11" s="1"/>
  <c r="GO81" i="11"/>
  <c r="GO318" i="11" s="1"/>
  <c r="GO83" i="11"/>
  <c r="GO320" i="11" s="1"/>
  <c r="GO85" i="11"/>
  <c r="GO322" i="11" s="1"/>
  <c r="GO87" i="11"/>
  <c r="GO324" i="11" s="1"/>
  <c r="GO89" i="11"/>
  <c r="GO326" i="11" s="1"/>
  <c r="GO91" i="11"/>
  <c r="GO328" i="11" s="1"/>
  <c r="GO93" i="11"/>
  <c r="GO330" i="11" s="1"/>
  <c r="GO95" i="11"/>
  <c r="GO332" i="11" s="1"/>
  <c r="GO97" i="11"/>
  <c r="GO334" i="11" s="1"/>
  <c r="GO99" i="11"/>
  <c r="GO336" i="11" s="1"/>
  <c r="GO101" i="11"/>
  <c r="GO338" i="11" s="1"/>
  <c r="GO103" i="11"/>
  <c r="GO340" i="11" s="1"/>
  <c r="GO105" i="11"/>
  <c r="GO342" i="11" s="1"/>
  <c r="GO107" i="11"/>
  <c r="GO344" i="11" s="1"/>
  <c r="GO109" i="11"/>
  <c r="GO346" i="11" s="1"/>
  <c r="GO111" i="11"/>
  <c r="GO348" i="11" s="1"/>
  <c r="GO113" i="11"/>
  <c r="GO350" i="11" s="1"/>
  <c r="GO115" i="11"/>
  <c r="GO352" i="11" s="1"/>
  <c r="GO117" i="11"/>
  <c r="GO354" i="11" s="1"/>
  <c r="GO119" i="11"/>
  <c r="GO356" i="11" s="1"/>
  <c r="GO121" i="11"/>
  <c r="GO358" i="11" s="1"/>
  <c r="GO123" i="11"/>
  <c r="GO360" i="11" s="1"/>
  <c r="GO125" i="11"/>
  <c r="GO362" i="11" s="1"/>
  <c r="GO127" i="11"/>
  <c r="GO364" i="11" s="1"/>
  <c r="GO129" i="11"/>
  <c r="GO366" i="11" s="1"/>
  <c r="GO131" i="11"/>
  <c r="GO368" i="11" s="1"/>
  <c r="GO133" i="11"/>
  <c r="GO370" i="11" s="1"/>
  <c r="GO135" i="11"/>
  <c r="GO372" i="11" s="1"/>
  <c r="GO137" i="11"/>
  <c r="GO374" i="11" s="1"/>
  <c r="GO139" i="11"/>
  <c r="GO376" i="11" s="1"/>
  <c r="GO141" i="11"/>
  <c r="GO378" i="11" s="1"/>
  <c r="GO143" i="11"/>
  <c r="GO380" i="11" s="1"/>
  <c r="GO145" i="11"/>
  <c r="GO382" i="11" s="1"/>
  <c r="GO147" i="11"/>
  <c r="GO384" i="11" s="1"/>
  <c r="GO149" i="11"/>
  <c r="GO386" i="11" s="1"/>
  <c r="GO151" i="11"/>
  <c r="GO388" i="11" s="1"/>
  <c r="GO153" i="11"/>
  <c r="GO390" i="11" s="1"/>
  <c r="GO155" i="11"/>
  <c r="GO392" i="11" s="1"/>
  <c r="GO157" i="11"/>
  <c r="GO394" i="11" s="1"/>
  <c r="GO159" i="11"/>
  <c r="GO396" i="11" s="1"/>
  <c r="GO161" i="11"/>
  <c r="GO398" i="11" s="1"/>
  <c r="GO163" i="11"/>
  <c r="GO400" i="11" s="1"/>
  <c r="GO165" i="11"/>
  <c r="GO402" i="11" s="1"/>
  <c r="GO167" i="11"/>
  <c r="GO404" i="11" s="1"/>
  <c r="GO169" i="11"/>
  <c r="GO406" i="11" s="1"/>
  <c r="GO171" i="11"/>
  <c r="GO408" i="11" s="1"/>
  <c r="GO173" i="11"/>
  <c r="GO410" i="11" s="1"/>
  <c r="GO175" i="11"/>
  <c r="GO412" i="11" s="1"/>
  <c r="GO177" i="11"/>
  <c r="GO414" i="11" s="1"/>
  <c r="GO179" i="11"/>
  <c r="GO416" i="11" s="1"/>
  <c r="GO181" i="11"/>
  <c r="GO418" i="11" s="1"/>
  <c r="GO183" i="11"/>
  <c r="GO420" i="11" s="1"/>
  <c r="GO185" i="11"/>
  <c r="GO422" i="11" s="1"/>
  <c r="GO187" i="11"/>
  <c r="GO424" i="11" s="1"/>
  <c r="GO189" i="11"/>
  <c r="GO426" i="11" s="1"/>
  <c r="GO191" i="11"/>
  <c r="GO428" i="11" s="1"/>
  <c r="GO193" i="11"/>
  <c r="GO430" i="11" s="1"/>
  <c r="GO195" i="11"/>
  <c r="GO432" i="11" s="1"/>
  <c r="GO197" i="11"/>
  <c r="GO434" i="11" s="1"/>
  <c r="GO199" i="11"/>
  <c r="GO436" i="11" s="1"/>
  <c r="GO201" i="11"/>
  <c r="GO438" i="11" s="1"/>
  <c r="GO203" i="11"/>
  <c r="GO440" i="11" s="1"/>
  <c r="GO205" i="11"/>
  <c r="GO442" i="11" s="1"/>
  <c r="GO207" i="11"/>
  <c r="GO444" i="11" s="1"/>
  <c r="GO209" i="11"/>
  <c r="GO446" i="11" s="1"/>
  <c r="GO211" i="11"/>
  <c r="GO448" i="11" s="1"/>
  <c r="GO213" i="11"/>
  <c r="GO450" i="11" s="1"/>
  <c r="GO215" i="11"/>
  <c r="GO452" i="11" s="1"/>
  <c r="GO217" i="11"/>
  <c r="GO454" i="11" s="1"/>
  <c r="GO219" i="11"/>
  <c r="GO456" i="11" s="1"/>
  <c r="GO221" i="11"/>
  <c r="GO458" i="11" s="1"/>
  <c r="GP28" i="11"/>
  <c r="GN516" i="11"/>
  <c r="GN565" i="11"/>
  <c r="GN641" i="11"/>
  <c r="GP1001" i="11"/>
  <c r="GP1241" i="11" s="1"/>
  <c r="GP1477" i="11" s="1"/>
  <c r="GP1003" i="11"/>
  <c r="GP1243" i="11" s="1"/>
  <c r="GP1479" i="11" s="1"/>
  <c r="GP1005" i="11"/>
  <c r="GP1245" i="11" s="1"/>
  <c r="GP1481" i="11" s="1"/>
  <c r="GP1007" i="11"/>
  <c r="GP1247" i="11" s="1"/>
  <c r="GP1483" i="11" s="1"/>
  <c r="GP1009" i="11"/>
  <c r="GP1249" i="11" s="1"/>
  <c r="GP1485" i="11" s="1"/>
  <c r="GP1011" i="11"/>
  <c r="GP1251" i="11" s="1"/>
  <c r="GP1487" i="11" s="1"/>
  <c r="GP1013" i="11"/>
  <c r="GP1253" i="11" s="1"/>
  <c r="GP1489" i="11" s="1"/>
  <c r="GP1015" i="11"/>
  <c r="GP1255" i="11" s="1"/>
  <c r="GP1491" i="11" s="1"/>
  <c r="GP1017" i="11"/>
  <c r="GP1257" i="11" s="1"/>
  <c r="GP1493" i="11" s="1"/>
  <c r="GP1019" i="11"/>
  <c r="GP1259" i="11" s="1"/>
  <c r="GP1495" i="11" s="1"/>
  <c r="GP1021" i="11"/>
  <c r="GP1261" i="11" s="1"/>
  <c r="GP1497" i="11" s="1"/>
  <c r="GP1023" i="11"/>
  <c r="GP1263" i="11" s="1"/>
  <c r="GP1499" i="11" s="1"/>
  <c r="GP1025" i="11"/>
  <c r="GP1265" i="11" s="1"/>
  <c r="GP1501" i="11" s="1"/>
  <c r="GP1027" i="11"/>
  <c r="GP1267" i="11" s="1"/>
  <c r="GP1503" i="11" s="1"/>
  <c r="GP1029" i="11"/>
  <c r="GP1269" i="11" s="1"/>
  <c r="GP1505" i="11" s="1"/>
  <c r="GP1031" i="11"/>
  <c r="GP1271" i="11" s="1"/>
  <c r="GP1507" i="11" s="1"/>
  <c r="GP1033" i="11"/>
  <c r="GP1273" i="11" s="1"/>
  <c r="GP1509" i="11" s="1"/>
  <c r="GP1035" i="11"/>
  <c r="GP1275" i="11" s="1"/>
  <c r="GP1511" i="11" s="1"/>
  <c r="GP1037" i="11"/>
  <c r="GP1277" i="11" s="1"/>
  <c r="GP1513" i="11" s="1"/>
  <c r="GP1039" i="11"/>
  <c r="GP1279" i="11" s="1"/>
  <c r="GP1515" i="11" s="1"/>
  <c r="GP1041" i="11"/>
  <c r="GP1281" i="11" s="1"/>
  <c r="GP1517" i="11" s="1"/>
  <c r="GP1043" i="11"/>
  <c r="GP1283" i="11" s="1"/>
  <c r="GP1519" i="11" s="1"/>
  <c r="GP1045" i="11"/>
  <c r="GP1285" i="11" s="1"/>
  <c r="GP1521" i="11" s="1"/>
  <c r="GP1047" i="11"/>
  <c r="GP1287" i="11" s="1"/>
  <c r="GP1523" i="11" s="1"/>
  <c r="GP1049" i="11"/>
  <c r="GP1289" i="11" s="1"/>
  <c r="GP1525" i="11" s="1"/>
  <c r="GP1051" i="11"/>
  <c r="GP1291" i="11" s="1"/>
  <c r="GP1527" i="11" s="1"/>
  <c r="GP1053" i="11"/>
  <c r="GP1293" i="11" s="1"/>
  <c r="GP1529" i="11" s="1"/>
  <c r="GP1055" i="11"/>
  <c r="GP1295" i="11" s="1"/>
  <c r="GP1531" i="11" s="1"/>
  <c r="GP1057" i="11"/>
  <c r="GP1297" i="11" s="1"/>
  <c r="GP1533" i="11" s="1"/>
  <c r="GP1059" i="11"/>
  <c r="GP1299" i="11" s="1"/>
  <c r="GP1535" i="11" s="1"/>
  <c r="GP1061" i="11"/>
  <c r="GP1301" i="11" s="1"/>
  <c r="GP1537" i="11" s="1"/>
  <c r="GP1063" i="11"/>
  <c r="GP1303" i="11" s="1"/>
  <c r="GP1539" i="11" s="1"/>
  <c r="GP1065" i="11"/>
  <c r="GP1305" i="11" s="1"/>
  <c r="GP1541" i="11" s="1"/>
  <c r="GP1067" i="11"/>
  <c r="GP1307" i="11" s="1"/>
  <c r="GP1543" i="11" s="1"/>
  <c r="GP1069" i="11"/>
  <c r="GP1309" i="11" s="1"/>
  <c r="GP1545" i="11" s="1"/>
  <c r="GP1071" i="11"/>
  <c r="GP1311" i="11" s="1"/>
  <c r="GP1547" i="11" s="1"/>
  <c r="GP1073" i="11"/>
  <c r="GP1313" i="11" s="1"/>
  <c r="GP1549" i="11" s="1"/>
  <c r="GP1075" i="11"/>
  <c r="GP1315" i="11" s="1"/>
  <c r="GP1551" i="11" s="1"/>
  <c r="GP1077" i="11"/>
  <c r="GP1317" i="11" s="1"/>
  <c r="GP1553" i="11" s="1"/>
  <c r="GP1079" i="11"/>
  <c r="GP1319" i="11" s="1"/>
  <c r="GP1555" i="11" s="1"/>
  <c r="GP1081" i="11"/>
  <c r="GP1321" i="11" s="1"/>
  <c r="GP1557" i="11" s="1"/>
  <c r="GP1083" i="11"/>
  <c r="GP1323" i="11" s="1"/>
  <c r="GP1559" i="11" s="1"/>
  <c r="GP1085" i="11"/>
  <c r="GP1325" i="11" s="1"/>
  <c r="GP1561" i="11" s="1"/>
  <c r="GP1087" i="11"/>
  <c r="GP1327" i="11" s="1"/>
  <c r="GP1563" i="11" s="1"/>
  <c r="GP1089" i="11"/>
  <c r="GP1329" i="11" s="1"/>
  <c r="GP1565" i="11" s="1"/>
  <c r="GP1091" i="11"/>
  <c r="GP1331" i="11" s="1"/>
  <c r="GP1567" i="11" s="1"/>
  <c r="GP1093" i="11"/>
  <c r="GP1333" i="11" s="1"/>
  <c r="GP1569" i="11" s="1"/>
  <c r="GP1095" i="11"/>
  <c r="GP1335" i="11" s="1"/>
  <c r="GP1571" i="11" s="1"/>
  <c r="GP1097" i="11"/>
  <c r="GP1337" i="11" s="1"/>
  <c r="GP1573" i="11" s="1"/>
  <c r="GP1099" i="11"/>
  <c r="GP1339" i="11" s="1"/>
  <c r="GP1575" i="11" s="1"/>
  <c r="GP1101" i="11"/>
  <c r="GP1341" i="11" s="1"/>
  <c r="GP1577" i="11" s="1"/>
  <c r="GP1103" i="11"/>
  <c r="GP1343" i="11" s="1"/>
  <c r="GP1579" i="11" s="1"/>
  <c r="GP1105" i="11"/>
  <c r="GP1345" i="11" s="1"/>
  <c r="GP1581" i="11" s="1"/>
  <c r="GP1107" i="11"/>
  <c r="GP1347" i="11" s="1"/>
  <c r="GP1583" i="11" s="1"/>
  <c r="GP1109" i="11"/>
  <c r="GP1349" i="11" s="1"/>
  <c r="GP1585" i="11" s="1"/>
  <c r="GP1111" i="11"/>
  <c r="GP1351" i="11" s="1"/>
  <c r="GP1587" i="11" s="1"/>
  <c r="GP1113" i="11"/>
  <c r="GP1353" i="11" s="1"/>
  <c r="GP1589" i="11" s="1"/>
  <c r="GP1115" i="11"/>
  <c r="GP1355" i="11" s="1"/>
  <c r="GP1591" i="11" s="1"/>
  <c r="GP1117" i="11"/>
  <c r="GP1357" i="11" s="1"/>
  <c r="GP1593" i="11" s="1"/>
  <c r="GP1119" i="11"/>
  <c r="GP1359" i="11" s="1"/>
  <c r="GP1595" i="11" s="1"/>
  <c r="GP1121" i="11"/>
  <c r="GP1361" i="11" s="1"/>
  <c r="GP1597" i="11" s="1"/>
  <c r="GP1123" i="11"/>
  <c r="GP1363" i="11" s="1"/>
  <c r="GP1599" i="11" s="1"/>
  <c r="GP1125" i="11"/>
  <c r="GP1365" i="11" s="1"/>
  <c r="GP1601" i="11" s="1"/>
  <c r="GP1127" i="11"/>
  <c r="GP1367" i="11" s="1"/>
  <c r="GP1603" i="11" s="1"/>
  <c r="GP1129" i="11"/>
  <c r="GP1369" i="11" s="1"/>
  <c r="GP1605" i="11" s="1"/>
  <c r="GP1131" i="11"/>
  <c r="GP1371" i="11" s="1"/>
  <c r="GP1607" i="11" s="1"/>
  <c r="GP1133" i="11"/>
  <c r="GP1373" i="11" s="1"/>
  <c r="GP1609" i="11" s="1"/>
  <c r="GP1135" i="11"/>
  <c r="GP1375" i="11" s="1"/>
  <c r="GP1611" i="11" s="1"/>
  <c r="GP1137" i="11"/>
  <c r="GP1377" i="11" s="1"/>
  <c r="GP1613" i="11" s="1"/>
  <c r="GP1139" i="11"/>
  <c r="GP1379" i="11" s="1"/>
  <c r="GP1615" i="11" s="1"/>
  <c r="GP1141" i="11"/>
  <c r="GP1381" i="11" s="1"/>
  <c r="GP1617" i="11" s="1"/>
  <c r="GP1143" i="11"/>
  <c r="GP1383" i="11" s="1"/>
  <c r="GP1619" i="11" s="1"/>
  <c r="GP1145" i="11"/>
  <c r="GP1385" i="11" s="1"/>
  <c r="GP1621" i="11" s="1"/>
  <c r="GP1147" i="11"/>
  <c r="GP1387" i="11" s="1"/>
  <c r="GP1623" i="11" s="1"/>
  <c r="GP1149" i="11"/>
  <c r="GP1389" i="11" s="1"/>
  <c r="GP1625" i="11" s="1"/>
  <c r="GP1151" i="11"/>
  <c r="GP1391" i="11" s="1"/>
  <c r="GP1627" i="11" s="1"/>
  <c r="GP1153" i="11"/>
  <c r="GP1393" i="11" s="1"/>
  <c r="GP1629" i="11" s="1"/>
  <c r="GP1155" i="11"/>
  <c r="GP1395" i="11" s="1"/>
  <c r="GP1631" i="11" s="1"/>
  <c r="GP1157" i="11"/>
  <c r="GP1397" i="11" s="1"/>
  <c r="GP1633" i="11" s="1"/>
  <c r="GP1159" i="11"/>
  <c r="GP1399" i="11" s="1"/>
  <c r="GP1635" i="11" s="1"/>
  <c r="GP1161" i="11"/>
  <c r="GP1401" i="11" s="1"/>
  <c r="GP1637" i="11" s="1"/>
  <c r="GP1163" i="11"/>
  <c r="GP1403" i="11" s="1"/>
  <c r="GP1639" i="11" s="1"/>
  <c r="GP1165" i="11"/>
  <c r="GP1405" i="11" s="1"/>
  <c r="GP1641" i="11" s="1"/>
  <c r="GP1167" i="11"/>
  <c r="GP1407" i="11" s="1"/>
  <c r="GP1643" i="11" s="1"/>
  <c r="GP1169" i="11"/>
  <c r="GP1409" i="11" s="1"/>
  <c r="GP1645" i="11" s="1"/>
  <c r="GP1171" i="11"/>
  <c r="GP1411" i="11" s="1"/>
  <c r="GP1647" i="11" s="1"/>
  <c r="GP1173" i="11"/>
  <c r="GP1413" i="11" s="1"/>
  <c r="GP1649" i="11" s="1"/>
  <c r="GP1175" i="11"/>
  <c r="GP1415" i="11" s="1"/>
  <c r="GP1651" i="11" s="1"/>
  <c r="GP1177" i="11"/>
  <c r="GP1417" i="11" s="1"/>
  <c r="GP1653" i="11" s="1"/>
  <c r="GP1179" i="11"/>
  <c r="GP1419" i="11" s="1"/>
  <c r="GP1655" i="11" s="1"/>
  <c r="GP1181" i="11"/>
  <c r="GP1421" i="11" s="1"/>
  <c r="GP1657" i="11" s="1"/>
  <c r="GP1183" i="11"/>
  <c r="GP1423" i="11" s="1"/>
  <c r="GP1659" i="11" s="1"/>
  <c r="GP1185" i="11"/>
  <c r="GP1425" i="11" s="1"/>
  <c r="GP1661" i="11" s="1"/>
  <c r="GP1187" i="11"/>
  <c r="GP1427" i="11" s="1"/>
  <c r="GP1663" i="11" s="1"/>
  <c r="GP1189" i="11"/>
  <c r="GP1429" i="11" s="1"/>
  <c r="GP1665" i="11" s="1"/>
  <c r="GP1191" i="11"/>
  <c r="GP1431" i="11" s="1"/>
  <c r="GP1667" i="11" s="1"/>
  <c r="GP1193" i="11"/>
  <c r="GP1433" i="11" s="1"/>
  <c r="GP1669" i="11" s="1"/>
  <c r="GP1000" i="11"/>
  <c r="GP1240" i="11" s="1"/>
  <c r="GP1476" i="11" s="1"/>
  <c r="GP1002" i="11"/>
  <c r="GP1242" i="11" s="1"/>
  <c r="GP1478" i="11" s="1"/>
  <c r="GP1004" i="11"/>
  <c r="GP1244" i="11" s="1"/>
  <c r="GP1480" i="11" s="1"/>
  <c r="GP1006" i="11"/>
  <c r="GP1246" i="11" s="1"/>
  <c r="GP1482" i="11" s="1"/>
  <c r="GP1008" i="11"/>
  <c r="GP1248" i="11" s="1"/>
  <c r="GP1484" i="11" s="1"/>
  <c r="GP1010" i="11"/>
  <c r="GP1250" i="11" s="1"/>
  <c r="GP1486" i="11" s="1"/>
  <c r="GP1012" i="11"/>
  <c r="GP1252" i="11" s="1"/>
  <c r="GP1488" i="11" s="1"/>
  <c r="GP1014" i="11"/>
  <c r="GP1254" i="11" s="1"/>
  <c r="GP1490" i="11" s="1"/>
  <c r="GP1016" i="11"/>
  <c r="GP1256" i="11" s="1"/>
  <c r="GP1492" i="11" s="1"/>
  <c r="GP1018" i="11"/>
  <c r="GP1258" i="11" s="1"/>
  <c r="GP1494" i="11" s="1"/>
  <c r="GP1020" i="11"/>
  <c r="GP1260" i="11" s="1"/>
  <c r="GP1496" i="11" s="1"/>
  <c r="GP1022" i="11"/>
  <c r="GP1262" i="11" s="1"/>
  <c r="GP1498" i="11" s="1"/>
  <c r="GP1024" i="11"/>
  <c r="GP1264" i="11" s="1"/>
  <c r="GP1500" i="11" s="1"/>
  <c r="GP1026" i="11"/>
  <c r="GP1266" i="11" s="1"/>
  <c r="GP1502" i="11" s="1"/>
  <c r="GP1028" i="11"/>
  <c r="GP1268" i="11" s="1"/>
  <c r="GP1504" i="11" s="1"/>
  <c r="GP1030" i="11"/>
  <c r="GP1270" i="11" s="1"/>
  <c r="GP1506" i="11" s="1"/>
  <c r="GP1032" i="11"/>
  <c r="GP1272" i="11" s="1"/>
  <c r="GP1508" i="11" s="1"/>
  <c r="GP1034" i="11"/>
  <c r="GP1274" i="11" s="1"/>
  <c r="GP1510" i="11" s="1"/>
  <c r="GP1036" i="11"/>
  <c r="GP1276" i="11" s="1"/>
  <c r="GP1512" i="11" s="1"/>
  <c r="GP1038" i="11"/>
  <c r="GP1278" i="11" s="1"/>
  <c r="GP1514" i="11" s="1"/>
  <c r="GP1040" i="11"/>
  <c r="GP1280" i="11" s="1"/>
  <c r="GP1516" i="11" s="1"/>
  <c r="GP1042" i="11"/>
  <c r="GP1282" i="11" s="1"/>
  <c r="GP1518" i="11" s="1"/>
  <c r="GP1044" i="11"/>
  <c r="GP1284" i="11" s="1"/>
  <c r="GP1520" i="11" s="1"/>
  <c r="GP1046" i="11"/>
  <c r="GP1286" i="11" s="1"/>
  <c r="GP1522" i="11" s="1"/>
  <c r="GP1048" i="11"/>
  <c r="GP1288" i="11" s="1"/>
  <c r="GP1524" i="11" s="1"/>
  <c r="GP1050" i="11"/>
  <c r="GP1290" i="11" s="1"/>
  <c r="GP1526" i="11" s="1"/>
  <c r="GP1052" i="11"/>
  <c r="GP1292" i="11" s="1"/>
  <c r="GP1528" i="11" s="1"/>
  <c r="GP1054" i="11"/>
  <c r="GP1294" i="11" s="1"/>
  <c r="GP1530" i="11" s="1"/>
  <c r="GP1056" i="11"/>
  <c r="GP1296" i="11" s="1"/>
  <c r="GP1532" i="11" s="1"/>
  <c r="GP1058" i="11"/>
  <c r="GP1298" i="11" s="1"/>
  <c r="GP1534" i="11" s="1"/>
  <c r="GP1060" i="11"/>
  <c r="GP1300" i="11" s="1"/>
  <c r="GP1536" i="11" s="1"/>
  <c r="GP1062" i="11"/>
  <c r="GP1302" i="11" s="1"/>
  <c r="GP1538" i="11" s="1"/>
  <c r="GP1064" i="11"/>
  <c r="GP1304" i="11" s="1"/>
  <c r="GP1540" i="11" s="1"/>
  <c r="GP1066" i="11"/>
  <c r="GP1306" i="11" s="1"/>
  <c r="GP1542" i="11" s="1"/>
  <c r="GP1068" i="11"/>
  <c r="GP1308" i="11" s="1"/>
  <c r="GP1544" i="11" s="1"/>
  <c r="GP1070" i="11"/>
  <c r="GP1310" i="11" s="1"/>
  <c r="GP1546" i="11" s="1"/>
  <c r="GP1072" i="11"/>
  <c r="GP1312" i="11" s="1"/>
  <c r="GP1548" i="11" s="1"/>
  <c r="GP1074" i="11"/>
  <c r="GP1314" i="11" s="1"/>
  <c r="GP1550" i="11" s="1"/>
  <c r="GP1076" i="11"/>
  <c r="GP1316" i="11" s="1"/>
  <c r="GP1552" i="11" s="1"/>
  <c r="GP1078" i="11"/>
  <c r="GP1318" i="11" s="1"/>
  <c r="GP1554" i="11" s="1"/>
  <c r="GP1080" i="11"/>
  <c r="GP1320" i="11" s="1"/>
  <c r="GP1556" i="11" s="1"/>
  <c r="GP1082" i="11"/>
  <c r="GP1322" i="11" s="1"/>
  <c r="GP1558" i="11" s="1"/>
  <c r="GP1084" i="11"/>
  <c r="GP1324" i="11" s="1"/>
  <c r="GP1560" i="11" s="1"/>
  <c r="GP1086" i="11"/>
  <c r="GP1326" i="11" s="1"/>
  <c r="GP1562" i="11" s="1"/>
  <c r="GP1088" i="11"/>
  <c r="GP1328" i="11" s="1"/>
  <c r="GP1564" i="11" s="1"/>
  <c r="GP1090" i="11"/>
  <c r="GP1330" i="11" s="1"/>
  <c r="GP1566" i="11" s="1"/>
  <c r="GP1092" i="11"/>
  <c r="GP1332" i="11" s="1"/>
  <c r="GP1568" i="11" s="1"/>
  <c r="GP1094" i="11"/>
  <c r="GP1334" i="11" s="1"/>
  <c r="GP1570" i="11" s="1"/>
  <c r="GP1096" i="11"/>
  <c r="GP1336" i="11" s="1"/>
  <c r="GP1572" i="11" s="1"/>
  <c r="GP1098" i="11"/>
  <c r="GP1338" i="11" s="1"/>
  <c r="GP1574" i="11" s="1"/>
  <c r="GP1100" i="11"/>
  <c r="GP1340" i="11" s="1"/>
  <c r="GP1576" i="11" s="1"/>
  <c r="GP1102" i="11"/>
  <c r="GP1342" i="11" s="1"/>
  <c r="GP1578" i="11" s="1"/>
  <c r="GP1104" i="11"/>
  <c r="GP1344" i="11" s="1"/>
  <c r="GP1580" i="11" s="1"/>
  <c r="GP1106" i="11"/>
  <c r="GP1346" i="11" s="1"/>
  <c r="GP1582" i="11" s="1"/>
  <c r="GP1108" i="11"/>
  <c r="GP1348" i="11" s="1"/>
  <c r="GP1584" i="11" s="1"/>
  <c r="GP1110" i="11"/>
  <c r="GP1350" i="11" s="1"/>
  <c r="GP1586" i="11" s="1"/>
  <c r="GP1112" i="11"/>
  <c r="GP1352" i="11" s="1"/>
  <c r="GP1588" i="11" s="1"/>
  <c r="GP1114" i="11"/>
  <c r="GP1354" i="11" s="1"/>
  <c r="GP1590" i="11" s="1"/>
  <c r="GP1116" i="11"/>
  <c r="GP1356" i="11" s="1"/>
  <c r="GP1592" i="11" s="1"/>
  <c r="GP1118" i="11"/>
  <c r="GP1358" i="11" s="1"/>
  <c r="GP1594" i="11" s="1"/>
  <c r="GP1120" i="11"/>
  <c r="GP1360" i="11" s="1"/>
  <c r="GP1596" i="11" s="1"/>
  <c r="GP1122" i="11"/>
  <c r="GP1362" i="11" s="1"/>
  <c r="GP1598" i="11" s="1"/>
  <c r="GP1124" i="11"/>
  <c r="GP1364" i="11" s="1"/>
  <c r="GP1600" i="11" s="1"/>
  <c r="GP1126" i="11"/>
  <c r="GP1366" i="11" s="1"/>
  <c r="GP1602" i="11" s="1"/>
  <c r="GP1128" i="11"/>
  <c r="GP1368" i="11" s="1"/>
  <c r="GP1604" i="11" s="1"/>
  <c r="GP1130" i="11"/>
  <c r="GP1370" i="11" s="1"/>
  <c r="GP1606" i="11" s="1"/>
  <c r="GP1132" i="11"/>
  <c r="GP1372" i="11" s="1"/>
  <c r="GP1608" i="11" s="1"/>
  <c r="GP1134" i="11"/>
  <c r="GP1374" i="11" s="1"/>
  <c r="GP1610" i="11" s="1"/>
  <c r="GP1136" i="11"/>
  <c r="GP1376" i="11" s="1"/>
  <c r="GP1612" i="11" s="1"/>
  <c r="GP1138" i="11"/>
  <c r="GP1378" i="11" s="1"/>
  <c r="GP1614" i="11" s="1"/>
  <c r="GP1140" i="11"/>
  <c r="GP1380" i="11" s="1"/>
  <c r="GP1616" i="11" s="1"/>
  <c r="GP1142" i="11"/>
  <c r="GP1382" i="11" s="1"/>
  <c r="GP1618" i="11" s="1"/>
  <c r="GP1144" i="11"/>
  <c r="GP1384" i="11" s="1"/>
  <c r="GP1620" i="11" s="1"/>
  <c r="GP1146" i="11"/>
  <c r="GP1386" i="11" s="1"/>
  <c r="GP1622" i="11" s="1"/>
  <c r="GP1148" i="11"/>
  <c r="GP1388" i="11" s="1"/>
  <c r="GP1624" i="11" s="1"/>
  <c r="GP1150" i="11"/>
  <c r="GP1390" i="11" s="1"/>
  <c r="GP1626" i="11" s="1"/>
  <c r="GP1152" i="11"/>
  <c r="GP1392" i="11" s="1"/>
  <c r="GP1628" i="11" s="1"/>
  <c r="GP1154" i="11"/>
  <c r="GP1394" i="11" s="1"/>
  <c r="GP1630" i="11" s="1"/>
  <c r="GP1156" i="11"/>
  <c r="GP1396" i="11" s="1"/>
  <c r="GP1632" i="11" s="1"/>
  <c r="GP1158" i="11"/>
  <c r="GP1398" i="11" s="1"/>
  <c r="GP1634" i="11" s="1"/>
  <c r="GP1160" i="11"/>
  <c r="GP1400" i="11" s="1"/>
  <c r="GP1636" i="11" s="1"/>
  <c r="GP1162" i="11"/>
  <c r="GP1402" i="11" s="1"/>
  <c r="GP1638" i="11" s="1"/>
  <c r="GP1164" i="11"/>
  <c r="GP1404" i="11" s="1"/>
  <c r="GP1640" i="11" s="1"/>
  <c r="GP1166" i="11"/>
  <c r="GP1406" i="11" s="1"/>
  <c r="GP1642" i="11" s="1"/>
  <c r="GP1168" i="11"/>
  <c r="GP1408" i="11" s="1"/>
  <c r="GP1644" i="11" s="1"/>
  <c r="GP1170" i="11"/>
  <c r="GP1410" i="11" s="1"/>
  <c r="GP1646" i="11" s="1"/>
  <c r="GP1172" i="11"/>
  <c r="GP1412" i="11" s="1"/>
  <c r="GP1648" i="11" s="1"/>
  <c r="GP1174" i="11"/>
  <c r="GP1414" i="11" s="1"/>
  <c r="GP1650" i="11" s="1"/>
  <c r="GP1176" i="11"/>
  <c r="GP1416" i="11" s="1"/>
  <c r="GP1652" i="11" s="1"/>
  <c r="GP1178" i="11"/>
  <c r="GP1418" i="11" s="1"/>
  <c r="GP1654" i="11" s="1"/>
  <c r="GP1180" i="11"/>
  <c r="GP1420" i="11" s="1"/>
  <c r="GP1656" i="11" s="1"/>
  <c r="GP1182" i="11"/>
  <c r="GP1422" i="11" s="1"/>
  <c r="GP1658" i="11" s="1"/>
  <c r="GP1184" i="11"/>
  <c r="GP1424" i="11" s="1"/>
  <c r="GP1660" i="11" s="1"/>
  <c r="GP1186" i="11"/>
  <c r="GP1426" i="11" s="1"/>
  <c r="GP1662" i="11" s="1"/>
  <c r="GP1188" i="11"/>
  <c r="GP1428" i="11" s="1"/>
  <c r="GP1664" i="11" s="1"/>
  <c r="GP1190" i="11"/>
  <c r="GP1430" i="11" s="1"/>
  <c r="GP1666" i="11" s="1"/>
  <c r="GP1192" i="11"/>
  <c r="GP1432" i="11" s="1"/>
  <c r="GP1668" i="11" s="1"/>
  <c r="GP1194" i="11"/>
  <c r="GP1434" i="11" s="1"/>
  <c r="GP1670" i="11" s="1"/>
  <c r="GQ999" i="11"/>
  <c r="GN697" i="11"/>
  <c r="GN633" i="11"/>
  <c r="GN639" i="11"/>
  <c r="GN545" i="11"/>
  <c r="GN627" i="11"/>
  <c r="GN696" i="11"/>
  <c r="GN629" i="11"/>
  <c r="GN519" i="11"/>
  <c r="GN541" i="11"/>
  <c r="GN691" i="11"/>
  <c r="GN647" i="11"/>
  <c r="GN605" i="11"/>
  <c r="GN511" i="11"/>
  <c r="FJ21" i="11"/>
  <c r="GQ991" i="11"/>
  <c r="GP992" i="11"/>
  <c r="GP994" i="11" s="1"/>
  <c r="GO9" i="11" l="1"/>
  <c r="GR26" i="1"/>
  <c r="GN14" i="11"/>
  <c r="GN18" i="11"/>
  <c r="GM29" i="11"/>
  <c r="GM266" i="11" s="1"/>
  <c r="GM504" i="11" s="1"/>
  <c r="GN30" i="11"/>
  <c r="GN267" i="11" s="1"/>
  <c r="GN505" i="11" s="1"/>
  <c r="GO618" i="11"/>
  <c r="GO522" i="11"/>
  <c r="GO557" i="11"/>
  <c r="GO680" i="11"/>
  <c r="GO664" i="11"/>
  <c r="GO648" i="11"/>
  <c r="GO632" i="11"/>
  <c r="GO616" i="11"/>
  <c r="GO600" i="11"/>
  <c r="GO584" i="11"/>
  <c r="GO568" i="11"/>
  <c r="GO552" i="11"/>
  <c r="GO536" i="11"/>
  <c r="GO520" i="11"/>
  <c r="GO667" i="11"/>
  <c r="GO651" i="11"/>
  <c r="GO635" i="11"/>
  <c r="GO603" i="11"/>
  <c r="GO587" i="11"/>
  <c r="GO571" i="11"/>
  <c r="GO539" i="11"/>
  <c r="GO523" i="11"/>
  <c r="GO507" i="11"/>
  <c r="GO650" i="11"/>
  <c r="GO538" i="11"/>
  <c r="GO589" i="11"/>
  <c r="GO694" i="11"/>
  <c r="GO678" i="11"/>
  <c r="GO662" i="11"/>
  <c r="GO646" i="11"/>
  <c r="GO630" i="11"/>
  <c r="GO614" i="11"/>
  <c r="GO598" i="11"/>
  <c r="GO582" i="11"/>
  <c r="GO566" i="11"/>
  <c r="GO550" i="11"/>
  <c r="GO534" i="11"/>
  <c r="GO518" i="11"/>
  <c r="GO681" i="11"/>
  <c r="GO665" i="11"/>
  <c r="GO617" i="11"/>
  <c r="GO601" i="11"/>
  <c r="GO585" i="11"/>
  <c r="GO569" i="11"/>
  <c r="GO537" i="11"/>
  <c r="GO521" i="11"/>
  <c r="GO666" i="11"/>
  <c r="GO570" i="11"/>
  <c r="GO669" i="11"/>
  <c r="GO692" i="11"/>
  <c r="GO676" i="11"/>
  <c r="GO660" i="11"/>
  <c r="GO644" i="11"/>
  <c r="GO628" i="11"/>
  <c r="GO612" i="11"/>
  <c r="GO596" i="11"/>
  <c r="GO580" i="11"/>
  <c r="GO564" i="11"/>
  <c r="GO548" i="11"/>
  <c r="GO532" i="11"/>
  <c r="GO695" i="11"/>
  <c r="GO679" i="11"/>
  <c r="GO631" i="11"/>
  <c r="GO615" i="11"/>
  <c r="GO599" i="11"/>
  <c r="GO583" i="11"/>
  <c r="GO551" i="11"/>
  <c r="GO535" i="11"/>
  <c r="GO637" i="11"/>
  <c r="GO690" i="11"/>
  <c r="GO674" i="11"/>
  <c r="GO658" i="11"/>
  <c r="GO642" i="11"/>
  <c r="GO626" i="11"/>
  <c r="GO610" i="11"/>
  <c r="GO594" i="11"/>
  <c r="GO578" i="11"/>
  <c r="GO562" i="11"/>
  <c r="GO546" i="11"/>
  <c r="GO530" i="11"/>
  <c r="GO514" i="11"/>
  <c r="GO693" i="11"/>
  <c r="GO677" i="11"/>
  <c r="GO661" i="11"/>
  <c r="GO645" i="11"/>
  <c r="GO613" i="11"/>
  <c r="GO597" i="11"/>
  <c r="GO581" i="11"/>
  <c r="GO565" i="11"/>
  <c r="GO533" i="11"/>
  <c r="GO517" i="11"/>
  <c r="GO634" i="11"/>
  <c r="GO554" i="11"/>
  <c r="GO653" i="11"/>
  <c r="GO688" i="11"/>
  <c r="GO672" i="11"/>
  <c r="GO656" i="11"/>
  <c r="GO640" i="11"/>
  <c r="GO624" i="11"/>
  <c r="GO608" i="11"/>
  <c r="GO592" i="11"/>
  <c r="GO576" i="11"/>
  <c r="GO560" i="11"/>
  <c r="GO544" i="11"/>
  <c r="GO528" i="11"/>
  <c r="GO512" i="11"/>
  <c r="GO675" i="11"/>
  <c r="GO643" i="11"/>
  <c r="GO611" i="11"/>
  <c r="GO595" i="11"/>
  <c r="GO547" i="11"/>
  <c r="GO531" i="11"/>
  <c r="GO515" i="11"/>
  <c r="GO602" i="11"/>
  <c r="GO506" i="11"/>
  <c r="GO509" i="11"/>
  <c r="GO686" i="11"/>
  <c r="GO670" i="11"/>
  <c r="GO654" i="11"/>
  <c r="GO638" i="11"/>
  <c r="GO622" i="11"/>
  <c r="GO606" i="11"/>
  <c r="GO590" i="11"/>
  <c r="GO574" i="11"/>
  <c r="GO558" i="11"/>
  <c r="GO542" i="11"/>
  <c r="GO526" i="11"/>
  <c r="GO510" i="11"/>
  <c r="GO673" i="11"/>
  <c r="GO625" i="11"/>
  <c r="GO609" i="11"/>
  <c r="GO593" i="11"/>
  <c r="GO561" i="11"/>
  <c r="GO529" i="11"/>
  <c r="GO513" i="11"/>
  <c r="GO682" i="11"/>
  <c r="GO586" i="11"/>
  <c r="GO685" i="11"/>
  <c r="GO573" i="11"/>
  <c r="GO684" i="11"/>
  <c r="GO668" i="11"/>
  <c r="GO652" i="11"/>
  <c r="GO636" i="11"/>
  <c r="GO620" i="11"/>
  <c r="GO604" i="11"/>
  <c r="GO588" i="11"/>
  <c r="GO572" i="11"/>
  <c r="GO556" i="11"/>
  <c r="GO540" i="11"/>
  <c r="GO524" i="11"/>
  <c r="GO508" i="11"/>
  <c r="GO687" i="11"/>
  <c r="GO655" i="11"/>
  <c r="GO623" i="11"/>
  <c r="GO607" i="11"/>
  <c r="GO559" i="11"/>
  <c r="GO543" i="11"/>
  <c r="GO527" i="11"/>
  <c r="GO516" i="11"/>
  <c r="GO691" i="11"/>
  <c r="GO575" i="11"/>
  <c r="GO649" i="11"/>
  <c r="GO591" i="11"/>
  <c r="GO671" i="11"/>
  <c r="GO663" i="11"/>
  <c r="GO567" i="11"/>
  <c r="GO647" i="11"/>
  <c r="GQ1001" i="11"/>
  <c r="GQ1241" i="11" s="1"/>
  <c r="GQ1477" i="11" s="1"/>
  <c r="GQ1003" i="11"/>
  <c r="GQ1243" i="11" s="1"/>
  <c r="GQ1479" i="11" s="1"/>
  <c r="GQ1005" i="11"/>
  <c r="GQ1245" i="11" s="1"/>
  <c r="GQ1481" i="11" s="1"/>
  <c r="GQ1007" i="11"/>
  <c r="GQ1247" i="11" s="1"/>
  <c r="GQ1483" i="11" s="1"/>
  <c r="GQ1009" i="11"/>
  <c r="GQ1249" i="11" s="1"/>
  <c r="GQ1485" i="11" s="1"/>
  <c r="GQ1011" i="11"/>
  <c r="GQ1251" i="11" s="1"/>
  <c r="GQ1487" i="11" s="1"/>
  <c r="GQ1013" i="11"/>
  <c r="GQ1253" i="11" s="1"/>
  <c r="GQ1489" i="11" s="1"/>
  <c r="GQ1015" i="11"/>
  <c r="GQ1255" i="11" s="1"/>
  <c r="GQ1491" i="11" s="1"/>
  <c r="GQ1017" i="11"/>
  <c r="GQ1257" i="11" s="1"/>
  <c r="GQ1493" i="11" s="1"/>
  <c r="GQ1019" i="11"/>
  <c r="GQ1259" i="11" s="1"/>
  <c r="GQ1495" i="11" s="1"/>
  <c r="GQ1021" i="11"/>
  <c r="GQ1261" i="11" s="1"/>
  <c r="GQ1497" i="11" s="1"/>
  <c r="GQ1023" i="11"/>
  <c r="GQ1263" i="11" s="1"/>
  <c r="GQ1499" i="11" s="1"/>
  <c r="GQ1025" i="11"/>
  <c r="GQ1265" i="11" s="1"/>
  <c r="GQ1501" i="11" s="1"/>
  <c r="GQ1027" i="11"/>
  <c r="GQ1267" i="11" s="1"/>
  <c r="GQ1503" i="11" s="1"/>
  <c r="GQ1029" i="11"/>
  <c r="GQ1269" i="11" s="1"/>
  <c r="GQ1505" i="11" s="1"/>
  <c r="GQ1031" i="11"/>
  <c r="GQ1271" i="11" s="1"/>
  <c r="GQ1507" i="11" s="1"/>
  <c r="GQ1033" i="11"/>
  <c r="GQ1273" i="11" s="1"/>
  <c r="GQ1509" i="11" s="1"/>
  <c r="GQ1035" i="11"/>
  <c r="GQ1275" i="11" s="1"/>
  <c r="GQ1511" i="11" s="1"/>
  <c r="GQ1037" i="11"/>
  <c r="GQ1277" i="11" s="1"/>
  <c r="GQ1513" i="11" s="1"/>
  <c r="GQ1039" i="11"/>
  <c r="GQ1279" i="11" s="1"/>
  <c r="GQ1515" i="11" s="1"/>
  <c r="GQ1041" i="11"/>
  <c r="GQ1281" i="11" s="1"/>
  <c r="GQ1517" i="11" s="1"/>
  <c r="GQ1043" i="11"/>
  <c r="GQ1283" i="11" s="1"/>
  <c r="GQ1519" i="11" s="1"/>
  <c r="GQ1045" i="11"/>
  <c r="GQ1285" i="11" s="1"/>
  <c r="GQ1521" i="11" s="1"/>
  <c r="GQ1047" i="11"/>
  <c r="GQ1287" i="11" s="1"/>
  <c r="GQ1523" i="11" s="1"/>
  <c r="GQ1049" i="11"/>
  <c r="GQ1289" i="11" s="1"/>
  <c r="GQ1525" i="11" s="1"/>
  <c r="GQ1051" i="11"/>
  <c r="GQ1291" i="11" s="1"/>
  <c r="GQ1527" i="11" s="1"/>
  <c r="GQ1053" i="11"/>
  <c r="GQ1293" i="11" s="1"/>
  <c r="GQ1529" i="11" s="1"/>
  <c r="GQ1055" i="11"/>
  <c r="GQ1295" i="11" s="1"/>
  <c r="GQ1531" i="11" s="1"/>
  <c r="GQ1057" i="11"/>
  <c r="GQ1297" i="11" s="1"/>
  <c r="GQ1533" i="11" s="1"/>
  <c r="GQ1059" i="11"/>
  <c r="GQ1299" i="11" s="1"/>
  <c r="GQ1535" i="11" s="1"/>
  <c r="GQ1061" i="11"/>
  <c r="GQ1301" i="11" s="1"/>
  <c r="GQ1537" i="11" s="1"/>
  <c r="GQ1063" i="11"/>
  <c r="GQ1303" i="11" s="1"/>
  <c r="GQ1539" i="11" s="1"/>
  <c r="GQ1065" i="11"/>
  <c r="GQ1305" i="11" s="1"/>
  <c r="GQ1541" i="11" s="1"/>
  <c r="GQ1067" i="11"/>
  <c r="GQ1307" i="11" s="1"/>
  <c r="GQ1543" i="11" s="1"/>
  <c r="GQ1069" i="11"/>
  <c r="GQ1309" i="11" s="1"/>
  <c r="GQ1545" i="11" s="1"/>
  <c r="GQ1071" i="11"/>
  <c r="GQ1311" i="11" s="1"/>
  <c r="GQ1547" i="11" s="1"/>
  <c r="GQ1073" i="11"/>
  <c r="GQ1313" i="11" s="1"/>
  <c r="GQ1549" i="11" s="1"/>
  <c r="GQ1075" i="11"/>
  <c r="GQ1315" i="11" s="1"/>
  <c r="GQ1551" i="11" s="1"/>
  <c r="GQ1077" i="11"/>
  <c r="GQ1317" i="11" s="1"/>
  <c r="GQ1553" i="11" s="1"/>
  <c r="GQ1079" i="11"/>
  <c r="GQ1319" i="11" s="1"/>
  <c r="GQ1555" i="11" s="1"/>
  <c r="GQ1081" i="11"/>
  <c r="GQ1321" i="11" s="1"/>
  <c r="GQ1557" i="11" s="1"/>
  <c r="GQ1083" i="11"/>
  <c r="GQ1323" i="11" s="1"/>
  <c r="GQ1559" i="11" s="1"/>
  <c r="GQ1085" i="11"/>
  <c r="GQ1325" i="11" s="1"/>
  <c r="GQ1561" i="11" s="1"/>
  <c r="GQ1087" i="11"/>
  <c r="GQ1327" i="11" s="1"/>
  <c r="GQ1563" i="11" s="1"/>
  <c r="GQ1089" i="11"/>
  <c r="GQ1329" i="11" s="1"/>
  <c r="GQ1565" i="11" s="1"/>
  <c r="GQ1091" i="11"/>
  <c r="GQ1331" i="11" s="1"/>
  <c r="GQ1567" i="11" s="1"/>
  <c r="GQ1093" i="11"/>
  <c r="GQ1333" i="11" s="1"/>
  <c r="GQ1569" i="11" s="1"/>
  <c r="GQ1095" i="11"/>
  <c r="GQ1335" i="11" s="1"/>
  <c r="GQ1571" i="11" s="1"/>
  <c r="GQ1097" i="11"/>
  <c r="GQ1337" i="11" s="1"/>
  <c r="GQ1573" i="11" s="1"/>
  <c r="GQ1099" i="11"/>
  <c r="GQ1339" i="11" s="1"/>
  <c r="GQ1575" i="11" s="1"/>
  <c r="GQ1101" i="11"/>
  <c r="GQ1341" i="11" s="1"/>
  <c r="GQ1577" i="11" s="1"/>
  <c r="GQ1103" i="11"/>
  <c r="GQ1343" i="11" s="1"/>
  <c r="GQ1579" i="11" s="1"/>
  <c r="GQ1105" i="11"/>
  <c r="GQ1345" i="11" s="1"/>
  <c r="GQ1581" i="11" s="1"/>
  <c r="GQ1107" i="11"/>
  <c r="GQ1347" i="11" s="1"/>
  <c r="GQ1583" i="11" s="1"/>
  <c r="GQ1109" i="11"/>
  <c r="GQ1349" i="11" s="1"/>
  <c r="GQ1585" i="11" s="1"/>
  <c r="GQ1111" i="11"/>
  <c r="GQ1351" i="11" s="1"/>
  <c r="GQ1587" i="11" s="1"/>
  <c r="GQ1113" i="11"/>
  <c r="GQ1353" i="11" s="1"/>
  <c r="GQ1589" i="11" s="1"/>
  <c r="GQ1115" i="11"/>
  <c r="GQ1355" i="11" s="1"/>
  <c r="GQ1591" i="11" s="1"/>
  <c r="GQ1117" i="11"/>
  <c r="GQ1357" i="11" s="1"/>
  <c r="GQ1593" i="11" s="1"/>
  <c r="GQ1119" i="11"/>
  <c r="GQ1359" i="11" s="1"/>
  <c r="GQ1595" i="11" s="1"/>
  <c r="GQ1121" i="11"/>
  <c r="GQ1361" i="11" s="1"/>
  <c r="GQ1597" i="11" s="1"/>
  <c r="GQ1123" i="11"/>
  <c r="GQ1363" i="11" s="1"/>
  <c r="GQ1599" i="11" s="1"/>
  <c r="GQ1125" i="11"/>
  <c r="GQ1365" i="11" s="1"/>
  <c r="GQ1601" i="11" s="1"/>
  <c r="GQ1127" i="11"/>
  <c r="GQ1367" i="11" s="1"/>
  <c r="GQ1603" i="11" s="1"/>
  <c r="GQ1129" i="11"/>
  <c r="GQ1369" i="11" s="1"/>
  <c r="GQ1605" i="11" s="1"/>
  <c r="GQ1131" i="11"/>
  <c r="GQ1371" i="11" s="1"/>
  <c r="GQ1607" i="11" s="1"/>
  <c r="GQ1133" i="11"/>
  <c r="GQ1373" i="11" s="1"/>
  <c r="GQ1609" i="11" s="1"/>
  <c r="GQ1135" i="11"/>
  <c r="GQ1375" i="11" s="1"/>
  <c r="GQ1611" i="11" s="1"/>
  <c r="GQ1137" i="11"/>
  <c r="GQ1377" i="11" s="1"/>
  <c r="GQ1613" i="11" s="1"/>
  <c r="GQ1139" i="11"/>
  <c r="GQ1379" i="11" s="1"/>
  <c r="GQ1615" i="11" s="1"/>
  <c r="GQ1141" i="11"/>
  <c r="GQ1381" i="11" s="1"/>
  <c r="GQ1617" i="11" s="1"/>
  <c r="GQ1143" i="11"/>
  <c r="GQ1383" i="11" s="1"/>
  <c r="GQ1619" i="11" s="1"/>
  <c r="GQ1145" i="11"/>
  <c r="GQ1385" i="11" s="1"/>
  <c r="GQ1621" i="11" s="1"/>
  <c r="GQ1147" i="11"/>
  <c r="GQ1387" i="11" s="1"/>
  <c r="GQ1623" i="11" s="1"/>
  <c r="GQ1149" i="11"/>
  <c r="GQ1389" i="11" s="1"/>
  <c r="GQ1625" i="11" s="1"/>
  <c r="GQ1151" i="11"/>
  <c r="GQ1391" i="11" s="1"/>
  <c r="GQ1627" i="11" s="1"/>
  <c r="GQ1153" i="11"/>
  <c r="GQ1393" i="11" s="1"/>
  <c r="GQ1629" i="11" s="1"/>
  <c r="GQ1155" i="11"/>
  <c r="GQ1395" i="11" s="1"/>
  <c r="GQ1631" i="11" s="1"/>
  <c r="GQ1157" i="11"/>
  <c r="GQ1397" i="11" s="1"/>
  <c r="GQ1633" i="11" s="1"/>
  <c r="GQ1159" i="11"/>
  <c r="GQ1399" i="11" s="1"/>
  <c r="GQ1635" i="11" s="1"/>
  <c r="GQ1161" i="11"/>
  <c r="GQ1401" i="11" s="1"/>
  <c r="GQ1637" i="11" s="1"/>
  <c r="GQ1163" i="11"/>
  <c r="GQ1403" i="11" s="1"/>
  <c r="GQ1639" i="11" s="1"/>
  <c r="GQ1165" i="11"/>
  <c r="GQ1405" i="11" s="1"/>
  <c r="GQ1641" i="11" s="1"/>
  <c r="GQ1167" i="11"/>
  <c r="GQ1407" i="11" s="1"/>
  <c r="GQ1643" i="11" s="1"/>
  <c r="GQ1169" i="11"/>
  <c r="GQ1409" i="11" s="1"/>
  <c r="GQ1645" i="11" s="1"/>
  <c r="GQ1171" i="11"/>
  <c r="GQ1411" i="11" s="1"/>
  <c r="GQ1647" i="11" s="1"/>
  <c r="GQ1173" i="11"/>
  <c r="GQ1413" i="11" s="1"/>
  <c r="GQ1649" i="11" s="1"/>
  <c r="GQ1175" i="11"/>
  <c r="GQ1415" i="11" s="1"/>
  <c r="GQ1651" i="11" s="1"/>
  <c r="GQ1177" i="11"/>
  <c r="GQ1417" i="11" s="1"/>
  <c r="GQ1653" i="11" s="1"/>
  <c r="GQ1179" i="11"/>
  <c r="GQ1419" i="11" s="1"/>
  <c r="GQ1655" i="11" s="1"/>
  <c r="GQ1181" i="11"/>
  <c r="GQ1421" i="11" s="1"/>
  <c r="GQ1657" i="11" s="1"/>
  <c r="GQ1183" i="11"/>
  <c r="GQ1423" i="11" s="1"/>
  <c r="GQ1659" i="11" s="1"/>
  <c r="GQ1185" i="11"/>
  <c r="GQ1425" i="11" s="1"/>
  <c r="GQ1661" i="11" s="1"/>
  <c r="GQ1187" i="11"/>
  <c r="GQ1427" i="11" s="1"/>
  <c r="GQ1663" i="11" s="1"/>
  <c r="GQ1189" i="11"/>
  <c r="GQ1429" i="11" s="1"/>
  <c r="GQ1665" i="11" s="1"/>
  <c r="GQ1191" i="11"/>
  <c r="GQ1431" i="11" s="1"/>
  <c r="GQ1667" i="11" s="1"/>
  <c r="GQ1193" i="11"/>
  <c r="GQ1433" i="11" s="1"/>
  <c r="GQ1669" i="11" s="1"/>
  <c r="GQ1195" i="11"/>
  <c r="GQ1435" i="11" s="1"/>
  <c r="GQ1671" i="11" s="1"/>
  <c r="GQ1000" i="11"/>
  <c r="GQ1240" i="11" s="1"/>
  <c r="GQ1476" i="11" s="1"/>
  <c r="GQ1002" i="11"/>
  <c r="GQ1242" i="11" s="1"/>
  <c r="GQ1478" i="11" s="1"/>
  <c r="GQ1004" i="11"/>
  <c r="GQ1244" i="11" s="1"/>
  <c r="GQ1480" i="11" s="1"/>
  <c r="GQ1006" i="11"/>
  <c r="GQ1246" i="11" s="1"/>
  <c r="GQ1482" i="11" s="1"/>
  <c r="GQ1008" i="11"/>
  <c r="GQ1248" i="11" s="1"/>
  <c r="GQ1484" i="11" s="1"/>
  <c r="GQ1010" i="11"/>
  <c r="GQ1250" i="11" s="1"/>
  <c r="GQ1486" i="11" s="1"/>
  <c r="GQ1012" i="11"/>
  <c r="GQ1252" i="11" s="1"/>
  <c r="GQ1488" i="11" s="1"/>
  <c r="GQ1014" i="11"/>
  <c r="GQ1254" i="11" s="1"/>
  <c r="GQ1490" i="11" s="1"/>
  <c r="GQ1016" i="11"/>
  <c r="GQ1256" i="11" s="1"/>
  <c r="GQ1492" i="11" s="1"/>
  <c r="GQ1018" i="11"/>
  <c r="GQ1258" i="11" s="1"/>
  <c r="GQ1494" i="11" s="1"/>
  <c r="GQ1020" i="11"/>
  <c r="GQ1260" i="11" s="1"/>
  <c r="GQ1496" i="11" s="1"/>
  <c r="GQ1022" i="11"/>
  <c r="GQ1262" i="11" s="1"/>
  <c r="GQ1498" i="11" s="1"/>
  <c r="GQ1024" i="11"/>
  <c r="GQ1264" i="11" s="1"/>
  <c r="GQ1500" i="11" s="1"/>
  <c r="GQ1026" i="11"/>
  <c r="GQ1266" i="11" s="1"/>
  <c r="GQ1502" i="11" s="1"/>
  <c r="GQ1028" i="11"/>
  <c r="GQ1268" i="11" s="1"/>
  <c r="GQ1504" i="11" s="1"/>
  <c r="GQ1030" i="11"/>
  <c r="GQ1270" i="11" s="1"/>
  <c r="GQ1506" i="11" s="1"/>
  <c r="GQ1032" i="11"/>
  <c r="GQ1272" i="11" s="1"/>
  <c r="GQ1508" i="11" s="1"/>
  <c r="GQ1034" i="11"/>
  <c r="GQ1274" i="11" s="1"/>
  <c r="GQ1510" i="11" s="1"/>
  <c r="GQ1036" i="11"/>
  <c r="GQ1276" i="11" s="1"/>
  <c r="GQ1512" i="11" s="1"/>
  <c r="GQ1038" i="11"/>
  <c r="GQ1278" i="11" s="1"/>
  <c r="GQ1514" i="11" s="1"/>
  <c r="GQ1040" i="11"/>
  <c r="GQ1280" i="11" s="1"/>
  <c r="GQ1516" i="11" s="1"/>
  <c r="GQ1042" i="11"/>
  <c r="GQ1282" i="11" s="1"/>
  <c r="GQ1518" i="11" s="1"/>
  <c r="GQ1044" i="11"/>
  <c r="GQ1284" i="11" s="1"/>
  <c r="GQ1520" i="11" s="1"/>
  <c r="GQ1046" i="11"/>
  <c r="GQ1286" i="11" s="1"/>
  <c r="GQ1522" i="11" s="1"/>
  <c r="GQ1048" i="11"/>
  <c r="GQ1288" i="11" s="1"/>
  <c r="GQ1524" i="11" s="1"/>
  <c r="GQ1050" i="11"/>
  <c r="GQ1290" i="11" s="1"/>
  <c r="GQ1526" i="11" s="1"/>
  <c r="GQ1052" i="11"/>
  <c r="GQ1292" i="11" s="1"/>
  <c r="GQ1528" i="11" s="1"/>
  <c r="GQ1054" i="11"/>
  <c r="GQ1294" i="11" s="1"/>
  <c r="GQ1530" i="11" s="1"/>
  <c r="GQ1056" i="11"/>
  <c r="GQ1296" i="11" s="1"/>
  <c r="GQ1532" i="11" s="1"/>
  <c r="GQ1058" i="11"/>
  <c r="GQ1298" i="11" s="1"/>
  <c r="GQ1534" i="11" s="1"/>
  <c r="GQ1060" i="11"/>
  <c r="GQ1300" i="11" s="1"/>
  <c r="GQ1536" i="11" s="1"/>
  <c r="GQ1062" i="11"/>
  <c r="GQ1302" i="11" s="1"/>
  <c r="GQ1538" i="11" s="1"/>
  <c r="GQ1064" i="11"/>
  <c r="GQ1304" i="11" s="1"/>
  <c r="GQ1540" i="11" s="1"/>
  <c r="GQ1066" i="11"/>
  <c r="GQ1306" i="11" s="1"/>
  <c r="GQ1542" i="11" s="1"/>
  <c r="GQ1068" i="11"/>
  <c r="GQ1308" i="11" s="1"/>
  <c r="GQ1544" i="11" s="1"/>
  <c r="GQ1070" i="11"/>
  <c r="GQ1310" i="11" s="1"/>
  <c r="GQ1546" i="11" s="1"/>
  <c r="GQ1072" i="11"/>
  <c r="GQ1312" i="11" s="1"/>
  <c r="GQ1548" i="11" s="1"/>
  <c r="GQ1074" i="11"/>
  <c r="GQ1314" i="11" s="1"/>
  <c r="GQ1550" i="11" s="1"/>
  <c r="GQ1076" i="11"/>
  <c r="GQ1316" i="11" s="1"/>
  <c r="GQ1552" i="11" s="1"/>
  <c r="GQ1078" i="11"/>
  <c r="GQ1318" i="11" s="1"/>
  <c r="GQ1554" i="11" s="1"/>
  <c r="GQ1080" i="11"/>
  <c r="GQ1320" i="11" s="1"/>
  <c r="GQ1556" i="11" s="1"/>
  <c r="GQ1082" i="11"/>
  <c r="GQ1322" i="11" s="1"/>
  <c r="GQ1558" i="11" s="1"/>
  <c r="GQ1084" i="11"/>
  <c r="GQ1324" i="11" s="1"/>
  <c r="GQ1560" i="11" s="1"/>
  <c r="GQ1086" i="11"/>
  <c r="GQ1326" i="11" s="1"/>
  <c r="GQ1562" i="11" s="1"/>
  <c r="GQ1088" i="11"/>
  <c r="GQ1328" i="11" s="1"/>
  <c r="GQ1564" i="11" s="1"/>
  <c r="GQ1090" i="11"/>
  <c r="GQ1330" i="11" s="1"/>
  <c r="GQ1566" i="11" s="1"/>
  <c r="GQ1092" i="11"/>
  <c r="GQ1332" i="11" s="1"/>
  <c r="GQ1568" i="11" s="1"/>
  <c r="GQ1094" i="11"/>
  <c r="GQ1334" i="11" s="1"/>
  <c r="GQ1570" i="11" s="1"/>
  <c r="GQ1096" i="11"/>
  <c r="GQ1336" i="11" s="1"/>
  <c r="GQ1572" i="11" s="1"/>
  <c r="GQ1098" i="11"/>
  <c r="GQ1338" i="11" s="1"/>
  <c r="GQ1574" i="11" s="1"/>
  <c r="GQ1100" i="11"/>
  <c r="GQ1340" i="11" s="1"/>
  <c r="GQ1576" i="11" s="1"/>
  <c r="GQ1102" i="11"/>
  <c r="GQ1342" i="11" s="1"/>
  <c r="GQ1578" i="11" s="1"/>
  <c r="GQ1104" i="11"/>
  <c r="GQ1344" i="11" s="1"/>
  <c r="GQ1580" i="11" s="1"/>
  <c r="GQ1106" i="11"/>
  <c r="GQ1346" i="11" s="1"/>
  <c r="GQ1582" i="11" s="1"/>
  <c r="GQ1108" i="11"/>
  <c r="GQ1348" i="11" s="1"/>
  <c r="GQ1584" i="11" s="1"/>
  <c r="GQ1110" i="11"/>
  <c r="GQ1350" i="11" s="1"/>
  <c r="GQ1586" i="11" s="1"/>
  <c r="GQ1112" i="11"/>
  <c r="GQ1352" i="11" s="1"/>
  <c r="GQ1588" i="11" s="1"/>
  <c r="GQ1114" i="11"/>
  <c r="GQ1354" i="11" s="1"/>
  <c r="GQ1590" i="11" s="1"/>
  <c r="GQ1116" i="11"/>
  <c r="GQ1356" i="11" s="1"/>
  <c r="GQ1592" i="11" s="1"/>
  <c r="GQ1118" i="11"/>
  <c r="GQ1358" i="11" s="1"/>
  <c r="GQ1594" i="11" s="1"/>
  <c r="GQ1120" i="11"/>
  <c r="GQ1360" i="11" s="1"/>
  <c r="GQ1596" i="11" s="1"/>
  <c r="GQ1122" i="11"/>
  <c r="GQ1362" i="11" s="1"/>
  <c r="GQ1598" i="11" s="1"/>
  <c r="GQ1124" i="11"/>
  <c r="GQ1364" i="11" s="1"/>
  <c r="GQ1600" i="11" s="1"/>
  <c r="GQ1126" i="11"/>
  <c r="GQ1366" i="11" s="1"/>
  <c r="GQ1602" i="11" s="1"/>
  <c r="GQ1128" i="11"/>
  <c r="GQ1368" i="11" s="1"/>
  <c r="GQ1604" i="11" s="1"/>
  <c r="GQ1130" i="11"/>
  <c r="GQ1370" i="11" s="1"/>
  <c r="GQ1606" i="11" s="1"/>
  <c r="GQ1132" i="11"/>
  <c r="GQ1372" i="11" s="1"/>
  <c r="GQ1608" i="11" s="1"/>
  <c r="GQ1134" i="11"/>
  <c r="GQ1374" i="11" s="1"/>
  <c r="GQ1610" i="11" s="1"/>
  <c r="GQ1136" i="11"/>
  <c r="GQ1376" i="11" s="1"/>
  <c r="GQ1612" i="11" s="1"/>
  <c r="GQ1138" i="11"/>
  <c r="GQ1378" i="11" s="1"/>
  <c r="GQ1614" i="11" s="1"/>
  <c r="GQ1140" i="11"/>
  <c r="GQ1380" i="11" s="1"/>
  <c r="GQ1616" i="11" s="1"/>
  <c r="GQ1142" i="11"/>
  <c r="GQ1382" i="11" s="1"/>
  <c r="GQ1618" i="11" s="1"/>
  <c r="GQ1144" i="11"/>
  <c r="GQ1384" i="11" s="1"/>
  <c r="GQ1620" i="11" s="1"/>
  <c r="GQ1146" i="11"/>
  <c r="GQ1386" i="11" s="1"/>
  <c r="GQ1622" i="11" s="1"/>
  <c r="GQ1148" i="11"/>
  <c r="GQ1388" i="11" s="1"/>
  <c r="GQ1624" i="11" s="1"/>
  <c r="GQ1150" i="11"/>
  <c r="GQ1390" i="11" s="1"/>
  <c r="GQ1626" i="11" s="1"/>
  <c r="GQ1152" i="11"/>
  <c r="GQ1392" i="11" s="1"/>
  <c r="GQ1628" i="11" s="1"/>
  <c r="GQ1154" i="11"/>
  <c r="GQ1394" i="11" s="1"/>
  <c r="GQ1630" i="11" s="1"/>
  <c r="GQ1156" i="11"/>
  <c r="GQ1396" i="11" s="1"/>
  <c r="GQ1632" i="11" s="1"/>
  <c r="GQ1158" i="11"/>
  <c r="GQ1398" i="11" s="1"/>
  <c r="GQ1634" i="11" s="1"/>
  <c r="GQ1160" i="11"/>
  <c r="GQ1400" i="11" s="1"/>
  <c r="GQ1636" i="11" s="1"/>
  <c r="GQ1162" i="11"/>
  <c r="GQ1402" i="11" s="1"/>
  <c r="GQ1638" i="11" s="1"/>
  <c r="GQ1164" i="11"/>
  <c r="GQ1404" i="11" s="1"/>
  <c r="GQ1640" i="11" s="1"/>
  <c r="GQ1166" i="11"/>
  <c r="GQ1406" i="11" s="1"/>
  <c r="GQ1642" i="11" s="1"/>
  <c r="GQ1168" i="11"/>
  <c r="GQ1408" i="11" s="1"/>
  <c r="GQ1644" i="11" s="1"/>
  <c r="GQ1170" i="11"/>
  <c r="GQ1410" i="11" s="1"/>
  <c r="GQ1646" i="11" s="1"/>
  <c r="GQ1172" i="11"/>
  <c r="GQ1412" i="11" s="1"/>
  <c r="GQ1648" i="11" s="1"/>
  <c r="GQ1174" i="11"/>
  <c r="GQ1414" i="11" s="1"/>
  <c r="GQ1650" i="11" s="1"/>
  <c r="GQ1176" i="11"/>
  <c r="GQ1416" i="11" s="1"/>
  <c r="GQ1652" i="11" s="1"/>
  <c r="GQ1178" i="11"/>
  <c r="GQ1418" i="11" s="1"/>
  <c r="GQ1654" i="11" s="1"/>
  <c r="GQ1180" i="11"/>
  <c r="GQ1420" i="11" s="1"/>
  <c r="GQ1656" i="11" s="1"/>
  <c r="GQ1182" i="11"/>
  <c r="GQ1422" i="11" s="1"/>
  <c r="GQ1658" i="11" s="1"/>
  <c r="GQ1184" i="11"/>
  <c r="GQ1424" i="11" s="1"/>
  <c r="GQ1660" i="11" s="1"/>
  <c r="GQ1186" i="11"/>
  <c r="GQ1426" i="11" s="1"/>
  <c r="GQ1662" i="11" s="1"/>
  <c r="GQ1188" i="11"/>
  <c r="GQ1428" i="11" s="1"/>
  <c r="GQ1664" i="11" s="1"/>
  <c r="GQ1190" i="11"/>
  <c r="GQ1430" i="11" s="1"/>
  <c r="GQ1666" i="11" s="1"/>
  <c r="GQ1192" i="11"/>
  <c r="GQ1432" i="11" s="1"/>
  <c r="GQ1668" i="11" s="1"/>
  <c r="GQ1194" i="11"/>
  <c r="GQ1434" i="11" s="1"/>
  <c r="GQ1670" i="11" s="1"/>
  <c r="GR999" i="11"/>
  <c r="GO629" i="11"/>
  <c r="GO579" i="11"/>
  <c r="GO659" i="11"/>
  <c r="GO511" i="11"/>
  <c r="GO541" i="11"/>
  <c r="GO697" i="11"/>
  <c r="GO657" i="11"/>
  <c r="GO619" i="11"/>
  <c r="GO621" i="11"/>
  <c r="GO689" i="11"/>
  <c r="GO696" i="11"/>
  <c r="GO627" i="11"/>
  <c r="GO633" i="11"/>
  <c r="GO639" i="11"/>
  <c r="GO553" i="11"/>
  <c r="GO555" i="11"/>
  <c r="GO683" i="11"/>
  <c r="GO577" i="11"/>
  <c r="GO525" i="11"/>
  <c r="GQ992" i="11"/>
  <c r="GQ994" i="11" s="1"/>
  <c r="GR991" i="11"/>
  <c r="GO605" i="11"/>
  <c r="GP224" i="11"/>
  <c r="GP461" i="11" s="1"/>
  <c r="GP31" i="11"/>
  <c r="GP268" i="11" s="1"/>
  <c r="GP33" i="11"/>
  <c r="GP270" i="11" s="1"/>
  <c r="GP35" i="11"/>
  <c r="GP272" i="11" s="1"/>
  <c r="GP37" i="11"/>
  <c r="GP274" i="11" s="1"/>
  <c r="GP39" i="11"/>
  <c r="GP276" i="11" s="1"/>
  <c r="GP41" i="11"/>
  <c r="GP278" i="11" s="1"/>
  <c r="GP43" i="11"/>
  <c r="GP280" i="11" s="1"/>
  <c r="GP45" i="11"/>
  <c r="GP282" i="11" s="1"/>
  <c r="GP47" i="11"/>
  <c r="GP284" i="11" s="1"/>
  <c r="GP49" i="11"/>
  <c r="GP286" i="11" s="1"/>
  <c r="GP51" i="11"/>
  <c r="GP288" i="11" s="1"/>
  <c r="GP53" i="11"/>
  <c r="GP290" i="11" s="1"/>
  <c r="GP55" i="11"/>
  <c r="GP292" i="11" s="1"/>
  <c r="GP57" i="11"/>
  <c r="GP294" i="11" s="1"/>
  <c r="GP59" i="11"/>
  <c r="GP296" i="11" s="1"/>
  <c r="GP61" i="11"/>
  <c r="GP298" i="11" s="1"/>
  <c r="GP63" i="11"/>
  <c r="GP300" i="11" s="1"/>
  <c r="GP65" i="11"/>
  <c r="GP302" i="11" s="1"/>
  <c r="GP67" i="11"/>
  <c r="GP304" i="11" s="1"/>
  <c r="GP69" i="11"/>
  <c r="GP306" i="11" s="1"/>
  <c r="GP71" i="11"/>
  <c r="GP308" i="11" s="1"/>
  <c r="GP73" i="11"/>
  <c r="GP310" i="11" s="1"/>
  <c r="GP75" i="11"/>
  <c r="GP312" i="11" s="1"/>
  <c r="GP77" i="11"/>
  <c r="GP314" i="11" s="1"/>
  <c r="GP79" i="11"/>
  <c r="GP316" i="11" s="1"/>
  <c r="GP81" i="11"/>
  <c r="GP318" i="11" s="1"/>
  <c r="GP83" i="11"/>
  <c r="GP320" i="11" s="1"/>
  <c r="GP85" i="11"/>
  <c r="GP322" i="11" s="1"/>
  <c r="GP87" i="11"/>
  <c r="GP324" i="11" s="1"/>
  <c r="GP89" i="11"/>
  <c r="GP326" i="11" s="1"/>
  <c r="GP91" i="11"/>
  <c r="GP328" i="11" s="1"/>
  <c r="GP93" i="11"/>
  <c r="GP330" i="11" s="1"/>
  <c r="GP95" i="11"/>
  <c r="GP332" i="11" s="1"/>
  <c r="GP97" i="11"/>
  <c r="GP334" i="11" s="1"/>
  <c r="GP99" i="11"/>
  <c r="GP336" i="11" s="1"/>
  <c r="GP101" i="11"/>
  <c r="GP338" i="11" s="1"/>
  <c r="GP103" i="11"/>
  <c r="GP340" i="11" s="1"/>
  <c r="GP105" i="11"/>
  <c r="GP342" i="11" s="1"/>
  <c r="GP107" i="11"/>
  <c r="GP344" i="11" s="1"/>
  <c r="GP109" i="11"/>
  <c r="GP346" i="11" s="1"/>
  <c r="GP111" i="11"/>
  <c r="GP348" i="11" s="1"/>
  <c r="GP113" i="11"/>
  <c r="GP350" i="11" s="1"/>
  <c r="GP115" i="11"/>
  <c r="GP352" i="11" s="1"/>
  <c r="GP117" i="11"/>
  <c r="GP354" i="11" s="1"/>
  <c r="GP119" i="11"/>
  <c r="GP356" i="11" s="1"/>
  <c r="GP121" i="11"/>
  <c r="GP358" i="11" s="1"/>
  <c r="GP123" i="11"/>
  <c r="GP360" i="11" s="1"/>
  <c r="GP125" i="11"/>
  <c r="GP362" i="11" s="1"/>
  <c r="GP127" i="11"/>
  <c r="GP364" i="11" s="1"/>
  <c r="GP129" i="11"/>
  <c r="GP366" i="11" s="1"/>
  <c r="GP131" i="11"/>
  <c r="GP368" i="11" s="1"/>
  <c r="GP133" i="11"/>
  <c r="GP370" i="11" s="1"/>
  <c r="GP135" i="11"/>
  <c r="GP372" i="11" s="1"/>
  <c r="GP137" i="11"/>
  <c r="GP374" i="11" s="1"/>
  <c r="GP139" i="11"/>
  <c r="GP376" i="11" s="1"/>
  <c r="GP141" i="11"/>
  <c r="GP378" i="11" s="1"/>
  <c r="GP143" i="11"/>
  <c r="GP380" i="11" s="1"/>
  <c r="GP145" i="11"/>
  <c r="GP382" i="11" s="1"/>
  <c r="GP147" i="11"/>
  <c r="GP384" i="11" s="1"/>
  <c r="GP149" i="11"/>
  <c r="GP386" i="11" s="1"/>
  <c r="GP151" i="11"/>
  <c r="GP388" i="11" s="1"/>
  <c r="GP153" i="11"/>
  <c r="GP390" i="11" s="1"/>
  <c r="GP155" i="11"/>
  <c r="GP392" i="11" s="1"/>
  <c r="GP157" i="11"/>
  <c r="GP394" i="11" s="1"/>
  <c r="GP159" i="11"/>
  <c r="GP396" i="11" s="1"/>
  <c r="GP161" i="11"/>
  <c r="GP398" i="11" s="1"/>
  <c r="GP163" i="11"/>
  <c r="GP400" i="11" s="1"/>
  <c r="GP165" i="11"/>
  <c r="GP402" i="11" s="1"/>
  <c r="GP167" i="11"/>
  <c r="GP404" i="11" s="1"/>
  <c r="GP169" i="11"/>
  <c r="GP406" i="11" s="1"/>
  <c r="GP171" i="11"/>
  <c r="GP408" i="11" s="1"/>
  <c r="GP173" i="11"/>
  <c r="GP410" i="11" s="1"/>
  <c r="GP175" i="11"/>
  <c r="GP412" i="11" s="1"/>
  <c r="GP177" i="11"/>
  <c r="GP414" i="11" s="1"/>
  <c r="GP179" i="11"/>
  <c r="GP416" i="11" s="1"/>
  <c r="GP181" i="11"/>
  <c r="GP418" i="11" s="1"/>
  <c r="GP183" i="11"/>
  <c r="GP420" i="11" s="1"/>
  <c r="GP185" i="11"/>
  <c r="GP422" i="11" s="1"/>
  <c r="GP187" i="11"/>
  <c r="GP424" i="11" s="1"/>
  <c r="GP189" i="11"/>
  <c r="GP426" i="11" s="1"/>
  <c r="GP191" i="11"/>
  <c r="GP428" i="11" s="1"/>
  <c r="GP193" i="11"/>
  <c r="GP430" i="11" s="1"/>
  <c r="GP195" i="11"/>
  <c r="GP432" i="11" s="1"/>
  <c r="GP197" i="11"/>
  <c r="GP434" i="11" s="1"/>
  <c r="GP199" i="11"/>
  <c r="GP436" i="11" s="1"/>
  <c r="GP201" i="11"/>
  <c r="GP438" i="11" s="1"/>
  <c r="GP203" i="11"/>
  <c r="GP440" i="11" s="1"/>
  <c r="GP205" i="11"/>
  <c r="GP442" i="11" s="1"/>
  <c r="GP207" i="11"/>
  <c r="GP444" i="11" s="1"/>
  <c r="GP209" i="11"/>
  <c r="GP446" i="11" s="1"/>
  <c r="GP211" i="11"/>
  <c r="GP448" i="11" s="1"/>
  <c r="GP213" i="11"/>
  <c r="GP450" i="11" s="1"/>
  <c r="GP215" i="11"/>
  <c r="GP452" i="11" s="1"/>
  <c r="GP217" i="11"/>
  <c r="GP454" i="11" s="1"/>
  <c r="GP219" i="11"/>
  <c r="GP456" i="11" s="1"/>
  <c r="GP221" i="11"/>
  <c r="GP458" i="11" s="1"/>
  <c r="GP223" i="11"/>
  <c r="GP460" i="11" s="1"/>
  <c r="GP32" i="11"/>
  <c r="GP269" i="11" s="1"/>
  <c r="GP34" i="11"/>
  <c r="GP271" i="11" s="1"/>
  <c r="GP36" i="11"/>
  <c r="GP273" i="11" s="1"/>
  <c r="GP38" i="11"/>
  <c r="GP275" i="11" s="1"/>
  <c r="GP40" i="11"/>
  <c r="GP277" i="11" s="1"/>
  <c r="GP42" i="11"/>
  <c r="GP279" i="11" s="1"/>
  <c r="GP44" i="11"/>
  <c r="GP281" i="11" s="1"/>
  <c r="GP46" i="11"/>
  <c r="GP283" i="11" s="1"/>
  <c r="GP48" i="11"/>
  <c r="GP285" i="11" s="1"/>
  <c r="GP50" i="11"/>
  <c r="GP287" i="11" s="1"/>
  <c r="GP52" i="11"/>
  <c r="GP289" i="11" s="1"/>
  <c r="GP54" i="11"/>
  <c r="GP291" i="11" s="1"/>
  <c r="GP56" i="11"/>
  <c r="GP293" i="11" s="1"/>
  <c r="GP58" i="11"/>
  <c r="GP295" i="11" s="1"/>
  <c r="GP60" i="11"/>
  <c r="GP297" i="11" s="1"/>
  <c r="GP62" i="11"/>
  <c r="GP299" i="11" s="1"/>
  <c r="GP64" i="11"/>
  <c r="GP301" i="11" s="1"/>
  <c r="GP66" i="11"/>
  <c r="GP303" i="11" s="1"/>
  <c r="GP68" i="11"/>
  <c r="GP305" i="11" s="1"/>
  <c r="GP70" i="11"/>
  <c r="GP307" i="11" s="1"/>
  <c r="GP72" i="11"/>
  <c r="GP309" i="11" s="1"/>
  <c r="GP74" i="11"/>
  <c r="GP311" i="11" s="1"/>
  <c r="GP76" i="11"/>
  <c r="GP313" i="11" s="1"/>
  <c r="GP78" i="11"/>
  <c r="GP315" i="11" s="1"/>
  <c r="GP80" i="11"/>
  <c r="GP317" i="11" s="1"/>
  <c r="GP82" i="11"/>
  <c r="GP319" i="11" s="1"/>
  <c r="GP84" i="11"/>
  <c r="GP321" i="11" s="1"/>
  <c r="GP86" i="11"/>
  <c r="GP323" i="11" s="1"/>
  <c r="GP88" i="11"/>
  <c r="GP325" i="11" s="1"/>
  <c r="GP90" i="11"/>
  <c r="GP327" i="11" s="1"/>
  <c r="GP92" i="11"/>
  <c r="GP329" i="11" s="1"/>
  <c r="GP94" i="11"/>
  <c r="GP331" i="11" s="1"/>
  <c r="GP96" i="11"/>
  <c r="GP333" i="11" s="1"/>
  <c r="GP98" i="11"/>
  <c r="GP335" i="11" s="1"/>
  <c r="GP100" i="11"/>
  <c r="GP337" i="11" s="1"/>
  <c r="GP102" i="11"/>
  <c r="GP339" i="11" s="1"/>
  <c r="GP104" i="11"/>
  <c r="GP341" i="11" s="1"/>
  <c r="GP106" i="11"/>
  <c r="GP343" i="11" s="1"/>
  <c r="GP108" i="11"/>
  <c r="GP345" i="11" s="1"/>
  <c r="GP110" i="11"/>
  <c r="GP347" i="11" s="1"/>
  <c r="GP112" i="11"/>
  <c r="GP349" i="11" s="1"/>
  <c r="GP114" i="11"/>
  <c r="GP351" i="11" s="1"/>
  <c r="GP116" i="11"/>
  <c r="GP353" i="11" s="1"/>
  <c r="GP118" i="11"/>
  <c r="GP355" i="11" s="1"/>
  <c r="GP120" i="11"/>
  <c r="GP357" i="11" s="1"/>
  <c r="GP122" i="11"/>
  <c r="GP359" i="11" s="1"/>
  <c r="GP124" i="11"/>
  <c r="GP361" i="11" s="1"/>
  <c r="GP126" i="11"/>
  <c r="GP363" i="11" s="1"/>
  <c r="GP128" i="11"/>
  <c r="GP365" i="11" s="1"/>
  <c r="GP130" i="11"/>
  <c r="GP367" i="11" s="1"/>
  <c r="GP132" i="11"/>
  <c r="GP369" i="11" s="1"/>
  <c r="GP134" i="11"/>
  <c r="GP371" i="11" s="1"/>
  <c r="GP136" i="11"/>
  <c r="GP373" i="11" s="1"/>
  <c r="GP138" i="11"/>
  <c r="GP375" i="11" s="1"/>
  <c r="GP140" i="11"/>
  <c r="GP377" i="11" s="1"/>
  <c r="GP142" i="11"/>
  <c r="GP379" i="11" s="1"/>
  <c r="GP144" i="11"/>
  <c r="GP381" i="11" s="1"/>
  <c r="GP146" i="11"/>
  <c r="GP383" i="11" s="1"/>
  <c r="GP148" i="11"/>
  <c r="GP385" i="11" s="1"/>
  <c r="GP150" i="11"/>
  <c r="GP387" i="11" s="1"/>
  <c r="GP152" i="11"/>
  <c r="GP389" i="11" s="1"/>
  <c r="GP154" i="11"/>
  <c r="GP391" i="11" s="1"/>
  <c r="GP156" i="11"/>
  <c r="GP393" i="11" s="1"/>
  <c r="GP158" i="11"/>
  <c r="GP395" i="11" s="1"/>
  <c r="GP160" i="11"/>
  <c r="GP397" i="11" s="1"/>
  <c r="GP162" i="11"/>
  <c r="GP399" i="11" s="1"/>
  <c r="GP164" i="11"/>
  <c r="GP401" i="11" s="1"/>
  <c r="GP166" i="11"/>
  <c r="GP403" i="11" s="1"/>
  <c r="GP168" i="11"/>
  <c r="GP405" i="11" s="1"/>
  <c r="GP170" i="11"/>
  <c r="GP407" i="11" s="1"/>
  <c r="GP172" i="11"/>
  <c r="GP409" i="11" s="1"/>
  <c r="GP174" i="11"/>
  <c r="GP411" i="11" s="1"/>
  <c r="GP176" i="11"/>
  <c r="GP413" i="11" s="1"/>
  <c r="GP178" i="11"/>
  <c r="GP415" i="11" s="1"/>
  <c r="GP180" i="11"/>
  <c r="GP417" i="11" s="1"/>
  <c r="GP182" i="11"/>
  <c r="GP419" i="11" s="1"/>
  <c r="GP184" i="11"/>
  <c r="GP421" i="11" s="1"/>
  <c r="GP186" i="11"/>
  <c r="GP423" i="11" s="1"/>
  <c r="GP188" i="11"/>
  <c r="GP425" i="11" s="1"/>
  <c r="GP190" i="11"/>
  <c r="GP427" i="11" s="1"/>
  <c r="GP192" i="11"/>
  <c r="GP429" i="11" s="1"/>
  <c r="GP194" i="11"/>
  <c r="GP431" i="11" s="1"/>
  <c r="GP196" i="11"/>
  <c r="GP433" i="11" s="1"/>
  <c r="GP198" i="11"/>
  <c r="GP435" i="11" s="1"/>
  <c r="GP200" i="11"/>
  <c r="GP437" i="11" s="1"/>
  <c r="GP202" i="11"/>
  <c r="GP439" i="11" s="1"/>
  <c r="GP204" i="11"/>
  <c r="GP441" i="11" s="1"/>
  <c r="GP206" i="11"/>
  <c r="GP443" i="11" s="1"/>
  <c r="GP208" i="11"/>
  <c r="GP445" i="11" s="1"/>
  <c r="GP210" i="11"/>
  <c r="GP447" i="11" s="1"/>
  <c r="GP212" i="11"/>
  <c r="GP449" i="11" s="1"/>
  <c r="GP214" i="11"/>
  <c r="GP451" i="11" s="1"/>
  <c r="GP216" i="11"/>
  <c r="GP453" i="11" s="1"/>
  <c r="GP218" i="11"/>
  <c r="GP455" i="11" s="1"/>
  <c r="GP220" i="11"/>
  <c r="GP457" i="11" s="1"/>
  <c r="GP222" i="11"/>
  <c r="GP459" i="11" s="1"/>
  <c r="GQ28" i="11"/>
  <c r="GO549" i="11"/>
  <c r="FK21" i="11"/>
  <c r="GO545" i="11"/>
  <c r="GO519" i="11"/>
  <c r="GO641" i="11"/>
  <c r="GO698" i="11"/>
  <c r="GO563" i="11"/>
  <c r="GN29" i="11" l="1"/>
  <c r="GN266" i="11" s="1"/>
  <c r="GN504" i="11" s="1"/>
  <c r="GO30" i="11"/>
  <c r="GO267" i="11" s="1"/>
  <c r="GO505" i="11" s="1"/>
  <c r="GP9" i="11"/>
  <c r="GS26" i="1"/>
  <c r="GO18" i="11"/>
  <c r="GO14" i="11"/>
  <c r="GP693" i="11"/>
  <c r="GP597" i="11"/>
  <c r="GP696" i="11"/>
  <c r="GP584" i="11"/>
  <c r="GP691" i="11"/>
  <c r="GP675" i="11"/>
  <c r="GP659" i="11"/>
  <c r="GP643" i="11"/>
  <c r="GP627" i="11"/>
  <c r="GP611" i="11"/>
  <c r="GP595" i="11"/>
  <c r="GP579" i="11"/>
  <c r="GP547" i="11"/>
  <c r="GP531" i="11"/>
  <c r="GP515" i="11"/>
  <c r="GP678" i="11"/>
  <c r="GP662" i="11"/>
  <c r="GP646" i="11"/>
  <c r="GP614" i="11"/>
  <c r="GP598" i="11"/>
  <c r="GP582" i="11"/>
  <c r="GP550" i="11"/>
  <c r="GP534" i="11"/>
  <c r="GP518" i="11"/>
  <c r="GP661" i="11"/>
  <c r="GP581" i="11"/>
  <c r="GP680" i="11"/>
  <c r="GP552" i="11"/>
  <c r="GP689" i="11"/>
  <c r="GP673" i="11"/>
  <c r="GP657" i="11"/>
  <c r="GP625" i="11"/>
  <c r="GP609" i="11"/>
  <c r="GP593" i="11"/>
  <c r="GP577" i="11"/>
  <c r="GP561" i="11"/>
  <c r="GP529" i="11"/>
  <c r="GP513" i="11"/>
  <c r="GP692" i="11"/>
  <c r="GP660" i="11"/>
  <c r="GP644" i="11"/>
  <c r="GP628" i="11"/>
  <c r="GP596" i="11"/>
  <c r="GP580" i="11"/>
  <c r="GP564" i="11"/>
  <c r="GP532" i="11"/>
  <c r="GP613" i="11"/>
  <c r="GP664" i="11"/>
  <c r="GP520" i="11"/>
  <c r="GP687" i="11"/>
  <c r="GP623" i="11"/>
  <c r="GP607" i="11"/>
  <c r="GP591" i="11"/>
  <c r="GP575" i="11"/>
  <c r="GP559" i="11"/>
  <c r="GP543" i="11"/>
  <c r="GP527" i="11"/>
  <c r="GP511" i="11"/>
  <c r="GP690" i="11"/>
  <c r="GP658" i="11"/>
  <c r="GP642" i="11"/>
  <c r="GP626" i="11"/>
  <c r="GP594" i="11"/>
  <c r="GP578" i="11"/>
  <c r="GP562" i="11"/>
  <c r="GP530" i="11"/>
  <c r="GP514" i="11"/>
  <c r="GP677" i="11"/>
  <c r="GP549" i="11"/>
  <c r="GP600" i="11"/>
  <c r="GP671" i="11"/>
  <c r="GP669" i="11"/>
  <c r="GP653" i="11"/>
  <c r="GP637" i="11"/>
  <c r="GP621" i="11"/>
  <c r="GP605" i="11"/>
  <c r="GP589" i="11"/>
  <c r="GP573" i="11"/>
  <c r="GP557" i="11"/>
  <c r="GP541" i="11"/>
  <c r="GP525" i="11"/>
  <c r="GP509" i="11"/>
  <c r="GP672" i="11"/>
  <c r="GP656" i="11"/>
  <c r="GP640" i="11"/>
  <c r="GP608" i="11"/>
  <c r="GP592" i="11"/>
  <c r="GP576" i="11"/>
  <c r="GP544" i="11"/>
  <c r="GP528" i="11"/>
  <c r="GP512" i="11"/>
  <c r="GP629" i="11"/>
  <c r="GP517" i="11"/>
  <c r="GP632" i="11"/>
  <c r="GP536" i="11"/>
  <c r="GP655" i="11"/>
  <c r="GP667" i="11"/>
  <c r="GP651" i="11"/>
  <c r="GP635" i="11"/>
  <c r="GP619" i="11"/>
  <c r="GP603" i="11"/>
  <c r="GP587" i="11"/>
  <c r="GP571" i="11"/>
  <c r="GP555" i="11"/>
  <c r="GP539" i="11"/>
  <c r="GP523" i="11"/>
  <c r="GP507" i="11"/>
  <c r="GP686" i="11"/>
  <c r="GP670" i="11"/>
  <c r="GP638" i="11"/>
  <c r="GP622" i="11"/>
  <c r="GP606" i="11"/>
  <c r="GP574" i="11"/>
  <c r="GP558" i="11"/>
  <c r="GP542" i="11"/>
  <c r="GP510" i="11"/>
  <c r="GP645" i="11"/>
  <c r="GP533" i="11"/>
  <c r="GP648" i="11"/>
  <c r="GP568" i="11"/>
  <c r="GP639" i="11"/>
  <c r="GP685" i="11"/>
  <c r="GP697" i="11"/>
  <c r="GP681" i="11"/>
  <c r="GP665" i="11"/>
  <c r="GP649" i="11"/>
  <c r="GP633" i="11"/>
  <c r="GP617" i="11"/>
  <c r="GP601" i="11"/>
  <c r="GP585" i="11"/>
  <c r="GP569" i="11"/>
  <c r="GP553" i="11"/>
  <c r="GP537" i="11"/>
  <c r="GP521" i="11"/>
  <c r="GP684" i="11"/>
  <c r="GP668" i="11"/>
  <c r="GP652" i="11"/>
  <c r="GP620" i="11"/>
  <c r="GP604" i="11"/>
  <c r="GP588" i="11"/>
  <c r="GP556" i="11"/>
  <c r="GP540" i="11"/>
  <c r="GP524" i="11"/>
  <c r="GP565" i="11"/>
  <c r="GP616" i="11"/>
  <c r="GP695" i="11"/>
  <c r="GP679" i="11"/>
  <c r="GP663" i="11"/>
  <c r="GP647" i="11"/>
  <c r="GP631" i="11"/>
  <c r="GP615" i="11"/>
  <c r="GP599" i="11"/>
  <c r="GP583" i="11"/>
  <c r="GP567" i="11"/>
  <c r="GP551" i="11"/>
  <c r="GP535" i="11"/>
  <c r="GP682" i="11"/>
  <c r="GP650" i="11"/>
  <c r="GP634" i="11"/>
  <c r="GP618" i="11"/>
  <c r="GP602" i="11"/>
  <c r="GP586" i="11"/>
  <c r="GP570" i="11"/>
  <c r="GP554" i="11"/>
  <c r="GP538" i="11"/>
  <c r="GP522" i="11"/>
  <c r="GP683" i="11"/>
  <c r="GP654" i="11"/>
  <c r="GP674" i="11"/>
  <c r="GP548" i="11"/>
  <c r="GP666" i="11"/>
  <c r="GP566" i="11"/>
  <c r="GP630" i="11"/>
  <c r="GP545" i="11"/>
  <c r="GP699" i="11"/>
  <c r="GS991" i="11"/>
  <c r="GR992" i="11"/>
  <c r="GR994" i="11" s="1"/>
  <c r="GP572" i="11"/>
  <c r="GP526" i="11"/>
  <c r="GP610" i="11"/>
  <c r="GP694" i="11"/>
  <c r="GR1001" i="11"/>
  <c r="GR1241" i="11" s="1"/>
  <c r="GR1477" i="11" s="1"/>
  <c r="GR1003" i="11"/>
  <c r="GR1243" i="11" s="1"/>
  <c r="GR1479" i="11" s="1"/>
  <c r="GR1005" i="11"/>
  <c r="GR1245" i="11" s="1"/>
  <c r="GR1481" i="11" s="1"/>
  <c r="GR1007" i="11"/>
  <c r="GR1247" i="11" s="1"/>
  <c r="GR1483" i="11" s="1"/>
  <c r="GR1009" i="11"/>
  <c r="GR1249" i="11" s="1"/>
  <c r="GR1485" i="11" s="1"/>
  <c r="GR1011" i="11"/>
  <c r="GR1251" i="11" s="1"/>
  <c r="GR1487" i="11" s="1"/>
  <c r="GR1013" i="11"/>
  <c r="GR1253" i="11" s="1"/>
  <c r="GR1489" i="11" s="1"/>
  <c r="GR1015" i="11"/>
  <c r="GR1255" i="11" s="1"/>
  <c r="GR1491" i="11" s="1"/>
  <c r="GR1017" i="11"/>
  <c r="GR1257" i="11" s="1"/>
  <c r="GR1493" i="11" s="1"/>
  <c r="GR1019" i="11"/>
  <c r="GR1259" i="11" s="1"/>
  <c r="GR1495" i="11" s="1"/>
  <c r="GR1021" i="11"/>
  <c r="GR1261" i="11" s="1"/>
  <c r="GR1497" i="11" s="1"/>
  <c r="GR1023" i="11"/>
  <c r="GR1263" i="11" s="1"/>
  <c r="GR1499" i="11" s="1"/>
  <c r="GR1025" i="11"/>
  <c r="GR1265" i="11" s="1"/>
  <c r="GR1501" i="11" s="1"/>
  <c r="GR1027" i="11"/>
  <c r="GR1267" i="11" s="1"/>
  <c r="GR1503" i="11" s="1"/>
  <c r="GR1029" i="11"/>
  <c r="GR1269" i="11" s="1"/>
  <c r="GR1505" i="11" s="1"/>
  <c r="GR1031" i="11"/>
  <c r="GR1271" i="11" s="1"/>
  <c r="GR1507" i="11" s="1"/>
  <c r="GR1033" i="11"/>
  <c r="GR1273" i="11" s="1"/>
  <c r="GR1509" i="11" s="1"/>
  <c r="GR1035" i="11"/>
  <c r="GR1275" i="11" s="1"/>
  <c r="GR1511" i="11" s="1"/>
  <c r="GR1037" i="11"/>
  <c r="GR1277" i="11" s="1"/>
  <c r="GR1513" i="11" s="1"/>
  <c r="GR1039" i="11"/>
  <c r="GR1279" i="11" s="1"/>
  <c r="GR1515" i="11" s="1"/>
  <c r="GR1041" i="11"/>
  <c r="GR1281" i="11" s="1"/>
  <c r="GR1517" i="11" s="1"/>
  <c r="GR1043" i="11"/>
  <c r="GR1283" i="11" s="1"/>
  <c r="GR1519" i="11" s="1"/>
  <c r="GR1045" i="11"/>
  <c r="GR1285" i="11" s="1"/>
  <c r="GR1521" i="11" s="1"/>
  <c r="GR1047" i="11"/>
  <c r="GR1287" i="11" s="1"/>
  <c r="GR1523" i="11" s="1"/>
  <c r="GR1049" i="11"/>
  <c r="GR1289" i="11" s="1"/>
  <c r="GR1525" i="11" s="1"/>
  <c r="GR1051" i="11"/>
  <c r="GR1291" i="11" s="1"/>
  <c r="GR1527" i="11" s="1"/>
  <c r="GR1053" i="11"/>
  <c r="GR1293" i="11" s="1"/>
  <c r="GR1529" i="11" s="1"/>
  <c r="GR1055" i="11"/>
  <c r="GR1295" i="11" s="1"/>
  <c r="GR1531" i="11" s="1"/>
  <c r="GR1057" i="11"/>
  <c r="GR1297" i="11" s="1"/>
  <c r="GR1533" i="11" s="1"/>
  <c r="GR1059" i="11"/>
  <c r="GR1299" i="11" s="1"/>
  <c r="GR1535" i="11" s="1"/>
  <c r="GR1061" i="11"/>
  <c r="GR1301" i="11" s="1"/>
  <c r="GR1537" i="11" s="1"/>
  <c r="GR1063" i="11"/>
  <c r="GR1303" i="11" s="1"/>
  <c r="GR1539" i="11" s="1"/>
  <c r="GR1065" i="11"/>
  <c r="GR1305" i="11" s="1"/>
  <c r="GR1541" i="11" s="1"/>
  <c r="GR1067" i="11"/>
  <c r="GR1307" i="11" s="1"/>
  <c r="GR1543" i="11" s="1"/>
  <c r="GR1069" i="11"/>
  <c r="GR1309" i="11" s="1"/>
  <c r="GR1545" i="11" s="1"/>
  <c r="GR1071" i="11"/>
  <c r="GR1311" i="11" s="1"/>
  <c r="GR1547" i="11" s="1"/>
  <c r="GR1073" i="11"/>
  <c r="GR1313" i="11" s="1"/>
  <c r="GR1549" i="11" s="1"/>
  <c r="GR1075" i="11"/>
  <c r="GR1315" i="11" s="1"/>
  <c r="GR1551" i="11" s="1"/>
  <c r="GR1077" i="11"/>
  <c r="GR1317" i="11" s="1"/>
  <c r="GR1553" i="11" s="1"/>
  <c r="GR1079" i="11"/>
  <c r="GR1319" i="11" s="1"/>
  <c r="GR1555" i="11" s="1"/>
  <c r="GR1081" i="11"/>
  <c r="GR1321" i="11" s="1"/>
  <c r="GR1557" i="11" s="1"/>
  <c r="GR1083" i="11"/>
  <c r="GR1323" i="11" s="1"/>
  <c r="GR1559" i="11" s="1"/>
  <c r="GR1085" i="11"/>
  <c r="GR1325" i="11" s="1"/>
  <c r="GR1561" i="11" s="1"/>
  <c r="GR1087" i="11"/>
  <c r="GR1327" i="11" s="1"/>
  <c r="GR1563" i="11" s="1"/>
  <c r="GR1089" i="11"/>
  <c r="GR1329" i="11" s="1"/>
  <c r="GR1565" i="11" s="1"/>
  <c r="GR1091" i="11"/>
  <c r="GR1331" i="11" s="1"/>
  <c r="GR1567" i="11" s="1"/>
  <c r="GR1093" i="11"/>
  <c r="GR1333" i="11" s="1"/>
  <c r="GR1569" i="11" s="1"/>
  <c r="GR1095" i="11"/>
  <c r="GR1335" i="11" s="1"/>
  <c r="GR1571" i="11" s="1"/>
  <c r="GR1097" i="11"/>
  <c r="GR1337" i="11" s="1"/>
  <c r="GR1573" i="11" s="1"/>
  <c r="GR1099" i="11"/>
  <c r="GR1339" i="11" s="1"/>
  <c r="GR1575" i="11" s="1"/>
  <c r="GR1101" i="11"/>
  <c r="GR1341" i="11" s="1"/>
  <c r="GR1577" i="11" s="1"/>
  <c r="GR1103" i="11"/>
  <c r="GR1343" i="11" s="1"/>
  <c r="GR1579" i="11" s="1"/>
  <c r="GR1105" i="11"/>
  <c r="GR1345" i="11" s="1"/>
  <c r="GR1581" i="11" s="1"/>
  <c r="GR1107" i="11"/>
  <c r="GR1347" i="11" s="1"/>
  <c r="GR1583" i="11" s="1"/>
  <c r="GR1109" i="11"/>
  <c r="GR1349" i="11" s="1"/>
  <c r="GR1585" i="11" s="1"/>
  <c r="GR1111" i="11"/>
  <c r="GR1351" i="11" s="1"/>
  <c r="GR1587" i="11" s="1"/>
  <c r="GR1113" i="11"/>
  <c r="GR1353" i="11" s="1"/>
  <c r="GR1589" i="11" s="1"/>
  <c r="GR1115" i="11"/>
  <c r="GR1355" i="11" s="1"/>
  <c r="GR1591" i="11" s="1"/>
  <c r="GR1117" i="11"/>
  <c r="GR1357" i="11" s="1"/>
  <c r="GR1593" i="11" s="1"/>
  <c r="GR1119" i="11"/>
  <c r="GR1359" i="11" s="1"/>
  <c r="GR1595" i="11" s="1"/>
  <c r="GR1121" i="11"/>
  <c r="GR1361" i="11" s="1"/>
  <c r="GR1597" i="11" s="1"/>
  <c r="GR1123" i="11"/>
  <c r="GR1363" i="11" s="1"/>
  <c r="GR1599" i="11" s="1"/>
  <c r="GR1125" i="11"/>
  <c r="GR1365" i="11" s="1"/>
  <c r="GR1601" i="11" s="1"/>
  <c r="GR1127" i="11"/>
  <c r="GR1367" i="11" s="1"/>
  <c r="GR1603" i="11" s="1"/>
  <c r="GR1129" i="11"/>
  <c r="GR1369" i="11" s="1"/>
  <c r="GR1605" i="11" s="1"/>
  <c r="GR1131" i="11"/>
  <c r="GR1371" i="11" s="1"/>
  <c r="GR1607" i="11" s="1"/>
  <c r="GR1133" i="11"/>
  <c r="GR1373" i="11" s="1"/>
  <c r="GR1609" i="11" s="1"/>
  <c r="GR1135" i="11"/>
  <c r="GR1375" i="11" s="1"/>
  <c r="GR1611" i="11" s="1"/>
  <c r="GR1137" i="11"/>
  <c r="GR1377" i="11" s="1"/>
  <c r="GR1613" i="11" s="1"/>
  <c r="GR1139" i="11"/>
  <c r="GR1379" i="11" s="1"/>
  <c r="GR1615" i="11" s="1"/>
  <c r="GR1141" i="11"/>
  <c r="GR1381" i="11" s="1"/>
  <c r="GR1617" i="11" s="1"/>
  <c r="GR1143" i="11"/>
  <c r="GR1383" i="11" s="1"/>
  <c r="GR1619" i="11" s="1"/>
  <c r="GR1145" i="11"/>
  <c r="GR1385" i="11" s="1"/>
  <c r="GR1621" i="11" s="1"/>
  <c r="GR1147" i="11"/>
  <c r="GR1387" i="11" s="1"/>
  <c r="GR1623" i="11" s="1"/>
  <c r="GR1149" i="11"/>
  <c r="GR1389" i="11" s="1"/>
  <c r="GR1625" i="11" s="1"/>
  <c r="GR1151" i="11"/>
  <c r="GR1391" i="11" s="1"/>
  <c r="GR1627" i="11" s="1"/>
  <c r="GR1153" i="11"/>
  <c r="GR1393" i="11" s="1"/>
  <c r="GR1629" i="11" s="1"/>
  <c r="GR1155" i="11"/>
  <c r="GR1395" i="11" s="1"/>
  <c r="GR1631" i="11" s="1"/>
  <c r="GR1157" i="11"/>
  <c r="GR1397" i="11" s="1"/>
  <c r="GR1633" i="11" s="1"/>
  <c r="GR1159" i="11"/>
  <c r="GR1399" i="11" s="1"/>
  <c r="GR1635" i="11" s="1"/>
  <c r="GR1161" i="11"/>
  <c r="GR1401" i="11" s="1"/>
  <c r="GR1637" i="11" s="1"/>
  <c r="GR1163" i="11"/>
  <c r="GR1403" i="11" s="1"/>
  <c r="GR1639" i="11" s="1"/>
  <c r="GR1165" i="11"/>
  <c r="GR1405" i="11" s="1"/>
  <c r="GR1641" i="11" s="1"/>
  <c r="GR1167" i="11"/>
  <c r="GR1407" i="11" s="1"/>
  <c r="GR1643" i="11" s="1"/>
  <c r="GR1169" i="11"/>
  <c r="GR1409" i="11" s="1"/>
  <c r="GR1645" i="11" s="1"/>
  <c r="GR1171" i="11"/>
  <c r="GR1411" i="11" s="1"/>
  <c r="GR1647" i="11" s="1"/>
  <c r="GR1173" i="11"/>
  <c r="GR1413" i="11" s="1"/>
  <c r="GR1649" i="11" s="1"/>
  <c r="GR1175" i="11"/>
  <c r="GR1415" i="11" s="1"/>
  <c r="GR1651" i="11" s="1"/>
  <c r="GR1177" i="11"/>
  <c r="GR1417" i="11" s="1"/>
  <c r="GR1653" i="11" s="1"/>
  <c r="GR1179" i="11"/>
  <c r="GR1419" i="11" s="1"/>
  <c r="GR1655" i="11" s="1"/>
  <c r="GR1181" i="11"/>
  <c r="GR1421" i="11" s="1"/>
  <c r="GR1657" i="11" s="1"/>
  <c r="GR1183" i="11"/>
  <c r="GR1423" i="11" s="1"/>
  <c r="GR1659" i="11" s="1"/>
  <c r="GR1185" i="11"/>
  <c r="GR1425" i="11" s="1"/>
  <c r="GR1661" i="11" s="1"/>
  <c r="GR1187" i="11"/>
  <c r="GR1427" i="11" s="1"/>
  <c r="GR1663" i="11" s="1"/>
  <c r="GR1189" i="11"/>
  <c r="GR1429" i="11" s="1"/>
  <c r="GR1665" i="11" s="1"/>
  <c r="GR1191" i="11"/>
  <c r="GR1431" i="11" s="1"/>
  <c r="GR1667" i="11" s="1"/>
  <c r="GR1193" i="11"/>
  <c r="GR1433" i="11" s="1"/>
  <c r="GR1669" i="11" s="1"/>
  <c r="GR1195" i="11"/>
  <c r="GR1435" i="11" s="1"/>
  <c r="GR1671" i="11" s="1"/>
  <c r="GR1000" i="11"/>
  <c r="GR1240" i="11" s="1"/>
  <c r="GR1476" i="11" s="1"/>
  <c r="GR1002" i="11"/>
  <c r="GR1242" i="11" s="1"/>
  <c r="GR1478" i="11" s="1"/>
  <c r="GR1004" i="11"/>
  <c r="GR1244" i="11" s="1"/>
  <c r="GR1480" i="11" s="1"/>
  <c r="GR1006" i="11"/>
  <c r="GR1246" i="11" s="1"/>
  <c r="GR1482" i="11" s="1"/>
  <c r="GR1008" i="11"/>
  <c r="GR1248" i="11" s="1"/>
  <c r="GR1484" i="11" s="1"/>
  <c r="GR1010" i="11"/>
  <c r="GR1250" i="11" s="1"/>
  <c r="GR1486" i="11" s="1"/>
  <c r="GR1012" i="11"/>
  <c r="GR1252" i="11" s="1"/>
  <c r="GR1488" i="11" s="1"/>
  <c r="GR1014" i="11"/>
  <c r="GR1254" i="11" s="1"/>
  <c r="GR1490" i="11" s="1"/>
  <c r="GR1016" i="11"/>
  <c r="GR1256" i="11" s="1"/>
  <c r="GR1492" i="11" s="1"/>
  <c r="GR1018" i="11"/>
  <c r="GR1258" i="11" s="1"/>
  <c r="GR1494" i="11" s="1"/>
  <c r="GR1020" i="11"/>
  <c r="GR1260" i="11" s="1"/>
  <c r="GR1496" i="11" s="1"/>
  <c r="GR1022" i="11"/>
  <c r="GR1262" i="11" s="1"/>
  <c r="GR1498" i="11" s="1"/>
  <c r="GR1024" i="11"/>
  <c r="GR1264" i="11" s="1"/>
  <c r="GR1500" i="11" s="1"/>
  <c r="GR1026" i="11"/>
  <c r="GR1266" i="11" s="1"/>
  <c r="GR1502" i="11" s="1"/>
  <c r="GR1028" i="11"/>
  <c r="GR1268" i="11" s="1"/>
  <c r="GR1504" i="11" s="1"/>
  <c r="GR1030" i="11"/>
  <c r="GR1270" i="11" s="1"/>
  <c r="GR1506" i="11" s="1"/>
  <c r="GR1032" i="11"/>
  <c r="GR1272" i="11" s="1"/>
  <c r="GR1508" i="11" s="1"/>
  <c r="GR1034" i="11"/>
  <c r="GR1274" i="11" s="1"/>
  <c r="GR1510" i="11" s="1"/>
  <c r="GR1036" i="11"/>
  <c r="GR1276" i="11" s="1"/>
  <c r="GR1512" i="11" s="1"/>
  <c r="GR1038" i="11"/>
  <c r="GR1278" i="11" s="1"/>
  <c r="GR1514" i="11" s="1"/>
  <c r="GR1040" i="11"/>
  <c r="GR1280" i="11" s="1"/>
  <c r="GR1516" i="11" s="1"/>
  <c r="GR1042" i="11"/>
  <c r="GR1282" i="11" s="1"/>
  <c r="GR1518" i="11" s="1"/>
  <c r="GR1044" i="11"/>
  <c r="GR1284" i="11" s="1"/>
  <c r="GR1520" i="11" s="1"/>
  <c r="GR1046" i="11"/>
  <c r="GR1286" i="11" s="1"/>
  <c r="GR1522" i="11" s="1"/>
  <c r="GR1048" i="11"/>
  <c r="GR1288" i="11" s="1"/>
  <c r="GR1524" i="11" s="1"/>
  <c r="GR1050" i="11"/>
  <c r="GR1290" i="11" s="1"/>
  <c r="GR1526" i="11" s="1"/>
  <c r="GR1052" i="11"/>
  <c r="GR1292" i="11" s="1"/>
  <c r="GR1528" i="11" s="1"/>
  <c r="GR1054" i="11"/>
  <c r="GR1294" i="11" s="1"/>
  <c r="GR1530" i="11" s="1"/>
  <c r="GR1056" i="11"/>
  <c r="GR1296" i="11" s="1"/>
  <c r="GR1532" i="11" s="1"/>
  <c r="GR1058" i="11"/>
  <c r="GR1298" i="11" s="1"/>
  <c r="GR1534" i="11" s="1"/>
  <c r="GR1060" i="11"/>
  <c r="GR1300" i="11" s="1"/>
  <c r="GR1536" i="11" s="1"/>
  <c r="GR1062" i="11"/>
  <c r="GR1302" i="11" s="1"/>
  <c r="GR1538" i="11" s="1"/>
  <c r="GR1064" i="11"/>
  <c r="GR1304" i="11" s="1"/>
  <c r="GR1540" i="11" s="1"/>
  <c r="GR1066" i="11"/>
  <c r="GR1306" i="11" s="1"/>
  <c r="GR1542" i="11" s="1"/>
  <c r="GR1068" i="11"/>
  <c r="GR1308" i="11" s="1"/>
  <c r="GR1544" i="11" s="1"/>
  <c r="GR1070" i="11"/>
  <c r="GR1310" i="11" s="1"/>
  <c r="GR1546" i="11" s="1"/>
  <c r="GR1072" i="11"/>
  <c r="GR1312" i="11" s="1"/>
  <c r="GR1548" i="11" s="1"/>
  <c r="GR1074" i="11"/>
  <c r="GR1314" i="11" s="1"/>
  <c r="GR1550" i="11" s="1"/>
  <c r="GR1076" i="11"/>
  <c r="GR1316" i="11" s="1"/>
  <c r="GR1552" i="11" s="1"/>
  <c r="GR1078" i="11"/>
  <c r="GR1318" i="11" s="1"/>
  <c r="GR1554" i="11" s="1"/>
  <c r="GR1080" i="11"/>
  <c r="GR1320" i="11" s="1"/>
  <c r="GR1556" i="11" s="1"/>
  <c r="GR1082" i="11"/>
  <c r="GR1322" i="11" s="1"/>
  <c r="GR1558" i="11" s="1"/>
  <c r="GR1084" i="11"/>
  <c r="GR1324" i="11" s="1"/>
  <c r="GR1560" i="11" s="1"/>
  <c r="GR1086" i="11"/>
  <c r="GR1326" i="11" s="1"/>
  <c r="GR1562" i="11" s="1"/>
  <c r="GR1088" i="11"/>
  <c r="GR1328" i="11" s="1"/>
  <c r="GR1564" i="11" s="1"/>
  <c r="GR1090" i="11"/>
  <c r="GR1330" i="11" s="1"/>
  <c r="GR1566" i="11" s="1"/>
  <c r="GR1092" i="11"/>
  <c r="GR1332" i="11" s="1"/>
  <c r="GR1568" i="11" s="1"/>
  <c r="GR1094" i="11"/>
  <c r="GR1334" i="11" s="1"/>
  <c r="GR1570" i="11" s="1"/>
  <c r="GR1096" i="11"/>
  <c r="GR1336" i="11" s="1"/>
  <c r="GR1572" i="11" s="1"/>
  <c r="GR1098" i="11"/>
  <c r="GR1338" i="11" s="1"/>
  <c r="GR1574" i="11" s="1"/>
  <c r="GR1100" i="11"/>
  <c r="GR1340" i="11" s="1"/>
  <c r="GR1576" i="11" s="1"/>
  <c r="GR1102" i="11"/>
  <c r="GR1342" i="11" s="1"/>
  <c r="GR1578" i="11" s="1"/>
  <c r="GR1104" i="11"/>
  <c r="GR1344" i="11" s="1"/>
  <c r="GR1580" i="11" s="1"/>
  <c r="GR1106" i="11"/>
  <c r="GR1346" i="11" s="1"/>
  <c r="GR1582" i="11" s="1"/>
  <c r="GR1108" i="11"/>
  <c r="GR1348" i="11" s="1"/>
  <c r="GR1584" i="11" s="1"/>
  <c r="GR1110" i="11"/>
  <c r="GR1350" i="11" s="1"/>
  <c r="GR1586" i="11" s="1"/>
  <c r="GR1112" i="11"/>
  <c r="GR1352" i="11" s="1"/>
  <c r="GR1588" i="11" s="1"/>
  <c r="GR1114" i="11"/>
  <c r="GR1354" i="11" s="1"/>
  <c r="GR1590" i="11" s="1"/>
  <c r="GR1116" i="11"/>
  <c r="GR1356" i="11" s="1"/>
  <c r="GR1592" i="11" s="1"/>
  <c r="GR1118" i="11"/>
  <c r="GR1358" i="11" s="1"/>
  <c r="GR1594" i="11" s="1"/>
  <c r="GR1120" i="11"/>
  <c r="GR1360" i="11" s="1"/>
  <c r="GR1596" i="11" s="1"/>
  <c r="GR1122" i="11"/>
  <c r="GR1362" i="11" s="1"/>
  <c r="GR1598" i="11" s="1"/>
  <c r="GR1124" i="11"/>
  <c r="GR1364" i="11" s="1"/>
  <c r="GR1600" i="11" s="1"/>
  <c r="GR1126" i="11"/>
  <c r="GR1366" i="11" s="1"/>
  <c r="GR1602" i="11" s="1"/>
  <c r="GR1128" i="11"/>
  <c r="GR1368" i="11" s="1"/>
  <c r="GR1604" i="11" s="1"/>
  <c r="GR1130" i="11"/>
  <c r="GR1370" i="11" s="1"/>
  <c r="GR1606" i="11" s="1"/>
  <c r="GR1132" i="11"/>
  <c r="GR1372" i="11" s="1"/>
  <c r="GR1608" i="11" s="1"/>
  <c r="GR1134" i="11"/>
  <c r="GR1374" i="11" s="1"/>
  <c r="GR1610" i="11" s="1"/>
  <c r="GR1136" i="11"/>
  <c r="GR1376" i="11" s="1"/>
  <c r="GR1612" i="11" s="1"/>
  <c r="GR1138" i="11"/>
  <c r="GR1378" i="11" s="1"/>
  <c r="GR1614" i="11" s="1"/>
  <c r="GR1140" i="11"/>
  <c r="GR1380" i="11" s="1"/>
  <c r="GR1616" i="11" s="1"/>
  <c r="GR1142" i="11"/>
  <c r="GR1382" i="11" s="1"/>
  <c r="GR1618" i="11" s="1"/>
  <c r="GR1144" i="11"/>
  <c r="GR1384" i="11" s="1"/>
  <c r="GR1620" i="11" s="1"/>
  <c r="GR1146" i="11"/>
  <c r="GR1386" i="11" s="1"/>
  <c r="GR1622" i="11" s="1"/>
  <c r="GR1148" i="11"/>
  <c r="GR1388" i="11" s="1"/>
  <c r="GR1624" i="11" s="1"/>
  <c r="GR1150" i="11"/>
  <c r="GR1390" i="11" s="1"/>
  <c r="GR1626" i="11" s="1"/>
  <c r="GR1152" i="11"/>
  <c r="GR1392" i="11" s="1"/>
  <c r="GR1628" i="11" s="1"/>
  <c r="GR1154" i="11"/>
  <c r="GR1394" i="11" s="1"/>
  <c r="GR1630" i="11" s="1"/>
  <c r="GR1156" i="11"/>
  <c r="GR1396" i="11" s="1"/>
  <c r="GR1632" i="11" s="1"/>
  <c r="GR1158" i="11"/>
  <c r="GR1398" i="11" s="1"/>
  <c r="GR1634" i="11" s="1"/>
  <c r="GR1160" i="11"/>
  <c r="GR1400" i="11" s="1"/>
  <c r="GR1636" i="11" s="1"/>
  <c r="GR1162" i="11"/>
  <c r="GR1402" i="11" s="1"/>
  <c r="GR1638" i="11" s="1"/>
  <c r="GR1164" i="11"/>
  <c r="GR1404" i="11" s="1"/>
  <c r="GR1640" i="11" s="1"/>
  <c r="GR1166" i="11"/>
  <c r="GR1406" i="11" s="1"/>
  <c r="GR1642" i="11" s="1"/>
  <c r="GR1168" i="11"/>
  <c r="GR1408" i="11" s="1"/>
  <c r="GR1644" i="11" s="1"/>
  <c r="GR1170" i="11"/>
  <c r="GR1410" i="11" s="1"/>
  <c r="GR1646" i="11" s="1"/>
  <c r="GR1172" i="11"/>
  <c r="GR1412" i="11" s="1"/>
  <c r="GR1648" i="11" s="1"/>
  <c r="GR1174" i="11"/>
  <c r="GR1414" i="11" s="1"/>
  <c r="GR1650" i="11" s="1"/>
  <c r="GR1176" i="11"/>
  <c r="GR1416" i="11" s="1"/>
  <c r="GR1652" i="11" s="1"/>
  <c r="GR1178" i="11"/>
  <c r="GR1418" i="11" s="1"/>
  <c r="GR1654" i="11" s="1"/>
  <c r="GR1180" i="11"/>
  <c r="GR1420" i="11" s="1"/>
  <c r="GR1656" i="11" s="1"/>
  <c r="GR1182" i="11"/>
  <c r="GR1422" i="11" s="1"/>
  <c r="GR1658" i="11" s="1"/>
  <c r="GR1184" i="11"/>
  <c r="GR1424" i="11" s="1"/>
  <c r="GR1660" i="11" s="1"/>
  <c r="GR1186" i="11"/>
  <c r="GR1426" i="11" s="1"/>
  <c r="GR1662" i="11" s="1"/>
  <c r="GR1188" i="11"/>
  <c r="GR1428" i="11" s="1"/>
  <c r="GR1664" i="11" s="1"/>
  <c r="GR1190" i="11"/>
  <c r="GR1430" i="11" s="1"/>
  <c r="GR1666" i="11" s="1"/>
  <c r="GR1192" i="11"/>
  <c r="GR1432" i="11" s="1"/>
  <c r="GR1668" i="11" s="1"/>
  <c r="GR1194" i="11"/>
  <c r="GR1434" i="11" s="1"/>
  <c r="GR1670" i="11" s="1"/>
  <c r="GR1196" i="11"/>
  <c r="GR1436" i="11" s="1"/>
  <c r="GR1672" i="11" s="1"/>
  <c r="GS999" i="11"/>
  <c r="GP508" i="11"/>
  <c r="GP641" i="11"/>
  <c r="FL21" i="11"/>
  <c r="GP698" i="11"/>
  <c r="GP516" i="11"/>
  <c r="GP506" i="11"/>
  <c r="GP560" i="11"/>
  <c r="GP624" i="11"/>
  <c r="GP546" i="11"/>
  <c r="GP612" i="11"/>
  <c r="GQ225" i="11"/>
  <c r="GQ462" i="11" s="1"/>
  <c r="GQ32" i="11"/>
  <c r="GQ269" i="11" s="1"/>
  <c r="GQ34" i="11"/>
  <c r="GQ271" i="11" s="1"/>
  <c r="GQ36" i="11"/>
  <c r="GQ273" i="11" s="1"/>
  <c r="GQ38" i="11"/>
  <c r="GQ275" i="11" s="1"/>
  <c r="GQ40" i="11"/>
  <c r="GQ277" i="11" s="1"/>
  <c r="GQ42" i="11"/>
  <c r="GQ279" i="11" s="1"/>
  <c r="GQ44" i="11"/>
  <c r="GQ281" i="11" s="1"/>
  <c r="GQ46" i="11"/>
  <c r="GQ283" i="11" s="1"/>
  <c r="GQ48" i="11"/>
  <c r="GQ285" i="11" s="1"/>
  <c r="GQ50" i="11"/>
  <c r="GQ287" i="11" s="1"/>
  <c r="GQ52" i="11"/>
  <c r="GQ289" i="11" s="1"/>
  <c r="GQ54" i="11"/>
  <c r="GQ291" i="11" s="1"/>
  <c r="GQ56" i="11"/>
  <c r="GQ293" i="11" s="1"/>
  <c r="GQ58" i="11"/>
  <c r="GQ295" i="11" s="1"/>
  <c r="GQ60" i="11"/>
  <c r="GQ297" i="11" s="1"/>
  <c r="GQ62" i="11"/>
  <c r="GQ299" i="11" s="1"/>
  <c r="GQ64" i="11"/>
  <c r="GQ301" i="11" s="1"/>
  <c r="GQ66" i="11"/>
  <c r="GQ303" i="11" s="1"/>
  <c r="GQ68" i="11"/>
  <c r="GQ305" i="11" s="1"/>
  <c r="GQ70" i="11"/>
  <c r="GQ307" i="11" s="1"/>
  <c r="GQ72" i="11"/>
  <c r="GQ309" i="11" s="1"/>
  <c r="GQ74" i="11"/>
  <c r="GQ311" i="11" s="1"/>
  <c r="GQ76" i="11"/>
  <c r="GQ313" i="11" s="1"/>
  <c r="GQ78" i="11"/>
  <c r="GQ315" i="11" s="1"/>
  <c r="GQ80" i="11"/>
  <c r="GQ317" i="11" s="1"/>
  <c r="GQ82" i="11"/>
  <c r="GQ319" i="11" s="1"/>
  <c r="GQ84" i="11"/>
  <c r="GQ321" i="11" s="1"/>
  <c r="GQ86" i="11"/>
  <c r="GQ323" i="11" s="1"/>
  <c r="GQ88" i="11"/>
  <c r="GQ325" i="11" s="1"/>
  <c r="GQ90" i="11"/>
  <c r="GQ327" i="11" s="1"/>
  <c r="GQ92" i="11"/>
  <c r="GQ329" i="11" s="1"/>
  <c r="GQ94" i="11"/>
  <c r="GQ331" i="11" s="1"/>
  <c r="GQ96" i="11"/>
  <c r="GQ333" i="11" s="1"/>
  <c r="GQ98" i="11"/>
  <c r="GQ335" i="11" s="1"/>
  <c r="GQ100" i="11"/>
  <c r="GQ337" i="11" s="1"/>
  <c r="GQ102" i="11"/>
  <c r="GQ339" i="11" s="1"/>
  <c r="GQ104" i="11"/>
  <c r="GQ341" i="11" s="1"/>
  <c r="GQ106" i="11"/>
  <c r="GQ343" i="11" s="1"/>
  <c r="GQ108" i="11"/>
  <c r="GQ345" i="11" s="1"/>
  <c r="GQ110" i="11"/>
  <c r="GQ347" i="11" s="1"/>
  <c r="GQ112" i="11"/>
  <c r="GQ349" i="11" s="1"/>
  <c r="GQ114" i="11"/>
  <c r="GQ351" i="11" s="1"/>
  <c r="GQ116" i="11"/>
  <c r="GQ353" i="11" s="1"/>
  <c r="GQ118" i="11"/>
  <c r="GQ355" i="11" s="1"/>
  <c r="GQ120" i="11"/>
  <c r="GQ357" i="11" s="1"/>
  <c r="GQ122" i="11"/>
  <c r="GQ359" i="11" s="1"/>
  <c r="GQ124" i="11"/>
  <c r="GQ361" i="11" s="1"/>
  <c r="GQ126" i="11"/>
  <c r="GQ363" i="11" s="1"/>
  <c r="GQ128" i="11"/>
  <c r="GQ365" i="11" s="1"/>
  <c r="GQ130" i="11"/>
  <c r="GQ367" i="11" s="1"/>
  <c r="GQ132" i="11"/>
  <c r="GQ369" i="11" s="1"/>
  <c r="GQ134" i="11"/>
  <c r="GQ371" i="11" s="1"/>
  <c r="GQ136" i="11"/>
  <c r="GQ373" i="11" s="1"/>
  <c r="GQ138" i="11"/>
  <c r="GQ375" i="11" s="1"/>
  <c r="GQ140" i="11"/>
  <c r="GQ377" i="11" s="1"/>
  <c r="GQ142" i="11"/>
  <c r="GQ379" i="11" s="1"/>
  <c r="GQ144" i="11"/>
  <c r="GQ381" i="11" s="1"/>
  <c r="GQ146" i="11"/>
  <c r="GQ383" i="11" s="1"/>
  <c r="GQ148" i="11"/>
  <c r="GQ385" i="11" s="1"/>
  <c r="GQ150" i="11"/>
  <c r="GQ387" i="11" s="1"/>
  <c r="GQ152" i="11"/>
  <c r="GQ389" i="11" s="1"/>
  <c r="GQ154" i="11"/>
  <c r="GQ391" i="11" s="1"/>
  <c r="GQ156" i="11"/>
  <c r="GQ393" i="11" s="1"/>
  <c r="GQ158" i="11"/>
  <c r="GQ395" i="11" s="1"/>
  <c r="GQ160" i="11"/>
  <c r="GQ397" i="11" s="1"/>
  <c r="GQ162" i="11"/>
  <c r="GQ399" i="11" s="1"/>
  <c r="GQ164" i="11"/>
  <c r="GQ401" i="11" s="1"/>
  <c r="GQ166" i="11"/>
  <c r="GQ403" i="11" s="1"/>
  <c r="GQ168" i="11"/>
  <c r="GQ405" i="11" s="1"/>
  <c r="GQ170" i="11"/>
  <c r="GQ407" i="11" s="1"/>
  <c r="GQ172" i="11"/>
  <c r="GQ409" i="11" s="1"/>
  <c r="GQ174" i="11"/>
  <c r="GQ411" i="11" s="1"/>
  <c r="GQ176" i="11"/>
  <c r="GQ413" i="11" s="1"/>
  <c r="GQ178" i="11"/>
  <c r="GQ415" i="11" s="1"/>
  <c r="GQ180" i="11"/>
  <c r="GQ417" i="11" s="1"/>
  <c r="GQ182" i="11"/>
  <c r="GQ419" i="11" s="1"/>
  <c r="GQ184" i="11"/>
  <c r="GQ421" i="11" s="1"/>
  <c r="GQ186" i="11"/>
  <c r="GQ423" i="11" s="1"/>
  <c r="GQ188" i="11"/>
  <c r="GQ425" i="11" s="1"/>
  <c r="GQ190" i="11"/>
  <c r="GQ427" i="11" s="1"/>
  <c r="GQ192" i="11"/>
  <c r="GQ429" i="11" s="1"/>
  <c r="GQ194" i="11"/>
  <c r="GQ431" i="11" s="1"/>
  <c r="GQ196" i="11"/>
  <c r="GQ433" i="11" s="1"/>
  <c r="GQ198" i="11"/>
  <c r="GQ435" i="11" s="1"/>
  <c r="GQ200" i="11"/>
  <c r="GQ437" i="11" s="1"/>
  <c r="GQ202" i="11"/>
  <c r="GQ439" i="11" s="1"/>
  <c r="GQ204" i="11"/>
  <c r="GQ441" i="11" s="1"/>
  <c r="GQ206" i="11"/>
  <c r="GQ443" i="11" s="1"/>
  <c r="GQ208" i="11"/>
  <c r="GQ445" i="11" s="1"/>
  <c r="GQ210" i="11"/>
  <c r="GQ447" i="11" s="1"/>
  <c r="GQ212" i="11"/>
  <c r="GQ449" i="11" s="1"/>
  <c r="GQ214" i="11"/>
  <c r="GQ451" i="11" s="1"/>
  <c r="GQ216" i="11"/>
  <c r="GQ453" i="11" s="1"/>
  <c r="GQ218" i="11"/>
  <c r="GQ455" i="11" s="1"/>
  <c r="GQ220" i="11"/>
  <c r="GQ457" i="11" s="1"/>
  <c r="GQ222" i="11"/>
  <c r="GQ459" i="11" s="1"/>
  <c r="GQ224" i="11"/>
  <c r="GQ461" i="11" s="1"/>
  <c r="GQ31" i="11"/>
  <c r="GQ268" i="11" s="1"/>
  <c r="GQ33" i="11"/>
  <c r="GQ270" i="11" s="1"/>
  <c r="GQ35" i="11"/>
  <c r="GQ272" i="11" s="1"/>
  <c r="GQ37" i="11"/>
  <c r="GQ274" i="11" s="1"/>
  <c r="GQ39" i="11"/>
  <c r="GQ276" i="11" s="1"/>
  <c r="GQ41" i="11"/>
  <c r="GQ278" i="11" s="1"/>
  <c r="GQ43" i="11"/>
  <c r="GQ280" i="11" s="1"/>
  <c r="GQ45" i="11"/>
  <c r="GQ282" i="11" s="1"/>
  <c r="GQ47" i="11"/>
  <c r="GQ284" i="11" s="1"/>
  <c r="GQ49" i="11"/>
  <c r="GQ286" i="11" s="1"/>
  <c r="GQ51" i="11"/>
  <c r="GQ288" i="11" s="1"/>
  <c r="GQ53" i="11"/>
  <c r="GQ290" i="11" s="1"/>
  <c r="GQ55" i="11"/>
  <c r="GQ292" i="11" s="1"/>
  <c r="GQ57" i="11"/>
  <c r="GQ294" i="11" s="1"/>
  <c r="GQ59" i="11"/>
  <c r="GQ296" i="11" s="1"/>
  <c r="GQ61" i="11"/>
  <c r="GQ298" i="11" s="1"/>
  <c r="GQ63" i="11"/>
  <c r="GQ300" i="11" s="1"/>
  <c r="GQ65" i="11"/>
  <c r="GQ302" i="11" s="1"/>
  <c r="GQ67" i="11"/>
  <c r="GQ304" i="11" s="1"/>
  <c r="GQ69" i="11"/>
  <c r="GQ306" i="11" s="1"/>
  <c r="GQ71" i="11"/>
  <c r="GQ308" i="11" s="1"/>
  <c r="GQ73" i="11"/>
  <c r="GQ310" i="11" s="1"/>
  <c r="GQ75" i="11"/>
  <c r="GQ312" i="11" s="1"/>
  <c r="GQ77" i="11"/>
  <c r="GQ314" i="11" s="1"/>
  <c r="GQ79" i="11"/>
  <c r="GQ316" i="11" s="1"/>
  <c r="GQ81" i="11"/>
  <c r="GQ318" i="11" s="1"/>
  <c r="GQ83" i="11"/>
  <c r="GQ320" i="11" s="1"/>
  <c r="GQ85" i="11"/>
  <c r="GQ322" i="11" s="1"/>
  <c r="GQ87" i="11"/>
  <c r="GQ324" i="11" s="1"/>
  <c r="GQ89" i="11"/>
  <c r="GQ326" i="11" s="1"/>
  <c r="GQ91" i="11"/>
  <c r="GQ328" i="11" s="1"/>
  <c r="GQ93" i="11"/>
  <c r="GQ330" i="11" s="1"/>
  <c r="GQ95" i="11"/>
  <c r="GQ332" i="11" s="1"/>
  <c r="GQ97" i="11"/>
  <c r="GQ334" i="11" s="1"/>
  <c r="GQ99" i="11"/>
  <c r="GQ336" i="11" s="1"/>
  <c r="GQ101" i="11"/>
  <c r="GQ338" i="11" s="1"/>
  <c r="GQ103" i="11"/>
  <c r="GQ340" i="11" s="1"/>
  <c r="GQ105" i="11"/>
  <c r="GQ342" i="11" s="1"/>
  <c r="GQ107" i="11"/>
  <c r="GQ344" i="11" s="1"/>
  <c r="GQ109" i="11"/>
  <c r="GQ346" i="11" s="1"/>
  <c r="GQ111" i="11"/>
  <c r="GQ348" i="11" s="1"/>
  <c r="GQ113" i="11"/>
  <c r="GQ350" i="11" s="1"/>
  <c r="GQ115" i="11"/>
  <c r="GQ352" i="11" s="1"/>
  <c r="GQ117" i="11"/>
  <c r="GQ354" i="11" s="1"/>
  <c r="GQ119" i="11"/>
  <c r="GQ356" i="11" s="1"/>
  <c r="GQ121" i="11"/>
  <c r="GQ358" i="11" s="1"/>
  <c r="GQ123" i="11"/>
  <c r="GQ360" i="11" s="1"/>
  <c r="GQ125" i="11"/>
  <c r="GQ362" i="11" s="1"/>
  <c r="GQ127" i="11"/>
  <c r="GQ364" i="11" s="1"/>
  <c r="GQ129" i="11"/>
  <c r="GQ366" i="11" s="1"/>
  <c r="GQ131" i="11"/>
  <c r="GQ368" i="11" s="1"/>
  <c r="GQ133" i="11"/>
  <c r="GQ370" i="11" s="1"/>
  <c r="GQ135" i="11"/>
  <c r="GQ372" i="11" s="1"/>
  <c r="GQ137" i="11"/>
  <c r="GQ374" i="11" s="1"/>
  <c r="GQ139" i="11"/>
  <c r="GQ376" i="11" s="1"/>
  <c r="GQ141" i="11"/>
  <c r="GQ378" i="11" s="1"/>
  <c r="GQ143" i="11"/>
  <c r="GQ380" i="11" s="1"/>
  <c r="GQ145" i="11"/>
  <c r="GQ382" i="11" s="1"/>
  <c r="GQ147" i="11"/>
  <c r="GQ384" i="11" s="1"/>
  <c r="GQ149" i="11"/>
  <c r="GQ386" i="11" s="1"/>
  <c r="GQ151" i="11"/>
  <c r="GQ388" i="11" s="1"/>
  <c r="GQ153" i="11"/>
  <c r="GQ390" i="11" s="1"/>
  <c r="GQ155" i="11"/>
  <c r="GQ392" i="11" s="1"/>
  <c r="GQ157" i="11"/>
  <c r="GQ394" i="11" s="1"/>
  <c r="GQ159" i="11"/>
  <c r="GQ396" i="11" s="1"/>
  <c r="GQ161" i="11"/>
  <c r="GQ398" i="11" s="1"/>
  <c r="GQ163" i="11"/>
  <c r="GQ400" i="11" s="1"/>
  <c r="GQ165" i="11"/>
  <c r="GQ402" i="11" s="1"/>
  <c r="GQ167" i="11"/>
  <c r="GQ404" i="11" s="1"/>
  <c r="GQ169" i="11"/>
  <c r="GQ406" i="11" s="1"/>
  <c r="GQ171" i="11"/>
  <c r="GQ408" i="11" s="1"/>
  <c r="GQ173" i="11"/>
  <c r="GQ410" i="11" s="1"/>
  <c r="GQ175" i="11"/>
  <c r="GQ412" i="11" s="1"/>
  <c r="GQ177" i="11"/>
  <c r="GQ414" i="11" s="1"/>
  <c r="GQ179" i="11"/>
  <c r="GQ416" i="11" s="1"/>
  <c r="GQ181" i="11"/>
  <c r="GQ418" i="11" s="1"/>
  <c r="GQ183" i="11"/>
  <c r="GQ420" i="11" s="1"/>
  <c r="GQ185" i="11"/>
  <c r="GQ422" i="11" s="1"/>
  <c r="GQ187" i="11"/>
  <c r="GQ424" i="11" s="1"/>
  <c r="GQ189" i="11"/>
  <c r="GQ426" i="11" s="1"/>
  <c r="GQ191" i="11"/>
  <c r="GQ428" i="11" s="1"/>
  <c r="GQ193" i="11"/>
  <c r="GQ430" i="11" s="1"/>
  <c r="GQ195" i="11"/>
  <c r="GQ432" i="11" s="1"/>
  <c r="GQ197" i="11"/>
  <c r="GQ434" i="11" s="1"/>
  <c r="GQ199" i="11"/>
  <c r="GQ436" i="11" s="1"/>
  <c r="GQ201" i="11"/>
  <c r="GQ438" i="11" s="1"/>
  <c r="GQ203" i="11"/>
  <c r="GQ440" i="11" s="1"/>
  <c r="GQ205" i="11"/>
  <c r="GQ442" i="11" s="1"/>
  <c r="GQ207" i="11"/>
  <c r="GQ444" i="11" s="1"/>
  <c r="GQ209" i="11"/>
  <c r="GQ446" i="11" s="1"/>
  <c r="GQ211" i="11"/>
  <c r="GQ448" i="11" s="1"/>
  <c r="GQ213" i="11"/>
  <c r="GQ450" i="11" s="1"/>
  <c r="GQ215" i="11"/>
  <c r="GQ452" i="11" s="1"/>
  <c r="GQ217" i="11"/>
  <c r="GQ454" i="11" s="1"/>
  <c r="GQ219" i="11"/>
  <c r="GQ456" i="11" s="1"/>
  <c r="GQ221" i="11"/>
  <c r="GQ458" i="11" s="1"/>
  <c r="GQ223" i="11"/>
  <c r="GQ460" i="11" s="1"/>
  <c r="GR28" i="11"/>
  <c r="GP636" i="11"/>
  <c r="GP688" i="11"/>
  <c r="GP676" i="11"/>
  <c r="GP590" i="11"/>
  <c r="GP563" i="11"/>
  <c r="GP519" i="11"/>
  <c r="GO29" i="11" l="1"/>
  <c r="GO266" i="11" s="1"/>
  <c r="GO504" i="11" s="1"/>
  <c r="GP30" i="11"/>
  <c r="GP267" i="11" s="1"/>
  <c r="GP505" i="11" s="1"/>
  <c r="GQ9" i="11"/>
  <c r="GT26" i="1"/>
  <c r="GP14" i="11"/>
  <c r="GP18" i="11"/>
  <c r="GQ602" i="11"/>
  <c r="GQ655" i="11"/>
  <c r="GQ527" i="11"/>
  <c r="GQ696" i="11"/>
  <c r="GQ680" i="11"/>
  <c r="GQ664" i="11"/>
  <c r="GQ648" i="11"/>
  <c r="GQ632" i="11"/>
  <c r="GQ616" i="11"/>
  <c r="GQ600" i="11"/>
  <c r="GQ584" i="11"/>
  <c r="GQ568" i="11"/>
  <c r="GQ552" i="11"/>
  <c r="GQ536" i="11"/>
  <c r="GQ520" i="11"/>
  <c r="GQ685" i="11"/>
  <c r="GQ669" i="11"/>
  <c r="GQ653" i="11"/>
  <c r="GQ637" i="11"/>
  <c r="GQ605" i="11"/>
  <c r="GQ589" i="11"/>
  <c r="GQ573" i="11"/>
  <c r="GQ541" i="11"/>
  <c r="GQ525" i="11"/>
  <c r="GQ509" i="11"/>
  <c r="GQ650" i="11"/>
  <c r="GQ554" i="11"/>
  <c r="GQ687" i="11"/>
  <c r="GQ678" i="11"/>
  <c r="GQ662" i="11"/>
  <c r="GQ646" i="11"/>
  <c r="GQ630" i="11"/>
  <c r="GQ614" i="11"/>
  <c r="GQ598" i="11"/>
  <c r="GQ582" i="11"/>
  <c r="GQ566" i="11"/>
  <c r="GQ550" i="11"/>
  <c r="GQ534" i="11"/>
  <c r="GQ518" i="11"/>
  <c r="GQ699" i="11"/>
  <c r="GQ683" i="11"/>
  <c r="GQ667" i="11"/>
  <c r="GQ651" i="11"/>
  <c r="GQ619" i="11"/>
  <c r="GQ603" i="11"/>
  <c r="GQ587" i="11"/>
  <c r="GQ555" i="11"/>
  <c r="GQ539" i="11"/>
  <c r="GQ523" i="11"/>
  <c r="GQ666" i="11"/>
  <c r="GQ586" i="11"/>
  <c r="GQ543" i="11"/>
  <c r="GQ692" i="11"/>
  <c r="GQ676" i="11"/>
  <c r="GQ660" i="11"/>
  <c r="GQ644" i="11"/>
  <c r="GQ628" i="11"/>
  <c r="GQ612" i="11"/>
  <c r="GQ596" i="11"/>
  <c r="GQ580" i="11"/>
  <c r="GQ564" i="11"/>
  <c r="GQ548" i="11"/>
  <c r="GQ532" i="11"/>
  <c r="GQ516" i="11"/>
  <c r="GQ681" i="11"/>
  <c r="GQ665" i="11"/>
  <c r="GQ649" i="11"/>
  <c r="GQ617" i="11"/>
  <c r="GQ601" i="11"/>
  <c r="GQ585" i="11"/>
  <c r="GQ553" i="11"/>
  <c r="GQ537" i="11"/>
  <c r="GQ521" i="11"/>
  <c r="GQ634" i="11"/>
  <c r="GQ522" i="11"/>
  <c r="GQ591" i="11"/>
  <c r="GQ690" i="11"/>
  <c r="GQ674" i="11"/>
  <c r="GQ658" i="11"/>
  <c r="GQ642" i="11"/>
  <c r="GQ626" i="11"/>
  <c r="GQ610" i="11"/>
  <c r="GQ594" i="11"/>
  <c r="GQ578" i="11"/>
  <c r="GQ562" i="11"/>
  <c r="GQ546" i="11"/>
  <c r="GQ530" i="11"/>
  <c r="GQ514" i="11"/>
  <c r="GQ695" i="11"/>
  <c r="GQ679" i="11"/>
  <c r="GQ663" i="11"/>
  <c r="GQ647" i="11"/>
  <c r="GQ631" i="11"/>
  <c r="GQ615" i="11"/>
  <c r="GQ599" i="11"/>
  <c r="GQ583" i="11"/>
  <c r="GQ567" i="11"/>
  <c r="GQ551" i="11"/>
  <c r="GQ535" i="11"/>
  <c r="GQ698" i="11"/>
  <c r="GQ570" i="11"/>
  <c r="GQ639" i="11"/>
  <c r="GQ511" i="11"/>
  <c r="GQ694" i="11"/>
  <c r="GQ688" i="11"/>
  <c r="GQ672" i="11"/>
  <c r="GQ656" i="11"/>
  <c r="GQ640" i="11"/>
  <c r="GQ608" i="11"/>
  <c r="GQ592" i="11"/>
  <c r="GQ576" i="11"/>
  <c r="GQ560" i="11"/>
  <c r="GQ544" i="11"/>
  <c r="GQ528" i="11"/>
  <c r="GQ512" i="11"/>
  <c r="GQ693" i="11"/>
  <c r="GQ677" i="11"/>
  <c r="GQ661" i="11"/>
  <c r="GQ645" i="11"/>
  <c r="GQ629" i="11"/>
  <c r="GQ597" i="11"/>
  <c r="GQ581" i="11"/>
  <c r="GQ565" i="11"/>
  <c r="GQ549" i="11"/>
  <c r="GQ533" i="11"/>
  <c r="GQ517" i="11"/>
  <c r="GQ618" i="11"/>
  <c r="GQ506" i="11"/>
  <c r="GQ575" i="11"/>
  <c r="GQ686" i="11"/>
  <c r="GQ670" i="11"/>
  <c r="GQ654" i="11"/>
  <c r="GQ638" i="11"/>
  <c r="GQ622" i="11"/>
  <c r="GQ606" i="11"/>
  <c r="GQ574" i="11"/>
  <c r="GQ558" i="11"/>
  <c r="GQ542" i="11"/>
  <c r="GQ526" i="11"/>
  <c r="GQ510" i="11"/>
  <c r="GQ691" i="11"/>
  <c r="GQ675" i="11"/>
  <c r="GQ643" i="11"/>
  <c r="GQ627" i="11"/>
  <c r="GQ611" i="11"/>
  <c r="GQ579" i="11"/>
  <c r="GQ547" i="11"/>
  <c r="GQ531" i="11"/>
  <c r="GQ682" i="11"/>
  <c r="GQ538" i="11"/>
  <c r="GQ607" i="11"/>
  <c r="GQ684" i="11"/>
  <c r="GQ668" i="11"/>
  <c r="GQ652" i="11"/>
  <c r="GQ620" i="11"/>
  <c r="GQ604" i="11"/>
  <c r="GQ588" i="11"/>
  <c r="GQ572" i="11"/>
  <c r="GQ556" i="11"/>
  <c r="GQ540" i="11"/>
  <c r="GQ524" i="11"/>
  <c r="GQ508" i="11"/>
  <c r="GQ689" i="11"/>
  <c r="GQ673" i="11"/>
  <c r="GQ641" i="11"/>
  <c r="GQ625" i="11"/>
  <c r="GQ609" i="11"/>
  <c r="GQ593" i="11"/>
  <c r="GQ561" i="11"/>
  <c r="GQ545" i="11"/>
  <c r="GQ529" i="11"/>
  <c r="GQ513" i="11"/>
  <c r="GQ590" i="11"/>
  <c r="GQ623" i="11"/>
  <c r="GQ577" i="11"/>
  <c r="GQ636" i="11"/>
  <c r="GS992" i="11"/>
  <c r="GS994" i="11" s="1"/>
  <c r="GT991" i="11"/>
  <c r="GQ671" i="11"/>
  <c r="GQ657" i="11"/>
  <c r="GQ659" i="11"/>
  <c r="GQ624" i="11"/>
  <c r="GQ613" i="11"/>
  <c r="GQ515" i="11"/>
  <c r="GR226" i="11"/>
  <c r="GR463" i="11" s="1"/>
  <c r="GR31" i="11"/>
  <c r="GR268" i="11" s="1"/>
  <c r="GR33" i="11"/>
  <c r="GR270" i="11" s="1"/>
  <c r="GR35" i="11"/>
  <c r="GR272" i="11" s="1"/>
  <c r="GR37" i="11"/>
  <c r="GR274" i="11" s="1"/>
  <c r="GR39" i="11"/>
  <c r="GR276" i="11" s="1"/>
  <c r="GR41" i="11"/>
  <c r="GR278" i="11" s="1"/>
  <c r="GR43" i="11"/>
  <c r="GR280" i="11" s="1"/>
  <c r="GR45" i="11"/>
  <c r="GR282" i="11" s="1"/>
  <c r="GR47" i="11"/>
  <c r="GR284" i="11" s="1"/>
  <c r="GR49" i="11"/>
  <c r="GR286" i="11" s="1"/>
  <c r="GR51" i="11"/>
  <c r="GR288" i="11" s="1"/>
  <c r="GR53" i="11"/>
  <c r="GR290" i="11" s="1"/>
  <c r="GR55" i="11"/>
  <c r="GR292" i="11" s="1"/>
  <c r="GR57" i="11"/>
  <c r="GR294" i="11" s="1"/>
  <c r="GR59" i="11"/>
  <c r="GR296" i="11" s="1"/>
  <c r="GR61" i="11"/>
  <c r="GR298" i="11" s="1"/>
  <c r="GR63" i="11"/>
  <c r="GR300" i="11" s="1"/>
  <c r="GR65" i="11"/>
  <c r="GR302" i="11" s="1"/>
  <c r="GR67" i="11"/>
  <c r="GR304" i="11" s="1"/>
  <c r="GR69" i="11"/>
  <c r="GR306" i="11" s="1"/>
  <c r="GR71" i="11"/>
  <c r="GR308" i="11" s="1"/>
  <c r="GR73" i="11"/>
  <c r="GR310" i="11" s="1"/>
  <c r="GR75" i="11"/>
  <c r="GR312" i="11" s="1"/>
  <c r="GR77" i="11"/>
  <c r="GR314" i="11" s="1"/>
  <c r="GR79" i="11"/>
  <c r="GR316" i="11" s="1"/>
  <c r="GR81" i="11"/>
  <c r="GR318" i="11" s="1"/>
  <c r="GR83" i="11"/>
  <c r="GR320" i="11" s="1"/>
  <c r="GR85" i="11"/>
  <c r="GR322" i="11" s="1"/>
  <c r="GR87" i="11"/>
  <c r="GR324" i="11" s="1"/>
  <c r="GR89" i="11"/>
  <c r="GR326" i="11" s="1"/>
  <c r="GR91" i="11"/>
  <c r="GR328" i="11" s="1"/>
  <c r="GR93" i="11"/>
  <c r="GR330" i="11" s="1"/>
  <c r="GR95" i="11"/>
  <c r="GR332" i="11" s="1"/>
  <c r="GR97" i="11"/>
  <c r="GR334" i="11" s="1"/>
  <c r="GR99" i="11"/>
  <c r="GR336" i="11" s="1"/>
  <c r="GR101" i="11"/>
  <c r="GR338" i="11" s="1"/>
  <c r="GR103" i="11"/>
  <c r="GR340" i="11" s="1"/>
  <c r="GR105" i="11"/>
  <c r="GR342" i="11" s="1"/>
  <c r="GR107" i="11"/>
  <c r="GR344" i="11" s="1"/>
  <c r="GR109" i="11"/>
  <c r="GR346" i="11" s="1"/>
  <c r="GR111" i="11"/>
  <c r="GR348" i="11" s="1"/>
  <c r="GR113" i="11"/>
  <c r="GR350" i="11" s="1"/>
  <c r="GR115" i="11"/>
  <c r="GR352" i="11" s="1"/>
  <c r="GR117" i="11"/>
  <c r="GR354" i="11" s="1"/>
  <c r="GR119" i="11"/>
  <c r="GR356" i="11" s="1"/>
  <c r="GR121" i="11"/>
  <c r="GR358" i="11" s="1"/>
  <c r="GR123" i="11"/>
  <c r="GR360" i="11" s="1"/>
  <c r="GR125" i="11"/>
  <c r="GR362" i="11" s="1"/>
  <c r="GR127" i="11"/>
  <c r="GR364" i="11" s="1"/>
  <c r="GR129" i="11"/>
  <c r="GR366" i="11" s="1"/>
  <c r="GR131" i="11"/>
  <c r="GR368" i="11" s="1"/>
  <c r="GR133" i="11"/>
  <c r="GR370" i="11" s="1"/>
  <c r="GR135" i="11"/>
  <c r="GR372" i="11" s="1"/>
  <c r="GR137" i="11"/>
  <c r="GR374" i="11" s="1"/>
  <c r="GR139" i="11"/>
  <c r="GR376" i="11" s="1"/>
  <c r="GR141" i="11"/>
  <c r="GR378" i="11" s="1"/>
  <c r="GR143" i="11"/>
  <c r="GR380" i="11" s="1"/>
  <c r="GR145" i="11"/>
  <c r="GR382" i="11" s="1"/>
  <c r="GR147" i="11"/>
  <c r="GR384" i="11" s="1"/>
  <c r="GR149" i="11"/>
  <c r="GR386" i="11" s="1"/>
  <c r="GR151" i="11"/>
  <c r="GR388" i="11" s="1"/>
  <c r="GR153" i="11"/>
  <c r="GR390" i="11" s="1"/>
  <c r="GR155" i="11"/>
  <c r="GR392" i="11" s="1"/>
  <c r="GR157" i="11"/>
  <c r="GR394" i="11" s="1"/>
  <c r="GR159" i="11"/>
  <c r="GR396" i="11" s="1"/>
  <c r="GR161" i="11"/>
  <c r="GR398" i="11" s="1"/>
  <c r="GR163" i="11"/>
  <c r="GR400" i="11" s="1"/>
  <c r="GR165" i="11"/>
  <c r="GR402" i="11" s="1"/>
  <c r="GR167" i="11"/>
  <c r="GR404" i="11" s="1"/>
  <c r="GR169" i="11"/>
  <c r="GR406" i="11" s="1"/>
  <c r="GR171" i="11"/>
  <c r="GR408" i="11" s="1"/>
  <c r="GR173" i="11"/>
  <c r="GR410" i="11" s="1"/>
  <c r="GR175" i="11"/>
  <c r="GR412" i="11" s="1"/>
  <c r="GR177" i="11"/>
  <c r="GR414" i="11" s="1"/>
  <c r="GR179" i="11"/>
  <c r="GR416" i="11" s="1"/>
  <c r="GR181" i="11"/>
  <c r="GR418" i="11" s="1"/>
  <c r="GR183" i="11"/>
  <c r="GR420" i="11" s="1"/>
  <c r="GR185" i="11"/>
  <c r="GR422" i="11" s="1"/>
  <c r="GR187" i="11"/>
  <c r="GR424" i="11" s="1"/>
  <c r="GR189" i="11"/>
  <c r="GR426" i="11" s="1"/>
  <c r="GR191" i="11"/>
  <c r="GR428" i="11" s="1"/>
  <c r="GR193" i="11"/>
  <c r="GR430" i="11" s="1"/>
  <c r="GR195" i="11"/>
  <c r="GR432" i="11" s="1"/>
  <c r="GR197" i="11"/>
  <c r="GR434" i="11" s="1"/>
  <c r="GR199" i="11"/>
  <c r="GR436" i="11" s="1"/>
  <c r="GR201" i="11"/>
  <c r="GR438" i="11" s="1"/>
  <c r="GR203" i="11"/>
  <c r="GR440" i="11" s="1"/>
  <c r="GR205" i="11"/>
  <c r="GR442" i="11" s="1"/>
  <c r="GR207" i="11"/>
  <c r="GR444" i="11" s="1"/>
  <c r="GR209" i="11"/>
  <c r="GR446" i="11" s="1"/>
  <c r="GR211" i="11"/>
  <c r="GR448" i="11" s="1"/>
  <c r="GR213" i="11"/>
  <c r="GR450" i="11" s="1"/>
  <c r="GR215" i="11"/>
  <c r="GR452" i="11" s="1"/>
  <c r="GR217" i="11"/>
  <c r="GR454" i="11" s="1"/>
  <c r="GR219" i="11"/>
  <c r="GR456" i="11" s="1"/>
  <c r="GR221" i="11"/>
  <c r="GR458" i="11" s="1"/>
  <c r="GR223" i="11"/>
  <c r="GR460" i="11" s="1"/>
  <c r="GR225" i="11"/>
  <c r="GR462" i="11" s="1"/>
  <c r="GR32" i="11"/>
  <c r="GR269" i="11" s="1"/>
  <c r="GR34" i="11"/>
  <c r="GR271" i="11" s="1"/>
  <c r="GR36" i="11"/>
  <c r="GR273" i="11" s="1"/>
  <c r="GR38" i="11"/>
  <c r="GR275" i="11" s="1"/>
  <c r="GR40" i="11"/>
  <c r="GR277" i="11" s="1"/>
  <c r="GR42" i="11"/>
  <c r="GR279" i="11" s="1"/>
  <c r="GR44" i="11"/>
  <c r="GR281" i="11" s="1"/>
  <c r="GR46" i="11"/>
  <c r="GR283" i="11" s="1"/>
  <c r="GR48" i="11"/>
  <c r="GR285" i="11" s="1"/>
  <c r="GR50" i="11"/>
  <c r="GR287" i="11" s="1"/>
  <c r="GR52" i="11"/>
  <c r="GR289" i="11" s="1"/>
  <c r="GR54" i="11"/>
  <c r="GR291" i="11" s="1"/>
  <c r="GR56" i="11"/>
  <c r="GR293" i="11" s="1"/>
  <c r="GR58" i="11"/>
  <c r="GR295" i="11" s="1"/>
  <c r="GR60" i="11"/>
  <c r="GR297" i="11" s="1"/>
  <c r="GR62" i="11"/>
  <c r="GR299" i="11" s="1"/>
  <c r="GR64" i="11"/>
  <c r="GR301" i="11" s="1"/>
  <c r="GR66" i="11"/>
  <c r="GR303" i="11" s="1"/>
  <c r="GR68" i="11"/>
  <c r="GR305" i="11" s="1"/>
  <c r="GR70" i="11"/>
  <c r="GR307" i="11" s="1"/>
  <c r="GR72" i="11"/>
  <c r="GR309" i="11" s="1"/>
  <c r="GR74" i="11"/>
  <c r="GR311" i="11" s="1"/>
  <c r="GR76" i="11"/>
  <c r="GR313" i="11" s="1"/>
  <c r="GR78" i="11"/>
  <c r="GR315" i="11" s="1"/>
  <c r="GR80" i="11"/>
  <c r="GR317" i="11" s="1"/>
  <c r="GR82" i="11"/>
  <c r="GR319" i="11" s="1"/>
  <c r="GR84" i="11"/>
  <c r="GR321" i="11" s="1"/>
  <c r="GR86" i="11"/>
  <c r="GR323" i="11" s="1"/>
  <c r="GR88" i="11"/>
  <c r="GR325" i="11" s="1"/>
  <c r="GR90" i="11"/>
  <c r="GR327" i="11" s="1"/>
  <c r="GR92" i="11"/>
  <c r="GR329" i="11" s="1"/>
  <c r="GR94" i="11"/>
  <c r="GR331" i="11" s="1"/>
  <c r="GR96" i="11"/>
  <c r="GR333" i="11" s="1"/>
  <c r="GR98" i="11"/>
  <c r="GR335" i="11" s="1"/>
  <c r="GR100" i="11"/>
  <c r="GR337" i="11" s="1"/>
  <c r="GR102" i="11"/>
  <c r="GR339" i="11" s="1"/>
  <c r="GR104" i="11"/>
  <c r="GR341" i="11" s="1"/>
  <c r="GR106" i="11"/>
  <c r="GR343" i="11" s="1"/>
  <c r="GR108" i="11"/>
  <c r="GR345" i="11" s="1"/>
  <c r="GR110" i="11"/>
  <c r="GR347" i="11" s="1"/>
  <c r="GR112" i="11"/>
  <c r="GR349" i="11" s="1"/>
  <c r="GR114" i="11"/>
  <c r="GR351" i="11" s="1"/>
  <c r="GR116" i="11"/>
  <c r="GR353" i="11" s="1"/>
  <c r="GR118" i="11"/>
  <c r="GR355" i="11" s="1"/>
  <c r="GR120" i="11"/>
  <c r="GR357" i="11" s="1"/>
  <c r="GR122" i="11"/>
  <c r="GR359" i="11" s="1"/>
  <c r="GR124" i="11"/>
  <c r="GR361" i="11" s="1"/>
  <c r="GR126" i="11"/>
  <c r="GR363" i="11" s="1"/>
  <c r="GR128" i="11"/>
  <c r="GR365" i="11" s="1"/>
  <c r="GR130" i="11"/>
  <c r="GR367" i="11" s="1"/>
  <c r="GR132" i="11"/>
  <c r="GR369" i="11" s="1"/>
  <c r="GR134" i="11"/>
  <c r="GR371" i="11" s="1"/>
  <c r="GR136" i="11"/>
  <c r="GR373" i="11" s="1"/>
  <c r="GR138" i="11"/>
  <c r="GR375" i="11" s="1"/>
  <c r="GR140" i="11"/>
  <c r="GR377" i="11" s="1"/>
  <c r="GR142" i="11"/>
  <c r="GR379" i="11" s="1"/>
  <c r="GR144" i="11"/>
  <c r="GR381" i="11" s="1"/>
  <c r="GR146" i="11"/>
  <c r="GR383" i="11" s="1"/>
  <c r="GR148" i="11"/>
  <c r="GR385" i="11" s="1"/>
  <c r="GR150" i="11"/>
  <c r="GR387" i="11" s="1"/>
  <c r="GR152" i="11"/>
  <c r="GR389" i="11" s="1"/>
  <c r="GR154" i="11"/>
  <c r="GR391" i="11" s="1"/>
  <c r="GR156" i="11"/>
  <c r="GR393" i="11" s="1"/>
  <c r="GR158" i="11"/>
  <c r="GR395" i="11" s="1"/>
  <c r="GR160" i="11"/>
  <c r="GR397" i="11" s="1"/>
  <c r="GR162" i="11"/>
  <c r="GR399" i="11" s="1"/>
  <c r="GR164" i="11"/>
  <c r="GR401" i="11" s="1"/>
  <c r="GR166" i="11"/>
  <c r="GR403" i="11" s="1"/>
  <c r="GR168" i="11"/>
  <c r="GR405" i="11" s="1"/>
  <c r="GR170" i="11"/>
  <c r="GR407" i="11" s="1"/>
  <c r="GR172" i="11"/>
  <c r="GR409" i="11" s="1"/>
  <c r="GR174" i="11"/>
  <c r="GR411" i="11" s="1"/>
  <c r="GR176" i="11"/>
  <c r="GR413" i="11" s="1"/>
  <c r="GR178" i="11"/>
  <c r="GR415" i="11" s="1"/>
  <c r="GR180" i="11"/>
  <c r="GR417" i="11" s="1"/>
  <c r="GR182" i="11"/>
  <c r="GR419" i="11" s="1"/>
  <c r="GR184" i="11"/>
  <c r="GR421" i="11" s="1"/>
  <c r="GR186" i="11"/>
  <c r="GR423" i="11" s="1"/>
  <c r="GR188" i="11"/>
  <c r="GR425" i="11" s="1"/>
  <c r="GR190" i="11"/>
  <c r="GR427" i="11" s="1"/>
  <c r="GR192" i="11"/>
  <c r="GR429" i="11" s="1"/>
  <c r="GR194" i="11"/>
  <c r="GR431" i="11" s="1"/>
  <c r="GR196" i="11"/>
  <c r="GR433" i="11" s="1"/>
  <c r="GR198" i="11"/>
  <c r="GR435" i="11" s="1"/>
  <c r="GR200" i="11"/>
  <c r="GR437" i="11" s="1"/>
  <c r="GR202" i="11"/>
  <c r="GR439" i="11" s="1"/>
  <c r="GR204" i="11"/>
  <c r="GR441" i="11" s="1"/>
  <c r="GR206" i="11"/>
  <c r="GR443" i="11" s="1"/>
  <c r="GR208" i="11"/>
  <c r="GR445" i="11" s="1"/>
  <c r="GR210" i="11"/>
  <c r="GR447" i="11" s="1"/>
  <c r="GR212" i="11"/>
  <c r="GR449" i="11" s="1"/>
  <c r="GR214" i="11"/>
  <c r="GR451" i="11" s="1"/>
  <c r="GR216" i="11"/>
  <c r="GR453" i="11" s="1"/>
  <c r="GR218" i="11"/>
  <c r="GR455" i="11" s="1"/>
  <c r="GR220" i="11"/>
  <c r="GR457" i="11" s="1"/>
  <c r="GR222" i="11"/>
  <c r="GR459" i="11" s="1"/>
  <c r="GR224" i="11"/>
  <c r="GR461" i="11" s="1"/>
  <c r="GS28" i="11"/>
  <c r="GQ519" i="11"/>
  <c r="GQ569" i="11"/>
  <c r="GQ507" i="11"/>
  <c r="GQ635" i="11"/>
  <c r="GQ557" i="11"/>
  <c r="GQ595" i="11"/>
  <c r="GQ563" i="11"/>
  <c r="FM21" i="11"/>
  <c r="GQ700" i="11"/>
  <c r="GQ633" i="11"/>
  <c r="GQ571" i="11"/>
  <c r="GQ697" i="11"/>
  <c r="GQ621" i="11"/>
  <c r="GQ559" i="11"/>
  <c r="GS1001" i="11"/>
  <c r="GS1241" i="11" s="1"/>
  <c r="GS1477" i="11" s="1"/>
  <c r="GS1003" i="11"/>
  <c r="GS1243" i="11" s="1"/>
  <c r="GS1479" i="11" s="1"/>
  <c r="GS1005" i="11"/>
  <c r="GS1245" i="11" s="1"/>
  <c r="GS1481" i="11" s="1"/>
  <c r="GS1007" i="11"/>
  <c r="GS1247" i="11" s="1"/>
  <c r="GS1483" i="11" s="1"/>
  <c r="GS1009" i="11"/>
  <c r="GS1249" i="11" s="1"/>
  <c r="GS1485" i="11" s="1"/>
  <c r="GS1011" i="11"/>
  <c r="GS1251" i="11" s="1"/>
  <c r="GS1487" i="11" s="1"/>
  <c r="GS1013" i="11"/>
  <c r="GS1253" i="11" s="1"/>
  <c r="GS1489" i="11" s="1"/>
  <c r="GS1015" i="11"/>
  <c r="GS1255" i="11" s="1"/>
  <c r="GS1491" i="11" s="1"/>
  <c r="GS1017" i="11"/>
  <c r="GS1257" i="11" s="1"/>
  <c r="GS1493" i="11" s="1"/>
  <c r="GS1019" i="11"/>
  <c r="GS1259" i="11" s="1"/>
  <c r="GS1495" i="11" s="1"/>
  <c r="GS1021" i="11"/>
  <c r="GS1261" i="11" s="1"/>
  <c r="GS1497" i="11" s="1"/>
  <c r="GS1023" i="11"/>
  <c r="GS1263" i="11" s="1"/>
  <c r="GS1499" i="11" s="1"/>
  <c r="GS1025" i="11"/>
  <c r="GS1265" i="11" s="1"/>
  <c r="GS1501" i="11" s="1"/>
  <c r="GS1027" i="11"/>
  <c r="GS1267" i="11" s="1"/>
  <c r="GS1503" i="11" s="1"/>
  <c r="GS1029" i="11"/>
  <c r="GS1269" i="11" s="1"/>
  <c r="GS1505" i="11" s="1"/>
  <c r="GS1031" i="11"/>
  <c r="GS1271" i="11" s="1"/>
  <c r="GS1507" i="11" s="1"/>
  <c r="GS1033" i="11"/>
  <c r="GS1273" i="11" s="1"/>
  <c r="GS1509" i="11" s="1"/>
  <c r="GS1035" i="11"/>
  <c r="GS1275" i="11" s="1"/>
  <c r="GS1511" i="11" s="1"/>
  <c r="GS1037" i="11"/>
  <c r="GS1277" i="11" s="1"/>
  <c r="GS1513" i="11" s="1"/>
  <c r="GS1039" i="11"/>
  <c r="GS1279" i="11" s="1"/>
  <c r="GS1515" i="11" s="1"/>
  <c r="GS1041" i="11"/>
  <c r="GS1281" i="11" s="1"/>
  <c r="GS1517" i="11" s="1"/>
  <c r="GS1043" i="11"/>
  <c r="GS1283" i="11" s="1"/>
  <c r="GS1519" i="11" s="1"/>
  <c r="GS1045" i="11"/>
  <c r="GS1285" i="11" s="1"/>
  <c r="GS1521" i="11" s="1"/>
  <c r="GS1047" i="11"/>
  <c r="GS1287" i="11" s="1"/>
  <c r="GS1523" i="11" s="1"/>
  <c r="GS1049" i="11"/>
  <c r="GS1289" i="11" s="1"/>
  <c r="GS1525" i="11" s="1"/>
  <c r="GS1051" i="11"/>
  <c r="GS1291" i="11" s="1"/>
  <c r="GS1527" i="11" s="1"/>
  <c r="GS1053" i="11"/>
  <c r="GS1293" i="11" s="1"/>
  <c r="GS1529" i="11" s="1"/>
  <c r="GS1055" i="11"/>
  <c r="GS1295" i="11" s="1"/>
  <c r="GS1531" i="11" s="1"/>
  <c r="GS1057" i="11"/>
  <c r="GS1297" i="11" s="1"/>
  <c r="GS1533" i="11" s="1"/>
  <c r="GS1059" i="11"/>
  <c r="GS1299" i="11" s="1"/>
  <c r="GS1535" i="11" s="1"/>
  <c r="GS1061" i="11"/>
  <c r="GS1301" i="11" s="1"/>
  <c r="GS1537" i="11" s="1"/>
  <c r="GS1063" i="11"/>
  <c r="GS1303" i="11" s="1"/>
  <c r="GS1539" i="11" s="1"/>
  <c r="GS1065" i="11"/>
  <c r="GS1305" i="11" s="1"/>
  <c r="GS1541" i="11" s="1"/>
  <c r="GS1067" i="11"/>
  <c r="GS1307" i="11" s="1"/>
  <c r="GS1543" i="11" s="1"/>
  <c r="GS1069" i="11"/>
  <c r="GS1309" i="11" s="1"/>
  <c r="GS1545" i="11" s="1"/>
  <c r="GS1071" i="11"/>
  <c r="GS1311" i="11" s="1"/>
  <c r="GS1547" i="11" s="1"/>
  <c r="GS1073" i="11"/>
  <c r="GS1313" i="11" s="1"/>
  <c r="GS1549" i="11" s="1"/>
  <c r="GS1075" i="11"/>
  <c r="GS1315" i="11" s="1"/>
  <c r="GS1551" i="11" s="1"/>
  <c r="GS1077" i="11"/>
  <c r="GS1317" i="11" s="1"/>
  <c r="GS1553" i="11" s="1"/>
  <c r="GS1079" i="11"/>
  <c r="GS1319" i="11" s="1"/>
  <c r="GS1555" i="11" s="1"/>
  <c r="GS1081" i="11"/>
  <c r="GS1321" i="11" s="1"/>
  <c r="GS1557" i="11" s="1"/>
  <c r="GS1083" i="11"/>
  <c r="GS1323" i="11" s="1"/>
  <c r="GS1559" i="11" s="1"/>
  <c r="GS1085" i="11"/>
  <c r="GS1325" i="11" s="1"/>
  <c r="GS1561" i="11" s="1"/>
  <c r="GS1087" i="11"/>
  <c r="GS1327" i="11" s="1"/>
  <c r="GS1563" i="11" s="1"/>
  <c r="GS1089" i="11"/>
  <c r="GS1329" i="11" s="1"/>
  <c r="GS1565" i="11" s="1"/>
  <c r="GS1091" i="11"/>
  <c r="GS1331" i="11" s="1"/>
  <c r="GS1567" i="11" s="1"/>
  <c r="GS1093" i="11"/>
  <c r="GS1333" i="11" s="1"/>
  <c r="GS1569" i="11" s="1"/>
  <c r="GS1095" i="11"/>
  <c r="GS1335" i="11" s="1"/>
  <c r="GS1571" i="11" s="1"/>
  <c r="GS1097" i="11"/>
  <c r="GS1337" i="11" s="1"/>
  <c r="GS1573" i="11" s="1"/>
  <c r="GS1099" i="11"/>
  <c r="GS1339" i="11" s="1"/>
  <c r="GS1575" i="11" s="1"/>
  <c r="GS1101" i="11"/>
  <c r="GS1341" i="11" s="1"/>
  <c r="GS1577" i="11" s="1"/>
  <c r="GS1103" i="11"/>
  <c r="GS1343" i="11" s="1"/>
  <c r="GS1579" i="11" s="1"/>
  <c r="GS1105" i="11"/>
  <c r="GS1345" i="11" s="1"/>
  <c r="GS1581" i="11" s="1"/>
  <c r="GS1107" i="11"/>
  <c r="GS1347" i="11" s="1"/>
  <c r="GS1583" i="11" s="1"/>
  <c r="GS1109" i="11"/>
  <c r="GS1349" i="11" s="1"/>
  <c r="GS1585" i="11" s="1"/>
  <c r="GS1111" i="11"/>
  <c r="GS1351" i="11" s="1"/>
  <c r="GS1587" i="11" s="1"/>
  <c r="GS1113" i="11"/>
  <c r="GS1353" i="11" s="1"/>
  <c r="GS1589" i="11" s="1"/>
  <c r="GS1115" i="11"/>
  <c r="GS1355" i="11" s="1"/>
  <c r="GS1591" i="11" s="1"/>
  <c r="GS1117" i="11"/>
  <c r="GS1357" i="11" s="1"/>
  <c r="GS1593" i="11" s="1"/>
  <c r="GS1119" i="11"/>
  <c r="GS1359" i="11" s="1"/>
  <c r="GS1595" i="11" s="1"/>
  <c r="GS1121" i="11"/>
  <c r="GS1361" i="11" s="1"/>
  <c r="GS1597" i="11" s="1"/>
  <c r="GS1123" i="11"/>
  <c r="GS1363" i="11" s="1"/>
  <c r="GS1599" i="11" s="1"/>
  <c r="GS1125" i="11"/>
  <c r="GS1365" i="11" s="1"/>
  <c r="GS1601" i="11" s="1"/>
  <c r="GS1127" i="11"/>
  <c r="GS1367" i="11" s="1"/>
  <c r="GS1603" i="11" s="1"/>
  <c r="GS1129" i="11"/>
  <c r="GS1369" i="11" s="1"/>
  <c r="GS1605" i="11" s="1"/>
  <c r="GS1131" i="11"/>
  <c r="GS1371" i="11" s="1"/>
  <c r="GS1607" i="11" s="1"/>
  <c r="GS1133" i="11"/>
  <c r="GS1373" i="11" s="1"/>
  <c r="GS1609" i="11" s="1"/>
  <c r="GS1135" i="11"/>
  <c r="GS1375" i="11" s="1"/>
  <c r="GS1611" i="11" s="1"/>
  <c r="GS1137" i="11"/>
  <c r="GS1377" i="11" s="1"/>
  <c r="GS1613" i="11" s="1"/>
  <c r="GS1139" i="11"/>
  <c r="GS1379" i="11" s="1"/>
  <c r="GS1615" i="11" s="1"/>
  <c r="GS1141" i="11"/>
  <c r="GS1381" i="11" s="1"/>
  <c r="GS1617" i="11" s="1"/>
  <c r="GS1143" i="11"/>
  <c r="GS1383" i="11" s="1"/>
  <c r="GS1619" i="11" s="1"/>
  <c r="GS1145" i="11"/>
  <c r="GS1385" i="11" s="1"/>
  <c r="GS1621" i="11" s="1"/>
  <c r="GS1147" i="11"/>
  <c r="GS1387" i="11" s="1"/>
  <c r="GS1623" i="11" s="1"/>
  <c r="GS1149" i="11"/>
  <c r="GS1389" i="11" s="1"/>
  <c r="GS1625" i="11" s="1"/>
  <c r="GS1151" i="11"/>
  <c r="GS1391" i="11" s="1"/>
  <c r="GS1627" i="11" s="1"/>
  <c r="GS1153" i="11"/>
  <c r="GS1393" i="11" s="1"/>
  <c r="GS1629" i="11" s="1"/>
  <c r="GS1155" i="11"/>
  <c r="GS1395" i="11" s="1"/>
  <c r="GS1631" i="11" s="1"/>
  <c r="GS1157" i="11"/>
  <c r="GS1397" i="11" s="1"/>
  <c r="GS1633" i="11" s="1"/>
  <c r="GS1159" i="11"/>
  <c r="GS1399" i="11" s="1"/>
  <c r="GS1635" i="11" s="1"/>
  <c r="GS1161" i="11"/>
  <c r="GS1401" i="11" s="1"/>
  <c r="GS1637" i="11" s="1"/>
  <c r="GS1163" i="11"/>
  <c r="GS1403" i="11" s="1"/>
  <c r="GS1639" i="11" s="1"/>
  <c r="GS1165" i="11"/>
  <c r="GS1405" i="11" s="1"/>
  <c r="GS1641" i="11" s="1"/>
  <c r="GS1167" i="11"/>
  <c r="GS1407" i="11" s="1"/>
  <c r="GS1643" i="11" s="1"/>
  <c r="GS1169" i="11"/>
  <c r="GS1409" i="11" s="1"/>
  <c r="GS1645" i="11" s="1"/>
  <c r="GS1171" i="11"/>
  <c r="GS1411" i="11" s="1"/>
  <c r="GS1647" i="11" s="1"/>
  <c r="GS1173" i="11"/>
  <c r="GS1413" i="11" s="1"/>
  <c r="GS1649" i="11" s="1"/>
  <c r="GS1175" i="11"/>
  <c r="GS1415" i="11" s="1"/>
  <c r="GS1651" i="11" s="1"/>
  <c r="GS1177" i="11"/>
  <c r="GS1417" i="11" s="1"/>
  <c r="GS1653" i="11" s="1"/>
  <c r="GS1179" i="11"/>
  <c r="GS1419" i="11" s="1"/>
  <c r="GS1655" i="11" s="1"/>
  <c r="GS1181" i="11"/>
  <c r="GS1421" i="11" s="1"/>
  <c r="GS1657" i="11" s="1"/>
  <c r="GS1183" i="11"/>
  <c r="GS1423" i="11" s="1"/>
  <c r="GS1659" i="11" s="1"/>
  <c r="GS1185" i="11"/>
  <c r="GS1425" i="11" s="1"/>
  <c r="GS1661" i="11" s="1"/>
  <c r="GS1187" i="11"/>
  <c r="GS1427" i="11" s="1"/>
  <c r="GS1663" i="11" s="1"/>
  <c r="GS1189" i="11"/>
  <c r="GS1429" i="11" s="1"/>
  <c r="GS1665" i="11" s="1"/>
  <c r="GS1191" i="11"/>
  <c r="GS1431" i="11" s="1"/>
  <c r="GS1667" i="11" s="1"/>
  <c r="GS1193" i="11"/>
  <c r="GS1433" i="11" s="1"/>
  <c r="GS1669" i="11" s="1"/>
  <c r="GS1195" i="11"/>
  <c r="GS1435" i="11" s="1"/>
  <c r="GS1671" i="11" s="1"/>
  <c r="GS1197" i="11"/>
  <c r="GS1437" i="11" s="1"/>
  <c r="GS1673" i="11" s="1"/>
  <c r="GS1000" i="11"/>
  <c r="GS1240" i="11" s="1"/>
  <c r="GS1476" i="11" s="1"/>
  <c r="GS1002" i="11"/>
  <c r="GS1242" i="11" s="1"/>
  <c r="GS1478" i="11" s="1"/>
  <c r="GS1004" i="11"/>
  <c r="GS1244" i="11" s="1"/>
  <c r="GS1480" i="11" s="1"/>
  <c r="GS1006" i="11"/>
  <c r="GS1246" i="11" s="1"/>
  <c r="GS1482" i="11" s="1"/>
  <c r="GS1008" i="11"/>
  <c r="GS1248" i="11" s="1"/>
  <c r="GS1484" i="11" s="1"/>
  <c r="GS1010" i="11"/>
  <c r="GS1250" i="11" s="1"/>
  <c r="GS1486" i="11" s="1"/>
  <c r="GS1012" i="11"/>
  <c r="GS1252" i="11" s="1"/>
  <c r="GS1488" i="11" s="1"/>
  <c r="GS1014" i="11"/>
  <c r="GS1254" i="11" s="1"/>
  <c r="GS1490" i="11" s="1"/>
  <c r="GS1016" i="11"/>
  <c r="GS1256" i="11" s="1"/>
  <c r="GS1492" i="11" s="1"/>
  <c r="GS1018" i="11"/>
  <c r="GS1258" i="11" s="1"/>
  <c r="GS1494" i="11" s="1"/>
  <c r="GS1020" i="11"/>
  <c r="GS1260" i="11" s="1"/>
  <c r="GS1496" i="11" s="1"/>
  <c r="GS1022" i="11"/>
  <c r="GS1262" i="11" s="1"/>
  <c r="GS1498" i="11" s="1"/>
  <c r="GS1024" i="11"/>
  <c r="GS1264" i="11" s="1"/>
  <c r="GS1500" i="11" s="1"/>
  <c r="GS1026" i="11"/>
  <c r="GS1266" i="11" s="1"/>
  <c r="GS1502" i="11" s="1"/>
  <c r="GS1028" i="11"/>
  <c r="GS1268" i="11" s="1"/>
  <c r="GS1504" i="11" s="1"/>
  <c r="GS1030" i="11"/>
  <c r="GS1270" i="11" s="1"/>
  <c r="GS1506" i="11" s="1"/>
  <c r="GS1032" i="11"/>
  <c r="GS1272" i="11" s="1"/>
  <c r="GS1508" i="11" s="1"/>
  <c r="GS1034" i="11"/>
  <c r="GS1274" i="11" s="1"/>
  <c r="GS1510" i="11" s="1"/>
  <c r="GS1036" i="11"/>
  <c r="GS1276" i="11" s="1"/>
  <c r="GS1512" i="11" s="1"/>
  <c r="GS1038" i="11"/>
  <c r="GS1278" i="11" s="1"/>
  <c r="GS1514" i="11" s="1"/>
  <c r="GS1040" i="11"/>
  <c r="GS1280" i="11" s="1"/>
  <c r="GS1516" i="11" s="1"/>
  <c r="GS1042" i="11"/>
  <c r="GS1282" i="11" s="1"/>
  <c r="GS1518" i="11" s="1"/>
  <c r="GS1044" i="11"/>
  <c r="GS1284" i="11" s="1"/>
  <c r="GS1520" i="11" s="1"/>
  <c r="GS1046" i="11"/>
  <c r="GS1286" i="11" s="1"/>
  <c r="GS1522" i="11" s="1"/>
  <c r="GS1048" i="11"/>
  <c r="GS1288" i="11" s="1"/>
  <c r="GS1524" i="11" s="1"/>
  <c r="GS1050" i="11"/>
  <c r="GS1290" i="11" s="1"/>
  <c r="GS1526" i="11" s="1"/>
  <c r="GS1052" i="11"/>
  <c r="GS1292" i="11" s="1"/>
  <c r="GS1528" i="11" s="1"/>
  <c r="GS1054" i="11"/>
  <c r="GS1294" i="11" s="1"/>
  <c r="GS1530" i="11" s="1"/>
  <c r="GS1056" i="11"/>
  <c r="GS1296" i="11" s="1"/>
  <c r="GS1532" i="11" s="1"/>
  <c r="GS1058" i="11"/>
  <c r="GS1298" i="11" s="1"/>
  <c r="GS1534" i="11" s="1"/>
  <c r="GS1060" i="11"/>
  <c r="GS1300" i="11" s="1"/>
  <c r="GS1536" i="11" s="1"/>
  <c r="GS1062" i="11"/>
  <c r="GS1302" i="11" s="1"/>
  <c r="GS1538" i="11" s="1"/>
  <c r="GS1064" i="11"/>
  <c r="GS1304" i="11" s="1"/>
  <c r="GS1540" i="11" s="1"/>
  <c r="GS1066" i="11"/>
  <c r="GS1306" i="11" s="1"/>
  <c r="GS1542" i="11" s="1"/>
  <c r="GS1068" i="11"/>
  <c r="GS1308" i="11" s="1"/>
  <c r="GS1544" i="11" s="1"/>
  <c r="GS1070" i="11"/>
  <c r="GS1310" i="11" s="1"/>
  <c r="GS1546" i="11" s="1"/>
  <c r="GS1072" i="11"/>
  <c r="GS1312" i="11" s="1"/>
  <c r="GS1548" i="11" s="1"/>
  <c r="GS1074" i="11"/>
  <c r="GS1314" i="11" s="1"/>
  <c r="GS1550" i="11" s="1"/>
  <c r="GS1076" i="11"/>
  <c r="GS1316" i="11" s="1"/>
  <c r="GS1552" i="11" s="1"/>
  <c r="GS1078" i="11"/>
  <c r="GS1318" i="11" s="1"/>
  <c r="GS1554" i="11" s="1"/>
  <c r="GS1080" i="11"/>
  <c r="GS1320" i="11" s="1"/>
  <c r="GS1556" i="11" s="1"/>
  <c r="GS1082" i="11"/>
  <c r="GS1322" i="11" s="1"/>
  <c r="GS1558" i="11" s="1"/>
  <c r="GS1084" i="11"/>
  <c r="GS1324" i="11" s="1"/>
  <c r="GS1560" i="11" s="1"/>
  <c r="GS1086" i="11"/>
  <c r="GS1326" i="11" s="1"/>
  <c r="GS1562" i="11" s="1"/>
  <c r="GS1088" i="11"/>
  <c r="GS1328" i="11" s="1"/>
  <c r="GS1564" i="11" s="1"/>
  <c r="GS1090" i="11"/>
  <c r="GS1330" i="11" s="1"/>
  <c r="GS1566" i="11" s="1"/>
  <c r="GS1092" i="11"/>
  <c r="GS1332" i="11" s="1"/>
  <c r="GS1568" i="11" s="1"/>
  <c r="GS1094" i="11"/>
  <c r="GS1334" i="11" s="1"/>
  <c r="GS1570" i="11" s="1"/>
  <c r="GS1096" i="11"/>
  <c r="GS1336" i="11" s="1"/>
  <c r="GS1572" i="11" s="1"/>
  <c r="GS1098" i="11"/>
  <c r="GS1338" i="11" s="1"/>
  <c r="GS1574" i="11" s="1"/>
  <c r="GS1100" i="11"/>
  <c r="GS1340" i="11" s="1"/>
  <c r="GS1576" i="11" s="1"/>
  <c r="GS1102" i="11"/>
  <c r="GS1342" i="11" s="1"/>
  <c r="GS1578" i="11" s="1"/>
  <c r="GS1104" i="11"/>
  <c r="GS1344" i="11" s="1"/>
  <c r="GS1580" i="11" s="1"/>
  <c r="GS1106" i="11"/>
  <c r="GS1346" i="11" s="1"/>
  <c r="GS1582" i="11" s="1"/>
  <c r="GS1108" i="11"/>
  <c r="GS1348" i="11" s="1"/>
  <c r="GS1584" i="11" s="1"/>
  <c r="GS1110" i="11"/>
  <c r="GS1350" i="11" s="1"/>
  <c r="GS1586" i="11" s="1"/>
  <c r="GS1112" i="11"/>
  <c r="GS1352" i="11" s="1"/>
  <c r="GS1588" i="11" s="1"/>
  <c r="GS1114" i="11"/>
  <c r="GS1354" i="11" s="1"/>
  <c r="GS1590" i="11" s="1"/>
  <c r="GS1116" i="11"/>
  <c r="GS1356" i="11" s="1"/>
  <c r="GS1592" i="11" s="1"/>
  <c r="GS1118" i="11"/>
  <c r="GS1358" i="11" s="1"/>
  <c r="GS1594" i="11" s="1"/>
  <c r="GS1120" i="11"/>
  <c r="GS1360" i="11" s="1"/>
  <c r="GS1596" i="11" s="1"/>
  <c r="GS1122" i="11"/>
  <c r="GS1362" i="11" s="1"/>
  <c r="GS1598" i="11" s="1"/>
  <c r="GS1124" i="11"/>
  <c r="GS1364" i="11" s="1"/>
  <c r="GS1600" i="11" s="1"/>
  <c r="GS1126" i="11"/>
  <c r="GS1366" i="11" s="1"/>
  <c r="GS1602" i="11" s="1"/>
  <c r="GS1128" i="11"/>
  <c r="GS1368" i="11" s="1"/>
  <c r="GS1604" i="11" s="1"/>
  <c r="GS1130" i="11"/>
  <c r="GS1370" i="11" s="1"/>
  <c r="GS1606" i="11" s="1"/>
  <c r="GS1132" i="11"/>
  <c r="GS1372" i="11" s="1"/>
  <c r="GS1608" i="11" s="1"/>
  <c r="GS1134" i="11"/>
  <c r="GS1374" i="11" s="1"/>
  <c r="GS1610" i="11" s="1"/>
  <c r="GS1136" i="11"/>
  <c r="GS1376" i="11" s="1"/>
  <c r="GS1612" i="11" s="1"/>
  <c r="GS1138" i="11"/>
  <c r="GS1378" i="11" s="1"/>
  <c r="GS1614" i="11" s="1"/>
  <c r="GS1140" i="11"/>
  <c r="GS1380" i="11" s="1"/>
  <c r="GS1616" i="11" s="1"/>
  <c r="GS1142" i="11"/>
  <c r="GS1382" i="11" s="1"/>
  <c r="GS1618" i="11" s="1"/>
  <c r="GS1144" i="11"/>
  <c r="GS1384" i="11" s="1"/>
  <c r="GS1620" i="11" s="1"/>
  <c r="GS1146" i="11"/>
  <c r="GS1386" i="11" s="1"/>
  <c r="GS1622" i="11" s="1"/>
  <c r="GS1148" i="11"/>
  <c r="GS1388" i="11" s="1"/>
  <c r="GS1624" i="11" s="1"/>
  <c r="GS1150" i="11"/>
  <c r="GS1390" i="11" s="1"/>
  <c r="GS1626" i="11" s="1"/>
  <c r="GS1152" i="11"/>
  <c r="GS1392" i="11" s="1"/>
  <c r="GS1628" i="11" s="1"/>
  <c r="GS1154" i="11"/>
  <c r="GS1394" i="11" s="1"/>
  <c r="GS1630" i="11" s="1"/>
  <c r="GS1156" i="11"/>
  <c r="GS1396" i="11" s="1"/>
  <c r="GS1632" i="11" s="1"/>
  <c r="GS1158" i="11"/>
  <c r="GS1398" i="11" s="1"/>
  <c r="GS1634" i="11" s="1"/>
  <c r="GS1160" i="11"/>
  <c r="GS1400" i="11" s="1"/>
  <c r="GS1636" i="11" s="1"/>
  <c r="GS1162" i="11"/>
  <c r="GS1402" i="11" s="1"/>
  <c r="GS1638" i="11" s="1"/>
  <c r="GS1164" i="11"/>
  <c r="GS1404" i="11" s="1"/>
  <c r="GS1640" i="11" s="1"/>
  <c r="GS1166" i="11"/>
  <c r="GS1406" i="11" s="1"/>
  <c r="GS1642" i="11" s="1"/>
  <c r="GS1168" i="11"/>
  <c r="GS1408" i="11" s="1"/>
  <c r="GS1644" i="11" s="1"/>
  <c r="GS1170" i="11"/>
  <c r="GS1410" i="11" s="1"/>
  <c r="GS1646" i="11" s="1"/>
  <c r="GS1172" i="11"/>
  <c r="GS1412" i="11" s="1"/>
  <c r="GS1648" i="11" s="1"/>
  <c r="GS1174" i="11"/>
  <c r="GS1414" i="11" s="1"/>
  <c r="GS1650" i="11" s="1"/>
  <c r="GS1176" i="11"/>
  <c r="GS1416" i="11" s="1"/>
  <c r="GS1652" i="11" s="1"/>
  <c r="GS1178" i="11"/>
  <c r="GS1418" i="11" s="1"/>
  <c r="GS1654" i="11" s="1"/>
  <c r="GS1180" i="11"/>
  <c r="GS1420" i="11" s="1"/>
  <c r="GS1656" i="11" s="1"/>
  <c r="GS1182" i="11"/>
  <c r="GS1422" i="11" s="1"/>
  <c r="GS1658" i="11" s="1"/>
  <c r="GS1184" i="11"/>
  <c r="GS1424" i="11" s="1"/>
  <c r="GS1660" i="11" s="1"/>
  <c r="GS1186" i="11"/>
  <c r="GS1426" i="11" s="1"/>
  <c r="GS1662" i="11" s="1"/>
  <c r="GS1188" i="11"/>
  <c r="GS1428" i="11" s="1"/>
  <c r="GS1664" i="11" s="1"/>
  <c r="GS1190" i="11"/>
  <c r="GS1430" i="11" s="1"/>
  <c r="GS1666" i="11" s="1"/>
  <c r="GS1192" i="11"/>
  <c r="GS1432" i="11" s="1"/>
  <c r="GS1668" i="11" s="1"/>
  <c r="GS1194" i="11"/>
  <c r="GS1434" i="11" s="1"/>
  <c r="GS1670" i="11" s="1"/>
  <c r="GS1196" i="11"/>
  <c r="GS1436" i="11" s="1"/>
  <c r="GS1672" i="11" s="1"/>
  <c r="GT999" i="11"/>
  <c r="GP29" i="11" l="1"/>
  <c r="GP266" i="11" s="1"/>
  <c r="GP504" i="11" s="1"/>
  <c r="GQ30" i="11"/>
  <c r="GQ267" i="11" s="1"/>
  <c r="GQ505" i="11" s="1"/>
  <c r="GR9" i="11"/>
  <c r="GU26" i="1"/>
  <c r="GQ14" i="11"/>
  <c r="GQ18" i="11"/>
  <c r="GR637" i="11"/>
  <c r="GR525" i="11"/>
  <c r="GR610" i="11"/>
  <c r="GR699" i="11"/>
  <c r="GR683" i="11"/>
  <c r="GR667" i="11"/>
  <c r="GR651" i="11"/>
  <c r="GR619" i="11"/>
  <c r="GR603" i="11"/>
  <c r="GR587" i="11"/>
  <c r="GR555" i="11"/>
  <c r="GR539" i="11"/>
  <c r="GR523" i="11"/>
  <c r="GR688" i="11"/>
  <c r="GR672" i="11"/>
  <c r="GR640" i="11"/>
  <c r="GR624" i="11"/>
  <c r="GR608" i="11"/>
  <c r="GR592" i="11"/>
  <c r="GR560" i="11"/>
  <c r="GR544" i="11"/>
  <c r="GR528" i="11"/>
  <c r="GR605" i="11"/>
  <c r="GR674" i="11"/>
  <c r="GR562" i="11"/>
  <c r="GR681" i="11"/>
  <c r="GR665" i="11"/>
  <c r="GR649" i="11"/>
  <c r="GR617" i="11"/>
  <c r="GR601" i="11"/>
  <c r="GR585" i="11"/>
  <c r="GR553" i="11"/>
  <c r="GR537" i="11"/>
  <c r="GR521" i="11"/>
  <c r="GR686" i="11"/>
  <c r="GR654" i="11"/>
  <c r="GR638" i="11"/>
  <c r="GR622" i="11"/>
  <c r="GR590" i="11"/>
  <c r="GR574" i="11"/>
  <c r="GR558" i="11"/>
  <c r="GR542" i="11"/>
  <c r="GR510" i="11"/>
  <c r="GR653" i="11"/>
  <c r="GR578" i="11"/>
  <c r="GR695" i="11"/>
  <c r="GR679" i="11"/>
  <c r="GR663" i="11"/>
  <c r="GR647" i="11"/>
  <c r="GR631" i="11"/>
  <c r="GR615" i="11"/>
  <c r="GR599" i="11"/>
  <c r="GR583" i="11"/>
  <c r="GR567" i="11"/>
  <c r="GR551" i="11"/>
  <c r="GR535" i="11"/>
  <c r="GR519" i="11"/>
  <c r="GR700" i="11"/>
  <c r="GR684" i="11"/>
  <c r="GR668" i="11"/>
  <c r="GR652" i="11"/>
  <c r="GR636" i="11"/>
  <c r="GR620" i="11"/>
  <c r="GR604" i="11"/>
  <c r="GR588" i="11"/>
  <c r="GR572" i="11"/>
  <c r="GR556" i="11"/>
  <c r="GR540" i="11"/>
  <c r="GR524" i="11"/>
  <c r="GR508" i="11"/>
  <c r="GR690" i="11"/>
  <c r="GR693" i="11"/>
  <c r="GR677" i="11"/>
  <c r="GR661" i="11"/>
  <c r="GR645" i="11"/>
  <c r="GR629" i="11"/>
  <c r="GR597" i="11"/>
  <c r="GR581" i="11"/>
  <c r="GR565" i="11"/>
  <c r="GR549" i="11"/>
  <c r="GR533" i="11"/>
  <c r="GR517" i="11"/>
  <c r="GR698" i="11"/>
  <c r="GR682" i="11"/>
  <c r="GR666" i="11"/>
  <c r="GR650" i="11"/>
  <c r="GR634" i="11"/>
  <c r="GR602" i="11"/>
  <c r="GR570" i="11"/>
  <c r="GR538" i="11"/>
  <c r="GR506" i="11"/>
  <c r="GR685" i="11"/>
  <c r="GR573" i="11"/>
  <c r="GR642" i="11"/>
  <c r="GR514" i="11"/>
  <c r="GR691" i="11"/>
  <c r="GR675" i="11"/>
  <c r="GR659" i="11"/>
  <c r="GR643" i="11"/>
  <c r="GR627" i="11"/>
  <c r="GR611" i="11"/>
  <c r="GR579" i="11"/>
  <c r="GR547" i="11"/>
  <c r="GR531" i="11"/>
  <c r="GR515" i="11"/>
  <c r="GR680" i="11"/>
  <c r="GR664" i="11"/>
  <c r="GR648" i="11"/>
  <c r="GR616" i="11"/>
  <c r="GR600" i="11"/>
  <c r="GR584" i="11"/>
  <c r="GR552" i="11"/>
  <c r="GR536" i="11"/>
  <c r="GR520" i="11"/>
  <c r="GR669" i="11"/>
  <c r="GR541" i="11"/>
  <c r="GR546" i="11"/>
  <c r="GR689" i="11"/>
  <c r="GR673" i="11"/>
  <c r="GR657" i="11"/>
  <c r="GR641" i="11"/>
  <c r="GR625" i="11"/>
  <c r="GR609" i="11"/>
  <c r="GR593" i="11"/>
  <c r="GR577" i="11"/>
  <c r="GR561" i="11"/>
  <c r="GR545" i="11"/>
  <c r="GR529" i="11"/>
  <c r="GR513" i="11"/>
  <c r="GR694" i="11"/>
  <c r="GR678" i="11"/>
  <c r="GR662" i="11"/>
  <c r="GR630" i="11"/>
  <c r="GR614" i="11"/>
  <c r="GR598" i="11"/>
  <c r="GR566" i="11"/>
  <c r="GR550" i="11"/>
  <c r="GR534" i="11"/>
  <c r="GR589" i="11"/>
  <c r="GR509" i="11"/>
  <c r="GR626" i="11"/>
  <c r="GR687" i="11"/>
  <c r="GR671" i="11"/>
  <c r="GR655" i="11"/>
  <c r="GR639" i="11"/>
  <c r="GR623" i="11"/>
  <c r="GR607" i="11"/>
  <c r="GR591" i="11"/>
  <c r="GR575" i="11"/>
  <c r="GR543" i="11"/>
  <c r="GR527" i="11"/>
  <c r="GR511" i="11"/>
  <c r="GR692" i="11"/>
  <c r="GR676" i="11"/>
  <c r="GR644" i="11"/>
  <c r="GR628" i="11"/>
  <c r="GR612" i="11"/>
  <c r="GR580" i="11"/>
  <c r="GR564" i="11"/>
  <c r="GR548" i="11"/>
  <c r="GR516" i="11"/>
  <c r="GR569" i="11"/>
  <c r="GR658" i="11"/>
  <c r="GR582" i="11"/>
  <c r="GR554" i="11"/>
  <c r="GR632" i="11"/>
  <c r="GR670" i="11"/>
  <c r="GR512" i="11"/>
  <c r="GR522" i="11"/>
  <c r="GR532" i="11"/>
  <c r="GR586" i="11"/>
  <c r="GR518" i="11"/>
  <c r="GR646" i="11"/>
  <c r="GR696" i="11"/>
  <c r="FN21" i="11"/>
  <c r="GR557" i="11"/>
  <c r="GR621" i="11"/>
  <c r="GR606" i="11"/>
  <c r="GR596" i="11"/>
  <c r="GR568" i="11"/>
  <c r="GR697" i="11"/>
  <c r="GR701" i="11"/>
  <c r="GR526" i="11"/>
  <c r="GR660" i="11"/>
  <c r="GT1001" i="11"/>
  <c r="GT1241" i="11" s="1"/>
  <c r="GT1477" i="11" s="1"/>
  <c r="GT1003" i="11"/>
  <c r="GT1243" i="11" s="1"/>
  <c r="GT1479" i="11" s="1"/>
  <c r="GT1005" i="11"/>
  <c r="GT1245" i="11" s="1"/>
  <c r="GT1481" i="11" s="1"/>
  <c r="GT1007" i="11"/>
  <c r="GT1247" i="11" s="1"/>
  <c r="GT1483" i="11" s="1"/>
  <c r="GT1009" i="11"/>
  <c r="GT1249" i="11" s="1"/>
  <c r="GT1485" i="11" s="1"/>
  <c r="GT1011" i="11"/>
  <c r="GT1251" i="11" s="1"/>
  <c r="GT1487" i="11" s="1"/>
  <c r="GT1013" i="11"/>
  <c r="GT1253" i="11" s="1"/>
  <c r="GT1489" i="11" s="1"/>
  <c r="GT1015" i="11"/>
  <c r="GT1255" i="11" s="1"/>
  <c r="GT1491" i="11" s="1"/>
  <c r="GT1017" i="11"/>
  <c r="GT1257" i="11" s="1"/>
  <c r="GT1493" i="11" s="1"/>
  <c r="GT1019" i="11"/>
  <c r="GT1259" i="11" s="1"/>
  <c r="GT1495" i="11" s="1"/>
  <c r="GT1021" i="11"/>
  <c r="GT1261" i="11" s="1"/>
  <c r="GT1497" i="11" s="1"/>
  <c r="GT1023" i="11"/>
  <c r="GT1263" i="11" s="1"/>
  <c r="GT1499" i="11" s="1"/>
  <c r="GT1025" i="11"/>
  <c r="GT1265" i="11" s="1"/>
  <c r="GT1501" i="11" s="1"/>
  <c r="GT1027" i="11"/>
  <c r="GT1267" i="11" s="1"/>
  <c r="GT1503" i="11" s="1"/>
  <c r="GT1029" i="11"/>
  <c r="GT1269" i="11" s="1"/>
  <c r="GT1505" i="11" s="1"/>
  <c r="GT1031" i="11"/>
  <c r="GT1271" i="11" s="1"/>
  <c r="GT1507" i="11" s="1"/>
  <c r="GT1033" i="11"/>
  <c r="GT1273" i="11" s="1"/>
  <c r="GT1509" i="11" s="1"/>
  <c r="GT1035" i="11"/>
  <c r="GT1275" i="11" s="1"/>
  <c r="GT1511" i="11" s="1"/>
  <c r="GT1037" i="11"/>
  <c r="GT1277" i="11" s="1"/>
  <c r="GT1513" i="11" s="1"/>
  <c r="GT1039" i="11"/>
  <c r="GT1279" i="11" s="1"/>
  <c r="GT1515" i="11" s="1"/>
  <c r="GT1041" i="11"/>
  <c r="GT1281" i="11" s="1"/>
  <c r="GT1517" i="11" s="1"/>
  <c r="GT1043" i="11"/>
  <c r="GT1283" i="11" s="1"/>
  <c r="GT1519" i="11" s="1"/>
  <c r="GT1045" i="11"/>
  <c r="GT1285" i="11" s="1"/>
  <c r="GT1521" i="11" s="1"/>
  <c r="GT1047" i="11"/>
  <c r="GT1287" i="11" s="1"/>
  <c r="GT1523" i="11" s="1"/>
  <c r="GT1049" i="11"/>
  <c r="GT1289" i="11" s="1"/>
  <c r="GT1525" i="11" s="1"/>
  <c r="GT1051" i="11"/>
  <c r="GT1291" i="11" s="1"/>
  <c r="GT1527" i="11" s="1"/>
  <c r="GT1053" i="11"/>
  <c r="GT1293" i="11" s="1"/>
  <c r="GT1529" i="11" s="1"/>
  <c r="GT1055" i="11"/>
  <c r="GT1295" i="11" s="1"/>
  <c r="GT1531" i="11" s="1"/>
  <c r="GT1057" i="11"/>
  <c r="GT1297" i="11" s="1"/>
  <c r="GT1533" i="11" s="1"/>
  <c r="GT1059" i="11"/>
  <c r="GT1299" i="11" s="1"/>
  <c r="GT1535" i="11" s="1"/>
  <c r="GT1061" i="11"/>
  <c r="GT1301" i="11" s="1"/>
  <c r="GT1537" i="11" s="1"/>
  <c r="GT1063" i="11"/>
  <c r="GT1303" i="11" s="1"/>
  <c r="GT1539" i="11" s="1"/>
  <c r="GT1065" i="11"/>
  <c r="GT1305" i="11" s="1"/>
  <c r="GT1541" i="11" s="1"/>
  <c r="GT1067" i="11"/>
  <c r="GT1307" i="11" s="1"/>
  <c r="GT1543" i="11" s="1"/>
  <c r="GT1069" i="11"/>
  <c r="GT1309" i="11" s="1"/>
  <c r="GT1545" i="11" s="1"/>
  <c r="GT1071" i="11"/>
  <c r="GT1311" i="11" s="1"/>
  <c r="GT1547" i="11" s="1"/>
  <c r="GT1073" i="11"/>
  <c r="GT1313" i="11" s="1"/>
  <c r="GT1549" i="11" s="1"/>
  <c r="GT1075" i="11"/>
  <c r="GT1315" i="11" s="1"/>
  <c r="GT1551" i="11" s="1"/>
  <c r="GT1077" i="11"/>
  <c r="GT1317" i="11" s="1"/>
  <c r="GT1553" i="11" s="1"/>
  <c r="GT1079" i="11"/>
  <c r="GT1319" i="11" s="1"/>
  <c r="GT1555" i="11" s="1"/>
  <c r="GT1081" i="11"/>
  <c r="GT1321" i="11" s="1"/>
  <c r="GT1557" i="11" s="1"/>
  <c r="GT1083" i="11"/>
  <c r="GT1323" i="11" s="1"/>
  <c r="GT1559" i="11" s="1"/>
  <c r="GT1085" i="11"/>
  <c r="GT1325" i="11" s="1"/>
  <c r="GT1561" i="11" s="1"/>
  <c r="GT1087" i="11"/>
  <c r="GT1327" i="11" s="1"/>
  <c r="GT1563" i="11" s="1"/>
  <c r="GT1089" i="11"/>
  <c r="GT1329" i="11" s="1"/>
  <c r="GT1565" i="11" s="1"/>
  <c r="GT1091" i="11"/>
  <c r="GT1331" i="11" s="1"/>
  <c r="GT1567" i="11" s="1"/>
  <c r="GT1093" i="11"/>
  <c r="GT1333" i="11" s="1"/>
  <c r="GT1569" i="11" s="1"/>
  <c r="GT1095" i="11"/>
  <c r="GT1335" i="11" s="1"/>
  <c r="GT1571" i="11" s="1"/>
  <c r="GT1097" i="11"/>
  <c r="GT1337" i="11" s="1"/>
  <c r="GT1573" i="11" s="1"/>
  <c r="GT1099" i="11"/>
  <c r="GT1339" i="11" s="1"/>
  <c r="GT1575" i="11" s="1"/>
  <c r="GT1101" i="11"/>
  <c r="GT1341" i="11" s="1"/>
  <c r="GT1577" i="11" s="1"/>
  <c r="GT1103" i="11"/>
  <c r="GT1343" i="11" s="1"/>
  <c r="GT1579" i="11" s="1"/>
  <c r="GT1105" i="11"/>
  <c r="GT1345" i="11" s="1"/>
  <c r="GT1581" i="11" s="1"/>
  <c r="GT1107" i="11"/>
  <c r="GT1347" i="11" s="1"/>
  <c r="GT1583" i="11" s="1"/>
  <c r="GT1109" i="11"/>
  <c r="GT1349" i="11" s="1"/>
  <c r="GT1585" i="11" s="1"/>
  <c r="GT1111" i="11"/>
  <c r="GT1351" i="11" s="1"/>
  <c r="GT1587" i="11" s="1"/>
  <c r="GT1113" i="11"/>
  <c r="GT1353" i="11" s="1"/>
  <c r="GT1589" i="11" s="1"/>
  <c r="GT1115" i="11"/>
  <c r="GT1355" i="11" s="1"/>
  <c r="GT1591" i="11" s="1"/>
  <c r="GT1117" i="11"/>
  <c r="GT1357" i="11" s="1"/>
  <c r="GT1593" i="11" s="1"/>
  <c r="GT1119" i="11"/>
  <c r="GT1359" i="11" s="1"/>
  <c r="GT1595" i="11" s="1"/>
  <c r="GT1121" i="11"/>
  <c r="GT1361" i="11" s="1"/>
  <c r="GT1597" i="11" s="1"/>
  <c r="GT1123" i="11"/>
  <c r="GT1363" i="11" s="1"/>
  <c r="GT1599" i="11" s="1"/>
  <c r="GT1125" i="11"/>
  <c r="GT1365" i="11" s="1"/>
  <c r="GT1601" i="11" s="1"/>
  <c r="GT1127" i="11"/>
  <c r="GT1367" i="11" s="1"/>
  <c r="GT1603" i="11" s="1"/>
  <c r="GT1129" i="11"/>
  <c r="GT1369" i="11" s="1"/>
  <c r="GT1605" i="11" s="1"/>
  <c r="GT1131" i="11"/>
  <c r="GT1371" i="11" s="1"/>
  <c r="GT1607" i="11" s="1"/>
  <c r="GT1133" i="11"/>
  <c r="GT1373" i="11" s="1"/>
  <c r="GT1609" i="11" s="1"/>
  <c r="GT1135" i="11"/>
  <c r="GT1375" i="11" s="1"/>
  <c r="GT1611" i="11" s="1"/>
  <c r="GT1137" i="11"/>
  <c r="GT1377" i="11" s="1"/>
  <c r="GT1613" i="11" s="1"/>
  <c r="GT1139" i="11"/>
  <c r="GT1379" i="11" s="1"/>
  <c r="GT1615" i="11" s="1"/>
  <c r="GT1141" i="11"/>
  <c r="GT1381" i="11" s="1"/>
  <c r="GT1617" i="11" s="1"/>
  <c r="GT1143" i="11"/>
  <c r="GT1383" i="11" s="1"/>
  <c r="GT1619" i="11" s="1"/>
  <c r="GT1145" i="11"/>
  <c r="GT1385" i="11" s="1"/>
  <c r="GT1621" i="11" s="1"/>
  <c r="GT1147" i="11"/>
  <c r="GT1387" i="11" s="1"/>
  <c r="GT1623" i="11" s="1"/>
  <c r="GT1149" i="11"/>
  <c r="GT1389" i="11" s="1"/>
  <c r="GT1625" i="11" s="1"/>
  <c r="GT1151" i="11"/>
  <c r="GT1391" i="11" s="1"/>
  <c r="GT1627" i="11" s="1"/>
  <c r="GT1153" i="11"/>
  <c r="GT1393" i="11" s="1"/>
  <c r="GT1629" i="11" s="1"/>
  <c r="GT1155" i="11"/>
  <c r="GT1395" i="11" s="1"/>
  <c r="GT1631" i="11" s="1"/>
  <c r="GT1157" i="11"/>
  <c r="GT1397" i="11" s="1"/>
  <c r="GT1633" i="11" s="1"/>
  <c r="GT1159" i="11"/>
  <c r="GT1399" i="11" s="1"/>
  <c r="GT1635" i="11" s="1"/>
  <c r="GT1161" i="11"/>
  <c r="GT1401" i="11" s="1"/>
  <c r="GT1637" i="11" s="1"/>
  <c r="GT1163" i="11"/>
  <c r="GT1403" i="11" s="1"/>
  <c r="GT1639" i="11" s="1"/>
  <c r="GT1165" i="11"/>
  <c r="GT1405" i="11" s="1"/>
  <c r="GT1641" i="11" s="1"/>
  <c r="GT1167" i="11"/>
  <c r="GT1407" i="11" s="1"/>
  <c r="GT1643" i="11" s="1"/>
  <c r="GT1169" i="11"/>
  <c r="GT1409" i="11" s="1"/>
  <c r="GT1645" i="11" s="1"/>
  <c r="GT1171" i="11"/>
  <c r="GT1411" i="11" s="1"/>
  <c r="GT1647" i="11" s="1"/>
  <c r="GT1173" i="11"/>
  <c r="GT1413" i="11" s="1"/>
  <c r="GT1649" i="11" s="1"/>
  <c r="GT1175" i="11"/>
  <c r="GT1415" i="11" s="1"/>
  <c r="GT1651" i="11" s="1"/>
  <c r="GT1177" i="11"/>
  <c r="GT1417" i="11" s="1"/>
  <c r="GT1653" i="11" s="1"/>
  <c r="GT1179" i="11"/>
  <c r="GT1419" i="11" s="1"/>
  <c r="GT1655" i="11" s="1"/>
  <c r="GT1181" i="11"/>
  <c r="GT1421" i="11" s="1"/>
  <c r="GT1657" i="11" s="1"/>
  <c r="GT1183" i="11"/>
  <c r="GT1423" i="11" s="1"/>
  <c r="GT1659" i="11" s="1"/>
  <c r="GT1185" i="11"/>
  <c r="GT1425" i="11" s="1"/>
  <c r="GT1661" i="11" s="1"/>
  <c r="GT1187" i="11"/>
  <c r="GT1427" i="11" s="1"/>
  <c r="GT1663" i="11" s="1"/>
  <c r="GT1189" i="11"/>
  <c r="GT1429" i="11" s="1"/>
  <c r="GT1665" i="11" s="1"/>
  <c r="GT1191" i="11"/>
  <c r="GT1431" i="11" s="1"/>
  <c r="GT1667" i="11" s="1"/>
  <c r="GT1193" i="11"/>
  <c r="GT1433" i="11" s="1"/>
  <c r="GT1669" i="11" s="1"/>
  <c r="GT1195" i="11"/>
  <c r="GT1435" i="11" s="1"/>
  <c r="GT1671" i="11" s="1"/>
  <c r="GT1197" i="11"/>
  <c r="GT1437" i="11" s="1"/>
  <c r="GT1673" i="11" s="1"/>
  <c r="GT1000" i="11"/>
  <c r="GT1240" i="11" s="1"/>
  <c r="GT1476" i="11" s="1"/>
  <c r="GT1002" i="11"/>
  <c r="GT1242" i="11" s="1"/>
  <c r="GT1478" i="11" s="1"/>
  <c r="GT1004" i="11"/>
  <c r="GT1244" i="11" s="1"/>
  <c r="GT1480" i="11" s="1"/>
  <c r="GT1006" i="11"/>
  <c r="GT1246" i="11" s="1"/>
  <c r="GT1482" i="11" s="1"/>
  <c r="GT1008" i="11"/>
  <c r="GT1248" i="11" s="1"/>
  <c r="GT1484" i="11" s="1"/>
  <c r="GT1010" i="11"/>
  <c r="GT1250" i="11" s="1"/>
  <c r="GT1486" i="11" s="1"/>
  <c r="GT1012" i="11"/>
  <c r="GT1252" i="11" s="1"/>
  <c r="GT1488" i="11" s="1"/>
  <c r="GT1014" i="11"/>
  <c r="GT1254" i="11" s="1"/>
  <c r="GT1490" i="11" s="1"/>
  <c r="GT1016" i="11"/>
  <c r="GT1256" i="11" s="1"/>
  <c r="GT1492" i="11" s="1"/>
  <c r="GT1018" i="11"/>
  <c r="GT1258" i="11" s="1"/>
  <c r="GT1494" i="11" s="1"/>
  <c r="GT1020" i="11"/>
  <c r="GT1260" i="11" s="1"/>
  <c r="GT1496" i="11" s="1"/>
  <c r="GT1022" i="11"/>
  <c r="GT1262" i="11" s="1"/>
  <c r="GT1498" i="11" s="1"/>
  <c r="GT1024" i="11"/>
  <c r="GT1264" i="11" s="1"/>
  <c r="GT1500" i="11" s="1"/>
  <c r="GT1026" i="11"/>
  <c r="GT1266" i="11" s="1"/>
  <c r="GT1502" i="11" s="1"/>
  <c r="GT1028" i="11"/>
  <c r="GT1268" i="11" s="1"/>
  <c r="GT1504" i="11" s="1"/>
  <c r="GT1030" i="11"/>
  <c r="GT1270" i="11" s="1"/>
  <c r="GT1506" i="11" s="1"/>
  <c r="GT1032" i="11"/>
  <c r="GT1272" i="11" s="1"/>
  <c r="GT1508" i="11" s="1"/>
  <c r="GT1034" i="11"/>
  <c r="GT1274" i="11" s="1"/>
  <c r="GT1510" i="11" s="1"/>
  <c r="GT1036" i="11"/>
  <c r="GT1276" i="11" s="1"/>
  <c r="GT1512" i="11" s="1"/>
  <c r="GT1038" i="11"/>
  <c r="GT1278" i="11" s="1"/>
  <c r="GT1514" i="11" s="1"/>
  <c r="GT1040" i="11"/>
  <c r="GT1280" i="11" s="1"/>
  <c r="GT1516" i="11" s="1"/>
  <c r="GT1042" i="11"/>
  <c r="GT1282" i="11" s="1"/>
  <c r="GT1518" i="11" s="1"/>
  <c r="GT1044" i="11"/>
  <c r="GT1284" i="11" s="1"/>
  <c r="GT1520" i="11" s="1"/>
  <c r="GT1046" i="11"/>
  <c r="GT1286" i="11" s="1"/>
  <c r="GT1522" i="11" s="1"/>
  <c r="GT1048" i="11"/>
  <c r="GT1288" i="11" s="1"/>
  <c r="GT1524" i="11" s="1"/>
  <c r="GT1050" i="11"/>
  <c r="GT1290" i="11" s="1"/>
  <c r="GT1526" i="11" s="1"/>
  <c r="GT1052" i="11"/>
  <c r="GT1292" i="11" s="1"/>
  <c r="GT1528" i="11" s="1"/>
  <c r="GT1054" i="11"/>
  <c r="GT1294" i="11" s="1"/>
  <c r="GT1530" i="11" s="1"/>
  <c r="GT1056" i="11"/>
  <c r="GT1296" i="11" s="1"/>
  <c r="GT1532" i="11" s="1"/>
  <c r="GT1058" i="11"/>
  <c r="GT1298" i="11" s="1"/>
  <c r="GT1534" i="11" s="1"/>
  <c r="GT1060" i="11"/>
  <c r="GT1300" i="11" s="1"/>
  <c r="GT1536" i="11" s="1"/>
  <c r="GT1062" i="11"/>
  <c r="GT1302" i="11" s="1"/>
  <c r="GT1538" i="11" s="1"/>
  <c r="GT1064" i="11"/>
  <c r="GT1304" i="11" s="1"/>
  <c r="GT1540" i="11" s="1"/>
  <c r="GT1066" i="11"/>
  <c r="GT1306" i="11" s="1"/>
  <c r="GT1542" i="11" s="1"/>
  <c r="GT1068" i="11"/>
  <c r="GT1308" i="11" s="1"/>
  <c r="GT1544" i="11" s="1"/>
  <c r="GT1070" i="11"/>
  <c r="GT1310" i="11" s="1"/>
  <c r="GT1546" i="11" s="1"/>
  <c r="GT1072" i="11"/>
  <c r="GT1312" i="11" s="1"/>
  <c r="GT1548" i="11" s="1"/>
  <c r="GT1074" i="11"/>
  <c r="GT1314" i="11" s="1"/>
  <c r="GT1550" i="11" s="1"/>
  <c r="GT1076" i="11"/>
  <c r="GT1316" i="11" s="1"/>
  <c r="GT1552" i="11" s="1"/>
  <c r="GT1078" i="11"/>
  <c r="GT1318" i="11" s="1"/>
  <c r="GT1554" i="11" s="1"/>
  <c r="GT1080" i="11"/>
  <c r="GT1320" i="11" s="1"/>
  <c r="GT1556" i="11" s="1"/>
  <c r="GT1082" i="11"/>
  <c r="GT1322" i="11" s="1"/>
  <c r="GT1558" i="11" s="1"/>
  <c r="GT1084" i="11"/>
  <c r="GT1324" i="11" s="1"/>
  <c r="GT1560" i="11" s="1"/>
  <c r="GT1086" i="11"/>
  <c r="GT1326" i="11" s="1"/>
  <c r="GT1562" i="11" s="1"/>
  <c r="GT1088" i="11"/>
  <c r="GT1328" i="11" s="1"/>
  <c r="GT1564" i="11" s="1"/>
  <c r="GT1090" i="11"/>
  <c r="GT1330" i="11" s="1"/>
  <c r="GT1566" i="11" s="1"/>
  <c r="GT1092" i="11"/>
  <c r="GT1332" i="11" s="1"/>
  <c r="GT1568" i="11" s="1"/>
  <c r="GT1094" i="11"/>
  <c r="GT1334" i="11" s="1"/>
  <c r="GT1570" i="11" s="1"/>
  <c r="GT1096" i="11"/>
  <c r="GT1336" i="11" s="1"/>
  <c r="GT1572" i="11" s="1"/>
  <c r="GT1098" i="11"/>
  <c r="GT1338" i="11" s="1"/>
  <c r="GT1574" i="11" s="1"/>
  <c r="GT1100" i="11"/>
  <c r="GT1340" i="11" s="1"/>
  <c r="GT1576" i="11" s="1"/>
  <c r="GT1102" i="11"/>
  <c r="GT1342" i="11" s="1"/>
  <c r="GT1578" i="11" s="1"/>
  <c r="GT1104" i="11"/>
  <c r="GT1344" i="11" s="1"/>
  <c r="GT1580" i="11" s="1"/>
  <c r="GT1106" i="11"/>
  <c r="GT1346" i="11" s="1"/>
  <c r="GT1582" i="11" s="1"/>
  <c r="GT1108" i="11"/>
  <c r="GT1348" i="11" s="1"/>
  <c r="GT1584" i="11" s="1"/>
  <c r="GT1110" i="11"/>
  <c r="GT1350" i="11" s="1"/>
  <c r="GT1586" i="11" s="1"/>
  <c r="GT1112" i="11"/>
  <c r="GT1352" i="11" s="1"/>
  <c r="GT1588" i="11" s="1"/>
  <c r="GT1114" i="11"/>
  <c r="GT1354" i="11" s="1"/>
  <c r="GT1590" i="11" s="1"/>
  <c r="GT1116" i="11"/>
  <c r="GT1356" i="11" s="1"/>
  <c r="GT1592" i="11" s="1"/>
  <c r="GT1118" i="11"/>
  <c r="GT1358" i="11" s="1"/>
  <c r="GT1594" i="11" s="1"/>
  <c r="GT1120" i="11"/>
  <c r="GT1360" i="11" s="1"/>
  <c r="GT1596" i="11" s="1"/>
  <c r="GT1122" i="11"/>
  <c r="GT1362" i="11" s="1"/>
  <c r="GT1598" i="11" s="1"/>
  <c r="GT1124" i="11"/>
  <c r="GT1364" i="11" s="1"/>
  <c r="GT1600" i="11" s="1"/>
  <c r="GT1126" i="11"/>
  <c r="GT1366" i="11" s="1"/>
  <c r="GT1602" i="11" s="1"/>
  <c r="GT1128" i="11"/>
  <c r="GT1368" i="11" s="1"/>
  <c r="GT1604" i="11" s="1"/>
  <c r="GT1130" i="11"/>
  <c r="GT1370" i="11" s="1"/>
  <c r="GT1606" i="11" s="1"/>
  <c r="GT1132" i="11"/>
  <c r="GT1372" i="11" s="1"/>
  <c r="GT1608" i="11" s="1"/>
  <c r="GT1134" i="11"/>
  <c r="GT1374" i="11" s="1"/>
  <c r="GT1610" i="11" s="1"/>
  <c r="GT1136" i="11"/>
  <c r="GT1376" i="11" s="1"/>
  <c r="GT1612" i="11" s="1"/>
  <c r="GT1138" i="11"/>
  <c r="GT1378" i="11" s="1"/>
  <c r="GT1614" i="11" s="1"/>
  <c r="GT1140" i="11"/>
  <c r="GT1380" i="11" s="1"/>
  <c r="GT1616" i="11" s="1"/>
  <c r="GT1142" i="11"/>
  <c r="GT1382" i="11" s="1"/>
  <c r="GT1618" i="11" s="1"/>
  <c r="GT1144" i="11"/>
  <c r="GT1384" i="11" s="1"/>
  <c r="GT1620" i="11" s="1"/>
  <c r="GT1146" i="11"/>
  <c r="GT1386" i="11" s="1"/>
  <c r="GT1622" i="11" s="1"/>
  <c r="GT1148" i="11"/>
  <c r="GT1388" i="11" s="1"/>
  <c r="GT1624" i="11" s="1"/>
  <c r="GT1150" i="11"/>
  <c r="GT1390" i="11" s="1"/>
  <c r="GT1626" i="11" s="1"/>
  <c r="GT1152" i="11"/>
  <c r="GT1392" i="11" s="1"/>
  <c r="GT1628" i="11" s="1"/>
  <c r="GT1154" i="11"/>
  <c r="GT1394" i="11" s="1"/>
  <c r="GT1630" i="11" s="1"/>
  <c r="GT1156" i="11"/>
  <c r="GT1396" i="11" s="1"/>
  <c r="GT1632" i="11" s="1"/>
  <c r="GT1158" i="11"/>
  <c r="GT1398" i="11" s="1"/>
  <c r="GT1634" i="11" s="1"/>
  <c r="GT1160" i="11"/>
  <c r="GT1400" i="11" s="1"/>
  <c r="GT1636" i="11" s="1"/>
  <c r="GT1162" i="11"/>
  <c r="GT1402" i="11" s="1"/>
  <c r="GT1638" i="11" s="1"/>
  <c r="GT1164" i="11"/>
  <c r="GT1404" i="11" s="1"/>
  <c r="GT1640" i="11" s="1"/>
  <c r="GT1166" i="11"/>
  <c r="GT1406" i="11" s="1"/>
  <c r="GT1642" i="11" s="1"/>
  <c r="GT1168" i="11"/>
  <c r="GT1408" i="11" s="1"/>
  <c r="GT1644" i="11" s="1"/>
  <c r="GT1170" i="11"/>
  <c r="GT1410" i="11" s="1"/>
  <c r="GT1646" i="11" s="1"/>
  <c r="GT1172" i="11"/>
  <c r="GT1412" i="11" s="1"/>
  <c r="GT1648" i="11" s="1"/>
  <c r="GT1174" i="11"/>
  <c r="GT1414" i="11" s="1"/>
  <c r="GT1650" i="11" s="1"/>
  <c r="GT1176" i="11"/>
  <c r="GT1416" i="11" s="1"/>
  <c r="GT1652" i="11" s="1"/>
  <c r="GT1178" i="11"/>
  <c r="GT1418" i="11" s="1"/>
  <c r="GT1654" i="11" s="1"/>
  <c r="GT1180" i="11"/>
  <c r="GT1420" i="11" s="1"/>
  <c r="GT1656" i="11" s="1"/>
  <c r="GT1182" i="11"/>
  <c r="GT1422" i="11" s="1"/>
  <c r="GT1658" i="11" s="1"/>
  <c r="GT1184" i="11"/>
  <c r="GT1424" i="11" s="1"/>
  <c r="GT1660" i="11" s="1"/>
  <c r="GT1186" i="11"/>
  <c r="GT1426" i="11" s="1"/>
  <c r="GT1662" i="11" s="1"/>
  <c r="GT1188" i="11"/>
  <c r="GT1428" i="11" s="1"/>
  <c r="GT1664" i="11" s="1"/>
  <c r="GT1190" i="11"/>
  <c r="GT1430" i="11" s="1"/>
  <c r="GT1666" i="11" s="1"/>
  <c r="GT1192" i="11"/>
  <c r="GT1432" i="11" s="1"/>
  <c r="GT1668" i="11" s="1"/>
  <c r="GT1194" i="11"/>
  <c r="GT1434" i="11" s="1"/>
  <c r="GT1670" i="11" s="1"/>
  <c r="GT1196" i="11"/>
  <c r="GT1436" i="11" s="1"/>
  <c r="GT1672" i="11" s="1"/>
  <c r="GT1198" i="11"/>
  <c r="GT1438" i="11" s="1"/>
  <c r="GT1674" i="11" s="1"/>
  <c r="GU999" i="11"/>
  <c r="GR635" i="11"/>
  <c r="GR656" i="11"/>
  <c r="GR594" i="11"/>
  <c r="GR571" i="11"/>
  <c r="GR563" i="11"/>
  <c r="GS227" i="11"/>
  <c r="GS464" i="11" s="1"/>
  <c r="GS32" i="11"/>
  <c r="GS269" i="11" s="1"/>
  <c r="GS34" i="11"/>
  <c r="GS271" i="11" s="1"/>
  <c r="GS36" i="11"/>
  <c r="GS273" i="11" s="1"/>
  <c r="GS38" i="11"/>
  <c r="GS275" i="11" s="1"/>
  <c r="GS40" i="11"/>
  <c r="GS277" i="11" s="1"/>
  <c r="GS42" i="11"/>
  <c r="GS279" i="11" s="1"/>
  <c r="GS44" i="11"/>
  <c r="GS281" i="11" s="1"/>
  <c r="GS46" i="11"/>
  <c r="GS283" i="11" s="1"/>
  <c r="GS48" i="11"/>
  <c r="GS285" i="11" s="1"/>
  <c r="GS50" i="11"/>
  <c r="GS287" i="11" s="1"/>
  <c r="GS52" i="11"/>
  <c r="GS289" i="11" s="1"/>
  <c r="GS54" i="11"/>
  <c r="GS291" i="11" s="1"/>
  <c r="GS56" i="11"/>
  <c r="GS293" i="11" s="1"/>
  <c r="GS58" i="11"/>
  <c r="GS295" i="11" s="1"/>
  <c r="GS60" i="11"/>
  <c r="GS297" i="11" s="1"/>
  <c r="GS62" i="11"/>
  <c r="GS299" i="11" s="1"/>
  <c r="GS64" i="11"/>
  <c r="GS301" i="11" s="1"/>
  <c r="GS66" i="11"/>
  <c r="GS303" i="11" s="1"/>
  <c r="GS68" i="11"/>
  <c r="GS305" i="11" s="1"/>
  <c r="GS70" i="11"/>
  <c r="GS307" i="11" s="1"/>
  <c r="GS72" i="11"/>
  <c r="GS309" i="11" s="1"/>
  <c r="GS74" i="11"/>
  <c r="GS311" i="11" s="1"/>
  <c r="GS76" i="11"/>
  <c r="GS313" i="11" s="1"/>
  <c r="GS78" i="11"/>
  <c r="GS315" i="11" s="1"/>
  <c r="GS80" i="11"/>
  <c r="GS317" i="11" s="1"/>
  <c r="GS82" i="11"/>
  <c r="GS319" i="11" s="1"/>
  <c r="GS84" i="11"/>
  <c r="GS321" i="11" s="1"/>
  <c r="GS86" i="11"/>
  <c r="GS323" i="11" s="1"/>
  <c r="GS88" i="11"/>
  <c r="GS325" i="11" s="1"/>
  <c r="GS90" i="11"/>
  <c r="GS327" i="11" s="1"/>
  <c r="GS92" i="11"/>
  <c r="GS329" i="11" s="1"/>
  <c r="GS94" i="11"/>
  <c r="GS331" i="11" s="1"/>
  <c r="GS96" i="11"/>
  <c r="GS333" i="11" s="1"/>
  <c r="GS98" i="11"/>
  <c r="GS335" i="11" s="1"/>
  <c r="GS100" i="11"/>
  <c r="GS337" i="11" s="1"/>
  <c r="GS102" i="11"/>
  <c r="GS339" i="11" s="1"/>
  <c r="GS104" i="11"/>
  <c r="GS341" i="11" s="1"/>
  <c r="GS106" i="11"/>
  <c r="GS343" i="11" s="1"/>
  <c r="GS108" i="11"/>
  <c r="GS345" i="11" s="1"/>
  <c r="GS110" i="11"/>
  <c r="GS347" i="11" s="1"/>
  <c r="GS112" i="11"/>
  <c r="GS349" i="11" s="1"/>
  <c r="GS114" i="11"/>
  <c r="GS351" i="11" s="1"/>
  <c r="GS116" i="11"/>
  <c r="GS353" i="11" s="1"/>
  <c r="GS118" i="11"/>
  <c r="GS355" i="11" s="1"/>
  <c r="GS120" i="11"/>
  <c r="GS357" i="11" s="1"/>
  <c r="GS122" i="11"/>
  <c r="GS359" i="11" s="1"/>
  <c r="GS124" i="11"/>
  <c r="GS361" i="11" s="1"/>
  <c r="GS126" i="11"/>
  <c r="GS363" i="11" s="1"/>
  <c r="GS128" i="11"/>
  <c r="GS365" i="11" s="1"/>
  <c r="GS130" i="11"/>
  <c r="GS367" i="11" s="1"/>
  <c r="GS132" i="11"/>
  <c r="GS369" i="11" s="1"/>
  <c r="GS134" i="11"/>
  <c r="GS371" i="11" s="1"/>
  <c r="GS136" i="11"/>
  <c r="GS373" i="11" s="1"/>
  <c r="GS138" i="11"/>
  <c r="GS375" i="11" s="1"/>
  <c r="GS140" i="11"/>
  <c r="GS377" i="11" s="1"/>
  <c r="GS142" i="11"/>
  <c r="GS379" i="11" s="1"/>
  <c r="GS144" i="11"/>
  <c r="GS381" i="11" s="1"/>
  <c r="GS146" i="11"/>
  <c r="GS383" i="11" s="1"/>
  <c r="GS148" i="11"/>
  <c r="GS385" i="11" s="1"/>
  <c r="GS150" i="11"/>
  <c r="GS387" i="11" s="1"/>
  <c r="GS152" i="11"/>
  <c r="GS389" i="11" s="1"/>
  <c r="GS154" i="11"/>
  <c r="GS391" i="11" s="1"/>
  <c r="GS156" i="11"/>
  <c r="GS393" i="11" s="1"/>
  <c r="GS158" i="11"/>
  <c r="GS395" i="11" s="1"/>
  <c r="GS160" i="11"/>
  <c r="GS397" i="11" s="1"/>
  <c r="GS162" i="11"/>
  <c r="GS399" i="11" s="1"/>
  <c r="GS164" i="11"/>
  <c r="GS401" i="11" s="1"/>
  <c r="GS166" i="11"/>
  <c r="GS403" i="11" s="1"/>
  <c r="GS168" i="11"/>
  <c r="GS405" i="11" s="1"/>
  <c r="GS170" i="11"/>
  <c r="GS407" i="11" s="1"/>
  <c r="GS172" i="11"/>
  <c r="GS409" i="11" s="1"/>
  <c r="GS174" i="11"/>
  <c r="GS411" i="11" s="1"/>
  <c r="GS176" i="11"/>
  <c r="GS413" i="11" s="1"/>
  <c r="GS178" i="11"/>
  <c r="GS415" i="11" s="1"/>
  <c r="GS180" i="11"/>
  <c r="GS417" i="11" s="1"/>
  <c r="GS182" i="11"/>
  <c r="GS419" i="11" s="1"/>
  <c r="GS184" i="11"/>
  <c r="GS421" i="11" s="1"/>
  <c r="GS186" i="11"/>
  <c r="GS423" i="11" s="1"/>
  <c r="GS188" i="11"/>
  <c r="GS425" i="11" s="1"/>
  <c r="GS190" i="11"/>
  <c r="GS427" i="11" s="1"/>
  <c r="GS192" i="11"/>
  <c r="GS429" i="11" s="1"/>
  <c r="GS194" i="11"/>
  <c r="GS431" i="11" s="1"/>
  <c r="GS196" i="11"/>
  <c r="GS433" i="11" s="1"/>
  <c r="GS198" i="11"/>
  <c r="GS435" i="11" s="1"/>
  <c r="GS200" i="11"/>
  <c r="GS437" i="11" s="1"/>
  <c r="GS202" i="11"/>
  <c r="GS439" i="11" s="1"/>
  <c r="GS204" i="11"/>
  <c r="GS441" i="11" s="1"/>
  <c r="GS206" i="11"/>
  <c r="GS443" i="11" s="1"/>
  <c r="GS208" i="11"/>
  <c r="GS445" i="11" s="1"/>
  <c r="GS210" i="11"/>
  <c r="GS447" i="11" s="1"/>
  <c r="GS212" i="11"/>
  <c r="GS449" i="11" s="1"/>
  <c r="GS214" i="11"/>
  <c r="GS451" i="11" s="1"/>
  <c r="GS216" i="11"/>
  <c r="GS453" i="11" s="1"/>
  <c r="GS218" i="11"/>
  <c r="GS455" i="11" s="1"/>
  <c r="GS220" i="11"/>
  <c r="GS457" i="11" s="1"/>
  <c r="GS222" i="11"/>
  <c r="GS459" i="11" s="1"/>
  <c r="GS224" i="11"/>
  <c r="GS461" i="11" s="1"/>
  <c r="GS226" i="11"/>
  <c r="GS463" i="11" s="1"/>
  <c r="GS31" i="11"/>
  <c r="GS268" i="11" s="1"/>
  <c r="GS33" i="11"/>
  <c r="GS270" i="11" s="1"/>
  <c r="GS35" i="11"/>
  <c r="GS272" i="11" s="1"/>
  <c r="GS37" i="11"/>
  <c r="GS274" i="11" s="1"/>
  <c r="GS39" i="11"/>
  <c r="GS276" i="11" s="1"/>
  <c r="GS41" i="11"/>
  <c r="GS278" i="11" s="1"/>
  <c r="GS43" i="11"/>
  <c r="GS280" i="11" s="1"/>
  <c r="GS45" i="11"/>
  <c r="GS282" i="11" s="1"/>
  <c r="GS47" i="11"/>
  <c r="GS284" i="11" s="1"/>
  <c r="GS49" i="11"/>
  <c r="GS286" i="11" s="1"/>
  <c r="GS51" i="11"/>
  <c r="GS288" i="11" s="1"/>
  <c r="GS53" i="11"/>
  <c r="GS290" i="11" s="1"/>
  <c r="GS55" i="11"/>
  <c r="GS292" i="11" s="1"/>
  <c r="GS57" i="11"/>
  <c r="GS294" i="11" s="1"/>
  <c r="GS59" i="11"/>
  <c r="GS296" i="11" s="1"/>
  <c r="GS61" i="11"/>
  <c r="GS298" i="11" s="1"/>
  <c r="GS63" i="11"/>
  <c r="GS300" i="11" s="1"/>
  <c r="GS65" i="11"/>
  <c r="GS302" i="11" s="1"/>
  <c r="GS67" i="11"/>
  <c r="GS304" i="11" s="1"/>
  <c r="GS69" i="11"/>
  <c r="GS306" i="11" s="1"/>
  <c r="GS71" i="11"/>
  <c r="GS308" i="11" s="1"/>
  <c r="GS73" i="11"/>
  <c r="GS310" i="11" s="1"/>
  <c r="GS75" i="11"/>
  <c r="GS312" i="11" s="1"/>
  <c r="GS77" i="11"/>
  <c r="GS314" i="11" s="1"/>
  <c r="GS79" i="11"/>
  <c r="GS316" i="11" s="1"/>
  <c r="GS81" i="11"/>
  <c r="GS318" i="11" s="1"/>
  <c r="GS83" i="11"/>
  <c r="GS320" i="11" s="1"/>
  <c r="GS85" i="11"/>
  <c r="GS322" i="11" s="1"/>
  <c r="GS87" i="11"/>
  <c r="GS324" i="11" s="1"/>
  <c r="GS89" i="11"/>
  <c r="GS326" i="11" s="1"/>
  <c r="GS91" i="11"/>
  <c r="GS328" i="11" s="1"/>
  <c r="GS93" i="11"/>
  <c r="GS330" i="11" s="1"/>
  <c r="GS95" i="11"/>
  <c r="GS332" i="11" s="1"/>
  <c r="GS97" i="11"/>
  <c r="GS334" i="11" s="1"/>
  <c r="GS99" i="11"/>
  <c r="GS336" i="11" s="1"/>
  <c r="GS101" i="11"/>
  <c r="GS338" i="11" s="1"/>
  <c r="GS103" i="11"/>
  <c r="GS340" i="11" s="1"/>
  <c r="GS105" i="11"/>
  <c r="GS342" i="11" s="1"/>
  <c r="GS107" i="11"/>
  <c r="GS344" i="11" s="1"/>
  <c r="GS109" i="11"/>
  <c r="GS346" i="11" s="1"/>
  <c r="GS111" i="11"/>
  <c r="GS348" i="11" s="1"/>
  <c r="GS113" i="11"/>
  <c r="GS350" i="11" s="1"/>
  <c r="GS115" i="11"/>
  <c r="GS352" i="11" s="1"/>
  <c r="GS117" i="11"/>
  <c r="GS354" i="11" s="1"/>
  <c r="GS119" i="11"/>
  <c r="GS356" i="11" s="1"/>
  <c r="GS121" i="11"/>
  <c r="GS358" i="11" s="1"/>
  <c r="GS123" i="11"/>
  <c r="GS360" i="11" s="1"/>
  <c r="GS125" i="11"/>
  <c r="GS362" i="11" s="1"/>
  <c r="GS127" i="11"/>
  <c r="GS364" i="11" s="1"/>
  <c r="GS129" i="11"/>
  <c r="GS366" i="11" s="1"/>
  <c r="GS131" i="11"/>
  <c r="GS368" i="11" s="1"/>
  <c r="GS133" i="11"/>
  <c r="GS370" i="11" s="1"/>
  <c r="GS135" i="11"/>
  <c r="GS372" i="11" s="1"/>
  <c r="GS137" i="11"/>
  <c r="GS374" i="11" s="1"/>
  <c r="GS139" i="11"/>
  <c r="GS376" i="11" s="1"/>
  <c r="GS141" i="11"/>
  <c r="GS378" i="11" s="1"/>
  <c r="GS143" i="11"/>
  <c r="GS380" i="11" s="1"/>
  <c r="GS145" i="11"/>
  <c r="GS382" i="11" s="1"/>
  <c r="GS147" i="11"/>
  <c r="GS384" i="11" s="1"/>
  <c r="GS149" i="11"/>
  <c r="GS386" i="11" s="1"/>
  <c r="GS151" i="11"/>
  <c r="GS388" i="11" s="1"/>
  <c r="GS153" i="11"/>
  <c r="GS390" i="11" s="1"/>
  <c r="GS155" i="11"/>
  <c r="GS392" i="11" s="1"/>
  <c r="GS157" i="11"/>
  <c r="GS394" i="11" s="1"/>
  <c r="GS159" i="11"/>
  <c r="GS396" i="11" s="1"/>
  <c r="GS161" i="11"/>
  <c r="GS398" i="11" s="1"/>
  <c r="GS163" i="11"/>
  <c r="GS400" i="11" s="1"/>
  <c r="GS165" i="11"/>
  <c r="GS402" i="11" s="1"/>
  <c r="GS167" i="11"/>
  <c r="GS404" i="11" s="1"/>
  <c r="GS169" i="11"/>
  <c r="GS406" i="11" s="1"/>
  <c r="GS171" i="11"/>
  <c r="GS408" i="11" s="1"/>
  <c r="GS173" i="11"/>
  <c r="GS410" i="11" s="1"/>
  <c r="GS175" i="11"/>
  <c r="GS412" i="11" s="1"/>
  <c r="GS177" i="11"/>
  <c r="GS414" i="11" s="1"/>
  <c r="GS179" i="11"/>
  <c r="GS416" i="11" s="1"/>
  <c r="GS181" i="11"/>
  <c r="GS418" i="11" s="1"/>
  <c r="GS183" i="11"/>
  <c r="GS420" i="11" s="1"/>
  <c r="GS185" i="11"/>
  <c r="GS422" i="11" s="1"/>
  <c r="GS187" i="11"/>
  <c r="GS424" i="11" s="1"/>
  <c r="GS189" i="11"/>
  <c r="GS426" i="11" s="1"/>
  <c r="GS191" i="11"/>
  <c r="GS428" i="11" s="1"/>
  <c r="GS193" i="11"/>
  <c r="GS430" i="11" s="1"/>
  <c r="GS195" i="11"/>
  <c r="GS432" i="11" s="1"/>
  <c r="GS197" i="11"/>
  <c r="GS434" i="11" s="1"/>
  <c r="GS199" i="11"/>
  <c r="GS436" i="11" s="1"/>
  <c r="GS201" i="11"/>
  <c r="GS438" i="11" s="1"/>
  <c r="GS203" i="11"/>
  <c r="GS440" i="11" s="1"/>
  <c r="GS205" i="11"/>
  <c r="GS442" i="11" s="1"/>
  <c r="GS207" i="11"/>
  <c r="GS444" i="11" s="1"/>
  <c r="GS209" i="11"/>
  <c r="GS446" i="11" s="1"/>
  <c r="GS211" i="11"/>
  <c r="GS448" i="11" s="1"/>
  <c r="GS213" i="11"/>
  <c r="GS450" i="11" s="1"/>
  <c r="GS215" i="11"/>
  <c r="GS452" i="11" s="1"/>
  <c r="GS217" i="11"/>
  <c r="GS454" i="11" s="1"/>
  <c r="GS219" i="11"/>
  <c r="GS456" i="11" s="1"/>
  <c r="GS221" i="11"/>
  <c r="GS458" i="11" s="1"/>
  <c r="GS223" i="11"/>
  <c r="GS460" i="11" s="1"/>
  <c r="GS225" i="11"/>
  <c r="GS462" i="11" s="1"/>
  <c r="GT28" i="11"/>
  <c r="GR613" i="11"/>
  <c r="GR618" i="11"/>
  <c r="GR576" i="11"/>
  <c r="GR530" i="11"/>
  <c r="GR559" i="11"/>
  <c r="GR507" i="11"/>
  <c r="GR633" i="11"/>
  <c r="GR595" i="11"/>
  <c r="GU991" i="11"/>
  <c r="GT992" i="11"/>
  <c r="GT994" i="11" s="1"/>
  <c r="GQ29" i="11" l="1"/>
  <c r="GQ266" i="11" s="1"/>
  <c r="GQ504" i="11" s="1"/>
  <c r="GR30" i="11"/>
  <c r="GR267" i="11" s="1"/>
  <c r="GR505" i="11" s="1"/>
  <c r="GS9" i="11"/>
  <c r="GV26" i="1"/>
  <c r="GR18" i="11"/>
  <c r="GR14" i="11"/>
  <c r="GT31" i="11" s="1"/>
  <c r="GT268" i="11" s="1"/>
  <c r="GS642" i="11"/>
  <c r="GS546" i="11"/>
  <c r="GS617" i="11"/>
  <c r="GS688" i="11"/>
  <c r="GS672" i="11"/>
  <c r="GS656" i="11"/>
  <c r="GS640" i="11"/>
  <c r="GS624" i="11"/>
  <c r="GS608" i="11"/>
  <c r="GS592" i="11"/>
  <c r="GS560" i="11"/>
  <c r="GS544" i="11"/>
  <c r="GS528" i="11"/>
  <c r="GS695" i="11"/>
  <c r="GS679" i="11"/>
  <c r="GS647" i="11"/>
  <c r="GS631" i="11"/>
  <c r="GS615" i="11"/>
  <c r="GS583" i="11"/>
  <c r="GS567" i="11"/>
  <c r="GS551" i="11"/>
  <c r="GS519" i="11"/>
  <c r="GS658" i="11"/>
  <c r="GS578" i="11"/>
  <c r="GS521" i="11"/>
  <c r="GS670" i="11"/>
  <c r="GS654" i="11"/>
  <c r="GS638" i="11"/>
  <c r="GS622" i="11"/>
  <c r="GS606" i="11"/>
  <c r="GS590" i="11"/>
  <c r="GS574" i="11"/>
  <c r="GS558" i="11"/>
  <c r="GS542" i="11"/>
  <c r="GS526" i="11"/>
  <c r="GS510" i="11"/>
  <c r="GS677" i="11"/>
  <c r="GS661" i="11"/>
  <c r="GS645" i="11"/>
  <c r="GS597" i="11"/>
  <c r="GS581" i="11"/>
  <c r="GS565" i="11"/>
  <c r="GS533" i="11"/>
  <c r="GS517" i="11"/>
  <c r="GS690" i="11"/>
  <c r="GS562" i="11"/>
  <c r="GS601" i="11"/>
  <c r="GS700" i="11"/>
  <c r="GS652" i="11"/>
  <c r="GS620" i="11"/>
  <c r="GS604" i="11"/>
  <c r="GS588" i="11"/>
  <c r="GS572" i="11"/>
  <c r="GS556" i="11"/>
  <c r="GS540" i="11"/>
  <c r="GS524" i="11"/>
  <c r="GS508" i="11"/>
  <c r="GS675" i="11"/>
  <c r="GS659" i="11"/>
  <c r="GS643" i="11"/>
  <c r="GS611" i="11"/>
  <c r="GS579" i="11"/>
  <c r="GS563" i="11"/>
  <c r="GS547" i="11"/>
  <c r="GS515" i="11"/>
  <c r="GS610" i="11"/>
  <c r="GS665" i="11"/>
  <c r="GS537" i="11"/>
  <c r="GS650" i="11"/>
  <c r="GS586" i="11"/>
  <c r="GS570" i="11"/>
  <c r="GS554" i="11"/>
  <c r="GS538" i="11"/>
  <c r="GS522" i="11"/>
  <c r="GS506" i="11"/>
  <c r="GS689" i="11"/>
  <c r="GS673" i="11"/>
  <c r="GS641" i="11"/>
  <c r="GS625" i="11"/>
  <c r="GS609" i="11"/>
  <c r="GS577" i="11"/>
  <c r="GS561" i="11"/>
  <c r="GS545" i="11"/>
  <c r="GS513" i="11"/>
  <c r="GS626" i="11"/>
  <c r="GS514" i="11"/>
  <c r="GS585" i="11"/>
  <c r="GS686" i="11"/>
  <c r="GS668" i="11"/>
  <c r="GS698" i="11"/>
  <c r="GS666" i="11"/>
  <c r="GS602" i="11"/>
  <c r="GS696" i="11"/>
  <c r="GS680" i="11"/>
  <c r="GS664" i="11"/>
  <c r="GS648" i="11"/>
  <c r="GS632" i="11"/>
  <c r="GS616" i="11"/>
  <c r="GS600" i="11"/>
  <c r="GS584" i="11"/>
  <c r="GS568" i="11"/>
  <c r="GS552" i="11"/>
  <c r="GS536" i="11"/>
  <c r="GS520" i="11"/>
  <c r="GS687" i="11"/>
  <c r="GS671" i="11"/>
  <c r="GS639" i="11"/>
  <c r="GS623" i="11"/>
  <c r="GS607" i="11"/>
  <c r="GS575" i="11"/>
  <c r="GS543" i="11"/>
  <c r="GS527" i="11"/>
  <c r="GS674" i="11"/>
  <c r="GS697" i="11"/>
  <c r="GS684" i="11"/>
  <c r="GS636" i="11"/>
  <c r="GS682" i="11"/>
  <c r="GS634" i="11"/>
  <c r="GS694" i="11"/>
  <c r="GS678" i="11"/>
  <c r="GS662" i="11"/>
  <c r="GS646" i="11"/>
  <c r="GS630" i="11"/>
  <c r="GS614" i="11"/>
  <c r="GS598" i="11"/>
  <c r="GS566" i="11"/>
  <c r="GS550" i="11"/>
  <c r="GS534" i="11"/>
  <c r="GS518" i="11"/>
  <c r="GS701" i="11"/>
  <c r="GS669" i="11"/>
  <c r="GS637" i="11"/>
  <c r="GS621" i="11"/>
  <c r="GS605" i="11"/>
  <c r="GS589" i="11"/>
  <c r="GS573" i="11"/>
  <c r="GS557" i="11"/>
  <c r="GS525" i="11"/>
  <c r="GS681" i="11"/>
  <c r="GS692" i="11"/>
  <c r="GS676" i="11"/>
  <c r="GS660" i="11"/>
  <c r="GS644" i="11"/>
  <c r="GS628" i="11"/>
  <c r="GS612" i="11"/>
  <c r="GS596" i="11"/>
  <c r="GS580" i="11"/>
  <c r="GS564" i="11"/>
  <c r="GS548" i="11"/>
  <c r="GS532" i="11"/>
  <c r="GS516" i="11"/>
  <c r="GS699" i="11"/>
  <c r="GS683" i="11"/>
  <c r="GS667" i="11"/>
  <c r="GS651" i="11"/>
  <c r="GS635" i="11"/>
  <c r="GS619" i="11"/>
  <c r="GS603" i="11"/>
  <c r="GS587" i="11"/>
  <c r="GS571" i="11"/>
  <c r="GS555" i="11"/>
  <c r="GS539" i="11"/>
  <c r="GS523" i="11"/>
  <c r="GS507" i="11"/>
  <c r="GS591" i="11"/>
  <c r="GS627" i="11"/>
  <c r="GS685" i="11"/>
  <c r="GS693" i="11"/>
  <c r="GS599" i="11"/>
  <c r="GS653" i="11"/>
  <c r="GU992" i="11"/>
  <c r="GU994" i="11" s="1"/>
  <c r="GV991" i="11"/>
  <c r="GS618" i="11"/>
  <c r="GS512" i="11"/>
  <c r="GS541" i="11"/>
  <c r="GS535" i="11"/>
  <c r="GS663" i="11"/>
  <c r="GS553" i="11"/>
  <c r="GS702" i="11"/>
  <c r="GS569" i="11"/>
  <c r="GS649" i="11"/>
  <c r="GS509" i="11"/>
  <c r="GS593" i="11"/>
  <c r="GS531" i="11"/>
  <c r="GS549" i="11"/>
  <c r="GT228" i="11"/>
  <c r="GT465" i="11" s="1"/>
  <c r="GT33" i="11"/>
  <c r="GT270" i="11" s="1"/>
  <c r="GT35" i="11"/>
  <c r="GT272" i="11" s="1"/>
  <c r="GT37" i="11"/>
  <c r="GT274" i="11" s="1"/>
  <c r="GT39" i="11"/>
  <c r="GT276" i="11" s="1"/>
  <c r="GT41" i="11"/>
  <c r="GT278" i="11" s="1"/>
  <c r="GT43" i="11"/>
  <c r="GT280" i="11" s="1"/>
  <c r="GT45" i="11"/>
  <c r="GT282" i="11" s="1"/>
  <c r="GT47" i="11"/>
  <c r="GT284" i="11" s="1"/>
  <c r="GT49" i="11"/>
  <c r="GT286" i="11" s="1"/>
  <c r="GT51" i="11"/>
  <c r="GT288" i="11" s="1"/>
  <c r="GT53" i="11"/>
  <c r="GT290" i="11" s="1"/>
  <c r="GT55" i="11"/>
  <c r="GT292" i="11" s="1"/>
  <c r="GT57" i="11"/>
  <c r="GT294" i="11" s="1"/>
  <c r="GT59" i="11"/>
  <c r="GT296" i="11" s="1"/>
  <c r="GT61" i="11"/>
  <c r="GT298" i="11" s="1"/>
  <c r="GT63" i="11"/>
  <c r="GT300" i="11" s="1"/>
  <c r="GT65" i="11"/>
  <c r="GT302" i="11" s="1"/>
  <c r="GT67" i="11"/>
  <c r="GT304" i="11" s="1"/>
  <c r="GT69" i="11"/>
  <c r="GT306" i="11" s="1"/>
  <c r="GT71" i="11"/>
  <c r="GT308" i="11" s="1"/>
  <c r="GT73" i="11"/>
  <c r="GT310" i="11" s="1"/>
  <c r="GT75" i="11"/>
  <c r="GT312" i="11" s="1"/>
  <c r="GT77" i="11"/>
  <c r="GT314" i="11" s="1"/>
  <c r="GT79" i="11"/>
  <c r="GT316" i="11" s="1"/>
  <c r="GT81" i="11"/>
  <c r="GT318" i="11" s="1"/>
  <c r="GT83" i="11"/>
  <c r="GT320" i="11" s="1"/>
  <c r="GT85" i="11"/>
  <c r="GT322" i="11" s="1"/>
  <c r="GT87" i="11"/>
  <c r="GT324" i="11" s="1"/>
  <c r="GT89" i="11"/>
  <c r="GT326" i="11" s="1"/>
  <c r="GT91" i="11"/>
  <c r="GT328" i="11" s="1"/>
  <c r="GT93" i="11"/>
  <c r="GT330" i="11" s="1"/>
  <c r="GT95" i="11"/>
  <c r="GT332" i="11" s="1"/>
  <c r="GT97" i="11"/>
  <c r="GT334" i="11" s="1"/>
  <c r="GT99" i="11"/>
  <c r="GT336" i="11" s="1"/>
  <c r="GT101" i="11"/>
  <c r="GT338" i="11" s="1"/>
  <c r="GT103" i="11"/>
  <c r="GT340" i="11" s="1"/>
  <c r="GT105" i="11"/>
  <c r="GT342" i="11" s="1"/>
  <c r="GT107" i="11"/>
  <c r="GT344" i="11" s="1"/>
  <c r="GT109" i="11"/>
  <c r="GT346" i="11" s="1"/>
  <c r="GT111" i="11"/>
  <c r="GT348" i="11" s="1"/>
  <c r="GT113" i="11"/>
  <c r="GT350" i="11" s="1"/>
  <c r="GT115" i="11"/>
  <c r="GT352" i="11" s="1"/>
  <c r="GT117" i="11"/>
  <c r="GT354" i="11" s="1"/>
  <c r="GT119" i="11"/>
  <c r="GT356" i="11" s="1"/>
  <c r="GT121" i="11"/>
  <c r="GT358" i="11" s="1"/>
  <c r="GT123" i="11"/>
  <c r="GT360" i="11" s="1"/>
  <c r="GT125" i="11"/>
  <c r="GT362" i="11" s="1"/>
  <c r="GT127" i="11"/>
  <c r="GT364" i="11" s="1"/>
  <c r="GT129" i="11"/>
  <c r="GT366" i="11" s="1"/>
  <c r="GT131" i="11"/>
  <c r="GT368" i="11" s="1"/>
  <c r="GT133" i="11"/>
  <c r="GT370" i="11" s="1"/>
  <c r="GT135" i="11"/>
  <c r="GT372" i="11" s="1"/>
  <c r="GT137" i="11"/>
  <c r="GT374" i="11" s="1"/>
  <c r="GT139" i="11"/>
  <c r="GT376" i="11" s="1"/>
  <c r="GT141" i="11"/>
  <c r="GT378" i="11" s="1"/>
  <c r="GT143" i="11"/>
  <c r="GT380" i="11" s="1"/>
  <c r="GT145" i="11"/>
  <c r="GT382" i="11" s="1"/>
  <c r="GT147" i="11"/>
  <c r="GT384" i="11" s="1"/>
  <c r="GT149" i="11"/>
  <c r="GT386" i="11" s="1"/>
  <c r="GT151" i="11"/>
  <c r="GT388" i="11" s="1"/>
  <c r="GT153" i="11"/>
  <c r="GT390" i="11" s="1"/>
  <c r="GT155" i="11"/>
  <c r="GT392" i="11" s="1"/>
  <c r="GT157" i="11"/>
  <c r="GT394" i="11" s="1"/>
  <c r="GT159" i="11"/>
  <c r="GT396" i="11" s="1"/>
  <c r="GT161" i="11"/>
  <c r="GT398" i="11" s="1"/>
  <c r="GT163" i="11"/>
  <c r="GT400" i="11" s="1"/>
  <c r="GT165" i="11"/>
  <c r="GT402" i="11" s="1"/>
  <c r="GT167" i="11"/>
  <c r="GT404" i="11" s="1"/>
  <c r="GT169" i="11"/>
  <c r="GT406" i="11" s="1"/>
  <c r="GT171" i="11"/>
  <c r="GT408" i="11" s="1"/>
  <c r="GT173" i="11"/>
  <c r="GT410" i="11" s="1"/>
  <c r="GT175" i="11"/>
  <c r="GT412" i="11" s="1"/>
  <c r="GT177" i="11"/>
  <c r="GT414" i="11" s="1"/>
  <c r="GT179" i="11"/>
  <c r="GT416" i="11" s="1"/>
  <c r="GT181" i="11"/>
  <c r="GT418" i="11" s="1"/>
  <c r="GT183" i="11"/>
  <c r="GT420" i="11" s="1"/>
  <c r="GT185" i="11"/>
  <c r="GT422" i="11" s="1"/>
  <c r="GT187" i="11"/>
  <c r="GT424" i="11" s="1"/>
  <c r="GT189" i="11"/>
  <c r="GT426" i="11" s="1"/>
  <c r="GT191" i="11"/>
  <c r="GT428" i="11" s="1"/>
  <c r="GT193" i="11"/>
  <c r="GT430" i="11" s="1"/>
  <c r="GT195" i="11"/>
  <c r="GT432" i="11" s="1"/>
  <c r="GT197" i="11"/>
  <c r="GT434" i="11" s="1"/>
  <c r="GT199" i="11"/>
  <c r="GT436" i="11" s="1"/>
  <c r="GT201" i="11"/>
  <c r="GT438" i="11" s="1"/>
  <c r="GT203" i="11"/>
  <c r="GT440" i="11" s="1"/>
  <c r="GT205" i="11"/>
  <c r="GT442" i="11" s="1"/>
  <c r="GT207" i="11"/>
  <c r="GT444" i="11" s="1"/>
  <c r="GT209" i="11"/>
  <c r="GT446" i="11" s="1"/>
  <c r="GT211" i="11"/>
  <c r="GT448" i="11" s="1"/>
  <c r="GT213" i="11"/>
  <c r="GT450" i="11" s="1"/>
  <c r="GT215" i="11"/>
  <c r="GT452" i="11" s="1"/>
  <c r="GT217" i="11"/>
  <c r="GT454" i="11" s="1"/>
  <c r="GT219" i="11"/>
  <c r="GT456" i="11" s="1"/>
  <c r="GT221" i="11"/>
  <c r="GT458" i="11" s="1"/>
  <c r="GT223" i="11"/>
  <c r="GT460" i="11" s="1"/>
  <c r="GT225" i="11"/>
  <c r="GT462" i="11" s="1"/>
  <c r="GT227" i="11"/>
  <c r="GT464" i="11" s="1"/>
  <c r="GT32" i="11"/>
  <c r="GT269" i="11" s="1"/>
  <c r="GT34" i="11"/>
  <c r="GT271" i="11" s="1"/>
  <c r="GT36" i="11"/>
  <c r="GT273" i="11" s="1"/>
  <c r="GT38" i="11"/>
  <c r="GT275" i="11" s="1"/>
  <c r="GT40" i="11"/>
  <c r="GT277" i="11" s="1"/>
  <c r="GT42" i="11"/>
  <c r="GT279" i="11" s="1"/>
  <c r="GT44" i="11"/>
  <c r="GT281" i="11" s="1"/>
  <c r="GT46" i="11"/>
  <c r="GT283" i="11" s="1"/>
  <c r="GT48" i="11"/>
  <c r="GT285" i="11" s="1"/>
  <c r="GT50" i="11"/>
  <c r="GT287" i="11" s="1"/>
  <c r="GT52" i="11"/>
  <c r="GT289" i="11" s="1"/>
  <c r="GT54" i="11"/>
  <c r="GT291" i="11" s="1"/>
  <c r="GT56" i="11"/>
  <c r="GT293" i="11" s="1"/>
  <c r="GT58" i="11"/>
  <c r="GT295" i="11" s="1"/>
  <c r="GT60" i="11"/>
  <c r="GT297" i="11" s="1"/>
  <c r="GT62" i="11"/>
  <c r="GT299" i="11" s="1"/>
  <c r="GT64" i="11"/>
  <c r="GT301" i="11" s="1"/>
  <c r="GT66" i="11"/>
  <c r="GT303" i="11" s="1"/>
  <c r="GT68" i="11"/>
  <c r="GT305" i="11" s="1"/>
  <c r="GT70" i="11"/>
  <c r="GT307" i="11" s="1"/>
  <c r="GT72" i="11"/>
  <c r="GT309" i="11" s="1"/>
  <c r="GT74" i="11"/>
  <c r="GT311" i="11" s="1"/>
  <c r="GT76" i="11"/>
  <c r="GT313" i="11" s="1"/>
  <c r="GT78" i="11"/>
  <c r="GT315" i="11" s="1"/>
  <c r="GT80" i="11"/>
  <c r="GT317" i="11" s="1"/>
  <c r="GT82" i="11"/>
  <c r="GT319" i="11" s="1"/>
  <c r="GT84" i="11"/>
  <c r="GT321" i="11" s="1"/>
  <c r="GT86" i="11"/>
  <c r="GT323" i="11" s="1"/>
  <c r="GT88" i="11"/>
  <c r="GT325" i="11" s="1"/>
  <c r="GT90" i="11"/>
  <c r="GT327" i="11" s="1"/>
  <c r="GT92" i="11"/>
  <c r="GT329" i="11" s="1"/>
  <c r="GT94" i="11"/>
  <c r="GT331" i="11" s="1"/>
  <c r="GT96" i="11"/>
  <c r="GT333" i="11" s="1"/>
  <c r="GT98" i="11"/>
  <c r="GT335" i="11" s="1"/>
  <c r="GT100" i="11"/>
  <c r="GT337" i="11" s="1"/>
  <c r="GT102" i="11"/>
  <c r="GT339" i="11" s="1"/>
  <c r="GT104" i="11"/>
  <c r="GT341" i="11" s="1"/>
  <c r="GT106" i="11"/>
  <c r="GT343" i="11" s="1"/>
  <c r="GT108" i="11"/>
  <c r="GT345" i="11" s="1"/>
  <c r="GT110" i="11"/>
  <c r="GT347" i="11" s="1"/>
  <c r="GT112" i="11"/>
  <c r="GT349" i="11" s="1"/>
  <c r="GT114" i="11"/>
  <c r="GT351" i="11" s="1"/>
  <c r="GT116" i="11"/>
  <c r="GT353" i="11" s="1"/>
  <c r="GT118" i="11"/>
  <c r="GT355" i="11" s="1"/>
  <c r="GT120" i="11"/>
  <c r="GT357" i="11" s="1"/>
  <c r="GT122" i="11"/>
  <c r="GT359" i="11" s="1"/>
  <c r="GT124" i="11"/>
  <c r="GT361" i="11" s="1"/>
  <c r="GT126" i="11"/>
  <c r="GT363" i="11" s="1"/>
  <c r="GT128" i="11"/>
  <c r="GT365" i="11" s="1"/>
  <c r="GT130" i="11"/>
  <c r="GT367" i="11" s="1"/>
  <c r="GT132" i="11"/>
  <c r="GT369" i="11" s="1"/>
  <c r="GT134" i="11"/>
  <c r="GT371" i="11" s="1"/>
  <c r="GT136" i="11"/>
  <c r="GT373" i="11" s="1"/>
  <c r="GT138" i="11"/>
  <c r="GT375" i="11" s="1"/>
  <c r="GT140" i="11"/>
  <c r="GT377" i="11" s="1"/>
  <c r="GT142" i="11"/>
  <c r="GT379" i="11" s="1"/>
  <c r="GT144" i="11"/>
  <c r="GT381" i="11" s="1"/>
  <c r="GT146" i="11"/>
  <c r="GT383" i="11" s="1"/>
  <c r="GT148" i="11"/>
  <c r="GT385" i="11" s="1"/>
  <c r="GT150" i="11"/>
  <c r="GT387" i="11" s="1"/>
  <c r="GT152" i="11"/>
  <c r="GT389" i="11" s="1"/>
  <c r="GT154" i="11"/>
  <c r="GT391" i="11" s="1"/>
  <c r="GT156" i="11"/>
  <c r="GT393" i="11" s="1"/>
  <c r="GT158" i="11"/>
  <c r="GT395" i="11" s="1"/>
  <c r="GT160" i="11"/>
  <c r="GT397" i="11" s="1"/>
  <c r="GT162" i="11"/>
  <c r="GT399" i="11" s="1"/>
  <c r="GT164" i="11"/>
  <c r="GT401" i="11" s="1"/>
  <c r="GT166" i="11"/>
  <c r="GT403" i="11" s="1"/>
  <c r="GT168" i="11"/>
  <c r="GT405" i="11" s="1"/>
  <c r="GT170" i="11"/>
  <c r="GT407" i="11" s="1"/>
  <c r="GT172" i="11"/>
  <c r="GT409" i="11" s="1"/>
  <c r="GT174" i="11"/>
  <c r="GT411" i="11" s="1"/>
  <c r="GT176" i="11"/>
  <c r="GT413" i="11" s="1"/>
  <c r="GT178" i="11"/>
  <c r="GT415" i="11" s="1"/>
  <c r="GT180" i="11"/>
  <c r="GT417" i="11" s="1"/>
  <c r="GT182" i="11"/>
  <c r="GT419" i="11" s="1"/>
  <c r="GT184" i="11"/>
  <c r="GT421" i="11" s="1"/>
  <c r="GT186" i="11"/>
  <c r="GT423" i="11" s="1"/>
  <c r="GT188" i="11"/>
  <c r="GT425" i="11" s="1"/>
  <c r="GT190" i="11"/>
  <c r="GT427" i="11" s="1"/>
  <c r="GT192" i="11"/>
  <c r="GT429" i="11" s="1"/>
  <c r="GT194" i="11"/>
  <c r="GT431" i="11" s="1"/>
  <c r="GT196" i="11"/>
  <c r="GT433" i="11" s="1"/>
  <c r="GT198" i="11"/>
  <c r="GT435" i="11" s="1"/>
  <c r="GT200" i="11"/>
  <c r="GT437" i="11" s="1"/>
  <c r="GT202" i="11"/>
  <c r="GT439" i="11" s="1"/>
  <c r="GT204" i="11"/>
  <c r="GT441" i="11" s="1"/>
  <c r="GT206" i="11"/>
  <c r="GT443" i="11" s="1"/>
  <c r="GT208" i="11"/>
  <c r="GT445" i="11" s="1"/>
  <c r="GT210" i="11"/>
  <c r="GT447" i="11" s="1"/>
  <c r="GT212" i="11"/>
  <c r="GT449" i="11" s="1"/>
  <c r="GT214" i="11"/>
  <c r="GT451" i="11" s="1"/>
  <c r="GT216" i="11"/>
  <c r="GT453" i="11" s="1"/>
  <c r="GT218" i="11"/>
  <c r="GT455" i="11" s="1"/>
  <c r="GT220" i="11"/>
  <c r="GT457" i="11" s="1"/>
  <c r="GT222" i="11"/>
  <c r="GT459" i="11" s="1"/>
  <c r="GT224" i="11"/>
  <c r="GT461" i="11" s="1"/>
  <c r="GT226" i="11"/>
  <c r="GT463" i="11" s="1"/>
  <c r="GU28" i="11"/>
  <c r="GS530" i="11"/>
  <c r="GS594" i="11"/>
  <c r="GS582" i="11"/>
  <c r="GS657" i="11"/>
  <c r="GS691" i="11"/>
  <c r="GS629" i="11"/>
  <c r="GU1001" i="11"/>
  <c r="GU1241" i="11" s="1"/>
  <c r="GU1477" i="11" s="1"/>
  <c r="GU1003" i="11"/>
  <c r="GU1243" i="11" s="1"/>
  <c r="GU1479" i="11" s="1"/>
  <c r="GU1005" i="11"/>
  <c r="GU1245" i="11" s="1"/>
  <c r="GU1481" i="11" s="1"/>
  <c r="GU1007" i="11"/>
  <c r="GU1247" i="11" s="1"/>
  <c r="GU1483" i="11" s="1"/>
  <c r="GU1009" i="11"/>
  <c r="GU1249" i="11" s="1"/>
  <c r="GU1485" i="11" s="1"/>
  <c r="GU1011" i="11"/>
  <c r="GU1251" i="11" s="1"/>
  <c r="GU1487" i="11" s="1"/>
  <c r="GU1013" i="11"/>
  <c r="GU1253" i="11" s="1"/>
  <c r="GU1489" i="11" s="1"/>
  <c r="GU1015" i="11"/>
  <c r="GU1255" i="11" s="1"/>
  <c r="GU1491" i="11" s="1"/>
  <c r="GU1017" i="11"/>
  <c r="GU1257" i="11" s="1"/>
  <c r="GU1493" i="11" s="1"/>
  <c r="GU1019" i="11"/>
  <c r="GU1259" i="11" s="1"/>
  <c r="GU1495" i="11" s="1"/>
  <c r="GU1021" i="11"/>
  <c r="GU1261" i="11" s="1"/>
  <c r="GU1497" i="11" s="1"/>
  <c r="GU1023" i="11"/>
  <c r="GU1263" i="11" s="1"/>
  <c r="GU1499" i="11" s="1"/>
  <c r="GU1025" i="11"/>
  <c r="GU1265" i="11" s="1"/>
  <c r="GU1501" i="11" s="1"/>
  <c r="GU1027" i="11"/>
  <c r="GU1267" i="11" s="1"/>
  <c r="GU1503" i="11" s="1"/>
  <c r="GU1029" i="11"/>
  <c r="GU1269" i="11" s="1"/>
  <c r="GU1505" i="11" s="1"/>
  <c r="GU1031" i="11"/>
  <c r="GU1271" i="11" s="1"/>
  <c r="GU1507" i="11" s="1"/>
  <c r="GU1033" i="11"/>
  <c r="GU1273" i="11" s="1"/>
  <c r="GU1509" i="11" s="1"/>
  <c r="GU1035" i="11"/>
  <c r="GU1275" i="11" s="1"/>
  <c r="GU1511" i="11" s="1"/>
  <c r="GU1037" i="11"/>
  <c r="GU1277" i="11" s="1"/>
  <c r="GU1513" i="11" s="1"/>
  <c r="GU1039" i="11"/>
  <c r="GU1279" i="11" s="1"/>
  <c r="GU1515" i="11" s="1"/>
  <c r="GU1041" i="11"/>
  <c r="GU1281" i="11" s="1"/>
  <c r="GU1517" i="11" s="1"/>
  <c r="GU1043" i="11"/>
  <c r="GU1283" i="11" s="1"/>
  <c r="GU1519" i="11" s="1"/>
  <c r="GU1045" i="11"/>
  <c r="GU1285" i="11" s="1"/>
  <c r="GU1521" i="11" s="1"/>
  <c r="GU1047" i="11"/>
  <c r="GU1287" i="11" s="1"/>
  <c r="GU1523" i="11" s="1"/>
  <c r="GU1049" i="11"/>
  <c r="GU1289" i="11" s="1"/>
  <c r="GU1525" i="11" s="1"/>
  <c r="GU1051" i="11"/>
  <c r="GU1291" i="11" s="1"/>
  <c r="GU1527" i="11" s="1"/>
  <c r="GU1053" i="11"/>
  <c r="GU1293" i="11" s="1"/>
  <c r="GU1529" i="11" s="1"/>
  <c r="GU1055" i="11"/>
  <c r="GU1295" i="11" s="1"/>
  <c r="GU1531" i="11" s="1"/>
  <c r="GU1057" i="11"/>
  <c r="GU1297" i="11" s="1"/>
  <c r="GU1533" i="11" s="1"/>
  <c r="GU1059" i="11"/>
  <c r="GU1299" i="11" s="1"/>
  <c r="GU1535" i="11" s="1"/>
  <c r="GU1061" i="11"/>
  <c r="GU1301" i="11" s="1"/>
  <c r="GU1537" i="11" s="1"/>
  <c r="GU1063" i="11"/>
  <c r="GU1303" i="11" s="1"/>
  <c r="GU1539" i="11" s="1"/>
  <c r="GU1065" i="11"/>
  <c r="GU1305" i="11" s="1"/>
  <c r="GU1541" i="11" s="1"/>
  <c r="GU1067" i="11"/>
  <c r="GU1307" i="11" s="1"/>
  <c r="GU1543" i="11" s="1"/>
  <c r="GU1069" i="11"/>
  <c r="GU1309" i="11" s="1"/>
  <c r="GU1545" i="11" s="1"/>
  <c r="GU1071" i="11"/>
  <c r="GU1311" i="11" s="1"/>
  <c r="GU1547" i="11" s="1"/>
  <c r="GU1073" i="11"/>
  <c r="GU1313" i="11" s="1"/>
  <c r="GU1549" i="11" s="1"/>
  <c r="GU1075" i="11"/>
  <c r="GU1315" i="11" s="1"/>
  <c r="GU1551" i="11" s="1"/>
  <c r="GU1077" i="11"/>
  <c r="GU1317" i="11" s="1"/>
  <c r="GU1553" i="11" s="1"/>
  <c r="GU1079" i="11"/>
  <c r="GU1319" i="11" s="1"/>
  <c r="GU1555" i="11" s="1"/>
  <c r="GU1081" i="11"/>
  <c r="GU1321" i="11" s="1"/>
  <c r="GU1557" i="11" s="1"/>
  <c r="GU1083" i="11"/>
  <c r="GU1323" i="11" s="1"/>
  <c r="GU1559" i="11" s="1"/>
  <c r="GU1085" i="11"/>
  <c r="GU1325" i="11" s="1"/>
  <c r="GU1561" i="11" s="1"/>
  <c r="GU1087" i="11"/>
  <c r="GU1327" i="11" s="1"/>
  <c r="GU1563" i="11" s="1"/>
  <c r="GU1089" i="11"/>
  <c r="GU1329" i="11" s="1"/>
  <c r="GU1565" i="11" s="1"/>
  <c r="GU1091" i="11"/>
  <c r="GU1331" i="11" s="1"/>
  <c r="GU1567" i="11" s="1"/>
  <c r="GU1093" i="11"/>
  <c r="GU1333" i="11" s="1"/>
  <c r="GU1569" i="11" s="1"/>
  <c r="GU1095" i="11"/>
  <c r="GU1335" i="11" s="1"/>
  <c r="GU1571" i="11" s="1"/>
  <c r="GU1097" i="11"/>
  <c r="GU1337" i="11" s="1"/>
  <c r="GU1573" i="11" s="1"/>
  <c r="GU1099" i="11"/>
  <c r="GU1339" i="11" s="1"/>
  <c r="GU1575" i="11" s="1"/>
  <c r="GU1101" i="11"/>
  <c r="GU1341" i="11" s="1"/>
  <c r="GU1577" i="11" s="1"/>
  <c r="GU1103" i="11"/>
  <c r="GU1343" i="11" s="1"/>
  <c r="GU1579" i="11" s="1"/>
  <c r="GU1105" i="11"/>
  <c r="GU1345" i="11" s="1"/>
  <c r="GU1581" i="11" s="1"/>
  <c r="GU1107" i="11"/>
  <c r="GU1347" i="11" s="1"/>
  <c r="GU1583" i="11" s="1"/>
  <c r="GU1109" i="11"/>
  <c r="GU1349" i="11" s="1"/>
  <c r="GU1585" i="11" s="1"/>
  <c r="GU1111" i="11"/>
  <c r="GU1351" i="11" s="1"/>
  <c r="GU1587" i="11" s="1"/>
  <c r="GU1113" i="11"/>
  <c r="GU1353" i="11" s="1"/>
  <c r="GU1589" i="11" s="1"/>
  <c r="GU1115" i="11"/>
  <c r="GU1355" i="11" s="1"/>
  <c r="GU1591" i="11" s="1"/>
  <c r="GU1117" i="11"/>
  <c r="GU1357" i="11" s="1"/>
  <c r="GU1593" i="11" s="1"/>
  <c r="GU1119" i="11"/>
  <c r="GU1359" i="11" s="1"/>
  <c r="GU1595" i="11" s="1"/>
  <c r="GU1121" i="11"/>
  <c r="GU1361" i="11" s="1"/>
  <c r="GU1597" i="11" s="1"/>
  <c r="GU1123" i="11"/>
  <c r="GU1363" i="11" s="1"/>
  <c r="GU1599" i="11" s="1"/>
  <c r="GU1125" i="11"/>
  <c r="GU1365" i="11" s="1"/>
  <c r="GU1601" i="11" s="1"/>
  <c r="GU1127" i="11"/>
  <c r="GU1367" i="11" s="1"/>
  <c r="GU1603" i="11" s="1"/>
  <c r="GU1129" i="11"/>
  <c r="GU1369" i="11" s="1"/>
  <c r="GU1605" i="11" s="1"/>
  <c r="GU1131" i="11"/>
  <c r="GU1371" i="11" s="1"/>
  <c r="GU1607" i="11" s="1"/>
  <c r="GU1133" i="11"/>
  <c r="GU1373" i="11" s="1"/>
  <c r="GU1609" i="11" s="1"/>
  <c r="GU1135" i="11"/>
  <c r="GU1375" i="11" s="1"/>
  <c r="GU1611" i="11" s="1"/>
  <c r="GU1137" i="11"/>
  <c r="GU1377" i="11" s="1"/>
  <c r="GU1613" i="11" s="1"/>
  <c r="GU1139" i="11"/>
  <c r="GU1379" i="11" s="1"/>
  <c r="GU1615" i="11" s="1"/>
  <c r="GU1141" i="11"/>
  <c r="GU1381" i="11" s="1"/>
  <c r="GU1617" i="11" s="1"/>
  <c r="GU1143" i="11"/>
  <c r="GU1383" i="11" s="1"/>
  <c r="GU1619" i="11" s="1"/>
  <c r="GU1145" i="11"/>
  <c r="GU1385" i="11" s="1"/>
  <c r="GU1621" i="11" s="1"/>
  <c r="GU1147" i="11"/>
  <c r="GU1387" i="11" s="1"/>
  <c r="GU1623" i="11" s="1"/>
  <c r="GU1149" i="11"/>
  <c r="GU1389" i="11" s="1"/>
  <c r="GU1625" i="11" s="1"/>
  <c r="GU1151" i="11"/>
  <c r="GU1391" i="11" s="1"/>
  <c r="GU1627" i="11" s="1"/>
  <c r="GU1153" i="11"/>
  <c r="GU1393" i="11" s="1"/>
  <c r="GU1629" i="11" s="1"/>
  <c r="GU1155" i="11"/>
  <c r="GU1395" i="11" s="1"/>
  <c r="GU1631" i="11" s="1"/>
  <c r="GU1157" i="11"/>
  <c r="GU1397" i="11" s="1"/>
  <c r="GU1633" i="11" s="1"/>
  <c r="GU1159" i="11"/>
  <c r="GU1399" i="11" s="1"/>
  <c r="GU1635" i="11" s="1"/>
  <c r="GU1161" i="11"/>
  <c r="GU1401" i="11" s="1"/>
  <c r="GU1637" i="11" s="1"/>
  <c r="GU1163" i="11"/>
  <c r="GU1403" i="11" s="1"/>
  <c r="GU1639" i="11" s="1"/>
  <c r="GU1165" i="11"/>
  <c r="GU1405" i="11" s="1"/>
  <c r="GU1641" i="11" s="1"/>
  <c r="GU1167" i="11"/>
  <c r="GU1407" i="11" s="1"/>
  <c r="GU1643" i="11" s="1"/>
  <c r="GU1169" i="11"/>
  <c r="GU1409" i="11" s="1"/>
  <c r="GU1645" i="11" s="1"/>
  <c r="GU1171" i="11"/>
  <c r="GU1411" i="11" s="1"/>
  <c r="GU1647" i="11" s="1"/>
  <c r="GU1173" i="11"/>
  <c r="GU1413" i="11" s="1"/>
  <c r="GU1649" i="11" s="1"/>
  <c r="GU1175" i="11"/>
  <c r="GU1415" i="11" s="1"/>
  <c r="GU1651" i="11" s="1"/>
  <c r="GU1177" i="11"/>
  <c r="GU1417" i="11" s="1"/>
  <c r="GU1653" i="11" s="1"/>
  <c r="GU1179" i="11"/>
  <c r="GU1419" i="11" s="1"/>
  <c r="GU1655" i="11" s="1"/>
  <c r="GU1181" i="11"/>
  <c r="GU1421" i="11" s="1"/>
  <c r="GU1657" i="11" s="1"/>
  <c r="GU1183" i="11"/>
  <c r="GU1423" i="11" s="1"/>
  <c r="GU1659" i="11" s="1"/>
  <c r="GU1185" i="11"/>
  <c r="GU1425" i="11" s="1"/>
  <c r="GU1661" i="11" s="1"/>
  <c r="GU1187" i="11"/>
  <c r="GU1427" i="11" s="1"/>
  <c r="GU1663" i="11" s="1"/>
  <c r="GU1189" i="11"/>
  <c r="GU1429" i="11" s="1"/>
  <c r="GU1665" i="11" s="1"/>
  <c r="GU1191" i="11"/>
  <c r="GU1431" i="11" s="1"/>
  <c r="GU1667" i="11" s="1"/>
  <c r="GU1193" i="11"/>
  <c r="GU1433" i="11" s="1"/>
  <c r="GU1669" i="11" s="1"/>
  <c r="GU1195" i="11"/>
  <c r="GU1435" i="11" s="1"/>
  <c r="GU1671" i="11" s="1"/>
  <c r="GU1197" i="11"/>
  <c r="GU1437" i="11" s="1"/>
  <c r="GU1673" i="11" s="1"/>
  <c r="GU1199" i="11"/>
  <c r="GU1439" i="11" s="1"/>
  <c r="GU1675" i="11" s="1"/>
  <c r="GU1000" i="11"/>
  <c r="GU1240" i="11" s="1"/>
  <c r="GU1476" i="11" s="1"/>
  <c r="GU1002" i="11"/>
  <c r="GU1242" i="11" s="1"/>
  <c r="GU1478" i="11" s="1"/>
  <c r="GU1004" i="11"/>
  <c r="GU1244" i="11" s="1"/>
  <c r="GU1480" i="11" s="1"/>
  <c r="GU1006" i="11"/>
  <c r="GU1246" i="11" s="1"/>
  <c r="GU1482" i="11" s="1"/>
  <c r="GU1008" i="11"/>
  <c r="GU1248" i="11" s="1"/>
  <c r="GU1484" i="11" s="1"/>
  <c r="GU1010" i="11"/>
  <c r="GU1250" i="11" s="1"/>
  <c r="GU1486" i="11" s="1"/>
  <c r="GU1012" i="11"/>
  <c r="GU1252" i="11" s="1"/>
  <c r="GU1488" i="11" s="1"/>
  <c r="GU1014" i="11"/>
  <c r="GU1254" i="11" s="1"/>
  <c r="GU1490" i="11" s="1"/>
  <c r="GU1016" i="11"/>
  <c r="GU1256" i="11" s="1"/>
  <c r="GU1492" i="11" s="1"/>
  <c r="GU1018" i="11"/>
  <c r="GU1258" i="11" s="1"/>
  <c r="GU1494" i="11" s="1"/>
  <c r="GU1020" i="11"/>
  <c r="GU1260" i="11" s="1"/>
  <c r="GU1496" i="11" s="1"/>
  <c r="GU1022" i="11"/>
  <c r="GU1262" i="11" s="1"/>
  <c r="GU1498" i="11" s="1"/>
  <c r="GU1024" i="11"/>
  <c r="GU1264" i="11" s="1"/>
  <c r="GU1500" i="11" s="1"/>
  <c r="GU1026" i="11"/>
  <c r="GU1266" i="11" s="1"/>
  <c r="GU1502" i="11" s="1"/>
  <c r="GU1028" i="11"/>
  <c r="GU1268" i="11" s="1"/>
  <c r="GU1504" i="11" s="1"/>
  <c r="GU1030" i="11"/>
  <c r="GU1270" i="11" s="1"/>
  <c r="GU1506" i="11" s="1"/>
  <c r="GU1032" i="11"/>
  <c r="GU1272" i="11" s="1"/>
  <c r="GU1508" i="11" s="1"/>
  <c r="GU1034" i="11"/>
  <c r="GU1274" i="11" s="1"/>
  <c r="GU1510" i="11" s="1"/>
  <c r="GU1036" i="11"/>
  <c r="GU1276" i="11" s="1"/>
  <c r="GU1512" i="11" s="1"/>
  <c r="GU1038" i="11"/>
  <c r="GU1278" i="11" s="1"/>
  <c r="GU1514" i="11" s="1"/>
  <c r="GU1040" i="11"/>
  <c r="GU1280" i="11" s="1"/>
  <c r="GU1516" i="11" s="1"/>
  <c r="GU1042" i="11"/>
  <c r="GU1282" i="11" s="1"/>
  <c r="GU1518" i="11" s="1"/>
  <c r="GU1044" i="11"/>
  <c r="GU1284" i="11" s="1"/>
  <c r="GU1520" i="11" s="1"/>
  <c r="GU1046" i="11"/>
  <c r="GU1286" i="11" s="1"/>
  <c r="GU1522" i="11" s="1"/>
  <c r="GU1048" i="11"/>
  <c r="GU1288" i="11" s="1"/>
  <c r="GU1524" i="11" s="1"/>
  <c r="GU1050" i="11"/>
  <c r="GU1290" i="11" s="1"/>
  <c r="GU1526" i="11" s="1"/>
  <c r="GU1052" i="11"/>
  <c r="GU1292" i="11" s="1"/>
  <c r="GU1528" i="11" s="1"/>
  <c r="GU1054" i="11"/>
  <c r="GU1294" i="11" s="1"/>
  <c r="GU1530" i="11" s="1"/>
  <c r="GU1056" i="11"/>
  <c r="GU1296" i="11" s="1"/>
  <c r="GU1532" i="11" s="1"/>
  <c r="GU1058" i="11"/>
  <c r="GU1298" i="11" s="1"/>
  <c r="GU1534" i="11" s="1"/>
  <c r="GU1060" i="11"/>
  <c r="GU1300" i="11" s="1"/>
  <c r="GU1536" i="11" s="1"/>
  <c r="GU1062" i="11"/>
  <c r="GU1302" i="11" s="1"/>
  <c r="GU1538" i="11" s="1"/>
  <c r="GU1064" i="11"/>
  <c r="GU1304" i="11" s="1"/>
  <c r="GU1540" i="11" s="1"/>
  <c r="GU1066" i="11"/>
  <c r="GU1306" i="11" s="1"/>
  <c r="GU1542" i="11" s="1"/>
  <c r="GU1068" i="11"/>
  <c r="GU1308" i="11" s="1"/>
  <c r="GU1544" i="11" s="1"/>
  <c r="GU1070" i="11"/>
  <c r="GU1310" i="11" s="1"/>
  <c r="GU1546" i="11" s="1"/>
  <c r="GU1072" i="11"/>
  <c r="GU1312" i="11" s="1"/>
  <c r="GU1548" i="11" s="1"/>
  <c r="GU1074" i="11"/>
  <c r="GU1314" i="11" s="1"/>
  <c r="GU1550" i="11" s="1"/>
  <c r="GU1076" i="11"/>
  <c r="GU1316" i="11" s="1"/>
  <c r="GU1552" i="11" s="1"/>
  <c r="GU1078" i="11"/>
  <c r="GU1318" i="11" s="1"/>
  <c r="GU1554" i="11" s="1"/>
  <c r="GU1080" i="11"/>
  <c r="GU1320" i="11" s="1"/>
  <c r="GU1556" i="11" s="1"/>
  <c r="GU1082" i="11"/>
  <c r="GU1322" i="11" s="1"/>
  <c r="GU1558" i="11" s="1"/>
  <c r="GU1084" i="11"/>
  <c r="GU1324" i="11" s="1"/>
  <c r="GU1560" i="11" s="1"/>
  <c r="GU1086" i="11"/>
  <c r="GU1326" i="11" s="1"/>
  <c r="GU1562" i="11" s="1"/>
  <c r="GU1088" i="11"/>
  <c r="GU1328" i="11" s="1"/>
  <c r="GU1564" i="11" s="1"/>
  <c r="GU1090" i="11"/>
  <c r="GU1330" i="11" s="1"/>
  <c r="GU1566" i="11" s="1"/>
  <c r="GU1092" i="11"/>
  <c r="GU1332" i="11" s="1"/>
  <c r="GU1568" i="11" s="1"/>
  <c r="GU1094" i="11"/>
  <c r="GU1334" i="11" s="1"/>
  <c r="GU1570" i="11" s="1"/>
  <c r="GU1096" i="11"/>
  <c r="GU1336" i="11" s="1"/>
  <c r="GU1572" i="11" s="1"/>
  <c r="GU1098" i="11"/>
  <c r="GU1338" i="11" s="1"/>
  <c r="GU1574" i="11" s="1"/>
  <c r="GU1100" i="11"/>
  <c r="GU1340" i="11" s="1"/>
  <c r="GU1576" i="11" s="1"/>
  <c r="GU1102" i="11"/>
  <c r="GU1342" i="11" s="1"/>
  <c r="GU1578" i="11" s="1"/>
  <c r="GU1104" i="11"/>
  <c r="GU1344" i="11" s="1"/>
  <c r="GU1580" i="11" s="1"/>
  <c r="GU1106" i="11"/>
  <c r="GU1346" i="11" s="1"/>
  <c r="GU1582" i="11" s="1"/>
  <c r="GU1108" i="11"/>
  <c r="GU1348" i="11" s="1"/>
  <c r="GU1584" i="11" s="1"/>
  <c r="GU1110" i="11"/>
  <c r="GU1350" i="11" s="1"/>
  <c r="GU1586" i="11" s="1"/>
  <c r="GU1112" i="11"/>
  <c r="GU1352" i="11" s="1"/>
  <c r="GU1588" i="11" s="1"/>
  <c r="GU1114" i="11"/>
  <c r="GU1354" i="11" s="1"/>
  <c r="GU1590" i="11" s="1"/>
  <c r="GU1116" i="11"/>
  <c r="GU1356" i="11" s="1"/>
  <c r="GU1592" i="11" s="1"/>
  <c r="GU1118" i="11"/>
  <c r="GU1358" i="11" s="1"/>
  <c r="GU1594" i="11" s="1"/>
  <c r="GU1120" i="11"/>
  <c r="GU1360" i="11" s="1"/>
  <c r="GU1596" i="11" s="1"/>
  <c r="GU1122" i="11"/>
  <c r="GU1362" i="11" s="1"/>
  <c r="GU1598" i="11" s="1"/>
  <c r="GU1124" i="11"/>
  <c r="GU1364" i="11" s="1"/>
  <c r="GU1600" i="11" s="1"/>
  <c r="GU1126" i="11"/>
  <c r="GU1366" i="11" s="1"/>
  <c r="GU1602" i="11" s="1"/>
  <c r="GU1128" i="11"/>
  <c r="GU1368" i="11" s="1"/>
  <c r="GU1604" i="11" s="1"/>
  <c r="GU1130" i="11"/>
  <c r="GU1370" i="11" s="1"/>
  <c r="GU1606" i="11" s="1"/>
  <c r="GU1132" i="11"/>
  <c r="GU1372" i="11" s="1"/>
  <c r="GU1608" i="11" s="1"/>
  <c r="GU1134" i="11"/>
  <c r="GU1374" i="11" s="1"/>
  <c r="GU1610" i="11" s="1"/>
  <c r="GU1136" i="11"/>
  <c r="GU1376" i="11" s="1"/>
  <c r="GU1612" i="11" s="1"/>
  <c r="GU1138" i="11"/>
  <c r="GU1378" i="11" s="1"/>
  <c r="GU1614" i="11" s="1"/>
  <c r="GU1140" i="11"/>
  <c r="GU1380" i="11" s="1"/>
  <c r="GU1616" i="11" s="1"/>
  <c r="GU1142" i="11"/>
  <c r="GU1382" i="11" s="1"/>
  <c r="GU1618" i="11" s="1"/>
  <c r="GU1144" i="11"/>
  <c r="GU1384" i="11" s="1"/>
  <c r="GU1620" i="11" s="1"/>
  <c r="GU1146" i="11"/>
  <c r="GU1386" i="11" s="1"/>
  <c r="GU1622" i="11" s="1"/>
  <c r="GU1148" i="11"/>
  <c r="GU1388" i="11" s="1"/>
  <c r="GU1624" i="11" s="1"/>
  <c r="GU1150" i="11"/>
  <c r="GU1390" i="11" s="1"/>
  <c r="GU1626" i="11" s="1"/>
  <c r="GU1152" i="11"/>
  <c r="GU1392" i="11" s="1"/>
  <c r="GU1628" i="11" s="1"/>
  <c r="GU1154" i="11"/>
  <c r="GU1394" i="11" s="1"/>
  <c r="GU1630" i="11" s="1"/>
  <c r="GU1156" i="11"/>
  <c r="GU1396" i="11" s="1"/>
  <c r="GU1632" i="11" s="1"/>
  <c r="GU1158" i="11"/>
  <c r="GU1398" i="11" s="1"/>
  <c r="GU1634" i="11" s="1"/>
  <c r="GU1160" i="11"/>
  <c r="GU1400" i="11" s="1"/>
  <c r="GU1636" i="11" s="1"/>
  <c r="GU1162" i="11"/>
  <c r="GU1402" i="11" s="1"/>
  <c r="GU1638" i="11" s="1"/>
  <c r="GU1164" i="11"/>
  <c r="GU1404" i="11" s="1"/>
  <c r="GU1640" i="11" s="1"/>
  <c r="GU1166" i="11"/>
  <c r="GU1406" i="11" s="1"/>
  <c r="GU1642" i="11" s="1"/>
  <c r="GU1168" i="11"/>
  <c r="GU1408" i="11" s="1"/>
  <c r="GU1644" i="11" s="1"/>
  <c r="GU1170" i="11"/>
  <c r="GU1410" i="11" s="1"/>
  <c r="GU1646" i="11" s="1"/>
  <c r="GU1172" i="11"/>
  <c r="GU1412" i="11" s="1"/>
  <c r="GU1648" i="11" s="1"/>
  <c r="GU1174" i="11"/>
  <c r="GU1414" i="11" s="1"/>
  <c r="GU1650" i="11" s="1"/>
  <c r="GU1176" i="11"/>
  <c r="GU1416" i="11" s="1"/>
  <c r="GU1652" i="11" s="1"/>
  <c r="GU1178" i="11"/>
  <c r="GU1418" i="11" s="1"/>
  <c r="GU1654" i="11" s="1"/>
  <c r="GU1180" i="11"/>
  <c r="GU1420" i="11" s="1"/>
  <c r="GU1656" i="11" s="1"/>
  <c r="GU1182" i="11"/>
  <c r="GU1422" i="11" s="1"/>
  <c r="GU1658" i="11" s="1"/>
  <c r="GU1184" i="11"/>
  <c r="GU1424" i="11" s="1"/>
  <c r="GU1660" i="11" s="1"/>
  <c r="GU1186" i="11"/>
  <c r="GU1426" i="11" s="1"/>
  <c r="GU1662" i="11" s="1"/>
  <c r="GU1188" i="11"/>
  <c r="GU1428" i="11" s="1"/>
  <c r="GU1664" i="11" s="1"/>
  <c r="GU1190" i="11"/>
  <c r="GU1430" i="11" s="1"/>
  <c r="GU1666" i="11" s="1"/>
  <c r="GU1192" i="11"/>
  <c r="GU1432" i="11" s="1"/>
  <c r="GU1668" i="11" s="1"/>
  <c r="GU1194" i="11"/>
  <c r="GU1434" i="11" s="1"/>
  <c r="GU1670" i="11" s="1"/>
  <c r="GU1196" i="11"/>
  <c r="GU1436" i="11" s="1"/>
  <c r="GU1672" i="11" s="1"/>
  <c r="GU1198" i="11"/>
  <c r="GU1438" i="11" s="1"/>
  <c r="GU1674" i="11" s="1"/>
  <c r="GV999" i="11"/>
  <c r="GS511" i="11"/>
  <c r="GS595" i="11"/>
  <c r="GS613" i="11"/>
  <c r="GS633" i="11"/>
  <c r="GS576" i="11"/>
  <c r="FO21" i="11"/>
  <c r="GS655" i="11"/>
  <c r="GS529" i="11"/>
  <c r="GS559" i="11"/>
  <c r="GR29" i="11" l="1"/>
  <c r="GR266" i="11" s="1"/>
  <c r="GR504" i="11" s="1"/>
  <c r="GS30" i="11"/>
  <c r="GS267" i="11" s="1"/>
  <c r="GS505" i="11" s="1"/>
  <c r="GT9" i="11"/>
  <c r="GW26" i="1"/>
  <c r="GS18" i="11"/>
  <c r="GS14" i="11"/>
  <c r="GT697" i="11"/>
  <c r="GT681" i="11"/>
  <c r="GT665" i="11"/>
  <c r="GT649" i="11"/>
  <c r="GT617" i="11"/>
  <c r="GT601" i="11"/>
  <c r="GT585" i="11"/>
  <c r="GT569" i="11"/>
  <c r="GT553" i="11"/>
  <c r="GT537" i="11"/>
  <c r="GT521" i="11"/>
  <c r="GT672" i="11"/>
  <c r="GT656" i="11"/>
  <c r="GT640" i="11"/>
  <c r="GT608" i="11"/>
  <c r="GT592" i="11"/>
  <c r="GT560" i="11"/>
  <c r="GT528" i="11"/>
  <c r="GT512" i="11"/>
  <c r="GT695" i="11"/>
  <c r="GT679" i="11"/>
  <c r="GT663" i="11"/>
  <c r="GT647" i="11"/>
  <c r="GT631" i="11"/>
  <c r="GT615" i="11"/>
  <c r="GT599" i="11"/>
  <c r="GT583" i="11"/>
  <c r="GT567" i="11"/>
  <c r="GT551" i="11"/>
  <c r="GT535" i="11"/>
  <c r="GT519" i="11"/>
  <c r="GT702" i="11"/>
  <c r="GT686" i="11"/>
  <c r="GT670" i="11"/>
  <c r="GT654" i="11"/>
  <c r="GT638" i="11"/>
  <c r="GT622" i="11"/>
  <c r="GT606" i="11"/>
  <c r="GT590" i="11"/>
  <c r="GT574" i="11"/>
  <c r="GT558" i="11"/>
  <c r="GT542" i="11"/>
  <c r="GT526" i="11"/>
  <c r="GT510" i="11"/>
  <c r="GT693" i="11"/>
  <c r="GT677" i="11"/>
  <c r="GT661" i="11"/>
  <c r="GT645" i="11"/>
  <c r="GT597" i="11"/>
  <c r="GT581" i="11"/>
  <c r="GT565" i="11"/>
  <c r="GT549" i="11"/>
  <c r="GT533" i="11"/>
  <c r="GT517" i="11"/>
  <c r="GT668" i="11"/>
  <c r="GT652" i="11"/>
  <c r="GT636" i="11"/>
  <c r="GT620" i="11"/>
  <c r="GT604" i="11"/>
  <c r="GT572" i="11"/>
  <c r="GT556" i="11"/>
  <c r="GT540" i="11"/>
  <c r="GT508" i="11"/>
  <c r="GT675" i="11"/>
  <c r="GT659" i="11"/>
  <c r="GT643" i="11"/>
  <c r="GT627" i="11"/>
  <c r="GT611" i="11"/>
  <c r="GT579" i="11"/>
  <c r="GT563" i="11"/>
  <c r="GT547" i="11"/>
  <c r="GT531" i="11"/>
  <c r="GT515" i="11"/>
  <c r="GT698" i="11"/>
  <c r="GT682" i="11"/>
  <c r="GT666" i="11"/>
  <c r="GT650" i="11"/>
  <c r="GT634" i="11"/>
  <c r="GT618" i="11"/>
  <c r="GT586" i="11"/>
  <c r="GT570" i="11"/>
  <c r="GT538" i="11"/>
  <c r="GT522" i="11"/>
  <c r="GT506" i="11"/>
  <c r="GT689" i="11"/>
  <c r="GT673" i="11"/>
  <c r="GT657" i="11"/>
  <c r="GT641" i="11"/>
  <c r="GT625" i="11"/>
  <c r="GT609" i="11"/>
  <c r="GT593" i="11"/>
  <c r="GT577" i="11"/>
  <c r="GT561" i="11"/>
  <c r="GT545" i="11"/>
  <c r="GT513" i="11"/>
  <c r="GT696" i="11"/>
  <c r="GT680" i="11"/>
  <c r="GT664" i="11"/>
  <c r="GT632" i="11"/>
  <c r="GT616" i="11"/>
  <c r="GT600" i="11"/>
  <c r="GT568" i="11"/>
  <c r="GT552" i="11"/>
  <c r="GT536" i="11"/>
  <c r="GT687" i="11"/>
  <c r="GT671" i="11"/>
  <c r="GT639" i="11"/>
  <c r="GT623" i="11"/>
  <c r="GT607" i="11"/>
  <c r="GT575" i="11"/>
  <c r="GT543" i="11"/>
  <c r="GT527" i="11"/>
  <c r="GT678" i="11"/>
  <c r="GT662" i="11"/>
  <c r="GT646" i="11"/>
  <c r="GT614" i="11"/>
  <c r="GT598" i="11"/>
  <c r="GT566" i="11"/>
  <c r="GT534" i="11"/>
  <c r="GT518" i="11"/>
  <c r="GT701" i="11"/>
  <c r="GT685" i="11"/>
  <c r="GT669" i="11"/>
  <c r="GT653" i="11"/>
  <c r="GT637" i="11"/>
  <c r="GT621" i="11"/>
  <c r="GT605" i="11"/>
  <c r="GT589" i="11"/>
  <c r="GT573" i="11"/>
  <c r="GT557" i="11"/>
  <c r="GT525" i="11"/>
  <c r="GT509" i="11"/>
  <c r="GT692" i="11"/>
  <c r="GT676" i="11"/>
  <c r="GT660" i="11"/>
  <c r="GT628" i="11"/>
  <c r="GT612" i="11"/>
  <c r="GT596" i="11"/>
  <c r="GT564" i="11"/>
  <c r="GT548" i="11"/>
  <c r="GT532" i="11"/>
  <c r="GT699" i="11"/>
  <c r="GT683" i="11"/>
  <c r="GT667" i="11"/>
  <c r="GT651" i="11"/>
  <c r="GT635" i="11"/>
  <c r="GT619" i="11"/>
  <c r="GT603" i="11"/>
  <c r="GT587" i="11"/>
  <c r="GT571" i="11"/>
  <c r="GT555" i="11"/>
  <c r="GT539" i="11"/>
  <c r="GT523" i="11"/>
  <c r="GT507" i="11"/>
  <c r="GT690" i="11"/>
  <c r="GT674" i="11"/>
  <c r="GT658" i="11"/>
  <c r="GT642" i="11"/>
  <c r="GT626" i="11"/>
  <c r="GT610" i="11"/>
  <c r="GT562" i="11"/>
  <c r="GT546" i="11"/>
  <c r="GT514" i="11"/>
  <c r="GV1001" i="11"/>
  <c r="GV1241" i="11" s="1"/>
  <c r="GV1477" i="11" s="1"/>
  <c r="GV1003" i="11"/>
  <c r="GV1243" i="11" s="1"/>
  <c r="GV1479" i="11" s="1"/>
  <c r="GV1005" i="11"/>
  <c r="GV1245" i="11" s="1"/>
  <c r="GV1481" i="11" s="1"/>
  <c r="GV1007" i="11"/>
  <c r="GV1247" i="11" s="1"/>
  <c r="GV1483" i="11" s="1"/>
  <c r="GV1009" i="11"/>
  <c r="GV1249" i="11" s="1"/>
  <c r="GV1485" i="11" s="1"/>
  <c r="GV1011" i="11"/>
  <c r="GV1251" i="11" s="1"/>
  <c r="GV1487" i="11" s="1"/>
  <c r="GV1013" i="11"/>
  <c r="GV1253" i="11" s="1"/>
  <c r="GV1489" i="11" s="1"/>
  <c r="GV1015" i="11"/>
  <c r="GV1255" i="11" s="1"/>
  <c r="GV1491" i="11" s="1"/>
  <c r="GV1017" i="11"/>
  <c r="GV1257" i="11" s="1"/>
  <c r="GV1493" i="11" s="1"/>
  <c r="GV1000" i="11"/>
  <c r="GV1240" i="11" s="1"/>
  <c r="GV1476" i="11" s="1"/>
  <c r="GV1002" i="11"/>
  <c r="GV1242" i="11" s="1"/>
  <c r="GV1478" i="11" s="1"/>
  <c r="GV1004" i="11"/>
  <c r="GV1244" i="11" s="1"/>
  <c r="GV1480" i="11" s="1"/>
  <c r="GV1006" i="11"/>
  <c r="GV1246" i="11" s="1"/>
  <c r="GV1482" i="11" s="1"/>
  <c r="GV1008" i="11"/>
  <c r="GV1248" i="11" s="1"/>
  <c r="GV1484" i="11" s="1"/>
  <c r="GV1010" i="11"/>
  <c r="GV1250" i="11" s="1"/>
  <c r="GV1486" i="11" s="1"/>
  <c r="GV1012" i="11"/>
  <c r="GV1252" i="11" s="1"/>
  <c r="GV1488" i="11" s="1"/>
  <c r="GV1014" i="11"/>
  <c r="GV1254" i="11" s="1"/>
  <c r="GV1490" i="11" s="1"/>
  <c r="GV1016" i="11"/>
  <c r="GV1256" i="11" s="1"/>
  <c r="GV1492" i="11" s="1"/>
  <c r="GV1018" i="11"/>
  <c r="GV1258" i="11" s="1"/>
  <c r="GV1494" i="11" s="1"/>
  <c r="GV1020" i="11"/>
  <c r="GV1260" i="11" s="1"/>
  <c r="GV1496" i="11" s="1"/>
  <c r="GV1022" i="11"/>
  <c r="GV1262" i="11" s="1"/>
  <c r="GV1498" i="11" s="1"/>
  <c r="GV1024" i="11"/>
  <c r="GV1264" i="11" s="1"/>
  <c r="GV1500" i="11" s="1"/>
  <c r="GV1026" i="11"/>
  <c r="GV1266" i="11" s="1"/>
  <c r="GV1502" i="11" s="1"/>
  <c r="GV1028" i="11"/>
  <c r="GV1268" i="11" s="1"/>
  <c r="GV1504" i="11" s="1"/>
  <c r="GV1030" i="11"/>
  <c r="GV1270" i="11" s="1"/>
  <c r="GV1506" i="11" s="1"/>
  <c r="GV1032" i="11"/>
  <c r="GV1272" i="11" s="1"/>
  <c r="GV1508" i="11" s="1"/>
  <c r="GV1034" i="11"/>
  <c r="GV1274" i="11" s="1"/>
  <c r="GV1510" i="11" s="1"/>
  <c r="GV1036" i="11"/>
  <c r="GV1276" i="11" s="1"/>
  <c r="GV1512" i="11" s="1"/>
  <c r="GV1038" i="11"/>
  <c r="GV1278" i="11" s="1"/>
  <c r="GV1514" i="11" s="1"/>
  <c r="GV1040" i="11"/>
  <c r="GV1280" i="11" s="1"/>
  <c r="GV1516" i="11" s="1"/>
  <c r="GV1042" i="11"/>
  <c r="GV1282" i="11" s="1"/>
  <c r="GV1518" i="11" s="1"/>
  <c r="GV1044" i="11"/>
  <c r="GV1284" i="11" s="1"/>
  <c r="GV1520" i="11" s="1"/>
  <c r="GV1046" i="11"/>
  <c r="GV1286" i="11" s="1"/>
  <c r="GV1522" i="11" s="1"/>
  <c r="GV1048" i="11"/>
  <c r="GV1288" i="11" s="1"/>
  <c r="GV1524" i="11" s="1"/>
  <c r="GV1050" i="11"/>
  <c r="GV1290" i="11" s="1"/>
  <c r="GV1526" i="11" s="1"/>
  <c r="GV1052" i="11"/>
  <c r="GV1292" i="11" s="1"/>
  <c r="GV1528" i="11" s="1"/>
  <c r="GV1054" i="11"/>
  <c r="GV1294" i="11" s="1"/>
  <c r="GV1530" i="11" s="1"/>
  <c r="GV1056" i="11"/>
  <c r="GV1296" i="11" s="1"/>
  <c r="GV1532" i="11" s="1"/>
  <c r="GV1058" i="11"/>
  <c r="GV1298" i="11" s="1"/>
  <c r="GV1534" i="11" s="1"/>
  <c r="GV1060" i="11"/>
  <c r="GV1300" i="11" s="1"/>
  <c r="GV1536" i="11" s="1"/>
  <c r="GV1062" i="11"/>
  <c r="GV1302" i="11" s="1"/>
  <c r="GV1538" i="11" s="1"/>
  <c r="GV1064" i="11"/>
  <c r="GV1304" i="11" s="1"/>
  <c r="GV1540" i="11" s="1"/>
  <c r="GV1066" i="11"/>
  <c r="GV1306" i="11" s="1"/>
  <c r="GV1542" i="11" s="1"/>
  <c r="GV1068" i="11"/>
  <c r="GV1308" i="11" s="1"/>
  <c r="GV1544" i="11" s="1"/>
  <c r="GV1070" i="11"/>
  <c r="GV1310" i="11" s="1"/>
  <c r="GV1546" i="11" s="1"/>
  <c r="GV1072" i="11"/>
  <c r="GV1312" i="11" s="1"/>
  <c r="GV1548" i="11" s="1"/>
  <c r="GV1074" i="11"/>
  <c r="GV1314" i="11" s="1"/>
  <c r="GV1550" i="11" s="1"/>
  <c r="GV1076" i="11"/>
  <c r="GV1316" i="11" s="1"/>
  <c r="GV1552" i="11" s="1"/>
  <c r="GV1078" i="11"/>
  <c r="GV1318" i="11" s="1"/>
  <c r="GV1554" i="11" s="1"/>
  <c r="GV1080" i="11"/>
  <c r="GV1320" i="11" s="1"/>
  <c r="GV1556" i="11" s="1"/>
  <c r="GV1082" i="11"/>
  <c r="GV1322" i="11" s="1"/>
  <c r="GV1558" i="11" s="1"/>
  <c r="GV1084" i="11"/>
  <c r="GV1324" i="11" s="1"/>
  <c r="GV1560" i="11" s="1"/>
  <c r="GV1086" i="11"/>
  <c r="GV1326" i="11" s="1"/>
  <c r="GV1562" i="11" s="1"/>
  <c r="GV1088" i="11"/>
  <c r="GV1328" i="11" s="1"/>
  <c r="GV1564" i="11" s="1"/>
  <c r="GV1090" i="11"/>
  <c r="GV1330" i="11" s="1"/>
  <c r="GV1566" i="11" s="1"/>
  <c r="GV1092" i="11"/>
  <c r="GV1332" i="11" s="1"/>
  <c r="GV1568" i="11" s="1"/>
  <c r="GV1094" i="11"/>
  <c r="GV1334" i="11" s="1"/>
  <c r="GV1570" i="11" s="1"/>
  <c r="GV1096" i="11"/>
  <c r="GV1336" i="11" s="1"/>
  <c r="GV1572" i="11" s="1"/>
  <c r="GV1098" i="11"/>
  <c r="GV1338" i="11" s="1"/>
  <c r="GV1574" i="11" s="1"/>
  <c r="GV1100" i="11"/>
  <c r="GV1340" i="11" s="1"/>
  <c r="GV1576" i="11" s="1"/>
  <c r="GV1102" i="11"/>
  <c r="GV1342" i="11" s="1"/>
  <c r="GV1578" i="11" s="1"/>
  <c r="GV1104" i="11"/>
  <c r="GV1344" i="11" s="1"/>
  <c r="GV1580" i="11" s="1"/>
  <c r="GV1106" i="11"/>
  <c r="GV1346" i="11" s="1"/>
  <c r="GV1582" i="11" s="1"/>
  <c r="GV1108" i="11"/>
  <c r="GV1348" i="11" s="1"/>
  <c r="GV1584" i="11" s="1"/>
  <c r="GV1110" i="11"/>
  <c r="GV1350" i="11" s="1"/>
  <c r="GV1586" i="11" s="1"/>
  <c r="GV1112" i="11"/>
  <c r="GV1352" i="11" s="1"/>
  <c r="GV1588" i="11" s="1"/>
  <c r="GV1114" i="11"/>
  <c r="GV1354" i="11" s="1"/>
  <c r="GV1590" i="11" s="1"/>
  <c r="GV1116" i="11"/>
  <c r="GV1356" i="11" s="1"/>
  <c r="GV1592" i="11" s="1"/>
  <c r="GV1118" i="11"/>
  <c r="GV1358" i="11" s="1"/>
  <c r="GV1594" i="11" s="1"/>
  <c r="GV1120" i="11"/>
  <c r="GV1360" i="11" s="1"/>
  <c r="GV1596" i="11" s="1"/>
  <c r="GV1122" i="11"/>
  <c r="GV1362" i="11" s="1"/>
  <c r="GV1598" i="11" s="1"/>
  <c r="GV1124" i="11"/>
  <c r="GV1364" i="11" s="1"/>
  <c r="GV1600" i="11" s="1"/>
  <c r="GV1126" i="11"/>
  <c r="GV1366" i="11" s="1"/>
  <c r="GV1602" i="11" s="1"/>
  <c r="GV1128" i="11"/>
  <c r="GV1368" i="11" s="1"/>
  <c r="GV1604" i="11" s="1"/>
  <c r="GV1130" i="11"/>
  <c r="GV1370" i="11" s="1"/>
  <c r="GV1606" i="11" s="1"/>
  <c r="GV1132" i="11"/>
  <c r="GV1372" i="11" s="1"/>
  <c r="GV1608" i="11" s="1"/>
  <c r="GV1134" i="11"/>
  <c r="GV1374" i="11" s="1"/>
  <c r="GV1610" i="11" s="1"/>
  <c r="GV1136" i="11"/>
  <c r="GV1376" i="11" s="1"/>
  <c r="GV1612" i="11" s="1"/>
  <c r="GV1138" i="11"/>
  <c r="GV1378" i="11" s="1"/>
  <c r="GV1614" i="11" s="1"/>
  <c r="GV1140" i="11"/>
  <c r="GV1380" i="11" s="1"/>
  <c r="GV1616" i="11" s="1"/>
  <c r="GV1142" i="11"/>
  <c r="GV1382" i="11" s="1"/>
  <c r="GV1618" i="11" s="1"/>
  <c r="GV1144" i="11"/>
  <c r="GV1384" i="11" s="1"/>
  <c r="GV1620" i="11" s="1"/>
  <c r="GV1146" i="11"/>
  <c r="GV1386" i="11" s="1"/>
  <c r="GV1622" i="11" s="1"/>
  <c r="GV1148" i="11"/>
  <c r="GV1388" i="11" s="1"/>
  <c r="GV1624" i="11" s="1"/>
  <c r="GV1150" i="11"/>
  <c r="GV1390" i="11" s="1"/>
  <c r="GV1626" i="11" s="1"/>
  <c r="GV1152" i="11"/>
  <c r="GV1392" i="11" s="1"/>
  <c r="GV1628" i="11" s="1"/>
  <c r="GV1154" i="11"/>
  <c r="GV1394" i="11" s="1"/>
  <c r="GV1630" i="11" s="1"/>
  <c r="GV1156" i="11"/>
  <c r="GV1396" i="11" s="1"/>
  <c r="GV1632" i="11" s="1"/>
  <c r="GV1158" i="11"/>
  <c r="GV1398" i="11" s="1"/>
  <c r="GV1634" i="11" s="1"/>
  <c r="GV1160" i="11"/>
  <c r="GV1400" i="11" s="1"/>
  <c r="GV1636" i="11" s="1"/>
  <c r="GV1162" i="11"/>
  <c r="GV1402" i="11" s="1"/>
  <c r="GV1638" i="11" s="1"/>
  <c r="GV1164" i="11"/>
  <c r="GV1404" i="11" s="1"/>
  <c r="GV1640" i="11" s="1"/>
  <c r="GV1166" i="11"/>
  <c r="GV1406" i="11" s="1"/>
  <c r="GV1642" i="11" s="1"/>
  <c r="GV1168" i="11"/>
  <c r="GV1408" i="11" s="1"/>
  <c r="GV1644" i="11" s="1"/>
  <c r="GV1170" i="11"/>
  <c r="GV1410" i="11" s="1"/>
  <c r="GV1646" i="11" s="1"/>
  <c r="GV1172" i="11"/>
  <c r="GV1412" i="11" s="1"/>
  <c r="GV1648" i="11" s="1"/>
  <c r="GV1174" i="11"/>
  <c r="GV1414" i="11" s="1"/>
  <c r="GV1650" i="11" s="1"/>
  <c r="GV1176" i="11"/>
  <c r="GV1416" i="11" s="1"/>
  <c r="GV1652" i="11" s="1"/>
  <c r="GV1178" i="11"/>
  <c r="GV1418" i="11" s="1"/>
  <c r="GV1654" i="11" s="1"/>
  <c r="GV1180" i="11"/>
  <c r="GV1420" i="11" s="1"/>
  <c r="GV1656" i="11" s="1"/>
  <c r="GV1182" i="11"/>
  <c r="GV1422" i="11" s="1"/>
  <c r="GV1658" i="11" s="1"/>
  <c r="GV1184" i="11"/>
  <c r="GV1424" i="11" s="1"/>
  <c r="GV1660" i="11" s="1"/>
  <c r="GV1186" i="11"/>
  <c r="GV1426" i="11" s="1"/>
  <c r="GV1662" i="11" s="1"/>
  <c r="GV1188" i="11"/>
  <c r="GV1428" i="11" s="1"/>
  <c r="GV1664" i="11" s="1"/>
  <c r="GV1190" i="11"/>
  <c r="GV1430" i="11" s="1"/>
  <c r="GV1666" i="11" s="1"/>
  <c r="GV1192" i="11"/>
  <c r="GV1432" i="11" s="1"/>
  <c r="GV1668" i="11" s="1"/>
  <c r="GV1194" i="11"/>
  <c r="GV1434" i="11" s="1"/>
  <c r="GV1670" i="11" s="1"/>
  <c r="GV1196" i="11"/>
  <c r="GV1436" i="11" s="1"/>
  <c r="GV1672" i="11" s="1"/>
  <c r="GV1198" i="11"/>
  <c r="GV1438" i="11" s="1"/>
  <c r="GV1674" i="11" s="1"/>
  <c r="GV1200" i="11"/>
  <c r="GV1440" i="11" s="1"/>
  <c r="GV1676" i="11" s="1"/>
  <c r="GV1019" i="11"/>
  <c r="GV1259" i="11" s="1"/>
  <c r="GV1495" i="11" s="1"/>
  <c r="GV1021" i="11"/>
  <c r="GV1261" i="11" s="1"/>
  <c r="GV1497" i="11" s="1"/>
  <c r="GV1023" i="11"/>
  <c r="GV1263" i="11" s="1"/>
  <c r="GV1499" i="11" s="1"/>
  <c r="GV1025" i="11"/>
  <c r="GV1265" i="11" s="1"/>
  <c r="GV1501" i="11" s="1"/>
  <c r="GV1027" i="11"/>
  <c r="GV1267" i="11" s="1"/>
  <c r="GV1503" i="11" s="1"/>
  <c r="GV1029" i="11"/>
  <c r="GV1269" i="11" s="1"/>
  <c r="GV1505" i="11" s="1"/>
  <c r="GV1031" i="11"/>
  <c r="GV1271" i="11" s="1"/>
  <c r="GV1507" i="11" s="1"/>
  <c r="GV1033" i="11"/>
  <c r="GV1273" i="11" s="1"/>
  <c r="GV1509" i="11" s="1"/>
  <c r="GV1035" i="11"/>
  <c r="GV1275" i="11" s="1"/>
  <c r="GV1511" i="11" s="1"/>
  <c r="GV1037" i="11"/>
  <c r="GV1277" i="11" s="1"/>
  <c r="GV1513" i="11" s="1"/>
  <c r="GV1039" i="11"/>
  <c r="GV1279" i="11" s="1"/>
  <c r="GV1515" i="11" s="1"/>
  <c r="GV1041" i="11"/>
  <c r="GV1281" i="11" s="1"/>
  <c r="GV1517" i="11" s="1"/>
  <c r="GV1043" i="11"/>
  <c r="GV1283" i="11" s="1"/>
  <c r="GV1519" i="11" s="1"/>
  <c r="GV1045" i="11"/>
  <c r="GV1285" i="11" s="1"/>
  <c r="GV1521" i="11" s="1"/>
  <c r="GV1047" i="11"/>
  <c r="GV1287" i="11" s="1"/>
  <c r="GV1523" i="11" s="1"/>
  <c r="GV1049" i="11"/>
  <c r="GV1289" i="11" s="1"/>
  <c r="GV1525" i="11" s="1"/>
  <c r="GV1051" i="11"/>
  <c r="GV1291" i="11" s="1"/>
  <c r="GV1527" i="11" s="1"/>
  <c r="GV1053" i="11"/>
  <c r="GV1293" i="11" s="1"/>
  <c r="GV1529" i="11" s="1"/>
  <c r="GV1055" i="11"/>
  <c r="GV1295" i="11" s="1"/>
  <c r="GV1531" i="11" s="1"/>
  <c r="GV1057" i="11"/>
  <c r="GV1297" i="11" s="1"/>
  <c r="GV1533" i="11" s="1"/>
  <c r="GV1059" i="11"/>
  <c r="GV1299" i="11" s="1"/>
  <c r="GV1535" i="11" s="1"/>
  <c r="GV1061" i="11"/>
  <c r="GV1301" i="11" s="1"/>
  <c r="GV1537" i="11" s="1"/>
  <c r="GV1063" i="11"/>
  <c r="GV1303" i="11" s="1"/>
  <c r="GV1539" i="11" s="1"/>
  <c r="GV1065" i="11"/>
  <c r="GV1305" i="11" s="1"/>
  <c r="GV1541" i="11" s="1"/>
  <c r="GV1067" i="11"/>
  <c r="GV1307" i="11" s="1"/>
  <c r="GV1543" i="11" s="1"/>
  <c r="GV1069" i="11"/>
  <c r="GV1309" i="11" s="1"/>
  <c r="GV1545" i="11" s="1"/>
  <c r="GV1071" i="11"/>
  <c r="GV1311" i="11" s="1"/>
  <c r="GV1547" i="11" s="1"/>
  <c r="GV1073" i="11"/>
  <c r="GV1313" i="11" s="1"/>
  <c r="GV1549" i="11" s="1"/>
  <c r="GV1075" i="11"/>
  <c r="GV1315" i="11" s="1"/>
  <c r="GV1551" i="11" s="1"/>
  <c r="GV1077" i="11"/>
  <c r="GV1317" i="11" s="1"/>
  <c r="GV1553" i="11" s="1"/>
  <c r="GV1079" i="11"/>
  <c r="GV1319" i="11" s="1"/>
  <c r="GV1555" i="11" s="1"/>
  <c r="GV1081" i="11"/>
  <c r="GV1321" i="11" s="1"/>
  <c r="GV1557" i="11" s="1"/>
  <c r="GV1083" i="11"/>
  <c r="GV1323" i="11" s="1"/>
  <c r="GV1559" i="11" s="1"/>
  <c r="GV1085" i="11"/>
  <c r="GV1325" i="11" s="1"/>
  <c r="GV1561" i="11" s="1"/>
  <c r="GV1087" i="11"/>
  <c r="GV1327" i="11" s="1"/>
  <c r="GV1563" i="11" s="1"/>
  <c r="GV1089" i="11"/>
  <c r="GV1329" i="11" s="1"/>
  <c r="GV1565" i="11" s="1"/>
  <c r="GV1091" i="11"/>
  <c r="GV1331" i="11" s="1"/>
  <c r="GV1567" i="11" s="1"/>
  <c r="GV1093" i="11"/>
  <c r="GV1333" i="11" s="1"/>
  <c r="GV1569" i="11" s="1"/>
  <c r="GV1095" i="11"/>
  <c r="GV1335" i="11" s="1"/>
  <c r="GV1571" i="11" s="1"/>
  <c r="GV1097" i="11"/>
  <c r="GV1337" i="11" s="1"/>
  <c r="GV1573" i="11" s="1"/>
  <c r="GV1099" i="11"/>
  <c r="GV1339" i="11" s="1"/>
  <c r="GV1575" i="11" s="1"/>
  <c r="GV1101" i="11"/>
  <c r="GV1341" i="11" s="1"/>
  <c r="GV1577" i="11" s="1"/>
  <c r="GV1103" i="11"/>
  <c r="GV1343" i="11" s="1"/>
  <c r="GV1579" i="11" s="1"/>
  <c r="GV1105" i="11"/>
  <c r="GV1345" i="11" s="1"/>
  <c r="GV1581" i="11" s="1"/>
  <c r="GV1107" i="11"/>
  <c r="GV1347" i="11" s="1"/>
  <c r="GV1583" i="11" s="1"/>
  <c r="GV1109" i="11"/>
  <c r="GV1349" i="11" s="1"/>
  <c r="GV1585" i="11" s="1"/>
  <c r="GV1111" i="11"/>
  <c r="GV1351" i="11" s="1"/>
  <c r="GV1587" i="11" s="1"/>
  <c r="GV1113" i="11"/>
  <c r="GV1353" i="11" s="1"/>
  <c r="GV1589" i="11" s="1"/>
  <c r="GV1115" i="11"/>
  <c r="GV1355" i="11" s="1"/>
  <c r="GV1591" i="11" s="1"/>
  <c r="GV1117" i="11"/>
  <c r="GV1357" i="11" s="1"/>
  <c r="GV1593" i="11" s="1"/>
  <c r="GV1119" i="11"/>
  <c r="GV1359" i="11" s="1"/>
  <c r="GV1595" i="11" s="1"/>
  <c r="GV1121" i="11"/>
  <c r="GV1361" i="11" s="1"/>
  <c r="GV1597" i="11" s="1"/>
  <c r="GV1123" i="11"/>
  <c r="GV1363" i="11" s="1"/>
  <c r="GV1599" i="11" s="1"/>
  <c r="GV1125" i="11"/>
  <c r="GV1365" i="11" s="1"/>
  <c r="GV1601" i="11" s="1"/>
  <c r="GV1127" i="11"/>
  <c r="GV1367" i="11" s="1"/>
  <c r="GV1603" i="11" s="1"/>
  <c r="GV1129" i="11"/>
  <c r="GV1369" i="11" s="1"/>
  <c r="GV1605" i="11" s="1"/>
  <c r="GV1131" i="11"/>
  <c r="GV1371" i="11" s="1"/>
  <c r="GV1607" i="11" s="1"/>
  <c r="GV1133" i="11"/>
  <c r="GV1373" i="11" s="1"/>
  <c r="GV1609" i="11" s="1"/>
  <c r="GV1135" i="11"/>
  <c r="GV1375" i="11" s="1"/>
  <c r="GV1611" i="11" s="1"/>
  <c r="GV1137" i="11"/>
  <c r="GV1377" i="11" s="1"/>
  <c r="GV1613" i="11" s="1"/>
  <c r="GV1139" i="11"/>
  <c r="GV1379" i="11" s="1"/>
  <c r="GV1615" i="11" s="1"/>
  <c r="GV1141" i="11"/>
  <c r="GV1381" i="11" s="1"/>
  <c r="GV1617" i="11" s="1"/>
  <c r="GV1143" i="11"/>
  <c r="GV1383" i="11" s="1"/>
  <c r="GV1619" i="11" s="1"/>
  <c r="GV1145" i="11"/>
  <c r="GV1385" i="11" s="1"/>
  <c r="GV1621" i="11" s="1"/>
  <c r="GV1147" i="11"/>
  <c r="GV1387" i="11" s="1"/>
  <c r="GV1623" i="11" s="1"/>
  <c r="GV1149" i="11"/>
  <c r="GV1389" i="11" s="1"/>
  <c r="GV1625" i="11" s="1"/>
  <c r="GV1151" i="11"/>
  <c r="GV1391" i="11" s="1"/>
  <c r="GV1627" i="11" s="1"/>
  <c r="GV1153" i="11"/>
  <c r="GV1393" i="11" s="1"/>
  <c r="GV1629" i="11" s="1"/>
  <c r="GV1155" i="11"/>
  <c r="GV1395" i="11" s="1"/>
  <c r="GV1631" i="11" s="1"/>
  <c r="GV1157" i="11"/>
  <c r="GV1397" i="11" s="1"/>
  <c r="GV1633" i="11" s="1"/>
  <c r="GV1159" i="11"/>
  <c r="GV1399" i="11" s="1"/>
  <c r="GV1635" i="11" s="1"/>
  <c r="GV1161" i="11"/>
  <c r="GV1401" i="11" s="1"/>
  <c r="GV1637" i="11" s="1"/>
  <c r="GV1163" i="11"/>
  <c r="GV1403" i="11" s="1"/>
  <c r="GV1639" i="11" s="1"/>
  <c r="GV1165" i="11"/>
  <c r="GV1405" i="11" s="1"/>
  <c r="GV1641" i="11" s="1"/>
  <c r="GV1167" i="11"/>
  <c r="GV1407" i="11" s="1"/>
  <c r="GV1643" i="11" s="1"/>
  <c r="GV1169" i="11"/>
  <c r="GV1409" i="11" s="1"/>
  <c r="GV1645" i="11" s="1"/>
  <c r="GV1171" i="11"/>
  <c r="GV1411" i="11" s="1"/>
  <c r="GV1647" i="11" s="1"/>
  <c r="GV1173" i="11"/>
  <c r="GV1413" i="11" s="1"/>
  <c r="GV1649" i="11" s="1"/>
  <c r="GV1175" i="11"/>
  <c r="GV1415" i="11" s="1"/>
  <c r="GV1651" i="11" s="1"/>
  <c r="GV1177" i="11"/>
  <c r="GV1417" i="11" s="1"/>
  <c r="GV1653" i="11" s="1"/>
  <c r="GV1179" i="11"/>
  <c r="GV1419" i="11" s="1"/>
  <c r="GV1655" i="11" s="1"/>
  <c r="GV1181" i="11"/>
  <c r="GV1421" i="11" s="1"/>
  <c r="GV1657" i="11" s="1"/>
  <c r="GV1183" i="11"/>
  <c r="GV1423" i="11" s="1"/>
  <c r="GV1659" i="11" s="1"/>
  <c r="GV1185" i="11"/>
  <c r="GV1425" i="11" s="1"/>
  <c r="GV1661" i="11" s="1"/>
  <c r="GV1187" i="11"/>
  <c r="GV1427" i="11" s="1"/>
  <c r="GV1663" i="11" s="1"/>
  <c r="GV1189" i="11"/>
  <c r="GV1429" i="11" s="1"/>
  <c r="GV1665" i="11" s="1"/>
  <c r="GV1191" i="11"/>
  <c r="GV1431" i="11" s="1"/>
  <c r="GV1667" i="11" s="1"/>
  <c r="GV1193" i="11"/>
  <c r="GV1433" i="11" s="1"/>
  <c r="GV1669" i="11" s="1"/>
  <c r="GV1195" i="11"/>
  <c r="GV1435" i="11" s="1"/>
  <c r="GV1671" i="11" s="1"/>
  <c r="GV1197" i="11"/>
  <c r="GV1437" i="11" s="1"/>
  <c r="GV1673" i="11" s="1"/>
  <c r="GV1199" i="11"/>
  <c r="GV1439" i="11" s="1"/>
  <c r="GV1675" i="11" s="1"/>
  <c r="GW999" i="11"/>
  <c r="GT530" i="11"/>
  <c r="GT591" i="11"/>
  <c r="GT694" i="11"/>
  <c r="GT648" i="11"/>
  <c r="GT588" i="11"/>
  <c r="GT688" i="11"/>
  <c r="GT576" i="11"/>
  <c r="GT594" i="11"/>
  <c r="GT630" i="11"/>
  <c r="GT520" i="11"/>
  <c r="GT700" i="11"/>
  <c r="GT624" i="11"/>
  <c r="GT582" i="11"/>
  <c r="GW991" i="11"/>
  <c r="GV992" i="11"/>
  <c r="GV994" i="11" s="1"/>
  <c r="GT559" i="11"/>
  <c r="GT580" i="11"/>
  <c r="GT550" i="11"/>
  <c r="GT602" i="11"/>
  <c r="GT544" i="11"/>
  <c r="GT633" i="11"/>
  <c r="GT511" i="11"/>
  <c r="GU229" i="11"/>
  <c r="GU466" i="11" s="1"/>
  <c r="GU32" i="11"/>
  <c r="GU269" i="11" s="1"/>
  <c r="GU34" i="11"/>
  <c r="GU271" i="11" s="1"/>
  <c r="GU36" i="11"/>
  <c r="GU273" i="11" s="1"/>
  <c r="GU38" i="11"/>
  <c r="GU275" i="11" s="1"/>
  <c r="GU40" i="11"/>
  <c r="GU277" i="11" s="1"/>
  <c r="GU42" i="11"/>
  <c r="GU279" i="11" s="1"/>
  <c r="GU44" i="11"/>
  <c r="GU281" i="11" s="1"/>
  <c r="GU46" i="11"/>
  <c r="GU283" i="11" s="1"/>
  <c r="GU48" i="11"/>
  <c r="GU285" i="11" s="1"/>
  <c r="GU50" i="11"/>
  <c r="GU287" i="11" s="1"/>
  <c r="GU52" i="11"/>
  <c r="GU289" i="11" s="1"/>
  <c r="GU54" i="11"/>
  <c r="GU291" i="11" s="1"/>
  <c r="GU56" i="11"/>
  <c r="GU293" i="11" s="1"/>
  <c r="GU58" i="11"/>
  <c r="GU295" i="11" s="1"/>
  <c r="GU60" i="11"/>
  <c r="GU297" i="11" s="1"/>
  <c r="GU62" i="11"/>
  <c r="GU299" i="11" s="1"/>
  <c r="GU64" i="11"/>
  <c r="GU301" i="11" s="1"/>
  <c r="GU66" i="11"/>
  <c r="GU303" i="11" s="1"/>
  <c r="GU68" i="11"/>
  <c r="GU305" i="11" s="1"/>
  <c r="GU70" i="11"/>
  <c r="GU307" i="11" s="1"/>
  <c r="GU72" i="11"/>
  <c r="GU309" i="11" s="1"/>
  <c r="GU74" i="11"/>
  <c r="GU311" i="11" s="1"/>
  <c r="GU76" i="11"/>
  <c r="GU313" i="11" s="1"/>
  <c r="GU78" i="11"/>
  <c r="GU315" i="11" s="1"/>
  <c r="GU80" i="11"/>
  <c r="GU317" i="11" s="1"/>
  <c r="GU82" i="11"/>
  <c r="GU319" i="11" s="1"/>
  <c r="GU84" i="11"/>
  <c r="GU321" i="11" s="1"/>
  <c r="GU86" i="11"/>
  <c r="GU323" i="11" s="1"/>
  <c r="GU88" i="11"/>
  <c r="GU325" i="11" s="1"/>
  <c r="GU90" i="11"/>
  <c r="GU327" i="11" s="1"/>
  <c r="GU92" i="11"/>
  <c r="GU329" i="11" s="1"/>
  <c r="GU94" i="11"/>
  <c r="GU331" i="11" s="1"/>
  <c r="GU96" i="11"/>
  <c r="GU333" i="11" s="1"/>
  <c r="GU98" i="11"/>
  <c r="GU335" i="11" s="1"/>
  <c r="GU100" i="11"/>
  <c r="GU337" i="11" s="1"/>
  <c r="GU102" i="11"/>
  <c r="GU339" i="11" s="1"/>
  <c r="GU104" i="11"/>
  <c r="GU341" i="11" s="1"/>
  <c r="GU106" i="11"/>
  <c r="GU343" i="11" s="1"/>
  <c r="GU108" i="11"/>
  <c r="GU345" i="11" s="1"/>
  <c r="GU110" i="11"/>
  <c r="GU347" i="11" s="1"/>
  <c r="GU112" i="11"/>
  <c r="GU349" i="11" s="1"/>
  <c r="GU114" i="11"/>
  <c r="GU351" i="11" s="1"/>
  <c r="GU116" i="11"/>
  <c r="GU353" i="11" s="1"/>
  <c r="GU118" i="11"/>
  <c r="GU355" i="11" s="1"/>
  <c r="GU120" i="11"/>
  <c r="GU357" i="11" s="1"/>
  <c r="GU122" i="11"/>
  <c r="GU359" i="11" s="1"/>
  <c r="GU124" i="11"/>
  <c r="GU361" i="11" s="1"/>
  <c r="GU126" i="11"/>
  <c r="GU363" i="11" s="1"/>
  <c r="GU128" i="11"/>
  <c r="GU365" i="11" s="1"/>
  <c r="GU130" i="11"/>
  <c r="GU367" i="11" s="1"/>
  <c r="GU132" i="11"/>
  <c r="GU369" i="11" s="1"/>
  <c r="GU134" i="11"/>
  <c r="GU371" i="11" s="1"/>
  <c r="GU136" i="11"/>
  <c r="GU373" i="11" s="1"/>
  <c r="GU138" i="11"/>
  <c r="GU375" i="11" s="1"/>
  <c r="GU140" i="11"/>
  <c r="GU377" i="11" s="1"/>
  <c r="GU142" i="11"/>
  <c r="GU379" i="11" s="1"/>
  <c r="GU144" i="11"/>
  <c r="GU381" i="11" s="1"/>
  <c r="GU146" i="11"/>
  <c r="GU383" i="11" s="1"/>
  <c r="GU148" i="11"/>
  <c r="GU385" i="11" s="1"/>
  <c r="GU150" i="11"/>
  <c r="GU387" i="11" s="1"/>
  <c r="GU152" i="11"/>
  <c r="GU389" i="11" s="1"/>
  <c r="GU154" i="11"/>
  <c r="GU391" i="11" s="1"/>
  <c r="GU156" i="11"/>
  <c r="GU393" i="11" s="1"/>
  <c r="GU158" i="11"/>
  <c r="GU395" i="11" s="1"/>
  <c r="GU160" i="11"/>
  <c r="GU397" i="11" s="1"/>
  <c r="GU162" i="11"/>
  <c r="GU399" i="11" s="1"/>
  <c r="GU164" i="11"/>
  <c r="GU401" i="11" s="1"/>
  <c r="GU166" i="11"/>
  <c r="GU403" i="11" s="1"/>
  <c r="GU168" i="11"/>
  <c r="GU405" i="11" s="1"/>
  <c r="GU170" i="11"/>
  <c r="GU407" i="11" s="1"/>
  <c r="GU172" i="11"/>
  <c r="GU409" i="11" s="1"/>
  <c r="GU174" i="11"/>
  <c r="GU411" i="11" s="1"/>
  <c r="GU176" i="11"/>
  <c r="GU413" i="11" s="1"/>
  <c r="GU178" i="11"/>
  <c r="GU415" i="11" s="1"/>
  <c r="GU180" i="11"/>
  <c r="GU417" i="11" s="1"/>
  <c r="GU182" i="11"/>
  <c r="GU419" i="11" s="1"/>
  <c r="GU184" i="11"/>
  <c r="GU421" i="11" s="1"/>
  <c r="GU186" i="11"/>
  <c r="GU423" i="11" s="1"/>
  <c r="GU188" i="11"/>
  <c r="GU425" i="11" s="1"/>
  <c r="GU190" i="11"/>
  <c r="GU427" i="11" s="1"/>
  <c r="GU192" i="11"/>
  <c r="GU429" i="11" s="1"/>
  <c r="GU194" i="11"/>
  <c r="GU431" i="11" s="1"/>
  <c r="GU196" i="11"/>
  <c r="GU433" i="11" s="1"/>
  <c r="GU198" i="11"/>
  <c r="GU435" i="11" s="1"/>
  <c r="GU200" i="11"/>
  <c r="GU437" i="11" s="1"/>
  <c r="GU202" i="11"/>
  <c r="GU439" i="11" s="1"/>
  <c r="GU204" i="11"/>
  <c r="GU441" i="11" s="1"/>
  <c r="GU206" i="11"/>
  <c r="GU443" i="11" s="1"/>
  <c r="GU208" i="11"/>
  <c r="GU445" i="11" s="1"/>
  <c r="GU210" i="11"/>
  <c r="GU447" i="11" s="1"/>
  <c r="GU212" i="11"/>
  <c r="GU449" i="11" s="1"/>
  <c r="GU214" i="11"/>
  <c r="GU451" i="11" s="1"/>
  <c r="GU216" i="11"/>
  <c r="GU453" i="11" s="1"/>
  <c r="GU218" i="11"/>
  <c r="GU455" i="11" s="1"/>
  <c r="GU220" i="11"/>
  <c r="GU457" i="11" s="1"/>
  <c r="GU222" i="11"/>
  <c r="GU459" i="11" s="1"/>
  <c r="GU224" i="11"/>
  <c r="GU461" i="11" s="1"/>
  <c r="GU226" i="11"/>
  <c r="GU463" i="11" s="1"/>
  <c r="GU228" i="11"/>
  <c r="GU465" i="11" s="1"/>
  <c r="GU31" i="11"/>
  <c r="GU268" i="11" s="1"/>
  <c r="GU33" i="11"/>
  <c r="GU270" i="11" s="1"/>
  <c r="GU35" i="11"/>
  <c r="GU272" i="11" s="1"/>
  <c r="GU37" i="11"/>
  <c r="GU274" i="11" s="1"/>
  <c r="GU39" i="11"/>
  <c r="GU276" i="11" s="1"/>
  <c r="GU41" i="11"/>
  <c r="GU278" i="11" s="1"/>
  <c r="GU43" i="11"/>
  <c r="GU280" i="11" s="1"/>
  <c r="GU45" i="11"/>
  <c r="GU282" i="11" s="1"/>
  <c r="GU47" i="11"/>
  <c r="GU284" i="11" s="1"/>
  <c r="GU49" i="11"/>
  <c r="GU286" i="11" s="1"/>
  <c r="GU51" i="11"/>
  <c r="GU288" i="11" s="1"/>
  <c r="GU53" i="11"/>
  <c r="GU290" i="11" s="1"/>
  <c r="GU55" i="11"/>
  <c r="GU292" i="11" s="1"/>
  <c r="GU57" i="11"/>
  <c r="GU294" i="11" s="1"/>
  <c r="GU59" i="11"/>
  <c r="GU296" i="11" s="1"/>
  <c r="GU61" i="11"/>
  <c r="GU298" i="11" s="1"/>
  <c r="GU63" i="11"/>
  <c r="GU300" i="11" s="1"/>
  <c r="GU65" i="11"/>
  <c r="GU302" i="11" s="1"/>
  <c r="GU67" i="11"/>
  <c r="GU304" i="11" s="1"/>
  <c r="GU69" i="11"/>
  <c r="GU306" i="11" s="1"/>
  <c r="GU71" i="11"/>
  <c r="GU308" i="11" s="1"/>
  <c r="GU73" i="11"/>
  <c r="GU310" i="11" s="1"/>
  <c r="GU75" i="11"/>
  <c r="GU312" i="11" s="1"/>
  <c r="GU77" i="11"/>
  <c r="GU314" i="11" s="1"/>
  <c r="GU79" i="11"/>
  <c r="GU316" i="11" s="1"/>
  <c r="GU81" i="11"/>
  <c r="GU318" i="11" s="1"/>
  <c r="GU83" i="11"/>
  <c r="GU320" i="11" s="1"/>
  <c r="GU85" i="11"/>
  <c r="GU322" i="11" s="1"/>
  <c r="GU87" i="11"/>
  <c r="GU324" i="11" s="1"/>
  <c r="GU89" i="11"/>
  <c r="GU326" i="11" s="1"/>
  <c r="GU91" i="11"/>
  <c r="GU328" i="11" s="1"/>
  <c r="GU93" i="11"/>
  <c r="GU330" i="11" s="1"/>
  <c r="GU95" i="11"/>
  <c r="GU332" i="11" s="1"/>
  <c r="GU97" i="11"/>
  <c r="GU334" i="11" s="1"/>
  <c r="GU99" i="11"/>
  <c r="GU336" i="11" s="1"/>
  <c r="GU101" i="11"/>
  <c r="GU338" i="11" s="1"/>
  <c r="GU103" i="11"/>
  <c r="GU340" i="11" s="1"/>
  <c r="GU105" i="11"/>
  <c r="GU342" i="11" s="1"/>
  <c r="GU107" i="11"/>
  <c r="GU344" i="11" s="1"/>
  <c r="GU109" i="11"/>
  <c r="GU346" i="11" s="1"/>
  <c r="GU111" i="11"/>
  <c r="GU348" i="11" s="1"/>
  <c r="GU113" i="11"/>
  <c r="GU350" i="11" s="1"/>
  <c r="GU115" i="11"/>
  <c r="GU352" i="11" s="1"/>
  <c r="GU117" i="11"/>
  <c r="GU354" i="11" s="1"/>
  <c r="GU119" i="11"/>
  <c r="GU356" i="11" s="1"/>
  <c r="GU121" i="11"/>
  <c r="GU358" i="11" s="1"/>
  <c r="GU123" i="11"/>
  <c r="GU360" i="11" s="1"/>
  <c r="GU125" i="11"/>
  <c r="GU362" i="11" s="1"/>
  <c r="GU127" i="11"/>
  <c r="GU364" i="11" s="1"/>
  <c r="GU129" i="11"/>
  <c r="GU366" i="11" s="1"/>
  <c r="GU131" i="11"/>
  <c r="GU368" i="11" s="1"/>
  <c r="GU133" i="11"/>
  <c r="GU370" i="11" s="1"/>
  <c r="GU135" i="11"/>
  <c r="GU372" i="11" s="1"/>
  <c r="GU137" i="11"/>
  <c r="GU374" i="11" s="1"/>
  <c r="GU139" i="11"/>
  <c r="GU376" i="11" s="1"/>
  <c r="GU141" i="11"/>
  <c r="GU378" i="11" s="1"/>
  <c r="GU143" i="11"/>
  <c r="GU380" i="11" s="1"/>
  <c r="GU145" i="11"/>
  <c r="GU382" i="11" s="1"/>
  <c r="GU147" i="11"/>
  <c r="GU384" i="11" s="1"/>
  <c r="GU149" i="11"/>
  <c r="GU386" i="11" s="1"/>
  <c r="GU151" i="11"/>
  <c r="GU388" i="11" s="1"/>
  <c r="GU153" i="11"/>
  <c r="GU390" i="11" s="1"/>
  <c r="GU155" i="11"/>
  <c r="GU392" i="11" s="1"/>
  <c r="GU157" i="11"/>
  <c r="GU394" i="11" s="1"/>
  <c r="GU159" i="11"/>
  <c r="GU396" i="11" s="1"/>
  <c r="GU161" i="11"/>
  <c r="GU398" i="11" s="1"/>
  <c r="GU163" i="11"/>
  <c r="GU400" i="11" s="1"/>
  <c r="GU165" i="11"/>
  <c r="GU402" i="11" s="1"/>
  <c r="GU167" i="11"/>
  <c r="GU404" i="11" s="1"/>
  <c r="GU169" i="11"/>
  <c r="GU406" i="11" s="1"/>
  <c r="GU171" i="11"/>
  <c r="GU408" i="11" s="1"/>
  <c r="GU173" i="11"/>
  <c r="GU410" i="11" s="1"/>
  <c r="GU175" i="11"/>
  <c r="GU412" i="11" s="1"/>
  <c r="GU177" i="11"/>
  <c r="GU414" i="11" s="1"/>
  <c r="GU179" i="11"/>
  <c r="GU416" i="11" s="1"/>
  <c r="GU181" i="11"/>
  <c r="GU418" i="11" s="1"/>
  <c r="GU183" i="11"/>
  <c r="GU420" i="11" s="1"/>
  <c r="GU185" i="11"/>
  <c r="GU422" i="11" s="1"/>
  <c r="GU187" i="11"/>
  <c r="GU424" i="11" s="1"/>
  <c r="GU189" i="11"/>
  <c r="GU426" i="11" s="1"/>
  <c r="GU191" i="11"/>
  <c r="GU428" i="11" s="1"/>
  <c r="GU193" i="11"/>
  <c r="GU430" i="11" s="1"/>
  <c r="GU195" i="11"/>
  <c r="GU432" i="11" s="1"/>
  <c r="GU197" i="11"/>
  <c r="GU434" i="11" s="1"/>
  <c r="GU199" i="11"/>
  <c r="GU436" i="11" s="1"/>
  <c r="GU201" i="11"/>
  <c r="GU438" i="11" s="1"/>
  <c r="GU203" i="11"/>
  <c r="GU440" i="11" s="1"/>
  <c r="GU205" i="11"/>
  <c r="GU442" i="11" s="1"/>
  <c r="GU207" i="11"/>
  <c r="GU444" i="11" s="1"/>
  <c r="GU209" i="11"/>
  <c r="GU446" i="11" s="1"/>
  <c r="GU211" i="11"/>
  <c r="GU448" i="11" s="1"/>
  <c r="GU213" i="11"/>
  <c r="GU450" i="11" s="1"/>
  <c r="GU215" i="11"/>
  <c r="GU452" i="11" s="1"/>
  <c r="GU217" i="11"/>
  <c r="GU454" i="11" s="1"/>
  <c r="GU219" i="11"/>
  <c r="GU456" i="11" s="1"/>
  <c r="GU221" i="11"/>
  <c r="GU458" i="11" s="1"/>
  <c r="GU223" i="11"/>
  <c r="GU460" i="11" s="1"/>
  <c r="GU225" i="11"/>
  <c r="GU462" i="11" s="1"/>
  <c r="GU227" i="11"/>
  <c r="GU464" i="11" s="1"/>
  <c r="GV28" i="11"/>
  <c r="GT703" i="11"/>
  <c r="GT684" i="11"/>
  <c r="GT584" i="11"/>
  <c r="GT554" i="11"/>
  <c r="GT629" i="11"/>
  <c r="GT595" i="11"/>
  <c r="GT541" i="11"/>
  <c r="GT644" i="11"/>
  <c r="GT524" i="11"/>
  <c r="GT578" i="11"/>
  <c r="GT529" i="11"/>
  <c r="GT613" i="11"/>
  <c r="GT655" i="11"/>
  <c r="GT516" i="11"/>
  <c r="FP21" i="11"/>
  <c r="GT691" i="11"/>
  <c r="GS29" i="11" l="1"/>
  <c r="GS266" i="11" s="1"/>
  <c r="GS504" i="11" s="1"/>
  <c r="GT30" i="11"/>
  <c r="GT267" i="11" s="1"/>
  <c r="GT505" i="11" s="1"/>
  <c r="GU9" i="11"/>
  <c r="GX26" i="1"/>
  <c r="GT14" i="11"/>
  <c r="GV31" i="11" s="1"/>
  <c r="GV268" i="11" s="1"/>
  <c r="GT18" i="11"/>
  <c r="GU696" i="11"/>
  <c r="GU552" i="11"/>
  <c r="GU593" i="11"/>
  <c r="GU698" i="11"/>
  <c r="GU682" i="11"/>
  <c r="GU666" i="11"/>
  <c r="GU650" i="11"/>
  <c r="GU634" i="11"/>
  <c r="GU618" i="11"/>
  <c r="GU602" i="11"/>
  <c r="GU586" i="11"/>
  <c r="GU570" i="11"/>
  <c r="GU538" i="11"/>
  <c r="GU522" i="11"/>
  <c r="GU506" i="11"/>
  <c r="GU675" i="11"/>
  <c r="GU659" i="11"/>
  <c r="GU643" i="11"/>
  <c r="GU627" i="11"/>
  <c r="GU611" i="11"/>
  <c r="GU579" i="11"/>
  <c r="GU563" i="11"/>
  <c r="GU547" i="11"/>
  <c r="GU531" i="11"/>
  <c r="GU515" i="11"/>
  <c r="GU664" i="11"/>
  <c r="GU536" i="11"/>
  <c r="GU641" i="11"/>
  <c r="GU513" i="11"/>
  <c r="GU694" i="11"/>
  <c r="GU678" i="11"/>
  <c r="GU662" i="11"/>
  <c r="GU646" i="11"/>
  <c r="GU630" i="11"/>
  <c r="GU614" i="11"/>
  <c r="GU598" i="11"/>
  <c r="GU582" i="11"/>
  <c r="GU566" i="11"/>
  <c r="GU550" i="11"/>
  <c r="GU534" i="11"/>
  <c r="GU518" i="11"/>
  <c r="GU687" i="11"/>
  <c r="GU671" i="11"/>
  <c r="GU639" i="11"/>
  <c r="GU623" i="11"/>
  <c r="GU607" i="11"/>
  <c r="GU591" i="11"/>
  <c r="GU575" i="11"/>
  <c r="GU559" i="11"/>
  <c r="GU543" i="11"/>
  <c r="GU527" i="11"/>
  <c r="GU511" i="11"/>
  <c r="GU680" i="11"/>
  <c r="GU568" i="11"/>
  <c r="GU657" i="11"/>
  <c r="GU545" i="11"/>
  <c r="GU692" i="11"/>
  <c r="GU676" i="11"/>
  <c r="GU660" i="11"/>
  <c r="GU628" i="11"/>
  <c r="GU612" i="11"/>
  <c r="GU596" i="11"/>
  <c r="GU580" i="11"/>
  <c r="GU564" i="11"/>
  <c r="GU548" i="11"/>
  <c r="GU532" i="11"/>
  <c r="GU701" i="11"/>
  <c r="GU685" i="11"/>
  <c r="GU669" i="11"/>
  <c r="GU653" i="11"/>
  <c r="GU637" i="11"/>
  <c r="GU621" i="11"/>
  <c r="GU605" i="11"/>
  <c r="GU589" i="11"/>
  <c r="GU573" i="11"/>
  <c r="GU557" i="11"/>
  <c r="GU525" i="11"/>
  <c r="GU509" i="11"/>
  <c r="GU600" i="11"/>
  <c r="GU625" i="11"/>
  <c r="GU658" i="11"/>
  <c r="GU642" i="11"/>
  <c r="GU626" i="11"/>
  <c r="GU610" i="11"/>
  <c r="GU594" i="11"/>
  <c r="GU562" i="11"/>
  <c r="GU546" i="11"/>
  <c r="GU530" i="11"/>
  <c r="GU514" i="11"/>
  <c r="GU699" i="11"/>
  <c r="GU683" i="11"/>
  <c r="GU667" i="11"/>
  <c r="GU651" i="11"/>
  <c r="GU635" i="11"/>
  <c r="GU619" i="11"/>
  <c r="GU603" i="11"/>
  <c r="GU587" i="11"/>
  <c r="GU571" i="11"/>
  <c r="GU555" i="11"/>
  <c r="GU539" i="11"/>
  <c r="GU523" i="11"/>
  <c r="GU507" i="11"/>
  <c r="GU648" i="11"/>
  <c r="GU673" i="11"/>
  <c r="GU577" i="11"/>
  <c r="GU688" i="11"/>
  <c r="GU640" i="11"/>
  <c r="GU592" i="11"/>
  <c r="GU576" i="11"/>
  <c r="GU560" i="11"/>
  <c r="GU544" i="11"/>
  <c r="GU528" i="11"/>
  <c r="GU512" i="11"/>
  <c r="GU697" i="11"/>
  <c r="GU681" i="11"/>
  <c r="GU665" i="11"/>
  <c r="GU649" i="11"/>
  <c r="GU633" i="11"/>
  <c r="GU617" i="11"/>
  <c r="GU601" i="11"/>
  <c r="GU585" i="11"/>
  <c r="GU569" i="11"/>
  <c r="GU553" i="11"/>
  <c r="GU537" i="11"/>
  <c r="GU521" i="11"/>
  <c r="GU632" i="11"/>
  <c r="GU520" i="11"/>
  <c r="GU609" i="11"/>
  <c r="GU690" i="11"/>
  <c r="GU672" i="11"/>
  <c r="GU608" i="11"/>
  <c r="GU702" i="11"/>
  <c r="GU686" i="11"/>
  <c r="GU670" i="11"/>
  <c r="GU654" i="11"/>
  <c r="GU638" i="11"/>
  <c r="GU622" i="11"/>
  <c r="GU606" i="11"/>
  <c r="GU590" i="11"/>
  <c r="GU574" i="11"/>
  <c r="GU558" i="11"/>
  <c r="GU542" i="11"/>
  <c r="GU526" i="11"/>
  <c r="GU510" i="11"/>
  <c r="GU695" i="11"/>
  <c r="GU679" i="11"/>
  <c r="GU663" i="11"/>
  <c r="GU647" i="11"/>
  <c r="GU631" i="11"/>
  <c r="GU615" i="11"/>
  <c r="GU599" i="11"/>
  <c r="GU583" i="11"/>
  <c r="GU567" i="11"/>
  <c r="GU551" i="11"/>
  <c r="GU535" i="11"/>
  <c r="GU519" i="11"/>
  <c r="GU616" i="11"/>
  <c r="GU689" i="11"/>
  <c r="GU561" i="11"/>
  <c r="GU674" i="11"/>
  <c r="GU656" i="11"/>
  <c r="GU624" i="11"/>
  <c r="GU700" i="11"/>
  <c r="GU668" i="11"/>
  <c r="GU652" i="11"/>
  <c r="GU636" i="11"/>
  <c r="GU620" i="11"/>
  <c r="GU604" i="11"/>
  <c r="GU588" i="11"/>
  <c r="GU572" i="11"/>
  <c r="GU556" i="11"/>
  <c r="GU540" i="11"/>
  <c r="GU508" i="11"/>
  <c r="GU693" i="11"/>
  <c r="GU677" i="11"/>
  <c r="GU661" i="11"/>
  <c r="GU645" i="11"/>
  <c r="GU597" i="11"/>
  <c r="GU581" i="11"/>
  <c r="GU565" i="11"/>
  <c r="GU549" i="11"/>
  <c r="GU533" i="11"/>
  <c r="GU517" i="11"/>
  <c r="GU644" i="11"/>
  <c r="FQ21" i="11"/>
  <c r="GU541" i="11"/>
  <c r="GU703" i="11"/>
  <c r="GU655" i="11"/>
  <c r="GU613" i="11"/>
  <c r="GU524" i="11"/>
  <c r="GW992" i="11"/>
  <c r="GW994" i="11" s="1"/>
  <c r="GX991" i="11"/>
  <c r="GU629" i="11"/>
  <c r="GU554" i="11"/>
  <c r="GV230" i="11"/>
  <c r="GV467" i="11" s="1"/>
  <c r="GV33" i="11"/>
  <c r="GV270" i="11" s="1"/>
  <c r="GV35" i="11"/>
  <c r="GV272" i="11" s="1"/>
  <c r="GV37" i="11"/>
  <c r="GV274" i="11" s="1"/>
  <c r="GV39" i="11"/>
  <c r="GV276" i="11" s="1"/>
  <c r="GV41" i="11"/>
  <c r="GV278" i="11" s="1"/>
  <c r="GV43" i="11"/>
  <c r="GV280" i="11" s="1"/>
  <c r="GV45" i="11"/>
  <c r="GV282" i="11" s="1"/>
  <c r="GV47" i="11"/>
  <c r="GV284" i="11" s="1"/>
  <c r="GV49" i="11"/>
  <c r="GV286" i="11" s="1"/>
  <c r="GV51" i="11"/>
  <c r="GV288" i="11" s="1"/>
  <c r="GV53" i="11"/>
  <c r="GV290" i="11" s="1"/>
  <c r="GV55" i="11"/>
  <c r="GV292" i="11" s="1"/>
  <c r="GV57" i="11"/>
  <c r="GV294" i="11" s="1"/>
  <c r="GV59" i="11"/>
  <c r="GV296" i="11" s="1"/>
  <c r="GV61" i="11"/>
  <c r="GV298" i="11" s="1"/>
  <c r="GV63" i="11"/>
  <c r="GV300" i="11" s="1"/>
  <c r="GV65" i="11"/>
  <c r="GV302" i="11" s="1"/>
  <c r="GV67" i="11"/>
  <c r="GV304" i="11" s="1"/>
  <c r="GV69" i="11"/>
  <c r="GV306" i="11" s="1"/>
  <c r="GV71" i="11"/>
  <c r="GV308" i="11" s="1"/>
  <c r="GV73" i="11"/>
  <c r="GV310" i="11" s="1"/>
  <c r="GV75" i="11"/>
  <c r="GV312" i="11" s="1"/>
  <c r="GV77" i="11"/>
  <c r="GV314" i="11" s="1"/>
  <c r="GV79" i="11"/>
  <c r="GV316" i="11" s="1"/>
  <c r="GV81" i="11"/>
  <c r="GV318" i="11" s="1"/>
  <c r="GV83" i="11"/>
  <c r="GV320" i="11" s="1"/>
  <c r="GV85" i="11"/>
  <c r="GV322" i="11" s="1"/>
  <c r="GV87" i="11"/>
  <c r="GV324" i="11" s="1"/>
  <c r="GV89" i="11"/>
  <c r="GV326" i="11" s="1"/>
  <c r="GV91" i="11"/>
  <c r="GV328" i="11" s="1"/>
  <c r="GV93" i="11"/>
  <c r="GV330" i="11" s="1"/>
  <c r="GV95" i="11"/>
  <c r="GV332" i="11" s="1"/>
  <c r="GV97" i="11"/>
  <c r="GV334" i="11" s="1"/>
  <c r="GV99" i="11"/>
  <c r="GV336" i="11" s="1"/>
  <c r="GV101" i="11"/>
  <c r="GV338" i="11" s="1"/>
  <c r="GV103" i="11"/>
  <c r="GV340" i="11" s="1"/>
  <c r="GV105" i="11"/>
  <c r="GV342" i="11" s="1"/>
  <c r="GV107" i="11"/>
  <c r="GV344" i="11" s="1"/>
  <c r="GV109" i="11"/>
  <c r="GV111" i="11"/>
  <c r="GV348" i="11" s="1"/>
  <c r="GV113" i="11"/>
  <c r="GV350" i="11" s="1"/>
  <c r="GV115" i="11"/>
  <c r="GV352" i="11" s="1"/>
  <c r="GV117" i="11"/>
  <c r="GV354" i="11" s="1"/>
  <c r="GV119" i="11"/>
  <c r="GV356" i="11" s="1"/>
  <c r="GV121" i="11"/>
  <c r="GV358" i="11" s="1"/>
  <c r="GV123" i="11"/>
  <c r="GV360" i="11" s="1"/>
  <c r="GV125" i="11"/>
  <c r="GV362" i="11" s="1"/>
  <c r="GV127" i="11"/>
  <c r="GV364" i="11" s="1"/>
  <c r="GV129" i="11"/>
  <c r="GV366" i="11" s="1"/>
  <c r="GV131" i="11"/>
  <c r="GV368" i="11" s="1"/>
  <c r="GV133" i="11"/>
  <c r="GV370" i="11" s="1"/>
  <c r="GV135" i="11"/>
  <c r="GV372" i="11" s="1"/>
  <c r="GV137" i="11"/>
  <c r="GV374" i="11" s="1"/>
  <c r="GV139" i="11"/>
  <c r="GV376" i="11" s="1"/>
  <c r="GV141" i="11"/>
  <c r="GV378" i="11" s="1"/>
  <c r="GV143" i="11"/>
  <c r="GV380" i="11" s="1"/>
  <c r="GV145" i="11"/>
  <c r="GV382" i="11" s="1"/>
  <c r="GV147" i="11"/>
  <c r="GV384" i="11" s="1"/>
  <c r="GV149" i="11"/>
  <c r="GV386" i="11" s="1"/>
  <c r="GV151" i="11"/>
  <c r="GV388" i="11" s="1"/>
  <c r="GV153" i="11"/>
  <c r="GV390" i="11" s="1"/>
  <c r="GV155" i="11"/>
  <c r="GV392" i="11" s="1"/>
  <c r="GV157" i="11"/>
  <c r="GV394" i="11" s="1"/>
  <c r="GV159" i="11"/>
  <c r="GV396" i="11" s="1"/>
  <c r="GV161" i="11"/>
  <c r="GV398" i="11" s="1"/>
  <c r="GV163" i="11"/>
  <c r="GV400" i="11" s="1"/>
  <c r="GV165" i="11"/>
  <c r="GV402" i="11" s="1"/>
  <c r="GV167" i="11"/>
  <c r="GV404" i="11" s="1"/>
  <c r="GV169" i="11"/>
  <c r="GV406" i="11" s="1"/>
  <c r="GV171" i="11"/>
  <c r="GV408" i="11" s="1"/>
  <c r="GV173" i="11"/>
  <c r="GV410" i="11" s="1"/>
  <c r="GV175" i="11"/>
  <c r="GV412" i="11" s="1"/>
  <c r="GV177" i="11"/>
  <c r="GV414" i="11" s="1"/>
  <c r="GV179" i="11"/>
  <c r="GV416" i="11" s="1"/>
  <c r="GV181" i="11"/>
  <c r="GV418" i="11" s="1"/>
  <c r="GV183" i="11"/>
  <c r="GV420" i="11" s="1"/>
  <c r="GV185" i="11"/>
  <c r="GV422" i="11" s="1"/>
  <c r="GV187" i="11"/>
  <c r="GV424" i="11" s="1"/>
  <c r="GV189" i="11"/>
  <c r="GV426" i="11" s="1"/>
  <c r="GV191" i="11"/>
  <c r="GV428" i="11" s="1"/>
  <c r="GV193" i="11"/>
  <c r="GV430" i="11" s="1"/>
  <c r="GV195" i="11"/>
  <c r="GV432" i="11" s="1"/>
  <c r="GV197" i="11"/>
  <c r="GV434" i="11" s="1"/>
  <c r="GV199" i="11"/>
  <c r="GV436" i="11" s="1"/>
  <c r="GV201" i="11"/>
  <c r="GV438" i="11" s="1"/>
  <c r="GV203" i="11"/>
  <c r="GV440" i="11" s="1"/>
  <c r="GV205" i="11"/>
  <c r="GV442" i="11" s="1"/>
  <c r="GV207" i="11"/>
  <c r="GV444" i="11" s="1"/>
  <c r="GV209" i="11"/>
  <c r="GV446" i="11" s="1"/>
  <c r="GV211" i="11"/>
  <c r="GV448" i="11" s="1"/>
  <c r="GV213" i="11"/>
  <c r="GV450" i="11" s="1"/>
  <c r="GV215" i="11"/>
  <c r="GV452" i="11" s="1"/>
  <c r="GV217" i="11"/>
  <c r="GV454" i="11" s="1"/>
  <c r="GV219" i="11"/>
  <c r="GV456" i="11" s="1"/>
  <c r="GV221" i="11"/>
  <c r="GV458" i="11" s="1"/>
  <c r="GV223" i="11"/>
  <c r="GV460" i="11" s="1"/>
  <c r="GV225" i="11"/>
  <c r="GV462" i="11" s="1"/>
  <c r="GV227" i="11"/>
  <c r="GV464" i="11" s="1"/>
  <c r="GV229" i="11"/>
  <c r="GV466" i="11" s="1"/>
  <c r="GV32" i="11"/>
  <c r="GV269" i="11" s="1"/>
  <c r="GV34" i="11"/>
  <c r="GV271" i="11" s="1"/>
  <c r="GV36" i="11"/>
  <c r="GV273" i="11" s="1"/>
  <c r="GV38" i="11"/>
  <c r="GV275" i="11" s="1"/>
  <c r="GV40" i="11"/>
  <c r="GV277" i="11" s="1"/>
  <c r="GV42" i="11"/>
  <c r="GV279" i="11" s="1"/>
  <c r="GV44" i="11"/>
  <c r="GV281" i="11" s="1"/>
  <c r="GV46" i="11"/>
  <c r="GV283" i="11" s="1"/>
  <c r="GV48" i="11"/>
  <c r="GV285" i="11" s="1"/>
  <c r="GV50" i="11"/>
  <c r="GV287" i="11" s="1"/>
  <c r="GV52" i="11"/>
  <c r="GV289" i="11" s="1"/>
  <c r="GV54" i="11"/>
  <c r="GV291" i="11" s="1"/>
  <c r="GV56" i="11"/>
  <c r="GV293" i="11" s="1"/>
  <c r="GV58" i="11"/>
  <c r="GV295" i="11" s="1"/>
  <c r="GV60" i="11"/>
  <c r="GV297" i="11" s="1"/>
  <c r="GV62" i="11"/>
  <c r="GV299" i="11" s="1"/>
  <c r="GV64" i="11"/>
  <c r="GV301" i="11" s="1"/>
  <c r="GV66" i="11"/>
  <c r="GV303" i="11" s="1"/>
  <c r="GV68" i="11"/>
  <c r="GV305" i="11" s="1"/>
  <c r="GV70" i="11"/>
  <c r="GV307" i="11" s="1"/>
  <c r="GV72" i="11"/>
  <c r="GV309" i="11" s="1"/>
  <c r="GV74" i="11"/>
  <c r="GV311" i="11" s="1"/>
  <c r="GV76" i="11"/>
  <c r="GV313" i="11" s="1"/>
  <c r="GV78" i="11"/>
  <c r="GV315" i="11" s="1"/>
  <c r="GV80" i="11"/>
  <c r="GV317" i="11" s="1"/>
  <c r="GV82" i="11"/>
  <c r="GV319" i="11" s="1"/>
  <c r="GV84" i="11"/>
  <c r="GV321" i="11" s="1"/>
  <c r="GV86" i="11"/>
  <c r="GV323" i="11" s="1"/>
  <c r="GV88" i="11"/>
  <c r="GV325" i="11" s="1"/>
  <c r="GV90" i="11"/>
  <c r="GV327" i="11" s="1"/>
  <c r="GV92" i="11"/>
  <c r="GV329" i="11" s="1"/>
  <c r="GV94" i="11"/>
  <c r="GV331" i="11" s="1"/>
  <c r="GV96" i="11"/>
  <c r="GV333" i="11" s="1"/>
  <c r="GV98" i="11"/>
  <c r="GV335" i="11" s="1"/>
  <c r="GV100" i="11"/>
  <c r="GV337" i="11" s="1"/>
  <c r="GV102" i="11"/>
  <c r="GV339" i="11" s="1"/>
  <c r="GV104" i="11"/>
  <c r="GV341" i="11" s="1"/>
  <c r="GV106" i="11"/>
  <c r="GV343" i="11" s="1"/>
  <c r="GV108" i="11"/>
  <c r="GV345" i="11" s="1"/>
  <c r="GV110" i="11"/>
  <c r="GV347" i="11" s="1"/>
  <c r="GV112" i="11"/>
  <c r="GV349" i="11" s="1"/>
  <c r="GV114" i="11"/>
  <c r="GV351" i="11" s="1"/>
  <c r="GV116" i="11"/>
  <c r="GV353" i="11" s="1"/>
  <c r="GV118" i="11"/>
  <c r="GV355" i="11" s="1"/>
  <c r="GV120" i="11"/>
  <c r="GV357" i="11" s="1"/>
  <c r="GV122" i="11"/>
  <c r="GV359" i="11" s="1"/>
  <c r="GV124" i="11"/>
  <c r="GV361" i="11" s="1"/>
  <c r="GV126" i="11"/>
  <c r="GV363" i="11" s="1"/>
  <c r="GV128" i="11"/>
  <c r="GV365" i="11" s="1"/>
  <c r="GV130" i="11"/>
  <c r="GV367" i="11" s="1"/>
  <c r="GV132" i="11"/>
  <c r="GV369" i="11" s="1"/>
  <c r="GV134" i="11"/>
  <c r="GV371" i="11" s="1"/>
  <c r="GV136" i="11"/>
  <c r="GV373" i="11" s="1"/>
  <c r="GV138" i="11"/>
  <c r="GV375" i="11" s="1"/>
  <c r="GV140" i="11"/>
  <c r="GV377" i="11" s="1"/>
  <c r="GV142" i="11"/>
  <c r="GV379" i="11" s="1"/>
  <c r="GV144" i="11"/>
  <c r="GV381" i="11" s="1"/>
  <c r="GV146" i="11"/>
  <c r="GV383" i="11" s="1"/>
  <c r="GV148" i="11"/>
  <c r="GV385" i="11" s="1"/>
  <c r="GV150" i="11"/>
  <c r="GV387" i="11" s="1"/>
  <c r="GV152" i="11"/>
  <c r="GV389" i="11" s="1"/>
  <c r="GV154" i="11"/>
  <c r="GV391" i="11" s="1"/>
  <c r="GV156" i="11"/>
  <c r="GV393" i="11" s="1"/>
  <c r="GV158" i="11"/>
  <c r="GV395" i="11" s="1"/>
  <c r="GV160" i="11"/>
  <c r="GV397" i="11" s="1"/>
  <c r="GV162" i="11"/>
  <c r="GV399" i="11" s="1"/>
  <c r="GV164" i="11"/>
  <c r="GV401" i="11" s="1"/>
  <c r="GV166" i="11"/>
  <c r="GV403" i="11" s="1"/>
  <c r="GV168" i="11"/>
  <c r="GV405" i="11" s="1"/>
  <c r="GV170" i="11"/>
  <c r="GV407" i="11" s="1"/>
  <c r="GV172" i="11"/>
  <c r="GV409" i="11" s="1"/>
  <c r="GV174" i="11"/>
  <c r="GV411" i="11" s="1"/>
  <c r="GV176" i="11"/>
  <c r="GV413" i="11" s="1"/>
  <c r="GV178" i="11"/>
  <c r="GV415" i="11" s="1"/>
  <c r="GV180" i="11"/>
  <c r="GV417" i="11" s="1"/>
  <c r="GV182" i="11"/>
  <c r="GV419" i="11" s="1"/>
  <c r="GV184" i="11"/>
  <c r="GV421" i="11" s="1"/>
  <c r="GV186" i="11"/>
  <c r="GV423" i="11" s="1"/>
  <c r="GV188" i="11"/>
  <c r="GV425" i="11" s="1"/>
  <c r="GV190" i="11"/>
  <c r="GV427" i="11" s="1"/>
  <c r="GV192" i="11"/>
  <c r="GV429" i="11" s="1"/>
  <c r="GV194" i="11"/>
  <c r="GV431" i="11" s="1"/>
  <c r="GV196" i="11"/>
  <c r="GV433" i="11" s="1"/>
  <c r="GV198" i="11"/>
  <c r="GV435" i="11" s="1"/>
  <c r="GV200" i="11"/>
  <c r="GV437" i="11" s="1"/>
  <c r="GV202" i="11"/>
  <c r="GV439" i="11" s="1"/>
  <c r="GV204" i="11"/>
  <c r="GV441" i="11" s="1"/>
  <c r="GV206" i="11"/>
  <c r="GV443" i="11" s="1"/>
  <c r="GV208" i="11"/>
  <c r="GV445" i="11" s="1"/>
  <c r="GV210" i="11"/>
  <c r="GV447" i="11" s="1"/>
  <c r="GV212" i="11"/>
  <c r="GV449" i="11" s="1"/>
  <c r="GV214" i="11"/>
  <c r="GV451" i="11" s="1"/>
  <c r="GV216" i="11"/>
  <c r="GV453" i="11" s="1"/>
  <c r="GV218" i="11"/>
  <c r="GV455" i="11" s="1"/>
  <c r="GV220" i="11"/>
  <c r="GV457" i="11" s="1"/>
  <c r="GV222" i="11"/>
  <c r="GV459" i="11" s="1"/>
  <c r="GV224" i="11"/>
  <c r="GV461" i="11" s="1"/>
  <c r="GV226" i="11"/>
  <c r="GV463" i="11" s="1"/>
  <c r="GV228" i="11"/>
  <c r="GV465" i="11" s="1"/>
  <c r="GW28" i="11"/>
  <c r="GU529" i="11"/>
  <c r="GU704" i="11"/>
  <c r="GW1000" i="11"/>
  <c r="GW1240" i="11" s="1"/>
  <c r="GW1476" i="11" s="1"/>
  <c r="GW1002" i="11"/>
  <c r="GW1242" i="11" s="1"/>
  <c r="GW1478" i="11" s="1"/>
  <c r="GW1004" i="11"/>
  <c r="GW1244" i="11" s="1"/>
  <c r="GW1480" i="11" s="1"/>
  <c r="GW1006" i="11"/>
  <c r="GW1246" i="11" s="1"/>
  <c r="GW1482" i="11" s="1"/>
  <c r="GW1008" i="11"/>
  <c r="GW1248" i="11" s="1"/>
  <c r="GW1484" i="11" s="1"/>
  <c r="GW1010" i="11"/>
  <c r="GW1250" i="11" s="1"/>
  <c r="GW1486" i="11" s="1"/>
  <c r="GW1012" i="11"/>
  <c r="GW1252" i="11" s="1"/>
  <c r="GW1488" i="11" s="1"/>
  <c r="GW1014" i="11"/>
  <c r="GW1254" i="11" s="1"/>
  <c r="GW1490" i="11" s="1"/>
  <c r="GW1016" i="11"/>
  <c r="GW1256" i="11" s="1"/>
  <c r="GW1492" i="11" s="1"/>
  <c r="GW1018" i="11"/>
  <c r="GW1258" i="11" s="1"/>
  <c r="GW1494" i="11" s="1"/>
  <c r="GW1020" i="11"/>
  <c r="GW1260" i="11" s="1"/>
  <c r="GW1496" i="11" s="1"/>
  <c r="GW1022" i="11"/>
  <c r="GW1262" i="11" s="1"/>
  <c r="GW1498" i="11" s="1"/>
  <c r="GW1024" i="11"/>
  <c r="GW1264" i="11" s="1"/>
  <c r="GW1500" i="11" s="1"/>
  <c r="GW1026" i="11"/>
  <c r="GW1266" i="11" s="1"/>
  <c r="GW1502" i="11" s="1"/>
  <c r="GW1028" i="11"/>
  <c r="GW1268" i="11" s="1"/>
  <c r="GW1504" i="11" s="1"/>
  <c r="GW1030" i="11"/>
  <c r="GW1270" i="11" s="1"/>
  <c r="GW1506" i="11" s="1"/>
  <c r="GW1032" i="11"/>
  <c r="GW1272" i="11" s="1"/>
  <c r="GW1508" i="11" s="1"/>
  <c r="GW1034" i="11"/>
  <c r="GW1274" i="11" s="1"/>
  <c r="GW1510" i="11" s="1"/>
  <c r="GW1036" i="11"/>
  <c r="GW1276" i="11" s="1"/>
  <c r="GW1512" i="11" s="1"/>
  <c r="GW1038" i="11"/>
  <c r="GW1278" i="11" s="1"/>
  <c r="GW1514" i="11" s="1"/>
  <c r="GW1040" i="11"/>
  <c r="GW1280" i="11" s="1"/>
  <c r="GW1516" i="11" s="1"/>
  <c r="GW1042" i="11"/>
  <c r="GW1282" i="11" s="1"/>
  <c r="GW1518" i="11" s="1"/>
  <c r="GW1044" i="11"/>
  <c r="GW1284" i="11" s="1"/>
  <c r="GW1520" i="11" s="1"/>
  <c r="GW1046" i="11"/>
  <c r="GW1286" i="11" s="1"/>
  <c r="GW1522" i="11" s="1"/>
  <c r="GW1048" i="11"/>
  <c r="GW1288" i="11" s="1"/>
  <c r="GW1524" i="11" s="1"/>
  <c r="GW1050" i="11"/>
  <c r="GW1290" i="11" s="1"/>
  <c r="GW1526" i="11" s="1"/>
  <c r="GW1052" i="11"/>
  <c r="GW1292" i="11" s="1"/>
  <c r="GW1528" i="11" s="1"/>
  <c r="GW1054" i="11"/>
  <c r="GW1294" i="11" s="1"/>
  <c r="GW1530" i="11" s="1"/>
  <c r="GW1056" i="11"/>
  <c r="GW1296" i="11" s="1"/>
  <c r="GW1532" i="11" s="1"/>
  <c r="GW1058" i="11"/>
  <c r="GW1298" i="11" s="1"/>
  <c r="GW1534" i="11" s="1"/>
  <c r="GW1060" i="11"/>
  <c r="GW1300" i="11" s="1"/>
  <c r="GW1536" i="11" s="1"/>
  <c r="GW1062" i="11"/>
  <c r="GW1302" i="11" s="1"/>
  <c r="GW1538" i="11" s="1"/>
  <c r="GW1064" i="11"/>
  <c r="GW1304" i="11" s="1"/>
  <c r="GW1540" i="11" s="1"/>
  <c r="GW1066" i="11"/>
  <c r="GW1306" i="11" s="1"/>
  <c r="GW1542" i="11" s="1"/>
  <c r="GW1068" i="11"/>
  <c r="GW1308" i="11" s="1"/>
  <c r="GW1544" i="11" s="1"/>
  <c r="GW1070" i="11"/>
  <c r="GW1310" i="11" s="1"/>
  <c r="GW1546" i="11" s="1"/>
  <c r="GW1072" i="11"/>
  <c r="GW1312" i="11" s="1"/>
  <c r="GW1548" i="11" s="1"/>
  <c r="GW1074" i="11"/>
  <c r="GW1314" i="11" s="1"/>
  <c r="GW1550" i="11" s="1"/>
  <c r="GW1076" i="11"/>
  <c r="GW1316" i="11" s="1"/>
  <c r="GW1552" i="11" s="1"/>
  <c r="GW1078" i="11"/>
  <c r="GW1318" i="11" s="1"/>
  <c r="GW1554" i="11" s="1"/>
  <c r="GW1080" i="11"/>
  <c r="GW1320" i="11" s="1"/>
  <c r="GW1556" i="11" s="1"/>
  <c r="GW1082" i="11"/>
  <c r="GW1322" i="11" s="1"/>
  <c r="GW1558" i="11" s="1"/>
  <c r="GW1084" i="11"/>
  <c r="GW1324" i="11" s="1"/>
  <c r="GW1560" i="11" s="1"/>
  <c r="GW1086" i="11"/>
  <c r="GW1326" i="11" s="1"/>
  <c r="GW1562" i="11" s="1"/>
  <c r="GW1088" i="11"/>
  <c r="GW1328" i="11" s="1"/>
  <c r="GW1564" i="11" s="1"/>
  <c r="GW1090" i="11"/>
  <c r="GW1330" i="11" s="1"/>
  <c r="GW1566" i="11" s="1"/>
  <c r="GW1092" i="11"/>
  <c r="GW1332" i="11" s="1"/>
  <c r="GW1568" i="11" s="1"/>
  <c r="GW1094" i="11"/>
  <c r="GW1334" i="11" s="1"/>
  <c r="GW1570" i="11" s="1"/>
  <c r="GW1096" i="11"/>
  <c r="GW1336" i="11" s="1"/>
  <c r="GW1572" i="11" s="1"/>
  <c r="GW1098" i="11"/>
  <c r="GW1338" i="11" s="1"/>
  <c r="GW1574" i="11" s="1"/>
  <c r="GW1100" i="11"/>
  <c r="GW1340" i="11" s="1"/>
  <c r="GW1576" i="11" s="1"/>
  <c r="GW1102" i="11"/>
  <c r="GW1342" i="11" s="1"/>
  <c r="GW1578" i="11" s="1"/>
  <c r="GW1104" i="11"/>
  <c r="GW1344" i="11" s="1"/>
  <c r="GW1580" i="11" s="1"/>
  <c r="GW1106" i="11"/>
  <c r="GW1346" i="11" s="1"/>
  <c r="GW1582" i="11" s="1"/>
  <c r="GW1108" i="11"/>
  <c r="GW1348" i="11" s="1"/>
  <c r="GW1584" i="11" s="1"/>
  <c r="GW1110" i="11"/>
  <c r="GW1350" i="11" s="1"/>
  <c r="GW1586" i="11" s="1"/>
  <c r="GW1112" i="11"/>
  <c r="GW1352" i="11" s="1"/>
  <c r="GW1588" i="11" s="1"/>
  <c r="GW1114" i="11"/>
  <c r="GW1354" i="11" s="1"/>
  <c r="GW1590" i="11" s="1"/>
  <c r="GW1116" i="11"/>
  <c r="GW1356" i="11" s="1"/>
  <c r="GW1592" i="11" s="1"/>
  <c r="GW1118" i="11"/>
  <c r="GW1358" i="11" s="1"/>
  <c r="GW1594" i="11" s="1"/>
  <c r="GW1120" i="11"/>
  <c r="GW1360" i="11" s="1"/>
  <c r="GW1596" i="11" s="1"/>
  <c r="GW1122" i="11"/>
  <c r="GW1362" i="11" s="1"/>
  <c r="GW1598" i="11" s="1"/>
  <c r="GW1124" i="11"/>
  <c r="GW1364" i="11" s="1"/>
  <c r="GW1600" i="11" s="1"/>
  <c r="GW1126" i="11"/>
  <c r="GW1366" i="11" s="1"/>
  <c r="GW1602" i="11" s="1"/>
  <c r="GW1128" i="11"/>
  <c r="GW1368" i="11" s="1"/>
  <c r="GW1604" i="11" s="1"/>
  <c r="GW1130" i="11"/>
  <c r="GW1370" i="11" s="1"/>
  <c r="GW1606" i="11" s="1"/>
  <c r="GW1132" i="11"/>
  <c r="GW1372" i="11" s="1"/>
  <c r="GW1608" i="11" s="1"/>
  <c r="GW1134" i="11"/>
  <c r="GW1374" i="11" s="1"/>
  <c r="GW1610" i="11" s="1"/>
  <c r="GW1136" i="11"/>
  <c r="GW1376" i="11" s="1"/>
  <c r="GW1612" i="11" s="1"/>
  <c r="GW1138" i="11"/>
  <c r="GW1378" i="11" s="1"/>
  <c r="GW1614" i="11" s="1"/>
  <c r="GW1140" i="11"/>
  <c r="GW1380" i="11" s="1"/>
  <c r="GW1616" i="11" s="1"/>
  <c r="GW1142" i="11"/>
  <c r="GW1382" i="11" s="1"/>
  <c r="GW1618" i="11" s="1"/>
  <c r="GW1144" i="11"/>
  <c r="GW1384" i="11" s="1"/>
  <c r="GW1620" i="11" s="1"/>
  <c r="GW1146" i="11"/>
  <c r="GW1386" i="11" s="1"/>
  <c r="GW1622" i="11" s="1"/>
  <c r="GW1148" i="11"/>
  <c r="GW1388" i="11" s="1"/>
  <c r="GW1624" i="11" s="1"/>
  <c r="GW1150" i="11"/>
  <c r="GW1390" i="11" s="1"/>
  <c r="GW1626" i="11" s="1"/>
  <c r="GW1152" i="11"/>
  <c r="GW1392" i="11" s="1"/>
  <c r="GW1628" i="11" s="1"/>
  <c r="GW1154" i="11"/>
  <c r="GW1394" i="11" s="1"/>
  <c r="GW1630" i="11" s="1"/>
  <c r="GW1156" i="11"/>
  <c r="GW1396" i="11" s="1"/>
  <c r="GW1632" i="11" s="1"/>
  <c r="GW1158" i="11"/>
  <c r="GW1398" i="11" s="1"/>
  <c r="GW1634" i="11" s="1"/>
  <c r="GW1160" i="11"/>
  <c r="GW1400" i="11" s="1"/>
  <c r="GW1636" i="11" s="1"/>
  <c r="GW1162" i="11"/>
  <c r="GW1402" i="11" s="1"/>
  <c r="GW1638" i="11" s="1"/>
  <c r="GW1164" i="11"/>
  <c r="GW1404" i="11" s="1"/>
  <c r="GW1640" i="11" s="1"/>
  <c r="GW1166" i="11"/>
  <c r="GW1406" i="11" s="1"/>
  <c r="GW1642" i="11" s="1"/>
  <c r="GW1168" i="11"/>
  <c r="GW1408" i="11" s="1"/>
  <c r="GW1644" i="11" s="1"/>
  <c r="GW1170" i="11"/>
  <c r="GW1410" i="11" s="1"/>
  <c r="GW1646" i="11" s="1"/>
  <c r="GW1172" i="11"/>
  <c r="GW1412" i="11" s="1"/>
  <c r="GW1648" i="11" s="1"/>
  <c r="GW1174" i="11"/>
  <c r="GW1414" i="11" s="1"/>
  <c r="GW1650" i="11" s="1"/>
  <c r="GW1176" i="11"/>
  <c r="GW1416" i="11" s="1"/>
  <c r="GW1652" i="11" s="1"/>
  <c r="GW1178" i="11"/>
  <c r="GW1418" i="11" s="1"/>
  <c r="GW1654" i="11" s="1"/>
  <c r="GW1180" i="11"/>
  <c r="GW1420" i="11" s="1"/>
  <c r="GW1656" i="11" s="1"/>
  <c r="GW1182" i="11"/>
  <c r="GW1422" i="11" s="1"/>
  <c r="GW1658" i="11" s="1"/>
  <c r="GW1184" i="11"/>
  <c r="GW1424" i="11" s="1"/>
  <c r="GW1660" i="11" s="1"/>
  <c r="GW1186" i="11"/>
  <c r="GW1426" i="11" s="1"/>
  <c r="GW1662" i="11" s="1"/>
  <c r="GW1188" i="11"/>
  <c r="GW1428" i="11" s="1"/>
  <c r="GW1664" i="11" s="1"/>
  <c r="GW1190" i="11"/>
  <c r="GW1430" i="11" s="1"/>
  <c r="GW1666" i="11" s="1"/>
  <c r="GW1192" i="11"/>
  <c r="GW1432" i="11" s="1"/>
  <c r="GW1668" i="11" s="1"/>
  <c r="GW1194" i="11"/>
  <c r="GW1434" i="11" s="1"/>
  <c r="GW1670" i="11" s="1"/>
  <c r="GW1196" i="11"/>
  <c r="GW1436" i="11" s="1"/>
  <c r="GW1672" i="11" s="1"/>
  <c r="GW1198" i="11"/>
  <c r="GW1438" i="11" s="1"/>
  <c r="GW1674" i="11" s="1"/>
  <c r="GW1200" i="11"/>
  <c r="GW1440" i="11" s="1"/>
  <c r="GW1676" i="11" s="1"/>
  <c r="GW1001" i="11"/>
  <c r="GW1241" i="11" s="1"/>
  <c r="GW1477" i="11" s="1"/>
  <c r="GW1003" i="11"/>
  <c r="GW1243" i="11" s="1"/>
  <c r="GW1479" i="11" s="1"/>
  <c r="GW1005" i="11"/>
  <c r="GW1245" i="11" s="1"/>
  <c r="GW1481" i="11" s="1"/>
  <c r="GW1007" i="11"/>
  <c r="GW1247" i="11" s="1"/>
  <c r="GW1483" i="11" s="1"/>
  <c r="GW1009" i="11"/>
  <c r="GW1249" i="11" s="1"/>
  <c r="GW1485" i="11" s="1"/>
  <c r="GW1011" i="11"/>
  <c r="GW1251" i="11" s="1"/>
  <c r="GW1487" i="11" s="1"/>
  <c r="GW1013" i="11"/>
  <c r="GW1253" i="11" s="1"/>
  <c r="GW1489" i="11" s="1"/>
  <c r="GW1015" i="11"/>
  <c r="GW1255" i="11" s="1"/>
  <c r="GW1491" i="11" s="1"/>
  <c r="GW1017" i="11"/>
  <c r="GW1257" i="11" s="1"/>
  <c r="GW1493" i="11" s="1"/>
  <c r="GW1019" i="11"/>
  <c r="GW1259" i="11" s="1"/>
  <c r="GW1495" i="11" s="1"/>
  <c r="GW1021" i="11"/>
  <c r="GW1261" i="11" s="1"/>
  <c r="GW1497" i="11" s="1"/>
  <c r="GW1023" i="11"/>
  <c r="GW1263" i="11" s="1"/>
  <c r="GW1499" i="11" s="1"/>
  <c r="GW1025" i="11"/>
  <c r="GW1265" i="11" s="1"/>
  <c r="GW1501" i="11" s="1"/>
  <c r="GW1027" i="11"/>
  <c r="GW1267" i="11" s="1"/>
  <c r="GW1503" i="11" s="1"/>
  <c r="GW1029" i="11"/>
  <c r="GW1269" i="11" s="1"/>
  <c r="GW1505" i="11" s="1"/>
  <c r="GW1031" i="11"/>
  <c r="GW1271" i="11" s="1"/>
  <c r="GW1507" i="11" s="1"/>
  <c r="GW1033" i="11"/>
  <c r="GW1273" i="11" s="1"/>
  <c r="GW1509" i="11" s="1"/>
  <c r="GW1035" i="11"/>
  <c r="GW1275" i="11" s="1"/>
  <c r="GW1511" i="11" s="1"/>
  <c r="GW1037" i="11"/>
  <c r="GW1277" i="11" s="1"/>
  <c r="GW1513" i="11" s="1"/>
  <c r="GW1039" i="11"/>
  <c r="GW1279" i="11" s="1"/>
  <c r="GW1515" i="11" s="1"/>
  <c r="GW1041" i="11"/>
  <c r="GW1281" i="11" s="1"/>
  <c r="GW1517" i="11" s="1"/>
  <c r="GW1043" i="11"/>
  <c r="GW1283" i="11" s="1"/>
  <c r="GW1519" i="11" s="1"/>
  <c r="GW1045" i="11"/>
  <c r="GW1285" i="11" s="1"/>
  <c r="GW1521" i="11" s="1"/>
  <c r="GW1047" i="11"/>
  <c r="GW1287" i="11" s="1"/>
  <c r="GW1523" i="11" s="1"/>
  <c r="GW1049" i="11"/>
  <c r="GW1289" i="11" s="1"/>
  <c r="GW1525" i="11" s="1"/>
  <c r="GW1051" i="11"/>
  <c r="GW1291" i="11" s="1"/>
  <c r="GW1527" i="11" s="1"/>
  <c r="GW1053" i="11"/>
  <c r="GW1293" i="11" s="1"/>
  <c r="GW1529" i="11" s="1"/>
  <c r="GW1055" i="11"/>
  <c r="GW1295" i="11" s="1"/>
  <c r="GW1531" i="11" s="1"/>
  <c r="GW1057" i="11"/>
  <c r="GW1297" i="11" s="1"/>
  <c r="GW1533" i="11" s="1"/>
  <c r="GW1059" i="11"/>
  <c r="GW1299" i="11" s="1"/>
  <c r="GW1535" i="11" s="1"/>
  <c r="GW1061" i="11"/>
  <c r="GW1301" i="11" s="1"/>
  <c r="GW1537" i="11" s="1"/>
  <c r="GW1063" i="11"/>
  <c r="GW1303" i="11" s="1"/>
  <c r="GW1539" i="11" s="1"/>
  <c r="GW1065" i="11"/>
  <c r="GW1305" i="11" s="1"/>
  <c r="GW1541" i="11" s="1"/>
  <c r="GW1067" i="11"/>
  <c r="GW1307" i="11" s="1"/>
  <c r="GW1543" i="11" s="1"/>
  <c r="GW1069" i="11"/>
  <c r="GW1309" i="11" s="1"/>
  <c r="GW1545" i="11" s="1"/>
  <c r="GW1071" i="11"/>
  <c r="GW1311" i="11" s="1"/>
  <c r="GW1547" i="11" s="1"/>
  <c r="GW1073" i="11"/>
  <c r="GW1313" i="11" s="1"/>
  <c r="GW1549" i="11" s="1"/>
  <c r="GW1075" i="11"/>
  <c r="GW1315" i="11" s="1"/>
  <c r="GW1551" i="11" s="1"/>
  <c r="GW1077" i="11"/>
  <c r="GW1317" i="11" s="1"/>
  <c r="GW1553" i="11" s="1"/>
  <c r="GW1079" i="11"/>
  <c r="GW1319" i="11" s="1"/>
  <c r="GW1555" i="11" s="1"/>
  <c r="GW1081" i="11"/>
  <c r="GW1321" i="11" s="1"/>
  <c r="GW1557" i="11" s="1"/>
  <c r="GW1083" i="11"/>
  <c r="GW1323" i="11" s="1"/>
  <c r="GW1559" i="11" s="1"/>
  <c r="GW1085" i="11"/>
  <c r="GW1325" i="11" s="1"/>
  <c r="GW1561" i="11" s="1"/>
  <c r="GW1087" i="11"/>
  <c r="GW1327" i="11" s="1"/>
  <c r="GW1563" i="11" s="1"/>
  <c r="GW1089" i="11"/>
  <c r="GW1329" i="11" s="1"/>
  <c r="GW1565" i="11" s="1"/>
  <c r="GW1091" i="11"/>
  <c r="GW1331" i="11" s="1"/>
  <c r="GW1567" i="11" s="1"/>
  <c r="GW1093" i="11"/>
  <c r="GW1333" i="11" s="1"/>
  <c r="GW1569" i="11" s="1"/>
  <c r="GW1095" i="11"/>
  <c r="GW1335" i="11" s="1"/>
  <c r="GW1571" i="11" s="1"/>
  <c r="GW1097" i="11"/>
  <c r="GW1337" i="11" s="1"/>
  <c r="GW1573" i="11" s="1"/>
  <c r="GW1099" i="11"/>
  <c r="GW1339" i="11" s="1"/>
  <c r="GW1575" i="11" s="1"/>
  <c r="GW1101" i="11"/>
  <c r="GW1341" i="11" s="1"/>
  <c r="GW1577" i="11" s="1"/>
  <c r="GW1103" i="11"/>
  <c r="GW1343" i="11" s="1"/>
  <c r="GW1579" i="11" s="1"/>
  <c r="GW1105" i="11"/>
  <c r="GW1345" i="11" s="1"/>
  <c r="GW1581" i="11" s="1"/>
  <c r="GW1107" i="11"/>
  <c r="GW1347" i="11" s="1"/>
  <c r="GW1583" i="11" s="1"/>
  <c r="GW1109" i="11"/>
  <c r="GW1349" i="11" s="1"/>
  <c r="GW1585" i="11" s="1"/>
  <c r="GW1111" i="11"/>
  <c r="GW1351" i="11" s="1"/>
  <c r="GW1587" i="11" s="1"/>
  <c r="GW1113" i="11"/>
  <c r="GW1353" i="11" s="1"/>
  <c r="GW1589" i="11" s="1"/>
  <c r="GW1115" i="11"/>
  <c r="GW1355" i="11" s="1"/>
  <c r="GW1591" i="11" s="1"/>
  <c r="GW1117" i="11"/>
  <c r="GW1357" i="11" s="1"/>
  <c r="GW1593" i="11" s="1"/>
  <c r="GW1119" i="11"/>
  <c r="GW1359" i="11" s="1"/>
  <c r="GW1595" i="11" s="1"/>
  <c r="GW1121" i="11"/>
  <c r="GW1361" i="11" s="1"/>
  <c r="GW1597" i="11" s="1"/>
  <c r="GW1123" i="11"/>
  <c r="GW1363" i="11" s="1"/>
  <c r="GW1599" i="11" s="1"/>
  <c r="GW1125" i="11"/>
  <c r="GW1365" i="11" s="1"/>
  <c r="GW1601" i="11" s="1"/>
  <c r="GW1127" i="11"/>
  <c r="GW1367" i="11" s="1"/>
  <c r="GW1603" i="11" s="1"/>
  <c r="GW1129" i="11"/>
  <c r="GW1369" i="11" s="1"/>
  <c r="GW1605" i="11" s="1"/>
  <c r="GW1131" i="11"/>
  <c r="GW1371" i="11" s="1"/>
  <c r="GW1607" i="11" s="1"/>
  <c r="GW1133" i="11"/>
  <c r="GW1373" i="11" s="1"/>
  <c r="GW1609" i="11" s="1"/>
  <c r="GW1135" i="11"/>
  <c r="GW1375" i="11" s="1"/>
  <c r="GW1611" i="11" s="1"/>
  <c r="GW1137" i="11"/>
  <c r="GW1377" i="11" s="1"/>
  <c r="GW1613" i="11" s="1"/>
  <c r="GW1139" i="11"/>
  <c r="GW1379" i="11" s="1"/>
  <c r="GW1615" i="11" s="1"/>
  <c r="GW1141" i="11"/>
  <c r="GW1381" i="11" s="1"/>
  <c r="GW1617" i="11" s="1"/>
  <c r="GW1143" i="11"/>
  <c r="GW1383" i="11" s="1"/>
  <c r="GW1619" i="11" s="1"/>
  <c r="GW1145" i="11"/>
  <c r="GW1385" i="11" s="1"/>
  <c r="GW1621" i="11" s="1"/>
  <c r="GW1147" i="11"/>
  <c r="GW1387" i="11" s="1"/>
  <c r="GW1623" i="11" s="1"/>
  <c r="GW1149" i="11"/>
  <c r="GW1389" i="11" s="1"/>
  <c r="GW1625" i="11" s="1"/>
  <c r="GW1151" i="11"/>
  <c r="GW1391" i="11" s="1"/>
  <c r="GW1627" i="11" s="1"/>
  <c r="GW1153" i="11"/>
  <c r="GW1393" i="11" s="1"/>
  <c r="GW1629" i="11" s="1"/>
  <c r="GW1155" i="11"/>
  <c r="GW1395" i="11" s="1"/>
  <c r="GW1631" i="11" s="1"/>
  <c r="GW1157" i="11"/>
  <c r="GW1397" i="11" s="1"/>
  <c r="GW1633" i="11" s="1"/>
  <c r="GW1159" i="11"/>
  <c r="GW1399" i="11" s="1"/>
  <c r="GW1635" i="11" s="1"/>
  <c r="GW1161" i="11"/>
  <c r="GW1401" i="11" s="1"/>
  <c r="GW1637" i="11" s="1"/>
  <c r="GW1163" i="11"/>
  <c r="GW1403" i="11" s="1"/>
  <c r="GW1639" i="11" s="1"/>
  <c r="GW1165" i="11"/>
  <c r="GW1405" i="11" s="1"/>
  <c r="GW1641" i="11" s="1"/>
  <c r="GW1167" i="11"/>
  <c r="GW1407" i="11" s="1"/>
  <c r="GW1643" i="11" s="1"/>
  <c r="GW1169" i="11"/>
  <c r="GW1409" i="11" s="1"/>
  <c r="GW1645" i="11" s="1"/>
  <c r="GW1171" i="11"/>
  <c r="GW1411" i="11" s="1"/>
  <c r="GW1647" i="11" s="1"/>
  <c r="GW1173" i="11"/>
  <c r="GW1413" i="11" s="1"/>
  <c r="GW1649" i="11" s="1"/>
  <c r="GW1175" i="11"/>
  <c r="GW1415" i="11" s="1"/>
  <c r="GW1651" i="11" s="1"/>
  <c r="GW1177" i="11"/>
  <c r="GW1417" i="11" s="1"/>
  <c r="GW1653" i="11" s="1"/>
  <c r="GW1179" i="11"/>
  <c r="GW1419" i="11" s="1"/>
  <c r="GW1655" i="11" s="1"/>
  <c r="GW1181" i="11"/>
  <c r="GW1421" i="11" s="1"/>
  <c r="GW1657" i="11" s="1"/>
  <c r="GW1183" i="11"/>
  <c r="GW1423" i="11" s="1"/>
  <c r="GW1659" i="11" s="1"/>
  <c r="GW1185" i="11"/>
  <c r="GW1425" i="11" s="1"/>
  <c r="GW1661" i="11" s="1"/>
  <c r="GW1187" i="11"/>
  <c r="GW1427" i="11" s="1"/>
  <c r="GW1663" i="11" s="1"/>
  <c r="GW1189" i="11"/>
  <c r="GW1429" i="11" s="1"/>
  <c r="GW1665" i="11" s="1"/>
  <c r="GW1191" i="11"/>
  <c r="GW1431" i="11" s="1"/>
  <c r="GW1667" i="11" s="1"/>
  <c r="GW1193" i="11"/>
  <c r="GW1433" i="11" s="1"/>
  <c r="GW1669" i="11" s="1"/>
  <c r="GW1195" i="11"/>
  <c r="GW1435" i="11" s="1"/>
  <c r="GW1671" i="11" s="1"/>
  <c r="GW1197" i="11"/>
  <c r="GW1437" i="11" s="1"/>
  <c r="GW1673" i="11" s="1"/>
  <c r="GW1199" i="11"/>
  <c r="GW1439" i="11" s="1"/>
  <c r="GW1675" i="11" s="1"/>
  <c r="GW1201" i="11"/>
  <c r="GW1441" i="11" s="1"/>
  <c r="GW1677" i="11" s="1"/>
  <c r="GX999" i="11"/>
  <c r="GU584" i="11"/>
  <c r="GV346" i="11"/>
  <c r="GU516" i="11"/>
  <c r="GU595" i="11"/>
  <c r="GU684" i="11"/>
  <c r="GU691" i="11"/>
  <c r="GU578" i="11"/>
  <c r="GT29" i="11" l="1"/>
  <c r="GT266" i="11" s="1"/>
  <c r="GT504" i="11" s="1"/>
  <c r="GU30" i="11"/>
  <c r="GU267" i="11" s="1"/>
  <c r="GU505" i="11" s="1"/>
  <c r="GV9" i="11"/>
  <c r="GY26" i="1"/>
  <c r="GU14" i="11"/>
  <c r="GU18" i="11"/>
  <c r="GV697" i="11"/>
  <c r="GV681" i="11"/>
  <c r="GV665" i="11"/>
  <c r="GV649" i="11"/>
  <c r="GV633" i="11"/>
  <c r="GV617" i="11"/>
  <c r="GV601" i="11"/>
  <c r="GV585" i="11"/>
  <c r="GV569" i="11"/>
  <c r="GV553" i="11"/>
  <c r="GV537" i="11"/>
  <c r="GV521" i="11"/>
  <c r="GV690" i="11"/>
  <c r="GV674" i="11"/>
  <c r="GV658" i="11"/>
  <c r="GV642" i="11"/>
  <c r="GV626" i="11"/>
  <c r="GV610" i="11"/>
  <c r="GV594" i="11"/>
  <c r="GV562" i="11"/>
  <c r="GV546" i="11"/>
  <c r="GV530" i="11"/>
  <c r="GV514" i="11"/>
  <c r="GV695" i="11"/>
  <c r="GV679" i="11"/>
  <c r="GV663" i="11"/>
  <c r="GV647" i="11"/>
  <c r="GV631" i="11"/>
  <c r="GV615" i="11"/>
  <c r="GV599" i="11"/>
  <c r="GV583" i="11"/>
  <c r="GV567" i="11"/>
  <c r="GV551" i="11"/>
  <c r="GV535" i="11"/>
  <c r="GV519" i="11"/>
  <c r="GV688" i="11"/>
  <c r="GV672" i="11"/>
  <c r="GV656" i="11"/>
  <c r="GV640" i="11"/>
  <c r="GV624" i="11"/>
  <c r="GV608" i="11"/>
  <c r="GV592" i="11"/>
  <c r="GV576" i="11"/>
  <c r="GV560" i="11"/>
  <c r="GV544" i="11"/>
  <c r="GV528" i="11"/>
  <c r="GV512" i="11"/>
  <c r="GV693" i="11"/>
  <c r="GV677" i="11"/>
  <c r="GV661" i="11"/>
  <c r="GV645" i="11"/>
  <c r="GV629" i="11"/>
  <c r="GV613" i="11"/>
  <c r="GV597" i="11"/>
  <c r="GV581" i="11"/>
  <c r="GV565" i="11"/>
  <c r="GV549" i="11"/>
  <c r="GV533" i="11"/>
  <c r="GV517" i="11"/>
  <c r="GV702" i="11"/>
  <c r="GV686" i="11"/>
  <c r="GV670" i="11"/>
  <c r="GV654" i="11"/>
  <c r="GV638" i="11"/>
  <c r="GV622" i="11"/>
  <c r="GV606" i="11"/>
  <c r="GV590" i="11"/>
  <c r="GV574" i="11"/>
  <c r="GV558" i="11"/>
  <c r="GV542" i="11"/>
  <c r="GV526" i="11"/>
  <c r="GV510" i="11"/>
  <c r="GV675" i="11"/>
  <c r="GV659" i="11"/>
  <c r="GV643" i="11"/>
  <c r="GV627" i="11"/>
  <c r="GV611" i="11"/>
  <c r="GV579" i="11"/>
  <c r="GV563" i="11"/>
  <c r="GV547" i="11"/>
  <c r="GV531" i="11"/>
  <c r="GV515" i="11"/>
  <c r="GV700" i="11"/>
  <c r="GV668" i="11"/>
  <c r="GV652" i="11"/>
  <c r="GV636" i="11"/>
  <c r="GV620" i="11"/>
  <c r="GV604" i="11"/>
  <c r="GV588" i="11"/>
  <c r="GV572" i="11"/>
  <c r="GV556" i="11"/>
  <c r="GV540" i="11"/>
  <c r="GV524" i="11"/>
  <c r="GV508" i="11"/>
  <c r="GV689" i="11"/>
  <c r="GV673" i="11"/>
  <c r="GV657" i="11"/>
  <c r="GV641" i="11"/>
  <c r="GV625" i="11"/>
  <c r="GV609" i="11"/>
  <c r="GV593" i="11"/>
  <c r="GV577" i="11"/>
  <c r="GV561" i="11"/>
  <c r="GV545" i="11"/>
  <c r="GV513" i="11"/>
  <c r="GV698" i="11"/>
  <c r="GV682" i="11"/>
  <c r="GV666" i="11"/>
  <c r="GV650" i="11"/>
  <c r="GV634" i="11"/>
  <c r="GV618" i="11"/>
  <c r="GV602" i="11"/>
  <c r="GV586" i="11"/>
  <c r="GV570" i="11"/>
  <c r="GV554" i="11"/>
  <c r="GV538" i="11"/>
  <c r="GV522" i="11"/>
  <c r="GV506" i="11"/>
  <c r="GV703" i="11"/>
  <c r="GV687" i="11"/>
  <c r="GV671" i="11"/>
  <c r="GV655" i="11"/>
  <c r="GV639" i="11"/>
  <c r="GV623" i="11"/>
  <c r="GV607" i="11"/>
  <c r="GV591" i="11"/>
  <c r="GV575" i="11"/>
  <c r="GV559" i="11"/>
  <c r="GV543" i="11"/>
  <c r="GV527" i="11"/>
  <c r="GV511" i="11"/>
  <c r="GV696" i="11"/>
  <c r="GV680" i="11"/>
  <c r="GV664" i="11"/>
  <c r="GV648" i="11"/>
  <c r="GV632" i="11"/>
  <c r="GV616" i="11"/>
  <c r="GV600" i="11"/>
  <c r="GV568" i="11"/>
  <c r="GV552" i="11"/>
  <c r="GV536" i="11"/>
  <c r="GV520" i="11"/>
  <c r="GV685" i="11"/>
  <c r="GV669" i="11"/>
  <c r="GV653" i="11"/>
  <c r="GV637" i="11"/>
  <c r="GV621" i="11"/>
  <c r="GV605" i="11"/>
  <c r="GV589" i="11"/>
  <c r="GV573" i="11"/>
  <c r="GV557" i="11"/>
  <c r="GV541" i="11"/>
  <c r="GV525" i="11"/>
  <c r="GV509" i="11"/>
  <c r="GV694" i="11"/>
  <c r="GV678" i="11"/>
  <c r="GV662" i="11"/>
  <c r="GV646" i="11"/>
  <c r="GV630" i="11"/>
  <c r="GV614" i="11"/>
  <c r="GV598" i="11"/>
  <c r="GV582" i="11"/>
  <c r="GV566" i="11"/>
  <c r="GV550" i="11"/>
  <c r="GV534" i="11"/>
  <c r="GV518" i="11"/>
  <c r="GV701" i="11"/>
  <c r="GV699" i="11"/>
  <c r="GV683" i="11"/>
  <c r="GV667" i="11"/>
  <c r="GV651" i="11"/>
  <c r="GV635" i="11"/>
  <c r="GV619" i="11"/>
  <c r="GV603" i="11"/>
  <c r="GV587" i="11"/>
  <c r="GV571" i="11"/>
  <c r="GV555" i="11"/>
  <c r="GV539" i="11"/>
  <c r="GV523" i="11"/>
  <c r="GV507" i="11"/>
  <c r="GV692" i="11"/>
  <c r="GV676" i="11"/>
  <c r="GV660" i="11"/>
  <c r="GV644" i="11"/>
  <c r="GV628" i="11"/>
  <c r="GV612" i="11"/>
  <c r="GV596" i="11"/>
  <c r="GV580" i="11"/>
  <c r="GV564" i="11"/>
  <c r="GV548" i="11"/>
  <c r="GV532" i="11"/>
  <c r="GX1000" i="11"/>
  <c r="GX1240" i="11" s="1"/>
  <c r="GX1476" i="11" s="1"/>
  <c r="GX1002" i="11"/>
  <c r="GX1242" i="11" s="1"/>
  <c r="GX1478" i="11" s="1"/>
  <c r="GX1004" i="11"/>
  <c r="GX1244" i="11" s="1"/>
  <c r="GX1480" i="11" s="1"/>
  <c r="GX1006" i="11"/>
  <c r="GX1246" i="11" s="1"/>
  <c r="GX1482" i="11" s="1"/>
  <c r="GX1008" i="11"/>
  <c r="GX1248" i="11" s="1"/>
  <c r="GX1484" i="11" s="1"/>
  <c r="GX1010" i="11"/>
  <c r="GX1250" i="11" s="1"/>
  <c r="GX1486" i="11" s="1"/>
  <c r="GX1012" i="11"/>
  <c r="GX1252" i="11" s="1"/>
  <c r="GX1488" i="11" s="1"/>
  <c r="GX1014" i="11"/>
  <c r="GX1254" i="11" s="1"/>
  <c r="GX1490" i="11" s="1"/>
  <c r="GX1016" i="11"/>
  <c r="GX1256" i="11" s="1"/>
  <c r="GX1492" i="11" s="1"/>
  <c r="GX1018" i="11"/>
  <c r="GX1258" i="11" s="1"/>
  <c r="GX1494" i="11" s="1"/>
  <c r="GX1020" i="11"/>
  <c r="GX1260" i="11" s="1"/>
  <c r="GX1496" i="11" s="1"/>
  <c r="GX1022" i="11"/>
  <c r="GX1262" i="11" s="1"/>
  <c r="GX1498" i="11" s="1"/>
  <c r="GX1024" i="11"/>
  <c r="GX1264" i="11" s="1"/>
  <c r="GX1500" i="11" s="1"/>
  <c r="GX1026" i="11"/>
  <c r="GX1266" i="11" s="1"/>
  <c r="GX1502" i="11" s="1"/>
  <c r="GX1028" i="11"/>
  <c r="GX1268" i="11" s="1"/>
  <c r="GX1504" i="11" s="1"/>
  <c r="GX1030" i="11"/>
  <c r="GX1270" i="11" s="1"/>
  <c r="GX1506" i="11" s="1"/>
  <c r="GX1032" i="11"/>
  <c r="GX1272" i="11" s="1"/>
  <c r="GX1508" i="11" s="1"/>
  <c r="GX1034" i="11"/>
  <c r="GX1274" i="11" s="1"/>
  <c r="GX1510" i="11" s="1"/>
  <c r="GX1036" i="11"/>
  <c r="GX1276" i="11" s="1"/>
  <c r="GX1512" i="11" s="1"/>
  <c r="GX1038" i="11"/>
  <c r="GX1278" i="11" s="1"/>
  <c r="GX1514" i="11" s="1"/>
  <c r="GX1040" i="11"/>
  <c r="GX1280" i="11" s="1"/>
  <c r="GX1516" i="11" s="1"/>
  <c r="GX1042" i="11"/>
  <c r="GX1282" i="11" s="1"/>
  <c r="GX1518" i="11" s="1"/>
  <c r="GX1044" i="11"/>
  <c r="GX1284" i="11" s="1"/>
  <c r="GX1520" i="11" s="1"/>
  <c r="GX1046" i="11"/>
  <c r="GX1286" i="11" s="1"/>
  <c r="GX1522" i="11" s="1"/>
  <c r="GX1048" i="11"/>
  <c r="GX1288" i="11" s="1"/>
  <c r="GX1524" i="11" s="1"/>
  <c r="GX1050" i="11"/>
  <c r="GX1290" i="11" s="1"/>
  <c r="GX1526" i="11" s="1"/>
  <c r="GX1052" i="11"/>
  <c r="GX1292" i="11" s="1"/>
  <c r="GX1528" i="11" s="1"/>
  <c r="GX1054" i="11"/>
  <c r="GX1294" i="11" s="1"/>
  <c r="GX1530" i="11" s="1"/>
  <c r="GX1056" i="11"/>
  <c r="GX1296" i="11" s="1"/>
  <c r="GX1532" i="11" s="1"/>
  <c r="GX1058" i="11"/>
  <c r="GX1298" i="11" s="1"/>
  <c r="GX1534" i="11" s="1"/>
  <c r="GX1060" i="11"/>
  <c r="GX1300" i="11" s="1"/>
  <c r="GX1536" i="11" s="1"/>
  <c r="GX1062" i="11"/>
  <c r="GX1302" i="11" s="1"/>
  <c r="GX1538" i="11" s="1"/>
  <c r="GX1064" i="11"/>
  <c r="GX1304" i="11" s="1"/>
  <c r="GX1540" i="11" s="1"/>
  <c r="GX1066" i="11"/>
  <c r="GX1306" i="11" s="1"/>
  <c r="GX1542" i="11" s="1"/>
  <c r="GX1068" i="11"/>
  <c r="GX1308" i="11" s="1"/>
  <c r="GX1544" i="11" s="1"/>
  <c r="GX1070" i="11"/>
  <c r="GX1310" i="11" s="1"/>
  <c r="GX1546" i="11" s="1"/>
  <c r="GX1072" i="11"/>
  <c r="GX1312" i="11" s="1"/>
  <c r="GX1548" i="11" s="1"/>
  <c r="GX1074" i="11"/>
  <c r="GX1314" i="11" s="1"/>
  <c r="GX1550" i="11" s="1"/>
  <c r="GX1076" i="11"/>
  <c r="GX1316" i="11" s="1"/>
  <c r="GX1552" i="11" s="1"/>
  <c r="GX1078" i="11"/>
  <c r="GX1318" i="11" s="1"/>
  <c r="GX1554" i="11" s="1"/>
  <c r="GX1080" i="11"/>
  <c r="GX1320" i="11" s="1"/>
  <c r="GX1556" i="11" s="1"/>
  <c r="GX1082" i="11"/>
  <c r="GX1322" i="11" s="1"/>
  <c r="GX1558" i="11" s="1"/>
  <c r="GX1084" i="11"/>
  <c r="GX1324" i="11" s="1"/>
  <c r="GX1560" i="11" s="1"/>
  <c r="GX1086" i="11"/>
  <c r="GX1326" i="11" s="1"/>
  <c r="GX1562" i="11" s="1"/>
  <c r="GX1088" i="11"/>
  <c r="GX1328" i="11" s="1"/>
  <c r="GX1564" i="11" s="1"/>
  <c r="GX1090" i="11"/>
  <c r="GX1330" i="11" s="1"/>
  <c r="GX1566" i="11" s="1"/>
  <c r="GX1092" i="11"/>
  <c r="GX1332" i="11" s="1"/>
  <c r="GX1568" i="11" s="1"/>
  <c r="GX1094" i="11"/>
  <c r="GX1334" i="11" s="1"/>
  <c r="GX1570" i="11" s="1"/>
  <c r="GX1096" i="11"/>
  <c r="GX1336" i="11" s="1"/>
  <c r="GX1572" i="11" s="1"/>
  <c r="GX1098" i="11"/>
  <c r="GX1338" i="11" s="1"/>
  <c r="GX1574" i="11" s="1"/>
  <c r="GX1100" i="11"/>
  <c r="GX1340" i="11" s="1"/>
  <c r="GX1576" i="11" s="1"/>
  <c r="GX1102" i="11"/>
  <c r="GX1342" i="11" s="1"/>
  <c r="GX1578" i="11" s="1"/>
  <c r="GX1104" i="11"/>
  <c r="GX1344" i="11" s="1"/>
  <c r="GX1580" i="11" s="1"/>
  <c r="GX1106" i="11"/>
  <c r="GX1346" i="11" s="1"/>
  <c r="GX1582" i="11" s="1"/>
  <c r="GX1108" i="11"/>
  <c r="GX1348" i="11" s="1"/>
  <c r="GX1584" i="11" s="1"/>
  <c r="GX1110" i="11"/>
  <c r="GX1350" i="11" s="1"/>
  <c r="GX1586" i="11" s="1"/>
  <c r="GX1112" i="11"/>
  <c r="GX1352" i="11" s="1"/>
  <c r="GX1588" i="11" s="1"/>
  <c r="GX1114" i="11"/>
  <c r="GX1354" i="11" s="1"/>
  <c r="GX1590" i="11" s="1"/>
  <c r="GX1116" i="11"/>
  <c r="GX1356" i="11" s="1"/>
  <c r="GX1592" i="11" s="1"/>
  <c r="GX1118" i="11"/>
  <c r="GX1358" i="11" s="1"/>
  <c r="GX1594" i="11" s="1"/>
  <c r="GX1120" i="11"/>
  <c r="GX1360" i="11" s="1"/>
  <c r="GX1596" i="11" s="1"/>
  <c r="GX1122" i="11"/>
  <c r="GX1362" i="11" s="1"/>
  <c r="GX1598" i="11" s="1"/>
  <c r="GX1124" i="11"/>
  <c r="GX1364" i="11" s="1"/>
  <c r="GX1600" i="11" s="1"/>
  <c r="GX1126" i="11"/>
  <c r="GX1366" i="11" s="1"/>
  <c r="GX1602" i="11" s="1"/>
  <c r="GX1128" i="11"/>
  <c r="GX1368" i="11" s="1"/>
  <c r="GX1604" i="11" s="1"/>
  <c r="GX1130" i="11"/>
  <c r="GX1370" i="11" s="1"/>
  <c r="GX1606" i="11" s="1"/>
  <c r="GX1132" i="11"/>
  <c r="GX1372" i="11" s="1"/>
  <c r="GX1608" i="11" s="1"/>
  <c r="GX1134" i="11"/>
  <c r="GX1374" i="11" s="1"/>
  <c r="GX1610" i="11" s="1"/>
  <c r="GX1136" i="11"/>
  <c r="GX1376" i="11" s="1"/>
  <c r="GX1612" i="11" s="1"/>
  <c r="GX1138" i="11"/>
  <c r="GX1378" i="11" s="1"/>
  <c r="GX1614" i="11" s="1"/>
  <c r="GX1140" i="11"/>
  <c r="GX1380" i="11" s="1"/>
  <c r="GX1616" i="11" s="1"/>
  <c r="GX1142" i="11"/>
  <c r="GX1382" i="11" s="1"/>
  <c r="GX1618" i="11" s="1"/>
  <c r="GX1144" i="11"/>
  <c r="GX1384" i="11" s="1"/>
  <c r="GX1620" i="11" s="1"/>
  <c r="GX1146" i="11"/>
  <c r="GX1386" i="11" s="1"/>
  <c r="GX1622" i="11" s="1"/>
  <c r="GX1148" i="11"/>
  <c r="GX1388" i="11" s="1"/>
  <c r="GX1624" i="11" s="1"/>
  <c r="GX1150" i="11"/>
  <c r="GX1390" i="11" s="1"/>
  <c r="GX1626" i="11" s="1"/>
  <c r="GX1152" i="11"/>
  <c r="GX1392" i="11" s="1"/>
  <c r="GX1628" i="11" s="1"/>
  <c r="GX1154" i="11"/>
  <c r="GX1394" i="11" s="1"/>
  <c r="GX1630" i="11" s="1"/>
  <c r="GX1156" i="11"/>
  <c r="GX1396" i="11" s="1"/>
  <c r="GX1632" i="11" s="1"/>
  <c r="GX1158" i="11"/>
  <c r="GX1398" i="11" s="1"/>
  <c r="GX1634" i="11" s="1"/>
  <c r="GX1160" i="11"/>
  <c r="GX1400" i="11" s="1"/>
  <c r="GX1636" i="11" s="1"/>
  <c r="GX1162" i="11"/>
  <c r="GX1402" i="11" s="1"/>
  <c r="GX1638" i="11" s="1"/>
  <c r="GX1164" i="11"/>
  <c r="GX1404" i="11" s="1"/>
  <c r="GX1640" i="11" s="1"/>
  <c r="GX1166" i="11"/>
  <c r="GX1406" i="11" s="1"/>
  <c r="GX1642" i="11" s="1"/>
  <c r="GX1168" i="11"/>
  <c r="GX1408" i="11" s="1"/>
  <c r="GX1644" i="11" s="1"/>
  <c r="GX1170" i="11"/>
  <c r="GX1410" i="11" s="1"/>
  <c r="GX1646" i="11" s="1"/>
  <c r="GX1172" i="11"/>
  <c r="GX1412" i="11" s="1"/>
  <c r="GX1648" i="11" s="1"/>
  <c r="GX1174" i="11"/>
  <c r="GX1414" i="11" s="1"/>
  <c r="GX1650" i="11" s="1"/>
  <c r="GX1176" i="11"/>
  <c r="GX1416" i="11" s="1"/>
  <c r="GX1652" i="11" s="1"/>
  <c r="GX1178" i="11"/>
  <c r="GX1418" i="11" s="1"/>
  <c r="GX1654" i="11" s="1"/>
  <c r="GX1180" i="11"/>
  <c r="GX1420" i="11" s="1"/>
  <c r="GX1656" i="11" s="1"/>
  <c r="GX1182" i="11"/>
  <c r="GX1422" i="11" s="1"/>
  <c r="GX1658" i="11" s="1"/>
  <c r="GX1184" i="11"/>
  <c r="GX1424" i="11" s="1"/>
  <c r="GX1660" i="11" s="1"/>
  <c r="GX1186" i="11"/>
  <c r="GX1426" i="11" s="1"/>
  <c r="GX1662" i="11" s="1"/>
  <c r="GX1188" i="11"/>
  <c r="GX1428" i="11" s="1"/>
  <c r="GX1664" i="11" s="1"/>
  <c r="GX1190" i="11"/>
  <c r="GX1430" i="11" s="1"/>
  <c r="GX1666" i="11" s="1"/>
  <c r="GX1192" i="11"/>
  <c r="GX1432" i="11" s="1"/>
  <c r="GX1668" i="11" s="1"/>
  <c r="GX1194" i="11"/>
  <c r="GX1434" i="11" s="1"/>
  <c r="GX1670" i="11" s="1"/>
  <c r="GX1196" i="11"/>
  <c r="GX1436" i="11" s="1"/>
  <c r="GX1672" i="11" s="1"/>
  <c r="GX1198" i="11"/>
  <c r="GX1438" i="11" s="1"/>
  <c r="GX1674" i="11" s="1"/>
  <c r="GX1200" i="11"/>
  <c r="GX1440" i="11" s="1"/>
  <c r="GX1676" i="11" s="1"/>
  <c r="GX1202" i="11"/>
  <c r="GX1442" i="11" s="1"/>
  <c r="GX1678" i="11" s="1"/>
  <c r="GX1001" i="11"/>
  <c r="GX1241" i="11" s="1"/>
  <c r="GX1477" i="11" s="1"/>
  <c r="GX1003" i="11"/>
  <c r="GX1243" i="11" s="1"/>
  <c r="GX1479" i="11" s="1"/>
  <c r="GX1005" i="11"/>
  <c r="GX1245" i="11" s="1"/>
  <c r="GX1481" i="11" s="1"/>
  <c r="GX1007" i="11"/>
  <c r="GX1247" i="11" s="1"/>
  <c r="GX1483" i="11" s="1"/>
  <c r="GX1009" i="11"/>
  <c r="GX1249" i="11" s="1"/>
  <c r="GX1485" i="11" s="1"/>
  <c r="GX1011" i="11"/>
  <c r="GX1251" i="11" s="1"/>
  <c r="GX1487" i="11" s="1"/>
  <c r="GX1013" i="11"/>
  <c r="GX1253" i="11" s="1"/>
  <c r="GX1489" i="11" s="1"/>
  <c r="GX1015" i="11"/>
  <c r="GX1255" i="11" s="1"/>
  <c r="GX1491" i="11" s="1"/>
  <c r="GX1017" i="11"/>
  <c r="GX1257" i="11" s="1"/>
  <c r="GX1493" i="11" s="1"/>
  <c r="GX1019" i="11"/>
  <c r="GX1259" i="11" s="1"/>
  <c r="GX1495" i="11" s="1"/>
  <c r="GX1021" i="11"/>
  <c r="GX1261" i="11" s="1"/>
  <c r="GX1497" i="11" s="1"/>
  <c r="GX1023" i="11"/>
  <c r="GX1263" i="11" s="1"/>
  <c r="GX1499" i="11" s="1"/>
  <c r="GX1025" i="11"/>
  <c r="GX1265" i="11" s="1"/>
  <c r="GX1501" i="11" s="1"/>
  <c r="GX1027" i="11"/>
  <c r="GX1267" i="11" s="1"/>
  <c r="GX1503" i="11" s="1"/>
  <c r="GX1029" i="11"/>
  <c r="GX1269" i="11" s="1"/>
  <c r="GX1505" i="11" s="1"/>
  <c r="GX1031" i="11"/>
  <c r="GX1271" i="11" s="1"/>
  <c r="GX1507" i="11" s="1"/>
  <c r="GX1033" i="11"/>
  <c r="GX1273" i="11" s="1"/>
  <c r="GX1509" i="11" s="1"/>
  <c r="GX1035" i="11"/>
  <c r="GX1275" i="11" s="1"/>
  <c r="GX1511" i="11" s="1"/>
  <c r="GX1037" i="11"/>
  <c r="GX1277" i="11" s="1"/>
  <c r="GX1513" i="11" s="1"/>
  <c r="GX1039" i="11"/>
  <c r="GX1279" i="11" s="1"/>
  <c r="GX1515" i="11" s="1"/>
  <c r="GX1041" i="11"/>
  <c r="GX1281" i="11" s="1"/>
  <c r="GX1517" i="11" s="1"/>
  <c r="GX1043" i="11"/>
  <c r="GX1283" i="11" s="1"/>
  <c r="GX1519" i="11" s="1"/>
  <c r="GX1045" i="11"/>
  <c r="GX1285" i="11" s="1"/>
  <c r="GX1521" i="11" s="1"/>
  <c r="GX1047" i="11"/>
  <c r="GX1287" i="11" s="1"/>
  <c r="GX1523" i="11" s="1"/>
  <c r="GX1049" i="11"/>
  <c r="GX1289" i="11" s="1"/>
  <c r="GX1525" i="11" s="1"/>
  <c r="GX1051" i="11"/>
  <c r="GX1291" i="11" s="1"/>
  <c r="GX1527" i="11" s="1"/>
  <c r="GX1053" i="11"/>
  <c r="GX1293" i="11" s="1"/>
  <c r="GX1529" i="11" s="1"/>
  <c r="GX1055" i="11"/>
  <c r="GX1295" i="11" s="1"/>
  <c r="GX1531" i="11" s="1"/>
  <c r="GX1057" i="11"/>
  <c r="GX1297" i="11" s="1"/>
  <c r="GX1533" i="11" s="1"/>
  <c r="GX1059" i="11"/>
  <c r="GX1299" i="11" s="1"/>
  <c r="GX1535" i="11" s="1"/>
  <c r="GX1061" i="11"/>
  <c r="GX1301" i="11" s="1"/>
  <c r="GX1537" i="11" s="1"/>
  <c r="GX1063" i="11"/>
  <c r="GX1303" i="11" s="1"/>
  <c r="GX1539" i="11" s="1"/>
  <c r="GX1065" i="11"/>
  <c r="GX1305" i="11" s="1"/>
  <c r="GX1541" i="11" s="1"/>
  <c r="GX1067" i="11"/>
  <c r="GX1307" i="11" s="1"/>
  <c r="GX1543" i="11" s="1"/>
  <c r="GX1069" i="11"/>
  <c r="GX1309" i="11" s="1"/>
  <c r="GX1545" i="11" s="1"/>
  <c r="GX1071" i="11"/>
  <c r="GX1311" i="11" s="1"/>
  <c r="GX1547" i="11" s="1"/>
  <c r="GX1073" i="11"/>
  <c r="GX1313" i="11" s="1"/>
  <c r="GX1549" i="11" s="1"/>
  <c r="GX1075" i="11"/>
  <c r="GX1315" i="11" s="1"/>
  <c r="GX1551" i="11" s="1"/>
  <c r="GX1077" i="11"/>
  <c r="GX1317" i="11" s="1"/>
  <c r="GX1553" i="11" s="1"/>
  <c r="GX1079" i="11"/>
  <c r="GX1319" i="11" s="1"/>
  <c r="GX1555" i="11" s="1"/>
  <c r="GX1081" i="11"/>
  <c r="GX1321" i="11" s="1"/>
  <c r="GX1557" i="11" s="1"/>
  <c r="GX1083" i="11"/>
  <c r="GX1323" i="11" s="1"/>
  <c r="GX1559" i="11" s="1"/>
  <c r="GX1085" i="11"/>
  <c r="GX1325" i="11" s="1"/>
  <c r="GX1561" i="11" s="1"/>
  <c r="GX1087" i="11"/>
  <c r="GX1327" i="11" s="1"/>
  <c r="GX1563" i="11" s="1"/>
  <c r="GX1089" i="11"/>
  <c r="GX1329" i="11" s="1"/>
  <c r="GX1565" i="11" s="1"/>
  <c r="GX1091" i="11"/>
  <c r="GX1331" i="11" s="1"/>
  <c r="GX1567" i="11" s="1"/>
  <c r="GX1093" i="11"/>
  <c r="GX1333" i="11" s="1"/>
  <c r="GX1569" i="11" s="1"/>
  <c r="GX1095" i="11"/>
  <c r="GX1335" i="11" s="1"/>
  <c r="GX1571" i="11" s="1"/>
  <c r="GX1097" i="11"/>
  <c r="GX1337" i="11" s="1"/>
  <c r="GX1573" i="11" s="1"/>
  <c r="GX1099" i="11"/>
  <c r="GX1339" i="11" s="1"/>
  <c r="GX1575" i="11" s="1"/>
  <c r="GX1101" i="11"/>
  <c r="GX1341" i="11" s="1"/>
  <c r="GX1577" i="11" s="1"/>
  <c r="GX1103" i="11"/>
  <c r="GX1343" i="11" s="1"/>
  <c r="GX1579" i="11" s="1"/>
  <c r="GX1105" i="11"/>
  <c r="GX1345" i="11" s="1"/>
  <c r="GX1581" i="11" s="1"/>
  <c r="GX1107" i="11"/>
  <c r="GX1347" i="11" s="1"/>
  <c r="GX1583" i="11" s="1"/>
  <c r="GX1109" i="11"/>
  <c r="GX1349" i="11" s="1"/>
  <c r="GX1585" i="11" s="1"/>
  <c r="GX1111" i="11"/>
  <c r="GX1351" i="11" s="1"/>
  <c r="GX1587" i="11" s="1"/>
  <c r="GX1113" i="11"/>
  <c r="GX1353" i="11" s="1"/>
  <c r="GX1589" i="11" s="1"/>
  <c r="GX1115" i="11"/>
  <c r="GX1355" i="11" s="1"/>
  <c r="GX1591" i="11" s="1"/>
  <c r="GX1117" i="11"/>
  <c r="GX1357" i="11" s="1"/>
  <c r="GX1593" i="11" s="1"/>
  <c r="GX1119" i="11"/>
  <c r="GX1359" i="11" s="1"/>
  <c r="GX1595" i="11" s="1"/>
  <c r="GX1121" i="11"/>
  <c r="GX1361" i="11" s="1"/>
  <c r="GX1597" i="11" s="1"/>
  <c r="GX1123" i="11"/>
  <c r="GX1363" i="11" s="1"/>
  <c r="GX1599" i="11" s="1"/>
  <c r="GX1125" i="11"/>
  <c r="GX1365" i="11" s="1"/>
  <c r="GX1601" i="11" s="1"/>
  <c r="GX1127" i="11"/>
  <c r="GX1367" i="11" s="1"/>
  <c r="GX1603" i="11" s="1"/>
  <c r="GX1129" i="11"/>
  <c r="GX1369" i="11" s="1"/>
  <c r="GX1605" i="11" s="1"/>
  <c r="GX1131" i="11"/>
  <c r="GX1371" i="11" s="1"/>
  <c r="GX1607" i="11" s="1"/>
  <c r="GX1133" i="11"/>
  <c r="GX1373" i="11" s="1"/>
  <c r="GX1609" i="11" s="1"/>
  <c r="GX1135" i="11"/>
  <c r="GX1375" i="11" s="1"/>
  <c r="GX1611" i="11" s="1"/>
  <c r="GX1137" i="11"/>
  <c r="GX1377" i="11" s="1"/>
  <c r="GX1613" i="11" s="1"/>
  <c r="GX1139" i="11"/>
  <c r="GX1379" i="11" s="1"/>
  <c r="GX1615" i="11" s="1"/>
  <c r="GX1141" i="11"/>
  <c r="GX1381" i="11" s="1"/>
  <c r="GX1617" i="11" s="1"/>
  <c r="GX1143" i="11"/>
  <c r="GX1383" i="11" s="1"/>
  <c r="GX1619" i="11" s="1"/>
  <c r="GX1145" i="11"/>
  <c r="GX1385" i="11" s="1"/>
  <c r="GX1621" i="11" s="1"/>
  <c r="GX1147" i="11"/>
  <c r="GX1387" i="11" s="1"/>
  <c r="GX1623" i="11" s="1"/>
  <c r="GX1149" i="11"/>
  <c r="GX1389" i="11" s="1"/>
  <c r="GX1625" i="11" s="1"/>
  <c r="GX1151" i="11"/>
  <c r="GX1391" i="11" s="1"/>
  <c r="GX1627" i="11" s="1"/>
  <c r="GX1153" i="11"/>
  <c r="GX1393" i="11" s="1"/>
  <c r="GX1629" i="11" s="1"/>
  <c r="GX1155" i="11"/>
  <c r="GX1395" i="11" s="1"/>
  <c r="GX1631" i="11" s="1"/>
  <c r="GX1157" i="11"/>
  <c r="GX1397" i="11" s="1"/>
  <c r="GX1633" i="11" s="1"/>
  <c r="GX1159" i="11"/>
  <c r="GX1399" i="11" s="1"/>
  <c r="GX1635" i="11" s="1"/>
  <c r="GX1161" i="11"/>
  <c r="GX1401" i="11" s="1"/>
  <c r="GX1637" i="11" s="1"/>
  <c r="GX1163" i="11"/>
  <c r="GX1403" i="11" s="1"/>
  <c r="GX1639" i="11" s="1"/>
  <c r="GX1165" i="11"/>
  <c r="GX1405" i="11" s="1"/>
  <c r="GX1641" i="11" s="1"/>
  <c r="GX1167" i="11"/>
  <c r="GX1407" i="11" s="1"/>
  <c r="GX1643" i="11" s="1"/>
  <c r="GX1169" i="11"/>
  <c r="GX1409" i="11" s="1"/>
  <c r="GX1645" i="11" s="1"/>
  <c r="GX1171" i="11"/>
  <c r="GX1411" i="11" s="1"/>
  <c r="GX1647" i="11" s="1"/>
  <c r="GX1173" i="11"/>
  <c r="GX1413" i="11" s="1"/>
  <c r="GX1649" i="11" s="1"/>
  <c r="GX1175" i="11"/>
  <c r="GX1415" i="11" s="1"/>
  <c r="GX1651" i="11" s="1"/>
  <c r="GX1177" i="11"/>
  <c r="GX1417" i="11" s="1"/>
  <c r="GX1653" i="11" s="1"/>
  <c r="GX1179" i="11"/>
  <c r="GX1419" i="11" s="1"/>
  <c r="GX1655" i="11" s="1"/>
  <c r="GX1181" i="11"/>
  <c r="GX1421" i="11" s="1"/>
  <c r="GX1657" i="11" s="1"/>
  <c r="GX1183" i="11"/>
  <c r="GX1423" i="11" s="1"/>
  <c r="GX1659" i="11" s="1"/>
  <c r="GX1185" i="11"/>
  <c r="GX1425" i="11" s="1"/>
  <c r="GX1661" i="11" s="1"/>
  <c r="GX1187" i="11"/>
  <c r="GX1427" i="11" s="1"/>
  <c r="GX1663" i="11" s="1"/>
  <c r="GX1189" i="11"/>
  <c r="GX1429" i="11" s="1"/>
  <c r="GX1665" i="11" s="1"/>
  <c r="GX1191" i="11"/>
  <c r="GX1431" i="11" s="1"/>
  <c r="GX1667" i="11" s="1"/>
  <c r="GX1193" i="11"/>
  <c r="GX1433" i="11" s="1"/>
  <c r="GX1669" i="11" s="1"/>
  <c r="GX1195" i="11"/>
  <c r="GX1435" i="11" s="1"/>
  <c r="GX1671" i="11" s="1"/>
  <c r="GX1197" i="11"/>
  <c r="GX1437" i="11" s="1"/>
  <c r="GX1673" i="11" s="1"/>
  <c r="GX1199" i="11"/>
  <c r="GX1439" i="11" s="1"/>
  <c r="GX1675" i="11" s="1"/>
  <c r="GX1201" i="11"/>
  <c r="GX1441" i="11" s="1"/>
  <c r="GX1677" i="11" s="1"/>
  <c r="GY999" i="11"/>
  <c r="GV529" i="11"/>
  <c r="FR21" i="11"/>
  <c r="GW32" i="11"/>
  <c r="GW269" i="11" s="1"/>
  <c r="GW34" i="11"/>
  <c r="GW271" i="11" s="1"/>
  <c r="GW36" i="11"/>
  <c r="GW273" i="11" s="1"/>
  <c r="GW38" i="11"/>
  <c r="GW275" i="11" s="1"/>
  <c r="GW40" i="11"/>
  <c r="GW277" i="11" s="1"/>
  <c r="GW42" i="11"/>
  <c r="GW279" i="11" s="1"/>
  <c r="GW44" i="11"/>
  <c r="GW281" i="11" s="1"/>
  <c r="GW46" i="11"/>
  <c r="GW283" i="11" s="1"/>
  <c r="GW48" i="11"/>
  <c r="GW285" i="11" s="1"/>
  <c r="GW50" i="11"/>
  <c r="GW287" i="11" s="1"/>
  <c r="GW52" i="11"/>
  <c r="GW289" i="11" s="1"/>
  <c r="GW54" i="11"/>
  <c r="GW291" i="11" s="1"/>
  <c r="GW56" i="11"/>
  <c r="GW293" i="11" s="1"/>
  <c r="GW58" i="11"/>
  <c r="GW295" i="11" s="1"/>
  <c r="GW60" i="11"/>
  <c r="GW297" i="11" s="1"/>
  <c r="GW62" i="11"/>
  <c r="GW299" i="11" s="1"/>
  <c r="GW64" i="11"/>
  <c r="GW301" i="11" s="1"/>
  <c r="GW66" i="11"/>
  <c r="GW303" i="11" s="1"/>
  <c r="GW68" i="11"/>
  <c r="GW305" i="11" s="1"/>
  <c r="GW70" i="11"/>
  <c r="GW307" i="11" s="1"/>
  <c r="GW72" i="11"/>
  <c r="GW309" i="11" s="1"/>
  <c r="GW74" i="11"/>
  <c r="GW311" i="11" s="1"/>
  <c r="GW76" i="11"/>
  <c r="GW313" i="11" s="1"/>
  <c r="GW78" i="11"/>
  <c r="GW315" i="11" s="1"/>
  <c r="GW80" i="11"/>
  <c r="GW317" i="11" s="1"/>
  <c r="GW82" i="11"/>
  <c r="GW319" i="11" s="1"/>
  <c r="GW84" i="11"/>
  <c r="GW321" i="11" s="1"/>
  <c r="GW86" i="11"/>
  <c r="GW323" i="11" s="1"/>
  <c r="GW88" i="11"/>
  <c r="GW325" i="11" s="1"/>
  <c r="GW90" i="11"/>
  <c r="GW327" i="11" s="1"/>
  <c r="GW92" i="11"/>
  <c r="GW329" i="11" s="1"/>
  <c r="GW94" i="11"/>
  <c r="GW331" i="11" s="1"/>
  <c r="GW96" i="11"/>
  <c r="GW333" i="11" s="1"/>
  <c r="GW98" i="11"/>
  <c r="GW335" i="11" s="1"/>
  <c r="GW100" i="11"/>
  <c r="GW337" i="11" s="1"/>
  <c r="GW102" i="11"/>
  <c r="GW339" i="11" s="1"/>
  <c r="GW104" i="11"/>
  <c r="GW341" i="11" s="1"/>
  <c r="GW106" i="11"/>
  <c r="GW343" i="11" s="1"/>
  <c r="GW108" i="11"/>
  <c r="GW345" i="11" s="1"/>
  <c r="GW110" i="11"/>
  <c r="GW347" i="11" s="1"/>
  <c r="GW112" i="11"/>
  <c r="GW349" i="11" s="1"/>
  <c r="GW114" i="11"/>
  <c r="GW351" i="11" s="1"/>
  <c r="GW116" i="11"/>
  <c r="GW353" i="11" s="1"/>
  <c r="GW118" i="11"/>
  <c r="GW355" i="11" s="1"/>
  <c r="GW120" i="11"/>
  <c r="GW357" i="11" s="1"/>
  <c r="GW122" i="11"/>
  <c r="GW359" i="11" s="1"/>
  <c r="GW124" i="11"/>
  <c r="GW361" i="11" s="1"/>
  <c r="GW126" i="11"/>
  <c r="GW363" i="11" s="1"/>
  <c r="GW128" i="11"/>
  <c r="GW365" i="11" s="1"/>
  <c r="GW130" i="11"/>
  <c r="GW367" i="11" s="1"/>
  <c r="GW132" i="11"/>
  <c r="GW369" i="11" s="1"/>
  <c r="GW134" i="11"/>
  <c r="GW371" i="11" s="1"/>
  <c r="GW136" i="11"/>
  <c r="GW373" i="11" s="1"/>
  <c r="GW138" i="11"/>
  <c r="GW375" i="11" s="1"/>
  <c r="GW140" i="11"/>
  <c r="GW377" i="11" s="1"/>
  <c r="GW142" i="11"/>
  <c r="GW379" i="11" s="1"/>
  <c r="GW144" i="11"/>
  <c r="GW381" i="11" s="1"/>
  <c r="GW146" i="11"/>
  <c r="GW383" i="11" s="1"/>
  <c r="GW148" i="11"/>
  <c r="GW385" i="11" s="1"/>
  <c r="GW150" i="11"/>
  <c r="GW387" i="11" s="1"/>
  <c r="GW152" i="11"/>
  <c r="GW389" i="11" s="1"/>
  <c r="GW154" i="11"/>
  <c r="GW391" i="11" s="1"/>
  <c r="GW156" i="11"/>
  <c r="GW393" i="11" s="1"/>
  <c r="GW158" i="11"/>
  <c r="GW395" i="11" s="1"/>
  <c r="GW160" i="11"/>
  <c r="GW397" i="11" s="1"/>
  <c r="GW162" i="11"/>
  <c r="GW399" i="11" s="1"/>
  <c r="GW164" i="11"/>
  <c r="GW401" i="11" s="1"/>
  <c r="GW166" i="11"/>
  <c r="GW403" i="11" s="1"/>
  <c r="GW168" i="11"/>
  <c r="GW405" i="11" s="1"/>
  <c r="GW170" i="11"/>
  <c r="GW407" i="11" s="1"/>
  <c r="GW172" i="11"/>
  <c r="GW409" i="11" s="1"/>
  <c r="GW174" i="11"/>
  <c r="GW411" i="11" s="1"/>
  <c r="GW176" i="11"/>
  <c r="GW413" i="11" s="1"/>
  <c r="GW178" i="11"/>
  <c r="GW415" i="11" s="1"/>
  <c r="GW180" i="11"/>
  <c r="GW417" i="11" s="1"/>
  <c r="GW182" i="11"/>
  <c r="GW419" i="11" s="1"/>
  <c r="GW184" i="11"/>
  <c r="GW421" i="11" s="1"/>
  <c r="GW186" i="11"/>
  <c r="GW423" i="11" s="1"/>
  <c r="GW188" i="11"/>
  <c r="GW425" i="11" s="1"/>
  <c r="GW190" i="11"/>
  <c r="GW427" i="11" s="1"/>
  <c r="GW192" i="11"/>
  <c r="GW429" i="11" s="1"/>
  <c r="GW194" i="11"/>
  <c r="GW431" i="11" s="1"/>
  <c r="GW196" i="11"/>
  <c r="GW433" i="11" s="1"/>
  <c r="GW198" i="11"/>
  <c r="GW435" i="11" s="1"/>
  <c r="GW200" i="11"/>
  <c r="GW437" i="11" s="1"/>
  <c r="GW202" i="11"/>
  <c r="GW439" i="11" s="1"/>
  <c r="GW204" i="11"/>
  <c r="GW441" i="11" s="1"/>
  <c r="GW206" i="11"/>
  <c r="GW443" i="11" s="1"/>
  <c r="GW208" i="11"/>
  <c r="GW445" i="11" s="1"/>
  <c r="GW210" i="11"/>
  <c r="GW447" i="11" s="1"/>
  <c r="GW212" i="11"/>
  <c r="GW449" i="11" s="1"/>
  <c r="GW214" i="11"/>
  <c r="GW451" i="11" s="1"/>
  <c r="GW216" i="11"/>
  <c r="GW453" i="11" s="1"/>
  <c r="GW218" i="11"/>
  <c r="GW455" i="11" s="1"/>
  <c r="GW220" i="11"/>
  <c r="GW457" i="11" s="1"/>
  <c r="GW222" i="11"/>
  <c r="GW459" i="11" s="1"/>
  <c r="GW224" i="11"/>
  <c r="GW461" i="11" s="1"/>
  <c r="GW226" i="11"/>
  <c r="GW463" i="11" s="1"/>
  <c r="GW228" i="11"/>
  <c r="GW465" i="11" s="1"/>
  <c r="GW230" i="11"/>
  <c r="GW467" i="11" s="1"/>
  <c r="GW31" i="11"/>
  <c r="GW268" i="11" s="1"/>
  <c r="GW33" i="11"/>
  <c r="GW270" i="11" s="1"/>
  <c r="GW35" i="11"/>
  <c r="GW272" i="11" s="1"/>
  <c r="GW37" i="11"/>
  <c r="GW274" i="11" s="1"/>
  <c r="GW39" i="11"/>
  <c r="GW276" i="11" s="1"/>
  <c r="GW41" i="11"/>
  <c r="GW278" i="11" s="1"/>
  <c r="GW43" i="11"/>
  <c r="GW280" i="11" s="1"/>
  <c r="GW45" i="11"/>
  <c r="GW282" i="11" s="1"/>
  <c r="GW47" i="11"/>
  <c r="GW284" i="11" s="1"/>
  <c r="GW49" i="11"/>
  <c r="GW286" i="11" s="1"/>
  <c r="GW51" i="11"/>
  <c r="GW288" i="11" s="1"/>
  <c r="GW53" i="11"/>
  <c r="GW290" i="11" s="1"/>
  <c r="GW55" i="11"/>
  <c r="GW292" i="11" s="1"/>
  <c r="GW57" i="11"/>
  <c r="GW294" i="11" s="1"/>
  <c r="GW59" i="11"/>
  <c r="GW296" i="11" s="1"/>
  <c r="GW61" i="11"/>
  <c r="GW298" i="11" s="1"/>
  <c r="GW63" i="11"/>
  <c r="GW300" i="11" s="1"/>
  <c r="GW65" i="11"/>
  <c r="GW302" i="11" s="1"/>
  <c r="GW67" i="11"/>
  <c r="GW304" i="11" s="1"/>
  <c r="GW69" i="11"/>
  <c r="GW306" i="11" s="1"/>
  <c r="GW71" i="11"/>
  <c r="GW308" i="11" s="1"/>
  <c r="GW73" i="11"/>
  <c r="GW310" i="11" s="1"/>
  <c r="GW75" i="11"/>
  <c r="GW312" i="11" s="1"/>
  <c r="GW77" i="11"/>
  <c r="GW314" i="11" s="1"/>
  <c r="GW79" i="11"/>
  <c r="GW316" i="11" s="1"/>
  <c r="GW81" i="11"/>
  <c r="GW318" i="11" s="1"/>
  <c r="GW83" i="11"/>
  <c r="GW320" i="11" s="1"/>
  <c r="GW85" i="11"/>
  <c r="GW322" i="11" s="1"/>
  <c r="GW87" i="11"/>
  <c r="GW324" i="11" s="1"/>
  <c r="GW89" i="11"/>
  <c r="GW326" i="11" s="1"/>
  <c r="GW91" i="11"/>
  <c r="GW328" i="11" s="1"/>
  <c r="GW93" i="11"/>
  <c r="GW330" i="11" s="1"/>
  <c r="GW95" i="11"/>
  <c r="GW332" i="11" s="1"/>
  <c r="GW97" i="11"/>
  <c r="GW334" i="11" s="1"/>
  <c r="GW99" i="11"/>
  <c r="GW336" i="11" s="1"/>
  <c r="GW101" i="11"/>
  <c r="GW338" i="11" s="1"/>
  <c r="GW103" i="11"/>
  <c r="GW340" i="11" s="1"/>
  <c r="GW105" i="11"/>
  <c r="GW342" i="11" s="1"/>
  <c r="GW107" i="11"/>
  <c r="GW344" i="11" s="1"/>
  <c r="GW109" i="11"/>
  <c r="GW346" i="11" s="1"/>
  <c r="GW111" i="11"/>
  <c r="GW348" i="11" s="1"/>
  <c r="GW113" i="11"/>
  <c r="GW350" i="11" s="1"/>
  <c r="GW115" i="11"/>
  <c r="GW352" i="11" s="1"/>
  <c r="GW117" i="11"/>
  <c r="GW354" i="11" s="1"/>
  <c r="GW119" i="11"/>
  <c r="GW356" i="11" s="1"/>
  <c r="GW121" i="11"/>
  <c r="GW358" i="11" s="1"/>
  <c r="GW123" i="11"/>
  <c r="GW360" i="11" s="1"/>
  <c r="GW125" i="11"/>
  <c r="GW362" i="11" s="1"/>
  <c r="GW127" i="11"/>
  <c r="GW364" i="11" s="1"/>
  <c r="GW129" i="11"/>
  <c r="GW366" i="11" s="1"/>
  <c r="GW131" i="11"/>
  <c r="GW368" i="11" s="1"/>
  <c r="GW133" i="11"/>
  <c r="GW370" i="11" s="1"/>
  <c r="GW135" i="11"/>
  <c r="GW372" i="11" s="1"/>
  <c r="GW137" i="11"/>
  <c r="GW374" i="11" s="1"/>
  <c r="GW139" i="11"/>
  <c r="GW376" i="11" s="1"/>
  <c r="GW141" i="11"/>
  <c r="GW378" i="11" s="1"/>
  <c r="GW143" i="11"/>
  <c r="GW380" i="11" s="1"/>
  <c r="GW145" i="11"/>
  <c r="GW382" i="11" s="1"/>
  <c r="GW147" i="11"/>
  <c r="GW384" i="11" s="1"/>
  <c r="GW149" i="11"/>
  <c r="GW386" i="11" s="1"/>
  <c r="GW151" i="11"/>
  <c r="GW388" i="11" s="1"/>
  <c r="GW153" i="11"/>
  <c r="GW390" i="11" s="1"/>
  <c r="GW155" i="11"/>
  <c r="GW392" i="11" s="1"/>
  <c r="GW157" i="11"/>
  <c r="GW394" i="11" s="1"/>
  <c r="GW159" i="11"/>
  <c r="GW396" i="11" s="1"/>
  <c r="GW161" i="11"/>
  <c r="GW398" i="11" s="1"/>
  <c r="GW163" i="11"/>
  <c r="GW400" i="11" s="1"/>
  <c r="GW165" i="11"/>
  <c r="GW402" i="11" s="1"/>
  <c r="GW167" i="11"/>
  <c r="GW404" i="11" s="1"/>
  <c r="GW169" i="11"/>
  <c r="GW406" i="11" s="1"/>
  <c r="GW171" i="11"/>
  <c r="GW408" i="11" s="1"/>
  <c r="GW173" i="11"/>
  <c r="GW410" i="11" s="1"/>
  <c r="GW175" i="11"/>
  <c r="GW412" i="11" s="1"/>
  <c r="GW177" i="11"/>
  <c r="GW414" i="11" s="1"/>
  <c r="GW179" i="11"/>
  <c r="GW416" i="11" s="1"/>
  <c r="GW181" i="11"/>
  <c r="GW418" i="11" s="1"/>
  <c r="GW183" i="11"/>
  <c r="GW420" i="11" s="1"/>
  <c r="GW185" i="11"/>
  <c r="GW422" i="11" s="1"/>
  <c r="GW187" i="11"/>
  <c r="GW424" i="11" s="1"/>
  <c r="GW189" i="11"/>
  <c r="GW426" i="11" s="1"/>
  <c r="GW191" i="11"/>
  <c r="GW428" i="11" s="1"/>
  <c r="GW193" i="11"/>
  <c r="GW430" i="11" s="1"/>
  <c r="GW195" i="11"/>
  <c r="GW432" i="11" s="1"/>
  <c r="GW197" i="11"/>
  <c r="GW434" i="11" s="1"/>
  <c r="GW199" i="11"/>
  <c r="GW436" i="11" s="1"/>
  <c r="GW201" i="11"/>
  <c r="GW438" i="11" s="1"/>
  <c r="GW203" i="11"/>
  <c r="GW440" i="11" s="1"/>
  <c r="GW205" i="11"/>
  <c r="GW442" i="11" s="1"/>
  <c r="GW207" i="11"/>
  <c r="GW444" i="11" s="1"/>
  <c r="GW209" i="11"/>
  <c r="GW446" i="11" s="1"/>
  <c r="GW211" i="11"/>
  <c r="GW448" i="11" s="1"/>
  <c r="GW213" i="11"/>
  <c r="GW450" i="11" s="1"/>
  <c r="GW215" i="11"/>
  <c r="GW452" i="11" s="1"/>
  <c r="GW217" i="11"/>
  <c r="GW454" i="11" s="1"/>
  <c r="GW219" i="11"/>
  <c r="GW456" i="11" s="1"/>
  <c r="GW221" i="11"/>
  <c r="GW458" i="11" s="1"/>
  <c r="GW223" i="11"/>
  <c r="GW460" i="11" s="1"/>
  <c r="GW225" i="11"/>
  <c r="GW462" i="11" s="1"/>
  <c r="GW227" i="11"/>
  <c r="GW464" i="11" s="1"/>
  <c r="GW229" i="11"/>
  <c r="GW466" i="11" s="1"/>
  <c r="GW231" i="11"/>
  <c r="GW468" i="11" s="1"/>
  <c r="GX28" i="11"/>
  <c r="GV595" i="11"/>
  <c r="GV704" i="11"/>
  <c r="GV705" i="11"/>
  <c r="GV691" i="11"/>
  <c r="GV578" i="11"/>
  <c r="GV684" i="11"/>
  <c r="GV584" i="11"/>
  <c r="GY991" i="11"/>
  <c r="GX992" i="11"/>
  <c r="GX994" i="11" s="1"/>
  <c r="GV516" i="11"/>
  <c r="GU29" i="11" l="1"/>
  <c r="GU266" i="11" s="1"/>
  <c r="GU504" i="11" s="1"/>
  <c r="GV30" i="11"/>
  <c r="GV267" i="11" s="1"/>
  <c r="GV505" i="11" s="1"/>
  <c r="GW9" i="11"/>
  <c r="GZ26" i="1"/>
  <c r="GV14" i="11"/>
  <c r="GX31" i="11" s="1"/>
  <c r="GX268" i="11" s="1"/>
  <c r="GV18" i="11"/>
  <c r="GW630" i="11"/>
  <c r="GW534" i="11"/>
  <c r="GW657" i="11"/>
  <c r="GW561" i="11"/>
  <c r="GW696" i="11"/>
  <c r="GW680" i="11"/>
  <c r="GW664" i="11"/>
  <c r="GW648" i="11"/>
  <c r="GW632" i="11"/>
  <c r="GW616" i="11"/>
  <c r="GW600" i="11"/>
  <c r="GW568" i="11"/>
  <c r="GW552" i="11"/>
  <c r="GW536" i="11"/>
  <c r="GW520" i="11"/>
  <c r="GW675" i="11"/>
  <c r="GW659" i="11"/>
  <c r="GW643" i="11"/>
  <c r="GW627" i="11"/>
  <c r="GW611" i="11"/>
  <c r="GW579" i="11"/>
  <c r="GW563" i="11"/>
  <c r="GW547" i="11"/>
  <c r="GW531" i="11"/>
  <c r="GW515" i="11"/>
  <c r="GW678" i="11"/>
  <c r="GW550" i="11"/>
  <c r="GW625" i="11"/>
  <c r="GW513" i="11"/>
  <c r="GW692" i="11"/>
  <c r="GW676" i="11"/>
  <c r="GW660" i="11"/>
  <c r="GW644" i="11"/>
  <c r="GW628" i="11"/>
  <c r="GW612" i="11"/>
  <c r="GW596" i="11"/>
  <c r="GW580" i="11"/>
  <c r="GW564" i="11"/>
  <c r="GW548" i="11"/>
  <c r="GW532" i="11"/>
  <c r="GW703" i="11"/>
  <c r="GW687" i="11"/>
  <c r="GW671" i="11"/>
  <c r="GW655" i="11"/>
  <c r="GW639" i="11"/>
  <c r="GW623" i="11"/>
  <c r="GW607" i="11"/>
  <c r="GW591" i="11"/>
  <c r="GW575" i="11"/>
  <c r="GW559" i="11"/>
  <c r="GW543" i="11"/>
  <c r="GW527" i="11"/>
  <c r="GW511" i="11"/>
  <c r="GW694" i="11"/>
  <c r="GW566" i="11"/>
  <c r="GW641" i="11"/>
  <c r="GW529" i="11"/>
  <c r="GW674" i="11"/>
  <c r="GW658" i="11"/>
  <c r="GW642" i="11"/>
  <c r="GW626" i="11"/>
  <c r="GW610" i="11"/>
  <c r="GW594" i="11"/>
  <c r="GW578" i="11"/>
  <c r="GW562" i="11"/>
  <c r="GW546" i="11"/>
  <c r="GW530" i="11"/>
  <c r="GW514" i="11"/>
  <c r="GW701" i="11"/>
  <c r="GW685" i="11"/>
  <c r="GW669" i="11"/>
  <c r="GW653" i="11"/>
  <c r="GW637" i="11"/>
  <c r="GW621" i="11"/>
  <c r="GW605" i="11"/>
  <c r="GW589" i="11"/>
  <c r="GW573" i="11"/>
  <c r="GW557" i="11"/>
  <c r="GW541" i="11"/>
  <c r="GW525" i="11"/>
  <c r="GW509" i="11"/>
  <c r="GW598" i="11"/>
  <c r="GW689" i="11"/>
  <c r="GW577" i="11"/>
  <c r="GW656" i="11"/>
  <c r="GW640" i="11"/>
  <c r="GW624" i="11"/>
  <c r="GW608" i="11"/>
  <c r="GW592" i="11"/>
  <c r="GW576" i="11"/>
  <c r="GW560" i="11"/>
  <c r="GW544" i="11"/>
  <c r="GW528" i="11"/>
  <c r="GW512" i="11"/>
  <c r="GW699" i="11"/>
  <c r="GW683" i="11"/>
  <c r="GW667" i="11"/>
  <c r="GW651" i="11"/>
  <c r="GW635" i="11"/>
  <c r="GW619" i="11"/>
  <c r="GW603" i="11"/>
  <c r="GW587" i="11"/>
  <c r="GW571" i="11"/>
  <c r="GW555" i="11"/>
  <c r="GW539" i="11"/>
  <c r="GW523" i="11"/>
  <c r="GW507" i="11"/>
  <c r="GW646" i="11"/>
  <c r="GW518" i="11"/>
  <c r="GW609" i="11"/>
  <c r="GW670" i="11"/>
  <c r="GW622" i="11"/>
  <c r="GW606" i="11"/>
  <c r="GW590" i="11"/>
  <c r="GW574" i="11"/>
  <c r="GW558" i="11"/>
  <c r="GW542" i="11"/>
  <c r="GW526" i="11"/>
  <c r="GW510" i="11"/>
  <c r="GW697" i="11"/>
  <c r="GW681" i="11"/>
  <c r="GW665" i="11"/>
  <c r="GW649" i="11"/>
  <c r="GW633" i="11"/>
  <c r="GW617" i="11"/>
  <c r="GW601" i="11"/>
  <c r="GW585" i="11"/>
  <c r="GW569" i="11"/>
  <c r="GW553" i="11"/>
  <c r="GW537" i="11"/>
  <c r="GW521" i="11"/>
  <c r="GW614" i="11"/>
  <c r="GW673" i="11"/>
  <c r="GW545" i="11"/>
  <c r="GW688" i="11"/>
  <c r="GW702" i="11"/>
  <c r="GW638" i="11"/>
  <c r="GW700" i="11"/>
  <c r="GW668" i="11"/>
  <c r="GW652" i="11"/>
  <c r="GW636" i="11"/>
  <c r="GW620" i="11"/>
  <c r="GW604" i="11"/>
  <c r="GW588" i="11"/>
  <c r="GW572" i="11"/>
  <c r="GW556" i="11"/>
  <c r="GW540" i="11"/>
  <c r="GW524" i="11"/>
  <c r="GW508" i="11"/>
  <c r="GW695" i="11"/>
  <c r="GW679" i="11"/>
  <c r="GW663" i="11"/>
  <c r="GW647" i="11"/>
  <c r="GW631" i="11"/>
  <c r="GW615" i="11"/>
  <c r="GW599" i="11"/>
  <c r="GW583" i="11"/>
  <c r="GW567" i="11"/>
  <c r="GW551" i="11"/>
  <c r="GW535" i="11"/>
  <c r="GW519" i="11"/>
  <c r="GW662" i="11"/>
  <c r="GW582" i="11"/>
  <c r="GW593" i="11"/>
  <c r="GW690" i="11"/>
  <c r="GW672" i="11"/>
  <c r="GW686" i="11"/>
  <c r="GW654" i="11"/>
  <c r="GW698" i="11"/>
  <c r="GW682" i="11"/>
  <c r="GW666" i="11"/>
  <c r="GW650" i="11"/>
  <c r="GW634" i="11"/>
  <c r="GW618" i="11"/>
  <c r="GW602" i="11"/>
  <c r="GW586" i="11"/>
  <c r="GW570" i="11"/>
  <c r="GW554" i="11"/>
  <c r="GW538" i="11"/>
  <c r="GW522" i="11"/>
  <c r="GW506" i="11"/>
  <c r="GW693" i="11"/>
  <c r="GW677" i="11"/>
  <c r="GW661" i="11"/>
  <c r="GW645" i="11"/>
  <c r="GW629" i="11"/>
  <c r="GW613" i="11"/>
  <c r="GW597" i="11"/>
  <c r="GW581" i="11"/>
  <c r="GW565" i="11"/>
  <c r="GW549" i="11"/>
  <c r="GW533" i="11"/>
  <c r="GW517" i="11"/>
  <c r="GX33" i="11"/>
  <c r="GX270" i="11" s="1"/>
  <c r="GX35" i="11"/>
  <c r="GX272" i="11" s="1"/>
  <c r="GX37" i="11"/>
  <c r="GX274" i="11" s="1"/>
  <c r="GX39" i="11"/>
  <c r="GX276" i="11" s="1"/>
  <c r="GX41" i="11"/>
  <c r="GX278" i="11" s="1"/>
  <c r="GX43" i="11"/>
  <c r="GX280" i="11" s="1"/>
  <c r="GX45" i="11"/>
  <c r="GX282" i="11" s="1"/>
  <c r="GX47" i="11"/>
  <c r="GX284" i="11" s="1"/>
  <c r="GX49" i="11"/>
  <c r="GX286" i="11" s="1"/>
  <c r="GX51" i="11"/>
  <c r="GX288" i="11" s="1"/>
  <c r="GX53" i="11"/>
  <c r="GX290" i="11" s="1"/>
  <c r="GX55" i="11"/>
  <c r="GX292" i="11" s="1"/>
  <c r="GX57" i="11"/>
  <c r="GX294" i="11" s="1"/>
  <c r="GX59" i="11"/>
  <c r="GX296" i="11" s="1"/>
  <c r="GX61" i="11"/>
  <c r="GX298" i="11" s="1"/>
  <c r="GX63" i="11"/>
  <c r="GX300" i="11" s="1"/>
  <c r="GX65" i="11"/>
  <c r="GX302" i="11" s="1"/>
  <c r="GX67" i="11"/>
  <c r="GX304" i="11" s="1"/>
  <c r="GX69" i="11"/>
  <c r="GX306" i="11" s="1"/>
  <c r="GX71" i="11"/>
  <c r="GX308" i="11" s="1"/>
  <c r="GX73" i="11"/>
  <c r="GX310" i="11" s="1"/>
  <c r="GX75" i="11"/>
  <c r="GX312" i="11" s="1"/>
  <c r="GX77" i="11"/>
  <c r="GX314" i="11" s="1"/>
  <c r="GX79" i="11"/>
  <c r="GX316" i="11" s="1"/>
  <c r="GX81" i="11"/>
  <c r="GX318" i="11" s="1"/>
  <c r="GX83" i="11"/>
  <c r="GX320" i="11" s="1"/>
  <c r="GX85" i="11"/>
  <c r="GX322" i="11" s="1"/>
  <c r="GX87" i="11"/>
  <c r="GX324" i="11" s="1"/>
  <c r="GX89" i="11"/>
  <c r="GX326" i="11" s="1"/>
  <c r="GX91" i="11"/>
  <c r="GX328" i="11" s="1"/>
  <c r="GX93" i="11"/>
  <c r="GX330" i="11" s="1"/>
  <c r="GX95" i="11"/>
  <c r="GX332" i="11" s="1"/>
  <c r="GX97" i="11"/>
  <c r="GX334" i="11" s="1"/>
  <c r="GX99" i="11"/>
  <c r="GX336" i="11" s="1"/>
  <c r="GX101" i="11"/>
  <c r="GX338" i="11" s="1"/>
  <c r="GX103" i="11"/>
  <c r="GX340" i="11" s="1"/>
  <c r="GX105" i="11"/>
  <c r="GX342" i="11" s="1"/>
  <c r="GX107" i="11"/>
  <c r="GX344" i="11" s="1"/>
  <c r="GX109" i="11"/>
  <c r="GX346" i="11" s="1"/>
  <c r="GX111" i="11"/>
  <c r="GX348" i="11" s="1"/>
  <c r="GX113" i="11"/>
  <c r="GX350" i="11" s="1"/>
  <c r="GX115" i="11"/>
  <c r="GX352" i="11" s="1"/>
  <c r="GX117" i="11"/>
  <c r="GX354" i="11" s="1"/>
  <c r="GX119" i="11"/>
  <c r="GX356" i="11" s="1"/>
  <c r="GX121" i="11"/>
  <c r="GX358" i="11" s="1"/>
  <c r="GX123" i="11"/>
  <c r="GX360" i="11" s="1"/>
  <c r="GX125" i="11"/>
  <c r="GX362" i="11" s="1"/>
  <c r="GX127" i="11"/>
  <c r="GX364" i="11" s="1"/>
  <c r="GX129" i="11"/>
  <c r="GX366" i="11" s="1"/>
  <c r="GX131" i="11"/>
  <c r="GX368" i="11" s="1"/>
  <c r="GX133" i="11"/>
  <c r="GX370" i="11" s="1"/>
  <c r="GX135" i="11"/>
  <c r="GX372" i="11" s="1"/>
  <c r="GX137" i="11"/>
  <c r="GX374" i="11" s="1"/>
  <c r="GX139" i="11"/>
  <c r="GX376" i="11" s="1"/>
  <c r="GX141" i="11"/>
  <c r="GX378" i="11" s="1"/>
  <c r="GX143" i="11"/>
  <c r="GX380" i="11" s="1"/>
  <c r="GX145" i="11"/>
  <c r="GX382" i="11" s="1"/>
  <c r="GX147" i="11"/>
  <c r="GX384" i="11" s="1"/>
  <c r="GX149" i="11"/>
  <c r="GX386" i="11" s="1"/>
  <c r="GX151" i="11"/>
  <c r="GX388" i="11" s="1"/>
  <c r="GX153" i="11"/>
  <c r="GX390" i="11" s="1"/>
  <c r="GX155" i="11"/>
  <c r="GX392" i="11" s="1"/>
  <c r="GX157" i="11"/>
  <c r="GX394" i="11" s="1"/>
  <c r="GX159" i="11"/>
  <c r="GX396" i="11" s="1"/>
  <c r="GX161" i="11"/>
  <c r="GX398" i="11" s="1"/>
  <c r="GX163" i="11"/>
  <c r="GX400" i="11" s="1"/>
  <c r="GX165" i="11"/>
  <c r="GX402" i="11" s="1"/>
  <c r="GX167" i="11"/>
  <c r="GX404" i="11" s="1"/>
  <c r="GX169" i="11"/>
  <c r="GX406" i="11" s="1"/>
  <c r="GX171" i="11"/>
  <c r="GX408" i="11" s="1"/>
  <c r="GX173" i="11"/>
  <c r="GX410" i="11" s="1"/>
  <c r="GX175" i="11"/>
  <c r="GX412" i="11" s="1"/>
  <c r="GX177" i="11"/>
  <c r="GX414" i="11" s="1"/>
  <c r="GX179" i="11"/>
  <c r="GX416" i="11" s="1"/>
  <c r="GX181" i="11"/>
  <c r="GX418" i="11" s="1"/>
  <c r="GX183" i="11"/>
  <c r="GX420" i="11" s="1"/>
  <c r="GX185" i="11"/>
  <c r="GX422" i="11" s="1"/>
  <c r="GX187" i="11"/>
  <c r="GX424" i="11" s="1"/>
  <c r="GX189" i="11"/>
  <c r="GX426" i="11" s="1"/>
  <c r="GX191" i="11"/>
  <c r="GX428" i="11" s="1"/>
  <c r="GX193" i="11"/>
  <c r="GX430" i="11" s="1"/>
  <c r="GX195" i="11"/>
  <c r="GX432" i="11" s="1"/>
  <c r="GX197" i="11"/>
  <c r="GX434" i="11" s="1"/>
  <c r="GX199" i="11"/>
  <c r="GX436" i="11" s="1"/>
  <c r="GX201" i="11"/>
  <c r="GX438" i="11" s="1"/>
  <c r="GX203" i="11"/>
  <c r="GX440" i="11" s="1"/>
  <c r="GX205" i="11"/>
  <c r="GX442" i="11" s="1"/>
  <c r="GX207" i="11"/>
  <c r="GX444" i="11" s="1"/>
  <c r="GX209" i="11"/>
  <c r="GX446" i="11" s="1"/>
  <c r="GX211" i="11"/>
  <c r="GX448" i="11" s="1"/>
  <c r="GX213" i="11"/>
  <c r="GX450" i="11" s="1"/>
  <c r="GX215" i="11"/>
  <c r="GX452" i="11" s="1"/>
  <c r="GX217" i="11"/>
  <c r="GX454" i="11" s="1"/>
  <c r="GX219" i="11"/>
  <c r="GX456" i="11" s="1"/>
  <c r="GX221" i="11"/>
  <c r="GX458" i="11" s="1"/>
  <c r="GX223" i="11"/>
  <c r="GX460" i="11" s="1"/>
  <c r="GX225" i="11"/>
  <c r="GX462" i="11" s="1"/>
  <c r="GX227" i="11"/>
  <c r="GX464" i="11" s="1"/>
  <c r="GX229" i="11"/>
  <c r="GX466" i="11" s="1"/>
  <c r="GX231" i="11"/>
  <c r="GX468" i="11" s="1"/>
  <c r="GX32" i="11"/>
  <c r="GX269" i="11" s="1"/>
  <c r="GX34" i="11"/>
  <c r="GX271" i="11" s="1"/>
  <c r="GX36" i="11"/>
  <c r="GX273" i="11" s="1"/>
  <c r="GX38" i="11"/>
  <c r="GX275" i="11" s="1"/>
  <c r="GX40" i="11"/>
  <c r="GX277" i="11" s="1"/>
  <c r="GX42" i="11"/>
  <c r="GX279" i="11" s="1"/>
  <c r="GX44" i="11"/>
  <c r="GX281" i="11" s="1"/>
  <c r="GX46" i="11"/>
  <c r="GX283" i="11" s="1"/>
  <c r="GX48" i="11"/>
  <c r="GX285" i="11" s="1"/>
  <c r="GX50" i="11"/>
  <c r="GX287" i="11" s="1"/>
  <c r="GX52" i="11"/>
  <c r="GX289" i="11" s="1"/>
  <c r="GX54" i="11"/>
  <c r="GX291" i="11" s="1"/>
  <c r="GX56" i="11"/>
  <c r="GX293" i="11" s="1"/>
  <c r="GX58" i="11"/>
  <c r="GX295" i="11" s="1"/>
  <c r="GX60" i="11"/>
  <c r="GX297" i="11" s="1"/>
  <c r="GX62" i="11"/>
  <c r="GX299" i="11" s="1"/>
  <c r="GX64" i="11"/>
  <c r="GX301" i="11" s="1"/>
  <c r="GX66" i="11"/>
  <c r="GX303" i="11" s="1"/>
  <c r="GX68" i="11"/>
  <c r="GX305" i="11" s="1"/>
  <c r="GX70" i="11"/>
  <c r="GX307" i="11" s="1"/>
  <c r="GX72" i="11"/>
  <c r="GX309" i="11" s="1"/>
  <c r="GX74" i="11"/>
  <c r="GX311" i="11" s="1"/>
  <c r="GX76" i="11"/>
  <c r="GX313" i="11" s="1"/>
  <c r="GX78" i="11"/>
  <c r="GX315" i="11" s="1"/>
  <c r="GX80" i="11"/>
  <c r="GX317" i="11" s="1"/>
  <c r="GX82" i="11"/>
  <c r="GX319" i="11" s="1"/>
  <c r="GX84" i="11"/>
  <c r="GX321" i="11" s="1"/>
  <c r="GX86" i="11"/>
  <c r="GX323" i="11" s="1"/>
  <c r="GX88" i="11"/>
  <c r="GX325" i="11" s="1"/>
  <c r="GX90" i="11"/>
  <c r="GX327" i="11" s="1"/>
  <c r="GX92" i="11"/>
  <c r="GX329" i="11" s="1"/>
  <c r="GX94" i="11"/>
  <c r="GX331" i="11" s="1"/>
  <c r="GX96" i="11"/>
  <c r="GX333" i="11" s="1"/>
  <c r="GX98" i="11"/>
  <c r="GX335" i="11" s="1"/>
  <c r="GX100" i="11"/>
  <c r="GX337" i="11" s="1"/>
  <c r="GX102" i="11"/>
  <c r="GX339" i="11" s="1"/>
  <c r="GX104" i="11"/>
  <c r="GX341" i="11" s="1"/>
  <c r="GX106" i="11"/>
  <c r="GX343" i="11" s="1"/>
  <c r="GX108" i="11"/>
  <c r="GX345" i="11" s="1"/>
  <c r="GX110" i="11"/>
  <c r="GX347" i="11" s="1"/>
  <c r="GX112" i="11"/>
  <c r="GX349" i="11" s="1"/>
  <c r="GX114" i="11"/>
  <c r="GX351" i="11" s="1"/>
  <c r="GX116" i="11"/>
  <c r="GX353" i="11" s="1"/>
  <c r="GX118" i="11"/>
  <c r="GX355" i="11" s="1"/>
  <c r="GX120" i="11"/>
  <c r="GX357" i="11" s="1"/>
  <c r="GX122" i="11"/>
  <c r="GX359" i="11" s="1"/>
  <c r="GX124" i="11"/>
  <c r="GX361" i="11" s="1"/>
  <c r="GX126" i="11"/>
  <c r="GX363" i="11" s="1"/>
  <c r="GX128" i="11"/>
  <c r="GX365" i="11" s="1"/>
  <c r="GX130" i="11"/>
  <c r="GX367" i="11" s="1"/>
  <c r="GX132" i="11"/>
  <c r="GX369" i="11" s="1"/>
  <c r="GX134" i="11"/>
  <c r="GX371" i="11" s="1"/>
  <c r="GX136" i="11"/>
  <c r="GX373" i="11" s="1"/>
  <c r="GX138" i="11"/>
  <c r="GX375" i="11" s="1"/>
  <c r="GX140" i="11"/>
  <c r="GX377" i="11" s="1"/>
  <c r="GX142" i="11"/>
  <c r="GX379" i="11" s="1"/>
  <c r="GX144" i="11"/>
  <c r="GX381" i="11" s="1"/>
  <c r="GX146" i="11"/>
  <c r="GX383" i="11" s="1"/>
  <c r="GX148" i="11"/>
  <c r="GX385" i="11" s="1"/>
  <c r="GX150" i="11"/>
  <c r="GX387" i="11" s="1"/>
  <c r="GX152" i="11"/>
  <c r="GX389" i="11" s="1"/>
  <c r="GX154" i="11"/>
  <c r="GX391" i="11" s="1"/>
  <c r="GX156" i="11"/>
  <c r="GX393" i="11" s="1"/>
  <c r="GX158" i="11"/>
  <c r="GX395" i="11" s="1"/>
  <c r="GX160" i="11"/>
  <c r="GX397" i="11" s="1"/>
  <c r="GX162" i="11"/>
  <c r="GX399" i="11" s="1"/>
  <c r="GX164" i="11"/>
  <c r="GX401" i="11" s="1"/>
  <c r="GX166" i="11"/>
  <c r="GX403" i="11" s="1"/>
  <c r="GX168" i="11"/>
  <c r="GX405" i="11" s="1"/>
  <c r="GX170" i="11"/>
  <c r="GX407" i="11" s="1"/>
  <c r="GX172" i="11"/>
  <c r="GX409" i="11" s="1"/>
  <c r="GX174" i="11"/>
  <c r="GX411" i="11" s="1"/>
  <c r="GX176" i="11"/>
  <c r="GX413" i="11" s="1"/>
  <c r="GX178" i="11"/>
  <c r="GX415" i="11" s="1"/>
  <c r="GX180" i="11"/>
  <c r="GX417" i="11" s="1"/>
  <c r="GX182" i="11"/>
  <c r="GX419" i="11" s="1"/>
  <c r="GX184" i="11"/>
  <c r="GX421" i="11" s="1"/>
  <c r="GX186" i="11"/>
  <c r="GX423" i="11" s="1"/>
  <c r="GX188" i="11"/>
  <c r="GX425" i="11" s="1"/>
  <c r="GX190" i="11"/>
  <c r="GX427" i="11" s="1"/>
  <c r="GX192" i="11"/>
  <c r="GX429" i="11" s="1"/>
  <c r="GX194" i="11"/>
  <c r="GX431" i="11" s="1"/>
  <c r="GX196" i="11"/>
  <c r="GX433" i="11" s="1"/>
  <c r="GX198" i="11"/>
  <c r="GX435" i="11" s="1"/>
  <c r="GX200" i="11"/>
  <c r="GX437" i="11" s="1"/>
  <c r="GX202" i="11"/>
  <c r="GX439" i="11" s="1"/>
  <c r="GX204" i="11"/>
  <c r="GX441" i="11" s="1"/>
  <c r="GX206" i="11"/>
  <c r="GX443" i="11" s="1"/>
  <c r="GX208" i="11"/>
  <c r="GX445" i="11" s="1"/>
  <c r="GX210" i="11"/>
  <c r="GX447" i="11" s="1"/>
  <c r="GX212" i="11"/>
  <c r="GX449" i="11" s="1"/>
  <c r="GX214" i="11"/>
  <c r="GX451" i="11" s="1"/>
  <c r="GX216" i="11"/>
  <c r="GX453" i="11" s="1"/>
  <c r="GX218" i="11"/>
  <c r="GX455" i="11" s="1"/>
  <c r="GX220" i="11"/>
  <c r="GX457" i="11" s="1"/>
  <c r="GX222" i="11"/>
  <c r="GX459" i="11" s="1"/>
  <c r="GX224" i="11"/>
  <c r="GX461" i="11" s="1"/>
  <c r="GX226" i="11"/>
  <c r="GX463" i="11" s="1"/>
  <c r="GX228" i="11"/>
  <c r="GX465" i="11" s="1"/>
  <c r="GX230" i="11"/>
  <c r="GX467" i="11" s="1"/>
  <c r="GX232" i="11"/>
  <c r="GX469" i="11" s="1"/>
  <c r="GY28" i="11"/>
  <c r="GW706" i="11"/>
  <c r="GY1000" i="11"/>
  <c r="GY1240" i="11" s="1"/>
  <c r="GY1476" i="11" s="1"/>
  <c r="GY1002" i="11"/>
  <c r="GY1242" i="11" s="1"/>
  <c r="GY1478" i="11" s="1"/>
  <c r="GY1004" i="11"/>
  <c r="GY1244" i="11" s="1"/>
  <c r="GY1480" i="11" s="1"/>
  <c r="GY1006" i="11"/>
  <c r="GY1246" i="11" s="1"/>
  <c r="GY1482" i="11" s="1"/>
  <c r="GY1008" i="11"/>
  <c r="GY1248" i="11" s="1"/>
  <c r="GY1484" i="11" s="1"/>
  <c r="GY1010" i="11"/>
  <c r="GY1250" i="11" s="1"/>
  <c r="GY1486" i="11" s="1"/>
  <c r="GY1012" i="11"/>
  <c r="GY1252" i="11" s="1"/>
  <c r="GY1488" i="11" s="1"/>
  <c r="GY1014" i="11"/>
  <c r="GY1254" i="11" s="1"/>
  <c r="GY1490" i="11" s="1"/>
  <c r="GY1016" i="11"/>
  <c r="GY1256" i="11" s="1"/>
  <c r="GY1492" i="11" s="1"/>
  <c r="GY1018" i="11"/>
  <c r="GY1258" i="11" s="1"/>
  <c r="GY1494" i="11" s="1"/>
  <c r="GY1020" i="11"/>
  <c r="GY1260" i="11" s="1"/>
  <c r="GY1496" i="11" s="1"/>
  <c r="GY1022" i="11"/>
  <c r="GY1262" i="11" s="1"/>
  <c r="GY1498" i="11" s="1"/>
  <c r="GY1024" i="11"/>
  <c r="GY1264" i="11" s="1"/>
  <c r="GY1500" i="11" s="1"/>
  <c r="GY1026" i="11"/>
  <c r="GY1266" i="11" s="1"/>
  <c r="GY1502" i="11" s="1"/>
  <c r="GY1028" i="11"/>
  <c r="GY1268" i="11" s="1"/>
  <c r="GY1504" i="11" s="1"/>
  <c r="GY1030" i="11"/>
  <c r="GY1270" i="11" s="1"/>
  <c r="GY1506" i="11" s="1"/>
  <c r="GY1032" i="11"/>
  <c r="GY1272" i="11" s="1"/>
  <c r="GY1508" i="11" s="1"/>
  <c r="GY1034" i="11"/>
  <c r="GY1274" i="11" s="1"/>
  <c r="GY1510" i="11" s="1"/>
  <c r="GY1036" i="11"/>
  <c r="GY1276" i="11" s="1"/>
  <c r="GY1512" i="11" s="1"/>
  <c r="GY1038" i="11"/>
  <c r="GY1278" i="11" s="1"/>
  <c r="GY1514" i="11" s="1"/>
  <c r="GY1040" i="11"/>
  <c r="GY1280" i="11" s="1"/>
  <c r="GY1516" i="11" s="1"/>
  <c r="GY1042" i="11"/>
  <c r="GY1282" i="11" s="1"/>
  <c r="GY1518" i="11" s="1"/>
  <c r="GY1044" i="11"/>
  <c r="GY1284" i="11" s="1"/>
  <c r="GY1520" i="11" s="1"/>
  <c r="GY1046" i="11"/>
  <c r="GY1286" i="11" s="1"/>
  <c r="GY1522" i="11" s="1"/>
  <c r="GY1048" i="11"/>
  <c r="GY1288" i="11" s="1"/>
  <c r="GY1524" i="11" s="1"/>
  <c r="GY1050" i="11"/>
  <c r="GY1290" i="11" s="1"/>
  <c r="GY1526" i="11" s="1"/>
  <c r="GY1052" i="11"/>
  <c r="GY1292" i="11" s="1"/>
  <c r="GY1528" i="11" s="1"/>
  <c r="GY1054" i="11"/>
  <c r="GY1294" i="11" s="1"/>
  <c r="GY1530" i="11" s="1"/>
  <c r="GY1056" i="11"/>
  <c r="GY1296" i="11" s="1"/>
  <c r="GY1532" i="11" s="1"/>
  <c r="GY1058" i="11"/>
  <c r="GY1298" i="11" s="1"/>
  <c r="GY1534" i="11" s="1"/>
  <c r="GY1060" i="11"/>
  <c r="GY1300" i="11" s="1"/>
  <c r="GY1536" i="11" s="1"/>
  <c r="GY1062" i="11"/>
  <c r="GY1302" i="11" s="1"/>
  <c r="GY1538" i="11" s="1"/>
  <c r="GY1064" i="11"/>
  <c r="GY1304" i="11" s="1"/>
  <c r="GY1540" i="11" s="1"/>
  <c r="GY1066" i="11"/>
  <c r="GY1306" i="11" s="1"/>
  <c r="GY1542" i="11" s="1"/>
  <c r="GY1068" i="11"/>
  <c r="GY1308" i="11" s="1"/>
  <c r="GY1544" i="11" s="1"/>
  <c r="GY1070" i="11"/>
  <c r="GY1310" i="11" s="1"/>
  <c r="GY1546" i="11" s="1"/>
  <c r="GY1072" i="11"/>
  <c r="GY1312" i="11" s="1"/>
  <c r="GY1548" i="11" s="1"/>
  <c r="GY1074" i="11"/>
  <c r="GY1314" i="11" s="1"/>
  <c r="GY1550" i="11" s="1"/>
  <c r="GY1076" i="11"/>
  <c r="GY1316" i="11" s="1"/>
  <c r="GY1552" i="11" s="1"/>
  <c r="GY1078" i="11"/>
  <c r="GY1318" i="11" s="1"/>
  <c r="GY1554" i="11" s="1"/>
  <c r="GY1080" i="11"/>
  <c r="GY1320" i="11" s="1"/>
  <c r="GY1556" i="11" s="1"/>
  <c r="GY1082" i="11"/>
  <c r="GY1322" i="11" s="1"/>
  <c r="GY1558" i="11" s="1"/>
  <c r="GY1084" i="11"/>
  <c r="GY1324" i="11" s="1"/>
  <c r="GY1560" i="11" s="1"/>
  <c r="GY1086" i="11"/>
  <c r="GY1326" i="11" s="1"/>
  <c r="GY1562" i="11" s="1"/>
  <c r="GY1088" i="11"/>
  <c r="GY1328" i="11" s="1"/>
  <c r="GY1564" i="11" s="1"/>
  <c r="GY1090" i="11"/>
  <c r="GY1330" i="11" s="1"/>
  <c r="GY1566" i="11" s="1"/>
  <c r="GY1092" i="11"/>
  <c r="GY1332" i="11" s="1"/>
  <c r="GY1568" i="11" s="1"/>
  <c r="GY1094" i="11"/>
  <c r="GY1334" i="11" s="1"/>
  <c r="GY1570" i="11" s="1"/>
  <c r="GY1096" i="11"/>
  <c r="GY1336" i="11" s="1"/>
  <c r="GY1572" i="11" s="1"/>
  <c r="GY1098" i="11"/>
  <c r="GY1338" i="11" s="1"/>
  <c r="GY1574" i="11" s="1"/>
  <c r="GY1100" i="11"/>
  <c r="GY1340" i="11" s="1"/>
  <c r="GY1576" i="11" s="1"/>
  <c r="GY1102" i="11"/>
  <c r="GY1342" i="11" s="1"/>
  <c r="GY1578" i="11" s="1"/>
  <c r="GY1104" i="11"/>
  <c r="GY1344" i="11" s="1"/>
  <c r="GY1580" i="11" s="1"/>
  <c r="GY1106" i="11"/>
  <c r="GY1346" i="11" s="1"/>
  <c r="GY1582" i="11" s="1"/>
  <c r="GY1108" i="11"/>
  <c r="GY1348" i="11" s="1"/>
  <c r="GY1584" i="11" s="1"/>
  <c r="GY1110" i="11"/>
  <c r="GY1350" i="11" s="1"/>
  <c r="GY1586" i="11" s="1"/>
  <c r="GY1112" i="11"/>
  <c r="GY1352" i="11" s="1"/>
  <c r="GY1588" i="11" s="1"/>
  <c r="GY1114" i="11"/>
  <c r="GY1354" i="11" s="1"/>
  <c r="GY1590" i="11" s="1"/>
  <c r="GY1116" i="11"/>
  <c r="GY1356" i="11" s="1"/>
  <c r="GY1592" i="11" s="1"/>
  <c r="GY1118" i="11"/>
  <c r="GY1358" i="11" s="1"/>
  <c r="GY1594" i="11" s="1"/>
  <c r="GY1120" i="11"/>
  <c r="GY1360" i="11" s="1"/>
  <c r="GY1596" i="11" s="1"/>
  <c r="GY1122" i="11"/>
  <c r="GY1362" i="11" s="1"/>
  <c r="GY1598" i="11" s="1"/>
  <c r="GY1124" i="11"/>
  <c r="GY1364" i="11" s="1"/>
  <c r="GY1600" i="11" s="1"/>
  <c r="GY1126" i="11"/>
  <c r="GY1366" i="11" s="1"/>
  <c r="GY1602" i="11" s="1"/>
  <c r="GY1128" i="11"/>
  <c r="GY1368" i="11" s="1"/>
  <c r="GY1604" i="11" s="1"/>
  <c r="GY1130" i="11"/>
  <c r="GY1370" i="11" s="1"/>
  <c r="GY1606" i="11" s="1"/>
  <c r="GY1132" i="11"/>
  <c r="GY1372" i="11" s="1"/>
  <c r="GY1608" i="11" s="1"/>
  <c r="GY1134" i="11"/>
  <c r="GY1374" i="11" s="1"/>
  <c r="GY1610" i="11" s="1"/>
  <c r="GY1136" i="11"/>
  <c r="GY1376" i="11" s="1"/>
  <c r="GY1612" i="11" s="1"/>
  <c r="GY1138" i="11"/>
  <c r="GY1378" i="11" s="1"/>
  <c r="GY1614" i="11" s="1"/>
  <c r="GY1140" i="11"/>
  <c r="GY1380" i="11" s="1"/>
  <c r="GY1616" i="11" s="1"/>
  <c r="GY1142" i="11"/>
  <c r="GY1382" i="11" s="1"/>
  <c r="GY1618" i="11" s="1"/>
  <c r="GY1144" i="11"/>
  <c r="GY1384" i="11" s="1"/>
  <c r="GY1620" i="11" s="1"/>
  <c r="GY1146" i="11"/>
  <c r="GY1386" i="11" s="1"/>
  <c r="GY1622" i="11" s="1"/>
  <c r="GY1148" i="11"/>
  <c r="GY1388" i="11" s="1"/>
  <c r="GY1624" i="11" s="1"/>
  <c r="GY1150" i="11"/>
  <c r="GY1390" i="11" s="1"/>
  <c r="GY1626" i="11" s="1"/>
  <c r="GY1152" i="11"/>
  <c r="GY1392" i="11" s="1"/>
  <c r="GY1628" i="11" s="1"/>
  <c r="GY1154" i="11"/>
  <c r="GY1394" i="11" s="1"/>
  <c r="GY1630" i="11" s="1"/>
  <c r="GY1156" i="11"/>
  <c r="GY1396" i="11" s="1"/>
  <c r="GY1632" i="11" s="1"/>
  <c r="GY1158" i="11"/>
  <c r="GY1398" i="11" s="1"/>
  <c r="GY1634" i="11" s="1"/>
  <c r="GY1160" i="11"/>
  <c r="GY1400" i="11" s="1"/>
  <c r="GY1636" i="11" s="1"/>
  <c r="GY1162" i="11"/>
  <c r="GY1402" i="11" s="1"/>
  <c r="GY1638" i="11" s="1"/>
  <c r="GY1164" i="11"/>
  <c r="GY1404" i="11" s="1"/>
  <c r="GY1640" i="11" s="1"/>
  <c r="GY1166" i="11"/>
  <c r="GY1406" i="11" s="1"/>
  <c r="GY1642" i="11" s="1"/>
  <c r="GY1168" i="11"/>
  <c r="GY1408" i="11" s="1"/>
  <c r="GY1644" i="11" s="1"/>
  <c r="GY1170" i="11"/>
  <c r="GY1410" i="11" s="1"/>
  <c r="GY1646" i="11" s="1"/>
  <c r="GY1172" i="11"/>
  <c r="GY1412" i="11" s="1"/>
  <c r="GY1648" i="11" s="1"/>
  <c r="GY1174" i="11"/>
  <c r="GY1414" i="11" s="1"/>
  <c r="GY1650" i="11" s="1"/>
  <c r="GY1176" i="11"/>
  <c r="GY1416" i="11" s="1"/>
  <c r="GY1652" i="11" s="1"/>
  <c r="GY1178" i="11"/>
  <c r="GY1418" i="11" s="1"/>
  <c r="GY1654" i="11" s="1"/>
  <c r="GY1180" i="11"/>
  <c r="GY1420" i="11" s="1"/>
  <c r="GY1656" i="11" s="1"/>
  <c r="GY1182" i="11"/>
  <c r="GY1422" i="11" s="1"/>
  <c r="GY1658" i="11" s="1"/>
  <c r="GY1184" i="11"/>
  <c r="GY1424" i="11" s="1"/>
  <c r="GY1660" i="11" s="1"/>
  <c r="GY1186" i="11"/>
  <c r="GY1426" i="11" s="1"/>
  <c r="GY1662" i="11" s="1"/>
  <c r="GY1188" i="11"/>
  <c r="GY1428" i="11" s="1"/>
  <c r="GY1664" i="11" s="1"/>
  <c r="GY1190" i="11"/>
  <c r="GY1430" i="11" s="1"/>
  <c r="GY1666" i="11" s="1"/>
  <c r="GY1192" i="11"/>
  <c r="GY1432" i="11" s="1"/>
  <c r="GY1668" i="11" s="1"/>
  <c r="GY1194" i="11"/>
  <c r="GY1434" i="11" s="1"/>
  <c r="GY1670" i="11" s="1"/>
  <c r="GY1196" i="11"/>
  <c r="GY1436" i="11" s="1"/>
  <c r="GY1672" i="11" s="1"/>
  <c r="GY1198" i="11"/>
  <c r="GY1438" i="11" s="1"/>
  <c r="GY1674" i="11" s="1"/>
  <c r="GY1200" i="11"/>
  <c r="GY1440" i="11" s="1"/>
  <c r="GY1676" i="11" s="1"/>
  <c r="GY1202" i="11"/>
  <c r="GY1442" i="11" s="1"/>
  <c r="GY1678" i="11" s="1"/>
  <c r="GY1001" i="11"/>
  <c r="GY1241" i="11" s="1"/>
  <c r="GY1477" i="11" s="1"/>
  <c r="GY1003" i="11"/>
  <c r="GY1243" i="11" s="1"/>
  <c r="GY1479" i="11" s="1"/>
  <c r="GY1005" i="11"/>
  <c r="GY1245" i="11" s="1"/>
  <c r="GY1481" i="11" s="1"/>
  <c r="GY1007" i="11"/>
  <c r="GY1247" i="11" s="1"/>
  <c r="GY1483" i="11" s="1"/>
  <c r="GY1009" i="11"/>
  <c r="GY1249" i="11" s="1"/>
  <c r="GY1485" i="11" s="1"/>
  <c r="GY1011" i="11"/>
  <c r="GY1251" i="11" s="1"/>
  <c r="GY1487" i="11" s="1"/>
  <c r="GY1013" i="11"/>
  <c r="GY1253" i="11" s="1"/>
  <c r="GY1489" i="11" s="1"/>
  <c r="GY1015" i="11"/>
  <c r="GY1255" i="11" s="1"/>
  <c r="GY1491" i="11" s="1"/>
  <c r="GY1017" i="11"/>
  <c r="GY1257" i="11" s="1"/>
  <c r="GY1493" i="11" s="1"/>
  <c r="GY1019" i="11"/>
  <c r="GY1259" i="11" s="1"/>
  <c r="GY1495" i="11" s="1"/>
  <c r="GY1021" i="11"/>
  <c r="GY1261" i="11" s="1"/>
  <c r="GY1497" i="11" s="1"/>
  <c r="GY1023" i="11"/>
  <c r="GY1263" i="11" s="1"/>
  <c r="GY1499" i="11" s="1"/>
  <c r="GY1025" i="11"/>
  <c r="GY1265" i="11" s="1"/>
  <c r="GY1501" i="11" s="1"/>
  <c r="GY1027" i="11"/>
  <c r="GY1267" i="11" s="1"/>
  <c r="GY1503" i="11" s="1"/>
  <c r="GY1029" i="11"/>
  <c r="GY1269" i="11" s="1"/>
  <c r="GY1505" i="11" s="1"/>
  <c r="GY1031" i="11"/>
  <c r="GY1271" i="11" s="1"/>
  <c r="GY1507" i="11" s="1"/>
  <c r="GY1033" i="11"/>
  <c r="GY1273" i="11" s="1"/>
  <c r="GY1509" i="11" s="1"/>
  <c r="GY1035" i="11"/>
  <c r="GY1275" i="11" s="1"/>
  <c r="GY1511" i="11" s="1"/>
  <c r="GY1037" i="11"/>
  <c r="GY1277" i="11" s="1"/>
  <c r="GY1513" i="11" s="1"/>
  <c r="GY1039" i="11"/>
  <c r="GY1279" i="11" s="1"/>
  <c r="GY1515" i="11" s="1"/>
  <c r="GY1041" i="11"/>
  <c r="GY1281" i="11" s="1"/>
  <c r="GY1517" i="11" s="1"/>
  <c r="GY1043" i="11"/>
  <c r="GY1283" i="11" s="1"/>
  <c r="GY1519" i="11" s="1"/>
  <c r="GY1045" i="11"/>
  <c r="GY1285" i="11" s="1"/>
  <c r="GY1521" i="11" s="1"/>
  <c r="GY1047" i="11"/>
  <c r="GY1287" i="11" s="1"/>
  <c r="GY1523" i="11" s="1"/>
  <c r="GY1049" i="11"/>
  <c r="GY1289" i="11" s="1"/>
  <c r="GY1525" i="11" s="1"/>
  <c r="GY1051" i="11"/>
  <c r="GY1291" i="11" s="1"/>
  <c r="GY1527" i="11" s="1"/>
  <c r="GY1053" i="11"/>
  <c r="GY1293" i="11" s="1"/>
  <c r="GY1529" i="11" s="1"/>
  <c r="GY1055" i="11"/>
  <c r="GY1295" i="11" s="1"/>
  <c r="GY1531" i="11" s="1"/>
  <c r="GY1057" i="11"/>
  <c r="GY1297" i="11" s="1"/>
  <c r="GY1533" i="11" s="1"/>
  <c r="GY1059" i="11"/>
  <c r="GY1299" i="11" s="1"/>
  <c r="GY1535" i="11" s="1"/>
  <c r="GY1061" i="11"/>
  <c r="GY1301" i="11" s="1"/>
  <c r="GY1537" i="11" s="1"/>
  <c r="GY1063" i="11"/>
  <c r="GY1303" i="11" s="1"/>
  <c r="GY1539" i="11" s="1"/>
  <c r="GY1065" i="11"/>
  <c r="GY1305" i="11" s="1"/>
  <c r="GY1541" i="11" s="1"/>
  <c r="GY1067" i="11"/>
  <c r="GY1307" i="11" s="1"/>
  <c r="GY1543" i="11" s="1"/>
  <c r="GY1069" i="11"/>
  <c r="GY1309" i="11" s="1"/>
  <c r="GY1545" i="11" s="1"/>
  <c r="GY1071" i="11"/>
  <c r="GY1311" i="11" s="1"/>
  <c r="GY1547" i="11" s="1"/>
  <c r="GY1073" i="11"/>
  <c r="GY1313" i="11" s="1"/>
  <c r="GY1549" i="11" s="1"/>
  <c r="GY1075" i="11"/>
  <c r="GY1315" i="11" s="1"/>
  <c r="GY1551" i="11" s="1"/>
  <c r="GY1077" i="11"/>
  <c r="GY1317" i="11" s="1"/>
  <c r="GY1553" i="11" s="1"/>
  <c r="GY1079" i="11"/>
  <c r="GY1319" i="11" s="1"/>
  <c r="GY1555" i="11" s="1"/>
  <c r="GY1081" i="11"/>
  <c r="GY1321" i="11" s="1"/>
  <c r="GY1557" i="11" s="1"/>
  <c r="GY1083" i="11"/>
  <c r="GY1323" i="11" s="1"/>
  <c r="GY1559" i="11" s="1"/>
  <c r="GY1085" i="11"/>
  <c r="GY1325" i="11" s="1"/>
  <c r="GY1561" i="11" s="1"/>
  <c r="GY1087" i="11"/>
  <c r="GY1327" i="11" s="1"/>
  <c r="GY1563" i="11" s="1"/>
  <c r="GY1089" i="11"/>
  <c r="GY1329" i="11" s="1"/>
  <c r="GY1565" i="11" s="1"/>
  <c r="GY1091" i="11"/>
  <c r="GY1331" i="11" s="1"/>
  <c r="GY1567" i="11" s="1"/>
  <c r="GY1093" i="11"/>
  <c r="GY1333" i="11" s="1"/>
  <c r="GY1569" i="11" s="1"/>
  <c r="GY1095" i="11"/>
  <c r="GY1335" i="11" s="1"/>
  <c r="GY1571" i="11" s="1"/>
  <c r="GY1097" i="11"/>
  <c r="GY1337" i="11" s="1"/>
  <c r="GY1573" i="11" s="1"/>
  <c r="GY1099" i="11"/>
  <c r="GY1339" i="11" s="1"/>
  <c r="GY1575" i="11" s="1"/>
  <c r="GY1101" i="11"/>
  <c r="GY1341" i="11" s="1"/>
  <c r="GY1577" i="11" s="1"/>
  <c r="GY1103" i="11"/>
  <c r="GY1343" i="11" s="1"/>
  <c r="GY1579" i="11" s="1"/>
  <c r="GY1105" i="11"/>
  <c r="GY1345" i="11" s="1"/>
  <c r="GY1581" i="11" s="1"/>
  <c r="GY1107" i="11"/>
  <c r="GY1347" i="11" s="1"/>
  <c r="GY1583" i="11" s="1"/>
  <c r="GY1109" i="11"/>
  <c r="GY1349" i="11" s="1"/>
  <c r="GY1585" i="11" s="1"/>
  <c r="GY1111" i="11"/>
  <c r="GY1351" i="11" s="1"/>
  <c r="GY1587" i="11" s="1"/>
  <c r="GY1113" i="11"/>
  <c r="GY1353" i="11" s="1"/>
  <c r="GY1589" i="11" s="1"/>
  <c r="GY1115" i="11"/>
  <c r="GY1355" i="11" s="1"/>
  <c r="GY1591" i="11" s="1"/>
  <c r="GY1117" i="11"/>
  <c r="GY1357" i="11" s="1"/>
  <c r="GY1593" i="11" s="1"/>
  <c r="GY1119" i="11"/>
  <c r="GY1359" i="11" s="1"/>
  <c r="GY1595" i="11" s="1"/>
  <c r="GY1121" i="11"/>
  <c r="GY1361" i="11" s="1"/>
  <c r="GY1597" i="11" s="1"/>
  <c r="GY1123" i="11"/>
  <c r="GY1363" i="11" s="1"/>
  <c r="GY1599" i="11" s="1"/>
  <c r="GY1125" i="11"/>
  <c r="GY1365" i="11" s="1"/>
  <c r="GY1601" i="11" s="1"/>
  <c r="GY1127" i="11"/>
  <c r="GY1367" i="11" s="1"/>
  <c r="GY1603" i="11" s="1"/>
  <c r="GY1129" i="11"/>
  <c r="GY1369" i="11" s="1"/>
  <c r="GY1605" i="11" s="1"/>
  <c r="GY1131" i="11"/>
  <c r="GY1371" i="11" s="1"/>
  <c r="GY1607" i="11" s="1"/>
  <c r="GY1133" i="11"/>
  <c r="GY1373" i="11" s="1"/>
  <c r="GY1609" i="11" s="1"/>
  <c r="GY1135" i="11"/>
  <c r="GY1375" i="11" s="1"/>
  <c r="GY1611" i="11" s="1"/>
  <c r="GY1137" i="11"/>
  <c r="GY1377" i="11" s="1"/>
  <c r="GY1613" i="11" s="1"/>
  <c r="GY1139" i="11"/>
  <c r="GY1379" i="11" s="1"/>
  <c r="GY1615" i="11" s="1"/>
  <c r="GY1141" i="11"/>
  <c r="GY1381" i="11" s="1"/>
  <c r="GY1617" i="11" s="1"/>
  <c r="GY1143" i="11"/>
  <c r="GY1383" i="11" s="1"/>
  <c r="GY1619" i="11" s="1"/>
  <c r="GY1145" i="11"/>
  <c r="GY1385" i="11" s="1"/>
  <c r="GY1621" i="11" s="1"/>
  <c r="GY1147" i="11"/>
  <c r="GY1387" i="11" s="1"/>
  <c r="GY1623" i="11" s="1"/>
  <c r="GY1149" i="11"/>
  <c r="GY1389" i="11" s="1"/>
  <c r="GY1625" i="11" s="1"/>
  <c r="GY1151" i="11"/>
  <c r="GY1391" i="11" s="1"/>
  <c r="GY1627" i="11" s="1"/>
  <c r="GY1153" i="11"/>
  <c r="GY1393" i="11" s="1"/>
  <c r="GY1629" i="11" s="1"/>
  <c r="GY1155" i="11"/>
  <c r="GY1395" i="11" s="1"/>
  <c r="GY1631" i="11" s="1"/>
  <c r="GY1157" i="11"/>
  <c r="GY1397" i="11" s="1"/>
  <c r="GY1633" i="11" s="1"/>
  <c r="GY1159" i="11"/>
  <c r="GY1399" i="11" s="1"/>
  <c r="GY1635" i="11" s="1"/>
  <c r="GY1161" i="11"/>
  <c r="GY1401" i="11" s="1"/>
  <c r="GY1637" i="11" s="1"/>
  <c r="GY1163" i="11"/>
  <c r="GY1403" i="11" s="1"/>
  <c r="GY1639" i="11" s="1"/>
  <c r="GY1165" i="11"/>
  <c r="GY1405" i="11" s="1"/>
  <c r="GY1641" i="11" s="1"/>
  <c r="GY1167" i="11"/>
  <c r="GY1407" i="11" s="1"/>
  <c r="GY1643" i="11" s="1"/>
  <c r="GY1169" i="11"/>
  <c r="GY1409" i="11" s="1"/>
  <c r="GY1645" i="11" s="1"/>
  <c r="GY1171" i="11"/>
  <c r="GY1411" i="11" s="1"/>
  <c r="GY1647" i="11" s="1"/>
  <c r="GY1173" i="11"/>
  <c r="GY1413" i="11" s="1"/>
  <c r="GY1649" i="11" s="1"/>
  <c r="GY1175" i="11"/>
  <c r="GY1415" i="11" s="1"/>
  <c r="GY1651" i="11" s="1"/>
  <c r="GY1177" i="11"/>
  <c r="GY1417" i="11" s="1"/>
  <c r="GY1653" i="11" s="1"/>
  <c r="GY1179" i="11"/>
  <c r="GY1419" i="11" s="1"/>
  <c r="GY1655" i="11" s="1"/>
  <c r="GY1181" i="11"/>
  <c r="GY1421" i="11" s="1"/>
  <c r="GY1657" i="11" s="1"/>
  <c r="GY1183" i="11"/>
  <c r="GY1423" i="11" s="1"/>
  <c r="GY1659" i="11" s="1"/>
  <c r="GY1185" i="11"/>
  <c r="GY1425" i="11" s="1"/>
  <c r="GY1661" i="11" s="1"/>
  <c r="GY1187" i="11"/>
  <c r="GY1427" i="11" s="1"/>
  <c r="GY1663" i="11" s="1"/>
  <c r="GY1189" i="11"/>
  <c r="GY1429" i="11" s="1"/>
  <c r="GY1665" i="11" s="1"/>
  <c r="GY1191" i="11"/>
  <c r="GY1431" i="11" s="1"/>
  <c r="GY1667" i="11" s="1"/>
  <c r="GY1193" i="11"/>
  <c r="GY1433" i="11" s="1"/>
  <c r="GY1669" i="11" s="1"/>
  <c r="GY1195" i="11"/>
  <c r="GY1435" i="11" s="1"/>
  <c r="GY1671" i="11" s="1"/>
  <c r="GY1197" i="11"/>
  <c r="GY1437" i="11" s="1"/>
  <c r="GY1673" i="11" s="1"/>
  <c r="GY1199" i="11"/>
  <c r="GY1439" i="11" s="1"/>
  <c r="GY1675" i="11" s="1"/>
  <c r="GY1201" i="11"/>
  <c r="GY1441" i="11" s="1"/>
  <c r="GY1677" i="11" s="1"/>
  <c r="GY1203" i="11"/>
  <c r="GY1443" i="11" s="1"/>
  <c r="GY1679" i="11" s="1"/>
  <c r="GZ999" i="11"/>
  <c r="GW704" i="11"/>
  <c r="GY992" i="11"/>
  <c r="GY994" i="11" s="1"/>
  <c r="GZ991" i="11"/>
  <c r="GW691" i="11"/>
  <c r="GW584" i="11"/>
  <c r="GW595" i="11"/>
  <c r="FS21" i="11"/>
  <c r="GW516" i="11"/>
  <c r="GW684" i="11"/>
  <c r="GW705" i="11"/>
  <c r="GV29" i="11" l="1"/>
  <c r="GV266" i="11" s="1"/>
  <c r="GV504" i="11" s="1"/>
  <c r="GW30" i="11"/>
  <c r="GW267" i="11" s="1"/>
  <c r="GW505" i="11" s="1"/>
  <c r="GX9" i="11"/>
  <c r="HA26" i="1"/>
  <c r="GW14" i="11"/>
  <c r="GW18" i="11"/>
  <c r="GX677" i="11"/>
  <c r="GX517" i="11"/>
  <c r="GX544" i="11"/>
  <c r="GX695" i="11"/>
  <c r="GX679" i="11"/>
  <c r="GX663" i="11"/>
  <c r="GX647" i="11"/>
  <c r="GX631" i="11"/>
  <c r="GX615" i="11"/>
  <c r="GX599" i="11"/>
  <c r="GX583" i="11"/>
  <c r="GX567" i="11"/>
  <c r="GX551" i="11"/>
  <c r="GX535" i="11"/>
  <c r="GX519" i="11"/>
  <c r="GX690" i="11"/>
  <c r="GX674" i="11"/>
  <c r="GX642" i="11"/>
  <c r="GX626" i="11"/>
  <c r="GX610" i="11"/>
  <c r="GX578" i="11"/>
  <c r="GX562" i="11"/>
  <c r="GX546" i="11"/>
  <c r="GX514" i="11"/>
  <c r="GX661" i="11"/>
  <c r="GX549" i="11"/>
  <c r="GX640" i="11"/>
  <c r="GX528" i="11"/>
  <c r="GX691" i="11"/>
  <c r="GX675" i="11"/>
  <c r="GX659" i="11"/>
  <c r="GX643" i="11"/>
  <c r="GX627" i="11"/>
  <c r="GX611" i="11"/>
  <c r="GX595" i="11"/>
  <c r="GX579" i="11"/>
  <c r="GX563" i="11"/>
  <c r="GX547" i="11"/>
  <c r="GX531" i="11"/>
  <c r="GX515" i="11"/>
  <c r="GX702" i="11"/>
  <c r="GX686" i="11"/>
  <c r="GX670" i="11"/>
  <c r="GX654" i="11"/>
  <c r="GX638" i="11"/>
  <c r="GX622" i="11"/>
  <c r="GX606" i="11"/>
  <c r="GX590" i="11"/>
  <c r="GX574" i="11"/>
  <c r="GX558" i="11"/>
  <c r="GX542" i="11"/>
  <c r="GX526" i="11"/>
  <c r="GX510" i="11"/>
  <c r="GX597" i="11"/>
  <c r="GX689" i="11"/>
  <c r="GX673" i="11"/>
  <c r="GX657" i="11"/>
  <c r="GX641" i="11"/>
  <c r="GX625" i="11"/>
  <c r="GX609" i="11"/>
  <c r="GX593" i="11"/>
  <c r="GX577" i="11"/>
  <c r="GX561" i="11"/>
  <c r="GX545" i="11"/>
  <c r="GX529" i="11"/>
  <c r="GX513" i="11"/>
  <c r="GX668" i="11"/>
  <c r="GX652" i="11"/>
  <c r="GX636" i="11"/>
  <c r="GX604" i="11"/>
  <c r="GX588" i="11"/>
  <c r="GX572" i="11"/>
  <c r="GX540" i="11"/>
  <c r="GX524" i="11"/>
  <c r="GX508" i="11"/>
  <c r="GX693" i="11"/>
  <c r="GX629" i="11"/>
  <c r="GX581" i="11"/>
  <c r="GX688" i="11"/>
  <c r="GX656" i="11"/>
  <c r="GX608" i="11"/>
  <c r="GX512" i="11"/>
  <c r="GX703" i="11"/>
  <c r="GX687" i="11"/>
  <c r="GX671" i="11"/>
  <c r="GX655" i="11"/>
  <c r="GX639" i="11"/>
  <c r="GX623" i="11"/>
  <c r="GX607" i="11"/>
  <c r="GX591" i="11"/>
  <c r="GX575" i="11"/>
  <c r="GX559" i="11"/>
  <c r="GX543" i="11"/>
  <c r="GX527" i="11"/>
  <c r="GX511" i="11"/>
  <c r="GX698" i="11"/>
  <c r="GX666" i="11"/>
  <c r="GX650" i="11"/>
  <c r="GX634" i="11"/>
  <c r="GX602" i="11"/>
  <c r="GX586" i="11"/>
  <c r="GX570" i="11"/>
  <c r="GX538" i="11"/>
  <c r="GX522" i="11"/>
  <c r="GX506" i="11"/>
  <c r="GX565" i="11"/>
  <c r="GX576" i="11"/>
  <c r="GX701" i="11"/>
  <c r="GX685" i="11"/>
  <c r="GX669" i="11"/>
  <c r="GX653" i="11"/>
  <c r="GX637" i="11"/>
  <c r="GX621" i="11"/>
  <c r="GX605" i="11"/>
  <c r="GX589" i="11"/>
  <c r="GX573" i="11"/>
  <c r="GX557" i="11"/>
  <c r="GX541" i="11"/>
  <c r="GX525" i="11"/>
  <c r="GX509" i="11"/>
  <c r="GX696" i="11"/>
  <c r="GX680" i="11"/>
  <c r="GX664" i="11"/>
  <c r="GX632" i="11"/>
  <c r="GX616" i="11"/>
  <c r="GX600" i="11"/>
  <c r="GX552" i="11"/>
  <c r="GX536" i="11"/>
  <c r="GX520" i="11"/>
  <c r="GX645" i="11"/>
  <c r="GX533" i="11"/>
  <c r="GX683" i="11"/>
  <c r="GX667" i="11"/>
  <c r="GX651" i="11"/>
  <c r="GX635" i="11"/>
  <c r="GX619" i="11"/>
  <c r="GX603" i="11"/>
  <c r="GX587" i="11"/>
  <c r="GX571" i="11"/>
  <c r="GX555" i="11"/>
  <c r="GX539" i="11"/>
  <c r="GX523" i="11"/>
  <c r="GX507" i="11"/>
  <c r="GX694" i="11"/>
  <c r="GX678" i="11"/>
  <c r="GX646" i="11"/>
  <c r="GX630" i="11"/>
  <c r="GX614" i="11"/>
  <c r="GX598" i="11"/>
  <c r="GX582" i="11"/>
  <c r="GX534" i="11"/>
  <c r="GX518" i="11"/>
  <c r="GX613" i="11"/>
  <c r="GX592" i="11"/>
  <c r="GX699" i="11"/>
  <c r="GX697" i="11"/>
  <c r="GX681" i="11"/>
  <c r="GX665" i="11"/>
  <c r="GX649" i="11"/>
  <c r="GX633" i="11"/>
  <c r="GX617" i="11"/>
  <c r="GX601" i="11"/>
  <c r="GX585" i="11"/>
  <c r="GX569" i="11"/>
  <c r="GX553" i="11"/>
  <c r="GX537" i="11"/>
  <c r="GX521" i="11"/>
  <c r="GX692" i="11"/>
  <c r="GX660" i="11"/>
  <c r="GX644" i="11"/>
  <c r="GX628" i="11"/>
  <c r="GX596" i="11"/>
  <c r="GX580" i="11"/>
  <c r="GX564" i="11"/>
  <c r="GX532" i="11"/>
  <c r="GX682" i="11"/>
  <c r="GX556" i="11"/>
  <c r="GX566" i="11"/>
  <c r="GX568" i="11"/>
  <c r="GX705" i="11"/>
  <c r="GZ1000" i="11"/>
  <c r="GZ1240" i="11" s="1"/>
  <c r="GZ1476" i="11" s="1"/>
  <c r="GZ1002" i="11"/>
  <c r="GZ1242" i="11" s="1"/>
  <c r="GZ1478" i="11" s="1"/>
  <c r="GZ1004" i="11"/>
  <c r="GZ1244" i="11" s="1"/>
  <c r="GZ1480" i="11" s="1"/>
  <c r="GZ1006" i="11"/>
  <c r="GZ1246" i="11" s="1"/>
  <c r="GZ1482" i="11" s="1"/>
  <c r="GZ1008" i="11"/>
  <c r="GZ1248" i="11" s="1"/>
  <c r="GZ1484" i="11" s="1"/>
  <c r="GZ1010" i="11"/>
  <c r="GZ1250" i="11" s="1"/>
  <c r="GZ1486" i="11" s="1"/>
  <c r="GZ1012" i="11"/>
  <c r="GZ1252" i="11" s="1"/>
  <c r="GZ1488" i="11" s="1"/>
  <c r="GZ1014" i="11"/>
  <c r="GZ1254" i="11" s="1"/>
  <c r="GZ1490" i="11" s="1"/>
  <c r="GZ1016" i="11"/>
  <c r="GZ1256" i="11" s="1"/>
  <c r="GZ1492" i="11" s="1"/>
  <c r="GZ1018" i="11"/>
  <c r="GZ1258" i="11" s="1"/>
  <c r="GZ1494" i="11" s="1"/>
  <c r="GZ1020" i="11"/>
  <c r="GZ1260" i="11" s="1"/>
  <c r="GZ1496" i="11" s="1"/>
  <c r="GZ1022" i="11"/>
  <c r="GZ1262" i="11" s="1"/>
  <c r="GZ1498" i="11" s="1"/>
  <c r="GZ1024" i="11"/>
  <c r="GZ1264" i="11" s="1"/>
  <c r="GZ1500" i="11" s="1"/>
  <c r="GZ1026" i="11"/>
  <c r="GZ1266" i="11" s="1"/>
  <c r="GZ1502" i="11" s="1"/>
  <c r="GZ1028" i="11"/>
  <c r="GZ1268" i="11" s="1"/>
  <c r="GZ1504" i="11" s="1"/>
  <c r="GZ1030" i="11"/>
  <c r="GZ1270" i="11" s="1"/>
  <c r="GZ1506" i="11" s="1"/>
  <c r="GZ1032" i="11"/>
  <c r="GZ1272" i="11" s="1"/>
  <c r="GZ1508" i="11" s="1"/>
  <c r="GZ1034" i="11"/>
  <c r="GZ1274" i="11" s="1"/>
  <c r="GZ1510" i="11" s="1"/>
  <c r="GZ1036" i="11"/>
  <c r="GZ1276" i="11" s="1"/>
  <c r="GZ1512" i="11" s="1"/>
  <c r="GZ1038" i="11"/>
  <c r="GZ1278" i="11" s="1"/>
  <c r="GZ1514" i="11" s="1"/>
  <c r="GZ1040" i="11"/>
  <c r="GZ1280" i="11" s="1"/>
  <c r="GZ1516" i="11" s="1"/>
  <c r="GZ1042" i="11"/>
  <c r="GZ1282" i="11" s="1"/>
  <c r="GZ1518" i="11" s="1"/>
  <c r="GZ1044" i="11"/>
  <c r="GZ1284" i="11" s="1"/>
  <c r="GZ1520" i="11" s="1"/>
  <c r="GZ1046" i="11"/>
  <c r="GZ1286" i="11" s="1"/>
  <c r="GZ1522" i="11" s="1"/>
  <c r="GZ1048" i="11"/>
  <c r="GZ1288" i="11" s="1"/>
  <c r="GZ1524" i="11" s="1"/>
  <c r="GZ1050" i="11"/>
  <c r="GZ1290" i="11" s="1"/>
  <c r="GZ1526" i="11" s="1"/>
  <c r="GZ1052" i="11"/>
  <c r="GZ1292" i="11" s="1"/>
  <c r="GZ1528" i="11" s="1"/>
  <c r="GZ1054" i="11"/>
  <c r="GZ1294" i="11" s="1"/>
  <c r="GZ1530" i="11" s="1"/>
  <c r="GZ1056" i="11"/>
  <c r="GZ1296" i="11" s="1"/>
  <c r="GZ1532" i="11" s="1"/>
  <c r="GZ1058" i="11"/>
  <c r="GZ1298" i="11" s="1"/>
  <c r="GZ1534" i="11" s="1"/>
  <c r="GZ1060" i="11"/>
  <c r="GZ1300" i="11" s="1"/>
  <c r="GZ1536" i="11" s="1"/>
  <c r="GZ1062" i="11"/>
  <c r="GZ1302" i="11" s="1"/>
  <c r="GZ1538" i="11" s="1"/>
  <c r="GZ1064" i="11"/>
  <c r="GZ1304" i="11" s="1"/>
  <c r="GZ1540" i="11" s="1"/>
  <c r="GZ1066" i="11"/>
  <c r="GZ1306" i="11" s="1"/>
  <c r="GZ1542" i="11" s="1"/>
  <c r="GZ1068" i="11"/>
  <c r="GZ1308" i="11" s="1"/>
  <c r="GZ1544" i="11" s="1"/>
  <c r="GZ1070" i="11"/>
  <c r="GZ1310" i="11" s="1"/>
  <c r="GZ1546" i="11" s="1"/>
  <c r="GZ1072" i="11"/>
  <c r="GZ1312" i="11" s="1"/>
  <c r="GZ1548" i="11" s="1"/>
  <c r="GZ1074" i="11"/>
  <c r="GZ1314" i="11" s="1"/>
  <c r="GZ1550" i="11" s="1"/>
  <c r="GZ1076" i="11"/>
  <c r="GZ1316" i="11" s="1"/>
  <c r="GZ1552" i="11" s="1"/>
  <c r="GZ1078" i="11"/>
  <c r="GZ1318" i="11" s="1"/>
  <c r="GZ1554" i="11" s="1"/>
  <c r="GZ1080" i="11"/>
  <c r="GZ1320" i="11" s="1"/>
  <c r="GZ1556" i="11" s="1"/>
  <c r="GZ1082" i="11"/>
  <c r="GZ1322" i="11" s="1"/>
  <c r="GZ1558" i="11" s="1"/>
  <c r="GZ1084" i="11"/>
  <c r="GZ1324" i="11" s="1"/>
  <c r="GZ1560" i="11" s="1"/>
  <c r="GZ1086" i="11"/>
  <c r="GZ1326" i="11" s="1"/>
  <c r="GZ1562" i="11" s="1"/>
  <c r="GZ1088" i="11"/>
  <c r="GZ1328" i="11" s="1"/>
  <c r="GZ1564" i="11" s="1"/>
  <c r="GZ1090" i="11"/>
  <c r="GZ1330" i="11" s="1"/>
  <c r="GZ1566" i="11" s="1"/>
  <c r="GZ1092" i="11"/>
  <c r="GZ1332" i="11" s="1"/>
  <c r="GZ1568" i="11" s="1"/>
  <c r="GZ1094" i="11"/>
  <c r="GZ1334" i="11" s="1"/>
  <c r="GZ1570" i="11" s="1"/>
  <c r="GZ1096" i="11"/>
  <c r="GZ1336" i="11" s="1"/>
  <c r="GZ1572" i="11" s="1"/>
  <c r="GZ1098" i="11"/>
  <c r="GZ1338" i="11" s="1"/>
  <c r="GZ1574" i="11" s="1"/>
  <c r="GZ1100" i="11"/>
  <c r="GZ1340" i="11" s="1"/>
  <c r="GZ1576" i="11" s="1"/>
  <c r="GZ1102" i="11"/>
  <c r="GZ1342" i="11" s="1"/>
  <c r="GZ1578" i="11" s="1"/>
  <c r="GZ1104" i="11"/>
  <c r="GZ1344" i="11" s="1"/>
  <c r="GZ1580" i="11" s="1"/>
  <c r="GZ1106" i="11"/>
  <c r="GZ1346" i="11" s="1"/>
  <c r="GZ1582" i="11" s="1"/>
  <c r="GZ1108" i="11"/>
  <c r="GZ1348" i="11" s="1"/>
  <c r="GZ1584" i="11" s="1"/>
  <c r="GZ1110" i="11"/>
  <c r="GZ1350" i="11" s="1"/>
  <c r="GZ1586" i="11" s="1"/>
  <c r="GZ1112" i="11"/>
  <c r="GZ1352" i="11" s="1"/>
  <c r="GZ1588" i="11" s="1"/>
  <c r="GZ1114" i="11"/>
  <c r="GZ1354" i="11" s="1"/>
  <c r="GZ1590" i="11" s="1"/>
  <c r="GZ1116" i="11"/>
  <c r="GZ1356" i="11" s="1"/>
  <c r="GZ1592" i="11" s="1"/>
  <c r="GZ1118" i="11"/>
  <c r="GZ1358" i="11" s="1"/>
  <c r="GZ1594" i="11" s="1"/>
  <c r="GZ1120" i="11"/>
  <c r="GZ1360" i="11" s="1"/>
  <c r="GZ1596" i="11" s="1"/>
  <c r="GZ1122" i="11"/>
  <c r="GZ1362" i="11" s="1"/>
  <c r="GZ1598" i="11" s="1"/>
  <c r="GZ1124" i="11"/>
  <c r="GZ1364" i="11" s="1"/>
  <c r="GZ1600" i="11" s="1"/>
  <c r="GZ1126" i="11"/>
  <c r="GZ1366" i="11" s="1"/>
  <c r="GZ1602" i="11" s="1"/>
  <c r="GZ1128" i="11"/>
  <c r="GZ1368" i="11" s="1"/>
  <c r="GZ1604" i="11" s="1"/>
  <c r="GZ1130" i="11"/>
  <c r="GZ1370" i="11" s="1"/>
  <c r="GZ1606" i="11" s="1"/>
  <c r="GZ1132" i="11"/>
  <c r="GZ1372" i="11" s="1"/>
  <c r="GZ1608" i="11" s="1"/>
  <c r="GZ1134" i="11"/>
  <c r="GZ1374" i="11" s="1"/>
  <c r="GZ1610" i="11" s="1"/>
  <c r="GZ1136" i="11"/>
  <c r="GZ1376" i="11" s="1"/>
  <c r="GZ1612" i="11" s="1"/>
  <c r="GZ1138" i="11"/>
  <c r="GZ1378" i="11" s="1"/>
  <c r="GZ1614" i="11" s="1"/>
  <c r="GZ1140" i="11"/>
  <c r="GZ1380" i="11" s="1"/>
  <c r="GZ1616" i="11" s="1"/>
  <c r="GZ1142" i="11"/>
  <c r="GZ1382" i="11" s="1"/>
  <c r="GZ1618" i="11" s="1"/>
  <c r="GZ1144" i="11"/>
  <c r="GZ1384" i="11" s="1"/>
  <c r="GZ1620" i="11" s="1"/>
  <c r="GZ1146" i="11"/>
  <c r="GZ1386" i="11" s="1"/>
  <c r="GZ1622" i="11" s="1"/>
  <c r="GZ1148" i="11"/>
  <c r="GZ1388" i="11" s="1"/>
  <c r="GZ1624" i="11" s="1"/>
  <c r="GZ1150" i="11"/>
  <c r="GZ1390" i="11" s="1"/>
  <c r="GZ1626" i="11" s="1"/>
  <c r="GZ1152" i="11"/>
  <c r="GZ1392" i="11" s="1"/>
  <c r="GZ1628" i="11" s="1"/>
  <c r="GZ1154" i="11"/>
  <c r="GZ1394" i="11" s="1"/>
  <c r="GZ1630" i="11" s="1"/>
  <c r="GZ1156" i="11"/>
  <c r="GZ1396" i="11" s="1"/>
  <c r="GZ1632" i="11" s="1"/>
  <c r="GZ1158" i="11"/>
  <c r="GZ1398" i="11" s="1"/>
  <c r="GZ1634" i="11" s="1"/>
  <c r="GZ1160" i="11"/>
  <c r="GZ1400" i="11" s="1"/>
  <c r="GZ1636" i="11" s="1"/>
  <c r="GZ1162" i="11"/>
  <c r="GZ1402" i="11" s="1"/>
  <c r="GZ1638" i="11" s="1"/>
  <c r="GZ1164" i="11"/>
  <c r="GZ1404" i="11" s="1"/>
  <c r="GZ1640" i="11" s="1"/>
  <c r="GZ1166" i="11"/>
  <c r="GZ1406" i="11" s="1"/>
  <c r="GZ1642" i="11" s="1"/>
  <c r="GZ1168" i="11"/>
  <c r="GZ1408" i="11" s="1"/>
  <c r="GZ1644" i="11" s="1"/>
  <c r="GZ1170" i="11"/>
  <c r="GZ1410" i="11" s="1"/>
  <c r="GZ1646" i="11" s="1"/>
  <c r="GZ1172" i="11"/>
  <c r="GZ1412" i="11" s="1"/>
  <c r="GZ1648" i="11" s="1"/>
  <c r="GZ1174" i="11"/>
  <c r="GZ1414" i="11" s="1"/>
  <c r="GZ1650" i="11" s="1"/>
  <c r="GZ1176" i="11"/>
  <c r="GZ1416" i="11" s="1"/>
  <c r="GZ1652" i="11" s="1"/>
  <c r="GZ1178" i="11"/>
  <c r="GZ1418" i="11" s="1"/>
  <c r="GZ1654" i="11" s="1"/>
  <c r="GZ1180" i="11"/>
  <c r="GZ1420" i="11" s="1"/>
  <c r="GZ1656" i="11" s="1"/>
  <c r="GZ1182" i="11"/>
  <c r="GZ1422" i="11" s="1"/>
  <c r="GZ1658" i="11" s="1"/>
  <c r="GZ1184" i="11"/>
  <c r="GZ1424" i="11" s="1"/>
  <c r="GZ1660" i="11" s="1"/>
  <c r="GZ1186" i="11"/>
  <c r="GZ1426" i="11" s="1"/>
  <c r="GZ1662" i="11" s="1"/>
  <c r="GZ1188" i="11"/>
  <c r="GZ1428" i="11" s="1"/>
  <c r="GZ1664" i="11" s="1"/>
  <c r="GZ1190" i="11"/>
  <c r="GZ1430" i="11" s="1"/>
  <c r="GZ1666" i="11" s="1"/>
  <c r="GZ1192" i="11"/>
  <c r="GZ1432" i="11" s="1"/>
  <c r="GZ1668" i="11" s="1"/>
  <c r="GZ1194" i="11"/>
  <c r="GZ1434" i="11" s="1"/>
  <c r="GZ1670" i="11" s="1"/>
  <c r="GZ1196" i="11"/>
  <c r="GZ1436" i="11" s="1"/>
  <c r="GZ1672" i="11" s="1"/>
  <c r="GZ1198" i="11"/>
  <c r="GZ1438" i="11" s="1"/>
  <c r="GZ1674" i="11" s="1"/>
  <c r="GZ1200" i="11"/>
  <c r="GZ1440" i="11" s="1"/>
  <c r="GZ1676" i="11" s="1"/>
  <c r="GZ1202" i="11"/>
  <c r="GZ1442" i="11" s="1"/>
  <c r="GZ1678" i="11" s="1"/>
  <c r="GZ1204" i="11"/>
  <c r="GZ1444" i="11" s="1"/>
  <c r="GZ1680" i="11" s="1"/>
  <c r="GZ1001" i="11"/>
  <c r="GZ1241" i="11" s="1"/>
  <c r="GZ1477" i="11" s="1"/>
  <c r="GZ1003" i="11"/>
  <c r="GZ1243" i="11" s="1"/>
  <c r="GZ1479" i="11" s="1"/>
  <c r="GZ1005" i="11"/>
  <c r="GZ1245" i="11" s="1"/>
  <c r="GZ1481" i="11" s="1"/>
  <c r="GZ1007" i="11"/>
  <c r="GZ1247" i="11" s="1"/>
  <c r="GZ1483" i="11" s="1"/>
  <c r="GZ1009" i="11"/>
  <c r="GZ1249" i="11" s="1"/>
  <c r="GZ1485" i="11" s="1"/>
  <c r="GZ1011" i="11"/>
  <c r="GZ1251" i="11" s="1"/>
  <c r="GZ1487" i="11" s="1"/>
  <c r="GZ1013" i="11"/>
  <c r="GZ1253" i="11" s="1"/>
  <c r="GZ1489" i="11" s="1"/>
  <c r="GZ1015" i="11"/>
  <c r="GZ1255" i="11" s="1"/>
  <c r="GZ1491" i="11" s="1"/>
  <c r="GZ1017" i="11"/>
  <c r="GZ1257" i="11" s="1"/>
  <c r="GZ1493" i="11" s="1"/>
  <c r="GZ1019" i="11"/>
  <c r="GZ1259" i="11" s="1"/>
  <c r="GZ1495" i="11" s="1"/>
  <c r="GZ1021" i="11"/>
  <c r="GZ1261" i="11" s="1"/>
  <c r="GZ1497" i="11" s="1"/>
  <c r="GZ1023" i="11"/>
  <c r="GZ1263" i="11" s="1"/>
  <c r="GZ1499" i="11" s="1"/>
  <c r="GZ1025" i="11"/>
  <c r="GZ1265" i="11" s="1"/>
  <c r="GZ1501" i="11" s="1"/>
  <c r="GZ1027" i="11"/>
  <c r="GZ1267" i="11" s="1"/>
  <c r="GZ1503" i="11" s="1"/>
  <c r="GZ1029" i="11"/>
  <c r="GZ1269" i="11" s="1"/>
  <c r="GZ1505" i="11" s="1"/>
  <c r="GZ1031" i="11"/>
  <c r="GZ1271" i="11" s="1"/>
  <c r="GZ1507" i="11" s="1"/>
  <c r="GZ1033" i="11"/>
  <c r="GZ1273" i="11" s="1"/>
  <c r="GZ1509" i="11" s="1"/>
  <c r="GZ1035" i="11"/>
  <c r="GZ1275" i="11" s="1"/>
  <c r="GZ1511" i="11" s="1"/>
  <c r="GZ1037" i="11"/>
  <c r="GZ1277" i="11" s="1"/>
  <c r="GZ1513" i="11" s="1"/>
  <c r="GZ1039" i="11"/>
  <c r="GZ1279" i="11" s="1"/>
  <c r="GZ1515" i="11" s="1"/>
  <c r="GZ1041" i="11"/>
  <c r="GZ1281" i="11" s="1"/>
  <c r="GZ1517" i="11" s="1"/>
  <c r="GZ1043" i="11"/>
  <c r="GZ1283" i="11" s="1"/>
  <c r="GZ1519" i="11" s="1"/>
  <c r="GZ1045" i="11"/>
  <c r="GZ1285" i="11" s="1"/>
  <c r="GZ1521" i="11" s="1"/>
  <c r="GZ1047" i="11"/>
  <c r="GZ1287" i="11" s="1"/>
  <c r="GZ1523" i="11" s="1"/>
  <c r="GZ1049" i="11"/>
  <c r="GZ1289" i="11" s="1"/>
  <c r="GZ1525" i="11" s="1"/>
  <c r="GZ1051" i="11"/>
  <c r="GZ1291" i="11" s="1"/>
  <c r="GZ1527" i="11" s="1"/>
  <c r="GZ1053" i="11"/>
  <c r="GZ1293" i="11" s="1"/>
  <c r="GZ1529" i="11" s="1"/>
  <c r="GZ1055" i="11"/>
  <c r="GZ1295" i="11" s="1"/>
  <c r="GZ1531" i="11" s="1"/>
  <c r="GZ1057" i="11"/>
  <c r="GZ1297" i="11" s="1"/>
  <c r="GZ1533" i="11" s="1"/>
  <c r="GZ1059" i="11"/>
  <c r="GZ1299" i="11" s="1"/>
  <c r="GZ1535" i="11" s="1"/>
  <c r="GZ1061" i="11"/>
  <c r="GZ1301" i="11" s="1"/>
  <c r="GZ1537" i="11" s="1"/>
  <c r="GZ1063" i="11"/>
  <c r="GZ1303" i="11" s="1"/>
  <c r="GZ1539" i="11" s="1"/>
  <c r="GZ1065" i="11"/>
  <c r="GZ1305" i="11" s="1"/>
  <c r="GZ1541" i="11" s="1"/>
  <c r="GZ1067" i="11"/>
  <c r="GZ1307" i="11" s="1"/>
  <c r="GZ1543" i="11" s="1"/>
  <c r="GZ1069" i="11"/>
  <c r="GZ1309" i="11" s="1"/>
  <c r="GZ1545" i="11" s="1"/>
  <c r="GZ1071" i="11"/>
  <c r="GZ1311" i="11" s="1"/>
  <c r="GZ1547" i="11" s="1"/>
  <c r="GZ1073" i="11"/>
  <c r="GZ1313" i="11" s="1"/>
  <c r="GZ1549" i="11" s="1"/>
  <c r="GZ1075" i="11"/>
  <c r="GZ1315" i="11" s="1"/>
  <c r="GZ1551" i="11" s="1"/>
  <c r="GZ1077" i="11"/>
  <c r="GZ1317" i="11" s="1"/>
  <c r="GZ1553" i="11" s="1"/>
  <c r="GZ1079" i="11"/>
  <c r="GZ1319" i="11" s="1"/>
  <c r="GZ1555" i="11" s="1"/>
  <c r="GZ1081" i="11"/>
  <c r="GZ1321" i="11" s="1"/>
  <c r="GZ1557" i="11" s="1"/>
  <c r="GZ1083" i="11"/>
  <c r="GZ1323" i="11" s="1"/>
  <c r="GZ1559" i="11" s="1"/>
  <c r="GZ1085" i="11"/>
  <c r="GZ1325" i="11" s="1"/>
  <c r="GZ1561" i="11" s="1"/>
  <c r="GZ1087" i="11"/>
  <c r="GZ1327" i="11" s="1"/>
  <c r="GZ1563" i="11" s="1"/>
  <c r="GZ1089" i="11"/>
  <c r="GZ1329" i="11" s="1"/>
  <c r="GZ1565" i="11" s="1"/>
  <c r="GZ1091" i="11"/>
  <c r="GZ1331" i="11" s="1"/>
  <c r="GZ1567" i="11" s="1"/>
  <c r="GZ1093" i="11"/>
  <c r="GZ1333" i="11" s="1"/>
  <c r="GZ1569" i="11" s="1"/>
  <c r="GZ1095" i="11"/>
  <c r="GZ1335" i="11" s="1"/>
  <c r="GZ1571" i="11" s="1"/>
  <c r="GZ1097" i="11"/>
  <c r="GZ1337" i="11" s="1"/>
  <c r="GZ1573" i="11" s="1"/>
  <c r="GZ1099" i="11"/>
  <c r="GZ1339" i="11" s="1"/>
  <c r="GZ1575" i="11" s="1"/>
  <c r="GZ1101" i="11"/>
  <c r="GZ1341" i="11" s="1"/>
  <c r="GZ1577" i="11" s="1"/>
  <c r="GZ1103" i="11"/>
  <c r="GZ1343" i="11" s="1"/>
  <c r="GZ1579" i="11" s="1"/>
  <c r="GZ1105" i="11"/>
  <c r="GZ1345" i="11" s="1"/>
  <c r="GZ1581" i="11" s="1"/>
  <c r="GZ1107" i="11"/>
  <c r="GZ1347" i="11" s="1"/>
  <c r="GZ1583" i="11" s="1"/>
  <c r="GZ1109" i="11"/>
  <c r="GZ1349" i="11" s="1"/>
  <c r="GZ1585" i="11" s="1"/>
  <c r="GZ1111" i="11"/>
  <c r="GZ1351" i="11" s="1"/>
  <c r="GZ1587" i="11" s="1"/>
  <c r="GZ1113" i="11"/>
  <c r="GZ1353" i="11" s="1"/>
  <c r="GZ1589" i="11" s="1"/>
  <c r="GZ1115" i="11"/>
  <c r="GZ1355" i="11" s="1"/>
  <c r="GZ1591" i="11" s="1"/>
  <c r="GZ1117" i="11"/>
  <c r="GZ1357" i="11" s="1"/>
  <c r="GZ1593" i="11" s="1"/>
  <c r="GZ1119" i="11"/>
  <c r="GZ1359" i="11" s="1"/>
  <c r="GZ1595" i="11" s="1"/>
  <c r="GZ1121" i="11"/>
  <c r="GZ1361" i="11" s="1"/>
  <c r="GZ1597" i="11" s="1"/>
  <c r="GZ1123" i="11"/>
  <c r="GZ1363" i="11" s="1"/>
  <c r="GZ1599" i="11" s="1"/>
  <c r="GZ1125" i="11"/>
  <c r="GZ1365" i="11" s="1"/>
  <c r="GZ1601" i="11" s="1"/>
  <c r="GZ1127" i="11"/>
  <c r="GZ1367" i="11" s="1"/>
  <c r="GZ1603" i="11" s="1"/>
  <c r="GZ1129" i="11"/>
  <c r="GZ1369" i="11" s="1"/>
  <c r="GZ1605" i="11" s="1"/>
  <c r="GZ1131" i="11"/>
  <c r="GZ1371" i="11" s="1"/>
  <c r="GZ1607" i="11" s="1"/>
  <c r="GZ1133" i="11"/>
  <c r="GZ1373" i="11" s="1"/>
  <c r="GZ1609" i="11" s="1"/>
  <c r="GZ1135" i="11"/>
  <c r="GZ1375" i="11" s="1"/>
  <c r="GZ1611" i="11" s="1"/>
  <c r="GZ1137" i="11"/>
  <c r="GZ1377" i="11" s="1"/>
  <c r="GZ1613" i="11" s="1"/>
  <c r="GZ1139" i="11"/>
  <c r="GZ1379" i="11" s="1"/>
  <c r="GZ1615" i="11" s="1"/>
  <c r="GZ1141" i="11"/>
  <c r="GZ1381" i="11" s="1"/>
  <c r="GZ1617" i="11" s="1"/>
  <c r="GZ1143" i="11"/>
  <c r="GZ1383" i="11" s="1"/>
  <c r="GZ1619" i="11" s="1"/>
  <c r="GZ1145" i="11"/>
  <c r="GZ1385" i="11" s="1"/>
  <c r="GZ1621" i="11" s="1"/>
  <c r="GZ1147" i="11"/>
  <c r="GZ1387" i="11" s="1"/>
  <c r="GZ1623" i="11" s="1"/>
  <c r="GZ1149" i="11"/>
  <c r="GZ1389" i="11" s="1"/>
  <c r="GZ1625" i="11" s="1"/>
  <c r="GZ1151" i="11"/>
  <c r="GZ1391" i="11" s="1"/>
  <c r="GZ1627" i="11" s="1"/>
  <c r="GZ1153" i="11"/>
  <c r="GZ1393" i="11" s="1"/>
  <c r="GZ1629" i="11" s="1"/>
  <c r="GZ1155" i="11"/>
  <c r="GZ1395" i="11" s="1"/>
  <c r="GZ1631" i="11" s="1"/>
  <c r="GZ1157" i="11"/>
  <c r="GZ1397" i="11" s="1"/>
  <c r="GZ1633" i="11" s="1"/>
  <c r="GZ1159" i="11"/>
  <c r="GZ1399" i="11" s="1"/>
  <c r="GZ1635" i="11" s="1"/>
  <c r="GZ1161" i="11"/>
  <c r="GZ1401" i="11" s="1"/>
  <c r="GZ1637" i="11" s="1"/>
  <c r="GZ1163" i="11"/>
  <c r="GZ1403" i="11" s="1"/>
  <c r="GZ1639" i="11" s="1"/>
  <c r="GZ1165" i="11"/>
  <c r="GZ1405" i="11" s="1"/>
  <c r="GZ1641" i="11" s="1"/>
  <c r="GZ1167" i="11"/>
  <c r="GZ1407" i="11" s="1"/>
  <c r="GZ1643" i="11" s="1"/>
  <c r="GZ1169" i="11"/>
  <c r="GZ1409" i="11" s="1"/>
  <c r="GZ1645" i="11" s="1"/>
  <c r="GZ1171" i="11"/>
  <c r="GZ1411" i="11" s="1"/>
  <c r="GZ1647" i="11" s="1"/>
  <c r="GZ1173" i="11"/>
  <c r="GZ1413" i="11" s="1"/>
  <c r="GZ1649" i="11" s="1"/>
  <c r="GZ1175" i="11"/>
  <c r="GZ1415" i="11" s="1"/>
  <c r="GZ1651" i="11" s="1"/>
  <c r="GZ1177" i="11"/>
  <c r="GZ1417" i="11" s="1"/>
  <c r="GZ1653" i="11" s="1"/>
  <c r="GZ1179" i="11"/>
  <c r="GZ1419" i="11" s="1"/>
  <c r="GZ1655" i="11" s="1"/>
  <c r="GZ1181" i="11"/>
  <c r="GZ1421" i="11" s="1"/>
  <c r="GZ1657" i="11" s="1"/>
  <c r="GZ1183" i="11"/>
  <c r="GZ1423" i="11" s="1"/>
  <c r="GZ1659" i="11" s="1"/>
  <c r="GZ1185" i="11"/>
  <c r="GZ1425" i="11" s="1"/>
  <c r="GZ1661" i="11" s="1"/>
  <c r="GZ1187" i="11"/>
  <c r="GZ1427" i="11" s="1"/>
  <c r="GZ1663" i="11" s="1"/>
  <c r="GZ1189" i="11"/>
  <c r="GZ1429" i="11" s="1"/>
  <c r="GZ1665" i="11" s="1"/>
  <c r="GZ1191" i="11"/>
  <c r="GZ1431" i="11" s="1"/>
  <c r="GZ1667" i="11" s="1"/>
  <c r="GZ1193" i="11"/>
  <c r="GZ1433" i="11" s="1"/>
  <c r="GZ1669" i="11" s="1"/>
  <c r="GZ1195" i="11"/>
  <c r="GZ1435" i="11" s="1"/>
  <c r="GZ1671" i="11" s="1"/>
  <c r="GZ1197" i="11"/>
  <c r="GZ1437" i="11" s="1"/>
  <c r="GZ1673" i="11" s="1"/>
  <c r="GZ1199" i="11"/>
  <c r="GZ1439" i="11" s="1"/>
  <c r="GZ1675" i="11" s="1"/>
  <c r="GZ1201" i="11"/>
  <c r="GZ1441" i="11" s="1"/>
  <c r="GZ1677" i="11" s="1"/>
  <c r="GZ1203" i="11"/>
  <c r="GZ1443" i="11" s="1"/>
  <c r="GZ1679" i="11" s="1"/>
  <c r="HA999" i="11"/>
  <c r="GY32" i="11"/>
  <c r="GY269" i="11" s="1"/>
  <c r="GY34" i="11"/>
  <c r="GY271" i="11" s="1"/>
  <c r="GY36" i="11"/>
  <c r="GY273" i="11" s="1"/>
  <c r="GY38" i="11"/>
  <c r="GY275" i="11" s="1"/>
  <c r="GY40" i="11"/>
  <c r="GY277" i="11" s="1"/>
  <c r="GY42" i="11"/>
  <c r="GY279" i="11" s="1"/>
  <c r="GY44" i="11"/>
  <c r="GY281" i="11" s="1"/>
  <c r="GY46" i="11"/>
  <c r="GY283" i="11" s="1"/>
  <c r="GY48" i="11"/>
  <c r="GY285" i="11" s="1"/>
  <c r="GY50" i="11"/>
  <c r="GY287" i="11" s="1"/>
  <c r="GY52" i="11"/>
  <c r="GY289" i="11" s="1"/>
  <c r="GY54" i="11"/>
  <c r="GY291" i="11" s="1"/>
  <c r="GY56" i="11"/>
  <c r="GY293" i="11" s="1"/>
  <c r="GY58" i="11"/>
  <c r="GY295" i="11" s="1"/>
  <c r="GY60" i="11"/>
  <c r="GY297" i="11" s="1"/>
  <c r="GY62" i="11"/>
  <c r="GY299" i="11" s="1"/>
  <c r="GY64" i="11"/>
  <c r="GY301" i="11" s="1"/>
  <c r="GY66" i="11"/>
  <c r="GY303" i="11" s="1"/>
  <c r="GY68" i="11"/>
  <c r="GY305" i="11" s="1"/>
  <c r="GY70" i="11"/>
  <c r="GY307" i="11" s="1"/>
  <c r="GY72" i="11"/>
  <c r="GY309" i="11" s="1"/>
  <c r="GY74" i="11"/>
  <c r="GY311" i="11" s="1"/>
  <c r="GY76" i="11"/>
  <c r="GY313" i="11" s="1"/>
  <c r="GY78" i="11"/>
  <c r="GY315" i="11" s="1"/>
  <c r="GY80" i="11"/>
  <c r="GY317" i="11" s="1"/>
  <c r="GY82" i="11"/>
  <c r="GY319" i="11" s="1"/>
  <c r="GY84" i="11"/>
  <c r="GY321" i="11" s="1"/>
  <c r="GY86" i="11"/>
  <c r="GY323" i="11" s="1"/>
  <c r="GY88" i="11"/>
  <c r="GY325" i="11" s="1"/>
  <c r="GY90" i="11"/>
  <c r="GY327" i="11" s="1"/>
  <c r="GY92" i="11"/>
  <c r="GY329" i="11" s="1"/>
  <c r="GY94" i="11"/>
  <c r="GY331" i="11" s="1"/>
  <c r="GY96" i="11"/>
  <c r="GY333" i="11" s="1"/>
  <c r="GY98" i="11"/>
  <c r="GY335" i="11" s="1"/>
  <c r="GY100" i="11"/>
  <c r="GY337" i="11" s="1"/>
  <c r="GY102" i="11"/>
  <c r="GY339" i="11" s="1"/>
  <c r="GY104" i="11"/>
  <c r="GY341" i="11" s="1"/>
  <c r="GY106" i="11"/>
  <c r="GY343" i="11" s="1"/>
  <c r="GY108" i="11"/>
  <c r="GY345" i="11" s="1"/>
  <c r="GY110" i="11"/>
  <c r="GY347" i="11" s="1"/>
  <c r="GY112" i="11"/>
  <c r="GY349" i="11" s="1"/>
  <c r="GY114" i="11"/>
  <c r="GY351" i="11" s="1"/>
  <c r="GY116" i="11"/>
  <c r="GY353" i="11" s="1"/>
  <c r="GY118" i="11"/>
  <c r="GY355" i="11" s="1"/>
  <c r="GY120" i="11"/>
  <c r="GY357" i="11" s="1"/>
  <c r="GY122" i="11"/>
  <c r="GY359" i="11" s="1"/>
  <c r="GY124" i="11"/>
  <c r="GY361" i="11" s="1"/>
  <c r="GY126" i="11"/>
  <c r="GY363" i="11" s="1"/>
  <c r="GY128" i="11"/>
  <c r="GY365" i="11" s="1"/>
  <c r="GY130" i="11"/>
  <c r="GY367" i="11" s="1"/>
  <c r="GY132" i="11"/>
  <c r="GY369" i="11" s="1"/>
  <c r="GY134" i="11"/>
  <c r="GY371" i="11" s="1"/>
  <c r="GY136" i="11"/>
  <c r="GY373" i="11" s="1"/>
  <c r="GY138" i="11"/>
  <c r="GY375" i="11" s="1"/>
  <c r="GY140" i="11"/>
  <c r="GY377" i="11" s="1"/>
  <c r="GY142" i="11"/>
  <c r="GY379" i="11" s="1"/>
  <c r="GY144" i="11"/>
  <c r="GY381" i="11" s="1"/>
  <c r="GY146" i="11"/>
  <c r="GY383" i="11" s="1"/>
  <c r="GY148" i="11"/>
  <c r="GY385" i="11" s="1"/>
  <c r="GY150" i="11"/>
  <c r="GY387" i="11" s="1"/>
  <c r="GY152" i="11"/>
  <c r="GY389" i="11" s="1"/>
  <c r="GY154" i="11"/>
  <c r="GY391" i="11" s="1"/>
  <c r="GY156" i="11"/>
  <c r="GY393" i="11" s="1"/>
  <c r="GY158" i="11"/>
  <c r="GY395" i="11" s="1"/>
  <c r="GY160" i="11"/>
  <c r="GY397" i="11" s="1"/>
  <c r="GY162" i="11"/>
  <c r="GY399" i="11" s="1"/>
  <c r="GY164" i="11"/>
  <c r="GY401" i="11" s="1"/>
  <c r="GY166" i="11"/>
  <c r="GY403" i="11" s="1"/>
  <c r="GY168" i="11"/>
  <c r="GY405" i="11" s="1"/>
  <c r="GY170" i="11"/>
  <c r="GY407" i="11" s="1"/>
  <c r="GY172" i="11"/>
  <c r="GY409" i="11" s="1"/>
  <c r="GY174" i="11"/>
  <c r="GY411" i="11" s="1"/>
  <c r="GY176" i="11"/>
  <c r="GY413" i="11" s="1"/>
  <c r="GY178" i="11"/>
  <c r="GY415" i="11" s="1"/>
  <c r="GY180" i="11"/>
  <c r="GY417" i="11" s="1"/>
  <c r="GY182" i="11"/>
  <c r="GY419" i="11" s="1"/>
  <c r="GY184" i="11"/>
  <c r="GY421" i="11" s="1"/>
  <c r="GY186" i="11"/>
  <c r="GY423" i="11" s="1"/>
  <c r="GY188" i="11"/>
  <c r="GY425" i="11" s="1"/>
  <c r="GY190" i="11"/>
  <c r="GY427" i="11" s="1"/>
  <c r="GY192" i="11"/>
  <c r="GY429" i="11" s="1"/>
  <c r="GY194" i="11"/>
  <c r="GY431" i="11" s="1"/>
  <c r="GY196" i="11"/>
  <c r="GY433" i="11" s="1"/>
  <c r="GY198" i="11"/>
  <c r="GY435" i="11" s="1"/>
  <c r="GY200" i="11"/>
  <c r="GY437" i="11" s="1"/>
  <c r="GY202" i="11"/>
  <c r="GY439" i="11" s="1"/>
  <c r="GY204" i="11"/>
  <c r="GY441" i="11" s="1"/>
  <c r="GY206" i="11"/>
  <c r="GY443" i="11" s="1"/>
  <c r="GY208" i="11"/>
  <c r="GY445" i="11" s="1"/>
  <c r="GY210" i="11"/>
  <c r="GY447" i="11" s="1"/>
  <c r="GY212" i="11"/>
  <c r="GY449" i="11" s="1"/>
  <c r="GY214" i="11"/>
  <c r="GY451" i="11" s="1"/>
  <c r="GY216" i="11"/>
  <c r="GY453" i="11" s="1"/>
  <c r="GY218" i="11"/>
  <c r="GY455" i="11" s="1"/>
  <c r="GY220" i="11"/>
  <c r="GY457" i="11" s="1"/>
  <c r="GY222" i="11"/>
  <c r="GY459" i="11" s="1"/>
  <c r="GY224" i="11"/>
  <c r="GY461" i="11" s="1"/>
  <c r="GY226" i="11"/>
  <c r="GY463" i="11" s="1"/>
  <c r="GY228" i="11"/>
  <c r="GY465" i="11" s="1"/>
  <c r="GY230" i="11"/>
  <c r="GY467" i="11" s="1"/>
  <c r="GY232" i="11"/>
  <c r="GY469" i="11" s="1"/>
  <c r="GY31" i="11"/>
  <c r="GY268" i="11" s="1"/>
  <c r="GY33" i="11"/>
  <c r="GY270" i="11" s="1"/>
  <c r="GY35" i="11"/>
  <c r="GY272" i="11" s="1"/>
  <c r="GY37" i="11"/>
  <c r="GY274" i="11" s="1"/>
  <c r="GY39" i="11"/>
  <c r="GY276" i="11" s="1"/>
  <c r="GY41" i="11"/>
  <c r="GY278" i="11" s="1"/>
  <c r="GY43" i="11"/>
  <c r="GY280" i="11" s="1"/>
  <c r="GY45" i="11"/>
  <c r="GY282" i="11" s="1"/>
  <c r="GY47" i="11"/>
  <c r="GY284" i="11" s="1"/>
  <c r="GY49" i="11"/>
  <c r="GY286" i="11" s="1"/>
  <c r="GY51" i="11"/>
  <c r="GY288" i="11" s="1"/>
  <c r="GY53" i="11"/>
  <c r="GY290" i="11" s="1"/>
  <c r="GY55" i="11"/>
  <c r="GY292" i="11" s="1"/>
  <c r="GY57" i="11"/>
  <c r="GY294" i="11" s="1"/>
  <c r="GY59" i="11"/>
  <c r="GY296" i="11" s="1"/>
  <c r="GY61" i="11"/>
  <c r="GY298" i="11" s="1"/>
  <c r="GY63" i="11"/>
  <c r="GY300" i="11" s="1"/>
  <c r="GY65" i="11"/>
  <c r="GY302" i="11" s="1"/>
  <c r="GY67" i="11"/>
  <c r="GY304" i="11" s="1"/>
  <c r="GY69" i="11"/>
  <c r="GY306" i="11" s="1"/>
  <c r="GY71" i="11"/>
  <c r="GY308" i="11" s="1"/>
  <c r="GY73" i="11"/>
  <c r="GY310" i="11" s="1"/>
  <c r="GY75" i="11"/>
  <c r="GY312" i="11" s="1"/>
  <c r="GY77" i="11"/>
  <c r="GY314" i="11" s="1"/>
  <c r="GY79" i="11"/>
  <c r="GY316" i="11" s="1"/>
  <c r="GY81" i="11"/>
  <c r="GY318" i="11" s="1"/>
  <c r="GY83" i="11"/>
  <c r="GY320" i="11" s="1"/>
  <c r="GY85" i="11"/>
  <c r="GY322" i="11" s="1"/>
  <c r="GY87" i="11"/>
  <c r="GY324" i="11" s="1"/>
  <c r="GY89" i="11"/>
  <c r="GY326" i="11" s="1"/>
  <c r="GY91" i="11"/>
  <c r="GY328" i="11" s="1"/>
  <c r="GY93" i="11"/>
  <c r="GY330" i="11" s="1"/>
  <c r="GY95" i="11"/>
  <c r="GY332" i="11" s="1"/>
  <c r="GY97" i="11"/>
  <c r="GY334" i="11" s="1"/>
  <c r="GY99" i="11"/>
  <c r="GY336" i="11" s="1"/>
  <c r="GY101" i="11"/>
  <c r="GY338" i="11" s="1"/>
  <c r="GY103" i="11"/>
  <c r="GY340" i="11" s="1"/>
  <c r="GY105" i="11"/>
  <c r="GY342" i="11" s="1"/>
  <c r="GY107" i="11"/>
  <c r="GY344" i="11" s="1"/>
  <c r="GY109" i="11"/>
  <c r="GY346" i="11" s="1"/>
  <c r="GY111" i="11"/>
  <c r="GY348" i="11" s="1"/>
  <c r="GY113" i="11"/>
  <c r="GY350" i="11" s="1"/>
  <c r="GY115" i="11"/>
  <c r="GY352" i="11" s="1"/>
  <c r="GY117" i="11"/>
  <c r="GY354" i="11" s="1"/>
  <c r="GY119" i="11"/>
  <c r="GY356" i="11" s="1"/>
  <c r="GY121" i="11"/>
  <c r="GY358" i="11" s="1"/>
  <c r="GY123" i="11"/>
  <c r="GY360" i="11" s="1"/>
  <c r="GY125" i="11"/>
  <c r="GY362" i="11" s="1"/>
  <c r="GY127" i="11"/>
  <c r="GY364" i="11" s="1"/>
  <c r="GY129" i="11"/>
  <c r="GY366" i="11" s="1"/>
  <c r="GY131" i="11"/>
  <c r="GY368" i="11" s="1"/>
  <c r="GY133" i="11"/>
  <c r="GY370" i="11" s="1"/>
  <c r="GY135" i="11"/>
  <c r="GY372" i="11" s="1"/>
  <c r="GY137" i="11"/>
  <c r="GY374" i="11" s="1"/>
  <c r="GY139" i="11"/>
  <c r="GY376" i="11" s="1"/>
  <c r="GY141" i="11"/>
  <c r="GY378" i="11" s="1"/>
  <c r="GY143" i="11"/>
  <c r="GY380" i="11" s="1"/>
  <c r="GY145" i="11"/>
  <c r="GY382" i="11" s="1"/>
  <c r="GY147" i="11"/>
  <c r="GY384" i="11" s="1"/>
  <c r="GY149" i="11"/>
  <c r="GY386" i="11" s="1"/>
  <c r="GY151" i="11"/>
  <c r="GY388" i="11" s="1"/>
  <c r="GY153" i="11"/>
  <c r="GY390" i="11" s="1"/>
  <c r="GY155" i="11"/>
  <c r="GY392" i="11" s="1"/>
  <c r="GY157" i="11"/>
  <c r="GY394" i="11" s="1"/>
  <c r="GY159" i="11"/>
  <c r="GY396" i="11" s="1"/>
  <c r="GY161" i="11"/>
  <c r="GY398" i="11" s="1"/>
  <c r="GY163" i="11"/>
  <c r="GY400" i="11" s="1"/>
  <c r="GY165" i="11"/>
  <c r="GY402" i="11" s="1"/>
  <c r="GY167" i="11"/>
  <c r="GY404" i="11" s="1"/>
  <c r="GY169" i="11"/>
  <c r="GY406" i="11" s="1"/>
  <c r="GY171" i="11"/>
  <c r="GY408" i="11" s="1"/>
  <c r="GY173" i="11"/>
  <c r="GY410" i="11" s="1"/>
  <c r="GY175" i="11"/>
  <c r="GY412" i="11" s="1"/>
  <c r="GY177" i="11"/>
  <c r="GY414" i="11" s="1"/>
  <c r="GY179" i="11"/>
  <c r="GY416" i="11" s="1"/>
  <c r="GY181" i="11"/>
  <c r="GY418" i="11" s="1"/>
  <c r="GY183" i="11"/>
  <c r="GY420" i="11" s="1"/>
  <c r="GY185" i="11"/>
  <c r="GY422" i="11" s="1"/>
  <c r="GY187" i="11"/>
  <c r="GY424" i="11" s="1"/>
  <c r="GY189" i="11"/>
  <c r="GY426" i="11" s="1"/>
  <c r="GY191" i="11"/>
  <c r="GY428" i="11" s="1"/>
  <c r="GY193" i="11"/>
  <c r="GY430" i="11" s="1"/>
  <c r="GY195" i="11"/>
  <c r="GY432" i="11" s="1"/>
  <c r="GY197" i="11"/>
  <c r="GY434" i="11" s="1"/>
  <c r="GY199" i="11"/>
  <c r="GY436" i="11" s="1"/>
  <c r="GY201" i="11"/>
  <c r="GY438" i="11" s="1"/>
  <c r="GY203" i="11"/>
  <c r="GY440" i="11" s="1"/>
  <c r="GY205" i="11"/>
  <c r="GY442" i="11" s="1"/>
  <c r="GY207" i="11"/>
  <c r="GY444" i="11" s="1"/>
  <c r="GY209" i="11"/>
  <c r="GY446" i="11" s="1"/>
  <c r="GY211" i="11"/>
  <c r="GY448" i="11" s="1"/>
  <c r="GY213" i="11"/>
  <c r="GY450" i="11" s="1"/>
  <c r="GY215" i="11"/>
  <c r="GY452" i="11" s="1"/>
  <c r="GY217" i="11"/>
  <c r="GY454" i="11" s="1"/>
  <c r="GY219" i="11"/>
  <c r="GY456" i="11" s="1"/>
  <c r="GY221" i="11"/>
  <c r="GY458" i="11" s="1"/>
  <c r="GY223" i="11"/>
  <c r="GY460" i="11" s="1"/>
  <c r="GY225" i="11"/>
  <c r="GY462" i="11" s="1"/>
  <c r="GY227" i="11"/>
  <c r="GY464" i="11" s="1"/>
  <c r="GY229" i="11"/>
  <c r="GY466" i="11" s="1"/>
  <c r="GY231" i="11"/>
  <c r="GY468" i="11" s="1"/>
  <c r="GY233" i="11"/>
  <c r="GY470" i="11" s="1"/>
  <c r="GZ28" i="11"/>
  <c r="GX700" i="11"/>
  <c r="GX594" i="11"/>
  <c r="GX676" i="11"/>
  <c r="GX584" i="11"/>
  <c r="HA991" i="11"/>
  <c r="GZ992" i="11"/>
  <c r="GZ994" i="11" s="1"/>
  <c r="FT21" i="11"/>
  <c r="GX618" i="11"/>
  <c r="GX560" i="11"/>
  <c r="GX550" i="11"/>
  <c r="GX684" i="11"/>
  <c r="GX707" i="11"/>
  <c r="GX620" i="11"/>
  <c r="GX658" i="11"/>
  <c r="GX648" i="11"/>
  <c r="GX704" i="11"/>
  <c r="GX706" i="11"/>
  <c r="GX554" i="11"/>
  <c r="GX662" i="11"/>
  <c r="GX624" i="11"/>
  <c r="GX530" i="11"/>
  <c r="GX548" i="11"/>
  <c r="GX612" i="11"/>
  <c r="GX516" i="11"/>
  <c r="GX672" i="11"/>
  <c r="GW29" i="11" l="1"/>
  <c r="GW266" i="11" s="1"/>
  <c r="GW504" i="11" s="1"/>
  <c r="GX30" i="11"/>
  <c r="GX267" i="11" s="1"/>
  <c r="GX505" i="11" s="1"/>
  <c r="HB26" i="1"/>
  <c r="GY9" i="11"/>
  <c r="GX14" i="11"/>
  <c r="GX18" i="11"/>
  <c r="GY690" i="11"/>
  <c r="GY688" i="11"/>
  <c r="GY656" i="11"/>
  <c r="GY640" i="11"/>
  <c r="GY608" i="11"/>
  <c r="GY592" i="11"/>
  <c r="GY576" i="11"/>
  <c r="GY544" i="11"/>
  <c r="GY528" i="11"/>
  <c r="GY512" i="11"/>
  <c r="GY701" i="11"/>
  <c r="GY685" i="11"/>
  <c r="GY669" i="11"/>
  <c r="GY653" i="11"/>
  <c r="GY637" i="11"/>
  <c r="GY621" i="11"/>
  <c r="GY605" i="11"/>
  <c r="GY589" i="11"/>
  <c r="GY573" i="11"/>
  <c r="GY557" i="11"/>
  <c r="GY541" i="11"/>
  <c r="GY525" i="11"/>
  <c r="GY509" i="11"/>
  <c r="GY702" i="11"/>
  <c r="GY686" i="11"/>
  <c r="GY670" i="11"/>
  <c r="GY654" i="11"/>
  <c r="GY638" i="11"/>
  <c r="GY622" i="11"/>
  <c r="GY606" i="11"/>
  <c r="GY590" i="11"/>
  <c r="GY574" i="11"/>
  <c r="GY558" i="11"/>
  <c r="GY542" i="11"/>
  <c r="GY526" i="11"/>
  <c r="GY510" i="11"/>
  <c r="GY699" i="11"/>
  <c r="GY683" i="11"/>
  <c r="GY667" i="11"/>
  <c r="GY651" i="11"/>
  <c r="GY635" i="11"/>
  <c r="GY619" i="11"/>
  <c r="GY603" i="11"/>
  <c r="GY587" i="11"/>
  <c r="GY571" i="11"/>
  <c r="GY555" i="11"/>
  <c r="GY539" i="11"/>
  <c r="GY523" i="11"/>
  <c r="GY507" i="11"/>
  <c r="GY700" i="11"/>
  <c r="GY668" i="11"/>
  <c r="GY652" i="11"/>
  <c r="GY636" i="11"/>
  <c r="GY604" i="11"/>
  <c r="GY588" i="11"/>
  <c r="GY572" i="11"/>
  <c r="GY556" i="11"/>
  <c r="GY540" i="11"/>
  <c r="GY524" i="11"/>
  <c r="GY508" i="11"/>
  <c r="GY697" i="11"/>
  <c r="GY681" i="11"/>
  <c r="GY665" i="11"/>
  <c r="GY649" i="11"/>
  <c r="GY633" i="11"/>
  <c r="GY617" i="11"/>
  <c r="GY601" i="11"/>
  <c r="GY585" i="11"/>
  <c r="GY569" i="11"/>
  <c r="GY553" i="11"/>
  <c r="GY537" i="11"/>
  <c r="GY521" i="11"/>
  <c r="GY682" i="11"/>
  <c r="GY650" i="11"/>
  <c r="GY634" i="11"/>
  <c r="GY602" i="11"/>
  <c r="GY586" i="11"/>
  <c r="GY570" i="11"/>
  <c r="GY538" i="11"/>
  <c r="GY522" i="11"/>
  <c r="GY506" i="11"/>
  <c r="GY695" i="11"/>
  <c r="GY679" i="11"/>
  <c r="GY663" i="11"/>
  <c r="GY647" i="11"/>
  <c r="GY631" i="11"/>
  <c r="GY615" i="11"/>
  <c r="GY599" i="11"/>
  <c r="GY583" i="11"/>
  <c r="GY567" i="11"/>
  <c r="GY551" i="11"/>
  <c r="GY535" i="11"/>
  <c r="GY519" i="11"/>
  <c r="GY698" i="11"/>
  <c r="GY666" i="11"/>
  <c r="GY696" i="11"/>
  <c r="GY680" i="11"/>
  <c r="GY664" i="11"/>
  <c r="GY632" i="11"/>
  <c r="GY616" i="11"/>
  <c r="GY600" i="11"/>
  <c r="GY568" i="11"/>
  <c r="GY552" i="11"/>
  <c r="GY536" i="11"/>
  <c r="GY520" i="11"/>
  <c r="GY693" i="11"/>
  <c r="GY677" i="11"/>
  <c r="GY661" i="11"/>
  <c r="GY645" i="11"/>
  <c r="GY629" i="11"/>
  <c r="GY613" i="11"/>
  <c r="GY597" i="11"/>
  <c r="GY581" i="11"/>
  <c r="GY565" i="11"/>
  <c r="GY549" i="11"/>
  <c r="GY533" i="11"/>
  <c r="GY517" i="11"/>
  <c r="GY694" i="11"/>
  <c r="GY678" i="11"/>
  <c r="GY646" i="11"/>
  <c r="GY630" i="11"/>
  <c r="GY614" i="11"/>
  <c r="GY598" i="11"/>
  <c r="GY582" i="11"/>
  <c r="GY566" i="11"/>
  <c r="GY534" i="11"/>
  <c r="GY518" i="11"/>
  <c r="GY691" i="11"/>
  <c r="GY675" i="11"/>
  <c r="GY659" i="11"/>
  <c r="GY643" i="11"/>
  <c r="GY627" i="11"/>
  <c r="GY611" i="11"/>
  <c r="GY595" i="11"/>
  <c r="GY579" i="11"/>
  <c r="GY563" i="11"/>
  <c r="GY547" i="11"/>
  <c r="GY531" i="11"/>
  <c r="GY515" i="11"/>
  <c r="GY692" i="11"/>
  <c r="GY660" i="11"/>
  <c r="GY644" i="11"/>
  <c r="GY628" i="11"/>
  <c r="GY596" i="11"/>
  <c r="GY580" i="11"/>
  <c r="GY564" i="11"/>
  <c r="GY532" i="11"/>
  <c r="GY705" i="11"/>
  <c r="GY689" i="11"/>
  <c r="GY673" i="11"/>
  <c r="GY657" i="11"/>
  <c r="GY641" i="11"/>
  <c r="GY625" i="11"/>
  <c r="GY609" i="11"/>
  <c r="GY593" i="11"/>
  <c r="GY577" i="11"/>
  <c r="GY561" i="11"/>
  <c r="GY545" i="11"/>
  <c r="GY529" i="11"/>
  <c r="GY513" i="11"/>
  <c r="GY674" i="11"/>
  <c r="GY642" i="11"/>
  <c r="GY626" i="11"/>
  <c r="GY610" i="11"/>
  <c r="GY578" i="11"/>
  <c r="GY562" i="11"/>
  <c r="GY546" i="11"/>
  <c r="GY514" i="11"/>
  <c r="GY703" i="11"/>
  <c r="GY687" i="11"/>
  <c r="GY671" i="11"/>
  <c r="GY655" i="11"/>
  <c r="GY639" i="11"/>
  <c r="GY623" i="11"/>
  <c r="GY607" i="11"/>
  <c r="GY591" i="11"/>
  <c r="GY575" i="11"/>
  <c r="GY559" i="11"/>
  <c r="GY543" i="11"/>
  <c r="GY527" i="11"/>
  <c r="GY511" i="11"/>
  <c r="GY624" i="11"/>
  <c r="GY550" i="11"/>
  <c r="GY676" i="11"/>
  <c r="GY612" i="11"/>
  <c r="GY704" i="11"/>
  <c r="GY672" i="11"/>
  <c r="GY548" i="11"/>
  <c r="GY560" i="11"/>
  <c r="HA992" i="11"/>
  <c r="HA994" i="11" s="1"/>
  <c r="HB991" i="11"/>
  <c r="GY594" i="11"/>
  <c r="GY516" i="11"/>
  <c r="GY662" i="11"/>
  <c r="GY648" i="11"/>
  <c r="GY620" i="11"/>
  <c r="GY584" i="11"/>
  <c r="FU21" i="11"/>
  <c r="HA1000" i="11"/>
  <c r="HA1240" i="11" s="1"/>
  <c r="HA1476" i="11" s="1"/>
  <c r="HA1002" i="11"/>
  <c r="HA1242" i="11" s="1"/>
  <c r="HA1478" i="11" s="1"/>
  <c r="HA1004" i="11"/>
  <c r="HA1244" i="11" s="1"/>
  <c r="HA1480" i="11" s="1"/>
  <c r="HA1006" i="11"/>
  <c r="HA1246" i="11" s="1"/>
  <c r="HA1482" i="11" s="1"/>
  <c r="HA1008" i="11"/>
  <c r="HA1248" i="11" s="1"/>
  <c r="HA1484" i="11" s="1"/>
  <c r="HA1010" i="11"/>
  <c r="HA1250" i="11" s="1"/>
  <c r="HA1486" i="11" s="1"/>
  <c r="HA1012" i="11"/>
  <c r="HA1252" i="11" s="1"/>
  <c r="HA1488" i="11" s="1"/>
  <c r="HA1014" i="11"/>
  <c r="HA1254" i="11" s="1"/>
  <c r="HA1490" i="11" s="1"/>
  <c r="HA1016" i="11"/>
  <c r="HA1256" i="11" s="1"/>
  <c r="HA1492" i="11" s="1"/>
  <c r="HA1018" i="11"/>
  <c r="HA1258" i="11" s="1"/>
  <c r="HA1494" i="11" s="1"/>
  <c r="HA1020" i="11"/>
  <c r="HA1260" i="11" s="1"/>
  <c r="HA1496" i="11" s="1"/>
  <c r="HA1022" i="11"/>
  <c r="HA1262" i="11" s="1"/>
  <c r="HA1498" i="11" s="1"/>
  <c r="HA1024" i="11"/>
  <c r="HA1264" i="11" s="1"/>
  <c r="HA1500" i="11" s="1"/>
  <c r="HA1026" i="11"/>
  <c r="HA1266" i="11" s="1"/>
  <c r="HA1502" i="11" s="1"/>
  <c r="HA1028" i="11"/>
  <c r="HA1268" i="11" s="1"/>
  <c r="HA1504" i="11" s="1"/>
  <c r="HA1030" i="11"/>
  <c r="HA1270" i="11" s="1"/>
  <c r="HA1506" i="11" s="1"/>
  <c r="HA1032" i="11"/>
  <c r="HA1272" i="11" s="1"/>
  <c r="HA1508" i="11" s="1"/>
  <c r="HA1034" i="11"/>
  <c r="HA1274" i="11" s="1"/>
  <c r="HA1510" i="11" s="1"/>
  <c r="HA1036" i="11"/>
  <c r="HA1276" i="11" s="1"/>
  <c r="HA1512" i="11" s="1"/>
  <c r="HA1038" i="11"/>
  <c r="HA1278" i="11" s="1"/>
  <c r="HA1514" i="11" s="1"/>
  <c r="HA1040" i="11"/>
  <c r="HA1280" i="11" s="1"/>
  <c r="HA1516" i="11" s="1"/>
  <c r="HA1042" i="11"/>
  <c r="HA1282" i="11" s="1"/>
  <c r="HA1518" i="11" s="1"/>
  <c r="HA1044" i="11"/>
  <c r="HA1284" i="11" s="1"/>
  <c r="HA1520" i="11" s="1"/>
  <c r="HA1046" i="11"/>
  <c r="HA1286" i="11" s="1"/>
  <c r="HA1522" i="11" s="1"/>
  <c r="HA1048" i="11"/>
  <c r="HA1288" i="11" s="1"/>
  <c r="HA1524" i="11" s="1"/>
  <c r="HA1050" i="11"/>
  <c r="HA1290" i="11" s="1"/>
  <c r="HA1526" i="11" s="1"/>
  <c r="HA1052" i="11"/>
  <c r="HA1292" i="11" s="1"/>
  <c r="HA1528" i="11" s="1"/>
  <c r="HA1054" i="11"/>
  <c r="HA1294" i="11" s="1"/>
  <c r="HA1530" i="11" s="1"/>
  <c r="HA1056" i="11"/>
  <c r="HA1296" i="11" s="1"/>
  <c r="HA1532" i="11" s="1"/>
  <c r="HA1058" i="11"/>
  <c r="HA1298" i="11" s="1"/>
  <c r="HA1534" i="11" s="1"/>
  <c r="HA1060" i="11"/>
  <c r="HA1300" i="11" s="1"/>
  <c r="HA1536" i="11" s="1"/>
  <c r="HA1062" i="11"/>
  <c r="HA1302" i="11" s="1"/>
  <c r="HA1538" i="11" s="1"/>
  <c r="HA1064" i="11"/>
  <c r="HA1304" i="11" s="1"/>
  <c r="HA1540" i="11" s="1"/>
  <c r="HA1066" i="11"/>
  <c r="HA1306" i="11" s="1"/>
  <c r="HA1542" i="11" s="1"/>
  <c r="HA1068" i="11"/>
  <c r="HA1308" i="11" s="1"/>
  <c r="HA1544" i="11" s="1"/>
  <c r="HA1070" i="11"/>
  <c r="HA1310" i="11" s="1"/>
  <c r="HA1546" i="11" s="1"/>
  <c r="HA1072" i="11"/>
  <c r="HA1312" i="11" s="1"/>
  <c r="HA1548" i="11" s="1"/>
  <c r="HA1074" i="11"/>
  <c r="HA1314" i="11" s="1"/>
  <c r="HA1550" i="11" s="1"/>
  <c r="HA1076" i="11"/>
  <c r="HA1316" i="11" s="1"/>
  <c r="HA1552" i="11" s="1"/>
  <c r="HA1078" i="11"/>
  <c r="HA1318" i="11" s="1"/>
  <c r="HA1554" i="11" s="1"/>
  <c r="HA1080" i="11"/>
  <c r="HA1320" i="11" s="1"/>
  <c r="HA1556" i="11" s="1"/>
  <c r="HA1082" i="11"/>
  <c r="HA1322" i="11" s="1"/>
  <c r="HA1558" i="11" s="1"/>
  <c r="HA1084" i="11"/>
  <c r="HA1324" i="11" s="1"/>
  <c r="HA1560" i="11" s="1"/>
  <c r="HA1086" i="11"/>
  <c r="HA1326" i="11" s="1"/>
  <c r="HA1562" i="11" s="1"/>
  <c r="HA1088" i="11"/>
  <c r="HA1328" i="11" s="1"/>
  <c r="HA1564" i="11" s="1"/>
  <c r="HA1090" i="11"/>
  <c r="HA1330" i="11" s="1"/>
  <c r="HA1566" i="11" s="1"/>
  <c r="HA1092" i="11"/>
  <c r="HA1332" i="11" s="1"/>
  <c r="HA1568" i="11" s="1"/>
  <c r="HA1094" i="11"/>
  <c r="HA1334" i="11" s="1"/>
  <c r="HA1570" i="11" s="1"/>
  <c r="HA1096" i="11"/>
  <c r="HA1336" i="11" s="1"/>
  <c r="HA1572" i="11" s="1"/>
  <c r="HA1098" i="11"/>
  <c r="HA1338" i="11" s="1"/>
  <c r="HA1574" i="11" s="1"/>
  <c r="HA1100" i="11"/>
  <c r="HA1340" i="11" s="1"/>
  <c r="HA1576" i="11" s="1"/>
  <c r="HA1102" i="11"/>
  <c r="HA1342" i="11" s="1"/>
  <c r="HA1578" i="11" s="1"/>
  <c r="HA1104" i="11"/>
  <c r="HA1344" i="11" s="1"/>
  <c r="HA1580" i="11" s="1"/>
  <c r="HA1106" i="11"/>
  <c r="HA1346" i="11" s="1"/>
  <c r="HA1582" i="11" s="1"/>
  <c r="HA1108" i="11"/>
  <c r="HA1348" i="11" s="1"/>
  <c r="HA1584" i="11" s="1"/>
  <c r="HA1110" i="11"/>
  <c r="HA1350" i="11" s="1"/>
  <c r="HA1586" i="11" s="1"/>
  <c r="HA1112" i="11"/>
  <c r="HA1352" i="11" s="1"/>
  <c r="HA1588" i="11" s="1"/>
  <c r="HA1114" i="11"/>
  <c r="HA1354" i="11" s="1"/>
  <c r="HA1590" i="11" s="1"/>
  <c r="HA1116" i="11"/>
  <c r="HA1356" i="11" s="1"/>
  <c r="HA1592" i="11" s="1"/>
  <c r="HA1118" i="11"/>
  <c r="HA1358" i="11" s="1"/>
  <c r="HA1594" i="11" s="1"/>
  <c r="HA1120" i="11"/>
  <c r="HA1360" i="11" s="1"/>
  <c r="HA1596" i="11" s="1"/>
  <c r="HA1122" i="11"/>
  <c r="HA1362" i="11" s="1"/>
  <c r="HA1598" i="11" s="1"/>
  <c r="HA1124" i="11"/>
  <c r="HA1364" i="11" s="1"/>
  <c r="HA1600" i="11" s="1"/>
  <c r="HA1126" i="11"/>
  <c r="HA1366" i="11" s="1"/>
  <c r="HA1602" i="11" s="1"/>
  <c r="HA1128" i="11"/>
  <c r="HA1368" i="11" s="1"/>
  <c r="HA1604" i="11" s="1"/>
  <c r="HA1130" i="11"/>
  <c r="HA1370" i="11" s="1"/>
  <c r="HA1606" i="11" s="1"/>
  <c r="HA1132" i="11"/>
  <c r="HA1372" i="11" s="1"/>
  <c r="HA1608" i="11" s="1"/>
  <c r="HA1134" i="11"/>
  <c r="HA1374" i="11" s="1"/>
  <c r="HA1610" i="11" s="1"/>
  <c r="HA1136" i="11"/>
  <c r="HA1376" i="11" s="1"/>
  <c r="HA1612" i="11" s="1"/>
  <c r="HA1138" i="11"/>
  <c r="HA1378" i="11" s="1"/>
  <c r="HA1614" i="11" s="1"/>
  <c r="HA1140" i="11"/>
  <c r="HA1380" i="11" s="1"/>
  <c r="HA1616" i="11" s="1"/>
  <c r="HA1142" i="11"/>
  <c r="HA1382" i="11" s="1"/>
  <c r="HA1618" i="11" s="1"/>
  <c r="HA1144" i="11"/>
  <c r="HA1384" i="11" s="1"/>
  <c r="HA1620" i="11" s="1"/>
  <c r="HA1146" i="11"/>
  <c r="HA1386" i="11" s="1"/>
  <c r="HA1622" i="11" s="1"/>
  <c r="HA1148" i="11"/>
  <c r="HA1388" i="11" s="1"/>
  <c r="HA1624" i="11" s="1"/>
  <c r="HA1150" i="11"/>
  <c r="HA1390" i="11" s="1"/>
  <c r="HA1626" i="11" s="1"/>
  <c r="HA1152" i="11"/>
  <c r="HA1392" i="11" s="1"/>
  <c r="HA1628" i="11" s="1"/>
  <c r="HA1154" i="11"/>
  <c r="HA1394" i="11" s="1"/>
  <c r="HA1630" i="11" s="1"/>
  <c r="HA1156" i="11"/>
  <c r="HA1396" i="11" s="1"/>
  <c r="HA1632" i="11" s="1"/>
  <c r="HA1158" i="11"/>
  <c r="HA1398" i="11" s="1"/>
  <c r="HA1634" i="11" s="1"/>
  <c r="HA1160" i="11"/>
  <c r="HA1400" i="11" s="1"/>
  <c r="HA1636" i="11" s="1"/>
  <c r="HA1162" i="11"/>
  <c r="HA1402" i="11" s="1"/>
  <c r="HA1638" i="11" s="1"/>
  <c r="HA1164" i="11"/>
  <c r="HA1404" i="11" s="1"/>
  <c r="HA1640" i="11" s="1"/>
  <c r="HA1166" i="11"/>
  <c r="HA1406" i="11" s="1"/>
  <c r="HA1642" i="11" s="1"/>
  <c r="HA1168" i="11"/>
  <c r="HA1408" i="11" s="1"/>
  <c r="HA1644" i="11" s="1"/>
  <c r="HA1170" i="11"/>
  <c r="HA1410" i="11" s="1"/>
  <c r="HA1646" i="11" s="1"/>
  <c r="HA1172" i="11"/>
  <c r="HA1412" i="11" s="1"/>
  <c r="HA1648" i="11" s="1"/>
  <c r="HA1174" i="11"/>
  <c r="HA1414" i="11" s="1"/>
  <c r="HA1650" i="11" s="1"/>
  <c r="HA1176" i="11"/>
  <c r="HA1416" i="11" s="1"/>
  <c r="HA1652" i="11" s="1"/>
  <c r="HA1178" i="11"/>
  <c r="HA1418" i="11" s="1"/>
  <c r="HA1654" i="11" s="1"/>
  <c r="HA1180" i="11"/>
  <c r="HA1420" i="11" s="1"/>
  <c r="HA1656" i="11" s="1"/>
  <c r="HA1182" i="11"/>
  <c r="HA1422" i="11" s="1"/>
  <c r="HA1658" i="11" s="1"/>
  <c r="HA1184" i="11"/>
  <c r="HA1424" i="11" s="1"/>
  <c r="HA1660" i="11" s="1"/>
  <c r="HA1186" i="11"/>
  <c r="HA1426" i="11" s="1"/>
  <c r="HA1662" i="11" s="1"/>
  <c r="HA1188" i="11"/>
  <c r="HA1428" i="11" s="1"/>
  <c r="HA1664" i="11" s="1"/>
  <c r="HA1190" i="11"/>
  <c r="HA1430" i="11" s="1"/>
  <c r="HA1666" i="11" s="1"/>
  <c r="HA1192" i="11"/>
  <c r="HA1432" i="11" s="1"/>
  <c r="HA1668" i="11" s="1"/>
  <c r="HA1194" i="11"/>
  <c r="HA1434" i="11" s="1"/>
  <c r="HA1670" i="11" s="1"/>
  <c r="HA1196" i="11"/>
  <c r="HA1436" i="11" s="1"/>
  <c r="HA1672" i="11" s="1"/>
  <c r="HA1198" i="11"/>
  <c r="HA1438" i="11" s="1"/>
  <c r="HA1674" i="11" s="1"/>
  <c r="HA1200" i="11"/>
  <c r="HA1440" i="11" s="1"/>
  <c r="HA1676" i="11" s="1"/>
  <c r="HA1202" i="11"/>
  <c r="HA1442" i="11" s="1"/>
  <c r="HA1678" i="11" s="1"/>
  <c r="HA1204" i="11"/>
  <c r="HA1444" i="11" s="1"/>
  <c r="HA1680" i="11" s="1"/>
  <c r="HA1001" i="11"/>
  <c r="HA1241" i="11" s="1"/>
  <c r="HA1477" i="11" s="1"/>
  <c r="HA1003" i="11"/>
  <c r="HA1243" i="11" s="1"/>
  <c r="HA1479" i="11" s="1"/>
  <c r="HA1005" i="11"/>
  <c r="HA1245" i="11" s="1"/>
  <c r="HA1481" i="11" s="1"/>
  <c r="HA1007" i="11"/>
  <c r="HA1247" i="11" s="1"/>
  <c r="HA1483" i="11" s="1"/>
  <c r="HA1009" i="11"/>
  <c r="HA1249" i="11" s="1"/>
  <c r="HA1485" i="11" s="1"/>
  <c r="HA1011" i="11"/>
  <c r="HA1251" i="11" s="1"/>
  <c r="HA1487" i="11" s="1"/>
  <c r="HA1013" i="11"/>
  <c r="HA1253" i="11" s="1"/>
  <c r="HA1489" i="11" s="1"/>
  <c r="HA1015" i="11"/>
  <c r="HA1255" i="11" s="1"/>
  <c r="HA1491" i="11" s="1"/>
  <c r="HA1017" i="11"/>
  <c r="HA1257" i="11" s="1"/>
  <c r="HA1493" i="11" s="1"/>
  <c r="HA1019" i="11"/>
  <c r="HA1259" i="11" s="1"/>
  <c r="HA1495" i="11" s="1"/>
  <c r="HA1021" i="11"/>
  <c r="HA1261" i="11" s="1"/>
  <c r="HA1497" i="11" s="1"/>
  <c r="HA1023" i="11"/>
  <c r="HA1263" i="11" s="1"/>
  <c r="HA1499" i="11" s="1"/>
  <c r="HA1025" i="11"/>
  <c r="HA1265" i="11" s="1"/>
  <c r="HA1501" i="11" s="1"/>
  <c r="HA1027" i="11"/>
  <c r="HA1267" i="11" s="1"/>
  <c r="HA1503" i="11" s="1"/>
  <c r="HA1029" i="11"/>
  <c r="HA1269" i="11" s="1"/>
  <c r="HA1505" i="11" s="1"/>
  <c r="HA1031" i="11"/>
  <c r="HA1271" i="11" s="1"/>
  <c r="HA1507" i="11" s="1"/>
  <c r="HA1033" i="11"/>
  <c r="HA1273" i="11" s="1"/>
  <c r="HA1509" i="11" s="1"/>
  <c r="HA1035" i="11"/>
  <c r="HA1275" i="11" s="1"/>
  <c r="HA1511" i="11" s="1"/>
  <c r="HA1037" i="11"/>
  <c r="HA1277" i="11" s="1"/>
  <c r="HA1513" i="11" s="1"/>
  <c r="HA1039" i="11"/>
  <c r="HA1279" i="11" s="1"/>
  <c r="HA1515" i="11" s="1"/>
  <c r="HA1041" i="11"/>
  <c r="HA1281" i="11" s="1"/>
  <c r="HA1517" i="11" s="1"/>
  <c r="HA1043" i="11"/>
  <c r="HA1283" i="11" s="1"/>
  <c r="HA1519" i="11" s="1"/>
  <c r="HA1045" i="11"/>
  <c r="HA1285" i="11" s="1"/>
  <c r="HA1521" i="11" s="1"/>
  <c r="HA1047" i="11"/>
  <c r="HA1287" i="11" s="1"/>
  <c r="HA1523" i="11" s="1"/>
  <c r="HA1049" i="11"/>
  <c r="HA1289" i="11" s="1"/>
  <c r="HA1525" i="11" s="1"/>
  <c r="HA1051" i="11"/>
  <c r="HA1291" i="11" s="1"/>
  <c r="HA1527" i="11" s="1"/>
  <c r="HA1053" i="11"/>
  <c r="HA1293" i="11" s="1"/>
  <c r="HA1529" i="11" s="1"/>
  <c r="HA1055" i="11"/>
  <c r="HA1295" i="11" s="1"/>
  <c r="HA1531" i="11" s="1"/>
  <c r="HA1057" i="11"/>
  <c r="HA1297" i="11" s="1"/>
  <c r="HA1533" i="11" s="1"/>
  <c r="HA1059" i="11"/>
  <c r="HA1299" i="11" s="1"/>
  <c r="HA1535" i="11" s="1"/>
  <c r="HA1061" i="11"/>
  <c r="HA1301" i="11" s="1"/>
  <c r="HA1537" i="11" s="1"/>
  <c r="HA1063" i="11"/>
  <c r="HA1303" i="11" s="1"/>
  <c r="HA1539" i="11" s="1"/>
  <c r="HA1065" i="11"/>
  <c r="HA1305" i="11" s="1"/>
  <c r="HA1541" i="11" s="1"/>
  <c r="HA1067" i="11"/>
  <c r="HA1307" i="11" s="1"/>
  <c r="HA1543" i="11" s="1"/>
  <c r="HA1069" i="11"/>
  <c r="HA1309" i="11" s="1"/>
  <c r="HA1545" i="11" s="1"/>
  <c r="HA1071" i="11"/>
  <c r="HA1311" i="11" s="1"/>
  <c r="HA1547" i="11" s="1"/>
  <c r="HA1073" i="11"/>
  <c r="HA1313" i="11" s="1"/>
  <c r="HA1549" i="11" s="1"/>
  <c r="HA1075" i="11"/>
  <c r="HA1315" i="11" s="1"/>
  <c r="HA1551" i="11" s="1"/>
  <c r="HA1077" i="11"/>
  <c r="HA1317" i="11" s="1"/>
  <c r="HA1553" i="11" s="1"/>
  <c r="HA1079" i="11"/>
  <c r="HA1319" i="11" s="1"/>
  <c r="HA1555" i="11" s="1"/>
  <c r="HA1081" i="11"/>
  <c r="HA1321" i="11" s="1"/>
  <c r="HA1557" i="11" s="1"/>
  <c r="HA1083" i="11"/>
  <c r="HA1323" i="11" s="1"/>
  <c r="HA1559" i="11" s="1"/>
  <c r="HA1085" i="11"/>
  <c r="HA1325" i="11" s="1"/>
  <c r="HA1561" i="11" s="1"/>
  <c r="HA1087" i="11"/>
  <c r="HA1327" i="11" s="1"/>
  <c r="HA1563" i="11" s="1"/>
  <c r="HA1089" i="11"/>
  <c r="HA1329" i="11" s="1"/>
  <c r="HA1565" i="11" s="1"/>
  <c r="HA1091" i="11"/>
  <c r="HA1331" i="11" s="1"/>
  <c r="HA1567" i="11" s="1"/>
  <c r="HA1093" i="11"/>
  <c r="HA1333" i="11" s="1"/>
  <c r="HA1569" i="11" s="1"/>
  <c r="HA1095" i="11"/>
  <c r="HA1335" i="11" s="1"/>
  <c r="HA1571" i="11" s="1"/>
  <c r="HA1097" i="11"/>
  <c r="HA1337" i="11" s="1"/>
  <c r="HA1573" i="11" s="1"/>
  <c r="HA1099" i="11"/>
  <c r="HA1339" i="11" s="1"/>
  <c r="HA1575" i="11" s="1"/>
  <c r="HA1101" i="11"/>
  <c r="HA1341" i="11" s="1"/>
  <c r="HA1577" i="11" s="1"/>
  <c r="HA1103" i="11"/>
  <c r="HA1343" i="11" s="1"/>
  <c r="HA1579" i="11" s="1"/>
  <c r="HA1105" i="11"/>
  <c r="HA1345" i="11" s="1"/>
  <c r="HA1581" i="11" s="1"/>
  <c r="HA1107" i="11"/>
  <c r="HA1347" i="11" s="1"/>
  <c r="HA1583" i="11" s="1"/>
  <c r="HA1109" i="11"/>
  <c r="HA1349" i="11" s="1"/>
  <c r="HA1585" i="11" s="1"/>
  <c r="HA1111" i="11"/>
  <c r="HA1351" i="11" s="1"/>
  <c r="HA1587" i="11" s="1"/>
  <c r="HA1113" i="11"/>
  <c r="HA1353" i="11" s="1"/>
  <c r="HA1589" i="11" s="1"/>
  <c r="HA1115" i="11"/>
  <c r="HA1355" i="11" s="1"/>
  <c r="HA1591" i="11" s="1"/>
  <c r="HA1117" i="11"/>
  <c r="HA1357" i="11" s="1"/>
  <c r="HA1593" i="11" s="1"/>
  <c r="HA1119" i="11"/>
  <c r="HA1359" i="11" s="1"/>
  <c r="HA1595" i="11" s="1"/>
  <c r="HA1121" i="11"/>
  <c r="HA1361" i="11" s="1"/>
  <c r="HA1597" i="11" s="1"/>
  <c r="HA1123" i="11"/>
  <c r="HA1363" i="11" s="1"/>
  <c r="HA1599" i="11" s="1"/>
  <c r="HA1125" i="11"/>
  <c r="HA1365" i="11" s="1"/>
  <c r="HA1601" i="11" s="1"/>
  <c r="HA1127" i="11"/>
  <c r="HA1367" i="11" s="1"/>
  <c r="HA1603" i="11" s="1"/>
  <c r="HA1129" i="11"/>
  <c r="HA1369" i="11" s="1"/>
  <c r="HA1605" i="11" s="1"/>
  <c r="HA1131" i="11"/>
  <c r="HA1371" i="11" s="1"/>
  <c r="HA1607" i="11" s="1"/>
  <c r="HA1133" i="11"/>
  <c r="HA1373" i="11" s="1"/>
  <c r="HA1609" i="11" s="1"/>
  <c r="HA1135" i="11"/>
  <c r="HA1375" i="11" s="1"/>
  <c r="HA1611" i="11" s="1"/>
  <c r="HA1137" i="11"/>
  <c r="HA1377" i="11" s="1"/>
  <c r="HA1613" i="11" s="1"/>
  <c r="HA1139" i="11"/>
  <c r="HA1379" i="11" s="1"/>
  <c r="HA1615" i="11" s="1"/>
  <c r="HA1141" i="11"/>
  <c r="HA1381" i="11" s="1"/>
  <c r="HA1617" i="11" s="1"/>
  <c r="HA1143" i="11"/>
  <c r="HA1383" i="11" s="1"/>
  <c r="HA1619" i="11" s="1"/>
  <c r="HA1145" i="11"/>
  <c r="HA1385" i="11" s="1"/>
  <c r="HA1621" i="11" s="1"/>
  <c r="HA1147" i="11"/>
  <c r="HA1387" i="11" s="1"/>
  <c r="HA1623" i="11" s="1"/>
  <c r="HA1149" i="11"/>
  <c r="HA1389" i="11" s="1"/>
  <c r="HA1625" i="11" s="1"/>
  <c r="HA1151" i="11"/>
  <c r="HA1391" i="11" s="1"/>
  <c r="HA1627" i="11" s="1"/>
  <c r="HA1153" i="11"/>
  <c r="HA1393" i="11" s="1"/>
  <c r="HA1629" i="11" s="1"/>
  <c r="HA1155" i="11"/>
  <c r="HA1395" i="11" s="1"/>
  <c r="HA1631" i="11" s="1"/>
  <c r="HA1157" i="11"/>
  <c r="HA1397" i="11" s="1"/>
  <c r="HA1633" i="11" s="1"/>
  <c r="HA1159" i="11"/>
  <c r="HA1399" i="11" s="1"/>
  <c r="HA1635" i="11" s="1"/>
  <c r="HA1161" i="11"/>
  <c r="HA1401" i="11" s="1"/>
  <c r="HA1637" i="11" s="1"/>
  <c r="HA1163" i="11"/>
  <c r="HA1403" i="11" s="1"/>
  <c r="HA1639" i="11" s="1"/>
  <c r="HA1165" i="11"/>
  <c r="HA1405" i="11" s="1"/>
  <c r="HA1641" i="11" s="1"/>
  <c r="HA1167" i="11"/>
  <c r="HA1407" i="11" s="1"/>
  <c r="HA1643" i="11" s="1"/>
  <c r="HA1169" i="11"/>
  <c r="HA1409" i="11" s="1"/>
  <c r="HA1645" i="11" s="1"/>
  <c r="HA1171" i="11"/>
  <c r="HA1411" i="11" s="1"/>
  <c r="HA1647" i="11" s="1"/>
  <c r="HA1173" i="11"/>
  <c r="HA1413" i="11" s="1"/>
  <c r="HA1649" i="11" s="1"/>
  <c r="HA1175" i="11"/>
  <c r="HA1415" i="11" s="1"/>
  <c r="HA1651" i="11" s="1"/>
  <c r="HA1177" i="11"/>
  <c r="HA1417" i="11" s="1"/>
  <c r="HA1653" i="11" s="1"/>
  <c r="HA1179" i="11"/>
  <c r="HA1419" i="11" s="1"/>
  <c r="HA1655" i="11" s="1"/>
  <c r="HA1181" i="11"/>
  <c r="HA1421" i="11" s="1"/>
  <c r="HA1657" i="11" s="1"/>
  <c r="HA1183" i="11"/>
  <c r="HA1423" i="11" s="1"/>
  <c r="HA1659" i="11" s="1"/>
  <c r="HA1185" i="11"/>
  <c r="HA1425" i="11" s="1"/>
  <c r="HA1661" i="11" s="1"/>
  <c r="HA1187" i="11"/>
  <c r="HA1427" i="11" s="1"/>
  <c r="HA1663" i="11" s="1"/>
  <c r="HA1189" i="11"/>
  <c r="HA1429" i="11" s="1"/>
  <c r="HA1665" i="11" s="1"/>
  <c r="HA1191" i="11"/>
  <c r="HA1431" i="11" s="1"/>
  <c r="HA1667" i="11" s="1"/>
  <c r="HA1193" i="11"/>
  <c r="HA1433" i="11" s="1"/>
  <c r="HA1669" i="11" s="1"/>
  <c r="HA1195" i="11"/>
  <c r="HA1435" i="11" s="1"/>
  <c r="HA1671" i="11" s="1"/>
  <c r="HA1197" i="11"/>
  <c r="HA1437" i="11" s="1"/>
  <c r="HA1673" i="11" s="1"/>
  <c r="HA1199" i="11"/>
  <c r="HA1439" i="11" s="1"/>
  <c r="HA1675" i="11" s="1"/>
  <c r="HA1201" i="11"/>
  <c r="HA1441" i="11" s="1"/>
  <c r="HA1677" i="11" s="1"/>
  <c r="HA1203" i="11"/>
  <c r="HA1443" i="11" s="1"/>
  <c r="HA1679" i="11" s="1"/>
  <c r="HA1205" i="11"/>
  <c r="HA1445" i="11" s="1"/>
  <c r="HA1681" i="11" s="1"/>
  <c r="HB999" i="11"/>
  <c r="GY530" i="11"/>
  <c r="GY554" i="11"/>
  <c r="GY706" i="11"/>
  <c r="GY658" i="11"/>
  <c r="GY684" i="11"/>
  <c r="GZ31" i="11"/>
  <c r="GZ268" i="11" s="1"/>
  <c r="GZ33" i="11"/>
  <c r="GZ270" i="11" s="1"/>
  <c r="GZ35" i="11"/>
  <c r="GZ272" i="11" s="1"/>
  <c r="GZ37" i="11"/>
  <c r="GZ274" i="11" s="1"/>
  <c r="GZ39" i="11"/>
  <c r="GZ276" i="11" s="1"/>
  <c r="GZ41" i="11"/>
  <c r="GZ278" i="11" s="1"/>
  <c r="GZ43" i="11"/>
  <c r="GZ280" i="11" s="1"/>
  <c r="GZ45" i="11"/>
  <c r="GZ282" i="11" s="1"/>
  <c r="GZ47" i="11"/>
  <c r="GZ284" i="11" s="1"/>
  <c r="GZ49" i="11"/>
  <c r="GZ286" i="11" s="1"/>
  <c r="GZ51" i="11"/>
  <c r="GZ288" i="11" s="1"/>
  <c r="GZ53" i="11"/>
  <c r="GZ290" i="11" s="1"/>
  <c r="GZ55" i="11"/>
  <c r="GZ292" i="11" s="1"/>
  <c r="GZ57" i="11"/>
  <c r="GZ294" i="11" s="1"/>
  <c r="GZ59" i="11"/>
  <c r="GZ296" i="11" s="1"/>
  <c r="GZ61" i="11"/>
  <c r="GZ298" i="11" s="1"/>
  <c r="GZ63" i="11"/>
  <c r="GZ300" i="11" s="1"/>
  <c r="GZ65" i="11"/>
  <c r="GZ302" i="11" s="1"/>
  <c r="GZ67" i="11"/>
  <c r="GZ304" i="11" s="1"/>
  <c r="GZ69" i="11"/>
  <c r="GZ306" i="11" s="1"/>
  <c r="GZ71" i="11"/>
  <c r="GZ308" i="11" s="1"/>
  <c r="GZ73" i="11"/>
  <c r="GZ310" i="11" s="1"/>
  <c r="GZ75" i="11"/>
  <c r="GZ312" i="11" s="1"/>
  <c r="GZ77" i="11"/>
  <c r="GZ314" i="11" s="1"/>
  <c r="GZ79" i="11"/>
  <c r="GZ316" i="11" s="1"/>
  <c r="GZ81" i="11"/>
  <c r="GZ318" i="11" s="1"/>
  <c r="GZ83" i="11"/>
  <c r="GZ320" i="11" s="1"/>
  <c r="GZ85" i="11"/>
  <c r="GZ322" i="11" s="1"/>
  <c r="GZ87" i="11"/>
  <c r="GZ324" i="11" s="1"/>
  <c r="GZ89" i="11"/>
  <c r="GZ326" i="11" s="1"/>
  <c r="GZ91" i="11"/>
  <c r="GZ328" i="11" s="1"/>
  <c r="GZ93" i="11"/>
  <c r="GZ330" i="11" s="1"/>
  <c r="GZ95" i="11"/>
  <c r="GZ332" i="11" s="1"/>
  <c r="GZ97" i="11"/>
  <c r="GZ334" i="11" s="1"/>
  <c r="GZ99" i="11"/>
  <c r="GZ336" i="11" s="1"/>
  <c r="GZ101" i="11"/>
  <c r="GZ338" i="11" s="1"/>
  <c r="GZ103" i="11"/>
  <c r="GZ340" i="11" s="1"/>
  <c r="GZ105" i="11"/>
  <c r="GZ342" i="11" s="1"/>
  <c r="GZ107" i="11"/>
  <c r="GZ344" i="11" s="1"/>
  <c r="GZ109" i="11"/>
  <c r="GZ346" i="11" s="1"/>
  <c r="GZ111" i="11"/>
  <c r="GZ348" i="11" s="1"/>
  <c r="GZ113" i="11"/>
  <c r="GZ350" i="11" s="1"/>
  <c r="GZ115" i="11"/>
  <c r="GZ352" i="11" s="1"/>
  <c r="GZ117" i="11"/>
  <c r="GZ354" i="11" s="1"/>
  <c r="GZ119" i="11"/>
  <c r="GZ356" i="11" s="1"/>
  <c r="GZ121" i="11"/>
  <c r="GZ358" i="11" s="1"/>
  <c r="GZ123" i="11"/>
  <c r="GZ360" i="11" s="1"/>
  <c r="GZ125" i="11"/>
  <c r="GZ362" i="11" s="1"/>
  <c r="GZ127" i="11"/>
  <c r="GZ364" i="11" s="1"/>
  <c r="GZ129" i="11"/>
  <c r="GZ366" i="11" s="1"/>
  <c r="GZ131" i="11"/>
  <c r="GZ368" i="11" s="1"/>
  <c r="GZ133" i="11"/>
  <c r="GZ370" i="11" s="1"/>
  <c r="GZ135" i="11"/>
  <c r="GZ372" i="11" s="1"/>
  <c r="GZ137" i="11"/>
  <c r="GZ374" i="11" s="1"/>
  <c r="GZ139" i="11"/>
  <c r="GZ376" i="11" s="1"/>
  <c r="GZ141" i="11"/>
  <c r="GZ378" i="11" s="1"/>
  <c r="GZ143" i="11"/>
  <c r="GZ380" i="11" s="1"/>
  <c r="GZ145" i="11"/>
  <c r="GZ382" i="11" s="1"/>
  <c r="GZ147" i="11"/>
  <c r="GZ384" i="11" s="1"/>
  <c r="GZ149" i="11"/>
  <c r="GZ386" i="11" s="1"/>
  <c r="GZ151" i="11"/>
  <c r="GZ388" i="11" s="1"/>
  <c r="GZ153" i="11"/>
  <c r="GZ390" i="11" s="1"/>
  <c r="GZ155" i="11"/>
  <c r="GZ392" i="11" s="1"/>
  <c r="GZ157" i="11"/>
  <c r="GZ394" i="11" s="1"/>
  <c r="GZ159" i="11"/>
  <c r="GZ396" i="11" s="1"/>
  <c r="GZ161" i="11"/>
  <c r="GZ398" i="11" s="1"/>
  <c r="GZ163" i="11"/>
  <c r="GZ400" i="11" s="1"/>
  <c r="GZ165" i="11"/>
  <c r="GZ402" i="11" s="1"/>
  <c r="GZ167" i="11"/>
  <c r="GZ404" i="11" s="1"/>
  <c r="GZ169" i="11"/>
  <c r="GZ406" i="11" s="1"/>
  <c r="GZ171" i="11"/>
  <c r="GZ408" i="11" s="1"/>
  <c r="GZ173" i="11"/>
  <c r="GZ410" i="11" s="1"/>
  <c r="GZ175" i="11"/>
  <c r="GZ412" i="11" s="1"/>
  <c r="GZ177" i="11"/>
  <c r="GZ414" i="11" s="1"/>
  <c r="GZ179" i="11"/>
  <c r="GZ416" i="11" s="1"/>
  <c r="GZ181" i="11"/>
  <c r="GZ418" i="11" s="1"/>
  <c r="GZ183" i="11"/>
  <c r="GZ420" i="11" s="1"/>
  <c r="GZ185" i="11"/>
  <c r="GZ422" i="11" s="1"/>
  <c r="GZ187" i="11"/>
  <c r="GZ424" i="11" s="1"/>
  <c r="GZ189" i="11"/>
  <c r="GZ426" i="11" s="1"/>
  <c r="GZ191" i="11"/>
  <c r="GZ428" i="11" s="1"/>
  <c r="GZ193" i="11"/>
  <c r="GZ430" i="11" s="1"/>
  <c r="GZ195" i="11"/>
  <c r="GZ432" i="11" s="1"/>
  <c r="GZ197" i="11"/>
  <c r="GZ434" i="11" s="1"/>
  <c r="GZ199" i="11"/>
  <c r="GZ436" i="11" s="1"/>
  <c r="GZ201" i="11"/>
  <c r="GZ438" i="11" s="1"/>
  <c r="GZ203" i="11"/>
  <c r="GZ440" i="11" s="1"/>
  <c r="GZ205" i="11"/>
  <c r="GZ442" i="11" s="1"/>
  <c r="GZ207" i="11"/>
  <c r="GZ444" i="11" s="1"/>
  <c r="GZ209" i="11"/>
  <c r="GZ446" i="11" s="1"/>
  <c r="GZ211" i="11"/>
  <c r="GZ448" i="11" s="1"/>
  <c r="GZ213" i="11"/>
  <c r="GZ450" i="11" s="1"/>
  <c r="GZ215" i="11"/>
  <c r="GZ452" i="11" s="1"/>
  <c r="GZ217" i="11"/>
  <c r="GZ454" i="11" s="1"/>
  <c r="GZ219" i="11"/>
  <c r="GZ456" i="11" s="1"/>
  <c r="GZ221" i="11"/>
  <c r="GZ458" i="11" s="1"/>
  <c r="GZ223" i="11"/>
  <c r="GZ460" i="11" s="1"/>
  <c r="GZ225" i="11"/>
  <c r="GZ462" i="11" s="1"/>
  <c r="GZ227" i="11"/>
  <c r="GZ464" i="11" s="1"/>
  <c r="GZ229" i="11"/>
  <c r="GZ466" i="11" s="1"/>
  <c r="GZ231" i="11"/>
  <c r="GZ468" i="11" s="1"/>
  <c r="GZ233" i="11"/>
  <c r="GZ470" i="11" s="1"/>
  <c r="GZ32" i="11"/>
  <c r="GZ269" i="11" s="1"/>
  <c r="GZ34" i="11"/>
  <c r="GZ271" i="11" s="1"/>
  <c r="GZ36" i="11"/>
  <c r="GZ273" i="11" s="1"/>
  <c r="GZ38" i="11"/>
  <c r="GZ275" i="11" s="1"/>
  <c r="GZ40" i="11"/>
  <c r="GZ277" i="11" s="1"/>
  <c r="GZ42" i="11"/>
  <c r="GZ279" i="11" s="1"/>
  <c r="GZ44" i="11"/>
  <c r="GZ281" i="11" s="1"/>
  <c r="GZ46" i="11"/>
  <c r="GZ283" i="11" s="1"/>
  <c r="GZ48" i="11"/>
  <c r="GZ285" i="11" s="1"/>
  <c r="GZ50" i="11"/>
  <c r="GZ287" i="11" s="1"/>
  <c r="GZ52" i="11"/>
  <c r="GZ289" i="11" s="1"/>
  <c r="GZ54" i="11"/>
  <c r="GZ291" i="11" s="1"/>
  <c r="GZ56" i="11"/>
  <c r="GZ293" i="11" s="1"/>
  <c r="GZ58" i="11"/>
  <c r="GZ295" i="11" s="1"/>
  <c r="GZ60" i="11"/>
  <c r="GZ297" i="11" s="1"/>
  <c r="GZ62" i="11"/>
  <c r="GZ299" i="11" s="1"/>
  <c r="GZ64" i="11"/>
  <c r="GZ301" i="11" s="1"/>
  <c r="GZ66" i="11"/>
  <c r="GZ303" i="11" s="1"/>
  <c r="GZ68" i="11"/>
  <c r="GZ305" i="11" s="1"/>
  <c r="GZ70" i="11"/>
  <c r="GZ307" i="11" s="1"/>
  <c r="GZ72" i="11"/>
  <c r="GZ309" i="11" s="1"/>
  <c r="GZ74" i="11"/>
  <c r="GZ311" i="11" s="1"/>
  <c r="GZ76" i="11"/>
  <c r="GZ313" i="11" s="1"/>
  <c r="GZ78" i="11"/>
  <c r="GZ315" i="11" s="1"/>
  <c r="GZ80" i="11"/>
  <c r="GZ317" i="11" s="1"/>
  <c r="GZ82" i="11"/>
  <c r="GZ319" i="11" s="1"/>
  <c r="GZ84" i="11"/>
  <c r="GZ321" i="11" s="1"/>
  <c r="GZ86" i="11"/>
  <c r="GZ323" i="11" s="1"/>
  <c r="GZ88" i="11"/>
  <c r="GZ325" i="11" s="1"/>
  <c r="GZ90" i="11"/>
  <c r="GZ327" i="11" s="1"/>
  <c r="GZ92" i="11"/>
  <c r="GZ329" i="11" s="1"/>
  <c r="GZ94" i="11"/>
  <c r="GZ331" i="11" s="1"/>
  <c r="GZ96" i="11"/>
  <c r="GZ333" i="11" s="1"/>
  <c r="GZ98" i="11"/>
  <c r="GZ335" i="11" s="1"/>
  <c r="GZ100" i="11"/>
  <c r="GZ337" i="11" s="1"/>
  <c r="GZ102" i="11"/>
  <c r="GZ339" i="11" s="1"/>
  <c r="GZ104" i="11"/>
  <c r="GZ341" i="11" s="1"/>
  <c r="GZ106" i="11"/>
  <c r="GZ343" i="11" s="1"/>
  <c r="GZ108" i="11"/>
  <c r="GZ345" i="11" s="1"/>
  <c r="GZ110" i="11"/>
  <c r="GZ347" i="11" s="1"/>
  <c r="GZ112" i="11"/>
  <c r="GZ349" i="11" s="1"/>
  <c r="GZ114" i="11"/>
  <c r="GZ351" i="11" s="1"/>
  <c r="GZ116" i="11"/>
  <c r="GZ353" i="11" s="1"/>
  <c r="GZ118" i="11"/>
  <c r="GZ355" i="11" s="1"/>
  <c r="GZ120" i="11"/>
  <c r="GZ357" i="11" s="1"/>
  <c r="GZ122" i="11"/>
  <c r="GZ359" i="11" s="1"/>
  <c r="GZ124" i="11"/>
  <c r="GZ361" i="11" s="1"/>
  <c r="GZ126" i="11"/>
  <c r="GZ363" i="11" s="1"/>
  <c r="GZ128" i="11"/>
  <c r="GZ365" i="11" s="1"/>
  <c r="GZ130" i="11"/>
  <c r="GZ367" i="11" s="1"/>
  <c r="GZ132" i="11"/>
  <c r="GZ369" i="11" s="1"/>
  <c r="GZ134" i="11"/>
  <c r="GZ371" i="11" s="1"/>
  <c r="GZ136" i="11"/>
  <c r="GZ373" i="11" s="1"/>
  <c r="GZ138" i="11"/>
  <c r="GZ375" i="11" s="1"/>
  <c r="GZ140" i="11"/>
  <c r="GZ377" i="11" s="1"/>
  <c r="GZ142" i="11"/>
  <c r="GZ379" i="11" s="1"/>
  <c r="GZ144" i="11"/>
  <c r="GZ381" i="11" s="1"/>
  <c r="GZ146" i="11"/>
  <c r="GZ383" i="11" s="1"/>
  <c r="GZ148" i="11"/>
  <c r="GZ385" i="11" s="1"/>
  <c r="GZ150" i="11"/>
  <c r="GZ387" i="11" s="1"/>
  <c r="GZ152" i="11"/>
  <c r="GZ389" i="11" s="1"/>
  <c r="GZ154" i="11"/>
  <c r="GZ391" i="11" s="1"/>
  <c r="GZ156" i="11"/>
  <c r="GZ393" i="11" s="1"/>
  <c r="GZ158" i="11"/>
  <c r="GZ395" i="11" s="1"/>
  <c r="GZ160" i="11"/>
  <c r="GZ397" i="11" s="1"/>
  <c r="GZ162" i="11"/>
  <c r="GZ399" i="11" s="1"/>
  <c r="GZ164" i="11"/>
  <c r="GZ401" i="11" s="1"/>
  <c r="GZ166" i="11"/>
  <c r="GZ403" i="11" s="1"/>
  <c r="GZ168" i="11"/>
  <c r="GZ405" i="11" s="1"/>
  <c r="GZ170" i="11"/>
  <c r="GZ407" i="11" s="1"/>
  <c r="GZ172" i="11"/>
  <c r="GZ409" i="11" s="1"/>
  <c r="GZ174" i="11"/>
  <c r="GZ411" i="11" s="1"/>
  <c r="GZ176" i="11"/>
  <c r="GZ413" i="11" s="1"/>
  <c r="GZ178" i="11"/>
  <c r="GZ415" i="11" s="1"/>
  <c r="GZ180" i="11"/>
  <c r="GZ417" i="11" s="1"/>
  <c r="GZ182" i="11"/>
  <c r="GZ419" i="11" s="1"/>
  <c r="GZ184" i="11"/>
  <c r="GZ421" i="11" s="1"/>
  <c r="GZ186" i="11"/>
  <c r="GZ423" i="11" s="1"/>
  <c r="GZ188" i="11"/>
  <c r="GZ425" i="11" s="1"/>
  <c r="GZ190" i="11"/>
  <c r="GZ427" i="11" s="1"/>
  <c r="GZ192" i="11"/>
  <c r="GZ429" i="11" s="1"/>
  <c r="GZ194" i="11"/>
  <c r="GZ431" i="11" s="1"/>
  <c r="GZ196" i="11"/>
  <c r="GZ433" i="11" s="1"/>
  <c r="GZ198" i="11"/>
  <c r="GZ435" i="11" s="1"/>
  <c r="GZ200" i="11"/>
  <c r="GZ437" i="11" s="1"/>
  <c r="GZ202" i="11"/>
  <c r="GZ439" i="11" s="1"/>
  <c r="GZ204" i="11"/>
  <c r="GZ441" i="11" s="1"/>
  <c r="GZ206" i="11"/>
  <c r="GZ443" i="11" s="1"/>
  <c r="GZ208" i="11"/>
  <c r="GZ445" i="11" s="1"/>
  <c r="GZ210" i="11"/>
  <c r="GZ447" i="11" s="1"/>
  <c r="GZ212" i="11"/>
  <c r="GZ449" i="11" s="1"/>
  <c r="GZ214" i="11"/>
  <c r="GZ451" i="11" s="1"/>
  <c r="GZ216" i="11"/>
  <c r="GZ453" i="11" s="1"/>
  <c r="GZ218" i="11"/>
  <c r="GZ455" i="11" s="1"/>
  <c r="GZ220" i="11"/>
  <c r="GZ457" i="11" s="1"/>
  <c r="GZ222" i="11"/>
  <c r="GZ459" i="11" s="1"/>
  <c r="GZ224" i="11"/>
  <c r="GZ461" i="11" s="1"/>
  <c r="GZ226" i="11"/>
  <c r="GZ463" i="11" s="1"/>
  <c r="GZ228" i="11"/>
  <c r="GZ465" i="11" s="1"/>
  <c r="GZ230" i="11"/>
  <c r="GZ467" i="11" s="1"/>
  <c r="GZ232" i="11"/>
  <c r="GZ469" i="11" s="1"/>
  <c r="GZ234" i="11"/>
  <c r="GZ471" i="11" s="1"/>
  <c r="HA28" i="11"/>
  <c r="GY707" i="11"/>
  <c r="GY618" i="11"/>
  <c r="GY708" i="11"/>
  <c r="GX29" i="11" l="1"/>
  <c r="GX266" i="11" s="1"/>
  <c r="GX504" i="11" s="1"/>
  <c r="GY30" i="11"/>
  <c r="GY267" i="11" s="1"/>
  <c r="GY505" i="11" s="1"/>
  <c r="GY14" i="11"/>
  <c r="HA31" i="11" s="1"/>
  <c r="HA268" i="11" s="1"/>
  <c r="GY18" i="11"/>
  <c r="GZ9" i="11"/>
  <c r="HC26" i="1"/>
  <c r="GZ639" i="11"/>
  <c r="GZ684" i="11"/>
  <c r="GZ524" i="11"/>
  <c r="GZ693" i="11"/>
  <c r="GZ691" i="11"/>
  <c r="GZ675" i="11"/>
  <c r="GZ659" i="11"/>
  <c r="GZ643" i="11"/>
  <c r="GZ627" i="11"/>
  <c r="GZ611" i="11"/>
  <c r="GZ595" i="11"/>
  <c r="GZ579" i="11"/>
  <c r="GZ563" i="11"/>
  <c r="GZ547" i="11"/>
  <c r="GZ531" i="11"/>
  <c r="GZ515" i="11"/>
  <c r="GZ704" i="11"/>
  <c r="GZ688" i="11"/>
  <c r="GZ672" i="11"/>
  <c r="GZ656" i="11"/>
  <c r="GZ624" i="11"/>
  <c r="GZ608" i="11"/>
  <c r="GZ592" i="11"/>
  <c r="GZ576" i="11"/>
  <c r="GZ560" i="11"/>
  <c r="GZ528" i="11"/>
  <c r="GZ512" i="11"/>
  <c r="GZ687" i="11"/>
  <c r="GZ575" i="11"/>
  <c r="GZ652" i="11"/>
  <c r="GZ572" i="11"/>
  <c r="GZ705" i="11"/>
  <c r="GZ689" i="11"/>
  <c r="GZ673" i="11"/>
  <c r="GZ657" i="11"/>
  <c r="GZ641" i="11"/>
  <c r="GZ625" i="11"/>
  <c r="GZ609" i="11"/>
  <c r="GZ593" i="11"/>
  <c r="GZ577" i="11"/>
  <c r="GZ561" i="11"/>
  <c r="GZ545" i="11"/>
  <c r="GZ529" i="11"/>
  <c r="GZ513" i="11"/>
  <c r="GZ686" i="11"/>
  <c r="GZ670" i="11"/>
  <c r="GZ654" i="11"/>
  <c r="GZ622" i="11"/>
  <c r="GZ606" i="11"/>
  <c r="GZ590" i="11"/>
  <c r="GZ558" i="11"/>
  <c r="GZ542" i="11"/>
  <c r="GZ526" i="11"/>
  <c r="GZ655" i="11"/>
  <c r="GZ543" i="11"/>
  <c r="GZ620" i="11"/>
  <c r="GZ685" i="11"/>
  <c r="GZ669" i="11"/>
  <c r="GZ653" i="11"/>
  <c r="GZ637" i="11"/>
  <c r="GZ621" i="11"/>
  <c r="GZ605" i="11"/>
  <c r="GZ589" i="11"/>
  <c r="GZ573" i="11"/>
  <c r="GZ557" i="11"/>
  <c r="GZ541" i="11"/>
  <c r="GZ525" i="11"/>
  <c r="GZ509" i="11"/>
  <c r="GZ698" i="11"/>
  <c r="GZ682" i="11"/>
  <c r="GZ650" i="11"/>
  <c r="GZ602" i="11"/>
  <c r="GZ586" i="11"/>
  <c r="GZ570" i="11"/>
  <c r="GZ554" i="11"/>
  <c r="GZ522" i="11"/>
  <c r="GZ506" i="11"/>
  <c r="GZ671" i="11"/>
  <c r="GZ527" i="11"/>
  <c r="GZ588" i="11"/>
  <c r="GZ701" i="11"/>
  <c r="GZ699" i="11"/>
  <c r="GZ683" i="11"/>
  <c r="GZ667" i="11"/>
  <c r="GZ651" i="11"/>
  <c r="GZ635" i="11"/>
  <c r="GZ619" i="11"/>
  <c r="GZ603" i="11"/>
  <c r="GZ587" i="11"/>
  <c r="GZ571" i="11"/>
  <c r="GZ555" i="11"/>
  <c r="GZ539" i="11"/>
  <c r="GZ523" i="11"/>
  <c r="GZ507" i="11"/>
  <c r="GZ696" i="11"/>
  <c r="GZ680" i="11"/>
  <c r="GZ664" i="11"/>
  <c r="GZ648" i="11"/>
  <c r="GZ616" i="11"/>
  <c r="GZ600" i="11"/>
  <c r="GZ584" i="11"/>
  <c r="GZ568" i="11"/>
  <c r="GZ536" i="11"/>
  <c r="GZ520" i="11"/>
  <c r="GZ607" i="11"/>
  <c r="GZ511" i="11"/>
  <c r="GZ604" i="11"/>
  <c r="GZ697" i="11"/>
  <c r="GZ681" i="11"/>
  <c r="GZ665" i="11"/>
  <c r="GZ649" i="11"/>
  <c r="GZ633" i="11"/>
  <c r="GZ617" i="11"/>
  <c r="GZ601" i="11"/>
  <c r="GZ585" i="11"/>
  <c r="GZ569" i="11"/>
  <c r="GZ553" i="11"/>
  <c r="GZ537" i="11"/>
  <c r="GZ521" i="11"/>
  <c r="GZ694" i="11"/>
  <c r="GZ662" i="11"/>
  <c r="GZ646" i="11"/>
  <c r="GZ630" i="11"/>
  <c r="GZ614" i="11"/>
  <c r="GZ582" i="11"/>
  <c r="GZ566" i="11"/>
  <c r="GZ550" i="11"/>
  <c r="GZ534" i="11"/>
  <c r="GZ703" i="11"/>
  <c r="GZ623" i="11"/>
  <c r="GZ559" i="11"/>
  <c r="GZ700" i="11"/>
  <c r="GZ636" i="11"/>
  <c r="GZ556" i="11"/>
  <c r="GZ508" i="11"/>
  <c r="GZ695" i="11"/>
  <c r="GZ679" i="11"/>
  <c r="GZ663" i="11"/>
  <c r="GZ647" i="11"/>
  <c r="GZ631" i="11"/>
  <c r="GZ615" i="11"/>
  <c r="GZ599" i="11"/>
  <c r="GZ583" i="11"/>
  <c r="GZ567" i="11"/>
  <c r="GZ551" i="11"/>
  <c r="GZ535" i="11"/>
  <c r="GZ519" i="11"/>
  <c r="GZ692" i="11"/>
  <c r="GZ676" i="11"/>
  <c r="GZ660" i="11"/>
  <c r="GZ644" i="11"/>
  <c r="GZ612" i="11"/>
  <c r="GZ596" i="11"/>
  <c r="GZ580" i="11"/>
  <c r="GZ564" i="11"/>
  <c r="GZ516" i="11"/>
  <c r="GZ591" i="11"/>
  <c r="GZ668" i="11"/>
  <c r="GZ540" i="11"/>
  <c r="GZ677" i="11"/>
  <c r="GZ661" i="11"/>
  <c r="GZ645" i="11"/>
  <c r="GZ629" i="11"/>
  <c r="GZ613" i="11"/>
  <c r="GZ597" i="11"/>
  <c r="GZ581" i="11"/>
  <c r="GZ565" i="11"/>
  <c r="GZ549" i="11"/>
  <c r="GZ533" i="11"/>
  <c r="GZ517" i="11"/>
  <c r="GZ690" i="11"/>
  <c r="GZ674" i="11"/>
  <c r="GZ658" i="11"/>
  <c r="GZ642" i="11"/>
  <c r="GZ610" i="11"/>
  <c r="GZ594" i="11"/>
  <c r="GZ578" i="11"/>
  <c r="GZ562" i="11"/>
  <c r="GZ530" i="11"/>
  <c r="GZ514" i="11"/>
  <c r="GZ706" i="11"/>
  <c r="GZ548" i="11"/>
  <c r="GZ638" i="11"/>
  <c r="GZ618" i="11"/>
  <c r="GZ626" i="11"/>
  <c r="GZ666" i="11"/>
  <c r="GZ510" i="11"/>
  <c r="GZ574" i="11"/>
  <c r="GZ640" i="11"/>
  <c r="GZ707" i="11"/>
  <c r="HB1000" i="11"/>
  <c r="HB1240" i="11" s="1"/>
  <c r="HB1476" i="11" s="1"/>
  <c r="HB1002" i="11"/>
  <c r="HB1242" i="11" s="1"/>
  <c r="HB1478" i="11" s="1"/>
  <c r="HB1004" i="11"/>
  <c r="HB1244" i="11" s="1"/>
  <c r="HB1480" i="11" s="1"/>
  <c r="HB1006" i="11"/>
  <c r="HB1246" i="11" s="1"/>
  <c r="HB1482" i="11" s="1"/>
  <c r="HB1008" i="11"/>
  <c r="HB1248" i="11" s="1"/>
  <c r="HB1484" i="11" s="1"/>
  <c r="HB1010" i="11"/>
  <c r="HB1250" i="11" s="1"/>
  <c r="HB1486" i="11" s="1"/>
  <c r="HB1012" i="11"/>
  <c r="HB1252" i="11" s="1"/>
  <c r="HB1488" i="11" s="1"/>
  <c r="HB1014" i="11"/>
  <c r="HB1254" i="11" s="1"/>
  <c r="HB1490" i="11" s="1"/>
  <c r="HB1016" i="11"/>
  <c r="HB1256" i="11" s="1"/>
  <c r="HB1492" i="11" s="1"/>
  <c r="HB1018" i="11"/>
  <c r="HB1258" i="11" s="1"/>
  <c r="HB1494" i="11" s="1"/>
  <c r="HB1020" i="11"/>
  <c r="HB1260" i="11" s="1"/>
  <c r="HB1496" i="11" s="1"/>
  <c r="HB1022" i="11"/>
  <c r="HB1262" i="11" s="1"/>
  <c r="HB1498" i="11" s="1"/>
  <c r="HB1024" i="11"/>
  <c r="HB1264" i="11" s="1"/>
  <c r="HB1500" i="11" s="1"/>
  <c r="HB1026" i="11"/>
  <c r="HB1266" i="11" s="1"/>
  <c r="HB1502" i="11" s="1"/>
  <c r="HB1028" i="11"/>
  <c r="HB1268" i="11" s="1"/>
  <c r="HB1504" i="11" s="1"/>
  <c r="HB1030" i="11"/>
  <c r="HB1270" i="11" s="1"/>
  <c r="HB1506" i="11" s="1"/>
  <c r="HB1032" i="11"/>
  <c r="HB1272" i="11" s="1"/>
  <c r="HB1508" i="11" s="1"/>
  <c r="HB1034" i="11"/>
  <c r="HB1274" i="11" s="1"/>
  <c r="HB1510" i="11" s="1"/>
  <c r="HB1036" i="11"/>
  <c r="HB1276" i="11" s="1"/>
  <c r="HB1512" i="11" s="1"/>
  <c r="HB1038" i="11"/>
  <c r="HB1278" i="11" s="1"/>
  <c r="HB1514" i="11" s="1"/>
  <c r="HB1040" i="11"/>
  <c r="HB1280" i="11" s="1"/>
  <c r="HB1516" i="11" s="1"/>
  <c r="HB1042" i="11"/>
  <c r="HB1282" i="11" s="1"/>
  <c r="HB1518" i="11" s="1"/>
  <c r="HB1044" i="11"/>
  <c r="HB1284" i="11" s="1"/>
  <c r="HB1520" i="11" s="1"/>
  <c r="HB1046" i="11"/>
  <c r="HB1286" i="11" s="1"/>
  <c r="HB1522" i="11" s="1"/>
  <c r="HB1048" i="11"/>
  <c r="HB1288" i="11" s="1"/>
  <c r="HB1524" i="11" s="1"/>
  <c r="HB1050" i="11"/>
  <c r="HB1290" i="11" s="1"/>
  <c r="HB1526" i="11" s="1"/>
  <c r="HB1052" i="11"/>
  <c r="HB1292" i="11" s="1"/>
  <c r="HB1528" i="11" s="1"/>
  <c r="HB1054" i="11"/>
  <c r="HB1294" i="11" s="1"/>
  <c r="HB1530" i="11" s="1"/>
  <c r="HB1056" i="11"/>
  <c r="HB1296" i="11" s="1"/>
  <c r="HB1532" i="11" s="1"/>
  <c r="HB1058" i="11"/>
  <c r="HB1298" i="11" s="1"/>
  <c r="HB1534" i="11" s="1"/>
  <c r="HB1060" i="11"/>
  <c r="HB1300" i="11" s="1"/>
  <c r="HB1536" i="11" s="1"/>
  <c r="HB1062" i="11"/>
  <c r="HB1302" i="11" s="1"/>
  <c r="HB1538" i="11" s="1"/>
  <c r="HB1064" i="11"/>
  <c r="HB1304" i="11" s="1"/>
  <c r="HB1540" i="11" s="1"/>
  <c r="HB1066" i="11"/>
  <c r="HB1306" i="11" s="1"/>
  <c r="HB1542" i="11" s="1"/>
  <c r="HB1068" i="11"/>
  <c r="HB1308" i="11" s="1"/>
  <c r="HB1544" i="11" s="1"/>
  <c r="HB1070" i="11"/>
  <c r="HB1310" i="11" s="1"/>
  <c r="HB1546" i="11" s="1"/>
  <c r="HB1072" i="11"/>
  <c r="HB1312" i="11" s="1"/>
  <c r="HB1548" i="11" s="1"/>
  <c r="HB1074" i="11"/>
  <c r="HB1314" i="11" s="1"/>
  <c r="HB1550" i="11" s="1"/>
  <c r="HB1076" i="11"/>
  <c r="HB1316" i="11" s="1"/>
  <c r="HB1552" i="11" s="1"/>
  <c r="HB1078" i="11"/>
  <c r="HB1318" i="11" s="1"/>
  <c r="HB1554" i="11" s="1"/>
  <c r="HB1080" i="11"/>
  <c r="HB1320" i="11" s="1"/>
  <c r="HB1556" i="11" s="1"/>
  <c r="HB1082" i="11"/>
  <c r="HB1322" i="11" s="1"/>
  <c r="HB1558" i="11" s="1"/>
  <c r="HB1084" i="11"/>
  <c r="HB1324" i="11" s="1"/>
  <c r="HB1560" i="11" s="1"/>
  <c r="HB1086" i="11"/>
  <c r="HB1326" i="11" s="1"/>
  <c r="HB1562" i="11" s="1"/>
  <c r="HB1088" i="11"/>
  <c r="HB1328" i="11" s="1"/>
  <c r="HB1564" i="11" s="1"/>
  <c r="HB1090" i="11"/>
  <c r="HB1330" i="11" s="1"/>
  <c r="HB1566" i="11" s="1"/>
  <c r="HB1092" i="11"/>
  <c r="HB1332" i="11" s="1"/>
  <c r="HB1568" i="11" s="1"/>
  <c r="HB1094" i="11"/>
  <c r="HB1334" i="11" s="1"/>
  <c r="HB1570" i="11" s="1"/>
  <c r="HB1096" i="11"/>
  <c r="HB1336" i="11" s="1"/>
  <c r="HB1572" i="11" s="1"/>
  <c r="HB1098" i="11"/>
  <c r="HB1338" i="11" s="1"/>
  <c r="HB1574" i="11" s="1"/>
  <c r="HB1100" i="11"/>
  <c r="HB1340" i="11" s="1"/>
  <c r="HB1576" i="11" s="1"/>
  <c r="HB1102" i="11"/>
  <c r="HB1342" i="11" s="1"/>
  <c r="HB1578" i="11" s="1"/>
  <c r="HB1104" i="11"/>
  <c r="HB1344" i="11" s="1"/>
  <c r="HB1580" i="11" s="1"/>
  <c r="HB1106" i="11"/>
  <c r="HB1346" i="11" s="1"/>
  <c r="HB1582" i="11" s="1"/>
  <c r="HB1108" i="11"/>
  <c r="HB1348" i="11" s="1"/>
  <c r="HB1584" i="11" s="1"/>
  <c r="HB1110" i="11"/>
  <c r="HB1350" i="11" s="1"/>
  <c r="HB1586" i="11" s="1"/>
  <c r="HB1112" i="11"/>
  <c r="HB1352" i="11" s="1"/>
  <c r="HB1588" i="11" s="1"/>
  <c r="HB1114" i="11"/>
  <c r="HB1354" i="11" s="1"/>
  <c r="HB1590" i="11" s="1"/>
  <c r="HB1116" i="11"/>
  <c r="HB1356" i="11" s="1"/>
  <c r="HB1592" i="11" s="1"/>
  <c r="HB1118" i="11"/>
  <c r="HB1358" i="11" s="1"/>
  <c r="HB1594" i="11" s="1"/>
  <c r="HB1120" i="11"/>
  <c r="HB1360" i="11" s="1"/>
  <c r="HB1596" i="11" s="1"/>
  <c r="HB1122" i="11"/>
  <c r="HB1362" i="11" s="1"/>
  <c r="HB1598" i="11" s="1"/>
  <c r="HB1124" i="11"/>
  <c r="HB1364" i="11" s="1"/>
  <c r="HB1600" i="11" s="1"/>
  <c r="HB1126" i="11"/>
  <c r="HB1366" i="11" s="1"/>
  <c r="HB1602" i="11" s="1"/>
  <c r="HB1128" i="11"/>
  <c r="HB1368" i="11" s="1"/>
  <c r="HB1604" i="11" s="1"/>
  <c r="HB1130" i="11"/>
  <c r="HB1370" i="11" s="1"/>
  <c r="HB1606" i="11" s="1"/>
  <c r="HB1132" i="11"/>
  <c r="HB1372" i="11" s="1"/>
  <c r="HB1608" i="11" s="1"/>
  <c r="HB1134" i="11"/>
  <c r="HB1374" i="11" s="1"/>
  <c r="HB1610" i="11" s="1"/>
  <c r="HB1136" i="11"/>
  <c r="HB1376" i="11" s="1"/>
  <c r="HB1612" i="11" s="1"/>
  <c r="HB1138" i="11"/>
  <c r="HB1378" i="11" s="1"/>
  <c r="HB1614" i="11" s="1"/>
  <c r="HB1140" i="11"/>
  <c r="HB1380" i="11" s="1"/>
  <c r="HB1616" i="11" s="1"/>
  <c r="HB1142" i="11"/>
  <c r="HB1382" i="11" s="1"/>
  <c r="HB1618" i="11" s="1"/>
  <c r="HB1144" i="11"/>
  <c r="HB1384" i="11" s="1"/>
  <c r="HB1620" i="11" s="1"/>
  <c r="HB1146" i="11"/>
  <c r="HB1386" i="11" s="1"/>
  <c r="HB1622" i="11" s="1"/>
  <c r="HB1148" i="11"/>
  <c r="HB1388" i="11" s="1"/>
  <c r="HB1624" i="11" s="1"/>
  <c r="HB1150" i="11"/>
  <c r="HB1390" i="11" s="1"/>
  <c r="HB1626" i="11" s="1"/>
  <c r="HB1152" i="11"/>
  <c r="HB1392" i="11" s="1"/>
  <c r="HB1628" i="11" s="1"/>
  <c r="HB1154" i="11"/>
  <c r="HB1394" i="11" s="1"/>
  <c r="HB1630" i="11" s="1"/>
  <c r="HB1156" i="11"/>
  <c r="HB1396" i="11" s="1"/>
  <c r="HB1632" i="11" s="1"/>
  <c r="HB1158" i="11"/>
  <c r="HB1398" i="11" s="1"/>
  <c r="HB1634" i="11" s="1"/>
  <c r="HB1160" i="11"/>
  <c r="HB1400" i="11" s="1"/>
  <c r="HB1636" i="11" s="1"/>
  <c r="HB1162" i="11"/>
  <c r="HB1402" i="11" s="1"/>
  <c r="HB1638" i="11" s="1"/>
  <c r="HB1164" i="11"/>
  <c r="HB1404" i="11" s="1"/>
  <c r="HB1640" i="11" s="1"/>
  <c r="HB1166" i="11"/>
  <c r="HB1406" i="11" s="1"/>
  <c r="HB1642" i="11" s="1"/>
  <c r="HB1168" i="11"/>
  <c r="HB1408" i="11" s="1"/>
  <c r="HB1644" i="11" s="1"/>
  <c r="HB1170" i="11"/>
  <c r="HB1410" i="11" s="1"/>
  <c r="HB1646" i="11" s="1"/>
  <c r="HB1172" i="11"/>
  <c r="HB1412" i="11" s="1"/>
  <c r="HB1648" i="11" s="1"/>
  <c r="HB1174" i="11"/>
  <c r="HB1414" i="11" s="1"/>
  <c r="HB1650" i="11" s="1"/>
  <c r="HB1176" i="11"/>
  <c r="HB1416" i="11" s="1"/>
  <c r="HB1652" i="11" s="1"/>
  <c r="HB1178" i="11"/>
  <c r="HB1418" i="11" s="1"/>
  <c r="HB1654" i="11" s="1"/>
  <c r="HB1180" i="11"/>
  <c r="HB1420" i="11" s="1"/>
  <c r="HB1656" i="11" s="1"/>
  <c r="HB1182" i="11"/>
  <c r="HB1422" i="11" s="1"/>
  <c r="HB1658" i="11" s="1"/>
  <c r="HB1184" i="11"/>
  <c r="HB1424" i="11" s="1"/>
  <c r="HB1660" i="11" s="1"/>
  <c r="HB1186" i="11"/>
  <c r="HB1426" i="11" s="1"/>
  <c r="HB1662" i="11" s="1"/>
  <c r="HB1188" i="11"/>
  <c r="HB1428" i="11" s="1"/>
  <c r="HB1664" i="11" s="1"/>
  <c r="HB1190" i="11"/>
  <c r="HB1430" i="11" s="1"/>
  <c r="HB1666" i="11" s="1"/>
  <c r="HB1192" i="11"/>
  <c r="HB1432" i="11" s="1"/>
  <c r="HB1668" i="11" s="1"/>
  <c r="HB1194" i="11"/>
  <c r="HB1434" i="11" s="1"/>
  <c r="HB1670" i="11" s="1"/>
  <c r="HB1196" i="11"/>
  <c r="HB1436" i="11" s="1"/>
  <c r="HB1672" i="11" s="1"/>
  <c r="HB1198" i="11"/>
  <c r="HB1438" i="11" s="1"/>
  <c r="HB1674" i="11" s="1"/>
  <c r="HB1200" i="11"/>
  <c r="HB1440" i="11" s="1"/>
  <c r="HB1676" i="11" s="1"/>
  <c r="HB1202" i="11"/>
  <c r="HB1442" i="11" s="1"/>
  <c r="HB1678" i="11" s="1"/>
  <c r="HB1204" i="11"/>
  <c r="HB1444" i="11" s="1"/>
  <c r="HB1680" i="11" s="1"/>
  <c r="HB1206" i="11"/>
  <c r="HB1446" i="11" s="1"/>
  <c r="HB1682" i="11" s="1"/>
  <c r="HB1001" i="11"/>
  <c r="HB1241" i="11" s="1"/>
  <c r="HB1477" i="11" s="1"/>
  <c r="HB1003" i="11"/>
  <c r="HB1243" i="11" s="1"/>
  <c r="HB1479" i="11" s="1"/>
  <c r="HB1005" i="11"/>
  <c r="HB1245" i="11" s="1"/>
  <c r="HB1481" i="11" s="1"/>
  <c r="HB1007" i="11"/>
  <c r="HB1247" i="11" s="1"/>
  <c r="HB1483" i="11" s="1"/>
  <c r="HB1009" i="11"/>
  <c r="HB1249" i="11" s="1"/>
  <c r="HB1485" i="11" s="1"/>
  <c r="HB1011" i="11"/>
  <c r="HB1251" i="11" s="1"/>
  <c r="HB1487" i="11" s="1"/>
  <c r="HB1013" i="11"/>
  <c r="HB1253" i="11" s="1"/>
  <c r="HB1489" i="11" s="1"/>
  <c r="HB1015" i="11"/>
  <c r="HB1255" i="11" s="1"/>
  <c r="HB1491" i="11" s="1"/>
  <c r="HB1017" i="11"/>
  <c r="HB1257" i="11" s="1"/>
  <c r="HB1493" i="11" s="1"/>
  <c r="HB1019" i="11"/>
  <c r="HB1259" i="11" s="1"/>
  <c r="HB1495" i="11" s="1"/>
  <c r="HB1021" i="11"/>
  <c r="HB1261" i="11" s="1"/>
  <c r="HB1497" i="11" s="1"/>
  <c r="HB1023" i="11"/>
  <c r="HB1263" i="11" s="1"/>
  <c r="HB1499" i="11" s="1"/>
  <c r="HB1025" i="11"/>
  <c r="HB1265" i="11" s="1"/>
  <c r="HB1501" i="11" s="1"/>
  <c r="HB1027" i="11"/>
  <c r="HB1267" i="11" s="1"/>
  <c r="HB1503" i="11" s="1"/>
  <c r="HB1029" i="11"/>
  <c r="HB1269" i="11" s="1"/>
  <c r="HB1505" i="11" s="1"/>
  <c r="HB1031" i="11"/>
  <c r="HB1271" i="11" s="1"/>
  <c r="HB1507" i="11" s="1"/>
  <c r="HB1033" i="11"/>
  <c r="HB1273" i="11" s="1"/>
  <c r="HB1509" i="11" s="1"/>
  <c r="HB1035" i="11"/>
  <c r="HB1275" i="11" s="1"/>
  <c r="HB1511" i="11" s="1"/>
  <c r="HB1037" i="11"/>
  <c r="HB1277" i="11" s="1"/>
  <c r="HB1513" i="11" s="1"/>
  <c r="HB1039" i="11"/>
  <c r="HB1279" i="11" s="1"/>
  <c r="HB1515" i="11" s="1"/>
  <c r="HB1041" i="11"/>
  <c r="HB1281" i="11" s="1"/>
  <c r="HB1517" i="11" s="1"/>
  <c r="HB1043" i="11"/>
  <c r="HB1283" i="11" s="1"/>
  <c r="HB1519" i="11" s="1"/>
  <c r="HB1045" i="11"/>
  <c r="HB1285" i="11" s="1"/>
  <c r="HB1521" i="11" s="1"/>
  <c r="HB1047" i="11"/>
  <c r="HB1287" i="11" s="1"/>
  <c r="HB1523" i="11" s="1"/>
  <c r="HB1049" i="11"/>
  <c r="HB1289" i="11" s="1"/>
  <c r="HB1525" i="11" s="1"/>
  <c r="HB1051" i="11"/>
  <c r="HB1291" i="11" s="1"/>
  <c r="HB1527" i="11" s="1"/>
  <c r="HB1053" i="11"/>
  <c r="HB1293" i="11" s="1"/>
  <c r="HB1529" i="11" s="1"/>
  <c r="HB1055" i="11"/>
  <c r="HB1295" i="11" s="1"/>
  <c r="HB1531" i="11" s="1"/>
  <c r="HB1057" i="11"/>
  <c r="HB1297" i="11" s="1"/>
  <c r="HB1533" i="11" s="1"/>
  <c r="HB1059" i="11"/>
  <c r="HB1299" i="11" s="1"/>
  <c r="HB1535" i="11" s="1"/>
  <c r="HB1061" i="11"/>
  <c r="HB1301" i="11" s="1"/>
  <c r="HB1537" i="11" s="1"/>
  <c r="HB1063" i="11"/>
  <c r="HB1303" i="11" s="1"/>
  <c r="HB1539" i="11" s="1"/>
  <c r="HB1065" i="11"/>
  <c r="HB1305" i="11" s="1"/>
  <c r="HB1541" i="11" s="1"/>
  <c r="HB1067" i="11"/>
  <c r="HB1307" i="11" s="1"/>
  <c r="HB1543" i="11" s="1"/>
  <c r="HB1069" i="11"/>
  <c r="HB1309" i="11" s="1"/>
  <c r="HB1545" i="11" s="1"/>
  <c r="HB1071" i="11"/>
  <c r="HB1311" i="11" s="1"/>
  <c r="HB1547" i="11" s="1"/>
  <c r="HB1073" i="11"/>
  <c r="HB1313" i="11" s="1"/>
  <c r="HB1549" i="11" s="1"/>
  <c r="HB1075" i="11"/>
  <c r="HB1315" i="11" s="1"/>
  <c r="HB1551" i="11" s="1"/>
  <c r="HB1077" i="11"/>
  <c r="HB1317" i="11" s="1"/>
  <c r="HB1553" i="11" s="1"/>
  <c r="HB1079" i="11"/>
  <c r="HB1319" i="11" s="1"/>
  <c r="HB1555" i="11" s="1"/>
  <c r="HB1081" i="11"/>
  <c r="HB1321" i="11" s="1"/>
  <c r="HB1557" i="11" s="1"/>
  <c r="HB1083" i="11"/>
  <c r="HB1323" i="11" s="1"/>
  <c r="HB1559" i="11" s="1"/>
  <c r="HB1085" i="11"/>
  <c r="HB1325" i="11" s="1"/>
  <c r="HB1561" i="11" s="1"/>
  <c r="HB1087" i="11"/>
  <c r="HB1327" i="11" s="1"/>
  <c r="HB1563" i="11" s="1"/>
  <c r="HB1089" i="11"/>
  <c r="HB1329" i="11" s="1"/>
  <c r="HB1565" i="11" s="1"/>
  <c r="HB1091" i="11"/>
  <c r="HB1331" i="11" s="1"/>
  <c r="HB1567" i="11" s="1"/>
  <c r="HB1093" i="11"/>
  <c r="HB1333" i="11" s="1"/>
  <c r="HB1569" i="11" s="1"/>
  <c r="HB1095" i="11"/>
  <c r="HB1335" i="11" s="1"/>
  <c r="HB1571" i="11" s="1"/>
  <c r="HB1097" i="11"/>
  <c r="HB1337" i="11" s="1"/>
  <c r="HB1573" i="11" s="1"/>
  <c r="HB1099" i="11"/>
  <c r="HB1339" i="11" s="1"/>
  <c r="HB1575" i="11" s="1"/>
  <c r="HB1101" i="11"/>
  <c r="HB1341" i="11" s="1"/>
  <c r="HB1577" i="11" s="1"/>
  <c r="HB1103" i="11"/>
  <c r="HB1343" i="11" s="1"/>
  <c r="HB1579" i="11" s="1"/>
  <c r="HB1105" i="11"/>
  <c r="HB1345" i="11" s="1"/>
  <c r="HB1581" i="11" s="1"/>
  <c r="HB1107" i="11"/>
  <c r="HB1347" i="11" s="1"/>
  <c r="HB1583" i="11" s="1"/>
  <c r="HB1109" i="11"/>
  <c r="HB1349" i="11" s="1"/>
  <c r="HB1585" i="11" s="1"/>
  <c r="HB1111" i="11"/>
  <c r="HB1351" i="11" s="1"/>
  <c r="HB1587" i="11" s="1"/>
  <c r="HB1113" i="11"/>
  <c r="HB1353" i="11" s="1"/>
  <c r="HB1589" i="11" s="1"/>
  <c r="HB1115" i="11"/>
  <c r="HB1355" i="11" s="1"/>
  <c r="HB1591" i="11" s="1"/>
  <c r="HB1117" i="11"/>
  <c r="HB1357" i="11" s="1"/>
  <c r="HB1593" i="11" s="1"/>
  <c r="HB1119" i="11"/>
  <c r="HB1359" i="11" s="1"/>
  <c r="HB1595" i="11" s="1"/>
  <c r="HB1121" i="11"/>
  <c r="HB1361" i="11" s="1"/>
  <c r="HB1597" i="11" s="1"/>
  <c r="HB1123" i="11"/>
  <c r="HB1363" i="11" s="1"/>
  <c r="HB1599" i="11" s="1"/>
  <c r="HB1125" i="11"/>
  <c r="HB1365" i="11" s="1"/>
  <c r="HB1601" i="11" s="1"/>
  <c r="HB1127" i="11"/>
  <c r="HB1367" i="11" s="1"/>
  <c r="HB1603" i="11" s="1"/>
  <c r="HB1129" i="11"/>
  <c r="HB1369" i="11" s="1"/>
  <c r="HB1605" i="11" s="1"/>
  <c r="HB1131" i="11"/>
  <c r="HB1371" i="11" s="1"/>
  <c r="HB1607" i="11" s="1"/>
  <c r="HB1133" i="11"/>
  <c r="HB1373" i="11" s="1"/>
  <c r="HB1609" i="11" s="1"/>
  <c r="HB1135" i="11"/>
  <c r="HB1375" i="11" s="1"/>
  <c r="HB1611" i="11" s="1"/>
  <c r="HB1137" i="11"/>
  <c r="HB1377" i="11" s="1"/>
  <c r="HB1613" i="11" s="1"/>
  <c r="HB1139" i="11"/>
  <c r="HB1379" i="11" s="1"/>
  <c r="HB1615" i="11" s="1"/>
  <c r="HB1141" i="11"/>
  <c r="HB1381" i="11" s="1"/>
  <c r="HB1617" i="11" s="1"/>
  <c r="HB1143" i="11"/>
  <c r="HB1383" i="11" s="1"/>
  <c r="HB1619" i="11" s="1"/>
  <c r="HB1145" i="11"/>
  <c r="HB1385" i="11" s="1"/>
  <c r="HB1621" i="11" s="1"/>
  <c r="HB1147" i="11"/>
  <c r="HB1387" i="11" s="1"/>
  <c r="HB1623" i="11" s="1"/>
  <c r="HB1149" i="11"/>
  <c r="HB1389" i="11" s="1"/>
  <c r="HB1625" i="11" s="1"/>
  <c r="HB1151" i="11"/>
  <c r="HB1391" i="11" s="1"/>
  <c r="HB1627" i="11" s="1"/>
  <c r="HB1153" i="11"/>
  <c r="HB1393" i="11" s="1"/>
  <c r="HB1629" i="11" s="1"/>
  <c r="HB1155" i="11"/>
  <c r="HB1395" i="11" s="1"/>
  <c r="HB1631" i="11" s="1"/>
  <c r="HB1157" i="11"/>
  <c r="HB1397" i="11" s="1"/>
  <c r="HB1633" i="11" s="1"/>
  <c r="HB1159" i="11"/>
  <c r="HB1399" i="11" s="1"/>
  <c r="HB1635" i="11" s="1"/>
  <c r="HB1161" i="11"/>
  <c r="HB1401" i="11" s="1"/>
  <c r="HB1637" i="11" s="1"/>
  <c r="HB1163" i="11"/>
  <c r="HB1403" i="11" s="1"/>
  <c r="HB1639" i="11" s="1"/>
  <c r="HB1165" i="11"/>
  <c r="HB1405" i="11" s="1"/>
  <c r="HB1641" i="11" s="1"/>
  <c r="HB1167" i="11"/>
  <c r="HB1407" i="11" s="1"/>
  <c r="HB1643" i="11" s="1"/>
  <c r="HB1169" i="11"/>
  <c r="HB1409" i="11" s="1"/>
  <c r="HB1645" i="11" s="1"/>
  <c r="HB1171" i="11"/>
  <c r="HB1411" i="11" s="1"/>
  <c r="HB1647" i="11" s="1"/>
  <c r="HB1173" i="11"/>
  <c r="HB1413" i="11" s="1"/>
  <c r="HB1649" i="11" s="1"/>
  <c r="HB1175" i="11"/>
  <c r="HB1415" i="11" s="1"/>
  <c r="HB1651" i="11" s="1"/>
  <c r="HB1177" i="11"/>
  <c r="HB1417" i="11" s="1"/>
  <c r="HB1653" i="11" s="1"/>
  <c r="HB1179" i="11"/>
  <c r="HB1419" i="11" s="1"/>
  <c r="HB1655" i="11" s="1"/>
  <c r="HB1181" i="11"/>
  <c r="HB1421" i="11" s="1"/>
  <c r="HB1657" i="11" s="1"/>
  <c r="HB1183" i="11"/>
  <c r="HB1423" i="11" s="1"/>
  <c r="HB1659" i="11" s="1"/>
  <c r="HB1185" i="11"/>
  <c r="HB1425" i="11" s="1"/>
  <c r="HB1661" i="11" s="1"/>
  <c r="HB1187" i="11"/>
  <c r="HB1427" i="11" s="1"/>
  <c r="HB1663" i="11" s="1"/>
  <c r="HB1189" i="11"/>
  <c r="HB1429" i="11" s="1"/>
  <c r="HB1665" i="11" s="1"/>
  <c r="HB1191" i="11"/>
  <c r="HB1431" i="11" s="1"/>
  <c r="HB1667" i="11" s="1"/>
  <c r="HB1193" i="11"/>
  <c r="HB1433" i="11" s="1"/>
  <c r="HB1669" i="11" s="1"/>
  <c r="HB1195" i="11"/>
  <c r="HB1435" i="11" s="1"/>
  <c r="HB1671" i="11" s="1"/>
  <c r="HB1197" i="11"/>
  <c r="HB1437" i="11" s="1"/>
  <c r="HB1673" i="11" s="1"/>
  <c r="HB1199" i="11"/>
  <c r="HB1439" i="11" s="1"/>
  <c r="HB1675" i="11" s="1"/>
  <c r="HB1201" i="11"/>
  <c r="HB1441" i="11" s="1"/>
  <c r="HB1677" i="11" s="1"/>
  <c r="HB1203" i="11"/>
  <c r="HB1443" i="11" s="1"/>
  <c r="HB1679" i="11" s="1"/>
  <c r="HB1205" i="11"/>
  <c r="HB1445" i="11" s="1"/>
  <c r="HB1681" i="11" s="1"/>
  <c r="HC999" i="11"/>
  <c r="GZ532" i="11"/>
  <c r="GZ518" i="11"/>
  <c r="FV21" i="11"/>
  <c r="GZ552" i="11"/>
  <c r="GZ544" i="11"/>
  <c r="GZ708" i="11"/>
  <c r="HC991" i="11"/>
  <c r="HB992" i="11"/>
  <c r="HB994" i="11" s="1"/>
  <c r="GZ678" i="11"/>
  <c r="HA32" i="11"/>
  <c r="HA269" i="11" s="1"/>
  <c r="HA34" i="11"/>
  <c r="HA271" i="11" s="1"/>
  <c r="HA36" i="11"/>
  <c r="HA273" i="11" s="1"/>
  <c r="HA38" i="11"/>
  <c r="HA275" i="11" s="1"/>
  <c r="HA40" i="11"/>
  <c r="HA277" i="11" s="1"/>
  <c r="HA42" i="11"/>
  <c r="HA279" i="11" s="1"/>
  <c r="HA44" i="11"/>
  <c r="HA281" i="11" s="1"/>
  <c r="HA46" i="11"/>
  <c r="HA283" i="11" s="1"/>
  <c r="HA48" i="11"/>
  <c r="HA285" i="11" s="1"/>
  <c r="HA50" i="11"/>
  <c r="HA287" i="11" s="1"/>
  <c r="HA52" i="11"/>
  <c r="HA289" i="11" s="1"/>
  <c r="HA54" i="11"/>
  <c r="HA291" i="11" s="1"/>
  <c r="HA56" i="11"/>
  <c r="HA293" i="11" s="1"/>
  <c r="HA58" i="11"/>
  <c r="HA295" i="11" s="1"/>
  <c r="HA60" i="11"/>
  <c r="HA297" i="11" s="1"/>
  <c r="HA62" i="11"/>
  <c r="HA299" i="11" s="1"/>
  <c r="HA64" i="11"/>
  <c r="HA301" i="11" s="1"/>
  <c r="HA66" i="11"/>
  <c r="HA303" i="11" s="1"/>
  <c r="HA68" i="11"/>
  <c r="HA305" i="11" s="1"/>
  <c r="HA70" i="11"/>
  <c r="HA307" i="11" s="1"/>
  <c r="HA72" i="11"/>
  <c r="HA309" i="11" s="1"/>
  <c r="HA74" i="11"/>
  <c r="HA311" i="11" s="1"/>
  <c r="HA76" i="11"/>
  <c r="HA313" i="11" s="1"/>
  <c r="HA78" i="11"/>
  <c r="HA315" i="11" s="1"/>
  <c r="HA80" i="11"/>
  <c r="HA317" i="11" s="1"/>
  <c r="HA82" i="11"/>
  <c r="HA319" i="11" s="1"/>
  <c r="HA84" i="11"/>
  <c r="HA321" i="11" s="1"/>
  <c r="HA86" i="11"/>
  <c r="HA323" i="11" s="1"/>
  <c r="HA88" i="11"/>
  <c r="HA325" i="11" s="1"/>
  <c r="HA90" i="11"/>
  <c r="HA327" i="11" s="1"/>
  <c r="HA92" i="11"/>
  <c r="HA329" i="11" s="1"/>
  <c r="HA94" i="11"/>
  <c r="HA331" i="11" s="1"/>
  <c r="HA96" i="11"/>
  <c r="HA333" i="11" s="1"/>
  <c r="HA98" i="11"/>
  <c r="HA335" i="11" s="1"/>
  <c r="HA100" i="11"/>
  <c r="HA337" i="11" s="1"/>
  <c r="HA102" i="11"/>
  <c r="HA339" i="11" s="1"/>
  <c r="HA104" i="11"/>
  <c r="HA341" i="11" s="1"/>
  <c r="HA106" i="11"/>
  <c r="HA343" i="11" s="1"/>
  <c r="HA108" i="11"/>
  <c r="HA345" i="11" s="1"/>
  <c r="HA110" i="11"/>
  <c r="HA347" i="11" s="1"/>
  <c r="HA112" i="11"/>
  <c r="HA349" i="11" s="1"/>
  <c r="HA114" i="11"/>
  <c r="HA351" i="11" s="1"/>
  <c r="HA116" i="11"/>
  <c r="HA353" i="11" s="1"/>
  <c r="HA118" i="11"/>
  <c r="HA355" i="11" s="1"/>
  <c r="HA120" i="11"/>
  <c r="HA357" i="11" s="1"/>
  <c r="HA122" i="11"/>
  <c r="HA359" i="11" s="1"/>
  <c r="HA124" i="11"/>
  <c r="HA361" i="11" s="1"/>
  <c r="HA126" i="11"/>
  <c r="HA363" i="11" s="1"/>
  <c r="HA128" i="11"/>
  <c r="HA365" i="11" s="1"/>
  <c r="HA130" i="11"/>
  <c r="HA367" i="11" s="1"/>
  <c r="HA132" i="11"/>
  <c r="HA369" i="11" s="1"/>
  <c r="HA134" i="11"/>
  <c r="HA371" i="11" s="1"/>
  <c r="HA136" i="11"/>
  <c r="HA373" i="11" s="1"/>
  <c r="HA138" i="11"/>
  <c r="HA375" i="11" s="1"/>
  <c r="HA140" i="11"/>
  <c r="HA377" i="11" s="1"/>
  <c r="HA142" i="11"/>
  <c r="HA379" i="11" s="1"/>
  <c r="HA144" i="11"/>
  <c r="HA381" i="11" s="1"/>
  <c r="HA146" i="11"/>
  <c r="HA383" i="11" s="1"/>
  <c r="HA148" i="11"/>
  <c r="HA385" i="11" s="1"/>
  <c r="HA150" i="11"/>
  <c r="HA387" i="11" s="1"/>
  <c r="HA152" i="11"/>
  <c r="HA389" i="11" s="1"/>
  <c r="HA154" i="11"/>
  <c r="HA391" i="11" s="1"/>
  <c r="HA156" i="11"/>
  <c r="HA393" i="11" s="1"/>
  <c r="HA158" i="11"/>
  <c r="HA395" i="11" s="1"/>
  <c r="HA160" i="11"/>
  <c r="HA397" i="11" s="1"/>
  <c r="HA162" i="11"/>
  <c r="HA399" i="11" s="1"/>
  <c r="HA164" i="11"/>
  <c r="HA401" i="11" s="1"/>
  <c r="HA166" i="11"/>
  <c r="HA403" i="11" s="1"/>
  <c r="HA168" i="11"/>
  <c r="HA405" i="11" s="1"/>
  <c r="HA170" i="11"/>
  <c r="HA407" i="11" s="1"/>
  <c r="HA172" i="11"/>
  <c r="HA409" i="11" s="1"/>
  <c r="HA174" i="11"/>
  <c r="HA411" i="11" s="1"/>
  <c r="HA176" i="11"/>
  <c r="HA413" i="11" s="1"/>
  <c r="HA178" i="11"/>
  <c r="HA415" i="11" s="1"/>
  <c r="HA180" i="11"/>
  <c r="HA417" i="11" s="1"/>
  <c r="HA182" i="11"/>
  <c r="HA419" i="11" s="1"/>
  <c r="HA184" i="11"/>
  <c r="HA421" i="11" s="1"/>
  <c r="HA186" i="11"/>
  <c r="HA423" i="11" s="1"/>
  <c r="HA188" i="11"/>
  <c r="HA425" i="11" s="1"/>
  <c r="HA190" i="11"/>
  <c r="HA427" i="11" s="1"/>
  <c r="HA192" i="11"/>
  <c r="HA429" i="11" s="1"/>
  <c r="HA194" i="11"/>
  <c r="HA431" i="11" s="1"/>
  <c r="HA196" i="11"/>
  <c r="HA433" i="11" s="1"/>
  <c r="HA198" i="11"/>
  <c r="HA435" i="11" s="1"/>
  <c r="HA200" i="11"/>
  <c r="HA437" i="11" s="1"/>
  <c r="HA202" i="11"/>
  <c r="HA439" i="11" s="1"/>
  <c r="HA204" i="11"/>
  <c r="HA441" i="11" s="1"/>
  <c r="HA206" i="11"/>
  <c r="HA443" i="11" s="1"/>
  <c r="HA208" i="11"/>
  <c r="HA445" i="11" s="1"/>
  <c r="HA210" i="11"/>
  <c r="HA447" i="11" s="1"/>
  <c r="HA212" i="11"/>
  <c r="HA449" i="11" s="1"/>
  <c r="HA214" i="11"/>
  <c r="HA451" i="11" s="1"/>
  <c r="HA216" i="11"/>
  <c r="HA453" i="11" s="1"/>
  <c r="HA218" i="11"/>
  <c r="HA455" i="11" s="1"/>
  <c r="HA220" i="11"/>
  <c r="HA457" i="11" s="1"/>
  <c r="HA222" i="11"/>
  <c r="HA459" i="11" s="1"/>
  <c r="HA224" i="11"/>
  <c r="HA461" i="11" s="1"/>
  <c r="HA226" i="11"/>
  <c r="HA463" i="11" s="1"/>
  <c r="HA228" i="11"/>
  <c r="HA465" i="11" s="1"/>
  <c r="HA230" i="11"/>
  <c r="HA467" i="11" s="1"/>
  <c r="HA232" i="11"/>
  <c r="HA469" i="11" s="1"/>
  <c r="HA234" i="11"/>
  <c r="HA471" i="11" s="1"/>
  <c r="HA33" i="11"/>
  <c r="HA270" i="11" s="1"/>
  <c r="HA35" i="11"/>
  <c r="HA272" i="11" s="1"/>
  <c r="HA37" i="11"/>
  <c r="HA274" i="11" s="1"/>
  <c r="HA39" i="11"/>
  <c r="HA276" i="11" s="1"/>
  <c r="HA41" i="11"/>
  <c r="HA278" i="11" s="1"/>
  <c r="HA43" i="11"/>
  <c r="HA280" i="11" s="1"/>
  <c r="HA45" i="11"/>
  <c r="HA282" i="11" s="1"/>
  <c r="HA47" i="11"/>
  <c r="HA284" i="11" s="1"/>
  <c r="HA49" i="11"/>
  <c r="HA286" i="11" s="1"/>
  <c r="HA51" i="11"/>
  <c r="HA288" i="11" s="1"/>
  <c r="HA53" i="11"/>
  <c r="HA290" i="11" s="1"/>
  <c r="HA55" i="11"/>
  <c r="HA292" i="11" s="1"/>
  <c r="HA57" i="11"/>
  <c r="HA294" i="11" s="1"/>
  <c r="HA59" i="11"/>
  <c r="HA296" i="11" s="1"/>
  <c r="HA61" i="11"/>
  <c r="HA298" i="11" s="1"/>
  <c r="HA63" i="11"/>
  <c r="HA300" i="11" s="1"/>
  <c r="HA65" i="11"/>
  <c r="HA302" i="11" s="1"/>
  <c r="HA67" i="11"/>
  <c r="HA304" i="11" s="1"/>
  <c r="HA69" i="11"/>
  <c r="HA306" i="11" s="1"/>
  <c r="HA71" i="11"/>
  <c r="HA308" i="11" s="1"/>
  <c r="HA73" i="11"/>
  <c r="HA310" i="11" s="1"/>
  <c r="HA75" i="11"/>
  <c r="HA312" i="11" s="1"/>
  <c r="HA77" i="11"/>
  <c r="HA314" i="11" s="1"/>
  <c r="HA79" i="11"/>
  <c r="HA316" i="11" s="1"/>
  <c r="HA81" i="11"/>
  <c r="HA318" i="11" s="1"/>
  <c r="HA83" i="11"/>
  <c r="HA320" i="11" s="1"/>
  <c r="HA85" i="11"/>
  <c r="HA322" i="11" s="1"/>
  <c r="HA87" i="11"/>
  <c r="HA324" i="11" s="1"/>
  <c r="HA89" i="11"/>
  <c r="HA326" i="11" s="1"/>
  <c r="HA91" i="11"/>
  <c r="HA328" i="11" s="1"/>
  <c r="HA93" i="11"/>
  <c r="HA330" i="11" s="1"/>
  <c r="HA95" i="11"/>
  <c r="HA332" i="11" s="1"/>
  <c r="HA97" i="11"/>
  <c r="HA334" i="11" s="1"/>
  <c r="HA99" i="11"/>
  <c r="HA336" i="11" s="1"/>
  <c r="HA101" i="11"/>
  <c r="HA338" i="11" s="1"/>
  <c r="HA103" i="11"/>
  <c r="HA340" i="11" s="1"/>
  <c r="HA105" i="11"/>
  <c r="HA342" i="11" s="1"/>
  <c r="HA107" i="11"/>
  <c r="HA344" i="11" s="1"/>
  <c r="HA109" i="11"/>
  <c r="HA346" i="11" s="1"/>
  <c r="HA111" i="11"/>
  <c r="HA348" i="11" s="1"/>
  <c r="HA113" i="11"/>
  <c r="HA350" i="11" s="1"/>
  <c r="HA115" i="11"/>
  <c r="HA352" i="11" s="1"/>
  <c r="HA117" i="11"/>
  <c r="HA354" i="11" s="1"/>
  <c r="HA119" i="11"/>
  <c r="HA356" i="11" s="1"/>
  <c r="HA121" i="11"/>
  <c r="HA358" i="11" s="1"/>
  <c r="HA123" i="11"/>
  <c r="HA360" i="11" s="1"/>
  <c r="HA125" i="11"/>
  <c r="HA362" i="11" s="1"/>
  <c r="HA127" i="11"/>
  <c r="HA364" i="11" s="1"/>
  <c r="HA129" i="11"/>
  <c r="HA366" i="11" s="1"/>
  <c r="HA131" i="11"/>
  <c r="HA368" i="11" s="1"/>
  <c r="HA133" i="11"/>
  <c r="HA370" i="11" s="1"/>
  <c r="HA135" i="11"/>
  <c r="HA372" i="11" s="1"/>
  <c r="HA137" i="11"/>
  <c r="HA374" i="11" s="1"/>
  <c r="HA139" i="11"/>
  <c r="HA376" i="11" s="1"/>
  <c r="HA141" i="11"/>
  <c r="HA378" i="11" s="1"/>
  <c r="HA143" i="11"/>
  <c r="HA380" i="11" s="1"/>
  <c r="HA145" i="11"/>
  <c r="HA382" i="11" s="1"/>
  <c r="HA147" i="11"/>
  <c r="HA384" i="11" s="1"/>
  <c r="HA149" i="11"/>
  <c r="HA386" i="11" s="1"/>
  <c r="HA151" i="11"/>
  <c r="HA388" i="11" s="1"/>
  <c r="HA153" i="11"/>
  <c r="HA390" i="11" s="1"/>
  <c r="HA155" i="11"/>
  <c r="HA392" i="11" s="1"/>
  <c r="HA157" i="11"/>
  <c r="HA394" i="11" s="1"/>
  <c r="HA159" i="11"/>
  <c r="HA396" i="11" s="1"/>
  <c r="HA161" i="11"/>
  <c r="HA398" i="11" s="1"/>
  <c r="HA163" i="11"/>
  <c r="HA400" i="11" s="1"/>
  <c r="HA165" i="11"/>
  <c r="HA402" i="11" s="1"/>
  <c r="HA167" i="11"/>
  <c r="HA404" i="11" s="1"/>
  <c r="HA169" i="11"/>
  <c r="HA406" i="11" s="1"/>
  <c r="HA171" i="11"/>
  <c r="HA408" i="11" s="1"/>
  <c r="HA173" i="11"/>
  <c r="HA410" i="11" s="1"/>
  <c r="HA175" i="11"/>
  <c r="HA412" i="11" s="1"/>
  <c r="HA177" i="11"/>
  <c r="HA414" i="11" s="1"/>
  <c r="HA179" i="11"/>
  <c r="HA416" i="11" s="1"/>
  <c r="HA181" i="11"/>
  <c r="HA418" i="11" s="1"/>
  <c r="HA183" i="11"/>
  <c r="HA420" i="11" s="1"/>
  <c r="HA185" i="11"/>
  <c r="HA422" i="11" s="1"/>
  <c r="HA187" i="11"/>
  <c r="HA424" i="11" s="1"/>
  <c r="HA189" i="11"/>
  <c r="HA426" i="11" s="1"/>
  <c r="HA191" i="11"/>
  <c r="HA428" i="11" s="1"/>
  <c r="HA193" i="11"/>
  <c r="HA430" i="11" s="1"/>
  <c r="HA195" i="11"/>
  <c r="HA432" i="11" s="1"/>
  <c r="HA197" i="11"/>
  <c r="HA434" i="11" s="1"/>
  <c r="HA199" i="11"/>
  <c r="HA436" i="11" s="1"/>
  <c r="HA201" i="11"/>
  <c r="HA438" i="11" s="1"/>
  <c r="HA203" i="11"/>
  <c r="HA440" i="11" s="1"/>
  <c r="HA205" i="11"/>
  <c r="HA442" i="11" s="1"/>
  <c r="HA207" i="11"/>
  <c r="HA444" i="11" s="1"/>
  <c r="HA209" i="11"/>
  <c r="HA446" i="11" s="1"/>
  <c r="HA211" i="11"/>
  <c r="HA448" i="11" s="1"/>
  <c r="HA213" i="11"/>
  <c r="HA450" i="11" s="1"/>
  <c r="HA215" i="11"/>
  <c r="HA452" i="11" s="1"/>
  <c r="HA217" i="11"/>
  <c r="HA454" i="11" s="1"/>
  <c r="HA219" i="11"/>
  <c r="HA456" i="11" s="1"/>
  <c r="HA221" i="11"/>
  <c r="HA458" i="11" s="1"/>
  <c r="HA223" i="11"/>
  <c r="HA460" i="11" s="1"/>
  <c r="HA225" i="11"/>
  <c r="HA462" i="11" s="1"/>
  <c r="HA227" i="11"/>
  <c r="HA464" i="11" s="1"/>
  <c r="HA229" i="11"/>
  <c r="HA466" i="11" s="1"/>
  <c r="HA231" i="11"/>
  <c r="HA468" i="11" s="1"/>
  <c r="HA233" i="11"/>
  <c r="HA470" i="11" s="1"/>
  <c r="HA235" i="11"/>
  <c r="HA472" i="11" s="1"/>
  <c r="HB28" i="11"/>
  <c r="GZ628" i="11"/>
  <c r="GZ598" i="11"/>
  <c r="GZ538" i="11"/>
  <c r="GZ634" i="11"/>
  <c r="GZ702" i="11"/>
  <c r="GZ709" i="11"/>
  <c r="GZ546" i="11"/>
  <c r="GZ632" i="11"/>
  <c r="HA9" i="11" l="1"/>
  <c r="HD26" i="1"/>
  <c r="GZ18" i="11"/>
  <c r="GZ14" i="11"/>
  <c r="GY29" i="11"/>
  <c r="GY266" i="11" s="1"/>
  <c r="GY504" i="11" s="1"/>
  <c r="GZ30" i="11"/>
  <c r="GZ267" i="11" s="1"/>
  <c r="GZ505" i="11" s="1"/>
  <c r="HA708" i="11"/>
  <c r="HA660" i="11"/>
  <c r="HA596" i="11"/>
  <c r="HA580" i="11"/>
  <c r="HA564" i="11"/>
  <c r="HA548" i="11"/>
  <c r="HA532" i="11"/>
  <c r="HA516" i="11"/>
  <c r="HA707" i="11"/>
  <c r="HA691" i="11"/>
  <c r="HA675" i="11"/>
  <c r="HA659" i="11"/>
  <c r="HA643" i="11"/>
  <c r="HA627" i="11"/>
  <c r="HA611" i="11"/>
  <c r="HA595" i="11"/>
  <c r="HA579" i="11"/>
  <c r="HA563" i="11"/>
  <c r="HA547" i="11"/>
  <c r="HA531" i="11"/>
  <c r="HA515" i="11"/>
  <c r="HA694" i="11"/>
  <c r="HA692" i="11"/>
  <c r="HA676" i="11"/>
  <c r="HA644" i="11"/>
  <c r="HA612" i="11"/>
  <c r="HA706" i="11"/>
  <c r="HA690" i="11"/>
  <c r="HA674" i="11"/>
  <c r="HA658" i="11"/>
  <c r="HA642" i="11"/>
  <c r="HA626" i="11"/>
  <c r="HA610" i="11"/>
  <c r="HA594" i="11"/>
  <c r="HA578" i="11"/>
  <c r="HA562" i="11"/>
  <c r="HA530" i="11"/>
  <c r="HA514" i="11"/>
  <c r="HA705" i="11"/>
  <c r="HA689" i="11"/>
  <c r="HA673" i="11"/>
  <c r="HA657" i="11"/>
  <c r="HA641" i="11"/>
  <c r="HA625" i="11"/>
  <c r="HA609" i="11"/>
  <c r="HA593" i="11"/>
  <c r="HA577" i="11"/>
  <c r="HA561" i="11"/>
  <c r="HA545" i="11"/>
  <c r="HA529" i="11"/>
  <c r="HA513" i="11"/>
  <c r="HA704" i="11"/>
  <c r="HA688" i="11"/>
  <c r="HA672" i="11"/>
  <c r="HA656" i="11"/>
  <c r="HA640" i="11"/>
  <c r="HA624" i="11"/>
  <c r="HA608" i="11"/>
  <c r="HA592" i="11"/>
  <c r="HA576" i="11"/>
  <c r="HA560" i="11"/>
  <c r="HA544" i="11"/>
  <c r="HA528" i="11"/>
  <c r="HA512" i="11"/>
  <c r="HA703" i="11"/>
  <c r="HA687" i="11"/>
  <c r="HA671" i="11"/>
  <c r="HA655" i="11"/>
  <c r="HA639" i="11"/>
  <c r="HA623" i="11"/>
  <c r="HA607" i="11"/>
  <c r="HA591" i="11"/>
  <c r="HA575" i="11"/>
  <c r="HA559" i="11"/>
  <c r="HA543" i="11"/>
  <c r="HA527" i="11"/>
  <c r="HA511" i="11"/>
  <c r="HA686" i="11"/>
  <c r="HA654" i="11"/>
  <c r="HA638" i="11"/>
  <c r="HA622" i="11"/>
  <c r="HA606" i="11"/>
  <c r="HA590" i="11"/>
  <c r="HA574" i="11"/>
  <c r="HA558" i="11"/>
  <c r="HA542" i="11"/>
  <c r="HA526" i="11"/>
  <c r="HA510" i="11"/>
  <c r="HA701" i="11"/>
  <c r="HA685" i="11"/>
  <c r="HA669" i="11"/>
  <c r="HA653" i="11"/>
  <c r="HA637" i="11"/>
  <c r="HA621" i="11"/>
  <c r="HA605" i="11"/>
  <c r="HA589" i="11"/>
  <c r="HA573" i="11"/>
  <c r="HA557" i="11"/>
  <c r="HA541" i="11"/>
  <c r="HA525" i="11"/>
  <c r="HA509" i="11"/>
  <c r="HA668" i="11"/>
  <c r="HA620" i="11"/>
  <c r="HA588" i="11"/>
  <c r="HA556" i="11"/>
  <c r="HA540" i="11"/>
  <c r="HA524" i="11"/>
  <c r="HA508" i="11"/>
  <c r="HA699" i="11"/>
  <c r="HA683" i="11"/>
  <c r="HA667" i="11"/>
  <c r="HA651" i="11"/>
  <c r="HA635" i="11"/>
  <c r="HA619" i="11"/>
  <c r="HA603" i="11"/>
  <c r="HA587" i="11"/>
  <c r="HA571" i="11"/>
  <c r="HA555" i="11"/>
  <c r="HA539" i="11"/>
  <c r="HA523" i="11"/>
  <c r="HA507" i="11"/>
  <c r="HA670" i="11"/>
  <c r="HA700" i="11"/>
  <c r="HA684" i="11"/>
  <c r="HA652" i="11"/>
  <c r="HA636" i="11"/>
  <c r="HA604" i="11"/>
  <c r="HA572" i="11"/>
  <c r="HA698" i="11"/>
  <c r="HA682" i="11"/>
  <c r="HA666" i="11"/>
  <c r="HA650" i="11"/>
  <c r="HA618" i="11"/>
  <c r="HA602" i="11"/>
  <c r="HA586" i="11"/>
  <c r="HA570" i="11"/>
  <c r="HA554" i="11"/>
  <c r="HA522" i="11"/>
  <c r="HA506" i="11"/>
  <c r="HA697" i="11"/>
  <c r="HA681" i="11"/>
  <c r="HA665" i="11"/>
  <c r="HA649" i="11"/>
  <c r="HA633" i="11"/>
  <c r="HA617" i="11"/>
  <c r="HA601" i="11"/>
  <c r="HA585" i="11"/>
  <c r="HA569" i="11"/>
  <c r="HA553" i="11"/>
  <c r="HA537" i="11"/>
  <c r="HA521" i="11"/>
  <c r="HA696" i="11"/>
  <c r="HA680" i="11"/>
  <c r="HA664" i="11"/>
  <c r="HA648" i="11"/>
  <c r="HA616" i="11"/>
  <c r="HA600" i="11"/>
  <c r="HA584" i="11"/>
  <c r="HA568" i="11"/>
  <c r="HA552" i="11"/>
  <c r="HA536" i="11"/>
  <c r="HA520" i="11"/>
  <c r="HA695" i="11"/>
  <c r="HA679" i="11"/>
  <c r="HA663" i="11"/>
  <c r="HA647" i="11"/>
  <c r="HA631" i="11"/>
  <c r="HA615" i="11"/>
  <c r="HA599" i="11"/>
  <c r="HA583" i="11"/>
  <c r="HA567" i="11"/>
  <c r="HA551" i="11"/>
  <c r="HA535" i="11"/>
  <c r="HA519" i="11"/>
  <c r="HA678" i="11"/>
  <c r="HA662" i="11"/>
  <c r="HA646" i="11"/>
  <c r="HA630" i="11"/>
  <c r="HA614" i="11"/>
  <c r="HA582" i="11"/>
  <c r="HA566" i="11"/>
  <c r="HA550" i="11"/>
  <c r="HA534" i="11"/>
  <c r="HA518" i="11"/>
  <c r="HA693" i="11"/>
  <c r="HA677" i="11"/>
  <c r="HA661" i="11"/>
  <c r="HA645" i="11"/>
  <c r="HA629" i="11"/>
  <c r="HA613" i="11"/>
  <c r="HA597" i="11"/>
  <c r="HA581" i="11"/>
  <c r="HA565" i="11"/>
  <c r="HA549" i="11"/>
  <c r="HA533" i="11"/>
  <c r="HA517" i="11"/>
  <c r="HA538" i="11"/>
  <c r="HB31" i="11"/>
  <c r="HB268" i="11" s="1"/>
  <c r="HB33" i="11"/>
  <c r="HB270" i="11" s="1"/>
  <c r="HB35" i="11"/>
  <c r="HB272" i="11" s="1"/>
  <c r="HB37" i="11"/>
  <c r="HB274" i="11" s="1"/>
  <c r="HB39" i="11"/>
  <c r="HB276" i="11" s="1"/>
  <c r="HB41" i="11"/>
  <c r="HB278" i="11" s="1"/>
  <c r="HB43" i="11"/>
  <c r="HB280" i="11" s="1"/>
  <c r="HB45" i="11"/>
  <c r="HB282" i="11" s="1"/>
  <c r="HB47" i="11"/>
  <c r="HB284" i="11" s="1"/>
  <c r="HB49" i="11"/>
  <c r="HB286" i="11" s="1"/>
  <c r="HB51" i="11"/>
  <c r="HB288" i="11" s="1"/>
  <c r="HB53" i="11"/>
  <c r="HB290" i="11" s="1"/>
  <c r="HB55" i="11"/>
  <c r="HB292" i="11" s="1"/>
  <c r="HB57" i="11"/>
  <c r="HB294" i="11" s="1"/>
  <c r="HB59" i="11"/>
  <c r="HB296" i="11" s="1"/>
  <c r="HB61" i="11"/>
  <c r="HB298" i="11" s="1"/>
  <c r="HB63" i="11"/>
  <c r="HB300" i="11" s="1"/>
  <c r="HB65" i="11"/>
  <c r="HB302" i="11" s="1"/>
  <c r="HB67" i="11"/>
  <c r="HB304" i="11" s="1"/>
  <c r="HB69" i="11"/>
  <c r="HB306" i="11" s="1"/>
  <c r="HB71" i="11"/>
  <c r="HB308" i="11" s="1"/>
  <c r="HB73" i="11"/>
  <c r="HB310" i="11" s="1"/>
  <c r="HB75" i="11"/>
  <c r="HB312" i="11" s="1"/>
  <c r="HB77" i="11"/>
  <c r="HB314" i="11" s="1"/>
  <c r="HB79" i="11"/>
  <c r="HB316" i="11" s="1"/>
  <c r="HB81" i="11"/>
  <c r="HB318" i="11" s="1"/>
  <c r="HB83" i="11"/>
  <c r="HB320" i="11" s="1"/>
  <c r="HB85" i="11"/>
  <c r="HB322" i="11" s="1"/>
  <c r="HB87" i="11"/>
  <c r="HB324" i="11" s="1"/>
  <c r="HB89" i="11"/>
  <c r="HB326" i="11" s="1"/>
  <c r="HB91" i="11"/>
  <c r="HB328" i="11" s="1"/>
  <c r="HB93" i="11"/>
  <c r="HB330" i="11" s="1"/>
  <c r="HB95" i="11"/>
  <c r="HB332" i="11" s="1"/>
  <c r="HB97" i="11"/>
  <c r="HB334" i="11" s="1"/>
  <c r="HB99" i="11"/>
  <c r="HB336" i="11" s="1"/>
  <c r="HB101" i="11"/>
  <c r="HB338" i="11" s="1"/>
  <c r="HB103" i="11"/>
  <c r="HB340" i="11" s="1"/>
  <c r="HB105" i="11"/>
  <c r="HB342" i="11" s="1"/>
  <c r="HB107" i="11"/>
  <c r="HB344" i="11" s="1"/>
  <c r="HB109" i="11"/>
  <c r="HB346" i="11" s="1"/>
  <c r="HB111" i="11"/>
  <c r="HB348" i="11" s="1"/>
  <c r="HB113" i="11"/>
  <c r="HB350" i="11" s="1"/>
  <c r="HB115" i="11"/>
  <c r="HB352" i="11" s="1"/>
  <c r="HB117" i="11"/>
  <c r="HB354" i="11" s="1"/>
  <c r="HB119" i="11"/>
  <c r="HB356" i="11" s="1"/>
  <c r="HB121" i="11"/>
  <c r="HB358" i="11" s="1"/>
  <c r="HB123" i="11"/>
  <c r="HB360" i="11" s="1"/>
  <c r="HB125" i="11"/>
  <c r="HB362" i="11" s="1"/>
  <c r="HB127" i="11"/>
  <c r="HB364" i="11" s="1"/>
  <c r="HB129" i="11"/>
  <c r="HB366" i="11" s="1"/>
  <c r="HB131" i="11"/>
  <c r="HB368" i="11" s="1"/>
  <c r="HB133" i="11"/>
  <c r="HB370" i="11" s="1"/>
  <c r="HB135" i="11"/>
  <c r="HB372" i="11" s="1"/>
  <c r="HB137" i="11"/>
  <c r="HB374" i="11" s="1"/>
  <c r="HB139" i="11"/>
  <c r="HB376" i="11" s="1"/>
  <c r="HB141" i="11"/>
  <c r="HB378" i="11" s="1"/>
  <c r="HB143" i="11"/>
  <c r="HB380" i="11" s="1"/>
  <c r="HB145" i="11"/>
  <c r="HB382" i="11" s="1"/>
  <c r="HB147" i="11"/>
  <c r="HB384" i="11" s="1"/>
  <c r="HB149" i="11"/>
  <c r="HB386" i="11" s="1"/>
  <c r="HB151" i="11"/>
  <c r="HB388" i="11" s="1"/>
  <c r="HB153" i="11"/>
  <c r="HB390" i="11" s="1"/>
  <c r="HB155" i="11"/>
  <c r="HB392" i="11" s="1"/>
  <c r="HB157" i="11"/>
  <c r="HB394" i="11" s="1"/>
  <c r="HB159" i="11"/>
  <c r="HB396" i="11" s="1"/>
  <c r="HB161" i="11"/>
  <c r="HB398" i="11" s="1"/>
  <c r="HB163" i="11"/>
  <c r="HB400" i="11" s="1"/>
  <c r="HB165" i="11"/>
  <c r="HB402" i="11" s="1"/>
  <c r="HB167" i="11"/>
  <c r="HB404" i="11" s="1"/>
  <c r="HB169" i="11"/>
  <c r="HB406" i="11" s="1"/>
  <c r="HB171" i="11"/>
  <c r="HB408" i="11" s="1"/>
  <c r="HB173" i="11"/>
  <c r="HB410" i="11" s="1"/>
  <c r="HB175" i="11"/>
  <c r="HB412" i="11" s="1"/>
  <c r="HB177" i="11"/>
  <c r="HB414" i="11" s="1"/>
  <c r="HB179" i="11"/>
  <c r="HB416" i="11" s="1"/>
  <c r="HB181" i="11"/>
  <c r="HB418" i="11" s="1"/>
  <c r="HB183" i="11"/>
  <c r="HB420" i="11" s="1"/>
  <c r="HB185" i="11"/>
  <c r="HB422" i="11" s="1"/>
  <c r="HB187" i="11"/>
  <c r="HB424" i="11" s="1"/>
  <c r="HB189" i="11"/>
  <c r="HB426" i="11" s="1"/>
  <c r="HB191" i="11"/>
  <c r="HB428" i="11" s="1"/>
  <c r="HB193" i="11"/>
  <c r="HB430" i="11" s="1"/>
  <c r="HB195" i="11"/>
  <c r="HB432" i="11" s="1"/>
  <c r="HB197" i="11"/>
  <c r="HB434" i="11" s="1"/>
  <c r="HB199" i="11"/>
  <c r="HB436" i="11" s="1"/>
  <c r="HB201" i="11"/>
  <c r="HB438" i="11" s="1"/>
  <c r="HB203" i="11"/>
  <c r="HB440" i="11" s="1"/>
  <c r="HB205" i="11"/>
  <c r="HB442" i="11" s="1"/>
  <c r="HB207" i="11"/>
  <c r="HB444" i="11" s="1"/>
  <c r="HB209" i="11"/>
  <c r="HB446" i="11" s="1"/>
  <c r="HB211" i="11"/>
  <c r="HB448" i="11" s="1"/>
  <c r="HB213" i="11"/>
  <c r="HB450" i="11" s="1"/>
  <c r="HB215" i="11"/>
  <c r="HB452" i="11" s="1"/>
  <c r="HB217" i="11"/>
  <c r="HB454" i="11" s="1"/>
  <c r="HB219" i="11"/>
  <c r="HB456" i="11" s="1"/>
  <c r="HB221" i="11"/>
  <c r="HB458" i="11" s="1"/>
  <c r="HB223" i="11"/>
  <c r="HB460" i="11" s="1"/>
  <c r="HB225" i="11"/>
  <c r="HB462" i="11" s="1"/>
  <c r="HB227" i="11"/>
  <c r="HB464" i="11" s="1"/>
  <c r="HB229" i="11"/>
  <c r="HB466" i="11" s="1"/>
  <c r="HB231" i="11"/>
  <c r="HB468" i="11" s="1"/>
  <c r="HB233" i="11"/>
  <c r="HB470" i="11" s="1"/>
  <c r="HB235" i="11"/>
  <c r="HB472" i="11" s="1"/>
  <c r="HB32" i="11"/>
  <c r="HB269" i="11" s="1"/>
  <c r="HB34" i="11"/>
  <c r="HB271" i="11" s="1"/>
  <c r="HB36" i="11"/>
  <c r="HB273" i="11" s="1"/>
  <c r="HB38" i="11"/>
  <c r="HB275" i="11" s="1"/>
  <c r="HB40" i="11"/>
  <c r="HB277" i="11" s="1"/>
  <c r="HB42" i="11"/>
  <c r="HB279" i="11" s="1"/>
  <c r="HB44" i="11"/>
  <c r="HB281" i="11" s="1"/>
  <c r="HB46" i="11"/>
  <c r="HB283" i="11" s="1"/>
  <c r="HB48" i="11"/>
  <c r="HB285" i="11" s="1"/>
  <c r="HB50" i="11"/>
  <c r="HB287" i="11" s="1"/>
  <c r="HB52" i="11"/>
  <c r="HB289" i="11" s="1"/>
  <c r="HB54" i="11"/>
  <c r="HB291" i="11" s="1"/>
  <c r="HB56" i="11"/>
  <c r="HB293" i="11" s="1"/>
  <c r="HB58" i="11"/>
  <c r="HB295" i="11" s="1"/>
  <c r="HB60" i="11"/>
  <c r="HB297" i="11" s="1"/>
  <c r="HB62" i="11"/>
  <c r="HB299" i="11" s="1"/>
  <c r="HB64" i="11"/>
  <c r="HB301" i="11" s="1"/>
  <c r="HB66" i="11"/>
  <c r="HB303" i="11" s="1"/>
  <c r="HB68" i="11"/>
  <c r="HB305" i="11" s="1"/>
  <c r="HB70" i="11"/>
  <c r="HB307" i="11" s="1"/>
  <c r="HB72" i="11"/>
  <c r="HB309" i="11" s="1"/>
  <c r="HB74" i="11"/>
  <c r="HB311" i="11" s="1"/>
  <c r="HB76" i="11"/>
  <c r="HB313" i="11" s="1"/>
  <c r="HB78" i="11"/>
  <c r="HB315" i="11" s="1"/>
  <c r="HB80" i="11"/>
  <c r="HB317" i="11" s="1"/>
  <c r="HB82" i="11"/>
  <c r="HB319" i="11" s="1"/>
  <c r="HB84" i="11"/>
  <c r="HB321" i="11" s="1"/>
  <c r="HB86" i="11"/>
  <c r="HB323" i="11" s="1"/>
  <c r="HB88" i="11"/>
  <c r="HB325" i="11" s="1"/>
  <c r="HB90" i="11"/>
  <c r="HB327" i="11" s="1"/>
  <c r="HB92" i="11"/>
  <c r="HB329" i="11" s="1"/>
  <c r="HB94" i="11"/>
  <c r="HB331" i="11" s="1"/>
  <c r="HB96" i="11"/>
  <c r="HB333" i="11" s="1"/>
  <c r="HB98" i="11"/>
  <c r="HB335" i="11" s="1"/>
  <c r="HB100" i="11"/>
  <c r="HB337" i="11" s="1"/>
  <c r="HB102" i="11"/>
  <c r="HB339" i="11" s="1"/>
  <c r="HB104" i="11"/>
  <c r="HB341" i="11" s="1"/>
  <c r="HB106" i="11"/>
  <c r="HB343" i="11" s="1"/>
  <c r="HB108" i="11"/>
  <c r="HB345" i="11" s="1"/>
  <c r="HB110" i="11"/>
  <c r="HB347" i="11" s="1"/>
  <c r="HB112" i="11"/>
  <c r="HB349" i="11" s="1"/>
  <c r="HB114" i="11"/>
  <c r="HB351" i="11" s="1"/>
  <c r="HB116" i="11"/>
  <c r="HB353" i="11" s="1"/>
  <c r="HB118" i="11"/>
  <c r="HB355" i="11" s="1"/>
  <c r="HB120" i="11"/>
  <c r="HB357" i="11" s="1"/>
  <c r="HB122" i="11"/>
  <c r="HB359" i="11" s="1"/>
  <c r="HB124" i="11"/>
  <c r="HB361" i="11" s="1"/>
  <c r="HB126" i="11"/>
  <c r="HB363" i="11" s="1"/>
  <c r="HB128" i="11"/>
  <c r="HB365" i="11" s="1"/>
  <c r="HB130" i="11"/>
  <c r="HB367" i="11" s="1"/>
  <c r="HB132" i="11"/>
  <c r="HB369" i="11" s="1"/>
  <c r="HB134" i="11"/>
  <c r="HB371" i="11" s="1"/>
  <c r="HB136" i="11"/>
  <c r="HB373" i="11" s="1"/>
  <c r="HB138" i="11"/>
  <c r="HB375" i="11" s="1"/>
  <c r="HB140" i="11"/>
  <c r="HB377" i="11" s="1"/>
  <c r="HB142" i="11"/>
  <c r="HB379" i="11" s="1"/>
  <c r="HB144" i="11"/>
  <c r="HB381" i="11" s="1"/>
  <c r="HB146" i="11"/>
  <c r="HB383" i="11" s="1"/>
  <c r="HB148" i="11"/>
  <c r="HB385" i="11" s="1"/>
  <c r="HB150" i="11"/>
  <c r="HB387" i="11" s="1"/>
  <c r="HB152" i="11"/>
  <c r="HB389" i="11" s="1"/>
  <c r="HB154" i="11"/>
  <c r="HB391" i="11" s="1"/>
  <c r="HB156" i="11"/>
  <c r="HB393" i="11" s="1"/>
  <c r="HB158" i="11"/>
  <c r="HB395" i="11" s="1"/>
  <c r="HB160" i="11"/>
  <c r="HB397" i="11" s="1"/>
  <c r="HB162" i="11"/>
  <c r="HB399" i="11" s="1"/>
  <c r="HB164" i="11"/>
  <c r="HB401" i="11" s="1"/>
  <c r="HB166" i="11"/>
  <c r="HB403" i="11" s="1"/>
  <c r="HB168" i="11"/>
  <c r="HB405" i="11" s="1"/>
  <c r="HB170" i="11"/>
  <c r="HB407" i="11" s="1"/>
  <c r="HB172" i="11"/>
  <c r="HB409" i="11" s="1"/>
  <c r="HB174" i="11"/>
  <c r="HB411" i="11" s="1"/>
  <c r="HB176" i="11"/>
  <c r="HB413" i="11" s="1"/>
  <c r="HB178" i="11"/>
  <c r="HB415" i="11" s="1"/>
  <c r="HB180" i="11"/>
  <c r="HB417" i="11" s="1"/>
  <c r="HB182" i="11"/>
  <c r="HB419" i="11" s="1"/>
  <c r="HB184" i="11"/>
  <c r="HB421" i="11" s="1"/>
  <c r="HB186" i="11"/>
  <c r="HB423" i="11" s="1"/>
  <c r="HB188" i="11"/>
  <c r="HB425" i="11" s="1"/>
  <c r="HB190" i="11"/>
  <c r="HB427" i="11" s="1"/>
  <c r="HB192" i="11"/>
  <c r="HB429" i="11" s="1"/>
  <c r="HB194" i="11"/>
  <c r="HB431" i="11" s="1"/>
  <c r="HB196" i="11"/>
  <c r="HB433" i="11" s="1"/>
  <c r="HB198" i="11"/>
  <c r="HB435" i="11" s="1"/>
  <c r="HB200" i="11"/>
  <c r="HB437" i="11" s="1"/>
  <c r="HB202" i="11"/>
  <c r="HB439" i="11" s="1"/>
  <c r="HB204" i="11"/>
  <c r="HB441" i="11" s="1"/>
  <c r="HB206" i="11"/>
  <c r="HB443" i="11" s="1"/>
  <c r="HB208" i="11"/>
  <c r="HB445" i="11" s="1"/>
  <c r="HB210" i="11"/>
  <c r="HB447" i="11" s="1"/>
  <c r="HB212" i="11"/>
  <c r="HB449" i="11" s="1"/>
  <c r="HB214" i="11"/>
  <c r="HB451" i="11" s="1"/>
  <c r="HB216" i="11"/>
  <c r="HB453" i="11" s="1"/>
  <c r="HB218" i="11"/>
  <c r="HB455" i="11" s="1"/>
  <c r="HB220" i="11"/>
  <c r="HB457" i="11" s="1"/>
  <c r="HB222" i="11"/>
  <c r="HB459" i="11" s="1"/>
  <c r="HB224" i="11"/>
  <c r="HB461" i="11" s="1"/>
  <c r="HB226" i="11"/>
  <c r="HB463" i="11" s="1"/>
  <c r="HB228" i="11"/>
  <c r="HB465" i="11" s="1"/>
  <c r="HB230" i="11"/>
  <c r="HB467" i="11" s="1"/>
  <c r="HB232" i="11"/>
  <c r="HB469" i="11" s="1"/>
  <c r="HB234" i="11"/>
  <c r="HB471" i="11" s="1"/>
  <c r="HB236" i="11"/>
  <c r="HB473" i="11" s="1"/>
  <c r="HC28" i="11"/>
  <c r="HA710" i="11"/>
  <c r="FW21" i="11"/>
  <c r="HA709" i="11"/>
  <c r="HC992" i="11"/>
  <c r="HC994" i="11" s="1"/>
  <c r="HD991" i="11"/>
  <c r="HA632" i="11"/>
  <c r="HA598" i="11"/>
  <c r="HC1000" i="11"/>
  <c r="HC1240" i="11" s="1"/>
  <c r="HC1476" i="11" s="1"/>
  <c r="HC1002" i="11"/>
  <c r="HC1242" i="11" s="1"/>
  <c r="HC1478" i="11" s="1"/>
  <c r="HC1004" i="11"/>
  <c r="HC1244" i="11" s="1"/>
  <c r="HC1480" i="11" s="1"/>
  <c r="HC1006" i="11"/>
  <c r="HC1246" i="11" s="1"/>
  <c r="HC1482" i="11" s="1"/>
  <c r="HC1008" i="11"/>
  <c r="HC1248" i="11" s="1"/>
  <c r="HC1484" i="11" s="1"/>
  <c r="HC1010" i="11"/>
  <c r="HC1250" i="11" s="1"/>
  <c r="HC1486" i="11" s="1"/>
  <c r="HC1012" i="11"/>
  <c r="HC1252" i="11" s="1"/>
  <c r="HC1488" i="11" s="1"/>
  <c r="HC1014" i="11"/>
  <c r="HC1254" i="11" s="1"/>
  <c r="HC1490" i="11" s="1"/>
  <c r="HC1016" i="11"/>
  <c r="HC1256" i="11" s="1"/>
  <c r="HC1492" i="11" s="1"/>
  <c r="HC1018" i="11"/>
  <c r="HC1258" i="11" s="1"/>
  <c r="HC1494" i="11" s="1"/>
  <c r="HC1020" i="11"/>
  <c r="HC1260" i="11" s="1"/>
  <c r="HC1496" i="11" s="1"/>
  <c r="HC1022" i="11"/>
  <c r="HC1262" i="11" s="1"/>
  <c r="HC1498" i="11" s="1"/>
  <c r="HC1024" i="11"/>
  <c r="HC1264" i="11" s="1"/>
  <c r="HC1500" i="11" s="1"/>
  <c r="HC1026" i="11"/>
  <c r="HC1266" i="11" s="1"/>
  <c r="HC1502" i="11" s="1"/>
  <c r="HC1028" i="11"/>
  <c r="HC1268" i="11" s="1"/>
  <c r="HC1504" i="11" s="1"/>
  <c r="HC1030" i="11"/>
  <c r="HC1270" i="11" s="1"/>
  <c r="HC1506" i="11" s="1"/>
  <c r="HC1032" i="11"/>
  <c r="HC1272" i="11" s="1"/>
  <c r="HC1508" i="11" s="1"/>
  <c r="HC1034" i="11"/>
  <c r="HC1274" i="11" s="1"/>
  <c r="HC1510" i="11" s="1"/>
  <c r="HC1036" i="11"/>
  <c r="HC1276" i="11" s="1"/>
  <c r="HC1512" i="11" s="1"/>
  <c r="HC1038" i="11"/>
  <c r="HC1278" i="11" s="1"/>
  <c r="HC1514" i="11" s="1"/>
  <c r="HC1040" i="11"/>
  <c r="HC1280" i="11" s="1"/>
  <c r="HC1516" i="11" s="1"/>
  <c r="HC1042" i="11"/>
  <c r="HC1282" i="11" s="1"/>
  <c r="HC1518" i="11" s="1"/>
  <c r="HC1044" i="11"/>
  <c r="HC1284" i="11" s="1"/>
  <c r="HC1520" i="11" s="1"/>
  <c r="HC1046" i="11"/>
  <c r="HC1286" i="11" s="1"/>
  <c r="HC1522" i="11" s="1"/>
  <c r="HC1048" i="11"/>
  <c r="HC1288" i="11" s="1"/>
  <c r="HC1524" i="11" s="1"/>
  <c r="HC1050" i="11"/>
  <c r="HC1290" i="11" s="1"/>
  <c r="HC1526" i="11" s="1"/>
  <c r="HC1052" i="11"/>
  <c r="HC1292" i="11" s="1"/>
  <c r="HC1528" i="11" s="1"/>
  <c r="HC1054" i="11"/>
  <c r="HC1294" i="11" s="1"/>
  <c r="HC1530" i="11" s="1"/>
  <c r="HC1056" i="11"/>
  <c r="HC1296" i="11" s="1"/>
  <c r="HC1532" i="11" s="1"/>
  <c r="HC1058" i="11"/>
  <c r="HC1298" i="11" s="1"/>
  <c r="HC1534" i="11" s="1"/>
  <c r="HC1060" i="11"/>
  <c r="HC1300" i="11" s="1"/>
  <c r="HC1536" i="11" s="1"/>
  <c r="HC1062" i="11"/>
  <c r="HC1302" i="11" s="1"/>
  <c r="HC1538" i="11" s="1"/>
  <c r="HC1064" i="11"/>
  <c r="HC1304" i="11" s="1"/>
  <c r="HC1540" i="11" s="1"/>
  <c r="HC1066" i="11"/>
  <c r="HC1306" i="11" s="1"/>
  <c r="HC1542" i="11" s="1"/>
  <c r="HC1068" i="11"/>
  <c r="HC1308" i="11" s="1"/>
  <c r="HC1544" i="11" s="1"/>
  <c r="HC1070" i="11"/>
  <c r="HC1310" i="11" s="1"/>
  <c r="HC1546" i="11" s="1"/>
  <c r="HC1072" i="11"/>
  <c r="HC1312" i="11" s="1"/>
  <c r="HC1548" i="11" s="1"/>
  <c r="HC1074" i="11"/>
  <c r="HC1314" i="11" s="1"/>
  <c r="HC1550" i="11" s="1"/>
  <c r="HC1076" i="11"/>
  <c r="HC1316" i="11" s="1"/>
  <c r="HC1552" i="11" s="1"/>
  <c r="HC1078" i="11"/>
  <c r="HC1318" i="11" s="1"/>
  <c r="HC1554" i="11" s="1"/>
  <c r="HC1080" i="11"/>
  <c r="HC1320" i="11" s="1"/>
  <c r="HC1556" i="11" s="1"/>
  <c r="HC1082" i="11"/>
  <c r="HC1322" i="11" s="1"/>
  <c r="HC1558" i="11" s="1"/>
  <c r="HC1084" i="11"/>
  <c r="HC1324" i="11" s="1"/>
  <c r="HC1560" i="11" s="1"/>
  <c r="HC1086" i="11"/>
  <c r="HC1326" i="11" s="1"/>
  <c r="HC1562" i="11" s="1"/>
  <c r="HC1088" i="11"/>
  <c r="HC1328" i="11" s="1"/>
  <c r="HC1564" i="11" s="1"/>
  <c r="HC1090" i="11"/>
  <c r="HC1330" i="11" s="1"/>
  <c r="HC1566" i="11" s="1"/>
  <c r="HC1092" i="11"/>
  <c r="HC1332" i="11" s="1"/>
  <c r="HC1568" i="11" s="1"/>
  <c r="HC1094" i="11"/>
  <c r="HC1334" i="11" s="1"/>
  <c r="HC1570" i="11" s="1"/>
  <c r="HC1096" i="11"/>
  <c r="HC1336" i="11" s="1"/>
  <c r="HC1572" i="11" s="1"/>
  <c r="HC1098" i="11"/>
  <c r="HC1338" i="11" s="1"/>
  <c r="HC1574" i="11" s="1"/>
  <c r="HC1100" i="11"/>
  <c r="HC1340" i="11" s="1"/>
  <c r="HC1576" i="11" s="1"/>
  <c r="HC1102" i="11"/>
  <c r="HC1342" i="11" s="1"/>
  <c r="HC1578" i="11" s="1"/>
  <c r="HC1104" i="11"/>
  <c r="HC1344" i="11" s="1"/>
  <c r="HC1580" i="11" s="1"/>
  <c r="HC1106" i="11"/>
  <c r="HC1346" i="11" s="1"/>
  <c r="HC1582" i="11" s="1"/>
  <c r="HC1108" i="11"/>
  <c r="HC1348" i="11" s="1"/>
  <c r="HC1584" i="11" s="1"/>
  <c r="HC1110" i="11"/>
  <c r="HC1350" i="11" s="1"/>
  <c r="HC1586" i="11" s="1"/>
  <c r="HC1112" i="11"/>
  <c r="HC1352" i="11" s="1"/>
  <c r="HC1588" i="11" s="1"/>
  <c r="HC1114" i="11"/>
  <c r="HC1354" i="11" s="1"/>
  <c r="HC1590" i="11" s="1"/>
  <c r="HC1116" i="11"/>
  <c r="HC1356" i="11" s="1"/>
  <c r="HC1592" i="11" s="1"/>
  <c r="HC1118" i="11"/>
  <c r="HC1358" i="11" s="1"/>
  <c r="HC1594" i="11" s="1"/>
  <c r="HC1120" i="11"/>
  <c r="HC1360" i="11" s="1"/>
  <c r="HC1596" i="11" s="1"/>
  <c r="HC1122" i="11"/>
  <c r="HC1362" i="11" s="1"/>
  <c r="HC1598" i="11" s="1"/>
  <c r="HC1124" i="11"/>
  <c r="HC1364" i="11" s="1"/>
  <c r="HC1600" i="11" s="1"/>
  <c r="HC1126" i="11"/>
  <c r="HC1366" i="11" s="1"/>
  <c r="HC1602" i="11" s="1"/>
  <c r="HC1128" i="11"/>
  <c r="HC1368" i="11" s="1"/>
  <c r="HC1604" i="11" s="1"/>
  <c r="HC1130" i="11"/>
  <c r="HC1370" i="11" s="1"/>
  <c r="HC1606" i="11" s="1"/>
  <c r="HC1132" i="11"/>
  <c r="HC1372" i="11" s="1"/>
  <c r="HC1608" i="11" s="1"/>
  <c r="HC1134" i="11"/>
  <c r="HC1374" i="11" s="1"/>
  <c r="HC1610" i="11" s="1"/>
  <c r="HC1136" i="11"/>
  <c r="HC1376" i="11" s="1"/>
  <c r="HC1612" i="11" s="1"/>
  <c r="HC1138" i="11"/>
  <c r="HC1378" i="11" s="1"/>
  <c r="HC1614" i="11" s="1"/>
  <c r="HC1140" i="11"/>
  <c r="HC1380" i="11" s="1"/>
  <c r="HC1616" i="11" s="1"/>
  <c r="HC1142" i="11"/>
  <c r="HC1382" i="11" s="1"/>
  <c r="HC1618" i="11" s="1"/>
  <c r="HC1144" i="11"/>
  <c r="HC1384" i="11" s="1"/>
  <c r="HC1620" i="11" s="1"/>
  <c r="HC1146" i="11"/>
  <c r="HC1386" i="11" s="1"/>
  <c r="HC1622" i="11" s="1"/>
  <c r="HC1148" i="11"/>
  <c r="HC1388" i="11" s="1"/>
  <c r="HC1624" i="11" s="1"/>
  <c r="HC1150" i="11"/>
  <c r="HC1390" i="11" s="1"/>
  <c r="HC1626" i="11" s="1"/>
  <c r="HC1152" i="11"/>
  <c r="HC1392" i="11" s="1"/>
  <c r="HC1628" i="11" s="1"/>
  <c r="HC1154" i="11"/>
  <c r="HC1394" i="11" s="1"/>
  <c r="HC1630" i="11" s="1"/>
  <c r="HC1156" i="11"/>
  <c r="HC1396" i="11" s="1"/>
  <c r="HC1632" i="11" s="1"/>
  <c r="HC1158" i="11"/>
  <c r="HC1398" i="11" s="1"/>
  <c r="HC1634" i="11" s="1"/>
  <c r="HC1160" i="11"/>
  <c r="HC1400" i="11" s="1"/>
  <c r="HC1636" i="11" s="1"/>
  <c r="HC1162" i="11"/>
  <c r="HC1402" i="11" s="1"/>
  <c r="HC1638" i="11" s="1"/>
  <c r="HC1164" i="11"/>
  <c r="HC1404" i="11" s="1"/>
  <c r="HC1640" i="11" s="1"/>
  <c r="HC1166" i="11"/>
  <c r="HC1406" i="11" s="1"/>
  <c r="HC1642" i="11" s="1"/>
  <c r="HC1168" i="11"/>
  <c r="HC1408" i="11" s="1"/>
  <c r="HC1644" i="11" s="1"/>
  <c r="HC1170" i="11"/>
  <c r="HC1410" i="11" s="1"/>
  <c r="HC1646" i="11" s="1"/>
  <c r="HC1172" i="11"/>
  <c r="HC1412" i="11" s="1"/>
  <c r="HC1648" i="11" s="1"/>
  <c r="HC1174" i="11"/>
  <c r="HC1414" i="11" s="1"/>
  <c r="HC1650" i="11" s="1"/>
  <c r="HC1176" i="11"/>
  <c r="HC1416" i="11" s="1"/>
  <c r="HC1652" i="11" s="1"/>
  <c r="HC1178" i="11"/>
  <c r="HC1418" i="11" s="1"/>
  <c r="HC1654" i="11" s="1"/>
  <c r="HC1180" i="11"/>
  <c r="HC1420" i="11" s="1"/>
  <c r="HC1656" i="11" s="1"/>
  <c r="HC1182" i="11"/>
  <c r="HC1422" i="11" s="1"/>
  <c r="HC1658" i="11" s="1"/>
  <c r="HC1184" i="11"/>
  <c r="HC1424" i="11" s="1"/>
  <c r="HC1660" i="11" s="1"/>
  <c r="HC1186" i="11"/>
  <c r="HC1426" i="11" s="1"/>
  <c r="HC1662" i="11" s="1"/>
  <c r="HC1188" i="11"/>
  <c r="HC1428" i="11" s="1"/>
  <c r="HC1664" i="11" s="1"/>
  <c r="HC1190" i="11"/>
  <c r="HC1430" i="11" s="1"/>
  <c r="HC1666" i="11" s="1"/>
  <c r="HC1192" i="11"/>
  <c r="HC1432" i="11" s="1"/>
  <c r="HC1668" i="11" s="1"/>
  <c r="HC1194" i="11"/>
  <c r="HC1434" i="11" s="1"/>
  <c r="HC1670" i="11" s="1"/>
  <c r="HC1196" i="11"/>
  <c r="HC1436" i="11" s="1"/>
  <c r="HC1672" i="11" s="1"/>
  <c r="HC1198" i="11"/>
  <c r="HC1438" i="11" s="1"/>
  <c r="HC1674" i="11" s="1"/>
  <c r="HC1200" i="11"/>
  <c r="HC1440" i="11" s="1"/>
  <c r="HC1676" i="11" s="1"/>
  <c r="HC1202" i="11"/>
  <c r="HC1442" i="11" s="1"/>
  <c r="HC1678" i="11" s="1"/>
  <c r="HC1204" i="11"/>
  <c r="HC1444" i="11" s="1"/>
  <c r="HC1680" i="11" s="1"/>
  <c r="HC1206" i="11"/>
  <c r="HC1446" i="11" s="1"/>
  <c r="HC1682" i="11" s="1"/>
  <c r="HC1001" i="11"/>
  <c r="HC1241" i="11" s="1"/>
  <c r="HC1477" i="11" s="1"/>
  <c r="HC1003" i="11"/>
  <c r="HC1243" i="11" s="1"/>
  <c r="HC1479" i="11" s="1"/>
  <c r="HC1005" i="11"/>
  <c r="HC1245" i="11" s="1"/>
  <c r="HC1481" i="11" s="1"/>
  <c r="HC1007" i="11"/>
  <c r="HC1247" i="11" s="1"/>
  <c r="HC1483" i="11" s="1"/>
  <c r="HC1009" i="11"/>
  <c r="HC1249" i="11" s="1"/>
  <c r="HC1485" i="11" s="1"/>
  <c r="HC1011" i="11"/>
  <c r="HC1251" i="11" s="1"/>
  <c r="HC1487" i="11" s="1"/>
  <c r="HC1013" i="11"/>
  <c r="HC1253" i="11" s="1"/>
  <c r="HC1489" i="11" s="1"/>
  <c r="HC1015" i="11"/>
  <c r="HC1255" i="11" s="1"/>
  <c r="HC1491" i="11" s="1"/>
  <c r="HC1017" i="11"/>
  <c r="HC1257" i="11" s="1"/>
  <c r="HC1493" i="11" s="1"/>
  <c r="HC1019" i="11"/>
  <c r="HC1259" i="11" s="1"/>
  <c r="HC1495" i="11" s="1"/>
  <c r="HC1021" i="11"/>
  <c r="HC1261" i="11" s="1"/>
  <c r="HC1497" i="11" s="1"/>
  <c r="HC1023" i="11"/>
  <c r="HC1263" i="11" s="1"/>
  <c r="HC1499" i="11" s="1"/>
  <c r="HC1025" i="11"/>
  <c r="HC1265" i="11" s="1"/>
  <c r="HC1501" i="11" s="1"/>
  <c r="HC1027" i="11"/>
  <c r="HC1267" i="11" s="1"/>
  <c r="HC1503" i="11" s="1"/>
  <c r="HC1029" i="11"/>
  <c r="HC1269" i="11" s="1"/>
  <c r="HC1505" i="11" s="1"/>
  <c r="HC1031" i="11"/>
  <c r="HC1271" i="11" s="1"/>
  <c r="HC1507" i="11" s="1"/>
  <c r="HC1033" i="11"/>
  <c r="HC1273" i="11" s="1"/>
  <c r="HC1509" i="11" s="1"/>
  <c r="HC1035" i="11"/>
  <c r="HC1275" i="11" s="1"/>
  <c r="HC1511" i="11" s="1"/>
  <c r="HC1037" i="11"/>
  <c r="HC1277" i="11" s="1"/>
  <c r="HC1513" i="11" s="1"/>
  <c r="HC1039" i="11"/>
  <c r="HC1279" i="11" s="1"/>
  <c r="HC1515" i="11" s="1"/>
  <c r="HC1041" i="11"/>
  <c r="HC1281" i="11" s="1"/>
  <c r="HC1517" i="11" s="1"/>
  <c r="HC1043" i="11"/>
  <c r="HC1283" i="11" s="1"/>
  <c r="HC1519" i="11" s="1"/>
  <c r="HC1045" i="11"/>
  <c r="HC1285" i="11" s="1"/>
  <c r="HC1521" i="11" s="1"/>
  <c r="HC1047" i="11"/>
  <c r="HC1287" i="11" s="1"/>
  <c r="HC1523" i="11" s="1"/>
  <c r="HC1049" i="11"/>
  <c r="HC1289" i="11" s="1"/>
  <c r="HC1525" i="11" s="1"/>
  <c r="HC1051" i="11"/>
  <c r="HC1291" i="11" s="1"/>
  <c r="HC1527" i="11" s="1"/>
  <c r="HC1053" i="11"/>
  <c r="HC1293" i="11" s="1"/>
  <c r="HC1529" i="11" s="1"/>
  <c r="HC1055" i="11"/>
  <c r="HC1295" i="11" s="1"/>
  <c r="HC1531" i="11" s="1"/>
  <c r="HC1057" i="11"/>
  <c r="HC1297" i="11" s="1"/>
  <c r="HC1533" i="11" s="1"/>
  <c r="HC1059" i="11"/>
  <c r="HC1299" i="11" s="1"/>
  <c r="HC1535" i="11" s="1"/>
  <c r="HC1061" i="11"/>
  <c r="HC1301" i="11" s="1"/>
  <c r="HC1537" i="11" s="1"/>
  <c r="HC1063" i="11"/>
  <c r="HC1303" i="11" s="1"/>
  <c r="HC1539" i="11" s="1"/>
  <c r="HC1065" i="11"/>
  <c r="HC1305" i="11" s="1"/>
  <c r="HC1541" i="11" s="1"/>
  <c r="HC1067" i="11"/>
  <c r="HC1307" i="11" s="1"/>
  <c r="HC1543" i="11" s="1"/>
  <c r="HC1069" i="11"/>
  <c r="HC1309" i="11" s="1"/>
  <c r="HC1545" i="11" s="1"/>
  <c r="HC1071" i="11"/>
  <c r="HC1311" i="11" s="1"/>
  <c r="HC1547" i="11" s="1"/>
  <c r="HC1073" i="11"/>
  <c r="HC1313" i="11" s="1"/>
  <c r="HC1549" i="11" s="1"/>
  <c r="HC1075" i="11"/>
  <c r="HC1315" i="11" s="1"/>
  <c r="HC1551" i="11" s="1"/>
  <c r="HC1077" i="11"/>
  <c r="HC1317" i="11" s="1"/>
  <c r="HC1553" i="11" s="1"/>
  <c r="HC1079" i="11"/>
  <c r="HC1319" i="11" s="1"/>
  <c r="HC1555" i="11" s="1"/>
  <c r="HC1081" i="11"/>
  <c r="HC1321" i="11" s="1"/>
  <c r="HC1557" i="11" s="1"/>
  <c r="HC1083" i="11"/>
  <c r="HC1323" i="11" s="1"/>
  <c r="HC1559" i="11" s="1"/>
  <c r="HC1085" i="11"/>
  <c r="HC1325" i="11" s="1"/>
  <c r="HC1561" i="11" s="1"/>
  <c r="HC1087" i="11"/>
  <c r="HC1327" i="11" s="1"/>
  <c r="HC1563" i="11" s="1"/>
  <c r="HC1089" i="11"/>
  <c r="HC1329" i="11" s="1"/>
  <c r="HC1565" i="11" s="1"/>
  <c r="HC1091" i="11"/>
  <c r="HC1331" i="11" s="1"/>
  <c r="HC1567" i="11" s="1"/>
  <c r="HC1093" i="11"/>
  <c r="HC1333" i="11" s="1"/>
  <c r="HC1569" i="11" s="1"/>
  <c r="HC1095" i="11"/>
  <c r="HC1335" i="11" s="1"/>
  <c r="HC1571" i="11" s="1"/>
  <c r="HC1097" i="11"/>
  <c r="HC1337" i="11" s="1"/>
  <c r="HC1573" i="11" s="1"/>
  <c r="HC1099" i="11"/>
  <c r="HC1339" i="11" s="1"/>
  <c r="HC1575" i="11" s="1"/>
  <c r="HC1101" i="11"/>
  <c r="HC1341" i="11" s="1"/>
  <c r="HC1577" i="11" s="1"/>
  <c r="HC1103" i="11"/>
  <c r="HC1343" i="11" s="1"/>
  <c r="HC1579" i="11" s="1"/>
  <c r="HC1105" i="11"/>
  <c r="HC1345" i="11" s="1"/>
  <c r="HC1581" i="11" s="1"/>
  <c r="HC1107" i="11"/>
  <c r="HC1347" i="11" s="1"/>
  <c r="HC1583" i="11" s="1"/>
  <c r="HC1109" i="11"/>
  <c r="HC1349" i="11" s="1"/>
  <c r="HC1585" i="11" s="1"/>
  <c r="HC1111" i="11"/>
  <c r="HC1351" i="11" s="1"/>
  <c r="HC1587" i="11" s="1"/>
  <c r="HC1113" i="11"/>
  <c r="HC1353" i="11" s="1"/>
  <c r="HC1589" i="11" s="1"/>
  <c r="HC1115" i="11"/>
  <c r="HC1355" i="11" s="1"/>
  <c r="HC1591" i="11" s="1"/>
  <c r="HC1117" i="11"/>
  <c r="HC1357" i="11" s="1"/>
  <c r="HC1593" i="11" s="1"/>
  <c r="HC1119" i="11"/>
  <c r="HC1359" i="11" s="1"/>
  <c r="HC1595" i="11" s="1"/>
  <c r="HC1121" i="11"/>
  <c r="HC1361" i="11" s="1"/>
  <c r="HC1597" i="11" s="1"/>
  <c r="HC1123" i="11"/>
  <c r="HC1363" i="11" s="1"/>
  <c r="HC1599" i="11" s="1"/>
  <c r="HC1125" i="11"/>
  <c r="HC1365" i="11" s="1"/>
  <c r="HC1601" i="11" s="1"/>
  <c r="HC1127" i="11"/>
  <c r="HC1367" i="11" s="1"/>
  <c r="HC1603" i="11" s="1"/>
  <c r="HC1129" i="11"/>
  <c r="HC1369" i="11" s="1"/>
  <c r="HC1605" i="11" s="1"/>
  <c r="HC1131" i="11"/>
  <c r="HC1371" i="11" s="1"/>
  <c r="HC1607" i="11" s="1"/>
  <c r="HC1133" i="11"/>
  <c r="HC1373" i="11" s="1"/>
  <c r="HC1609" i="11" s="1"/>
  <c r="HC1135" i="11"/>
  <c r="HC1375" i="11" s="1"/>
  <c r="HC1611" i="11" s="1"/>
  <c r="HC1137" i="11"/>
  <c r="HC1377" i="11" s="1"/>
  <c r="HC1613" i="11" s="1"/>
  <c r="HC1139" i="11"/>
  <c r="HC1379" i="11" s="1"/>
  <c r="HC1615" i="11" s="1"/>
  <c r="HC1141" i="11"/>
  <c r="HC1381" i="11" s="1"/>
  <c r="HC1617" i="11" s="1"/>
  <c r="HC1143" i="11"/>
  <c r="HC1383" i="11" s="1"/>
  <c r="HC1619" i="11" s="1"/>
  <c r="HC1145" i="11"/>
  <c r="HC1385" i="11" s="1"/>
  <c r="HC1621" i="11" s="1"/>
  <c r="HC1147" i="11"/>
  <c r="HC1387" i="11" s="1"/>
  <c r="HC1623" i="11" s="1"/>
  <c r="HC1149" i="11"/>
  <c r="HC1389" i="11" s="1"/>
  <c r="HC1625" i="11" s="1"/>
  <c r="HC1151" i="11"/>
  <c r="HC1391" i="11" s="1"/>
  <c r="HC1627" i="11" s="1"/>
  <c r="HC1153" i="11"/>
  <c r="HC1393" i="11" s="1"/>
  <c r="HC1629" i="11" s="1"/>
  <c r="HC1155" i="11"/>
  <c r="HC1395" i="11" s="1"/>
  <c r="HC1631" i="11" s="1"/>
  <c r="HC1157" i="11"/>
  <c r="HC1397" i="11" s="1"/>
  <c r="HC1633" i="11" s="1"/>
  <c r="HC1159" i="11"/>
  <c r="HC1399" i="11" s="1"/>
  <c r="HC1635" i="11" s="1"/>
  <c r="HC1161" i="11"/>
  <c r="HC1401" i="11" s="1"/>
  <c r="HC1637" i="11" s="1"/>
  <c r="HC1163" i="11"/>
  <c r="HC1403" i="11" s="1"/>
  <c r="HC1639" i="11" s="1"/>
  <c r="HC1165" i="11"/>
  <c r="HC1405" i="11" s="1"/>
  <c r="HC1641" i="11" s="1"/>
  <c r="HC1167" i="11"/>
  <c r="HC1407" i="11" s="1"/>
  <c r="HC1643" i="11" s="1"/>
  <c r="HC1169" i="11"/>
  <c r="HC1409" i="11" s="1"/>
  <c r="HC1645" i="11" s="1"/>
  <c r="HC1171" i="11"/>
  <c r="HC1411" i="11" s="1"/>
  <c r="HC1647" i="11" s="1"/>
  <c r="HC1173" i="11"/>
  <c r="HC1413" i="11" s="1"/>
  <c r="HC1649" i="11" s="1"/>
  <c r="HC1175" i="11"/>
  <c r="HC1415" i="11" s="1"/>
  <c r="HC1651" i="11" s="1"/>
  <c r="HC1177" i="11"/>
  <c r="HC1417" i="11" s="1"/>
  <c r="HC1653" i="11" s="1"/>
  <c r="HC1179" i="11"/>
  <c r="HC1419" i="11" s="1"/>
  <c r="HC1655" i="11" s="1"/>
  <c r="HC1181" i="11"/>
  <c r="HC1421" i="11" s="1"/>
  <c r="HC1657" i="11" s="1"/>
  <c r="HC1183" i="11"/>
  <c r="HC1423" i="11" s="1"/>
  <c r="HC1659" i="11" s="1"/>
  <c r="HC1185" i="11"/>
  <c r="HC1425" i="11" s="1"/>
  <c r="HC1661" i="11" s="1"/>
  <c r="HC1187" i="11"/>
  <c r="HC1427" i="11" s="1"/>
  <c r="HC1663" i="11" s="1"/>
  <c r="HC1189" i="11"/>
  <c r="HC1429" i="11" s="1"/>
  <c r="HC1665" i="11" s="1"/>
  <c r="HC1191" i="11"/>
  <c r="HC1431" i="11" s="1"/>
  <c r="HC1667" i="11" s="1"/>
  <c r="HC1193" i="11"/>
  <c r="HC1433" i="11" s="1"/>
  <c r="HC1669" i="11" s="1"/>
  <c r="HC1195" i="11"/>
  <c r="HC1435" i="11" s="1"/>
  <c r="HC1671" i="11" s="1"/>
  <c r="HC1197" i="11"/>
  <c r="HC1437" i="11" s="1"/>
  <c r="HC1673" i="11" s="1"/>
  <c r="HC1199" i="11"/>
  <c r="HC1439" i="11" s="1"/>
  <c r="HC1675" i="11" s="1"/>
  <c r="HC1201" i="11"/>
  <c r="HC1441" i="11" s="1"/>
  <c r="HC1677" i="11" s="1"/>
  <c r="HC1203" i="11"/>
  <c r="HC1443" i="11" s="1"/>
  <c r="HC1679" i="11" s="1"/>
  <c r="HC1205" i="11"/>
  <c r="HC1445" i="11" s="1"/>
  <c r="HC1681" i="11" s="1"/>
  <c r="HC1207" i="11"/>
  <c r="HC1447" i="11" s="1"/>
  <c r="HC1683" i="11" s="1"/>
  <c r="HD999" i="11"/>
  <c r="HA702" i="11"/>
  <c r="HA628" i="11"/>
  <c r="HA634" i="11"/>
  <c r="HA546" i="11"/>
  <c r="GZ29" i="11" l="1"/>
  <c r="GZ266" i="11" s="1"/>
  <c r="GZ504" i="11" s="1"/>
  <c r="HA30" i="11"/>
  <c r="HA267" i="11" s="1"/>
  <c r="HA505" i="11" s="1"/>
  <c r="HE26" i="1"/>
  <c r="HB9" i="11"/>
  <c r="HA14" i="11"/>
  <c r="HA18" i="11"/>
  <c r="HB693" i="11"/>
  <c r="HB677" i="11"/>
  <c r="HB661" i="11"/>
  <c r="HB645" i="11"/>
  <c r="HB629" i="11"/>
  <c r="HB613" i="11"/>
  <c r="HB597" i="11"/>
  <c r="HB581" i="11"/>
  <c r="HB565" i="11"/>
  <c r="HB549" i="11"/>
  <c r="HB533" i="11"/>
  <c r="HB517" i="11"/>
  <c r="HB708" i="11"/>
  <c r="HB692" i="11"/>
  <c r="HB676" i="11"/>
  <c r="HB660" i="11"/>
  <c r="HB644" i="11"/>
  <c r="HB612" i="11"/>
  <c r="HB596" i="11"/>
  <c r="HB580" i="11"/>
  <c r="HB564" i="11"/>
  <c r="HB548" i="11"/>
  <c r="HB532" i="11"/>
  <c r="HB516" i="11"/>
  <c r="HB707" i="11"/>
  <c r="HB691" i="11"/>
  <c r="HB675" i="11"/>
  <c r="HB659" i="11"/>
  <c r="HB643" i="11"/>
  <c r="HB627" i="11"/>
  <c r="HB611" i="11"/>
  <c r="HB595" i="11"/>
  <c r="HB579" i="11"/>
  <c r="HB563" i="11"/>
  <c r="HB547" i="11"/>
  <c r="HB531" i="11"/>
  <c r="HB515" i="11"/>
  <c r="HB706" i="11"/>
  <c r="HB690" i="11"/>
  <c r="HB674" i="11"/>
  <c r="HB658" i="11"/>
  <c r="HB642" i="11"/>
  <c r="HB626" i="11"/>
  <c r="HB610" i="11"/>
  <c r="HB594" i="11"/>
  <c r="HB578" i="11"/>
  <c r="HB562" i="11"/>
  <c r="HB530" i="11"/>
  <c r="HB514" i="11"/>
  <c r="HB705" i="11"/>
  <c r="HB689" i="11"/>
  <c r="HB673" i="11"/>
  <c r="HB657" i="11"/>
  <c r="HB641" i="11"/>
  <c r="HB625" i="11"/>
  <c r="HB609" i="11"/>
  <c r="HB593" i="11"/>
  <c r="HB577" i="11"/>
  <c r="HB561" i="11"/>
  <c r="HB545" i="11"/>
  <c r="HB529" i="11"/>
  <c r="HB513" i="11"/>
  <c r="HB704" i="11"/>
  <c r="HB688" i="11"/>
  <c r="HB672" i="11"/>
  <c r="HB656" i="11"/>
  <c r="HB640" i="11"/>
  <c r="HB624" i="11"/>
  <c r="HB608" i="11"/>
  <c r="HB592" i="11"/>
  <c r="HB576" i="11"/>
  <c r="HB560" i="11"/>
  <c r="HB544" i="11"/>
  <c r="HB528" i="11"/>
  <c r="HB512" i="11"/>
  <c r="HB703" i="11"/>
  <c r="HB687" i="11"/>
  <c r="HB671" i="11"/>
  <c r="HB655" i="11"/>
  <c r="HB639" i="11"/>
  <c r="HB623" i="11"/>
  <c r="HB607" i="11"/>
  <c r="HB591" i="11"/>
  <c r="HB575" i="11"/>
  <c r="HB559" i="11"/>
  <c r="HB543" i="11"/>
  <c r="HB527" i="11"/>
  <c r="HB511" i="11"/>
  <c r="HB686" i="11"/>
  <c r="HB670" i="11"/>
  <c r="HB654" i="11"/>
  <c r="HB638" i="11"/>
  <c r="HB622" i="11"/>
  <c r="HB606" i="11"/>
  <c r="HB590" i="11"/>
  <c r="HB574" i="11"/>
  <c r="HB558" i="11"/>
  <c r="HB542" i="11"/>
  <c r="HB526" i="11"/>
  <c r="HB510" i="11"/>
  <c r="HB701" i="11"/>
  <c r="HB685" i="11"/>
  <c r="HB669" i="11"/>
  <c r="HB653" i="11"/>
  <c r="HB637" i="11"/>
  <c r="HB621" i="11"/>
  <c r="HB605" i="11"/>
  <c r="HB589" i="11"/>
  <c r="HB573" i="11"/>
  <c r="HB557" i="11"/>
  <c r="HB541" i="11"/>
  <c r="HB525" i="11"/>
  <c r="HB509" i="11"/>
  <c r="HB700" i="11"/>
  <c r="HB684" i="11"/>
  <c r="HB668" i="11"/>
  <c r="HB652" i="11"/>
  <c r="HB636" i="11"/>
  <c r="HB620" i="11"/>
  <c r="HB604" i="11"/>
  <c r="HB588" i="11"/>
  <c r="HB572" i="11"/>
  <c r="HB556" i="11"/>
  <c r="HB540" i="11"/>
  <c r="HB524" i="11"/>
  <c r="HB508" i="11"/>
  <c r="HB699" i="11"/>
  <c r="HB683" i="11"/>
  <c r="HB667" i="11"/>
  <c r="HB651" i="11"/>
  <c r="HB635" i="11"/>
  <c r="HB619" i="11"/>
  <c r="HB603" i="11"/>
  <c r="HB587" i="11"/>
  <c r="HB571" i="11"/>
  <c r="HB555" i="11"/>
  <c r="HB539" i="11"/>
  <c r="HB523" i="11"/>
  <c r="HB507" i="11"/>
  <c r="HB698" i="11"/>
  <c r="HB682" i="11"/>
  <c r="HB666" i="11"/>
  <c r="HB650" i="11"/>
  <c r="HB618" i="11"/>
  <c r="HB602" i="11"/>
  <c r="HB586" i="11"/>
  <c r="HB570" i="11"/>
  <c r="HB554" i="11"/>
  <c r="HB538" i="11"/>
  <c r="HB522" i="11"/>
  <c r="HB506" i="11"/>
  <c r="HB697" i="11"/>
  <c r="HB681" i="11"/>
  <c r="HB665" i="11"/>
  <c r="HB649" i="11"/>
  <c r="HB633" i="11"/>
  <c r="HB617" i="11"/>
  <c r="HB601" i="11"/>
  <c r="HB585" i="11"/>
  <c r="HB569" i="11"/>
  <c r="HB553" i="11"/>
  <c r="HB537" i="11"/>
  <c r="HB521" i="11"/>
  <c r="HB696" i="11"/>
  <c r="HB680" i="11"/>
  <c r="HB664" i="11"/>
  <c r="HB648" i="11"/>
  <c r="HB616" i="11"/>
  <c r="HB600" i="11"/>
  <c r="HB584" i="11"/>
  <c r="HB568" i="11"/>
  <c r="HB552" i="11"/>
  <c r="HB536" i="11"/>
  <c r="HB520" i="11"/>
  <c r="HB695" i="11"/>
  <c r="HB679" i="11"/>
  <c r="HB663" i="11"/>
  <c r="HB647" i="11"/>
  <c r="HB631" i="11"/>
  <c r="HB615" i="11"/>
  <c r="HB599" i="11"/>
  <c r="HB583" i="11"/>
  <c r="HB567" i="11"/>
  <c r="HB551" i="11"/>
  <c r="HB535" i="11"/>
  <c r="HB519" i="11"/>
  <c r="HB694" i="11"/>
  <c r="HB678" i="11"/>
  <c r="HB662" i="11"/>
  <c r="HB646" i="11"/>
  <c r="HB630" i="11"/>
  <c r="HB614" i="11"/>
  <c r="HB582" i="11"/>
  <c r="HB566" i="11"/>
  <c r="HB550" i="11"/>
  <c r="HB534" i="11"/>
  <c r="HB518" i="11"/>
  <c r="HE991" i="11"/>
  <c r="HD992" i="11"/>
  <c r="HD994" i="11" s="1"/>
  <c r="HB632" i="11"/>
  <c r="HD1000" i="11"/>
  <c r="HD1240" i="11" s="1"/>
  <c r="HD1476" i="11" s="1"/>
  <c r="HD1002" i="11"/>
  <c r="HD1242" i="11" s="1"/>
  <c r="HD1478" i="11" s="1"/>
  <c r="HD1004" i="11"/>
  <c r="HD1244" i="11" s="1"/>
  <c r="HD1480" i="11" s="1"/>
  <c r="HD1006" i="11"/>
  <c r="HD1246" i="11" s="1"/>
  <c r="HD1482" i="11" s="1"/>
  <c r="HD1008" i="11"/>
  <c r="HD1248" i="11" s="1"/>
  <c r="HD1484" i="11" s="1"/>
  <c r="HD1010" i="11"/>
  <c r="HD1250" i="11" s="1"/>
  <c r="HD1486" i="11" s="1"/>
  <c r="HD1012" i="11"/>
  <c r="HD1252" i="11" s="1"/>
  <c r="HD1488" i="11" s="1"/>
  <c r="HD1014" i="11"/>
  <c r="HD1254" i="11" s="1"/>
  <c r="HD1490" i="11" s="1"/>
  <c r="HD1016" i="11"/>
  <c r="HD1256" i="11" s="1"/>
  <c r="HD1492" i="11" s="1"/>
  <c r="HD1018" i="11"/>
  <c r="HD1258" i="11" s="1"/>
  <c r="HD1494" i="11" s="1"/>
  <c r="HD1020" i="11"/>
  <c r="HD1260" i="11" s="1"/>
  <c r="HD1496" i="11" s="1"/>
  <c r="HD1022" i="11"/>
  <c r="HD1262" i="11" s="1"/>
  <c r="HD1498" i="11" s="1"/>
  <c r="HD1024" i="11"/>
  <c r="HD1264" i="11" s="1"/>
  <c r="HD1500" i="11" s="1"/>
  <c r="HD1026" i="11"/>
  <c r="HD1266" i="11" s="1"/>
  <c r="HD1502" i="11" s="1"/>
  <c r="HD1028" i="11"/>
  <c r="HD1268" i="11" s="1"/>
  <c r="HD1504" i="11" s="1"/>
  <c r="HD1030" i="11"/>
  <c r="HD1270" i="11" s="1"/>
  <c r="HD1506" i="11" s="1"/>
  <c r="HD1032" i="11"/>
  <c r="HD1272" i="11" s="1"/>
  <c r="HD1508" i="11" s="1"/>
  <c r="HD1034" i="11"/>
  <c r="HD1274" i="11" s="1"/>
  <c r="HD1510" i="11" s="1"/>
  <c r="HD1036" i="11"/>
  <c r="HD1276" i="11" s="1"/>
  <c r="HD1512" i="11" s="1"/>
  <c r="HD1038" i="11"/>
  <c r="HD1278" i="11" s="1"/>
  <c r="HD1514" i="11" s="1"/>
  <c r="HD1040" i="11"/>
  <c r="HD1280" i="11" s="1"/>
  <c r="HD1516" i="11" s="1"/>
  <c r="HD1042" i="11"/>
  <c r="HD1282" i="11" s="1"/>
  <c r="HD1518" i="11" s="1"/>
  <c r="HD1044" i="11"/>
  <c r="HD1284" i="11" s="1"/>
  <c r="HD1520" i="11" s="1"/>
  <c r="HD1046" i="11"/>
  <c r="HD1286" i="11" s="1"/>
  <c r="HD1522" i="11" s="1"/>
  <c r="HD1048" i="11"/>
  <c r="HD1288" i="11" s="1"/>
  <c r="HD1524" i="11" s="1"/>
  <c r="HD1050" i="11"/>
  <c r="HD1290" i="11" s="1"/>
  <c r="HD1526" i="11" s="1"/>
  <c r="HD1052" i="11"/>
  <c r="HD1292" i="11" s="1"/>
  <c r="HD1528" i="11" s="1"/>
  <c r="HD1054" i="11"/>
  <c r="HD1294" i="11" s="1"/>
  <c r="HD1530" i="11" s="1"/>
  <c r="HD1056" i="11"/>
  <c r="HD1296" i="11" s="1"/>
  <c r="HD1532" i="11" s="1"/>
  <c r="HD1058" i="11"/>
  <c r="HD1298" i="11" s="1"/>
  <c r="HD1534" i="11" s="1"/>
  <c r="HD1060" i="11"/>
  <c r="HD1300" i="11" s="1"/>
  <c r="HD1536" i="11" s="1"/>
  <c r="HD1062" i="11"/>
  <c r="HD1302" i="11" s="1"/>
  <c r="HD1538" i="11" s="1"/>
  <c r="HD1064" i="11"/>
  <c r="HD1304" i="11" s="1"/>
  <c r="HD1540" i="11" s="1"/>
  <c r="HD1066" i="11"/>
  <c r="HD1306" i="11" s="1"/>
  <c r="HD1542" i="11" s="1"/>
  <c r="HD1068" i="11"/>
  <c r="HD1308" i="11" s="1"/>
  <c r="HD1544" i="11" s="1"/>
  <c r="HD1070" i="11"/>
  <c r="HD1310" i="11" s="1"/>
  <c r="HD1546" i="11" s="1"/>
  <c r="HD1072" i="11"/>
  <c r="HD1312" i="11" s="1"/>
  <c r="HD1548" i="11" s="1"/>
  <c r="HD1074" i="11"/>
  <c r="HD1314" i="11" s="1"/>
  <c r="HD1550" i="11" s="1"/>
  <c r="HD1076" i="11"/>
  <c r="HD1316" i="11" s="1"/>
  <c r="HD1552" i="11" s="1"/>
  <c r="HD1078" i="11"/>
  <c r="HD1318" i="11" s="1"/>
  <c r="HD1554" i="11" s="1"/>
  <c r="HD1080" i="11"/>
  <c r="HD1320" i="11" s="1"/>
  <c r="HD1556" i="11" s="1"/>
  <c r="HD1082" i="11"/>
  <c r="HD1322" i="11" s="1"/>
  <c r="HD1558" i="11" s="1"/>
  <c r="HD1084" i="11"/>
  <c r="HD1324" i="11" s="1"/>
  <c r="HD1560" i="11" s="1"/>
  <c r="HD1086" i="11"/>
  <c r="HD1326" i="11" s="1"/>
  <c r="HD1562" i="11" s="1"/>
  <c r="HD1088" i="11"/>
  <c r="HD1328" i="11" s="1"/>
  <c r="HD1564" i="11" s="1"/>
  <c r="HD1090" i="11"/>
  <c r="HD1330" i="11" s="1"/>
  <c r="HD1566" i="11" s="1"/>
  <c r="HD1092" i="11"/>
  <c r="HD1332" i="11" s="1"/>
  <c r="HD1568" i="11" s="1"/>
  <c r="HD1094" i="11"/>
  <c r="HD1334" i="11" s="1"/>
  <c r="HD1570" i="11" s="1"/>
  <c r="HD1096" i="11"/>
  <c r="HD1336" i="11" s="1"/>
  <c r="HD1572" i="11" s="1"/>
  <c r="HD1098" i="11"/>
  <c r="HD1338" i="11" s="1"/>
  <c r="HD1574" i="11" s="1"/>
  <c r="HD1100" i="11"/>
  <c r="HD1340" i="11" s="1"/>
  <c r="HD1576" i="11" s="1"/>
  <c r="HD1102" i="11"/>
  <c r="HD1342" i="11" s="1"/>
  <c r="HD1578" i="11" s="1"/>
  <c r="HD1104" i="11"/>
  <c r="HD1344" i="11" s="1"/>
  <c r="HD1580" i="11" s="1"/>
  <c r="HD1106" i="11"/>
  <c r="HD1346" i="11" s="1"/>
  <c r="HD1582" i="11" s="1"/>
  <c r="HD1108" i="11"/>
  <c r="HD1348" i="11" s="1"/>
  <c r="HD1584" i="11" s="1"/>
  <c r="HD1110" i="11"/>
  <c r="HD1350" i="11" s="1"/>
  <c r="HD1586" i="11" s="1"/>
  <c r="HD1112" i="11"/>
  <c r="HD1352" i="11" s="1"/>
  <c r="HD1588" i="11" s="1"/>
  <c r="HD1114" i="11"/>
  <c r="HD1354" i="11" s="1"/>
  <c r="HD1590" i="11" s="1"/>
  <c r="HD1116" i="11"/>
  <c r="HD1356" i="11" s="1"/>
  <c r="HD1592" i="11" s="1"/>
  <c r="HD1118" i="11"/>
  <c r="HD1358" i="11" s="1"/>
  <c r="HD1594" i="11" s="1"/>
  <c r="HD1120" i="11"/>
  <c r="HD1360" i="11" s="1"/>
  <c r="HD1596" i="11" s="1"/>
  <c r="HD1122" i="11"/>
  <c r="HD1362" i="11" s="1"/>
  <c r="HD1598" i="11" s="1"/>
  <c r="HD1124" i="11"/>
  <c r="HD1364" i="11" s="1"/>
  <c r="HD1600" i="11" s="1"/>
  <c r="HD1126" i="11"/>
  <c r="HD1366" i="11" s="1"/>
  <c r="HD1602" i="11" s="1"/>
  <c r="HD1128" i="11"/>
  <c r="HD1368" i="11" s="1"/>
  <c r="HD1604" i="11" s="1"/>
  <c r="HD1130" i="11"/>
  <c r="HD1370" i="11" s="1"/>
  <c r="HD1606" i="11" s="1"/>
  <c r="HD1132" i="11"/>
  <c r="HD1372" i="11" s="1"/>
  <c r="HD1608" i="11" s="1"/>
  <c r="HD1134" i="11"/>
  <c r="HD1374" i="11" s="1"/>
  <c r="HD1610" i="11" s="1"/>
  <c r="HD1136" i="11"/>
  <c r="HD1376" i="11" s="1"/>
  <c r="HD1612" i="11" s="1"/>
  <c r="HD1138" i="11"/>
  <c r="HD1378" i="11" s="1"/>
  <c r="HD1614" i="11" s="1"/>
  <c r="HD1140" i="11"/>
  <c r="HD1380" i="11" s="1"/>
  <c r="HD1616" i="11" s="1"/>
  <c r="HD1142" i="11"/>
  <c r="HD1382" i="11" s="1"/>
  <c r="HD1618" i="11" s="1"/>
  <c r="HD1144" i="11"/>
  <c r="HD1384" i="11" s="1"/>
  <c r="HD1620" i="11" s="1"/>
  <c r="HD1146" i="11"/>
  <c r="HD1386" i="11" s="1"/>
  <c r="HD1622" i="11" s="1"/>
  <c r="HD1148" i="11"/>
  <c r="HD1388" i="11" s="1"/>
  <c r="HD1624" i="11" s="1"/>
  <c r="HD1150" i="11"/>
  <c r="HD1390" i="11" s="1"/>
  <c r="HD1626" i="11" s="1"/>
  <c r="HD1152" i="11"/>
  <c r="HD1392" i="11" s="1"/>
  <c r="HD1628" i="11" s="1"/>
  <c r="HD1154" i="11"/>
  <c r="HD1394" i="11" s="1"/>
  <c r="HD1630" i="11" s="1"/>
  <c r="HD1156" i="11"/>
  <c r="HD1396" i="11" s="1"/>
  <c r="HD1632" i="11" s="1"/>
  <c r="HD1158" i="11"/>
  <c r="HD1398" i="11" s="1"/>
  <c r="HD1634" i="11" s="1"/>
  <c r="HD1160" i="11"/>
  <c r="HD1400" i="11" s="1"/>
  <c r="HD1636" i="11" s="1"/>
  <c r="HD1162" i="11"/>
  <c r="HD1402" i="11" s="1"/>
  <c r="HD1638" i="11" s="1"/>
  <c r="HD1164" i="11"/>
  <c r="HD1404" i="11" s="1"/>
  <c r="HD1640" i="11" s="1"/>
  <c r="HD1166" i="11"/>
  <c r="HD1406" i="11" s="1"/>
  <c r="HD1642" i="11" s="1"/>
  <c r="HD1168" i="11"/>
  <c r="HD1408" i="11" s="1"/>
  <c r="HD1644" i="11" s="1"/>
  <c r="HD1170" i="11"/>
  <c r="HD1410" i="11" s="1"/>
  <c r="HD1646" i="11" s="1"/>
  <c r="HD1172" i="11"/>
  <c r="HD1412" i="11" s="1"/>
  <c r="HD1648" i="11" s="1"/>
  <c r="HD1174" i="11"/>
  <c r="HD1414" i="11" s="1"/>
  <c r="HD1650" i="11" s="1"/>
  <c r="HD1176" i="11"/>
  <c r="HD1416" i="11" s="1"/>
  <c r="HD1652" i="11" s="1"/>
  <c r="HD1178" i="11"/>
  <c r="HD1418" i="11" s="1"/>
  <c r="HD1654" i="11" s="1"/>
  <c r="HD1180" i="11"/>
  <c r="HD1420" i="11" s="1"/>
  <c r="HD1656" i="11" s="1"/>
  <c r="HD1182" i="11"/>
  <c r="HD1422" i="11" s="1"/>
  <c r="HD1658" i="11" s="1"/>
  <c r="HD1184" i="11"/>
  <c r="HD1424" i="11" s="1"/>
  <c r="HD1660" i="11" s="1"/>
  <c r="HD1186" i="11"/>
  <c r="HD1426" i="11" s="1"/>
  <c r="HD1662" i="11" s="1"/>
  <c r="HD1188" i="11"/>
  <c r="HD1428" i="11" s="1"/>
  <c r="HD1664" i="11" s="1"/>
  <c r="HD1190" i="11"/>
  <c r="HD1430" i="11" s="1"/>
  <c r="HD1666" i="11" s="1"/>
  <c r="HD1192" i="11"/>
  <c r="HD1432" i="11" s="1"/>
  <c r="HD1668" i="11" s="1"/>
  <c r="HD1194" i="11"/>
  <c r="HD1434" i="11" s="1"/>
  <c r="HD1670" i="11" s="1"/>
  <c r="HD1196" i="11"/>
  <c r="HD1436" i="11" s="1"/>
  <c r="HD1672" i="11" s="1"/>
  <c r="HD1198" i="11"/>
  <c r="HD1438" i="11" s="1"/>
  <c r="HD1674" i="11" s="1"/>
  <c r="HD1200" i="11"/>
  <c r="HD1440" i="11" s="1"/>
  <c r="HD1676" i="11" s="1"/>
  <c r="HD1202" i="11"/>
  <c r="HD1442" i="11" s="1"/>
  <c r="HD1678" i="11" s="1"/>
  <c r="HD1204" i="11"/>
  <c r="HD1444" i="11" s="1"/>
  <c r="HD1680" i="11" s="1"/>
  <c r="HD1206" i="11"/>
  <c r="HD1446" i="11" s="1"/>
  <c r="HD1682" i="11" s="1"/>
  <c r="HD1208" i="11"/>
  <c r="HD1448" i="11" s="1"/>
  <c r="HD1684" i="11" s="1"/>
  <c r="HD1001" i="11"/>
  <c r="HD1241" i="11" s="1"/>
  <c r="HD1477" i="11" s="1"/>
  <c r="HD1003" i="11"/>
  <c r="HD1243" i="11" s="1"/>
  <c r="HD1479" i="11" s="1"/>
  <c r="HD1005" i="11"/>
  <c r="HD1245" i="11" s="1"/>
  <c r="HD1481" i="11" s="1"/>
  <c r="HD1007" i="11"/>
  <c r="HD1247" i="11" s="1"/>
  <c r="HD1483" i="11" s="1"/>
  <c r="HD1009" i="11"/>
  <c r="HD1249" i="11" s="1"/>
  <c r="HD1485" i="11" s="1"/>
  <c r="HD1011" i="11"/>
  <c r="HD1251" i="11" s="1"/>
  <c r="HD1487" i="11" s="1"/>
  <c r="HD1013" i="11"/>
  <c r="HD1253" i="11" s="1"/>
  <c r="HD1489" i="11" s="1"/>
  <c r="HD1015" i="11"/>
  <c r="HD1255" i="11" s="1"/>
  <c r="HD1491" i="11" s="1"/>
  <c r="HD1017" i="11"/>
  <c r="HD1257" i="11" s="1"/>
  <c r="HD1493" i="11" s="1"/>
  <c r="HD1019" i="11"/>
  <c r="HD1259" i="11" s="1"/>
  <c r="HD1495" i="11" s="1"/>
  <c r="HD1021" i="11"/>
  <c r="HD1261" i="11" s="1"/>
  <c r="HD1497" i="11" s="1"/>
  <c r="HD1023" i="11"/>
  <c r="HD1263" i="11" s="1"/>
  <c r="HD1499" i="11" s="1"/>
  <c r="HD1025" i="11"/>
  <c r="HD1265" i="11" s="1"/>
  <c r="HD1501" i="11" s="1"/>
  <c r="HD1027" i="11"/>
  <c r="HD1267" i="11" s="1"/>
  <c r="HD1503" i="11" s="1"/>
  <c r="HD1029" i="11"/>
  <c r="HD1269" i="11" s="1"/>
  <c r="HD1505" i="11" s="1"/>
  <c r="HD1031" i="11"/>
  <c r="HD1271" i="11" s="1"/>
  <c r="HD1507" i="11" s="1"/>
  <c r="HD1033" i="11"/>
  <c r="HD1273" i="11" s="1"/>
  <c r="HD1509" i="11" s="1"/>
  <c r="HD1035" i="11"/>
  <c r="HD1275" i="11" s="1"/>
  <c r="HD1511" i="11" s="1"/>
  <c r="HD1037" i="11"/>
  <c r="HD1277" i="11" s="1"/>
  <c r="HD1513" i="11" s="1"/>
  <c r="HD1039" i="11"/>
  <c r="HD1279" i="11" s="1"/>
  <c r="HD1515" i="11" s="1"/>
  <c r="HD1041" i="11"/>
  <c r="HD1281" i="11" s="1"/>
  <c r="HD1517" i="11" s="1"/>
  <c r="HD1043" i="11"/>
  <c r="HD1283" i="11" s="1"/>
  <c r="HD1519" i="11" s="1"/>
  <c r="HD1045" i="11"/>
  <c r="HD1285" i="11" s="1"/>
  <c r="HD1521" i="11" s="1"/>
  <c r="HD1047" i="11"/>
  <c r="HD1287" i="11" s="1"/>
  <c r="HD1523" i="11" s="1"/>
  <c r="HD1049" i="11"/>
  <c r="HD1289" i="11" s="1"/>
  <c r="HD1525" i="11" s="1"/>
  <c r="HD1051" i="11"/>
  <c r="HD1291" i="11" s="1"/>
  <c r="HD1527" i="11" s="1"/>
  <c r="HD1053" i="11"/>
  <c r="HD1293" i="11" s="1"/>
  <c r="HD1529" i="11" s="1"/>
  <c r="HD1055" i="11"/>
  <c r="HD1295" i="11" s="1"/>
  <c r="HD1531" i="11" s="1"/>
  <c r="HD1057" i="11"/>
  <c r="HD1297" i="11" s="1"/>
  <c r="HD1533" i="11" s="1"/>
  <c r="HD1059" i="11"/>
  <c r="HD1299" i="11" s="1"/>
  <c r="HD1535" i="11" s="1"/>
  <c r="HD1061" i="11"/>
  <c r="HD1301" i="11" s="1"/>
  <c r="HD1537" i="11" s="1"/>
  <c r="HD1063" i="11"/>
  <c r="HD1303" i="11" s="1"/>
  <c r="HD1539" i="11" s="1"/>
  <c r="HD1065" i="11"/>
  <c r="HD1305" i="11" s="1"/>
  <c r="HD1541" i="11" s="1"/>
  <c r="HD1067" i="11"/>
  <c r="HD1307" i="11" s="1"/>
  <c r="HD1543" i="11" s="1"/>
  <c r="HD1069" i="11"/>
  <c r="HD1309" i="11" s="1"/>
  <c r="HD1545" i="11" s="1"/>
  <c r="HD1071" i="11"/>
  <c r="HD1311" i="11" s="1"/>
  <c r="HD1547" i="11" s="1"/>
  <c r="HD1073" i="11"/>
  <c r="HD1313" i="11" s="1"/>
  <c r="HD1549" i="11" s="1"/>
  <c r="HD1075" i="11"/>
  <c r="HD1315" i="11" s="1"/>
  <c r="HD1551" i="11" s="1"/>
  <c r="HD1077" i="11"/>
  <c r="HD1317" i="11" s="1"/>
  <c r="HD1553" i="11" s="1"/>
  <c r="HD1079" i="11"/>
  <c r="HD1319" i="11" s="1"/>
  <c r="HD1555" i="11" s="1"/>
  <c r="HD1081" i="11"/>
  <c r="HD1321" i="11" s="1"/>
  <c r="HD1557" i="11" s="1"/>
  <c r="HD1083" i="11"/>
  <c r="HD1323" i="11" s="1"/>
  <c r="HD1559" i="11" s="1"/>
  <c r="HD1085" i="11"/>
  <c r="HD1325" i="11" s="1"/>
  <c r="HD1561" i="11" s="1"/>
  <c r="HD1087" i="11"/>
  <c r="HD1327" i="11" s="1"/>
  <c r="HD1563" i="11" s="1"/>
  <c r="HD1089" i="11"/>
  <c r="HD1329" i="11" s="1"/>
  <c r="HD1565" i="11" s="1"/>
  <c r="HD1091" i="11"/>
  <c r="HD1331" i="11" s="1"/>
  <c r="HD1567" i="11" s="1"/>
  <c r="HD1093" i="11"/>
  <c r="HD1333" i="11" s="1"/>
  <c r="HD1569" i="11" s="1"/>
  <c r="HD1095" i="11"/>
  <c r="HD1335" i="11" s="1"/>
  <c r="HD1571" i="11" s="1"/>
  <c r="HD1097" i="11"/>
  <c r="HD1337" i="11" s="1"/>
  <c r="HD1573" i="11" s="1"/>
  <c r="HD1099" i="11"/>
  <c r="HD1339" i="11" s="1"/>
  <c r="HD1575" i="11" s="1"/>
  <c r="HD1101" i="11"/>
  <c r="HD1341" i="11" s="1"/>
  <c r="HD1577" i="11" s="1"/>
  <c r="HD1103" i="11"/>
  <c r="HD1343" i="11" s="1"/>
  <c r="HD1579" i="11" s="1"/>
  <c r="HD1105" i="11"/>
  <c r="HD1345" i="11" s="1"/>
  <c r="HD1581" i="11" s="1"/>
  <c r="HD1107" i="11"/>
  <c r="HD1347" i="11" s="1"/>
  <c r="HD1583" i="11" s="1"/>
  <c r="HD1109" i="11"/>
  <c r="HD1349" i="11" s="1"/>
  <c r="HD1585" i="11" s="1"/>
  <c r="HD1111" i="11"/>
  <c r="HD1351" i="11" s="1"/>
  <c r="HD1587" i="11" s="1"/>
  <c r="HD1113" i="11"/>
  <c r="HD1353" i="11" s="1"/>
  <c r="HD1589" i="11" s="1"/>
  <c r="HD1115" i="11"/>
  <c r="HD1355" i="11" s="1"/>
  <c r="HD1591" i="11" s="1"/>
  <c r="HD1117" i="11"/>
  <c r="HD1357" i="11" s="1"/>
  <c r="HD1593" i="11" s="1"/>
  <c r="HD1119" i="11"/>
  <c r="HD1359" i="11" s="1"/>
  <c r="HD1595" i="11" s="1"/>
  <c r="HD1121" i="11"/>
  <c r="HD1361" i="11" s="1"/>
  <c r="HD1597" i="11" s="1"/>
  <c r="HD1123" i="11"/>
  <c r="HD1363" i="11" s="1"/>
  <c r="HD1599" i="11" s="1"/>
  <c r="HD1125" i="11"/>
  <c r="HD1365" i="11" s="1"/>
  <c r="HD1601" i="11" s="1"/>
  <c r="HD1127" i="11"/>
  <c r="HD1367" i="11" s="1"/>
  <c r="HD1603" i="11" s="1"/>
  <c r="HD1129" i="11"/>
  <c r="HD1369" i="11" s="1"/>
  <c r="HD1605" i="11" s="1"/>
  <c r="HD1131" i="11"/>
  <c r="HD1371" i="11" s="1"/>
  <c r="HD1607" i="11" s="1"/>
  <c r="HD1133" i="11"/>
  <c r="HD1373" i="11" s="1"/>
  <c r="HD1609" i="11" s="1"/>
  <c r="HD1135" i="11"/>
  <c r="HD1375" i="11" s="1"/>
  <c r="HD1611" i="11" s="1"/>
  <c r="HD1137" i="11"/>
  <c r="HD1377" i="11" s="1"/>
  <c r="HD1613" i="11" s="1"/>
  <c r="HD1139" i="11"/>
  <c r="HD1379" i="11" s="1"/>
  <c r="HD1615" i="11" s="1"/>
  <c r="HD1141" i="11"/>
  <c r="HD1381" i="11" s="1"/>
  <c r="HD1617" i="11" s="1"/>
  <c r="HD1143" i="11"/>
  <c r="HD1383" i="11" s="1"/>
  <c r="HD1619" i="11" s="1"/>
  <c r="HD1145" i="11"/>
  <c r="HD1385" i="11" s="1"/>
  <c r="HD1621" i="11" s="1"/>
  <c r="HD1147" i="11"/>
  <c r="HD1387" i="11" s="1"/>
  <c r="HD1623" i="11" s="1"/>
  <c r="HD1149" i="11"/>
  <c r="HD1389" i="11" s="1"/>
  <c r="HD1625" i="11" s="1"/>
  <c r="HD1151" i="11"/>
  <c r="HD1391" i="11" s="1"/>
  <c r="HD1627" i="11" s="1"/>
  <c r="HD1153" i="11"/>
  <c r="HD1393" i="11" s="1"/>
  <c r="HD1629" i="11" s="1"/>
  <c r="HD1155" i="11"/>
  <c r="HD1395" i="11" s="1"/>
  <c r="HD1631" i="11" s="1"/>
  <c r="HD1157" i="11"/>
  <c r="HD1397" i="11" s="1"/>
  <c r="HD1633" i="11" s="1"/>
  <c r="HD1159" i="11"/>
  <c r="HD1399" i="11" s="1"/>
  <c r="HD1635" i="11" s="1"/>
  <c r="HD1161" i="11"/>
  <c r="HD1401" i="11" s="1"/>
  <c r="HD1637" i="11" s="1"/>
  <c r="HD1163" i="11"/>
  <c r="HD1403" i="11" s="1"/>
  <c r="HD1639" i="11" s="1"/>
  <c r="HD1165" i="11"/>
  <c r="HD1405" i="11" s="1"/>
  <c r="HD1641" i="11" s="1"/>
  <c r="HD1167" i="11"/>
  <c r="HD1407" i="11" s="1"/>
  <c r="HD1643" i="11" s="1"/>
  <c r="HD1169" i="11"/>
  <c r="HD1409" i="11" s="1"/>
  <c r="HD1645" i="11" s="1"/>
  <c r="HD1171" i="11"/>
  <c r="HD1411" i="11" s="1"/>
  <c r="HD1647" i="11" s="1"/>
  <c r="HD1173" i="11"/>
  <c r="HD1413" i="11" s="1"/>
  <c r="HD1649" i="11" s="1"/>
  <c r="HD1175" i="11"/>
  <c r="HD1415" i="11" s="1"/>
  <c r="HD1651" i="11" s="1"/>
  <c r="HD1177" i="11"/>
  <c r="HD1417" i="11" s="1"/>
  <c r="HD1653" i="11" s="1"/>
  <c r="HD1179" i="11"/>
  <c r="HD1419" i="11" s="1"/>
  <c r="HD1655" i="11" s="1"/>
  <c r="HD1181" i="11"/>
  <c r="HD1421" i="11" s="1"/>
  <c r="HD1657" i="11" s="1"/>
  <c r="HD1183" i="11"/>
  <c r="HD1423" i="11" s="1"/>
  <c r="HD1659" i="11" s="1"/>
  <c r="HD1185" i="11"/>
  <c r="HD1425" i="11" s="1"/>
  <c r="HD1661" i="11" s="1"/>
  <c r="HD1187" i="11"/>
  <c r="HD1427" i="11" s="1"/>
  <c r="HD1663" i="11" s="1"/>
  <c r="HD1189" i="11"/>
  <c r="HD1429" i="11" s="1"/>
  <c r="HD1665" i="11" s="1"/>
  <c r="HD1191" i="11"/>
  <c r="HD1431" i="11" s="1"/>
  <c r="HD1667" i="11" s="1"/>
  <c r="HD1193" i="11"/>
  <c r="HD1433" i="11" s="1"/>
  <c r="HD1669" i="11" s="1"/>
  <c r="HD1195" i="11"/>
  <c r="HD1435" i="11" s="1"/>
  <c r="HD1671" i="11" s="1"/>
  <c r="HD1197" i="11"/>
  <c r="HD1437" i="11" s="1"/>
  <c r="HD1673" i="11" s="1"/>
  <c r="HD1199" i="11"/>
  <c r="HD1439" i="11" s="1"/>
  <c r="HD1675" i="11" s="1"/>
  <c r="HD1201" i="11"/>
  <c r="HD1441" i="11" s="1"/>
  <c r="HD1677" i="11" s="1"/>
  <c r="HD1203" i="11"/>
  <c r="HD1443" i="11" s="1"/>
  <c r="HD1679" i="11" s="1"/>
  <c r="HD1205" i="11"/>
  <c r="HD1445" i="11" s="1"/>
  <c r="HD1681" i="11" s="1"/>
  <c r="HD1207" i="11"/>
  <c r="HD1447" i="11" s="1"/>
  <c r="HD1683" i="11" s="1"/>
  <c r="HE999" i="11"/>
  <c r="HB709" i="11"/>
  <c r="HB702" i="11"/>
  <c r="FX21" i="11"/>
  <c r="HB634" i="11"/>
  <c r="HB598" i="11"/>
  <c r="HC32" i="11"/>
  <c r="HC269" i="11" s="1"/>
  <c r="HC34" i="11"/>
  <c r="HC271" i="11" s="1"/>
  <c r="HC36" i="11"/>
  <c r="HC273" i="11" s="1"/>
  <c r="HC38" i="11"/>
  <c r="HC275" i="11" s="1"/>
  <c r="HC40" i="11"/>
  <c r="HC277" i="11" s="1"/>
  <c r="HC42" i="11"/>
  <c r="HC279" i="11" s="1"/>
  <c r="HC44" i="11"/>
  <c r="HC281" i="11" s="1"/>
  <c r="HC46" i="11"/>
  <c r="HC283" i="11" s="1"/>
  <c r="HC48" i="11"/>
  <c r="HC285" i="11" s="1"/>
  <c r="HC50" i="11"/>
  <c r="HC287" i="11" s="1"/>
  <c r="HC52" i="11"/>
  <c r="HC289" i="11" s="1"/>
  <c r="HC54" i="11"/>
  <c r="HC291" i="11" s="1"/>
  <c r="HC56" i="11"/>
  <c r="HC293" i="11" s="1"/>
  <c r="HC58" i="11"/>
  <c r="HC295" i="11" s="1"/>
  <c r="HC60" i="11"/>
  <c r="HC297" i="11" s="1"/>
  <c r="HC62" i="11"/>
  <c r="HC299" i="11" s="1"/>
  <c r="HC64" i="11"/>
  <c r="HC301" i="11" s="1"/>
  <c r="HC66" i="11"/>
  <c r="HC303" i="11" s="1"/>
  <c r="HC68" i="11"/>
  <c r="HC305" i="11" s="1"/>
  <c r="HC70" i="11"/>
  <c r="HC307" i="11" s="1"/>
  <c r="HC72" i="11"/>
  <c r="HC309" i="11" s="1"/>
  <c r="HC74" i="11"/>
  <c r="HC311" i="11" s="1"/>
  <c r="HC76" i="11"/>
  <c r="HC313" i="11" s="1"/>
  <c r="HC78" i="11"/>
  <c r="HC315" i="11" s="1"/>
  <c r="HC80" i="11"/>
  <c r="HC317" i="11" s="1"/>
  <c r="HC82" i="11"/>
  <c r="HC319" i="11" s="1"/>
  <c r="HC84" i="11"/>
  <c r="HC321" i="11" s="1"/>
  <c r="HC86" i="11"/>
  <c r="HC323" i="11" s="1"/>
  <c r="HC88" i="11"/>
  <c r="HC325" i="11" s="1"/>
  <c r="HC90" i="11"/>
  <c r="HC327" i="11" s="1"/>
  <c r="HC92" i="11"/>
  <c r="HC329" i="11" s="1"/>
  <c r="HC94" i="11"/>
  <c r="HC331" i="11" s="1"/>
  <c r="HC96" i="11"/>
  <c r="HC333" i="11" s="1"/>
  <c r="HC98" i="11"/>
  <c r="HC335" i="11" s="1"/>
  <c r="HC100" i="11"/>
  <c r="HC337" i="11" s="1"/>
  <c r="HC102" i="11"/>
  <c r="HC339" i="11" s="1"/>
  <c r="HC104" i="11"/>
  <c r="HC341" i="11" s="1"/>
  <c r="HC106" i="11"/>
  <c r="HC343" i="11" s="1"/>
  <c r="HC108" i="11"/>
  <c r="HC345" i="11" s="1"/>
  <c r="HC110" i="11"/>
  <c r="HC347" i="11" s="1"/>
  <c r="HC112" i="11"/>
  <c r="HC349" i="11" s="1"/>
  <c r="HC114" i="11"/>
  <c r="HC351" i="11" s="1"/>
  <c r="HC116" i="11"/>
  <c r="HC353" i="11" s="1"/>
  <c r="HC118" i="11"/>
  <c r="HC355" i="11" s="1"/>
  <c r="HC120" i="11"/>
  <c r="HC357" i="11" s="1"/>
  <c r="HC122" i="11"/>
  <c r="HC359" i="11" s="1"/>
  <c r="HC124" i="11"/>
  <c r="HC361" i="11" s="1"/>
  <c r="HC126" i="11"/>
  <c r="HC363" i="11" s="1"/>
  <c r="HC128" i="11"/>
  <c r="HC365" i="11" s="1"/>
  <c r="HC130" i="11"/>
  <c r="HC367" i="11" s="1"/>
  <c r="HC132" i="11"/>
  <c r="HC369" i="11" s="1"/>
  <c r="HC134" i="11"/>
  <c r="HC371" i="11" s="1"/>
  <c r="HC136" i="11"/>
  <c r="HC373" i="11" s="1"/>
  <c r="HC138" i="11"/>
  <c r="HC375" i="11" s="1"/>
  <c r="HC140" i="11"/>
  <c r="HC377" i="11" s="1"/>
  <c r="HC142" i="11"/>
  <c r="HC379" i="11" s="1"/>
  <c r="HC144" i="11"/>
  <c r="HC381" i="11" s="1"/>
  <c r="HC146" i="11"/>
  <c r="HC383" i="11" s="1"/>
  <c r="HC148" i="11"/>
  <c r="HC385" i="11" s="1"/>
  <c r="HC150" i="11"/>
  <c r="HC387" i="11" s="1"/>
  <c r="HC152" i="11"/>
  <c r="HC389" i="11" s="1"/>
  <c r="HC154" i="11"/>
  <c r="HC391" i="11" s="1"/>
  <c r="HC156" i="11"/>
  <c r="HC393" i="11" s="1"/>
  <c r="HC158" i="11"/>
  <c r="HC395" i="11" s="1"/>
  <c r="HC160" i="11"/>
  <c r="HC397" i="11" s="1"/>
  <c r="HC162" i="11"/>
  <c r="HC399" i="11" s="1"/>
  <c r="HC164" i="11"/>
  <c r="HC401" i="11" s="1"/>
  <c r="HC166" i="11"/>
  <c r="HC403" i="11" s="1"/>
  <c r="HC168" i="11"/>
  <c r="HC405" i="11" s="1"/>
  <c r="HC170" i="11"/>
  <c r="HC407" i="11" s="1"/>
  <c r="HC172" i="11"/>
  <c r="HC409" i="11" s="1"/>
  <c r="HC174" i="11"/>
  <c r="HC411" i="11" s="1"/>
  <c r="HC176" i="11"/>
  <c r="HC413" i="11" s="1"/>
  <c r="HC178" i="11"/>
  <c r="HC415" i="11" s="1"/>
  <c r="HC180" i="11"/>
  <c r="HC417" i="11" s="1"/>
  <c r="HC182" i="11"/>
  <c r="HC419" i="11" s="1"/>
  <c r="HC184" i="11"/>
  <c r="HC421" i="11" s="1"/>
  <c r="HC186" i="11"/>
  <c r="HC423" i="11" s="1"/>
  <c r="HC188" i="11"/>
  <c r="HC425" i="11" s="1"/>
  <c r="HC190" i="11"/>
  <c r="HC427" i="11" s="1"/>
  <c r="HC192" i="11"/>
  <c r="HC429" i="11" s="1"/>
  <c r="HC194" i="11"/>
  <c r="HC431" i="11" s="1"/>
  <c r="HC196" i="11"/>
  <c r="HC433" i="11" s="1"/>
  <c r="HC198" i="11"/>
  <c r="HC435" i="11" s="1"/>
  <c r="HC200" i="11"/>
  <c r="HC437" i="11" s="1"/>
  <c r="HC202" i="11"/>
  <c r="HC439" i="11" s="1"/>
  <c r="HC204" i="11"/>
  <c r="HC441" i="11" s="1"/>
  <c r="HC206" i="11"/>
  <c r="HC443" i="11" s="1"/>
  <c r="HC208" i="11"/>
  <c r="HC445" i="11" s="1"/>
  <c r="HC210" i="11"/>
  <c r="HC447" i="11" s="1"/>
  <c r="HC212" i="11"/>
  <c r="HC449" i="11" s="1"/>
  <c r="HC214" i="11"/>
  <c r="HC451" i="11" s="1"/>
  <c r="HC216" i="11"/>
  <c r="HC453" i="11" s="1"/>
  <c r="HC218" i="11"/>
  <c r="HC455" i="11" s="1"/>
  <c r="HC220" i="11"/>
  <c r="HC457" i="11" s="1"/>
  <c r="HC222" i="11"/>
  <c r="HC459" i="11" s="1"/>
  <c r="HC224" i="11"/>
  <c r="HC461" i="11" s="1"/>
  <c r="HC226" i="11"/>
  <c r="HC463" i="11" s="1"/>
  <c r="HC228" i="11"/>
  <c r="HC465" i="11" s="1"/>
  <c r="HC230" i="11"/>
  <c r="HC467" i="11" s="1"/>
  <c r="HC232" i="11"/>
  <c r="HC469" i="11" s="1"/>
  <c r="HC234" i="11"/>
  <c r="HC471" i="11" s="1"/>
  <c r="HC236" i="11"/>
  <c r="HC473" i="11" s="1"/>
  <c r="HC31" i="11"/>
  <c r="HC268" i="11" s="1"/>
  <c r="HC33" i="11"/>
  <c r="HC270" i="11" s="1"/>
  <c r="HC35" i="11"/>
  <c r="HC272" i="11" s="1"/>
  <c r="HC37" i="11"/>
  <c r="HC274" i="11" s="1"/>
  <c r="HC39" i="11"/>
  <c r="HC276" i="11" s="1"/>
  <c r="HC41" i="11"/>
  <c r="HC278" i="11" s="1"/>
  <c r="HC43" i="11"/>
  <c r="HC280" i="11" s="1"/>
  <c r="HC45" i="11"/>
  <c r="HC282" i="11" s="1"/>
  <c r="HC47" i="11"/>
  <c r="HC284" i="11" s="1"/>
  <c r="HC49" i="11"/>
  <c r="HC286" i="11" s="1"/>
  <c r="HC51" i="11"/>
  <c r="HC288" i="11" s="1"/>
  <c r="HC53" i="11"/>
  <c r="HC290" i="11" s="1"/>
  <c r="HC55" i="11"/>
  <c r="HC292" i="11" s="1"/>
  <c r="HC57" i="11"/>
  <c r="HC294" i="11" s="1"/>
  <c r="HC59" i="11"/>
  <c r="HC296" i="11" s="1"/>
  <c r="HC61" i="11"/>
  <c r="HC298" i="11" s="1"/>
  <c r="HC63" i="11"/>
  <c r="HC300" i="11" s="1"/>
  <c r="HC65" i="11"/>
  <c r="HC302" i="11" s="1"/>
  <c r="HC67" i="11"/>
  <c r="HC304" i="11" s="1"/>
  <c r="HC69" i="11"/>
  <c r="HC306" i="11" s="1"/>
  <c r="HC71" i="11"/>
  <c r="HC308" i="11" s="1"/>
  <c r="HC73" i="11"/>
  <c r="HC310" i="11" s="1"/>
  <c r="HC75" i="11"/>
  <c r="HC312" i="11" s="1"/>
  <c r="HC77" i="11"/>
  <c r="HC314" i="11" s="1"/>
  <c r="HC79" i="11"/>
  <c r="HC316" i="11" s="1"/>
  <c r="HC81" i="11"/>
  <c r="HC318" i="11" s="1"/>
  <c r="HC83" i="11"/>
  <c r="HC320" i="11" s="1"/>
  <c r="HC85" i="11"/>
  <c r="HC322" i="11" s="1"/>
  <c r="HC87" i="11"/>
  <c r="HC324" i="11" s="1"/>
  <c r="HC89" i="11"/>
  <c r="HC326" i="11" s="1"/>
  <c r="HC91" i="11"/>
  <c r="HC328" i="11" s="1"/>
  <c r="HC93" i="11"/>
  <c r="HC330" i="11" s="1"/>
  <c r="HC95" i="11"/>
  <c r="HC332" i="11" s="1"/>
  <c r="HC97" i="11"/>
  <c r="HC334" i="11" s="1"/>
  <c r="HC99" i="11"/>
  <c r="HC336" i="11" s="1"/>
  <c r="HC101" i="11"/>
  <c r="HC338" i="11" s="1"/>
  <c r="HC103" i="11"/>
  <c r="HC340" i="11" s="1"/>
  <c r="HC105" i="11"/>
  <c r="HC342" i="11" s="1"/>
  <c r="HC107" i="11"/>
  <c r="HC344" i="11" s="1"/>
  <c r="HC109" i="11"/>
  <c r="HC346" i="11" s="1"/>
  <c r="HC111" i="11"/>
  <c r="HC348" i="11" s="1"/>
  <c r="HC113" i="11"/>
  <c r="HC350" i="11" s="1"/>
  <c r="HC115" i="11"/>
  <c r="HC352" i="11" s="1"/>
  <c r="HC117" i="11"/>
  <c r="HC354" i="11" s="1"/>
  <c r="HC119" i="11"/>
  <c r="HC356" i="11" s="1"/>
  <c r="HC121" i="11"/>
  <c r="HC358" i="11" s="1"/>
  <c r="HC123" i="11"/>
  <c r="HC360" i="11" s="1"/>
  <c r="HC125" i="11"/>
  <c r="HC362" i="11" s="1"/>
  <c r="HC127" i="11"/>
  <c r="HC364" i="11" s="1"/>
  <c r="HC129" i="11"/>
  <c r="HC366" i="11" s="1"/>
  <c r="HC131" i="11"/>
  <c r="HC368" i="11" s="1"/>
  <c r="HC133" i="11"/>
  <c r="HC370" i="11" s="1"/>
  <c r="HC135" i="11"/>
  <c r="HC372" i="11" s="1"/>
  <c r="HC137" i="11"/>
  <c r="HC374" i="11" s="1"/>
  <c r="HC139" i="11"/>
  <c r="HC376" i="11" s="1"/>
  <c r="HC141" i="11"/>
  <c r="HC378" i="11" s="1"/>
  <c r="HC143" i="11"/>
  <c r="HC380" i="11" s="1"/>
  <c r="HC145" i="11"/>
  <c r="HC382" i="11" s="1"/>
  <c r="HC147" i="11"/>
  <c r="HC384" i="11" s="1"/>
  <c r="HC149" i="11"/>
  <c r="HC386" i="11" s="1"/>
  <c r="HC151" i="11"/>
  <c r="HC388" i="11" s="1"/>
  <c r="HC153" i="11"/>
  <c r="HC390" i="11" s="1"/>
  <c r="HC155" i="11"/>
  <c r="HC392" i="11" s="1"/>
  <c r="HC157" i="11"/>
  <c r="HC394" i="11" s="1"/>
  <c r="HC159" i="11"/>
  <c r="HC396" i="11" s="1"/>
  <c r="HC161" i="11"/>
  <c r="HC398" i="11" s="1"/>
  <c r="HC163" i="11"/>
  <c r="HC400" i="11" s="1"/>
  <c r="HC165" i="11"/>
  <c r="HC402" i="11" s="1"/>
  <c r="HC167" i="11"/>
  <c r="HC404" i="11" s="1"/>
  <c r="HC169" i="11"/>
  <c r="HC406" i="11" s="1"/>
  <c r="HC171" i="11"/>
  <c r="HC408" i="11" s="1"/>
  <c r="HC173" i="11"/>
  <c r="HC410" i="11" s="1"/>
  <c r="HC175" i="11"/>
  <c r="HC412" i="11" s="1"/>
  <c r="HC177" i="11"/>
  <c r="HC414" i="11" s="1"/>
  <c r="HC179" i="11"/>
  <c r="HC416" i="11" s="1"/>
  <c r="HC181" i="11"/>
  <c r="HC418" i="11" s="1"/>
  <c r="HC183" i="11"/>
  <c r="HC420" i="11" s="1"/>
  <c r="HC185" i="11"/>
  <c r="HC422" i="11" s="1"/>
  <c r="HC187" i="11"/>
  <c r="HC424" i="11" s="1"/>
  <c r="HC189" i="11"/>
  <c r="HC426" i="11" s="1"/>
  <c r="HC191" i="11"/>
  <c r="HC428" i="11" s="1"/>
  <c r="HC193" i="11"/>
  <c r="HC430" i="11" s="1"/>
  <c r="HC195" i="11"/>
  <c r="HC432" i="11" s="1"/>
  <c r="HC197" i="11"/>
  <c r="HC434" i="11" s="1"/>
  <c r="HC199" i="11"/>
  <c r="HC436" i="11" s="1"/>
  <c r="HC201" i="11"/>
  <c r="HC438" i="11" s="1"/>
  <c r="HC203" i="11"/>
  <c r="HC440" i="11" s="1"/>
  <c r="HC205" i="11"/>
  <c r="HC442" i="11" s="1"/>
  <c r="HC207" i="11"/>
  <c r="HC444" i="11" s="1"/>
  <c r="HC209" i="11"/>
  <c r="HC446" i="11" s="1"/>
  <c r="HC211" i="11"/>
  <c r="HC448" i="11" s="1"/>
  <c r="HC213" i="11"/>
  <c r="HC450" i="11" s="1"/>
  <c r="HC215" i="11"/>
  <c r="HC452" i="11" s="1"/>
  <c r="HC217" i="11"/>
  <c r="HC454" i="11" s="1"/>
  <c r="HC219" i="11"/>
  <c r="HC456" i="11" s="1"/>
  <c r="HC221" i="11"/>
  <c r="HC458" i="11" s="1"/>
  <c r="HC223" i="11"/>
  <c r="HC460" i="11" s="1"/>
  <c r="HC225" i="11"/>
  <c r="HC462" i="11" s="1"/>
  <c r="HC227" i="11"/>
  <c r="HC464" i="11" s="1"/>
  <c r="HC229" i="11"/>
  <c r="HC466" i="11" s="1"/>
  <c r="HC231" i="11"/>
  <c r="HC468" i="11" s="1"/>
  <c r="HC233" i="11"/>
  <c r="HC470" i="11" s="1"/>
  <c r="HC235" i="11"/>
  <c r="HC472" i="11" s="1"/>
  <c r="HC237" i="11"/>
  <c r="HC474" i="11" s="1"/>
  <c r="HD28" i="11"/>
  <c r="HB546" i="11"/>
  <c r="HB628" i="11"/>
  <c r="HB710" i="11"/>
  <c r="HB711" i="11"/>
  <c r="HA29" i="11" l="1"/>
  <c r="HA266" i="11" s="1"/>
  <c r="HA504" i="11" s="1"/>
  <c r="HB30" i="11"/>
  <c r="HB267" i="11" s="1"/>
  <c r="HB505" i="11" s="1"/>
  <c r="HB14" i="11"/>
  <c r="HB18" i="11"/>
  <c r="HC9" i="11"/>
  <c r="HF26" i="1"/>
  <c r="HC698" i="11"/>
  <c r="HC682" i="11"/>
  <c r="HC666" i="11"/>
  <c r="HC650" i="11"/>
  <c r="HC634" i="11"/>
  <c r="HC618" i="11"/>
  <c r="HC602" i="11"/>
  <c r="HC586" i="11"/>
  <c r="HC570" i="11"/>
  <c r="HC554" i="11"/>
  <c r="HC538" i="11"/>
  <c r="HC522" i="11"/>
  <c r="HC506" i="11"/>
  <c r="HC699" i="11"/>
  <c r="HC683" i="11"/>
  <c r="HC667" i="11"/>
  <c r="HC651" i="11"/>
  <c r="HC635" i="11"/>
  <c r="HC619" i="11"/>
  <c r="HC603" i="11"/>
  <c r="HC587" i="11"/>
  <c r="HC571" i="11"/>
  <c r="HC555" i="11"/>
  <c r="HC539" i="11"/>
  <c r="HC523" i="11"/>
  <c r="HC507" i="11"/>
  <c r="HC706" i="11"/>
  <c r="HC696" i="11"/>
  <c r="HC680" i="11"/>
  <c r="HC664" i="11"/>
  <c r="HC648" i="11"/>
  <c r="HC632" i="11"/>
  <c r="HC616" i="11"/>
  <c r="HC600" i="11"/>
  <c r="HC584" i="11"/>
  <c r="HC568" i="11"/>
  <c r="HC552" i="11"/>
  <c r="HC536" i="11"/>
  <c r="HC520" i="11"/>
  <c r="HC697" i="11"/>
  <c r="HC681" i="11"/>
  <c r="HC665" i="11"/>
  <c r="HC649" i="11"/>
  <c r="HC633" i="11"/>
  <c r="HC617" i="11"/>
  <c r="HC601" i="11"/>
  <c r="HC585" i="11"/>
  <c r="HC569" i="11"/>
  <c r="HC553" i="11"/>
  <c r="HC537" i="11"/>
  <c r="HC521" i="11"/>
  <c r="HC694" i="11"/>
  <c r="HC678" i="11"/>
  <c r="HC662" i="11"/>
  <c r="HC646" i="11"/>
  <c r="HC630" i="11"/>
  <c r="HC614" i="11"/>
  <c r="HC598" i="11"/>
  <c r="HC582" i="11"/>
  <c r="HC566" i="11"/>
  <c r="HC550" i="11"/>
  <c r="HC534" i="11"/>
  <c r="HC518" i="11"/>
  <c r="HC695" i="11"/>
  <c r="HC679" i="11"/>
  <c r="HC663" i="11"/>
  <c r="HC647" i="11"/>
  <c r="HC631" i="11"/>
  <c r="HC615" i="11"/>
  <c r="HC599" i="11"/>
  <c r="HC583" i="11"/>
  <c r="HC567" i="11"/>
  <c r="HC551" i="11"/>
  <c r="HC535" i="11"/>
  <c r="HC519" i="11"/>
  <c r="HC692" i="11"/>
  <c r="HC676" i="11"/>
  <c r="HC660" i="11"/>
  <c r="HC644" i="11"/>
  <c r="HC612" i="11"/>
  <c r="HC596" i="11"/>
  <c r="HC580" i="11"/>
  <c r="HC564" i="11"/>
  <c r="HC548" i="11"/>
  <c r="HC532" i="11"/>
  <c r="HC516" i="11"/>
  <c r="HC709" i="11"/>
  <c r="HC693" i="11"/>
  <c r="HC677" i="11"/>
  <c r="HC661" i="11"/>
  <c r="HC645" i="11"/>
  <c r="HC629" i="11"/>
  <c r="HC613" i="11"/>
  <c r="HC597" i="11"/>
  <c r="HC581" i="11"/>
  <c r="HC565" i="11"/>
  <c r="HC549" i="11"/>
  <c r="HC533" i="11"/>
  <c r="HC517" i="11"/>
  <c r="HC690" i="11"/>
  <c r="HC674" i="11"/>
  <c r="HC658" i="11"/>
  <c r="HC642" i="11"/>
  <c r="HC626" i="11"/>
  <c r="HC610" i="11"/>
  <c r="HC594" i="11"/>
  <c r="HC578" i="11"/>
  <c r="HC562" i="11"/>
  <c r="HC530" i="11"/>
  <c r="HC514" i="11"/>
  <c r="HC707" i="11"/>
  <c r="HC691" i="11"/>
  <c r="HC675" i="11"/>
  <c r="HC659" i="11"/>
  <c r="HC643" i="11"/>
  <c r="HC627" i="11"/>
  <c r="HC611" i="11"/>
  <c r="HC595" i="11"/>
  <c r="HC579" i="11"/>
  <c r="HC563" i="11"/>
  <c r="HC547" i="11"/>
  <c r="HC531" i="11"/>
  <c r="HC515" i="11"/>
  <c r="HC704" i="11"/>
  <c r="HC688" i="11"/>
  <c r="HC672" i="11"/>
  <c r="HC656" i="11"/>
  <c r="HC640" i="11"/>
  <c r="HC624" i="11"/>
  <c r="HC608" i="11"/>
  <c r="HC592" i="11"/>
  <c r="HC576" i="11"/>
  <c r="HC560" i="11"/>
  <c r="HC544" i="11"/>
  <c r="HC528" i="11"/>
  <c r="HC512" i="11"/>
  <c r="HC705" i="11"/>
  <c r="HC689" i="11"/>
  <c r="HC673" i="11"/>
  <c r="HC657" i="11"/>
  <c r="HC641" i="11"/>
  <c r="HC625" i="11"/>
  <c r="HC609" i="11"/>
  <c r="HC593" i="11"/>
  <c r="HC577" i="11"/>
  <c r="HC561" i="11"/>
  <c r="HC545" i="11"/>
  <c r="HC529" i="11"/>
  <c r="HC513" i="11"/>
  <c r="HC708" i="11"/>
  <c r="HC702" i="11"/>
  <c r="HC686" i="11"/>
  <c r="HC670" i="11"/>
  <c r="HC654" i="11"/>
  <c r="HC638" i="11"/>
  <c r="HC622" i="11"/>
  <c r="HC606" i="11"/>
  <c r="HC590" i="11"/>
  <c r="HC574" i="11"/>
  <c r="HC558" i="11"/>
  <c r="HC542" i="11"/>
  <c r="HC526" i="11"/>
  <c r="HC510" i="11"/>
  <c r="HC703" i="11"/>
  <c r="HC687" i="11"/>
  <c r="HC671" i="11"/>
  <c r="HC655" i="11"/>
  <c r="HC639" i="11"/>
  <c r="HC623" i="11"/>
  <c r="HC607" i="11"/>
  <c r="HC591" i="11"/>
  <c r="HC575" i="11"/>
  <c r="HC559" i="11"/>
  <c r="HC543" i="11"/>
  <c r="HC527" i="11"/>
  <c r="HC511" i="11"/>
  <c r="HC700" i="11"/>
  <c r="HC684" i="11"/>
  <c r="HC668" i="11"/>
  <c r="HC652" i="11"/>
  <c r="HC636" i="11"/>
  <c r="HC620" i="11"/>
  <c r="HC604" i="11"/>
  <c r="HC588" i="11"/>
  <c r="HC572" i="11"/>
  <c r="HC556" i="11"/>
  <c r="HC540" i="11"/>
  <c r="HC524" i="11"/>
  <c r="HC508" i="11"/>
  <c r="HC701" i="11"/>
  <c r="HC685" i="11"/>
  <c r="HC669" i="11"/>
  <c r="HC653" i="11"/>
  <c r="HC637" i="11"/>
  <c r="HC621" i="11"/>
  <c r="HC605" i="11"/>
  <c r="HC589" i="11"/>
  <c r="HC573" i="11"/>
  <c r="HC557" i="11"/>
  <c r="HC541" i="11"/>
  <c r="HC525" i="11"/>
  <c r="HC509" i="11"/>
  <c r="HC711" i="11"/>
  <c r="HC546" i="11"/>
  <c r="HD31" i="11"/>
  <c r="HD268" i="11" s="1"/>
  <c r="HD33" i="11"/>
  <c r="HD270" i="11" s="1"/>
  <c r="HD35" i="11"/>
  <c r="HD272" i="11" s="1"/>
  <c r="HD37" i="11"/>
  <c r="HD274" i="11" s="1"/>
  <c r="HD39" i="11"/>
  <c r="HD276" i="11" s="1"/>
  <c r="HD41" i="11"/>
  <c r="HD278" i="11" s="1"/>
  <c r="HD43" i="11"/>
  <c r="HD280" i="11" s="1"/>
  <c r="HD45" i="11"/>
  <c r="HD282" i="11" s="1"/>
  <c r="HD47" i="11"/>
  <c r="HD284" i="11" s="1"/>
  <c r="HD49" i="11"/>
  <c r="HD286" i="11" s="1"/>
  <c r="HD51" i="11"/>
  <c r="HD288" i="11" s="1"/>
  <c r="HD53" i="11"/>
  <c r="HD290" i="11" s="1"/>
  <c r="HD55" i="11"/>
  <c r="HD292" i="11" s="1"/>
  <c r="HD57" i="11"/>
  <c r="HD294" i="11" s="1"/>
  <c r="HD59" i="11"/>
  <c r="HD296" i="11" s="1"/>
  <c r="HD61" i="11"/>
  <c r="HD298" i="11" s="1"/>
  <c r="HD63" i="11"/>
  <c r="HD300" i="11" s="1"/>
  <c r="HD65" i="11"/>
  <c r="HD302" i="11" s="1"/>
  <c r="HD67" i="11"/>
  <c r="HD304" i="11" s="1"/>
  <c r="HD69" i="11"/>
  <c r="HD306" i="11" s="1"/>
  <c r="HD71" i="11"/>
  <c r="HD308" i="11" s="1"/>
  <c r="HD73" i="11"/>
  <c r="HD310" i="11" s="1"/>
  <c r="HD75" i="11"/>
  <c r="HD312" i="11" s="1"/>
  <c r="HD77" i="11"/>
  <c r="HD314" i="11" s="1"/>
  <c r="HD79" i="11"/>
  <c r="HD316" i="11" s="1"/>
  <c r="HD81" i="11"/>
  <c r="HD318" i="11" s="1"/>
  <c r="HD83" i="11"/>
  <c r="HD320" i="11" s="1"/>
  <c r="HD85" i="11"/>
  <c r="HD322" i="11" s="1"/>
  <c r="HD87" i="11"/>
  <c r="HD324" i="11" s="1"/>
  <c r="HD89" i="11"/>
  <c r="HD326" i="11" s="1"/>
  <c r="HD91" i="11"/>
  <c r="HD328" i="11" s="1"/>
  <c r="HD93" i="11"/>
  <c r="HD330" i="11" s="1"/>
  <c r="HD95" i="11"/>
  <c r="HD332" i="11" s="1"/>
  <c r="HD97" i="11"/>
  <c r="HD334" i="11" s="1"/>
  <c r="HD99" i="11"/>
  <c r="HD336" i="11" s="1"/>
  <c r="HD101" i="11"/>
  <c r="HD338" i="11" s="1"/>
  <c r="HD103" i="11"/>
  <c r="HD340" i="11" s="1"/>
  <c r="HD105" i="11"/>
  <c r="HD342" i="11" s="1"/>
  <c r="HD107" i="11"/>
  <c r="HD344" i="11" s="1"/>
  <c r="HD109" i="11"/>
  <c r="HD346" i="11" s="1"/>
  <c r="HD111" i="11"/>
  <c r="HD348" i="11" s="1"/>
  <c r="HD113" i="11"/>
  <c r="HD350" i="11" s="1"/>
  <c r="HD115" i="11"/>
  <c r="HD352" i="11" s="1"/>
  <c r="HD117" i="11"/>
  <c r="HD354" i="11" s="1"/>
  <c r="HD119" i="11"/>
  <c r="HD356" i="11" s="1"/>
  <c r="HD121" i="11"/>
  <c r="HD358" i="11" s="1"/>
  <c r="HD123" i="11"/>
  <c r="HD360" i="11" s="1"/>
  <c r="HD125" i="11"/>
  <c r="HD362" i="11" s="1"/>
  <c r="HD127" i="11"/>
  <c r="HD364" i="11" s="1"/>
  <c r="HD129" i="11"/>
  <c r="HD366" i="11" s="1"/>
  <c r="HD131" i="11"/>
  <c r="HD368" i="11" s="1"/>
  <c r="HD133" i="11"/>
  <c r="HD370" i="11" s="1"/>
  <c r="HD135" i="11"/>
  <c r="HD372" i="11" s="1"/>
  <c r="HD137" i="11"/>
  <c r="HD374" i="11" s="1"/>
  <c r="HD139" i="11"/>
  <c r="HD376" i="11" s="1"/>
  <c r="HD141" i="11"/>
  <c r="HD378" i="11" s="1"/>
  <c r="HD143" i="11"/>
  <c r="HD380" i="11" s="1"/>
  <c r="HD145" i="11"/>
  <c r="HD382" i="11" s="1"/>
  <c r="HD147" i="11"/>
  <c r="HD384" i="11" s="1"/>
  <c r="HD149" i="11"/>
  <c r="HD386" i="11" s="1"/>
  <c r="HD151" i="11"/>
  <c r="HD388" i="11" s="1"/>
  <c r="HD153" i="11"/>
  <c r="HD390" i="11" s="1"/>
  <c r="HD155" i="11"/>
  <c r="HD392" i="11" s="1"/>
  <c r="HD157" i="11"/>
  <c r="HD394" i="11" s="1"/>
  <c r="HD159" i="11"/>
  <c r="HD396" i="11" s="1"/>
  <c r="HD161" i="11"/>
  <c r="HD398" i="11" s="1"/>
  <c r="HD163" i="11"/>
  <c r="HD400" i="11" s="1"/>
  <c r="HD165" i="11"/>
  <c r="HD402" i="11" s="1"/>
  <c r="HD167" i="11"/>
  <c r="HD404" i="11" s="1"/>
  <c r="HD169" i="11"/>
  <c r="HD406" i="11" s="1"/>
  <c r="HD171" i="11"/>
  <c r="HD408" i="11" s="1"/>
  <c r="HD173" i="11"/>
  <c r="HD410" i="11" s="1"/>
  <c r="HD175" i="11"/>
  <c r="HD412" i="11" s="1"/>
  <c r="HD177" i="11"/>
  <c r="HD414" i="11" s="1"/>
  <c r="HD179" i="11"/>
  <c r="HD416" i="11" s="1"/>
  <c r="HD181" i="11"/>
  <c r="HD418" i="11" s="1"/>
  <c r="HD183" i="11"/>
  <c r="HD420" i="11" s="1"/>
  <c r="HD185" i="11"/>
  <c r="HD422" i="11" s="1"/>
  <c r="HD187" i="11"/>
  <c r="HD424" i="11" s="1"/>
  <c r="HD189" i="11"/>
  <c r="HD426" i="11" s="1"/>
  <c r="HD191" i="11"/>
  <c r="HD428" i="11" s="1"/>
  <c r="HD193" i="11"/>
  <c r="HD430" i="11" s="1"/>
  <c r="HD195" i="11"/>
  <c r="HD432" i="11" s="1"/>
  <c r="HD197" i="11"/>
  <c r="HD434" i="11" s="1"/>
  <c r="HD199" i="11"/>
  <c r="HD436" i="11" s="1"/>
  <c r="HD201" i="11"/>
  <c r="HD438" i="11" s="1"/>
  <c r="HD203" i="11"/>
  <c r="HD440" i="11" s="1"/>
  <c r="HD205" i="11"/>
  <c r="HD442" i="11" s="1"/>
  <c r="HD207" i="11"/>
  <c r="HD444" i="11" s="1"/>
  <c r="HD209" i="11"/>
  <c r="HD446" i="11" s="1"/>
  <c r="HD211" i="11"/>
  <c r="HD448" i="11" s="1"/>
  <c r="HD213" i="11"/>
  <c r="HD450" i="11" s="1"/>
  <c r="HD215" i="11"/>
  <c r="HD452" i="11" s="1"/>
  <c r="HD217" i="11"/>
  <c r="HD454" i="11" s="1"/>
  <c r="HD219" i="11"/>
  <c r="HD456" i="11" s="1"/>
  <c r="HD221" i="11"/>
  <c r="HD458" i="11" s="1"/>
  <c r="HD223" i="11"/>
  <c r="HD460" i="11" s="1"/>
  <c r="HD225" i="11"/>
  <c r="HD462" i="11" s="1"/>
  <c r="HD227" i="11"/>
  <c r="HD464" i="11" s="1"/>
  <c r="HD229" i="11"/>
  <c r="HD466" i="11" s="1"/>
  <c r="HD231" i="11"/>
  <c r="HD468" i="11" s="1"/>
  <c r="HD233" i="11"/>
  <c r="HD470" i="11" s="1"/>
  <c r="HD235" i="11"/>
  <c r="HD472" i="11" s="1"/>
  <c r="HD237" i="11"/>
  <c r="HD474" i="11" s="1"/>
  <c r="HD32" i="11"/>
  <c r="HD269" i="11" s="1"/>
  <c r="HD34" i="11"/>
  <c r="HD271" i="11" s="1"/>
  <c r="HD36" i="11"/>
  <c r="HD273" i="11" s="1"/>
  <c r="HD38" i="11"/>
  <c r="HD275" i="11" s="1"/>
  <c r="HD40" i="11"/>
  <c r="HD277" i="11" s="1"/>
  <c r="HD42" i="11"/>
  <c r="HD279" i="11" s="1"/>
  <c r="HD44" i="11"/>
  <c r="HD281" i="11" s="1"/>
  <c r="HD46" i="11"/>
  <c r="HD283" i="11" s="1"/>
  <c r="HD48" i="11"/>
  <c r="HD285" i="11" s="1"/>
  <c r="HD50" i="11"/>
  <c r="HD287" i="11" s="1"/>
  <c r="HD52" i="11"/>
  <c r="HD289" i="11" s="1"/>
  <c r="HD54" i="11"/>
  <c r="HD291" i="11" s="1"/>
  <c r="HD56" i="11"/>
  <c r="HD293" i="11" s="1"/>
  <c r="HD58" i="11"/>
  <c r="HD295" i="11" s="1"/>
  <c r="HD60" i="11"/>
  <c r="HD297" i="11" s="1"/>
  <c r="HD62" i="11"/>
  <c r="HD299" i="11" s="1"/>
  <c r="HD64" i="11"/>
  <c r="HD301" i="11" s="1"/>
  <c r="HD66" i="11"/>
  <c r="HD303" i="11" s="1"/>
  <c r="HD68" i="11"/>
  <c r="HD305" i="11" s="1"/>
  <c r="HD70" i="11"/>
  <c r="HD307" i="11" s="1"/>
  <c r="HD72" i="11"/>
  <c r="HD309" i="11" s="1"/>
  <c r="HD74" i="11"/>
  <c r="HD311" i="11" s="1"/>
  <c r="HD76" i="11"/>
  <c r="HD313" i="11" s="1"/>
  <c r="HD78" i="11"/>
  <c r="HD315" i="11" s="1"/>
  <c r="HD80" i="11"/>
  <c r="HD317" i="11" s="1"/>
  <c r="HD82" i="11"/>
  <c r="HD319" i="11" s="1"/>
  <c r="HD84" i="11"/>
  <c r="HD321" i="11" s="1"/>
  <c r="HD86" i="11"/>
  <c r="HD323" i="11" s="1"/>
  <c r="HD88" i="11"/>
  <c r="HD325" i="11" s="1"/>
  <c r="HD90" i="11"/>
  <c r="HD327" i="11" s="1"/>
  <c r="HD92" i="11"/>
  <c r="HD329" i="11" s="1"/>
  <c r="HD94" i="11"/>
  <c r="HD331" i="11" s="1"/>
  <c r="HD96" i="11"/>
  <c r="HD333" i="11" s="1"/>
  <c r="HD98" i="11"/>
  <c r="HD335" i="11" s="1"/>
  <c r="HD100" i="11"/>
  <c r="HD337" i="11" s="1"/>
  <c r="HD102" i="11"/>
  <c r="HD339" i="11" s="1"/>
  <c r="HD104" i="11"/>
  <c r="HD341" i="11" s="1"/>
  <c r="HD106" i="11"/>
  <c r="HD343" i="11" s="1"/>
  <c r="HD108" i="11"/>
  <c r="HD345" i="11" s="1"/>
  <c r="HD110" i="11"/>
  <c r="HD347" i="11" s="1"/>
  <c r="HD112" i="11"/>
  <c r="HD349" i="11" s="1"/>
  <c r="HD114" i="11"/>
  <c r="HD351" i="11" s="1"/>
  <c r="HD116" i="11"/>
  <c r="HD353" i="11" s="1"/>
  <c r="HD118" i="11"/>
  <c r="HD355" i="11" s="1"/>
  <c r="HD120" i="11"/>
  <c r="HD357" i="11" s="1"/>
  <c r="HD122" i="11"/>
  <c r="HD359" i="11" s="1"/>
  <c r="HD124" i="11"/>
  <c r="HD361" i="11" s="1"/>
  <c r="HD126" i="11"/>
  <c r="HD363" i="11" s="1"/>
  <c r="HD128" i="11"/>
  <c r="HD365" i="11" s="1"/>
  <c r="HD130" i="11"/>
  <c r="HD367" i="11" s="1"/>
  <c r="HD132" i="11"/>
  <c r="HD369" i="11" s="1"/>
  <c r="HD134" i="11"/>
  <c r="HD371" i="11" s="1"/>
  <c r="HD136" i="11"/>
  <c r="HD373" i="11" s="1"/>
  <c r="HD138" i="11"/>
  <c r="HD375" i="11" s="1"/>
  <c r="HD140" i="11"/>
  <c r="HD377" i="11" s="1"/>
  <c r="HD142" i="11"/>
  <c r="HD379" i="11" s="1"/>
  <c r="HD144" i="11"/>
  <c r="HD381" i="11" s="1"/>
  <c r="HD146" i="11"/>
  <c r="HD383" i="11" s="1"/>
  <c r="HD148" i="11"/>
  <c r="HD385" i="11" s="1"/>
  <c r="HD150" i="11"/>
  <c r="HD387" i="11" s="1"/>
  <c r="HD152" i="11"/>
  <c r="HD389" i="11" s="1"/>
  <c r="HD154" i="11"/>
  <c r="HD391" i="11" s="1"/>
  <c r="HD156" i="11"/>
  <c r="HD393" i="11" s="1"/>
  <c r="HD158" i="11"/>
  <c r="HD395" i="11" s="1"/>
  <c r="HD160" i="11"/>
  <c r="HD397" i="11" s="1"/>
  <c r="HD162" i="11"/>
  <c r="HD399" i="11" s="1"/>
  <c r="HD164" i="11"/>
  <c r="HD401" i="11" s="1"/>
  <c r="HD166" i="11"/>
  <c r="HD403" i="11" s="1"/>
  <c r="HD168" i="11"/>
  <c r="HD405" i="11" s="1"/>
  <c r="HD170" i="11"/>
  <c r="HD407" i="11" s="1"/>
  <c r="HD172" i="11"/>
  <c r="HD409" i="11" s="1"/>
  <c r="HD174" i="11"/>
  <c r="HD411" i="11" s="1"/>
  <c r="HD176" i="11"/>
  <c r="HD413" i="11" s="1"/>
  <c r="HD178" i="11"/>
  <c r="HD415" i="11" s="1"/>
  <c r="HD180" i="11"/>
  <c r="HD417" i="11" s="1"/>
  <c r="HD182" i="11"/>
  <c r="HD419" i="11" s="1"/>
  <c r="HD184" i="11"/>
  <c r="HD421" i="11" s="1"/>
  <c r="HD186" i="11"/>
  <c r="HD423" i="11" s="1"/>
  <c r="HD188" i="11"/>
  <c r="HD425" i="11" s="1"/>
  <c r="HD190" i="11"/>
  <c r="HD427" i="11" s="1"/>
  <c r="HD192" i="11"/>
  <c r="HD429" i="11" s="1"/>
  <c r="HD194" i="11"/>
  <c r="HD431" i="11" s="1"/>
  <c r="HD196" i="11"/>
  <c r="HD433" i="11" s="1"/>
  <c r="HD198" i="11"/>
  <c r="HD435" i="11" s="1"/>
  <c r="HD200" i="11"/>
  <c r="HD437" i="11" s="1"/>
  <c r="HD202" i="11"/>
  <c r="HD439" i="11" s="1"/>
  <c r="HD204" i="11"/>
  <c r="HD441" i="11" s="1"/>
  <c r="HD206" i="11"/>
  <c r="HD443" i="11" s="1"/>
  <c r="HD208" i="11"/>
  <c r="HD445" i="11" s="1"/>
  <c r="HD210" i="11"/>
  <c r="HD447" i="11" s="1"/>
  <c r="HD212" i="11"/>
  <c r="HD449" i="11" s="1"/>
  <c r="HD214" i="11"/>
  <c r="HD451" i="11" s="1"/>
  <c r="HD216" i="11"/>
  <c r="HD453" i="11" s="1"/>
  <c r="HD218" i="11"/>
  <c r="HD455" i="11" s="1"/>
  <c r="HD220" i="11"/>
  <c r="HD457" i="11" s="1"/>
  <c r="HD222" i="11"/>
  <c r="HD459" i="11" s="1"/>
  <c r="HD224" i="11"/>
  <c r="HD461" i="11" s="1"/>
  <c r="HD226" i="11"/>
  <c r="HD463" i="11" s="1"/>
  <c r="HD228" i="11"/>
  <c r="HD465" i="11" s="1"/>
  <c r="HD230" i="11"/>
  <c r="HD467" i="11" s="1"/>
  <c r="HD232" i="11"/>
  <c r="HD469" i="11" s="1"/>
  <c r="HD234" i="11"/>
  <c r="HD471" i="11" s="1"/>
  <c r="HD236" i="11"/>
  <c r="HD473" i="11" s="1"/>
  <c r="HD238" i="11"/>
  <c r="HD475" i="11" s="1"/>
  <c r="HE28" i="11"/>
  <c r="HC712" i="11"/>
  <c r="FY21" i="11"/>
  <c r="HC710" i="11"/>
  <c r="HE1000" i="11"/>
  <c r="HE1240" i="11" s="1"/>
  <c r="HE1476" i="11" s="1"/>
  <c r="HE1002" i="11"/>
  <c r="HE1242" i="11" s="1"/>
  <c r="HE1478" i="11" s="1"/>
  <c r="HE1004" i="11"/>
  <c r="HE1244" i="11" s="1"/>
  <c r="HE1480" i="11" s="1"/>
  <c r="HE1006" i="11"/>
  <c r="HE1246" i="11" s="1"/>
  <c r="HE1482" i="11" s="1"/>
  <c r="HE1008" i="11"/>
  <c r="HE1248" i="11" s="1"/>
  <c r="HE1484" i="11" s="1"/>
  <c r="HE1010" i="11"/>
  <c r="HE1250" i="11" s="1"/>
  <c r="HE1486" i="11" s="1"/>
  <c r="HE1012" i="11"/>
  <c r="HE1252" i="11" s="1"/>
  <c r="HE1488" i="11" s="1"/>
  <c r="HE1014" i="11"/>
  <c r="HE1254" i="11" s="1"/>
  <c r="HE1490" i="11" s="1"/>
  <c r="HE1016" i="11"/>
  <c r="HE1256" i="11" s="1"/>
  <c r="HE1492" i="11" s="1"/>
  <c r="HE1018" i="11"/>
  <c r="HE1258" i="11" s="1"/>
  <c r="HE1494" i="11" s="1"/>
  <c r="HE1020" i="11"/>
  <c r="HE1260" i="11" s="1"/>
  <c r="HE1496" i="11" s="1"/>
  <c r="HE1022" i="11"/>
  <c r="HE1262" i="11" s="1"/>
  <c r="HE1498" i="11" s="1"/>
  <c r="HE1024" i="11"/>
  <c r="HE1264" i="11" s="1"/>
  <c r="HE1500" i="11" s="1"/>
  <c r="HE1026" i="11"/>
  <c r="HE1266" i="11" s="1"/>
  <c r="HE1502" i="11" s="1"/>
  <c r="HE1028" i="11"/>
  <c r="HE1268" i="11" s="1"/>
  <c r="HE1504" i="11" s="1"/>
  <c r="HE1030" i="11"/>
  <c r="HE1270" i="11" s="1"/>
  <c r="HE1506" i="11" s="1"/>
  <c r="HE1032" i="11"/>
  <c r="HE1272" i="11" s="1"/>
  <c r="HE1508" i="11" s="1"/>
  <c r="HE1034" i="11"/>
  <c r="HE1274" i="11" s="1"/>
  <c r="HE1510" i="11" s="1"/>
  <c r="HE1036" i="11"/>
  <c r="HE1276" i="11" s="1"/>
  <c r="HE1512" i="11" s="1"/>
  <c r="HE1038" i="11"/>
  <c r="HE1278" i="11" s="1"/>
  <c r="HE1514" i="11" s="1"/>
  <c r="HE1040" i="11"/>
  <c r="HE1280" i="11" s="1"/>
  <c r="HE1516" i="11" s="1"/>
  <c r="HE1042" i="11"/>
  <c r="HE1282" i="11" s="1"/>
  <c r="HE1518" i="11" s="1"/>
  <c r="HE1044" i="11"/>
  <c r="HE1284" i="11" s="1"/>
  <c r="HE1520" i="11" s="1"/>
  <c r="HE1046" i="11"/>
  <c r="HE1286" i="11" s="1"/>
  <c r="HE1522" i="11" s="1"/>
  <c r="HE1048" i="11"/>
  <c r="HE1288" i="11" s="1"/>
  <c r="HE1524" i="11" s="1"/>
  <c r="HE1050" i="11"/>
  <c r="HE1290" i="11" s="1"/>
  <c r="HE1526" i="11" s="1"/>
  <c r="HE1052" i="11"/>
  <c r="HE1292" i="11" s="1"/>
  <c r="HE1528" i="11" s="1"/>
  <c r="HE1054" i="11"/>
  <c r="HE1294" i="11" s="1"/>
  <c r="HE1530" i="11" s="1"/>
  <c r="HE1056" i="11"/>
  <c r="HE1296" i="11" s="1"/>
  <c r="HE1532" i="11" s="1"/>
  <c r="HE1058" i="11"/>
  <c r="HE1298" i="11" s="1"/>
  <c r="HE1534" i="11" s="1"/>
  <c r="HE1060" i="11"/>
  <c r="HE1300" i="11" s="1"/>
  <c r="HE1536" i="11" s="1"/>
  <c r="HE1062" i="11"/>
  <c r="HE1302" i="11" s="1"/>
  <c r="HE1538" i="11" s="1"/>
  <c r="HE1064" i="11"/>
  <c r="HE1304" i="11" s="1"/>
  <c r="HE1540" i="11" s="1"/>
  <c r="HE1066" i="11"/>
  <c r="HE1306" i="11" s="1"/>
  <c r="HE1542" i="11" s="1"/>
  <c r="HE1068" i="11"/>
  <c r="HE1308" i="11" s="1"/>
  <c r="HE1544" i="11" s="1"/>
  <c r="HE1070" i="11"/>
  <c r="HE1310" i="11" s="1"/>
  <c r="HE1546" i="11" s="1"/>
  <c r="HE1072" i="11"/>
  <c r="HE1312" i="11" s="1"/>
  <c r="HE1548" i="11" s="1"/>
  <c r="HE1074" i="11"/>
  <c r="HE1314" i="11" s="1"/>
  <c r="HE1550" i="11" s="1"/>
  <c r="HE1076" i="11"/>
  <c r="HE1316" i="11" s="1"/>
  <c r="HE1552" i="11" s="1"/>
  <c r="HE1078" i="11"/>
  <c r="HE1318" i="11" s="1"/>
  <c r="HE1554" i="11" s="1"/>
  <c r="HE1080" i="11"/>
  <c r="HE1320" i="11" s="1"/>
  <c r="HE1556" i="11" s="1"/>
  <c r="HE1082" i="11"/>
  <c r="HE1322" i="11" s="1"/>
  <c r="HE1558" i="11" s="1"/>
  <c r="HE1084" i="11"/>
  <c r="HE1324" i="11" s="1"/>
  <c r="HE1560" i="11" s="1"/>
  <c r="HE1086" i="11"/>
  <c r="HE1326" i="11" s="1"/>
  <c r="HE1562" i="11" s="1"/>
  <c r="HE1088" i="11"/>
  <c r="HE1328" i="11" s="1"/>
  <c r="HE1564" i="11" s="1"/>
  <c r="HE1090" i="11"/>
  <c r="HE1330" i="11" s="1"/>
  <c r="HE1566" i="11" s="1"/>
  <c r="HE1092" i="11"/>
  <c r="HE1332" i="11" s="1"/>
  <c r="HE1568" i="11" s="1"/>
  <c r="HE1094" i="11"/>
  <c r="HE1334" i="11" s="1"/>
  <c r="HE1570" i="11" s="1"/>
  <c r="HE1096" i="11"/>
  <c r="HE1336" i="11" s="1"/>
  <c r="HE1572" i="11" s="1"/>
  <c r="HE1098" i="11"/>
  <c r="HE1338" i="11" s="1"/>
  <c r="HE1574" i="11" s="1"/>
  <c r="HE1100" i="11"/>
  <c r="HE1340" i="11" s="1"/>
  <c r="HE1576" i="11" s="1"/>
  <c r="HE1102" i="11"/>
  <c r="HE1342" i="11" s="1"/>
  <c r="HE1578" i="11" s="1"/>
  <c r="HE1104" i="11"/>
  <c r="HE1344" i="11" s="1"/>
  <c r="HE1580" i="11" s="1"/>
  <c r="HE1106" i="11"/>
  <c r="HE1346" i="11" s="1"/>
  <c r="HE1582" i="11" s="1"/>
  <c r="HE1108" i="11"/>
  <c r="HE1348" i="11" s="1"/>
  <c r="HE1584" i="11" s="1"/>
  <c r="HE1110" i="11"/>
  <c r="HE1350" i="11" s="1"/>
  <c r="HE1586" i="11" s="1"/>
  <c r="HE1112" i="11"/>
  <c r="HE1352" i="11" s="1"/>
  <c r="HE1588" i="11" s="1"/>
  <c r="HE1114" i="11"/>
  <c r="HE1354" i="11" s="1"/>
  <c r="HE1590" i="11" s="1"/>
  <c r="HE1116" i="11"/>
  <c r="HE1356" i="11" s="1"/>
  <c r="HE1592" i="11" s="1"/>
  <c r="HE1118" i="11"/>
  <c r="HE1358" i="11" s="1"/>
  <c r="HE1594" i="11" s="1"/>
  <c r="HE1120" i="11"/>
  <c r="HE1360" i="11" s="1"/>
  <c r="HE1596" i="11" s="1"/>
  <c r="HE1122" i="11"/>
  <c r="HE1362" i="11" s="1"/>
  <c r="HE1598" i="11" s="1"/>
  <c r="HE1124" i="11"/>
  <c r="HE1364" i="11" s="1"/>
  <c r="HE1600" i="11" s="1"/>
  <c r="HE1126" i="11"/>
  <c r="HE1366" i="11" s="1"/>
  <c r="HE1602" i="11" s="1"/>
  <c r="HE1128" i="11"/>
  <c r="HE1368" i="11" s="1"/>
  <c r="HE1604" i="11" s="1"/>
  <c r="HE1130" i="11"/>
  <c r="HE1370" i="11" s="1"/>
  <c r="HE1606" i="11" s="1"/>
  <c r="HE1132" i="11"/>
  <c r="HE1372" i="11" s="1"/>
  <c r="HE1608" i="11" s="1"/>
  <c r="HE1134" i="11"/>
  <c r="HE1374" i="11" s="1"/>
  <c r="HE1610" i="11" s="1"/>
  <c r="HE1136" i="11"/>
  <c r="HE1376" i="11" s="1"/>
  <c r="HE1612" i="11" s="1"/>
  <c r="HE1138" i="11"/>
  <c r="HE1378" i="11" s="1"/>
  <c r="HE1614" i="11" s="1"/>
  <c r="HE1140" i="11"/>
  <c r="HE1380" i="11" s="1"/>
  <c r="HE1616" i="11" s="1"/>
  <c r="HE1142" i="11"/>
  <c r="HE1382" i="11" s="1"/>
  <c r="HE1618" i="11" s="1"/>
  <c r="HE1144" i="11"/>
  <c r="HE1384" i="11" s="1"/>
  <c r="HE1620" i="11" s="1"/>
  <c r="HE1146" i="11"/>
  <c r="HE1386" i="11" s="1"/>
  <c r="HE1622" i="11" s="1"/>
  <c r="HE1148" i="11"/>
  <c r="HE1388" i="11" s="1"/>
  <c r="HE1624" i="11" s="1"/>
  <c r="HE1150" i="11"/>
  <c r="HE1390" i="11" s="1"/>
  <c r="HE1626" i="11" s="1"/>
  <c r="HE1152" i="11"/>
  <c r="HE1392" i="11" s="1"/>
  <c r="HE1628" i="11" s="1"/>
  <c r="HE1154" i="11"/>
  <c r="HE1394" i="11" s="1"/>
  <c r="HE1630" i="11" s="1"/>
  <c r="HE1156" i="11"/>
  <c r="HE1396" i="11" s="1"/>
  <c r="HE1632" i="11" s="1"/>
  <c r="HE1158" i="11"/>
  <c r="HE1398" i="11" s="1"/>
  <c r="HE1634" i="11" s="1"/>
  <c r="HE1160" i="11"/>
  <c r="HE1400" i="11" s="1"/>
  <c r="HE1636" i="11" s="1"/>
  <c r="HE1162" i="11"/>
  <c r="HE1402" i="11" s="1"/>
  <c r="HE1638" i="11" s="1"/>
  <c r="HE1164" i="11"/>
  <c r="HE1404" i="11" s="1"/>
  <c r="HE1640" i="11" s="1"/>
  <c r="HE1166" i="11"/>
  <c r="HE1406" i="11" s="1"/>
  <c r="HE1642" i="11" s="1"/>
  <c r="HE1168" i="11"/>
  <c r="HE1408" i="11" s="1"/>
  <c r="HE1644" i="11" s="1"/>
  <c r="HE1170" i="11"/>
  <c r="HE1410" i="11" s="1"/>
  <c r="HE1646" i="11" s="1"/>
  <c r="HE1172" i="11"/>
  <c r="HE1412" i="11" s="1"/>
  <c r="HE1648" i="11" s="1"/>
  <c r="HE1174" i="11"/>
  <c r="HE1414" i="11" s="1"/>
  <c r="HE1650" i="11" s="1"/>
  <c r="HE1176" i="11"/>
  <c r="HE1416" i="11" s="1"/>
  <c r="HE1652" i="11" s="1"/>
  <c r="HE1178" i="11"/>
  <c r="HE1418" i="11" s="1"/>
  <c r="HE1654" i="11" s="1"/>
  <c r="HE1180" i="11"/>
  <c r="HE1420" i="11" s="1"/>
  <c r="HE1656" i="11" s="1"/>
  <c r="HE1182" i="11"/>
  <c r="HE1422" i="11" s="1"/>
  <c r="HE1658" i="11" s="1"/>
  <c r="HE1184" i="11"/>
  <c r="HE1424" i="11" s="1"/>
  <c r="HE1660" i="11" s="1"/>
  <c r="HE1186" i="11"/>
  <c r="HE1426" i="11" s="1"/>
  <c r="HE1662" i="11" s="1"/>
  <c r="HE1188" i="11"/>
  <c r="HE1428" i="11" s="1"/>
  <c r="HE1664" i="11" s="1"/>
  <c r="HE1190" i="11"/>
  <c r="HE1430" i="11" s="1"/>
  <c r="HE1666" i="11" s="1"/>
  <c r="HE1192" i="11"/>
  <c r="HE1432" i="11" s="1"/>
  <c r="HE1668" i="11" s="1"/>
  <c r="HE1194" i="11"/>
  <c r="HE1434" i="11" s="1"/>
  <c r="HE1670" i="11" s="1"/>
  <c r="HE1196" i="11"/>
  <c r="HE1436" i="11" s="1"/>
  <c r="HE1672" i="11" s="1"/>
  <c r="HE1198" i="11"/>
  <c r="HE1438" i="11" s="1"/>
  <c r="HE1674" i="11" s="1"/>
  <c r="HE1200" i="11"/>
  <c r="HE1440" i="11" s="1"/>
  <c r="HE1676" i="11" s="1"/>
  <c r="HE1202" i="11"/>
  <c r="HE1442" i="11" s="1"/>
  <c r="HE1678" i="11" s="1"/>
  <c r="HE1204" i="11"/>
  <c r="HE1444" i="11" s="1"/>
  <c r="HE1680" i="11" s="1"/>
  <c r="HE1206" i="11"/>
  <c r="HE1446" i="11" s="1"/>
  <c r="HE1682" i="11" s="1"/>
  <c r="HE1208" i="11"/>
  <c r="HE1448" i="11" s="1"/>
  <c r="HE1684" i="11" s="1"/>
  <c r="HE1001" i="11"/>
  <c r="HE1241" i="11" s="1"/>
  <c r="HE1477" i="11" s="1"/>
  <c r="HE1003" i="11"/>
  <c r="HE1243" i="11" s="1"/>
  <c r="HE1479" i="11" s="1"/>
  <c r="HE1005" i="11"/>
  <c r="HE1245" i="11" s="1"/>
  <c r="HE1481" i="11" s="1"/>
  <c r="HE1007" i="11"/>
  <c r="HE1247" i="11" s="1"/>
  <c r="HE1483" i="11" s="1"/>
  <c r="HE1009" i="11"/>
  <c r="HE1249" i="11" s="1"/>
  <c r="HE1485" i="11" s="1"/>
  <c r="HE1011" i="11"/>
  <c r="HE1251" i="11" s="1"/>
  <c r="HE1487" i="11" s="1"/>
  <c r="HE1013" i="11"/>
  <c r="HE1253" i="11" s="1"/>
  <c r="HE1489" i="11" s="1"/>
  <c r="HE1015" i="11"/>
  <c r="HE1255" i="11" s="1"/>
  <c r="HE1491" i="11" s="1"/>
  <c r="HE1017" i="11"/>
  <c r="HE1257" i="11" s="1"/>
  <c r="HE1493" i="11" s="1"/>
  <c r="HE1019" i="11"/>
  <c r="HE1259" i="11" s="1"/>
  <c r="HE1495" i="11" s="1"/>
  <c r="HE1021" i="11"/>
  <c r="HE1261" i="11" s="1"/>
  <c r="HE1497" i="11" s="1"/>
  <c r="HE1023" i="11"/>
  <c r="HE1263" i="11" s="1"/>
  <c r="HE1499" i="11" s="1"/>
  <c r="HE1025" i="11"/>
  <c r="HE1265" i="11" s="1"/>
  <c r="HE1501" i="11" s="1"/>
  <c r="HE1027" i="11"/>
  <c r="HE1267" i="11" s="1"/>
  <c r="HE1503" i="11" s="1"/>
  <c r="HE1029" i="11"/>
  <c r="HE1269" i="11" s="1"/>
  <c r="HE1505" i="11" s="1"/>
  <c r="HE1031" i="11"/>
  <c r="HE1271" i="11" s="1"/>
  <c r="HE1507" i="11" s="1"/>
  <c r="HE1033" i="11"/>
  <c r="HE1273" i="11" s="1"/>
  <c r="HE1509" i="11" s="1"/>
  <c r="HE1035" i="11"/>
  <c r="HE1275" i="11" s="1"/>
  <c r="HE1511" i="11" s="1"/>
  <c r="HE1037" i="11"/>
  <c r="HE1277" i="11" s="1"/>
  <c r="HE1513" i="11" s="1"/>
  <c r="HE1039" i="11"/>
  <c r="HE1279" i="11" s="1"/>
  <c r="HE1515" i="11" s="1"/>
  <c r="HE1041" i="11"/>
  <c r="HE1281" i="11" s="1"/>
  <c r="HE1517" i="11" s="1"/>
  <c r="HE1043" i="11"/>
  <c r="HE1283" i="11" s="1"/>
  <c r="HE1519" i="11" s="1"/>
  <c r="HE1045" i="11"/>
  <c r="HE1285" i="11" s="1"/>
  <c r="HE1521" i="11" s="1"/>
  <c r="HE1047" i="11"/>
  <c r="HE1287" i="11" s="1"/>
  <c r="HE1523" i="11" s="1"/>
  <c r="HE1049" i="11"/>
  <c r="HE1289" i="11" s="1"/>
  <c r="HE1525" i="11" s="1"/>
  <c r="HE1051" i="11"/>
  <c r="HE1291" i="11" s="1"/>
  <c r="HE1527" i="11" s="1"/>
  <c r="HE1053" i="11"/>
  <c r="HE1293" i="11" s="1"/>
  <c r="HE1529" i="11" s="1"/>
  <c r="HE1055" i="11"/>
  <c r="HE1295" i="11" s="1"/>
  <c r="HE1531" i="11" s="1"/>
  <c r="HE1057" i="11"/>
  <c r="HE1297" i="11" s="1"/>
  <c r="HE1533" i="11" s="1"/>
  <c r="HE1059" i="11"/>
  <c r="HE1299" i="11" s="1"/>
  <c r="HE1535" i="11" s="1"/>
  <c r="HE1061" i="11"/>
  <c r="HE1301" i="11" s="1"/>
  <c r="HE1537" i="11" s="1"/>
  <c r="HE1063" i="11"/>
  <c r="HE1303" i="11" s="1"/>
  <c r="HE1539" i="11" s="1"/>
  <c r="HE1065" i="11"/>
  <c r="HE1305" i="11" s="1"/>
  <c r="HE1541" i="11" s="1"/>
  <c r="HE1067" i="11"/>
  <c r="HE1307" i="11" s="1"/>
  <c r="HE1543" i="11" s="1"/>
  <c r="HE1069" i="11"/>
  <c r="HE1309" i="11" s="1"/>
  <c r="HE1545" i="11" s="1"/>
  <c r="HE1071" i="11"/>
  <c r="HE1311" i="11" s="1"/>
  <c r="HE1547" i="11" s="1"/>
  <c r="HE1073" i="11"/>
  <c r="HE1313" i="11" s="1"/>
  <c r="HE1549" i="11" s="1"/>
  <c r="HE1075" i="11"/>
  <c r="HE1315" i="11" s="1"/>
  <c r="HE1551" i="11" s="1"/>
  <c r="HE1077" i="11"/>
  <c r="HE1317" i="11" s="1"/>
  <c r="HE1553" i="11" s="1"/>
  <c r="HE1079" i="11"/>
  <c r="HE1319" i="11" s="1"/>
  <c r="HE1555" i="11" s="1"/>
  <c r="HE1081" i="11"/>
  <c r="HE1321" i="11" s="1"/>
  <c r="HE1557" i="11" s="1"/>
  <c r="HE1083" i="11"/>
  <c r="HE1323" i="11" s="1"/>
  <c r="HE1559" i="11" s="1"/>
  <c r="HE1085" i="11"/>
  <c r="HE1325" i="11" s="1"/>
  <c r="HE1561" i="11" s="1"/>
  <c r="HE1087" i="11"/>
  <c r="HE1327" i="11" s="1"/>
  <c r="HE1563" i="11" s="1"/>
  <c r="HE1089" i="11"/>
  <c r="HE1329" i="11" s="1"/>
  <c r="HE1565" i="11" s="1"/>
  <c r="HE1091" i="11"/>
  <c r="HE1331" i="11" s="1"/>
  <c r="HE1567" i="11" s="1"/>
  <c r="HE1093" i="11"/>
  <c r="HE1333" i="11" s="1"/>
  <c r="HE1569" i="11" s="1"/>
  <c r="HE1095" i="11"/>
  <c r="HE1335" i="11" s="1"/>
  <c r="HE1571" i="11" s="1"/>
  <c r="HE1097" i="11"/>
  <c r="HE1337" i="11" s="1"/>
  <c r="HE1573" i="11" s="1"/>
  <c r="HE1099" i="11"/>
  <c r="HE1339" i="11" s="1"/>
  <c r="HE1575" i="11" s="1"/>
  <c r="HE1101" i="11"/>
  <c r="HE1341" i="11" s="1"/>
  <c r="HE1577" i="11" s="1"/>
  <c r="HE1103" i="11"/>
  <c r="HE1343" i="11" s="1"/>
  <c r="HE1579" i="11" s="1"/>
  <c r="HE1105" i="11"/>
  <c r="HE1345" i="11" s="1"/>
  <c r="HE1581" i="11" s="1"/>
  <c r="HE1107" i="11"/>
  <c r="HE1347" i="11" s="1"/>
  <c r="HE1583" i="11" s="1"/>
  <c r="HE1109" i="11"/>
  <c r="HE1349" i="11" s="1"/>
  <c r="HE1585" i="11" s="1"/>
  <c r="HE1111" i="11"/>
  <c r="HE1351" i="11" s="1"/>
  <c r="HE1587" i="11" s="1"/>
  <c r="HE1113" i="11"/>
  <c r="HE1353" i="11" s="1"/>
  <c r="HE1589" i="11" s="1"/>
  <c r="HE1115" i="11"/>
  <c r="HE1355" i="11" s="1"/>
  <c r="HE1591" i="11" s="1"/>
  <c r="HE1117" i="11"/>
  <c r="HE1357" i="11" s="1"/>
  <c r="HE1593" i="11" s="1"/>
  <c r="HE1119" i="11"/>
  <c r="HE1359" i="11" s="1"/>
  <c r="HE1595" i="11" s="1"/>
  <c r="HE1121" i="11"/>
  <c r="HE1361" i="11" s="1"/>
  <c r="HE1597" i="11" s="1"/>
  <c r="HE1123" i="11"/>
  <c r="HE1363" i="11" s="1"/>
  <c r="HE1599" i="11" s="1"/>
  <c r="HE1125" i="11"/>
  <c r="HE1365" i="11" s="1"/>
  <c r="HE1601" i="11" s="1"/>
  <c r="HE1127" i="11"/>
  <c r="HE1367" i="11" s="1"/>
  <c r="HE1603" i="11" s="1"/>
  <c r="HE1129" i="11"/>
  <c r="HE1369" i="11" s="1"/>
  <c r="HE1605" i="11" s="1"/>
  <c r="HE1131" i="11"/>
  <c r="HE1371" i="11" s="1"/>
  <c r="HE1607" i="11" s="1"/>
  <c r="HE1133" i="11"/>
  <c r="HE1373" i="11" s="1"/>
  <c r="HE1609" i="11" s="1"/>
  <c r="HE1135" i="11"/>
  <c r="HE1375" i="11" s="1"/>
  <c r="HE1611" i="11" s="1"/>
  <c r="HE1137" i="11"/>
  <c r="HE1377" i="11" s="1"/>
  <c r="HE1613" i="11" s="1"/>
  <c r="HE1139" i="11"/>
  <c r="HE1379" i="11" s="1"/>
  <c r="HE1615" i="11" s="1"/>
  <c r="HE1141" i="11"/>
  <c r="HE1381" i="11" s="1"/>
  <c r="HE1617" i="11" s="1"/>
  <c r="HE1143" i="11"/>
  <c r="HE1383" i="11" s="1"/>
  <c r="HE1619" i="11" s="1"/>
  <c r="HE1145" i="11"/>
  <c r="HE1385" i="11" s="1"/>
  <c r="HE1621" i="11" s="1"/>
  <c r="HE1147" i="11"/>
  <c r="HE1387" i="11" s="1"/>
  <c r="HE1623" i="11" s="1"/>
  <c r="HE1149" i="11"/>
  <c r="HE1389" i="11" s="1"/>
  <c r="HE1625" i="11" s="1"/>
  <c r="HE1151" i="11"/>
  <c r="HE1391" i="11" s="1"/>
  <c r="HE1627" i="11" s="1"/>
  <c r="HE1153" i="11"/>
  <c r="HE1393" i="11" s="1"/>
  <c r="HE1629" i="11" s="1"/>
  <c r="HE1155" i="11"/>
  <c r="HE1395" i="11" s="1"/>
  <c r="HE1631" i="11" s="1"/>
  <c r="HE1157" i="11"/>
  <c r="HE1397" i="11" s="1"/>
  <c r="HE1633" i="11" s="1"/>
  <c r="HE1159" i="11"/>
  <c r="HE1399" i="11" s="1"/>
  <c r="HE1635" i="11" s="1"/>
  <c r="HE1161" i="11"/>
  <c r="HE1401" i="11" s="1"/>
  <c r="HE1637" i="11" s="1"/>
  <c r="HE1163" i="11"/>
  <c r="HE1403" i="11" s="1"/>
  <c r="HE1639" i="11" s="1"/>
  <c r="HE1165" i="11"/>
  <c r="HE1405" i="11" s="1"/>
  <c r="HE1641" i="11" s="1"/>
  <c r="HE1167" i="11"/>
  <c r="HE1407" i="11" s="1"/>
  <c r="HE1643" i="11" s="1"/>
  <c r="HE1169" i="11"/>
  <c r="HE1409" i="11" s="1"/>
  <c r="HE1645" i="11" s="1"/>
  <c r="HE1171" i="11"/>
  <c r="HE1411" i="11" s="1"/>
  <c r="HE1647" i="11" s="1"/>
  <c r="HE1173" i="11"/>
  <c r="HE1413" i="11" s="1"/>
  <c r="HE1649" i="11" s="1"/>
  <c r="HE1175" i="11"/>
  <c r="HE1415" i="11" s="1"/>
  <c r="HE1651" i="11" s="1"/>
  <c r="HE1177" i="11"/>
  <c r="HE1417" i="11" s="1"/>
  <c r="HE1653" i="11" s="1"/>
  <c r="HE1179" i="11"/>
  <c r="HE1419" i="11" s="1"/>
  <c r="HE1655" i="11" s="1"/>
  <c r="HE1181" i="11"/>
  <c r="HE1421" i="11" s="1"/>
  <c r="HE1657" i="11" s="1"/>
  <c r="HE1183" i="11"/>
  <c r="HE1423" i="11" s="1"/>
  <c r="HE1659" i="11" s="1"/>
  <c r="HE1185" i="11"/>
  <c r="HE1425" i="11" s="1"/>
  <c r="HE1661" i="11" s="1"/>
  <c r="HE1187" i="11"/>
  <c r="HE1427" i="11" s="1"/>
  <c r="HE1663" i="11" s="1"/>
  <c r="HE1189" i="11"/>
  <c r="HE1429" i="11" s="1"/>
  <c r="HE1665" i="11" s="1"/>
  <c r="HE1191" i="11"/>
  <c r="HE1431" i="11" s="1"/>
  <c r="HE1667" i="11" s="1"/>
  <c r="HE1193" i="11"/>
  <c r="HE1433" i="11" s="1"/>
  <c r="HE1669" i="11" s="1"/>
  <c r="HE1195" i="11"/>
  <c r="HE1435" i="11" s="1"/>
  <c r="HE1671" i="11" s="1"/>
  <c r="HE1197" i="11"/>
  <c r="HE1437" i="11" s="1"/>
  <c r="HE1673" i="11" s="1"/>
  <c r="HE1199" i="11"/>
  <c r="HE1439" i="11" s="1"/>
  <c r="HE1675" i="11" s="1"/>
  <c r="HE1201" i="11"/>
  <c r="HE1441" i="11" s="1"/>
  <c r="HE1677" i="11" s="1"/>
  <c r="HE1203" i="11"/>
  <c r="HE1443" i="11" s="1"/>
  <c r="HE1679" i="11" s="1"/>
  <c r="HE1205" i="11"/>
  <c r="HE1445" i="11" s="1"/>
  <c r="HE1681" i="11" s="1"/>
  <c r="HE1207" i="11"/>
  <c r="HE1447" i="11" s="1"/>
  <c r="HE1683" i="11" s="1"/>
  <c r="HE1209" i="11"/>
  <c r="HE1449" i="11" s="1"/>
  <c r="HE1685" i="11" s="1"/>
  <c r="HF999" i="11"/>
  <c r="HE992" i="11"/>
  <c r="HE994" i="11" s="1"/>
  <c r="HF991" i="11"/>
  <c r="HC628" i="11"/>
  <c r="HD9" i="11" l="1"/>
  <c r="HG26" i="1"/>
  <c r="HC14" i="11"/>
  <c r="HC18" i="11"/>
  <c r="HB29" i="11"/>
  <c r="HB266" i="11" s="1"/>
  <c r="HB504" i="11" s="1"/>
  <c r="HC30" i="11"/>
  <c r="HC267" i="11" s="1"/>
  <c r="HC505" i="11" s="1"/>
  <c r="HD685" i="11"/>
  <c r="HD669" i="11"/>
  <c r="HD653" i="11"/>
  <c r="HD621" i="11"/>
  <c r="HD605" i="11"/>
  <c r="HD589" i="11"/>
  <c r="HD557" i="11"/>
  <c r="HD541" i="11"/>
  <c r="HD525" i="11"/>
  <c r="HD702" i="11"/>
  <c r="HD686" i="11"/>
  <c r="HD670" i="11"/>
  <c r="HD654" i="11"/>
  <c r="HD638" i="11"/>
  <c r="HD622" i="11"/>
  <c r="HD606" i="11"/>
  <c r="HD590" i="11"/>
  <c r="HD574" i="11"/>
  <c r="HD558" i="11"/>
  <c r="HD542" i="11"/>
  <c r="HD526" i="11"/>
  <c r="HD510" i="11"/>
  <c r="HD699" i="11"/>
  <c r="HD683" i="11"/>
  <c r="HD651" i="11"/>
  <c r="HD635" i="11"/>
  <c r="HD619" i="11"/>
  <c r="HD587" i="11"/>
  <c r="HD571" i="11"/>
  <c r="HD555" i="11"/>
  <c r="HD523" i="11"/>
  <c r="HD507" i="11"/>
  <c r="HD700" i="11"/>
  <c r="HD684" i="11"/>
  <c r="HD668" i="11"/>
  <c r="HD652" i="11"/>
  <c r="HD636" i="11"/>
  <c r="HD620" i="11"/>
  <c r="HD604" i="11"/>
  <c r="HD588" i="11"/>
  <c r="HD572" i="11"/>
  <c r="HD556" i="11"/>
  <c r="HD540" i="11"/>
  <c r="HD524" i="11"/>
  <c r="HD508" i="11"/>
  <c r="HD697" i="11"/>
  <c r="HD681" i="11"/>
  <c r="HD665" i="11"/>
  <c r="HD633" i="11"/>
  <c r="HD617" i="11"/>
  <c r="HD601" i="11"/>
  <c r="HD569" i="11"/>
  <c r="HD553" i="11"/>
  <c r="HD537" i="11"/>
  <c r="HD698" i="11"/>
  <c r="HD682" i="11"/>
  <c r="HD666" i="11"/>
  <c r="HD650" i="11"/>
  <c r="HD634" i="11"/>
  <c r="HD618" i="11"/>
  <c r="HD602" i="11"/>
  <c r="HD586" i="11"/>
  <c r="HD570" i="11"/>
  <c r="HD554" i="11"/>
  <c r="HD538" i="11"/>
  <c r="HD522" i="11"/>
  <c r="HD506" i="11"/>
  <c r="HD711" i="11"/>
  <c r="HD695" i="11"/>
  <c r="HD679" i="11"/>
  <c r="HD647" i="11"/>
  <c r="HD631" i="11"/>
  <c r="HD615" i="11"/>
  <c r="HD583" i="11"/>
  <c r="HD567" i="11"/>
  <c r="HD551" i="11"/>
  <c r="HD519" i="11"/>
  <c r="HD696" i="11"/>
  <c r="HD680" i="11"/>
  <c r="HD664" i="11"/>
  <c r="HD648" i="11"/>
  <c r="HD632" i="11"/>
  <c r="HD616" i="11"/>
  <c r="HD600" i="11"/>
  <c r="HD584" i="11"/>
  <c r="HD568" i="11"/>
  <c r="HD552" i="11"/>
  <c r="HD536" i="11"/>
  <c r="HD520" i="11"/>
  <c r="HD709" i="11"/>
  <c r="HD693" i="11"/>
  <c r="HD677" i="11"/>
  <c r="HD645" i="11"/>
  <c r="HD629" i="11"/>
  <c r="HD613" i="11"/>
  <c r="HD581" i="11"/>
  <c r="HD565" i="11"/>
  <c r="HD549" i="11"/>
  <c r="HD517" i="11"/>
  <c r="HD694" i="11"/>
  <c r="HD678" i="11"/>
  <c r="HD662" i="11"/>
  <c r="HD646" i="11"/>
  <c r="HD630" i="11"/>
  <c r="HD614" i="11"/>
  <c r="HD598" i="11"/>
  <c r="HD582" i="11"/>
  <c r="HD566" i="11"/>
  <c r="HD550" i="11"/>
  <c r="HD534" i="11"/>
  <c r="HD518" i="11"/>
  <c r="HD707" i="11"/>
  <c r="HD691" i="11"/>
  <c r="HD675" i="11"/>
  <c r="HD643" i="11"/>
  <c r="HD627" i="11"/>
  <c r="HD611" i="11"/>
  <c r="HD579" i="11"/>
  <c r="HD563" i="11"/>
  <c r="HD547" i="11"/>
  <c r="HD515" i="11"/>
  <c r="HD708" i="11"/>
  <c r="HD692" i="11"/>
  <c r="HD676" i="11"/>
  <c r="HD660" i="11"/>
  <c r="HD644" i="11"/>
  <c r="HD612" i="11"/>
  <c r="HD596" i="11"/>
  <c r="HD580" i="11"/>
  <c r="HD564" i="11"/>
  <c r="HD548" i="11"/>
  <c r="HD532" i="11"/>
  <c r="HD516" i="11"/>
  <c r="HD705" i="11"/>
  <c r="HD673" i="11"/>
  <c r="HD657" i="11"/>
  <c r="HD641" i="11"/>
  <c r="HD609" i="11"/>
  <c r="HD593" i="11"/>
  <c r="HD577" i="11"/>
  <c r="HD545" i="11"/>
  <c r="HD529" i="11"/>
  <c r="HD513" i="11"/>
  <c r="HD706" i="11"/>
  <c r="HD690" i="11"/>
  <c r="HD674" i="11"/>
  <c r="HD658" i="11"/>
  <c r="HD642" i="11"/>
  <c r="HD626" i="11"/>
  <c r="HD610" i="11"/>
  <c r="HD594" i="11"/>
  <c r="HD578" i="11"/>
  <c r="HD562" i="11"/>
  <c r="HD546" i="11"/>
  <c r="HD530" i="11"/>
  <c r="HD514" i="11"/>
  <c r="HD703" i="11"/>
  <c r="HD687" i="11"/>
  <c r="HD671" i="11"/>
  <c r="HD655" i="11"/>
  <c r="HD639" i="11"/>
  <c r="HD623" i="11"/>
  <c r="HD607" i="11"/>
  <c r="HD591" i="11"/>
  <c r="HD575" i="11"/>
  <c r="HD559" i="11"/>
  <c r="HD543" i="11"/>
  <c r="HD527" i="11"/>
  <c r="HD511" i="11"/>
  <c r="HD704" i="11"/>
  <c r="HD688" i="11"/>
  <c r="HD672" i="11"/>
  <c r="HD656" i="11"/>
  <c r="HD640" i="11"/>
  <c r="HD624" i="11"/>
  <c r="HD608" i="11"/>
  <c r="HD592" i="11"/>
  <c r="HD576" i="11"/>
  <c r="HD560" i="11"/>
  <c r="HD544" i="11"/>
  <c r="HD528" i="11"/>
  <c r="HD512" i="11"/>
  <c r="HD595" i="11"/>
  <c r="HD597" i="11"/>
  <c r="HD603" i="11"/>
  <c r="HD689" i="11"/>
  <c r="HD531" i="11"/>
  <c r="HD533" i="11"/>
  <c r="HD539" i="11"/>
  <c r="HE32" i="11"/>
  <c r="HE269" i="11" s="1"/>
  <c r="HE34" i="11"/>
  <c r="HE271" i="11" s="1"/>
  <c r="HE36" i="11"/>
  <c r="HE273" i="11" s="1"/>
  <c r="HE38" i="11"/>
  <c r="HE275" i="11" s="1"/>
  <c r="HE40" i="11"/>
  <c r="HE277" i="11" s="1"/>
  <c r="HE42" i="11"/>
  <c r="HE279" i="11" s="1"/>
  <c r="HE44" i="11"/>
  <c r="HE281" i="11" s="1"/>
  <c r="HE46" i="11"/>
  <c r="HE283" i="11" s="1"/>
  <c r="HE48" i="11"/>
  <c r="HE285" i="11" s="1"/>
  <c r="HE50" i="11"/>
  <c r="HE287" i="11" s="1"/>
  <c r="HE52" i="11"/>
  <c r="HE289" i="11" s="1"/>
  <c r="HE54" i="11"/>
  <c r="HE291" i="11" s="1"/>
  <c r="HE56" i="11"/>
  <c r="HE293" i="11" s="1"/>
  <c r="HE58" i="11"/>
  <c r="HE295" i="11" s="1"/>
  <c r="HE60" i="11"/>
  <c r="HE297" i="11" s="1"/>
  <c r="HE62" i="11"/>
  <c r="HE299" i="11" s="1"/>
  <c r="HE64" i="11"/>
  <c r="HE301" i="11" s="1"/>
  <c r="HE66" i="11"/>
  <c r="HE303" i="11" s="1"/>
  <c r="HE68" i="11"/>
  <c r="HE305" i="11" s="1"/>
  <c r="HE70" i="11"/>
  <c r="HE307" i="11" s="1"/>
  <c r="HE72" i="11"/>
  <c r="HE309" i="11" s="1"/>
  <c r="HE74" i="11"/>
  <c r="HE311" i="11" s="1"/>
  <c r="HE76" i="11"/>
  <c r="HE313" i="11" s="1"/>
  <c r="HE78" i="11"/>
  <c r="HE315" i="11" s="1"/>
  <c r="HE80" i="11"/>
  <c r="HE317" i="11" s="1"/>
  <c r="HE82" i="11"/>
  <c r="HE319" i="11" s="1"/>
  <c r="HE84" i="11"/>
  <c r="HE321" i="11" s="1"/>
  <c r="HE86" i="11"/>
  <c r="HE323" i="11" s="1"/>
  <c r="HE88" i="11"/>
  <c r="HE325" i="11" s="1"/>
  <c r="HE90" i="11"/>
  <c r="HE327" i="11" s="1"/>
  <c r="HE92" i="11"/>
  <c r="HE329" i="11" s="1"/>
  <c r="HE94" i="11"/>
  <c r="HE331" i="11" s="1"/>
  <c r="HE96" i="11"/>
  <c r="HE333" i="11" s="1"/>
  <c r="HE98" i="11"/>
  <c r="HE335" i="11" s="1"/>
  <c r="HE100" i="11"/>
  <c r="HE337" i="11" s="1"/>
  <c r="HE102" i="11"/>
  <c r="HE339" i="11" s="1"/>
  <c r="HE104" i="11"/>
  <c r="HE341" i="11" s="1"/>
  <c r="HE106" i="11"/>
  <c r="HE343" i="11" s="1"/>
  <c r="HE108" i="11"/>
  <c r="HE345" i="11" s="1"/>
  <c r="HE110" i="11"/>
  <c r="HE347" i="11" s="1"/>
  <c r="HE112" i="11"/>
  <c r="HE349" i="11" s="1"/>
  <c r="HE114" i="11"/>
  <c r="HE351" i="11" s="1"/>
  <c r="HE116" i="11"/>
  <c r="HE353" i="11" s="1"/>
  <c r="HE118" i="11"/>
  <c r="HE355" i="11" s="1"/>
  <c r="HE120" i="11"/>
  <c r="HE357" i="11" s="1"/>
  <c r="HE122" i="11"/>
  <c r="HE359" i="11" s="1"/>
  <c r="HE124" i="11"/>
  <c r="HE361" i="11" s="1"/>
  <c r="HE126" i="11"/>
  <c r="HE363" i="11" s="1"/>
  <c r="HE128" i="11"/>
  <c r="HE365" i="11" s="1"/>
  <c r="HE130" i="11"/>
  <c r="HE367" i="11" s="1"/>
  <c r="HE132" i="11"/>
  <c r="HE369" i="11" s="1"/>
  <c r="HE134" i="11"/>
  <c r="HE371" i="11" s="1"/>
  <c r="HE136" i="11"/>
  <c r="HE373" i="11" s="1"/>
  <c r="HE138" i="11"/>
  <c r="HE375" i="11" s="1"/>
  <c r="HE140" i="11"/>
  <c r="HE377" i="11" s="1"/>
  <c r="HE142" i="11"/>
  <c r="HE379" i="11" s="1"/>
  <c r="HE144" i="11"/>
  <c r="HE381" i="11" s="1"/>
  <c r="HE146" i="11"/>
  <c r="HE383" i="11" s="1"/>
  <c r="HE148" i="11"/>
  <c r="HE385" i="11" s="1"/>
  <c r="HE150" i="11"/>
  <c r="HE387" i="11" s="1"/>
  <c r="HE152" i="11"/>
  <c r="HE389" i="11" s="1"/>
  <c r="HE154" i="11"/>
  <c r="HE391" i="11" s="1"/>
  <c r="HE156" i="11"/>
  <c r="HE393" i="11" s="1"/>
  <c r="HE158" i="11"/>
  <c r="HE395" i="11" s="1"/>
  <c r="HE160" i="11"/>
  <c r="HE397" i="11" s="1"/>
  <c r="HE162" i="11"/>
  <c r="HE399" i="11" s="1"/>
  <c r="HE164" i="11"/>
  <c r="HE401" i="11" s="1"/>
  <c r="HE166" i="11"/>
  <c r="HE403" i="11" s="1"/>
  <c r="HE168" i="11"/>
  <c r="HE405" i="11" s="1"/>
  <c r="HE170" i="11"/>
  <c r="HE407" i="11" s="1"/>
  <c r="HE172" i="11"/>
  <c r="HE409" i="11" s="1"/>
  <c r="HE174" i="11"/>
  <c r="HE411" i="11" s="1"/>
  <c r="HE176" i="11"/>
  <c r="HE413" i="11" s="1"/>
  <c r="HE178" i="11"/>
  <c r="HE415" i="11" s="1"/>
  <c r="HE180" i="11"/>
  <c r="HE417" i="11" s="1"/>
  <c r="HE182" i="11"/>
  <c r="HE419" i="11" s="1"/>
  <c r="HE184" i="11"/>
  <c r="HE421" i="11" s="1"/>
  <c r="HE186" i="11"/>
  <c r="HE423" i="11" s="1"/>
  <c r="HE188" i="11"/>
  <c r="HE425" i="11" s="1"/>
  <c r="HE190" i="11"/>
  <c r="HE427" i="11" s="1"/>
  <c r="HE192" i="11"/>
  <c r="HE429" i="11" s="1"/>
  <c r="HE194" i="11"/>
  <c r="HE431" i="11" s="1"/>
  <c r="HE196" i="11"/>
  <c r="HE433" i="11" s="1"/>
  <c r="HE198" i="11"/>
  <c r="HE435" i="11" s="1"/>
  <c r="HE200" i="11"/>
  <c r="HE437" i="11" s="1"/>
  <c r="HE202" i="11"/>
  <c r="HE439" i="11" s="1"/>
  <c r="HE204" i="11"/>
  <c r="HE441" i="11" s="1"/>
  <c r="HE206" i="11"/>
  <c r="HE443" i="11" s="1"/>
  <c r="HE208" i="11"/>
  <c r="HE445" i="11" s="1"/>
  <c r="HE210" i="11"/>
  <c r="HE447" i="11" s="1"/>
  <c r="HE212" i="11"/>
  <c r="HE449" i="11" s="1"/>
  <c r="HE214" i="11"/>
  <c r="HE451" i="11" s="1"/>
  <c r="HE216" i="11"/>
  <c r="HE453" i="11" s="1"/>
  <c r="HE218" i="11"/>
  <c r="HE455" i="11" s="1"/>
  <c r="HE220" i="11"/>
  <c r="HE457" i="11" s="1"/>
  <c r="HE222" i="11"/>
  <c r="HE459" i="11" s="1"/>
  <c r="HE224" i="11"/>
  <c r="HE461" i="11" s="1"/>
  <c r="HE226" i="11"/>
  <c r="HE463" i="11" s="1"/>
  <c r="HE228" i="11"/>
  <c r="HE465" i="11" s="1"/>
  <c r="HE230" i="11"/>
  <c r="HE467" i="11" s="1"/>
  <c r="HE232" i="11"/>
  <c r="HE469" i="11" s="1"/>
  <c r="HE234" i="11"/>
  <c r="HE471" i="11" s="1"/>
  <c r="HE236" i="11"/>
  <c r="HE473" i="11" s="1"/>
  <c r="HE238" i="11"/>
  <c r="HE475" i="11" s="1"/>
  <c r="HE31" i="11"/>
  <c r="HE268" i="11" s="1"/>
  <c r="HE33" i="11"/>
  <c r="HE270" i="11" s="1"/>
  <c r="HE35" i="11"/>
  <c r="HE272" i="11" s="1"/>
  <c r="HE37" i="11"/>
  <c r="HE274" i="11" s="1"/>
  <c r="HE39" i="11"/>
  <c r="HE276" i="11" s="1"/>
  <c r="HE41" i="11"/>
  <c r="HE278" i="11" s="1"/>
  <c r="HE43" i="11"/>
  <c r="HE280" i="11" s="1"/>
  <c r="HE45" i="11"/>
  <c r="HE282" i="11" s="1"/>
  <c r="HE47" i="11"/>
  <c r="HE284" i="11" s="1"/>
  <c r="HE49" i="11"/>
  <c r="HE286" i="11" s="1"/>
  <c r="HE51" i="11"/>
  <c r="HE288" i="11" s="1"/>
  <c r="HE53" i="11"/>
  <c r="HE290" i="11" s="1"/>
  <c r="HE55" i="11"/>
  <c r="HE292" i="11" s="1"/>
  <c r="HE57" i="11"/>
  <c r="HE294" i="11" s="1"/>
  <c r="HE59" i="11"/>
  <c r="HE296" i="11" s="1"/>
  <c r="HE61" i="11"/>
  <c r="HE298" i="11" s="1"/>
  <c r="HE63" i="11"/>
  <c r="HE300" i="11" s="1"/>
  <c r="HE65" i="11"/>
  <c r="HE302" i="11" s="1"/>
  <c r="HE67" i="11"/>
  <c r="HE304" i="11" s="1"/>
  <c r="HE69" i="11"/>
  <c r="HE306" i="11" s="1"/>
  <c r="HE71" i="11"/>
  <c r="HE308" i="11" s="1"/>
  <c r="HE73" i="11"/>
  <c r="HE310" i="11" s="1"/>
  <c r="HE75" i="11"/>
  <c r="HE312" i="11" s="1"/>
  <c r="HE77" i="11"/>
  <c r="HE314" i="11" s="1"/>
  <c r="HE79" i="11"/>
  <c r="HE316" i="11" s="1"/>
  <c r="HE81" i="11"/>
  <c r="HE318" i="11" s="1"/>
  <c r="HE83" i="11"/>
  <c r="HE320" i="11" s="1"/>
  <c r="HE85" i="11"/>
  <c r="HE322" i="11" s="1"/>
  <c r="HE87" i="11"/>
  <c r="HE324" i="11" s="1"/>
  <c r="HE89" i="11"/>
  <c r="HE326" i="11" s="1"/>
  <c r="HE91" i="11"/>
  <c r="HE328" i="11" s="1"/>
  <c r="HE93" i="11"/>
  <c r="HE330" i="11" s="1"/>
  <c r="HE95" i="11"/>
  <c r="HE332" i="11" s="1"/>
  <c r="HE97" i="11"/>
  <c r="HE334" i="11" s="1"/>
  <c r="HE99" i="11"/>
  <c r="HE336" i="11" s="1"/>
  <c r="HE101" i="11"/>
  <c r="HE338" i="11" s="1"/>
  <c r="HE103" i="11"/>
  <c r="HE340" i="11" s="1"/>
  <c r="HE105" i="11"/>
  <c r="HE342" i="11" s="1"/>
  <c r="HE107" i="11"/>
  <c r="HE344" i="11" s="1"/>
  <c r="HE109" i="11"/>
  <c r="HE346" i="11" s="1"/>
  <c r="HE111" i="11"/>
  <c r="HE348" i="11" s="1"/>
  <c r="HE113" i="11"/>
  <c r="HE350" i="11" s="1"/>
  <c r="HE115" i="11"/>
  <c r="HE352" i="11" s="1"/>
  <c r="HE117" i="11"/>
  <c r="HE354" i="11" s="1"/>
  <c r="HE119" i="11"/>
  <c r="HE356" i="11" s="1"/>
  <c r="HE121" i="11"/>
  <c r="HE358" i="11" s="1"/>
  <c r="HE123" i="11"/>
  <c r="HE360" i="11" s="1"/>
  <c r="HE125" i="11"/>
  <c r="HE362" i="11" s="1"/>
  <c r="HE127" i="11"/>
  <c r="HE364" i="11" s="1"/>
  <c r="HE129" i="11"/>
  <c r="HE366" i="11" s="1"/>
  <c r="HE131" i="11"/>
  <c r="HE368" i="11" s="1"/>
  <c r="HE133" i="11"/>
  <c r="HE370" i="11" s="1"/>
  <c r="HE135" i="11"/>
  <c r="HE372" i="11" s="1"/>
  <c r="HE137" i="11"/>
  <c r="HE374" i="11" s="1"/>
  <c r="HE139" i="11"/>
  <c r="HE376" i="11" s="1"/>
  <c r="HE141" i="11"/>
  <c r="HE378" i="11" s="1"/>
  <c r="HE143" i="11"/>
  <c r="HE380" i="11" s="1"/>
  <c r="HE145" i="11"/>
  <c r="HE382" i="11" s="1"/>
  <c r="HE147" i="11"/>
  <c r="HE384" i="11" s="1"/>
  <c r="HE149" i="11"/>
  <c r="HE386" i="11" s="1"/>
  <c r="HE151" i="11"/>
  <c r="HE388" i="11" s="1"/>
  <c r="HE153" i="11"/>
  <c r="HE390" i="11" s="1"/>
  <c r="HE155" i="11"/>
  <c r="HE392" i="11" s="1"/>
  <c r="HE157" i="11"/>
  <c r="HE394" i="11" s="1"/>
  <c r="HE159" i="11"/>
  <c r="HE396" i="11" s="1"/>
  <c r="HE161" i="11"/>
  <c r="HE398" i="11" s="1"/>
  <c r="HE163" i="11"/>
  <c r="HE400" i="11" s="1"/>
  <c r="HE165" i="11"/>
  <c r="HE402" i="11" s="1"/>
  <c r="HE167" i="11"/>
  <c r="HE404" i="11" s="1"/>
  <c r="HE169" i="11"/>
  <c r="HE406" i="11" s="1"/>
  <c r="HE171" i="11"/>
  <c r="HE408" i="11" s="1"/>
  <c r="HE173" i="11"/>
  <c r="HE410" i="11" s="1"/>
  <c r="HE175" i="11"/>
  <c r="HE412" i="11" s="1"/>
  <c r="HE177" i="11"/>
  <c r="HE414" i="11" s="1"/>
  <c r="HE179" i="11"/>
  <c r="HE416" i="11" s="1"/>
  <c r="HE181" i="11"/>
  <c r="HE418" i="11" s="1"/>
  <c r="HE183" i="11"/>
  <c r="HE420" i="11" s="1"/>
  <c r="HE185" i="11"/>
  <c r="HE422" i="11" s="1"/>
  <c r="HE187" i="11"/>
  <c r="HE424" i="11" s="1"/>
  <c r="HE189" i="11"/>
  <c r="HE426" i="11" s="1"/>
  <c r="HE191" i="11"/>
  <c r="HE428" i="11" s="1"/>
  <c r="HE193" i="11"/>
  <c r="HE430" i="11" s="1"/>
  <c r="HE195" i="11"/>
  <c r="HE432" i="11" s="1"/>
  <c r="HE197" i="11"/>
  <c r="HE434" i="11" s="1"/>
  <c r="HE199" i="11"/>
  <c r="HE436" i="11" s="1"/>
  <c r="HE201" i="11"/>
  <c r="HE438" i="11" s="1"/>
  <c r="HE203" i="11"/>
  <c r="HE440" i="11" s="1"/>
  <c r="HE205" i="11"/>
  <c r="HE442" i="11" s="1"/>
  <c r="HE207" i="11"/>
  <c r="HE444" i="11" s="1"/>
  <c r="HE209" i="11"/>
  <c r="HE446" i="11" s="1"/>
  <c r="HE211" i="11"/>
  <c r="HE448" i="11" s="1"/>
  <c r="HE213" i="11"/>
  <c r="HE450" i="11" s="1"/>
  <c r="HE215" i="11"/>
  <c r="HE452" i="11" s="1"/>
  <c r="HE217" i="11"/>
  <c r="HE454" i="11" s="1"/>
  <c r="HE219" i="11"/>
  <c r="HE456" i="11" s="1"/>
  <c r="HE221" i="11"/>
  <c r="HE458" i="11" s="1"/>
  <c r="HE223" i="11"/>
  <c r="HE460" i="11" s="1"/>
  <c r="HE225" i="11"/>
  <c r="HE462" i="11" s="1"/>
  <c r="HE227" i="11"/>
  <c r="HE464" i="11" s="1"/>
  <c r="HE229" i="11"/>
  <c r="HE466" i="11" s="1"/>
  <c r="HE231" i="11"/>
  <c r="HE468" i="11" s="1"/>
  <c r="HE233" i="11"/>
  <c r="HE470" i="11" s="1"/>
  <c r="HE235" i="11"/>
  <c r="HE472" i="11" s="1"/>
  <c r="HE237" i="11"/>
  <c r="HE474" i="11" s="1"/>
  <c r="HE239" i="11"/>
  <c r="HE476" i="11" s="1"/>
  <c r="HF28" i="11"/>
  <c r="HD701" i="11"/>
  <c r="HD659" i="11"/>
  <c r="HD663" i="11"/>
  <c r="HD667" i="11"/>
  <c r="HD628" i="11"/>
  <c r="FZ21" i="11"/>
  <c r="HD713" i="11"/>
  <c r="HD573" i="11"/>
  <c r="HD521" i="11"/>
  <c r="HD509" i="11"/>
  <c r="HD561" i="11"/>
  <c r="HD712" i="11"/>
  <c r="HD599" i="11"/>
  <c r="HD585" i="11"/>
  <c r="HG991" i="11"/>
  <c r="HF992" i="11"/>
  <c r="HF994" i="11" s="1"/>
  <c r="HD637" i="11"/>
  <c r="HD625" i="11"/>
  <c r="HD661" i="11"/>
  <c r="HD535" i="11"/>
  <c r="HD649" i="11"/>
  <c r="HF1000" i="11"/>
  <c r="HF1240" i="11" s="1"/>
  <c r="HF1476" i="11" s="1"/>
  <c r="HF1002" i="11"/>
  <c r="HF1242" i="11" s="1"/>
  <c r="HF1478" i="11" s="1"/>
  <c r="HF1004" i="11"/>
  <c r="HF1244" i="11" s="1"/>
  <c r="HF1480" i="11" s="1"/>
  <c r="HF1006" i="11"/>
  <c r="HF1246" i="11" s="1"/>
  <c r="HF1482" i="11" s="1"/>
  <c r="HF1008" i="11"/>
  <c r="HF1248" i="11" s="1"/>
  <c r="HF1484" i="11" s="1"/>
  <c r="HF1010" i="11"/>
  <c r="HF1250" i="11" s="1"/>
  <c r="HF1486" i="11" s="1"/>
  <c r="HF1012" i="11"/>
  <c r="HF1252" i="11" s="1"/>
  <c r="HF1488" i="11" s="1"/>
  <c r="HF1014" i="11"/>
  <c r="HF1254" i="11" s="1"/>
  <c r="HF1490" i="11" s="1"/>
  <c r="HF1016" i="11"/>
  <c r="HF1256" i="11" s="1"/>
  <c r="HF1492" i="11" s="1"/>
  <c r="HF1018" i="11"/>
  <c r="HF1258" i="11" s="1"/>
  <c r="HF1494" i="11" s="1"/>
  <c r="HF1020" i="11"/>
  <c r="HF1260" i="11" s="1"/>
  <c r="HF1496" i="11" s="1"/>
  <c r="HF1022" i="11"/>
  <c r="HF1262" i="11" s="1"/>
  <c r="HF1498" i="11" s="1"/>
  <c r="HF1024" i="11"/>
  <c r="HF1264" i="11" s="1"/>
  <c r="HF1500" i="11" s="1"/>
  <c r="HF1026" i="11"/>
  <c r="HF1266" i="11" s="1"/>
  <c r="HF1502" i="11" s="1"/>
  <c r="HF1028" i="11"/>
  <c r="HF1268" i="11" s="1"/>
  <c r="HF1504" i="11" s="1"/>
  <c r="HF1030" i="11"/>
  <c r="HF1270" i="11" s="1"/>
  <c r="HF1506" i="11" s="1"/>
  <c r="HF1032" i="11"/>
  <c r="HF1272" i="11" s="1"/>
  <c r="HF1508" i="11" s="1"/>
  <c r="HF1034" i="11"/>
  <c r="HF1274" i="11" s="1"/>
  <c r="HF1510" i="11" s="1"/>
  <c r="HF1036" i="11"/>
  <c r="HF1276" i="11" s="1"/>
  <c r="HF1512" i="11" s="1"/>
  <c r="HF1038" i="11"/>
  <c r="HF1278" i="11" s="1"/>
  <c r="HF1514" i="11" s="1"/>
  <c r="HF1040" i="11"/>
  <c r="HF1280" i="11" s="1"/>
  <c r="HF1516" i="11" s="1"/>
  <c r="HF1042" i="11"/>
  <c r="HF1282" i="11" s="1"/>
  <c r="HF1518" i="11" s="1"/>
  <c r="HF1044" i="11"/>
  <c r="HF1284" i="11" s="1"/>
  <c r="HF1520" i="11" s="1"/>
  <c r="HF1046" i="11"/>
  <c r="HF1286" i="11" s="1"/>
  <c r="HF1522" i="11" s="1"/>
  <c r="HF1048" i="11"/>
  <c r="HF1288" i="11" s="1"/>
  <c r="HF1524" i="11" s="1"/>
  <c r="HF1050" i="11"/>
  <c r="HF1290" i="11" s="1"/>
  <c r="HF1526" i="11" s="1"/>
  <c r="HF1052" i="11"/>
  <c r="HF1292" i="11" s="1"/>
  <c r="HF1528" i="11" s="1"/>
  <c r="HF1054" i="11"/>
  <c r="HF1294" i="11" s="1"/>
  <c r="HF1530" i="11" s="1"/>
  <c r="HF1056" i="11"/>
  <c r="HF1296" i="11" s="1"/>
  <c r="HF1532" i="11" s="1"/>
  <c r="HF1058" i="11"/>
  <c r="HF1298" i="11" s="1"/>
  <c r="HF1534" i="11" s="1"/>
  <c r="HF1060" i="11"/>
  <c r="HF1300" i="11" s="1"/>
  <c r="HF1536" i="11" s="1"/>
  <c r="HF1062" i="11"/>
  <c r="HF1302" i="11" s="1"/>
  <c r="HF1538" i="11" s="1"/>
  <c r="HF1064" i="11"/>
  <c r="HF1304" i="11" s="1"/>
  <c r="HF1540" i="11" s="1"/>
  <c r="HF1066" i="11"/>
  <c r="HF1306" i="11" s="1"/>
  <c r="HF1542" i="11" s="1"/>
  <c r="HF1068" i="11"/>
  <c r="HF1308" i="11" s="1"/>
  <c r="HF1544" i="11" s="1"/>
  <c r="HF1070" i="11"/>
  <c r="HF1310" i="11" s="1"/>
  <c r="HF1546" i="11" s="1"/>
  <c r="HF1072" i="11"/>
  <c r="HF1312" i="11" s="1"/>
  <c r="HF1548" i="11" s="1"/>
  <c r="HF1074" i="11"/>
  <c r="HF1314" i="11" s="1"/>
  <c r="HF1550" i="11" s="1"/>
  <c r="HF1076" i="11"/>
  <c r="HF1316" i="11" s="1"/>
  <c r="HF1552" i="11" s="1"/>
  <c r="HF1078" i="11"/>
  <c r="HF1318" i="11" s="1"/>
  <c r="HF1554" i="11" s="1"/>
  <c r="HF1080" i="11"/>
  <c r="HF1320" i="11" s="1"/>
  <c r="HF1556" i="11" s="1"/>
  <c r="HF1082" i="11"/>
  <c r="HF1322" i="11" s="1"/>
  <c r="HF1558" i="11" s="1"/>
  <c r="HF1084" i="11"/>
  <c r="HF1324" i="11" s="1"/>
  <c r="HF1560" i="11" s="1"/>
  <c r="HF1086" i="11"/>
  <c r="HF1326" i="11" s="1"/>
  <c r="HF1562" i="11" s="1"/>
  <c r="HF1088" i="11"/>
  <c r="HF1328" i="11" s="1"/>
  <c r="HF1564" i="11" s="1"/>
  <c r="HF1090" i="11"/>
  <c r="HF1330" i="11" s="1"/>
  <c r="HF1566" i="11" s="1"/>
  <c r="HF1092" i="11"/>
  <c r="HF1332" i="11" s="1"/>
  <c r="HF1568" i="11" s="1"/>
  <c r="HF1094" i="11"/>
  <c r="HF1334" i="11" s="1"/>
  <c r="HF1570" i="11" s="1"/>
  <c r="HF1096" i="11"/>
  <c r="HF1336" i="11" s="1"/>
  <c r="HF1572" i="11" s="1"/>
  <c r="HF1098" i="11"/>
  <c r="HF1338" i="11" s="1"/>
  <c r="HF1574" i="11" s="1"/>
  <c r="HF1100" i="11"/>
  <c r="HF1340" i="11" s="1"/>
  <c r="HF1576" i="11" s="1"/>
  <c r="HF1102" i="11"/>
  <c r="HF1342" i="11" s="1"/>
  <c r="HF1578" i="11" s="1"/>
  <c r="HF1104" i="11"/>
  <c r="HF1344" i="11" s="1"/>
  <c r="HF1580" i="11" s="1"/>
  <c r="HF1106" i="11"/>
  <c r="HF1346" i="11" s="1"/>
  <c r="HF1582" i="11" s="1"/>
  <c r="HF1108" i="11"/>
  <c r="HF1348" i="11" s="1"/>
  <c r="HF1584" i="11" s="1"/>
  <c r="HF1110" i="11"/>
  <c r="HF1350" i="11" s="1"/>
  <c r="HF1586" i="11" s="1"/>
  <c r="HF1112" i="11"/>
  <c r="HF1352" i="11" s="1"/>
  <c r="HF1588" i="11" s="1"/>
  <c r="HF1114" i="11"/>
  <c r="HF1354" i="11" s="1"/>
  <c r="HF1590" i="11" s="1"/>
  <c r="HF1116" i="11"/>
  <c r="HF1356" i="11" s="1"/>
  <c r="HF1592" i="11" s="1"/>
  <c r="HF1118" i="11"/>
  <c r="HF1358" i="11" s="1"/>
  <c r="HF1594" i="11" s="1"/>
  <c r="HF1120" i="11"/>
  <c r="HF1360" i="11" s="1"/>
  <c r="HF1596" i="11" s="1"/>
  <c r="HF1122" i="11"/>
  <c r="HF1362" i="11" s="1"/>
  <c r="HF1598" i="11" s="1"/>
  <c r="HF1124" i="11"/>
  <c r="HF1364" i="11" s="1"/>
  <c r="HF1600" i="11" s="1"/>
  <c r="HF1126" i="11"/>
  <c r="HF1366" i="11" s="1"/>
  <c r="HF1602" i="11" s="1"/>
  <c r="HF1128" i="11"/>
  <c r="HF1368" i="11" s="1"/>
  <c r="HF1604" i="11" s="1"/>
  <c r="HF1130" i="11"/>
  <c r="HF1370" i="11" s="1"/>
  <c r="HF1606" i="11" s="1"/>
  <c r="HF1132" i="11"/>
  <c r="HF1372" i="11" s="1"/>
  <c r="HF1608" i="11" s="1"/>
  <c r="HF1134" i="11"/>
  <c r="HF1374" i="11" s="1"/>
  <c r="HF1610" i="11" s="1"/>
  <c r="HF1136" i="11"/>
  <c r="HF1376" i="11" s="1"/>
  <c r="HF1612" i="11" s="1"/>
  <c r="HF1138" i="11"/>
  <c r="HF1378" i="11" s="1"/>
  <c r="HF1614" i="11" s="1"/>
  <c r="HF1140" i="11"/>
  <c r="HF1380" i="11" s="1"/>
  <c r="HF1616" i="11" s="1"/>
  <c r="HF1142" i="11"/>
  <c r="HF1382" i="11" s="1"/>
  <c r="HF1618" i="11" s="1"/>
  <c r="HF1144" i="11"/>
  <c r="HF1384" i="11" s="1"/>
  <c r="HF1620" i="11" s="1"/>
  <c r="HF1146" i="11"/>
  <c r="HF1386" i="11" s="1"/>
  <c r="HF1622" i="11" s="1"/>
  <c r="HF1148" i="11"/>
  <c r="HF1388" i="11" s="1"/>
  <c r="HF1624" i="11" s="1"/>
  <c r="HF1150" i="11"/>
  <c r="HF1390" i="11" s="1"/>
  <c r="HF1626" i="11" s="1"/>
  <c r="HF1152" i="11"/>
  <c r="HF1392" i="11" s="1"/>
  <c r="HF1628" i="11" s="1"/>
  <c r="HF1154" i="11"/>
  <c r="HF1394" i="11" s="1"/>
  <c r="HF1630" i="11" s="1"/>
  <c r="HF1156" i="11"/>
  <c r="HF1396" i="11" s="1"/>
  <c r="HF1632" i="11" s="1"/>
  <c r="HF1158" i="11"/>
  <c r="HF1398" i="11" s="1"/>
  <c r="HF1634" i="11" s="1"/>
  <c r="HF1160" i="11"/>
  <c r="HF1400" i="11" s="1"/>
  <c r="HF1636" i="11" s="1"/>
  <c r="HF1162" i="11"/>
  <c r="HF1402" i="11" s="1"/>
  <c r="HF1638" i="11" s="1"/>
  <c r="HF1164" i="11"/>
  <c r="HF1404" i="11" s="1"/>
  <c r="HF1640" i="11" s="1"/>
  <c r="HF1166" i="11"/>
  <c r="HF1406" i="11" s="1"/>
  <c r="HF1642" i="11" s="1"/>
  <c r="HF1168" i="11"/>
  <c r="HF1408" i="11" s="1"/>
  <c r="HF1644" i="11" s="1"/>
  <c r="HF1170" i="11"/>
  <c r="HF1410" i="11" s="1"/>
  <c r="HF1646" i="11" s="1"/>
  <c r="HF1172" i="11"/>
  <c r="HF1412" i="11" s="1"/>
  <c r="HF1648" i="11" s="1"/>
  <c r="HF1174" i="11"/>
  <c r="HF1414" i="11" s="1"/>
  <c r="HF1650" i="11" s="1"/>
  <c r="HF1176" i="11"/>
  <c r="HF1416" i="11" s="1"/>
  <c r="HF1652" i="11" s="1"/>
  <c r="HF1178" i="11"/>
  <c r="HF1418" i="11" s="1"/>
  <c r="HF1654" i="11" s="1"/>
  <c r="HF1180" i="11"/>
  <c r="HF1420" i="11" s="1"/>
  <c r="HF1656" i="11" s="1"/>
  <c r="HF1182" i="11"/>
  <c r="HF1422" i="11" s="1"/>
  <c r="HF1658" i="11" s="1"/>
  <c r="HF1184" i="11"/>
  <c r="HF1424" i="11" s="1"/>
  <c r="HF1660" i="11" s="1"/>
  <c r="HF1186" i="11"/>
  <c r="HF1426" i="11" s="1"/>
  <c r="HF1662" i="11" s="1"/>
  <c r="HF1188" i="11"/>
  <c r="HF1428" i="11" s="1"/>
  <c r="HF1664" i="11" s="1"/>
  <c r="HF1190" i="11"/>
  <c r="HF1430" i="11" s="1"/>
  <c r="HF1666" i="11" s="1"/>
  <c r="HF1192" i="11"/>
  <c r="HF1432" i="11" s="1"/>
  <c r="HF1668" i="11" s="1"/>
  <c r="HF1194" i="11"/>
  <c r="HF1434" i="11" s="1"/>
  <c r="HF1670" i="11" s="1"/>
  <c r="HF1196" i="11"/>
  <c r="HF1436" i="11" s="1"/>
  <c r="HF1672" i="11" s="1"/>
  <c r="HF1198" i="11"/>
  <c r="HF1438" i="11" s="1"/>
  <c r="HF1674" i="11" s="1"/>
  <c r="HF1200" i="11"/>
  <c r="HF1440" i="11" s="1"/>
  <c r="HF1676" i="11" s="1"/>
  <c r="HF1202" i="11"/>
  <c r="HF1442" i="11" s="1"/>
  <c r="HF1678" i="11" s="1"/>
  <c r="HF1204" i="11"/>
  <c r="HF1444" i="11" s="1"/>
  <c r="HF1680" i="11" s="1"/>
  <c r="HF1206" i="11"/>
  <c r="HF1446" i="11" s="1"/>
  <c r="HF1682" i="11" s="1"/>
  <c r="HF1208" i="11"/>
  <c r="HF1448" i="11" s="1"/>
  <c r="HF1684" i="11" s="1"/>
  <c r="HF1210" i="11"/>
  <c r="HF1450" i="11" s="1"/>
  <c r="HF1686" i="11" s="1"/>
  <c r="HF1001" i="11"/>
  <c r="HF1241" i="11" s="1"/>
  <c r="HF1477" i="11" s="1"/>
  <c r="HF1003" i="11"/>
  <c r="HF1243" i="11" s="1"/>
  <c r="HF1479" i="11" s="1"/>
  <c r="HF1005" i="11"/>
  <c r="HF1245" i="11" s="1"/>
  <c r="HF1481" i="11" s="1"/>
  <c r="HF1007" i="11"/>
  <c r="HF1247" i="11" s="1"/>
  <c r="HF1483" i="11" s="1"/>
  <c r="HF1009" i="11"/>
  <c r="HF1249" i="11" s="1"/>
  <c r="HF1485" i="11" s="1"/>
  <c r="HF1011" i="11"/>
  <c r="HF1251" i="11" s="1"/>
  <c r="HF1487" i="11" s="1"/>
  <c r="HF1013" i="11"/>
  <c r="HF1253" i="11" s="1"/>
  <c r="HF1489" i="11" s="1"/>
  <c r="HF1015" i="11"/>
  <c r="HF1255" i="11" s="1"/>
  <c r="HF1491" i="11" s="1"/>
  <c r="HF1017" i="11"/>
  <c r="HF1257" i="11" s="1"/>
  <c r="HF1493" i="11" s="1"/>
  <c r="HF1019" i="11"/>
  <c r="HF1259" i="11" s="1"/>
  <c r="HF1495" i="11" s="1"/>
  <c r="HF1021" i="11"/>
  <c r="HF1261" i="11" s="1"/>
  <c r="HF1497" i="11" s="1"/>
  <c r="HF1023" i="11"/>
  <c r="HF1263" i="11" s="1"/>
  <c r="HF1499" i="11" s="1"/>
  <c r="HF1025" i="11"/>
  <c r="HF1265" i="11" s="1"/>
  <c r="HF1501" i="11" s="1"/>
  <c r="HF1027" i="11"/>
  <c r="HF1267" i="11" s="1"/>
  <c r="HF1503" i="11" s="1"/>
  <c r="HF1029" i="11"/>
  <c r="HF1269" i="11" s="1"/>
  <c r="HF1505" i="11" s="1"/>
  <c r="HF1031" i="11"/>
  <c r="HF1271" i="11" s="1"/>
  <c r="HF1507" i="11" s="1"/>
  <c r="HF1033" i="11"/>
  <c r="HF1273" i="11" s="1"/>
  <c r="HF1509" i="11" s="1"/>
  <c r="HF1035" i="11"/>
  <c r="HF1275" i="11" s="1"/>
  <c r="HF1511" i="11" s="1"/>
  <c r="HF1037" i="11"/>
  <c r="HF1277" i="11" s="1"/>
  <c r="HF1513" i="11" s="1"/>
  <c r="HF1039" i="11"/>
  <c r="HF1279" i="11" s="1"/>
  <c r="HF1515" i="11" s="1"/>
  <c r="HF1041" i="11"/>
  <c r="HF1281" i="11" s="1"/>
  <c r="HF1517" i="11" s="1"/>
  <c r="HF1043" i="11"/>
  <c r="HF1283" i="11" s="1"/>
  <c r="HF1519" i="11" s="1"/>
  <c r="HF1045" i="11"/>
  <c r="HF1285" i="11" s="1"/>
  <c r="HF1521" i="11" s="1"/>
  <c r="HF1047" i="11"/>
  <c r="HF1287" i="11" s="1"/>
  <c r="HF1523" i="11" s="1"/>
  <c r="HF1049" i="11"/>
  <c r="HF1289" i="11" s="1"/>
  <c r="HF1525" i="11" s="1"/>
  <c r="HF1051" i="11"/>
  <c r="HF1291" i="11" s="1"/>
  <c r="HF1527" i="11" s="1"/>
  <c r="HF1053" i="11"/>
  <c r="HF1293" i="11" s="1"/>
  <c r="HF1529" i="11" s="1"/>
  <c r="HF1055" i="11"/>
  <c r="HF1295" i="11" s="1"/>
  <c r="HF1531" i="11" s="1"/>
  <c r="HF1057" i="11"/>
  <c r="HF1297" i="11" s="1"/>
  <c r="HF1533" i="11" s="1"/>
  <c r="HF1059" i="11"/>
  <c r="HF1299" i="11" s="1"/>
  <c r="HF1535" i="11" s="1"/>
  <c r="HF1061" i="11"/>
  <c r="HF1301" i="11" s="1"/>
  <c r="HF1537" i="11" s="1"/>
  <c r="HF1063" i="11"/>
  <c r="HF1303" i="11" s="1"/>
  <c r="HF1539" i="11" s="1"/>
  <c r="HF1065" i="11"/>
  <c r="HF1305" i="11" s="1"/>
  <c r="HF1541" i="11" s="1"/>
  <c r="HF1067" i="11"/>
  <c r="HF1307" i="11" s="1"/>
  <c r="HF1543" i="11" s="1"/>
  <c r="HF1069" i="11"/>
  <c r="HF1309" i="11" s="1"/>
  <c r="HF1545" i="11" s="1"/>
  <c r="HF1071" i="11"/>
  <c r="HF1311" i="11" s="1"/>
  <c r="HF1547" i="11" s="1"/>
  <c r="HF1073" i="11"/>
  <c r="HF1313" i="11" s="1"/>
  <c r="HF1549" i="11" s="1"/>
  <c r="HF1075" i="11"/>
  <c r="HF1315" i="11" s="1"/>
  <c r="HF1551" i="11" s="1"/>
  <c r="HF1077" i="11"/>
  <c r="HF1317" i="11" s="1"/>
  <c r="HF1553" i="11" s="1"/>
  <c r="HF1079" i="11"/>
  <c r="HF1319" i="11" s="1"/>
  <c r="HF1555" i="11" s="1"/>
  <c r="HF1081" i="11"/>
  <c r="HF1321" i="11" s="1"/>
  <c r="HF1557" i="11" s="1"/>
  <c r="HF1083" i="11"/>
  <c r="HF1323" i="11" s="1"/>
  <c r="HF1559" i="11" s="1"/>
  <c r="HF1085" i="11"/>
  <c r="HF1325" i="11" s="1"/>
  <c r="HF1561" i="11" s="1"/>
  <c r="HF1087" i="11"/>
  <c r="HF1327" i="11" s="1"/>
  <c r="HF1563" i="11" s="1"/>
  <c r="HF1089" i="11"/>
  <c r="HF1329" i="11" s="1"/>
  <c r="HF1565" i="11" s="1"/>
  <c r="HF1091" i="11"/>
  <c r="HF1331" i="11" s="1"/>
  <c r="HF1567" i="11" s="1"/>
  <c r="HF1093" i="11"/>
  <c r="HF1333" i="11" s="1"/>
  <c r="HF1569" i="11" s="1"/>
  <c r="HF1095" i="11"/>
  <c r="HF1335" i="11" s="1"/>
  <c r="HF1571" i="11" s="1"/>
  <c r="HF1097" i="11"/>
  <c r="HF1337" i="11" s="1"/>
  <c r="HF1573" i="11" s="1"/>
  <c r="HF1099" i="11"/>
  <c r="HF1339" i="11" s="1"/>
  <c r="HF1575" i="11" s="1"/>
  <c r="HF1101" i="11"/>
  <c r="HF1341" i="11" s="1"/>
  <c r="HF1577" i="11" s="1"/>
  <c r="HF1103" i="11"/>
  <c r="HF1343" i="11" s="1"/>
  <c r="HF1579" i="11" s="1"/>
  <c r="HF1105" i="11"/>
  <c r="HF1345" i="11" s="1"/>
  <c r="HF1581" i="11" s="1"/>
  <c r="HF1107" i="11"/>
  <c r="HF1347" i="11" s="1"/>
  <c r="HF1583" i="11" s="1"/>
  <c r="HF1109" i="11"/>
  <c r="HF1349" i="11" s="1"/>
  <c r="HF1585" i="11" s="1"/>
  <c r="HF1111" i="11"/>
  <c r="HF1351" i="11" s="1"/>
  <c r="HF1587" i="11" s="1"/>
  <c r="HF1113" i="11"/>
  <c r="HF1353" i="11" s="1"/>
  <c r="HF1589" i="11" s="1"/>
  <c r="HF1115" i="11"/>
  <c r="HF1355" i="11" s="1"/>
  <c r="HF1591" i="11" s="1"/>
  <c r="HF1117" i="11"/>
  <c r="HF1357" i="11" s="1"/>
  <c r="HF1593" i="11" s="1"/>
  <c r="HF1119" i="11"/>
  <c r="HF1359" i="11" s="1"/>
  <c r="HF1595" i="11" s="1"/>
  <c r="HF1121" i="11"/>
  <c r="HF1361" i="11" s="1"/>
  <c r="HF1597" i="11" s="1"/>
  <c r="HF1123" i="11"/>
  <c r="HF1363" i="11" s="1"/>
  <c r="HF1599" i="11" s="1"/>
  <c r="HF1125" i="11"/>
  <c r="HF1365" i="11" s="1"/>
  <c r="HF1601" i="11" s="1"/>
  <c r="HF1127" i="11"/>
  <c r="HF1367" i="11" s="1"/>
  <c r="HF1603" i="11" s="1"/>
  <c r="HF1129" i="11"/>
  <c r="HF1369" i="11" s="1"/>
  <c r="HF1605" i="11" s="1"/>
  <c r="HF1131" i="11"/>
  <c r="HF1371" i="11" s="1"/>
  <c r="HF1607" i="11" s="1"/>
  <c r="HF1133" i="11"/>
  <c r="HF1373" i="11" s="1"/>
  <c r="HF1609" i="11" s="1"/>
  <c r="HF1135" i="11"/>
  <c r="HF1375" i="11" s="1"/>
  <c r="HF1611" i="11" s="1"/>
  <c r="HF1137" i="11"/>
  <c r="HF1377" i="11" s="1"/>
  <c r="HF1613" i="11" s="1"/>
  <c r="HF1139" i="11"/>
  <c r="HF1379" i="11" s="1"/>
  <c r="HF1615" i="11" s="1"/>
  <c r="HF1141" i="11"/>
  <c r="HF1381" i="11" s="1"/>
  <c r="HF1617" i="11" s="1"/>
  <c r="HF1143" i="11"/>
  <c r="HF1383" i="11" s="1"/>
  <c r="HF1619" i="11" s="1"/>
  <c r="HF1145" i="11"/>
  <c r="HF1385" i="11" s="1"/>
  <c r="HF1621" i="11" s="1"/>
  <c r="HF1147" i="11"/>
  <c r="HF1387" i="11" s="1"/>
  <c r="HF1623" i="11" s="1"/>
  <c r="HF1149" i="11"/>
  <c r="HF1389" i="11" s="1"/>
  <c r="HF1625" i="11" s="1"/>
  <c r="HF1151" i="11"/>
  <c r="HF1391" i="11" s="1"/>
  <c r="HF1627" i="11" s="1"/>
  <c r="HF1153" i="11"/>
  <c r="HF1393" i="11" s="1"/>
  <c r="HF1629" i="11" s="1"/>
  <c r="HF1155" i="11"/>
  <c r="HF1395" i="11" s="1"/>
  <c r="HF1631" i="11" s="1"/>
  <c r="HF1157" i="11"/>
  <c r="HF1397" i="11" s="1"/>
  <c r="HF1633" i="11" s="1"/>
  <c r="HF1159" i="11"/>
  <c r="HF1399" i="11" s="1"/>
  <c r="HF1635" i="11" s="1"/>
  <c r="HF1161" i="11"/>
  <c r="HF1401" i="11" s="1"/>
  <c r="HF1637" i="11" s="1"/>
  <c r="HF1163" i="11"/>
  <c r="HF1403" i="11" s="1"/>
  <c r="HF1639" i="11" s="1"/>
  <c r="HF1165" i="11"/>
  <c r="HF1405" i="11" s="1"/>
  <c r="HF1641" i="11" s="1"/>
  <c r="HF1167" i="11"/>
  <c r="HF1407" i="11" s="1"/>
  <c r="HF1643" i="11" s="1"/>
  <c r="HF1169" i="11"/>
  <c r="HF1409" i="11" s="1"/>
  <c r="HF1645" i="11" s="1"/>
  <c r="HF1171" i="11"/>
  <c r="HF1411" i="11" s="1"/>
  <c r="HF1647" i="11" s="1"/>
  <c r="HF1173" i="11"/>
  <c r="HF1413" i="11" s="1"/>
  <c r="HF1649" i="11" s="1"/>
  <c r="HF1175" i="11"/>
  <c r="HF1415" i="11" s="1"/>
  <c r="HF1651" i="11" s="1"/>
  <c r="HF1177" i="11"/>
  <c r="HF1417" i="11" s="1"/>
  <c r="HF1653" i="11" s="1"/>
  <c r="HF1179" i="11"/>
  <c r="HF1419" i="11" s="1"/>
  <c r="HF1655" i="11" s="1"/>
  <c r="HF1181" i="11"/>
  <c r="HF1421" i="11" s="1"/>
  <c r="HF1657" i="11" s="1"/>
  <c r="HF1183" i="11"/>
  <c r="HF1423" i="11" s="1"/>
  <c r="HF1659" i="11" s="1"/>
  <c r="HF1185" i="11"/>
  <c r="HF1425" i="11" s="1"/>
  <c r="HF1661" i="11" s="1"/>
  <c r="HF1187" i="11"/>
  <c r="HF1427" i="11" s="1"/>
  <c r="HF1663" i="11" s="1"/>
  <c r="HF1189" i="11"/>
  <c r="HF1429" i="11" s="1"/>
  <c r="HF1665" i="11" s="1"/>
  <c r="HF1191" i="11"/>
  <c r="HF1431" i="11" s="1"/>
  <c r="HF1667" i="11" s="1"/>
  <c r="HF1193" i="11"/>
  <c r="HF1433" i="11" s="1"/>
  <c r="HF1669" i="11" s="1"/>
  <c r="HF1195" i="11"/>
  <c r="HF1435" i="11" s="1"/>
  <c r="HF1671" i="11" s="1"/>
  <c r="HF1197" i="11"/>
  <c r="HF1437" i="11" s="1"/>
  <c r="HF1673" i="11" s="1"/>
  <c r="HF1199" i="11"/>
  <c r="HF1439" i="11" s="1"/>
  <c r="HF1675" i="11" s="1"/>
  <c r="HF1201" i="11"/>
  <c r="HF1441" i="11" s="1"/>
  <c r="HF1677" i="11" s="1"/>
  <c r="HF1203" i="11"/>
  <c r="HF1443" i="11" s="1"/>
  <c r="HF1679" i="11" s="1"/>
  <c r="HF1205" i="11"/>
  <c r="HF1445" i="11" s="1"/>
  <c r="HF1681" i="11" s="1"/>
  <c r="HF1207" i="11"/>
  <c r="HF1447" i="11" s="1"/>
  <c r="HF1683" i="11" s="1"/>
  <c r="HF1209" i="11"/>
  <c r="HF1449" i="11" s="1"/>
  <c r="HF1685" i="11" s="1"/>
  <c r="HG999" i="11"/>
  <c r="HD710" i="11"/>
  <c r="HC29" i="11" l="1"/>
  <c r="HC266" i="11" s="1"/>
  <c r="HC504" i="11" s="1"/>
  <c r="HD30" i="11"/>
  <c r="HD267" i="11" s="1"/>
  <c r="HD505" i="11" s="1"/>
  <c r="HE9" i="11"/>
  <c r="HH26" i="1"/>
  <c r="HD18" i="11"/>
  <c r="HD14" i="11"/>
  <c r="HE608" i="11"/>
  <c r="HE643" i="11"/>
  <c r="HE706" i="11"/>
  <c r="HE690" i="11"/>
  <c r="HE674" i="11"/>
  <c r="HE658" i="11"/>
  <c r="HE642" i="11"/>
  <c r="HE626" i="11"/>
  <c r="HE610" i="11"/>
  <c r="HE594" i="11"/>
  <c r="HE578" i="11"/>
  <c r="HE562" i="11"/>
  <c r="HE546" i="11"/>
  <c r="HE530" i="11"/>
  <c r="HE514" i="11"/>
  <c r="HE709" i="11"/>
  <c r="HE693" i="11"/>
  <c r="HE677" i="11"/>
  <c r="HE645" i="11"/>
  <c r="HE629" i="11"/>
  <c r="HE613" i="11"/>
  <c r="HE597" i="11"/>
  <c r="HE581" i="11"/>
  <c r="HE565" i="11"/>
  <c r="HE549" i="11"/>
  <c r="HE533" i="11"/>
  <c r="HE517" i="11"/>
  <c r="HE624" i="11"/>
  <c r="HE544" i="11"/>
  <c r="HE512" i="11"/>
  <c r="HE691" i="11"/>
  <c r="HE579" i="11"/>
  <c r="HE547" i="11"/>
  <c r="HE531" i="11"/>
  <c r="HE515" i="11"/>
  <c r="HE702" i="11"/>
  <c r="HE686" i="11"/>
  <c r="HE670" i="11"/>
  <c r="HE654" i="11"/>
  <c r="HE638" i="11"/>
  <c r="HE622" i="11"/>
  <c r="HE606" i="11"/>
  <c r="HE590" i="11"/>
  <c r="HE574" i="11"/>
  <c r="HE558" i="11"/>
  <c r="HE542" i="11"/>
  <c r="HE526" i="11"/>
  <c r="HE510" i="11"/>
  <c r="HE705" i="11"/>
  <c r="HE689" i="11"/>
  <c r="HE673" i="11"/>
  <c r="HE657" i="11"/>
  <c r="HE641" i="11"/>
  <c r="HE609" i="11"/>
  <c r="HE593" i="11"/>
  <c r="HE577" i="11"/>
  <c r="HE545" i="11"/>
  <c r="HE529" i="11"/>
  <c r="HE513" i="11"/>
  <c r="HE640" i="11"/>
  <c r="HE675" i="11"/>
  <c r="HE700" i="11"/>
  <c r="HE684" i="11"/>
  <c r="HE668" i="11"/>
  <c r="HE652" i="11"/>
  <c r="HE636" i="11"/>
  <c r="HE620" i="11"/>
  <c r="HE604" i="11"/>
  <c r="HE588" i="11"/>
  <c r="HE572" i="11"/>
  <c r="HE556" i="11"/>
  <c r="HE540" i="11"/>
  <c r="HE524" i="11"/>
  <c r="HE508" i="11"/>
  <c r="HE703" i="11"/>
  <c r="HE687" i="11"/>
  <c r="HE671" i="11"/>
  <c r="HE655" i="11"/>
  <c r="HE639" i="11"/>
  <c r="HE623" i="11"/>
  <c r="HE607" i="11"/>
  <c r="HE591" i="11"/>
  <c r="HE575" i="11"/>
  <c r="HE559" i="11"/>
  <c r="HE543" i="11"/>
  <c r="HE527" i="11"/>
  <c r="HE511" i="11"/>
  <c r="HE672" i="11"/>
  <c r="HE592" i="11"/>
  <c r="HE707" i="11"/>
  <c r="HE563" i="11"/>
  <c r="HE698" i="11"/>
  <c r="HE682" i="11"/>
  <c r="HE666" i="11"/>
  <c r="HE650" i="11"/>
  <c r="HE634" i="11"/>
  <c r="HE618" i="11"/>
  <c r="HE602" i="11"/>
  <c r="HE586" i="11"/>
  <c r="HE570" i="11"/>
  <c r="HE554" i="11"/>
  <c r="HE538" i="11"/>
  <c r="HE522" i="11"/>
  <c r="HE506" i="11"/>
  <c r="HE685" i="11"/>
  <c r="HE669" i="11"/>
  <c r="HE653" i="11"/>
  <c r="HE621" i="11"/>
  <c r="HE605" i="11"/>
  <c r="HE589" i="11"/>
  <c r="HE557" i="11"/>
  <c r="HE541" i="11"/>
  <c r="HE525" i="11"/>
  <c r="HE688" i="11"/>
  <c r="HE560" i="11"/>
  <c r="HE611" i="11"/>
  <c r="HE696" i="11"/>
  <c r="HE680" i="11"/>
  <c r="HE664" i="11"/>
  <c r="HE648" i="11"/>
  <c r="HE632" i="11"/>
  <c r="HE616" i="11"/>
  <c r="HE600" i="11"/>
  <c r="HE584" i="11"/>
  <c r="HE568" i="11"/>
  <c r="HE552" i="11"/>
  <c r="HE536" i="11"/>
  <c r="HE520" i="11"/>
  <c r="HE699" i="11"/>
  <c r="HE683" i="11"/>
  <c r="HE651" i="11"/>
  <c r="HE635" i="11"/>
  <c r="HE619" i="11"/>
  <c r="HE603" i="11"/>
  <c r="HE587" i="11"/>
  <c r="HE571" i="11"/>
  <c r="HE555" i="11"/>
  <c r="HE539" i="11"/>
  <c r="HE523" i="11"/>
  <c r="HE507" i="11"/>
  <c r="HE704" i="11"/>
  <c r="HE576" i="11"/>
  <c r="HE627" i="11"/>
  <c r="HE694" i="11"/>
  <c r="HE678" i="11"/>
  <c r="HE662" i="11"/>
  <c r="HE646" i="11"/>
  <c r="HE630" i="11"/>
  <c r="HE614" i="11"/>
  <c r="HE598" i="11"/>
  <c r="HE582" i="11"/>
  <c r="HE566" i="11"/>
  <c r="HE550" i="11"/>
  <c r="HE534" i="11"/>
  <c r="HE518" i="11"/>
  <c r="HE697" i="11"/>
  <c r="HE681" i="11"/>
  <c r="HE665" i="11"/>
  <c r="HE633" i="11"/>
  <c r="HE617" i="11"/>
  <c r="HE601" i="11"/>
  <c r="HE569" i="11"/>
  <c r="HE553" i="11"/>
  <c r="HE537" i="11"/>
  <c r="HE656" i="11"/>
  <c r="HE528" i="11"/>
  <c r="HE595" i="11"/>
  <c r="HE708" i="11"/>
  <c r="HE692" i="11"/>
  <c r="HE676" i="11"/>
  <c r="HE660" i="11"/>
  <c r="HE644" i="11"/>
  <c r="HE612" i="11"/>
  <c r="HE596" i="11"/>
  <c r="HE580" i="11"/>
  <c r="HE564" i="11"/>
  <c r="HE548" i="11"/>
  <c r="HE532" i="11"/>
  <c r="HE516" i="11"/>
  <c r="HE711" i="11"/>
  <c r="HE695" i="11"/>
  <c r="HE679" i="11"/>
  <c r="HE647" i="11"/>
  <c r="HE631" i="11"/>
  <c r="HE615" i="11"/>
  <c r="HE583" i="11"/>
  <c r="HE567" i="11"/>
  <c r="HE551" i="11"/>
  <c r="HE519" i="11"/>
  <c r="HG1000" i="11"/>
  <c r="HG1240" i="11" s="1"/>
  <c r="HG1476" i="11" s="1"/>
  <c r="HG1002" i="11"/>
  <c r="HG1242" i="11" s="1"/>
  <c r="HG1478" i="11" s="1"/>
  <c r="HG1004" i="11"/>
  <c r="HG1244" i="11" s="1"/>
  <c r="HG1480" i="11" s="1"/>
  <c r="HG1006" i="11"/>
  <c r="HG1246" i="11" s="1"/>
  <c r="HG1482" i="11" s="1"/>
  <c r="HG1008" i="11"/>
  <c r="HG1248" i="11" s="1"/>
  <c r="HG1484" i="11" s="1"/>
  <c r="HG1010" i="11"/>
  <c r="HG1250" i="11" s="1"/>
  <c r="HG1486" i="11" s="1"/>
  <c r="HG1012" i="11"/>
  <c r="HG1252" i="11" s="1"/>
  <c r="HG1488" i="11" s="1"/>
  <c r="HG1014" i="11"/>
  <c r="HG1254" i="11" s="1"/>
  <c r="HG1490" i="11" s="1"/>
  <c r="HG1016" i="11"/>
  <c r="HG1256" i="11" s="1"/>
  <c r="HG1492" i="11" s="1"/>
  <c r="HG1018" i="11"/>
  <c r="HG1258" i="11" s="1"/>
  <c r="HG1494" i="11" s="1"/>
  <c r="HG1020" i="11"/>
  <c r="HG1260" i="11" s="1"/>
  <c r="HG1496" i="11" s="1"/>
  <c r="HG1022" i="11"/>
  <c r="HG1262" i="11" s="1"/>
  <c r="HG1498" i="11" s="1"/>
  <c r="HG1024" i="11"/>
  <c r="HG1264" i="11" s="1"/>
  <c r="HG1500" i="11" s="1"/>
  <c r="HG1026" i="11"/>
  <c r="HG1266" i="11" s="1"/>
  <c r="HG1502" i="11" s="1"/>
  <c r="HG1028" i="11"/>
  <c r="HG1268" i="11" s="1"/>
  <c r="HG1504" i="11" s="1"/>
  <c r="HG1030" i="11"/>
  <c r="HG1270" i="11" s="1"/>
  <c r="HG1506" i="11" s="1"/>
  <c r="HG1032" i="11"/>
  <c r="HG1272" i="11" s="1"/>
  <c r="HG1508" i="11" s="1"/>
  <c r="HG1034" i="11"/>
  <c r="HG1274" i="11" s="1"/>
  <c r="HG1510" i="11" s="1"/>
  <c r="HG1036" i="11"/>
  <c r="HG1276" i="11" s="1"/>
  <c r="HG1512" i="11" s="1"/>
  <c r="HG1038" i="11"/>
  <c r="HG1278" i="11" s="1"/>
  <c r="HG1514" i="11" s="1"/>
  <c r="HG1040" i="11"/>
  <c r="HG1280" i="11" s="1"/>
  <c r="HG1516" i="11" s="1"/>
  <c r="HG1042" i="11"/>
  <c r="HG1282" i="11" s="1"/>
  <c r="HG1518" i="11" s="1"/>
  <c r="HG1044" i="11"/>
  <c r="HG1284" i="11" s="1"/>
  <c r="HG1520" i="11" s="1"/>
  <c r="HG1046" i="11"/>
  <c r="HG1286" i="11" s="1"/>
  <c r="HG1522" i="11" s="1"/>
  <c r="HG1048" i="11"/>
  <c r="HG1288" i="11" s="1"/>
  <c r="HG1524" i="11" s="1"/>
  <c r="HG1050" i="11"/>
  <c r="HG1290" i="11" s="1"/>
  <c r="HG1526" i="11" s="1"/>
  <c r="HG1052" i="11"/>
  <c r="HG1292" i="11" s="1"/>
  <c r="HG1528" i="11" s="1"/>
  <c r="HG1054" i="11"/>
  <c r="HG1294" i="11" s="1"/>
  <c r="HG1530" i="11" s="1"/>
  <c r="HG1056" i="11"/>
  <c r="HG1296" i="11" s="1"/>
  <c r="HG1532" i="11" s="1"/>
  <c r="HG1058" i="11"/>
  <c r="HG1298" i="11" s="1"/>
  <c r="HG1534" i="11" s="1"/>
  <c r="HG1060" i="11"/>
  <c r="HG1300" i="11" s="1"/>
  <c r="HG1536" i="11" s="1"/>
  <c r="HG1062" i="11"/>
  <c r="HG1302" i="11" s="1"/>
  <c r="HG1538" i="11" s="1"/>
  <c r="HG1064" i="11"/>
  <c r="HG1304" i="11" s="1"/>
  <c r="HG1540" i="11" s="1"/>
  <c r="HG1066" i="11"/>
  <c r="HG1306" i="11" s="1"/>
  <c r="HG1542" i="11" s="1"/>
  <c r="HG1068" i="11"/>
  <c r="HG1308" i="11" s="1"/>
  <c r="HG1544" i="11" s="1"/>
  <c r="HG1070" i="11"/>
  <c r="HG1310" i="11" s="1"/>
  <c r="HG1546" i="11" s="1"/>
  <c r="HG1072" i="11"/>
  <c r="HG1312" i="11" s="1"/>
  <c r="HG1548" i="11" s="1"/>
  <c r="HG1074" i="11"/>
  <c r="HG1314" i="11" s="1"/>
  <c r="HG1550" i="11" s="1"/>
  <c r="HG1076" i="11"/>
  <c r="HG1316" i="11" s="1"/>
  <c r="HG1552" i="11" s="1"/>
  <c r="HG1078" i="11"/>
  <c r="HG1318" i="11" s="1"/>
  <c r="HG1554" i="11" s="1"/>
  <c r="HG1080" i="11"/>
  <c r="HG1320" i="11" s="1"/>
  <c r="HG1556" i="11" s="1"/>
  <c r="HG1082" i="11"/>
  <c r="HG1322" i="11" s="1"/>
  <c r="HG1558" i="11" s="1"/>
  <c r="HG1084" i="11"/>
  <c r="HG1324" i="11" s="1"/>
  <c r="HG1560" i="11" s="1"/>
  <c r="HG1086" i="11"/>
  <c r="HG1326" i="11" s="1"/>
  <c r="HG1562" i="11" s="1"/>
  <c r="HG1088" i="11"/>
  <c r="HG1328" i="11" s="1"/>
  <c r="HG1564" i="11" s="1"/>
  <c r="HG1090" i="11"/>
  <c r="HG1330" i="11" s="1"/>
  <c r="HG1566" i="11" s="1"/>
  <c r="HG1092" i="11"/>
  <c r="HG1332" i="11" s="1"/>
  <c r="HG1568" i="11" s="1"/>
  <c r="HG1094" i="11"/>
  <c r="HG1334" i="11" s="1"/>
  <c r="HG1570" i="11" s="1"/>
  <c r="HG1096" i="11"/>
  <c r="HG1336" i="11" s="1"/>
  <c r="HG1572" i="11" s="1"/>
  <c r="HG1098" i="11"/>
  <c r="HG1338" i="11" s="1"/>
  <c r="HG1574" i="11" s="1"/>
  <c r="HG1100" i="11"/>
  <c r="HG1340" i="11" s="1"/>
  <c r="HG1576" i="11" s="1"/>
  <c r="HG1102" i="11"/>
  <c r="HG1342" i="11" s="1"/>
  <c r="HG1578" i="11" s="1"/>
  <c r="HG1104" i="11"/>
  <c r="HG1344" i="11" s="1"/>
  <c r="HG1580" i="11" s="1"/>
  <c r="HG1106" i="11"/>
  <c r="HG1346" i="11" s="1"/>
  <c r="HG1582" i="11" s="1"/>
  <c r="HG1108" i="11"/>
  <c r="HG1348" i="11" s="1"/>
  <c r="HG1584" i="11" s="1"/>
  <c r="HG1110" i="11"/>
  <c r="HG1350" i="11" s="1"/>
  <c r="HG1586" i="11" s="1"/>
  <c r="HG1112" i="11"/>
  <c r="HG1352" i="11" s="1"/>
  <c r="HG1588" i="11" s="1"/>
  <c r="HG1114" i="11"/>
  <c r="HG1354" i="11" s="1"/>
  <c r="HG1590" i="11" s="1"/>
  <c r="HG1116" i="11"/>
  <c r="HG1356" i="11" s="1"/>
  <c r="HG1592" i="11" s="1"/>
  <c r="HG1118" i="11"/>
  <c r="HG1358" i="11" s="1"/>
  <c r="HG1594" i="11" s="1"/>
  <c r="HG1120" i="11"/>
  <c r="HG1360" i="11" s="1"/>
  <c r="HG1596" i="11" s="1"/>
  <c r="HG1122" i="11"/>
  <c r="HG1362" i="11" s="1"/>
  <c r="HG1598" i="11" s="1"/>
  <c r="HG1124" i="11"/>
  <c r="HG1364" i="11" s="1"/>
  <c r="HG1600" i="11" s="1"/>
  <c r="HG1126" i="11"/>
  <c r="HG1366" i="11" s="1"/>
  <c r="HG1602" i="11" s="1"/>
  <c r="HG1128" i="11"/>
  <c r="HG1368" i="11" s="1"/>
  <c r="HG1604" i="11" s="1"/>
  <c r="HG1130" i="11"/>
  <c r="HG1370" i="11" s="1"/>
  <c r="HG1606" i="11" s="1"/>
  <c r="HG1132" i="11"/>
  <c r="HG1372" i="11" s="1"/>
  <c r="HG1608" i="11" s="1"/>
  <c r="HG1134" i="11"/>
  <c r="HG1374" i="11" s="1"/>
  <c r="HG1610" i="11" s="1"/>
  <c r="HG1136" i="11"/>
  <c r="HG1376" i="11" s="1"/>
  <c r="HG1612" i="11" s="1"/>
  <c r="HG1138" i="11"/>
  <c r="HG1378" i="11" s="1"/>
  <c r="HG1614" i="11" s="1"/>
  <c r="HG1140" i="11"/>
  <c r="HG1380" i="11" s="1"/>
  <c r="HG1616" i="11" s="1"/>
  <c r="HG1142" i="11"/>
  <c r="HG1382" i="11" s="1"/>
  <c r="HG1618" i="11" s="1"/>
  <c r="HG1144" i="11"/>
  <c r="HG1384" i="11" s="1"/>
  <c r="HG1620" i="11" s="1"/>
  <c r="HG1146" i="11"/>
  <c r="HG1386" i="11" s="1"/>
  <c r="HG1622" i="11" s="1"/>
  <c r="HG1148" i="11"/>
  <c r="HG1388" i="11" s="1"/>
  <c r="HG1624" i="11" s="1"/>
  <c r="HG1150" i="11"/>
  <c r="HG1390" i="11" s="1"/>
  <c r="HG1626" i="11" s="1"/>
  <c r="HG1152" i="11"/>
  <c r="HG1392" i="11" s="1"/>
  <c r="HG1628" i="11" s="1"/>
  <c r="HG1154" i="11"/>
  <c r="HG1394" i="11" s="1"/>
  <c r="HG1630" i="11" s="1"/>
  <c r="HG1156" i="11"/>
  <c r="HG1396" i="11" s="1"/>
  <c r="HG1632" i="11" s="1"/>
  <c r="HG1158" i="11"/>
  <c r="HG1398" i="11" s="1"/>
  <c r="HG1634" i="11" s="1"/>
  <c r="HG1160" i="11"/>
  <c r="HG1400" i="11" s="1"/>
  <c r="HG1636" i="11" s="1"/>
  <c r="HG1162" i="11"/>
  <c r="HG1402" i="11" s="1"/>
  <c r="HG1638" i="11" s="1"/>
  <c r="HG1164" i="11"/>
  <c r="HG1404" i="11" s="1"/>
  <c r="HG1640" i="11" s="1"/>
  <c r="HG1166" i="11"/>
  <c r="HG1406" i="11" s="1"/>
  <c r="HG1642" i="11" s="1"/>
  <c r="HG1168" i="11"/>
  <c r="HG1408" i="11" s="1"/>
  <c r="HG1644" i="11" s="1"/>
  <c r="HG1170" i="11"/>
  <c r="HG1410" i="11" s="1"/>
  <c r="HG1646" i="11" s="1"/>
  <c r="HG1172" i="11"/>
  <c r="HG1412" i="11" s="1"/>
  <c r="HG1648" i="11" s="1"/>
  <c r="HG1174" i="11"/>
  <c r="HG1414" i="11" s="1"/>
  <c r="HG1650" i="11" s="1"/>
  <c r="HG1176" i="11"/>
  <c r="HG1416" i="11" s="1"/>
  <c r="HG1652" i="11" s="1"/>
  <c r="HG1178" i="11"/>
  <c r="HG1418" i="11" s="1"/>
  <c r="HG1654" i="11" s="1"/>
  <c r="HG1180" i="11"/>
  <c r="HG1420" i="11" s="1"/>
  <c r="HG1656" i="11" s="1"/>
  <c r="HG1182" i="11"/>
  <c r="HG1422" i="11" s="1"/>
  <c r="HG1658" i="11" s="1"/>
  <c r="HG1184" i="11"/>
  <c r="HG1424" i="11" s="1"/>
  <c r="HG1660" i="11" s="1"/>
  <c r="HG1186" i="11"/>
  <c r="HG1426" i="11" s="1"/>
  <c r="HG1662" i="11" s="1"/>
  <c r="HG1188" i="11"/>
  <c r="HG1428" i="11" s="1"/>
  <c r="HG1664" i="11" s="1"/>
  <c r="HG1190" i="11"/>
  <c r="HG1430" i="11" s="1"/>
  <c r="HG1666" i="11" s="1"/>
  <c r="HG1192" i="11"/>
  <c r="HG1432" i="11" s="1"/>
  <c r="HG1668" i="11" s="1"/>
  <c r="HG1194" i="11"/>
  <c r="HG1434" i="11" s="1"/>
  <c r="HG1670" i="11" s="1"/>
  <c r="HG1196" i="11"/>
  <c r="HG1436" i="11" s="1"/>
  <c r="HG1672" i="11" s="1"/>
  <c r="HG1198" i="11"/>
  <c r="HG1438" i="11" s="1"/>
  <c r="HG1674" i="11" s="1"/>
  <c r="HG1200" i="11"/>
  <c r="HG1440" i="11" s="1"/>
  <c r="HG1676" i="11" s="1"/>
  <c r="HG1202" i="11"/>
  <c r="HG1442" i="11" s="1"/>
  <c r="HG1678" i="11" s="1"/>
  <c r="HG1204" i="11"/>
  <c r="HG1444" i="11" s="1"/>
  <c r="HG1680" i="11" s="1"/>
  <c r="HG1206" i="11"/>
  <c r="HG1446" i="11" s="1"/>
  <c r="HG1682" i="11" s="1"/>
  <c r="HG1208" i="11"/>
  <c r="HG1448" i="11" s="1"/>
  <c r="HG1684" i="11" s="1"/>
  <c r="HG1210" i="11"/>
  <c r="HG1450" i="11" s="1"/>
  <c r="HG1686" i="11" s="1"/>
  <c r="HG1001" i="11"/>
  <c r="HG1241" i="11" s="1"/>
  <c r="HG1477" i="11" s="1"/>
  <c r="HG1003" i="11"/>
  <c r="HG1243" i="11" s="1"/>
  <c r="HG1479" i="11" s="1"/>
  <c r="HG1005" i="11"/>
  <c r="HG1245" i="11" s="1"/>
  <c r="HG1481" i="11" s="1"/>
  <c r="HG1007" i="11"/>
  <c r="HG1247" i="11" s="1"/>
  <c r="HG1483" i="11" s="1"/>
  <c r="HG1009" i="11"/>
  <c r="HG1249" i="11" s="1"/>
  <c r="HG1485" i="11" s="1"/>
  <c r="HG1011" i="11"/>
  <c r="HG1251" i="11" s="1"/>
  <c r="HG1487" i="11" s="1"/>
  <c r="HG1013" i="11"/>
  <c r="HG1253" i="11" s="1"/>
  <c r="HG1489" i="11" s="1"/>
  <c r="HG1015" i="11"/>
  <c r="HG1255" i="11" s="1"/>
  <c r="HG1491" i="11" s="1"/>
  <c r="HG1017" i="11"/>
  <c r="HG1257" i="11" s="1"/>
  <c r="HG1493" i="11" s="1"/>
  <c r="HG1019" i="11"/>
  <c r="HG1259" i="11" s="1"/>
  <c r="HG1495" i="11" s="1"/>
  <c r="HG1021" i="11"/>
  <c r="HG1261" i="11" s="1"/>
  <c r="HG1497" i="11" s="1"/>
  <c r="HG1023" i="11"/>
  <c r="HG1263" i="11" s="1"/>
  <c r="HG1499" i="11" s="1"/>
  <c r="HG1025" i="11"/>
  <c r="HG1265" i="11" s="1"/>
  <c r="HG1501" i="11" s="1"/>
  <c r="HG1027" i="11"/>
  <c r="HG1267" i="11" s="1"/>
  <c r="HG1503" i="11" s="1"/>
  <c r="HG1029" i="11"/>
  <c r="HG1269" i="11" s="1"/>
  <c r="HG1505" i="11" s="1"/>
  <c r="HG1031" i="11"/>
  <c r="HG1271" i="11" s="1"/>
  <c r="HG1507" i="11" s="1"/>
  <c r="HG1033" i="11"/>
  <c r="HG1273" i="11" s="1"/>
  <c r="HG1509" i="11" s="1"/>
  <c r="HG1035" i="11"/>
  <c r="HG1275" i="11" s="1"/>
  <c r="HG1511" i="11" s="1"/>
  <c r="HG1037" i="11"/>
  <c r="HG1277" i="11" s="1"/>
  <c r="HG1513" i="11" s="1"/>
  <c r="HG1039" i="11"/>
  <c r="HG1279" i="11" s="1"/>
  <c r="HG1515" i="11" s="1"/>
  <c r="HG1041" i="11"/>
  <c r="HG1281" i="11" s="1"/>
  <c r="HG1517" i="11" s="1"/>
  <c r="HG1043" i="11"/>
  <c r="HG1283" i="11" s="1"/>
  <c r="HG1519" i="11" s="1"/>
  <c r="HG1045" i="11"/>
  <c r="HG1285" i="11" s="1"/>
  <c r="HG1521" i="11" s="1"/>
  <c r="HG1047" i="11"/>
  <c r="HG1287" i="11" s="1"/>
  <c r="HG1523" i="11" s="1"/>
  <c r="HG1049" i="11"/>
  <c r="HG1289" i="11" s="1"/>
  <c r="HG1525" i="11" s="1"/>
  <c r="HG1051" i="11"/>
  <c r="HG1291" i="11" s="1"/>
  <c r="HG1527" i="11" s="1"/>
  <c r="HG1053" i="11"/>
  <c r="HG1293" i="11" s="1"/>
  <c r="HG1529" i="11" s="1"/>
  <c r="HG1055" i="11"/>
  <c r="HG1295" i="11" s="1"/>
  <c r="HG1531" i="11" s="1"/>
  <c r="HG1057" i="11"/>
  <c r="HG1297" i="11" s="1"/>
  <c r="HG1533" i="11" s="1"/>
  <c r="HG1059" i="11"/>
  <c r="HG1299" i="11" s="1"/>
  <c r="HG1535" i="11" s="1"/>
  <c r="HG1061" i="11"/>
  <c r="HG1301" i="11" s="1"/>
  <c r="HG1537" i="11" s="1"/>
  <c r="HG1063" i="11"/>
  <c r="HG1303" i="11" s="1"/>
  <c r="HG1539" i="11" s="1"/>
  <c r="HG1065" i="11"/>
  <c r="HG1305" i="11" s="1"/>
  <c r="HG1541" i="11" s="1"/>
  <c r="HG1067" i="11"/>
  <c r="HG1307" i="11" s="1"/>
  <c r="HG1543" i="11" s="1"/>
  <c r="HG1069" i="11"/>
  <c r="HG1309" i="11" s="1"/>
  <c r="HG1545" i="11" s="1"/>
  <c r="HG1071" i="11"/>
  <c r="HG1311" i="11" s="1"/>
  <c r="HG1547" i="11" s="1"/>
  <c r="HG1073" i="11"/>
  <c r="HG1313" i="11" s="1"/>
  <c r="HG1549" i="11" s="1"/>
  <c r="HG1075" i="11"/>
  <c r="HG1315" i="11" s="1"/>
  <c r="HG1551" i="11" s="1"/>
  <c r="HG1077" i="11"/>
  <c r="HG1317" i="11" s="1"/>
  <c r="HG1553" i="11" s="1"/>
  <c r="HG1079" i="11"/>
  <c r="HG1319" i="11" s="1"/>
  <c r="HG1555" i="11" s="1"/>
  <c r="HG1081" i="11"/>
  <c r="HG1321" i="11" s="1"/>
  <c r="HG1557" i="11" s="1"/>
  <c r="HG1083" i="11"/>
  <c r="HG1323" i="11" s="1"/>
  <c r="HG1559" i="11" s="1"/>
  <c r="HG1085" i="11"/>
  <c r="HG1325" i="11" s="1"/>
  <c r="HG1561" i="11" s="1"/>
  <c r="HG1087" i="11"/>
  <c r="HG1327" i="11" s="1"/>
  <c r="HG1563" i="11" s="1"/>
  <c r="HG1089" i="11"/>
  <c r="HG1329" i="11" s="1"/>
  <c r="HG1565" i="11" s="1"/>
  <c r="HG1091" i="11"/>
  <c r="HG1331" i="11" s="1"/>
  <c r="HG1567" i="11" s="1"/>
  <c r="HG1093" i="11"/>
  <c r="HG1333" i="11" s="1"/>
  <c r="HG1569" i="11" s="1"/>
  <c r="HG1095" i="11"/>
  <c r="HG1335" i="11" s="1"/>
  <c r="HG1571" i="11" s="1"/>
  <c r="HG1097" i="11"/>
  <c r="HG1337" i="11" s="1"/>
  <c r="HG1573" i="11" s="1"/>
  <c r="HG1099" i="11"/>
  <c r="HG1339" i="11" s="1"/>
  <c r="HG1575" i="11" s="1"/>
  <c r="HG1101" i="11"/>
  <c r="HG1341" i="11" s="1"/>
  <c r="HG1577" i="11" s="1"/>
  <c r="HG1103" i="11"/>
  <c r="HG1343" i="11" s="1"/>
  <c r="HG1579" i="11" s="1"/>
  <c r="HG1105" i="11"/>
  <c r="HG1345" i="11" s="1"/>
  <c r="HG1581" i="11" s="1"/>
  <c r="HG1107" i="11"/>
  <c r="HG1347" i="11" s="1"/>
  <c r="HG1583" i="11" s="1"/>
  <c r="HG1109" i="11"/>
  <c r="HG1349" i="11" s="1"/>
  <c r="HG1585" i="11" s="1"/>
  <c r="HG1111" i="11"/>
  <c r="HG1351" i="11" s="1"/>
  <c r="HG1587" i="11" s="1"/>
  <c r="HG1113" i="11"/>
  <c r="HG1353" i="11" s="1"/>
  <c r="HG1589" i="11" s="1"/>
  <c r="HG1115" i="11"/>
  <c r="HG1355" i="11" s="1"/>
  <c r="HG1591" i="11" s="1"/>
  <c r="HG1117" i="11"/>
  <c r="HG1357" i="11" s="1"/>
  <c r="HG1593" i="11" s="1"/>
  <c r="HG1119" i="11"/>
  <c r="HG1359" i="11" s="1"/>
  <c r="HG1595" i="11" s="1"/>
  <c r="HG1121" i="11"/>
  <c r="HG1361" i="11" s="1"/>
  <c r="HG1597" i="11" s="1"/>
  <c r="HG1123" i="11"/>
  <c r="HG1363" i="11" s="1"/>
  <c r="HG1599" i="11" s="1"/>
  <c r="HG1125" i="11"/>
  <c r="HG1365" i="11" s="1"/>
  <c r="HG1601" i="11" s="1"/>
  <c r="HG1127" i="11"/>
  <c r="HG1367" i="11" s="1"/>
  <c r="HG1603" i="11" s="1"/>
  <c r="HG1129" i="11"/>
  <c r="HG1369" i="11" s="1"/>
  <c r="HG1605" i="11" s="1"/>
  <c r="HG1131" i="11"/>
  <c r="HG1371" i="11" s="1"/>
  <c r="HG1607" i="11" s="1"/>
  <c r="HG1133" i="11"/>
  <c r="HG1373" i="11" s="1"/>
  <c r="HG1609" i="11" s="1"/>
  <c r="HG1135" i="11"/>
  <c r="HG1375" i="11" s="1"/>
  <c r="HG1611" i="11" s="1"/>
  <c r="HG1137" i="11"/>
  <c r="HG1377" i="11" s="1"/>
  <c r="HG1613" i="11" s="1"/>
  <c r="HG1139" i="11"/>
  <c r="HG1379" i="11" s="1"/>
  <c r="HG1615" i="11" s="1"/>
  <c r="HG1141" i="11"/>
  <c r="HG1381" i="11" s="1"/>
  <c r="HG1617" i="11" s="1"/>
  <c r="HG1143" i="11"/>
  <c r="HG1383" i="11" s="1"/>
  <c r="HG1619" i="11" s="1"/>
  <c r="HG1145" i="11"/>
  <c r="HG1385" i="11" s="1"/>
  <c r="HG1621" i="11" s="1"/>
  <c r="HG1147" i="11"/>
  <c r="HG1387" i="11" s="1"/>
  <c r="HG1623" i="11" s="1"/>
  <c r="HG1149" i="11"/>
  <c r="HG1389" i="11" s="1"/>
  <c r="HG1625" i="11" s="1"/>
  <c r="HG1151" i="11"/>
  <c r="HG1391" i="11" s="1"/>
  <c r="HG1627" i="11" s="1"/>
  <c r="HG1153" i="11"/>
  <c r="HG1393" i="11" s="1"/>
  <c r="HG1629" i="11" s="1"/>
  <c r="HG1155" i="11"/>
  <c r="HG1395" i="11" s="1"/>
  <c r="HG1631" i="11" s="1"/>
  <c r="HG1157" i="11"/>
  <c r="HG1397" i="11" s="1"/>
  <c r="HG1633" i="11" s="1"/>
  <c r="HG1159" i="11"/>
  <c r="HG1399" i="11" s="1"/>
  <c r="HG1635" i="11" s="1"/>
  <c r="HG1161" i="11"/>
  <c r="HG1401" i="11" s="1"/>
  <c r="HG1637" i="11" s="1"/>
  <c r="HG1163" i="11"/>
  <c r="HG1403" i="11" s="1"/>
  <c r="HG1639" i="11" s="1"/>
  <c r="HG1165" i="11"/>
  <c r="HG1405" i="11" s="1"/>
  <c r="HG1641" i="11" s="1"/>
  <c r="HG1167" i="11"/>
  <c r="HG1407" i="11" s="1"/>
  <c r="HG1643" i="11" s="1"/>
  <c r="HG1169" i="11"/>
  <c r="HG1409" i="11" s="1"/>
  <c r="HG1645" i="11" s="1"/>
  <c r="HG1171" i="11"/>
  <c r="HG1411" i="11" s="1"/>
  <c r="HG1647" i="11" s="1"/>
  <c r="HG1173" i="11"/>
  <c r="HG1413" i="11" s="1"/>
  <c r="HG1649" i="11" s="1"/>
  <c r="HG1175" i="11"/>
  <c r="HG1415" i="11" s="1"/>
  <c r="HG1651" i="11" s="1"/>
  <c r="HG1177" i="11"/>
  <c r="HG1417" i="11" s="1"/>
  <c r="HG1653" i="11" s="1"/>
  <c r="HG1179" i="11"/>
  <c r="HG1419" i="11" s="1"/>
  <c r="HG1655" i="11" s="1"/>
  <c r="HG1181" i="11"/>
  <c r="HG1421" i="11" s="1"/>
  <c r="HG1657" i="11" s="1"/>
  <c r="HG1183" i="11"/>
  <c r="HG1423" i="11" s="1"/>
  <c r="HG1659" i="11" s="1"/>
  <c r="HG1185" i="11"/>
  <c r="HG1425" i="11" s="1"/>
  <c r="HG1661" i="11" s="1"/>
  <c r="HG1187" i="11"/>
  <c r="HG1427" i="11" s="1"/>
  <c r="HG1663" i="11" s="1"/>
  <c r="HG1189" i="11"/>
  <c r="HG1429" i="11" s="1"/>
  <c r="HG1665" i="11" s="1"/>
  <c r="HG1191" i="11"/>
  <c r="HG1431" i="11" s="1"/>
  <c r="HG1667" i="11" s="1"/>
  <c r="HG1193" i="11"/>
  <c r="HG1433" i="11" s="1"/>
  <c r="HG1669" i="11" s="1"/>
  <c r="HG1195" i="11"/>
  <c r="HG1435" i="11" s="1"/>
  <c r="HG1671" i="11" s="1"/>
  <c r="HG1197" i="11"/>
  <c r="HG1437" i="11" s="1"/>
  <c r="HG1673" i="11" s="1"/>
  <c r="HG1199" i="11"/>
  <c r="HG1439" i="11" s="1"/>
  <c r="HG1675" i="11" s="1"/>
  <c r="HG1201" i="11"/>
  <c r="HG1441" i="11" s="1"/>
  <c r="HG1677" i="11" s="1"/>
  <c r="HG1203" i="11"/>
  <c r="HG1443" i="11" s="1"/>
  <c r="HG1679" i="11" s="1"/>
  <c r="HG1205" i="11"/>
  <c r="HG1445" i="11" s="1"/>
  <c r="HG1681" i="11" s="1"/>
  <c r="HG1207" i="11"/>
  <c r="HG1447" i="11" s="1"/>
  <c r="HG1683" i="11" s="1"/>
  <c r="HG1209" i="11"/>
  <c r="HG1449" i="11" s="1"/>
  <c r="HG1685" i="11" s="1"/>
  <c r="HG1211" i="11"/>
  <c r="HG1451" i="11" s="1"/>
  <c r="HG1687" i="11" s="1"/>
  <c r="HH999" i="11"/>
  <c r="HE535" i="11"/>
  <c r="HE637" i="11"/>
  <c r="HE701" i="11"/>
  <c r="HE714" i="11"/>
  <c r="HE521" i="11"/>
  <c r="HE661" i="11"/>
  <c r="HG992" i="11"/>
  <c r="HG994" i="11" s="1"/>
  <c r="HH991" i="11"/>
  <c r="HE663" i="11"/>
  <c r="HE710" i="11"/>
  <c r="HE712" i="11"/>
  <c r="HE561" i="11"/>
  <c r="HE713" i="11"/>
  <c r="HE628" i="11"/>
  <c r="HE625" i="11"/>
  <c r="HE585" i="11"/>
  <c r="HE659" i="11"/>
  <c r="HE649" i="11"/>
  <c r="HE509" i="11"/>
  <c r="HE573" i="11"/>
  <c r="GA21" i="11"/>
  <c r="HE599" i="11"/>
  <c r="HE667" i="11"/>
  <c r="HF31" i="11"/>
  <c r="HF268" i="11" s="1"/>
  <c r="HF33" i="11"/>
  <c r="HF270" i="11" s="1"/>
  <c r="HF35" i="11"/>
  <c r="HF272" i="11" s="1"/>
  <c r="HF37" i="11"/>
  <c r="HF274" i="11" s="1"/>
  <c r="HF39" i="11"/>
  <c r="HF276" i="11" s="1"/>
  <c r="HF41" i="11"/>
  <c r="HF278" i="11" s="1"/>
  <c r="HF43" i="11"/>
  <c r="HF280" i="11" s="1"/>
  <c r="HF45" i="11"/>
  <c r="HF282" i="11" s="1"/>
  <c r="HF47" i="11"/>
  <c r="HF284" i="11" s="1"/>
  <c r="HF49" i="11"/>
  <c r="HF286" i="11" s="1"/>
  <c r="HF51" i="11"/>
  <c r="HF288" i="11" s="1"/>
  <c r="HF53" i="11"/>
  <c r="HF290" i="11" s="1"/>
  <c r="HF55" i="11"/>
  <c r="HF292" i="11" s="1"/>
  <c r="HF57" i="11"/>
  <c r="HF294" i="11" s="1"/>
  <c r="HF59" i="11"/>
  <c r="HF296" i="11" s="1"/>
  <c r="HF61" i="11"/>
  <c r="HF298" i="11" s="1"/>
  <c r="HF63" i="11"/>
  <c r="HF300" i="11" s="1"/>
  <c r="HF65" i="11"/>
  <c r="HF302" i="11" s="1"/>
  <c r="HF67" i="11"/>
  <c r="HF304" i="11" s="1"/>
  <c r="HF69" i="11"/>
  <c r="HF306" i="11" s="1"/>
  <c r="HF71" i="11"/>
  <c r="HF308" i="11" s="1"/>
  <c r="HF73" i="11"/>
  <c r="HF310" i="11" s="1"/>
  <c r="HF75" i="11"/>
  <c r="HF312" i="11" s="1"/>
  <c r="HF77" i="11"/>
  <c r="HF314" i="11" s="1"/>
  <c r="HF79" i="11"/>
  <c r="HF316" i="11" s="1"/>
  <c r="HF81" i="11"/>
  <c r="HF318" i="11" s="1"/>
  <c r="HF83" i="11"/>
  <c r="HF320" i="11" s="1"/>
  <c r="HF85" i="11"/>
  <c r="HF322" i="11" s="1"/>
  <c r="HF87" i="11"/>
  <c r="HF324" i="11" s="1"/>
  <c r="HF89" i="11"/>
  <c r="HF326" i="11" s="1"/>
  <c r="HF91" i="11"/>
  <c r="HF328" i="11" s="1"/>
  <c r="HF93" i="11"/>
  <c r="HF330" i="11" s="1"/>
  <c r="HF95" i="11"/>
  <c r="HF332" i="11" s="1"/>
  <c r="HF97" i="11"/>
  <c r="HF334" i="11" s="1"/>
  <c r="HF99" i="11"/>
  <c r="HF336" i="11" s="1"/>
  <c r="HF101" i="11"/>
  <c r="HF338" i="11" s="1"/>
  <c r="HF103" i="11"/>
  <c r="HF340" i="11" s="1"/>
  <c r="HF105" i="11"/>
  <c r="HF342" i="11" s="1"/>
  <c r="HF107" i="11"/>
  <c r="HF344" i="11" s="1"/>
  <c r="HF109" i="11"/>
  <c r="HF346" i="11" s="1"/>
  <c r="HF111" i="11"/>
  <c r="HF348" i="11" s="1"/>
  <c r="HF113" i="11"/>
  <c r="HF350" i="11" s="1"/>
  <c r="HF115" i="11"/>
  <c r="HF352" i="11" s="1"/>
  <c r="HF117" i="11"/>
  <c r="HF354" i="11" s="1"/>
  <c r="HF119" i="11"/>
  <c r="HF356" i="11" s="1"/>
  <c r="HF121" i="11"/>
  <c r="HF358" i="11" s="1"/>
  <c r="HF123" i="11"/>
  <c r="HF360" i="11" s="1"/>
  <c r="HF125" i="11"/>
  <c r="HF362" i="11" s="1"/>
  <c r="HF127" i="11"/>
  <c r="HF364" i="11" s="1"/>
  <c r="HF129" i="11"/>
  <c r="HF366" i="11" s="1"/>
  <c r="HF131" i="11"/>
  <c r="HF368" i="11" s="1"/>
  <c r="HF133" i="11"/>
  <c r="HF370" i="11" s="1"/>
  <c r="HF135" i="11"/>
  <c r="HF372" i="11" s="1"/>
  <c r="HF137" i="11"/>
  <c r="HF374" i="11" s="1"/>
  <c r="HF139" i="11"/>
  <c r="HF376" i="11" s="1"/>
  <c r="HF141" i="11"/>
  <c r="HF378" i="11" s="1"/>
  <c r="HF143" i="11"/>
  <c r="HF380" i="11" s="1"/>
  <c r="HF145" i="11"/>
  <c r="HF382" i="11" s="1"/>
  <c r="HF147" i="11"/>
  <c r="HF384" i="11" s="1"/>
  <c r="HF149" i="11"/>
  <c r="HF386" i="11" s="1"/>
  <c r="HF151" i="11"/>
  <c r="HF388" i="11" s="1"/>
  <c r="HF153" i="11"/>
  <c r="HF390" i="11" s="1"/>
  <c r="HF155" i="11"/>
  <c r="HF392" i="11" s="1"/>
  <c r="HF157" i="11"/>
  <c r="HF394" i="11" s="1"/>
  <c r="HF159" i="11"/>
  <c r="HF396" i="11" s="1"/>
  <c r="HF161" i="11"/>
  <c r="HF398" i="11" s="1"/>
  <c r="HF163" i="11"/>
  <c r="HF400" i="11" s="1"/>
  <c r="HF165" i="11"/>
  <c r="HF402" i="11" s="1"/>
  <c r="HF167" i="11"/>
  <c r="HF404" i="11" s="1"/>
  <c r="HF169" i="11"/>
  <c r="HF406" i="11" s="1"/>
  <c r="HF171" i="11"/>
  <c r="HF408" i="11" s="1"/>
  <c r="HF173" i="11"/>
  <c r="HF410" i="11" s="1"/>
  <c r="HF175" i="11"/>
  <c r="HF412" i="11" s="1"/>
  <c r="HF177" i="11"/>
  <c r="HF414" i="11" s="1"/>
  <c r="HF179" i="11"/>
  <c r="HF416" i="11" s="1"/>
  <c r="HF181" i="11"/>
  <c r="HF418" i="11" s="1"/>
  <c r="HF183" i="11"/>
  <c r="HF420" i="11" s="1"/>
  <c r="HF185" i="11"/>
  <c r="HF422" i="11" s="1"/>
  <c r="HF187" i="11"/>
  <c r="HF424" i="11" s="1"/>
  <c r="HF189" i="11"/>
  <c r="HF426" i="11" s="1"/>
  <c r="HF191" i="11"/>
  <c r="HF428" i="11" s="1"/>
  <c r="HF193" i="11"/>
  <c r="HF430" i="11" s="1"/>
  <c r="HF195" i="11"/>
  <c r="HF432" i="11" s="1"/>
  <c r="HF197" i="11"/>
  <c r="HF434" i="11" s="1"/>
  <c r="HF199" i="11"/>
  <c r="HF436" i="11" s="1"/>
  <c r="HF201" i="11"/>
  <c r="HF438" i="11" s="1"/>
  <c r="HF203" i="11"/>
  <c r="HF440" i="11" s="1"/>
  <c r="HF205" i="11"/>
  <c r="HF442" i="11" s="1"/>
  <c r="HF207" i="11"/>
  <c r="HF444" i="11" s="1"/>
  <c r="HF209" i="11"/>
  <c r="HF446" i="11" s="1"/>
  <c r="HF211" i="11"/>
  <c r="HF448" i="11" s="1"/>
  <c r="HF213" i="11"/>
  <c r="HF450" i="11" s="1"/>
  <c r="HF215" i="11"/>
  <c r="HF452" i="11" s="1"/>
  <c r="HF217" i="11"/>
  <c r="HF454" i="11" s="1"/>
  <c r="HF219" i="11"/>
  <c r="HF456" i="11" s="1"/>
  <c r="HF221" i="11"/>
  <c r="HF458" i="11" s="1"/>
  <c r="HF223" i="11"/>
  <c r="HF460" i="11" s="1"/>
  <c r="HF225" i="11"/>
  <c r="HF462" i="11" s="1"/>
  <c r="HF227" i="11"/>
  <c r="HF464" i="11" s="1"/>
  <c r="HF229" i="11"/>
  <c r="HF466" i="11" s="1"/>
  <c r="HF231" i="11"/>
  <c r="HF468" i="11" s="1"/>
  <c r="HF233" i="11"/>
  <c r="HF470" i="11" s="1"/>
  <c r="HF235" i="11"/>
  <c r="HF472" i="11" s="1"/>
  <c r="HF237" i="11"/>
  <c r="HF474" i="11" s="1"/>
  <c r="HF239" i="11"/>
  <c r="HF476" i="11" s="1"/>
  <c r="HF32" i="11"/>
  <c r="HF269" i="11" s="1"/>
  <c r="HF34" i="11"/>
  <c r="HF271" i="11" s="1"/>
  <c r="HF36" i="11"/>
  <c r="HF273" i="11" s="1"/>
  <c r="HF38" i="11"/>
  <c r="HF275" i="11" s="1"/>
  <c r="HF40" i="11"/>
  <c r="HF277" i="11" s="1"/>
  <c r="HF42" i="11"/>
  <c r="HF279" i="11" s="1"/>
  <c r="HF44" i="11"/>
  <c r="HF281" i="11" s="1"/>
  <c r="HF46" i="11"/>
  <c r="HF283" i="11" s="1"/>
  <c r="HF48" i="11"/>
  <c r="HF285" i="11" s="1"/>
  <c r="HF50" i="11"/>
  <c r="HF287" i="11" s="1"/>
  <c r="HF52" i="11"/>
  <c r="HF289" i="11" s="1"/>
  <c r="HF54" i="11"/>
  <c r="HF291" i="11" s="1"/>
  <c r="HF56" i="11"/>
  <c r="HF293" i="11" s="1"/>
  <c r="HF58" i="11"/>
  <c r="HF295" i="11" s="1"/>
  <c r="HF60" i="11"/>
  <c r="HF297" i="11" s="1"/>
  <c r="HF62" i="11"/>
  <c r="HF299" i="11" s="1"/>
  <c r="HF64" i="11"/>
  <c r="HF301" i="11" s="1"/>
  <c r="HF66" i="11"/>
  <c r="HF303" i="11" s="1"/>
  <c r="HF68" i="11"/>
  <c r="HF305" i="11" s="1"/>
  <c r="HF70" i="11"/>
  <c r="HF307" i="11" s="1"/>
  <c r="HF72" i="11"/>
  <c r="HF309" i="11" s="1"/>
  <c r="HF74" i="11"/>
  <c r="HF311" i="11" s="1"/>
  <c r="HF76" i="11"/>
  <c r="HF313" i="11" s="1"/>
  <c r="HF78" i="11"/>
  <c r="HF315" i="11" s="1"/>
  <c r="HF80" i="11"/>
  <c r="HF317" i="11" s="1"/>
  <c r="HF82" i="11"/>
  <c r="HF319" i="11" s="1"/>
  <c r="HF84" i="11"/>
  <c r="HF321" i="11" s="1"/>
  <c r="HF86" i="11"/>
  <c r="HF323" i="11" s="1"/>
  <c r="HF88" i="11"/>
  <c r="HF325" i="11" s="1"/>
  <c r="HF90" i="11"/>
  <c r="HF327" i="11" s="1"/>
  <c r="HF92" i="11"/>
  <c r="HF329" i="11" s="1"/>
  <c r="HF94" i="11"/>
  <c r="HF331" i="11" s="1"/>
  <c r="HF96" i="11"/>
  <c r="HF333" i="11" s="1"/>
  <c r="HF98" i="11"/>
  <c r="HF335" i="11" s="1"/>
  <c r="HF100" i="11"/>
  <c r="HF337" i="11" s="1"/>
  <c r="HF102" i="11"/>
  <c r="HF339" i="11" s="1"/>
  <c r="HF104" i="11"/>
  <c r="HF341" i="11" s="1"/>
  <c r="HF106" i="11"/>
  <c r="HF343" i="11" s="1"/>
  <c r="HF108" i="11"/>
  <c r="HF345" i="11" s="1"/>
  <c r="HF110" i="11"/>
  <c r="HF347" i="11" s="1"/>
  <c r="HF112" i="11"/>
  <c r="HF349" i="11" s="1"/>
  <c r="HF114" i="11"/>
  <c r="HF351" i="11" s="1"/>
  <c r="HF116" i="11"/>
  <c r="HF353" i="11" s="1"/>
  <c r="HF118" i="11"/>
  <c r="HF355" i="11" s="1"/>
  <c r="HF120" i="11"/>
  <c r="HF357" i="11" s="1"/>
  <c r="HF122" i="11"/>
  <c r="HF359" i="11" s="1"/>
  <c r="HF124" i="11"/>
  <c r="HF361" i="11" s="1"/>
  <c r="HF126" i="11"/>
  <c r="HF363" i="11" s="1"/>
  <c r="HF128" i="11"/>
  <c r="HF365" i="11" s="1"/>
  <c r="HF130" i="11"/>
  <c r="HF367" i="11" s="1"/>
  <c r="HF132" i="11"/>
  <c r="HF369" i="11" s="1"/>
  <c r="HF134" i="11"/>
  <c r="HF371" i="11" s="1"/>
  <c r="HF136" i="11"/>
  <c r="HF373" i="11" s="1"/>
  <c r="HF138" i="11"/>
  <c r="HF375" i="11" s="1"/>
  <c r="HF140" i="11"/>
  <c r="HF377" i="11" s="1"/>
  <c r="HF142" i="11"/>
  <c r="HF379" i="11" s="1"/>
  <c r="HF144" i="11"/>
  <c r="HF381" i="11" s="1"/>
  <c r="HF146" i="11"/>
  <c r="HF383" i="11" s="1"/>
  <c r="HF148" i="11"/>
  <c r="HF385" i="11" s="1"/>
  <c r="HF150" i="11"/>
  <c r="HF387" i="11" s="1"/>
  <c r="HF152" i="11"/>
  <c r="HF389" i="11" s="1"/>
  <c r="HF154" i="11"/>
  <c r="HF391" i="11" s="1"/>
  <c r="HF156" i="11"/>
  <c r="HF393" i="11" s="1"/>
  <c r="HF158" i="11"/>
  <c r="HF395" i="11" s="1"/>
  <c r="HF160" i="11"/>
  <c r="HF397" i="11" s="1"/>
  <c r="HF162" i="11"/>
  <c r="HF399" i="11" s="1"/>
  <c r="HF164" i="11"/>
  <c r="HF401" i="11" s="1"/>
  <c r="HF166" i="11"/>
  <c r="HF403" i="11" s="1"/>
  <c r="HF168" i="11"/>
  <c r="HF405" i="11" s="1"/>
  <c r="HF170" i="11"/>
  <c r="HF407" i="11" s="1"/>
  <c r="HF172" i="11"/>
  <c r="HF409" i="11" s="1"/>
  <c r="HF174" i="11"/>
  <c r="HF411" i="11" s="1"/>
  <c r="HF176" i="11"/>
  <c r="HF413" i="11" s="1"/>
  <c r="HF178" i="11"/>
  <c r="HF415" i="11" s="1"/>
  <c r="HF180" i="11"/>
  <c r="HF417" i="11" s="1"/>
  <c r="HF182" i="11"/>
  <c r="HF419" i="11" s="1"/>
  <c r="HF184" i="11"/>
  <c r="HF421" i="11" s="1"/>
  <c r="HF186" i="11"/>
  <c r="HF423" i="11" s="1"/>
  <c r="HF188" i="11"/>
  <c r="HF425" i="11" s="1"/>
  <c r="HF190" i="11"/>
  <c r="HF427" i="11" s="1"/>
  <c r="HF192" i="11"/>
  <c r="HF429" i="11" s="1"/>
  <c r="HF194" i="11"/>
  <c r="HF431" i="11" s="1"/>
  <c r="HF196" i="11"/>
  <c r="HF433" i="11" s="1"/>
  <c r="HF198" i="11"/>
  <c r="HF435" i="11" s="1"/>
  <c r="HF200" i="11"/>
  <c r="HF437" i="11" s="1"/>
  <c r="HF202" i="11"/>
  <c r="HF439" i="11" s="1"/>
  <c r="HF204" i="11"/>
  <c r="HF441" i="11" s="1"/>
  <c r="HF206" i="11"/>
  <c r="HF443" i="11" s="1"/>
  <c r="HF208" i="11"/>
  <c r="HF445" i="11" s="1"/>
  <c r="HF210" i="11"/>
  <c r="HF447" i="11" s="1"/>
  <c r="HF212" i="11"/>
  <c r="HF449" i="11" s="1"/>
  <c r="HF214" i="11"/>
  <c r="HF451" i="11" s="1"/>
  <c r="HF216" i="11"/>
  <c r="HF453" i="11" s="1"/>
  <c r="HF218" i="11"/>
  <c r="HF455" i="11" s="1"/>
  <c r="HF220" i="11"/>
  <c r="HF457" i="11" s="1"/>
  <c r="HF222" i="11"/>
  <c r="HF459" i="11" s="1"/>
  <c r="HF224" i="11"/>
  <c r="HF461" i="11" s="1"/>
  <c r="HF226" i="11"/>
  <c r="HF463" i="11" s="1"/>
  <c r="HF228" i="11"/>
  <c r="HF465" i="11" s="1"/>
  <c r="HF230" i="11"/>
  <c r="HF467" i="11" s="1"/>
  <c r="HF232" i="11"/>
  <c r="HF469" i="11" s="1"/>
  <c r="HF234" i="11"/>
  <c r="HF471" i="11" s="1"/>
  <c r="HF236" i="11"/>
  <c r="HF473" i="11" s="1"/>
  <c r="HF238" i="11"/>
  <c r="HF475" i="11" s="1"/>
  <c r="HF240" i="11"/>
  <c r="HF477" i="11" s="1"/>
  <c r="HG28" i="11"/>
  <c r="HD29" i="11" l="1"/>
  <c r="HD266" i="11" s="1"/>
  <c r="HD504" i="11" s="1"/>
  <c r="HE30" i="11"/>
  <c r="HE267" i="11" s="1"/>
  <c r="HE505" i="11" s="1"/>
  <c r="HI26" i="1"/>
  <c r="HF9" i="11"/>
  <c r="HE18" i="11"/>
  <c r="HE14" i="11"/>
  <c r="HF663" i="11"/>
  <c r="HF599" i="11"/>
  <c r="HF567" i="11"/>
  <c r="HF682" i="11"/>
  <c r="HF666" i="11"/>
  <c r="HF650" i="11"/>
  <c r="HF586" i="11"/>
  <c r="HF538" i="11"/>
  <c r="HF713" i="11"/>
  <c r="HF697" i="11"/>
  <c r="HF681" i="11"/>
  <c r="HF665" i="11"/>
  <c r="HF649" i="11"/>
  <c r="HF633" i="11"/>
  <c r="HF617" i="11"/>
  <c r="HF601" i="11"/>
  <c r="HF569" i="11"/>
  <c r="HF553" i="11"/>
  <c r="HF537" i="11"/>
  <c r="HF521" i="11"/>
  <c r="HF700" i="11"/>
  <c r="HF684" i="11"/>
  <c r="HF652" i="11"/>
  <c r="HF636" i="11"/>
  <c r="HF620" i="11"/>
  <c r="HF588" i="11"/>
  <c r="HF572" i="11"/>
  <c r="HF556" i="11"/>
  <c r="HF524" i="11"/>
  <c r="HF508" i="11"/>
  <c r="HF711" i="11"/>
  <c r="HF551" i="11"/>
  <c r="HF554" i="11"/>
  <c r="HF709" i="11"/>
  <c r="HF693" i="11"/>
  <c r="HF677" i="11"/>
  <c r="HF661" i="11"/>
  <c r="HF645" i="11"/>
  <c r="HF629" i="11"/>
  <c r="HF613" i="11"/>
  <c r="HF597" i="11"/>
  <c r="HF581" i="11"/>
  <c r="HF565" i="11"/>
  <c r="HF549" i="11"/>
  <c r="HF533" i="11"/>
  <c r="HF517" i="11"/>
  <c r="HF712" i="11"/>
  <c r="HF696" i="11"/>
  <c r="HF680" i="11"/>
  <c r="HF664" i="11"/>
  <c r="HF632" i="11"/>
  <c r="HF616" i="11"/>
  <c r="HF600" i="11"/>
  <c r="HF568" i="11"/>
  <c r="HF552" i="11"/>
  <c r="HF536" i="11"/>
  <c r="HF647" i="11"/>
  <c r="HF519" i="11"/>
  <c r="HF707" i="11"/>
  <c r="HF675" i="11"/>
  <c r="HF659" i="11"/>
  <c r="HF643" i="11"/>
  <c r="HF627" i="11"/>
  <c r="HF611" i="11"/>
  <c r="HF595" i="11"/>
  <c r="HF579" i="11"/>
  <c r="HF563" i="11"/>
  <c r="HF547" i="11"/>
  <c r="HF531" i="11"/>
  <c r="HF515" i="11"/>
  <c r="HF694" i="11"/>
  <c r="HF678" i="11"/>
  <c r="HF662" i="11"/>
  <c r="HF630" i="11"/>
  <c r="HF614" i="11"/>
  <c r="HF598" i="11"/>
  <c r="HF566" i="11"/>
  <c r="HF550" i="11"/>
  <c r="HF534" i="11"/>
  <c r="HF695" i="11"/>
  <c r="HF583" i="11"/>
  <c r="HF673" i="11"/>
  <c r="HF657" i="11"/>
  <c r="HF641" i="11"/>
  <c r="HF625" i="11"/>
  <c r="HF609" i="11"/>
  <c r="HF593" i="11"/>
  <c r="HF577" i="11"/>
  <c r="HF561" i="11"/>
  <c r="HF545" i="11"/>
  <c r="HF529" i="11"/>
  <c r="HF513" i="11"/>
  <c r="HF708" i="11"/>
  <c r="HF692" i="11"/>
  <c r="HF676" i="11"/>
  <c r="HF660" i="11"/>
  <c r="HF644" i="11"/>
  <c r="HF628" i="11"/>
  <c r="HF612" i="11"/>
  <c r="HF596" i="11"/>
  <c r="HF580" i="11"/>
  <c r="HF564" i="11"/>
  <c r="HF548" i="11"/>
  <c r="HF532" i="11"/>
  <c r="HF516" i="11"/>
  <c r="HF679" i="11"/>
  <c r="HF714" i="11"/>
  <c r="HF522" i="11"/>
  <c r="HF691" i="11"/>
  <c r="HF671" i="11"/>
  <c r="HF655" i="11"/>
  <c r="HF639" i="11"/>
  <c r="HF623" i="11"/>
  <c r="HF607" i="11"/>
  <c r="HF591" i="11"/>
  <c r="HF575" i="11"/>
  <c r="HF559" i="11"/>
  <c r="HF543" i="11"/>
  <c r="HF527" i="11"/>
  <c r="HF511" i="11"/>
  <c r="HF706" i="11"/>
  <c r="HF674" i="11"/>
  <c r="HF658" i="11"/>
  <c r="HF642" i="11"/>
  <c r="HF610" i="11"/>
  <c r="HF594" i="11"/>
  <c r="HF578" i="11"/>
  <c r="HF546" i="11"/>
  <c r="HF530" i="11"/>
  <c r="HF514" i="11"/>
  <c r="HF631" i="11"/>
  <c r="HF618" i="11"/>
  <c r="HF705" i="11"/>
  <c r="HF687" i="11"/>
  <c r="HF701" i="11"/>
  <c r="HF685" i="11"/>
  <c r="HF669" i="11"/>
  <c r="HF653" i="11"/>
  <c r="HF637" i="11"/>
  <c r="HF621" i="11"/>
  <c r="HF605" i="11"/>
  <c r="HF589" i="11"/>
  <c r="HF573" i="11"/>
  <c r="HF557" i="11"/>
  <c r="HF541" i="11"/>
  <c r="HF525" i="11"/>
  <c r="HF704" i="11"/>
  <c r="HF688" i="11"/>
  <c r="HF656" i="11"/>
  <c r="HF608" i="11"/>
  <c r="HF592" i="11"/>
  <c r="HF576" i="11"/>
  <c r="HF560" i="11"/>
  <c r="HF544" i="11"/>
  <c r="HF512" i="11"/>
  <c r="HF615" i="11"/>
  <c r="HF602" i="11"/>
  <c r="HF689" i="11"/>
  <c r="HF703" i="11"/>
  <c r="HF699" i="11"/>
  <c r="HF683" i="11"/>
  <c r="HF651" i="11"/>
  <c r="HF635" i="11"/>
  <c r="HF619" i="11"/>
  <c r="HF603" i="11"/>
  <c r="HF587" i="11"/>
  <c r="HF571" i="11"/>
  <c r="HF555" i="11"/>
  <c r="HF539" i="11"/>
  <c r="HF523" i="11"/>
  <c r="HF507" i="11"/>
  <c r="HF686" i="11"/>
  <c r="HF670" i="11"/>
  <c r="HF654" i="11"/>
  <c r="HF622" i="11"/>
  <c r="HF606" i="11"/>
  <c r="HF590" i="11"/>
  <c r="HF558" i="11"/>
  <c r="HF542" i="11"/>
  <c r="HF526" i="11"/>
  <c r="HF535" i="11"/>
  <c r="HF624" i="11"/>
  <c r="HF584" i="11"/>
  <c r="HF570" i="11"/>
  <c r="HF640" i="11"/>
  <c r="HF510" i="11"/>
  <c r="HF574" i="11"/>
  <c r="HF638" i="11"/>
  <c r="HF702" i="11"/>
  <c r="HF690" i="11"/>
  <c r="HF518" i="11"/>
  <c r="HF520" i="11"/>
  <c r="HI991" i="11"/>
  <c r="HH992" i="11"/>
  <c r="HH994" i="11" s="1"/>
  <c r="HF528" i="11"/>
  <c r="HF582" i="11"/>
  <c r="HF672" i="11"/>
  <c r="HF509" i="11"/>
  <c r="HF634" i="11"/>
  <c r="HF540" i="11"/>
  <c r="HF626" i="11"/>
  <c r="GB21" i="11"/>
  <c r="HH1000" i="11"/>
  <c r="HH1240" i="11" s="1"/>
  <c r="HH1476" i="11" s="1"/>
  <c r="HH1002" i="11"/>
  <c r="HH1242" i="11" s="1"/>
  <c r="HH1478" i="11" s="1"/>
  <c r="HH1004" i="11"/>
  <c r="HH1244" i="11" s="1"/>
  <c r="HH1480" i="11" s="1"/>
  <c r="HH1006" i="11"/>
  <c r="HH1246" i="11" s="1"/>
  <c r="HH1482" i="11" s="1"/>
  <c r="HH1008" i="11"/>
  <c r="HH1248" i="11" s="1"/>
  <c r="HH1484" i="11" s="1"/>
  <c r="HH1010" i="11"/>
  <c r="HH1250" i="11" s="1"/>
  <c r="HH1486" i="11" s="1"/>
  <c r="HH1012" i="11"/>
  <c r="HH1252" i="11" s="1"/>
  <c r="HH1488" i="11" s="1"/>
  <c r="HH1014" i="11"/>
  <c r="HH1254" i="11" s="1"/>
  <c r="HH1490" i="11" s="1"/>
  <c r="HH1016" i="11"/>
  <c r="HH1256" i="11" s="1"/>
  <c r="HH1492" i="11" s="1"/>
  <c r="HH1018" i="11"/>
  <c r="HH1258" i="11" s="1"/>
  <c r="HH1494" i="11" s="1"/>
  <c r="HH1020" i="11"/>
  <c r="HH1260" i="11" s="1"/>
  <c r="HH1496" i="11" s="1"/>
  <c r="HH1022" i="11"/>
  <c r="HH1262" i="11" s="1"/>
  <c r="HH1498" i="11" s="1"/>
  <c r="HH1024" i="11"/>
  <c r="HH1264" i="11" s="1"/>
  <c r="HH1500" i="11" s="1"/>
  <c r="HH1026" i="11"/>
  <c r="HH1266" i="11" s="1"/>
  <c r="HH1502" i="11" s="1"/>
  <c r="HH1028" i="11"/>
  <c r="HH1268" i="11" s="1"/>
  <c r="HH1504" i="11" s="1"/>
  <c r="HH1030" i="11"/>
  <c r="HH1270" i="11" s="1"/>
  <c r="HH1506" i="11" s="1"/>
  <c r="HH1032" i="11"/>
  <c r="HH1272" i="11" s="1"/>
  <c r="HH1508" i="11" s="1"/>
  <c r="HH1034" i="11"/>
  <c r="HH1274" i="11" s="1"/>
  <c r="HH1510" i="11" s="1"/>
  <c r="HH1036" i="11"/>
  <c r="HH1276" i="11" s="1"/>
  <c r="HH1512" i="11" s="1"/>
  <c r="HH1038" i="11"/>
  <c r="HH1278" i="11" s="1"/>
  <c r="HH1514" i="11" s="1"/>
  <c r="HH1040" i="11"/>
  <c r="HH1280" i="11" s="1"/>
  <c r="HH1516" i="11" s="1"/>
  <c r="HH1042" i="11"/>
  <c r="HH1282" i="11" s="1"/>
  <c r="HH1518" i="11" s="1"/>
  <c r="HH1044" i="11"/>
  <c r="HH1284" i="11" s="1"/>
  <c r="HH1520" i="11" s="1"/>
  <c r="HH1046" i="11"/>
  <c r="HH1286" i="11" s="1"/>
  <c r="HH1522" i="11" s="1"/>
  <c r="HH1048" i="11"/>
  <c r="HH1288" i="11" s="1"/>
  <c r="HH1524" i="11" s="1"/>
  <c r="HH1050" i="11"/>
  <c r="HH1290" i="11" s="1"/>
  <c r="HH1526" i="11" s="1"/>
  <c r="HH1052" i="11"/>
  <c r="HH1292" i="11" s="1"/>
  <c r="HH1528" i="11" s="1"/>
  <c r="HH1054" i="11"/>
  <c r="HH1294" i="11" s="1"/>
  <c r="HH1530" i="11" s="1"/>
  <c r="HH1056" i="11"/>
  <c r="HH1296" i="11" s="1"/>
  <c r="HH1532" i="11" s="1"/>
  <c r="HH1058" i="11"/>
  <c r="HH1298" i="11" s="1"/>
  <c r="HH1534" i="11" s="1"/>
  <c r="HH1060" i="11"/>
  <c r="HH1300" i="11" s="1"/>
  <c r="HH1536" i="11" s="1"/>
  <c r="HH1062" i="11"/>
  <c r="HH1302" i="11" s="1"/>
  <c r="HH1538" i="11" s="1"/>
  <c r="HH1064" i="11"/>
  <c r="HH1304" i="11" s="1"/>
  <c r="HH1540" i="11" s="1"/>
  <c r="HH1066" i="11"/>
  <c r="HH1306" i="11" s="1"/>
  <c r="HH1542" i="11" s="1"/>
  <c r="HH1068" i="11"/>
  <c r="HH1308" i="11" s="1"/>
  <c r="HH1544" i="11" s="1"/>
  <c r="HH1070" i="11"/>
  <c r="HH1310" i="11" s="1"/>
  <c r="HH1546" i="11" s="1"/>
  <c r="HH1072" i="11"/>
  <c r="HH1312" i="11" s="1"/>
  <c r="HH1548" i="11" s="1"/>
  <c r="HH1074" i="11"/>
  <c r="HH1314" i="11" s="1"/>
  <c r="HH1550" i="11" s="1"/>
  <c r="HH1076" i="11"/>
  <c r="HH1316" i="11" s="1"/>
  <c r="HH1552" i="11" s="1"/>
  <c r="HH1078" i="11"/>
  <c r="HH1318" i="11" s="1"/>
  <c r="HH1554" i="11" s="1"/>
  <c r="HH1080" i="11"/>
  <c r="HH1320" i="11" s="1"/>
  <c r="HH1556" i="11" s="1"/>
  <c r="HH1082" i="11"/>
  <c r="HH1322" i="11" s="1"/>
  <c r="HH1558" i="11" s="1"/>
  <c r="HH1084" i="11"/>
  <c r="HH1324" i="11" s="1"/>
  <c r="HH1560" i="11" s="1"/>
  <c r="HH1086" i="11"/>
  <c r="HH1326" i="11" s="1"/>
  <c r="HH1562" i="11" s="1"/>
  <c r="HH1088" i="11"/>
  <c r="HH1328" i="11" s="1"/>
  <c r="HH1564" i="11" s="1"/>
  <c r="HH1090" i="11"/>
  <c r="HH1330" i="11" s="1"/>
  <c r="HH1566" i="11" s="1"/>
  <c r="HH1092" i="11"/>
  <c r="HH1332" i="11" s="1"/>
  <c r="HH1568" i="11" s="1"/>
  <c r="HH1094" i="11"/>
  <c r="HH1334" i="11" s="1"/>
  <c r="HH1570" i="11" s="1"/>
  <c r="HH1096" i="11"/>
  <c r="HH1336" i="11" s="1"/>
  <c r="HH1572" i="11" s="1"/>
  <c r="HH1098" i="11"/>
  <c r="HH1338" i="11" s="1"/>
  <c r="HH1574" i="11" s="1"/>
  <c r="HH1100" i="11"/>
  <c r="HH1340" i="11" s="1"/>
  <c r="HH1576" i="11" s="1"/>
  <c r="HH1102" i="11"/>
  <c r="HH1342" i="11" s="1"/>
  <c r="HH1578" i="11" s="1"/>
  <c r="HH1104" i="11"/>
  <c r="HH1344" i="11" s="1"/>
  <c r="HH1580" i="11" s="1"/>
  <c r="HH1106" i="11"/>
  <c r="HH1346" i="11" s="1"/>
  <c r="HH1582" i="11" s="1"/>
  <c r="HH1108" i="11"/>
  <c r="HH1348" i="11" s="1"/>
  <c r="HH1584" i="11" s="1"/>
  <c r="HH1110" i="11"/>
  <c r="HH1350" i="11" s="1"/>
  <c r="HH1586" i="11" s="1"/>
  <c r="HH1112" i="11"/>
  <c r="HH1352" i="11" s="1"/>
  <c r="HH1588" i="11" s="1"/>
  <c r="HH1114" i="11"/>
  <c r="HH1354" i="11" s="1"/>
  <c r="HH1590" i="11" s="1"/>
  <c r="HH1116" i="11"/>
  <c r="HH1356" i="11" s="1"/>
  <c r="HH1592" i="11" s="1"/>
  <c r="HH1118" i="11"/>
  <c r="HH1358" i="11" s="1"/>
  <c r="HH1594" i="11" s="1"/>
  <c r="HH1120" i="11"/>
  <c r="HH1360" i="11" s="1"/>
  <c r="HH1596" i="11" s="1"/>
  <c r="HH1122" i="11"/>
  <c r="HH1362" i="11" s="1"/>
  <c r="HH1598" i="11" s="1"/>
  <c r="HH1124" i="11"/>
  <c r="HH1364" i="11" s="1"/>
  <c r="HH1600" i="11" s="1"/>
  <c r="HH1126" i="11"/>
  <c r="HH1366" i="11" s="1"/>
  <c r="HH1602" i="11" s="1"/>
  <c r="HH1128" i="11"/>
  <c r="HH1368" i="11" s="1"/>
  <c r="HH1604" i="11" s="1"/>
  <c r="HH1130" i="11"/>
  <c r="HH1370" i="11" s="1"/>
  <c r="HH1606" i="11" s="1"/>
  <c r="HH1132" i="11"/>
  <c r="HH1372" i="11" s="1"/>
  <c r="HH1608" i="11" s="1"/>
  <c r="HH1134" i="11"/>
  <c r="HH1374" i="11" s="1"/>
  <c r="HH1610" i="11" s="1"/>
  <c r="HH1136" i="11"/>
  <c r="HH1376" i="11" s="1"/>
  <c r="HH1612" i="11" s="1"/>
  <c r="HH1138" i="11"/>
  <c r="HH1378" i="11" s="1"/>
  <c r="HH1614" i="11" s="1"/>
  <c r="HH1140" i="11"/>
  <c r="HH1380" i="11" s="1"/>
  <c r="HH1616" i="11" s="1"/>
  <c r="HH1142" i="11"/>
  <c r="HH1382" i="11" s="1"/>
  <c r="HH1618" i="11" s="1"/>
  <c r="HH1144" i="11"/>
  <c r="HH1384" i="11" s="1"/>
  <c r="HH1620" i="11" s="1"/>
  <c r="HH1146" i="11"/>
  <c r="HH1386" i="11" s="1"/>
  <c r="HH1622" i="11" s="1"/>
  <c r="HH1148" i="11"/>
  <c r="HH1388" i="11" s="1"/>
  <c r="HH1624" i="11" s="1"/>
  <c r="HH1150" i="11"/>
  <c r="HH1390" i="11" s="1"/>
  <c r="HH1626" i="11" s="1"/>
  <c r="HH1152" i="11"/>
  <c r="HH1392" i="11" s="1"/>
  <c r="HH1628" i="11" s="1"/>
  <c r="HH1154" i="11"/>
  <c r="HH1394" i="11" s="1"/>
  <c r="HH1630" i="11" s="1"/>
  <c r="HH1156" i="11"/>
  <c r="HH1396" i="11" s="1"/>
  <c r="HH1632" i="11" s="1"/>
  <c r="HH1158" i="11"/>
  <c r="HH1398" i="11" s="1"/>
  <c r="HH1634" i="11" s="1"/>
  <c r="HH1160" i="11"/>
  <c r="HH1400" i="11" s="1"/>
  <c r="HH1636" i="11" s="1"/>
  <c r="HH1162" i="11"/>
  <c r="HH1402" i="11" s="1"/>
  <c r="HH1638" i="11" s="1"/>
  <c r="HH1164" i="11"/>
  <c r="HH1404" i="11" s="1"/>
  <c r="HH1640" i="11" s="1"/>
  <c r="HH1166" i="11"/>
  <c r="HH1406" i="11" s="1"/>
  <c r="HH1642" i="11" s="1"/>
  <c r="HH1168" i="11"/>
  <c r="HH1408" i="11" s="1"/>
  <c r="HH1644" i="11" s="1"/>
  <c r="HH1170" i="11"/>
  <c r="HH1410" i="11" s="1"/>
  <c r="HH1646" i="11" s="1"/>
  <c r="HH1172" i="11"/>
  <c r="HH1412" i="11" s="1"/>
  <c r="HH1648" i="11" s="1"/>
  <c r="HH1174" i="11"/>
  <c r="HH1414" i="11" s="1"/>
  <c r="HH1650" i="11" s="1"/>
  <c r="HH1176" i="11"/>
  <c r="HH1416" i="11" s="1"/>
  <c r="HH1652" i="11" s="1"/>
  <c r="HH1178" i="11"/>
  <c r="HH1418" i="11" s="1"/>
  <c r="HH1654" i="11" s="1"/>
  <c r="HH1180" i="11"/>
  <c r="HH1420" i="11" s="1"/>
  <c r="HH1656" i="11" s="1"/>
  <c r="HH1182" i="11"/>
  <c r="HH1422" i="11" s="1"/>
  <c r="HH1658" i="11" s="1"/>
  <c r="HH1184" i="11"/>
  <c r="HH1424" i="11" s="1"/>
  <c r="HH1660" i="11" s="1"/>
  <c r="HH1186" i="11"/>
  <c r="HH1426" i="11" s="1"/>
  <c r="HH1662" i="11" s="1"/>
  <c r="HH1188" i="11"/>
  <c r="HH1428" i="11" s="1"/>
  <c r="HH1664" i="11" s="1"/>
  <c r="HH1190" i="11"/>
  <c r="HH1430" i="11" s="1"/>
  <c r="HH1666" i="11" s="1"/>
  <c r="HH1192" i="11"/>
  <c r="HH1432" i="11" s="1"/>
  <c r="HH1668" i="11" s="1"/>
  <c r="HH1194" i="11"/>
  <c r="HH1434" i="11" s="1"/>
  <c r="HH1670" i="11" s="1"/>
  <c r="HH1196" i="11"/>
  <c r="HH1436" i="11" s="1"/>
  <c r="HH1672" i="11" s="1"/>
  <c r="HH1198" i="11"/>
  <c r="HH1438" i="11" s="1"/>
  <c r="HH1674" i="11" s="1"/>
  <c r="HH1200" i="11"/>
  <c r="HH1440" i="11" s="1"/>
  <c r="HH1676" i="11" s="1"/>
  <c r="HH1202" i="11"/>
  <c r="HH1442" i="11" s="1"/>
  <c r="HH1678" i="11" s="1"/>
  <c r="HH1204" i="11"/>
  <c r="HH1444" i="11" s="1"/>
  <c r="HH1680" i="11" s="1"/>
  <c r="HH1206" i="11"/>
  <c r="HH1446" i="11" s="1"/>
  <c r="HH1682" i="11" s="1"/>
  <c r="HH1208" i="11"/>
  <c r="HH1448" i="11" s="1"/>
  <c r="HH1684" i="11" s="1"/>
  <c r="HH1210" i="11"/>
  <c r="HH1450" i="11" s="1"/>
  <c r="HH1686" i="11" s="1"/>
  <c r="HH1212" i="11"/>
  <c r="HH1452" i="11" s="1"/>
  <c r="HH1688" i="11" s="1"/>
  <c r="HH1001" i="11"/>
  <c r="HH1241" i="11" s="1"/>
  <c r="HH1477" i="11" s="1"/>
  <c r="HH1003" i="11"/>
  <c r="HH1243" i="11" s="1"/>
  <c r="HH1479" i="11" s="1"/>
  <c r="HH1005" i="11"/>
  <c r="HH1245" i="11" s="1"/>
  <c r="HH1481" i="11" s="1"/>
  <c r="HH1007" i="11"/>
  <c r="HH1247" i="11" s="1"/>
  <c r="HH1483" i="11" s="1"/>
  <c r="HH1009" i="11"/>
  <c r="HH1249" i="11" s="1"/>
  <c r="HH1485" i="11" s="1"/>
  <c r="HH1011" i="11"/>
  <c r="HH1251" i="11" s="1"/>
  <c r="HH1487" i="11" s="1"/>
  <c r="HH1013" i="11"/>
  <c r="HH1253" i="11" s="1"/>
  <c r="HH1489" i="11" s="1"/>
  <c r="HH1015" i="11"/>
  <c r="HH1255" i="11" s="1"/>
  <c r="HH1491" i="11" s="1"/>
  <c r="HH1017" i="11"/>
  <c r="HH1257" i="11" s="1"/>
  <c r="HH1493" i="11" s="1"/>
  <c r="HH1019" i="11"/>
  <c r="HH1259" i="11" s="1"/>
  <c r="HH1495" i="11" s="1"/>
  <c r="HH1021" i="11"/>
  <c r="HH1261" i="11" s="1"/>
  <c r="HH1497" i="11" s="1"/>
  <c r="HH1023" i="11"/>
  <c r="HH1263" i="11" s="1"/>
  <c r="HH1499" i="11" s="1"/>
  <c r="HH1025" i="11"/>
  <c r="HH1265" i="11" s="1"/>
  <c r="HH1501" i="11" s="1"/>
  <c r="HH1027" i="11"/>
  <c r="HH1267" i="11" s="1"/>
  <c r="HH1503" i="11" s="1"/>
  <c r="HH1029" i="11"/>
  <c r="HH1269" i="11" s="1"/>
  <c r="HH1505" i="11" s="1"/>
  <c r="HH1031" i="11"/>
  <c r="HH1271" i="11" s="1"/>
  <c r="HH1507" i="11" s="1"/>
  <c r="HH1033" i="11"/>
  <c r="HH1273" i="11" s="1"/>
  <c r="HH1509" i="11" s="1"/>
  <c r="HH1035" i="11"/>
  <c r="HH1275" i="11" s="1"/>
  <c r="HH1511" i="11" s="1"/>
  <c r="HH1037" i="11"/>
  <c r="HH1277" i="11" s="1"/>
  <c r="HH1513" i="11" s="1"/>
  <c r="HH1039" i="11"/>
  <c r="HH1279" i="11" s="1"/>
  <c r="HH1515" i="11" s="1"/>
  <c r="HH1041" i="11"/>
  <c r="HH1281" i="11" s="1"/>
  <c r="HH1517" i="11" s="1"/>
  <c r="HH1043" i="11"/>
  <c r="HH1283" i="11" s="1"/>
  <c r="HH1519" i="11" s="1"/>
  <c r="HH1045" i="11"/>
  <c r="HH1285" i="11" s="1"/>
  <c r="HH1521" i="11" s="1"/>
  <c r="HH1047" i="11"/>
  <c r="HH1287" i="11" s="1"/>
  <c r="HH1523" i="11" s="1"/>
  <c r="HH1049" i="11"/>
  <c r="HH1289" i="11" s="1"/>
  <c r="HH1525" i="11" s="1"/>
  <c r="HH1051" i="11"/>
  <c r="HH1291" i="11" s="1"/>
  <c r="HH1527" i="11" s="1"/>
  <c r="HH1053" i="11"/>
  <c r="HH1293" i="11" s="1"/>
  <c r="HH1529" i="11" s="1"/>
  <c r="HH1055" i="11"/>
  <c r="HH1295" i="11" s="1"/>
  <c r="HH1531" i="11" s="1"/>
  <c r="HH1057" i="11"/>
  <c r="HH1297" i="11" s="1"/>
  <c r="HH1533" i="11" s="1"/>
  <c r="HH1059" i="11"/>
  <c r="HH1299" i="11" s="1"/>
  <c r="HH1535" i="11" s="1"/>
  <c r="HH1061" i="11"/>
  <c r="HH1301" i="11" s="1"/>
  <c r="HH1537" i="11" s="1"/>
  <c r="HH1063" i="11"/>
  <c r="HH1303" i="11" s="1"/>
  <c r="HH1539" i="11" s="1"/>
  <c r="HH1065" i="11"/>
  <c r="HH1305" i="11" s="1"/>
  <c r="HH1541" i="11" s="1"/>
  <c r="HH1067" i="11"/>
  <c r="HH1307" i="11" s="1"/>
  <c r="HH1543" i="11" s="1"/>
  <c r="HH1069" i="11"/>
  <c r="HH1309" i="11" s="1"/>
  <c r="HH1545" i="11" s="1"/>
  <c r="HH1071" i="11"/>
  <c r="HH1311" i="11" s="1"/>
  <c r="HH1547" i="11" s="1"/>
  <c r="HH1073" i="11"/>
  <c r="HH1313" i="11" s="1"/>
  <c r="HH1549" i="11" s="1"/>
  <c r="HH1075" i="11"/>
  <c r="HH1315" i="11" s="1"/>
  <c r="HH1551" i="11" s="1"/>
  <c r="HH1077" i="11"/>
  <c r="HH1317" i="11" s="1"/>
  <c r="HH1553" i="11" s="1"/>
  <c r="HH1079" i="11"/>
  <c r="HH1319" i="11" s="1"/>
  <c r="HH1555" i="11" s="1"/>
  <c r="HH1081" i="11"/>
  <c r="HH1321" i="11" s="1"/>
  <c r="HH1557" i="11" s="1"/>
  <c r="HH1083" i="11"/>
  <c r="HH1323" i="11" s="1"/>
  <c r="HH1559" i="11" s="1"/>
  <c r="HH1085" i="11"/>
  <c r="HH1325" i="11" s="1"/>
  <c r="HH1561" i="11" s="1"/>
  <c r="HH1087" i="11"/>
  <c r="HH1327" i="11" s="1"/>
  <c r="HH1563" i="11" s="1"/>
  <c r="HH1089" i="11"/>
  <c r="HH1329" i="11" s="1"/>
  <c r="HH1565" i="11" s="1"/>
  <c r="HH1091" i="11"/>
  <c r="HH1331" i="11" s="1"/>
  <c r="HH1567" i="11" s="1"/>
  <c r="HH1093" i="11"/>
  <c r="HH1333" i="11" s="1"/>
  <c r="HH1569" i="11" s="1"/>
  <c r="HH1095" i="11"/>
  <c r="HH1335" i="11" s="1"/>
  <c r="HH1571" i="11" s="1"/>
  <c r="HH1097" i="11"/>
  <c r="HH1337" i="11" s="1"/>
  <c r="HH1573" i="11" s="1"/>
  <c r="HH1099" i="11"/>
  <c r="HH1339" i="11" s="1"/>
  <c r="HH1575" i="11" s="1"/>
  <c r="HH1101" i="11"/>
  <c r="HH1341" i="11" s="1"/>
  <c r="HH1577" i="11" s="1"/>
  <c r="HH1103" i="11"/>
  <c r="HH1343" i="11" s="1"/>
  <c r="HH1579" i="11" s="1"/>
  <c r="HH1105" i="11"/>
  <c r="HH1345" i="11" s="1"/>
  <c r="HH1581" i="11" s="1"/>
  <c r="HH1107" i="11"/>
  <c r="HH1347" i="11" s="1"/>
  <c r="HH1583" i="11" s="1"/>
  <c r="HH1109" i="11"/>
  <c r="HH1349" i="11" s="1"/>
  <c r="HH1585" i="11" s="1"/>
  <c r="HH1111" i="11"/>
  <c r="HH1351" i="11" s="1"/>
  <c r="HH1587" i="11" s="1"/>
  <c r="HH1113" i="11"/>
  <c r="HH1353" i="11" s="1"/>
  <c r="HH1589" i="11" s="1"/>
  <c r="HH1115" i="11"/>
  <c r="HH1355" i="11" s="1"/>
  <c r="HH1591" i="11" s="1"/>
  <c r="HH1117" i="11"/>
  <c r="HH1357" i="11" s="1"/>
  <c r="HH1593" i="11" s="1"/>
  <c r="HH1119" i="11"/>
  <c r="HH1359" i="11" s="1"/>
  <c r="HH1595" i="11" s="1"/>
  <c r="HH1121" i="11"/>
  <c r="HH1361" i="11" s="1"/>
  <c r="HH1597" i="11" s="1"/>
  <c r="HH1123" i="11"/>
  <c r="HH1363" i="11" s="1"/>
  <c r="HH1599" i="11" s="1"/>
  <c r="HH1125" i="11"/>
  <c r="HH1365" i="11" s="1"/>
  <c r="HH1601" i="11" s="1"/>
  <c r="HH1127" i="11"/>
  <c r="HH1367" i="11" s="1"/>
  <c r="HH1603" i="11" s="1"/>
  <c r="HH1129" i="11"/>
  <c r="HH1369" i="11" s="1"/>
  <c r="HH1605" i="11" s="1"/>
  <c r="HH1131" i="11"/>
  <c r="HH1371" i="11" s="1"/>
  <c r="HH1607" i="11" s="1"/>
  <c r="HH1133" i="11"/>
  <c r="HH1373" i="11" s="1"/>
  <c r="HH1609" i="11" s="1"/>
  <c r="HH1135" i="11"/>
  <c r="HH1375" i="11" s="1"/>
  <c r="HH1611" i="11" s="1"/>
  <c r="HH1137" i="11"/>
  <c r="HH1377" i="11" s="1"/>
  <c r="HH1613" i="11" s="1"/>
  <c r="HH1139" i="11"/>
  <c r="HH1379" i="11" s="1"/>
  <c r="HH1615" i="11" s="1"/>
  <c r="HH1141" i="11"/>
  <c r="HH1381" i="11" s="1"/>
  <c r="HH1617" i="11" s="1"/>
  <c r="HH1143" i="11"/>
  <c r="HH1383" i="11" s="1"/>
  <c r="HH1619" i="11" s="1"/>
  <c r="HH1145" i="11"/>
  <c r="HH1385" i="11" s="1"/>
  <c r="HH1621" i="11" s="1"/>
  <c r="HH1147" i="11"/>
  <c r="HH1387" i="11" s="1"/>
  <c r="HH1623" i="11" s="1"/>
  <c r="HH1149" i="11"/>
  <c r="HH1389" i="11" s="1"/>
  <c r="HH1625" i="11" s="1"/>
  <c r="HH1151" i="11"/>
  <c r="HH1391" i="11" s="1"/>
  <c r="HH1627" i="11" s="1"/>
  <c r="HH1153" i="11"/>
  <c r="HH1393" i="11" s="1"/>
  <c r="HH1629" i="11" s="1"/>
  <c r="HH1155" i="11"/>
  <c r="HH1395" i="11" s="1"/>
  <c r="HH1631" i="11" s="1"/>
  <c r="HH1157" i="11"/>
  <c r="HH1397" i="11" s="1"/>
  <c r="HH1633" i="11" s="1"/>
  <c r="HH1159" i="11"/>
  <c r="HH1399" i="11" s="1"/>
  <c r="HH1635" i="11" s="1"/>
  <c r="HH1161" i="11"/>
  <c r="HH1401" i="11" s="1"/>
  <c r="HH1637" i="11" s="1"/>
  <c r="HH1163" i="11"/>
  <c r="HH1403" i="11" s="1"/>
  <c r="HH1639" i="11" s="1"/>
  <c r="HH1165" i="11"/>
  <c r="HH1405" i="11" s="1"/>
  <c r="HH1641" i="11" s="1"/>
  <c r="HH1167" i="11"/>
  <c r="HH1407" i="11" s="1"/>
  <c r="HH1643" i="11" s="1"/>
  <c r="HH1169" i="11"/>
  <c r="HH1409" i="11" s="1"/>
  <c r="HH1645" i="11" s="1"/>
  <c r="HH1171" i="11"/>
  <c r="HH1411" i="11" s="1"/>
  <c r="HH1647" i="11" s="1"/>
  <c r="HH1173" i="11"/>
  <c r="HH1413" i="11" s="1"/>
  <c r="HH1649" i="11" s="1"/>
  <c r="HH1175" i="11"/>
  <c r="HH1415" i="11" s="1"/>
  <c r="HH1651" i="11" s="1"/>
  <c r="HH1177" i="11"/>
  <c r="HH1417" i="11" s="1"/>
  <c r="HH1653" i="11" s="1"/>
  <c r="HH1179" i="11"/>
  <c r="HH1419" i="11" s="1"/>
  <c r="HH1655" i="11" s="1"/>
  <c r="HH1181" i="11"/>
  <c r="HH1421" i="11" s="1"/>
  <c r="HH1657" i="11" s="1"/>
  <c r="HH1183" i="11"/>
  <c r="HH1423" i="11" s="1"/>
  <c r="HH1659" i="11" s="1"/>
  <c r="HH1185" i="11"/>
  <c r="HH1425" i="11" s="1"/>
  <c r="HH1661" i="11" s="1"/>
  <c r="HH1187" i="11"/>
  <c r="HH1427" i="11" s="1"/>
  <c r="HH1663" i="11" s="1"/>
  <c r="HH1189" i="11"/>
  <c r="HH1429" i="11" s="1"/>
  <c r="HH1665" i="11" s="1"/>
  <c r="HH1191" i="11"/>
  <c r="HH1431" i="11" s="1"/>
  <c r="HH1667" i="11" s="1"/>
  <c r="HH1193" i="11"/>
  <c r="HH1433" i="11" s="1"/>
  <c r="HH1669" i="11" s="1"/>
  <c r="HH1195" i="11"/>
  <c r="HH1435" i="11" s="1"/>
  <c r="HH1671" i="11" s="1"/>
  <c r="HH1197" i="11"/>
  <c r="HH1437" i="11" s="1"/>
  <c r="HH1673" i="11" s="1"/>
  <c r="HH1199" i="11"/>
  <c r="HH1439" i="11" s="1"/>
  <c r="HH1675" i="11" s="1"/>
  <c r="HH1201" i="11"/>
  <c r="HH1441" i="11" s="1"/>
  <c r="HH1677" i="11" s="1"/>
  <c r="HH1203" i="11"/>
  <c r="HH1443" i="11" s="1"/>
  <c r="HH1679" i="11" s="1"/>
  <c r="HH1205" i="11"/>
  <c r="HH1445" i="11" s="1"/>
  <c r="HH1681" i="11" s="1"/>
  <c r="HH1207" i="11"/>
  <c r="HH1447" i="11" s="1"/>
  <c r="HH1683" i="11" s="1"/>
  <c r="HH1209" i="11"/>
  <c r="HH1449" i="11" s="1"/>
  <c r="HH1685" i="11" s="1"/>
  <c r="HH1211" i="11"/>
  <c r="HH1451" i="11" s="1"/>
  <c r="HH1687" i="11" s="1"/>
  <c r="HI999" i="11"/>
  <c r="HF667" i="11"/>
  <c r="HF710" i="11"/>
  <c r="HF646" i="11"/>
  <c r="HF668" i="11"/>
  <c r="HF715" i="11"/>
  <c r="HF585" i="11"/>
  <c r="HF648" i="11"/>
  <c r="HF506" i="11"/>
  <c r="HF698" i="11"/>
  <c r="HF604" i="11"/>
  <c r="HF562" i="11"/>
  <c r="HG32" i="11"/>
  <c r="HG269" i="11" s="1"/>
  <c r="HG34" i="11"/>
  <c r="HG271" i="11" s="1"/>
  <c r="HG36" i="11"/>
  <c r="HG273" i="11" s="1"/>
  <c r="HG38" i="11"/>
  <c r="HG275" i="11" s="1"/>
  <c r="HG40" i="11"/>
  <c r="HG277" i="11" s="1"/>
  <c r="HG42" i="11"/>
  <c r="HG279" i="11" s="1"/>
  <c r="HG44" i="11"/>
  <c r="HG281" i="11" s="1"/>
  <c r="HG46" i="11"/>
  <c r="HG283" i="11" s="1"/>
  <c r="HG48" i="11"/>
  <c r="HG285" i="11" s="1"/>
  <c r="HG50" i="11"/>
  <c r="HG287" i="11" s="1"/>
  <c r="HG52" i="11"/>
  <c r="HG289" i="11" s="1"/>
  <c r="HG54" i="11"/>
  <c r="HG291" i="11" s="1"/>
  <c r="HG56" i="11"/>
  <c r="HG293" i="11" s="1"/>
  <c r="HG58" i="11"/>
  <c r="HG295" i="11" s="1"/>
  <c r="HG60" i="11"/>
  <c r="HG297" i="11" s="1"/>
  <c r="HG62" i="11"/>
  <c r="HG299" i="11" s="1"/>
  <c r="HG64" i="11"/>
  <c r="HG301" i="11" s="1"/>
  <c r="HG66" i="11"/>
  <c r="HG303" i="11" s="1"/>
  <c r="HG68" i="11"/>
  <c r="HG305" i="11" s="1"/>
  <c r="HG70" i="11"/>
  <c r="HG307" i="11" s="1"/>
  <c r="HG72" i="11"/>
  <c r="HG309" i="11" s="1"/>
  <c r="HG74" i="11"/>
  <c r="HG311" i="11" s="1"/>
  <c r="HG76" i="11"/>
  <c r="HG313" i="11" s="1"/>
  <c r="HG78" i="11"/>
  <c r="HG315" i="11" s="1"/>
  <c r="HG80" i="11"/>
  <c r="HG317" i="11" s="1"/>
  <c r="HG82" i="11"/>
  <c r="HG319" i="11" s="1"/>
  <c r="HG84" i="11"/>
  <c r="HG321" i="11" s="1"/>
  <c r="HG86" i="11"/>
  <c r="HG323" i="11" s="1"/>
  <c r="HG88" i="11"/>
  <c r="HG325" i="11" s="1"/>
  <c r="HG90" i="11"/>
  <c r="HG327" i="11" s="1"/>
  <c r="HG92" i="11"/>
  <c r="HG329" i="11" s="1"/>
  <c r="HG94" i="11"/>
  <c r="HG331" i="11" s="1"/>
  <c r="HG96" i="11"/>
  <c r="HG333" i="11" s="1"/>
  <c r="HG98" i="11"/>
  <c r="HG335" i="11" s="1"/>
  <c r="HG100" i="11"/>
  <c r="HG337" i="11" s="1"/>
  <c r="HG102" i="11"/>
  <c r="HG339" i="11" s="1"/>
  <c r="HG104" i="11"/>
  <c r="HG341" i="11" s="1"/>
  <c r="HG106" i="11"/>
  <c r="HG343" i="11" s="1"/>
  <c r="HG108" i="11"/>
  <c r="HG345" i="11" s="1"/>
  <c r="HG110" i="11"/>
  <c r="HG347" i="11" s="1"/>
  <c r="HG112" i="11"/>
  <c r="HG349" i="11" s="1"/>
  <c r="HG114" i="11"/>
  <c r="HG351" i="11" s="1"/>
  <c r="HG116" i="11"/>
  <c r="HG353" i="11" s="1"/>
  <c r="HG118" i="11"/>
  <c r="HG355" i="11" s="1"/>
  <c r="HG120" i="11"/>
  <c r="HG357" i="11" s="1"/>
  <c r="HG122" i="11"/>
  <c r="HG359" i="11" s="1"/>
  <c r="HG124" i="11"/>
  <c r="HG361" i="11" s="1"/>
  <c r="HG126" i="11"/>
  <c r="HG363" i="11" s="1"/>
  <c r="HG128" i="11"/>
  <c r="HG365" i="11" s="1"/>
  <c r="HG130" i="11"/>
  <c r="HG367" i="11" s="1"/>
  <c r="HG132" i="11"/>
  <c r="HG369" i="11" s="1"/>
  <c r="HG134" i="11"/>
  <c r="HG371" i="11" s="1"/>
  <c r="HG136" i="11"/>
  <c r="HG373" i="11" s="1"/>
  <c r="HG138" i="11"/>
  <c r="HG375" i="11" s="1"/>
  <c r="HG140" i="11"/>
  <c r="HG377" i="11" s="1"/>
  <c r="HG142" i="11"/>
  <c r="HG379" i="11" s="1"/>
  <c r="HG144" i="11"/>
  <c r="HG381" i="11" s="1"/>
  <c r="HG146" i="11"/>
  <c r="HG383" i="11" s="1"/>
  <c r="HG148" i="11"/>
  <c r="HG385" i="11" s="1"/>
  <c r="HG150" i="11"/>
  <c r="HG387" i="11" s="1"/>
  <c r="HG152" i="11"/>
  <c r="HG389" i="11" s="1"/>
  <c r="HG154" i="11"/>
  <c r="HG391" i="11" s="1"/>
  <c r="HG156" i="11"/>
  <c r="HG393" i="11" s="1"/>
  <c r="HG158" i="11"/>
  <c r="HG395" i="11" s="1"/>
  <c r="HG160" i="11"/>
  <c r="HG397" i="11" s="1"/>
  <c r="HG162" i="11"/>
  <c r="HG399" i="11" s="1"/>
  <c r="HG164" i="11"/>
  <c r="HG401" i="11" s="1"/>
  <c r="HG166" i="11"/>
  <c r="HG403" i="11" s="1"/>
  <c r="HG168" i="11"/>
  <c r="HG405" i="11" s="1"/>
  <c r="HG170" i="11"/>
  <c r="HG407" i="11" s="1"/>
  <c r="HG172" i="11"/>
  <c r="HG409" i="11" s="1"/>
  <c r="HG174" i="11"/>
  <c r="HG411" i="11" s="1"/>
  <c r="HG176" i="11"/>
  <c r="HG413" i="11" s="1"/>
  <c r="HG178" i="11"/>
  <c r="HG415" i="11" s="1"/>
  <c r="HG180" i="11"/>
  <c r="HG417" i="11" s="1"/>
  <c r="HG182" i="11"/>
  <c r="HG419" i="11" s="1"/>
  <c r="HG184" i="11"/>
  <c r="HG421" i="11" s="1"/>
  <c r="HG186" i="11"/>
  <c r="HG423" i="11" s="1"/>
  <c r="HG188" i="11"/>
  <c r="HG425" i="11" s="1"/>
  <c r="HG190" i="11"/>
  <c r="HG427" i="11" s="1"/>
  <c r="HG192" i="11"/>
  <c r="HG429" i="11" s="1"/>
  <c r="HG194" i="11"/>
  <c r="HG431" i="11" s="1"/>
  <c r="HG196" i="11"/>
  <c r="HG433" i="11" s="1"/>
  <c r="HG198" i="11"/>
  <c r="HG435" i="11" s="1"/>
  <c r="HG200" i="11"/>
  <c r="HG437" i="11" s="1"/>
  <c r="HG202" i="11"/>
  <c r="HG439" i="11" s="1"/>
  <c r="HG204" i="11"/>
  <c r="HG441" i="11" s="1"/>
  <c r="HG206" i="11"/>
  <c r="HG443" i="11" s="1"/>
  <c r="HG208" i="11"/>
  <c r="HG445" i="11" s="1"/>
  <c r="HG210" i="11"/>
  <c r="HG447" i="11" s="1"/>
  <c r="HG212" i="11"/>
  <c r="HG449" i="11" s="1"/>
  <c r="HG214" i="11"/>
  <c r="HG451" i="11" s="1"/>
  <c r="HG216" i="11"/>
  <c r="HG453" i="11" s="1"/>
  <c r="HG218" i="11"/>
  <c r="HG455" i="11" s="1"/>
  <c r="HG220" i="11"/>
  <c r="HG457" i="11" s="1"/>
  <c r="HG222" i="11"/>
  <c r="HG459" i="11" s="1"/>
  <c r="HG224" i="11"/>
  <c r="HG461" i="11" s="1"/>
  <c r="HG226" i="11"/>
  <c r="HG463" i="11" s="1"/>
  <c r="HG228" i="11"/>
  <c r="HG465" i="11" s="1"/>
  <c r="HG230" i="11"/>
  <c r="HG467" i="11" s="1"/>
  <c r="HG232" i="11"/>
  <c r="HG469" i="11" s="1"/>
  <c r="HG234" i="11"/>
  <c r="HG471" i="11" s="1"/>
  <c r="HG236" i="11"/>
  <c r="HG473" i="11" s="1"/>
  <c r="HG238" i="11"/>
  <c r="HG475" i="11" s="1"/>
  <c r="HG240" i="11"/>
  <c r="HG477" i="11" s="1"/>
  <c r="HG31" i="11"/>
  <c r="HG268" i="11" s="1"/>
  <c r="HG33" i="11"/>
  <c r="HG270" i="11" s="1"/>
  <c r="HG35" i="11"/>
  <c r="HG272" i="11" s="1"/>
  <c r="HG37" i="11"/>
  <c r="HG274" i="11" s="1"/>
  <c r="HG39" i="11"/>
  <c r="HG276" i="11" s="1"/>
  <c r="HG41" i="11"/>
  <c r="HG278" i="11" s="1"/>
  <c r="HG43" i="11"/>
  <c r="HG280" i="11" s="1"/>
  <c r="HG45" i="11"/>
  <c r="HG282" i="11" s="1"/>
  <c r="HG47" i="11"/>
  <c r="HG284" i="11" s="1"/>
  <c r="HG49" i="11"/>
  <c r="HG286" i="11" s="1"/>
  <c r="HG51" i="11"/>
  <c r="HG288" i="11" s="1"/>
  <c r="HG53" i="11"/>
  <c r="HG290" i="11" s="1"/>
  <c r="HG55" i="11"/>
  <c r="HG292" i="11" s="1"/>
  <c r="HG57" i="11"/>
  <c r="HG294" i="11" s="1"/>
  <c r="HG59" i="11"/>
  <c r="HG296" i="11" s="1"/>
  <c r="HG61" i="11"/>
  <c r="HG298" i="11" s="1"/>
  <c r="HG63" i="11"/>
  <c r="HG300" i="11" s="1"/>
  <c r="HG65" i="11"/>
  <c r="HG302" i="11" s="1"/>
  <c r="HG67" i="11"/>
  <c r="HG304" i="11" s="1"/>
  <c r="HG69" i="11"/>
  <c r="HG306" i="11" s="1"/>
  <c r="HG71" i="11"/>
  <c r="HG308" i="11" s="1"/>
  <c r="HG73" i="11"/>
  <c r="HG310" i="11" s="1"/>
  <c r="HG75" i="11"/>
  <c r="HG312" i="11" s="1"/>
  <c r="HG77" i="11"/>
  <c r="HG314" i="11" s="1"/>
  <c r="HG79" i="11"/>
  <c r="HG316" i="11" s="1"/>
  <c r="HG81" i="11"/>
  <c r="HG318" i="11" s="1"/>
  <c r="HG83" i="11"/>
  <c r="HG320" i="11" s="1"/>
  <c r="HG85" i="11"/>
  <c r="HG322" i="11" s="1"/>
  <c r="HG87" i="11"/>
  <c r="HG324" i="11" s="1"/>
  <c r="HG89" i="11"/>
  <c r="HG326" i="11" s="1"/>
  <c r="HG91" i="11"/>
  <c r="HG328" i="11" s="1"/>
  <c r="HG93" i="11"/>
  <c r="HG330" i="11" s="1"/>
  <c r="HG95" i="11"/>
  <c r="HG332" i="11" s="1"/>
  <c r="HG97" i="11"/>
  <c r="HG334" i="11" s="1"/>
  <c r="HG99" i="11"/>
  <c r="HG336" i="11" s="1"/>
  <c r="HG101" i="11"/>
  <c r="HG338" i="11" s="1"/>
  <c r="HG103" i="11"/>
  <c r="HG340" i="11" s="1"/>
  <c r="HG105" i="11"/>
  <c r="HG342" i="11" s="1"/>
  <c r="HG107" i="11"/>
  <c r="HG344" i="11" s="1"/>
  <c r="HG109" i="11"/>
  <c r="HG346" i="11" s="1"/>
  <c r="HG111" i="11"/>
  <c r="HG348" i="11" s="1"/>
  <c r="HG113" i="11"/>
  <c r="HG350" i="11" s="1"/>
  <c r="HG115" i="11"/>
  <c r="HG352" i="11" s="1"/>
  <c r="HG117" i="11"/>
  <c r="HG354" i="11" s="1"/>
  <c r="HG119" i="11"/>
  <c r="HG356" i="11" s="1"/>
  <c r="HG121" i="11"/>
  <c r="HG358" i="11" s="1"/>
  <c r="HG123" i="11"/>
  <c r="HG360" i="11" s="1"/>
  <c r="HG125" i="11"/>
  <c r="HG362" i="11" s="1"/>
  <c r="HG127" i="11"/>
  <c r="HG364" i="11" s="1"/>
  <c r="HG129" i="11"/>
  <c r="HG366" i="11" s="1"/>
  <c r="HG131" i="11"/>
  <c r="HG368" i="11" s="1"/>
  <c r="HG133" i="11"/>
  <c r="HG370" i="11" s="1"/>
  <c r="HG135" i="11"/>
  <c r="HG372" i="11" s="1"/>
  <c r="HG137" i="11"/>
  <c r="HG374" i="11" s="1"/>
  <c r="HG139" i="11"/>
  <c r="HG376" i="11" s="1"/>
  <c r="HG141" i="11"/>
  <c r="HG378" i="11" s="1"/>
  <c r="HG143" i="11"/>
  <c r="HG380" i="11" s="1"/>
  <c r="HG145" i="11"/>
  <c r="HG382" i="11" s="1"/>
  <c r="HG147" i="11"/>
  <c r="HG384" i="11" s="1"/>
  <c r="HG149" i="11"/>
  <c r="HG386" i="11" s="1"/>
  <c r="HG151" i="11"/>
  <c r="HG388" i="11" s="1"/>
  <c r="HG153" i="11"/>
  <c r="HG390" i="11" s="1"/>
  <c r="HG155" i="11"/>
  <c r="HG392" i="11" s="1"/>
  <c r="HG157" i="11"/>
  <c r="HG394" i="11" s="1"/>
  <c r="HG159" i="11"/>
  <c r="HG396" i="11" s="1"/>
  <c r="HG161" i="11"/>
  <c r="HG398" i="11" s="1"/>
  <c r="HG163" i="11"/>
  <c r="HG400" i="11" s="1"/>
  <c r="HG165" i="11"/>
  <c r="HG402" i="11" s="1"/>
  <c r="HG167" i="11"/>
  <c r="HG404" i="11" s="1"/>
  <c r="HG169" i="11"/>
  <c r="HG406" i="11" s="1"/>
  <c r="HG171" i="11"/>
  <c r="HG408" i="11" s="1"/>
  <c r="HG173" i="11"/>
  <c r="HG410" i="11" s="1"/>
  <c r="HG175" i="11"/>
  <c r="HG412" i="11" s="1"/>
  <c r="HG177" i="11"/>
  <c r="HG414" i="11" s="1"/>
  <c r="HG179" i="11"/>
  <c r="HG416" i="11" s="1"/>
  <c r="HG181" i="11"/>
  <c r="HG418" i="11" s="1"/>
  <c r="HG183" i="11"/>
  <c r="HG420" i="11" s="1"/>
  <c r="HG185" i="11"/>
  <c r="HG422" i="11" s="1"/>
  <c r="HG187" i="11"/>
  <c r="HG424" i="11" s="1"/>
  <c r="HG189" i="11"/>
  <c r="HG426" i="11" s="1"/>
  <c r="HG191" i="11"/>
  <c r="HG428" i="11" s="1"/>
  <c r="HG193" i="11"/>
  <c r="HG430" i="11" s="1"/>
  <c r="HG195" i="11"/>
  <c r="HG432" i="11" s="1"/>
  <c r="HG197" i="11"/>
  <c r="HG434" i="11" s="1"/>
  <c r="HG199" i="11"/>
  <c r="HG436" i="11" s="1"/>
  <c r="HG201" i="11"/>
  <c r="HG438" i="11" s="1"/>
  <c r="HG203" i="11"/>
  <c r="HG440" i="11" s="1"/>
  <c r="HG205" i="11"/>
  <c r="HG442" i="11" s="1"/>
  <c r="HG207" i="11"/>
  <c r="HG444" i="11" s="1"/>
  <c r="HG209" i="11"/>
  <c r="HG446" i="11" s="1"/>
  <c r="HG211" i="11"/>
  <c r="HG448" i="11" s="1"/>
  <c r="HG213" i="11"/>
  <c r="HG450" i="11" s="1"/>
  <c r="HG215" i="11"/>
  <c r="HG452" i="11" s="1"/>
  <c r="HG217" i="11"/>
  <c r="HG454" i="11" s="1"/>
  <c r="HG219" i="11"/>
  <c r="HG456" i="11" s="1"/>
  <c r="HG221" i="11"/>
  <c r="HG458" i="11" s="1"/>
  <c r="HG223" i="11"/>
  <c r="HG460" i="11" s="1"/>
  <c r="HG225" i="11"/>
  <c r="HG462" i="11" s="1"/>
  <c r="HG227" i="11"/>
  <c r="HG464" i="11" s="1"/>
  <c r="HG229" i="11"/>
  <c r="HG466" i="11" s="1"/>
  <c r="HG231" i="11"/>
  <c r="HG468" i="11" s="1"/>
  <c r="HG233" i="11"/>
  <c r="HG470" i="11" s="1"/>
  <c r="HG235" i="11"/>
  <c r="HG472" i="11" s="1"/>
  <c r="HG237" i="11"/>
  <c r="HG474" i="11" s="1"/>
  <c r="HG239" i="11"/>
  <c r="HG476" i="11" s="1"/>
  <c r="HG241" i="11"/>
  <c r="HG478" i="11" s="1"/>
  <c r="HH28" i="11"/>
  <c r="HE29" i="11" l="1"/>
  <c r="HE266" i="11" s="1"/>
  <c r="HE504" i="11" s="1"/>
  <c r="HF30" i="11"/>
  <c r="HF267" i="11" s="1"/>
  <c r="HF505" i="11" s="1"/>
  <c r="HF14" i="11"/>
  <c r="HF18" i="11"/>
  <c r="HG9" i="11"/>
  <c r="HJ26" i="1"/>
  <c r="HG662" i="11"/>
  <c r="HG676" i="11"/>
  <c r="HG564" i="11"/>
  <c r="HG670" i="11"/>
  <c r="HG638" i="11"/>
  <c r="HG622" i="11"/>
  <c r="HG606" i="11"/>
  <c r="HG590" i="11"/>
  <c r="HG574" i="11"/>
  <c r="HG558" i="11"/>
  <c r="HG542" i="11"/>
  <c r="HG526" i="11"/>
  <c r="HG510" i="11"/>
  <c r="HG707" i="11"/>
  <c r="HG691" i="11"/>
  <c r="HG675" i="11"/>
  <c r="HG659" i="11"/>
  <c r="HG643" i="11"/>
  <c r="HG627" i="11"/>
  <c r="HG611" i="11"/>
  <c r="HG595" i="11"/>
  <c r="HG579" i="11"/>
  <c r="HG563" i="11"/>
  <c r="HG547" i="11"/>
  <c r="HG531" i="11"/>
  <c r="HG515" i="11"/>
  <c r="HG710" i="11"/>
  <c r="HG630" i="11"/>
  <c r="HG660" i="11"/>
  <c r="HG580" i="11"/>
  <c r="HG704" i="11"/>
  <c r="HG688" i="11"/>
  <c r="HG702" i="11"/>
  <c r="HG654" i="11"/>
  <c r="HG700" i="11"/>
  <c r="HG684" i="11"/>
  <c r="HG668" i="11"/>
  <c r="HG652" i="11"/>
  <c r="HG636" i="11"/>
  <c r="HG620" i="11"/>
  <c r="HG604" i="11"/>
  <c r="HG588" i="11"/>
  <c r="HG572" i="11"/>
  <c r="HG556" i="11"/>
  <c r="HG540" i="11"/>
  <c r="HG524" i="11"/>
  <c r="HG508" i="11"/>
  <c r="HG705" i="11"/>
  <c r="HG689" i="11"/>
  <c r="HG673" i="11"/>
  <c r="HG657" i="11"/>
  <c r="HG641" i="11"/>
  <c r="HG625" i="11"/>
  <c r="HG609" i="11"/>
  <c r="HG593" i="11"/>
  <c r="HG577" i="11"/>
  <c r="HG561" i="11"/>
  <c r="HG545" i="11"/>
  <c r="HG529" i="11"/>
  <c r="HG513" i="11"/>
  <c r="HG646" i="11"/>
  <c r="HG692" i="11"/>
  <c r="HG612" i="11"/>
  <c r="HG706" i="11"/>
  <c r="HG672" i="11"/>
  <c r="HG686" i="11"/>
  <c r="HG714" i="11"/>
  <c r="HG698" i="11"/>
  <c r="HG682" i="11"/>
  <c r="HG666" i="11"/>
  <c r="HG650" i="11"/>
  <c r="HG634" i="11"/>
  <c r="HG618" i="11"/>
  <c r="HG602" i="11"/>
  <c r="HG586" i="11"/>
  <c r="HG570" i="11"/>
  <c r="HG554" i="11"/>
  <c r="HG538" i="11"/>
  <c r="HG522" i="11"/>
  <c r="HG506" i="11"/>
  <c r="HG703" i="11"/>
  <c r="HG687" i="11"/>
  <c r="HG671" i="11"/>
  <c r="HG655" i="11"/>
  <c r="HG639" i="11"/>
  <c r="HG623" i="11"/>
  <c r="HG607" i="11"/>
  <c r="HG591" i="11"/>
  <c r="HG575" i="11"/>
  <c r="HG559" i="11"/>
  <c r="HG543" i="11"/>
  <c r="HG527" i="11"/>
  <c r="HG511" i="11"/>
  <c r="HG694" i="11"/>
  <c r="HG582" i="11"/>
  <c r="HG712" i="11"/>
  <c r="HG696" i="11"/>
  <c r="HG680" i="11"/>
  <c r="HG664" i="11"/>
  <c r="HG648" i="11"/>
  <c r="HG632" i="11"/>
  <c r="HG616" i="11"/>
  <c r="HG600" i="11"/>
  <c r="HG584" i="11"/>
  <c r="HG568" i="11"/>
  <c r="HG552" i="11"/>
  <c r="HG536" i="11"/>
  <c r="HG520" i="11"/>
  <c r="HG701" i="11"/>
  <c r="HG685" i="11"/>
  <c r="HG669" i="11"/>
  <c r="HG653" i="11"/>
  <c r="HG637" i="11"/>
  <c r="HG621" i="11"/>
  <c r="HG605" i="11"/>
  <c r="HG589" i="11"/>
  <c r="HG573" i="11"/>
  <c r="HG557" i="11"/>
  <c r="HG541" i="11"/>
  <c r="HG525" i="11"/>
  <c r="HG509" i="11"/>
  <c r="HG566" i="11"/>
  <c r="HG550" i="11"/>
  <c r="HG534" i="11"/>
  <c r="HG518" i="11"/>
  <c r="HG715" i="11"/>
  <c r="HG699" i="11"/>
  <c r="HG683" i="11"/>
  <c r="HG667" i="11"/>
  <c r="HG651" i="11"/>
  <c r="HG635" i="11"/>
  <c r="HG619" i="11"/>
  <c r="HG603" i="11"/>
  <c r="HG587" i="11"/>
  <c r="HG571" i="11"/>
  <c r="HG555" i="11"/>
  <c r="HG539" i="11"/>
  <c r="HG523" i="11"/>
  <c r="HG507" i="11"/>
  <c r="HG708" i="11"/>
  <c r="HG596" i="11"/>
  <c r="HG548" i="11"/>
  <c r="HG532" i="11"/>
  <c r="HG516" i="11"/>
  <c r="HG713" i="11"/>
  <c r="HG697" i="11"/>
  <c r="HG681" i="11"/>
  <c r="HG665" i="11"/>
  <c r="HG649" i="11"/>
  <c r="HG633" i="11"/>
  <c r="HG617" i="11"/>
  <c r="HG601" i="11"/>
  <c r="HG585" i="11"/>
  <c r="HG569" i="11"/>
  <c r="HG553" i="11"/>
  <c r="HG537" i="11"/>
  <c r="HG521" i="11"/>
  <c r="HG614" i="11"/>
  <c r="HG644" i="11"/>
  <c r="HG690" i="11"/>
  <c r="HG674" i="11"/>
  <c r="HG658" i="11"/>
  <c r="HG642" i="11"/>
  <c r="HG626" i="11"/>
  <c r="HG610" i="11"/>
  <c r="HG594" i="11"/>
  <c r="HG578" i="11"/>
  <c r="HG562" i="11"/>
  <c r="HG546" i="11"/>
  <c r="HG530" i="11"/>
  <c r="HG514" i="11"/>
  <c r="HG711" i="11"/>
  <c r="HG695" i="11"/>
  <c r="HG679" i="11"/>
  <c r="HG663" i="11"/>
  <c r="HG647" i="11"/>
  <c r="HG631" i="11"/>
  <c r="HG615" i="11"/>
  <c r="HG599" i="11"/>
  <c r="HG583" i="11"/>
  <c r="HG567" i="11"/>
  <c r="HG551" i="11"/>
  <c r="HG535" i="11"/>
  <c r="HG519" i="11"/>
  <c r="HG678" i="11"/>
  <c r="HG598" i="11"/>
  <c r="HG628" i="11"/>
  <c r="HG656" i="11"/>
  <c r="HG640" i="11"/>
  <c r="HG624" i="11"/>
  <c r="HG608" i="11"/>
  <c r="HG592" i="11"/>
  <c r="HG576" i="11"/>
  <c r="HG560" i="11"/>
  <c r="HG544" i="11"/>
  <c r="HG528" i="11"/>
  <c r="HG512" i="11"/>
  <c r="HG709" i="11"/>
  <c r="HG693" i="11"/>
  <c r="HG677" i="11"/>
  <c r="HG661" i="11"/>
  <c r="HG645" i="11"/>
  <c r="HG629" i="11"/>
  <c r="HG613" i="11"/>
  <c r="HG597" i="11"/>
  <c r="HG581" i="11"/>
  <c r="HG565" i="11"/>
  <c r="HG549" i="11"/>
  <c r="HG533" i="11"/>
  <c r="HG517" i="11"/>
  <c r="HI992" i="11"/>
  <c r="HI994" i="11" s="1"/>
  <c r="HJ991" i="11"/>
  <c r="HI1000" i="11"/>
  <c r="HI1240" i="11" s="1"/>
  <c r="HI1476" i="11" s="1"/>
  <c r="HI1002" i="11"/>
  <c r="HI1242" i="11" s="1"/>
  <c r="HI1478" i="11" s="1"/>
  <c r="HI1004" i="11"/>
  <c r="HI1244" i="11" s="1"/>
  <c r="HI1480" i="11" s="1"/>
  <c r="HI1006" i="11"/>
  <c r="HI1246" i="11" s="1"/>
  <c r="HI1482" i="11" s="1"/>
  <c r="HI1008" i="11"/>
  <c r="HI1248" i="11" s="1"/>
  <c r="HI1484" i="11" s="1"/>
  <c r="HI1010" i="11"/>
  <c r="HI1250" i="11" s="1"/>
  <c r="HI1486" i="11" s="1"/>
  <c r="HI1012" i="11"/>
  <c r="HI1252" i="11" s="1"/>
  <c r="HI1488" i="11" s="1"/>
  <c r="HI1014" i="11"/>
  <c r="HI1254" i="11" s="1"/>
  <c r="HI1490" i="11" s="1"/>
  <c r="HI1016" i="11"/>
  <c r="HI1256" i="11" s="1"/>
  <c r="HI1492" i="11" s="1"/>
  <c r="HI1018" i="11"/>
  <c r="HI1258" i="11" s="1"/>
  <c r="HI1494" i="11" s="1"/>
  <c r="HI1020" i="11"/>
  <c r="HI1260" i="11" s="1"/>
  <c r="HI1496" i="11" s="1"/>
  <c r="HI1022" i="11"/>
  <c r="HI1262" i="11" s="1"/>
  <c r="HI1498" i="11" s="1"/>
  <c r="HI1024" i="11"/>
  <c r="HI1264" i="11" s="1"/>
  <c r="HI1500" i="11" s="1"/>
  <c r="HI1026" i="11"/>
  <c r="HI1266" i="11" s="1"/>
  <c r="HI1502" i="11" s="1"/>
  <c r="HI1028" i="11"/>
  <c r="HI1268" i="11" s="1"/>
  <c r="HI1504" i="11" s="1"/>
  <c r="HI1030" i="11"/>
  <c r="HI1270" i="11" s="1"/>
  <c r="HI1506" i="11" s="1"/>
  <c r="HI1032" i="11"/>
  <c r="HI1272" i="11" s="1"/>
  <c r="HI1508" i="11" s="1"/>
  <c r="HI1034" i="11"/>
  <c r="HI1274" i="11" s="1"/>
  <c r="HI1510" i="11" s="1"/>
  <c r="HI1036" i="11"/>
  <c r="HI1276" i="11" s="1"/>
  <c r="HI1512" i="11" s="1"/>
  <c r="HI1038" i="11"/>
  <c r="HI1278" i="11" s="1"/>
  <c r="HI1514" i="11" s="1"/>
  <c r="HI1040" i="11"/>
  <c r="HI1280" i="11" s="1"/>
  <c r="HI1516" i="11" s="1"/>
  <c r="HI1042" i="11"/>
  <c r="HI1282" i="11" s="1"/>
  <c r="HI1518" i="11" s="1"/>
  <c r="HI1044" i="11"/>
  <c r="HI1284" i="11" s="1"/>
  <c r="HI1520" i="11" s="1"/>
  <c r="HI1046" i="11"/>
  <c r="HI1286" i="11" s="1"/>
  <c r="HI1522" i="11" s="1"/>
  <c r="HI1048" i="11"/>
  <c r="HI1288" i="11" s="1"/>
  <c r="HI1524" i="11" s="1"/>
  <c r="HI1050" i="11"/>
  <c r="HI1290" i="11" s="1"/>
  <c r="HI1526" i="11" s="1"/>
  <c r="HI1052" i="11"/>
  <c r="HI1292" i="11" s="1"/>
  <c r="HI1528" i="11" s="1"/>
  <c r="HI1054" i="11"/>
  <c r="HI1294" i="11" s="1"/>
  <c r="HI1530" i="11" s="1"/>
  <c r="HI1056" i="11"/>
  <c r="HI1296" i="11" s="1"/>
  <c r="HI1532" i="11" s="1"/>
  <c r="HI1058" i="11"/>
  <c r="HI1298" i="11" s="1"/>
  <c r="HI1534" i="11" s="1"/>
  <c r="HI1060" i="11"/>
  <c r="HI1300" i="11" s="1"/>
  <c r="HI1536" i="11" s="1"/>
  <c r="HI1062" i="11"/>
  <c r="HI1302" i="11" s="1"/>
  <c r="HI1538" i="11" s="1"/>
  <c r="HI1064" i="11"/>
  <c r="HI1304" i="11" s="1"/>
  <c r="HI1540" i="11" s="1"/>
  <c r="HI1066" i="11"/>
  <c r="HI1306" i="11" s="1"/>
  <c r="HI1542" i="11" s="1"/>
  <c r="HI1068" i="11"/>
  <c r="HI1308" i="11" s="1"/>
  <c r="HI1544" i="11" s="1"/>
  <c r="HI1070" i="11"/>
  <c r="HI1310" i="11" s="1"/>
  <c r="HI1546" i="11" s="1"/>
  <c r="HI1072" i="11"/>
  <c r="HI1312" i="11" s="1"/>
  <c r="HI1548" i="11" s="1"/>
  <c r="HI1074" i="11"/>
  <c r="HI1314" i="11" s="1"/>
  <c r="HI1550" i="11" s="1"/>
  <c r="HI1076" i="11"/>
  <c r="HI1316" i="11" s="1"/>
  <c r="HI1552" i="11" s="1"/>
  <c r="HI1078" i="11"/>
  <c r="HI1318" i="11" s="1"/>
  <c r="HI1554" i="11" s="1"/>
  <c r="HI1080" i="11"/>
  <c r="HI1320" i="11" s="1"/>
  <c r="HI1556" i="11" s="1"/>
  <c r="HI1082" i="11"/>
  <c r="HI1322" i="11" s="1"/>
  <c r="HI1558" i="11" s="1"/>
  <c r="HI1084" i="11"/>
  <c r="HI1324" i="11" s="1"/>
  <c r="HI1560" i="11" s="1"/>
  <c r="HI1086" i="11"/>
  <c r="HI1326" i="11" s="1"/>
  <c r="HI1562" i="11" s="1"/>
  <c r="HI1088" i="11"/>
  <c r="HI1328" i="11" s="1"/>
  <c r="HI1564" i="11" s="1"/>
  <c r="HI1090" i="11"/>
  <c r="HI1330" i="11" s="1"/>
  <c r="HI1566" i="11" s="1"/>
  <c r="HI1092" i="11"/>
  <c r="HI1332" i="11" s="1"/>
  <c r="HI1568" i="11" s="1"/>
  <c r="HI1094" i="11"/>
  <c r="HI1334" i="11" s="1"/>
  <c r="HI1570" i="11" s="1"/>
  <c r="HI1096" i="11"/>
  <c r="HI1336" i="11" s="1"/>
  <c r="HI1572" i="11" s="1"/>
  <c r="HI1098" i="11"/>
  <c r="HI1338" i="11" s="1"/>
  <c r="HI1574" i="11" s="1"/>
  <c r="HI1100" i="11"/>
  <c r="HI1340" i="11" s="1"/>
  <c r="HI1576" i="11" s="1"/>
  <c r="HI1102" i="11"/>
  <c r="HI1342" i="11" s="1"/>
  <c r="HI1578" i="11" s="1"/>
  <c r="HI1104" i="11"/>
  <c r="HI1344" i="11" s="1"/>
  <c r="HI1580" i="11" s="1"/>
  <c r="HI1106" i="11"/>
  <c r="HI1346" i="11" s="1"/>
  <c r="HI1582" i="11" s="1"/>
  <c r="HI1108" i="11"/>
  <c r="HI1348" i="11" s="1"/>
  <c r="HI1584" i="11" s="1"/>
  <c r="HI1110" i="11"/>
  <c r="HI1350" i="11" s="1"/>
  <c r="HI1586" i="11" s="1"/>
  <c r="HI1112" i="11"/>
  <c r="HI1352" i="11" s="1"/>
  <c r="HI1588" i="11" s="1"/>
  <c r="HI1114" i="11"/>
  <c r="HI1354" i="11" s="1"/>
  <c r="HI1590" i="11" s="1"/>
  <c r="HI1116" i="11"/>
  <c r="HI1356" i="11" s="1"/>
  <c r="HI1592" i="11" s="1"/>
  <c r="HI1118" i="11"/>
  <c r="HI1358" i="11" s="1"/>
  <c r="HI1594" i="11" s="1"/>
  <c r="HI1120" i="11"/>
  <c r="HI1360" i="11" s="1"/>
  <c r="HI1596" i="11" s="1"/>
  <c r="HI1122" i="11"/>
  <c r="HI1362" i="11" s="1"/>
  <c r="HI1598" i="11" s="1"/>
  <c r="HI1124" i="11"/>
  <c r="HI1364" i="11" s="1"/>
  <c r="HI1600" i="11" s="1"/>
  <c r="HI1126" i="11"/>
  <c r="HI1366" i="11" s="1"/>
  <c r="HI1602" i="11" s="1"/>
  <c r="HI1128" i="11"/>
  <c r="HI1368" i="11" s="1"/>
  <c r="HI1604" i="11" s="1"/>
  <c r="HI1130" i="11"/>
  <c r="HI1370" i="11" s="1"/>
  <c r="HI1606" i="11" s="1"/>
  <c r="HI1132" i="11"/>
  <c r="HI1372" i="11" s="1"/>
  <c r="HI1608" i="11" s="1"/>
  <c r="HI1134" i="11"/>
  <c r="HI1374" i="11" s="1"/>
  <c r="HI1610" i="11" s="1"/>
  <c r="HI1136" i="11"/>
  <c r="HI1376" i="11" s="1"/>
  <c r="HI1612" i="11" s="1"/>
  <c r="HI1138" i="11"/>
  <c r="HI1378" i="11" s="1"/>
  <c r="HI1614" i="11" s="1"/>
  <c r="HI1140" i="11"/>
  <c r="HI1380" i="11" s="1"/>
  <c r="HI1616" i="11" s="1"/>
  <c r="HI1142" i="11"/>
  <c r="HI1382" i="11" s="1"/>
  <c r="HI1618" i="11" s="1"/>
  <c r="HI1144" i="11"/>
  <c r="HI1384" i="11" s="1"/>
  <c r="HI1620" i="11" s="1"/>
  <c r="HI1146" i="11"/>
  <c r="HI1386" i="11" s="1"/>
  <c r="HI1622" i="11" s="1"/>
  <c r="HI1148" i="11"/>
  <c r="HI1388" i="11" s="1"/>
  <c r="HI1624" i="11" s="1"/>
  <c r="HI1150" i="11"/>
  <c r="HI1390" i="11" s="1"/>
  <c r="HI1626" i="11" s="1"/>
  <c r="HI1152" i="11"/>
  <c r="HI1392" i="11" s="1"/>
  <c r="HI1628" i="11" s="1"/>
  <c r="HI1154" i="11"/>
  <c r="HI1394" i="11" s="1"/>
  <c r="HI1630" i="11" s="1"/>
  <c r="HI1156" i="11"/>
  <c r="HI1396" i="11" s="1"/>
  <c r="HI1632" i="11" s="1"/>
  <c r="HI1158" i="11"/>
  <c r="HI1398" i="11" s="1"/>
  <c r="HI1634" i="11" s="1"/>
  <c r="HI1160" i="11"/>
  <c r="HI1400" i="11" s="1"/>
  <c r="HI1636" i="11" s="1"/>
  <c r="HI1162" i="11"/>
  <c r="HI1402" i="11" s="1"/>
  <c r="HI1638" i="11" s="1"/>
  <c r="HI1164" i="11"/>
  <c r="HI1404" i="11" s="1"/>
  <c r="HI1640" i="11" s="1"/>
  <c r="HI1166" i="11"/>
  <c r="HI1406" i="11" s="1"/>
  <c r="HI1642" i="11" s="1"/>
  <c r="HI1168" i="11"/>
  <c r="HI1408" i="11" s="1"/>
  <c r="HI1644" i="11" s="1"/>
  <c r="HI1170" i="11"/>
  <c r="HI1410" i="11" s="1"/>
  <c r="HI1646" i="11" s="1"/>
  <c r="HI1172" i="11"/>
  <c r="HI1412" i="11" s="1"/>
  <c r="HI1648" i="11" s="1"/>
  <c r="HI1174" i="11"/>
  <c r="HI1414" i="11" s="1"/>
  <c r="HI1650" i="11" s="1"/>
  <c r="HI1176" i="11"/>
  <c r="HI1416" i="11" s="1"/>
  <c r="HI1652" i="11" s="1"/>
  <c r="HI1178" i="11"/>
  <c r="HI1418" i="11" s="1"/>
  <c r="HI1654" i="11" s="1"/>
  <c r="HI1180" i="11"/>
  <c r="HI1420" i="11" s="1"/>
  <c r="HI1656" i="11" s="1"/>
  <c r="HI1182" i="11"/>
  <c r="HI1422" i="11" s="1"/>
  <c r="HI1658" i="11" s="1"/>
  <c r="HI1184" i="11"/>
  <c r="HI1424" i="11" s="1"/>
  <c r="HI1660" i="11" s="1"/>
  <c r="HI1186" i="11"/>
  <c r="HI1426" i="11" s="1"/>
  <c r="HI1662" i="11" s="1"/>
  <c r="HI1188" i="11"/>
  <c r="HI1428" i="11" s="1"/>
  <c r="HI1664" i="11" s="1"/>
  <c r="HI1190" i="11"/>
  <c r="HI1430" i="11" s="1"/>
  <c r="HI1666" i="11" s="1"/>
  <c r="HI1192" i="11"/>
  <c r="HI1432" i="11" s="1"/>
  <c r="HI1668" i="11" s="1"/>
  <c r="HI1194" i="11"/>
  <c r="HI1434" i="11" s="1"/>
  <c r="HI1670" i="11" s="1"/>
  <c r="HI1196" i="11"/>
  <c r="HI1436" i="11" s="1"/>
  <c r="HI1672" i="11" s="1"/>
  <c r="HI1198" i="11"/>
  <c r="HI1438" i="11" s="1"/>
  <c r="HI1674" i="11" s="1"/>
  <c r="HI1200" i="11"/>
  <c r="HI1440" i="11" s="1"/>
  <c r="HI1676" i="11" s="1"/>
  <c r="HI1202" i="11"/>
  <c r="HI1442" i="11" s="1"/>
  <c r="HI1678" i="11" s="1"/>
  <c r="HI1204" i="11"/>
  <c r="HI1444" i="11" s="1"/>
  <c r="HI1680" i="11" s="1"/>
  <c r="HI1206" i="11"/>
  <c r="HI1446" i="11" s="1"/>
  <c r="HI1682" i="11" s="1"/>
  <c r="HI1208" i="11"/>
  <c r="HI1448" i="11" s="1"/>
  <c r="HI1684" i="11" s="1"/>
  <c r="HI1210" i="11"/>
  <c r="HI1450" i="11" s="1"/>
  <c r="HI1686" i="11" s="1"/>
  <c r="HI1212" i="11"/>
  <c r="HI1452" i="11" s="1"/>
  <c r="HI1688" i="11" s="1"/>
  <c r="HI1001" i="11"/>
  <c r="HI1241" i="11" s="1"/>
  <c r="HI1477" i="11" s="1"/>
  <c r="HI1003" i="11"/>
  <c r="HI1243" i="11" s="1"/>
  <c r="HI1479" i="11" s="1"/>
  <c r="HI1005" i="11"/>
  <c r="HI1245" i="11" s="1"/>
  <c r="HI1481" i="11" s="1"/>
  <c r="HI1007" i="11"/>
  <c r="HI1247" i="11" s="1"/>
  <c r="HI1483" i="11" s="1"/>
  <c r="HI1009" i="11"/>
  <c r="HI1249" i="11" s="1"/>
  <c r="HI1485" i="11" s="1"/>
  <c r="HI1011" i="11"/>
  <c r="HI1251" i="11" s="1"/>
  <c r="HI1487" i="11" s="1"/>
  <c r="HI1013" i="11"/>
  <c r="HI1253" i="11" s="1"/>
  <c r="HI1489" i="11" s="1"/>
  <c r="HI1015" i="11"/>
  <c r="HI1255" i="11" s="1"/>
  <c r="HI1491" i="11" s="1"/>
  <c r="HI1017" i="11"/>
  <c r="HI1257" i="11" s="1"/>
  <c r="HI1493" i="11" s="1"/>
  <c r="HI1019" i="11"/>
  <c r="HI1259" i="11" s="1"/>
  <c r="HI1495" i="11" s="1"/>
  <c r="HI1021" i="11"/>
  <c r="HI1261" i="11" s="1"/>
  <c r="HI1497" i="11" s="1"/>
  <c r="HI1023" i="11"/>
  <c r="HI1263" i="11" s="1"/>
  <c r="HI1499" i="11" s="1"/>
  <c r="HI1025" i="11"/>
  <c r="HI1265" i="11" s="1"/>
  <c r="HI1501" i="11" s="1"/>
  <c r="HI1027" i="11"/>
  <c r="HI1267" i="11" s="1"/>
  <c r="HI1503" i="11" s="1"/>
  <c r="HI1029" i="11"/>
  <c r="HI1269" i="11" s="1"/>
  <c r="HI1505" i="11" s="1"/>
  <c r="HI1031" i="11"/>
  <c r="HI1271" i="11" s="1"/>
  <c r="HI1507" i="11" s="1"/>
  <c r="HI1033" i="11"/>
  <c r="HI1273" i="11" s="1"/>
  <c r="HI1509" i="11" s="1"/>
  <c r="HI1035" i="11"/>
  <c r="HI1275" i="11" s="1"/>
  <c r="HI1511" i="11" s="1"/>
  <c r="HI1037" i="11"/>
  <c r="HI1277" i="11" s="1"/>
  <c r="HI1513" i="11" s="1"/>
  <c r="HI1039" i="11"/>
  <c r="HI1279" i="11" s="1"/>
  <c r="HI1515" i="11" s="1"/>
  <c r="HI1041" i="11"/>
  <c r="HI1281" i="11" s="1"/>
  <c r="HI1517" i="11" s="1"/>
  <c r="HI1043" i="11"/>
  <c r="HI1283" i="11" s="1"/>
  <c r="HI1519" i="11" s="1"/>
  <c r="HI1045" i="11"/>
  <c r="HI1285" i="11" s="1"/>
  <c r="HI1521" i="11" s="1"/>
  <c r="HI1047" i="11"/>
  <c r="HI1287" i="11" s="1"/>
  <c r="HI1523" i="11" s="1"/>
  <c r="HI1049" i="11"/>
  <c r="HI1289" i="11" s="1"/>
  <c r="HI1525" i="11" s="1"/>
  <c r="HI1051" i="11"/>
  <c r="HI1291" i="11" s="1"/>
  <c r="HI1527" i="11" s="1"/>
  <c r="HI1053" i="11"/>
  <c r="HI1293" i="11" s="1"/>
  <c r="HI1529" i="11" s="1"/>
  <c r="HI1055" i="11"/>
  <c r="HI1295" i="11" s="1"/>
  <c r="HI1531" i="11" s="1"/>
  <c r="HI1057" i="11"/>
  <c r="HI1297" i="11" s="1"/>
  <c r="HI1533" i="11" s="1"/>
  <c r="HI1059" i="11"/>
  <c r="HI1299" i="11" s="1"/>
  <c r="HI1535" i="11" s="1"/>
  <c r="HI1061" i="11"/>
  <c r="HI1301" i="11" s="1"/>
  <c r="HI1537" i="11" s="1"/>
  <c r="HI1063" i="11"/>
  <c r="HI1303" i="11" s="1"/>
  <c r="HI1539" i="11" s="1"/>
  <c r="HI1065" i="11"/>
  <c r="HI1305" i="11" s="1"/>
  <c r="HI1541" i="11" s="1"/>
  <c r="HI1067" i="11"/>
  <c r="HI1307" i="11" s="1"/>
  <c r="HI1543" i="11" s="1"/>
  <c r="HI1069" i="11"/>
  <c r="HI1309" i="11" s="1"/>
  <c r="HI1545" i="11" s="1"/>
  <c r="HI1071" i="11"/>
  <c r="HI1311" i="11" s="1"/>
  <c r="HI1547" i="11" s="1"/>
  <c r="HI1073" i="11"/>
  <c r="HI1313" i="11" s="1"/>
  <c r="HI1549" i="11" s="1"/>
  <c r="HI1075" i="11"/>
  <c r="HI1315" i="11" s="1"/>
  <c r="HI1551" i="11" s="1"/>
  <c r="HI1077" i="11"/>
  <c r="HI1317" i="11" s="1"/>
  <c r="HI1553" i="11" s="1"/>
  <c r="HI1079" i="11"/>
  <c r="HI1319" i="11" s="1"/>
  <c r="HI1555" i="11" s="1"/>
  <c r="HI1081" i="11"/>
  <c r="HI1321" i="11" s="1"/>
  <c r="HI1557" i="11" s="1"/>
  <c r="HI1083" i="11"/>
  <c r="HI1323" i="11" s="1"/>
  <c r="HI1559" i="11" s="1"/>
  <c r="HI1085" i="11"/>
  <c r="HI1325" i="11" s="1"/>
  <c r="HI1561" i="11" s="1"/>
  <c r="HI1087" i="11"/>
  <c r="HI1327" i="11" s="1"/>
  <c r="HI1563" i="11" s="1"/>
  <c r="HI1089" i="11"/>
  <c r="HI1329" i="11" s="1"/>
  <c r="HI1565" i="11" s="1"/>
  <c r="HI1091" i="11"/>
  <c r="HI1331" i="11" s="1"/>
  <c r="HI1567" i="11" s="1"/>
  <c r="HI1093" i="11"/>
  <c r="HI1333" i="11" s="1"/>
  <c r="HI1569" i="11" s="1"/>
  <c r="HI1095" i="11"/>
  <c r="HI1335" i="11" s="1"/>
  <c r="HI1571" i="11" s="1"/>
  <c r="HI1097" i="11"/>
  <c r="HI1337" i="11" s="1"/>
  <c r="HI1573" i="11" s="1"/>
  <c r="HI1099" i="11"/>
  <c r="HI1339" i="11" s="1"/>
  <c r="HI1575" i="11" s="1"/>
  <c r="HI1101" i="11"/>
  <c r="HI1341" i="11" s="1"/>
  <c r="HI1577" i="11" s="1"/>
  <c r="HI1103" i="11"/>
  <c r="HI1343" i="11" s="1"/>
  <c r="HI1579" i="11" s="1"/>
  <c r="HI1105" i="11"/>
  <c r="HI1345" i="11" s="1"/>
  <c r="HI1581" i="11" s="1"/>
  <c r="HI1107" i="11"/>
  <c r="HI1347" i="11" s="1"/>
  <c r="HI1583" i="11" s="1"/>
  <c r="HI1109" i="11"/>
  <c r="HI1349" i="11" s="1"/>
  <c r="HI1585" i="11" s="1"/>
  <c r="HI1111" i="11"/>
  <c r="HI1351" i="11" s="1"/>
  <c r="HI1587" i="11" s="1"/>
  <c r="HI1113" i="11"/>
  <c r="HI1353" i="11" s="1"/>
  <c r="HI1589" i="11" s="1"/>
  <c r="HI1115" i="11"/>
  <c r="HI1355" i="11" s="1"/>
  <c r="HI1591" i="11" s="1"/>
  <c r="HI1117" i="11"/>
  <c r="HI1357" i="11" s="1"/>
  <c r="HI1593" i="11" s="1"/>
  <c r="HI1119" i="11"/>
  <c r="HI1359" i="11" s="1"/>
  <c r="HI1595" i="11" s="1"/>
  <c r="HI1121" i="11"/>
  <c r="HI1361" i="11" s="1"/>
  <c r="HI1597" i="11" s="1"/>
  <c r="HI1123" i="11"/>
  <c r="HI1363" i="11" s="1"/>
  <c r="HI1599" i="11" s="1"/>
  <c r="HI1125" i="11"/>
  <c r="HI1365" i="11" s="1"/>
  <c r="HI1601" i="11" s="1"/>
  <c r="HI1127" i="11"/>
  <c r="HI1367" i="11" s="1"/>
  <c r="HI1603" i="11" s="1"/>
  <c r="HI1129" i="11"/>
  <c r="HI1369" i="11" s="1"/>
  <c r="HI1605" i="11" s="1"/>
  <c r="HI1131" i="11"/>
  <c r="HI1371" i="11" s="1"/>
  <c r="HI1607" i="11" s="1"/>
  <c r="HI1133" i="11"/>
  <c r="HI1373" i="11" s="1"/>
  <c r="HI1609" i="11" s="1"/>
  <c r="HI1135" i="11"/>
  <c r="HI1375" i="11" s="1"/>
  <c r="HI1611" i="11" s="1"/>
  <c r="HI1137" i="11"/>
  <c r="HI1377" i="11" s="1"/>
  <c r="HI1613" i="11" s="1"/>
  <c r="HI1139" i="11"/>
  <c r="HI1379" i="11" s="1"/>
  <c r="HI1615" i="11" s="1"/>
  <c r="HI1141" i="11"/>
  <c r="HI1381" i="11" s="1"/>
  <c r="HI1617" i="11" s="1"/>
  <c r="HI1143" i="11"/>
  <c r="HI1383" i="11" s="1"/>
  <c r="HI1619" i="11" s="1"/>
  <c r="HI1145" i="11"/>
  <c r="HI1385" i="11" s="1"/>
  <c r="HI1621" i="11" s="1"/>
  <c r="HI1147" i="11"/>
  <c r="HI1387" i="11" s="1"/>
  <c r="HI1623" i="11" s="1"/>
  <c r="HI1149" i="11"/>
  <c r="HI1389" i="11" s="1"/>
  <c r="HI1625" i="11" s="1"/>
  <c r="HI1151" i="11"/>
  <c r="HI1391" i="11" s="1"/>
  <c r="HI1627" i="11" s="1"/>
  <c r="HI1153" i="11"/>
  <c r="HI1393" i="11" s="1"/>
  <c r="HI1629" i="11" s="1"/>
  <c r="HI1155" i="11"/>
  <c r="HI1395" i="11" s="1"/>
  <c r="HI1631" i="11" s="1"/>
  <c r="HI1157" i="11"/>
  <c r="HI1397" i="11" s="1"/>
  <c r="HI1633" i="11" s="1"/>
  <c r="HI1159" i="11"/>
  <c r="HI1399" i="11" s="1"/>
  <c r="HI1635" i="11" s="1"/>
  <c r="HI1161" i="11"/>
  <c r="HI1401" i="11" s="1"/>
  <c r="HI1637" i="11" s="1"/>
  <c r="HI1163" i="11"/>
  <c r="HI1403" i="11" s="1"/>
  <c r="HI1639" i="11" s="1"/>
  <c r="HI1165" i="11"/>
  <c r="HI1405" i="11" s="1"/>
  <c r="HI1641" i="11" s="1"/>
  <c r="HI1167" i="11"/>
  <c r="HI1407" i="11" s="1"/>
  <c r="HI1643" i="11" s="1"/>
  <c r="HI1169" i="11"/>
  <c r="HI1409" i="11" s="1"/>
  <c r="HI1645" i="11" s="1"/>
  <c r="HI1171" i="11"/>
  <c r="HI1411" i="11" s="1"/>
  <c r="HI1647" i="11" s="1"/>
  <c r="HI1173" i="11"/>
  <c r="HI1413" i="11" s="1"/>
  <c r="HI1649" i="11" s="1"/>
  <c r="HI1175" i="11"/>
  <c r="HI1415" i="11" s="1"/>
  <c r="HI1651" i="11" s="1"/>
  <c r="HI1177" i="11"/>
  <c r="HI1417" i="11" s="1"/>
  <c r="HI1653" i="11" s="1"/>
  <c r="HI1179" i="11"/>
  <c r="HI1419" i="11" s="1"/>
  <c r="HI1655" i="11" s="1"/>
  <c r="HI1181" i="11"/>
  <c r="HI1421" i="11" s="1"/>
  <c r="HI1657" i="11" s="1"/>
  <c r="HI1183" i="11"/>
  <c r="HI1423" i="11" s="1"/>
  <c r="HI1659" i="11" s="1"/>
  <c r="HI1185" i="11"/>
  <c r="HI1425" i="11" s="1"/>
  <c r="HI1661" i="11" s="1"/>
  <c r="HI1187" i="11"/>
  <c r="HI1427" i="11" s="1"/>
  <c r="HI1663" i="11" s="1"/>
  <c r="HI1189" i="11"/>
  <c r="HI1429" i="11" s="1"/>
  <c r="HI1665" i="11" s="1"/>
  <c r="HI1191" i="11"/>
  <c r="HI1431" i="11" s="1"/>
  <c r="HI1667" i="11" s="1"/>
  <c r="HI1193" i="11"/>
  <c r="HI1433" i="11" s="1"/>
  <c r="HI1669" i="11" s="1"/>
  <c r="HI1195" i="11"/>
  <c r="HI1435" i="11" s="1"/>
  <c r="HI1671" i="11" s="1"/>
  <c r="HI1197" i="11"/>
  <c r="HI1437" i="11" s="1"/>
  <c r="HI1673" i="11" s="1"/>
  <c r="HI1199" i="11"/>
  <c r="HI1439" i="11" s="1"/>
  <c r="HI1675" i="11" s="1"/>
  <c r="HI1201" i="11"/>
  <c r="HI1441" i="11" s="1"/>
  <c r="HI1677" i="11" s="1"/>
  <c r="HI1203" i="11"/>
  <c r="HI1443" i="11" s="1"/>
  <c r="HI1679" i="11" s="1"/>
  <c r="HI1205" i="11"/>
  <c r="HI1445" i="11" s="1"/>
  <c r="HI1681" i="11" s="1"/>
  <c r="HI1207" i="11"/>
  <c r="HI1447" i="11" s="1"/>
  <c r="HI1683" i="11" s="1"/>
  <c r="HI1209" i="11"/>
  <c r="HI1449" i="11" s="1"/>
  <c r="HI1685" i="11" s="1"/>
  <c r="HI1211" i="11"/>
  <c r="HI1451" i="11" s="1"/>
  <c r="HI1687" i="11" s="1"/>
  <c r="HI1213" i="11"/>
  <c r="HI1453" i="11" s="1"/>
  <c r="HI1689" i="11" s="1"/>
  <c r="HJ999" i="11"/>
  <c r="GC21" i="11"/>
  <c r="HH31" i="11"/>
  <c r="HH268" i="11" s="1"/>
  <c r="HH33" i="11"/>
  <c r="HH270" i="11" s="1"/>
  <c r="HH35" i="11"/>
  <c r="HH272" i="11" s="1"/>
  <c r="HH37" i="11"/>
  <c r="HH274" i="11" s="1"/>
  <c r="HH39" i="11"/>
  <c r="HH276" i="11" s="1"/>
  <c r="HH41" i="11"/>
  <c r="HH278" i="11" s="1"/>
  <c r="HH43" i="11"/>
  <c r="HH280" i="11" s="1"/>
  <c r="HH45" i="11"/>
  <c r="HH282" i="11" s="1"/>
  <c r="HH47" i="11"/>
  <c r="HH284" i="11" s="1"/>
  <c r="HH49" i="11"/>
  <c r="HH286" i="11" s="1"/>
  <c r="HH51" i="11"/>
  <c r="HH288" i="11" s="1"/>
  <c r="HH53" i="11"/>
  <c r="HH290" i="11" s="1"/>
  <c r="HH55" i="11"/>
  <c r="HH292" i="11" s="1"/>
  <c r="HH57" i="11"/>
  <c r="HH294" i="11" s="1"/>
  <c r="HH59" i="11"/>
  <c r="HH296" i="11" s="1"/>
  <c r="HH61" i="11"/>
  <c r="HH298" i="11" s="1"/>
  <c r="HH63" i="11"/>
  <c r="HH300" i="11" s="1"/>
  <c r="HH65" i="11"/>
  <c r="HH302" i="11" s="1"/>
  <c r="HH67" i="11"/>
  <c r="HH304" i="11" s="1"/>
  <c r="HH69" i="11"/>
  <c r="HH306" i="11" s="1"/>
  <c r="HH71" i="11"/>
  <c r="HH308" i="11" s="1"/>
  <c r="HH73" i="11"/>
  <c r="HH310" i="11" s="1"/>
  <c r="HH75" i="11"/>
  <c r="HH312" i="11" s="1"/>
  <c r="HH77" i="11"/>
  <c r="HH314" i="11" s="1"/>
  <c r="HH79" i="11"/>
  <c r="HH316" i="11" s="1"/>
  <c r="HH81" i="11"/>
  <c r="HH318" i="11" s="1"/>
  <c r="HH83" i="11"/>
  <c r="HH320" i="11" s="1"/>
  <c r="HH85" i="11"/>
  <c r="HH322" i="11" s="1"/>
  <c r="HH87" i="11"/>
  <c r="HH324" i="11" s="1"/>
  <c r="HH89" i="11"/>
  <c r="HH326" i="11" s="1"/>
  <c r="HH91" i="11"/>
  <c r="HH328" i="11" s="1"/>
  <c r="HH93" i="11"/>
  <c r="HH330" i="11" s="1"/>
  <c r="HH95" i="11"/>
  <c r="HH332" i="11" s="1"/>
  <c r="HH97" i="11"/>
  <c r="HH334" i="11" s="1"/>
  <c r="HH99" i="11"/>
  <c r="HH336" i="11" s="1"/>
  <c r="HH101" i="11"/>
  <c r="HH338" i="11" s="1"/>
  <c r="HH103" i="11"/>
  <c r="HH340" i="11" s="1"/>
  <c r="HH105" i="11"/>
  <c r="HH342" i="11" s="1"/>
  <c r="HH107" i="11"/>
  <c r="HH344" i="11" s="1"/>
  <c r="HH109" i="11"/>
  <c r="HH346" i="11" s="1"/>
  <c r="HH111" i="11"/>
  <c r="HH348" i="11" s="1"/>
  <c r="HH113" i="11"/>
  <c r="HH350" i="11" s="1"/>
  <c r="HH115" i="11"/>
  <c r="HH352" i="11" s="1"/>
  <c r="HH117" i="11"/>
  <c r="HH354" i="11" s="1"/>
  <c r="HH119" i="11"/>
  <c r="HH356" i="11" s="1"/>
  <c r="HH121" i="11"/>
  <c r="HH358" i="11" s="1"/>
  <c r="HH123" i="11"/>
  <c r="HH360" i="11" s="1"/>
  <c r="HH125" i="11"/>
  <c r="HH362" i="11" s="1"/>
  <c r="HH127" i="11"/>
  <c r="HH364" i="11" s="1"/>
  <c r="HH129" i="11"/>
  <c r="HH366" i="11" s="1"/>
  <c r="HH131" i="11"/>
  <c r="HH368" i="11" s="1"/>
  <c r="HH133" i="11"/>
  <c r="HH370" i="11" s="1"/>
  <c r="HH135" i="11"/>
  <c r="HH372" i="11" s="1"/>
  <c r="HH137" i="11"/>
  <c r="HH374" i="11" s="1"/>
  <c r="HH139" i="11"/>
  <c r="HH376" i="11" s="1"/>
  <c r="HH141" i="11"/>
  <c r="HH378" i="11" s="1"/>
  <c r="HH143" i="11"/>
  <c r="HH380" i="11" s="1"/>
  <c r="HH145" i="11"/>
  <c r="HH382" i="11" s="1"/>
  <c r="HH147" i="11"/>
  <c r="HH384" i="11" s="1"/>
  <c r="HH149" i="11"/>
  <c r="HH386" i="11" s="1"/>
  <c r="HH151" i="11"/>
  <c r="HH388" i="11" s="1"/>
  <c r="HH153" i="11"/>
  <c r="HH390" i="11" s="1"/>
  <c r="HH155" i="11"/>
  <c r="HH392" i="11" s="1"/>
  <c r="HH157" i="11"/>
  <c r="HH394" i="11" s="1"/>
  <c r="HH159" i="11"/>
  <c r="HH396" i="11" s="1"/>
  <c r="HH161" i="11"/>
  <c r="HH398" i="11" s="1"/>
  <c r="HH163" i="11"/>
  <c r="HH400" i="11" s="1"/>
  <c r="HH165" i="11"/>
  <c r="HH402" i="11" s="1"/>
  <c r="HH167" i="11"/>
  <c r="HH404" i="11" s="1"/>
  <c r="HH169" i="11"/>
  <c r="HH406" i="11" s="1"/>
  <c r="HH171" i="11"/>
  <c r="HH408" i="11" s="1"/>
  <c r="HH173" i="11"/>
  <c r="HH410" i="11" s="1"/>
  <c r="HH175" i="11"/>
  <c r="HH412" i="11" s="1"/>
  <c r="HH177" i="11"/>
  <c r="HH414" i="11" s="1"/>
  <c r="HH179" i="11"/>
  <c r="HH416" i="11" s="1"/>
  <c r="HH181" i="11"/>
  <c r="HH418" i="11" s="1"/>
  <c r="HH183" i="11"/>
  <c r="HH420" i="11" s="1"/>
  <c r="HH185" i="11"/>
  <c r="HH422" i="11" s="1"/>
  <c r="HH187" i="11"/>
  <c r="HH424" i="11" s="1"/>
  <c r="HH189" i="11"/>
  <c r="HH426" i="11" s="1"/>
  <c r="HH191" i="11"/>
  <c r="HH428" i="11" s="1"/>
  <c r="HH193" i="11"/>
  <c r="HH430" i="11" s="1"/>
  <c r="HH195" i="11"/>
  <c r="HH432" i="11" s="1"/>
  <c r="HH197" i="11"/>
  <c r="HH434" i="11" s="1"/>
  <c r="HH199" i="11"/>
  <c r="HH436" i="11" s="1"/>
  <c r="HH201" i="11"/>
  <c r="HH438" i="11" s="1"/>
  <c r="HH203" i="11"/>
  <c r="HH440" i="11" s="1"/>
  <c r="HH205" i="11"/>
  <c r="HH442" i="11" s="1"/>
  <c r="HH207" i="11"/>
  <c r="HH444" i="11" s="1"/>
  <c r="HH209" i="11"/>
  <c r="HH446" i="11" s="1"/>
  <c r="HH211" i="11"/>
  <c r="HH448" i="11" s="1"/>
  <c r="HH213" i="11"/>
  <c r="HH450" i="11" s="1"/>
  <c r="HH215" i="11"/>
  <c r="HH452" i="11" s="1"/>
  <c r="HH217" i="11"/>
  <c r="HH454" i="11" s="1"/>
  <c r="HH219" i="11"/>
  <c r="HH456" i="11" s="1"/>
  <c r="HH221" i="11"/>
  <c r="HH458" i="11" s="1"/>
  <c r="HH223" i="11"/>
  <c r="HH460" i="11" s="1"/>
  <c r="HH225" i="11"/>
  <c r="HH462" i="11" s="1"/>
  <c r="HH227" i="11"/>
  <c r="HH464" i="11" s="1"/>
  <c r="HH229" i="11"/>
  <c r="HH466" i="11" s="1"/>
  <c r="HH231" i="11"/>
  <c r="HH468" i="11" s="1"/>
  <c r="HH233" i="11"/>
  <c r="HH470" i="11" s="1"/>
  <c r="HH235" i="11"/>
  <c r="HH472" i="11" s="1"/>
  <c r="HH237" i="11"/>
  <c r="HH474" i="11" s="1"/>
  <c r="HH239" i="11"/>
  <c r="HH476" i="11" s="1"/>
  <c r="HH241" i="11"/>
  <c r="HH478" i="11" s="1"/>
  <c r="HH32" i="11"/>
  <c r="HH269" i="11" s="1"/>
  <c r="HH34" i="11"/>
  <c r="HH271" i="11" s="1"/>
  <c r="HH36" i="11"/>
  <c r="HH273" i="11" s="1"/>
  <c r="HH38" i="11"/>
  <c r="HH275" i="11" s="1"/>
  <c r="HH40" i="11"/>
  <c r="HH277" i="11" s="1"/>
  <c r="HH42" i="11"/>
  <c r="HH279" i="11" s="1"/>
  <c r="HH44" i="11"/>
  <c r="HH281" i="11" s="1"/>
  <c r="HH46" i="11"/>
  <c r="HH283" i="11" s="1"/>
  <c r="HH48" i="11"/>
  <c r="HH285" i="11" s="1"/>
  <c r="HH50" i="11"/>
  <c r="HH287" i="11" s="1"/>
  <c r="HH52" i="11"/>
  <c r="HH289" i="11" s="1"/>
  <c r="HH54" i="11"/>
  <c r="HH291" i="11" s="1"/>
  <c r="HH56" i="11"/>
  <c r="HH293" i="11" s="1"/>
  <c r="HH58" i="11"/>
  <c r="HH295" i="11" s="1"/>
  <c r="HH60" i="11"/>
  <c r="HH297" i="11" s="1"/>
  <c r="HH62" i="11"/>
  <c r="HH299" i="11" s="1"/>
  <c r="HH64" i="11"/>
  <c r="HH301" i="11" s="1"/>
  <c r="HH66" i="11"/>
  <c r="HH303" i="11" s="1"/>
  <c r="HH68" i="11"/>
  <c r="HH305" i="11" s="1"/>
  <c r="HH70" i="11"/>
  <c r="HH307" i="11" s="1"/>
  <c r="HH72" i="11"/>
  <c r="HH309" i="11" s="1"/>
  <c r="HH74" i="11"/>
  <c r="HH311" i="11" s="1"/>
  <c r="HH76" i="11"/>
  <c r="HH313" i="11" s="1"/>
  <c r="HH78" i="11"/>
  <c r="HH315" i="11" s="1"/>
  <c r="HH80" i="11"/>
  <c r="HH317" i="11" s="1"/>
  <c r="HH82" i="11"/>
  <c r="HH319" i="11" s="1"/>
  <c r="HH84" i="11"/>
  <c r="HH321" i="11" s="1"/>
  <c r="HH86" i="11"/>
  <c r="HH323" i="11" s="1"/>
  <c r="HH88" i="11"/>
  <c r="HH325" i="11" s="1"/>
  <c r="HH90" i="11"/>
  <c r="HH327" i="11" s="1"/>
  <c r="HH92" i="11"/>
  <c r="HH329" i="11" s="1"/>
  <c r="HH94" i="11"/>
  <c r="HH331" i="11" s="1"/>
  <c r="HH96" i="11"/>
  <c r="HH333" i="11" s="1"/>
  <c r="HH98" i="11"/>
  <c r="HH335" i="11" s="1"/>
  <c r="HH100" i="11"/>
  <c r="HH337" i="11" s="1"/>
  <c r="HH102" i="11"/>
  <c r="HH339" i="11" s="1"/>
  <c r="HH104" i="11"/>
  <c r="HH341" i="11" s="1"/>
  <c r="HH106" i="11"/>
  <c r="HH343" i="11" s="1"/>
  <c r="HH108" i="11"/>
  <c r="HH345" i="11" s="1"/>
  <c r="HH110" i="11"/>
  <c r="HH347" i="11" s="1"/>
  <c r="HH112" i="11"/>
  <c r="HH349" i="11" s="1"/>
  <c r="HH114" i="11"/>
  <c r="HH351" i="11" s="1"/>
  <c r="HH116" i="11"/>
  <c r="HH353" i="11" s="1"/>
  <c r="HH118" i="11"/>
  <c r="HH355" i="11" s="1"/>
  <c r="HH120" i="11"/>
  <c r="HH357" i="11" s="1"/>
  <c r="HH122" i="11"/>
  <c r="HH359" i="11" s="1"/>
  <c r="HH124" i="11"/>
  <c r="HH361" i="11" s="1"/>
  <c r="HH126" i="11"/>
  <c r="HH363" i="11" s="1"/>
  <c r="HH128" i="11"/>
  <c r="HH365" i="11" s="1"/>
  <c r="HH130" i="11"/>
  <c r="HH367" i="11" s="1"/>
  <c r="HH132" i="11"/>
  <c r="HH369" i="11" s="1"/>
  <c r="HH134" i="11"/>
  <c r="HH371" i="11" s="1"/>
  <c r="HH136" i="11"/>
  <c r="HH373" i="11" s="1"/>
  <c r="HH138" i="11"/>
  <c r="HH375" i="11" s="1"/>
  <c r="HH140" i="11"/>
  <c r="HH377" i="11" s="1"/>
  <c r="HH142" i="11"/>
  <c r="HH379" i="11" s="1"/>
  <c r="HH144" i="11"/>
  <c r="HH381" i="11" s="1"/>
  <c r="HH146" i="11"/>
  <c r="HH383" i="11" s="1"/>
  <c r="HH148" i="11"/>
  <c r="HH385" i="11" s="1"/>
  <c r="HH150" i="11"/>
  <c r="HH387" i="11" s="1"/>
  <c r="HH152" i="11"/>
  <c r="HH389" i="11" s="1"/>
  <c r="HH154" i="11"/>
  <c r="HH391" i="11" s="1"/>
  <c r="HH156" i="11"/>
  <c r="HH393" i="11" s="1"/>
  <c r="HH158" i="11"/>
  <c r="HH395" i="11" s="1"/>
  <c r="HH160" i="11"/>
  <c r="HH397" i="11" s="1"/>
  <c r="HH162" i="11"/>
  <c r="HH399" i="11" s="1"/>
  <c r="HH164" i="11"/>
  <c r="HH401" i="11" s="1"/>
  <c r="HH166" i="11"/>
  <c r="HH403" i="11" s="1"/>
  <c r="HH168" i="11"/>
  <c r="HH405" i="11" s="1"/>
  <c r="HH170" i="11"/>
  <c r="HH407" i="11" s="1"/>
  <c r="HH172" i="11"/>
  <c r="HH409" i="11" s="1"/>
  <c r="HH174" i="11"/>
  <c r="HH411" i="11" s="1"/>
  <c r="HH176" i="11"/>
  <c r="HH413" i="11" s="1"/>
  <c r="HH178" i="11"/>
  <c r="HH415" i="11" s="1"/>
  <c r="HH180" i="11"/>
  <c r="HH417" i="11" s="1"/>
  <c r="HH182" i="11"/>
  <c r="HH419" i="11" s="1"/>
  <c r="HH184" i="11"/>
  <c r="HH421" i="11" s="1"/>
  <c r="HH186" i="11"/>
  <c r="HH423" i="11" s="1"/>
  <c r="HH188" i="11"/>
  <c r="HH425" i="11" s="1"/>
  <c r="HH190" i="11"/>
  <c r="HH427" i="11" s="1"/>
  <c r="HH192" i="11"/>
  <c r="HH429" i="11" s="1"/>
  <c r="HH194" i="11"/>
  <c r="HH431" i="11" s="1"/>
  <c r="HH196" i="11"/>
  <c r="HH433" i="11" s="1"/>
  <c r="HH198" i="11"/>
  <c r="HH435" i="11" s="1"/>
  <c r="HH200" i="11"/>
  <c r="HH437" i="11" s="1"/>
  <c r="HH202" i="11"/>
  <c r="HH439" i="11" s="1"/>
  <c r="HH204" i="11"/>
  <c r="HH441" i="11" s="1"/>
  <c r="HH206" i="11"/>
  <c r="HH443" i="11" s="1"/>
  <c r="HH208" i="11"/>
  <c r="HH445" i="11" s="1"/>
  <c r="HH210" i="11"/>
  <c r="HH447" i="11" s="1"/>
  <c r="HH212" i="11"/>
  <c r="HH449" i="11" s="1"/>
  <c r="HH214" i="11"/>
  <c r="HH451" i="11" s="1"/>
  <c r="HH216" i="11"/>
  <c r="HH453" i="11" s="1"/>
  <c r="HH218" i="11"/>
  <c r="HH455" i="11" s="1"/>
  <c r="HH220" i="11"/>
  <c r="HH457" i="11" s="1"/>
  <c r="HH222" i="11"/>
  <c r="HH459" i="11" s="1"/>
  <c r="HH224" i="11"/>
  <c r="HH461" i="11" s="1"/>
  <c r="HH226" i="11"/>
  <c r="HH463" i="11" s="1"/>
  <c r="HH228" i="11"/>
  <c r="HH465" i="11" s="1"/>
  <c r="HH230" i="11"/>
  <c r="HH467" i="11" s="1"/>
  <c r="HH232" i="11"/>
  <c r="HH469" i="11" s="1"/>
  <c r="HH234" i="11"/>
  <c r="HH471" i="11" s="1"/>
  <c r="HH236" i="11"/>
  <c r="HH473" i="11" s="1"/>
  <c r="HH238" i="11"/>
  <c r="HH475" i="11" s="1"/>
  <c r="HH240" i="11"/>
  <c r="HH477" i="11" s="1"/>
  <c r="HH242" i="11"/>
  <c r="HH479" i="11" s="1"/>
  <c r="HI28" i="11"/>
  <c r="HG716" i="11"/>
  <c r="HH9" i="11" l="1"/>
  <c r="HK26" i="1"/>
  <c r="HG14" i="11"/>
  <c r="HG18" i="11"/>
  <c r="HF29" i="11"/>
  <c r="HF266" i="11" s="1"/>
  <c r="HF504" i="11" s="1"/>
  <c r="HG30" i="11"/>
  <c r="HG267" i="11" s="1"/>
  <c r="HG505" i="11" s="1"/>
  <c r="HH611" i="11"/>
  <c r="HH712" i="11"/>
  <c r="HH584" i="11"/>
  <c r="HH683" i="11"/>
  <c r="HH651" i="11"/>
  <c r="HH619" i="11"/>
  <c r="HH587" i="11"/>
  <c r="HH571" i="11"/>
  <c r="HH555" i="11"/>
  <c r="HH539" i="11"/>
  <c r="HH523" i="11"/>
  <c r="HH507" i="11"/>
  <c r="HH704" i="11"/>
  <c r="HH688" i="11"/>
  <c r="HH672" i="11"/>
  <c r="HH656" i="11"/>
  <c r="HH640" i="11"/>
  <c r="HH624" i="11"/>
  <c r="HH608" i="11"/>
  <c r="HH592" i="11"/>
  <c r="HH576" i="11"/>
  <c r="HH560" i="11"/>
  <c r="HH544" i="11"/>
  <c r="HH528" i="11"/>
  <c r="HH512" i="11"/>
  <c r="HH659" i="11"/>
  <c r="HH531" i="11"/>
  <c r="HH648" i="11"/>
  <c r="HH536" i="11"/>
  <c r="HH715" i="11"/>
  <c r="HH699" i="11"/>
  <c r="HH667" i="11"/>
  <c r="HH635" i="11"/>
  <c r="HH603" i="11"/>
  <c r="HH713" i="11"/>
  <c r="HH697" i="11"/>
  <c r="HH681" i="11"/>
  <c r="HH665" i="11"/>
  <c r="HH649" i="11"/>
  <c r="HH633" i="11"/>
  <c r="HH617" i="11"/>
  <c r="HH601" i="11"/>
  <c r="HH585" i="11"/>
  <c r="HH569" i="11"/>
  <c r="HH553" i="11"/>
  <c r="HH537" i="11"/>
  <c r="HH521" i="11"/>
  <c r="HH702" i="11"/>
  <c r="HH686" i="11"/>
  <c r="HH670" i="11"/>
  <c r="HH654" i="11"/>
  <c r="HH638" i="11"/>
  <c r="HH622" i="11"/>
  <c r="HH606" i="11"/>
  <c r="HH590" i="11"/>
  <c r="HH574" i="11"/>
  <c r="HH558" i="11"/>
  <c r="HH542" i="11"/>
  <c r="HH526" i="11"/>
  <c r="HH510" i="11"/>
  <c r="HH675" i="11"/>
  <c r="HH579" i="11"/>
  <c r="HH664" i="11"/>
  <c r="HH552" i="11"/>
  <c r="HH711" i="11"/>
  <c r="HH695" i="11"/>
  <c r="HH679" i="11"/>
  <c r="HH663" i="11"/>
  <c r="HH647" i="11"/>
  <c r="HH631" i="11"/>
  <c r="HH615" i="11"/>
  <c r="HH599" i="11"/>
  <c r="HH583" i="11"/>
  <c r="HH567" i="11"/>
  <c r="HH551" i="11"/>
  <c r="HH535" i="11"/>
  <c r="HH519" i="11"/>
  <c r="HH700" i="11"/>
  <c r="HH684" i="11"/>
  <c r="HH668" i="11"/>
  <c r="HH652" i="11"/>
  <c r="HH636" i="11"/>
  <c r="HH620" i="11"/>
  <c r="HH604" i="11"/>
  <c r="HH588" i="11"/>
  <c r="HH572" i="11"/>
  <c r="HH556" i="11"/>
  <c r="HH540" i="11"/>
  <c r="HH524" i="11"/>
  <c r="HH508" i="11"/>
  <c r="HH707" i="11"/>
  <c r="HH563" i="11"/>
  <c r="HH616" i="11"/>
  <c r="HH709" i="11"/>
  <c r="HH693" i="11"/>
  <c r="HH677" i="11"/>
  <c r="HH661" i="11"/>
  <c r="HH645" i="11"/>
  <c r="HH629" i="11"/>
  <c r="HH613" i="11"/>
  <c r="HH597" i="11"/>
  <c r="HH581" i="11"/>
  <c r="HH565" i="11"/>
  <c r="HH549" i="11"/>
  <c r="HH533" i="11"/>
  <c r="HH517" i="11"/>
  <c r="HH714" i="11"/>
  <c r="HH698" i="11"/>
  <c r="HH682" i="11"/>
  <c r="HH666" i="11"/>
  <c r="HH650" i="11"/>
  <c r="HH634" i="11"/>
  <c r="HH618" i="11"/>
  <c r="HH602" i="11"/>
  <c r="HH586" i="11"/>
  <c r="HH570" i="11"/>
  <c r="HH554" i="11"/>
  <c r="HH538" i="11"/>
  <c r="HH522" i="11"/>
  <c r="HH506" i="11"/>
  <c r="HH595" i="11"/>
  <c r="HH680" i="11"/>
  <c r="HH568" i="11"/>
  <c r="HH673" i="11"/>
  <c r="HH625" i="11"/>
  <c r="HH593" i="11"/>
  <c r="HH561" i="11"/>
  <c r="HH545" i="11"/>
  <c r="HH529" i="11"/>
  <c r="HH513" i="11"/>
  <c r="HH710" i="11"/>
  <c r="HH694" i="11"/>
  <c r="HH678" i="11"/>
  <c r="HH662" i="11"/>
  <c r="HH646" i="11"/>
  <c r="HH630" i="11"/>
  <c r="HH614" i="11"/>
  <c r="HH598" i="11"/>
  <c r="HH582" i="11"/>
  <c r="HH566" i="11"/>
  <c r="HH550" i="11"/>
  <c r="HH534" i="11"/>
  <c r="HH518" i="11"/>
  <c r="HH643" i="11"/>
  <c r="HH515" i="11"/>
  <c r="HH632" i="11"/>
  <c r="HH705" i="11"/>
  <c r="HH689" i="11"/>
  <c r="HH657" i="11"/>
  <c r="HH641" i="11"/>
  <c r="HH609" i="11"/>
  <c r="HH577" i="11"/>
  <c r="HH703" i="11"/>
  <c r="HH687" i="11"/>
  <c r="HH671" i="11"/>
  <c r="HH655" i="11"/>
  <c r="HH639" i="11"/>
  <c r="HH623" i="11"/>
  <c r="HH607" i="11"/>
  <c r="HH591" i="11"/>
  <c r="HH575" i="11"/>
  <c r="HH559" i="11"/>
  <c r="HH543" i="11"/>
  <c r="HH527" i="11"/>
  <c r="HH511" i="11"/>
  <c r="HH708" i="11"/>
  <c r="HH692" i="11"/>
  <c r="HH676" i="11"/>
  <c r="HH660" i="11"/>
  <c r="HH644" i="11"/>
  <c r="HH628" i="11"/>
  <c r="HH612" i="11"/>
  <c r="HH596" i="11"/>
  <c r="HH580" i="11"/>
  <c r="HH564" i="11"/>
  <c r="HH548" i="11"/>
  <c r="HH532" i="11"/>
  <c r="HH516" i="11"/>
  <c r="HH691" i="11"/>
  <c r="HH627" i="11"/>
  <c r="HH547" i="11"/>
  <c r="HH696" i="11"/>
  <c r="HH600" i="11"/>
  <c r="HH520" i="11"/>
  <c r="HH701" i="11"/>
  <c r="HH685" i="11"/>
  <c r="HH669" i="11"/>
  <c r="HH653" i="11"/>
  <c r="HH637" i="11"/>
  <c r="HH621" i="11"/>
  <c r="HH605" i="11"/>
  <c r="HH589" i="11"/>
  <c r="HH573" i="11"/>
  <c r="HH557" i="11"/>
  <c r="HH541" i="11"/>
  <c r="HH525" i="11"/>
  <c r="HH509" i="11"/>
  <c r="HH706" i="11"/>
  <c r="HH690" i="11"/>
  <c r="HH674" i="11"/>
  <c r="HH658" i="11"/>
  <c r="HH642" i="11"/>
  <c r="HH626" i="11"/>
  <c r="HH610" i="11"/>
  <c r="HH594" i="11"/>
  <c r="HH578" i="11"/>
  <c r="HH562" i="11"/>
  <c r="HH546" i="11"/>
  <c r="HH530" i="11"/>
  <c r="HH514" i="11"/>
  <c r="HJ1000" i="11"/>
  <c r="HJ1240" i="11" s="1"/>
  <c r="HJ1476" i="11" s="1"/>
  <c r="HJ1002" i="11"/>
  <c r="HJ1242" i="11" s="1"/>
  <c r="HJ1478" i="11" s="1"/>
  <c r="HJ1004" i="11"/>
  <c r="HJ1244" i="11" s="1"/>
  <c r="HJ1480" i="11" s="1"/>
  <c r="HJ1006" i="11"/>
  <c r="HJ1246" i="11" s="1"/>
  <c r="HJ1482" i="11" s="1"/>
  <c r="HJ1008" i="11"/>
  <c r="HJ1248" i="11" s="1"/>
  <c r="HJ1484" i="11" s="1"/>
  <c r="HJ1010" i="11"/>
  <c r="HJ1250" i="11" s="1"/>
  <c r="HJ1486" i="11" s="1"/>
  <c r="HJ1012" i="11"/>
  <c r="HJ1252" i="11" s="1"/>
  <c r="HJ1488" i="11" s="1"/>
  <c r="HJ1014" i="11"/>
  <c r="HJ1254" i="11" s="1"/>
  <c r="HJ1490" i="11" s="1"/>
  <c r="HJ1016" i="11"/>
  <c r="HJ1256" i="11" s="1"/>
  <c r="HJ1492" i="11" s="1"/>
  <c r="HJ1018" i="11"/>
  <c r="HJ1258" i="11" s="1"/>
  <c r="HJ1494" i="11" s="1"/>
  <c r="HJ1020" i="11"/>
  <c r="HJ1260" i="11" s="1"/>
  <c r="HJ1496" i="11" s="1"/>
  <c r="HJ1022" i="11"/>
  <c r="HJ1262" i="11" s="1"/>
  <c r="HJ1498" i="11" s="1"/>
  <c r="HJ1024" i="11"/>
  <c r="HJ1264" i="11" s="1"/>
  <c r="HJ1500" i="11" s="1"/>
  <c r="HJ1026" i="11"/>
  <c r="HJ1266" i="11" s="1"/>
  <c r="HJ1502" i="11" s="1"/>
  <c r="HJ1028" i="11"/>
  <c r="HJ1268" i="11" s="1"/>
  <c r="HJ1504" i="11" s="1"/>
  <c r="HJ1030" i="11"/>
  <c r="HJ1270" i="11" s="1"/>
  <c r="HJ1506" i="11" s="1"/>
  <c r="HJ1032" i="11"/>
  <c r="HJ1272" i="11" s="1"/>
  <c r="HJ1508" i="11" s="1"/>
  <c r="HJ1034" i="11"/>
  <c r="HJ1274" i="11" s="1"/>
  <c r="HJ1510" i="11" s="1"/>
  <c r="HJ1036" i="11"/>
  <c r="HJ1276" i="11" s="1"/>
  <c r="HJ1512" i="11" s="1"/>
  <c r="HJ1038" i="11"/>
  <c r="HJ1278" i="11" s="1"/>
  <c r="HJ1514" i="11" s="1"/>
  <c r="HJ1040" i="11"/>
  <c r="HJ1280" i="11" s="1"/>
  <c r="HJ1516" i="11" s="1"/>
  <c r="HJ1042" i="11"/>
  <c r="HJ1282" i="11" s="1"/>
  <c r="HJ1518" i="11" s="1"/>
  <c r="HJ1044" i="11"/>
  <c r="HJ1284" i="11" s="1"/>
  <c r="HJ1520" i="11" s="1"/>
  <c r="HJ1046" i="11"/>
  <c r="HJ1286" i="11" s="1"/>
  <c r="HJ1522" i="11" s="1"/>
  <c r="HJ1048" i="11"/>
  <c r="HJ1288" i="11" s="1"/>
  <c r="HJ1524" i="11" s="1"/>
  <c r="HJ1050" i="11"/>
  <c r="HJ1290" i="11" s="1"/>
  <c r="HJ1526" i="11" s="1"/>
  <c r="HJ1052" i="11"/>
  <c r="HJ1292" i="11" s="1"/>
  <c r="HJ1528" i="11" s="1"/>
  <c r="HJ1054" i="11"/>
  <c r="HJ1294" i="11" s="1"/>
  <c r="HJ1530" i="11" s="1"/>
  <c r="HJ1056" i="11"/>
  <c r="HJ1296" i="11" s="1"/>
  <c r="HJ1532" i="11" s="1"/>
  <c r="HJ1058" i="11"/>
  <c r="HJ1298" i="11" s="1"/>
  <c r="HJ1534" i="11" s="1"/>
  <c r="HJ1060" i="11"/>
  <c r="HJ1300" i="11" s="1"/>
  <c r="HJ1536" i="11" s="1"/>
  <c r="HJ1062" i="11"/>
  <c r="HJ1302" i="11" s="1"/>
  <c r="HJ1538" i="11" s="1"/>
  <c r="HJ1064" i="11"/>
  <c r="HJ1304" i="11" s="1"/>
  <c r="HJ1540" i="11" s="1"/>
  <c r="HJ1066" i="11"/>
  <c r="HJ1306" i="11" s="1"/>
  <c r="HJ1542" i="11" s="1"/>
  <c r="HJ1068" i="11"/>
  <c r="HJ1308" i="11" s="1"/>
  <c r="HJ1544" i="11" s="1"/>
  <c r="HJ1070" i="11"/>
  <c r="HJ1310" i="11" s="1"/>
  <c r="HJ1546" i="11" s="1"/>
  <c r="HJ1072" i="11"/>
  <c r="HJ1312" i="11" s="1"/>
  <c r="HJ1548" i="11" s="1"/>
  <c r="HJ1074" i="11"/>
  <c r="HJ1314" i="11" s="1"/>
  <c r="HJ1550" i="11" s="1"/>
  <c r="HJ1076" i="11"/>
  <c r="HJ1316" i="11" s="1"/>
  <c r="HJ1552" i="11" s="1"/>
  <c r="HJ1078" i="11"/>
  <c r="HJ1318" i="11" s="1"/>
  <c r="HJ1554" i="11" s="1"/>
  <c r="HJ1080" i="11"/>
  <c r="HJ1320" i="11" s="1"/>
  <c r="HJ1556" i="11" s="1"/>
  <c r="HJ1082" i="11"/>
  <c r="HJ1322" i="11" s="1"/>
  <c r="HJ1558" i="11" s="1"/>
  <c r="HJ1084" i="11"/>
  <c r="HJ1324" i="11" s="1"/>
  <c r="HJ1560" i="11" s="1"/>
  <c r="HJ1086" i="11"/>
  <c r="HJ1326" i="11" s="1"/>
  <c r="HJ1562" i="11" s="1"/>
  <c r="HJ1088" i="11"/>
  <c r="HJ1328" i="11" s="1"/>
  <c r="HJ1564" i="11" s="1"/>
  <c r="HJ1090" i="11"/>
  <c r="HJ1330" i="11" s="1"/>
  <c r="HJ1566" i="11" s="1"/>
  <c r="HJ1092" i="11"/>
  <c r="HJ1332" i="11" s="1"/>
  <c r="HJ1568" i="11" s="1"/>
  <c r="HJ1094" i="11"/>
  <c r="HJ1334" i="11" s="1"/>
  <c r="HJ1570" i="11" s="1"/>
  <c r="HJ1096" i="11"/>
  <c r="HJ1336" i="11" s="1"/>
  <c r="HJ1572" i="11" s="1"/>
  <c r="HJ1098" i="11"/>
  <c r="HJ1338" i="11" s="1"/>
  <c r="HJ1574" i="11" s="1"/>
  <c r="HJ1100" i="11"/>
  <c r="HJ1340" i="11" s="1"/>
  <c r="HJ1576" i="11" s="1"/>
  <c r="HJ1102" i="11"/>
  <c r="HJ1342" i="11" s="1"/>
  <c r="HJ1578" i="11" s="1"/>
  <c r="HJ1104" i="11"/>
  <c r="HJ1344" i="11" s="1"/>
  <c r="HJ1580" i="11" s="1"/>
  <c r="HJ1106" i="11"/>
  <c r="HJ1346" i="11" s="1"/>
  <c r="HJ1582" i="11" s="1"/>
  <c r="HJ1108" i="11"/>
  <c r="HJ1348" i="11" s="1"/>
  <c r="HJ1584" i="11" s="1"/>
  <c r="HJ1110" i="11"/>
  <c r="HJ1350" i="11" s="1"/>
  <c r="HJ1586" i="11" s="1"/>
  <c r="HJ1112" i="11"/>
  <c r="HJ1352" i="11" s="1"/>
  <c r="HJ1588" i="11" s="1"/>
  <c r="HJ1114" i="11"/>
  <c r="HJ1354" i="11" s="1"/>
  <c r="HJ1590" i="11" s="1"/>
  <c r="HJ1116" i="11"/>
  <c r="HJ1356" i="11" s="1"/>
  <c r="HJ1592" i="11" s="1"/>
  <c r="HJ1118" i="11"/>
  <c r="HJ1358" i="11" s="1"/>
  <c r="HJ1594" i="11" s="1"/>
  <c r="HJ1120" i="11"/>
  <c r="HJ1360" i="11" s="1"/>
  <c r="HJ1596" i="11" s="1"/>
  <c r="HJ1122" i="11"/>
  <c r="HJ1362" i="11" s="1"/>
  <c r="HJ1598" i="11" s="1"/>
  <c r="HJ1124" i="11"/>
  <c r="HJ1364" i="11" s="1"/>
  <c r="HJ1600" i="11" s="1"/>
  <c r="HJ1126" i="11"/>
  <c r="HJ1366" i="11" s="1"/>
  <c r="HJ1602" i="11" s="1"/>
  <c r="HJ1128" i="11"/>
  <c r="HJ1368" i="11" s="1"/>
  <c r="HJ1604" i="11" s="1"/>
  <c r="HJ1130" i="11"/>
  <c r="HJ1370" i="11" s="1"/>
  <c r="HJ1606" i="11" s="1"/>
  <c r="HJ1132" i="11"/>
  <c r="HJ1372" i="11" s="1"/>
  <c r="HJ1608" i="11" s="1"/>
  <c r="HJ1134" i="11"/>
  <c r="HJ1374" i="11" s="1"/>
  <c r="HJ1610" i="11" s="1"/>
  <c r="HJ1136" i="11"/>
  <c r="HJ1376" i="11" s="1"/>
  <c r="HJ1612" i="11" s="1"/>
  <c r="HJ1138" i="11"/>
  <c r="HJ1378" i="11" s="1"/>
  <c r="HJ1614" i="11" s="1"/>
  <c r="HJ1140" i="11"/>
  <c r="HJ1380" i="11" s="1"/>
  <c r="HJ1616" i="11" s="1"/>
  <c r="HJ1142" i="11"/>
  <c r="HJ1382" i="11" s="1"/>
  <c r="HJ1618" i="11" s="1"/>
  <c r="HJ1144" i="11"/>
  <c r="HJ1384" i="11" s="1"/>
  <c r="HJ1620" i="11" s="1"/>
  <c r="HJ1146" i="11"/>
  <c r="HJ1386" i="11" s="1"/>
  <c r="HJ1622" i="11" s="1"/>
  <c r="HJ1148" i="11"/>
  <c r="HJ1388" i="11" s="1"/>
  <c r="HJ1624" i="11" s="1"/>
  <c r="HJ1150" i="11"/>
  <c r="HJ1390" i="11" s="1"/>
  <c r="HJ1626" i="11" s="1"/>
  <c r="HJ1152" i="11"/>
  <c r="HJ1392" i="11" s="1"/>
  <c r="HJ1628" i="11" s="1"/>
  <c r="HJ1154" i="11"/>
  <c r="HJ1394" i="11" s="1"/>
  <c r="HJ1630" i="11" s="1"/>
  <c r="HJ1156" i="11"/>
  <c r="HJ1396" i="11" s="1"/>
  <c r="HJ1632" i="11" s="1"/>
  <c r="HJ1158" i="11"/>
  <c r="HJ1398" i="11" s="1"/>
  <c r="HJ1634" i="11" s="1"/>
  <c r="HJ1160" i="11"/>
  <c r="HJ1400" i="11" s="1"/>
  <c r="HJ1636" i="11" s="1"/>
  <c r="HJ1162" i="11"/>
  <c r="HJ1402" i="11" s="1"/>
  <c r="HJ1638" i="11" s="1"/>
  <c r="HJ1164" i="11"/>
  <c r="HJ1404" i="11" s="1"/>
  <c r="HJ1640" i="11" s="1"/>
  <c r="HJ1166" i="11"/>
  <c r="HJ1406" i="11" s="1"/>
  <c r="HJ1642" i="11" s="1"/>
  <c r="HJ1168" i="11"/>
  <c r="HJ1408" i="11" s="1"/>
  <c r="HJ1644" i="11" s="1"/>
  <c r="HJ1170" i="11"/>
  <c r="HJ1410" i="11" s="1"/>
  <c r="HJ1646" i="11" s="1"/>
  <c r="HJ1172" i="11"/>
  <c r="HJ1412" i="11" s="1"/>
  <c r="HJ1648" i="11" s="1"/>
  <c r="HJ1174" i="11"/>
  <c r="HJ1414" i="11" s="1"/>
  <c r="HJ1650" i="11" s="1"/>
  <c r="HJ1176" i="11"/>
  <c r="HJ1416" i="11" s="1"/>
  <c r="HJ1652" i="11" s="1"/>
  <c r="HJ1178" i="11"/>
  <c r="HJ1418" i="11" s="1"/>
  <c r="HJ1654" i="11" s="1"/>
  <c r="HJ1180" i="11"/>
  <c r="HJ1420" i="11" s="1"/>
  <c r="HJ1656" i="11" s="1"/>
  <c r="HJ1182" i="11"/>
  <c r="HJ1422" i="11" s="1"/>
  <c r="HJ1658" i="11" s="1"/>
  <c r="HJ1184" i="11"/>
  <c r="HJ1424" i="11" s="1"/>
  <c r="HJ1660" i="11" s="1"/>
  <c r="HJ1186" i="11"/>
  <c r="HJ1426" i="11" s="1"/>
  <c r="HJ1662" i="11" s="1"/>
  <c r="HJ1188" i="11"/>
  <c r="HJ1428" i="11" s="1"/>
  <c r="HJ1664" i="11" s="1"/>
  <c r="HJ1190" i="11"/>
  <c r="HJ1430" i="11" s="1"/>
  <c r="HJ1666" i="11" s="1"/>
  <c r="HJ1192" i="11"/>
  <c r="HJ1432" i="11" s="1"/>
  <c r="HJ1668" i="11" s="1"/>
  <c r="HJ1194" i="11"/>
  <c r="HJ1434" i="11" s="1"/>
  <c r="HJ1670" i="11" s="1"/>
  <c r="HJ1196" i="11"/>
  <c r="HJ1436" i="11" s="1"/>
  <c r="HJ1672" i="11" s="1"/>
  <c r="HJ1198" i="11"/>
  <c r="HJ1438" i="11" s="1"/>
  <c r="HJ1674" i="11" s="1"/>
  <c r="HJ1200" i="11"/>
  <c r="HJ1440" i="11" s="1"/>
  <c r="HJ1676" i="11" s="1"/>
  <c r="HJ1202" i="11"/>
  <c r="HJ1442" i="11" s="1"/>
  <c r="HJ1678" i="11" s="1"/>
  <c r="HJ1204" i="11"/>
  <c r="HJ1444" i="11" s="1"/>
  <c r="HJ1680" i="11" s="1"/>
  <c r="HJ1206" i="11"/>
  <c r="HJ1446" i="11" s="1"/>
  <c r="HJ1682" i="11" s="1"/>
  <c r="HJ1208" i="11"/>
  <c r="HJ1448" i="11" s="1"/>
  <c r="HJ1684" i="11" s="1"/>
  <c r="HJ1210" i="11"/>
  <c r="HJ1450" i="11" s="1"/>
  <c r="HJ1686" i="11" s="1"/>
  <c r="HJ1212" i="11"/>
  <c r="HJ1452" i="11" s="1"/>
  <c r="HJ1688" i="11" s="1"/>
  <c r="HJ1214" i="11"/>
  <c r="HJ1454" i="11" s="1"/>
  <c r="HJ1690" i="11" s="1"/>
  <c r="HJ1001" i="11"/>
  <c r="HJ1241" i="11" s="1"/>
  <c r="HJ1477" i="11" s="1"/>
  <c r="HJ1003" i="11"/>
  <c r="HJ1243" i="11" s="1"/>
  <c r="HJ1479" i="11" s="1"/>
  <c r="HJ1005" i="11"/>
  <c r="HJ1245" i="11" s="1"/>
  <c r="HJ1481" i="11" s="1"/>
  <c r="HJ1007" i="11"/>
  <c r="HJ1247" i="11" s="1"/>
  <c r="HJ1483" i="11" s="1"/>
  <c r="HJ1009" i="11"/>
  <c r="HJ1249" i="11" s="1"/>
  <c r="HJ1485" i="11" s="1"/>
  <c r="HJ1011" i="11"/>
  <c r="HJ1251" i="11" s="1"/>
  <c r="HJ1487" i="11" s="1"/>
  <c r="HJ1013" i="11"/>
  <c r="HJ1253" i="11" s="1"/>
  <c r="HJ1489" i="11" s="1"/>
  <c r="HJ1015" i="11"/>
  <c r="HJ1255" i="11" s="1"/>
  <c r="HJ1491" i="11" s="1"/>
  <c r="HJ1017" i="11"/>
  <c r="HJ1257" i="11" s="1"/>
  <c r="HJ1493" i="11" s="1"/>
  <c r="HJ1019" i="11"/>
  <c r="HJ1259" i="11" s="1"/>
  <c r="HJ1495" i="11" s="1"/>
  <c r="HJ1021" i="11"/>
  <c r="HJ1261" i="11" s="1"/>
  <c r="HJ1497" i="11" s="1"/>
  <c r="HJ1023" i="11"/>
  <c r="HJ1263" i="11" s="1"/>
  <c r="HJ1499" i="11" s="1"/>
  <c r="HJ1025" i="11"/>
  <c r="HJ1265" i="11" s="1"/>
  <c r="HJ1501" i="11" s="1"/>
  <c r="HJ1027" i="11"/>
  <c r="HJ1267" i="11" s="1"/>
  <c r="HJ1503" i="11" s="1"/>
  <c r="HJ1029" i="11"/>
  <c r="HJ1269" i="11" s="1"/>
  <c r="HJ1505" i="11" s="1"/>
  <c r="HJ1031" i="11"/>
  <c r="HJ1271" i="11" s="1"/>
  <c r="HJ1507" i="11" s="1"/>
  <c r="HJ1033" i="11"/>
  <c r="HJ1273" i="11" s="1"/>
  <c r="HJ1509" i="11" s="1"/>
  <c r="HJ1035" i="11"/>
  <c r="HJ1275" i="11" s="1"/>
  <c r="HJ1511" i="11" s="1"/>
  <c r="HJ1037" i="11"/>
  <c r="HJ1277" i="11" s="1"/>
  <c r="HJ1513" i="11" s="1"/>
  <c r="HJ1039" i="11"/>
  <c r="HJ1279" i="11" s="1"/>
  <c r="HJ1515" i="11" s="1"/>
  <c r="HJ1041" i="11"/>
  <c r="HJ1281" i="11" s="1"/>
  <c r="HJ1517" i="11" s="1"/>
  <c r="HJ1043" i="11"/>
  <c r="HJ1283" i="11" s="1"/>
  <c r="HJ1519" i="11" s="1"/>
  <c r="HJ1045" i="11"/>
  <c r="HJ1285" i="11" s="1"/>
  <c r="HJ1521" i="11" s="1"/>
  <c r="HJ1047" i="11"/>
  <c r="HJ1287" i="11" s="1"/>
  <c r="HJ1523" i="11" s="1"/>
  <c r="HJ1049" i="11"/>
  <c r="HJ1289" i="11" s="1"/>
  <c r="HJ1525" i="11" s="1"/>
  <c r="HJ1051" i="11"/>
  <c r="HJ1291" i="11" s="1"/>
  <c r="HJ1527" i="11" s="1"/>
  <c r="HJ1053" i="11"/>
  <c r="HJ1293" i="11" s="1"/>
  <c r="HJ1529" i="11" s="1"/>
  <c r="HJ1055" i="11"/>
  <c r="HJ1295" i="11" s="1"/>
  <c r="HJ1531" i="11" s="1"/>
  <c r="HJ1057" i="11"/>
  <c r="HJ1297" i="11" s="1"/>
  <c r="HJ1533" i="11" s="1"/>
  <c r="HJ1059" i="11"/>
  <c r="HJ1299" i="11" s="1"/>
  <c r="HJ1535" i="11" s="1"/>
  <c r="HJ1061" i="11"/>
  <c r="HJ1301" i="11" s="1"/>
  <c r="HJ1537" i="11" s="1"/>
  <c r="HJ1063" i="11"/>
  <c r="HJ1303" i="11" s="1"/>
  <c r="HJ1539" i="11" s="1"/>
  <c r="HJ1065" i="11"/>
  <c r="HJ1305" i="11" s="1"/>
  <c r="HJ1541" i="11" s="1"/>
  <c r="HJ1067" i="11"/>
  <c r="HJ1307" i="11" s="1"/>
  <c r="HJ1543" i="11" s="1"/>
  <c r="HJ1069" i="11"/>
  <c r="HJ1309" i="11" s="1"/>
  <c r="HJ1545" i="11" s="1"/>
  <c r="HJ1071" i="11"/>
  <c r="HJ1311" i="11" s="1"/>
  <c r="HJ1547" i="11" s="1"/>
  <c r="HJ1073" i="11"/>
  <c r="HJ1313" i="11" s="1"/>
  <c r="HJ1549" i="11" s="1"/>
  <c r="HJ1075" i="11"/>
  <c r="HJ1315" i="11" s="1"/>
  <c r="HJ1551" i="11" s="1"/>
  <c r="HJ1077" i="11"/>
  <c r="HJ1317" i="11" s="1"/>
  <c r="HJ1553" i="11" s="1"/>
  <c r="HJ1079" i="11"/>
  <c r="HJ1319" i="11" s="1"/>
  <c r="HJ1555" i="11" s="1"/>
  <c r="HJ1081" i="11"/>
  <c r="HJ1321" i="11" s="1"/>
  <c r="HJ1557" i="11" s="1"/>
  <c r="HJ1083" i="11"/>
  <c r="HJ1323" i="11" s="1"/>
  <c r="HJ1559" i="11" s="1"/>
  <c r="HJ1085" i="11"/>
  <c r="HJ1325" i="11" s="1"/>
  <c r="HJ1561" i="11" s="1"/>
  <c r="HJ1087" i="11"/>
  <c r="HJ1327" i="11" s="1"/>
  <c r="HJ1563" i="11" s="1"/>
  <c r="HJ1089" i="11"/>
  <c r="HJ1329" i="11" s="1"/>
  <c r="HJ1565" i="11" s="1"/>
  <c r="HJ1091" i="11"/>
  <c r="HJ1331" i="11" s="1"/>
  <c r="HJ1567" i="11" s="1"/>
  <c r="HJ1093" i="11"/>
  <c r="HJ1333" i="11" s="1"/>
  <c r="HJ1569" i="11" s="1"/>
  <c r="HJ1095" i="11"/>
  <c r="HJ1335" i="11" s="1"/>
  <c r="HJ1571" i="11" s="1"/>
  <c r="HJ1097" i="11"/>
  <c r="HJ1337" i="11" s="1"/>
  <c r="HJ1573" i="11" s="1"/>
  <c r="HJ1099" i="11"/>
  <c r="HJ1339" i="11" s="1"/>
  <c r="HJ1575" i="11" s="1"/>
  <c r="HJ1101" i="11"/>
  <c r="HJ1341" i="11" s="1"/>
  <c r="HJ1577" i="11" s="1"/>
  <c r="HJ1103" i="11"/>
  <c r="HJ1343" i="11" s="1"/>
  <c r="HJ1579" i="11" s="1"/>
  <c r="HJ1105" i="11"/>
  <c r="HJ1345" i="11" s="1"/>
  <c r="HJ1581" i="11" s="1"/>
  <c r="HJ1107" i="11"/>
  <c r="HJ1347" i="11" s="1"/>
  <c r="HJ1583" i="11" s="1"/>
  <c r="HJ1109" i="11"/>
  <c r="HJ1349" i="11" s="1"/>
  <c r="HJ1585" i="11" s="1"/>
  <c r="HJ1111" i="11"/>
  <c r="HJ1351" i="11" s="1"/>
  <c r="HJ1587" i="11" s="1"/>
  <c r="HJ1113" i="11"/>
  <c r="HJ1353" i="11" s="1"/>
  <c r="HJ1589" i="11" s="1"/>
  <c r="HJ1115" i="11"/>
  <c r="HJ1355" i="11" s="1"/>
  <c r="HJ1591" i="11" s="1"/>
  <c r="HJ1117" i="11"/>
  <c r="HJ1357" i="11" s="1"/>
  <c r="HJ1593" i="11" s="1"/>
  <c r="HJ1119" i="11"/>
  <c r="HJ1359" i="11" s="1"/>
  <c r="HJ1595" i="11" s="1"/>
  <c r="HJ1121" i="11"/>
  <c r="HJ1361" i="11" s="1"/>
  <c r="HJ1597" i="11" s="1"/>
  <c r="HJ1123" i="11"/>
  <c r="HJ1363" i="11" s="1"/>
  <c r="HJ1599" i="11" s="1"/>
  <c r="HJ1125" i="11"/>
  <c r="HJ1365" i="11" s="1"/>
  <c r="HJ1601" i="11" s="1"/>
  <c r="HJ1127" i="11"/>
  <c r="HJ1367" i="11" s="1"/>
  <c r="HJ1603" i="11" s="1"/>
  <c r="HJ1129" i="11"/>
  <c r="HJ1369" i="11" s="1"/>
  <c r="HJ1605" i="11" s="1"/>
  <c r="HJ1131" i="11"/>
  <c r="HJ1371" i="11" s="1"/>
  <c r="HJ1607" i="11" s="1"/>
  <c r="HJ1133" i="11"/>
  <c r="HJ1373" i="11" s="1"/>
  <c r="HJ1609" i="11" s="1"/>
  <c r="HJ1135" i="11"/>
  <c r="HJ1375" i="11" s="1"/>
  <c r="HJ1611" i="11" s="1"/>
  <c r="HJ1137" i="11"/>
  <c r="HJ1377" i="11" s="1"/>
  <c r="HJ1613" i="11" s="1"/>
  <c r="HJ1139" i="11"/>
  <c r="HJ1379" i="11" s="1"/>
  <c r="HJ1615" i="11" s="1"/>
  <c r="HJ1141" i="11"/>
  <c r="HJ1381" i="11" s="1"/>
  <c r="HJ1617" i="11" s="1"/>
  <c r="HJ1143" i="11"/>
  <c r="HJ1383" i="11" s="1"/>
  <c r="HJ1619" i="11" s="1"/>
  <c r="HJ1145" i="11"/>
  <c r="HJ1385" i="11" s="1"/>
  <c r="HJ1621" i="11" s="1"/>
  <c r="HJ1147" i="11"/>
  <c r="HJ1387" i="11" s="1"/>
  <c r="HJ1623" i="11" s="1"/>
  <c r="HJ1149" i="11"/>
  <c r="HJ1389" i="11" s="1"/>
  <c r="HJ1625" i="11" s="1"/>
  <c r="HJ1151" i="11"/>
  <c r="HJ1391" i="11" s="1"/>
  <c r="HJ1627" i="11" s="1"/>
  <c r="HJ1153" i="11"/>
  <c r="HJ1393" i="11" s="1"/>
  <c r="HJ1629" i="11" s="1"/>
  <c r="HJ1155" i="11"/>
  <c r="HJ1395" i="11" s="1"/>
  <c r="HJ1631" i="11" s="1"/>
  <c r="HJ1157" i="11"/>
  <c r="HJ1397" i="11" s="1"/>
  <c r="HJ1633" i="11" s="1"/>
  <c r="HJ1159" i="11"/>
  <c r="HJ1399" i="11" s="1"/>
  <c r="HJ1635" i="11" s="1"/>
  <c r="HJ1161" i="11"/>
  <c r="HJ1401" i="11" s="1"/>
  <c r="HJ1637" i="11" s="1"/>
  <c r="HJ1163" i="11"/>
  <c r="HJ1403" i="11" s="1"/>
  <c r="HJ1639" i="11" s="1"/>
  <c r="HJ1165" i="11"/>
  <c r="HJ1405" i="11" s="1"/>
  <c r="HJ1641" i="11" s="1"/>
  <c r="HJ1167" i="11"/>
  <c r="HJ1407" i="11" s="1"/>
  <c r="HJ1643" i="11" s="1"/>
  <c r="HJ1169" i="11"/>
  <c r="HJ1409" i="11" s="1"/>
  <c r="HJ1645" i="11" s="1"/>
  <c r="HJ1171" i="11"/>
  <c r="HJ1411" i="11" s="1"/>
  <c r="HJ1647" i="11" s="1"/>
  <c r="HJ1173" i="11"/>
  <c r="HJ1413" i="11" s="1"/>
  <c r="HJ1649" i="11" s="1"/>
  <c r="HJ1175" i="11"/>
  <c r="HJ1415" i="11" s="1"/>
  <c r="HJ1651" i="11" s="1"/>
  <c r="HJ1177" i="11"/>
  <c r="HJ1417" i="11" s="1"/>
  <c r="HJ1653" i="11" s="1"/>
  <c r="HJ1179" i="11"/>
  <c r="HJ1419" i="11" s="1"/>
  <c r="HJ1655" i="11" s="1"/>
  <c r="HJ1181" i="11"/>
  <c r="HJ1421" i="11" s="1"/>
  <c r="HJ1657" i="11" s="1"/>
  <c r="HJ1183" i="11"/>
  <c r="HJ1423" i="11" s="1"/>
  <c r="HJ1659" i="11" s="1"/>
  <c r="HJ1185" i="11"/>
  <c r="HJ1425" i="11" s="1"/>
  <c r="HJ1661" i="11" s="1"/>
  <c r="HJ1187" i="11"/>
  <c r="HJ1427" i="11" s="1"/>
  <c r="HJ1663" i="11" s="1"/>
  <c r="HJ1189" i="11"/>
  <c r="HJ1429" i="11" s="1"/>
  <c r="HJ1665" i="11" s="1"/>
  <c r="HJ1191" i="11"/>
  <c r="HJ1431" i="11" s="1"/>
  <c r="HJ1667" i="11" s="1"/>
  <c r="HJ1193" i="11"/>
  <c r="HJ1433" i="11" s="1"/>
  <c r="HJ1669" i="11" s="1"/>
  <c r="HJ1195" i="11"/>
  <c r="HJ1435" i="11" s="1"/>
  <c r="HJ1671" i="11" s="1"/>
  <c r="HJ1197" i="11"/>
  <c r="HJ1437" i="11" s="1"/>
  <c r="HJ1673" i="11" s="1"/>
  <c r="HJ1199" i="11"/>
  <c r="HJ1439" i="11" s="1"/>
  <c r="HJ1675" i="11" s="1"/>
  <c r="HJ1201" i="11"/>
  <c r="HJ1441" i="11" s="1"/>
  <c r="HJ1677" i="11" s="1"/>
  <c r="HJ1203" i="11"/>
  <c r="HJ1443" i="11" s="1"/>
  <c r="HJ1679" i="11" s="1"/>
  <c r="HJ1205" i="11"/>
  <c r="HJ1445" i="11" s="1"/>
  <c r="HJ1681" i="11" s="1"/>
  <c r="HJ1207" i="11"/>
  <c r="HJ1447" i="11" s="1"/>
  <c r="HJ1683" i="11" s="1"/>
  <c r="HJ1209" i="11"/>
  <c r="HJ1449" i="11" s="1"/>
  <c r="HJ1685" i="11" s="1"/>
  <c r="HJ1211" i="11"/>
  <c r="HJ1451" i="11" s="1"/>
  <c r="HJ1687" i="11" s="1"/>
  <c r="HJ1213" i="11"/>
  <c r="HJ1453" i="11" s="1"/>
  <c r="HJ1689" i="11" s="1"/>
  <c r="HK999" i="11"/>
  <c r="HK991" i="11"/>
  <c r="HJ992" i="11"/>
  <c r="HJ994" i="11" s="1"/>
  <c r="HH716" i="11"/>
  <c r="GD21" i="11"/>
  <c r="HI32" i="11"/>
  <c r="HI269" i="11" s="1"/>
  <c r="HI34" i="11"/>
  <c r="HI271" i="11" s="1"/>
  <c r="HI36" i="11"/>
  <c r="HI273" i="11" s="1"/>
  <c r="HI38" i="11"/>
  <c r="HI275" i="11" s="1"/>
  <c r="HI40" i="11"/>
  <c r="HI277" i="11" s="1"/>
  <c r="HI42" i="11"/>
  <c r="HI279" i="11" s="1"/>
  <c r="HI44" i="11"/>
  <c r="HI281" i="11" s="1"/>
  <c r="HI46" i="11"/>
  <c r="HI283" i="11" s="1"/>
  <c r="HI48" i="11"/>
  <c r="HI285" i="11" s="1"/>
  <c r="HI50" i="11"/>
  <c r="HI287" i="11" s="1"/>
  <c r="HI52" i="11"/>
  <c r="HI289" i="11" s="1"/>
  <c r="HI54" i="11"/>
  <c r="HI291" i="11" s="1"/>
  <c r="HI56" i="11"/>
  <c r="HI293" i="11" s="1"/>
  <c r="HI58" i="11"/>
  <c r="HI295" i="11" s="1"/>
  <c r="HI60" i="11"/>
  <c r="HI297" i="11" s="1"/>
  <c r="HI62" i="11"/>
  <c r="HI299" i="11" s="1"/>
  <c r="HI64" i="11"/>
  <c r="HI301" i="11" s="1"/>
  <c r="HI66" i="11"/>
  <c r="HI303" i="11" s="1"/>
  <c r="HI68" i="11"/>
  <c r="HI305" i="11" s="1"/>
  <c r="HI70" i="11"/>
  <c r="HI307" i="11" s="1"/>
  <c r="HI72" i="11"/>
  <c r="HI309" i="11" s="1"/>
  <c r="HI74" i="11"/>
  <c r="HI311" i="11" s="1"/>
  <c r="HI76" i="11"/>
  <c r="HI313" i="11" s="1"/>
  <c r="HI78" i="11"/>
  <c r="HI315" i="11" s="1"/>
  <c r="HI80" i="11"/>
  <c r="HI317" i="11" s="1"/>
  <c r="HI82" i="11"/>
  <c r="HI319" i="11" s="1"/>
  <c r="HI84" i="11"/>
  <c r="HI321" i="11" s="1"/>
  <c r="HI86" i="11"/>
  <c r="HI323" i="11" s="1"/>
  <c r="HI88" i="11"/>
  <c r="HI325" i="11" s="1"/>
  <c r="HI90" i="11"/>
  <c r="HI327" i="11" s="1"/>
  <c r="HI92" i="11"/>
  <c r="HI329" i="11" s="1"/>
  <c r="HI94" i="11"/>
  <c r="HI331" i="11" s="1"/>
  <c r="HI96" i="11"/>
  <c r="HI333" i="11" s="1"/>
  <c r="HI98" i="11"/>
  <c r="HI335" i="11" s="1"/>
  <c r="HI100" i="11"/>
  <c r="HI337" i="11" s="1"/>
  <c r="HI102" i="11"/>
  <c r="HI339" i="11" s="1"/>
  <c r="HI104" i="11"/>
  <c r="HI341" i="11" s="1"/>
  <c r="HI106" i="11"/>
  <c r="HI343" i="11" s="1"/>
  <c r="HI108" i="11"/>
  <c r="HI345" i="11" s="1"/>
  <c r="HI110" i="11"/>
  <c r="HI347" i="11" s="1"/>
  <c r="HI112" i="11"/>
  <c r="HI349" i="11" s="1"/>
  <c r="HI114" i="11"/>
  <c r="HI351" i="11" s="1"/>
  <c r="HI116" i="11"/>
  <c r="HI353" i="11" s="1"/>
  <c r="HI118" i="11"/>
  <c r="HI355" i="11" s="1"/>
  <c r="HI120" i="11"/>
  <c r="HI357" i="11" s="1"/>
  <c r="HI122" i="11"/>
  <c r="HI359" i="11" s="1"/>
  <c r="HI124" i="11"/>
  <c r="HI361" i="11" s="1"/>
  <c r="HI126" i="11"/>
  <c r="HI363" i="11" s="1"/>
  <c r="HI128" i="11"/>
  <c r="HI365" i="11" s="1"/>
  <c r="HI130" i="11"/>
  <c r="HI367" i="11" s="1"/>
  <c r="HI132" i="11"/>
  <c r="HI369" i="11" s="1"/>
  <c r="HI134" i="11"/>
  <c r="HI371" i="11" s="1"/>
  <c r="HI136" i="11"/>
  <c r="HI373" i="11" s="1"/>
  <c r="HI138" i="11"/>
  <c r="HI375" i="11" s="1"/>
  <c r="HI140" i="11"/>
  <c r="HI377" i="11" s="1"/>
  <c r="HI142" i="11"/>
  <c r="HI379" i="11" s="1"/>
  <c r="HI31" i="11"/>
  <c r="HI268" i="11" s="1"/>
  <c r="HI33" i="11"/>
  <c r="HI270" i="11" s="1"/>
  <c r="HI35" i="11"/>
  <c r="HI272" i="11" s="1"/>
  <c r="HI37" i="11"/>
  <c r="HI274" i="11" s="1"/>
  <c r="HI39" i="11"/>
  <c r="HI276" i="11" s="1"/>
  <c r="HI41" i="11"/>
  <c r="HI278" i="11" s="1"/>
  <c r="HI43" i="11"/>
  <c r="HI280" i="11" s="1"/>
  <c r="HI45" i="11"/>
  <c r="HI282" i="11" s="1"/>
  <c r="HI47" i="11"/>
  <c r="HI284" i="11" s="1"/>
  <c r="HI49" i="11"/>
  <c r="HI286" i="11" s="1"/>
  <c r="HI51" i="11"/>
  <c r="HI288" i="11" s="1"/>
  <c r="HI53" i="11"/>
  <c r="HI290" i="11" s="1"/>
  <c r="HI55" i="11"/>
  <c r="HI292" i="11" s="1"/>
  <c r="HI57" i="11"/>
  <c r="HI294" i="11" s="1"/>
  <c r="HI59" i="11"/>
  <c r="HI296" i="11" s="1"/>
  <c r="HI61" i="11"/>
  <c r="HI298" i="11" s="1"/>
  <c r="HI63" i="11"/>
  <c r="HI300" i="11" s="1"/>
  <c r="HI65" i="11"/>
  <c r="HI302" i="11" s="1"/>
  <c r="HI67" i="11"/>
  <c r="HI304" i="11" s="1"/>
  <c r="HI69" i="11"/>
  <c r="HI306" i="11" s="1"/>
  <c r="HI71" i="11"/>
  <c r="HI308" i="11" s="1"/>
  <c r="HI73" i="11"/>
  <c r="HI310" i="11" s="1"/>
  <c r="HI75" i="11"/>
  <c r="HI312" i="11" s="1"/>
  <c r="HI77" i="11"/>
  <c r="HI314" i="11" s="1"/>
  <c r="HI79" i="11"/>
  <c r="HI316" i="11" s="1"/>
  <c r="HI81" i="11"/>
  <c r="HI318" i="11" s="1"/>
  <c r="HI83" i="11"/>
  <c r="HI320" i="11" s="1"/>
  <c r="HI85" i="11"/>
  <c r="HI322" i="11" s="1"/>
  <c r="HI87" i="11"/>
  <c r="HI324" i="11" s="1"/>
  <c r="HI89" i="11"/>
  <c r="HI326" i="11" s="1"/>
  <c r="HI91" i="11"/>
  <c r="HI328" i="11" s="1"/>
  <c r="HI93" i="11"/>
  <c r="HI330" i="11" s="1"/>
  <c r="HI95" i="11"/>
  <c r="HI332" i="11" s="1"/>
  <c r="HI97" i="11"/>
  <c r="HI334" i="11" s="1"/>
  <c r="HI99" i="11"/>
  <c r="HI336" i="11" s="1"/>
  <c r="HI101" i="11"/>
  <c r="HI338" i="11" s="1"/>
  <c r="HI103" i="11"/>
  <c r="HI340" i="11" s="1"/>
  <c r="HI105" i="11"/>
  <c r="HI342" i="11" s="1"/>
  <c r="HI107" i="11"/>
  <c r="HI344" i="11" s="1"/>
  <c r="HI109" i="11"/>
  <c r="HI346" i="11" s="1"/>
  <c r="HI111" i="11"/>
  <c r="HI348" i="11" s="1"/>
  <c r="HI113" i="11"/>
  <c r="HI350" i="11" s="1"/>
  <c r="HI115" i="11"/>
  <c r="HI352" i="11" s="1"/>
  <c r="HI117" i="11"/>
  <c r="HI354" i="11" s="1"/>
  <c r="HI119" i="11"/>
  <c r="HI356" i="11" s="1"/>
  <c r="HI121" i="11"/>
  <c r="HI358" i="11" s="1"/>
  <c r="HI123" i="11"/>
  <c r="HI360" i="11" s="1"/>
  <c r="HI125" i="11"/>
  <c r="HI362" i="11" s="1"/>
  <c r="HI127" i="11"/>
  <c r="HI364" i="11" s="1"/>
  <c r="HI129" i="11"/>
  <c r="HI366" i="11" s="1"/>
  <c r="HI131" i="11"/>
  <c r="HI368" i="11" s="1"/>
  <c r="HI133" i="11"/>
  <c r="HI370" i="11" s="1"/>
  <c r="HI135" i="11"/>
  <c r="HI372" i="11" s="1"/>
  <c r="HI137" i="11"/>
  <c r="HI374" i="11" s="1"/>
  <c r="HI139" i="11"/>
  <c r="HI376" i="11" s="1"/>
  <c r="HI141" i="11"/>
  <c r="HI378" i="11" s="1"/>
  <c r="HI143" i="11"/>
  <c r="HI380" i="11" s="1"/>
  <c r="HI145" i="11"/>
  <c r="HI382" i="11" s="1"/>
  <c r="HI144" i="11"/>
  <c r="HI381" i="11" s="1"/>
  <c r="HI147" i="11"/>
  <c r="HI384" i="11" s="1"/>
  <c r="HI149" i="11"/>
  <c r="HI386" i="11" s="1"/>
  <c r="HI151" i="11"/>
  <c r="HI388" i="11" s="1"/>
  <c r="HI153" i="11"/>
  <c r="HI390" i="11" s="1"/>
  <c r="HI155" i="11"/>
  <c r="HI392" i="11" s="1"/>
  <c r="HI157" i="11"/>
  <c r="HI394" i="11" s="1"/>
  <c r="HI159" i="11"/>
  <c r="HI396" i="11" s="1"/>
  <c r="HI161" i="11"/>
  <c r="HI398" i="11" s="1"/>
  <c r="HI163" i="11"/>
  <c r="HI400" i="11" s="1"/>
  <c r="HI165" i="11"/>
  <c r="HI402" i="11" s="1"/>
  <c r="HI167" i="11"/>
  <c r="HI404" i="11" s="1"/>
  <c r="HI169" i="11"/>
  <c r="HI406" i="11" s="1"/>
  <c r="HI171" i="11"/>
  <c r="HI408" i="11" s="1"/>
  <c r="HI173" i="11"/>
  <c r="HI410" i="11" s="1"/>
  <c r="HI175" i="11"/>
  <c r="HI412" i="11" s="1"/>
  <c r="HI177" i="11"/>
  <c r="HI414" i="11" s="1"/>
  <c r="HI179" i="11"/>
  <c r="HI416" i="11" s="1"/>
  <c r="HI181" i="11"/>
  <c r="HI418" i="11" s="1"/>
  <c r="HI183" i="11"/>
  <c r="HI420" i="11" s="1"/>
  <c r="HI185" i="11"/>
  <c r="HI422" i="11" s="1"/>
  <c r="HI187" i="11"/>
  <c r="HI424" i="11" s="1"/>
  <c r="HI189" i="11"/>
  <c r="HI426" i="11" s="1"/>
  <c r="HI191" i="11"/>
  <c r="HI428" i="11" s="1"/>
  <c r="HI193" i="11"/>
  <c r="HI430" i="11" s="1"/>
  <c r="HI195" i="11"/>
  <c r="HI432" i="11" s="1"/>
  <c r="HI197" i="11"/>
  <c r="HI434" i="11" s="1"/>
  <c r="HI199" i="11"/>
  <c r="HI436" i="11" s="1"/>
  <c r="HI201" i="11"/>
  <c r="HI438" i="11" s="1"/>
  <c r="HI203" i="11"/>
  <c r="HI440" i="11" s="1"/>
  <c r="HI205" i="11"/>
  <c r="HI442" i="11" s="1"/>
  <c r="HI207" i="11"/>
  <c r="HI444" i="11" s="1"/>
  <c r="HI209" i="11"/>
  <c r="HI446" i="11" s="1"/>
  <c r="HI211" i="11"/>
  <c r="HI448" i="11" s="1"/>
  <c r="HI213" i="11"/>
  <c r="HI450" i="11" s="1"/>
  <c r="HI215" i="11"/>
  <c r="HI452" i="11" s="1"/>
  <c r="HI217" i="11"/>
  <c r="HI454" i="11" s="1"/>
  <c r="HI219" i="11"/>
  <c r="HI456" i="11" s="1"/>
  <c r="HI221" i="11"/>
  <c r="HI458" i="11" s="1"/>
  <c r="HI223" i="11"/>
  <c r="HI460" i="11" s="1"/>
  <c r="HI225" i="11"/>
  <c r="HI462" i="11" s="1"/>
  <c r="HI227" i="11"/>
  <c r="HI464" i="11" s="1"/>
  <c r="HI229" i="11"/>
  <c r="HI466" i="11" s="1"/>
  <c r="HI231" i="11"/>
  <c r="HI468" i="11" s="1"/>
  <c r="HI233" i="11"/>
  <c r="HI470" i="11" s="1"/>
  <c r="HI235" i="11"/>
  <c r="HI472" i="11" s="1"/>
  <c r="HI237" i="11"/>
  <c r="HI474" i="11" s="1"/>
  <c r="HI239" i="11"/>
  <c r="HI476" i="11" s="1"/>
  <c r="HI241" i="11"/>
  <c r="HI478" i="11" s="1"/>
  <c r="HI243" i="11"/>
  <c r="HI480" i="11" s="1"/>
  <c r="HI146" i="11"/>
  <c r="HI383" i="11" s="1"/>
  <c r="HI162" i="11"/>
  <c r="HI399" i="11" s="1"/>
  <c r="HI178" i="11"/>
  <c r="HI415" i="11" s="1"/>
  <c r="HI194" i="11"/>
  <c r="HI431" i="11" s="1"/>
  <c r="HI210" i="11"/>
  <c r="HI447" i="11" s="1"/>
  <c r="HI226" i="11"/>
  <c r="HI463" i="11" s="1"/>
  <c r="HI242" i="11"/>
  <c r="HI479" i="11" s="1"/>
  <c r="HI148" i="11"/>
  <c r="HI385" i="11" s="1"/>
  <c r="HI164" i="11"/>
  <c r="HI401" i="11" s="1"/>
  <c r="HI180" i="11"/>
  <c r="HI417" i="11" s="1"/>
  <c r="HI196" i="11"/>
  <c r="HI433" i="11" s="1"/>
  <c r="HI212" i="11"/>
  <c r="HI449" i="11" s="1"/>
  <c r="HI228" i="11"/>
  <c r="HI465" i="11" s="1"/>
  <c r="HI150" i="11"/>
  <c r="HI387" i="11" s="1"/>
  <c r="HI166" i="11"/>
  <c r="HI403" i="11" s="1"/>
  <c r="HI182" i="11"/>
  <c r="HI419" i="11" s="1"/>
  <c r="HI198" i="11"/>
  <c r="HI435" i="11" s="1"/>
  <c r="HI214" i="11"/>
  <c r="HI451" i="11" s="1"/>
  <c r="HI230" i="11"/>
  <c r="HI467" i="11" s="1"/>
  <c r="HI152" i="11"/>
  <c r="HI389" i="11" s="1"/>
  <c r="HI168" i="11"/>
  <c r="HI405" i="11" s="1"/>
  <c r="HI184" i="11"/>
  <c r="HI421" i="11" s="1"/>
  <c r="HI200" i="11"/>
  <c r="HI437" i="11" s="1"/>
  <c r="HI216" i="11"/>
  <c r="HI453" i="11" s="1"/>
  <c r="HI232" i="11"/>
  <c r="HI469" i="11" s="1"/>
  <c r="HI154" i="11"/>
  <c r="HI391" i="11" s="1"/>
  <c r="HI170" i="11"/>
  <c r="HI407" i="11" s="1"/>
  <c r="HI186" i="11"/>
  <c r="HI423" i="11" s="1"/>
  <c r="HI202" i="11"/>
  <c r="HI439" i="11" s="1"/>
  <c r="HI218" i="11"/>
  <c r="HI455" i="11" s="1"/>
  <c r="HI234" i="11"/>
  <c r="HI471" i="11" s="1"/>
  <c r="HI172" i="11"/>
  <c r="HI409" i="11" s="1"/>
  <c r="HI208" i="11"/>
  <c r="HI445" i="11" s="1"/>
  <c r="HI174" i="11"/>
  <c r="HI411" i="11" s="1"/>
  <c r="HI220" i="11"/>
  <c r="HI457" i="11" s="1"/>
  <c r="HI176" i="11"/>
  <c r="HI413" i="11" s="1"/>
  <c r="HI222" i="11"/>
  <c r="HI459" i="11" s="1"/>
  <c r="HI160" i="11"/>
  <c r="HI397" i="11" s="1"/>
  <c r="HI188" i="11"/>
  <c r="HI425" i="11" s="1"/>
  <c r="HI224" i="11"/>
  <c r="HI461" i="11" s="1"/>
  <c r="HI190" i="11"/>
  <c r="HI427" i="11" s="1"/>
  <c r="HI236" i="11"/>
  <c r="HI473" i="11" s="1"/>
  <c r="HJ28" i="11"/>
  <c r="HI156" i="11"/>
  <c r="HI393" i="11" s="1"/>
  <c r="HI192" i="11"/>
  <c r="HI429" i="11" s="1"/>
  <c r="HI238" i="11"/>
  <c r="HI475" i="11" s="1"/>
  <c r="HI206" i="11"/>
  <c r="HI443" i="11" s="1"/>
  <c r="HI158" i="11"/>
  <c r="HI395" i="11" s="1"/>
  <c r="HI204" i="11"/>
  <c r="HI441" i="11" s="1"/>
  <c r="HI240" i="11"/>
  <c r="HI477" i="11" s="1"/>
  <c r="HH717" i="11"/>
  <c r="HG29" i="11" l="1"/>
  <c r="HG266" i="11" s="1"/>
  <c r="HG504" i="11" s="1"/>
  <c r="HH30" i="11"/>
  <c r="HH267" i="11" s="1"/>
  <c r="HH505" i="11" s="1"/>
  <c r="HI9" i="11"/>
  <c r="HL26" i="1"/>
  <c r="HH14" i="11"/>
  <c r="HH18" i="11"/>
  <c r="HI679" i="11"/>
  <c r="HI709" i="11"/>
  <c r="HI641" i="11"/>
  <c r="HI716" i="11"/>
  <c r="HI700" i="11"/>
  <c r="HI684" i="11"/>
  <c r="HI668" i="11"/>
  <c r="HI652" i="11"/>
  <c r="HI636" i="11"/>
  <c r="HI619" i="11"/>
  <c r="HI606" i="11"/>
  <c r="HI590" i="11"/>
  <c r="HI574" i="11"/>
  <c r="HI558" i="11"/>
  <c r="HI542" i="11"/>
  <c r="HI526" i="11"/>
  <c r="HI510" i="11"/>
  <c r="HI609" i="11"/>
  <c r="HI593" i="11"/>
  <c r="HI577" i="11"/>
  <c r="HI561" i="11"/>
  <c r="HI545" i="11"/>
  <c r="HI529" i="11"/>
  <c r="HI513" i="11"/>
  <c r="HI699" i="11"/>
  <c r="HI681" i="11"/>
  <c r="HI663" i="11"/>
  <c r="HI675" i="11"/>
  <c r="HI717" i="11"/>
  <c r="HI713" i="11"/>
  <c r="HI635" i="11"/>
  <c r="HI693" i="11"/>
  <c r="HI659" i="11"/>
  <c r="HI625" i="11"/>
  <c r="HI701" i="11"/>
  <c r="HI714" i="11"/>
  <c r="HI698" i="11"/>
  <c r="HI682" i="11"/>
  <c r="HI666" i="11"/>
  <c r="HI650" i="11"/>
  <c r="HI634" i="11"/>
  <c r="HI620" i="11"/>
  <c r="HI604" i="11"/>
  <c r="HI588" i="11"/>
  <c r="HI572" i="11"/>
  <c r="HI556" i="11"/>
  <c r="HI540" i="11"/>
  <c r="HI524" i="11"/>
  <c r="HI508" i="11"/>
  <c r="HI607" i="11"/>
  <c r="HI591" i="11"/>
  <c r="HI575" i="11"/>
  <c r="HI559" i="11"/>
  <c r="HI543" i="11"/>
  <c r="HI527" i="11"/>
  <c r="HI511" i="11"/>
  <c r="HI697" i="11"/>
  <c r="HI677" i="11"/>
  <c r="HI643" i="11"/>
  <c r="HI703" i="11"/>
  <c r="HI685" i="11"/>
  <c r="HI712" i="11"/>
  <c r="HI696" i="11"/>
  <c r="HI680" i="11"/>
  <c r="HI664" i="11"/>
  <c r="HI648" i="11"/>
  <c r="HI632" i="11"/>
  <c r="HI618" i="11"/>
  <c r="HI602" i="11"/>
  <c r="HI586" i="11"/>
  <c r="HI570" i="11"/>
  <c r="HI554" i="11"/>
  <c r="HI538" i="11"/>
  <c r="HI522" i="11"/>
  <c r="HI506" i="11"/>
  <c r="HI605" i="11"/>
  <c r="HI589" i="11"/>
  <c r="HI573" i="11"/>
  <c r="HI557" i="11"/>
  <c r="HI541" i="11"/>
  <c r="HI525" i="11"/>
  <c r="HI509" i="11"/>
  <c r="HI631" i="11"/>
  <c r="HI661" i="11"/>
  <c r="HI687" i="11"/>
  <c r="HI669" i="11"/>
  <c r="HI710" i="11"/>
  <c r="HI694" i="11"/>
  <c r="HI678" i="11"/>
  <c r="HI662" i="11"/>
  <c r="HI646" i="11"/>
  <c r="HI630" i="11"/>
  <c r="HI616" i="11"/>
  <c r="HI600" i="11"/>
  <c r="HI584" i="11"/>
  <c r="HI568" i="11"/>
  <c r="HI552" i="11"/>
  <c r="HI536" i="11"/>
  <c r="HI520" i="11"/>
  <c r="HI603" i="11"/>
  <c r="HI587" i="11"/>
  <c r="HI571" i="11"/>
  <c r="HI555" i="11"/>
  <c r="HI539" i="11"/>
  <c r="HI523" i="11"/>
  <c r="HI507" i="11"/>
  <c r="HI667" i="11"/>
  <c r="HI695" i="11"/>
  <c r="HI671" i="11"/>
  <c r="HI708" i="11"/>
  <c r="HI676" i="11"/>
  <c r="HI660" i="11"/>
  <c r="HI644" i="11"/>
  <c r="HI628" i="11"/>
  <c r="HI614" i="11"/>
  <c r="HI598" i="11"/>
  <c r="HI582" i="11"/>
  <c r="HI566" i="11"/>
  <c r="HI550" i="11"/>
  <c r="HI534" i="11"/>
  <c r="HI518" i="11"/>
  <c r="HI617" i="11"/>
  <c r="HI601" i="11"/>
  <c r="HI585" i="11"/>
  <c r="HI569" i="11"/>
  <c r="HI553" i="11"/>
  <c r="HI537" i="11"/>
  <c r="HI521" i="11"/>
  <c r="HI651" i="11"/>
  <c r="HI627" i="11"/>
  <c r="HI645" i="11"/>
  <c r="HI705" i="11"/>
  <c r="HI653" i="11"/>
  <c r="HI692" i="11"/>
  <c r="HI715" i="11"/>
  <c r="HI711" i="11"/>
  <c r="HI649" i="11"/>
  <c r="HI629" i="11"/>
  <c r="HI689" i="11"/>
  <c r="HI655" i="11"/>
  <c r="HI637" i="11"/>
  <c r="HI706" i="11"/>
  <c r="HI690" i="11"/>
  <c r="HI674" i="11"/>
  <c r="HI658" i="11"/>
  <c r="HI642" i="11"/>
  <c r="HI626" i="11"/>
  <c r="HI612" i="11"/>
  <c r="HI596" i="11"/>
  <c r="HI580" i="11"/>
  <c r="HI564" i="11"/>
  <c r="HI548" i="11"/>
  <c r="HI532" i="11"/>
  <c r="HI516" i="11"/>
  <c r="HI615" i="11"/>
  <c r="HI599" i="11"/>
  <c r="HI583" i="11"/>
  <c r="HI567" i="11"/>
  <c r="HI551" i="11"/>
  <c r="HI535" i="11"/>
  <c r="HI519" i="11"/>
  <c r="HI665" i="11"/>
  <c r="HI683" i="11"/>
  <c r="HI707" i="11"/>
  <c r="HI673" i="11"/>
  <c r="HI639" i="11"/>
  <c r="HI621" i="11"/>
  <c r="HI704" i="11"/>
  <c r="HI688" i="11"/>
  <c r="HI672" i="11"/>
  <c r="HI656" i="11"/>
  <c r="HI640" i="11"/>
  <c r="HI624" i="11"/>
  <c r="HI610" i="11"/>
  <c r="HI594" i="11"/>
  <c r="HI578" i="11"/>
  <c r="HI562" i="11"/>
  <c r="HI546" i="11"/>
  <c r="HI530" i="11"/>
  <c r="HI514" i="11"/>
  <c r="HI613" i="11"/>
  <c r="HI597" i="11"/>
  <c r="HI581" i="11"/>
  <c r="HI565" i="11"/>
  <c r="HI549" i="11"/>
  <c r="HI533" i="11"/>
  <c r="HI517" i="11"/>
  <c r="HI633" i="11"/>
  <c r="HI647" i="11"/>
  <c r="HI691" i="11"/>
  <c r="HI657" i="11"/>
  <c r="HI623" i="11"/>
  <c r="HI702" i="11"/>
  <c r="HI686" i="11"/>
  <c r="HI670" i="11"/>
  <c r="HI654" i="11"/>
  <c r="HI638" i="11"/>
  <c r="HI622" i="11"/>
  <c r="HI608" i="11"/>
  <c r="HI592" i="11"/>
  <c r="HI576" i="11"/>
  <c r="HI560" i="11"/>
  <c r="HI544" i="11"/>
  <c r="HI528" i="11"/>
  <c r="HI512" i="11"/>
  <c r="HI611" i="11"/>
  <c r="HI595" i="11"/>
  <c r="HI579" i="11"/>
  <c r="HI563" i="11"/>
  <c r="HI547" i="11"/>
  <c r="HI531" i="11"/>
  <c r="HI515" i="11"/>
  <c r="HI718" i="11"/>
  <c r="HK1000" i="11"/>
  <c r="HK1240" i="11" s="1"/>
  <c r="HK1476" i="11" s="1"/>
  <c r="HK1002" i="11"/>
  <c r="HK1242" i="11" s="1"/>
  <c r="HK1478" i="11" s="1"/>
  <c r="HK1004" i="11"/>
  <c r="HK1244" i="11" s="1"/>
  <c r="HK1480" i="11" s="1"/>
  <c r="HK1006" i="11"/>
  <c r="HK1246" i="11" s="1"/>
  <c r="HK1482" i="11" s="1"/>
  <c r="HK1008" i="11"/>
  <c r="HK1248" i="11" s="1"/>
  <c r="HK1484" i="11" s="1"/>
  <c r="HK1010" i="11"/>
  <c r="HK1250" i="11" s="1"/>
  <c r="HK1486" i="11" s="1"/>
  <c r="HK1012" i="11"/>
  <c r="HK1252" i="11" s="1"/>
  <c r="HK1488" i="11" s="1"/>
  <c r="HK1014" i="11"/>
  <c r="HK1254" i="11" s="1"/>
  <c r="HK1490" i="11" s="1"/>
  <c r="HK1016" i="11"/>
  <c r="HK1256" i="11" s="1"/>
  <c r="HK1492" i="11" s="1"/>
  <c r="HK1018" i="11"/>
  <c r="HK1258" i="11" s="1"/>
  <c r="HK1494" i="11" s="1"/>
  <c r="HK1020" i="11"/>
  <c r="HK1260" i="11" s="1"/>
  <c r="HK1496" i="11" s="1"/>
  <c r="HK1022" i="11"/>
  <c r="HK1262" i="11" s="1"/>
  <c r="HK1498" i="11" s="1"/>
  <c r="HK1024" i="11"/>
  <c r="HK1264" i="11" s="1"/>
  <c r="HK1500" i="11" s="1"/>
  <c r="HK1026" i="11"/>
  <c r="HK1266" i="11" s="1"/>
  <c r="HK1502" i="11" s="1"/>
  <c r="HK1028" i="11"/>
  <c r="HK1268" i="11" s="1"/>
  <c r="HK1504" i="11" s="1"/>
  <c r="HK1030" i="11"/>
  <c r="HK1270" i="11" s="1"/>
  <c r="HK1506" i="11" s="1"/>
  <c r="HK1032" i="11"/>
  <c r="HK1272" i="11" s="1"/>
  <c r="HK1508" i="11" s="1"/>
  <c r="HK1034" i="11"/>
  <c r="HK1274" i="11" s="1"/>
  <c r="HK1510" i="11" s="1"/>
  <c r="HK1036" i="11"/>
  <c r="HK1276" i="11" s="1"/>
  <c r="HK1512" i="11" s="1"/>
  <c r="HK1038" i="11"/>
  <c r="HK1278" i="11" s="1"/>
  <c r="HK1514" i="11" s="1"/>
  <c r="HK1040" i="11"/>
  <c r="HK1280" i="11" s="1"/>
  <c r="HK1516" i="11" s="1"/>
  <c r="HK1042" i="11"/>
  <c r="HK1282" i="11" s="1"/>
  <c r="HK1518" i="11" s="1"/>
  <c r="HK1044" i="11"/>
  <c r="HK1284" i="11" s="1"/>
  <c r="HK1520" i="11" s="1"/>
  <c r="HK1046" i="11"/>
  <c r="HK1286" i="11" s="1"/>
  <c r="HK1522" i="11" s="1"/>
  <c r="HK1048" i="11"/>
  <c r="HK1288" i="11" s="1"/>
  <c r="HK1524" i="11" s="1"/>
  <c r="HK1050" i="11"/>
  <c r="HK1290" i="11" s="1"/>
  <c r="HK1526" i="11" s="1"/>
  <c r="HK1052" i="11"/>
  <c r="HK1292" i="11" s="1"/>
  <c r="HK1528" i="11" s="1"/>
  <c r="HK1054" i="11"/>
  <c r="HK1294" i="11" s="1"/>
  <c r="HK1530" i="11" s="1"/>
  <c r="HK1056" i="11"/>
  <c r="HK1296" i="11" s="1"/>
  <c r="HK1532" i="11" s="1"/>
  <c r="HK1058" i="11"/>
  <c r="HK1298" i="11" s="1"/>
  <c r="HK1534" i="11" s="1"/>
  <c r="HK1060" i="11"/>
  <c r="HK1300" i="11" s="1"/>
  <c r="HK1536" i="11" s="1"/>
  <c r="HK1062" i="11"/>
  <c r="HK1302" i="11" s="1"/>
  <c r="HK1538" i="11" s="1"/>
  <c r="HK1064" i="11"/>
  <c r="HK1304" i="11" s="1"/>
  <c r="HK1540" i="11" s="1"/>
  <c r="HK1066" i="11"/>
  <c r="HK1306" i="11" s="1"/>
  <c r="HK1542" i="11" s="1"/>
  <c r="HK1068" i="11"/>
  <c r="HK1308" i="11" s="1"/>
  <c r="HK1544" i="11" s="1"/>
  <c r="HK1070" i="11"/>
  <c r="HK1310" i="11" s="1"/>
  <c r="HK1546" i="11" s="1"/>
  <c r="HK1072" i="11"/>
  <c r="HK1312" i="11" s="1"/>
  <c r="HK1548" i="11" s="1"/>
  <c r="HK1074" i="11"/>
  <c r="HK1314" i="11" s="1"/>
  <c r="HK1550" i="11" s="1"/>
  <c r="HK1076" i="11"/>
  <c r="HK1316" i="11" s="1"/>
  <c r="HK1552" i="11" s="1"/>
  <c r="HK1078" i="11"/>
  <c r="HK1318" i="11" s="1"/>
  <c r="HK1554" i="11" s="1"/>
  <c r="HK1080" i="11"/>
  <c r="HK1320" i="11" s="1"/>
  <c r="HK1556" i="11" s="1"/>
  <c r="HK1082" i="11"/>
  <c r="HK1322" i="11" s="1"/>
  <c r="HK1558" i="11" s="1"/>
  <c r="HK1084" i="11"/>
  <c r="HK1324" i="11" s="1"/>
  <c r="HK1560" i="11" s="1"/>
  <c r="HK1086" i="11"/>
  <c r="HK1326" i="11" s="1"/>
  <c r="HK1562" i="11" s="1"/>
  <c r="HK1088" i="11"/>
  <c r="HK1328" i="11" s="1"/>
  <c r="HK1564" i="11" s="1"/>
  <c r="HK1090" i="11"/>
  <c r="HK1330" i="11" s="1"/>
  <c r="HK1566" i="11" s="1"/>
  <c r="HK1092" i="11"/>
  <c r="HK1332" i="11" s="1"/>
  <c r="HK1568" i="11" s="1"/>
  <c r="HK1094" i="11"/>
  <c r="HK1334" i="11" s="1"/>
  <c r="HK1570" i="11" s="1"/>
  <c r="HK1096" i="11"/>
  <c r="HK1336" i="11" s="1"/>
  <c r="HK1572" i="11" s="1"/>
  <c r="HK1098" i="11"/>
  <c r="HK1338" i="11" s="1"/>
  <c r="HK1574" i="11" s="1"/>
  <c r="HK1100" i="11"/>
  <c r="HK1340" i="11" s="1"/>
  <c r="HK1576" i="11" s="1"/>
  <c r="HK1102" i="11"/>
  <c r="HK1342" i="11" s="1"/>
  <c r="HK1578" i="11" s="1"/>
  <c r="HK1104" i="11"/>
  <c r="HK1344" i="11" s="1"/>
  <c r="HK1580" i="11" s="1"/>
  <c r="HK1106" i="11"/>
  <c r="HK1346" i="11" s="1"/>
  <c r="HK1582" i="11" s="1"/>
  <c r="HK1108" i="11"/>
  <c r="HK1348" i="11" s="1"/>
  <c r="HK1584" i="11" s="1"/>
  <c r="HK1110" i="11"/>
  <c r="HK1350" i="11" s="1"/>
  <c r="HK1586" i="11" s="1"/>
  <c r="HK1112" i="11"/>
  <c r="HK1352" i="11" s="1"/>
  <c r="HK1588" i="11" s="1"/>
  <c r="HK1114" i="11"/>
  <c r="HK1354" i="11" s="1"/>
  <c r="HK1590" i="11" s="1"/>
  <c r="HK1116" i="11"/>
  <c r="HK1356" i="11" s="1"/>
  <c r="HK1592" i="11" s="1"/>
  <c r="HK1118" i="11"/>
  <c r="HK1358" i="11" s="1"/>
  <c r="HK1594" i="11" s="1"/>
  <c r="HK1120" i="11"/>
  <c r="HK1360" i="11" s="1"/>
  <c r="HK1596" i="11" s="1"/>
  <c r="HK1122" i="11"/>
  <c r="HK1362" i="11" s="1"/>
  <c r="HK1598" i="11" s="1"/>
  <c r="HK1124" i="11"/>
  <c r="HK1364" i="11" s="1"/>
  <c r="HK1600" i="11" s="1"/>
  <c r="HK1126" i="11"/>
  <c r="HK1366" i="11" s="1"/>
  <c r="HK1602" i="11" s="1"/>
  <c r="HK1128" i="11"/>
  <c r="HK1368" i="11" s="1"/>
  <c r="HK1604" i="11" s="1"/>
  <c r="HK1130" i="11"/>
  <c r="HK1370" i="11" s="1"/>
  <c r="HK1606" i="11" s="1"/>
  <c r="HK1132" i="11"/>
  <c r="HK1372" i="11" s="1"/>
  <c r="HK1608" i="11" s="1"/>
  <c r="HK1134" i="11"/>
  <c r="HK1374" i="11" s="1"/>
  <c r="HK1610" i="11" s="1"/>
  <c r="HK1136" i="11"/>
  <c r="HK1376" i="11" s="1"/>
  <c r="HK1612" i="11" s="1"/>
  <c r="HK1138" i="11"/>
  <c r="HK1378" i="11" s="1"/>
  <c r="HK1614" i="11" s="1"/>
  <c r="HK1140" i="11"/>
  <c r="HK1380" i="11" s="1"/>
  <c r="HK1616" i="11" s="1"/>
  <c r="HK1142" i="11"/>
  <c r="HK1382" i="11" s="1"/>
  <c r="HK1618" i="11" s="1"/>
  <c r="HK1144" i="11"/>
  <c r="HK1384" i="11" s="1"/>
  <c r="HK1620" i="11" s="1"/>
  <c r="HK1146" i="11"/>
  <c r="HK1386" i="11" s="1"/>
  <c r="HK1622" i="11" s="1"/>
  <c r="HK1148" i="11"/>
  <c r="HK1388" i="11" s="1"/>
  <c r="HK1624" i="11" s="1"/>
  <c r="HK1150" i="11"/>
  <c r="HK1390" i="11" s="1"/>
  <c r="HK1626" i="11" s="1"/>
  <c r="HK1152" i="11"/>
  <c r="HK1392" i="11" s="1"/>
  <c r="HK1628" i="11" s="1"/>
  <c r="HK1154" i="11"/>
  <c r="HK1394" i="11" s="1"/>
  <c r="HK1630" i="11" s="1"/>
  <c r="HK1156" i="11"/>
  <c r="HK1396" i="11" s="1"/>
  <c r="HK1632" i="11" s="1"/>
  <c r="HK1158" i="11"/>
  <c r="HK1398" i="11" s="1"/>
  <c r="HK1634" i="11" s="1"/>
  <c r="HK1160" i="11"/>
  <c r="HK1400" i="11" s="1"/>
  <c r="HK1636" i="11" s="1"/>
  <c r="HK1162" i="11"/>
  <c r="HK1402" i="11" s="1"/>
  <c r="HK1638" i="11" s="1"/>
  <c r="HK1164" i="11"/>
  <c r="HK1404" i="11" s="1"/>
  <c r="HK1640" i="11" s="1"/>
  <c r="HK1166" i="11"/>
  <c r="HK1406" i="11" s="1"/>
  <c r="HK1642" i="11" s="1"/>
  <c r="HK1168" i="11"/>
  <c r="HK1408" i="11" s="1"/>
  <c r="HK1644" i="11" s="1"/>
  <c r="HK1170" i="11"/>
  <c r="HK1410" i="11" s="1"/>
  <c r="HK1646" i="11" s="1"/>
  <c r="HK1172" i="11"/>
  <c r="HK1412" i="11" s="1"/>
  <c r="HK1648" i="11" s="1"/>
  <c r="HK1174" i="11"/>
  <c r="HK1414" i="11" s="1"/>
  <c r="HK1650" i="11" s="1"/>
  <c r="HK1176" i="11"/>
  <c r="HK1416" i="11" s="1"/>
  <c r="HK1652" i="11" s="1"/>
  <c r="HK1178" i="11"/>
  <c r="HK1418" i="11" s="1"/>
  <c r="HK1654" i="11" s="1"/>
  <c r="HK1180" i="11"/>
  <c r="HK1420" i="11" s="1"/>
  <c r="HK1656" i="11" s="1"/>
  <c r="HK1182" i="11"/>
  <c r="HK1422" i="11" s="1"/>
  <c r="HK1658" i="11" s="1"/>
  <c r="HK1184" i="11"/>
  <c r="HK1424" i="11" s="1"/>
  <c r="HK1660" i="11" s="1"/>
  <c r="HK1186" i="11"/>
  <c r="HK1426" i="11" s="1"/>
  <c r="HK1662" i="11" s="1"/>
  <c r="HK1188" i="11"/>
  <c r="HK1428" i="11" s="1"/>
  <c r="HK1664" i="11" s="1"/>
  <c r="HK1190" i="11"/>
  <c r="HK1430" i="11" s="1"/>
  <c r="HK1666" i="11" s="1"/>
  <c r="HK1192" i="11"/>
  <c r="HK1432" i="11" s="1"/>
  <c r="HK1668" i="11" s="1"/>
  <c r="HK1194" i="11"/>
  <c r="HK1434" i="11" s="1"/>
  <c r="HK1670" i="11" s="1"/>
  <c r="HK1196" i="11"/>
  <c r="HK1436" i="11" s="1"/>
  <c r="HK1672" i="11" s="1"/>
  <c r="HK1198" i="11"/>
  <c r="HK1438" i="11" s="1"/>
  <c r="HK1674" i="11" s="1"/>
  <c r="HK1200" i="11"/>
  <c r="HK1440" i="11" s="1"/>
  <c r="HK1676" i="11" s="1"/>
  <c r="HK1202" i="11"/>
  <c r="HK1442" i="11" s="1"/>
  <c r="HK1678" i="11" s="1"/>
  <c r="HK1204" i="11"/>
  <c r="HK1444" i="11" s="1"/>
  <c r="HK1680" i="11" s="1"/>
  <c r="HK1206" i="11"/>
  <c r="HK1446" i="11" s="1"/>
  <c r="HK1682" i="11" s="1"/>
  <c r="HK1208" i="11"/>
  <c r="HK1448" i="11" s="1"/>
  <c r="HK1684" i="11" s="1"/>
  <c r="HK1210" i="11"/>
  <c r="HK1450" i="11" s="1"/>
  <c r="HK1686" i="11" s="1"/>
  <c r="HK1212" i="11"/>
  <c r="HK1452" i="11" s="1"/>
  <c r="HK1688" i="11" s="1"/>
  <c r="HK1214" i="11"/>
  <c r="HK1454" i="11" s="1"/>
  <c r="HK1690" i="11" s="1"/>
  <c r="HK1001" i="11"/>
  <c r="HK1241" i="11" s="1"/>
  <c r="HK1477" i="11" s="1"/>
  <c r="HK1003" i="11"/>
  <c r="HK1243" i="11" s="1"/>
  <c r="HK1479" i="11" s="1"/>
  <c r="HK1005" i="11"/>
  <c r="HK1245" i="11" s="1"/>
  <c r="HK1481" i="11" s="1"/>
  <c r="HK1007" i="11"/>
  <c r="HK1247" i="11" s="1"/>
  <c r="HK1483" i="11" s="1"/>
  <c r="HK1009" i="11"/>
  <c r="HK1249" i="11" s="1"/>
  <c r="HK1485" i="11" s="1"/>
  <c r="HK1011" i="11"/>
  <c r="HK1251" i="11" s="1"/>
  <c r="HK1487" i="11" s="1"/>
  <c r="HK1013" i="11"/>
  <c r="HK1253" i="11" s="1"/>
  <c r="HK1489" i="11" s="1"/>
  <c r="HK1015" i="11"/>
  <c r="HK1255" i="11" s="1"/>
  <c r="HK1491" i="11" s="1"/>
  <c r="HK1017" i="11"/>
  <c r="HK1257" i="11" s="1"/>
  <c r="HK1493" i="11" s="1"/>
  <c r="HK1019" i="11"/>
  <c r="HK1259" i="11" s="1"/>
  <c r="HK1495" i="11" s="1"/>
  <c r="HK1021" i="11"/>
  <c r="HK1261" i="11" s="1"/>
  <c r="HK1497" i="11" s="1"/>
  <c r="HK1023" i="11"/>
  <c r="HK1263" i="11" s="1"/>
  <c r="HK1499" i="11" s="1"/>
  <c r="HK1025" i="11"/>
  <c r="HK1265" i="11" s="1"/>
  <c r="HK1501" i="11" s="1"/>
  <c r="HK1027" i="11"/>
  <c r="HK1267" i="11" s="1"/>
  <c r="HK1503" i="11" s="1"/>
  <c r="HK1029" i="11"/>
  <c r="HK1269" i="11" s="1"/>
  <c r="HK1505" i="11" s="1"/>
  <c r="HK1031" i="11"/>
  <c r="HK1271" i="11" s="1"/>
  <c r="HK1507" i="11" s="1"/>
  <c r="HK1033" i="11"/>
  <c r="HK1273" i="11" s="1"/>
  <c r="HK1509" i="11" s="1"/>
  <c r="HK1035" i="11"/>
  <c r="HK1275" i="11" s="1"/>
  <c r="HK1511" i="11" s="1"/>
  <c r="HK1037" i="11"/>
  <c r="HK1277" i="11" s="1"/>
  <c r="HK1513" i="11" s="1"/>
  <c r="HK1039" i="11"/>
  <c r="HK1279" i="11" s="1"/>
  <c r="HK1515" i="11" s="1"/>
  <c r="HK1041" i="11"/>
  <c r="HK1281" i="11" s="1"/>
  <c r="HK1517" i="11" s="1"/>
  <c r="HK1043" i="11"/>
  <c r="HK1283" i="11" s="1"/>
  <c r="HK1519" i="11" s="1"/>
  <c r="HK1045" i="11"/>
  <c r="HK1285" i="11" s="1"/>
  <c r="HK1521" i="11" s="1"/>
  <c r="HK1047" i="11"/>
  <c r="HK1287" i="11" s="1"/>
  <c r="HK1523" i="11" s="1"/>
  <c r="HK1049" i="11"/>
  <c r="HK1289" i="11" s="1"/>
  <c r="HK1525" i="11" s="1"/>
  <c r="HK1051" i="11"/>
  <c r="HK1291" i="11" s="1"/>
  <c r="HK1527" i="11" s="1"/>
  <c r="HK1053" i="11"/>
  <c r="HK1293" i="11" s="1"/>
  <c r="HK1529" i="11" s="1"/>
  <c r="HK1055" i="11"/>
  <c r="HK1295" i="11" s="1"/>
  <c r="HK1531" i="11" s="1"/>
  <c r="HK1057" i="11"/>
  <c r="HK1297" i="11" s="1"/>
  <c r="HK1533" i="11" s="1"/>
  <c r="HK1059" i="11"/>
  <c r="HK1299" i="11" s="1"/>
  <c r="HK1535" i="11" s="1"/>
  <c r="HK1061" i="11"/>
  <c r="HK1301" i="11" s="1"/>
  <c r="HK1537" i="11" s="1"/>
  <c r="HK1063" i="11"/>
  <c r="HK1303" i="11" s="1"/>
  <c r="HK1539" i="11" s="1"/>
  <c r="HK1065" i="11"/>
  <c r="HK1305" i="11" s="1"/>
  <c r="HK1541" i="11" s="1"/>
  <c r="HK1067" i="11"/>
  <c r="HK1307" i="11" s="1"/>
  <c r="HK1543" i="11" s="1"/>
  <c r="HK1069" i="11"/>
  <c r="HK1309" i="11" s="1"/>
  <c r="HK1545" i="11" s="1"/>
  <c r="HK1071" i="11"/>
  <c r="HK1311" i="11" s="1"/>
  <c r="HK1547" i="11" s="1"/>
  <c r="HK1073" i="11"/>
  <c r="HK1313" i="11" s="1"/>
  <c r="HK1549" i="11" s="1"/>
  <c r="HK1075" i="11"/>
  <c r="HK1315" i="11" s="1"/>
  <c r="HK1551" i="11" s="1"/>
  <c r="HK1077" i="11"/>
  <c r="HK1317" i="11" s="1"/>
  <c r="HK1553" i="11" s="1"/>
  <c r="HK1079" i="11"/>
  <c r="HK1319" i="11" s="1"/>
  <c r="HK1555" i="11" s="1"/>
  <c r="HK1081" i="11"/>
  <c r="HK1321" i="11" s="1"/>
  <c r="HK1557" i="11" s="1"/>
  <c r="HK1083" i="11"/>
  <c r="HK1323" i="11" s="1"/>
  <c r="HK1559" i="11" s="1"/>
  <c r="HK1085" i="11"/>
  <c r="HK1325" i="11" s="1"/>
  <c r="HK1561" i="11" s="1"/>
  <c r="HK1087" i="11"/>
  <c r="HK1327" i="11" s="1"/>
  <c r="HK1563" i="11" s="1"/>
  <c r="HK1089" i="11"/>
  <c r="HK1329" i="11" s="1"/>
  <c r="HK1565" i="11" s="1"/>
  <c r="HK1091" i="11"/>
  <c r="HK1331" i="11" s="1"/>
  <c r="HK1567" i="11" s="1"/>
  <c r="HK1093" i="11"/>
  <c r="HK1333" i="11" s="1"/>
  <c r="HK1569" i="11" s="1"/>
  <c r="HK1095" i="11"/>
  <c r="HK1335" i="11" s="1"/>
  <c r="HK1571" i="11" s="1"/>
  <c r="HK1097" i="11"/>
  <c r="HK1337" i="11" s="1"/>
  <c r="HK1573" i="11" s="1"/>
  <c r="HK1099" i="11"/>
  <c r="HK1339" i="11" s="1"/>
  <c r="HK1575" i="11" s="1"/>
  <c r="HK1101" i="11"/>
  <c r="HK1341" i="11" s="1"/>
  <c r="HK1577" i="11" s="1"/>
  <c r="HK1103" i="11"/>
  <c r="HK1343" i="11" s="1"/>
  <c r="HK1579" i="11" s="1"/>
  <c r="HK1105" i="11"/>
  <c r="HK1345" i="11" s="1"/>
  <c r="HK1581" i="11" s="1"/>
  <c r="HK1107" i="11"/>
  <c r="HK1347" i="11" s="1"/>
  <c r="HK1583" i="11" s="1"/>
  <c r="HK1109" i="11"/>
  <c r="HK1349" i="11" s="1"/>
  <c r="HK1585" i="11" s="1"/>
  <c r="HK1111" i="11"/>
  <c r="HK1351" i="11" s="1"/>
  <c r="HK1587" i="11" s="1"/>
  <c r="HK1113" i="11"/>
  <c r="HK1353" i="11" s="1"/>
  <c r="HK1589" i="11" s="1"/>
  <c r="HK1115" i="11"/>
  <c r="HK1355" i="11" s="1"/>
  <c r="HK1591" i="11" s="1"/>
  <c r="HK1117" i="11"/>
  <c r="HK1357" i="11" s="1"/>
  <c r="HK1593" i="11" s="1"/>
  <c r="HK1119" i="11"/>
  <c r="HK1359" i="11" s="1"/>
  <c r="HK1595" i="11" s="1"/>
  <c r="HK1121" i="11"/>
  <c r="HK1361" i="11" s="1"/>
  <c r="HK1597" i="11" s="1"/>
  <c r="HK1123" i="11"/>
  <c r="HK1363" i="11" s="1"/>
  <c r="HK1599" i="11" s="1"/>
  <c r="HK1125" i="11"/>
  <c r="HK1365" i="11" s="1"/>
  <c r="HK1601" i="11" s="1"/>
  <c r="HK1127" i="11"/>
  <c r="HK1367" i="11" s="1"/>
  <c r="HK1603" i="11" s="1"/>
  <c r="HK1129" i="11"/>
  <c r="HK1369" i="11" s="1"/>
  <c r="HK1605" i="11" s="1"/>
  <c r="HK1131" i="11"/>
  <c r="HK1371" i="11" s="1"/>
  <c r="HK1607" i="11" s="1"/>
  <c r="HK1133" i="11"/>
  <c r="HK1373" i="11" s="1"/>
  <c r="HK1609" i="11" s="1"/>
  <c r="HK1135" i="11"/>
  <c r="HK1375" i="11" s="1"/>
  <c r="HK1611" i="11" s="1"/>
  <c r="HK1137" i="11"/>
  <c r="HK1377" i="11" s="1"/>
  <c r="HK1613" i="11" s="1"/>
  <c r="HK1139" i="11"/>
  <c r="HK1379" i="11" s="1"/>
  <c r="HK1615" i="11" s="1"/>
  <c r="HK1141" i="11"/>
  <c r="HK1381" i="11" s="1"/>
  <c r="HK1617" i="11" s="1"/>
  <c r="HK1143" i="11"/>
  <c r="HK1383" i="11" s="1"/>
  <c r="HK1619" i="11" s="1"/>
  <c r="HK1145" i="11"/>
  <c r="HK1385" i="11" s="1"/>
  <c r="HK1621" i="11" s="1"/>
  <c r="HK1147" i="11"/>
  <c r="HK1387" i="11" s="1"/>
  <c r="HK1623" i="11" s="1"/>
  <c r="HK1149" i="11"/>
  <c r="HK1389" i="11" s="1"/>
  <c r="HK1625" i="11" s="1"/>
  <c r="HK1151" i="11"/>
  <c r="HK1391" i="11" s="1"/>
  <c r="HK1627" i="11" s="1"/>
  <c r="HK1153" i="11"/>
  <c r="HK1393" i="11" s="1"/>
  <c r="HK1629" i="11" s="1"/>
  <c r="HK1155" i="11"/>
  <c r="HK1395" i="11" s="1"/>
  <c r="HK1631" i="11" s="1"/>
  <c r="HK1157" i="11"/>
  <c r="HK1397" i="11" s="1"/>
  <c r="HK1633" i="11" s="1"/>
  <c r="HK1159" i="11"/>
  <c r="HK1399" i="11" s="1"/>
  <c r="HK1635" i="11" s="1"/>
  <c r="HK1161" i="11"/>
  <c r="HK1401" i="11" s="1"/>
  <c r="HK1637" i="11" s="1"/>
  <c r="HK1163" i="11"/>
  <c r="HK1403" i="11" s="1"/>
  <c r="HK1639" i="11" s="1"/>
  <c r="HK1165" i="11"/>
  <c r="HK1405" i="11" s="1"/>
  <c r="HK1641" i="11" s="1"/>
  <c r="HK1167" i="11"/>
  <c r="HK1407" i="11" s="1"/>
  <c r="HK1643" i="11" s="1"/>
  <c r="HK1169" i="11"/>
  <c r="HK1409" i="11" s="1"/>
  <c r="HK1645" i="11" s="1"/>
  <c r="HK1171" i="11"/>
  <c r="HK1411" i="11" s="1"/>
  <c r="HK1647" i="11" s="1"/>
  <c r="HK1173" i="11"/>
  <c r="HK1413" i="11" s="1"/>
  <c r="HK1649" i="11" s="1"/>
  <c r="HK1175" i="11"/>
  <c r="HK1415" i="11" s="1"/>
  <c r="HK1651" i="11" s="1"/>
  <c r="HK1177" i="11"/>
  <c r="HK1417" i="11" s="1"/>
  <c r="HK1653" i="11" s="1"/>
  <c r="HK1179" i="11"/>
  <c r="HK1419" i="11" s="1"/>
  <c r="HK1655" i="11" s="1"/>
  <c r="HK1181" i="11"/>
  <c r="HK1421" i="11" s="1"/>
  <c r="HK1657" i="11" s="1"/>
  <c r="HK1183" i="11"/>
  <c r="HK1423" i="11" s="1"/>
  <c r="HK1659" i="11" s="1"/>
  <c r="HK1185" i="11"/>
  <c r="HK1425" i="11" s="1"/>
  <c r="HK1661" i="11" s="1"/>
  <c r="HK1187" i="11"/>
  <c r="HK1427" i="11" s="1"/>
  <c r="HK1663" i="11" s="1"/>
  <c r="HK1189" i="11"/>
  <c r="HK1429" i="11" s="1"/>
  <c r="HK1665" i="11" s="1"/>
  <c r="HK1191" i="11"/>
  <c r="HK1431" i="11" s="1"/>
  <c r="HK1667" i="11" s="1"/>
  <c r="HK1193" i="11"/>
  <c r="HK1433" i="11" s="1"/>
  <c r="HK1669" i="11" s="1"/>
  <c r="HK1195" i="11"/>
  <c r="HK1435" i="11" s="1"/>
  <c r="HK1671" i="11" s="1"/>
  <c r="HK1197" i="11"/>
  <c r="HK1437" i="11" s="1"/>
  <c r="HK1673" i="11" s="1"/>
  <c r="HK1199" i="11"/>
  <c r="HK1439" i="11" s="1"/>
  <c r="HK1675" i="11" s="1"/>
  <c r="HK1201" i="11"/>
  <c r="HK1441" i="11" s="1"/>
  <c r="HK1677" i="11" s="1"/>
  <c r="HK1203" i="11"/>
  <c r="HK1443" i="11" s="1"/>
  <c r="HK1679" i="11" s="1"/>
  <c r="HK1205" i="11"/>
  <c r="HK1445" i="11" s="1"/>
  <c r="HK1681" i="11" s="1"/>
  <c r="HK1207" i="11"/>
  <c r="HK1447" i="11" s="1"/>
  <c r="HK1683" i="11" s="1"/>
  <c r="HK1209" i="11"/>
  <c r="HK1449" i="11" s="1"/>
  <c r="HK1685" i="11" s="1"/>
  <c r="HK1211" i="11"/>
  <c r="HK1451" i="11" s="1"/>
  <c r="HK1687" i="11" s="1"/>
  <c r="HK1213" i="11"/>
  <c r="HK1453" i="11" s="1"/>
  <c r="HK1689" i="11" s="1"/>
  <c r="HK1215" i="11"/>
  <c r="HK1455" i="11" s="1"/>
  <c r="HK1691" i="11" s="1"/>
  <c r="HL999" i="11"/>
  <c r="HK992" i="11"/>
  <c r="HK994" i="11" s="1"/>
  <c r="HL991" i="11"/>
  <c r="HJ32" i="11"/>
  <c r="HJ269" i="11" s="1"/>
  <c r="HJ34" i="11"/>
  <c r="HJ271" i="11" s="1"/>
  <c r="HJ36" i="11"/>
  <c r="HJ273" i="11" s="1"/>
  <c r="HJ38" i="11"/>
  <c r="HJ275" i="11" s="1"/>
  <c r="HJ40" i="11"/>
  <c r="HJ277" i="11" s="1"/>
  <c r="HJ42" i="11"/>
  <c r="HJ279" i="11" s="1"/>
  <c r="HJ44" i="11"/>
  <c r="HJ281" i="11" s="1"/>
  <c r="HJ46" i="11"/>
  <c r="HJ283" i="11" s="1"/>
  <c r="HJ48" i="11"/>
  <c r="HJ285" i="11" s="1"/>
  <c r="HJ50" i="11"/>
  <c r="HJ287" i="11" s="1"/>
  <c r="HJ52" i="11"/>
  <c r="HJ289" i="11" s="1"/>
  <c r="HJ54" i="11"/>
  <c r="HJ291" i="11" s="1"/>
  <c r="HJ56" i="11"/>
  <c r="HJ293" i="11" s="1"/>
  <c r="HJ58" i="11"/>
  <c r="HJ295" i="11" s="1"/>
  <c r="HJ60" i="11"/>
  <c r="HJ297" i="11" s="1"/>
  <c r="HJ62" i="11"/>
  <c r="HJ299" i="11" s="1"/>
  <c r="HJ64" i="11"/>
  <c r="HJ301" i="11" s="1"/>
  <c r="HJ66" i="11"/>
  <c r="HJ303" i="11" s="1"/>
  <c r="HJ68" i="11"/>
  <c r="HJ305" i="11" s="1"/>
  <c r="HJ70" i="11"/>
  <c r="HJ307" i="11" s="1"/>
  <c r="HJ72" i="11"/>
  <c r="HJ309" i="11" s="1"/>
  <c r="HJ74" i="11"/>
  <c r="HJ311" i="11" s="1"/>
  <c r="HJ76" i="11"/>
  <c r="HJ313" i="11" s="1"/>
  <c r="HJ78" i="11"/>
  <c r="HJ315" i="11" s="1"/>
  <c r="HJ80" i="11"/>
  <c r="HJ317" i="11" s="1"/>
  <c r="HJ82" i="11"/>
  <c r="HJ319" i="11" s="1"/>
  <c r="HJ84" i="11"/>
  <c r="HJ321" i="11" s="1"/>
  <c r="HJ86" i="11"/>
  <c r="HJ323" i="11" s="1"/>
  <c r="HJ88" i="11"/>
  <c r="HJ325" i="11" s="1"/>
  <c r="HJ90" i="11"/>
  <c r="HJ327" i="11" s="1"/>
  <c r="HJ92" i="11"/>
  <c r="HJ329" i="11" s="1"/>
  <c r="HJ94" i="11"/>
  <c r="HJ331" i="11" s="1"/>
  <c r="HJ96" i="11"/>
  <c r="HJ333" i="11" s="1"/>
  <c r="HJ98" i="11"/>
  <c r="HJ335" i="11" s="1"/>
  <c r="HJ100" i="11"/>
  <c r="HJ337" i="11" s="1"/>
  <c r="HJ102" i="11"/>
  <c r="HJ339" i="11" s="1"/>
  <c r="HJ104" i="11"/>
  <c r="HJ341" i="11" s="1"/>
  <c r="HJ106" i="11"/>
  <c r="HJ343" i="11" s="1"/>
  <c r="HJ108" i="11"/>
  <c r="HJ345" i="11" s="1"/>
  <c r="HJ110" i="11"/>
  <c r="HJ347" i="11" s="1"/>
  <c r="HJ112" i="11"/>
  <c r="HJ349" i="11" s="1"/>
  <c r="HJ114" i="11"/>
  <c r="HJ351" i="11" s="1"/>
  <c r="HJ116" i="11"/>
  <c r="HJ353" i="11" s="1"/>
  <c r="HJ118" i="11"/>
  <c r="HJ355" i="11" s="1"/>
  <c r="HJ120" i="11"/>
  <c r="HJ357" i="11" s="1"/>
  <c r="HJ122" i="11"/>
  <c r="HJ359" i="11" s="1"/>
  <c r="HJ124" i="11"/>
  <c r="HJ361" i="11" s="1"/>
  <c r="HJ126" i="11"/>
  <c r="HJ363" i="11" s="1"/>
  <c r="HJ128" i="11"/>
  <c r="HJ365" i="11" s="1"/>
  <c r="HJ130" i="11"/>
  <c r="HJ367" i="11" s="1"/>
  <c r="HJ132" i="11"/>
  <c r="HJ369" i="11" s="1"/>
  <c r="HJ134" i="11"/>
  <c r="HJ371" i="11" s="1"/>
  <c r="HJ136" i="11"/>
  <c r="HJ373" i="11" s="1"/>
  <c r="HJ138" i="11"/>
  <c r="HJ375" i="11" s="1"/>
  <c r="HJ140" i="11"/>
  <c r="HJ377" i="11" s="1"/>
  <c r="HJ142" i="11"/>
  <c r="HJ379" i="11" s="1"/>
  <c r="HJ144" i="11"/>
  <c r="HJ381" i="11" s="1"/>
  <c r="HJ146" i="11"/>
  <c r="HJ383" i="11" s="1"/>
  <c r="HJ148" i="11"/>
  <c r="HJ385" i="11" s="1"/>
  <c r="HJ150" i="11"/>
  <c r="HJ387" i="11" s="1"/>
  <c r="HJ152" i="11"/>
  <c r="HJ389" i="11" s="1"/>
  <c r="HJ154" i="11"/>
  <c r="HJ391" i="11" s="1"/>
  <c r="HJ156" i="11"/>
  <c r="HJ393" i="11" s="1"/>
  <c r="HJ158" i="11"/>
  <c r="HJ395" i="11" s="1"/>
  <c r="HJ160" i="11"/>
  <c r="HJ397" i="11" s="1"/>
  <c r="HJ162" i="11"/>
  <c r="HJ399" i="11" s="1"/>
  <c r="HJ164" i="11"/>
  <c r="HJ401" i="11" s="1"/>
  <c r="HJ166" i="11"/>
  <c r="HJ403" i="11" s="1"/>
  <c r="HJ168" i="11"/>
  <c r="HJ405" i="11" s="1"/>
  <c r="HJ170" i="11"/>
  <c r="HJ407" i="11" s="1"/>
  <c r="HJ172" i="11"/>
  <c r="HJ409" i="11" s="1"/>
  <c r="HJ174" i="11"/>
  <c r="HJ411" i="11" s="1"/>
  <c r="HJ176" i="11"/>
  <c r="HJ413" i="11" s="1"/>
  <c r="HJ178" i="11"/>
  <c r="HJ415" i="11" s="1"/>
  <c r="HJ180" i="11"/>
  <c r="HJ417" i="11" s="1"/>
  <c r="HJ182" i="11"/>
  <c r="HJ419" i="11" s="1"/>
  <c r="HJ184" i="11"/>
  <c r="HJ421" i="11" s="1"/>
  <c r="HJ186" i="11"/>
  <c r="HJ423" i="11" s="1"/>
  <c r="HJ188" i="11"/>
  <c r="HJ425" i="11" s="1"/>
  <c r="HJ190" i="11"/>
  <c r="HJ427" i="11" s="1"/>
  <c r="HJ192" i="11"/>
  <c r="HJ429" i="11" s="1"/>
  <c r="HJ194" i="11"/>
  <c r="HJ431" i="11" s="1"/>
  <c r="HJ196" i="11"/>
  <c r="HJ433" i="11" s="1"/>
  <c r="HJ198" i="11"/>
  <c r="HJ435" i="11" s="1"/>
  <c r="HJ200" i="11"/>
  <c r="HJ437" i="11" s="1"/>
  <c r="HJ202" i="11"/>
  <c r="HJ439" i="11" s="1"/>
  <c r="HJ204" i="11"/>
  <c r="HJ441" i="11" s="1"/>
  <c r="HJ206" i="11"/>
  <c r="HJ443" i="11" s="1"/>
  <c r="HJ208" i="11"/>
  <c r="HJ445" i="11" s="1"/>
  <c r="HJ210" i="11"/>
  <c r="HJ447" i="11" s="1"/>
  <c r="HJ212" i="11"/>
  <c r="HJ449" i="11" s="1"/>
  <c r="HJ214" i="11"/>
  <c r="HJ451" i="11" s="1"/>
  <c r="HJ216" i="11"/>
  <c r="HJ453" i="11" s="1"/>
  <c r="HJ218" i="11"/>
  <c r="HJ455" i="11" s="1"/>
  <c r="HJ220" i="11"/>
  <c r="HJ457" i="11" s="1"/>
  <c r="HJ222" i="11"/>
  <c r="HJ459" i="11" s="1"/>
  <c r="HJ224" i="11"/>
  <c r="HJ461" i="11" s="1"/>
  <c r="HJ226" i="11"/>
  <c r="HJ463" i="11" s="1"/>
  <c r="HJ228" i="11"/>
  <c r="HJ465" i="11" s="1"/>
  <c r="HJ230" i="11"/>
  <c r="HJ467" i="11" s="1"/>
  <c r="HJ232" i="11"/>
  <c r="HJ469" i="11" s="1"/>
  <c r="HJ234" i="11"/>
  <c r="HJ471" i="11" s="1"/>
  <c r="HJ236" i="11"/>
  <c r="HJ473" i="11" s="1"/>
  <c r="HJ238" i="11"/>
  <c r="HJ475" i="11" s="1"/>
  <c r="HJ240" i="11"/>
  <c r="HJ477" i="11" s="1"/>
  <c r="HJ242" i="11"/>
  <c r="HJ479" i="11" s="1"/>
  <c r="HJ244" i="11"/>
  <c r="HJ481" i="11" s="1"/>
  <c r="HJ33" i="11"/>
  <c r="HJ270" i="11" s="1"/>
  <c r="HJ49" i="11"/>
  <c r="HJ286" i="11" s="1"/>
  <c r="HJ65" i="11"/>
  <c r="HJ302" i="11" s="1"/>
  <c r="HJ81" i="11"/>
  <c r="HJ318" i="11" s="1"/>
  <c r="HJ97" i="11"/>
  <c r="HJ334" i="11" s="1"/>
  <c r="HJ113" i="11"/>
  <c r="HJ350" i="11" s="1"/>
  <c r="HJ129" i="11"/>
  <c r="HJ366" i="11" s="1"/>
  <c r="HJ145" i="11"/>
  <c r="HJ382" i="11" s="1"/>
  <c r="HJ161" i="11"/>
  <c r="HJ398" i="11" s="1"/>
  <c r="HJ177" i="11"/>
  <c r="HJ414" i="11" s="1"/>
  <c r="HJ193" i="11"/>
  <c r="HJ430" i="11" s="1"/>
  <c r="HJ209" i="11"/>
  <c r="HJ446" i="11" s="1"/>
  <c r="HJ225" i="11"/>
  <c r="HJ462" i="11" s="1"/>
  <c r="HJ241" i="11"/>
  <c r="HJ478" i="11" s="1"/>
  <c r="HJ35" i="11"/>
  <c r="HJ272" i="11" s="1"/>
  <c r="HJ51" i="11"/>
  <c r="HJ288" i="11" s="1"/>
  <c r="HJ67" i="11"/>
  <c r="HJ304" i="11" s="1"/>
  <c r="HJ83" i="11"/>
  <c r="HJ320" i="11" s="1"/>
  <c r="HJ99" i="11"/>
  <c r="HJ336" i="11" s="1"/>
  <c r="HJ115" i="11"/>
  <c r="HJ352" i="11" s="1"/>
  <c r="HJ131" i="11"/>
  <c r="HJ368" i="11" s="1"/>
  <c r="HJ147" i="11"/>
  <c r="HJ384" i="11" s="1"/>
  <c r="HJ163" i="11"/>
  <c r="HJ400" i="11" s="1"/>
  <c r="HJ179" i="11"/>
  <c r="HJ416" i="11" s="1"/>
  <c r="HJ195" i="11"/>
  <c r="HJ432" i="11" s="1"/>
  <c r="HJ211" i="11"/>
  <c r="HJ448" i="11" s="1"/>
  <c r="HJ227" i="11"/>
  <c r="HJ464" i="11" s="1"/>
  <c r="HJ243" i="11"/>
  <c r="HJ480" i="11" s="1"/>
  <c r="HJ37" i="11"/>
  <c r="HJ274" i="11" s="1"/>
  <c r="HJ53" i="11"/>
  <c r="HJ290" i="11" s="1"/>
  <c r="HJ69" i="11"/>
  <c r="HJ306" i="11" s="1"/>
  <c r="HJ85" i="11"/>
  <c r="HJ322" i="11" s="1"/>
  <c r="HJ101" i="11"/>
  <c r="HJ338" i="11" s="1"/>
  <c r="HJ117" i="11"/>
  <c r="HJ354" i="11" s="1"/>
  <c r="HJ133" i="11"/>
  <c r="HJ370" i="11" s="1"/>
  <c r="HJ149" i="11"/>
  <c r="HJ386" i="11" s="1"/>
  <c r="HJ165" i="11"/>
  <c r="HJ402" i="11" s="1"/>
  <c r="HJ181" i="11"/>
  <c r="HJ418" i="11" s="1"/>
  <c r="HJ197" i="11"/>
  <c r="HJ434" i="11" s="1"/>
  <c r="HJ213" i="11"/>
  <c r="HJ450" i="11" s="1"/>
  <c r="HJ229" i="11"/>
  <c r="HJ466" i="11" s="1"/>
  <c r="HJ39" i="11"/>
  <c r="HJ276" i="11" s="1"/>
  <c r="HJ55" i="11"/>
  <c r="HJ292" i="11" s="1"/>
  <c r="HJ71" i="11"/>
  <c r="HJ308" i="11" s="1"/>
  <c r="HJ87" i="11"/>
  <c r="HJ324" i="11" s="1"/>
  <c r="HJ103" i="11"/>
  <c r="HJ340" i="11" s="1"/>
  <c r="HJ119" i="11"/>
  <c r="HJ356" i="11" s="1"/>
  <c r="HJ135" i="11"/>
  <c r="HJ372" i="11" s="1"/>
  <c r="HJ151" i="11"/>
  <c r="HJ388" i="11" s="1"/>
  <c r="HJ167" i="11"/>
  <c r="HJ404" i="11" s="1"/>
  <c r="HJ183" i="11"/>
  <c r="HJ420" i="11" s="1"/>
  <c r="HJ199" i="11"/>
  <c r="HJ436" i="11" s="1"/>
  <c r="HJ215" i="11"/>
  <c r="HJ452" i="11" s="1"/>
  <c r="HJ231" i="11"/>
  <c r="HJ468" i="11" s="1"/>
  <c r="HJ41" i="11"/>
  <c r="HJ278" i="11" s="1"/>
  <c r="HJ57" i="11"/>
  <c r="HJ294" i="11" s="1"/>
  <c r="HJ73" i="11"/>
  <c r="HJ310" i="11" s="1"/>
  <c r="HJ89" i="11"/>
  <c r="HJ326" i="11" s="1"/>
  <c r="HJ105" i="11"/>
  <c r="HJ342" i="11" s="1"/>
  <c r="HJ121" i="11"/>
  <c r="HJ358" i="11" s="1"/>
  <c r="HJ137" i="11"/>
  <c r="HJ374" i="11" s="1"/>
  <c r="HJ153" i="11"/>
  <c r="HJ390" i="11" s="1"/>
  <c r="HJ169" i="11"/>
  <c r="HJ406" i="11" s="1"/>
  <c r="HJ185" i="11"/>
  <c r="HJ422" i="11" s="1"/>
  <c r="HJ201" i="11"/>
  <c r="HJ438" i="11" s="1"/>
  <c r="HJ217" i="11"/>
  <c r="HJ454" i="11" s="1"/>
  <c r="HJ233" i="11"/>
  <c r="HJ470" i="11" s="1"/>
  <c r="HK28" i="11"/>
  <c r="HJ31" i="11"/>
  <c r="HJ268" i="11" s="1"/>
  <c r="HJ77" i="11"/>
  <c r="HJ314" i="11" s="1"/>
  <c r="HJ123" i="11"/>
  <c r="HJ360" i="11" s="1"/>
  <c r="HJ159" i="11"/>
  <c r="HJ396" i="11" s="1"/>
  <c r="HJ205" i="11"/>
  <c r="HJ442" i="11" s="1"/>
  <c r="HJ43" i="11"/>
  <c r="HJ280" i="11" s="1"/>
  <c r="HJ79" i="11"/>
  <c r="HJ316" i="11" s="1"/>
  <c r="HJ125" i="11"/>
  <c r="HJ362" i="11" s="1"/>
  <c r="HJ171" i="11"/>
  <c r="HJ408" i="11" s="1"/>
  <c r="HJ207" i="11"/>
  <c r="HJ444" i="11" s="1"/>
  <c r="HJ45" i="11"/>
  <c r="HJ282" i="11" s="1"/>
  <c r="HJ91" i="11"/>
  <c r="HJ328" i="11" s="1"/>
  <c r="HJ127" i="11"/>
  <c r="HJ364" i="11" s="1"/>
  <c r="HJ173" i="11"/>
  <c r="HJ410" i="11" s="1"/>
  <c r="HJ219" i="11"/>
  <c r="HJ456" i="11" s="1"/>
  <c r="HJ203" i="11"/>
  <c r="HJ440" i="11" s="1"/>
  <c r="HJ47" i="11"/>
  <c r="HJ284" i="11" s="1"/>
  <c r="HJ93" i="11"/>
  <c r="HJ330" i="11" s="1"/>
  <c r="HJ139" i="11"/>
  <c r="HJ376" i="11" s="1"/>
  <c r="HJ175" i="11"/>
  <c r="HJ412" i="11" s="1"/>
  <c r="HJ221" i="11"/>
  <c r="HJ458" i="11" s="1"/>
  <c r="HJ59" i="11"/>
  <c r="HJ296" i="11" s="1"/>
  <c r="HJ95" i="11"/>
  <c r="HJ332" i="11" s="1"/>
  <c r="HJ141" i="11"/>
  <c r="HJ378" i="11" s="1"/>
  <c r="HJ187" i="11"/>
  <c r="HJ424" i="11" s="1"/>
  <c r="HJ223" i="11"/>
  <c r="HJ460" i="11" s="1"/>
  <c r="HJ111" i="11"/>
  <c r="HJ348" i="11" s="1"/>
  <c r="HJ61" i="11"/>
  <c r="HJ298" i="11" s="1"/>
  <c r="HJ107" i="11"/>
  <c r="HJ344" i="11" s="1"/>
  <c r="HJ143" i="11"/>
  <c r="HJ380" i="11" s="1"/>
  <c r="HJ189" i="11"/>
  <c r="HJ426" i="11" s="1"/>
  <c r="HJ235" i="11"/>
  <c r="HJ472" i="11" s="1"/>
  <c r="HJ157" i="11"/>
  <c r="HJ394" i="11" s="1"/>
  <c r="HJ63" i="11"/>
  <c r="HJ300" i="11" s="1"/>
  <c r="HJ109" i="11"/>
  <c r="HJ346" i="11" s="1"/>
  <c r="HJ155" i="11"/>
  <c r="HJ392" i="11" s="1"/>
  <c r="HJ191" i="11"/>
  <c r="HJ428" i="11" s="1"/>
  <c r="HJ237" i="11"/>
  <c r="HJ474" i="11" s="1"/>
  <c r="HJ75" i="11"/>
  <c r="HJ312" i="11" s="1"/>
  <c r="HJ239" i="11"/>
  <c r="HJ476" i="11" s="1"/>
  <c r="GE21" i="11"/>
  <c r="HH29" i="11" l="1"/>
  <c r="HH266" i="11" s="1"/>
  <c r="HH504" i="11" s="1"/>
  <c r="HI30" i="11"/>
  <c r="HI267" i="11" s="1"/>
  <c r="HI505" i="11" s="1"/>
  <c r="HJ9" i="11"/>
  <c r="HM26" i="1"/>
  <c r="HI18" i="11"/>
  <c r="HI14" i="11"/>
  <c r="HK31" i="11" s="1"/>
  <c r="HK268" i="11" s="1"/>
  <c r="HJ696" i="11"/>
  <c r="HJ518" i="11"/>
  <c r="HJ692" i="11"/>
  <c r="HJ564" i="11"/>
  <c r="HJ642" i="11"/>
  <c r="HJ514" i="11"/>
  <c r="HJ592" i="11"/>
  <c r="HJ686" i="11"/>
  <c r="HJ558" i="11"/>
  <c r="HJ652" i="11"/>
  <c r="HJ524" i="11"/>
  <c r="HJ707" i="11"/>
  <c r="HJ691" i="11"/>
  <c r="HJ675" i="11"/>
  <c r="HJ659" i="11"/>
  <c r="HJ643" i="11"/>
  <c r="HJ627" i="11"/>
  <c r="HJ611" i="11"/>
  <c r="HJ595" i="11"/>
  <c r="HJ579" i="11"/>
  <c r="HJ563" i="11"/>
  <c r="HJ547" i="11"/>
  <c r="HJ531" i="11"/>
  <c r="HJ515" i="11"/>
  <c r="HJ618" i="11"/>
  <c r="HJ666" i="11"/>
  <c r="HJ582" i="11"/>
  <c r="HJ648" i="11"/>
  <c r="HJ630" i="11"/>
  <c r="HJ536" i="11"/>
  <c r="HJ650" i="11"/>
  <c r="HJ602" i="11"/>
  <c r="HJ680" i="11"/>
  <c r="HJ676" i="11"/>
  <c r="HJ548" i="11"/>
  <c r="HJ626" i="11"/>
  <c r="HJ704" i="11"/>
  <c r="HJ576" i="11"/>
  <c r="HJ670" i="11"/>
  <c r="HJ542" i="11"/>
  <c r="HJ636" i="11"/>
  <c r="HJ508" i="11"/>
  <c r="HJ705" i="11"/>
  <c r="HJ689" i="11"/>
  <c r="HJ673" i="11"/>
  <c r="HJ657" i="11"/>
  <c r="HJ641" i="11"/>
  <c r="HJ625" i="11"/>
  <c r="HJ609" i="11"/>
  <c r="HJ593" i="11"/>
  <c r="HJ577" i="11"/>
  <c r="HJ561" i="11"/>
  <c r="HJ545" i="11"/>
  <c r="HJ529" i="11"/>
  <c r="HJ513" i="11"/>
  <c r="HJ584" i="11"/>
  <c r="HJ586" i="11"/>
  <c r="HJ614" i="11"/>
  <c r="HJ566" i="11"/>
  <c r="HJ634" i="11"/>
  <c r="HJ660" i="11"/>
  <c r="HJ532" i="11"/>
  <c r="HJ610" i="11"/>
  <c r="HJ688" i="11"/>
  <c r="HJ560" i="11"/>
  <c r="HJ654" i="11"/>
  <c r="HJ526" i="11"/>
  <c r="HJ620" i="11"/>
  <c r="HJ703" i="11"/>
  <c r="HJ687" i="11"/>
  <c r="HJ671" i="11"/>
  <c r="HJ655" i="11"/>
  <c r="HJ639" i="11"/>
  <c r="HJ623" i="11"/>
  <c r="HJ607" i="11"/>
  <c r="HJ591" i="11"/>
  <c r="HJ575" i="11"/>
  <c r="HJ559" i="11"/>
  <c r="HJ543" i="11"/>
  <c r="HJ527" i="11"/>
  <c r="HJ511" i="11"/>
  <c r="HJ538" i="11"/>
  <c r="HJ698" i="11"/>
  <c r="HJ568" i="11"/>
  <c r="HJ520" i="11"/>
  <c r="HJ598" i="11"/>
  <c r="HJ644" i="11"/>
  <c r="HJ516" i="11"/>
  <c r="HJ594" i="11"/>
  <c r="HJ672" i="11"/>
  <c r="HJ544" i="11"/>
  <c r="HJ638" i="11"/>
  <c r="HJ510" i="11"/>
  <c r="HJ604" i="11"/>
  <c r="HJ717" i="11"/>
  <c r="HJ701" i="11"/>
  <c r="HJ685" i="11"/>
  <c r="HJ669" i="11"/>
  <c r="HJ653" i="11"/>
  <c r="HJ637" i="11"/>
  <c r="HJ621" i="11"/>
  <c r="HJ605" i="11"/>
  <c r="HJ589" i="11"/>
  <c r="HJ573" i="11"/>
  <c r="HJ557" i="11"/>
  <c r="HJ541" i="11"/>
  <c r="HJ525" i="11"/>
  <c r="HJ509" i="11"/>
  <c r="HJ662" i="11"/>
  <c r="HJ522" i="11"/>
  <c r="HJ682" i="11"/>
  <c r="HJ552" i="11"/>
  <c r="HJ628" i="11"/>
  <c r="HJ706" i="11"/>
  <c r="HJ578" i="11"/>
  <c r="HJ656" i="11"/>
  <c r="HJ528" i="11"/>
  <c r="HJ622" i="11"/>
  <c r="HJ716" i="11"/>
  <c r="HJ588" i="11"/>
  <c r="HJ715" i="11"/>
  <c r="HJ699" i="11"/>
  <c r="HJ683" i="11"/>
  <c r="HJ667" i="11"/>
  <c r="HJ651" i="11"/>
  <c r="HJ635" i="11"/>
  <c r="HJ619" i="11"/>
  <c r="HJ603" i="11"/>
  <c r="HJ587" i="11"/>
  <c r="HJ571" i="11"/>
  <c r="HJ555" i="11"/>
  <c r="HJ539" i="11"/>
  <c r="HJ523" i="11"/>
  <c r="HJ507" i="11"/>
  <c r="HJ616" i="11"/>
  <c r="HJ646" i="11"/>
  <c r="HJ612" i="11"/>
  <c r="HJ690" i="11"/>
  <c r="HJ562" i="11"/>
  <c r="HJ640" i="11"/>
  <c r="HJ512" i="11"/>
  <c r="HJ606" i="11"/>
  <c r="HJ700" i="11"/>
  <c r="HJ572" i="11"/>
  <c r="HJ713" i="11"/>
  <c r="HJ697" i="11"/>
  <c r="HJ681" i="11"/>
  <c r="HJ665" i="11"/>
  <c r="HJ649" i="11"/>
  <c r="HJ633" i="11"/>
  <c r="HJ617" i="11"/>
  <c r="HJ601" i="11"/>
  <c r="HJ585" i="11"/>
  <c r="HJ569" i="11"/>
  <c r="HJ553" i="11"/>
  <c r="HJ537" i="11"/>
  <c r="HJ521" i="11"/>
  <c r="HJ632" i="11"/>
  <c r="HJ714" i="11"/>
  <c r="HJ710" i="11"/>
  <c r="HJ678" i="11"/>
  <c r="HJ506" i="11"/>
  <c r="HJ550" i="11"/>
  <c r="HJ664" i="11"/>
  <c r="HJ570" i="11"/>
  <c r="HJ600" i="11"/>
  <c r="HJ596" i="11"/>
  <c r="HJ674" i="11"/>
  <c r="HJ546" i="11"/>
  <c r="HJ624" i="11"/>
  <c r="HJ718" i="11"/>
  <c r="HJ590" i="11"/>
  <c r="HJ684" i="11"/>
  <c r="HJ556" i="11"/>
  <c r="HJ711" i="11"/>
  <c r="HJ695" i="11"/>
  <c r="HJ679" i="11"/>
  <c r="HJ663" i="11"/>
  <c r="HJ647" i="11"/>
  <c r="HJ631" i="11"/>
  <c r="HJ615" i="11"/>
  <c r="HJ599" i="11"/>
  <c r="HJ583" i="11"/>
  <c r="HJ567" i="11"/>
  <c r="HJ551" i="11"/>
  <c r="HJ535" i="11"/>
  <c r="HJ519" i="11"/>
  <c r="HJ712" i="11"/>
  <c r="HJ534" i="11"/>
  <c r="HJ694" i="11"/>
  <c r="HJ554" i="11"/>
  <c r="HJ708" i="11"/>
  <c r="HJ580" i="11"/>
  <c r="HJ658" i="11"/>
  <c r="HJ530" i="11"/>
  <c r="HJ608" i="11"/>
  <c r="HJ702" i="11"/>
  <c r="HJ574" i="11"/>
  <c r="HJ668" i="11"/>
  <c r="HJ540" i="11"/>
  <c r="HJ709" i="11"/>
  <c r="HJ693" i="11"/>
  <c r="HJ677" i="11"/>
  <c r="HJ661" i="11"/>
  <c r="HJ645" i="11"/>
  <c r="HJ629" i="11"/>
  <c r="HJ613" i="11"/>
  <c r="HJ597" i="11"/>
  <c r="HJ581" i="11"/>
  <c r="HJ565" i="11"/>
  <c r="HJ549" i="11"/>
  <c r="HJ533" i="11"/>
  <c r="HJ517" i="11"/>
  <c r="HK33" i="11"/>
  <c r="HK270" i="11" s="1"/>
  <c r="HK35" i="11"/>
  <c r="HK272" i="11" s="1"/>
  <c r="HK37" i="11"/>
  <c r="HK274" i="11" s="1"/>
  <c r="HK39" i="11"/>
  <c r="HK276" i="11" s="1"/>
  <c r="HK41" i="11"/>
  <c r="HK278" i="11" s="1"/>
  <c r="HK43" i="11"/>
  <c r="HK280" i="11" s="1"/>
  <c r="HK45" i="11"/>
  <c r="HK282" i="11" s="1"/>
  <c r="HK47" i="11"/>
  <c r="HK284" i="11" s="1"/>
  <c r="HK49" i="11"/>
  <c r="HK286" i="11" s="1"/>
  <c r="HK51" i="11"/>
  <c r="HK288" i="11" s="1"/>
  <c r="HK53" i="11"/>
  <c r="HK290" i="11" s="1"/>
  <c r="HK55" i="11"/>
  <c r="HK292" i="11" s="1"/>
  <c r="HK57" i="11"/>
  <c r="HK294" i="11" s="1"/>
  <c r="HK59" i="11"/>
  <c r="HK296" i="11" s="1"/>
  <c r="HK61" i="11"/>
  <c r="HK298" i="11" s="1"/>
  <c r="HK63" i="11"/>
  <c r="HK300" i="11" s="1"/>
  <c r="HK65" i="11"/>
  <c r="HK302" i="11" s="1"/>
  <c r="HK67" i="11"/>
  <c r="HK304" i="11" s="1"/>
  <c r="HK69" i="11"/>
  <c r="HK306" i="11" s="1"/>
  <c r="HK71" i="11"/>
  <c r="HK308" i="11" s="1"/>
  <c r="HK73" i="11"/>
  <c r="HK310" i="11" s="1"/>
  <c r="HK75" i="11"/>
  <c r="HK312" i="11" s="1"/>
  <c r="HK77" i="11"/>
  <c r="HK314" i="11" s="1"/>
  <c r="HK79" i="11"/>
  <c r="HK316" i="11" s="1"/>
  <c r="HK81" i="11"/>
  <c r="HK318" i="11" s="1"/>
  <c r="HK83" i="11"/>
  <c r="HK320" i="11" s="1"/>
  <c r="HK85" i="11"/>
  <c r="HK322" i="11" s="1"/>
  <c r="HK87" i="11"/>
  <c r="HK324" i="11" s="1"/>
  <c r="HK89" i="11"/>
  <c r="HK326" i="11" s="1"/>
  <c r="HK91" i="11"/>
  <c r="HK328" i="11" s="1"/>
  <c r="HK93" i="11"/>
  <c r="HK330" i="11" s="1"/>
  <c r="HK95" i="11"/>
  <c r="HK332" i="11" s="1"/>
  <c r="HK97" i="11"/>
  <c r="HK334" i="11" s="1"/>
  <c r="HK99" i="11"/>
  <c r="HK336" i="11" s="1"/>
  <c r="HK101" i="11"/>
  <c r="HK338" i="11" s="1"/>
  <c r="HK103" i="11"/>
  <c r="HK340" i="11" s="1"/>
  <c r="HK105" i="11"/>
  <c r="HK342" i="11" s="1"/>
  <c r="HK107" i="11"/>
  <c r="HK344" i="11" s="1"/>
  <c r="HK109" i="11"/>
  <c r="HK346" i="11" s="1"/>
  <c r="HK111" i="11"/>
  <c r="HK348" i="11" s="1"/>
  <c r="HK113" i="11"/>
  <c r="HK350" i="11" s="1"/>
  <c r="HK115" i="11"/>
  <c r="HK352" i="11" s="1"/>
  <c r="HK117" i="11"/>
  <c r="HK354" i="11" s="1"/>
  <c r="HK119" i="11"/>
  <c r="HK356" i="11" s="1"/>
  <c r="HK121" i="11"/>
  <c r="HK358" i="11" s="1"/>
  <c r="HK123" i="11"/>
  <c r="HK360" i="11" s="1"/>
  <c r="HK125" i="11"/>
  <c r="HK362" i="11" s="1"/>
  <c r="HK127" i="11"/>
  <c r="HK364" i="11" s="1"/>
  <c r="HK129" i="11"/>
  <c r="HK366" i="11" s="1"/>
  <c r="HK131" i="11"/>
  <c r="HK368" i="11" s="1"/>
  <c r="HK133" i="11"/>
  <c r="HK370" i="11" s="1"/>
  <c r="HK135" i="11"/>
  <c r="HK372" i="11" s="1"/>
  <c r="HK137" i="11"/>
  <c r="HK374" i="11" s="1"/>
  <c r="HK139" i="11"/>
  <c r="HK376" i="11" s="1"/>
  <c r="HK141" i="11"/>
  <c r="HK378" i="11" s="1"/>
  <c r="HK143" i="11"/>
  <c r="HK380" i="11" s="1"/>
  <c r="HK145" i="11"/>
  <c r="HK382" i="11" s="1"/>
  <c r="HK147" i="11"/>
  <c r="HK384" i="11" s="1"/>
  <c r="HK149" i="11"/>
  <c r="HK386" i="11" s="1"/>
  <c r="HK151" i="11"/>
  <c r="HK388" i="11" s="1"/>
  <c r="HK153" i="11"/>
  <c r="HK390" i="11" s="1"/>
  <c r="HK155" i="11"/>
  <c r="HK392" i="11" s="1"/>
  <c r="HK157" i="11"/>
  <c r="HK394" i="11" s="1"/>
  <c r="HK159" i="11"/>
  <c r="HK396" i="11" s="1"/>
  <c r="HK161" i="11"/>
  <c r="HK398" i="11" s="1"/>
  <c r="HK163" i="11"/>
  <c r="HK400" i="11" s="1"/>
  <c r="HK165" i="11"/>
  <c r="HK402" i="11" s="1"/>
  <c r="HK167" i="11"/>
  <c r="HK404" i="11" s="1"/>
  <c r="HK169" i="11"/>
  <c r="HK406" i="11" s="1"/>
  <c r="HK171" i="11"/>
  <c r="HK408" i="11" s="1"/>
  <c r="HK173" i="11"/>
  <c r="HK410" i="11" s="1"/>
  <c r="HK175" i="11"/>
  <c r="HK412" i="11" s="1"/>
  <c r="HK177" i="11"/>
  <c r="HK414" i="11" s="1"/>
  <c r="HK179" i="11"/>
  <c r="HK416" i="11" s="1"/>
  <c r="HK181" i="11"/>
  <c r="HK418" i="11" s="1"/>
  <c r="HK183" i="11"/>
  <c r="HK420" i="11" s="1"/>
  <c r="HK185" i="11"/>
  <c r="HK422" i="11" s="1"/>
  <c r="HK187" i="11"/>
  <c r="HK424" i="11" s="1"/>
  <c r="HK189" i="11"/>
  <c r="HK426" i="11" s="1"/>
  <c r="HK191" i="11"/>
  <c r="HK428" i="11" s="1"/>
  <c r="HK193" i="11"/>
  <c r="HK430" i="11" s="1"/>
  <c r="HK195" i="11"/>
  <c r="HK432" i="11" s="1"/>
  <c r="HK197" i="11"/>
  <c r="HK434" i="11" s="1"/>
  <c r="HK199" i="11"/>
  <c r="HK436" i="11" s="1"/>
  <c r="HK201" i="11"/>
  <c r="HK438" i="11" s="1"/>
  <c r="HK203" i="11"/>
  <c r="HK440" i="11" s="1"/>
  <c r="HK205" i="11"/>
  <c r="HK442" i="11" s="1"/>
  <c r="HK207" i="11"/>
  <c r="HK444" i="11" s="1"/>
  <c r="HK209" i="11"/>
  <c r="HK446" i="11" s="1"/>
  <c r="HK211" i="11"/>
  <c r="HK448" i="11" s="1"/>
  <c r="HK213" i="11"/>
  <c r="HK450" i="11" s="1"/>
  <c r="HK215" i="11"/>
  <c r="HK452" i="11" s="1"/>
  <c r="HK217" i="11"/>
  <c r="HK454" i="11" s="1"/>
  <c r="HK219" i="11"/>
  <c r="HK456" i="11" s="1"/>
  <c r="HK221" i="11"/>
  <c r="HK458" i="11" s="1"/>
  <c r="HK223" i="11"/>
  <c r="HK460" i="11" s="1"/>
  <c r="HK225" i="11"/>
  <c r="HK462" i="11" s="1"/>
  <c r="HK227" i="11"/>
  <c r="HK464" i="11" s="1"/>
  <c r="HK229" i="11"/>
  <c r="HK466" i="11" s="1"/>
  <c r="HK231" i="11"/>
  <c r="HK468" i="11" s="1"/>
  <c r="HK233" i="11"/>
  <c r="HK470" i="11" s="1"/>
  <c r="HK235" i="11"/>
  <c r="HK472" i="11" s="1"/>
  <c r="HK237" i="11"/>
  <c r="HK474" i="11" s="1"/>
  <c r="HK239" i="11"/>
  <c r="HK476" i="11" s="1"/>
  <c r="HK241" i="11"/>
  <c r="HK478" i="11" s="1"/>
  <c r="HK243" i="11"/>
  <c r="HK480" i="11" s="1"/>
  <c r="HK245" i="11"/>
  <c r="HK482" i="11" s="1"/>
  <c r="HK46" i="11"/>
  <c r="HK283" i="11" s="1"/>
  <c r="HK62" i="11"/>
  <c r="HK299" i="11" s="1"/>
  <c r="HK78" i="11"/>
  <c r="HK315" i="11" s="1"/>
  <c r="HK94" i="11"/>
  <c r="HK331" i="11" s="1"/>
  <c r="HK110" i="11"/>
  <c r="HK347" i="11" s="1"/>
  <c r="HK126" i="11"/>
  <c r="HK363" i="11" s="1"/>
  <c r="HK142" i="11"/>
  <c r="HK379" i="11" s="1"/>
  <c r="HK158" i="11"/>
  <c r="HK395" i="11" s="1"/>
  <c r="HK174" i="11"/>
  <c r="HK411" i="11" s="1"/>
  <c r="HK190" i="11"/>
  <c r="HK427" i="11" s="1"/>
  <c r="HK206" i="11"/>
  <c r="HK443" i="11" s="1"/>
  <c r="HK222" i="11"/>
  <c r="HK459" i="11" s="1"/>
  <c r="HK238" i="11"/>
  <c r="HK475" i="11" s="1"/>
  <c r="HK32" i="11"/>
  <c r="HK269" i="11" s="1"/>
  <c r="HK48" i="11"/>
  <c r="HK285" i="11" s="1"/>
  <c r="HK64" i="11"/>
  <c r="HK301" i="11" s="1"/>
  <c r="HK80" i="11"/>
  <c r="HK317" i="11" s="1"/>
  <c r="HK96" i="11"/>
  <c r="HK333" i="11" s="1"/>
  <c r="HK112" i="11"/>
  <c r="HK349" i="11" s="1"/>
  <c r="HK128" i="11"/>
  <c r="HK365" i="11" s="1"/>
  <c r="HK144" i="11"/>
  <c r="HK381" i="11" s="1"/>
  <c r="HK160" i="11"/>
  <c r="HK397" i="11" s="1"/>
  <c r="HK176" i="11"/>
  <c r="HK413" i="11" s="1"/>
  <c r="HK192" i="11"/>
  <c r="HK429" i="11" s="1"/>
  <c r="HK208" i="11"/>
  <c r="HK445" i="11" s="1"/>
  <c r="HK224" i="11"/>
  <c r="HK461" i="11" s="1"/>
  <c r="HK240" i="11"/>
  <c r="HK477" i="11" s="1"/>
  <c r="HL28" i="11"/>
  <c r="HK34" i="11"/>
  <c r="HK271" i="11" s="1"/>
  <c r="HK50" i="11"/>
  <c r="HK287" i="11" s="1"/>
  <c r="HK66" i="11"/>
  <c r="HK303" i="11" s="1"/>
  <c r="HK82" i="11"/>
  <c r="HK319" i="11" s="1"/>
  <c r="HK98" i="11"/>
  <c r="HK335" i="11" s="1"/>
  <c r="HK114" i="11"/>
  <c r="HK351" i="11" s="1"/>
  <c r="HK130" i="11"/>
  <c r="HK367" i="11" s="1"/>
  <c r="HK146" i="11"/>
  <c r="HK383" i="11" s="1"/>
  <c r="HK162" i="11"/>
  <c r="HK399" i="11" s="1"/>
  <c r="HK178" i="11"/>
  <c r="HK415" i="11" s="1"/>
  <c r="HK194" i="11"/>
  <c r="HK431" i="11" s="1"/>
  <c r="HK210" i="11"/>
  <c r="HK447" i="11" s="1"/>
  <c r="HK226" i="11"/>
  <c r="HK463" i="11" s="1"/>
  <c r="HK242" i="11"/>
  <c r="HK479" i="11" s="1"/>
  <c r="HK36" i="11"/>
  <c r="HK273" i="11" s="1"/>
  <c r="HK52" i="11"/>
  <c r="HK289" i="11" s="1"/>
  <c r="HK68" i="11"/>
  <c r="HK305" i="11" s="1"/>
  <c r="HK84" i="11"/>
  <c r="HK321" i="11" s="1"/>
  <c r="HK100" i="11"/>
  <c r="HK337" i="11" s="1"/>
  <c r="HK116" i="11"/>
  <c r="HK353" i="11" s="1"/>
  <c r="HK132" i="11"/>
  <c r="HK369" i="11" s="1"/>
  <c r="HK148" i="11"/>
  <c r="HK385" i="11" s="1"/>
  <c r="HK164" i="11"/>
  <c r="HK401" i="11" s="1"/>
  <c r="HK180" i="11"/>
  <c r="HK417" i="11" s="1"/>
  <c r="HK196" i="11"/>
  <c r="HK433" i="11" s="1"/>
  <c r="HK212" i="11"/>
  <c r="HK449" i="11" s="1"/>
  <c r="HK228" i="11"/>
  <c r="HK465" i="11" s="1"/>
  <c r="HK244" i="11"/>
  <c r="HK481" i="11" s="1"/>
  <c r="HK38" i="11"/>
  <c r="HK275" i="11" s="1"/>
  <c r="HK54" i="11"/>
  <c r="HK291" i="11" s="1"/>
  <c r="HK70" i="11"/>
  <c r="HK307" i="11" s="1"/>
  <c r="HK86" i="11"/>
  <c r="HK323" i="11" s="1"/>
  <c r="HK102" i="11"/>
  <c r="HK339" i="11" s="1"/>
  <c r="HK118" i="11"/>
  <c r="HK355" i="11" s="1"/>
  <c r="HK134" i="11"/>
  <c r="HK371" i="11" s="1"/>
  <c r="HK150" i="11"/>
  <c r="HK387" i="11" s="1"/>
  <c r="HK166" i="11"/>
  <c r="HK403" i="11" s="1"/>
  <c r="HK182" i="11"/>
  <c r="HK419" i="11" s="1"/>
  <c r="HK198" i="11"/>
  <c r="HK435" i="11" s="1"/>
  <c r="HK214" i="11"/>
  <c r="HK451" i="11" s="1"/>
  <c r="HK230" i="11"/>
  <c r="HK467" i="11" s="1"/>
  <c r="HK72" i="11"/>
  <c r="HK309" i="11" s="1"/>
  <c r="HK108" i="11"/>
  <c r="HK345" i="11" s="1"/>
  <c r="HK154" i="11"/>
  <c r="HK391" i="11" s="1"/>
  <c r="HK200" i="11"/>
  <c r="HK437" i="11" s="1"/>
  <c r="HK236" i="11"/>
  <c r="HK473" i="11" s="1"/>
  <c r="HK74" i="11"/>
  <c r="HK311" i="11" s="1"/>
  <c r="HK120" i="11"/>
  <c r="HK357" i="11" s="1"/>
  <c r="HK156" i="11"/>
  <c r="HK393" i="11" s="1"/>
  <c r="HK202" i="11"/>
  <c r="HK439" i="11" s="1"/>
  <c r="HK40" i="11"/>
  <c r="HK277" i="11" s="1"/>
  <c r="HK76" i="11"/>
  <c r="HK313" i="11" s="1"/>
  <c r="HK122" i="11"/>
  <c r="HK359" i="11" s="1"/>
  <c r="HK168" i="11"/>
  <c r="HK405" i="11" s="1"/>
  <c r="HK204" i="11"/>
  <c r="HK441" i="11" s="1"/>
  <c r="HK152" i="11"/>
  <c r="HK389" i="11" s="1"/>
  <c r="HK42" i="11"/>
  <c r="HK279" i="11" s="1"/>
  <c r="HK88" i="11"/>
  <c r="HK325" i="11" s="1"/>
  <c r="HK124" i="11"/>
  <c r="HK361" i="11" s="1"/>
  <c r="HK170" i="11"/>
  <c r="HK407" i="11" s="1"/>
  <c r="HK216" i="11"/>
  <c r="HK453" i="11" s="1"/>
  <c r="HK44" i="11"/>
  <c r="HK281" i="11" s="1"/>
  <c r="HK90" i="11"/>
  <c r="HK327" i="11" s="1"/>
  <c r="HK136" i="11"/>
  <c r="HK373" i="11" s="1"/>
  <c r="HK172" i="11"/>
  <c r="HK409" i="11" s="1"/>
  <c r="HK218" i="11"/>
  <c r="HK455" i="11" s="1"/>
  <c r="HK56" i="11"/>
  <c r="HK293" i="11" s="1"/>
  <c r="HK92" i="11"/>
  <c r="HK329" i="11" s="1"/>
  <c r="HK138" i="11"/>
  <c r="HK375" i="11" s="1"/>
  <c r="HK184" i="11"/>
  <c r="HK421" i="11" s="1"/>
  <c r="HK220" i="11"/>
  <c r="HK457" i="11" s="1"/>
  <c r="HK60" i="11"/>
  <c r="HK297" i="11" s="1"/>
  <c r="HK188" i="11"/>
  <c r="HK425" i="11" s="1"/>
  <c r="HK58" i="11"/>
  <c r="HK295" i="11" s="1"/>
  <c r="HK104" i="11"/>
  <c r="HK341" i="11" s="1"/>
  <c r="HK140" i="11"/>
  <c r="HK377" i="11" s="1"/>
  <c r="HK186" i="11"/>
  <c r="HK423" i="11" s="1"/>
  <c r="HK232" i="11"/>
  <c r="HK469" i="11" s="1"/>
  <c r="HK106" i="11"/>
  <c r="HK343" i="11" s="1"/>
  <c r="HK234" i="11"/>
  <c r="HK471" i="11" s="1"/>
  <c r="HL1000" i="11"/>
  <c r="HL1240" i="11" s="1"/>
  <c r="HL1476" i="11" s="1"/>
  <c r="HL1002" i="11"/>
  <c r="HL1242" i="11" s="1"/>
  <c r="HL1478" i="11" s="1"/>
  <c r="HL1004" i="11"/>
  <c r="HL1244" i="11" s="1"/>
  <c r="HL1480" i="11" s="1"/>
  <c r="HL1006" i="11"/>
  <c r="HL1246" i="11" s="1"/>
  <c r="HL1482" i="11" s="1"/>
  <c r="HL1008" i="11"/>
  <c r="HL1248" i="11" s="1"/>
  <c r="HL1484" i="11" s="1"/>
  <c r="HL1010" i="11"/>
  <c r="HL1250" i="11" s="1"/>
  <c r="HL1486" i="11" s="1"/>
  <c r="HL1012" i="11"/>
  <c r="HL1252" i="11" s="1"/>
  <c r="HL1488" i="11" s="1"/>
  <c r="HL1014" i="11"/>
  <c r="HL1254" i="11" s="1"/>
  <c r="HL1490" i="11" s="1"/>
  <c r="HL1016" i="11"/>
  <c r="HL1256" i="11" s="1"/>
  <c r="HL1492" i="11" s="1"/>
  <c r="HL1018" i="11"/>
  <c r="HL1258" i="11" s="1"/>
  <c r="HL1494" i="11" s="1"/>
  <c r="HL1020" i="11"/>
  <c r="HL1260" i="11" s="1"/>
  <c r="HL1496" i="11" s="1"/>
  <c r="HL1022" i="11"/>
  <c r="HL1262" i="11" s="1"/>
  <c r="HL1498" i="11" s="1"/>
  <c r="HL1024" i="11"/>
  <c r="HL1264" i="11" s="1"/>
  <c r="HL1500" i="11" s="1"/>
  <c r="HL1026" i="11"/>
  <c r="HL1266" i="11" s="1"/>
  <c r="HL1502" i="11" s="1"/>
  <c r="HL1028" i="11"/>
  <c r="HL1268" i="11" s="1"/>
  <c r="HL1504" i="11" s="1"/>
  <c r="HL1030" i="11"/>
  <c r="HL1270" i="11" s="1"/>
  <c r="HL1506" i="11" s="1"/>
  <c r="HL1032" i="11"/>
  <c r="HL1272" i="11" s="1"/>
  <c r="HL1508" i="11" s="1"/>
  <c r="HL1034" i="11"/>
  <c r="HL1274" i="11" s="1"/>
  <c r="HL1510" i="11" s="1"/>
  <c r="HL1036" i="11"/>
  <c r="HL1276" i="11" s="1"/>
  <c r="HL1512" i="11" s="1"/>
  <c r="HL1038" i="11"/>
  <c r="HL1278" i="11" s="1"/>
  <c r="HL1514" i="11" s="1"/>
  <c r="HL1040" i="11"/>
  <c r="HL1280" i="11" s="1"/>
  <c r="HL1516" i="11" s="1"/>
  <c r="HL1042" i="11"/>
  <c r="HL1282" i="11" s="1"/>
  <c r="HL1518" i="11" s="1"/>
  <c r="HL1044" i="11"/>
  <c r="HL1284" i="11" s="1"/>
  <c r="HL1520" i="11" s="1"/>
  <c r="HL1046" i="11"/>
  <c r="HL1286" i="11" s="1"/>
  <c r="HL1522" i="11" s="1"/>
  <c r="HL1048" i="11"/>
  <c r="HL1288" i="11" s="1"/>
  <c r="HL1524" i="11" s="1"/>
  <c r="HL1050" i="11"/>
  <c r="HL1290" i="11" s="1"/>
  <c r="HL1526" i="11" s="1"/>
  <c r="HL1052" i="11"/>
  <c r="HL1292" i="11" s="1"/>
  <c r="HL1528" i="11" s="1"/>
  <c r="HL1054" i="11"/>
  <c r="HL1294" i="11" s="1"/>
  <c r="HL1530" i="11" s="1"/>
  <c r="HL1056" i="11"/>
  <c r="HL1296" i="11" s="1"/>
  <c r="HL1532" i="11" s="1"/>
  <c r="HL1058" i="11"/>
  <c r="HL1298" i="11" s="1"/>
  <c r="HL1534" i="11" s="1"/>
  <c r="HL1060" i="11"/>
  <c r="HL1300" i="11" s="1"/>
  <c r="HL1536" i="11" s="1"/>
  <c r="HL1062" i="11"/>
  <c r="HL1302" i="11" s="1"/>
  <c r="HL1538" i="11" s="1"/>
  <c r="HL1064" i="11"/>
  <c r="HL1304" i="11" s="1"/>
  <c r="HL1540" i="11" s="1"/>
  <c r="HL1066" i="11"/>
  <c r="HL1306" i="11" s="1"/>
  <c r="HL1542" i="11" s="1"/>
  <c r="HL1068" i="11"/>
  <c r="HL1308" i="11" s="1"/>
  <c r="HL1544" i="11" s="1"/>
  <c r="HL1070" i="11"/>
  <c r="HL1310" i="11" s="1"/>
  <c r="HL1546" i="11" s="1"/>
  <c r="HL1072" i="11"/>
  <c r="HL1312" i="11" s="1"/>
  <c r="HL1548" i="11" s="1"/>
  <c r="HL1074" i="11"/>
  <c r="HL1314" i="11" s="1"/>
  <c r="HL1550" i="11" s="1"/>
  <c r="HL1076" i="11"/>
  <c r="HL1316" i="11" s="1"/>
  <c r="HL1552" i="11" s="1"/>
  <c r="HL1078" i="11"/>
  <c r="HL1318" i="11" s="1"/>
  <c r="HL1554" i="11" s="1"/>
  <c r="HL1080" i="11"/>
  <c r="HL1320" i="11" s="1"/>
  <c r="HL1556" i="11" s="1"/>
  <c r="HL1082" i="11"/>
  <c r="HL1322" i="11" s="1"/>
  <c r="HL1558" i="11" s="1"/>
  <c r="HL1084" i="11"/>
  <c r="HL1324" i="11" s="1"/>
  <c r="HL1560" i="11" s="1"/>
  <c r="HL1086" i="11"/>
  <c r="HL1326" i="11" s="1"/>
  <c r="HL1562" i="11" s="1"/>
  <c r="HL1088" i="11"/>
  <c r="HL1328" i="11" s="1"/>
  <c r="HL1564" i="11" s="1"/>
  <c r="HL1090" i="11"/>
  <c r="HL1330" i="11" s="1"/>
  <c r="HL1566" i="11" s="1"/>
  <c r="HL1092" i="11"/>
  <c r="HL1332" i="11" s="1"/>
  <c r="HL1568" i="11" s="1"/>
  <c r="HL1094" i="11"/>
  <c r="HL1334" i="11" s="1"/>
  <c r="HL1570" i="11" s="1"/>
  <c r="HL1096" i="11"/>
  <c r="HL1336" i="11" s="1"/>
  <c r="HL1572" i="11" s="1"/>
  <c r="HL1098" i="11"/>
  <c r="HL1338" i="11" s="1"/>
  <c r="HL1574" i="11" s="1"/>
  <c r="HL1100" i="11"/>
  <c r="HL1340" i="11" s="1"/>
  <c r="HL1576" i="11" s="1"/>
  <c r="HL1102" i="11"/>
  <c r="HL1342" i="11" s="1"/>
  <c r="HL1578" i="11" s="1"/>
  <c r="HL1104" i="11"/>
  <c r="HL1344" i="11" s="1"/>
  <c r="HL1580" i="11" s="1"/>
  <c r="HL1106" i="11"/>
  <c r="HL1346" i="11" s="1"/>
  <c r="HL1582" i="11" s="1"/>
  <c r="HL1108" i="11"/>
  <c r="HL1348" i="11" s="1"/>
  <c r="HL1584" i="11" s="1"/>
  <c r="HL1110" i="11"/>
  <c r="HL1350" i="11" s="1"/>
  <c r="HL1586" i="11" s="1"/>
  <c r="HL1112" i="11"/>
  <c r="HL1352" i="11" s="1"/>
  <c r="HL1588" i="11" s="1"/>
  <c r="HL1114" i="11"/>
  <c r="HL1354" i="11" s="1"/>
  <c r="HL1590" i="11" s="1"/>
  <c r="HL1116" i="11"/>
  <c r="HL1356" i="11" s="1"/>
  <c r="HL1592" i="11" s="1"/>
  <c r="HL1118" i="11"/>
  <c r="HL1358" i="11" s="1"/>
  <c r="HL1594" i="11" s="1"/>
  <c r="HL1120" i="11"/>
  <c r="HL1360" i="11" s="1"/>
  <c r="HL1596" i="11" s="1"/>
  <c r="HL1122" i="11"/>
  <c r="HL1362" i="11" s="1"/>
  <c r="HL1598" i="11" s="1"/>
  <c r="HL1124" i="11"/>
  <c r="HL1364" i="11" s="1"/>
  <c r="HL1600" i="11" s="1"/>
  <c r="HL1126" i="11"/>
  <c r="HL1366" i="11" s="1"/>
  <c r="HL1602" i="11" s="1"/>
  <c r="HL1128" i="11"/>
  <c r="HL1368" i="11" s="1"/>
  <c r="HL1604" i="11" s="1"/>
  <c r="HL1130" i="11"/>
  <c r="HL1370" i="11" s="1"/>
  <c r="HL1606" i="11" s="1"/>
  <c r="HL1132" i="11"/>
  <c r="HL1372" i="11" s="1"/>
  <c r="HL1608" i="11" s="1"/>
  <c r="HL1134" i="11"/>
  <c r="HL1374" i="11" s="1"/>
  <c r="HL1610" i="11" s="1"/>
  <c r="HL1136" i="11"/>
  <c r="HL1376" i="11" s="1"/>
  <c r="HL1612" i="11" s="1"/>
  <c r="HL1138" i="11"/>
  <c r="HL1378" i="11" s="1"/>
  <c r="HL1614" i="11" s="1"/>
  <c r="HL1140" i="11"/>
  <c r="HL1380" i="11" s="1"/>
  <c r="HL1616" i="11" s="1"/>
  <c r="HL1142" i="11"/>
  <c r="HL1382" i="11" s="1"/>
  <c r="HL1618" i="11" s="1"/>
  <c r="HL1144" i="11"/>
  <c r="HL1384" i="11" s="1"/>
  <c r="HL1620" i="11" s="1"/>
  <c r="HL1146" i="11"/>
  <c r="HL1386" i="11" s="1"/>
  <c r="HL1622" i="11" s="1"/>
  <c r="HL1148" i="11"/>
  <c r="HL1388" i="11" s="1"/>
  <c r="HL1624" i="11" s="1"/>
  <c r="HL1150" i="11"/>
  <c r="HL1390" i="11" s="1"/>
  <c r="HL1626" i="11" s="1"/>
  <c r="HL1152" i="11"/>
  <c r="HL1392" i="11" s="1"/>
  <c r="HL1628" i="11" s="1"/>
  <c r="HL1154" i="11"/>
  <c r="HL1394" i="11" s="1"/>
  <c r="HL1630" i="11" s="1"/>
  <c r="HL1156" i="11"/>
  <c r="HL1396" i="11" s="1"/>
  <c r="HL1632" i="11" s="1"/>
  <c r="HL1158" i="11"/>
  <c r="HL1398" i="11" s="1"/>
  <c r="HL1634" i="11" s="1"/>
  <c r="HL1160" i="11"/>
  <c r="HL1400" i="11" s="1"/>
  <c r="HL1636" i="11" s="1"/>
  <c r="HL1162" i="11"/>
  <c r="HL1402" i="11" s="1"/>
  <c r="HL1638" i="11" s="1"/>
  <c r="HL1164" i="11"/>
  <c r="HL1404" i="11" s="1"/>
  <c r="HL1640" i="11" s="1"/>
  <c r="HL1166" i="11"/>
  <c r="HL1406" i="11" s="1"/>
  <c r="HL1642" i="11" s="1"/>
  <c r="HL1168" i="11"/>
  <c r="HL1408" i="11" s="1"/>
  <c r="HL1644" i="11" s="1"/>
  <c r="HL1170" i="11"/>
  <c r="HL1410" i="11" s="1"/>
  <c r="HL1646" i="11" s="1"/>
  <c r="HL1172" i="11"/>
  <c r="HL1412" i="11" s="1"/>
  <c r="HL1648" i="11" s="1"/>
  <c r="HL1174" i="11"/>
  <c r="HL1414" i="11" s="1"/>
  <c r="HL1650" i="11" s="1"/>
  <c r="HL1176" i="11"/>
  <c r="HL1416" i="11" s="1"/>
  <c r="HL1652" i="11" s="1"/>
  <c r="HL1178" i="11"/>
  <c r="HL1418" i="11" s="1"/>
  <c r="HL1654" i="11" s="1"/>
  <c r="HL1180" i="11"/>
  <c r="HL1420" i="11" s="1"/>
  <c r="HL1656" i="11" s="1"/>
  <c r="HL1182" i="11"/>
  <c r="HL1422" i="11" s="1"/>
  <c r="HL1658" i="11" s="1"/>
  <c r="HL1184" i="11"/>
  <c r="HL1424" i="11" s="1"/>
  <c r="HL1660" i="11" s="1"/>
  <c r="HL1186" i="11"/>
  <c r="HL1426" i="11" s="1"/>
  <c r="HL1662" i="11" s="1"/>
  <c r="HL1188" i="11"/>
  <c r="HL1428" i="11" s="1"/>
  <c r="HL1664" i="11" s="1"/>
  <c r="HL1190" i="11"/>
  <c r="HL1430" i="11" s="1"/>
  <c r="HL1666" i="11" s="1"/>
  <c r="HL1192" i="11"/>
  <c r="HL1432" i="11" s="1"/>
  <c r="HL1668" i="11" s="1"/>
  <c r="HL1194" i="11"/>
  <c r="HL1434" i="11" s="1"/>
  <c r="HL1670" i="11" s="1"/>
  <c r="HL1196" i="11"/>
  <c r="HL1436" i="11" s="1"/>
  <c r="HL1672" i="11" s="1"/>
  <c r="HL1198" i="11"/>
  <c r="HL1438" i="11" s="1"/>
  <c r="HL1674" i="11" s="1"/>
  <c r="HL1200" i="11"/>
  <c r="HL1440" i="11" s="1"/>
  <c r="HL1676" i="11" s="1"/>
  <c r="HL1202" i="11"/>
  <c r="HL1442" i="11" s="1"/>
  <c r="HL1678" i="11" s="1"/>
  <c r="HL1204" i="11"/>
  <c r="HL1444" i="11" s="1"/>
  <c r="HL1680" i="11" s="1"/>
  <c r="HL1206" i="11"/>
  <c r="HL1446" i="11" s="1"/>
  <c r="HL1682" i="11" s="1"/>
  <c r="HL1208" i="11"/>
  <c r="HL1448" i="11" s="1"/>
  <c r="HL1684" i="11" s="1"/>
  <c r="HL1210" i="11"/>
  <c r="HL1450" i="11" s="1"/>
  <c r="HL1686" i="11" s="1"/>
  <c r="HL1212" i="11"/>
  <c r="HL1452" i="11" s="1"/>
  <c r="HL1688" i="11" s="1"/>
  <c r="HL1214" i="11"/>
  <c r="HL1454" i="11" s="1"/>
  <c r="HL1690" i="11" s="1"/>
  <c r="HL1216" i="11"/>
  <c r="HL1456" i="11" s="1"/>
  <c r="HL1692" i="11" s="1"/>
  <c r="HL1001" i="11"/>
  <c r="HL1241" i="11" s="1"/>
  <c r="HL1477" i="11" s="1"/>
  <c r="HL1003" i="11"/>
  <c r="HL1243" i="11" s="1"/>
  <c r="HL1479" i="11" s="1"/>
  <c r="HL1005" i="11"/>
  <c r="HL1245" i="11" s="1"/>
  <c r="HL1481" i="11" s="1"/>
  <c r="HL1007" i="11"/>
  <c r="HL1247" i="11" s="1"/>
  <c r="HL1483" i="11" s="1"/>
  <c r="HL1009" i="11"/>
  <c r="HL1249" i="11" s="1"/>
  <c r="HL1485" i="11" s="1"/>
  <c r="HL1011" i="11"/>
  <c r="HL1251" i="11" s="1"/>
  <c r="HL1487" i="11" s="1"/>
  <c r="HL1013" i="11"/>
  <c r="HL1253" i="11" s="1"/>
  <c r="HL1489" i="11" s="1"/>
  <c r="HL1015" i="11"/>
  <c r="HL1255" i="11" s="1"/>
  <c r="HL1491" i="11" s="1"/>
  <c r="HL1017" i="11"/>
  <c r="HL1257" i="11" s="1"/>
  <c r="HL1493" i="11" s="1"/>
  <c r="HL1019" i="11"/>
  <c r="HL1259" i="11" s="1"/>
  <c r="HL1495" i="11" s="1"/>
  <c r="HL1021" i="11"/>
  <c r="HL1261" i="11" s="1"/>
  <c r="HL1497" i="11" s="1"/>
  <c r="HL1023" i="11"/>
  <c r="HL1263" i="11" s="1"/>
  <c r="HL1499" i="11" s="1"/>
  <c r="HL1025" i="11"/>
  <c r="HL1265" i="11" s="1"/>
  <c r="HL1501" i="11" s="1"/>
  <c r="HL1027" i="11"/>
  <c r="HL1267" i="11" s="1"/>
  <c r="HL1503" i="11" s="1"/>
  <c r="HL1029" i="11"/>
  <c r="HL1269" i="11" s="1"/>
  <c r="HL1505" i="11" s="1"/>
  <c r="HL1031" i="11"/>
  <c r="HL1271" i="11" s="1"/>
  <c r="HL1507" i="11" s="1"/>
  <c r="HL1033" i="11"/>
  <c r="HL1273" i="11" s="1"/>
  <c r="HL1509" i="11" s="1"/>
  <c r="HL1035" i="11"/>
  <c r="HL1275" i="11" s="1"/>
  <c r="HL1511" i="11" s="1"/>
  <c r="HL1037" i="11"/>
  <c r="HL1277" i="11" s="1"/>
  <c r="HL1513" i="11" s="1"/>
  <c r="HL1039" i="11"/>
  <c r="HL1279" i="11" s="1"/>
  <c r="HL1515" i="11" s="1"/>
  <c r="HL1041" i="11"/>
  <c r="HL1281" i="11" s="1"/>
  <c r="HL1517" i="11" s="1"/>
  <c r="HL1043" i="11"/>
  <c r="HL1283" i="11" s="1"/>
  <c r="HL1519" i="11" s="1"/>
  <c r="HL1045" i="11"/>
  <c r="HL1285" i="11" s="1"/>
  <c r="HL1521" i="11" s="1"/>
  <c r="HL1047" i="11"/>
  <c r="HL1287" i="11" s="1"/>
  <c r="HL1523" i="11" s="1"/>
  <c r="HL1049" i="11"/>
  <c r="HL1289" i="11" s="1"/>
  <c r="HL1525" i="11" s="1"/>
  <c r="HL1051" i="11"/>
  <c r="HL1291" i="11" s="1"/>
  <c r="HL1527" i="11" s="1"/>
  <c r="HL1053" i="11"/>
  <c r="HL1293" i="11" s="1"/>
  <c r="HL1529" i="11" s="1"/>
  <c r="HL1055" i="11"/>
  <c r="HL1295" i="11" s="1"/>
  <c r="HL1531" i="11" s="1"/>
  <c r="HL1057" i="11"/>
  <c r="HL1297" i="11" s="1"/>
  <c r="HL1533" i="11" s="1"/>
  <c r="HL1059" i="11"/>
  <c r="HL1299" i="11" s="1"/>
  <c r="HL1535" i="11" s="1"/>
  <c r="HL1061" i="11"/>
  <c r="HL1301" i="11" s="1"/>
  <c r="HL1537" i="11" s="1"/>
  <c r="HL1063" i="11"/>
  <c r="HL1303" i="11" s="1"/>
  <c r="HL1539" i="11" s="1"/>
  <c r="HL1065" i="11"/>
  <c r="HL1305" i="11" s="1"/>
  <c r="HL1541" i="11" s="1"/>
  <c r="HL1067" i="11"/>
  <c r="HL1307" i="11" s="1"/>
  <c r="HL1543" i="11" s="1"/>
  <c r="HL1069" i="11"/>
  <c r="HL1309" i="11" s="1"/>
  <c r="HL1545" i="11" s="1"/>
  <c r="HL1071" i="11"/>
  <c r="HL1311" i="11" s="1"/>
  <c r="HL1547" i="11" s="1"/>
  <c r="HL1073" i="11"/>
  <c r="HL1313" i="11" s="1"/>
  <c r="HL1549" i="11" s="1"/>
  <c r="HL1075" i="11"/>
  <c r="HL1315" i="11" s="1"/>
  <c r="HL1551" i="11" s="1"/>
  <c r="HL1077" i="11"/>
  <c r="HL1317" i="11" s="1"/>
  <c r="HL1553" i="11" s="1"/>
  <c r="HL1079" i="11"/>
  <c r="HL1319" i="11" s="1"/>
  <c r="HL1555" i="11" s="1"/>
  <c r="HL1081" i="11"/>
  <c r="HL1321" i="11" s="1"/>
  <c r="HL1557" i="11" s="1"/>
  <c r="HL1083" i="11"/>
  <c r="HL1323" i="11" s="1"/>
  <c r="HL1559" i="11" s="1"/>
  <c r="HL1085" i="11"/>
  <c r="HL1325" i="11" s="1"/>
  <c r="HL1561" i="11" s="1"/>
  <c r="HL1087" i="11"/>
  <c r="HL1327" i="11" s="1"/>
  <c r="HL1563" i="11" s="1"/>
  <c r="HL1089" i="11"/>
  <c r="HL1329" i="11" s="1"/>
  <c r="HL1565" i="11" s="1"/>
  <c r="HL1091" i="11"/>
  <c r="HL1331" i="11" s="1"/>
  <c r="HL1567" i="11" s="1"/>
  <c r="HL1093" i="11"/>
  <c r="HL1333" i="11" s="1"/>
  <c r="HL1569" i="11" s="1"/>
  <c r="HL1095" i="11"/>
  <c r="HL1335" i="11" s="1"/>
  <c r="HL1571" i="11" s="1"/>
  <c r="HL1097" i="11"/>
  <c r="HL1337" i="11" s="1"/>
  <c r="HL1573" i="11" s="1"/>
  <c r="HL1099" i="11"/>
  <c r="HL1339" i="11" s="1"/>
  <c r="HL1575" i="11" s="1"/>
  <c r="HL1101" i="11"/>
  <c r="HL1341" i="11" s="1"/>
  <c r="HL1577" i="11" s="1"/>
  <c r="HL1103" i="11"/>
  <c r="HL1343" i="11" s="1"/>
  <c r="HL1579" i="11" s="1"/>
  <c r="HL1105" i="11"/>
  <c r="HL1345" i="11" s="1"/>
  <c r="HL1581" i="11" s="1"/>
  <c r="HL1107" i="11"/>
  <c r="HL1347" i="11" s="1"/>
  <c r="HL1583" i="11" s="1"/>
  <c r="HL1109" i="11"/>
  <c r="HL1349" i="11" s="1"/>
  <c r="HL1585" i="11" s="1"/>
  <c r="HL1111" i="11"/>
  <c r="HL1351" i="11" s="1"/>
  <c r="HL1587" i="11" s="1"/>
  <c r="HL1113" i="11"/>
  <c r="HL1353" i="11" s="1"/>
  <c r="HL1589" i="11" s="1"/>
  <c r="HL1115" i="11"/>
  <c r="HL1355" i="11" s="1"/>
  <c r="HL1591" i="11" s="1"/>
  <c r="HL1117" i="11"/>
  <c r="HL1357" i="11" s="1"/>
  <c r="HL1593" i="11" s="1"/>
  <c r="HL1119" i="11"/>
  <c r="HL1359" i="11" s="1"/>
  <c r="HL1595" i="11" s="1"/>
  <c r="HL1121" i="11"/>
  <c r="HL1361" i="11" s="1"/>
  <c r="HL1597" i="11" s="1"/>
  <c r="HL1123" i="11"/>
  <c r="HL1363" i="11" s="1"/>
  <c r="HL1599" i="11" s="1"/>
  <c r="HL1125" i="11"/>
  <c r="HL1365" i="11" s="1"/>
  <c r="HL1601" i="11" s="1"/>
  <c r="HL1127" i="11"/>
  <c r="HL1367" i="11" s="1"/>
  <c r="HL1603" i="11" s="1"/>
  <c r="HL1129" i="11"/>
  <c r="HL1369" i="11" s="1"/>
  <c r="HL1605" i="11" s="1"/>
  <c r="HL1131" i="11"/>
  <c r="HL1371" i="11" s="1"/>
  <c r="HL1607" i="11" s="1"/>
  <c r="HL1133" i="11"/>
  <c r="HL1373" i="11" s="1"/>
  <c r="HL1609" i="11" s="1"/>
  <c r="HL1135" i="11"/>
  <c r="HL1375" i="11" s="1"/>
  <c r="HL1611" i="11" s="1"/>
  <c r="HL1137" i="11"/>
  <c r="HL1377" i="11" s="1"/>
  <c r="HL1613" i="11" s="1"/>
  <c r="HL1139" i="11"/>
  <c r="HL1379" i="11" s="1"/>
  <c r="HL1615" i="11" s="1"/>
  <c r="HL1141" i="11"/>
  <c r="HL1381" i="11" s="1"/>
  <c r="HL1617" i="11" s="1"/>
  <c r="HL1143" i="11"/>
  <c r="HL1383" i="11" s="1"/>
  <c r="HL1619" i="11" s="1"/>
  <c r="HL1145" i="11"/>
  <c r="HL1385" i="11" s="1"/>
  <c r="HL1621" i="11" s="1"/>
  <c r="HL1147" i="11"/>
  <c r="HL1387" i="11" s="1"/>
  <c r="HL1623" i="11" s="1"/>
  <c r="HL1149" i="11"/>
  <c r="HL1389" i="11" s="1"/>
  <c r="HL1625" i="11" s="1"/>
  <c r="HL1151" i="11"/>
  <c r="HL1391" i="11" s="1"/>
  <c r="HL1627" i="11" s="1"/>
  <c r="HL1153" i="11"/>
  <c r="HL1393" i="11" s="1"/>
  <c r="HL1629" i="11" s="1"/>
  <c r="HL1155" i="11"/>
  <c r="HL1395" i="11" s="1"/>
  <c r="HL1631" i="11" s="1"/>
  <c r="HL1157" i="11"/>
  <c r="HL1397" i="11" s="1"/>
  <c r="HL1633" i="11" s="1"/>
  <c r="HL1159" i="11"/>
  <c r="HL1399" i="11" s="1"/>
  <c r="HL1635" i="11" s="1"/>
  <c r="HL1161" i="11"/>
  <c r="HL1401" i="11" s="1"/>
  <c r="HL1637" i="11" s="1"/>
  <c r="HL1163" i="11"/>
  <c r="HL1403" i="11" s="1"/>
  <c r="HL1639" i="11" s="1"/>
  <c r="HL1165" i="11"/>
  <c r="HL1405" i="11" s="1"/>
  <c r="HL1641" i="11" s="1"/>
  <c r="HL1167" i="11"/>
  <c r="HL1407" i="11" s="1"/>
  <c r="HL1643" i="11" s="1"/>
  <c r="HL1169" i="11"/>
  <c r="HL1409" i="11" s="1"/>
  <c r="HL1645" i="11" s="1"/>
  <c r="HL1171" i="11"/>
  <c r="HL1411" i="11" s="1"/>
  <c r="HL1647" i="11" s="1"/>
  <c r="HL1173" i="11"/>
  <c r="HL1413" i="11" s="1"/>
  <c r="HL1649" i="11" s="1"/>
  <c r="HL1175" i="11"/>
  <c r="HL1415" i="11" s="1"/>
  <c r="HL1651" i="11" s="1"/>
  <c r="HL1177" i="11"/>
  <c r="HL1417" i="11" s="1"/>
  <c r="HL1653" i="11" s="1"/>
  <c r="HL1179" i="11"/>
  <c r="HL1419" i="11" s="1"/>
  <c r="HL1655" i="11" s="1"/>
  <c r="HL1181" i="11"/>
  <c r="HL1421" i="11" s="1"/>
  <c r="HL1657" i="11" s="1"/>
  <c r="HL1183" i="11"/>
  <c r="HL1423" i="11" s="1"/>
  <c r="HL1659" i="11" s="1"/>
  <c r="HL1185" i="11"/>
  <c r="HL1425" i="11" s="1"/>
  <c r="HL1661" i="11" s="1"/>
  <c r="HL1187" i="11"/>
  <c r="HL1427" i="11" s="1"/>
  <c r="HL1663" i="11" s="1"/>
  <c r="HL1189" i="11"/>
  <c r="HL1429" i="11" s="1"/>
  <c r="HL1665" i="11" s="1"/>
  <c r="HL1191" i="11"/>
  <c r="HL1431" i="11" s="1"/>
  <c r="HL1667" i="11" s="1"/>
  <c r="HL1193" i="11"/>
  <c r="HL1433" i="11" s="1"/>
  <c r="HL1669" i="11" s="1"/>
  <c r="HL1195" i="11"/>
  <c r="HL1435" i="11" s="1"/>
  <c r="HL1671" i="11" s="1"/>
  <c r="HL1197" i="11"/>
  <c r="HL1437" i="11" s="1"/>
  <c r="HL1673" i="11" s="1"/>
  <c r="HL1199" i="11"/>
  <c r="HL1439" i="11" s="1"/>
  <c r="HL1675" i="11" s="1"/>
  <c r="HL1201" i="11"/>
  <c r="HL1441" i="11" s="1"/>
  <c r="HL1677" i="11" s="1"/>
  <c r="HL1203" i="11"/>
  <c r="HL1443" i="11" s="1"/>
  <c r="HL1679" i="11" s="1"/>
  <c r="HL1205" i="11"/>
  <c r="HL1445" i="11" s="1"/>
  <c r="HL1681" i="11" s="1"/>
  <c r="HL1207" i="11"/>
  <c r="HL1447" i="11" s="1"/>
  <c r="HL1683" i="11" s="1"/>
  <c r="HL1209" i="11"/>
  <c r="HL1449" i="11" s="1"/>
  <c r="HL1685" i="11" s="1"/>
  <c r="HL1211" i="11"/>
  <c r="HL1451" i="11" s="1"/>
  <c r="HL1687" i="11" s="1"/>
  <c r="HL1213" i="11"/>
  <c r="HL1453" i="11" s="1"/>
  <c r="HL1689" i="11" s="1"/>
  <c r="HL1215" i="11"/>
  <c r="HL1455" i="11" s="1"/>
  <c r="HL1691" i="11" s="1"/>
  <c r="HM999" i="11"/>
  <c r="GF21" i="11"/>
  <c r="HM991" i="11"/>
  <c r="HL992" i="11"/>
  <c r="HL994" i="11" s="1"/>
  <c r="HJ719" i="11"/>
  <c r="HI29" i="11" l="1"/>
  <c r="HI266" i="11" s="1"/>
  <c r="HI504" i="11" s="1"/>
  <c r="HJ30" i="11"/>
  <c r="HJ267" i="11" s="1"/>
  <c r="HJ505" i="11" s="1"/>
  <c r="HN26" i="1"/>
  <c r="HK9" i="11"/>
  <c r="HJ14" i="11"/>
  <c r="HJ18" i="11"/>
  <c r="HK581" i="11"/>
  <c r="HK695" i="11"/>
  <c r="HK565" i="11"/>
  <c r="HK679" i="11"/>
  <c r="HK549" i="11"/>
  <c r="HK673" i="11"/>
  <c r="HK545" i="11"/>
  <c r="HK639" i="11"/>
  <c r="HK511" i="11"/>
  <c r="HK605" i="11"/>
  <c r="HK715" i="11"/>
  <c r="HK587" i="11"/>
  <c r="HK681" i="11"/>
  <c r="HK553" i="11"/>
  <c r="HK712" i="11"/>
  <c r="HK696" i="11"/>
  <c r="HK680" i="11"/>
  <c r="HK664" i="11"/>
  <c r="HK648" i="11"/>
  <c r="HK632" i="11"/>
  <c r="HK616" i="11"/>
  <c r="HK600" i="11"/>
  <c r="HK584" i="11"/>
  <c r="HK568" i="11"/>
  <c r="HK552" i="11"/>
  <c r="HK536" i="11"/>
  <c r="HK520" i="11"/>
  <c r="HK707" i="11"/>
  <c r="HK659" i="11"/>
  <c r="HK519" i="11"/>
  <c r="HK643" i="11"/>
  <c r="HK711" i="11"/>
  <c r="HK657" i="11"/>
  <c r="HK529" i="11"/>
  <c r="HK623" i="11"/>
  <c r="HK717" i="11"/>
  <c r="HK589" i="11"/>
  <c r="HK699" i="11"/>
  <c r="HK571" i="11"/>
  <c r="HK665" i="11"/>
  <c r="HK537" i="11"/>
  <c r="HK710" i="11"/>
  <c r="HK694" i="11"/>
  <c r="HK678" i="11"/>
  <c r="HK662" i="11"/>
  <c r="HK646" i="11"/>
  <c r="HK630" i="11"/>
  <c r="HK614" i="11"/>
  <c r="HK598" i="11"/>
  <c r="HK582" i="11"/>
  <c r="HK566" i="11"/>
  <c r="HK550" i="11"/>
  <c r="HK534" i="11"/>
  <c r="HK518" i="11"/>
  <c r="HK661" i="11"/>
  <c r="HK613" i="11"/>
  <c r="HK691" i="11"/>
  <c r="HK597" i="11"/>
  <c r="HK675" i="11"/>
  <c r="HK641" i="11"/>
  <c r="HK513" i="11"/>
  <c r="HK607" i="11"/>
  <c r="HK701" i="11"/>
  <c r="HK573" i="11"/>
  <c r="HK683" i="11"/>
  <c r="HK555" i="11"/>
  <c r="HK649" i="11"/>
  <c r="HK521" i="11"/>
  <c r="HK708" i="11"/>
  <c r="HK692" i="11"/>
  <c r="HK676" i="11"/>
  <c r="HK660" i="11"/>
  <c r="HK644" i="11"/>
  <c r="HK628" i="11"/>
  <c r="HK612" i="11"/>
  <c r="HK596" i="11"/>
  <c r="HK580" i="11"/>
  <c r="HK564" i="11"/>
  <c r="HK548" i="11"/>
  <c r="HK532" i="11"/>
  <c r="HK516" i="11"/>
  <c r="HK615" i="11"/>
  <c r="HK567" i="11"/>
  <c r="HK645" i="11"/>
  <c r="HK551" i="11"/>
  <c r="HK629" i="11"/>
  <c r="HK625" i="11"/>
  <c r="HK591" i="11"/>
  <c r="HK685" i="11"/>
  <c r="HK557" i="11"/>
  <c r="HK667" i="11"/>
  <c r="HK539" i="11"/>
  <c r="HK633" i="11"/>
  <c r="HK706" i="11"/>
  <c r="HK690" i="11"/>
  <c r="HK674" i="11"/>
  <c r="HK658" i="11"/>
  <c r="HK642" i="11"/>
  <c r="HK626" i="11"/>
  <c r="HK610" i="11"/>
  <c r="HK594" i="11"/>
  <c r="HK578" i="11"/>
  <c r="HK562" i="11"/>
  <c r="HK546" i="11"/>
  <c r="HK530" i="11"/>
  <c r="HK514" i="11"/>
  <c r="HK579" i="11"/>
  <c r="HK531" i="11"/>
  <c r="HK599" i="11"/>
  <c r="HK515" i="11"/>
  <c r="HK583" i="11"/>
  <c r="HK609" i="11"/>
  <c r="HK703" i="11"/>
  <c r="HK575" i="11"/>
  <c r="HK669" i="11"/>
  <c r="HK541" i="11"/>
  <c r="HK651" i="11"/>
  <c r="HK523" i="11"/>
  <c r="HK617" i="11"/>
  <c r="HK704" i="11"/>
  <c r="HK688" i="11"/>
  <c r="HK672" i="11"/>
  <c r="HK656" i="11"/>
  <c r="HK640" i="11"/>
  <c r="HK624" i="11"/>
  <c r="HK608" i="11"/>
  <c r="HK592" i="11"/>
  <c r="HK576" i="11"/>
  <c r="HK560" i="11"/>
  <c r="HK544" i="11"/>
  <c r="HK528" i="11"/>
  <c r="HK512" i="11"/>
  <c r="HK533" i="11"/>
  <c r="HK693" i="11"/>
  <c r="HK563" i="11"/>
  <c r="HK677" i="11"/>
  <c r="HK547" i="11"/>
  <c r="HK593" i="11"/>
  <c r="HK687" i="11"/>
  <c r="HK559" i="11"/>
  <c r="HK653" i="11"/>
  <c r="HK525" i="11"/>
  <c r="HK635" i="11"/>
  <c r="HK507" i="11"/>
  <c r="HK601" i="11"/>
  <c r="HK718" i="11"/>
  <c r="HK702" i="11"/>
  <c r="HK686" i="11"/>
  <c r="HK670" i="11"/>
  <c r="HK654" i="11"/>
  <c r="HK638" i="11"/>
  <c r="HK622" i="11"/>
  <c r="HK606" i="11"/>
  <c r="HK590" i="11"/>
  <c r="HK574" i="11"/>
  <c r="HK558" i="11"/>
  <c r="HK542" i="11"/>
  <c r="HK526" i="11"/>
  <c r="HK510" i="11"/>
  <c r="HK663" i="11"/>
  <c r="HK647" i="11"/>
  <c r="HK517" i="11"/>
  <c r="HK631" i="11"/>
  <c r="HK705" i="11"/>
  <c r="HK577" i="11"/>
  <c r="HK671" i="11"/>
  <c r="HK543" i="11"/>
  <c r="HK637" i="11"/>
  <c r="HK509" i="11"/>
  <c r="HK619" i="11"/>
  <c r="HK713" i="11"/>
  <c r="HK585" i="11"/>
  <c r="HK716" i="11"/>
  <c r="HK700" i="11"/>
  <c r="HK684" i="11"/>
  <c r="HK668" i="11"/>
  <c r="HK652" i="11"/>
  <c r="HK636" i="11"/>
  <c r="HK620" i="11"/>
  <c r="HK604" i="11"/>
  <c r="HK588" i="11"/>
  <c r="HK572" i="11"/>
  <c r="HK556" i="11"/>
  <c r="HK540" i="11"/>
  <c r="HK524" i="11"/>
  <c r="HK508" i="11"/>
  <c r="HK709" i="11"/>
  <c r="HK535" i="11"/>
  <c r="HK611" i="11"/>
  <c r="HK627" i="11"/>
  <c r="HK595" i="11"/>
  <c r="HK689" i="11"/>
  <c r="HK561" i="11"/>
  <c r="HK655" i="11"/>
  <c r="HK527" i="11"/>
  <c r="HK621" i="11"/>
  <c r="HK603" i="11"/>
  <c r="HK697" i="11"/>
  <c r="HK569" i="11"/>
  <c r="HK714" i="11"/>
  <c r="HK698" i="11"/>
  <c r="HK682" i="11"/>
  <c r="HK666" i="11"/>
  <c r="HK650" i="11"/>
  <c r="HK634" i="11"/>
  <c r="HK618" i="11"/>
  <c r="HK602" i="11"/>
  <c r="HK586" i="11"/>
  <c r="HK570" i="11"/>
  <c r="HK554" i="11"/>
  <c r="HK538" i="11"/>
  <c r="HK522" i="11"/>
  <c r="HK506" i="11"/>
  <c r="HM992" i="11"/>
  <c r="HM994" i="11" s="1"/>
  <c r="HN991" i="11"/>
  <c r="HL32" i="11"/>
  <c r="HL269" i="11" s="1"/>
  <c r="HL34" i="11"/>
  <c r="HL271" i="11" s="1"/>
  <c r="HL36" i="11"/>
  <c r="HL273" i="11" s="1"/>
  <c r="HL38" i="11"/>
  <c r="HL275" i="11" s="1"/>
  <c r="HL40" i="11"/>
  <c r="HL277" i="11" s="1"/>
  <c r="HL42" i="11"/>
  <c r="HL279" i="11" s="1"/>
  <c r="HL44" i="11"/>
  <c r="HL281" i="11" s="1"/>
  <c r="HL46" i="11"/>
  <c r="HL283" i="11" s="1"/>
  <c r="HL48" i="11"/>
  <c r="HL285" i="11" s="1"/>
  <c r="HL50" i="11"/>
  <c r="HL287" i="11" s="1"/>
  <c r="HL52" i="11"/>
  <c r="HL289" i="11" s="1"/>
  <c r="HL54" i="11"/>
  <c r="HL291" i="11" s="1"/>
  <c r="HL56" i="11"/>
  <c r="HL293" i="11" s="1"/>
  <c r="HL58" i="11"/>
  <c r="HL295" i="11" s="1"/>
  <c r="HL60" i="11"/>
  <c r="HL297" i="11" s="1"/>
  <c r="HL62" i="11"/>
  <c r="HL299" i="11" s="1"/>
  <c r="HL64" i="11"/>
  <c r="HL301" i="11" s="1"/>
  <c r="HL66" i="11"/>
  <c r="HL303" i="11" s="1"/>
  <c r="HL68" i="11"/>
  <c r="HL305" i="11" s="1"/>
  <c r="HL70" i="11"/>
  <c r="HL307" i="11" s="1"/>
  <c r="HL72" i="11"/>
  <c r="HL309" i="11" s="1"/>
  <c r="HL74" i="11"/>
  <c r="HL311" i="11" s="1"/>
  <c r="HL76" i="11"/>
  <c r="HL313" i="11" s="1"/>
  <c r="HL78" i="11"/>
  <c r="HL315" i="11" s="1"/>
  <c r="HL80" i="11"/>
  <c r="HL317" i="11" s="1"/>
  <c r="HL82" i="11"/>
  <c r="HL319" i="11" s="1"/>
  <c r="HL84" i="11"/>
  <c r="HL321" i="11" s="1"/>
  <c r="HL86" i="11"/>
  <c r="HL323" i="11" s="1"/>
  <c r="HL88" i="11"/>
  <c r="HL325" i="11" s="1"/>
  <c r="HL90" i="11"/>
  <c r="HL327" i="11" s="1"/>
  <c r="HL92" i="11"/>
  <c r="HL329" i="11" s="1"/>
  <c r="HL94" i="11"/>
  <c r="HL331" i="11" s="1"/>
  <c r="HL96" i="11"/>
  <c r="HL333" i="11" s="1"/>
  <c r="HL98" i="11"/>
  <c r="HL335" i="11" s="1"/>
  <c r="HL100" i="11"/>
  <c r="HL337" i="11" s="1"/>
  <c r="HL102" i="11"/>
  <c r="HL339" i="11" s="1"/>
  <c r="HL104" i="11"/>
  <c r="HL341" i="11" s="1"/>
  <c r="HL106" i="11"/>
  <c r="HL343" i="11" s="1"/>
  <c r="HL108" i="11"/>
  <c r="HL345" i="11" s="1"/>
  <c r="HL110" i="11"/>
  <c r="HL347" i="11" s="1"/>
  <c r="HL112" i="11"/>
  <c r="HL349" i="11" s="1"/>
  <c r="HL114" i="11"/>
  <c r="HL351" i="11" s="1"/>
  <c r="HL116" i="11"/>
  <c r="HL353" i="11" s="1"/>
  <c r="HL118" i="11"/>
  <c r="HL355" i="11" s="1"/>
  <c r="HL120" i="11"/>
  <c r="HL357" i="11" s="1"/>
  <c r="HL122" i="11"/>
  <c r="HL359" i="11" s="1"/>
  <c r="HL124" i="11"/>
  <c r="HL361" i="11" s="1"/>
  <c r="HL126" i="11"/>
  <c r="HL363" i="11" s="1"/>
  <c r="HL128" i="11"/>
  <c r="HL365" i="11" s="1"/>
  <c r="HL130" i="11"/>
  <c r="HL367" i="11" s="1"/>
  <c r="HL132" i="11"/>
  <c r="HL369" i="11" s="1"/>
  <c r="HL134" i="11"/>
  <c r="HL371" i="11" s="1"/>
  <c r="HL136" i="11"/>
  <c r="HL373" i="11" s="1"/>
  <c r="HL138" i="11"/>
  <c r="HL375" i="11" s="1"/>
  <c r="HL140" i="11"/>
  <c r="HL377" i="11" s="1"/>
  <c r="HL142" i="11"/>
  <c r="HL379" i="11" s="1"/>
  <c r="HL144" i="11"/>
  <c r="HL381" i="11" s="1"/>
  <c r="HL146" i="11"/>
  <c r="HL383" i="11" s="1"/>
  <c r="HL148" i="11"/>
  <c r="HL385" i="11" s="1"/>
  <c r="HL150" i="11"/>
  <c r="HL387" i="11" s="1"/>
  <c r="HL152" i="11"/>
  <c r="HL389" i="11" s="1"/>
  <c r="HL154" i="11"/>
  <c r="HL391" i="11" s="1"/>
  <c r="HL156" i="11"/>
  <c r="HL393" i="11" s="1"/>
  <c r="HL158" i="11"/>
  <c r="HL395" i="11" s="1"/>
  <c r="HL160" i="11"/>
  <c r="HL397" i="11" s="1"/>
  <c r="HL162" i="11"/>
  <c r="HL399" i="11" s="1"/>
  <c r="HL164" i="11"/>
  <c r="HL401" i="11" s="1"/>
  <c r="HL166" i="11"/>
  <c r="HL403" i="11" s="1"/>
  <c r="HL168" i="11"/>
  <c r="HL405" i="11" s="1"/>
  <c r="HL170" i="11"/>
  <c r="HL407" i="11" s="1"/>
  <c r="HL172" i="11"/>
  <c r="HL409" i="11" s="1"/>
  <c r="HL174" i="11"/>
  <c r="HL411" i="11" s="1"/>
  <c r="HL176" i="11"/>
  <c r="HL413" i="11" s="1"/>
  <c r="HL178" i="11"/>
  <c r="HL415" i="11" s="1"/>
  <c r="HL180" i="11"/>
  <c r="HL417" i="11" s="1"/>
  <c r="HL182" i="11"/>
  <c r="HL419" i="11" s="1"/>
  <c r="HL184" i="11"/>
  <c r="HL421" i="11" s="1"/>
  <c r="HL186" i="11"/>
  <c r="HL423" i="11" s="1"/>
  <c r="HL188" i="11"/>
  <c r="HL425" i="11" s="1"/>
  <c r="HL190" i="11"/>
  <c r="HL427" i="11" s="1"/>
  <c r="HL192" i="11"/>
  <c r="HL429" i="11" s="1"/>
  <c r="HL194" i="11"/>
  <c r="HL431" i="11" s="1"/>
  <c r="HL196" i="11"/>
  <c r="HL433" i="11" s="1"/>
  <c r="HL198" i="11"/>
  <c r="HL435" i="11" s="1"/>
  <c r="HL200" i="11"/>
  <c r="HL437" i="11" s="1"/>
  <c r="HL202" i="11"/>
  <c r="HL439" i="11" s="1"/>
  <c r="HL204" i="11"/>
  <c r="HL441" i="11" s="1"/>
  <c r="HL206" i="11"/>
  <c r="HL443" i="11" s="1"/>
  <c r="HL208" i="11"/>
  <c r="HL445" i="11" s="1"/>
  <c r="HL210" i="11"/>
  <c r="HL447" i="11" s="1"/>
  <c r="HL212" i="11"/>
  <c r="HL449" i="11" s="1"/>
  <c r="HL214" i="11"/>
  <c r="HL451" i="11" s="1"/>
  <c r="HL216" i="11"/>
  <c r="HL453" i="11" s="1"/>
  <c r="HL218" i="11"/>
  <c r="HL455" i="11" s="1"/>
  <c r="HL220" i="11"/>
  <c r="HL457" i="11" s="1"/>
  <c r="HL222" i="11"/>
  <c r="HL459" i="11" s="1"/>
  <c r="HL224" i="11"/>
  <c r="HL461" i="11" s="1"/>
  <c r="HL226" i="11"/>
  <c r="HL463" i="11" s="1"/>
  <c r="HL228" i="11"/>
  <c r="HL465" i="11" s="1"/>
  <c r="HL230" i="11"/>
  <c r="HL467" i="11" s="1"/>
  <c r="HL232" i="11"/>
  <c r="HL469" i="11" s="1"/>
  <c r="HL234" i="11"/>
  <c r="HL471" i="11" s="1"/>
  <c r="HL236" i="11"/>
  <c r="HL473" i="11" s="1"/>
  <c r="HL238" i="11"/>
  <c r="HL475" i="11" s="1"/>
  <c r="HL240" i="11"/>
  <c r="HL477" i="11" s="1"/>
  <c r="HL242" i="11"/>
  <c r="HL479" i="11" s="1"/>
  <c r="HL244" i="11"/>
  <c r="HL481" i="11" s="1"/>
  <c r="HL246" i="11"/>
  <c r="HL483" i="11" s="1"/>
  <c r="HL41" i="11"/>
  <c r="HL278" i="11" s="1"/>
  <c r="HL57" i="11"/>
  <c r="HL294" i="11" s="1"/>
  <c r="HL73" i="11"/>
  <c r="HL310" i="11" s="1"/>
  <c r="HL89" i="11"/>
  <c r="HL326" i="11" s="1"/>
  <c r="HL105" i="11"/>
  <c r="HL342" i="11" s="1"/>
  <c r="HL121" i="11"/>
  <c r="HL358" i="11" s="1"/>
  <c r="HL137" i="11"/>
  <c r="HL374" i="11" s="1"/>
  <c r="HL153" i="11"/>
  <c r="HL390" i="11" s="1"/>
  <c r="HL169" i="11"/>
  <c r="HL406" i="11" s="1"/>
  <c r="HL185" i="11"/>
  <c r="HL422" i="11" s="1"/>
  <c r="HL201" i="11"/>
  <c r="HL438" i="11" s="1"/>
  <c r="HL217" i="11"/>
  <c r="HL454" i="11" s="1"/>
  <c r="HL233" i="11"/>
  <c r="HL470" i="11" s="1"/>
  <c r="HL43" i="11"/>
  <c r="HL280" i="11" s="1"/>
  <c r="HL59" i="11"/>
  <c r="HL296" i="11" s="1"/>
  <c r="HL75" i="11"/>
  <c r="HL312" i="11" s="1"/>
  <c r="HL91" i="11"/>
  <c r="HL328" i="11" s="1"/>
  <c r="HL107" i="11"/>
  <c r="HL344" i="11" s="1"/>
  <c r="HL123" i="11"/>
  <c r="HL360" i="11" s="1"/>
  <c r="HL139" i="11"/>
  <c r="HL376" i="11" s="1"/>
  <c r="HL155" i="11"/>
  <c r="HL392" i="11" s="1"/>
  <c r="HL171" i="11"/>
  <c r="HL408" i="11" s="1"/>
  <c r="HL187" i="11"/>
  <c r="HL424" i="11" s="1"/>
  <c r="HL203" i="11"/>
  <c r="HL440" i="11" s="1"/>
  <c r="HL219" i="11"/>
  <c r="HL456" i="11" s="1"/>
  <c r="HL235" i="11"/>
  <c r="HL472" i="11" s="1"/>
  <c r="HL45" i="11"/>
  <c r="HL282" i="11" s="1"/>
  <c r="HL61" i="11"/>
  <c r="HL298" i="11" s="1"/>
  <c r="HL77" i="11"/>
  <c r="HL314" i="11" s="1"/>
  <c r="HL93" i="11"/>
  <c r="HL330" i="11" s="1"/>
  <c r="HL109" i="11"/>
  <c r="HL346" i="11" s="1"/>
  <c r="HL125" i="11"/>
  <c r="HL362" i="11" s="1"/>
  <c r="HL141" i="11"/>
  <c r="HL378" i="11" s="1"/>
  <c r="HL157" i="11"/>
  <c r="HL394" i="11" s="1"/>
  <c r="HL173" i="11"/>
  <c r="HL410" i="11" s="1"/>
  <c r="HL189" i="11"/>
  <c r="HL426" i="11" s="1"/>
  <c r="HL205" i="11"/>
  <c r="HL442" i="11" s="1"/>
  <c r="HL221" i="11"/>
  <c r="HL458" i="11" s="1"/>
  <c r="HL237" i="11"/>
  <c r="HL474" i="11" s="1"/>
  <c r="HL31" i="11"/>
  <c r="HL268" i="11" s="1"/>
  <c r="HL47" i="11"/>
  <c r="HL284" i="11" s="1"/>
  <c r="HL63" i="11"/>
  <c r="HL300" i="11" s="1"/>
  <c r="HL79" i="11"/>
  <c r="HL316" i="11" s="1"/>
  <c r="HL95" i="11"/>
  <c r="HL332" i="11" s="1"/>
  <c r="HL111" i="11"/>
  <c r="HL348" i="11" s="1"/>
  <c r="HL127" i="11"/>
  <c r="HL364" i="11" s="1"/>
  <c r="HL143" i="11"/>
  <c r="HL380" i="11" s="1"/>
  <c r="HL159" i="11"/>
  <c r="HL396" i="11" s="1"/>
  <c r="HL175" i="11"/>
  <c r="HL412" i="11" s="1"/>
  <c r="HL191" i="11"/>
  <c r="HL428" i="11" s="1"/>
  <c r="HL207" i="11"/>
  <c r="HL444" i="11" s="1"/>
  <c r="HL223" i="11"/>
  <c r="HL460" i="11" s="1"/>
  <c r="HL239" i="11"/>
  <c r="HL476" i="11" s="1"/>
  <c r="HL33" i="11"/>
  <c r="HL270" i="11" s="1"/>
  <c r="HL49" i="11"/>
  <c r="HL286" i="11" s="1"/>
  <c r="HL65" i="11"/>
  <c r="HL302" i="11" s="1"/>
  <c r="HL81" i="11"/>
  <c r="HL318" i="11" s="1"/>
  <c r="HL97" i="11"/>
  <c r="HL334" i="11" s="1"/>
  <c r="HL113" i="11"/>
  <c r="HL350" i="11" s="1"/>
  <c r="HL129" i="11"/>
  <c r="HL366" i="11" s="1"/>
  <c r="HL145" i="11"/>
  <c r="HL382" i="11" s="1"/>
  <c r="HL161" i="11"/>
  <c r="HL398" i="11" s="1"/>
  <c r="HL177" i="11"/>
  <c r="HL414" i="11" s="1"/>
  <c r="HL193" i="11"/>
  <c r="HL430" i="11" s="1"/>
  <c r="HL209" i="11"/>
  <c r="HL446" i="11" s="1"/>
  <c r="HL225" i="11"/>
  <c r="HL462" i="11" s="1"/>
  <c r="HL241" i="11"/>
  <c r="HL478" i="11" s="1"/>
  <c r="HL55" i="11"/>
  <c r="HL292" i="11" s="1"/>
  <c r="HL101" i="11"/>
  <c r="HL338" i="11" s="1"/>
  <c r="HL147" i="11"/>
  <c r="HL384" i="11" s="1"/>
  <c r="HL183" i="11"/>
  <c r="HL420" i="11" s="1"/>
  <c r="HL229" i="11"/>
  <c r="HL466" i="11" s="1"/>
  <c r="HL67" i="11"/>
  <c r="HL304" i="11" s="1"/>
  <c r="HL103" i="11"/>
  <c r="HL340" i="11" s="1"/>
  <c r="HL149" i="11"/>
  <c r="HL386" i="11" s="1"/>
  <c r="HL195" i="11"/>
  <c r="HL432" i="11" s="1"/>
  <c r="HL231" i="11"/>
  <c r="HL468" i="11" s="1"/>
  <c r="HL69" i="11"/>
  <c r="HL306" i="11" s="1"/>
  <c r="HL115" i="11"/>
  <c r="HL352" i="11" s="1"/>
  <c r="HL151" i="11"/>
  <c r="HL388" i="11" s="1"/>
  <c r="HL197" i="11"/>
  <c r="HL434" i="11" s="1"/>
  <c r="HL243" i="11"/>
  <c r="HL480" i="11" s="1"/>
  <c r="HL181" i="11"/>
  <c r="HL418" i="11" s="1"/>
  <c r="HL35" i="11"/>
  <c r="HL272" i="11" s="1"/>
  <c r="HL71" i="11"/>
  <c r="HL308" i="11" s="1"/>
  <c r="HL117" i="11"/>
  <c r="HL354" i="11" s="1"/>
  <c r="HL163" i="11"/>
  <c r="HL400" i="11" s="1"/>
  <c r="HL199" i="11"/>
  <c r="HL436" i="11" s="1"/>
  <c r="HL245" i="11"/>
  <c r="HL482" i="11" s="1"/>
  <c r="HM28" i="11"/>
  <c r="HL37" i="11"/>
  <c r="HL274" i="11" s="1"/>
  <c r="HL83" i="11"/>
  <c r="HL320" i="11" s="1"/>
  <c r="HL119" i="11"/>
  <c r="HL356" i="11" s="1"/>
  <c r="HL165" i="11"/>
  <c r="HL402" i="11" s="1"/>
  <c r="HL211" i="11"/>
  <c r="HL448" i="11" s="1"/>
  <c r="HL39" i="11"/>
  <c r="HL276" i="11" s="1"/>
  <c r="HL85" i="11"/>
  <c r="HL322" i="11" s="1"/>
  <c r="HL131" i="11"/>
  <c r="HL368" i="11" s="1"/>
  <c r="HL167" i="11"/>
  <c r="HL404" i="11" s="1"/>
  <c r="HL213" i="11"/>
  <c r="HL450" i="11" s="1"/>
  <c r="HL99" i="11"/>
  <c r="HL336" i="11" s="1"/>
  <c r="HL227" i="11"/>
  <c r="HL464" i="11" s="1"/>
  <c r="HL51" i="11"/>
  <c r="HL288" i="11" s="1"/>
  <c r="HL87" i="11"/>
  <c r="HL324" i="11" s="1"/>
  <c r="HL133" i="11"/>
  <c r="HL370" i="11" s="1"/>
  <c r="HL179" i="11"/>
  <c r="HL416" i="11" s="1"/>
  <c r="HL215" i="11"/>
  <c r="HL452" i="11" s="1"/>
  <c r="HL53" i="11"/>
  <c r="HL290" i="11" s="1"/>
  <c r="HL135" i="11"/>
  <c r="HL372" i="11" s="1"/>
  <c r="GG21" i="11"/>
  <c r="HK720" i="11"/>
  <c r="HK719" i="11"/>
  <c r="HM1000" i="11"/>
  <c r="HM1240" i="11" s="1"/>
  <c r="HM1476" i="11" s="1"/>
  <c r="HM1002" i="11"/>
  <c r="HM1242" i="11" s="1"/>
  <c r="HM1478" i="11" s="1"/>
  <c r="HM1004" i="11"/>
  <c r="HM1244" i="11" s="1"/>
  <c r="HM1480" i="11" s="1"/>
  <c r="HM1006" i="11"/>
  <c r="HM1246" i="11" s="1"/>
  <c r="HM1482" i="11" s="1"/>
  <c r="HM1008" i="11"/>
  <c r="HM1248" i="11" s="1"/>
  <c r="HM1484" i="11" s="1"/>
  <c r="HM1010" i="11"/>
  <c r="HM1250" i="11" s="1"/>
  <c r="HM1486" i="11" s="1"/>
  <c r="HM1012" i="11"/>
  <c r="HM1252" i="11" s="1"/>
  <c r="HM1488" i="11" s="1"/>
  <c r="HM1014" i="11"/>
  <c r="HM1254" i="11" s="1"/>
  <c r="HM1490" i="11" s="1"/>
  <c r="HM1016" i="11"/>
  <c r="HM1256" i="11" s="1"/>
  <c r="HM1492" i="11" s="1"/>
  <c r="HM1018" i="11"/>
  <c r="HM1258" i="11" s="1"/>
  <c r="HM1494" i="11" s="1"/>
  <c r="HM1020" i="11"/>
  <c r="HM1260" i="11" s="1"/>
  <c r="HM1496" i="11" s="1"/>
  <c r="HM1022" i="11"/>
  <c r="HM1262" i="11" s="1"/>
  <c r="HM1498" i="11" s="1"/>
  <c r="HM1024" i="11"/>
  <c r="HM1264" i="11" s="1"/>
  <c r="HM1500" i="11" s="1"/>
  <c r="HM1026" i="11"/>
  <c r="HM1266" i="11" s="1"/>
  <c r="HM1502" i="11" s="1"/>
  <c r="HM1028" i="11"/>
  <c r="HM1268" i="11" s="1"/>
  <c r="HM1504" i="11" s="1"/>
  <c r="HM1030" i="11"/>
  <c r="HM1270" i="11" s="1"/>
  <c r="HM1506" i="11" s="1"/>
  <c r="HM1032" i="11"/>
  <c r="HM1272" i="11" s="1"/>
  <c r="HM1508" i="11" s="1"/>
  <c r="HM1034" i="11"/>
  <c r="HM1274" i="11" s="1"/>
  <c r="HM1510" i="11" s="1"/>
  <c r="HM1036" i="11"/>
  <c r="HM1276" i="11" s="1"/>
  <c r="HM1512" i="11" s="1"/>
  <c r="HM1038" i="11"/>
  <c r="HM1278" i="11" s="1"/>
  <c r="HM1514" i="11" s="1"/>
  <c r="HM1040" i="11"/>
  <c r="HM1280" i="11" s="1"/>
  <c r="HM1516" i="11" s="1"/>
  <c r="HM1042" i="11"/>
  <c r="HM1282" i="11" s="1"/>
  <c r="HM1518" i="11" s="1"/>
  <c r="HM1044" i="11"/>
  <c r="HM1284" i="11" s="1"/>
  <c r="HM1520" i="11" s="1"/>
  <c r="HM1046" i="11"/>
  <c r="HM1286" i="11" s="1"/>
  <c r="HM1522" i="11" s="1"/>
  <c r="HM1048" i="11"/>
  <c r="HM1288" i="11" s="1"/>
  <c r="HM1524" i="11" s="1"/>
  <c r="HM1050" i="11"/>
  <c r="HM1290" i="11" s="1"/>
  <c r="HM1526" i="11" s="1"/>
  <c r="HM1052" i="11"/>
  <c r="HM1292" i="11" s="1"/>
  <c r="HM1528" i="11" s="1"/>
  <c r="HM1054" i="11"/>
  <c r="HM1294" i="11" s="1"/>
  <c r="HM1530" i="11" s="1"/>
  <c r="HM1056" i="11"/>
  <c r="HM1296" i="11" s="1"/>
  <c r="HM1532" i="11" s="1"/>
  <c r="HM1058" i="11"/>
  <c r="HM1298" i="11" s="1"/>
  <c r="HM1534" i="11" s="1"/>
  <c r="HM1060" i="11"/>
  <c r="HM1300" i="11" s="1"/>
  <c r="HM1536" i="11" s="1"/>
  <c r="HM1062" i="11"/>
  <c r="HM1302" i="11" s="1"/>
  <c r="HM1538" i="11" s="1"/>
  <c r="HM1064" i="11"/>
  <c r="HM1304" i="11" s="1"/>
  <c r="HM1540" i="11" s="1"/>
  <c r="HM1066" i="11"/>
  <c r="HM1306" i="11" s="1"/>
  <c r="HM1542" i="11" s="1"/>
  <c r="HM1068" i="11"/>
  <c r="HM1308" i="11" s="1"/>
  <c r="HM1544" i="11" s="1"/>
  <c r="HM1070" i="11"/>
  <c r="HM1310" i="11" s="1"/>
  <c r="HM1546" i="11" s="1"/>
  <c r="HM1072" i="11"/>
  <c r="HM1312" i="11" s="1"/>
  <c r="HM1548" i="11" s="1"/>
  <c r="HM1074" i="11"/>
  <c r="HM1314" i="11" s="1"/>
  <c r="HM1550" i="11" s="1"/>
  <c r="HM1076" i="11"/>
  <c r="HM1316" i="11" s="1"/>
  <c r="HM1552" i="11" s="1"/>
  <c r="HM1078" i="11"/>
  <c r="HM1318" i="11" s="1"/>
  <c r="HM1554" i="11" s="1"/>
  <c r="HM1080" i="11"/>
  <c r="HM1320" i="11" s="1"/>
  <c r="HM1556" i="11" s="1"/>
  <c r="HM1082" i="11"/>
  <c r="HM1322" i="11" s="1"/>
  <c r="HM1558" i="11" s="1"/>
  <c r="HM1084" i="11"/>
  <c r="HM1324" i="11" s="1"/>
  <c r="HM1560" i="11" s="1"/>
  <c r="HM1086" i="11"/>
  <c r="HM1326" i="11" s="1"/>
  <c r="HM1562" i="11" s="1"/>
  <c r="HM1088" i="11"/>
  <c r="HM1328" i="11" s="1"/>
  <c r="HM1564" i="11" s="1"/>
  <c r="HM1090" i="11"/>
  <c r="HM1330" i="11" s="1"/>
  <c r="HM1566" i="11" s="1"/>
  <c r="HM1092" i="11"/>
  <c r="HM1332" i="11" s="1"/>
  <c r="HM1568" i="11" s="1"/>
  <c r="HM1094" i="11"/>
  <c r="HM1334" i="11" s="1"/>
  <c r="HM1570" i="11" s="1"/>
  <c r="HM1096" i="11"/>
  <c r="HM1336" i="11" s="1"/>
  <c r="HM1572" i="11" s="1"/>
  <c r="HM1098" i="11"/>
  <c r="HM1338" i="11" s="1"/>
  <c r="HM1574" i="11" s="1"/>
  <c r="HM1100" i="11"/>
  <c r="HM1340" i="11" s="1"/>
  <c r="HM1576" i="11" s="1"/>
  <c r="HM1102" i="11"/>
  <c r="HM1342" i="11" s="1"/>
  <c r="HM1578" i="11" s="1"/>
  <c r="HM1104" i="11"/>
  <c r="HM1344" i="11" s="1"/>
  <c r="HM1580" i="11" s="1"/>
  <c r="HM1106" i="11"/>
  <c r="HM1346" i="11" s="1"/>
  <c r="HM1582" i="11" s="1"/>
  <c r="HM1108" i="11"/>
  <c r="HM1348" i="11" s="1"/>
  <c r="HM1584" i="11" s="1"/>
  <c r="HM1110" i="11"/>
  <c r="HM1350" i="11" s="1"/>
  <c r="HM1586" i="11" s="1"/>
  <c r="HM1112" i="11"/>
  <c r="HM1352" i="11" s="1"/>
  <c r="HM1588" i="11" s="1"/>
  <c r="HM1114" i="11"/>
  <c r="HM1354" i="11" s="1"/>
  <c r="HM1590" i="11" s="1"/>
  <c r="HM1116" i="11"/>
  <c r="HM1356" i="11" s="1"/>
  <c r="HM1592" i="11" s="1"/>
  <c r="HM1118" i="11"/>
  <c r="HM1358" i="11" s="1"/>
  <c r="HM1594" i="11" s="1"/>
  <c r="HM1120" i="11"/>
  <c r="HM1360" i="11" s="1"/>
  <c r="HM1596" i="11" s="1"/>
  <c r="HM1122" i="11"/>
  <c r="HM1362" i="11" s="1"/>
  <c r="HM1598" i="11" s="1"/>
  <c r="HM1124" i="11"/>
  <c r="HM1364" i="11" s="1"/>
  <c r="HM1600" i="11" s="1"/>
  <c r="HM1126" i="11"/>
  <c r="HM1366" i="11" s="1"/>
  <c r="HM1602" i="11" s="1"/>
  <c r="HM1128" i="11"/>
  <c r="HM1368" i="11" s="1"/>
  <c r="HM1604" i="11" s="1"/>
  <c r="HM1130" i="11"/>
  <c r="HM1370" i="11" s="1"/>
  <c r="HM1606" i="11" s="1"/>
  <c r="HM1132" i="11"/>
  <c r="HM1372" i="11" s="1"/>
  <c r="HM1608" i="11" s="1"/>
  <c r="HM1134" i="11"/>
  <c r="HM1374" i="11" s="1"/>
  <c r="HM1610" i="11" s="1"/>
  <c r="HM1136" i="11"/>
  <c r="HM1376" i="11" s="1"/>
  <c r="HM1612" i="11" s="1"/>
  <c r="HM1138" i="11"/>
  <c r="HM1378" i="11" s="1"/>
  <c r="HM1614" i="11" s="1"/>
  <c r="HM1140" i="11"/>
  <c r="HM1380" i="11" s="1"/>
  <c r="HM1616" i="11" s="1"/>
  <c r="HM1142" i="11"/>
  <c r="HM1382" i="11" s="1"/>
  <c r="HM1618" i="11" s="1"/>
  <c r="HM1144" i="11"/>
  <c r="HM1384" i="11" s="1"/>
  <c r="HM1620" i="11" s="1"/>
  <c r="HM1146" i="11"/>
  <c r="HM1386" i="11" s="1"/>
  <c r="HM1622" i="11" s="1"/>
  <c r="HM1148" i="11"/>
  <c r="HM1388" i="11" s="1"/>
  <c r="HM1624" i="11" s="1"/>
  <c r="HM1150" i="11"/>
  <c r="HM1390" i="11" s="1"/>
  <c r="HM1626" i="11" s="1"/>
  <c r="HM1152" i="11"/>
  <c r="HM1392" i="11" s="1"/>
  <c r="HM1628" i="11" s="1"/>
  <c r="HM1154" i="11"/>
  <c r="HM1394" i="11" s="1"/>
  <c r="HM1630" i="11" s="1"/>
  <c r="HM1156" i="11"/>
  <c r="HM1396" i="11" s="1"/>
  <c r="HM1632" i="11" s="1"/>
  <c r="HM1158" i="11"/>
  <c r="HM1398" i="11" s="1"/>
  <c r="HM1634" i="11" s="1"/>
  <c r="HM1160" i="11"/>
  <c r="HM1400" i="11" s="1"/>
  <c r="HM1636" i="11" s="1"/>
  <c r="HM1162" i="11"/>
  <c r="HM1402" i="11" s="1"/>
  <c r="HM1638" i="11" s="1"/>
  <c r="HM1164" i="11"/>
  <c r="HM1404" i="11" s="1"/>
  <c r="HM1640" i="11" s="1"/>
  <c r="HM1166" i="11"/>
  <c r="HM1406" i="11" s="1"/>
  <c r="HM1642" i="11" s="1"/>
  <c r="HM1168" i="11"/>
  <c r="HM1408" i="11" s="1"/>
  <c r="HM1644" i="11" s="1"/>
  <c r="HM1170" i="11"/>
  <c r="HM1410" i="11" s="1"/>
  <c r="HM1646" i="11" s="1"/>
  <c r="HM1172" i="11"/>
  <c r="HM1412" i="11" s="1"/>
  <c r="HM1648" i="11" s="1"/>
  <c r="HM1174" i="11"/>
  <c r="HM1414" i="11" s="1"/>
  <c r="HM1650" i="11" s="1"/>
  <c r="HM1176" i="11"/>
  <c r="HM1416" i="11" s="1"/>
  <c r="HM1652" i="11" s="1"/>
  <c r="HM1178" i="11"/>
  <c r="HM1418" i="11" s="1"/>
  <c r="HM1654" i="11" s="1"/>
  <c r="HM1180" i="11"/>
  <c r="HM1420" i="11" s="1"/>
  <c r="HM1656" i="11" s="1"/>
  <c r="HM1182" i="11"/>
  <c r="HM1422" i="11" s="1"/>
  <c r="HM1658" i="11" s="1"/>
  <c r="HM1184" i="11"/>
  <c r="HM1424" i="11" s="1"/>
  <c r="HM1660" i="11" s="1"/>
  <c r="HM1186" i="11"/>
  <c r="HM1426" i="11" s="1"/>
  <c r="HM1662" i="11" s="1"/>
  <c r="HM1188" i="11"/>
  <c r="HM1428" i="11" s="1"/>
  <c r="HM1664" i="11" s="1"/>
  <c r="HM1190" i="11"/>
  <c r="HM1430" i="11" s="1"/>
  <c r="HM1666" i="11" s="1"/>
  <c r="HM1192" i="11"/>
  <c r="HM1432" i="11" s="1"/>
  <c r="HM1668" i="11" s="1"/>
  <c r="HM1194" i="11"/>
  <c r="HM1434" i="11" s="1"/>
  <c r="HM1670" i="11" s="1"/>
  <c r="HM1196" i="11"/>
  <c r="HM1436" i="11" s="1"/>
  <c r="HM1672" i="11" s="1"/>
  <c r="HM1198" i="11"/>
  <c r="HM1438" i="11" s="1"/>
  <c r="HM1674" i="11" s="1"/>
  <c r="HM1200" i="11"/>
  <c r="HM1440" i="11" s="1"/>
  <c r="HM1676" i="11" s="1"/>
  <c r="HM1202" i="11"/>
  <c r="HM1442" i="11" s="1"/>
  <c r="HM1678" i="11" s="1"/>
  <c r="HM1204" i="11"/>
  <c r="HM1444" i="11" s="1"/>
  <c r="HM1680" i="11" s="1"/>
  <c r="HM1206" i="11"/>
  <c r="HM1446" i="11" s="1"/>
  <c r="HM1682" i="11" s="1"/>
  <c r="HM1208" i="11"/>
  <c r="HM1448" i="11" s="1"/>
  <c r="HM1684" i="11" s="1"/>
  <c r="HM1210" i="11"/>
  <c r="HM1450" i="11" s="1"/>
  <c r="HM1686" i="11" s="1"/>
  <c r="HM1212" i="11"/>
  <c r="HM1452" i="11" s="1"/>
  <c r="HM1688" i="11" s="1"/>
  <c r="HM1214" i="11"/>
  <c r="HM1454" i="11" s="1"/>
  <c r="HM1690" i="11" s="1"/>
  <c r="HM1216" i="11"/>
  <c r="HM1456" i="11" s="1"/>
  <c r="HM1692" i="11" s="1"/>
  <c r="HM1001" i="11"/>
  <c r="HM1241" i="11" s="1"/>
  <c r="HM1477" i="11" s="1"/>
  <c r="HM1003" i="11"/>
  <c r="HM1243" i="11" s="1"/>
  <c r="HM1479" i="11" s="1"/>
  <c r="HM1005" i="11"/>
  <c r="HM1245" i="11" s="1"/>
  <c r="HM1481" i="11" s="1"/>
  <c r="HM1007" i="11"/>
  <c r="HM1247" i="11" s="1"/>
  <c r="HM1483" i="11" s="1"/>
  <c r="HM1009" i="11"/>
  <c r="HM1249" i="11" s="1"/>
  <c r="HM1485" i="11" s="1"/>
  <c r="HM1011" i="11"/>
  <c r="HM1251" i="11" s="1"/>
  <c r="HM1487" i="11" s="1"/>
  <c r="HM1013" i="11"/>
  <c r="HM1253" i="11" s="1"/>
  <c r="HM1489" i="11" s="1"/>
  <c r="HM1015" i="11"/>
  <c r="HM1255" i="11" s="1"/>
  <c r="HM1491" i="11" s="1"/>
  <c r="HM1017" i="11"/>
  <c r="HM1257" i="11" s="1"/>
  <c r="HM1493" i="11" s="1"/>
  <c r="HM1019" i="11"/>
  <c r="HM1259" i="11" s="1"/>
  <c r="HM1495" i="11" s="1"/>
  <c r="HM1021" i="11"/>
  <c r="HM1261" i="11" s="1"/>
  <c r="HM1497" i="11" s="1"/>
  <c r="HM1023" i="11"/>
  <c r="HM1263" i="11" s="1"/>
  <c r="HM1499" i="11" s="1"/>
  <c r="HM1025" i="11"/>
  <c r="HM1265" i="11" s="1"/>
  <c r="HM1501" i="11" s="1"/>
  <c r="HM1027" i="11"/>
  <c r="HM1267" i="11" s="1"/>
  <c r="HM1503" i="11" s="1"/>
  <c r="HM1029" i="11"/>
  <c r="HM1269" i="11" s="1"/>
  <c r="HM1505" i="11" s="1"/>
  <c r="HM1031" i="11"/>
  <c r="HM1271" i="11" s="1"/>
  <c r="HM1507" i="11" s="1"/>
  <c r="HM1033" i="11"/>
  <c r="HM1273" i="11" s="1"/>
  <c r="HM1509" i="11" s="1"/>
  <c r="HM1035" i="11"/>
  <c r="HM1275" i="11" s="1"/>
  <c r="HM1511" i="11" s="1"/>
  <c r="HM1037" i="11"/>
  <c r="HM1277" i="11" s="1"/>
  <c r="HM1513" i="11" s="1"/>
  <c r="HM1039" i="11"/>
  <c r="HM1279" i="11" s="1"/>
  <c r="HM1515" i="11" s="1"/>
  <c r="HM1041" i="11"/>
  <c r="HM1281" i="11" s="1"/>
  <c r="HM1517" i="11" s="1"/>
  <c r="HM1043" i="11"/>
  <c r="HM1283" i="11" s="1"/>
  <c r="HM1519" i="11" s="1"/>
  <c r="HM1045" i="11"/>
  <c r="HM1285" i="11" s="1"/>
  <c r="HM1521" i="11" s="1"/>
  <c r="HM1047" i="11"/>
  <c r="HM1287" i="11" s="1"/>
  <c r="HM1523" i="11" s="1"/>
  <c r="HM1049" i="11"/>
  <c r="HM1289" i="11" s="1"/>
  <c r="HM1525" i="11" s="1"/>
  <c r="HM1051" i="11"/>
  <c r="HM1291" i="11" s="1"/>
  <c r="HM1527" i="11" s="1"/>
  <c r="HM1053" i="11"/>
  <c r="HM1293" i="11" s="1"/>
  <c r="HM1529" i="11" s="1"/>
  <c r="HM1055" i="11"/>
  <c r="HM1295" i="11" s="1"/>
  <c r="HM1531" i="11" s="1"/>
  <c r="HM1057" i="11"/>
  <c r="HM1297" i="11" s="1"/>
  <c r="HM1533" i="11" s="1"/>
  <c r="HM1059" i="11"/>
  <c r="HM1299" i="11" s="1"/>
  <c r="HM1535" i="11" s="1"/>
  <c r="HM1061" i="11"/>
  <c r="HM1301" i="11" s="1"/>
  <c r="HM1537" i="11" s="1"/>
  <c r="HM1063" i="11"/>
  <c r="HM1303" i="11" s="1"/>
  <c r="HM1539" i="11" s="1"/>
  <c r="HM1065" i="11"/>
  <c r="HM1305" i="11" s="1"/>
  <c r="HM1541" i="11" s="1"/>
  <c r="HM1067" i="11"/>
  <c r="HM1307" i="11" s="1"/>
  <c r="HM1543" i="11" s="1"/>
  <c r="HM1069" i="11"/>
  <c r="HM1309" i="11" s="1"/>
  <c r="HM1545" i="11" s="1"/>
  <c r="HM1071" i="11"/>
  <c r="HM1311" i="11" s="1"/>
  <c r="HM1547" i="11" s="1"/>
  <c r="HM1073" i="11"/>
  <c r="HM1313" i="11" s="1"/>
  <c r="HM1549" i="11" s="1"/>
  <c r="HM1075" i="11"/>
  <c r="HM1315" i="11" s="1"/>
  <c r="HM1551" i="11" s="1"/>
  <c r="HM1077" i="11"/>
  <c r="HM1317" i="11" s="1"/>
  <c r="HM1553" i="11" s="1"/>
  <c r="HM1079" i="11"/>
  <c r="HM1319" i="11" s="1"/>
  <c r="HM1555" i="11" s="1"/>
  <c r="HM1081" i="11"/>
  <c r="HM1321" i="11" s="1"/>
  <c r="HM1557" i="11" s="1"/>
  <c r="HM1083" i="11"/>
  <c r="HM1323" i="11" s="1"/>
  <c r="HM1559" i="11" s="1"/>
  <c r="HM1085" i="11"/>
  <c r="HM1325" i="11" s="1"/>
  <c r="HM1561" i="11" s="1"/>
  <c r="HM1087" i="11"/>
  <c r="HM1327" i="11" s="1"/>
  <c r="HM1563" i="11" s="1"/>
  <c r="HM1089" i="11"/>
  <c r="HM1329" i="11" s="1"/>
  <c r="HM1565" i="11" s="1"/>
  <c r="HM1091" i="11"/>
  <c r="HM1331" i="11" s="1"/>
  <c r="HM1567" i="11" s="1"/>
  <c r="HM1093" i="11"/>
  <c r="HM1333" i="11" s="1"/>
  <c r="HM1569" i="11" s="1"/>
  <c r="HM1095" i="11"/>
  <c r="HM1335" i="11" s="1"/>
  <c r="HM1571" i="11" s="1"/>
  <c r="HM1097" i="11"/>
  <c r="HM1337" i="11" s="1"/>
  <c r="HM1573" i="11" s="1"/>
  <c r="HM1099" i="11"/>
  <c r="HM1339" i="11" s="1"/>
  <c r="HM1575" i="11" s="1"/>
  <c r="HM1101" i="11"/>
  <c r="HM1341" i="11" s="1"/>
  <c r="HM1577" i="11" s="1"/>
  <c r="HM1103" i="11"/>
  <c r="HM1343" i="11" s="1"/>
  <c r="HM1579" i="11" s="1"/>
  <c r="HM1105" i="11"/>
  <c r="HM1345" i="11" s="1"/>
  <c r="HM1581" i="11" s="1"/>
  <c r="HM1107" i="11"/>
  <c r="HM1347" i="11" s="1"/>
  <c r="HM1583" i="11" s="1"/>
  <c r="HM1109" i="11"/>
  <c r="HM1349" i="11" s="1"/>
  <c r="HM1585" i="11" s="1"/>
  <c r="HM1111" i="11"/>
  <c r="HM1351" i="11" s="1"/>
  <c r="HM1587" i="11" s="1"/>
  <c r="HM1113" i="11"/>
  <c r="HM1353" i="11" s="1"/>
  <c r="HM1589" i="11" s="1"/>
  <c r="HM1115" i="11"/>
  <c r="HM1355" i="11" s="1"/>
  <c r="HM1591" i="11" s="1"/>
  <c r="HM1117" i="11"/>
  <c r="HM1357" i="11" s="1"/>
  <c r="HM1593" i="11" s="1"/>
  <c r="HM1119" i="11"/>
  <c r="HM1359" i="11" s="1"/>
  <c r="HM1595" i="11" s="1"/>
  <c r="HM1121" i="11"/>
  <c r="HM1361" i="11" s="1"/>
  <c r="HM1597" i="11" s="1"/>
  <c r="HM1123" i="11"/>
  <c r="HM1363" i="11" s="1"/>
  <c r="HM1599" i="11" s="1"/>
  <c r="HM1125" i="11"/>
  <c r="HM1365" i="11" s="1"/>
  <c r="HM1601" i="11" s="1"/>
  <c r="HM1127" i="11"/>
  <c r="HM1367" i="11" s="1"/>
  <c r="HM1603" i="11" s="1"/>
  <c r="HM1129" i="11"/>
  <c r="HM1369" i="11" s="1"/>
  <c r="HM1605" i="11" s="1"/>
  <c r="HM1131" i="11"/>
  <c r="HM1371" i="11" s="1"/>
  <c r="HM1607" i="11" s="1"/>
  <c r="HM1133" i="11"/>
  <c r="HM1373" i="11" s="1"/>
  <c r="HM1609" i="11" s="1"/>
  <c r="HM1135" i="11"/>
  <c r="HM1375" i="11" s="1"/>
  <c r="HM1611" i="11" s="1"/>
  <c r="HM1137" i="11"/>
  <c r="HM1377" i="11" s="1"/>
  <c r="HM1613" i="11" s="1"/>
  <c r="HM1139" i="11"/>
  <c r="HM1379" i="11" s="1"/>
  <c r="HM1615" i="11" s="1"/>
  <c r="HM1141" i="11"/>
  <c r="HM1381" i="11" s="1"/>
  <c r="HM1617" i="11" s="1"/>
  <c r="HM1143" i="11"/>
  <c r="HM1383" i="11" s="1"/>
  <c r="HM1619" i="11" s="1"/>
  <c r="HM1145" i="11"/>
  <c r="HM1385" i="11" s="1"/>
  <c r="HM1621" i="11" s="1"/>
  <c r="HM1147" i="11"/>
  <c r="HM1387" i="11" s="1"/>
  <c r="HM1623" i="11" s="1"/>
  <c r="HM1149" i="11"/>
  <c r="HM1389" i="11" s="1"/>
  <c r="HM1625" i="11" s="1"/>
  <c r="HM1151" i="11"/>
  <c r="HM1391" i="11" s="1"/>
  <c r="HM1627" i="11" s="1"/>
  <c r="HM1153" i="11"/>
  <c r="HM1393" i="11" s="1"/>
  <c r="HM1629" i="11" s="1"/>
  <c r="HM1155" i="11"/>
  <c r="HM1395" i="11" s="1"/>
  <c r="HM1631" i="11" s="1"/>
  <c r="HM1157" i="11"/>
  <c r="HM1397" i="11" s="1"/>
  <c r="HM1633" i="11" s="1"/>
  <c r="HM1159" i="11"/>
  <c r="HM1399" i="11" s="1"/>
  <c r="HM1635" i="11" s="1"/>
  <c r="HM1161" i="11"/>
  <c r="HM1401" i="11" s="1"/>
  <c r="HM1637" i="11" s="1"/>
  <c r="HM1163" i="11"/>
  <c r="HM1403" i="11" s="1"/>
  <c r="HM1639" i="11" s="1"/>
  <c r="HM1165" i="11"/>
  <c r="HM1405" i="11" s="1"/>
  <c r="HM1641" i="11" s="1"/>
  <c r="HM1167" i="11"/>
  <c r="HM1407" i="11" s="1"/>
  <c r="HM1643" i="11" s="1"/>
  <c r="HM1169" i="11"/>
  <c r="HM1409" i="11" s="1"/>
  <c r="HM1645" i="11" s="1"/>
  <c r="HM1171" i="11"/>
  <c r="HM1411" i="11" s="1"/>
  <c r="HM1647" i="11" s="1"/>
  <c r="HM1173" i="11"/>
  <c r="HM1413" i="11" s="1"/>
  <c r="HM1649" i="11" s="1"/>
  <c r="HM1175" i="11"/>
  <c r="HM1415" i="11" s="1"/>
  <c r="HM1651" i="11" s="1"/>
  <c r="HM1177" i="11"/>
  <c r="HM1417" i="11" s="1"/>
  <c r="HM1653" i="11" s="1"/>
  <c r="HM1179" i="11"/>
  <c r="HM1419" i="11" s="1"/>
  <c r="HM1655" i="11" s="1"/>
  <c r="HM1181" i="11"/>
  <c r="HM1421" i="11" s="1"/>
  <c r="HM1657" i="11" s="1"/>
  <c r="HM1183" i="11"/>
  <c r="HM1423" i="11" s="1"/>
  <c r="HM1659" i="11" s="1"/>
  <c r="HM1185" i="11"/>
  <c r="HM1425" i="11" s="1"/>
  <c r="HM1661" i="11" s="1"/>
  <c r="HM1187" i="11"/>
  <c r="HM1427" i="11" s="1"/>
  <c r="HM1663" i="11" s="1"/>
  <c r="HM1189" i="11"/>
  <c r="HM1429" i="11" s="1"/>
  <c r="HM1665" i="11" s="1"/>
  <c r="HM1191" i="11"/>
  <c r="HM1431" i="11" s="1"/>
  <c r="HM1667" i="11" s="1"/>
  <c r="HM1193" i="11"/>
  <c r="HM1433" i="11" s="1"/>
  <c r="HM1669" i="11" s="1"/>
  <c r="HM1195" i="11"/>
  <c r="HM1435" i="11" s="1"/>
  <c r="HM1671" i="11" s="1"/>
  <c r="HM1197" i="11"/>
  <c r="HM1437" i="11" s="1"/>
  <c r="HM1673" i="11" s="1"/>
  <c r="HM1199" i="11"/>
  <c r="HM1439" i="11" s="1"/>
  <c r="HM1675" i="11" s="1"/>
  <c r="HM1201" i="11"/>
  <c r="HM1441" i="11" s="1"/>
  <c r="HM1677" i="11" s="1"/>
  <c r="HM1203" i="11"/>
  <c r="HM1443" i="11" s="1"/>
  <c r="HM1679" i="11" s="1"/>
  <c r="HM1205" i="11"/>
  <c r="HM1445" i="11" s="1"/>
  <c r="HM1681" i="11" s="1"/>
  <c r="HM1207" i="11"/>
  <c r="HM1447" i="11" s="1"/>
  <c r="HM1683" i="11" s="1"/>
  <c r="HM1209" i="11"/>
  <c r="HM1449" i="11" s="1"/>
  <c r="HM1685" i="11" s="1"/>
  <c r="HM1211" i="11"/>
  <c r="HM1451" i="11" s="1"/>
  <c r="HM1687" i="11" s="1"/>
  <c r="HM1213" i="11"/>
  <c r="HM1453" i="11" s="1"/>
  <c r="HM1689" i="11" s="1"/>
  <c r="HM1215" i="11"/>
  <c r="HM1455" i="11" s="1"/>
  <c r="HM1691" i="11" s="1"/>
  <c r="HM1217" i="11"/>
  <c r="HM1457" i="11" s="1"/>
  <c r="HM1693" i="11" s="1"/>
  <c r="HN999" i="11"/>
  <c r="HJ29" i="11" l="1"/>
  <c r="HJ266" i="11" s="1"/>
  <c r="HJ504" i="11" s="1"/>
  <c r="HK30" i="11"/>
  <c r="HK267" i="11" s="1"/>
  <c r="HK505" i="11" s="1"/>
  <c r="HK14" i="11"/>
  <c r="HK18" i="11"/>
  <c r="HL9" i="11"/>
  <c r="HO26" i="1"/>
  <c r="HL608" i="11"/>
  <c r="HL560" i="11"/>
  <c r="HL672" i="11"/>
  <c r="HL542" i="11"/>
  <c r="HL684" i="11"/>
  <c r="HL556" i="11"/>
  <c r="HL650" i="11"/>
  <c r="HL522" i="11"/>
  <c r="HL616" i="11"/>
  <c r="HL710" i="11"/>
  <c r="HL582" i="11"/>
  <c r="HL660" i="11"/>
  <c r="HL532" i="11"/>
  <c r="HL709" i="11"/>
  <c r="HL693" i="11"/>
  <c r="HL677" i="11"/>
  <c r="HL661" i="11"/>
  <c r="HL645" i="11"/>
  <c r="HL629" i="11"/>
  <c r="HL613" i="11"/>
  <c r="HL597" i="11"/>
  <c r="HL581" i="11"/>
  <c r="HL565" i="11"/>
  <c r="HL549" i="11"/>
  <c r="HL533" i="11"/>
  <c r="HL517" i="11"/>
  <c r="HL562" i="11"/>
  <c r="HL514" i="11"/>
  <c r="HL674" i="11"/>
  <c r="HL626" i="11"/>
  <c r="HL704" i="11"/>
  <c r="HL668" i="11"/>
  <c r="HL540" i="11"/>
  <c r="HL634" i="11"/>
  <c r="HL506" i="11"/>
  <c r="HL600" i="11"/>
  <c r="HL694" i="11"/>
  <c r="HL566" i="11"/>
  <c r="HL644" i="11"/>
  <c r="HL516" i="11"/>
  <c r="HL707" i="11"/>
  <c r="HL691" i="11"/>
  <c r="HL675" i="11"/>
  <c r="HL659" i="11"/>
  <c r="HL643" i="11"/>
  <c r="HL627" i="11"/>
  <c r="HL611" i="11"/>
  <c r="HL595" i="11"/>
  <c r="HL579" i="11"/>
  <c r="HL563" i="11"/>
  <c r="HL547" i="11"/>
  <c r="HL531" i="11"/>
  <c r="HL515" i="11"/>
  <c r="HL526" i="11"/>
  <c r="HL686" i="11"/>
  <c r="HL638" i="11"/>
  <c r="HL590" i="11"/>
  <c r="HL658" i="11"/>
  <c r="HL652" i="11"/>
  <c r="HL524" i="11"/>
  <c r="HL618" i="11"/>
  <c r="HL712" i="11"/>
  <c r="HL584" i="11"/>
  <c r="HL678" i="11"/>
  <c r="HL550" i="11"/>
  <c r="HL628" i="11"/>
  <c r="HL705" i="11"/>
  <c r="HL689" i="11"/>
  <c r="HL673" i="11"/>
  <c r="HL657" i="11"/>
  <c r="HL641" i="11"/>
  <c r="HL625" i="11"/>
  <c r="HL609" i="11"/>
  <c r="HL593" i="11"/>
  <c r="HL577" i="11"/>
  <c r="HL561" i="11"/>
  <c r="HL545" i="11"/>
  <c r="HL529" i="11"/>
  <c r="HL513" i="11"/>
  <c r="HL702" i="11"/>
  <c r="HL640" i="11"/>
  <c r="HL592" i="11"/>
  <c r="HL544" i="11"/>
  <c r="HL622" i="11"/>
  <c r="HL636" i="11"/>
  <c r="HL508" i="11"/>
  <c r="HL602" i="11"/>
  <c r="HL696" i="11"/>
  <c r="HL568" i="11"/>
  <c r="HL662" i="11"/>
  <c r="HL534" i="11"/>
  <c r="HL612" i="11"/>
  <c r="HL703" i="11"/>
  <c r="HL687" i="11"/>
  <c r="HL671" i="11"/>
  <c r="HL655" i="11"/>
  <c r="HL639" i="11"/>
  <c r="HL623" i="11"/>
  <c r="HL607" i="11"/>
  <c r="HL591" i="11"/>
  <c r="HL575" i="11"/>
  <c r="HL559" i="11"/>
  <c r="HL543" i="11"/>
  <c r="HL527" i="11"/>
  <c r="HL511" i="11"/>
  <c r="HL610" i="11"/>
  <c r="HL574" i="11"/>
  <c r="HL594" i="11"/>
  <c r="HL546" i="11"/>
  <c r="HL706" i="11"/>
  <c r="HL576" i="11"/>
  <c r="HL620" i="11"/>
  <c r="HL714" i="11"/>
  <c r="HL586" i="11"/>
  <c r="HL680" i="11"/>
  <c r="HL552" i="11"/>
  <c r="HL646" i="11"/>
  <c r="HL518" i="11"/>
  <c r="HL596" i="11"/>
  <c r="HL717" i="11"/>
  <c r="HL701" i="11"/>
  <c r="HL685" i="11"/>
  <c r="HL669" i="11"/>
  <c r="HL653" i="11"/>
  <c r="HL637" i="11"/>
  <c r="HL621" i="11"/>
  <c r="HL605" i="11"/>
  <c r="HL589" i="11"/>
  <c r="HL573" i="11"/>
  <c r="HL557" i="11"/>
  <c r="HL541" i="11"/>
  <c r="HL525" i="11"/>
  <c r="HL509" i="11"/>
  <c r="HL528" i="11"/>
  <c r="HL688" i="11"/>
  <c r="HL558" i="11"/>
  <c r="HL510" i="11"/>
  <c r="HL670" i="11"/>
  <c r="HL530" i="11"/>
  <c r="HL604" i="11"/>
  <c r="HL698" i="11"/>
  <c r="HL570" i="11"/>
  <c r="HL664" i="11"/>
  <c r="HL536" i="11"/>
  <c r="HL630" i="11"/>
  <c r="HL708" i="11"/>
  <c r="HL580" i="11"/>
  <c r="HL715" i="11"/>
  <c r="HL699" i="11"/>
  <c r="HL683" i="11"/>
  <c r="HL667" i="11"/>
  <c r="HL651" i="11"/>
  <c r="HL635" i="11"/>
  <c r="HL619" i="11"/>
  <c r="HL603" i="11"/>
  <c r="HL587" i="11"/>
  <c r="HL571" i="11"/>
  <c r="HL555" i="11"/>
  <c r="HL539" i="11"/>
  <c r="HL523" i="11"/>
  <c r="HL507" i="11"/>
  <c r="HL690" i="11"/>
  <c r="HL642" i="11"/>
  <c r="HL512" i="11"/>
  <c r="HL656" i="11"/>
  <c r="HL624" i="11"/>
  <c r="HL716" i="11"/>
  <c r="HL588" i="11"/>
  <c r="HL682" i="11"/>
  <c r="HL554" i="11"/>
  <c r="HL648" i="11"/>
  <c r="HL520" i="11"/>
  <c r="HL614" i="11"/>
  <c r="HL692" i="11"/>
  <c r="HL564" i="11"/>
  <c r="HL713" i="11"/>
  <c r="HL697" i="11"/>
  <c r="HL681" i="11"/>
  <c r="HL665" i="11"/>
  <c r="HL649" i="11"/>
  <c r="HL633" i="11"/>
  <c r="HL617" i="11"/>
  <c r="HL601" i="11"/>
  <c r="HL585" i="11"/>
  <c r="HL569" i="11"/>
  <c r="HL553" i="11"/>
  <c r="HL537" i="11"/>
  <c r="HL521" i="11"/>
  <c r="HL654" i="11"/>
  <c r="HL606" i="11"/>
  <c r="HL718" i="11"/>
  <c r="HL578" i="11"/>
  <c r="HL700" i="11"/>
  <c r="HL572" i="11"/>
  <c r="HL666" i="11"/>
  <c r="HL538" i="11"/>
  <c r="HL632" i="11"/>
  <c r="HL598" i="11"/>
  <c r="HL676" i="11"/>
  <c r="HL548" i="11"/>
  <c r="HL711" i="11"/>
  <c r="HL695" i="11"/>
  <c r="HL679" i="11"/>
  <c r="HL663" i="11"/>
  <c r="HL647" i="11"/>
  <c r="HL631" i="11"/>
  <c r="HL615" i="11"/>
  <c r="HL599" i="11"/>
  <c r="HL583" i="11"/>
  <c r="HL567" i="11"/>
  <c r="HL551" i="11"/>
  <c r="HL535" i="11"/>
  <c r="HL519" i="11"/>
  <c r="GH21" i="11"/>
  <c r="HL721" i="11"/>
  <c r="HO991" i="11"/>
  <c r="HN992" i="11"/>
  <c r="HN994" i="11" s="1"/>
  <c r="HN1000" i="11"/>
  <c r="HN1240" i="11" s="1"/>
  <c r="HN1476" i="11" s="1"/>
  <c r="HN1002" i="11"/>
  <c r="HN1242" i="11" s="1"/>
  <c r="HN1478" i="11" s="1"/>
  <c r="HN1004" i="11"/>
  <c r="HN1244" i="11" s="1"/>
  <c r="HN1480" i="11" s="1"/>
  <c r="HN1006" i="11"/>
  <c r="HN1246" i="11" s="1"/>
  <c r="HN1482" i="11" s="1"/>
  <c r="HN1008" i="11"/>
  <c r="HN1248" i="11" s="1"/>
  <c r="HN1484" i="11" s="1"/>
  <c r="HN1010" i="11"/>
  <c r="HN1250" i="11" s="1"/>
  <c r="HN1486" i="11" s="1"/>
  <c r="HN1012" i="11"/>
  <c r="HN1252" i="11" s="1"/>
  <c r="HN1488" i="11" s="1"/>
  <c r="HN1014" i="11"/>
  <c r="HN1254" i="11" s="1"/>
  <c r="HN1490" i="11" s="1"/>
  <c r="HN1016" i="11"/>
  <c r="HN1256" i="11" s="1"/>
  <c r="HN1492" i="11" s="1"/>
  <c r="HN1018" i="11"/>
  <c r="HN1258" i="11" s="1"/>
  <c r="HN1494" i="11" s="1"/>
  <c r="HN1020" i="11"/>
  <c r="HN1260" i="11" s="1"/>
  <c r="HN1496" i="11" s="1"/>
  <c r="HN1022" i="11"/>
  <c r="HN1262" i="11" s="1"/>
  <c r="HN1498" i="11" s="1"/>
  <c r="HN1024" i="11"/>
  <c r="HN1264" i="11" s="1"/>
  <c r="HN1500" i="11" s="1"/>
  <c r="HN1026" i="11"/>
  <c r="HN1266" i="11" s="1"/>
  <c r="HN1502" i="11" s="1"/>
  <c r="HN1028" i="11"/>
  <c r="HN1268" i="11" s="1"/>
  <c r="HN1504" i="11" s="1"/>
  <c r="HN1030" i="11"/>
  <c r="HN1270" i="11" s="1"/>
  <c r="HN1506" i="11" s="1"/>
  <c r="HN1032" i="11"/>
  <c r="HN1272" i="11" s="1"/>
  <c r="HN1508" i="11" s="1"/>
  <c r="HN1034" i="11"/>
  <c r="HN1274" i="11" s="1"/>
  <c r="HN1510" i="11" s="1"/>
  <c r="HN1036" i="11"/>
  <c r="HN1276" i="11" s="1"/>
  <c r="HN1512" i="11" s="1"/>
  <c r="HN1038" i="11"/>
  <c r="HN1278" i="11" s="1"/>
  <c r="HN1514" i="11" s="1"/>
  <c r="HN1040" i="11"/>
  <c r="HN1280" i="11" s="1"/>
  <c r="HN1516" i="11" s="1"/>
  <c r="HN1042" i="11"/>
  <c r="HN1282" i="11" s="1"/>
  <c r="HN1518" i="11" s="1"/>
  <c r="HN1044" i="11"/>
  <c r="HN1284" i="11" s="1"/>
  <c r="HN1520" i="11" s="1"/>
  <c r="HN1046" i="11"/>
  <c r="HN1286" i="11" s="1"/>
  <c r="HN1522" i="11" s="1"/>
  <c r="HN1048" i="11"/>
  <c r="HN1288" i="11" s="1"/>
  <c r="HN1524" i="11" s="1"/>
  <c r="HN1050" i="11"/>
  <c r="HN1290" i="11" s="1"/>
  <c r="HN1526" i="11" s="1"/>
  <c r="HN1052" i="11"/>
  <c r="HN1292" i="11" s="1"/>
  <c r="HN1528" i="11" s="1"/>
  <c r="HN1054" i="11"/>
  <c r="HN1294" i="11" s="1"/>
  <c r="HN1530" i="11" s="1"/>
  <c r="HN1056" i="11"/>
  <c r="HN1296" i="11" s="1"/>
  <c r="HN1532" i="11" s="1"/>
  <c r="HN1058" i="11"/>
  <c r="HN1298" i="11" s="1"/>
  <c r="HN1534" i="11" s="1"/>
  <c r="HN1060" i="11"/>
  <c r="HN1300" i="11" s="1"/>
  <c r="HN1536" i="11" s="1"/>
  <c r="HN1062" i="11"/>
  <c r="HN1302" i="11" s="1"/>
  <c r="HN1538" i="11" s="1"/>
  <c r="HN1064" i="11"/>
  <c r="HN1304" i="11" s="1"/>
  <c r="HN1540" i="11" s="1"/>
  <c r="HN1066" i="11"/>
  <c r="HN1306" i="11" s="1"/>
  <c r="HN1542" i="11" s="1"/>
  <c r="HN1068" i="11"/>
  <c r="HN1308" i="11" s="1"/>
  <c r="HN1544" i="11" s="1"/>
  <c r="HN1070" i="11"/>
  <c r="HN1310" i="11" s="1"/>
  <c r="HN1546" i="11" s="1"/>
  <c r="HN1072" i="11"/>
  <c r="HN1312" i="11" s="1"/>
  <c r="HN1548" i="11" s="1"/>
  <c r="HN1074" i="11"/>
  <c r="HN1314" i="11" s="1"/>
  <c r="HN1550" i="11" s="1"/>
  <c r="HN1076" i="11"/>
  <c r="HN1316" i="11" s="1"/>
  <c r="HN1552" i="11" s="1"/>
  <c r="HN1078" i="11"/>
  <c r="HN1318" i="11" s="1"/>
  <c r="HN1554" i="11" s="1"/>
  <c r="HN1080" i="11"/>
  <c r="HN1320" i="11" s="1"/>
  <c r="HN1556" i="11" s="1"/>
  <c r="HN1082" i="11"/>
  <c r="HN1322" i="11" s="1"/>
  <c r="HN1558" i="11" s="1"/>
  <c r="HN1084" i="11"/>
  <c r="HN1324" i="11" s="1"/>
  <c r="HN1560" i="11" s="1"/>
  <c r="HN1086" i="11"/>
  <c r="HN1326" i="11" s="1"/>
  <c r="HN1562" i="11" s="1"/>
  <c r="HN1088" i="11"/>
  <c r="HN1328" i="11" s="1"/>
  <c r="HN1564" i="11" s="1"/>
  <c r="HN1090" i="11"/>
  <c r="HN1330" i="11" s="1"/>
  <c r="HN1566" i="11" s="1"/>
  <c r="HN1092" i="11"/>
  <c r="HN1332" i="11" s="1"/>
  <c r="HN1568" i="11" s="1"/>
  <c r="HN1094" i="11"/>
  <c r="HN1334" i="11" s="1"/>
  <c r="HN1570" i="11" s="1"/>
  <c r="HN1096" i="11"/>
  <c r="HN1336" i="11" s="1"/>
  <c r="HN1572" i="11" s="1"/>
  <c r="HN1098" i="11"/>
  <c r="HN1338" i="11" s="1"/>
  <c r="HN1574" i="11" s="1"/>
  <c r="HN1100" i="11"/>
  <c r="HN1340" i="11" s="1"/>
  <c r="HN1576" i="11" s="1"/>
  <c r="HN1102" i="11"/>
  <c r="HN1342" i="11" s="1"/>
  <c r="HN1578" i="11" s="1"/>
  <c r="HN1104" i="11"/>
  <c r="HN1344" i="11" s="1"/>
  <c r="HN1580" i="11" s="1"/>
  <c r="HN1106" i="11"/>
  <c r="HN1346" i="11" s="1"/>
  <c r="HN1582" i="11" s="1"/>
  <c r="HN1108" i="11"/>
  <c r="HN1348" i="11" s="1"/>
  <c r="HN1584" i="11" s="1"/>
  <c r="HN1110" i="11"/>
  <c r="HN1350" i="11" s="1"/>
  <c r="HN1586" i="11" s="1"/>
  <c r="HN1112" i="11"/>
  <c r="HN1352" i="11" s="1"/>
  <c r="HN1588" i="11" s="1"/>
  <c r="HN1114" i="11"/>
  <c r="HN1354" i="11" s="1"/>
  <c r="HN1590" i="11" s="1"/>
  <c r="HN1116" i="11"/>
  <c r="HN1356" i="11" s="1"/>
  <c r="HN1592" i="11" s="1"/>
  <c r="HN1118" i="11"/>
  <c r="HN1358" i="11" s="1"/>
  <c r="HN1594" i="11" s="1"/>
  <c r="HN1120" i="11"/>
  <c r="HN1360" i="11" s="1"/>
  <c r="HN1596" i="11" s="1"/>
  <c r="HN1122" i="11"/>
  <c r="HN1362" i="11" s="1"/>
  <c r="HN1598" i="11" s="1"/>
  <c r="HN1124" i="11"/>
  <c r="HN1364" i="11" s="1"/>
  <c r="HN1600" i="11" s="1"/>
  <c r="HN1126" i="11"/>
  <c r="HN1366" i="11" s="1"/>
  <c r="HN1602" i="11" s="1"/>
  <c r="HN1128" i="11"/>
  <c r="HN1368" i="11" s="1"/>
  <c r="HN1604" i="11" s="1"/>
  <c r="HN1130" i="11"/>
  <c r="HN1370" i="11" s="1"/>
  <c r="HN1606" i="11" s="1"/>
  <c r="HN1132" i="11"/>
  <c r="HN1372" i="11" s="1"/>
  <c r="HN1608" i="11" s="1"/>
  <c r="HN1134" i="11"/>
  <c r="HN1374" i="11" s="1"/>
  <c r="HN1610" i="11" s="1"/>
  <c r="HN1136" i="11"/>
  <c r="HN1376" i="11" s="1"/>
  <c r="HN1612" i="11" s="1"/>
  <c r="HN1138" i="11"/>
  <c r="HN1378" i="11" s="1"/>
  <c r="HN1614" i="11" s="1"/>
  <c r="HN1140" i="11"/>
  <c r="HN1380" i="11" s="1"/>
  <c r="HN1616" i="11" s="1"/>
  <c r="HN1142" i="11"/>
  <c r="HN1382" i="11" s="1"/>
  <c r="HN1618" i="11" s="1"/>
  <c r="HN1144" i="11"/>
  <c r="HN1384" i="11" s="1"/>
  <c r="HN1620" i="11" s="1"/>
  <c r="HN1146" i="11"/>
  <c r="HN1386" i="11" s="1"/>
  <c r="HN1622" i="11" s="1"/>
  <c r="HN1148" i="11"/>
  <c r="HN1388" i="11" s="1"/>
  <c r="HN1624" i="11" s="1"/>
  <c r="HN1150" i="11"/>
  <c r="HN1390" i="11" s="1"/>
  <c r="HN1626" i="11" s="1"/>
  <c r="HN1152" i="11"/>
  <c r="HN1392" i="11" s="1"/>
  <c r="HN1628" i="11" s="1"/>
  <c r="HN1154" i="11"/>
  <c r="HN1394" i="11" s="1"/>
  <c r="HN1630" i="11" s="1"/>
  <c r="HN1156" i="11"/>
  <c r="HN1396" i="11" s="1"/>
  <c r="HN1632" i="11" s="1"/>
  <c r="HN1158" i="11"/>
  <c r="HN1398" i="11" s="1"/>
  <c r="HN1634" i="11" s="1"/>
  <c r="HN1160" i="11"/>
  <c r="HN1400" i="11" s="1"/>
  <c r="HN1636" i="11" s="1"/>
  <c r="HN1162" i="11"/>
  <c r="HN1402" i="11" s="1"/>
  <c r="HN1638" i="11" s="1"/>
  <c r="HN1164" i="11"/>
  <c r="HN1404" i="11" s="1"/>
  <c r="HN1640" i="11" s="1"/>
  <c r="HN1166" i="11"/>
  <c r="HN1406" i="11" s="1"/>
  <c r="HN1642" i="11" s="1"/>
  <c r="HN1168" i="11"/>
  <c r="HN1408" i="11" s="1"/>
  <c r="HN1644" i="11" s="1"/>
  <c r="HN1170" i="11"/>
  <c r="HN1410" i="11" s="1"/>
  <c r="HN1646" i="11" s="1"/>
  <c r="HN1172" i="11"/>
  <c r="HN1412" i="11" s="1"/>
  <c r="HN1648" i="11" s="1"/>
  <c r="HN1174" i="11"/>
  <c r="HN1414" i="11" s="1"/>
  <c r="HN1650" i="11" s="1"/>
  <c r="HN1176" i="11"/>
  <c r="HN1416" i="11" s="1"/>
  <c r="HN1652" i="11" s="1"/>
  <c r="HN1178" i="11"/>
  <c r="HN1418" i="11" s="1"/>
  <c r="HN1654" i="11" s="1"/>
  <c r="HN1180" i="11"/>
  <c r="HN1420" i="11" s="1"/>
  <c r="HN1656" i="11" s="1"/>
  <c r="HN1182" i="11"/>
  <c r="HN1422" i="11" s="1"/>
  <c r="HN1658" i="11" s="1"/>
  <c r="HN1184" i="11"/>
  <c r="HN1424" i="11" s="1"/>
  <c r="HN1660" i="11" s="1"/>
  <c r="HN1186" i="11"/>
  <c r="HN1426" i="11" s="1"/>
  <c r="HN1662" i="11" s="1"/>
  <c r="HN1188" i="11"/>
  <c r="HN1428" i="11" s="1"/>
  <c r="HN1664" i="11" s="1"/>
  <c r="HN1190" i="11"/>
  <c r="HN1430" i="11" s="1"/>
  <c r="HN1666" i="11" s="1"/>
  <c r="HN1192" i="11"/>
  <c r="HN1432" i="11" s="1"/>
  <c r="HN1668" i="11" s="1"/>
  <c r="HN1194" i="11"/>
  <c r="HN1434" i="11" s="1"/>
  <c r="HN1670" i="11" s="1"/>
  <c r="HN1196" i="11"/>
  <c r="HN1436" i="11" s="1"/>
  <c r="HN1672" i="11" s="1"/>
  <c r="HN1198" i="11"/>
  <c r="HN1438" i="11" s="1"/>
  <c r="HN1674" i="11" s="1"/>
  <c r="HN1200" i="11"/>
  <c r="HN1440" i="11" s="1"/>
  <c r="HN1676" i="11" s="1"/>
  <c r="HN1202" i="11"/>
  <c r="HN1442" i="11" s="1"/>
  <c r="HN1678" i="11" s="1"/>
  <c r="HN1204" i="11"/>
  <c r="HN1444" i="11" s="1"/>
  <c r="HN1680" i="11" s="1"/>
  <c r="HN1206" i="11"/>
  <c r="HN1446" i="11" s="1"/>
  <c r="HN1682" i="11" s="1"/>
  <c r="HN1208" i="11"/>
  <c r="HN1448" i="11" s="1"/>
  <c r="HN1684" i="11" s="1"/>
  <c r="HN1210" i="11"/>
  <c r="HN1450" i="11" s="1"/>
  <c r="HN1686" i="11" s="1"/>
  <c r="HN1212" i="11"/>
  <c r="HN1452" i="11" s="1"/>
  <c r="HN1688" i="11" s="1"/>
  <c r="HN1214" i="11"/>
  <c r="HN1454" i="11" s="1"/>
  <c r="HN1690" i="11" s="1"/>
  <c r="HN1216" i="11"/>
  <c r="HN1456" i="11" s="1"/>
  <c r="HN1692" i="11" s="1"/>
  <c r="HN1218" i="11"/>
  <c r="HN1458" i="11" s="1"/>
  <c r="HN1694" i="11" s="1"/>
  <c r="HN1001" i="11"/>
  <c r="HN1241" i="11" s="1"/>
  <c r="HN1477" i="11" s="1"/>
  <c r="HN1003" i="11"/>
  <c r="HN1243" i="11" s="1"/>
  <c r="HN1479" i="11" s="1"/>
  <c r="HN1005" i="11"/>
  <c r="HN1245" i="11" s="1"/>
  <c r="HN1481" i="11" s="1"/>
  <c r="HN1007" i="11"/>
  <c r="HN1247" i="11" s="1"/>
  <c r="HN1483" i="11" s="1"/>
  <c r="HN1009" i="11"/>
  <c r="HN1249" i="11" s="1"/>
  <c r="HN1485" i="11" s="1"/>
  <c r="HN1011" i="11"/>
  <c r="HN1251" i="11" s="1"/>
  <c r="HN1487" i="11" s="1"/>
  <c r="HN1013" i="11"/>
  <c r="HN1253" i="11" s="1"/>
  <c r="HN1489" i="11" s="1"/>
  <c r="HN1015" i="11"/>
  <c r="HN1255" i="11" s="1"/>
  <c r="HN1491" i="11" s="1"/>
  <c r="HN1017" i="11"/>
  <c r="HN1257" i="11" s="1"/>
  <c r="HN1493" i="11" s="1"/>
  <c r="HN1019" i="11"/>
  <c r="HN1259" i="11" s="1"/>
  <c r="HN1495" i="11" s="1"/>
  <c r="HN1021" i="11"/>
  <c r="HN1261" i="11" s="1"/>
  <c r="HN1497" i="11" s="1"/>
  <c r="HN1023" i="11"/>
  <c r="HN1263" i="11" s="1"/>
  <c r="HN1499" i="11" s="1"/>
  <c r="HN1025" i="11"/>
  <c r="HN1265" i="11" s="1"/>
  <c r="HN1501" i="11" s="1"/>
  <c r="HN1027" i="11"/>
  <c r="HN1267" i="11" s="1"/>
  <c r="HN1503" i="11" s="1"/>
  <c r="HN1029" i="11"/>
  <c r="HN1269" i="11" s="1"/>
  <c r="HN1505" i="11" s="1"/>
  <c r="HN1031" i="11"/>
  <c r="HN1271" i="11" s="1"/>
  <c r="HN1507" i="11" s="1"/>
  <c r="HN1033" i="11"/>
  <c r="HN1273" i="11" s="1"/>
  <c r="HN1509" i="11" s="1"/>
  <c r="HN1035" i="11"/>
  <c r="HN1275" i="11" s="1"/>
  <c r="HN1511" i="11" s="1"/>
  <c r="HN1037" i="11"/>
  <c r="HN1277" i="11" s="1"/>
  <c r="HN1513" i="11" s="1"/>
  <c r="HN1039" i="11"/>
  <c r="HN1279" i="11" s="1"/>
  <c r="HN1515" i="11" s="1"/>
  <c r="HN1041" i="11"/>
  <c r="HN1281" i="11" s="1"/>
  <c r="HN1517" i="11" s="1"/>
  <c r="HN1043" i="11"/>
  <c r="HN1283" i="11" s="1"/>
  <c r="HN1519" i="11" s="1"/>
  <c r="HN1045" i="11"/>
  <c r="HN1285" i="11" s="1"/>
  <c r="HN1521" i="11" s="1"/>
  <c r="HN1047" i="11"/>
  <c r="HN1287" i="11" s="1"/>
  <c r="HN1523" i="11" s="1"/>
  <c r="HN1049" i="11"/>
  <c r="HN1289" i="11" s="1"/>
  <c r="HN1525" i="11" s="1"/>
  <c r="HN1051" i="11"/>
  <c r="HN1291" i="11" s="1"/>
  <c r="HN1527" i="11" s="1"/>
  <c r="HN1053" i="11"/>
  <c r="HN1293" i="11" s="1"/>
  <c r="HN1529" i="11" s="1"/>
  <c r="HN1055" i="11"/>
  <c r="HN1295" i="11" s="1"/>
  <c r="HN1531" i="11" s="1"/>
  <c r="HN1057" i="11"/>
  <c r="HN1297" i="11" s="1"/>
  <c r="HN1533" i="11" s="1"/>
  <c r="HN1059" i="11"/>
  <c r="HN1299" i="11" s="1"/>
  <c r="HN1535" i="11" s="1"/>
  <c r="HN1061" i="11"/>
  <c r="HN1301" i="11" s="1"/>
  <c r="HN1537" i="11" s="1"/>
  <c r="HN1063" i="11"/>
  <c r="HN1303" i="11" s="1"/>
  <c r="HN1539" i="11" s="1"/>
  <c r="HN1065" i="11"/>
  <c r="HN1305" i="11" s="1"/>
  <c r="HN1541" i="11" s="1"/>
  <c r="HN1067" i="11"/>
  <c r="HN1307" i="11" s="1"/>
  <c r="HN1543" i="11" s="1"/>
  <c r="HN1069" i="11"/>
  <c r="HN1309" i="11" s="1"/>
  <c r="HN1545" i="11" s="1"/>
  <c r="HN1071" i="11"/>
  <c r="HN1311" i="11" s="1"/>
  <c r="HN1547" i="11" s="1"/>
  <c r="HN1073" i="11"/>
  <c r="HN1313" i="11" s="1"/>
  <c r="HN1549" i="11" s="1"/>
  <c r="HN1075" i="11"/>
  <c r="HN1315" i="11" s="1"/>
  <c r="HN1551" i="11" s="1"/>
  <c r="HN1077" i="11"/>
  <c r="HN1317" i="11" s="1"/>
  <c r="HN1553" i="11" s="1"/>
  <c r="HN1079" i="11"/>
  <c r="HN1319" i="11" s="1"/>
  <c r="HN1555" i="11" s="1"/>
  <c r="HN1081" i="11"/>
  <c r="HN1321" i="11" s="1"/>
  <c r="HN1557" i="11" s="1"/>
  <c r="HN1083" i="11"/>
  <c r="HN1323" i="11" s="1"/>
  <c r="HN1559" i="11" s="1"/>
  <c r="HN1085" i="11"/>
  <c r="HN1325" i="11" s="1"/>
  <c r="HN1561" i="11" s="1"/>
  <c r="HN1087" i="11"/>
  <c r="HN1327" i="11" s="1"/>
  <c r="HN1563" i="11" s="1"/>
  <c r="HN1089" i="11"/>
  <c r="HN1329" i="11" s="1"/>
  <c r="HN1565" i="11" s="1"/>
  <c r="HN1091" i="11"/>
  <c r="HN1331" i="11" s="1"/>
  <c r="HN1567" i="11" s="1"/>
  <c r="HN1093" i="11"/>
  <c r="HN1333" i="11" s="1"/>
  <c r="HN1569" i="11" s="1"/>
  <c r="HN1095" i="11"/>
  <c r="HN1335" i="11" s="1"/>
  <c r="HN1571" i="11" s="1"/>
  <c r="HN1097" i="11"/>
  <c r="HN1337" i="11" s="1"/>
  <c r="HN1573" i="11" s="1"/>
  <c r="HN1099" i="11"/>
  <c r="HN1339" i="11" s="1"/>
  <c r="HN1575" i="11" s="1"/>
  <c r="HN1101" i="11"/>
  <c r="HN1341" i="11" s="1"/>
  <c r="HN1577" i="11" s="1"/>
  <c r="HN1103" i="11"/>
  <c r="HN1343" i="11" s="1"/>
  <c r="HN1579" i="11" s="1"/>
  <c r="HN1105" i="11"/>
  <c r="HN1345" i="11" s="1"/>
  <c r="HN1581" i="11" s="1"/>
  <c r="HN1107" i="11"/>
  <c r="HN1347" i="11" s="1"/>
  <c r="HN1583" i="11" s="1"/>
  <c r="HN1109" i="11"/>
  <c r="HN1349" i="11" s="1"/>
  <c r="HN1585" i="11" s="1"/>
  <c r="HN1111" i="11"/>
  <c r="HN1351" i="11" s="1"/>
  <c r="HN1587" i="11" s="1"/>
  <c r="HN1113" i="11"/>
  <c r="HN1353" i="11" s="1"/>
  <c r="HN1589" i="11" s="1"/>
  <c r="HN1115" i="11"/>
  <c r="HN1355" i="11" s="1"/>
  <c r="HN1591" i="11" s="1"/>
  <c r="HN1117" i="11"/>
  <c r="HN1357" i="11" s="1"/>
  <c r="HN1593" i="11" s="1"/>
  <c r="HN1119" i="11"/>
  <c r="HN1359" i="11" s="1"/>
  <c r="HN1595" i="11" s="1"/>
  <c r="HN1121" i="11"/>
  <c r="HN1361" i="11" s="1"/>
  <c r="HN1597" i="11" s="1"/>
  <c r="HN1123" i="11"/>
  <c r="HN1363" i="11" s="1"/>
  <c r="HN1599" i="11" s="1"/>
  <c r="HN1125" i="11"/>
  <c r="HN1365" i="11" s="1"/>
  <c r="HN1601" i="11" s="1"/>
  <c r="HN1127" i="11"/>
  <c r="HN1367" i="11" s="1"/>
  <c r="HN1603" i="11" s="1"/>
  <c r="HN1129" i="11"/>
  <c r="HN1369" i="11" s="1"/>
  <c r="HN1605" i="11" s="1"/>
  <c r="HN1131" i="11"/>
  <c r="HN1371" i="11" s="1"/>
  <c r="HN1607" i="11" s="1"/>
  <c r="HN1133" i="11"/>
  <c r="HN1373" i="11" s="1"/>
  <c r="HN1609" i="11" s="1"/>
  <c r="HN1135" i="11"/>
  <c r="HN1375" i="11" s="1"/>
  <c r="HN1611" i="11" s="1"/>
  <c r="HN1137" i="11"/>
  <c r="HN1377" i="11" s="1"/>
  <c r="HN1613" i="11" s="1"/>
  <c r="HN1139" i="11"/>
  <c r="HN1379" i="11" s="1"/>
  <c r="HN1615" i="11" s="1"/>
  <c r="HN1141" i="11"/>
  <c r="HN1381" i="11" s="1"/>
  <c r="HN1617" i="11" s="1"/>
  <c r="HN1143" i="11"/>
  <c r="HN1383" i="11" s="1"/>
  <c r="HN1619" i="11" s="1"/>
  <c r="HN1145" i="11"/>
  <c r="HN1385" i="11" s="1"/>
  <c r="HN1621" i="11" s="1"/>
  <c r="HN1147" i="11"/>
  <c r="HN1387" i="11" s="1"/>
  <c r="HN1623" i="11" s="1"/>
  <c r="HN1149" i="11"/>
  <c r="HN1389" i="11" s="1"/>
  <c r="HN1625" i="11" s="1"/>
  <c r="HN1151" i="11"/>
  <c r="HN1391" i="11" s="1"/>
  <c r="HN1627" i="11" s="1"/>
  <c r="HN1153" i="11"/>
  <c r="HN1393" i="11" s="1"/>
  <c r="HN1629" i="11" s="1"/>
  <c r="HN1155" i="11"/>
  <c r="HN1395" i="11" s="1"/>
  <c r="HN1631" i="11" s="1"/>
  <c r="HN1157" i="11"/>
  <c r="HN1397" i="11" s="1"/>
  <c r="HN1633" i="11" s="1"/>
  <c r="HN1159" i="11"/>
  <c r="HN1399" i="11" s="1"/>
  <c r="HN1635" i="11" s="1"/>
  <c r="HN1161" i="11"/>
  <c r="HN1401" i="11" s="1"/>
  <c r="HN1637" i="11" s="1"/>
  <c r="HN1163" i="11"/>
  <c r="HN1403" i="11" s="1"/>
  <c r="HN1639" i="11" s="1"/>
  <c r="HN1165" i="11"/>
  <c r="HN1405" i="11" s="1"/>
  <c r="HN1641" i="11" s="1"/>
  <c r="HN1167" i="11"/>
  <c r="HN1407" i="11" s="1"/>
  <c r="HN1643" i="11" s="1"/>
  <c r="HN1169" i="11"/>
  <c r="HN1409" i="11" s="1"/>
  <c r="HN1645" i="11" s="1"/>
  <c r="HN1171" i="11"/>
  <c r="HN1411" i="11" s="1"/>
  <c r="HN1647" i="11" s="1"/>
  <c r="HN1173" i="11"/>
  <c r="HN1413" i="11" s="1"/>
  <c r="HN1649" i="11" s="1"/>
  <c r="HN1175" i="11"/>
  <c r="HN1415" i="11" s="1"/>
  <c r="HN1651" i="11" s="1"/>
  <c r="HN1177" i="11"/>
  <c r="HN1417" i="11" s="1"/>
  <c r="HN1653" i="11" s="1"/>
  <c r="HN1179" i="11"/>
  <c r="HN1419" i="11" s="1"/>
  <c r="HN1655" i="11" s="1"/>
  <c r="HN1181" i="11"/>
  <c r="HN1421" i="11" s="1"/>
  <c r="HN1657" i="11" s="1"/>
  <c r="HN1183" i="11"/>
  <c r="HN1423" i="11" s="1"/>
  <c r="HN1659" i="11" s="1"/>
  <c r="HN1185" i="11"/>
  <c r="HN1425" i="11" s="1"/>
  <c r="HN1661" i="11" s="1"/>
  <c r="HN1187" i="11"/>
  <c r="HN1427" i="11" s="1"/>
  <c r="HN1663" i="11" s="1"/>
  <c r="HN1189" i="11"/>
  <c r="HN1429" i="11" s="1"/>
  <c r="HN1665" i="11" s="1"/>
  <c r="HN1191" i="11"/>
  <c r="HN1431" i="11" s="1"/>
  <c r="HN1667" i="11" s="1"/>
  <c r="HN1193" i="11"/>
  <c r="HN1433" i="11" s="1"/>
  <c r="HN1669" i="11" s="1"/>
  <c r="HN1195" i="11"/>
  <c r="HN1435" i="11" s="1"/>
  <c r="HN1671" i="11" s="1"/>
  <c r="HN1197" i="11"/>
  <c r="HN1437" i="11" s="1"/>
  <c r="HN1673" i="11" s="1"/>
  <c r="HN1199" i="11"/>
  <c r="HN1439" i="11" s="1"/>
  <c r="HN1675" i="11" s="1"/>
  <c r="HN1201" i="11"/>
  <c r="HN1441" i="11" s="1"/>
  <c r="HN1677" i="11" s="1"/>
  <c r="HN1203" i="11"/>
  <c r="HN1443" i="11" s="1"/>
  <c r="HN1679" i="11" s="1"/>
  <c r="HN1205" i="11"/>
  <c r="HN1445" i="11" s="1"/>
  <c r="HN1681" i="11" s="1"/>
  <c r="HN1207" i="11"/>
  <c r="HN1447" i="11" s="1"/>
  <c r="HN1683" i="11" s="1"/>
  <c r="HN1209" i="11"/>
  <c r="HN1449" i="11" s="1"/>
  <c r="HN1685" i="11" s="1"/>
  <c r="HN1211" i="11"/>
  <c r="HN1451" i="11" s="1"/>
  <c r="HN1687" i="11" s="1"/>
  <c r="HN1213" i="11"/>
  <c r="HN1453" i="11" s="1"/>
  <c r="HN1689" i="11" s="1"/>
  <c r="HN1215" i="11"/>
  <c r="HN1455" i="11" s="1"/>
  <c r="HN1691" i="11" s="1"/>
  <c r="HN1217" i="11"/>
  <c r="HN1457" i="11" s="1"/>
  <c r="HN1693" i="11" s="1"/>
  <c r="HO999" i="11"/>
  <c r="HL720" i="11"/>
  <c r="HM31" i="11"/>
  <c r="HM268" i="11" s="1"/>
  <c r="HM33" i="11"/>
  <c r="HM270" i="11" s="1"/>
  <c r="HM35" i="11"/>
  <c r="HM272" i="11" s="1"/>
  <c r="HM37" i="11"/>
  <c r="HM274" i="11" s="1"/>
  <c r="HM39" i="11"/>
  <c r="HM276" i="11" s="1"/>
  <c r="HM41" i="11"/>
  <c r="HM278" i="11" s="1"/>
  <c r="HM43" i="11"/>
  <c r="HM280" i="11" s="1"/>
  <c r="HM45" i="11"/>
  <c r="HM282" i="11" s="1"/>
  <c r="HM47" i="11"/>
  <c r="HM284" i="11" s="1"/>
  <c r="HM49" i="11"/>
  <c r="HM286" i="11" s="1"/>
  <c r="HM51" i="11"/>
  <c r="HM288" i="11" s="1"/>
  <c r="HM53" i="11"/>
  <c r="HM290" i="11" s="1"/>
  <c r="HM55" i="11"/>
  <c r="HM292" i="11" s="1"/>
  <c r="HM57" i="11"/>
  <c r="HM294" i="11" s="1"/>
  <c r="HM59" i="11"/>
  <c r="HM296" i="11" s="1"/>
  <c r="HM61" i="11"/>
  <c r="HM298" i="11" s="1"/>
  <c r="HM63" i="11"/>
  <c r="HM300" i="11" s="1"/>
  <c r="HM65" i="11"/>
  <c r="HM302" i="11" s="1"/>
  <c r="HM67" i="11"/>
  <c r="HM304" i="11" s="1"/>
  <c r="HM69" i="11"/>
  <c r="HM306" i="11" s="1"/>
  <c r="HM71" i="11"/>
  <c r="HM308" i="11" s="1"/>
  <c r="HM73" i="11"/>
  <c r="HM310" i="11" s="1"/>
  <c r="HM75" i="11"/>
  <c r="HM312" i="11" s="1"/>
  <c r="HM77" i="11"/>
  <c r="HM314" i="11" s="1"/>
  <c r="HM79" i="11"/>
  <c r="HM316" i="11" s="1"/>
  <c r="HM81" i="11"/>
  <c r="HM318" i="11" s="1"/>
  <c r="HM83" i="11"/>
  <c r="HM320" i="11" s="1"/>
  <c r="HM85" i="11"/>
  <c r="HM322" i="11" s="1"/>
  <c r="HM87" i="11"/>
  <c r="HM324" i="11" s="1"/>
  <c r="HM89" i="11"/>
  <c r="HM326" i="11" s="1"/>
  <c r="HM91" i="11"/>
  <c r="HM328" i="11" s="1"/>
  <c r="HM93" i="11"/>
  <c r="HM330" i="11" s="1"/>
  <c r="HM95" i="11"/>
  <c r="HM332" i="11" s="1"/>
  <c r="HM97" i="11"/>
  <c r="HM334" i="11" s="1"/>
  <c r="HM99" i="11"/>
  <c r="HM336" i="11" s="1"/>
  <c r="HM101" i="11"/>
  <c r="HM338" i="11" s="1"/>
  <c r="HM103" i="11"/>
  <c r="HM340" i="11" s="1"/>
  <c r="HM105" i="11"/>
  <c r="HM342" i="11" s="1"/>
  <c r="HM107" i="11"/>
  <c r="HM344" i="11" s="1"/>
  <c r="HM109" i="11"/>
  <c r="HM346" i="11" s="1"/>
  <c r="HM111" i="11"/>
  <c r="HM348" i="11" s="1"/>
  <c r="HM113" i="11"/>
  <c r="HM350" i="11" s="1"/>
  <c r="HM115" i="11"/>
  <c r="HM352" i="11" s="1"/>
  <c r="HM117" i="11"/>
  <c r="HM354" i="11" s="1"/>
  <c r="HM119" i="11"/>
  <c r="HM356" i="11" s="1"/>
  <c r="HM121" i="11"/>
  <c r="HM358" i="11" s="1"/>
  <c r="HM123" i="11"/>
  <c r="HM360" i="11" s="1"/>
  <c r="HM125" i="11"/>
  <c r="HM362" i="11" s="1"/>
  <c r="HM127" i="11"/>
  <c r="HM364" i="11" s="1"/>
  <c r="HM129" i="11"/>
  <c r="HM366" i="11" s="1"/>
  <c r="HM131" i="11"/>
  <c r="HM368" i="11" s="1"/>
  <c r="HM133" i="11"/>
  <c r="HM370" i="11" s="1"/>
  <c r="HM135" i="11"/>
  <c r="HM372" i="11" s="1"/>
  <c r="HM137" i="11"/>
  <c r="HM374" i="11" s="1"/>
  <c r="HM139" i="11"/>
  <c r="HM376" i="11" s="1"/>
  <c r="HM141" i="11"/>
  <c r="HM378" i="11" s="1"/>
  <c r="HM143" i="11"/>
  <c r="HM380" i="11" s="1"/>
  <c r="HM145" i="11"/>
  <c r="HM382" i="11" s="1"/>
  <c r="HM147" i="11"/>
  <c r="HM384" i="11" s="1"/>
  <c r="HM149" i="11"/>
  <c r="HM386" i="11" s="1"/>
  <c r="HM151" i="11"/>
  <c r="HM388" i="11" s="1"/>
  <c r="HM153" i="11"/>
  <c r="HM390" i="11" s="1"/>
  <c r="HM155" i="11"/>
  <c r="HM392" i="11" s="1"/>
  <c r="HM157" i="11"/>
  <c r="HM394" i="11" s="1"/>
  <c r="HM159" i="11"/>
  <c r="HM396" i="11" s="1"/>
  <c r="HM161" i="11"/>
  <c r="HM398" i="11" s="1"/>
  <c r="HM163" i="11"/>
  <c r="HM400" i="11" s="1"/>
  <c r="HM165" i="11"/>
  <c r="HM402" i="11" s="1"/>
  <c r="HM167" i="11"/>
  <c r="HM404" i="11" s="1"/>
  <c r="HM169" i="11"/>
  <c r="HM406" i="11" s="1"/>
  <c r="HM171" i="11"/>
  <c r="HM408" i="11" s="1"/>
  <c r="HM173" i="11"/>
  <c r="HM410" i="11" s="1"/>
  <c r="HM175" i="11"/>
  <c r="HM412" i="11" s="1"/>
  <c r="HM177" i="11"/>
  <c r="HM414" i="11" s="1"/>
  <c r="HM179" i="11"/>
  <c r="HM416" i="11" s="1"/>
  <c r="HM181" i="11"/>
  <c r="HM418" i="11" s="1"/>
  <c r="HM183" i="11"/>
  <c r="HM420" i="11" s="1"/>
  <c r="HM185" i="11"/>
  <c r="HM422" i="11" s="1"/>
  <c r="HM187" i="11"/>
  <c r="HM424" i="11" s="1"/>
  <c r="HM189" i="11"/>
  <c r="HM426" i="11" s="1"/>
  <c r="HM191" i="11"/>
  <c r="HM428" i="11" s="1"/>
  <c r="HM193" i="11"/>
  <c r="HM430" i="11" s="1"/>
  <c r="HM195" i="11"/>
  <c r="HM432" i="11" s="1"/>
  <c r="HM197" i="11"/>
  <c r="HM434" i="11" s="1"/>
  <c r="HM199" i="11"/>
  <c r="HM436" i="11" s="1"/>
  <c r="HM201" i="11"/>
  <c r="HM438" i="11" s="1"/>
  <c r="HM203" i="11"/>
  <c r="HM440" i="11" s="1"/>
  <c r="HM205" i="11"/>
  <c r="HM442" i="11" s="1"/>
  <c r="HM207" i="11"/>
  <c r="HM444" i="11" s="1"/>
  <c r="HM209" i="11"/>
  <c r="HM446" i="11" s="1"/>
  <c r="HM211" i="11"/>
  <c r="HM448" i="11" s="1"/>
  <c r="HM213" i="11"/>
  <c r="HM450" i="11" s="1"/>
  <c r="HM215" i="11"/>
  <c r="HM452" i="11" s="1"/>
  <c r="HM217" i="11"/>
  <c r="HM454" i="11" s="1"/>
  <c r="HM219" i="11"/>
  <c r="HM456" i="11" s="1"/>
  <c r="HM221" i="11"/>
  <c r="HM458" i="11" s="1"/>
  <c r="HM223" i="11"/>
  <c r="HM460" i="11" s="1"/>
  <c r="HM225" i="11"/>
  <c r="HM462" i="11" s="1"/>
  <c r="HM227" i="11"/>
  <c r="HM464" i="11" s="1"/>
  <c r="HM229" i="11"/>
  <c r="HM466" i="11" s="1"/>
  <c r="HM231" i="11"/>
  <c r="HM468" i="11" s="1"/>
  <c r="HM233" i="11"/>
  <c r="HM470" i="11" s="1"/>
  <c r="HM235" i="11"/>
  <c r="HM472" i="11" s="1"/>
  <c r="HM237" i="11"/>
  <c r="HM474" i="11" s="1"/>
  <c r="HM239" i="11"/>
  <c r="HM476" i="11" s="1"/>
  <c r="HM241" i="11"/>
  <c r="HM478" i="11" s="1"/>
  <c r="HM243" i="11"/>
  <c r="HM480" i="11" s="1"/>
  <c r="HM245" i="11"/>
  <c r="HM482" i="11" s="1"/>
  <c r="HM247" i="11"/>
  <c r="HM484" i="11" s="1"/>
  <c r="HM34" i="11"/>
  <c r="HM271" i="11" s="1"/>
  <c r="HM50" i="11"/>
  <c r="HM287" i="11" s="1"/>
  <c r="HM66" i="11"/>
  <c r="HM303" i="11" s="1"/>
  <c r="HM82" i="11"/>
  <c r="HM319" i="11" s="1"/>
  <c r="HM98" i="11"/>
  <c r="HM335" i="11" s="1"/>
  <c r="HM114" i="11"/>
  <c r="HM351" i="11" s="1"/>
  <c r="HM130" i="11"/>
  <c r="HM367" i="11" s="1"/>
  <c r="HM146" i="11"/>
  <c r="HM383" i="11" s="1"/>
  <c r="HM162" i="11"/>
  <c r="HM399" i="11" s="1"/>
  <c r="HM178" i="11"/>
  <c r="HM415" i="11" s="1"/>
  <c r="HM194" i="11"/>
  <c r="HM431" i="11" s="1"/>
  <c r="HM210" i="11"/>
  <c r="HM447" i="11" s="1"/>
  <c r="HM226" i="11"/>
  <c r="HM463" i="11" s="1"/>
  <c r="HM242" i="11"/>
  <c r="HM479" i="11" s="1"/>
  <c r="HM36" i="11"/>
  <c r="HM273" i="11" s="1"/>
  <c r="HM52" i="11"/>
  <c r="HM289" i="11" s="1"/>
  <c r="HM68" i="11"/>
  <c r="HM305" i="11" s="1"/>
  <c r="HM84" i="11"/>
  <c r="HM321" i="11" s="1"/>
  <c r="HM100" i="11"/>
  <c r="HM337" i="11" s="1"/>
  <c r="HM116" i="11"/>
  <c r="HM353" i="11" s="1"/>
  <c r="HM132" i="11"/>
  <c r="HM369" i="11" s="1"/>
  <c r="HM148" i="11"/>
  <c r="HM385" i="11" s="1"/>
  <c r="HM164" i="11"/>
  <c r="HM401" i="11" s="1"/>
  <c r="HM180" i="11"/>
  <c r="HM417" i="11" s="1"/>
  <c r="HM196" i="11"/>
  <c r="HM433" i="11" s="1"/>
  <c r="HM212" i="11"/>
  <c r="HM449" i="11" s="1"/>
  <c r="HM228" i="11"/>
  <c r="HM465" i="11" s="1"/>
  <c r="HM244" i="11"/>
  <c r="HM481" i="11" s="1"/>
  <c r="HM38" i="11"/>
  <c r="HM275" i="11" s="1"/>
  <c r="HM54" i="11"/>
  <c r="HM291" i="11" s="1"/>
  <c r="HM70" i="11"/>
  <c r="HM307" i="11" s="1"/>
  <c r="HM86" i="11"/>
  <c r="HM323" i="11" s="1"/>
  <c r="HM102" i="11"/>
  <c r="HM339" i="11" s="1"/>
  <c r="HM118" i="11"/>
  <c r="HM355" i="11" s="1"/>
  <c r="HM134" i="11"/>
  <c r="HM371" i="11" s="1"/>
  <c r="HM150" i="11"/>
  <c r="HM387" i="11" s="1"/>
  <c r="HM166" i="11"/>
  <c r="HM403" i="11" s="1"/>
  <c r="HM182" i="11"/>
  <c r="HM419" i="11" s="1"/>
  <c r="HM198" i="11"/>
  <c r="HM435" i="11" s="1"/>
  <c r="HM214" i="11"/>
  <c r="HM451" i="11" s="1"/>
  <c r="HM230" i="11"/>
  <c r="HM467" i="11" s="1"/>
  <c r="HM246" i="11"/>
  <c r="HM483" i="11" s="1"/>
  <c r="HM40" i="11"/>
  <c r="HM277" i="11" s="1"/>
  <c r="HM56" i="11"/>
  <c r="HM293" i="11" s="1"/>
  <c r="HM72" i="11"/>
  <c r="HM309" i="11" s="1"/>
  <c r="HM88" i="11"/>
  <c r="HM325" i="11" s="1"/>
  <c r="HM104" i="11"/>
  <c r="HM341" i="11" s="1"/>
  <c r="HM120" i="11"/>
  <c r="HM357" i="11" s="1"/>
  <c r="HM136" i="11"/>
  <c r="HM373" i="11" s="1"/>
  <c r="HM152" i="11"/>
  <c r="HM389" i="11" s="1"/>
  <c r="HM168" i="11"/>
  <c r="HM405" i="11" s="1"/>
  <c r="HM184" i="11"/>
  <c r="HM421" i="11" s="1"/>
  <c r="HM200" i="11"/>
  <c r="HM437" i="11" s="1"/>
  <c r="HM216" i="11"/>
  <c r="HM453" i="11" s="1"/>
  <c r="HM232" i="11"/>
  <c r="HM469" i="11" s="1"/>
  <c r="HM42" i="11"/>
  <c r="HM279" i="11" s="1"/>
  <c r="HM58" i="11"/>
  <c r="HM295" i="11" s="1"/>
  <c r="HM74" i="11"/>
  <c r="HM311" i="11" s="1"/>
  <c r="HM90" i="11"/>
  <c r="HM327" i="11" s="1"/>
  <c r="HM106" i="11"/>
  <c r="HM343" i="11" s="1"/>
  <c r="HM122" i="11"/>
  <c r="HM359" i="11" s="1"/>
  <c r="HM138" i="11"/>
  <c r="HM375" i="11" s="1"/>
  <c r="HM154" i="11"/>
  <c r="HM391" i="11" s="1"/>
  <c r="HM170" i="11"/>
  <c r="HM407" i="11" s="1"/>
  <c r="HM186" i="11"/>
  <c r="HM423" i="11" s="1"/>
  <c r="HM202" i="11"/>
  <c r="HM439" i="11" s="1"/>
  <c r="HM218" i="11"/>
  <c r="HM455" i="11" s="1"/>
  <c r="HM234" i="11"/>
  <c r="HM471" i="11" s="1"/>
  <c r="HM46" i="11"/>
  <c r="HM283" i="11" s="1"/>
  <c r="HM92" i="11"/>
  <c r="HM329" i="11" s="1"/>
  <c r="HM128" i="11"/>
  <c r="HM365" i="11" s="1"/>
  <c r="HM174" i="11"/>
  <c r="HM411" i="11" s="1"/>
  <c r="HM220" i="11"/>
  <c r="HM457" i="11" s="1"/>
  <c r="HM48" i="11"/>
  <c r="HM285" i="11" s="1"/>
  <c r="HM94" i="11"/>
  <c r="HM331" i="11" s="1"/>
  <c r="HM140" i="11"/>
  <c r="HM377" i="11" s="1"/>
  <c r="HM176" i="11"/>
  <c r="HM413" i="11" s="1"/>
  <c r="HM222" i="11"/>
  <c r="HM459" i="11" s="1"/>
  <c r="HM60" i="11"/>
  <c r="HM297" i="11" s="1"/>
  <c r="HM96" i="11"/>
  <c r="HM333" i="11" s="1"/>
  <c r="HM142" i="11"/>
  <c r="HM379" i="11" s="1"/>
  <c r="HM188" i="11"/>
  <c r="HM425" i="11" s="1"/>
  <c r="HM224" i="11"/>
  <c r="HM461" i="11" s="1"/>
  <c r="HM44" i="11"/>
  <c r="HM281" i="11" s="1"/>
  <c r="HM172" i="11"/>
  <c r="HM409" i="11" s="1"/>
  <c r="HM62" i="11"/>
  <c r="HM299" i="11" s="1"/>
  <c r="HM108" i="11"/>
  <c r="HM345" i="11" s="1"/>
  <c r="HM144" i="11"/>
  <c r="HM381" i="11" s="1"/>
  <c r="HM190" i="11"/>
  <c r="HM427" i="11" s="1"/>
  <c r="HM236" i="11"/>
  <c r="HM473" i="11" s="1"/>
  <c r="HM126" i="11"/>
  <c r="HM363" i="11" s="1"/>
  <c r="HM64" i="11"/>
  <c r="HM301" i="11" s="1"/>
  <c r="HM110" i="11"/>
  <c r="HM347" i="11" s="1"/>
  <c r="HM156" i="11"/>
  <c r="HM393" i="11" s="1"/>
  <c r="HM192" i="11"/>
  <c r="HM429" i="11" s="1"/>
  <c r="HM238" i="11"/>
  <c r="HM475" i="11" s="1"/>
  <c r="HM76" i="11"/>
  <c r="HM313" i="11" s="1"/>
  <c r="HM112" i="11"/>
  <c r="HM349" i="11" s="1"/>
  <c r="HM158" i="11"/>
  <c r="HM395" i="11" s="1"/>
  <c r="HM204" i="11"/>
  <c r="HM441" i="11" s="1"/>
  <c r="HM240" i="11"/>
  <c r="HM477" i="11" s="1"/>
  <c r="HN28" i="11"/>
  <c r="HM80" i="11"/>
  <c r="HM317" i="11" s="1"/>
  <c r="HM32" i="11"/>
  <c r="HM269" i="11" s="1"/>
  <c r="HM78" i="11"/>
  <c r="HM315" i="11" s="1"/>
  <c r="HM124" i="11"/>
  <c r="HM361" i="11" s="1"/>
  <c r="HM160" i="11"/>
  <c r="HM397" i="11" s="1"/>
  <c r="HM206" i="11"/>
  <c r="HM443" i="11" s="1"/>
  <c r="HM208" i="11"/>
  <c r="HM445" i="11" s="1"/>
  <c r="HL719" i="11"/>
  <c r="HM9" i="11" l="1"/>
  <c r="HP26" i="1"/>
  <c r="HL14" i="11"/>
  <c r="HL18" i="11"/>
  <c r="HK29" i="11"/>
  <c r="HK266" i="11" s="1"/>
  <c r="HK504" i="11" s="1"/>
  <c r="HL30" i="11"/>
  <c r="HL267" i="11" s="1"/>
  <c r="HL505" i="11" s="1"/>
  <c r="HM695" i="11"/>
  <c r="HM661" i="11"/>
  <c r="HM533" i="11"/>
  <c r="HM611" i="11"/>
  <c r="HM705" i="11"/>
  <c r="HM577" i="11"/>
  <c r="HM671" i="11"/>
  <c r="HM543" i="11"/>
  <c r="HM637" i="11"/>
  <c r="HM509" i="11"/>
  <c r="HM708" i="11"/>
  <c r="HM692" i="11"/>
  <c r="HM676" i="11"/>
  <c r="HM660" i="11"/>
  <c r="HM644" i="11"/>
  <c r="HM628" i="11"/>
  <c r="HM612" i="11"/>
  <c r="HM596" i="11"/>
  <c r="HM580" i="11"/>
  <c r="HM564" i="11"/>
  <c r="HM548" i="11"/>
  <c r="HM532" i="11"/>
  <c r="HM516" i="11"/>
  <c r="HM683" i="11"/>
  <c r="HM507" i="11"/>
  <c r="HM617" i="11"/>
  <c r="HM555" i="11"/>
  <c r="HM713" i="11"/>
  <c r="HM619" i="11"/>
  <c r="HM571" i="11"/>
  <c r="HM649" i="11"/>
  <c r="HM645" i="11"/>
  <c r="HM517" i="11"/>
  <c r="HM595" i="11"/>
  <c r="HM689" i="11"/>
  <c r="HM561" i="11"/>
  <c r="HM655" i="11"/>
  <c r="HM527" i="11"/>
  <c r="HM621" i="11"/>
  <c r="HM706" i="11"/>
  <c r="HM690" i="11"/>
  <c r="HM674" i="11"/>
  <c r="HM658" i="11"/>
  <c r="HM642" i="11"/>
  <c r="HM626" i="11"/>
  <c r="HM610" i="11"/>
  <c r="HM594" i="11"/>
  <c r="HM578" i="11"/>
  <c r="HM562" i="11"/>
  <c r="HM546" i="11"/>
  <c r="HM530" i="11"/>
  <c r="HM514" i="11"/>
  <c r="HM715" i="11"/>
  <c r="HM553" i="11"/>
  <c r="HM665" i="11"/>
  <c r="HM667" i="11"/>
  <c r="HM583" i="11"/>
  <c r="HM535" i="11"/>
  <c r="HM603" i="11"/>
  <c r="HM629" i="11"/>
  <c r="HM707" i="11"/>
  <c r="HM579" i="11"/>
  <c r="HM673" i="11"/>
  <c r="HM545" i="11"/>
  <c r="HM639" i="11"/>
  <c r="HM511" i="11"/>
  <c r="HM605" i="11"/>
  <c r="HM720" i="11"/>
  <c r="HM704" i="11"/>
  <c r="HM688" i="11"/>
  <c r="HM672" i="11"/>
  <c r="HM656" i="11"/>
  <c r="HM640" i="11"/>
  <c r="HM624" i="11"/>
  <c r="HM608" i="11"/>
  <c r="HM592" i="11"/>
  <c r="HM576" i="11"/>
  <c r="HM560" i="11"/>
  <c r="HM544" i="11"/>
  <c r="HM528" i="11"/>
  <c r="HM512" i="11"/>
  <c r="HM631" i="11"/>
  <c r="HM537" i="11"/>
  <c r="HM697" i="11"/>
  <c r="HM567" i="11"/>
  <c r="HM613" i="11"/>
  <c r="HM691" i="11"/>
  <c r="HM563" i="11"/>
  <c r="HM657" i="11"/>
  <c r="HM529" i="11"/>
  <c r="HM623" i="11"/>
  <c r="HM717" i="11"/>
  <c r="HM589" i="11"/>
  <c r="HM718" i="11"/>
  <c r="HM702" i="11"/>
  <c r="HM686" i="11"/>
  <c r="HM670" i="11"/>
  <c r="HM654" i="11"/>
  <c r="HM638" i="11"/>
  <c r="HM622" i="11"/>
  <c r="HM606" i="11"/>
  <c r="HM590" i="11"/>
  <c r="HM574" i="11"/>
  <c r="HM558" i="11"/>
  <c r="HM542" i="11"/>
  <c r="HM526" i="11"/>
  <c r="HM510" i="11"/>
  <c r="HM681" i="11"/>
  <c r="HM679" i="11"/>
  <c r="HM585" i="11"/>
  <c r="HM647" i="11"/>
  <c r="HM651" i="11"/>
  <c r="HM521" i="11"/>
  <c r="HM597" i="11"/>
  <c r="HM675" i="11"/>
  <c r="HM547" i="11"/>
  <c r="HM641" i="11"/>
  <c r="HM513" i="11"/>
  <c r="HM607" i="11"/>
  <c r="HM701" i="11"/>
  <c r="HM573" i="11"/>
  <c r="HM716" i="11"/>
  <c r="HM700" i="11"/>
  <c r="HM684" i="11"/>
  <c r="HM668" i="11"/>
  <c r="HM652" i="11"/>
  <c r="HM636" i="11"/>
  <c r="HM620" i="11"/>
  <c r="HM604" i="11"/>
  <c r="HM588" i="11"/>
  <c r="HM572" i="11"/>
  <c r="HM556" i="11"/>
  <c r="HM540" i="11"/>
  <c r="HM524" i="11"/>
  <c r="HM508" i="11"/>
  <c r="HM635" i="11"/>
  <c r="HM633" i="11"/>
  <c r="HM539" i="11"/>
  <c r="HM519" i="11"/>
  <c r="HM615" i="11"/>
  <c r="HM709" i="11"/>
  <c r="HM581" i="11"/>
  <c r="HM659" i="11"/>
  <c r="HM531" i="11"/>
  <c r="HM625" i="11"/>
  <c r="HM591" i="11"/>
  <c r="HM685" i="11"/>
  <c r="HM557" i="11"/>
  <c r="HM714" i="11"/>
  <c r="HM698" i="11"/>
  <c r="HM682" i="11"/>
  <c r="HM666" i="11"/>
  <c r="HM650" i="11"/>
  <c r="HM634" i="11"/>
  <c r="HM618" i="11"/>
  <c r="HM602" i="11"/>
  <c r="HM586" i="11"/>
  <c r="HM570" i="11"/>
  <c r="HM554" i="11"/>
  <c r="HM538" i="11"/>
  <c r="HM522" i="11"/>
  <c r="HM506" i="11"/>
  <c r="HM599" i="11"/>
  <c r="HM587" i="11"/>
  <c r="HM601" i="11"/>
  <c r="HM699" i="11"/>
  <c r="HM569" i="11"/>
  <c r="HM693" i="11"/>
  <c r="HM565" i="11"/>
  <c r="HM643" i="11"/>
  <c r="HM515" i="11"/>
  <c r="HM609" i="11"/>
  <c r="HM703" i="11"/>
  <c r="HM575" i="11"/>
  <c r="HM669" i="11"/>
  <c r="HM541" i="11"/>
  <c r="HM712" i="11"/>
  <c r="HM696" i="11"/>
  <c r="HM680" i="11"/>
  <c r="HM664" i="11"/>
  <c r="HM648" i="11"/>
  <c r="HM632" i="11"/>
  <c r="HM616" i="11"/>
  <c r="HM600" i="11"/>
  <c r="HM584" i="11"/>
  <c r="HM568" i="11"/>
  <c r="HM552" i="11"/>
  <c r="HM536" i="11"/>
  <c r="HM520" i="11"/>
  <c r="HM551" i="11"/>
  <c r="HM711" i="11"/>
  <c r="HM663" i="11"/>
  <c r="HM523" i="11"/>
  <c r="HM677" i="11"/>
  <c r="HM549" i="11"/>
  <c r="HM627" i="11"/>
  <c r="HM721" i="11"/>
  <c r="HM593" i="11"/>
  <c r="HM687" i="11"/>
  <c r="HM559" i="11"/>
  <c r="HM653" i="11"/>
  <c r="HM525" i="11"/>
  <c r="HM710" i="11"/>
  <c r="HM694" i="11"/>
  <c r="HM678" i="11"/>
  <c r="HM662" i="11"/>
  <c r="HM646" i="11"/>
  <c r="HM630" i="11"/>
  <c r="HM614" i="11"/>
  <c r="HM598" i="11"/>
  <c r="HM582" i="11"/>
  <c r="HM566" i="11"/>
  <c r="HM550" i="11"/>
  <c r="HM534" i="11"/>
  <c r="HM518" i="11"/>
  <c r="HM719" i="11"/>
  <c r="HO992" i="11"/>
  <c r="HO994" i="11" s="1"/>
  <c r="HP991" i="11"/>
  <c r="HM722" i="11"/>
  <c r="GI21" i="11"/>
  <c r="HN32" i="11"/>
  <c r="HN269" i="11" s="1"/>
  <c r="HN34" i="11"/>
  <c r="HN271" i="11" s="1"/>
  <c r="HN36" i="11"/>
  <c r="HN273" i="11" s="1"/>
  <c r="HN38" i="11"/>
  <c r="HN275" i="11" s="1"/>
  <c r="HN40" i="11"/>
  <c r="HN277" i="11" s="1"/>
  <c r="HN42" i="11"/>
  <c r="HN279" i="11" s="1"/>
  <c r="HN44" i="11"/>
  <c r="HN281" i="11" s="1"/>
  <c r="HN46" i="11"/>
  <c r="HN283" i="11" s="1"/>
  <c r="HN48" i="11"/>
  <c r="HN285" i="11" s="1"/>
  <c r="HN50" i="11"/>
  <c r="HN287" i="11" s="1"/>
  <c r="HN52" i="11"/>
  <c r="HN289" i="11" s="1"/>
  <c r="HN54" i="11"/>
  <c r="HN291" i="11" s="1"/>
  <c r="HN56" i="11"/>
  <c r="HN293" i="11" s="1"/>
  <c r="HN58" i="11"/>
  <c r="HN295" i="11" s="1"/>
  <c r="HN60" i="11"/>
  <c r="HN297" i="11" s="1"/>
  <c r="HN62" i="11"/>
  <c r="HN299" i="11" s="1"/>
  <c r="HN64" i="11"/>
  <c r="HN301" i="11" s="1"/>
  <c r="HN66" i="11"/>
  <c r="HN303" i="11" s="1"/>
  <c r="HN68" i="11"/>
  <c r="HN305" i="11" s="1"/>
  <c r="HN70" i="11"/>
  <c r="HN307" i="11" s="1"/>
  <c r="HN72" i="11"/>
  <c r="HN309" i="11" s="1"/>
  <c r="HN74" i="11"/>
  <c r="HN311" i="11" s="1"/>
  <c r="HN76" i="11"/>
  <c r="HN313" i="11" s="1"/>
  <c r="HN78" i="11"/>
  <c r="HN315" i="11" s="1"/>
  <c r="HN80" i="11"/>
  <c r="HN317" i="11" s="1"/>
  <c r="HN82" i="11"/>
  <c r="HN319" i="11" s="1"/>
  <c r="HN84" i="11"/>
  <c r="HN321" i="11" s="1"/>
  <c r="HN86" i="11"/>
  <c r="HN323" i="11" s="1"/>
  <c r="HN88" i="11"/>
  <c r="HN325" i="11" s="1"/>
  <c r="HN90" i="11"/>
  <c r="HN327" i="11" s="1"/>
  <c r="HN92" i="11"/>
  <c r="HN329" i="11" s="1"/>
  <c r="HN94" i="11"/>
  <c r="HN331" i="11" s="1"/>
  <c r="HN96" i="11"/>
  <c r="HN333" i="11" s="1"/>
  <c r="HN98" i="11"/>
  <c r="HN335" i="11" s="1"/>
  <c r="HN100" i="11"/>
  <c r="HN337" i="11" s="1"/>
  <c r="HN102" i="11"/>
  <c r="HN339" i="11" s="1"/>
  <c r="HN104" i="11"/>
  <c r="HN341" i="11" s="1"/>
  <c r="HN106" i="11"/>
  <c r="HN343" i="11" s="1"/>
  <c r="HN108" i="11"/>
  <c r="HN345" i="11" s="1"/>
  <c r="HN110" i="11"/>
  <c r="HN347" i="11" s="1"/>
  <c r="HN112" i="11"/>
  <c r="HN349" i="11" s="1"/>
  <c r="HN114" i="11"/>
  <c r="HN351" i="11" s="1"/>
  <c r="HN116" i="11"/>
  <c r="HN353" i="11" s="1"/>
  <c r="HN118" i="11"/>
  <c r="HN355" i="11" s="1"/>
  <c r="HN120" i="11"/>
  <c r="HN357" i="11" s="1"/>
  <c r="HN122" i="11"/>
  <c r="HN359" i="11" s="1"/>
  <c r="HN124" i="11"/>
  <c r="HN361" i="11" s="1"/>
  <c r="HN126" i="11"/>
  <c r="HN363" i="11" s="1"/>
  <c r="HN128" i="11"/>
  <c r="HN365" i="11" s="1"/>
  <c r="HN130" i="11"/>
  <c r="HN367" i="11" s="1"/>
  <c r="HN132" i="11"/>
  <c r="HN369" i="11" s="1"/>
  <c r="HN134" i="11"/>
  <c r="HN371" i="11" s="1"/>
  <c r="HN136" i="11"/>
  <c r="HN373" i="11" s="1"/>
  <c r="HN138" i="11"/>
  <c r="HN375" i="11" s="1"/>
  <c r="HN140" i="11"/>
  <c r="HN377" i="11" s="1"/>
  <c r="HN142" i="11"/>
  <c r="HN379" i="11" s="1"/>
  <c r="HN144" i="11"/>
  <c r="HN381" i="11" s="1"/>
  <c r="HN146" i="11"/>
  <c r="HN383" i="11" s="1"/>
  <c r="HN148" i="11"/>
  <c r="HN385" i="11" s="1"/>
  <c r="HN150" i="11"/>
  <c r="HN387" i="11" s="1"/>
  <c r="HN152" i="11"/>
  <c r="HN389" i="11" s="1"/>
  <c r="HN154" i="11"/>
  <c r="HN391" i="11" s="1"/>
  <c r="HN156" i="11"/>
  <c r="HN393" i="11" s="1"/>
  <c r="HN158" i="11"/>
  <c r="HN395" i="11" s="1"/>
  <c r="HN160" i="11"/>
  <c r="HN397" i="11" s="1"/>
  <c r="HN162" i="11"/>
  <c r="HN399" i="11" s="1"/>
  <c r="HN164" i="11"/>
  <c r="HN401" i="11" s="1"/>
  <c r="HN166" i="11"/>
  <c r="HN403" i="11" s="1"/>
  <c r="HN168" i="11"/>
  <c r="HN405" i="11" s="1"/>
  <c r="HN170" i="11"/>
  <c r="HN407" i="11" s="1"/>
  <c r="HN172" i="11"/>
  <c r="HN409" i="11" s="1"/>
  <c r="HN174" i="11"/>
  <c r="HN411" i="11" s="1"/>
  <c r="HN176" i="11"/>
  <c r="HN413" i="11" s="1"/>
  <c r="HN178" i="11"/>
  <c r="HN415" i="11" s="1"/>
  <c r="HN180" i="11"/>
  <c r="HN417" i="11" s="1"/>
  <c r="HN182" i="11"/>
  <c r="HN419" i="11" s="1"/>
  <c r="HN184" i="11"/>
  <c r="HN421" i="11" s="1"/>
  <c r="HN186" i="11"/>
  <c r="HN423" i="11" s="1"/>
  <c r="HN188" i="11"/>
  <c r="HN425" i="11" s="1"/>
  <c r="HN190" i="11"/>
  <c r="HN427" i="11" s="1"/>
  <c r="HN192" i="11"/>
  <c r="HN429" i="11" s="1"/>
  <c r="HN194" i="11"/>
  <c r="HN431" i="11" s="1"/>
  <c r="HN196" i="11"/>
  <c r="HN433" i="11" s="1"/>
  <c r="HN198" i="11"/>
  <c r="HN435" i="11" s="1"/>
  <c r="HN200" i="11"/>
  <c r="HN437" i="11" s="1"/>
  <c r="HN202" i="11"/>
  <c r="HN439" i="11" s="1"/>
  <c r="HN204" i="11"/>
  <c r="HN441" i="11" s="1"/>
  <c r="HN206" i="11"/>
  <c r="HN443" i="11" s="1"/>
  <c r="HN208" i="11"/>
  <c r="HN445" i="11" s="1"/>
  <c r="HN210" i="11"/>
  <c r="HN447" i="11" s="1"/>
  <c r="HN212" i="11"/>
  <c r="HN449" i="11" s="1"/>
  <c r="HN214" i="11"/>
  <c r="HN451" i="11" s="1"/>
  <c r="HN216" i="11"/>
  <c r="HN453" i="11" s="1"/>
  <c r="HN218" i="11"/>
  <c r="HN455" i="11" s="1"/>
  <c r="HN220" i="11"/>
  <c r="HN457" i="11" s="1"/>
  <c r="HN222" i="11"/>
  <c r="HN459" i="11" s="1"/>
  <c r="HN224" i="11"/>
  <c r="HN461" i="11" s="1"/>
  <c r="HN226" i="11"/>
  <c r="HN463" i="11" s="1"/>
  <c r="HN228" i="11"/>
  <c r="HN465" i="11" s="1"/>
  <c r="HN230" i="11"/>
  <c r="HN467" i="11" s="1"/>
  <c r="HN232" i="11"/>
  <c r="HN469" i="11" s="1"/>
  <c r="HN234" i="11"/>
  <c r="HN471" i="11" s="1"/>
  <c r="HN236" i="11"/>
  <c r="HN473" i="11" s="1"/>
  <c r="HN238" i="11"/>
  <c r="HN475" i="11" s="1"/>
  <c r="HN240" i="11"/>
  <c r="HN477" i="11" s="1"/>
  <c r="HN242" i="11"/>
  <c r="HN479" i="11" s="1"/>
  <c r="HN244" i="11"/>
  <c r="HN481" i="11" s="1"/>
  <c r="HN246" i="11"/>
  <c r="HN483" i="11" s="1"/>
  <c r="HN248" i="11"/>
  <c r="HN485" i="11" s="1"/>
  <c r="HN41" i="11"/>
  <c r="HN278" i="11" s="1"/>
  <c r="HN57" i="11"/>
  <c r="HN294" i="11" s="1"/>
  <c r="HN73" i="11"/>
  <c r="HN310" i="11" s="1"/>
  <c r="HN89" i="11"/>
  <c r="HN326" i="11" s="1"/>
  <c r="HN105" i="11"/>
  <c r="HN342" i="11" s="1"/>
  <c r="HN121" i="11"/>
  <c r="HN358" i="11" s="1"/>
  <c r="HN137" i="11"/>
  <c r="HN374" i="11" s="1"/>
  <c r="HN153" i="11"/>
  <c r="HN390" i="11" s="1"/>
  <c r="HN169" i="11"/>
  <c r="HN406" i="11" s="1"/>
  <c r="HN185" i="11"/>
  <c r="HN422" i="11" s="1"/>
  <c r="HN201" i="11"/>
  <c r="HN438" i="11" s="1"/>
  <c r="HN217" i="11"/>
  <c r="HN454" i="11" s="1"/>
  <c r="HN233" i="11"/>
  <c r="HN470" i="11" s="1"/>
  <c r="HN43" i="11"/>
  <c r="HN280" i="11" s="1"/>
  <c r="HN59" i="11"/>
  <c r="HN296" i="11" s="1"/>
  <c r="HN75" i="11"/>
  <c r="HN312" i="11" s="1"/>
  <c r="HN91" i="11"/>
  <c r="HN328" i="11" s="1"/>
  <c r="HN107" i="11"/>
  <c r="HN344" i="11" s="1"/>
  <c r="HN123" i="11"/>
  <c r="HN360" i="11" s="1"/>
  <c r="HN139" i="11"/>
  <c r="HN376" i="11" s="1"/>
  <c r="HN155" i="11"/>
  <c r="HN392" i="11" s="1"/>
  <c r="HN171" i="11"/>
  <c r="HN408" i="11" s="1"/>
  <c r="HN187" i="11"/>
  <c r="HN424" i="11" s="1"/>
  <c r="HN203" i="11"/>
  <c r="HN440" i="11" s="1"/>
  <c r="HN219" i="11"/>
  <c r="HN456" i="11" s="1"/>
  <c r="HN235" i="11"/>
  <c r="HN472" i="11" s="1"/>
  <c r="HN45" i="11"/>
  <c r="HN282" i="11" s="1"/>
  <c r="HN61" i="11"/>
  <c r="HN298" i="11" s="1"/>
  <c r="HN77" i="11"/>
  <c r="HN314" i="11" s="1"/>
  <c r="HN93" i="11"/>
  <c r="HN330" i="11" s="1"/>
  <c r="HN109" i="11"/>
  <c r="HN346" i="11" s="1"/>
  <c r="HN125" i="11"/>
  <c r="HN362" i="11" s="1"/>
  <c r="HN141" i="11"/>
  <c r="HN378" i="11" s="1"/>
  <c r="HN157" i="11"/>
  <c r="HN394" i="11" s="1"/>
  <c r="HN173" i="11"/>
  <c r="HN410" i="11" s="1"/>
  <c r="HN189" i="11"/>
  <c r="HN426" i="11" s="1"/>
  <c r="HN205" i="11"/>
  <c r="HN442" i="11" s="1"/>
  <c r="HN221" i="11"/>
  <c r="HN458" i="11" s="1"/>
  <c r="HN237" i="11"/>
  <c r="HN474" i="11" s="1"/>
  <c r="HO28" i="11"/>
  <c r="HN31" i="11"/>
  <c r="HN268" i="11" s="1"/>
  <c r="HN47" i="11"/>
  <c r="HN284" i="11" s="1"/>
  <c r="HN63" i="11"/>
  <c r="HN300" i="11" s="1"/>
  <c r="HN79" i="11"/>
  <c r="HN316" i="11" s="1"/>
  <c r="HN95" i="11"/>
  <c r="HN332" i="11" s="1"/>
  <c r="HN111" i="11"/>
  <c r="HN348" i="11" s="1"/>
  <c r="HN127" i="11"/>
  <c r="HN364" i="11" s="1"/>
  <c r="HN143" i="11"/>
  <c r="HN380" i="11" s="1"/>
  <c r="HN159" i="11"/>
  <c r="HN396" i="11" s="1"/>
  <c r="HN175" i="11"/>
  <c r="HN412" i="11" s="1"/>
  <c r="HN191" i="11"/>
  <c r="HN428" i="11" s="1"/>
  <c r="HN207" i="11"/>
  <c r="HN444" i="11" s="1"/>
  <c r="HN223" i="11"/>
  <c r="HN460" i="11" s="1"/>
  <c r="HN239" i="11"/>
  <c r="HN476" i="11" s="1"/>
  <c r="HN33" i="11"/>
  <c r="HN270" i="11" s="1"/>
  <c r="HN49" i="11"/>
  <c r="HN286" i="11" s="1"/>
  <c r="HN65" i="11"/>
  <c r="HN302" i="11" s="1"/>
  <c r="HN81" i="11"/>
  <c r="HN318" i="11" s="1"/>
  <c r="HN97" i="11"/>
  <c r="HN334" i="11" s="1"/>
  <c r="HN113" i="11"/>
  <c r="HN350" i="11" s="1"/>
  <c r="HN129" i="11"/>
  <c r="HN366" i="11" s="1"/>
  <c r="HN145" i="11"/>
  <c r="HN382" i="11" s="1"/>
  <c r="HN161" i="11"/>
  <c r="HN398" i="11" s="1"/>
  <c r="HN177" i="11"/>
  <c r="HN414" i="11" s="1"/>
  <c r="HN193" i="11"/>
  <c r="HN430" i="11" s="1"/>
  <c r="HN209" i="11"/>
  <c r="HN446" i="11" s="1"/>
  <c r="HN225" i="11"/>
  <c r="HN462" i="11" s="1"/>
  <c r="HN241" i="11"/>
  <c r="HN478" i="11" s="1"/>
  <c r="HN35" i="11"/>
  <c r="HN272" i="11" s="1"/>
  <c r="HN71" i="11"/>
  <c r="HN308" i="11" s="1"/>
  <c r="HN117" i="11"/>
  <c r="HN354" i="11" s="1"/>
  <c r="HN163" i="11"/>
  <c r="HN400" i="11" s="1"/>
  <c r="HN199" i="11"/>
  <c r="HN436" i="11" s="1"/>
  <c r="HN245" i="11"/>
  <c r="HN482" i="11" s="1"/>
  <c r="HN37" i="11"/>
  <c r="HN274" i="11" s="1"/>
  <c r="HN83" i="11"/>
  <c r="HN320" i="11" s="1"/>
  <c r="HN119" i="11"/>
  <c r="HN356" i="11" s="1"/>
  <c r="HN165" i="11"/>
  <c r="HN402" i="11" s="1"/>
  <c r="HN211" i="11"/>
  <c r="HN448" i="11" s="1"/>
  <c r="HN247" i="11"/>
  <c r="HN484" i="11" s="1"/>
  <c r="HN39" i="11"/>
  <c r="HN276" i="11" s="1"/>
  <c r="HN85" i="11"/>
  <c r="HN322" i="11" s="1"/>
  <c r="HN131" i="11"/>
  <c r="HN368" i="11" s="1"/>
  <c r="HN167" i="11"/>
  <c r="HN404" i="11" s="1"/>
  <c r="HN213" i="11"/>
  <c r="HN450" i="11" s="1"/>
  <c r="HN115" i="11"/>
  <c r="HN352" i="11" s="1"/>
  <c r="HN243" i="11"/>
  <c r="HN480" i="11" s="1"/>
  <c r="HN51" i="11"/>
  <c r="HN288" i="11" s="1"/>
  <c r="HN87" i="11"/>
  <c r="HN324" i="11" s="1"/>
  <c r="HN133" i="11"/>
  <c r="HN370" i="11" s="1"/>
  <c r="HN179" i="11"/>
  <c r="HN416" i="11" s="1"/>
  <c r="HN215" i="11"/>
  <c r="HN452" i="11" s="1"/>
  <c r="HN53" i="11"/>
  <c r="HN290" i="11" s="1"/>
  <c r="HN99" i="11"/>
  <c r="HN336" i="11" s="1"/>
  <c r="HN135" i="11"/>
  <c r="HN372" i="11" s="1"/>
  <c r="HN181" i="11"/>
  <c r="HN418" i="11" s="1"/>
  <c r="HN227" i="11"/>
  <c r="HN464" i="11" s="1"/>
  <c r="HN55" i="11"/>
  <c r="HN292" i="11" s="1"/>
  <c r="HN101" i="11"/>
  <c r="HN338" i="11" s="1"/>
  <c r="HN147" i="11"/>
  <c r="HN384" i="11" s="1"/>
  <c r="HN183" i="11"/>
  <c r="HN420" i="11" s="1"/>
  <c r="HN229" i="11"/>
  <c r="HN466" i="11" s="1"/>
  <c r="HN151" i="11"/>
  <c r="HN388" i="11" s="1"/>
  <c r="HN67" i="11"/>
  <c r="HN304" i="11" s="1"/>
  <c r="HN103" i="11"/>
  <c r="HN340" i="11" s="1"/>
  <c r="HN149" i="11"/>
  <c r="HN386" i="11" s="1"/>
  <c r="HN195" i="11"/>
  <c r="HN432" i="11" s="1"/>
  <c r="HN231" i="11"/>
  <c r="HN468" i="11" s="1"/>
  <c r="HN69" i="11"/>
  <c r="HN306" i="11" s="1"/>
  <c r="HN197" i="11"/>
  <c r="HN434" i="11" s="1"/>
  <c r="HO1000" i="11"/>
  <c r="HO1240" i="11" s="1"/>
  <c r="HO1476" i="11" s="1"/>
  <c r="HO1002" i="11"/>
  <c r="HO1242" i="11" s="1"/>
  <c r="HO1478" i="11" s="1"/>
  <c r="HO1004" i="11"/>
  <c r="HO1244" i="11" s="1"/>
  <c r="HO1480" i="11" s="1"/>
  <c r="HO1006" i="11"/>
  <c r="HO1246" i="11" s="1"/>
  <c r="HO1482" i="11" s="1"/>
  <c r="HO1008" i="11"/>
  <c r="HO1248" i="11" s="1"/>
  <c r="HO1484" i="11" s="1"/>
  <c r="HO1010" i="11"/>
  <c r="HO1250" i="11" s="1"/>
  <c r="HO1486" i="11" s="1"/>
  <c r="HO1012" i="11"/>
  <c r="HO1252" i="11" s="1"/>
  <c r="HO1488" i="11" s="1"/>
  <c r="HO1014" i="11"/>
  <c r="HO1254" i="11" s="1"/>
  <c r="HO1490" i="11" s="1"/>
  <c r="HO1016" i="11"/>
  <c r="HO1256" i="11" s="1"/>
  <c r="HO1492" i="11" s="1"/>
  <c r="HO1018" i="11"/>
  <c r="HO1258" i="11" s="1"/>
  <c r="HO1494" i="11" s="1"/>
  <c r="HO1020" i="11"/>
  <c r="HO1260" i="11" s="1"/>
  <c r="HO1496" i="11" s="1"/>
  <c r="HO1022" i="11"/>
  <c r="HO1262" i="11" s="1"/>
  <c r="HO1498" i="11" s="1"/>
  <c r="HO1024" i="11"/>
  <c r="HO1264" i="11" s="1"/>
  <c r="HO1500" i="11" s="1"/>
  <c r="HO1026" i="11"/>
  <c r="HO1266" i="11" s="1"/>
  <c r="HO1502" i="11" s="1"/>
  <c r="HO1028" i="11"/>
  <c r="HO1268" i="11" s="1"/>
  <c r="HO1504" i="11" s="1"/>
  <c r="HO1030" i="11"/>
  <c r="HO1270" i="11" s="1"/>
  <c r="HO1506" i="11" s="1"/>
  <c r="HO1032" i="11"/>
  <c r="HO1272" i="11" s="1"/>
  <c r="HO1508" i="11" s="1"/>
  <c r="HO1034" i="11"/>
  <c r="HO1274" i="11" s="1"/>
  <c r="HO1510" i="11" s="1"/>
  <c r="HO1036" i="11"/>
  <c r="HO1276" i="11" s="1"/>
  <c r="HO1512" i="11" s="1"/>
  <c r="HO1038" i="11"/>
  <c r="HO1278" i="11" s="1"/>
  <c r="HO1514" i="11" s="1"/>
  <c r="HO1040" i="11"/>
  <c r="HO1280" i="11" s="1"/>
  <c r="HO1516" i="11" s="1"/>
  <c r="HO1042" i="11"/>
  <c r="HO1282" i="11" s="1"/>
  <c r="HO1518" i="11" s="1"/>
  <c r="HO1044" i="11"/>
  <c r="HO1284" i="11" s="1"/>
  <c r="HO1520" i="11" s="1"/>
  <c r="HO1046" i="11"/>
  <c r="HO1286" i="11" s="1"/>
  <c r="HO1522" i="11" s="1"/>
  <c r="HO1048" i="11"/>
  <c r="HO1288" i="11" s="1"/>
  <c r="HO1524" i="11" s="1"/>
  <c r="HO1050" i="11"/>
  <c r="HO1290" i="11" s="1"/>
  <c r="HO1526" i="11" s="1"/>
  <c r="HO1052" i="11"/>
  <c r="HO1292" i="11" s="1"/>
  <c r="HO1528" i="11" s="1"/>
  <c r="HO1054" i="11"/>
  <c r="HO1294" i="11" s="1"/>
  <c r="HO1530" i="11" s="1"/>
  <c r="HO1056" i="11"/>
  <c r="HO1296" i="11" s="1"/>
  <c r="HO1532" i="11" s="1"/>
  <c r="HO1058" i="11"/>
  <c r="HO1298" i="11" s="1"/>
  <c r="HO1534" i="11" s="1"/>
  <c r="HO1060" i="11"/>
  <c r="HO1300" i="11" s="1"/>
  <c r="HO1536" i="11" s="1"/>
  <c r="HO1062" i="11"/>
  <c r="HO1302" i="11" s="1"/>
  <c r="HO1538" i="11" s="1"/>
  <c r="HO1064" i="11"/>
  <c r="HO1304" i="11" s="1"/>
  <c r="HO1540" i="11" s="1"/>
  <c r="HO1066" i="11"/>
  <c r="HO1306" i="11" s="1"/>
  <c r="HO1542" i="11" s="1"/>
  <c r="HO1068" i="11"/>
  <c r="HO1308" i="11" s="1"/>
  <c r="HO1544" i="11" s="1"/>
  <c r="HO1070" i="11"/>
  <c r="HO1310" i="11" s="1"/>
  <c r="HO1546" i="11" s="1"/>
  <c r="HO1072" i="11"/>
  <c r="HO1312" i="11" s="1"/>
  <c r="HO1548" i="11" s="1"/>
  <c r="HO1074" i="11"/>
  <c r="HO1314" i="11" s="1"/>
  <c r="HO1550" i="11" s="1"/>
  <c r="HO1076" i="11"/>
  <c r="HO1316" i="11" s="1"/>
  <c r="HO1552" i="11" s="1"/>
  <c r="HO1078" i="11"/>
  <c r="HO1318" i="11" s="1"/>
  <c r="HO1554" i="11" s="1"/>
  <c r="HO1080" i="11"/>
  <c r="HO1320" i="11" s="1"/>
  <c r="HO1556" i="11" s="1"/>
  <c r="HO1082" i="11"/>
  <c r="HO1322" i="11" s="1"/>
  <c r="HO1558" i="11" s="1"/>
  <c r="HO1084" i="11"/>
  <c r="HO1324" i="11" s="1"/>
  <c r="HO1560" i="11" s="1"/>
  <c r="HO1086" i="11"/>
  <c r="HO1326" i="11" s="1"/>
  <c r="HO1562" i="11" s="1"/>
  <c r="HO1088" i="11"/>
  <c r="HO1328" i="11" s="1"/>
  <c r="HO1564" i="11" s="1"/>
  <c r="HO1090" i="11"/>
  <c r="HO1330" i="11" s="1"/>
  <c r="HO1566" i="11" s="1"/>
  <c r="HO1092" i="11"/>
  <c r="HO1332" i="11" s="1"/>
  <c r="HO1568" i="11" s="1"/>
  <c r="HO1094" i="11"/>
  <c r="HO1334" i="11" s="1"/>
  <c r="HO1570" i="11" s="1"/>
  <c r="HO1096" i="11"/>
  <c r="HO1336" i="11" s="1"/>
  <c r="HO1572" i="11" s="1"/>
  <c r="HO1098" i="11"/>
  <c r="HO1338" i="11" s="1"/>
  <c r="HO1574" i="11" s="1"/>
  <c r="HO1100" i="11"/>
  <c r="HO1340" i="11" s="1"/>
  <c r="HO1576" i="11" s="1"/>
  <c r="HO1102" i="11"/>
  <c r="HO1342" i="11" s="1"/>
  <c r="HO1578" i="11" s="1"/>
  <c r="HO1104" i="11"/>
  <c r="HO1344" i="11" s="1"/>
  <c r="HO1580" i="11" s="1"/>
  <c r="HO1106" i="11"/>
  <c r="HO1346" i="11" s="1"/>
  <c r="HO1582" i="11" s="1"/>
  <c r="HO1108" i="11"/>
  <c r="HO1348" i="11" s="1"/>
  <c r="HO1584" i="11" s="1"/>
  <c r="HO1110" i="11"/>
  <c r="HO1350" i="11" s="1"/>
  <c r="HO1586" i="11" s="1"/>
  <c r="HO1112" i="11"/>
  <c r="HO1352" i="11" s="1"/>
  <c r="HO1588" i="11" s="1"/>
  <c r="HO1114" i="11"/>
  <c r="HO1354" i="11" s="1"/>
  <c r="HO1590" i="11" s="1"/>
  <c r="HO1116" i="11"/>
  <c r="HO1356" i="11" s="1"/>
  <c r="HO1592" i="11" s="1"/>
  <c r="HO1118" i="11"/>
  <c r="HO1358" i="11" s="1"/>
  <c r="HO1594" i="11" s="1"/>
  <c r="HO1120" i="11"/>
  <c r="HO1360" i="11" s="1"/>
  <c r="HO1596" i="11" s="1"/>
  <c r="HO1122" i="11"/>
  <c r="HO1362" i="11" s="1"/>
  <c r="HO1598" i="11" s="1"/>
  <c r="HO1124" i="11"/>
  <c r="HO1364" i="11" s="1"/>
  <c r="HO1600" i="11" s="1"/>
  <c r="HO1126" i="11"/>
  <c r="HO1366" i="11" s="1"/>
  <c r="HO1602" i="11" s="1"/>
  <c r="HO1128" i="11"/>
  <c r="HO1368" i="11" s="1"/>
  <c r="HO1604" i="11" s="1"/>
  <c r="HO1130" i="11"/>
  <c r="HO1370" i="11" s="1"/>
  <c r="HO1606" i="11" s="1"/>
  <c r="HO1132" i="11"/>
  <c r="HO1372" i="11" s="1"/>
  <c r="HO1608" i="11" s="1"/>
  <c r="HO1134" i="11"/>
  <c r="HO1374" i="11" s="1"/>
  <c r="HO1610" i="11" s="1"/>
  <c r="HO1136" i="11"/>
  <c r="HO1376" i="11" s="1"/>
  <c r="HO1612" i="11" s="1"/>
  <c r="HO1138" i="11"/>
  <c r="HO1378" i="11" s="1"/>
  <c r="HO1614" i="11" s="1"/>
  <c r="HO1140" i="11"/>
  <c r="HO1380" i="11" s="1"/>
  <c r="HO1616" i="11" s="1"/>
  <c r="HO1142" i="11"/>
  <c r="HO1382" i="11" s="1"/>
  <c r="HO1618" i="11" s="1"/>
  <c r="HO1144" i="11"/>
  <c r="HO1384" i="11" s="1"/>
  <c r="HO1620" i="11" s="1"/>
  <c r="HO1146" i="11"/>
  <c r="HO1386" i="11" s="1"/>
  <c r="HO1622" i="11" s="1"/>
  <c r="HO1148" i="11"/>
  <c r="HO1388" i="11" s="1"/>
  <c r="HO1624" i="11" s="1"/>
  <c r="HO1150" i="11"/>
  <c r="HO1390" i="11" s="1"/>
  <c r="HO1626" i="11" s="1"/>
  <c r="HO1152" i="11"/>
  <c r="HO1392" i="11" s="1"/>
  <c r="HO1628" i="11" s="1"/>
  <c r="HO1154" i="11"/>
  <c r="HO1394" i="11" s="1"/>
  <c r="HO1630" i="11" s="1"/>
  <c r="HO1156" i="11"/>
  <c r="HO1396" i="11" s="1"/>
  <c r="HO1632" i="11" s="1"/>
  <c r="HO1158" i="11"/>
  <c r="HO1398" i="11" s="1"/>
  <c r="HO1634" i="11" s="1"/>
  <c r="HO1160" i="11"/>
  <c r="HO1400" i="11" s="1"/>
  <c r="HO1636" i="11" s="1"/>
  <c r="HO1162" i="11"/>
  <c r="HO1402" i="11" s="1"/>
  <c r="HO1638" i="11" s="1"/>
  <c r="HO1164" i="11"/>
  <c r="HO1404" i="11" s="1"/>
  <c r="HO1640" i="11" s="1"/>
  <c r="HO1166" i="11"/>
  <c r="HO1406" i="11" s="1"/>
  <c r="HO1642" i="11" s="1"/>
  <c r="HO1168" i="11"/>
  <c r="HO1408" i="11" s="1"/>
  <c r="HO1644" i="11" s="1"/>
  <c r="HO1170" i="11"/>
  <c r="HO1410" i="11" s="1"/>
  <c r="HO1646" i="11" s="1"/>
  <c r="HO1172" i="11"/>
  <c r="HO1412" i="11" s="1"/>
  <c r="HO1648" i="11" s="1"/>
  <c r="HO1174" i="11"/>
  <c r="HO1414" i="11" s="1"/>
  <c r="HO1650" i="11" s="1"/>
  <c r="HO1176" i="11"/>
  <c r="HO1416" i="11" s="1"/>
  <c r="HO1652" i="11" s="1"/>
  <c r="HO1178" i="11"/>
  <c r="HO1418" i="11" s="1"/>
  <c r="HO1654" i="11" s="1"/>
  <c r="HO1180" i="11"/>
  <c r="HO1420" i="11" s="1"/>
  <c r="HO1656" i="11" s="1"/>
  <c r="HO1182" i="11"/>
  <c r="HO1422" i="11" s="1"/>
  <c r="HO1658" i="11" s="1"/>
  <c r="HO1184" i="11"/>
  <c r="HO1424" i="11" s="1"/>
  <c r="HO1660" i="11" s="1"/>
  <c r="HO1186" i="11"/>
  <c r="HO1426" i="11" s="1"/>
  <c r="HO1662" i="11" s="1"/>
  <c r="HO1188" i="11"/>
  <c r="HO1428" i="11" s="1"/>
  <c r="HO1664" i="11" s="1"/>
  <c r="HO1190" i="11"/>
  <c r="HO1430" i="11" s="1"/>
  <c r="HO1666" i="11" s="1"/>
  <c r="HO1192" i="11"/>
  <c r="HO1432" i="11" s="1"/>
  <c r="HO1668" i="11" s="1"/>
  <c r="HO1194" i="11"/>
  <c r="HO1434" i="11" s="1"/>
  <c r="HO1670" i="11" s="1"/>
  <c r="HO1196" i="11"/>
  <c r="HO1436" i="11" s="1"/>
  <c r="HO1672" i="11" s="1"/>
  <c r="HO1198" i="11"/>
  <c r="HO1438" i="11" s="1"/>
  <c r="HO1674" i="11" s="1"/>
  <c r="HO1200" i="11"/>
  <c r="HO1440" i="11" s="1"/>
  <c r="HO1676" i="11" s="1"/>
  <c r="HO1202" i="11"/>
  <c r="HO1442" i="11" s="1"/>
  <c r="HO1678" i="11" s="1"/>
  <c r="HO1204" i="11"/>
  <c r="HO1444" i="11" s="1"/>
  <c r="HO1680" i="11" s="1"/>
  <c r="HO1206" i="11"/>
  <c r="HO1446" i="11" s="1"/>
  <c r="HO1682" i="11" s="1"/>
  <c r="HO1208" i="11"/>
  <c r="HO1448" i="11" s="1"/>
  <c r="HO1684" i="11" s="1"/>
  <c r="HO1210" i="11"/>
  <c r="HO1450" i="11" s="1"/>
  <c r="HO1686" i="11" s="1"/>
  <c r="HO1212" i="11"/>
  <c r="HO1452" i="11" s="1"/>
  <c r="HO1688" i="11" s="1"/>
  <c r="HO1214" i="11"/>
  <c r="HO1454" i="11" s="1"/>
  <c r="HO1690" i="11" s="1"/>
  <c r="HO1216" i="11"/>
  <c r="HO1456" i="11" s="1"/>
  <c r="HO1692" i="11" s="1"/>
  <c r="HO1218" i="11"/>
  <c r="HO1458" i="11" s="1"/>
  <c r="HO1694" i="11" s="1"/>
  <c r="HO1001" i="11"/>
  <c r="HO1241" i="11" s="1"/>
  <c r="HO1477" i="11" s="1"/>
  <c r="HO1003" i="11"/>
  <c r="HO1243" i="11" s="1"/>
  <c r="HO1479" i="11" s="1"/>
  <c r="HO1005" i="11"/>
  <c r="HO1245" i="11" s="1"/>
  <c r="HO1481" i="11" s="1"/>
  <c r="HO1007" i="11"/>
  <c r="HO1247" i="11" s="1"/>
  <c r="HO1483" i="11" s="1"/>
  <c r="HO1009" i="11"/>
  <c r="HO1249" i="11" s="1"/>
  <c r="HO1485" i="11" s="1"/>
  <c r="HO1011" i="11"/>
  <c r="HO1251" i="11" s="1"/>
  <c r="HO1487" i="11" s="1"/>
  <c r="HO1013" i="11"/>
  <c r="HO1253" i="11" s="1"/>
  <c r="HO1489" i="11" s="1"/>
  <c r="HO1015" i="11"/>
  <c r="HO1255" i="11" s="1"/>
  <c r="HO1491" i="11" s="1"/>
  <c r="HO1017" i="11"/>
  <c r="HO1257" i="11" s="1"/>
  <c r="HO1493" i="11" s="1"/>
  <c r="HO1019" i="11"/>
  <c r="HO1259" i="11" s="1"/>
  <c r="HO1495" i="11" s="1"/>
  <c r="HO1021" i="11"/>
  <c r="HO1261" i="11" s="1"/>
  <c r="HO1497" i="11" s="1"/>
  <c r="HO1023" i="11"/>
  <c r="HO1263" i="11" s="1"/>
  <c r="HO1499" i="11" s="1"/>
  <c r="HO1025" i="11"/>
  <c r="HO1265" i="11" s="1"/>
  <c r="HO1501" i="11" s="1"/>
  <c r="HO1027" i="11"/>
  <c r="HO1267" i="11" s="1"/>
  <c r="HO1503" i="11" s="1"/>
  <c r="HO1029" i="11"/>
  <c r="HO1269" i="11" s="1"/>
  <c r="HO1505" i="11" s="1"/>
  <c r="HO1031" i="11"/>
  <c r="HO1271" i="11" s="1"/>
  <c r="HO1507" i="11" s="1"/>
  <c r="HO1033" i="11"/>
  <c r="HO1273" i="11" s="1"/>
  <c r="HO1509" i="11" s="1"/>
  <c r="HO1035" i="11"/>
  <c r="HO1275" i="11" s="1"/>
  <c r="HO1511" i="11" s="1"/>
  <c r="HO1037" i="11"/>
  <c r="HO1277" i="11" s="1"/>
  <c r="HO1513" i="11" s="1"/>
  <c r="HO1039" i="11"/>
  <c r="HO1279" i="11" s="1"/>
  <c r="HO1515" i="11" s="1"/>
  <c r="HO1041" i="11"/>
  <c r="HO1281" i="11" s="1"/>
  <c r="HO1517" i="11" s="1"/>
  <c r="HO1043" i="11"/>
  <c r="HO1283" i="11" s="1"/>
  <c r="HO1519" i="11" s="1"/>
  <c r="HO1045" i="11"/>
  <c r="HO1285" i="11" s="1"/>
  <c r="HO1521" i="11" s="1"/>
  <c r="HO1047" i="11"/>
  <c r="HO1287" i="11" s="1"/>
  <c r="HO1523" i="11" s="1"/>
  <c r="HO1049" i="11"/>
  <c r="HO1289" i="11" s="1"/>
  <c r="HO1525" i="11" s="1"/>
  <c r="HO1051" i="11"/>
  <c r="HO1291" i="11" s="1"/>
  <c r="HO1527" i="11" s="1"/>
  <c r="HO1053" i="11"/>
  <c r="HO1293" i="11" s="1"/>
  <c r="HO1529" i="11" s="1"/>
  <c r="HO1055" i="11"/>
  <c r="HO1295" i="11" s="1"/>
  <c r="HO1531" i="11" s="1"/>
  <c r="HO1057" i="11"/>
  <c r="HO1297" i="11" s="1"/>
  <c r="HO1533" i="11" s="1"/>
  <c r="HO1059" i="11"/>
  <c r="HO1299" i="11" s="1"/>
  <c r="HO1535" i="11" s="1"/>
  <c r="HO1061" i="11"/>
  <c r="HO1301" i="11" s="1"/>
  <c r="HO1537" i="11" s="1"/>
  <c r="HO1063" i="11"/>
  <c r="HO1303" i="11" s="1"/>
  <c r="HO1539" i="11" s="1"/>
  <c r="HO1065" i="11"/>
  <c r="HO1305" i="11" s="1"/>
  <c r="HO1541" i="11" s="1"/>
  <c r="HO1067" i="11"/>
  <c r="HO1307" i="11" s="1"/>
  <c r="HO1543" i="11" s="1"/>
  <c r="HO1069" i="11"/>
  <c r="HO1309" i="11" s="1"/>
  <c r="HO1545" i="11" s="1"/>
  <c r="HO1071" i="11"/>
  <c r="HO1311" i="11" s="1"/>
  <c r="HO1547" i="11" s="1"/>
  <c r="HO1073" i="11"/>
  <c r="HO1313" i="11" s="1"/>
  <c r="HO1549" i="11" s="1"/>
  <c r="HO1075" i="11"/>
  <c r="HO1315" i="11" s="1"/>
  <c r="HO1551" i="11" s="1"/>
  <c r="HO1077" i="11"/>
  <c r="HO1317" i="11" s="1"/>
  <c r="HO1553" i="11" s="1"/>
  <c r="HO1079" i="11"/>
  <c r="HO1319" i="11" s="1"/>
  <c r="HO1555" i="11" s="1"/>
  <c r="HO1081" i="11"/>
  <c r="HO1321" i="11" s="1"/>
  <c r="HO1557" i="11" s="1"/>
  <c r="HO1083" i="11"/>
  <c r="HO1323" i="11" s="1"/>
  <c r="HO1559" i="11" s="1"/>
  <c r="HO1085" i="11"/>
  <c r="HO1325" i="11" s="1"/>
  <c r="HO1561" i="11" s="1"/>
  <c r="HO1087" i="11"/>
  <c r="HO1327" i="11" s="1"/>
  <c r="HO1563" i="11" s="1"/>
  <c r="HO1089" i="11"/>
  <c r="HO1329" i="11" s="1"/>
  <c r="HO1565" i="11" s="1"/>
  <c r="HO1091" i="11"/>
  <c r="HO1331" i="11" s="1"/>
  <c r="HO1567" i="11" s="1"/>
  <c r="HO1093" i="11"/>
  <c r="HO1333" i="11" s="1"/>
  <c r="HO1569" i="11" s="1"/>
  <c r="HO1095" i="11"/>
  <c r="HO1335" i="11" s="1"/>
  <c r="HO1571" i="11" s="1"/>
  <c r="HO1097" i="11"/>
  <c r="HO1337" i="11" s="1"/>
  <c r="HO1573" i="11" s="1"/>
  <c r="HO1099" i="11"/>
  <c r="HO1339" i="11" s="1"/>
  <c r="HO1575" i="11" s="1"/>
  <c r="HO1101" i="11"/>
  <c r="HO1341" i="11" s="1"/>
  <c r="HO1577" i="11" s="1"/>
  <c r="HO1103" i="11"/>
  <c r="HO1343" i="11" s="1"/>
  <c r="HO1579" i="11" s="1"/>
  <c r="HO1105" i="11"/>
  <c r="HO1345" i="11" s="1"/>
  <c r="HO1581" i="11" s="1"/>
  <c r="HO1107" i="11"/>
  <c r="HO1347" i="11" s="1"/>
  <c r="HO1583" i="11" s="1"/>
  <c r="HO1109" i="11"/>
  <c r="HO1349" i="11" s="1"/>
  <c r="HO1585" i="11" s="1"/>
  <c r="HO1111" i="11"/>
  <c r="HO1351" i="11" s="1"/>
  <c r="HO1587" i="11" s="1"/>
  <c r="HO1113" i="11"/>
  <c r="HO1353" i="11" s="1"/>
  <c r="HO1589" i="11" s="1"/>
  <c r="HO1115" i="11"/>
  <c r="HO1355" i="11" s="1"/>
  <c r="HO1591" i="11" s="1"/>
  <c r="HO1117" i="11"/>
  <c r="HO1357" i="11" s="1"/>
  <c r="HO1593" i="11" s="1"/>
  <c r="HO1119" i="11"/>
  <c r="HO1359" i="11" s="1"/>
  <c r="HO1595" i="11" s="1"/>
  <c r="HO1121" i="11"/>
  <c r="HO1361" i="11" s="1"/>
  <c r="HO1597" i="11" s="1"/>
  <c r="HO1123" i="11"/>
  <c r="HO1363" i="11" s="1"/>
  <c r="HO1599" i="11" s="1"/>
  <c r="HO1125" i="11"/>
  <c r="HO1365" i="11" s="1"/>
  <c r="HO1601" i="11" s="1"/>
  <c r="HO1127" i="11"/>
  <c r="HO1367" i="11" s="1"/>
  <c r="HO1603" i="11" s="1"/>
  <c r="HO1129" i="11"/>
  <c r="HO1369" i="11" s="1"/>
  <c r="HO1605" i="11" s="1"/>
  <c r="HO1131" i="11"/>
  <c r="HO1371" i="11" s="1"/>
  <c r="HO1607" i="11" s="1"/>
  <c r="HO1133" i="11"/>
  <c r="HO1373" i="11" s="1"/>
  <c r="HO1609" i="11" s="1"/>
  <c r="HO1135" i="11"/>
  <c r="HO1375" i="11" s="1"/>
  <c r="HO1611" i="11" s="1"/>
  <c r="HO1137" i="11"/>
  <c r="HO1377" i="11" s="1"/>
  <c r="HO1613" i="11" s="1"/>
  <c r="HO1139" i="11"/>
  <c r="HO1379" i="11" s="1"/>
  <c r="HO1615" i="11" s="1"/>
  <c r="HO1141" i="11"/>
  <c r="HO1381" i="11" s="1"/>
  <c r="HO1617" i="11" s="1"/>
  <c r="HO1143" i="11"/>
  <c r="HO1383" i="11" s="1"/>
  <c r="HO1619" i="11" s="1"/>
  <c r="HO1145" i="11"/>
  <c r="HO1385" i="11" s="1"/>
  <c r="HO1621" i="11" s="1"/>
  <c r="HO1147" i="11"/>
  <c r="HO1387" i="11" s="1"/>
  <c r="HO1623" i="11" s="1"/>
  <c r="HO1149" i="11"/>
  <c r="HO1389" i="11" s="1"/>
  <c r="HO1625" i="11" s="1"/>
  <c r="HO1151" i="11"/>
  <c r="HO1391" i="11" s="1"/>
  <c r="HO1627" i="11" s="1"/>
  <c r="HO1153" i="11"/>
  <c r="HO1393" i="11" s="1"/>
  <c r="HO1629" i="11" s="1"/>
  <c r="HO1155" i="11"/>
  <c r="HO1395" i="11" s="1"/>
  <c r="HO1631" i="11" s="1"/>
  <c r="HO1157" i="11"/>
  <c r="HO1397" i="11" s="1"/>
  <c r="HO1633" i="11" s="1"/>
  <c r="HO1159" i="11"/>
  <c r="HO1399" i="11" s="1"/>
  <c r="HO1635" i="11" s="1"/>
  <c r="HO1161" i="11"/>
  <c r="HO1401" i="11" s="1"/>
  <c r="HO1637" i="11" s="1"/>
  <c r="HO1163" i="11"/>
  <c r="HO1403" i="11" s="1"/>
  <c r="HO1639" i="11" s="1"/>
  <c r="HO1165" i="11"/>
  <c r="HO1405" i="11" s="1"/>
  <c r="HO1641" i="11" s="1"/>
  <c r="HO1167" i="11"/>
  <c r="HO1407" i="11" s="1"/>
  <c r="HO1643" i="11" s="1"/>
  <c r="HO1169" i="11"/>
  <c r="HO1409" i="11" s="1"/>
  <c r="HO1645" i="11" s="1"/>
  <c r="HO1171" i="11"/>
  <c r="HO1411" i="11" s="1"/>
  <c r="HO1647" i="11" s="1"/>
  <c r="HO1173" i="11"/>
  <c r="HO1413" i="11" s="1"/>
  <c r="HO1649" i="11" s="1"/>
  <c r="HO1175" i="11"/>
  <c r="HO1415" i="11" s="1"/>
  <c r="HO1651" i="11" s="1"/>
  <c r="HO1177" i="11"/>
  <c r="HO1417" i="11" s="1"/>
  <c r="HO1653" i="11" s="1"/>
  <c r="HO1179" i="11"/>
  <c r="HO1419" i="11" s="1"/>
  <c r="HO1655" i="11" s="1"/>
  <c r="HO1181" i="11"/>
  <c r="HO1421" i="11" s="1"/>
  <c r="HO1657" i="11" s="1"/>
  <c r="HO1183" i="11"/>
  <c r="HO1423" i="11" s="1"/>
  <c r="HO1659" i="11" s="1"/>
  <c r="HO1185" i="11"/>
  <c r="HO1425" i="11" s="1"/>
  <c r="HO1661" i="11" s="1"/>
  <c r="HO1187" i="11"/>
  <c r="HO1427" i="11" s="1"/>
  <c r="HO1663" i="11" s="1"/>
  <c r="HO1189" i="11"/>
  <c r="HO1429" i="11" s="1"/>
  <c r="HO1665" i="11" s="1"/>
  <c r="HO1191" i="11"/>
  <c r="HO1431" i="11" s="1"/>
  <c r="HO1667" i="11" s="1"/>
  <c r="HO1193" i="11"/>
  <c r="HO1433" i="11" s="1"/>
  <c r="HO1669" i="11" s="1"/>
  <c r="HO1195" i="11"/>
  <c r="HO1435" i="11" s="1"/>
  <c r="HO1671" i="11" s="1"/>
  <c r="HO1197" i="11"/>
  <c r="HO1437" i="11" s="1"/>
  <c r="HO1673" i="11" s="1"/>
  <c r="HO1199" i="11"/>
  <c r="HO1439" i="11" s="1"/>
  <c r="HO1675" i="11" s="1"/>
  <c r="HO1201" i="11"/>
  <c r="HO1441" i="11" s="1"/>
  <c r="HO1677" i="11" s="1"/>
  <c r="HO1203" i="11"/>
  <c r="HO1443" i="11" s="1"/>
  <c r="HO1679" i="11" s="1"/>
  <c r="HO1205" i="11"/>
  <c r="HO1445" i="11" s="1"/>
  <c r="HO1681" i="11" s="1"/>
  <c r="HO1207" i="11"/>
  <c r="HO1447" i="11" s="1"/>
  <c r="HO1683" i="11" s="1"/>
  <c r="HO1209" i="11"/>
  <c r="HO1449" i="11" s="1"/>
  <c r="HO1685" i="11" s="1"/>
  <c r="HO1211" i="11"/>
  <c r="HO1451" i="11" s="1"/>
  <c r="HO1687" i="11" s="1"/>
  <c r="HO1213" i="11"/>
  <c r="HO1453" i="11" s="1"/>
  <c r="HO1689" i="11" s="1"/>
  <c r="HO1215" i="11"/>
  <c r="HO1455" i="11" s="1"/>
  <c r="HO1691" i="11" s="1"/>
  <c r="HO1217" i="11"/>
  <c r="HO1457" i="11" s="1"/>
  <c r="HO1693" i="11" s="1"/>
  <c r="HO1219" i="11"/>
  <c r="HO1459" i="11" s="1"/>
  <c r="HO1695" i="11" s="1"/>
  <c r="HP999" i="11"/>
  <c r="HL29" i="11" l="1"/>
  <c r="HL266" i="11" s="1"/>
  <c r="HL504" i="11" s="1"/>
  <c r="HM30" i="11"/>
  <c r="HM267" i="11" s="1"/>
  <c r="HM505" i="11" s="1"/>
  <c r="HN9" i="11"/>
  <c r="HQ26" i="1"/>
  <c r="HM14" i="11"/>
  <c r="HM18" i="11"/>
  <c r="HN672" i="11"/>
  <c r="HN704" i="11"/>
  <c r="HN574" i="11"/>
  <c r="HN590" i="11"/>
  <c r="HN640" i="11"/>
  <c r="HN546" i="11"/>
  <c r="HN620" i="11"/>
  <c r="HN714" i="11"/>
  <c r="HN586" i="11"/>
  <c r="HN696" i="11"/>
  <c r="HN568" i="11"/>
  <c r="HN662" i="11"/>
  <c r="HN534" i="11"/>
  <c r="HN612" i="11"/>
  <c r="HN721" i="11"/>
  <c r="HN705" i="11"/>
  <c r="HN689" i="11"/>
  <c r="HN673" i="11"/>
  <c r="HN657" i="11"/>
  <c r="HN641" i="11"/>
  <c r="HN625" i="11"/>
  <c r="HN609" i="11"/>
  <c r="HN593" i="11"/>
  <c r="HN577" i="11"/>
  <c r="HN561" i="11"/>
  <c r="HN545" i="11"/>
  <c r="HN529" i="11"/>
  <c r="HN513" i="11"/>
  <c r="HN544" i="11"/>
  <c r="HN658" i="11"/>
  <c r="HN528" i="11"/>
  <c r="HN688" i="11"/>
  <c r="HN594" i="11"/>
  <c r="HN510" i="11"/>
  <c r="HN604" i="11"/>
  <c r="HN698" i="11"/>
  <c r="HN570" i="11"/>
  <c r="HN680" i="11"/>
  <c r="HN552" i="11"/>
  <c r="HN646" i="11"/>
  <c r="HN518" i="11"/>
  <c r="HN596" i="11"/>
  <c r="HN719" i="11"/>
  <c r="HN703" i="11"/>
  <c r="HN687" i="11"/>
  <c r="HN671" i="11"/>
  <c r="HN655" i="11"/>
  <c r="HN639" i="11"/>
  <c r="HN623" i="11"/>
  <c r="HN607" i="11"/>
  <c r="HN591" i="11"/>
  <c r="HN575" i="11"/>
  <c r="HN559" i="11"/>
  <c r="HN543" i="11"/>
  <c r="HN527" i="11"/>
  <c r="HN511" i="11"/>
  <c r="HN706" i="11"/>
  <c r="HN622" i="11"/>
  <c r="HN690" i="11"/>
  <c r="HN642" i="11"/>
  <c r="HN558" i="11"/>
  <c r="HN716" i="11"/>
  <c r="HN588" i="11"/>
  <c r="HN682" i="11"/>
  <c r="HN554" i="11"/>
  <c r="HN664" i="11"/>
  <c r="HN536" i="11"/>
  <c r="HN630" i="11"/>
  <c r="HN708" i="11"/>
  <c r="HN580" i="11"/>
  <c r="HN717" i="11"/>
  <c r="HN701" i="11"/>
  <c r="HN685" i="11"/>
  <c r="HN669" i="11"/>
  <c r="HN653" i="11"/>
  <c r="HN637" i="11"/>
  <c r="HN621" i="11"/>
  <c r="HN605" i="11"/>
  <c r="HN589" i="11"/>
  <c r="HN573" i="11"/>
  <c r="HN557" i="11"/>
  <c r="HN541" i="11"/>
  <c r="HN525" i="11"/>
  <c r="HN509" i="11"/>
  <c r="HN670" i="11"/>
  <c r="HN576" i="11"/>
  <c r="HN654" i="11"/>
  <c r="HN606" i="11"/>
  <c r="HN512" i="11"/>
  <c r="HN700" i="11"/>
  <c r="HN572" i="11"/>
  <c r="HN666" i="11"/>
  <c r="HN538" i="11"/>
  <c r="HN648" i="11"/>
  <c r="HN520" i="11"/>
  <c r="HN614" i="11"/>
  <c r="HN692" i="11"/>
  <c r="HN564" i="11"/>
  <c r="HN715" i="11"/>
  <c r="HN699" i="11"/>
  <c r="HN683" i="11"/>
  <c r="HN667" i="11"/>
  <c r="HN651" i="11"/>
  <c r="HN635" i="11"/>
  <c r="HN619" i="11"/>
  <c r="HN603" i="11"/>
  <c r="HN587" i="11"/>
  <c r="HN571" i="11"/>
  <c r="HN555" i="11"/>
  <c r="HN539" i="11"/>
  <c r="HN523" i="11"/>
  <c r="HN507" i="11"/>
  <c r="HN624" i="11"/>
  <c r="HN530" i="11"/>
  <c r="HN608" i="11"/>
  <c r="HN560" i="11"/>
  <c r="HN720" i="11"/>
  <c r="HN684" i="11"/>
  <c r="HN556" i="11"/>
  <c r="HN650" i="11"/>
  <c r="HN522" i="11"/>
  <c r="HN632" i="11"/>
  <c r="HN598" i="11"/>
  <c r="HN676" i="11"/>
  <c r="HN548" i="11"/>
  <c r="HN713" i="11"/>
  <c r="HN697" i="11"/>
  <c r="HN681" i="11"/>
  <c r="HN665" i="11"/>
  <c r="HN649" i="11"/>
  <c r="HN633" i="11"/>
  <c r="HN617" i="11"/>
  <c r="HN601" i="11"/>
  <c r="HN585" i="11"/>
  <c r="HN569" i="11"/>
  <c r="HN553" i="11"/>
  <c r="HN537" i="11"/>
  <c r="HN521" i="11"/>
  <c r="HN578" i="11"/>
  <c r="HN702" i="11"/>
  <c r="HN562" i="11"/>
  <c r="HN514" i="11"/>
  <c r="HN674" i="11"/>
  <c r="HN668" i="11"/>
  <c r="HN540" i="11"/>
  <c r="HN634" i="11"/>
  <c r="HN506" i="11"/>
  <c r="HN616" i="11"/>
  <c r="HN710" i="11"/>
  <c r="HN582" i="11"/>
  <c r="HN660" i="11"/>
  <c r="HN532" i="11"/>
  <c r="HN711" i="11"/>
  <c r="HN695" i="11"/>
  <c r="HN679" i="11"/>
  <c r="HN663" i="11"/>
  <c r="HN647" i="11"/>
  <c r="HN631" i="11"/>
  <c r="HN615" i="11"/>
  <c r="HN599" i="11"/>
  <c r="HN583" i="11"/>
  <c r="HN567" i="11"/>
  <c r="HN551" i="11"/>
  <c r="HN535" i="11"/>
  <c r="HN519" i="11"/>
  <c r="HN542" i="11"/>
  <c r="HN656" i="11"/>
  <c r="HN526" i="11"/>
  <c r="HN722" i="11"/>
  <c r="HN638" i="11"/>
  <c r="HN652" i="11"/>
  <c r="HN524" i="11"/>
  <c r="HN618" i="11"/>
  <c r="HN600" i="11"/>
  <c r="HN694" i="11"/>
  <c r="HN566" i="11"/>
  <c r="HN644" i="11"/>
  <c r="HN516" i="11"/>
  <c r="HN709" i="11"/>
  <c r="HN693" i="11"/>
  <c r="HN677" i="11"/>
  <c r="HN661" i="11"/>
  <c r="HN645" i="11"/>
  <c r="HN629" i="11"/>
  <c r="HN613" i="11"/>
  <c r="HN597" i="11"/>
  <c r="HN581" i="11"/>
  <c r="HN565" i="11"/>
  <c r="HN549" i="11"/>
  <c r="HN533" i="11"/>
  <c r="HN517" i="11"/>
  <c r="HN626" i="11"/>
  <c r="HN610" i="11"/>
  <c r="HN718" i="11"/>
  <c r="HN686" i="11"/>
  <c r="HN592" i="11"/>
  <c r="HN636" i="11"/>
  <c r="HN508" i="11"/>
  <c r="HN602" i="11"/>
  <c r="HN712" i="11"/>
  <c r="HN584" i="11"/>
  <c r="HN678" i="11"/>
  <c r="HN550" i="11"/>
  <c r="HN628" i="11"/>
  <c r="HN707" i="11"/>
  <c r="HN691" i="11"/>
  <c r="HN675" i="11"/>
  <c r="HN659" i="11"/>
  <c r="HN643" i="11"/>
  <c r="HN627" i="11"/>
  <c r="HN611" i="11"/>
  <c r="HN595" i="11"/>
  <c r="HN579" i="11"/>
  <c r="HN563" i="11"/>
  <c r="HN547" i="11"/>
  <c r="HN531" i="11"/>
  <c r="HN515" i="11"/>
  <c r="HP1000" i="11"/>
  <c r="HP1240" i="11" s="1"/>
  <c r="HP1476" i="11" s="1"/>
  <c r="HP1002" i="11"/>
  <c r="HP1242" i="11" s="1"/>
  <c r="HP1478" i="11" s="1"/>
  <c r="HP1004" i="11"/>
  <c r="HP1244" i="11" s="1"/>
  <c r="HP1480" i="11" s="1"/>
  <c r="HP1006" i="11"/>
  <c r="HP1246" i="11" s="1"/>
  <c r="HP1482" i="11" s="1"/>
  <c r="HP1008" i="11"/>
  <c r="HP1248" i="11" s="1"/>
  <c r="HP1484" i="11" s="1"/>
  <c r="HP1010" i="11"/>
  <c r="HP1250" i="11" s="1"/>
  <c r="HP1486" i="11" s="1"/>
  <c r="HP1012" i="11"/>
  <c r="HP1252" i="11" s="1"/>
  <c r="HP1488" i="11" s="1"/>
  <c r="HP1014" i="11"/>
  <c r="HP1254" i="11" s="1"/>
  <c r="HP1490" i="11" s="1"/>
  <c r="HP1016" i="11"/>
  <c r="HP1256" i="11" s="1"/>
  <c r="HP1492" i="11" s="1"/>
  <c r="HP1018" i="11"/>
  <c r="HP1258" i="11" s="1"/>
  <c r="HP1494" i="11" s="1"/>
  <c r="HP1020" i="11"/>
  <c r="HP1260" i="11" s="1"/>
  <c r="HP1496" i="11" s="1"/>
  <c r="HP1022" i="11"/>
  <c r="HP1262" i="11" s="1"/>
  <c r="HP1498" i="11" s="1"/>
  <c r="HP1024" i="11"/>
  <c r="HP1264" i="11" s="1"/>
  <c r="HP1500" i="11" s="1"/>
  <c r="HP1026" i="11"/>
  <c r="HP1266" i="11" s="1"/>
  <c r="HP1502" i="11" s="1"/>
  <c r="HP1028" i="11"/>
  <c r="HP1268" i="11" s="1"/>
  <c r="HP1504" i="11" s="1"/>
  <c r="HP1030" i="11"/>
  <c r="HP1270" i="11" s="1"/>
  <c r="HP1506" i="11" s="1"/>
  <c r="HP1032" i="11"/>
  <c r="HP1272" i="11" s="1"/>
  <c r="HP1508" i="11" s="1"/>
  <c r="HP1034" i="11"/>
  <c r="HP1274" i="11" s="1"/>
  <c r="HP1510" i="11" s="1"/>
  <c r="HP1036" i="11"/>
  <c r="HP1276" i="11" s="1"/>
  <c r="HP1512" i="11" s="1"/>
  <c r="HP1038" i="11"/>
  <c r="HP1278" i="11" s="1"/>
  <c r="HP1514" i="11" s="1"/>
  <c r="HP1040" i="11"/>
  <c r="HP1280" i="11" s="1"/>
  <c r="HP1516" i="11" s="1"/>
  <c r="HP1042" i="11"/>
  <c r="HP1282" i="11" s="1"/>
  <c r="HP1518" i="11" s="1"/>
  <c r="HP1044" i="11"/>
  <c r="HP1284" i="11" s="1"/>
  <c r="HP1520" i="11" s="1"/>
  <c r="HP1046" i="11"/>
  <c r="HP1286" i="11" s="1"/>
  <c r="HP1522" i="11" s="1"/>
  <c r="HP1048" i="11"/>
  <c r="HP1288" i="11" s="1"/>
  <c r="HP1524" i="11" s="1"/>
  <c r="HP1050" i="11"/>
  <c r="HP1290" i="11" s="1"/>
  <c r="HP1526" i="11" s="1"/>
  <c r="HP1052" i="11"/>
  <c r="HP1292" i="11" s="1"/>
  <c r="HP1528" i="11" s="1"/>
  <c r="HP1054" i="11"/>
  <c r="HP1294" i="11" s="1"/>
  <c r="HP1530" i="11" s="1"/>
  <c r="HP1056" i="11"/>
  <c r="HP1296" i="11" s="1"/>
  <c r="HP1532" i="11" s="1"/>
  <c r="HP1058" i="11"/>
  <c r="HP1298" i="11" s="1"/>
  <c r="HP1534" i="11" s="1"/>
  <c r="HP1060" i="11"/>
  <c r="HP1300" i="11" s="1"/>
  <c r="HP1536" i="11" s="1"/>
  <c r="HP1062" i="11"/>
  <c r="HP1302" i="11" s="1"/>
  <c r="HP1538" i="11" s="1"/>
  <c r="HP1064" i="11"/>
  <c r="HP1304" i="11" s="1"/>
  <c r="HP1540" i="11" s="1"/>
  <c r="HP1066" i="11"/>
  <c r="HP1306" i="11" s="1"/>
  <c r="HP1542" i="11" s="1"/>
  <c r="HP1068" i="11"/>
  <c r="HP1308" i="11" s="1"/>
  <c r="HP1544" i="11" s="1"/>
  <c r="HP1070" i="11"/>
  <c r="HP1310" i="11" s="1"/>
  <c r="HP1546" i="11" s="1"/>
  <c r="HP1072" i="11"/>
  <c r="HP1312" i="11" s="1"/>
  <c r="HP1548" i="11" s="1"/>
  <c r="HP1074" i="11"/>
  <c r="HP1314" i="11" s="1"/>
  <c r="HP1550" i="11" s="1"/>
  <c r="HP1076" i="11"/>
  <c r="HP1316" i="11" s="1"/>
  <c r="HP1552" i="11" s="1"/>
  <c r="HP1078" i="11"/>
  <c r="HP1318" i="11" s="1"/>
  <c r="HP1554" i="11" s="1"/>
  <c r="HP1080" i="11"/>
  <c r="HP1320" i="11" s="1"/>
  <c r="HP1556" i="11" s="1"/>
  <c r="HP1082" i="11"/>
  <c r="HP1322" i="11" s="1"/>
  <c r="HP1558" i="11" s="1"/>
  <c r="HP1084" i="11"/>
  <c r="HP1324" i="11" s="1"/>
  <c r="HP1560" i="11" s="1"/>
  <c r="HP1086" i="11"/>
  <c r="HP1326" i="11" s="1"/>
  <c r="HP1562" i="11" s="1"/>
  <c r="HP1088" i="11"/>
  <c r="HP1328" i="11" s="1"/>
  <c r="HP1564" i="11" s="1"/>
  <c r="HP1090" i="11"/>
  <c r="HP1330" i="11" s="1"/>
  <c r="HP1566" i="11" s="1"/>
  <c r="HP1092" i="11"/>
  <c r="HP1332" i="11" s="1"/>
  <c r="HP1568" i="11" s="1"/>
  <c r="HP1094" i="11"/>
  <c r="HP1334" i="11" s="1"/>
  <c r="HP1570" i="11" s="1"/>
  <c r="HP1096" i="11"/>
  <c r="HP1336" i="11" s="1"/>
  <c r="HP1572" i="11" s="1"/>
  <c r="HP1098" i="11"/>
  <c r="HP1338" i="11" s="1"/>
  <c r="HP1574" i="11" s="1"/>
  <c r="HP1100" i="11"/>
  <c r="HP1340" i="11" s="1"/>
  <c r="HP1576" i="11" s="1"/>
  <c r="HP1102" i="11"/>
  <c r="HP1342" i="11" s="1"/>
  <c r="HP1578" i="11" s="1"/>
  <c r="HP1104" i="11"/>
  <c r="HP1344" i="11" s="1"/>
  <c r="HP1580" i="11" s="1"/>
  <c r="HP1106" i="11"/>
  <c r="HP1346" i="11" s="1"/>
  <c r="HP1582" i="11" s="1"/>
  <c r="HP1108" i="11"/>
  <c r="HP1348" i="11" s="1"/>
  <c r="HP1584" i="11" s="1"/>
  <c r="HP1110" i="11"/>
  <c r="HP1350" i="11" s="1"/>
  <c r="HP1586" i="11" s="1"/>
  <c r="HP1112" i="11"/>
  <c r="HP1352" i="11" s="1"/>
  <c r="HP1588" i="11" s="1"/>
  <c r="HP1114" i="11"/>
  <c r="HP1354" i="11" s="1"/>
  <c r="HP1590" i="11" s="1"/>
  <c r="HP1116" i="11"/>
  <c r="HP1356" i="11" s="1"/>
  <c r="HP1592" i="11" s="1"/>
  <c r="HP1118" i="11"/>
  <c r="HP1358" i="11" s="1"/>
  <c r="HP1594" i="11" s="1"/>
  <c r="HP1120" i="11"/>
  <c r="HP1360" i="11" s="1"/>
  <c r="HP1596" i="11" s="1"/>
  <c r="HP1122" i="11"/>
  <c r="HP1362" i="11" s="1"/>
  <c r="HP1598" i="11" s="1"/>
  <c r="HP1124" i="11"/>
  <c r="HP1364" i="11" s="1"/>
  <c r="HP1600" i="11" s="1"/>
  <c r="HP1126" i="11"/>
  <c r="HP1366" i="11" s="1"/>
  <c r="HP1602" i="11" s="1"/>
  <c r="HP1128" i="11"/>
  <c r="HP1368" i="11" s="1"/>
  <c r="HP1604" i="11" s="1"/>
  <c r="HP1130" i="11"/>
  <c r="HP1370" i="11" s="1"/>
  <c r="HP1606" i="11" s="1"/>
  <c r="HP1132" i="11"/>
  <c r="HP1372" i="11" s="1"/>
  <c r="HP1608" i="11" s="1"/>
  <c r="HP1134" i="11"/>
  <c r="HP1374" i="11" s="1"/>
  <c r="HP1610" i="11" s="1"/>
  <c r="HP1136" i="11"/>
  <c r="HP1376" i="11" s="1"/>
  <c r="HP1612" i="11" s="1"/>
  <c r="HP1138" i="11"/>
  <c r="HP1378" i="11" s="1"/>
  <c r="HP1614" i="11" s="1"/>
  <c r="HP1140" i="11"/>
  <c r="HP1380" i="11" s="1"/>
  <c r="HP1616" i="11" s="1"/>
  <c r="HP1142" i="11"/>
  <c r="HP1382" i="11" s="1"/>
  <c r="HP1618" i="11" s="1"/>
  <c r="HP1144" i="11"/>
  <c r="HP1384" i="11" s="1"/>
  <c r="HP1620" i="11" s="1"/>
  <c r="HP1146" i="11"/>
  <c r="HP1386" i="11" s="1"/>
  <c r="HP1622" i="11" s="1"/>
  <c r="HP1148" i="11"/>
  <c r="HP1388" i="11" s="1"/>
  <c r="HP1624" i="11" s="1"/>
  <c r="HP1150" i="11"/>
  <c r="HP1390" i="11" s="1"/>
  <c r="HP1626" i="11" s="1"/>
  <c r="HP1152" i="11"/>
  <c r="HP1392" i="11" s="1"/>
  <c r="HP1628" i="11" s="1"/>
  <c r="HP1154" i="11"/>
  <c r="HP1394" i="11" s="1"/>
  <c r="HP1630" i="11" s="1"/>
  <c r="HP1156" i="11"/>
  <c r="HP1396" i="11" s="1"/>
  <c r="HP1632" i="11" s="1"/>
  <c r="HP1158" i="11"/>
  <c r="HP1398" i="11" s="1"/>
  <c r="HP1634" i="11" s="1"/>
  <c r="HP1160" i="11"/>
  <c r="HP1400" i="11" s="1"/>
  <c r="HP1636" i="11" s="1"/>
  <c r="HP1162" i="11"/>
  <c r="HP1402" i="11" s="1"/>
  <c r="HP1638" i="11" s="1"/>
  <c r="HP1164" i="11"/>
  <c r="HP1404" i="11" s="1"/>
  <c r="HP1640" i="11" s="1"/>
  <c r="HP1166" i="11"/>
  <c r="HP1406" i="11" s="1"/>
  <c r="HP1642" i="11" s="1"/>
  <c r="HP1168" i="11"/>
  <c r="HP1408" i="11" s="1"/>
  <c r="HP1644" i="11" s="1"/>
  <c r="HP1170" i="11"/>
  <c r="HP1410" i="11" s="1"/>
  <c r="HP1646" i="11" s="1"/>
  <c r="HP1172" i="11"/>
  <c r="HP1412" i="11" s="1"/>
  <c r="HP1648" i="11" s="1"/>
  <c r="HP1174" i="11"/>
  <c r="HP1414" i="11" s="1"/>
  <c r="HP1650" i="11" s="1"/>
  <c r="HP1176" i="11"/>
  <c r="HP1416" i="11" s="1"/>
  <c r="HP1652" i="11" s="1"/>
  <c r="HP1178" i="11"/>
  <c r="HP1418" i="11" s="1"/>
  <c r="HP1654" i="11" s="1"/>
  <c r="HP1180" i="11"/>
  <c r="HP1420" i="11" s="1"/>
  <c r="HP1656" i="11" s="1"/>
  <c r="HP1182" i="11"/>
  <c r="HP1422" i="11" s="1"/>
  <c r="HP1658" i="11" s="1"/>
  <c r="HP1184" i="11"/>
  <c r="HP1424" i="11" s="1"/>
  <c r="HP1660" i="11" s="1"/>
  <c r="HP1186" i="11"/>
  <c r="HP1426" i="11" s="1"/>
  <c r="HP1662" i="11" s="1"/>
  <c r="HP1188" i="11"/>
  <c r="HP1428" i="11" s="1"/>
  <c r="HP1664" i="11" s="1"/>
  <c r="HP1190" i="11"/>
  <c r="HP1430" i="11" s="1"/>
  <c r="HP1666" i="11" s="1"/>
  <c r="HP1192" i="11"/>
  <c r="HP1432" i="11" s="1"/>
  <c r="HP1668" i="11" s="1"/>
  <c r="HP1194" i="11"/>
  <c r="HP1434" i="11" s="1"/>
  <c r="HP1670" i="11" s="1"/>
  <c r="HP1196" i="11"/>
  <c r="HP1436" i="11" s="1"/>
  <c r="HP1672" i="11" s="1"/>
  <c r="HP1198" i="11"/>
  <c r="HP1438" i="11" s="1"/>
  <c r="HP1674" i="11" s="1"/>
  <c r="HP1200" i="11"/>
  <c r="HP1440" i="11" s="1"/>
  <c r="HP1676" i="11" s="1"/>
  <c r="HP1202" i="11"/>
  <c r="HP1442" i="11" s="1"/>
  <c r="HP1678" i="11" s="1"/>
  <c r="HP1204" i="11"/>
  <c r="HP1444" i="11" s="1"/>
  <c r="HP1680" i="11" s="1"/>
  <c r="HP1206" i="11"/>
  <c r="HP1446" i="11" s="1"/>
  <c r="HP1682" i="11" s="1"/>
  <c r="HP1208" i="11"/>
  <c r="HP1448" i="11" s="1"/>
  <c r="HP1684" i="11" s="1"/>
  <c r="HP1210" i="11"/>
  <c r="HP1450" i="11" s="1"/>
  <c r="HP1686" i="11" s="1"/>
  <c r="HP1212" i="11"/>
  <c r="HP1452" i="11" s="1"/>
  <c r="HP1688" i="11" s="1"/>
  <c r="HP1214" i="11"/>
  <c r="HP1454" i="11" s="1"/>
  <c r="HP1690" i="11" s="1"/>
  <c r="HP1216" i="11"/>
  <c r="HP1456" i="11" s="1"/>
  <c r="HP1692" i="11" s="1"/>
  <c r="HP1218" i="11"/>
  <c r="HP1458" i="11" s="1"/>
  <c r="HP1694" i="11" s="1"/>
  <c r="HP1220" i="11"/>
  <c r="HP1460" i="11" s="1"/>
  <c r="HP1696" i="11" s="1"/>
  <c r="HP1001" i="11"/>
  <c r="HP1241" i="11" s="1"/>
  <c r="HP1477" i="11" s="1"/>
  <c r="HP1003" i="11"/>
  <c r="HP1243" i="11" s="1"/>
  <c r="HP1479" i="11" s="1"/>
  <c r="HP1005" i="11"/>
  <c r="HP1245" i="11" s="1"/>
  <c r="HP1481" i="11" s="1"/>
  <c r="HP1007" i="11"/>
  <c r="HP1247" i="11" s="1"/>
  <c r="HP1483" i="11" s="1"/>
  <c r="HP1009" i="11"/>
  <c r="HP1249" i="11" s="1"/>
  <c r="HP1485" i="11" s="1"/>
  <c r="HP1011" i="11"/>
  <c r="HP1251" i="11" s="1"/>
  <c r="HP1487" i="11" s="1"/>
  <c r="HP1013" i="11"/>
  <c r="HP1253" i="11" s="1"/>
  <c r="HP1489" i="11" s="1"/>
  <c r="HP1015" i="11"/>
  <c r="HP1255" i="11" s="1"/>
  <c r="HP1491" i="11" s="1"/>
  <c r="HP1017" i="11"/>
  <c r="HP1257" i="11" s="1"/>
  <c r="HP1493" i="11" s="1"/>
  <c r="HP1019" i="11"/>
  <c r="HP1259" i="11" s="1"/>
  <c r="HP1495" i="11" s="1"/>
  <c r="HP1021" i="11"/>
  <c r="HP1261" i="11" s="1"/>
  <c r="HP1497" i="11" s="1"/>
  <c r="HP1023" i="11"/>
  <c r="HP1263" i="11" s="1"/>
  <c r="HP1499" i="11" s="1"/>
  <c r="HP1025" i="11"/>
  <c r="HP1265" i="11" s="1"/>
  <c r="HP1501" i="11" s="1"/>
  <c r="HP1027" i="11"/>
  <c r="HP1267" i="11" s="1"/>
  <c r="HP1503" i="11" s="1"/>
  <c r="HP1029" i="11"/>
  <c r="HP1269" i="11" s="1"/>
  <c r="HP1505" i="11" s="1"/>
  <c r="HP1031" i="11"/>
  <c r="HP1271" i="11" s="1"/>
  <c r="HP1507" i="11" s="1"/>
  <c r="HP1033" i="11"/>
  <c r="HP1273" i="11" s="1"/>
  <c r="HP1509" i="11" s="1"/>
  <c r="HP1035" i="11"/>
  <c r="HP1275" i="11" s="1"/>
  <c r="HP1511" i="11" s="1"/>
  <c r="HP1037" i="11"/>
  <c r="HP1277" i="11" s="1"/>
  <c r="HP1513" i="11" s="1"/>
  <c r="HP1039" i="11"/>
  <c r="HP1279" i="11" s="1"/>
  <c r="HP1515" i="11" s="1"/>
  <c r="HP1041" i="11"/>
  <c r="HP1281" i="11" s="1"/>
  <c r="HP1517" i="11" s="1"/>
  <c r="HP1043" i="11"/>
  <c r="HP1283" i="11" s="1"/>
  <c r="HP1519" i="11" s="1"/>
  <c r="HP1045" i="11"/>
  <c r="HP1285" i="11" s="1"/>
  <c r="HP1521" i="11" s="1"/>
  <c r="HP1047" i="11"/>
  <c r="HP1287" i="11" s="1"/>
  <c r="HP1523" i="11" s="1"/>
  <c r="HP1049" i="11"/>
  <c r="HP1289" i="11" s="1"/>
  <c r="HP1525" i="11" s="1"/>
  <c r="HP1051" i="11"/>
  <c r="HP1291" i="11" s="1"/>
  <c r="HP1527" i="11" s="1"/>
  <c r="HP1053" i="11"/>
  <c r="HP1293" i="11" s="1"/>
  <c r="HP1529" i="11" s="1"/>
  <c r="HP1055" i="11"/>
  <c r="HP1295" i="11" s="1"/>
  <c r="HP1531" i="11" s="1"/>
  <c r="HP1057" i="11"/>
  <c r="HP1297" i="11" s="1"/>
  <c r="HP1533" i="11" s="1"/>
  <c r="HP1059" i="11"/>
  <c r="HP1299" i="11" s="1"/>
  <c r="HP1535" i="11" s="1"/>
  <c r="HP1061" i="11"/>
  <c r="HP1301" i="11" s="1"/>
  <c r="HP1537" i="11" s="1"/>
  <c r="HP1063" i="11"/>
  <c r="HP1303" i="11" s="1"/>
  <c r="HP1539" i="11" s="1"/>
  <c r="HP1065" i="11"/>
  <c r="HP1305" i="11" s="1"/>
  <c r="HP1541" i="11" s="1"/>
  <c r="HP1067" i="11"/>
  <c r="HP1307" i="11" s="1"/>
  <c r="HP1543" i="11" s="1"/>
  <c r="HP1069" i="11"/>
  <c r="HP1309" i="11" s="1"/>
  <c r="HP1545" i="11" s="1"/>
  <c r="HP1071" i="11"/>
  <c r="HP1311" i="11" s="1"/>
  <c r="HP1547" i="11" s="1"/>
  <c r="HP1073" i="11"/>
  <c r="HP1313" i="11" s="1"/>
  <c r="HP1549" i="11" s="1"/>
  <c r="HP1075" i="11"/>
  <c r="HP1315" i="11" s="1"/>
  <c r="HP1551" i="11" s="1"/>
  <c r="HP1077" i="11"/>
  <c r="HP1317" i="11" s="1"/>
  <c r="HP1553" i="11" s="1"/>
  <c r="HP1079" i="11"/>
  <c r="HP1319" i="11" s="1"/>
  <c r="HP1555" i="11" s="1"/>
  <c r="HP1081" i="11"/>
  <c r="HP1321" i="11" s="1"/>
  <c r="HP1557" i="11" s="1"/>
  <c r="HP1083" i="11"/>
  <c r="HP1323" i="11" s="1"/>
  <c r="HP1559" i="11" s="1"/>
  <c r="HP1085" i="11"/>
  <c r="HP1325" i="11" s="1"/>
  <c r="HP1561" i="11" s="1"/>
  <c r="HP1087" i="11"/>
  <c r="HP1327" i="11" s="1"/>
  <c r="HP1563" i="11" s="1"/>
  <c r="HP1089" i="11"/>
  <c r="HP1329" i="11" s="1"/>
  <c r="HP1565" i="11" s="1"/>
  <c r="HP1091" i="11"/>
  <c r="HP1331" i="11" s="1"/>
  <c r="HP1567" i="11" s="1"/>
  <c r="HP1093" i="11"/>
  <c r="HP1333" i="11" s="1"/>
  <c r="HP1569" i="11" s="1"/>
  <c r="HP1095" i="11"/>
  <c r="HP1335" i="11" s="1"/>
  <c r="HP1571" i="11" s="1"/>
  <c r="HP1097" i="11"/>
  <c r="HP1337" i="11" s="1"/>
  <c r="HP1573" i="11" s="1"/>
  <c r="HP1099" i="11"/>
  <c r="HP1339" i="11" s="1"/>
  <c r="HP1575" i="11" s="1"/>
  <c r="HP1101" i="11"/>
  <c r="HP1341" i="11" s="1"/>
  <c r="HP1577" i="11" s="1"/>
  <c r="HP1103" i="11"/>
  <c r="HP1343" i="11" s="1"/>
  <c r="HP1579" i="11" s="1"/>
  <c r="HP1105" i="11"/>
  <c r="HP1345" i="11" s="1"/>
  <c r="HP1581" i="11" s="1"/>
  <c r="HP1107" i="11"/>
  <c r="HP1347" i="11" s="1"/>
  <c r="HP1583" i="11" s="1"/>
  <c r="HP1109" i="11"/>
  <c r="HP1349" i="11" s="1"/>
  <c r="HP1585" i="11" s="1"/>
  <c r="HP1111" i="11"/>
  <c r="HP1351" i="11" s="1"/>
  <c r="HP1587" i="11" s="1"/>
  <c r="HP1113" i="11"/>
  <c r="HP1353" i="11" s="1"/>
  <c r="HP1589" i="11" s="1"/>
  <c r="HP1115" i="11"/>
  <c r="HP1355" i="11" s="1"/>
  <c r="HP1591" i="11" s="1"/>
  <c r="HP1117" i="11"/>
  <c r="HP1357" i="11" s="1"/>
  <c r="HP1593" i="11" s="1"/>
  <c r="HP1119" i="11"/>
  <c r="HP1359" i="11" s="1"/>
  <c r="HP1595" i="11" s="1"/>
  <c r="HP1121" i="11"/>
  <c r="HP1361" i="11" s="1"/>
  <c r="HP1597" i="11" s="1"/>
  <c r="HP1123" i="11"/>
  <c r="HP1363" i="11" s="1"/>
  <c r="HP1599" i="11" s="1"/>
  <c r="HP1125" i="11"/>
  <c r="HP1365" i="11" s="1"/>
  <c r="HP1601" i="11" s="1"/>
  <c r="HP1127" i="11"/>
  <c r="HP1367" i="11" s="1"/>
  <c r="HP1603" i="11" s="1"/>
  <c r="HP1129" i="11"/>
  <c r="HP1369" i="11" s="1"/>
  <c r="HP1605" i="11" s="1"/>
  <c r="HP1131" i="11"/>
  <c r="HP1371" i="11" s="1"/>
  <c r="HP1607" i="11" s="1"/>
  <c r="HP1133" i="11"/>
  <c r="HP1373" i="11" s="1"/>
  <c r="HP1609" i="11" s="1"/>
  <c r="HP1135" i="11"/>
  <c r="HP1375" i="11" s="1"/>
  <c r="HP1611" i="11" s="1"/>
  <c r="HP1137" i="11"/>
  <c r="HP1377" i="11" s="1"/>
  <c r="HP1613" i="11" s="1"/>
  <c r="HP1139" i="11"/>
  <c r="HP1379" i="11" s="1"/>
  <c r="HP1615" i="11" s="1"/>
  <c r="HP1141" i="11"/>
  <c r="HP1381" i="11" s="1"/>
  <c r="HP1617" i="11" s="1"/>
  <c r="HP1143" i="11"/>
  <c r="HP1383" i="11" s="1"/>
  <c r="HP1619" i="11" s="1"/>
  <c r="HP1145" i="11"/>
  <c r="HP1385" i="11" s="1"/>
  <c r="HP1621" i="11" s="1"/>
  <c r="HP1147" i="11"/>
  <c r="HP1387" i="11" s="1"/>
  <c r="HP1623" i="11" s="1"/>
  <c r="HP1149" i="11"/>
  <c r="HP1389" i="11" s="1"/>
  <c r="HP1625" i="11" s="1"/>
  <c r="HP1151" i="11"/>
  <c r="HP1391" i="11" s="1"/>
  <c r="HP1627" i="11" s="1"/>
  <c r="HP1153" i="11"/>
  <c r="HP1393" i="11" s="1"/>
  <c r="HP1629" i="11" s="1"/>
  <c r="HP1155" i="11"/>
  <c r="HP1395" i="11" s="1"/>
  <c r="HP1631" i="11" s="1"/>
  <c r="HP1157" i="11"/>
  <c r="HP1397" i="11" s="1"/>
  <c r="HP1633" i="11" s="1"/>
  <c r="HP1159" i="11"/>
  <c r="HP1399" i="11" s="1"/>
  <c r="HP1635" i="11" s="1"/>
  <c r="HP1161" i="11"/>
  <c r="HP1401" i="11" s="1"/>
  <c r="HP1637" i="11" s="1"/>
  <c r="HP1163" i="11"/>
  <c r="HP1403" i="11" s="1"/>
  <c r="HP1639" i="11" s="1"/>
  <c r="HP1165" i="11"/>
  <c r="HP1405" i="11" s="1"/>
  <c r="HP1641" i="11" s="1"/>
  <c r="HP1167" i="11"/>
  <c r="HP1407" i="11" s="1"/>
  <c r="HP1643" i="11" s="1"/>
  <c r="HP1169" i="11"/>
  <c r="HP1409" i="11" s="1"/>
  <c r="HP1645" i="11" s="1"/>
  <c r="HP1171" i="11"/>
  <c r="HP1411" i="11" s="1"/>
  <c r="HP1647" i="11" s="1"/>
  <c r="HP1173" i="11"/>
  <c r="HP1413" i="11" s="1"/>
  <c r="HP1649" i="11" s="1"/>
  <c r="HP1175" i="11"/>
  <c r="HP1415" i="11" s="1"/>
  <c r="HP1651" i="11" s="1"/>
  <c r="HP1177" i="11"/>
  <c r="HP1417" i="11" s="1"/>
  <c r="HP1653" i="11" s="1"/>
  <c r="HP1179" i="11"/>
  <c r="HP1419" i="11" s="1"/>
  <c r="HP1655" i="11" s="1"/>
  <c r="HP1181" i="11"/>
  <c r="HP1421" i="11" s="1"/>
  <c r="HP1657" i="11" s="1"/>
  <c r="HP1183" i="11"/>
  <c r="HP1423" i="11" s="1"/>
  <c r="HP1659" i="11" s="1"/>
  <c r="HP1185" i="11"/>
  <c r="HP1425" i="11" s="1"/>
  <c r="HP1661" i="11" s="1"/>
  <c r="HP1187" i="11"/>
  <c r="HP1427" i="11" s="1"/>
  <c r="HP1663" i="11" s="1"/>
  <c r="HP1189" i="11"/>
  <c r="HP1429" i="11" s="1"/>
  <c r="HP1665" i="11" s="1"/>
  <c r="HP1191" i="11"/>
  <c r="HP1431" i="11" s="1"/>
  <c r="HP1667" i="11" s="1"/>
  <c r="HP1193" i="11"/>
  <c r="HP1433" i="11" s="1"/>
  <c r="HP1669" i="11" s="1"/>
  <c r="HP1195" i="11"/>
  <c r="HP1435" i="11" s="1"/>
  <c r="HP1671" i="11" s="1"/>
  <c r="HP1197" i="11"/>
  <c r="HP1437" i="11" s="1"/>
  <c r="HP1673" i="11" s="1"/>
  <c r="HP1199" i="11"/>
  <c r="HP1439" i="11" s="1"/>
  <c r="HP1675" i="11" s="1"/>
  <c r="HP1201" i="11"/>
  <c r="HP1441" i="11" s="1"/>
  <c r="HP1677" i="11" s="1"/>
  <c r="HP1203" i="11"/>
  <c r="HP1443" i="11" s="1"/>
  <c r="HP1679" i="11" s="1"/>
  <c r="HP1205" i="11"/>
  <c r="HP1445" i="11" s="1"/>
  <c r="HP1681" i="11" s="1"/>
  <c r="HP1207" i="11"/>
  <c r="HP1447" i="11" s="1"/>
  <c r="HP1683" i="11" s="1"/>
  <c r="HP1209" i="11"/>
  <c r="HP1449" i="11" s="1"/>
  <c r="HP1685" i="11" s="1"/>
  <c r="HP1211" i="11"/>
  <c r="HP1451" i="11" s="1"/>
  <c r="HP1687" i="11" s="1"/>
  <c r="HP1213" i="11"/>
  <c r="HP1453" i="11" s="1"/>
  <c r="HP1689" i="11" s="1"/>
  <c r="HP1215" i="11"/>
  <c r="HP1455" i="11" s="1"/>
  <c r="HP1691" i="11" s="1"/>
  <c r="HP1217" i="11"/>
  <c r="HP1457" i="11" s="1"/>
  <c r="HP1693" i="11" s="1"/>
  <c r="HP1219" i="11"/>
  <c r="HP1459" i="11" s="1"/>
  <c r="HP1695" i="11" s="1"/>
  <c r="HQ999" i="11"/>
  <c r="GJ21" i="11"/>
  <c r="HQ991" i="11"/>
  <c r="HP992" i="11"/>
  <c r="HP994" i="11" s="1"/>
  <c r="HO31" i="11"/>
  <c r="HO268" i="11" s="1"/>
  <c r="HO33" i="11"/>
  <c r="HO270" i="11" s="1"/>
  <c r="HO35" i="11"/>
  <c r="HO272" i="11" s="1"/>
  <c r="HO37" i="11"/>
  <c r="HO274" i="11" s="1"/>
  <c r="HO39" i="11"/>
  <c r="HO276" i="11" s="1"/>
  <c r="HO41" i="11"/>
  <c r="HO278" i="11" s="1"/>
  <c r="HO43" i="11"/>
  <c r="HO280" i="11" s="1"/>
  <c r="HO45" i="11"/>
  <c r="HO282" i="11" s="1"/>
  <c r="HO47" i="11"/>
  <c r="HO284" i="11" s="1"/>
  <c r="HO49" i="11"/>
  <c r="HO286" i="11" s="1"/>
  <c r="HO51" i="11"/>
  <c r="HO288" i="11" s="1"/>
  <c r="HO53" i="11"/>
  <c r="HO290" i="11" s="1"/>
  <c r="HO55" i="11"/>
  <c r="HO292" i="11" s="1"/>
  <c r="HO57" i="11"/>
  <c r="HO294" i="11" s="1"/>
  <c r="HO59" i="11"/>
  <c r="HO296" i="11" s="1"/>
  <c r="HO61" i="11"/>
  <c r="HO298" i="11" s="1"/>
  <c r="HO63" i="11"/>
  <c r="HO300" i="11" s="1"/>
  <c r="HO65" i="11"/>
  <c r="HO302" i="11" s="1"/>
  <c r="HO67" i="11"/>
  <c r="HO304" i="11" s="1"/>
  <c r="HO69" i="11"/>
  <c r="HO306" i="11" s="1"/>
  <c r="HO71" i="11"/>
  <c r="HO308" i="11" s="1"/>
  <c r="HO73" i="11"/>
  <c r="HO310" i="11" s="1"/>
  <c r="HO75" i="11"/>
  <c r="HO312" i="11" s="1"/>
  <c r="HO77" i="11"/>
  <c r="HO314" i="11" s="1"/>
  <c r="HO79" i="11"/>
  <c r="HO316" i="11" s="1"/>
  <c r="HO81" i="11"/>
  <c r="HO318" i="11" s="1"/>
  <c r="HO83" i="11"/>
  <c r="HO320" i="11" s="1"/>
  <c r="HO85" i="11"/>
  <c r="HO322" i="11" s="1"/>
  <c r="HO87" i="11"/>
  <c r="HO324" i="11" s="1"/>
  <c r="HO89" i="11"/>
  <c r="HO326" i="11" s="1"/>
  <c r="HO91" i="11"/>
  <c r="HO328" i="11" s="1"/>
  <c r="HO93" i="11"/>
  <c r="HO330" i="11" s="1"/>
  <c r="HO95" i="11"/>
  <c r="HO332" i="11" s="1"/>
  <c r="HO97" i="11"/>
  <c r="HO334" i="11" s="1"/>
  <c r="HO99" i="11"/>
  <c r="HO336" i="11" s="1"/>
  <c r="HO101" i="11"/>
  <c r="HO338" i="11" s="1"/>
  <c r="HO103" i="11"/>
  <c r="HO340" i="11" s="1"/>
  <c r="HO105" i="11"/>
  <c r="HO342" i="11" s="1"/>
  <c r="HO107" i="11"/>
  <c r="HO344" i="11" s="1"/>
  <c r="HO109" i="11"/>
  <c r="HO346" i="11" s="1"/>
  <c r="HO111" i="11"/>
  <c r="HO348" i="11" s="1"/>
  <c r="HO113" i="11"/>
  <c r="HO350" i="11" s="1"/>
  <c r="HO115" i="11"/>
  <c r="HO352" i="11" s="1"/>
  <c r="HO117" i="11"/>
  <c r="HO354" i="11" s="1"/>
  <c r="HO119" i="11"/>
  <c r="HO356" i="11" s="1"/>
  <c r="HO121" i="11"/>
  <c r="HO358" i="11" s="1"/>
  <c r="HO123" i="11"/>
  <c r="HO360" i="11" s="1"/>
  <c r="HO125" i="11"/>
  <c r="HO362" i="11" s="1"/>
  <c r="HO127" i="11"/>
  <c r="HO364" i="11" s="1"/>
  <c r="HO129" i="11"/>
  <c r="HO366" i="11" s="1"/>
  <c r="HO131" i="11"/>
  <c r="HO368" i="11" s="1"/>
  <c r="HO133" i="11"/>
  <c r="HO370" i="11" s="1"/>
  <c r="HO135" i="11"/>
  <c r="HO372" i="11" s="1"/>
  <c r="HO137" i="11"/>
  <c r="HO374" i="11" s="1"/>
  <c r="HO139" i="11"/>
  <c r="HO376" i="11" s="1"/>
  <c r="HO141" i="11"/>
  <c r="HO378" i="11" s="1"/>
  <c r="HO143" i="11"/>
  <c r="HO380" i="11" s="1"/>
  <c r="HO145" i="11"/>
  <c r="HO382" i="11" s="1"/>
  <c r="HO147" i="11"/>
  <c r="HO384" i="11" s="1"/>
  <c r="HO149" i="11"/>
  <c r="HO386" i="11" s="1"/>
  <c r="HO151" i="11"/>
  <c r="HO388" i="11" s="1"/>
  <c r="HO153" i="11"/>
  <c r="HO390" i="11" s="1"/>
  <c r="HO155" i="11"/>
  <c r="HO392" i="11" s="1"/>
  <c r="HO157" i="11"/>
  <c r="HO394" i="11" s="1"/>
  <c r="HO159" i="11"/>
  <c r="HO396" i="11" s="1"/>
  <c r="HO161" i="11"/>
  <c r="HO398" i="11" s="1"/>
  <c r="HO163" i="11"/>
  <c r="HO400" i="11" s="1"/>
  <c r="HO165" i="11"/>
  <c r="HO402" i="11" s="1"/>
  <c r="HO167" i="11"/>
  <c r="HO404" i="11" s="1"/>
  <c r="HO169" i="11"/>
  <c r="HO406" i="11" s="1"/>
  <c r="HO171" i="11"/>
  <c r="HO408" i="11" s="1"/>
  <c r="HO173" i="11"/>
  <c r="HO410" i="11" s="1"/>
  <c r="HO175" i="11"/>
  <c r="HO412" i="11" s="1"/>
  <c r="HO177" i="11"/>
  <c r="HO414" i="11" s="1"/>
  <c r="HO179" i="11"/>
  <c r="HO416" i="11" s="1"/>
  <c r="HO181" i="11"/>
  <c r="HO418" i="11" s="1"/>
  <c r="HO183" i="11"/>
  <c r="HO420" i="11" s="1"/>
  <c r="HO185" i="11"/>
  <c r="HO422" i="11" s="1"/>
  <c r="HO187" i="11"/>
  <c r="HO424" i="11" s="1"/>
  <c r="HO189" i="11"/>
  <c r="HO426" i="11" s="1"/>
  <c r="HO191" i="11"/>
  <c r="HO428" i="11" s="1"/>
  <c r="HO193" i="11"/>
  <c r="HO430" i="11" s="1"/>
  <c r="HO195" i="11"/>
  <c r="HO432" i="11" s="1"/>
  <c r="HO197" i="11"/>
  <c r="HO434" i="11" s="1"/>
  <c r="HO199" i="11"/>
  <c r="HO436" i="11" s="1"/>
  <c r="HO201" i="11"/>
  <c r="HO438" i="11" s="1"/>
  <c r="HO203" i="11"/>
  <c r="HO440" i="11" s="1"/>
  <c r="HO205" i="11"/>
  <c r="HO442" i="11" s="1"/>
  <c r="HO207" i="11"/>
  <c r="HO444" i="11" s="1"/>
  <c r="HO209" i="11"/>
  <c r="HO446" i="11" s="1"/>
  <c r="HO211" i="11"/>
  <c r="HO448" i="11" s="1"/>
  <c r="HO213" i="11"/>
  <c r="HO450" i="11" s="1"/>
  <c r="HO215" i="11"/>
  <c r="HO452" i="11" s="1"/>
  <c r="HO217" i="11"/>
  <c r="HO454" i="11" s="1"/>
  <c r="HO219" i="11"/>
  <c r="HO456" i="11" s="1"/>
  <c r="HO221" i="11"/>
  <c r="HO458" i="11" s="1"/>
  <c r="HO223" i="11"/>
  <c r="HO460" i="11" s="1"/>
  <c r="HO225" i="11"/>
  <c r="HO462" i="11" s="1"/>
  <c r="HO227" i="11"/>
  <c r="HO464" i="11" s="1"/>
  <c r="HO229" i="11"/>
  <c r="HO466" i="11" s="1"/>
  <c r="HO231" i="11"/>
  <c r="HO468" i="11" s="1"/>
  <c r="HO233" i="11"/>
  <c r="HO470" i="11" s="1"/>
  <c r="HO235" i="11"/>
  <c r="HO472" i="11" s="1"/>
  <c r="HO237" i="11"/>
  <c r="HO474" i="11" s="1"/>
  <c r="HO239" i="11"/>
  <c r="HO476" i="11" s="1"/>
  <c r="HO241" i="11"/>
  <c r="HO478" i="11" s="1"/>
  <c r="HO243" i="11"/>
  <c r="HO480" i="11" s="1"/>
  <c r="HO245" i="11"/>
  <c r="HO482" i="11" s="1"/>
  <c r="HO247" i="11"/>
  <c r="HO484" i="11" s="1"/>
  <c r="HO249" i="11"/>
  <c r="HO486" i="11" s="1"/>
  <c r="HO46" i="11"/>
  <c r="HO283" i="11" s="1"/>
  <c r="HO62" i="11"/>
  <c r="HO299" i="11" s="1"/>
  <c r="HO78" i="11"/>
  <c r="HO315" i="11" s="1"/>
  <c r="HO94" i="11"/>
  <c r="HO331" i="11" s="1"/>
  <c r="HO110" i="11"/>
  <c r="HO347" i="11" s="1"/>
  <c r="HO126" i="11"/>
  <c r="HO363" i="11" s="1"/>
  <c r="HO142" i="11"/>
  <c r="HO379" i="11" s="1"/>
  <c r="HO158" i="11"/>
  <c r="HO395" i="11" s="1"/>
  <c r="HO174" i="11"/>
  <c r="HO411" i="11" s="1"/>
  <c r="HO190" i="11"/>
  <c r="HO427" i="11" s="1"/>
  <c r="HO206" i="11"/>
  <c r="HO443" i="11" s="1"/>
  <c r="HO222" i="11"/>
  <c r="HO459" i="11" s="1"/>
  <c r="HO238" i="11"/>
  <c r="HO475" i="11" s="1"/>
  <c r="HO32" i="11"/>
  <c r="HO269" i="11" s="1"/>
  <c r="HO48" i="11"/>
  <c r="HO285" i="11" s="1"/>
  <c r="HO64" i="11"/>
  <c r="HO301" i="11" s="1"/>
  <c r="HO80" i="11"/>
  <c r="HO317" i="11" s="1"/>
  <c r="HO96" i="11"/>
  <c r="HO333" i="11" s="1"/>
  <c r="HO112" i="11"/>
  <c r="HO349" i="11" s="1"/>
  <c r="HO128" i="11"/>
  <c r="HO365" i="11" s="1"/>
  <c r="HO144" i="11"/>
  <c r="HO381" i="11" s="1"/>
  <c r="HO160" i="11"/>
  <c r="HO397" i="11" s="1"/>
  <c r="HO176" i="11"/>
  <c r="HO413" i="11" s="1"/>
  <c r="HO192" i="11"/>
  <c r="HO429" i="11" s="1"/>
  <c r="HO208" i="11"/>
  <c r="HO445" i="11" s="1"/>
  <c r="HO224" i="11"/>
  <c r="HO461" i="11" s="1"/>
  <c r="HO240" i="11"/>
  <c r="HO477" i="11" s="1"/>
  <c r="HO34" i="11"/>
  <c r="HO271" i="11" s="1"/>
  <c r="HO50" i="11"/>
  <c r="HO287" i="11" s="1"/>
  <c r="HO66" i="11"/>
  <c r="HO303" i="11" s="1"/>
  <c r="HO82" i="11"/>
  <c r="HO319" i="11" s="1"/>
  <c r="HO98" i="11"/>
  <c r="HO335" i="11" s="1"/>
  <c r="HO114" i="11"/>
  <c r="HO351" i="11" s="1"/>
  <c r="HO130" i="11"/>
  <c r="HO367" i="11" s="1"/>
  <c r="HO146" i="11"/>
  <c r="HO383" i="11" s="1"/>
  <c r="HO162" i="11"/>
  <c r="HO399" i="11" s="1"/>
  <c r="HO178" i="11"/>
  <c r="HO415" i="11" s="1"/>
  <c r="HO194" i="11"/>
  <c r="HO431" i="11" s="1"/>
  <c r="HO210" i="11"/>
  <c r="HO447" i="11" s="1"/>
  <c r="HO226" i="11"/>
  <c r="HO463" i="11" s="1"/>
  <c r="HO242" i="11"/>
  <c r="HO479" i="11" s="1"/>
  <c r="HO36" i="11"/>
  <c r="HO273" i="11" s="1"/>
  <c r="HO52" i="11"/>
  <c r="HO289" i="11" s="1"/>
  <c r="HO68" i="11"/>
  <c r="HO305" i="11" s="1"/>
  <c r="HO84" i="11"/>
  <c r="HO321" i="11" s="1"/>
  <c r="HO100" i="11"/>
  <c r="HO337" i="11" s="1"/>
  <c r="HO116" i="11"/>
  <c r="HO353" i="11" s="1"/>
  <c r="HO132" i="11"/>
  <c r="HO369" i="11" s="1"/>
  <c r="HO148" i="11"/>
  <c r="HO385" i="11" s="1"/>
  <c r="HO164" i="11"/>
  <c r="HO401" i="11" s="1"/>
  <c r="HO180" i="11"/>
  <c r="HO417" i="11" s="1"/>
  <c r="HO196" i="11"/>
  <c r="HO433" i="11" s="1"/>
  <c r="HO212" i="11"/>
  <c r="HO449" i="11" s="1"/>
  <c r="HO228" i="11"/>
  <c r="HO465" i="11" s="1"/>
  <c r="HO244" i="11"/>
  <c r="HO481" i="11" s="1"/>
  <c r="HO38" i="11"/>
  <c r="HO275" i="11" s="1"/>
  <c r="HO54" i="11"/>
  <c r="HO291" i="11" s="1"/>
  <c r="HO70" i="11"/>
  <c r="HO307" i="11" s="1"/>
  <c r="HO86" i="11"/>
  <c r="HO323" i="11" s="1"/>
  <c r="HO102" i="11"/>
  <c r="HO339" i="11" s="1"/>
  <c r="HO118" i="11"/>
  <c r="HO355" i="11" s="1"/>
  <c r="HO134" i="11"/>
  <c r="HO371" i="11" s="1"/>
  <c r="HO150" i="11"/>
  <c r="HO387" i="11" s="1"/>
  <c r="HO166" i="11"/>
  <c r="HO403" i="11" s="1"/>
  <c r="HO182" i="11"/>
  <c r="HO419" i="11" s="1"/>
  <c r="HO198" i="11"/>
  <c r="HO435" i="11" s="1"/>
  <c r="HO214" i="11"/>
  <c r="HO451" i="11" s="1"/>
  <c r="HO230" i="11"/>
  <c r="HO467" i="11" s="1"/>
  <c r="HO246" i="11"/>
  <c r="HO483" i="11" s="1"/>
  <c r="HO58" i="11"/>
  <c r="HO295" i="11" s="1"/>
  <c r="HO104" i="11"/>
  <c r="HO341" i="11" s="1"/>
  <c r="HO140" i="11"/>
  <c r="HO377" i="11" s="1"/>
  <c r="HO186" i="11"/>
  <c r="HO423" i="11" s="1"/>
  <c r="HO232" i="11"/>
  <c r="HO469" i="11" s="1"/>
  <c r="HO60" i="11"/>
  <c r="HO297" i="11" s="1"/>
  <c r="HO106" i="11"/>
  <c r="HO343" i="11" s="1"/>
  <c r="HO152" i="11"/>
  <c r="HO389" i="11" s="1"/>
  <c r="HO188" i="11"/>
  <c r="HO425" i="11" s="1"/>
  <c r="HO234" i="11"/>
  <c r="HO471" i="11" s="1"/>
  <c r="HO72" i="11"/>
  <c r="HO309" i="11" s="1"/>
  <c r="HO108" i="11"/>
  <c r="HO345" i="11" s="1"/>
  <c r="HO154" i="11"/>
  <c r="HO391" i="11" s="1"/>
  <c r="HO200" i="11"/>
  <c r="HO437" i="11" s="1"/>
  <c r="HO236" i="11"/>
  <c r="HO473" i="11" s="1"/>
  <c r="HP28" i="11"/>
  <c r="HO92" i="11"/>
  <c r="HO329" i="11" s="1"/>
  <c r="HO74" i="11"/>
  <c r="HO311" i="11" s="1"/>
  <c r="HO120" i="11"/>
  <c r="HO357" i="11" s="1"/>
  <c r="HO156" i="11"/>
  <c r="HO393" i="11" s="1"/>
  <c r="HO202" i="11"/>
  <c r="HO439" i="11" s="1"/>
  <c r="HO248" i="11"/>
  <c r="HO485" i="11" s="1"/>
  <c r="HO40" i="11"/>
  <c r="HO277" i="11" s="1"/>
  <c r="HO76" i="11"/>
  <c r="HO313" i="11" s="1"/>
  <c r="HO122" i="11"/>
  <c r="HO359" i="11" s="1"/>
  <c r="HO168" i="11"/>
  <c r="HO405" i="11" s="1"/>
  <c r="HO204" i="11"/>
  <c r="HO441" i="11" s="1"/>
  <c r="HO184" i="11"/>
  <c r="HO421" i="11" s="1"/>
  <c r="HO42" i="11"/>
  <c r="HO279" i="11" s="1"/>
  <c r="HO88" i="11"/>
  <c r="HO325" i="11" s="1"/>
  <c r="HO124" i="11"/>
  <c r="HO361" i="11" s="1"/>
  <c r="HO170" i="11"/>
  <c r="HO407" i="11" s="1"/>
  <c r="HO216" i="11"/>
  <c r="HO453" i="11" s="1"/>
  <c r="HO220" i="11"/>
  <c r="HO457" i="11" s="1"/>
  <c r="HO44" i="11"/>
  <c r="HO281" i="11" s="1"/>
  <c r="HO90" i="11"/>
  <c r="HO327" i="11" s="1"/>
  <c r="HO136" i="11"/>
  <c r="HO373" i="11" s="1"/>
  <c r="HO172" i="11"/>
  <c r="HO409" i="11" s="1"/>
  <c r="HO218" i="11"/>
  <c r="HO455" i="11" s="1"/>
  <c r="HO56" i="11"/>
  <c r="HO293" i="11" s="1"/>
  <c r="HO138" i="11"/>
  <c r="HO375" i="11" s="1"/>
  <c r="HN723" i="11"/>
  <c r="HM29" i="11" l="1"/>
  <c r="HM266" i="11" s="1"/>
  <c r="HM504" i="11" s="1"/>
  <c r="HN30" i="11"/>
  <c r="HN267" i="11" s="1"/>
  <c r="HN505" i="11" s="1"/>
  <c r="HO9" i="11"/>
  <c r="HR26" i="1"/>
  <c r="HN14" i="11"/>
  <c r="HN18" i="11"/>
  <c r="HO695" i="11"/>
  <c r="HO549" i="11"/>
  <c r="HO579" i="11"/>
  <c r="HO625" i="11"/>
  <c r="HO719" i="11"/>
  <c r="HO591" i="11"/>
  <c r="HO685" i="11"/>
  <c r="HO557" i="11"/>
  <c r="HO651" i="11"/>
  <c r="HO523" i="11"/>
  <c r="HO617" i="11"/>
  <c r="HO708" i="11"/>
  <c r="HO692" i="11"/>
  <c r="HO676" i="11"/>
  <c r="HO660" i="11"/>
  <c r="HO644" i="11"/>
  <c r="HO628" i="11"/>
  <c r="HO612" i="11"/>
  <c r="HO596" i="11"/>
  <c r="HO580" i="11"/>
  <c r="HO564" i="11"/>
  <c r="HO548" i="11"/>
  <c r="HO532" i="11"/>
  <c r="HO516" i="11"/>
  <c r="HO599" i="11"/>
  <c r="HO643" i="11"/>
  <c r="HO709" i="11"/>
  <c r="HO613" i="11"/>
  <c r="HO691" i="11"/>
  <c r="HO597" i="11"/>
  <c r="HO567" i="11"/>
  <c r="HO663" i="11"/>
  <c r="HO533" i="11"/>
  <c r="HO609" i="11"/>
  <c r="HO703" i="11"/>
  <c r="HO575" i="11"/>
  <c r="HO669" i="11"/>
  <c r="HO541" i="11"/>
  <c r="HO635" i="11"/>
  <c r="HO507" i="11"/>
  <c r="HO601" i="11"/>
  <c r="HO722" i="11"/>
  <c r="HO706" i="11"/>
  <c r="HO690" i="11"/>
  <c r="HO674" i="11"/>
  <c r="HO658" i="11"/>
  <c r="HO642" i="11"/>
  <c r="HO626" i="11"/>
  <c r="HO610" i="11"/>
  <c r="HO594" i="11"/>
  <c r="HO578" i="11"/>
  <c r="HO562" i="11"/>
  <c r="HO546" i="11"/>
  <c r="HO530" i="11"/>
  <c r="HO514" i="11"/>
  <c r="HO531" i="11"/>
  <c r="HO645" i="11"/>
  <c r="HO551" i="11"/>
  <c r="HO627" i="11"/>
  <c r="HO721" i="11"/>
  <c r="HO593" i="11"/>
  <c r="HO687" i="11"/>
  <c r="HO559" i="11"/>
  <c r="HO653" i="11"/>
  <c r="HO525" i="11"/>
  <c r="HO619" i="11"/>
  <c r="HO713" i="11"/>
  <c r="HO585" i="11"/>
  <c r="HO720" i="11"/>
  <c r="HO704" i="11"/>
  <c r="HO688" i="11"/>
  <c r="HO672" i="11"/>
  <c r="HO656" i="11"/>
  <c r="HO640" i="11"/>
  <c r="HO624" i="11"/>
  <c r="HO608" i="11"/>
  <c r="HO592" i="11"/>
  <c r="HO576" i="11"/>
  <c r="HO560" i="11"/>
  <c r="HO544" i="11"/>
  <c r="HO528" i="11"/>
  <c r="HO512" i="11"/>
  <c r="HO515" i="11"/>
  <c r="HO711" i="11"/>
  <c r="HO581" i="11"/>
  <c r="HO705" i="11"/>
  <c r="HO577" i="11"/>
  <c r="HO671" i="11"/>
  <c r="HO543" i="11"/>
  <c r="HO637" i="11"/>
  <c r="HO509" i="11"/>
  <c r="HO603" i="11"/>
  <c r="HO697" i="11"/>
  <c r="HO569" i="11"/>
  <c r="HO718" i="11"/>
  <c r="HO702" i="11"/>
  <c r="HO686" i="11"/>
  <c r="HO670" i="11"/>
  <c r="HO654" i="11"/>
  <c r="HO638" i="11"/>
  <c r="HO622" i="11"/>
  <c r="HO606" i="11"/>
  <c r="HO590" i="11"/>
  <c r="HO574" i="11"/>
  <c r="HO558" i="11"/>
  <c r="HO542" i="11"/>
  <c r="HO526" i="11"/>
  <c r="HO510" i="11"/>
  <c r="HO563" i="11"/>
  <c r="HO675" i="11"/>
  <c r="HO535" i="11"/>
  <c r="HO689" i="11"/>
  <c r="HO561" i="11"/>
  <c r="HO655" i="11"/>
  <c r="HO527" i="11"/>
  <c r="HO621" i="11"/>
  <c r="HO715" i="11"/>
  <c r="HO587" i="11"/>
  <c r="HO681" i="11"/>
  <c r="HO553" i="11"/>
  <c r="HO716" i="11"/>
  <c r="HO700" i="11"/>
  <c r="HO684" i="11"/>
  <c r="HO668" i="11"/>
  <c r="HO652" i="11"/>
  <c r="HO636" i="11"/>
  <c r="HO620" i="11"/>
  <c r="HO604" i="11"/>
  <c r="HO588" i="11"/>
  <c r="HO572" i="11"/>
  <c r="HO556" i="11"/>
  <c r="HO540" i="11"/>
  <c r="HO524" i="11"/>
  <c r="HO508" i="11"/>
  <c r="HO611" i="11"/>
  <c r="HO677" i="11"/>
  <c r="HO707" i="11"/>
  <c r="HO673" i="11"/>
  <c r="HO545" i="11"/>
  <c r="HO639" i="11"/>
  <c r="HO511" i="11"/>
  <c r="HO605" i="11"/>
  <c r="HO699" i="11"/>
  <c r="HO571" i="11"/>
  <c r="HO665" i="11"/>
  <c r="HO537" i="11"/>
  <c r="HO714" i="11"/>
  <c r="HO698" i="11"/>
  <c r="HO682" i="11"/>
  <c r="HO666" i="11"/>
  <c r="HO650" i="11"/>
  <c r="HO634" i="11"/>
  <c r="HO618" i="11"/>
  <c r="HO602" i="11"/>
  <c r="HO586" i="11"/>
  <c r="HO570" i="11"/>
  <c r="HO554" i="11"/>
  <c r="HO538" i="11"/>
  <c r="HO522" i="11"/>
  <c r="HO506" i="11"/>
  <c r="HO693" i="11"/>
  <c r="HO647" i="11"/>
  <c r="HO517" i="11"/>
  <c r="HO629" i="11"/>
  <c r="HO565" i="11"/>
  <c r="HO659" i="11"/>
  <c r="HO631" i="11"/>
  <c r="HO583" i="11"/>
  <c r="HO661" i="11"/>
  <c r="HO657" i="11"/>
  <c r="HO529" i="11"/>
  <c r="HO623" i="11"/>
  <c r="HO717" i="11"/>
  <c r="HO589" i="11"/>
  <c r="HO683" i="11"/>
  <c r="HO555" i="11"/>
  <c r="HO649" i="11"/>
  <c r="HO521" i="11"/>
  <c r="HO712" i="11"/>
  <c r="HO696" i="11"/>
  <c r="HO680" i="11"/>
  <c r="HO664" i="11"/>
  <c r="HO648" i="11"/>
  <c r="HO632" i="11"/>
  <c r="HO616" i="11"/>
  <c r="HO600" i="11"/>
  <c r="HO584" i="11"/>
  <c r="HO568" i="11"/>
  <c r="HO552" i="11"/>
  <c r="HO536" i="11"/>
  <c r="HO520" i="11"/>
  <c r="HO519" i="11"/>
  <c r="HO679" i="11"/>
  <c r="HO595" i="11"/>
  <c r="HO547" i="11"/>
  <c r="HO615" i="11"/>
  <c r="HO641" i="11"/>
  <c r="HO513" i="11"/>
  <c r="HO607" i="11"/>
  <c r="HO701" i="11"/>
  <c r="HO573" i="11"/>
  <c r="HO667" i="11"/>
  <c r="HO539" i="11"/>
  <c r="HO633" i="11"/>
  <c r="HO710" i="11"/>
  <c r="HO694" i="11"/>
  <c r="HO678" i="11"/>
  <c r="HO662" i="11"/>
  <c r="HO646" i="11"/>
  <c r="HO630" i="11"/>
  <c r="HO614" i="11"/>
  <c r="HO598" i="11"/>
  <c r="HO582" i="11"/>
  <c r="HO566" i="11"/>
  <c r="HO550" i="11"/>
  <c r="HO534" i="11"/>
  <c r="HO518" i="11"/>
  <c r="HP32" i="11"/>
  <c r="HP269" i="11" s="1"/>
  <c r="HP34" i="11"/>
  <c r="HP271" i="11" s="1"/>
  <c r="HP36" i="11"/>
  <c r="HP273" i="11" s="1"/>
  <c r="HP38" i="11"/>
  <c r="HP275" i="11" s="1"/>
  <c r="HP40" i="11"/>
  <c r="HP277" i="11" s="1"/>
  <c r="HP42" i="11"/>
  <c r="HP279" i="11" s="1"/>
  <c r="HP44" i="11"/>
  <c r="HP281" i="11" s="1"/>
  <c r="HP46" i="11"/>
  <c r="HP283" i="11" s="1"/>
  <c r="HP48" i="11"/>
  <c r="HP285" i="11" s="1"/>
  <c r="HP50" i="11"/>
  <c r="HP287" i="11" s="1"/>
  <c r="HP52" i="11"/>
  <c r="HP289" i="11" s="1"/>
  <c r="HP54" i="11"/>
  <c r="HP291" i="11" s="1"/>
  <c r="HP56" i="11"/>
  <c r="HP293" i="11" s="1"/>
  <c r="HP58" i="11"/>
  <c r="HP295" i="11" s="1"/>
  <c r="HP60" i="11"/>
  <c r="HP297" i="11" s="1"/>
  <c r="HP62" i="11"/>
  <c r="HP299" i="11" s="1"/>
  <c r="HP64" i="11"/>
  <c r="HP301" i="11" s="1"/>
  <c r="HP66" i="11"/>
  <c r="HP303" i="11" s="1"/>
  <c r="HP68" i="11"/>
  <c r="HP305" i="11" s="1"/>
  <c r="HP70" i="11"/>
  <c r="HP307" i="11" s="1"/>
  <c r="HP72" i="11"/>
  <c r="HP309" i="11" s="1"/>
  <c r="HP74" i="11"/>
  <c r="HP311" i="11" s="1"/>
  <c r="HP76" i="11"/>
  <c r="HP313" i="11" s="1"/>
  <c r="HP78" i="11"/>
  <c r="HP315" i="11" s="1"/>
  <c r="HP80" i="11"/>
  <c r="HP317" i="11" s="1"/>
  <c r="HP82" i="11"/>
  <c r="HP319" i="11" s="1"/>
  <c r="HP84" i="11"/>
  <c r="HP321" i="11" s="1"/>
  <c r="HP86" i="11"/>
  <c r="HP323" i="11" s="1"/>
  <c r="HP88" i="11"/>
  <c r="HP325" i="11" s="1"/>
  <c r="HP90" i="11"/>
  <c r="HP327" i="11" s="1"/>
  <c r="HP92" i="11"/>
  <c r="HP329" i="11" s="1"/>
  <c r="HP94" i="11"/>
  <c r="HP331" i="11" s="1"/>
  <c r="HP96" i="11"/>
  <c r="HP333" i="11" s="1"/>
  <c r="HP98" i="11"/>
  <c r="HP335" i="11" s="1"/>
  <c r="HP100" i="11"/>
  <c r="HP337" i="11" s="1"/>
  <c r="HP102" i="11"/>
  <c r="HP339" i="11" s="1"/>
  <c r="HP104" i="11"/>
  <c r="HP341" i="11" s="1"/>
  <c r="HP106" i="11"/>
  <c r="HP343" i="11" s="1"/>
  <c r="HP108" i="11"/>
  <c r="HP345" i="11" s="1"/>
  <c r="HP110" i="11"/>
  <c r="HP347" i="11" s="1"/>
  <c r="HP112" i="11"/>
  <c r="HP349" i="11" s="1"/>
  <c r="HP114" i="11"/>
  <c r="HP351" i="11" s="1"/>
  <c r="HP116" i="11"/>
  <c r="HP353" i="11" s="1"/>
  <c r="HP118" i="11"/>
  <c r="HP355" i="11" s="1"/>
  <c r="HP120" i="11"/>
  <c r="HP357" i="11" s="1"/>
  <c r="HP122" i="11"/>
  <c r="HP359" i="11" s="1"/>
  <c r="HP124" i="11"/>
  <c r="HP361" i="11" s="1"/>
  <c r="HP126" i="11"/>
  <c r="HP363" i="11" s="1"/>
  <c r="HP128" i="11"/>
  <c r="HP365" i="11" s="1"/>
  <c r="HP130" i="11"/>
  <c r="HP367" i="11" s="1"/>
  <c r="HP132" i="11"/>
  <c r="HP369" i="11" s="1"/>
  <c r="HP134" i="11"/>
  <c r="HP371" i="11" s="1"/>
  <c r="HP136" i="11"/>
  <c r="HP373" i="11" s="1"/>
  <c r="HP138" i="11"/>
  <c r="HP375" i="11" s="1"/>
  <c r="HP140" i="11"/>
  <c r="HP377" i="11" s="1"/>
  <c r="HP142" i="11"/>
  <c r="HP379" i="11" s="1"/>
  <c r="HP144" i="11"/>
  <c r="HP381" i="11" s="1"/>
  <c r="HP146" i="11"/>
  <c r="HP383" i="11" s="1"/>
  <c r="HP148" i="11"/>
  <c r="HP385" i="11" s="1"/>
  <c r="HP150" i="11"/>
  <c r="HP387" i="11" s="1"/>
  <c r="HP152" i="11"/>
  <c r="HP389" i="11" s="1"/>
  <c r="HP154" i="11"/>
  <c r="HP391" i="11" s="1"/>
  <c r="HP156" i="11"/>
  <c r="HP393" i="11" s="1"/>
  <c r="HP158" i="11"/>
  <c r="HP395" i="11" s="1"/>
  <c r="HP160" i="11"/>
  <c r="HP397" i="11" s="1"/>
  <c r="HP162" i="11"/>
  <c r="HP399" i="11" s="1"/>
  <c r="HP164" i="11"/>
  <c r="HP401" i="11" s="1"/>
  <c r="HP166" i="11"/>
  <c r="HP403" i="11" s="1"/>
  <c r="HP168" i="11"/>
  <c r="HP405" i="11" s="1"/>
  <c r="HP170" i="11"/>
  <c r="HP407" i="11" s="1"/>
  <c r="HP172" i="11"/>
  <c r="HP409" i="11" s="1"/>
  <c r="HP174" i="11"/>
  <c r="HP411" i="11" s="1"/>
  <c r="HP176" i="11"/>
  <c r="HP413" i="11" s="1"/>
  <c r="HP178" i="11"/>
  <c r="HP415" i="11" s="1"/>
  <c r="HP180" i="11"/>
  <c r="HP417" i="11" s="1"/>
  <c r="HP182" i="11"/>
  <c r="HP419" i="11" s="1"/>
  <c r="HP184" i="11"/>
  <c r="HP421" i="11" s="1"/>
  <c r="HP186" i="11"/>
  <c r="HP423" i="11" s="1"/>
  <c r="HP188" i="11"/>
  <c r="HP425" i="11" s="1"/>
  <c r="HP190" i="11"/>
  <c r="HP427" i="11" s="1"/>
  <c r="HP192" i="11"/>
  <c r="HP429" i="11" s="1"/>
  <c r="HP194" i="11"/>
  <c r="HP431" i="11" s="1"/>
  <c r="HP196" i="11"/>
  <c r="HP433" i="11" s="1"/>
  <c r="HP198" i="11"/>
  <c r="HP435" i="11" s="1"/>
  <c r="HP200" i="11"/>
  <c r="HP437" i="11" s="1"/>
  <c r="HP202" i="11"/>
  <c r="HP439" i="11" s="1"/>
  <c r="HP204" i="11"/>
  <c r="HP441" i="11" s="1"/>
  <c r="HP206" i="11"/>
  <c r="HP443" i="11" s="1"/>
  <c r="HP208" i="11"/>
  <c r="HP445" i="11" s="1"/>
  <c r="HP210" i="11"/>
  <c r="HP447" i="11" s="1"/>
  <c r="HP212" i="11"/>
  <c r="HP449" i="11" s="1"/>
  <c r="HP214" i="11"/>
  <c r="HP451" i="11" s="1"/>
  <c r="HP216" i="11"/>
  <c r="HP453" i="11" s="1"/>
  <c r="HP218" i="11"/>
  <c r="HP455" i="11" s="1"/>
  <c r="HP220" i="11"/>
  <c r="HP457" i="11" s="1"/>
  <c r="HP222" i="11"/>
  <c r="HP459" i="11" s="1"/>
  <c r="HP224" i="11"/>
  <c r="HP461" i="11" s="1"/>
  <c r="HP226" i="11"/>
  <c r="HP463" i="11" s="1"/>
  <c r="HP228" i="11"/>
  <c r="HP465" i="11" s="1"/>
  <c r="HP230" i="11"/>
  <c r="HP467" i="11" s="1"/>
  <c r="HP232" i="11"/>
  <c r="HP469" i="11" s="1"/>
  <c r="HP234" i="11"/>
  <c r="HP471" i="11" s="1"/>
  <c r="HP236" i="11"/>
  <c r="HP473" i="11" s="1"/>
  <c r="HP238" i="11"/>
  <c r="HP475" i="11" s="1"/>
  <c r="HP240" i="11"/>
  <c r="HP477" i="11" s="1"/>
  <c r="HP242" i="11"/>
  <c r="HP479" i="11" s="1"/>
  <c r="HP244" i="11"/>
  <c r="HP481" i="11" s="1"/>
  <c r="HP246" i="11"/>
  <c r="HP483" i="11" s="1"/>
  <c r="HP248" i="11"/>
  <c r="HP485" i="11" s="1"/>
  <c r="HP250" i="11"/>
  <c r="HP487" i="11" s="1"/>
  <c r="HP33" i="11"/>
  <c r="HP270" i="11" s="1"/>
  <c r="HP49" i="11"/>
  <c r="HP286" i="11" s="1"/>
  <c r="HP65" i="11"/>
  <c r="HP302" i="11" s="1"/>
  <c r="HP81" i="11"/>
  <c r="HP318" i="11" s="1"/>
  <c r="HP97" i="11"/>
  <c r="HP334" i="11" s="1"/>
  <c r="HP113" i="11"/>
  <c r="HP350" i="11" s="1"/>
  <c r="HP129" i="11"/>
  <c r="HP366" i="11" s="1"/>
  <c r="HP145" i="11"/>
  <c r="HP382" i="11" s="1"/>
  <c r="HP161" i="11"/>
  <c r="HP398" i="11" s="1"/>
  <c r="HP177" i="11"/>
  <c r="HP414" i="11" s="1"/>
  <c r="HP193" i="11"/>
  <c r="HP430" i="11" s="1"/>
  <c r="HP209" i="11"/>
  <c r="HP446" i="11" s="1"/>
  <c r="HP225" i="11"/>
  <c r="HP462" i="11" s="1"/>
  <c r="HP241" i="11"/>
  <c r="HP478" i="11" s="1"/>
  <c r="HP35" i="11"/>
  <c r="HP272" i="11" s="1"/>
  <c r="HP51" i="11"/>
  <c r="HP288" i="11" s="1"/>
  <c r="HP67" i="11"/>
  <c r="HP304" i="11" s="1"/>
  <c r="HP83" i="11"/>
  <c r="HP320" i="11" s="1"/>
  <c r="HP99" i="11"/>
  <c r="HP336" i="11" s="1"/>
  <c r="HP115" i="11"/>
  <c r="HP352" i="11" s="1"/>
  <c r="HP131" i="11"/>
  <c r="HP368" i="11" s="1"/>
  <c r="HP147" i="11"/>
  <c r="HP384" i="11" s="1"/>
  <c r="HP163" i="11"/>
  <c r="HP400" i="11" s="1"/>
  <c r="HP179" i="11"/>
  <c r="HP416" i="11" s="1"/>
  <c r="HP195" i="11"/>
  <c r="HP432" i="11" s="1"/>
  <c r="HP211" i="11"/>
  <c r="HP448" i="11" s="1"/>
  <c r="HP227" i="11"/>
  <c r="HP464" i="11" s="1"/>
  <c r="HP243" i="11"/>
  <c r="HP480" i="11" s="1"/>
  <c r="HP37" i="11"/>
  <c r="HP274" i="11" s="1"/>
  <c r="HP53" i="11"/>
  <c r="HP290" i="11" s="1"/>
  <c r="HP69" i="11"/>
  <c r="HP306" i="11" s="1"/>
  <c r="HP85" i="11"/>
  <c r="HP322" i="11" s="1"/>
  <c r="HP101" i="11"/>
  <c r="HP338" i="11" s="1"/>
  <c r="HP117" i="11"/>
  <c r="HP354" i="11" s="1"/>
  <c r="HP133" i="11"/>
  <c r="HP370" i="11" s="1"/>
  <c r="HP149" i="11"/>
  <c r="HP386" i="11" s="1"/>
  <c r="HP165" i="11"/>
  <c r="HP402" i="11" s="1"/>
  <c r="HP181" i="11"/>
  <c r="HP418" i="11" s="1"/>
  <c r="HP197" i="11"/>
  <c r="HP434" i="11" s="1"/>
  <c r="HP213" i="11"/>
  <c r="HP450" i="11" s="1"/>
  <c r="HP229" i="11"/>
  <c r="HP466" i="11" s="1"/>
  <c r="HP245" i="11"/>
  <c r="HP482" i="11" s="1"/>
  <c r="HP39" i="11"/>
  <c r="HP276" i="11" s="1"/>
  <c r="HP55" i="11"/>
  <c r="HP292" i="11" s="1"/>
  <c r="HP71" i="11"/>
  <c r="HP308" i="11" s="1"/>
  <c r="HP87" i="11"/>
  <c r="HP324" i="11" s="1"/>
  <c r="HP103" i="11"/>
  <c r="HP340" i="11" s="1"/>
  <c r="HP119" i="11"/>
  <c r="HP356" i="11" s="1"/>
  <c r="HP135" i="11"/>
  <c r="HP372" i="11" s="1"/>
  <c r="HP151" i="11"/>
  <c r="HP388" i="11" s="1"/>
  <c r="HP167" i="11"/>
  <c r="HP404" i="11" s="1"/>
  <c r="HP183" i="11"/>
  <c r="HP420" i="11" s="1"/>
  <c r="HP199" i="11"/>
  <c r="HP436" i="11" s="1"/>
  <c r="HP215" i="11"/>
  <c r="HP452" i="11" s="1"/>
  <c r="HP231" i="11"/>
  <c r="HP468" i="11" s="1"/>
  <c r="HP247" i="11"/>
  <c r="HP484" i="11" s="1"/>
  <c r="HP41" i="11"/>
  <c r="HP278" i="11" s="1"/>
  <c r="HP57" i="11"/>
  <c r="HP294" i="11" s="1"/>
  <c r="HP73" i="11"/>
  <c r="HP310" i="11" s="1"/>
  <c r="HP89" i="11"/>
  <c r="HP326" i="11" s="1"/>
  <c r="HP105" i="11"/>
  <c r="HP342" i="11" s="1"/>
  <c r="HP121" i="11"/>
  <c r="HP358" i="11" s="1"/>
  <c r="HP137" i="11"/>
  <c r="HP374" i="11" s="1"/>
  <c r="HP153" i="11"/>
  <c r="HP390" i="11" s="1"/>
  <c r="HP169" i="11"/>
  <c r="HP406" i="11" s="1"/>
  <c r="HP185" i="11"/>
  <c r="HP422" i="11" s="1"/>
  <c r="HP201" i="11"/>
  <c r="HP438" i="11" s="1"/>
  <c r="HP217" i="11"/>
  <c r="HP454" i="11" s="1"/>
  <c r="HP233" i="11"/>
  <c r="HP470" i="11" s="1"/>
  <c r="HP249" i="11"/>
  <c r="HP486" i="11" s="1"/>
  <c r="HP43" i="11"/>
  <c r="HP280" i="11" s="1"/>
  <c r="HP79" i="11"/>
  <c r="HP316" i="11" s="1"/>
  <c r="HP125" i="11"/>
  <c r="HP362" i="11" s="1"/>
  <c r="HP171" i="11"/>
  <c r="HP408" i="11" s="1"/>
  <c r="HP207" i="11"/>
  <c r="HP444" i="11" s="1"/>
  <c r="HP45" i="11"/>
  <c r="HP282" i="11" s="1"/>
  <c r="HP91" i="11"/>
  <c r="HP328" i="11" s="1"/>
  <c r="HP127" i="11"/>
  <c r="HP364" i="11" s="1"/>
  <c r="HP173" i="11"/>
  <c r="HP410" i="11" s="1"/>
  <c r="HP219" i="11"/>
  <c r="HP456" i="11" s="1"/>
  <c r="HP47" i="11"/>
  <c r="HP284" i="11" s="1"/>
  <c r="HP93" i="11"/>
  <c r="HP330" i="11" s="1"/>
  <c r="HP139" i="11"/>
  <c r="HP376" i="11" s="1"/>
  <c r="HP175" i="11"/>
  <c r="HP412" i="11" s="1"/>
  <c r="HP221" i="11"/>
  <c r="HP458" i="11" s="1"/>
  <c r="HP123" i="11"/>
  <c r="HP360" i="11" s="1"/>
  <c r="HP59" i="11"/>
  <c r="HP296" i="11" s="1"/>
  <c r="HP95" i="11"/>
  <c r="HP332" i="11" s="1"/>
  <c r="HP141" i="11"/>
  <c r="HP378" i="11" s="1"/>
  <c r="HP187" i="11"/>
  <c r="HP424" i="11" s="1"/>
  <c r="HP223" i="11"/>
  <c r="HP460" i="11" s="1"/>
  <c r="HP61" i="11"/>
  <c r="HP298" i="11" s="1"/>
  <c r="HP107" i="11"/>
  <c r="HP344" i="11" s="1"/>
  <c r="HP143" i="11"/>
  <c r="HP380" i="11" s="1"/>
  <c r="HP189" i="11"/>
  <c r="HP426" i="11" s="1"/>
  <c r="HP235" i="11"/>
  <c r="HP472" i="11" s="1"/>
  <c r="HQ28" i="11"/>
  <c r="HP77" i="11"/>
  <c r="HP314" i="11" s="1"/>
  <c r="HP63" i="11"/>
  <c r="HP300" i="11" s="1"/>
  <c r="HP109" i="11"/>
  <c r="HP346" i="11" s="1"/>
  <c r="HP155" i="11"/>
  <c r="HP392" i="11" s="1"/>
  <c r="HP191" i="11"/>
  <c r="HP428" i="11" s="1"/>
  <c r="HP237" i="11"/>
  <c r="HP474" i="11" s="1"/>
  <c r="HP31" i="11"/>
  <c r="HP268" i="11" s="1"/>
  <c r="HP205" i="11"/>
  <c r="HP442" i="11" s="1"/>
  <c r="HP75" i="11"/>
  <c r="HP312" i="11" s="1"/>
  <c r="HP111" i="11"/>
  <c r="HP348" i="11" s="1"/>
  <c r="HP157" i="11"/>
  <c r="HP394" i="11" s="1"/>
  <c r="HP203" i="11"/>
  <c r="HP440" i="11" s="1"/>
  <c r="HP239" i="11"/>
  <c r="HP476" i="11" s="1"/>
  <c r="HP159" i="11"/>
  <c r="HP396" i="11" s="1"/>
  <c r="HO723" i="11"/>
  <c r="GK21" i="11"/>
  <c r="HQ992" i="11"/>
  <c r="HQ994" i="11" s="1"/>
  <c r="HR991" i="11"/>
  <c r="HQ1000" i="11"/>
  <c r="HQ1240" i="11" s="1"/>
  <c r="HQ1476" i="11" s="1"/>
  <c r="HQ1002" i="11"/>
  <c r="HQ1242" i="11" s="1"/>
  <c r="HQ1478" i="11" s="1"/>
  <c r="HQ1004" i="11"/>
  <c r="HQ1244" i="11" s="1"/>
  <c r="HQ1480" i="11" s="1"/>
  <c r="HQ1006" i="11"/>
  <c r="HQ1246" i="11" s="1"/>
  <c r="HQ1482" i="11" s="1"/>
  <c r="HQ1008" i="11"/>
  <c r="HQ1248" i="11" s="1"/>
  <c r="HQ1484" i="11" s="1"/>
  <c r="HQ1010" i="11"/>
  <c r="HQ1250" i="11" s="1"/>
  <c r="HQ1486" i="11" s="1"/>
  <c r="HQ1012" i="11"/>
  <c r="HQ1252" i="11" s="1"/>
  <c r="HQ1488" i="11" s="1"/>
  <c r="HQ1014" i="11"/>
  <c r="HQ1254" i="11" s="1"/>
  <c r="HQ1490" i="11" s="1"/>
  <c r="HQ1016" i="11"/>
  <c r="HQ1256" i="11" s="1"/>
  <c r="HQ1492" i="11" s="1"/>
  <c r="HQ1018" i="11"/>
  <c r="HQ1258" i="11" s="1"/>
  <c r="HQ1494" i="11" s="1"/>
  <c r="HQ1020" i="11"/>
  <c r="HQ1260" i="11" s="1"/>
  <c r="HQ1496" i="11" s="1"/>
  <c r="HQ1022" i="11"/>
  <c r="HQ1262" i="11" s="1"/>
  <c r="HQ1498" i="11" s="1"/>
  <c r="HQ1024" i="11"/>
  <c r="HQ1264" i="11" s="1"/>
  <c r="HQ1500" i="11" s="1"/>
  <c r="HQ1026" i="11"/>
  <c r="HQ1266" i="11" s="1"/>
  <c r="HQ1502" i="11" s="1"/>
  <c r="HQ1028" i="11"/>
  <c r="HQ1268" i="11" s="1"/>
  <c r="HQ1504" i="11" s="1"/>
  <c r="HQ1030" i="11"/>
  <c r="HQ1270" i="11" s="1"/>
  <c r="HQ1506" i="11" s="1"/>
  <c r="HQ1032" i="11"/>
  <c r="HQ1272" i="11" s="1"/>
  <c r="HQ1508" i="11" s="1"/>
  <c r="HQ1034" i="11"/>
  <c r="HQ1274" i="11" s="1"/>
  <c r="HQ1510" i="11" s="1"/>
  <c r="HQ1036" i="11"/>
  <c r="HQ1276" i="11" s="1"/>
  <c r="HQ1512" i="11" s="1"/>
  <c r="HQ1038" i="11"/>
  <c r="HQ1278" i="11" s="1"/>
  <c r="HQ1514" i="11" s="1"/>
  <c r="HQ1040" i="11"/>
  <c r="HQ1280" i="11" s="1"/>
  <c r="HQ1516" i="11" s="1"/>
  <c r="HQ1042" i="11"/>
  <c r="HQ1282" i="11" s="1"/>
  <c r="HQ1518" i="11" s="1"/>
  <c r="HQ1044" i="11"/>
  <c r="HQ1284" i="11" s="1"/>
  <c r="HQ1520" i="11" s="1"/>
  <c r="HQ1046" i="11"/>
  <c r="HQ1286" i="11" s="1"/>
  <c r="HQ1522" i="11" s="1"/>
  <c r="HQ1048" i="11"/>
  <c r="HQ1288" i="11" s="1"/>
  <c r="HQ1524" i="11" s="1"/>
  <c r="HQ1050" i="11"/>
  <c r="HQ1290" i="11" s="1"/>
  <c r="HQ1526" i="11" s="1"/>
  <c r="HQ1052" i="11"/>
  <c r="HQ1292" i="11" s="1"/>
  <c r="HQ1528" i="11" s="1"/>
  <c r="HQ1054" i="11"/>
  <c r="HQ1294" i="11" s="1"/>
  <c r="HQ1530" i="11" s="1"/>
  <c r="HQ1056" i="11"/>
  <c r="HQ1296" i="11" s="1"/>
  <c r="HQ1532" i="11" s="1"/>
  <c r="HQ1058" i="11"/>
  <c r="HQ1298" i="11" s="1"/>
  <c r="HQ1534" i="11" s="1"/>
  <c r="HQ1060" i="11"/>
  <c r="HQ1300" i="11" s="1"/>
  <c r="HQ1536" i="11" s="1"/>
  <c r="HQ1062" i="11"/>
  <c r="HQ1302" i="11" s="1"/>
  <c r="HQ1538" i="11" s="1"/>
  <c r="HQ1064" i="11"/>
  <c r="HQ1304" i="11" s="1"/>
  <c r="HQ1540" i="11" s="1"/>
  <c r="HQ1066" i="11"/>
  <c r="HQ1306" i="11" s="1"/>
  <c r="HQ1542" i="11" s="1"/>
  <c r="HQ1068" i="11"/>
  <c r="HQ1308" i="11" s="1"/>
  <c r="HQ1544" i="11" s="1"/>
  <c r="HQ1070" i="11"/>
  <c r="HQ1310" i="11" s="1"/>
  <c r="HQ1546" i="11" s="1"/>
  <c r="HQ1072" i="11"/>
  <c r="HQ1312" i="11" s="1"/>
  <c r="HQ1548" i="11" s="1"/>
  <c r="HQ1074" i="11"/>
  <c r="HQ1314" i="11" s="1"/>
  <c r="HQ1550" i="11" s="1"/>
  <c r="HQ1076" i="11"/>
  <c r="HQ1316" i="11" s="1"/>
  <c r="HQ1552" i="11" s="1"/>
  <c r="HQ1078" i="11"/>
  <c r="HQ1318" i="11" s="1"/>
  <c r="HQ1554" i="11" s="1"/>
  <c r="HQ1080" i="11"/>
  <c r="HQ1320" i="11" s="1"/>
  <c r="HQ1556" i="11" s="1"/>
  <c r="HQ1082" i="11"/>
  <c r="HQ1322" i="11" s="1"/>
  <c r="HQ1558" i="11" s="1"/>
  <c r="HQ1084" i="11"/>
  <c r="HQ1324" i="11" s="1"/>
  <c r="HQ1560" i="11" s="1"/>
  <c r="HQ1086" i="11"/>
  <c r="HQ1326" i="11" s="1"/>
  <c r="HQ1562" i="11" s="1"/>
  <c r="HQ1088" i="11"/>
  <c r="HQ1328" i="11" s="1"/>
  <c r="HQ1564" i="11" s="1"/>
  <c r="HQ1090" i="11"/>
  <c r="HQ1330" i="11" s="1"/>
  <c r="HQ1566" i="11" s="1"/>
  <c r="HQ1092" i="11"/>
  <c r="HQ1332" i="11" s="1"/>
  <c r="HQ1568" i="11" s="1"/>
  <c r="HQ1094" i="11"/>
  <c r="HQ1334" i="11" s="1"/>
  <c r="HQ1570" i="11" s="1"/>
  <c r="HQ1096" i="11"/>
  <c r="HQ1336" i="11" s="1"/>
  <c r="HQ1572" i="11" s="1"/>
  <c r="HQ1098" i="11"/>
  <c r="HQ1338" i="11" s="1"/>
  <c r="HQ1574" i="11" s="1"/>
  <c r="HQ1100" i="11"/>
  <c r="HQ1340" i="11" s="1"/>
  <c r="HQ1576" i="11" s="1"/>
  <c r="HQ1102" i="11"/>
  <c r="HQ1342" i="11" s="1"/>
  <c r="HQ1578" i="11" s="1"/>
  <c r="HQ1104" i="11"/>
  <c r="HQ1344" i="11" s="1"/>
  <c r="HQ1580" i="11" s="1"/>
  <c r="HQ1106" i="11"/>
  <c r="HQ1346" i="11" s="1"/>
  <c r="HQ1582" i="11" s="1"/>
  <c r="HQ1108" i="11"/>
  <c r="HQ1348" i="11" s="1"/>
  <c r="HQ1584" i="11" s="1"/>
  <c r="HQ1110" i="11"/>
  <c r="HQ1350" i="11" s="1"/>
  <c r="HQ1586" i="11" s="1"/>
  <c r="HQ1112" i="11"/>
  <c r="HQ1352" i="11" s="1"/>
  <c r="HQ1588" i="11" s="1"/>
  <c r="HQ1114" i="11"/>
  <c r="HQ1354" i="11" s="1"/>
  <c r="HQ1590" i="11" s="1"/>
  <c r="HQ1116" i="11"/>
  <c r="HQ1356" i="11" s="1"/>
  <c r="HQ1592" i="11" s="1"/>
  <c r="HQ1118" i="11"/>
  <c r="HQ1358" i="11" s="1"/>
  <c r="HQ1594" i="11" s="1"/>
  <c r="HQ1120" i="11"/>
  <c r="HQ1360" i="11" s="1"/>
  <c r="HQ1596" i="11" s="1"/>
  <c r="HQ1122" i="11"/>
  <c r="HQ1362" i="11" s="1"/>
  <c r="HQ1598" i="11" s="1"/>
  <c r="HQ1124" i="11"/>
  <c r="HQ1364" i="11" s="1"/>
  <c r="HQ1600" i="11" s="1"/>
  <c r="HQ1126" i="11"/>
  <c r="HQ1366" i="11" s="1"/>
  <c r="HQ1602" i="11" s="1"/>
  <c r="HQ1128" i="11"/>
  <c r="HQ1368" i="11" s="1"/>
  <c r="HQ1604" i="11" s="1"/>
  <c r="HQ1130" i="11"/>
  <c r="HQ1370" i="11" s="1"/>
  <c r="HQ1606" i="11" s="1"/>
  <c r="HQ1132" i="11"/>
  <c r="HQ1372" i="11" s="1"/>
  <c r="HQ1608" i="11" s="1"/>
  <c r="HQ1134" i="11"/>
  <c r="HQ1374" i="11" s="1"/>
  <c r="HQ1610" i="11" s="1"/>
  <c r="HQ1136" i="11"/>
  <c r="HQ1376" i="11" s="1"/>
  <c r="HQ1612" i="11" s="1"/>
  <c r="HQ1138" i="11"/>
  <c r="HQ1378" i="11" s="1"/>
  <c r="HQ1614" i="11" s="1"/>
  <c r="HQ1140" i="11"/>
  <c r="HQ1380" i="11" s="1"/>
  <c r="HQ1616" i="11" s="1"/>
  <c r="HQ1142" i="11"/>
  <c r="HQ1382" i="11" s="1"/>
  <c r="HQ1618" i="11" s="1"/>
  <c r="HQ1144" i="11"/>
  <c r="HQ1384" i="11" s="1"/>
  <c r="HQ1620" i="11" s="1"/>
  <c r="HQ1146" i="11"/>
  <c r="HQ1386" i="11" s="1"/>
  <c r="HQ1622" i="11" s="1"/>
  <c r="HQ1148" i="11"/>
  <c r="HQ1388" i="11" s="1"/>
  <c r="HQ1624" i="11" s="1"/>
  <c r="HQ1150" i="11"/>
  <c r="HQ1390" i="11" s="1"/>
  <c r="HQ1626" i="11" s="1"/>
  <c r="HQ1152" i="11"/>
  <c r="HQ1392" i="11" s="1"/>
  <c r="HQ1628" i="11" s="1"/>
  <c r="HQ1154" i="11"/>
  <c r="HQ1394" i="11" s="1"/>
  <c r="HQ1630" i="11" s="1"/>
  <c r="HQ1156" i="11"/>
  <c r="HQ1396" i="11" s="1"/>
  <c r="HQ1632" i="11" s="1"/>
  <c r="HQ1158" i="11"/>
  <c r="HQ1398" i="11" s="1"/>
  <c r="HQ1634" i="11" s="1"/>
  <c r="HQ1160" i="11"/>
  <c r="HQ1400" i="11" s="1"/>
  <c r="HQ1636" i="11" s="1"/>
  <c r="HQ1162" i="11"/>
  <c r="HQ1402" i="11" s="1"/>
  <c r="HQ1638" i="11" s="1"/>
  <c r="HQ1164" i="11"/>
  <c r="HQ1404" i="11" s="1"/>
  <c r="HQ1640" i="11" s="1"/>
  <c r="HQ1166" i="11"/>
  <c r="HQ1406" i="11" s="1"/>
  <c r="HQ1642" i="11" s="1"/>
  <c r="HQ1168" i="11"/>
  <c r="HQ1408" i="11" s="1"/>
  <c r="HQ1644" i="11" s="1"/>
  <c r="HQ1170" i="11"/>
  <c r="HQ1410" i="11" s="1"/>
  <c r="HQ1646" i="11" s="1"/>
  <c r="HQ1172" i="11"/>
  <c r="HQ1412" i="11" s="1"/>
  <c r="HQ1648" i="11" s="1"/>
  <c r="HQ1174" i="11"/>
  <c r="HQ1414" i="11" s="1"/>
  <c r="HQ1650" i="11" s="1"/>
  <c r="HQ1176" i="11"/>
  <c r="HQ1416" i="11" s="1"/>
  <c r="HQ1652" i="11" s="1"/>
  <c r="HQ1178" i="11"/>
  <c r="HQ1418" i="11" s="1"/>
  <c r="HQ1654" i="11" s="1"/>
  <c r="HQ1180" i="11"/>
  <c r="HQ1420" i="11" s="1"/>
  <c r="HQ1656" i="11" s="1"/>
  <c r="HQ1182" i="11"/>
  <c r="HQ1422" i="11" s="1"/>
  <c r="HQ1658" i="11" s="1"/>
  <c r="HQ1184" i="11"/>
  <c r="HQ1424" i="11" s="1"/>
  <c r="HQ1660" i="11" s="1"/>
  <c r="HQ1186" i="11"/>
  <c r="HQ1426" i="11" s="1"/>
  <c r="HQ1662" i="11" s="1"/>
  <c r="HQ1188" i="11"/>
  <c r="HQ1428" i="11" s="1"/>
  <c r="HQ1664" i="11" s="1"/>
  <c r="HQ1190" i="11"/>
  <c r="HQ1430" i="11" s="1"/>
  <c r="HQ1666" i="11" s="1"/>
  <c r="HQ1192" i="11"/>
  <c r="HQ1432" i="11" s="1"/>
  <c r="HQ1668" i="11" s="1"/>
  <c r="HQ1194" i="11"/>
  <c r="HQ1434" i="11" s="1"/>
  <c r="HQ1670" i="11" s="1"/>
  <c r="HQ1196" i="11"/>
  <c r="HQ1436" i="11" s="1"/>
  <c r="HQ1672" i="11" s="1"/>
  <c r="HQ1198" i="11"/>
  <c r="HQ1438" i="11" s="1"/>
  <c r="HQ1674" i="11" s="1"/>
  <c r="HQ1200" i="11"/>
  <c r="HQ1440" i="11" s="1"/>
  <c r="HQ1676" i="11" s="1"/>
  <c r="HQ1202" i="11"/>
  <c r="HQ1442" i="11" s="1"/>
  <c r="HQ1678" i="11" s="1"/>
  <c r="HQ1204" i="11"/>
  <c r="HQ1444" i="11" s="1"/>
  <c r="HQ1680" i="11" s="1"/>
  <c r="HQ1206" i="11"/>
  <c r="HQ1446" i="11" s="1"/>
  <c r="HQ1682" i="11" s="1"/>
  <c r="HQ1208" i="11"/>
  <c r="HQ1448" i="11" s="1"/>
  <c r="HQ1684" i="11" s="1"/>
  <c r="HQ1210" i="11"/>
  <c r="HQ1450" i="11" s="1"/>
  <c r="HQ1686" i="11" s="1"/>
  <c r="HQ1212" i="11"/>
  <c r="HQ1452" i="11" s="1"/>
  <c r="HQ1688" i="11" s="1"/>
  <c r="HQ1214" i="11"/>
  <c r="HQ1454" i="11" s="1"/>
  <c r="HQ1690" i="11" s="1"/>
  <c r="HQ1216" i="11"/>
  <c r="HQ1456" i="11" s="1"/>
  <c r="HQ1692" i="11" s="1"/>
  <c r="HQ1218" i="11"/>
  <c r="HQ1458" i="11" s="1"/>
  <c r="HQ1694" i="11" s="1"/>
  <c r="HQ1220" i="11"/>
  <c r="HQ1460" i="11" s="1"/>
  <c r="HQ1696" i="11" s="1"/>
  <c r="HQ1001" i="11"/>
  <c r="HQ1241" i="11" s="1"/>
  <c r="HQ1477" i="11" s="1"/>
  <c r="HQ1003" i="11"/>
  <c r="HQ1243" i="11" s="1"/>
  <c r="HQ1479" i="11" s="1"/>
  <c r="HQ1005" i="11"/>
  <c r="HQ1245" i="11" s="1"/>
  <c r="HQ1481" i="11" s="1"/>
  <c r="HQ1007" i="11"/>
  <c r="HQ1247" i="11" s="1"/>
  <c r="HQ1483" i="11" s="1"/>
  <c r="HQ1009" i="11"/>
  <c r="HQ1249" i="11" s="1"/>
  <c r="HQ1485" i="11" s="1"/>
  <c r="HQ1011" i="11"/>
  <c r="HQ1251" i="11" s="1"/>
  <c r="HQ1487" i="11" s="1"/>
  <c r="HQ1013" i="11"/>
  <c r="HQ1253" i="11" s="1"/>
  <c r="HQ1489" i="11" s="1"/>
  <c r="HQ1015" i="11"/>
  <c r="HQ1255" i="11" s="1"/>
  <c r="HQ1491" i="11" s="1"/>
  <c r="HQ1017" i="11"/>
  <c r="HQ1257" i="11" s="1"/>
  <c r="HQ1493" i="11" s="1"/>
  <c r="HQ1019" i="11"/>
  <c r="HQ1259" i="11" s="1"/>
  <c r="HQ1495" i="11" s="1"/>
  <c r="HQ1021" i="11"/>
  <c r="HQ1261" i="11" s="1"/>
  <c r="HQ1497" i="11" s="1"/>
  <c r="HQ1023" i="11"/>
  <c r="HQ1263" i="11" s="1"/>
  <c r="HQ1499" i="11" s="1"/>
  <c r="HQ1025" i="11"/>
  <c r="HQ1265" i="11" s="1"/>
  <c r="HQ1501" i="11" s="1"/>
  <c r="HQ1027" i="11"/>
  <c r="HQ1267" i="11" s="1"/>
  <c r="HQ1503" i="11" s="1"/>
  <c r="HQ1029" i="11"/>
  <c r="HQ1269" i="11" s="1"/>
  <c r="HQ1505" i="11" s="1"/>
  <c r="HQ1031" i="11"/>
  <c r="HQ1271" i="11" s="1"/>
  <c r="HQ1507" i="11" s="1"/>
  <c r="HQ1033" i="11"/>
  <c r="HQ1273" i="11" s="1"/>
  <c r="HQ1509" i="11" s="1"/>
  <c r="HQ1035" i="11"/>
  <c r="HQ1275" i="11" s="1"/>
  <c r="HQ1511" i="11" s="1"/>
  <c r="HQ1037" i="11"/>
  <c r="HQ1277" i="11" s="1"/>
  <c r="HQ1513" i="11" s="1"/>
  <c r="HQ1039" i="11"/>
  <c r="HQ1279" i="11" s="1"/>
  <c r="HQ1515" i="11" s="1"/>
  <c r="HQ1041" i="11"/>
  <c r="HQ1281" i="11" s="1"/>
  <c r="HQ1517" i="11" s="1"/>
  <c r="HQ1043" i="11"/>
  <c r="HQ1283" i="11" s="1"/>
  <c r="HQ1519" i="11" s="1"/>
  <c r="HQ1045" i="11"/>
  <c r="HQ1285" i="11" s="1"/>
  <c r="HQ1521" i="11" s="1"/>
  <c r="HQ1047" i="11"/>
  <c r="HQ1287" i="11" s="1"/>
  <c r="HQ1523" i="11" s="1"/>
  <c r="HQ1049" i="11"/>
  <c r="HQ1289" i="11" s="1"/>
  <c r="HQ1525" i="11" s="1"/>
  <c r="HQ1051" i="11"/>
  <c r="HQ1291" i="11" s="1"/>
  <c r="HQ1527" i="11" s="1"/>
  <c r="HQ1053" i="11"/>
  <c r="HQ1293" i="11" s="1"/>
  <c r="HQ1529" i="11" s="1"/>
  <c r="HQ1055" i="11"/>
  <c r="HQ1295" i="11" s="1"/>
  <c r="HQ1531" i="11" s="1"/>
  <c r="HQ1057" i="11"/>
  <c r="HQ1297" i="11" s="1"/>
  <c r="HQ1533" i="11" s="1"/>
  <c r="HQ1059" i="11"/>
  <c r="HQ1299" i="11" s="1"/>
  <c r="HQ1535" i="11" s="1"/>
  <c r="HQ1061" i="11"/>
  <c r="HQ1301" i="11" s="1"/>
  <c r="HQ1537" i="11" s="1"/>
  <c r="HQ1063" i="11"/>
  <c r="HQ1303" i="11" s="1"/>
  <c r="HQ1539" i="11" s="1"/>
  <c r="HQ1065" i="11"/>
  <c r="HQ1305" i="11" s="1"/>
  <c r="HQ1541" i="11" s="1"/>
  <c r="HQ1067" i="11"/>
  <c r="HQ1307" i="11" s="1"/>
  <c r="HQ1543" i="11" s="1"/>
  <c r="HQ1069" i="11"/>
  <c r="HQ1309" i="11" s="1"/>
  <c r="HQ1545" i="11" s="1"/>
  <c r="HQ1071" i="11"/>
  <c r="HQ1311" i="11" s="1"/>
  <c r="HQ1547" i="11" s="1"/>
  <c r="HQ1073" i="11"/>
  <c r="HQ1313" i="11" s="1"/>
  <c r="HQ1549" i="11" s="1"/>
  <c r="HQ1075" i="11"/>
  <c r="HQ1315" i="11" s="1"/>
  <c r="HQ1551" i="11" s="1"/>
  <c r="HQ1077" i="11"/>
  <c r="HQ1317" i="11" s="1"/>
  <c r="HQ1553" i="11" s="1"/>
  <c r="HQ1079" i="11"/>
  <c r="HQ1319" i="11" s="1"/>
  <c r="HQ1555" i="11" s="1"/>
  <c r="HQ1081" i="11"/>
  <c r="HQ1321" i="11" s="1"/>
  <c r="HQ1557" i="11" s="1"/>
  <c r="HQ1083" i="11"/>
  <c r="HQ1323" i="11" s="1"/>
  <c r="HQ1559" i="11" s="1"/>
  <c r="HQ1085" i="11"/>
  <c r="HQ1325" i="11" s="1"/>
  <c r="HQ1561" i="11" s="1"/>
  <c r="HQ1087" i="11"/>
  <c r="HQ1327" i="11" s="1"/>
  <c r="HQ1563" i="11" s="1"/>
  <c r="HQ1089" i="11"/>
  <c r="HQ1329" i="11" s="1"/>
  <c r="HQ1565" i="11" s="1"/>
  <c r="HQ1091" i="11"/>
  <c r="HQ1331" i="11" s="1"/>
  <c r="HQ1567" i="11" s="1"/>
  <c r="HQ1093" i="11"/>
  <c r="HQ1333" i="11" s="1"/>
  <c r="HQ1569" i="11" s="1"/>
  <c r="HQ1095" i="11"/>
  <c r="HQ1335" i="11" s="1"/>
  <c r="HQ1571" i="11" s="1"/>
  <c r="HQ1097" i="11"/>
  <c r="HQ1337" i="11" s="1"/>
  <c r="HQ1573" i="11" s="1"/>
  <c r="HQ1099" i="11"/>
  <c r="HQ1339" i="11" s="1"/>
  <c r="HQ1575" i="11" s="1"/>
  <c r="HQ1101" i="11"/>
  <c r="HQ1341" i="11" s="1"/>
  <c r="HQ1577" i="11" s="1"/>
  <c r="HQ1103" i="11"/>
  <c r="HQ1343" i="11" s="1"/>
  <c r="HQ1579" i="11" s="1"/>
  <c r="HQ1105" i="11"/>
  <c r="HQ1345" i="11" s="1"/>
  <c r="HQ1581" i="11" s="1"/>
  <c r="HQ1107" i="11"/>
  <c r="HQ1347" i="11" s="1"/>
  <c r="HQ1583" i="11" s="1"/>
  <c r="HQ1109" i="11"/>
  <c r="HQ1349" i="11" s="1"/>
  <c r="HQ1585" i="11" s="1"/>
  <c r="HQ1111" i="11"/>
  <c r="HQ1351" i="11" s="1"/>
  <c r="HQ1587" i="11" s="1"/>
  <c r="HQ1113" i="11"/>
  <c r="HQ1353" i="11" s="1"/>
  <c r="HQ1589" i="11" s="1"/>
  <c r="HQ1115" i="11"/>
  <c r="HQ1355" i="11" s="1"/>
  <c r="HQ1591" i="11" s="1"/>
  <c r="HQ1117" i="11"/>
  <c r="HQ1357" i="11" s="1"/>
  <c r="HQ1593" i="11" s="1"/>
  <c r="HQ1119" i="11"/>
  <c r="HQ1359" i="11" s="1"/>
  <c r="HQ1595" i="11" s="1"/>
  <c r="HQ1121" i="11"/>
  <c r="HQ1361" i="11" s="1"/>
  <c r="HQ1597" i="11" s="1"/>
  <c r="HQ1123" i="11"/>
  <c r="HQ1363" i="11" s="1"/>
  <c r="HQ1599" i="11" s="1"/>
  <c r="HQ1125" i="11"/>
  <c r="HQ1365" i="11" s="1"/>
  <c r="HQ1601" i="11" s="1"/>
  <c r="HQ1127" i="11"/>
  <c r="HQ1367" i="11" s="1"/>
  <c r="HQ1603" i="11" s="1"/>
  <c r="HQ1129" i="11"/>
  <c r="HQ1369" i="11" s="1"/>
  <c r="HQ1605" i="11" s="1"/>
  <c r="HQ1131" i="11"/>
  <c r="HQ1371" i="11" s="1"/>
  <c r="HQ1607" i="11" s="1"/>
  <c r="HQ1133" i="11"/>
  <c r="HQ1373" i="11" s="1"/>
  <c r="HQ1609" i="11" s="1"/>
  <c r="HQ1135" i="11"/>
  <c r="HQ1375" i="11" s="1"/>
  <c r="HQ1611" i="11" s="1"/>
  <c r="HQ1137" i="11"/>
  <c r="HQ1377" i="11" s="1"/>
  <c r="HQ1613" i="11" s="1"/>
  <c r="HQ1139" i="11"/>
  <c r="HQ1379" i="11" s="1"/>
  <c r="HQ1615" i="11" s="1"/>
  <c r="HQ1141" i="11"/>
  <c r="HQ1381" i="11" s="1"/>
  <c r="HQ1617" i="11" s="1"/>
  <c r="HQ1143" i="11"/>
  <c r="HQ1383" i="11" s="1"/>
  <c r="HQ1619" i="11" s="1"/>
  <c r="HQ1145" i="11"/>
  <c r="HQ1385" i="11" s="1"/>
  <c r="HQ1621" i="11" s="1"/>
  <c r="HQ1147" i="11"/>
  <c r="HQ1387" i="11" s="1"/>
  <c r="HQ1623" i="11" s="1"/>
  <c r="HQ1149" i="11"/>
  <c r="HQ1389" i="11" s="1"/>
  <c r="HQ1625" i="11" s="1"/>
  <c r="HQ1151" i="11"/>
  <c r="HQ1391" i="11" s="1"/>
  <c r="HQ1627" i="11" s="1"/>
  <c r="HQ1153" i="11"/>
  <c r="HQ1393" i="11" s="1"/>
  <c r="HQ1629" i="11" s="1"/>
  <c r="HQ1155" i="11"/>
  <c r="HQ1395" i="11" s="1"/>
  <c r="HQ1631" i="11" s="1"/>
  <c r="HQ1157" i="11"/>
  <c r="HQ1397" i="11" s="1"/>
  <c r="HQ1633" i="11" s="1"/>
  <c r="HQ1159" i="11"/>
  <c r="HQ1399" i="11" s="1"/>
  <c r="HQ1635" i="11" s="1"/>
  <c r="HQ1161" i="11"/>
  <c r="HQ1401" i="11" s="1"/>
  <c r="HQ1637" i="11" s="1"/>
  <c r="HQ1163" i="11"/>
  <c r="HQ1403" i="11" s="1"/>
  <c r="HQ1639" i="11" s="1"/>
  <c r="HQ1165" i="11"/>
  <c r="HQ1405" i="11" s="1"/>
  <c r="HQ1641" i="11" s="1"/>
  <c r="HQ1167" i="11"/>
  <c r="HQ1407" i="11" s="1"/>
  <c r="HQ1643" i="11" s="1"/>
  <c r="HQ1169" i="11"/>
  <c r="HQ1409" i="11" s="1"/>
  <c r="HQ1645" i="11" s="1"/>
  <c r="HQ1171" i="11"/>
  <c r="HQ1411" i="11" s="1"/>
  <c r="HQ1647" i="11" s="1"/>
  <c r="HQ1173" i="11"/>
  <c r="HQ1413" i="11" s="1"/>
  <c r="HQ1649" i="11" s="1"/>
  <c r="HQ1175" i="11"/>
  <c r="HQ1415" i="11" s="1"/>
  <c r="HQ1651" i="11" s="1"/>
  <c r="HQ1177" i="11"/>
  <c r="HQ1417" i="11" s="1"/>
  <c r="HQ1653" i="11" s="1"/>
  <c r="HQ1179" i="11"/>
  <c r="HQ1419" i="11" s="1"/>
  <c r="HQ1655" i="11" s="1"/>
  <c r="HQ1181" i="11"/>
  <c r="HQ1421" i="11" s="1"/>
  <c r="HQ1657" i="11" s="1"/>
  <c r="HQ1183" i="11"/>
  <c r="HQ1423" i="11" s="1"/>
  <c r="HQ1659" i="11" s="1"/>
  <c r="HQ1185" i="11"/>
  <c r="HQ1425" i="11" s="1"/>
  <c r="HQ1661" i="11" s="1"/>
  <c r="HQ1187" i="11"/>
  <c r="HQ1427" i="11" s="1"/>
  <c r="HQ1663" i="11" s="1"/>
  <c r="HQ1189" i="11"/>
  <c r="HQ1429" i="11" s="1"/>
  <c r="HQ1665" i="11" s="1"/>
  <c r="HQ1191" i="11"/>
  <c r="HQ1431" i="11" s="1"/>
  <c r="HQ1667" i="11" s="1"/>
  <c r="HQ1193" i="11"/>
  <c r="HQ1433" i="11" s="1"/>
  <c r="HQ1669" i="11" s="1"/>
  <c r="HQ1195" i="11"/>
  <c r="HQ1435" i="11" s="1"/>
  <c r="HQ1671" i="11" s="1"/>
  <c r="HQ1197" i="11"/>
  <c r="HQ1437" i="11" s="1"/>
  <c r="HQ1673" i="11" s="1"/>
  <c r="HQ1199" i="11"/>
  <c r="HQ1439" i="11" s="1"/>
  <c r="HQ1675" i="11" s="1"/>
  <c r="HQ1201" i="11"/>
  <c r="HQ1441" i="11" s="1"/>
  <c r="HQ1677" i="11" s="1"/>
  <c r="HQ1203" i="11"/>
  <c r="HQ1443" i="11" s="1"/>
  <c r="HQ1679" i="11" s="1"/>
  <c r="HQ1205" i="11"/>
  <c r="HQ1445" i="11" s="1"/>
  <c r="HQ1681" i="11" s="1"/>
  <c r="HQ1207" i="11"/>
  <c r="HQ1447" i="11" s="1"/>
  <c r="HQ1683" i="11" s="1"/>
  <c r="HQ1209" i="11"/>
  <c r="HQ1449" i="11" s="1"/>
  <c r="HQ1685" i="11" s="1"/>
  <c r="HQ1211" i="11"/>
  <c r="HQ1451" i="11" s="1"/>
  <c r="HQ1687" i="11" s="1"/>
  <c r="HQ1213" i="11"/>
  <c r="HQ1453" i="11" s="1"/>
  <c r="HQ1689" i="11" s="1"/>
  <c r="HQ1215" i="11"/>
  <c r="HQ1455" i="11" s="1"/>
  <c r="HQ1691" i="11" s="1"/>
  <c r="HQ1217" i="11"/>
  <c r="HQ1457" i="11" s="1"/>
  <c r="HQ1693" i="11" s="1"/>
  <c r="HQ1219" i="11"/>
  <c r="HQ1459" i="11" s="1"/>
  <c r="HQ1695" i="11" s="1"/>
  <c r="HQ1221" i="11"/>
  <c r="HQ1461" i="11" s="1"/>
  <c r="HQ1697" i="11" s="1"/>
  <c r="HR999" i="11"/>
  <c r="HO724" i="11"/>
  <c r="HN29" i="11" l="1"/>
  <c r="HN266" i="11" s="1"/>
  <c r="HN504" i="11" s="1"/>
  <c r="HO30" i="11"/>
  <c r="HO267" i="11" s="1"/>
  <c r="HO505" i="11" s="1"/>
  <c r="HP9" i="11"/>
  <c r="HS26" i="1"/>
  <c r="HO18" i="11"/>
  <c r="HO14" i="11"/>
  <c r="HP678" i="11"/>
  <c r="HP666" i="11"/>
  <c r="HP618" i="11"/>
  <c r="HP598" i="11"/>
  <c r="HP602" i="11"/>
  <c r="HP596" i="11"/>
  <c r="HP690" i="11"/>
  <c r="HP562" i="11"/>
  <c r="HP656" i="11"/>
  <c r="HP528" i="11"/>
  <c r="HP622" i="11"/>
  <c r="HP716" i="11"/>
  <c r="HP588" i="11"/>
  <c r="HP721" i="11"/>
  <c r="HP705" i="11"/>
  <c r="HP689" i="11"/>
  <c r="HP673" i="11"/>
  <c r="HP657" i="11"/>
  <c r="HP641" i="11"/>
  <c r="HP625" i="11"/>
  <c r="HP609" i="11"/>
  <c r="HP593" i="11"/>
  <c r="HP577" i="11"/>
  <c r="HP561" i="11"/>
  <c r="HP545" i="11"/>
  <c r="HP529" i="11"/>
  <c r="HP513" i="11"/>
  <c r="HP632" i="11"/>
  <c r="HP630" i="11"/>
  <c r="HP582" i="11"/>
  <c r="HP696" i="11"/>
  <c r="HP566" i="11"/>
  <c r="HP708" i="11"/>
  <c r="HP580" i="11"/>
  <c r="HP674" i="11"/>
  <c r="HP546" i="11"/>
  <c r="HP640" i="11"/>
  <c r="HP512" i="11"/>
  <c r="HP606" i="11"/>
  <c r="HP700" i="11"/>
  <c r="HP572" i="11"/>
  <c r="HP719" i="11"/>
  <c r="HP703" i="11"/>
  <c r="HP687" i="11"/>
  <c r="HP671" i="11"/>
  <c r="HP655" i="11"/>
  <c r="HP639" i="11"/>
  <c r="HP623" i="11"/>
  <c r="HP607" i="11"/>
  <c r="HP591" i="11"/>
  <c r="HP575" i="11"/>
  <c r="HP559" i="11"/>
  <c r="HP543" i="11"/>
  <c r="HP527" i="11"/>
  <c r="HP511" i="11"/>
  <c r="HP586" i="11"/>
  <c r="HP584" i="11"/>
  <c r="HP536" i="11"/>
  <c r="HP650" i="11"/>
  <c r="HP520" i="11"/>
  <c r="HP692" i="11"/>
  <c r="HP564" i="11"/>
  <c r="HP658" i="11"/>
  <c r="HP530" i="11"/>
  <c r="HP624" i="11"/>
  <c r="HP718" i="11"/>
  <c r="HP590" i="11"/>
  <c r="HP684" i="11"/>
  <c r="HP556" i="11"/>
  <c r="HP717" i="11"/>
  <c r="HP701" i="11"/>
  <c r="HP685" i="11"/>
  <c r="HP669" i="11"/>
  <c r="HP653" i="11"/>
  <c r="HP637" i="11"/>
  <c r="HP621" i="11"/>
  <c r="HP605" i="11"/>
  <c r="HP589" i="11"/>
  <c r="HP573" i="11"/>
  <c r="HP557" i="11"/>
  <c r="HP541" i="11"/>
  <c r="HP525" i="11"/>
  <c r="HP509" i="11"/>
  <c r="HP550" i="11"/>
  <c r="HP538" i="11"/>
  <c r="HP698" i="11"/>
  <c r="HP614" i="11"/>
  <c r="HP682" i="11"/>
  <c r="HP676" i="11"/>
  <c r="HP548" i="11"/>
  <c r="HP642" i="11"/>
  <c r="HP514" i="11"/>
  <c r="HP608" i="11"/>
  <c r="HP702" i="11"/>
  <c r="HP574" i="11"/>
  <c r="HP668" i="11"/>
  <c r="HP540" i="11"/>
  <c r="HP715" i="11"/>
  <c r="HP699" i="11"/>
  <c r="HP683" i="11"/>
  <c r="HP667" i="11"/>
  <c r="HP651" i="11"/>
  <c r="HP635" i="11"/>
  <c r="HP619" i="11"/>
  <c r="HP603" i="11"/>
  <c r="HP587" i="11"/>
  <c r="HP571" i="11"/>
  <c r="HP555" i="11"/>
  <c r="HP539" i="11"/>
  <c r="HP523" i="11"/>
  <c r="HP507" i="11"/>
  <c r="HP552" i="11"/>
  <c r="HP662" i="11"/>
  <c r="HP568" i="11"/>
  <c r="HP646" i="11"/>
  <c r="HP660" i="11"/>
  <c r="HP532" i="11"/>
  <c r="HP626" i="11"/>
  <c r="HP720" i="11"/>
  <c r="HP592" i="11"/>
  <c r="HP686" i="11"/>
  <c r="HP558" i="11"/>
  <c r="HP652" i="11"/>
  <c r="HP524" i="11"/>
  <c r="HP713" i="11"/>
  <c r="HP697" i="11"/>
  <c r="HP681" i="11"/>
  <c r="HP665" i="11"/>
  <c r="HP649" i="11"/>
  <c r="HP633" i="11"/>
  <c r="HP617" i="11"/>
  <c r="HP601" i="11"/>
  <c r="HP585" i="11"/>
  <c r="HP569" i="11"/>
  <c r="HP553" i="11"/>
  <c r="HP537" i="11"/>
  <c r="HP521" i="11"/>
  <c r="HP680" i="11"/>
  <c r="HP616" i="11"/>
  <c r="HP522" i="11"/>
  <c r="HP600" i="11"/>
  <c r="HP644" i="11"/>
  <c r="HP516" i="11"/>
  <c r="HP610" i="11"/>
  <c r="HP704" i="11"/>
  <c r="HP576" i="11"/>
  <c r="HP670" i="11"/>
  <c r="HP542" i="11"/>
  <c r="HP636" i="11"/>
  <c r="HP508" i="11"/>
  <c r="HP711" i="11"/>
  <c r="HP695" i="11"/>
  <c r="HP679" i="11"/>
  <c r="HP663" i="11"/>
  <c r="HP647" i="11"/>
  <c r="HP631" i="11"/>
  <c r="HP615" i="11"/>
  <c r="HP599" i="11"/>
  <c r="HP583" i="11"/>
  <c r="HP567" i="11"/>
  <c r="HP551" i="11"/>
  <c r="HP535" i="11"/>
  <c r="HP519" i="11"/>
  <c r="HP634" i="11"/>
  <c r="HP506" i="11"/>
  <c r="HP710" i="11"/>
  <c r="HP570" i="11"/>
  <c r="HP694" i="11"/>
  <c r="HP554" i="11"/>
  <c r="HP628" i="11"/>
  <c r="HP722" i="11"/>
  <c r="HP594" i="11"/>
  <c r="HP688" i="11"/>
  <c r="HP560" i="11"/>
  <c r="HP654" i="11"/>
  <c r="HP526" i="11"/>
  <c r="HP620" i="11"/>
  <c r="HP709" i="11"/>
  <c r="HP693" i="11"/>
  <c r="HP677" i="11"/>
  <c r="HP661" i="11"/>
  <c r="HP645" i="11"/>
  <c r="HP629" i="11"/>
  <c r="HP613" i="11"/>
  <c r="HP597" i="11"/>
  <c r="HP581" i="11"/>
  <c r="HP565" i="11"/>
  <c r="HP549" i="11"/>
  <c r="HP533" i="11"/>
  <c r="HP517" i="11"/>
  <c r="HP714" i="11"/>
  <c r="HP712" i="11"/>
  <c r="HP664" i="11"/>
  <c r="HP534" i="11"/>
  <c r="HP648" i="11"/>
  <c r="HP518" i="11"/>
  <c r="HP612" i="11"/>
  <c r="HP706" i="11"/>
  <c r="HP578" i="11"/>
  <c r="HP672" i="11"/>
  <c r="HP544" i="11"/>
  <c r="HP638" i="11"/>
  <c r="HP510" i="11"/>
  <c r="HP604" i="11"/>
  <c r="HP707" i="11"/>
  <c r="HP691" i="11"/>
  <c r="HP675" i="11"/>
  <c r="HP659" i="11"/>
  <c r="HP643" i="11"/>
  <c r="HP627" i="11"/>
  <c r="HP611" i="11"/>
  <c r="HP595" i="11"/>
  <c r="HP579" i="11"/>
  <c r="HP563" i="11"/>
  <c r="HP547" i="11"/>
  <c r="HP531" i="11"/>
  <c r="HP515" i="11"/>
  <c r="HS991" i="11"/>
  <c r="HR992" i="11"/>
  <c r="HR994" i="11" s="1"/>
  <c r="HR1000" i="11"/>
  <c r="HR1240" i="11" s="1"/>
  <c r="HR1476" i="11" s="1"/>
  <c r="HR1002" i="11"/>
  <c r="HR1242" i="11" s="1"/>
  <c r="HR1478" i="11" s="1"/>
  <c r="HR1004" i="11"/>
  <c r="HR1244" i="11" s="1"/>
  <c r="HR1480" i="11" s="1"/>
  <c r="HR1006" i="11"/>
  <c r="HR1246" i="11" s="1"/>
  <c r="HR1482" i="11" s="1"/>
  <c r="HR1008" i="11"/>
  <c r="HR1248" i="11" s="1"/>
  <c r="HR1484" i="11" s="1"/>
  <c r="HR1010" i="11"/>
  <c r="HR1250" i="11" s="1"/>
  <c r="HR1486" i="11" s="1"/>
  <c r="HR1012" i="11"/>
  <c r="HR1252" i="11" s="1"/>
  <c r="HR1488" i="11" s="1"/>
  <c r="HR1014" i="11"/>
  <c r="HR1254" i="11" s="1"/>
  <c r="HR1490" i="11" s="1"/>
  <c r="HR1016" i="11"/>
  <c r="HR1256" i="11" s="1"/>
  <c r="HR1492" i="11" s="1"/>
  <c r="HR1018" i="11"/>
  <c r="HR1258" i="11" s="1"/>
  <c r="HR1494" i="11" s="1"/>
  <c r="HR1020" i="11"/>
  <c r="HR1260" i="11" s="1"/>
  <c r="HR1496" i="11" s="1"/>
  <c r="HR1022" i="11"/>
  <c r="HR1262" i="11" s="1"/>
  <c r="HR1498" i="11" s="1"/>
  <c r="HR1024" i="11"/>
  <c r="HR1264" i="11" s="1"/>
  <c r="HR1500" i="11" s="1"/>
  <c r="HR1026" i="11"/>
  <c r="HR1266" i="11" s="1"/>
  <c r="HR1502" i="11" s="1"/>
  <c r="HR1028" i="11"/>
  <c r="HR1268" i="11" s="1"/>
  <c r="HR1504" i="11" s="1"/>
  <c r="HR1030" i="11"/>
  <c r="HR1270" i="11" s="1"/>
  <c r="HR1506" i="11" s="1"/>
  <c r="HR1032" i="11"/>
  <c r="HR1272" i="11" s="1"/>
  <c r="HR1508" i="11" s="1"/>
  <c r="HR1034" i="11"/>
  <c r="HR1274" i="11" s="1"/>
  <c r="HR1510" i="11" s="1"/>
  <c r="HR1036" i="11"/>
  <c r="HR1276" i="11" s="1"/>
  <c r="HR1512" i="11" s="1"/>
  <c r="HR1038" i="11"/>
  <c r="HR1278" i="11" s="1"/>
  <c r="HR1514" i="11" s="1"/>
  <c r="HR1040" i="11"/>
  <c r="HR1280" i="11" s="1"/>
  <c r="HR1516" i="11" s="1"/>
  <c r="HR1042" i="11"/>
  <c r="HR1282" i="11" s="1"/>
  <c r="HR1518" i="11" s="1"/>
  <c r="HR1044" i="11"/>
  <c r="HR1284" i="11" s="1"/>
  <c r="HR1520" i="11" s="1"/>
  <c r="HR1046" i="11"/>
  <c r="HR1286" i="11" s="1"/>
  <c r="HR1522" i="11" s="1"/>
  <c r="HR1048" i="11"/>
  <c r="HR1288" i="11" s="1"/>
  <c r="HR1524" i="11" s="1"/>
  <c r="HR1050" i="11"/>
  <c r="HR1290" i="11" s="1"/>
  <c r="HR1526" i="11" s="1"/>
  <c r="HR1052" i="11"/>
  <c r="HR1292" i="11" s="1"/>
  <c r="HR1528" i="11" s="1"/>
  <c r="HR1054" i="11"/>
  <c r="HR1294" i="11" s="1"/>
  <c r="HR1530" i="11" s="1"/>
  <c r="HR1056" i="11"/>
  <c r="HR1296" i="11" s="1"/>
  <c r="HR1532" i="11" s="1"/>
  <c r="HR1058" i="11"/>
  <c r="HR1298" i="11" s="1"/>
  <c r="HR1534" i="11" s="1"/>
  <c r="HR1060" i="11"/>
  <c r="HR1300" i="11" s="1"/>
  <c r="HR1536" i="11" s="1"/>
  <c r="HR1062" i="11"/>
  <c r="HR1302" i="11" s="1"/>
  <c r="HR1538" i="11" s="1"/>
  <c r="HR1064" i="11"/>
  <c r="HR1304" i="11" s="1"/>
  <c r="HR1540" i="11" s="1"/>
  <c r="HR1066" i="11"/>
  <c r="HR1306" i="11" s="1"/>
  <c r="HR1542" i="11" s="1"/>
  <c r="HR1068" i="11"/>
  <c r="HR1308" i="11" s="1"/>
  <c r="HR1544" i="11" s="1"/>
  <c r="HR1070" i="11"/>
  <c r="HR1310" i="11" s="1"/>
  <c r="HR1546" i="11" s="1"/>
  <c r="HR1072" i="11"/>
  <c r="HR1312" i="11" s="1"/>
  <c r="HR1548" i="11" s="1"/>
  <c r="HR1074" i="11"/>
  <c r="HR1314" i="11" s="1"/>
  <c r="HR1550" i="11" s="1"/>
  <c r="HR1076" i="11"/>
  <c r="HR1316" i="11" s="1"/>
  <c r="HR1552" i="11" s="1"/>
  <c r="HR1078" i="11"/>
  <c r="HR1318" i="11" s="1"/>
  <c r="HR1554" i="11" s="1"/>
  <c r="HR1080" i="11"/>
  <c r="HR1320" i="11" s="1"/>
  <c r="HR1556" i="11" s="1"/>
  <c r="HR1082" i="11"/>
  <c r="HR1322" i="11" s="1"/>
  <c r="HR1558" i="11" s="1"/>
  <c r="HR1084" i="11"/>
  <c r="HR1324" i="11" s="1"/>
  <c r="HR1560" i="11" s="1"/>
  <c r="HR1086" i="11"/>
  <c r="HR1326" i="11" s="1"/>
  <c r="HR1562" i="11" s="1"/>
  <c r="HR1088" i="11"/>
  <c r="HR1328" i="11" s="1"/>
  <c r="HR1564" i="11" s="1"/>
  <c r="HR1090" i="11"/>
  <c r="HR1330" i="11" s="1"/>
  <c r="HR1566" i="11" s="1"/>
  <c r="HR1092" i="11"/>
  <c r="HR1332" i="11" s="1"/>
  <c r="HR1568" i="11" s="1"/>
  <c r="HR1094" i="11"/>
  <c r="HR1334" i="11" s="1"/>
  <c r="HR1570" i="11" s="1"/>
  <c r="HR1096" i="11"/>
  <c r="HR1336" i="11" s="1"/>
  <c r="HR1572" i="11" s="1"/>
  <c r="HR1098" i="11"/>
  <c r="HR1338" i="11" s="1"/>
  <c r="HR1574" i="11" s="1"/>
  <c r="HR1100" i="11"/>
  <c r="HR1340" i="11" s="1"/>
  <c r="HR1576" i="11" s="1"/>
  <c r="HR1102" i="11"/>
  <c r="HR1342" i="11" s="1"/>
  <c r="HR1578" i="11" s="1"/>
  <c r="HR1104" i="11"/>
  <c r="HR1344" i="11" s="1"/>
  <c r="HR1580" i="11" s="1"/>
  <c r="HR1106" i="11"/>
  <c r="HR1346" i="11" s="1"/>
  <c r="HR1582" i="11" s="1"/>
  <c r="HR1108" i="11"/>
  <c r="HR1348" i="11" s="1"/>
  <c r="HR1584" i="11" s="1"/>
  <c r="HR1110" i="11"/>
  <c r="HR1350" i="11" s="1"/>
  <c r="HR1586" i="11" s="1"/>
  <c r="HR1112" i="11"/>
  <c r="HR1352" i="11" s="1"/>
  <c r="HR1588" i="11" s="1"/>
  <c r="HR1114" i="11"/>
  <c r="HR1354" i="11" s="1"/>
  <c r="HR1590" i="11" s="1"/>
  <c r="HR1116" i="11"/>
  <c r="HR1356" i="11" s="1"/>
  <c r="HR1592" i="11" s="1"/>
  <c r="HR1118" i="11"/>
  <c r="HR1358" i="11" s="1"/>
  <c r="HR1594" i="11" s="1"/>
  <c r="HR1120" i="11"/>
  <c r="HR1360" i="11" s="1"/>
  <c r="HR1596" i="11" s="1"/>
  <c r="HR1122" i="11"/>
  <c r="HR1362" i="11" s="1"/>
  <c r="HR1598" i="11" s="1"/>
  <c r="HR1124" i="11"/>
  <c r="HR1364" i="11" s="1"/>
  <c r="HR1600" i="11" s="1"/>
  <c r="HR1126" i="11"/>
  <c r="HR1366" i="11" s="1"/>
  <c r="HR1602" i="11" s="1"/>
  <c r="HR1128" i="11"/>
  <c r="HR1368" i="11" s="1"/>
  <c r="HR1604" i="11" s="1"/>
  <c r="HR1130" i="11"/>
  <c r="HR1370" i="11" s="1"/>
  <c r="HR1606" i="11" s="1"/>
  <c r="HR1132" i="11"/>
  <c r="HR1372" i="11" s="1"/>
  <c r="HR1608" i="11" s="1"/>
  <c r="HR1134" i="11"/>
  <c r="HR1374" i="11" s="1"/>
  <c r="HR1610" i="11" s="1"/>
  <c r="HR1136" i="11"/>
  <c r="HR1376" i="11" s="1"/>
  <c r="HR1612" i="11" s="1"/>
  <c r="HR1138" i="11"/>
  <c r="HR1378" i="11" s="1"/>
  <c r="HR1614" i="11" s="1"/>
  <c r="HR1140" i="11"/>
  <c r="HR1380" i="11" s="1"/>
  <c r="HR1616" i="11" s="1"/>
  <c r="HR1142" i="11"/>
  <c r="HR1382" i="11" s="1"/>
  <c r="HR1618" i="11" s="1"/>
  <c r="HR1144" i="11"/>
  <c r="HR1384" i="11" s="1"/>
  <c r="HR1620" i="11" s="1"/>
  <c r="HR1146" i="11"/>
  <c r="HR1386" i="11" s="1"/>
  <c r="HR1622" i="11" s="1"/>
  <c r="HR1148" i="11"/>
  <c r="HR1388" i="11" s="1"/>
  <c r="HR1624" i="11" s="1"/>
  <c r="HR1150" i="11"/>
  <c r="HR1390" i="11" s="1"/>
  <c r="HR1626" i="11" s="1"/>
  <c r="HR1152" i="11"/>
  <c r="HR1392" i="11" s="1"/>
  <c r="HR1628" i="11" s="1"/>
  <c r="HR1154" i="11"/>
  <c r="HR1394" i="11" s="1"/>
  <c r="HR1630" i="11" s="1"/>
  <c r="HR1156" i="11"/>
  <c r="HR1396" i="11" s="1"/>
  <c r="HR1632" i="11" s="1"/>
  <c r="HR1158" i="11"/>
  <c r="HR1398" i="11" s="1"/>
  <c r="HR1634" i="11" s="1"/>
  <c r="HR1160" i="11"/>
  <c r="HR1400" i="11" s="1"/>
  <c r="HR1636" i="11" s="1"/>
  <c r="HR1162" i="11"/>
  <c r="HR1402" i="11" s="1"/>
  <c r="HR1638" i="11" s="1"/>
  <c r="HR1164" i="11"/>
  <c r="HR1404" i="11" s="1"/>
  <c r="HR1640" i="11" s="1"/>
  <c r="HR1166" i="11"/>
  <c r="HR1406" i="11" s="1"/>
  <c r="HR1642" i="11" s="1"/>
  <c r="HR1168" i="11"/>
  <c r="HR1408" i="11" s="1"/>
  <c r="HR1644" i="11" s="1"/>
  <c r="HR1170" i="11"/>
  <c r="HR1410" i="11" s="1"/>
  <c r="HR1646" i="11" s="1"/>
  <c r="HR1172" i="11"/>
  <c r="HR1412" i="11" s="1"/>
  <c r="HR1648" i="11" s="1"/>
  <c r="HR1174" i="11"/>
  <c r="HR1414" i="11" s="1"/>
  <c r="HR1650" i="11" s="1"/>
  <c r="HR1176" i="11"/>
  <c r="HR1416" i="11" s="1"/>
  <c r="HR1652" i="11" s="1"/>
  <c r="HR1178" i="11"/>
  <c r="HR1418" i="11" s="1"/>
  <c r="HR1654" i="11" s="1"/>
  <c r="HR1180" i="11"/>
  <c r="HR1420" i="11" s="1"/>
  <c r="HR1656" i="11" s="1"/>
  <c r="HR1182" i="11"/>
  <c r="HR1422" i="11" s="1"/>
  <c r="HR1658" i="11" s="1"/>
  <c r="HR1184" i="11"/>
  <c r="HR1424" i="11" s="1"/>
  <c r="HR1660" i="11" s="1"/>
  <c r="HR1186" i="11"/>
  <c r="HR1426" i="11" s="1"/>
  <c r="HR1662" i="11" s="1"/>
  <c r="HR1188" i="11"/>
  <c r="HR1428" i="11" s="1"/>
  <c r="HR1664" i="11" s="1"/>
  <c r="HR1190" i="11"/>
  <c r="HR1430" i="11" s="1"/>
  <c r="HR1666" i="11" s="1"/>
  <c r="HR1192" i="11"/>
  <c r="HR1432" i="11" s="1"/>
  <c r="HR1668" i="11" s="1"/>
  <c r="HR1194" i="11"/>
  <c r="HR1434" i="11" s="1"/>
  <c r="HR1670" i="11" s="1"/>
  <c r="HR1196" i="11"/>
  <c r="HR1436" i="11" s="1"/>
  <c r="HR1672" i="11" s="1"/>
  <c r="HR1198" i="11"/>
  <c r="HR1438" i="11" s="1"/>
  <c r="HR1674" i="11" s="1"/>
  <c r="HR1200" i="11"/>
  <c r="HR1440" i="11" s="1"/>
  <c r="HR1676" i="11" s="1"/>
  <c r="HR1202" i="11"/>
  <c r="HR1442" i="11" s="1"/>
  <c r="HR1678" i="11" s="1"/>
  <c r="HR1204" i="11"/>
  <c r="HR1444" i="11" s="1"/>
  <c r="HR1680" i="11" s="1"/>
  <c r="HR1206" i="11"/>
  <c r="HR1446" i="11" s="1"/>
  <c r="HR1682" i="11" s="1"/>
  <c r="HR1208" i="11"/>
  <c r="HR1448" i="11" s="1"/>
  <c r="HR1684" i="11" s="1"/>
  <c r="HR1210" i="11"/>
  <c r="HR1450" i="11" s="1"/>
  <c r="HR1686" i="11" s="1"/>
  <c r="HR1212" i="11"/>
  <c r="HR1452" i="11" s="1"/>
  <c r="HR1688" i="11" s="1"/>
  <c r="HR1214" i="11"/>
  <c r="HR1454" i="11" s="1"/>
  <c r="HR1690" i="11" s="1"/>
  <c r="HR1216" i="11"/>
  <c r="HR1456" i="11" s="1"/>
  <c r="HR1692" i="11" s="1"/>
  <c r="HR1218" i="11"/>
  <c r="HR1458" i="11" s="1"/>
  <c r="HR1694" i="11" s="1"/>
  <c r="HR1220" i="11"/>
  <c r="HR1460" i="11" s="1"/>
  <c r="HR1696" i="11" s="1"/>
  <c r="HR1001" i="11"/>
  <c r="HR1241" i="11" s="1"/>
  <c r="HR1477" i="11" s="1"/>
  <c r="HR1003" i="11"/>
  <c r="HR1243" i="11" s="1"/>
  <c r="HR1479" i="11" s="1"/>
  <c r="HR1005" i="11"/>
  <c r="HR1245" i="11" s="1"/>
  <c r="HR1481" i="11" s="1"/>
  <c r="HR1007" i="11"/>
  <c r="HR1247" i="11" s="1"/>
  <c r="HR1483" i="11" s="1"/>
  <c r="HR1009" i="11"/>
  <c r="HR1249" i="11" s="1"/>
  <c r="HR1485" i="11" s="1"/>
  <c r="HR1011" i="11"/>
  <c r="HR1251" i="11" s="1"/>
  <c r="HR1487" i="11" s="1"/>
  <c r="HR1013" i="11"/>
  <c r="HR1253" i="11" s="1"/>
  <c r="HR1489" i="11" s="1"/>
  <c r="HR1015" i="11"/>
  <c r="HR1255" i="11" s="1"/>
  <c r="HR1491" i="11" s="1"/>
  <c r="HR1017" i="11"/>
  <c r="HR1257" i="11" s="1"/>
  <c r="HR1493" i="11" s="1"/>
  <c r="HR1019" i="11"/>
  <c r="HR1259" i="11" s="1"/>
  <c r="HR1495" i="11" s="1"/>
  <c r="HR1021" i="11"/>
  <c r="HR1261" i="11" s="1"/>
  <c r="HR1497" i="11" s="1"/>
  <c r="HR1023" i="11"/>
  <c r="HR1263" i="11" s="1"/>
  <c r="HR1499" i="11" s="1"/>
  <c r="HR1025" i="11"/>
  <c r="HR1265" i="11" s="1"/>
  <c r="HR1501" i="11" s="1"/>
  <c r="HR1027" i="11"/>
  <c r="HR1267" i="11" s="1"/>
  <c r="HR1503" i="11" s="1"/>
  <c r="HR1029" i="11"/>
  <c r="HR1269" i="11" s="1"/>
  <c r="HR1505" i="11" s="1"/>
  <c r="HR1031" i="11"/>
  <c r="HR1271" i="11" s="1"/>
  <c r="HR1507" i="11" s="1"/>
  <c r="HR1033" i="11"/>
  <c r="HR1273" i="11" s="1"/>
  <c r="HR1509" i="11" s="1"/>
  <c r="HR1035" i="11"/>
  <c r="HR1275" i="11" s="1"/>
  <c r="HR1511" i="11" s="1"/>
  <c r="HR1037" i="11"/>
  <c r="HR1277" i="11" s="1"/>
  <c r="HR1513" i="11" s="1"/>
  <c r="HR1039" i="11"/>
  <c r="HR1279" i="11" s="1"/>
  <c r="HR1515" i="11" s="1"/>
  <c r="HR1041" i="11"/>
  <c r="HR1281" i="11" s="1"/>
  <c r="HR1517" i="11" s="1"/>
  <c r="HR1043" i="11"/>
  <c r="HR1283" i="11" s="1"/>
  <c r="HR1519" i="11" s="1"/>
  <c r="HR1045" i="11"/>
  <c r="HR1285" i="11" s="1"/>
  <c r="HR1521" i="11" s="1"/>
  <c r="HR1047" i="11"/>
  <c r="HR1287" i="11" s="1"/>
  <c r="HR1523" i="11" s="1"/>
  <c r="HR1049" i="11"/>
  <c r="HR1289" i="11" s="1"/>
  <c r="HR1525" i="11" s="1"/>
  <c r="HR1051" i="11"/>
  <c r="HR1291" i="11" s="1"/>
  <c r="HR1527" i="11" s="1"/>
  <c r="HR1053" i="11"/>
  <c r="HR1293" i="11" s="1"/>
  <c r="HR1529" i="11" s="1"/>
  <c r="HR1055" i="11"/>
  <c r="HR1295" i="11" s="1"/>
  <c r="HR1531" i="11" s="1"/>
  <c r="HR1057" i="11"/>
  <c r="HR1297" i="11" s="1"/>
  <c r="HR1533" i="11" s="1"/>
  <c r="HR1059" i="11"/>
  <c r="HR1299" i="11" s="1"/>
  <c r="HR1535" i="11" s="1"/>
  <c r="HR1061" i="11"/>
  <c r="HR1301" i="11" s="1"/>
  <c r="HR1537" i="11" s="1"/>
  <c r="HR1063" i="11"/>
  <c r="HR1303" i="11" s="1"/>
  <c r="HR1539" i="11" s="1"/>
  <c r="HR1065" i="11"/>
  <c r="HR1305" i="11" s="1"/>
  <c r="HR1541" i="11" s="1"/>
  <c r="HR1067" i="11"/>
  <c r="HR1307" i="11" s="1"/>
  <c r="HR1543" i="11" s="1"/>
  <c r="HR1069" i="11"/>
  <c r="HR1309" i="11" s="1"/>
  <c r="HR1545" i="11" s="1"/>
  <c r="HR1071" i="11"/>
  <c r="HR1311" i="11" s="1"/>
  <c r="HR1547" i="11" s="1"/>
  <c r="HR1073" i="11"/>
  <c r="HR1313" i="11" s="1"/>
  <c r="HR1549" i="11" s="1"/>
  <c r="HR1075" i="11"/>
  <c r="HR1315" i="11" s="1"/>
  <c r="HR1551" i="11" s="1"/>
  <c r="HR1077" i="11"/>
  <c r="HR1317" i="11" s="1"/>
  <c r="HR1553" i="11" s="1"/>
  <c r="HR1079" i="11"/>
  <c r="HR1319" i="11" s="1"/>
  <c r="HR1555" i="11" s="1"/>
  <c r="HR1081" i="11"/>
  <c r="HR1321" i="11" s="1"/>
  <c r="HR1557" i="11" s="1"/>
  <c r="HR1083" i="11"/>
  <c r="HR1323" i="11" s="1"/>
  <c r="HR1559" i="11" s="1"/>
  <c r="HR1085" i="11"/>
  <c r="HR1325" i="11" s="1"/>
  <c r="HR1561" i="11" s="1"/>
  <c r="HR1087" i="11"/>
  <c r="HR1327" i="11" s="1"/>
  <c r="HR1563" i="11" s="1"/>
  <c r="HR1089" i="11"/>
  <c r="HR1329" i="11" s="1"/>
  <c r="HR1565" i="11" s="1"/>
  <c r="HR1091" i="11"/>
  <c r="HR1331" i="11" s="1"/>
  <c r="HR1567" i="11" s="1"/>
  <c r="HR1093" i="11"/>
  <c r="HR1333" i="11" s="1"/>
  <c r="HR1569" i="11" s="1"/>
  <c r="HR1095" i="11"/>
  <c r="HR1335" i="11" s="1"/>
  <c r="HR1571" i="11" s="1"/>
  <c r="HR1097" i="11"/>
  <c r="HR1337" i="11" s="1"/>
  <c r="HR1573" i="11" s="1"/>
  <c r="HR1099" i="11"/>
  <c r="HR1339" i="11" s="1"/>
  <c r="HR1575" i="11" s="1"/>
  <c r="HR1101" i="11"/>
  <c r="HR1341" i="11" s="1"/>
  <c r="HR1577" i="11" s="1"/>
  <c r="HR1103" i="11"/>
  <c r="HR1343" i="11" s="1"/>
  <c r="HR1579" i="11" s="1"/>
  <c r="HR1105" i="11"/>
  <c r="HR1345" i="11" s="1"/>
  <c r="HR1581" i="11" s="1"/>
  <c r="HR1107" i="11"/>
  <c r="HR1347" i="11" s="1"/>
  <c r="HR1583" i="11" s="1"/>
  <c r="HR1109" i="11"/>
  <c r="HR1349" i="11" s="1"/>
  <c r="HR1585" i="11" s="1"/>
  <c r="HR1111" i="11"/>
  <c r="HR1351" i="11" s="1"/>
  <c r="HR1587" i="11" s="1"/>
  <c r="HR1113" i="11"/>
  <c r="HR1353" i="11" s="1"/>
  <c r="HR1589" i="11" s="1"/>
  <c r="HR1115" i="11"/>
  <c r="HR1355" i="11" s="1"/>
  <c r="HR1591" i="11" s="1"/>
  <c r="HR1117" i="11"/>
  <c r="HR1357" i="11" s="1"/>
  <c r="HR1593" i="11" s="1"/>
  <c r="HR1119" i="11"/>
  <c r="HR1359" i="11" s="1"/>
  <c r="HR1595" i="11" s="1"/>
  <c r="HR1121" i="11"/>
  <c r="HR1361" i="11" s="1"/>
  <c r="HR1597" i="11" s="1"/>
  <c r="HR1123" i="11"/>
  <c r="HR1363" i="11" s="1"/>
  <c r="HR1599" i="11" s="1"/>
  <c r="HR1125" i="11"/>
  <c r="HR1365" i="11" s="1"/>
  <c r="HR1601" i="11" s="1"/>
  <c r="HR1127" i="11"/>
  <c r="HR1367" i="11" s="1"/>
  <c r="HR1603" i="11" s="1"/>
  <c r="HR1129" i="11"/>
  <c r="HR1369" i="11" s="1"/>
  <c r="HR1605" i="11" s="1"/>
  <c r="HR1131" i="11"/>
  <c r="HR1371" i="11" s="1"/>
  <c r="HR1607" i="11" s="1"/>
  <c r="HR1133" i="11"/>
  <c r="HR1373" i="11" s="1"/>
  <c r="HR1609" i="11" s="1"/>
  <c r="HR1135" i="11"/>
  <c r="HR1375" i="11" s="1"/>
  <c r="HR1611" i="11" s="1"/>
  <c r="HR1137" i="11"/>
  <c r="HR1377" i="11" s="1"/>
  <c r="HR1613" i="11" s="1"/>
  <c r="HR1139" i="11"/>
  <c r="HR1379" i="11" s="1"/>
  <c r="HR1615" i="11" s="1"/>
  <c r="HR1141" i="11"/>
  <c r="HR1381" i="11" s="1"/>
  <c r="HR1617" i="11" s="1"/>
  <c r="HR1143" i="11"/>
  <c r="HR1383" i="11" s="1"/>
  <c r="HR1619" i="11" s="1"/>
  <c r="HR1145" i="11"/>
  <c r="HR1385" i="11" s="1"/>
  <c r="HR1621" i="11" s="1"/>
  <c r="HR1147" i="11"/>
  <c r="HR1387" i="11" s="1"/>
  <c r="HR1623" i="11" s="1"/>
  <c r="HR1149" i="11"/>
  <c r="HR1389" i="11" s="1"/>
  <c r="HR1625" i="11" s="1"/>
  <c r="HR1151" i="11"/>
  <c r="HR1391" i="11" s="1"/>
  <c r="HR1627" i="11" s="1"/>
  <c r="HR1153" i="11"/>
  <c r="HR1393" i="11" s="1"/>
  <c r="HR1629" i="11" s="1"/>
  <c r="HR1155" i="11"/>
  <c r="HR1395" i="11" s="1"/>
  <c r="HR1631" i="11" s="1"/>
  <c r="HR1157" i="11"/>
  <c r="HR1397" i="11" s="1"/>
  <c r="HR1633" i="11" s="1"/>
  <c r="HR1159" i="11"/>
  <c r="HR1399" i="11" s="1"/>
  <c r="HR1635" i="11" s="1"/>
  <c r="HR1161" i="11"/>
  <c r="HR1401" i="11" s="1"/>
  <c r="HR1637" i="11" s="1"/>
  <c r="HR1163" i="11"/>
  <c r="HR1403" i="11" s="1"/>
  <c r="HR1639" i="11" s="1"/>
  <c r="HR1165" i="11"/>
  <c r="HR1405" i="11" s="1"/>
  <c r="HR1641" i="11" s="1"/>
  <c r="HR1167" i="11"/>
  <c r="HR1407" i="11" s="1"/>
  <c r="HR1643" i="11" s="1"/>
  <c r="HR1169" i="11"/>
  <c r="HR1409" i="11" s="1"/>
  <c r="HR1645" i="11" s="1"/>
  <c r="HR1171" i="11"/>
  <c r="HR1411" i="11" s="1"/>
  <c r="HR1647" i="11" s="1"/>
  <c r="HR1173" i="11"/>
  <c r="HR1413" i="11" s="1"/>
  <c r="HR1649" i="11" s="1"/>
  <c r="HR1175" i="11"/>
  <c r="HR1415" i="11" s="1"/>
  <c r="HR1651" i="11" s="1"/>
  <c r="HR1177" i="11"/>
  <c r="HR1417" i="11" s="1"/>
  <c r="HR1653" i="11" s="1"/>
  <c r="HR1179" i="11"/>
  <c r="HR1419" i="11" s="1"/>
  <c r="HR1655" i="11" s="1"/>
  <c r="HR1181" i="11"/>
  <c r="HR1421" i="11" s="1"/>
  <c r="HR1657" i="11" s="1"/>
  <c r="HR1183" i="11"/>
  <c r="HR1423" i="11" s="1"/>
  <c r="HR1659" i="11" s="1"/>
  <c r="HR1185" i="11"/>
  <c r="HR1425" i="11" s="1"/>
  <c r="HR1661" i="11" s="1"/>
  <c r="HR1187" i="11"/>
  <c r="HR1427" i="11" s="1"/>
  <c r="HR1663" i="11" s="1"/>
  <c r="HR1189" i="11"/>
  <c r="HR1429" i="11" s="1"/>
  <c r="HR1665" i="11" s="1"/>
  <c r="HR1191" i="11"/>
  <c r="HR1431" i="11" s="1"/>
  <c r="HR1667" i="11" s="1"/>
  <c r="HR1193" i="11"/>
  <c r="HR1433" i="11" s="1"/>
  <c r="HR1669" i="11" s="1"/>
  <c r="HR1195" i="11"/>
  <c r="HR1435" i="11" s="1"/>
  <c r="HR1671" i="11" s="1"/>
  <c r="HR1197" i="11"/>
  <c r="HR1437" i="11" s="1"/>
  <c r="HR1673" i="11" s="1"/>
  <c r="HR1199" i="11"/>
  <c r="HR1439" i="11" s="1"/>
  <c r="HR1675" i="11" s="1"/>
  <c r="HR1201" i="11"/>
  <c r="HR1441" i="11" s="1"/>
  <c r="HR1677" i="11" s="1"/>
  <c r="HR1203" i="11"/>
  <c r="HR1443" i="11" s="1"/>
  <c r="HR1679" i="11" s="1"/>
  <c r="HR1205" i="11"/>
  <c r="HR1445" i="11" s="1"/>
  <c r="HR1681" i="11" s="1"/>
  <c r="HR1207" i="11"/>
  <c r="HR1447" i="11" s="1"/>
  <c r="HR1683" i="11" s="1"/>
  <c r="HR1209" i="11"/>
  <c r="HR1449" i="11" s="1"/>
  <c r="HR1685" i="11" s="1"/>
  <c r="HR1211" i="11"/>
  <c r="HR1451" i="11" s="1"/>
  <c r="HR1687" i="11" s="1"/>
  <c r="HR1213" i="11"/>
  <c r="HR1453" i="11" s="1"/>
  <c r="HR1689" i="11" s="1"/>
  <c r="HR1215" i="11"/>
  <c r="HR1455" i="11" s="1"/>
  <c r="HR1691" i="11" s="1"/>
  <c r="HR1217" i="11"/>
  <c r="HR1457" i="11" s="1"/>
  <c r="HR1693" i="11" s="1"/>
  <c r="HR1219" i="11"/>
  <c r="HR1459" i="11" s="1"/>
  <c r="HR1695" i="11" s="1"/>
  <c r="HR1221" i="11"/>
  <c r="HR1461" i="11" s="1"/>
  <c r="HR1697" i="11" s="1"/>
  <c r="HS999" i="11"/>
  <c r="HR1222" i="11"/>
  <c r="HR1462" i="11" s="1"/>
  <c r="HR1698" i="11" s="1"/>
  <c r="HQ31" i="11"/>
  <c r="HQ268" i="11" s="1"/>
  <c r="HQ33" i="11"/>
  <c r="HQ270" i="11" s="1"/>
  <c r="HQ35" i="11"/>
  <c r="HQ272" i="11" s="1"/>
  <c r="HQ37" i="11"/>
  <c r="HQ274" i="11" s="1"/>
  <c r="HQ39" i="11"/>
  <c r="HQ276" i="11" s="1"/>
  <c r="HQ41" i="11"/>
  <c r="HQ278" i="11" s="1"/>
  <c r="HQ43" i="11"/>
  <c r="HQ280" i="11" s="1"/>
  <c r="HQ45" i="11"/>
  <c r="HQ282" i="11" s="1"/>
  <c r="HQ47" i="11"/>
  <c r="HQ284" i="11" s="1"/>
  <c r="HQ49" i="11"/>
  <c r="HQ286" i="11" s="1"/>
  <c r="HQ51" i="11"/>
  <c r="HQ288" i="11" s="1"/>
  <c r="HQ53" i="11"/>
  <c r="HQ290" i="11" s="1"/>
  <c r="HQ55" i="11"/>
  <c r="HQ292" i="11" s="1"/>
  <c r="HQ57" i="11"/>
  <c r="HQ294" i="11" s="1"/>
  <c r="HQ59" i="11"/>
  <c r="HQ296" i="11" s="1"/>
  <c r="HQ61" i="11"/>
  <c r="HQ298" i="11" s="1"/>
  <c r="HQ63" i="11"/>
  <c r="HQ300" i="11" s="1"/>
  <c r="HQ65" i="11"/>
  <c r="HQ302" i="11" s="1"/>
  <c r="HQ67" i="11"/>
  <c r="HQ304" i="11" s="1"/>
  <c r="HQ69" i="11"/>
  <c r="HQ306" i="11" s="1"/>
  <c r="HQ71" i="11"/>
  <c r="HQ308" i="11" s="1"/>
  <c r="HQ73" i="11"/>
  <c r="HQ310" i="11" s="1"/>
  <c r="HQ75" i="11"/>
  <c r="HQ312" i="11" s="1"/>
  <c r="HQ77" i="11"/>
  <c r="HQ314" i="11" s="1"/>
  <c r="HQ79" i="11"/>
  <c r="HQ316" i="11" s="1"/>
  <c r="HQ81" i="11"/>
  <c r="HQ318" i="11" s="1"/>
  <c r="HQ83" i="11"/>
  <c r="HQ320" i="11" s="1"/>
  <c r="HQ85" i="11"/>
  <c r="HQ322" i="11" s="1"/>
  <c r="HQ87" i="11"/>
  <c r="HQ324" i="11" s="1"/>
  <c r="HQ89" i="11"/>
  <c r="HQ326" i="11" s="1"/>
  <c r="HQ91" i="11"/>
  <c r="HQ328" i="11" s="1"/>
  <c r="HQ93" i="11"/>
  <c r="HQ330" i="11" s="1"/>
  <c r="HQ95" i="11"/>
  <c r="HQ332" i="11" s="1"/>
  <c r="HQ97" i="11"/>
  <c r="HQ334" i="11" s="1"/>
  <c r="HQ99" i="11"/>
  <c r="HQ336" i="11" s="1"/>
  <c r="HQ101" i="11"/>
  <c r="HQ338" i="11" s="1"/>
  <c r="HQ103" i="11"/>
  <c r="HQ340" i="11" s="1"/>
  <c r="HQ105" i="11"/>
  <c r="HQ342" i="11" s="1"/>
  <c r="HQ107" i="11"/>
  <c r="HQ344" i="11" s="1"/>
  <c r="HQ109" i="11"/>
  <c r="HQ346" i="11" s="1"/>
  <c r="HQ111" i="11"/>
  <c r="HQ348" i="11" s="1"/>
  <c r="HQ113" i="11"/>
  <c r="HQ350" i="11" s="1"/>
  <c r="HQ115" i="11"/>
  <c r="HQ352" i="11" s="1"/>
  <c r="HQ117" i="11"/>
  <c r="HQ354" i="11" s="1"/>
  <c r="HQ119" i="11"/>
  <c r="HQ356" i="11" s="1"/>
  <c r="HQ121" i="11"/>
  <c r="HQ358" i="11" s="1"/>
  <c r="HQ123" i="11"/>
  <c r="HQ360" i="11" s="1"/>
  <c r="HQ125" i="11"/>
  <c r="HQ362" i="11" s="1"/>
  <c r="HQ127" i="11"/>
  <c r="HQ364" i="11" s="1"/>
  <c r="HQ129" i="11"/>
  <c r="HQ366" i="11" s="1"/>
  <c r="HQ131" i="11"/>
  <c r="HQ368" i="11" s="1"/>
  <c r="HQ133" i="11"/>
  <c r="HQ370" i="11" s="1"/>
  <c r="HQ135" i="11"/>
  <c r="HQ372" i="11" s="1"/>
  <c r="HQ137" i="11"/>
  <c r="HQ374" i="11" s="1"/>
  <c r="HQ139" i="11"/>
  <c r="HQ376" i="11" s="1"/>
  <c r="HQ141" i="11"/>
  <c r="HQ378" i="11" s="1"/>
  <c r="HQ143" i="11"/>
  <c r="HQ380" i="11" s="1"/>
  <c r="HQ145" i="11"/>
  <c r="HQ382" i="11" s="1"/>
  <c r="HQ147" i="11"/>
  <c r="HQ384" i="11" s="1"/>
  <c r="HQ149" i="11"/>
  <c r="HQ386" i="11" s="1"/>
  <c r="HQ151" i="11"/>
  <c r="HQ388" i="11" s="1"/>
  <c r="HQ153" i="11"/>
  <c r="HQ390" i="11" s="1"/>
  <c r="HQ155" i="11"/>
  <c r="HQ392" i="11" s="1"/>
  <c r="HQ157" i="11"/>
  <c r="HQ394" i="11" s="1"/>
  <c r="HQ159" i="11"/>
  <c r="HQ396" i="11" s="1"/>
  <c r="HQ161" i="11"/>
  <c r="HQ398" i="11" s="1"/>
  <c r="HQ163" i="11"/>
  <c r="HQ400" i="11" s="1"/>
  <c r="HQ165" i="11"/>
  <c r="HQ402" i="11" s="1"/>
  <c r="HQ167" i="11"/>
  <c r="HQ404" i="11" s="1"/>
  <c r="HQ169" i="11"/>
  <c r="HQ406" i="11" s="1"/>
  <c r="HQ171" i="11"/>
  <c r="HQ408" i="11" s="1"/>
  <c r="HQ173" i="11"/>
  <c r="HQ410" i="11" s="1"/>
  <c r="HQ175" i="11"/>
  <c r="HQ412" i="11" s="1"/>
  <c r="HQ177" i="11"/>
  <c r="HQ414" i="11" s="1"/>
  <c r="HQ179" i="11"/>
  <c r="HQ416" i="11" s="1"/>
  <c r="HQ181" i="11"/>
  <c r="HQ418" i="11" s="1"/>
  <c r="HQ183" i="11"/>
  <c r="HQ420" i="11" s="1"/>
  <c r="HQ185" i="11"/>
  <c r="HQ422" i="11" s="1"/>
  <c r="HQ187" i="11"/>
  <c r="HQ424" i="11" s="1"/>
  <c r="HQ189" i="11"/>
  <c r="HQ426" i="11" s="1"/>
  <c r="HQ191" i="11"/>
  <c r="HQ428" i="11" s="1"/>
  <c r="HQ193" i="11"/>
  <c r="HQ430" i="11" s="1"/>
  <c r="HQ195" i="11"/>
  <c r="HQ432" i="11" s="1"/>
  <c r="HQ197" i="11"/>
  <c r="HQ434" i="11" s="1"/>
  <c r="HQ199" i="11"/>
  <c r="HQ436" i="11" s="1"/>
  <c r="HQ201" i="11"/>
  <c r="HQ438" i="11" s="1"/>
  <c r="HQ203" i="11"/>
  <c r="HQ440" i="11" s="1"/>
  <c r="HQ205" i="11"/>
  <c r="HQ442" i="11" s="1"/>
  <c r="HQ207" i="11"/>
  <c r="HQ444" i="11" s="1"/>
  <c r="HQ209" i="11"/>
  <c r="HQ446" i="11" s="1"/>
  <c r="HQ211" i="11"/>
  <c r="HQ448" i="11" s="1"/>
  <c r="HQ213" i="11"/>
  <c r="HQ450" i="11" s="1"/>
  <c r="HQ215" i="11"/>
  <c r="HQ452" i="11" s="1"/>
  <c r="HQ217" i="11"/>
  <c r="HQ454" i="11" s="1"/>
  <c r="HQ219" i="11"/>
  <c r="HQ456" i="11" s="1"/>
  <c r="HQ221" i="11"/>
  <c r="HQ458" i="11" s="1"/>
  <c r="HQ223" i="11"/>
  <c r="HQ460" i="11" s="1"/>
  <c r="HQ225" i="11"/>
  <c r="HQ462" i="11" s="1"/>
  <c r="HQ227" i="11"/>
  <c r="HQ464" i="11" s="1"/>
  <c r="HQ229" i="11"/>
  <c r="HQ466" i="11" s="1"/>
  <c r="HQ231" i="11"/>
  <c r="HQ468" i="11" s="1"/>
  <c r="HQ233" i="11"/>
  <c r="HQ470" i="11" s="1"/>
  <c r="HQ235" i="11"/>
  <c r="HQ472" i="11" s="1"/>
  <c r="HQ237" i="11"/>
  <c r="HQ474" i="11" s="1"/>
  <c r="HQ239" i="11"/>
  <c r="HQ476" i="11" s="1"/>
  <c r="HQ241" i="11"/>
  <c r="HQ478" i="11" s="1"/>
  <c r="HQ243" i="11"/>
  <c r="HQ480" i="11" s="1"/>
  <c r="HQ245" i="11"/>
  <c r="HQ482" i="11" s="1"/>
  <c r="HQ247" i="11"/>
  <c r="HQ484" i="11" s="1"/>
  <c r="HQ249" i="11"/>
  <c r="HQ486" i="11" s="1"/>
  <c r="HQ251" i="11"/>
  <c r="HQ488" i="11" s="1"/>
  <c r="HQ34" i="11"/>
  <c r="HQ271" i="11" s="1"/>
  <c r="HQ50" i="11"/>
  <c r="HQ287" i="11" s="1"/>
  <c r="HQ66" i="11"/>
  <c r="HQ303" i="11" s="1"/>
  <c r="HQ82" i="11"/>
  <c r="HQ319" i="11" s="1"/>
  <c r="HQ98" i="11"/>
  <c r="HQ335" i="11" s="1"/>
  <c r="HQ114" i="11"/>
  <c r="HQ351" i="11" s="1"/>
  <c r="HQ130" i="11"/>
  <c r="HQ367" i="11" s="1"/>
  <c r="HQ146" i="11"/>
  <c r="HQ383" i="11" s="1"/>
  <c r="HQ162" i="11"/>
  <c r="HQ399" i="11" s="1"/>
  <c r="HQ178" i="11"/>
  <c r="HQ415" i="11" s="1"/>
  <c r="HQ194" i="11"/>
  <c r="HQ431" i="11" s="1"/>
  <c r="HQ210" i="11"/>
  <c r="HQ447" i="11" s="1"/>
  <c r="HQ226" i="11"/>
  <c r="HQ463" i="11" s="1"/>
  <c r="HQ242" i="11"/>
  <c r="HQ479" i="11" s="1"/>
  <c r="HQ36" i="11"/>
  <c r="HQ273" i="11" s="1"/>
  <c r="HQ52" i="11"/>
  <c r="HQ289" i="11" s="1"/>
  <c r="HQ68" i="11"/>
  <c r="HQ305" i="11" s="1"/>
  <c r="HQ84" i="11"/>
  <c r="HQ321" i="11" s="1"/>
  <c r="HQ100" i="11"/>
  <c r="HQ337" i="11" s="1"/>
  <c r="HQ116" i="11"/>
  <c r="HQ353" i="11" s="1"/>
  <c r="HQ132" i="11"/>
  <c r="HQ369" i="11" s="1"/>
  <c r="HQ148" i="11"/>
  <c r="HQ385" i="11" s="1"/>
  <c r="HQ164" i="11"/>
  <c r="HQ401" i="11" s="1"/>
  <c r="HQ180" i="11"/>
  <c r="HQ417" i="11" s="1"/>
  <c r="HQ196" i="11"/>
  <c r="HQ433" i="11" s="1"/>
  <c r="HQ212" i="11"/>
  <c r="HQ449" i="11" s="1"/>
  <c r="HQ228" i="11"/>
  <c r="HQ465" i="11" s="1"/>
  <c r="HQ244" i="11"/>
  <c r="HQ481" i="11" s="1"/>
  <c r="HQ38" i="11"/>
  <c r="HQ275" i="11" s="1"/>
  <c r="HQ54" i="11"/>
  <c r="HQ291" i="11" s="1"/>
  <c r="HQ70" i="11"/>
  <c r="HQ307" i="11" s="1"/>
  <c r="HQ86" i="11"/>
  <c r="HQ323" i="11" s="1"/>
  <c r="HQ102" i="11"/>
  <c r="HQ339" i="11" s="1"/>
  <c r="HQ118" i="11"/>
  <c r="HQ355" i="11" s="1"/>
  <c r="HQ134" i="11"/>
  <c r="HQ371" i="11" s="1"/>
  <c r="HQ150" i="11"/>
  <c r="HQ387" i="11" s="1"/>
  <c r="HQ166" i="11"/>
  <c r="HQ403" i="11" s="1"/>
  <c r="HQ182" i="11"/>
  <c r="HQ419" i="11" s="1"/>
  <c r="HQ198" i="11"/>
  <c r="HQ435" i="11" s="1"/>
  <c r="HQ214" i="11"/>
  <c r="HQ451" i="11" s="1"/>
  <c r="HQ230" i="11"/>
  <c r="HQ467" i="11" s="1"/>
  <c r="HQ246" i="11"/>
  <c r="HQ483" i="11" s="1"/>
  <c r="HQ40" i="11"/>
  <c r="HQ277" i="11" s="1"/>
  <c r="HQ56" i="11"/>
  <c r="HQ293" i="11" s="1"/>
  <c r="HQ72" i="11"/>
  <c r="HQ309" i="11" s="1"/>
  <c r="HQ88" i="11"/>
  <c r="HQ325" i="11" s="1"/>
  <c r="HQ104" i="11"/>
  <c r="HQ341" i="11" s="1"/>
  <c r="HQ120" i="11"/>
  <c r="HQ357" i="11" s="1"/>
  <c r="HQ136" i="11"/>
  <c r="HQ373" i="11" s="1"/>
  <c r="HQ152" i="11"/>
  <c r="HQ389" i="11" s="1"/>
  <c r="HQ168" i="11"/>
  <c r="HQ405" i="11" s="1"/>
  <c r="HQ184" i="11"/>
  <c r="HQ421" i="11" s="1"/>
  <c r="HQ200" i="11"/>
  <c r="HQ437" i="11" s="1"/>
  <c r="HQ216" i="11"/>
  <c r="HQ453" i="11" s="1"/>
  <c r="HQ232" i="11"/>
  <c r="HQ469" i="11" s="1"/>
  <c r="HQ248" i="11"/>
  <c r="HQ485" i="11" s="1"/>
  <c r="HR28" i="11"/>
  <c r="HQ42" i="11"/>
  <c r="HQ279" i="11" s="1"/>
  <c r="HQ58" i="11"/>
  <c r="HQ295" i="11" s="1"/>
  <c r="HQ74" i="11"/>
  <c r="HQ311" i="11" s="1"/>
  <c r="HQ90" i="11"/>
  <c r="HQ327" i="11" s="1"/>
  <c r="HQ106" i="11"/>
  <c r="HQ343" i="11" s="1"/>
  <c r="HQ122" i="11"/>
  <c r="HQ359" i="11" s="1"/>
  <c r="HQ138" i="11"/>
  <c r="HQ375" i="11" s="1"/>
  <c r="HQ154" i="11"/>
  <c r="HQ391" i="11" s="1"/>
  <c r="HQ170" i="11"/>
  <c r="HQ407" i="11" s="1"/>
  <c r="HQ186" i="11"/>
  <c r="HQ423" i="11" s="1"/>
  <c r="HQ202" i="11"/>
  <c r="HQ439" i="11" s="1"/>
  <c r="HQ218" i="11"/>
  <c r="HQ455" i="11" s="1"/>
  <c r="HQ234" i="11"/>
  <c r="HQ471" i="11" s="1"/>
  <c r="HQ250" i="11"/>
  <c r="HQ487" i="11" s="1"/>
  <c r="HQ62" i="11"/>
  <c r="HQ299" i="11" s="1"/>
  <c r="HQ108" i="11"/>
  <c r="HQ345" i="11" s="1"/>
  <c r="HQ144" i="11"/>
  <c r="HQ381" i="11" s="1"/>
  <c r="HQ190" i="11"/>
  <c r="HQ427" i="11" s="1"/>
  <c r="HQ236" i="11"/>
  <c r="HQ473" i="11" s="1"/>
  <c r="HQ64" i="11"/>
  <c r="HQ301" i="11" s="1"/>
  <c r="HQ110" i="11"/>
  <c r="HQ347" i="11" s="1"/>
  <c r="HQ156" i="11"/>
  <c r="HQ393" i="11" s="1"/>
  <c r="HQ192" i="11"/>
  <c r="HQ429" i="11" s="1"/>
  <c r="HQ238" i="11"/>
  <c r="HQ475" i="11" s="1"/>
  <c r="HQ76" i="11"/>
  <c r="HQ313" i="11" s="1"/>
  <c r="HQ112" i="11"/>
  <c r="HQ349" i="11" s="1"/>
  <c r="HQ158" i="11"/>
  <c r="HQ395" i="11" s="1"/>
  <c r="HQ204" i="11"/>
  <c r="HQ441" i="11" s="1"/>
  <c r="HQ240" i="11"/>
  <c r="HQ477" i="11" s="1"/>
  <c r="HQ60" i="11"/>
  <c r="HQ297" i="11" s="1"/>
  <c r="HQ224" i="11"/>
  <c r="HQ461" i="11" s="1"/>
  <c r="HQ32" i="11"/>
  <c r="HQ269" i="11" s="1"/>
  <c r="HQ78" i="11"/>
  <c r="HQ315" i="11" s="1"/>
  <c r="HQ124" i="11"/>
  <c r="HQ361" i="11" s="1"/>
  <c r="HQ160" i="11"/>
  <c r="HQ397" i="11" s="1"/>
  <c r="HQ206" i="11"/>
  <c r="HQ443" i="11" s="1"/>
  <c r="HQ44" i="11"/>
  <c r="HQ281" i="11" s="1"/>
  <c r="HQ80" i="11"/>
  <c r="HQ317" i="11" s="1"/>
  <c r="HQ126" i="11"/>
  <c r="HQ363" i="11" s="1"/>
  <c r="HQ172" i="11"/>
  <c r="HQ409" i="11" s="1"/>
  <c r="HQ208" i="11"/>
  <c r="HQ445" i="11" s="1"/>
  <c r="HQ188" i="11"/>
  <c r="HQ425" i="11" s="1"/>
  <c r="HQ46" i="11"/>
  <c r="HQ283" i="11" s="1"/>
  <c r="HQ92" i="11"/>
  <c r="HQ329" i="11" s="1"/>
  <c r="HQ128" i="11"/>
  <c r="HQ365" i="11" s="1"/>
  <c r="HQ174" i="11"/>
  <c r="HQ411" i="11" s="1"/>
  <c r="HQ220" i="11"/>
  <c r="HQ457" i="11" s="1"/>
  <c r="HQ96" i="11"/>
  <c r="HQ333" i="11" s="1"/>
  <c r="HQ48" i="11"/>
  <c r="HQ285" i="11" s="1"/>
  <c r="HQ94" i="11"/>
  <c r="HQ331" i="11" s="1"/>
  <c r="HQ140" i="11"/>
  <c r="HQ377" i="11" s="1"/>
  <c r="HQ176" i="11"/>
  <c r="HQ413" i="11" s="1"/>
  <c r="HQ222" i="11"/>
  <c r="HQ459" i="11" s="1"/>
  <c r="HQ142" i="11"/>
  <c r="HQ379" i="11" s="1"/>
  <c r="HP725" i="11"/>
  <c r="GL21" i="11"/>
  <c r="HP723" i="11"/>
  <c r="HP724" i="11"/>
  <c r="HO29" i="11" l="1"/>
  <c r="HO266" i="11" s="1"/>
  <c r="HO504" i="11" s="1"/>
  <c r="HP30" i="11"/>
  <c r="HP267" i="11" s="1"/>
  <c r="HP505" i="11" s="1"/>
  <c r="HT26" i="1"/>
  <c r="HQ9" i="11"/>
  <c r="HP14" i="11"/>
  <c r="HP18" i="11"/>
  <c r="HQ615" i="11"/>
  <c r="HQ603" i="11"/>
  <c r="HQ631" i="11"/>
  <c r="HQ597" i="11"/>
  <c r="HQ707" i="11"/>
  <c r="HQ579" i="11"/>
  <c r="HQ673" i="11"/>
  <c r="HQ545" i="11"/>
  <c r="HQ639" i="11"/>
  <c r="HQ511" i="11"/>
  <c r="HQ605" i="11"/>
  <c r="HQ708" i="11"/>
  <c r="HQ692" i="11"/>
  <c r="HQ676" i="11"/>
  <c r="HQ660" i="11"/>
  <c r="HQ644" i="11"/>
  <c r="HQ628" i="11"/>
  <c r="HQ612" i="11"/>
  <c r="HQ596" i="11"/>
  <c r="HQ580" i="11"/>
  <c r="HQ564" i="11"/>
  <c r="HQ548" i="11"/>
  <c r="HQ532" i="11"/>
  <c r="HQ516" i="11"/>
  <c r="HQ649" i="11"/>
  <c r="HQ697" i="11"/>
  <c r="HQ519" i="11"/>
  <c r="HQ715" i="11"/>
  <c r="HQ651" i="11"/>
  <c r="HQ567" i="11"/>
  <c r="HQ681" i="11"/>
  <c r="HQ679" i="11"/>
  <c r="HQ585" i="11"/>
  <c r="HQ709" i="11"/>
  <c r="HQ581" i="11"/>
  <c r="HQ691" i="11"/>
  <c r="HQ563" i="11"/>
  <c r="HQ657" i="11"/>
  <c r="HQ529" i="11"/>
  <c r="HQ623" i="11"/>
  <c r="HQ717" i="11"/>
  <c r="HQ589" i="11"/>
  <c r="HQ722" i="11"/>
  <c r="HQ706" i="11"/>
  <c r="HQ690" i="11"/>
  <c r="HQ674" i="11"/>
  <c r="HQ658" i="11"/>
  <c r="HQ642" i="11"/>
  <c r="HQ626" i="11"/>
  <c r="HQ610" i="11"/>
  <c r="HQ594" i="11"/>
  <c r="HQ578" i="11"/>
  <c r="HQ562" i="11"/>
  <c r="HQ546" i="11"/>
  <c r="HQ530" i="11"/>
  <c r="HQ514" i="11"/>
  <c r="HQ521" i="11"/>
  <c r="HQ635" i="11"/>
  <c r="HQ633" i="11"/>
  <c r="HQ539" i="11"/>
  <c r="HQ693" i="11"/>
  <c r="HQ565" i="11"/>
  <c r="HQ675" i="11"/>
  <c r="HQ547" i="11"/>
  <c r="HQ641" i="11"/>
  <c r="HQ513" i="11"/>
  <c r="HQ607" i="11"/>
  <c r="HQ701" i="11"/>
  <c r="HQ573" i="11"/>
  <c r="HQ720" i="11"/>
  <c r="HQ704" i="11"/>
  <c r="HQ688" i="11"/>
  <c r="HQ672" i="11"/>
  <c r="HQ656" i="11"/>
  <c r="HQ640" i="11"/>
  <c r="HQ624" i="11"/>
  <c r="HQ608" i="11"/>
  <c r="HQ592" i="11"/>
  <c r="HQ576" i="11"/>
  <c r="HQ560" i="11"/>
  <c r="HQ544" i="11"/>
  <c r="HQ528" i="11"/>
  <c r="HQ512" i="11"/>
  <c r="HQ599" i="11"/>
  <c r="HQ587" i="11"/>
  <c r="HQ711" i="11"/>
  <c r="HQ677" i="11"/>
  <c r="HQ549" i="11"/>
  <c r="HQ659" i="11"/>
  <c r="HQ531" i="11"/>
  <c r="HQ625" i="11"/>
  <c r="HQ719" i="11"/>
  <c r="HQ591" i="11"/>
  <c r="HQ685" i="11"/>
  <c r="HQ557" i="11"/>
  <c r="HQ718" i="11"/>
  <c r="HQ702" i="11"/>
  <c r="HQ686" i="11"/>
  <c r="HQ670" i="11"/>
  <c r="HQ654" i="11"/>
  <c r="HQ638" i="11"/>
  <c r="HQ622" i="11"/>
  <c r="HQ606" i="11"/>
  <c r="HQ590" i="11"/>
  <c r="HQ574" i="11"/>
  <c r="HQ558" i="11"/>
  <c r="HQ542" i="11"/>
  <c r="HQ526" i="11"/>
  <c r="HQ510" i="11"/>
  <c r="HQ683" i="11"/>
  <c r="HQ551" i="11"/>
  <c r="HQ665" i="11"/>
  <c r="HQ661" i="11"/>
  <c r="HQ533" i="11"/>
  <c r="HQ643" i="11"/>
  <c r="HQ515" i="11"/>
  <c r="HQ609" i="11"/>
  <c r="HQ703" i="11"/>
  <c r="HQ575" i="11"/>
  <c r="HQ669" i="11"/>
  <c r="HQ541" i="11"/>
  <c r="HQ716" i="11"/>
  <c r="HQ700" i="11"/>
  <c r="HQ684" i="11"/>
  <c r="HQ668" i="11"/>
  <c r="HQ652" i="11"/>
  <c r="HQ636" i="11"/>
  <c r="HQ620" i="11"/>
  <c r="HQ604" i="11"/>
  <c r="HQ588" i="11"/>
  <c r="HQ572" i="11"/>
  <c r="HQ556" i="11"/>
  <c r="HQ540" i="11"/>
  <c r="HQ524" i="11"/>
  <c r="HQ508" i="11"/>
  <c r="HQ569" i="11"/>
  <c r="HQ647" i="11"/>
  <c r="HQ619" i="11"/>
  <c r="HQ517" i="11"/>
  <c r="HQ721" i="11"/>
  <c r="HQ687" i="11"/>
  <c r="HQ559" i="11"/>
  <c r="HQ653" i="11"/>
  <c r="HQ525" i="11"/>
  <c r="HQ714" i="11"/>
  <c r="HQ698" i="11"/>
  <c r="HQ682" i="11"/>
  <c r="HQ666" i="11"/>
  <c r="HQ650" i="11"/>
  <c r="HQ634" i="11"/>
  <c r="HQ618" i="11"/>
  <c r="HQ602" i="11"/>
  <c r="HQ586" i="11"/>
  <c r="HQ570" i="11"/>
  <c r="HQ554" i="11"/>
  <c r="HQ538" i="11"/>
  <c r="HQ522" i="11"/>
  <c r="HQ506" i="11"/>
  <c r="HQ663" i="11"/>
  <c r="HQ523" i="11"/>
  <c r="HQ553" i="11"/>
  <c r="HQ571" i="11"/>
  <c r="HQ507" i="11"/>
  <c r="HQ645" i="11"/>
  <c r="HQ627" i="11"/>
  <c r="HQ593" i="11"/>
  <c r="HQ695" i="11"/>
  <c r="HQ601" i="11"/>
  <c r="HQ699" i="11"/>
  <c r="HQ713" i="11"/>
  <c r="HQ583" i="11"/>
  <c r="HQ629" i="11"/>
  <c r="HQ611" i="11"/>
  <c r="HQ705" i="11"/>
  <c r="HQ577" i="11"/>
  <c r="HQ671" i="11"/>
  <c r="HQ543" i="11"/>
  <c r="HQ637" i="11"/>
  <c r="HQ509" i="11"/>
  <c r="HQ712" i="11"/>
  <c r="HQ696" i="11"/>
  <c r="HQ680" i="11"/>
  <c r="HQ664" i="11"/>
  <c r="HQ648" i="11"/>
  <c r="HQ632" i="11"/>
  <c r="HQ616" i="11"/>
  <c r="HQ600" i="11"/>
  <c r="HQ584" i="11"/>
  <c r="HQ568" i="11"/>
  <c r="HQ552" i="11"/>
  <c r="HQ536" i="11"/>
  <c r="HQ520" i="11"/>
  <c r="HQ617" i="11"/>
  <c r="HQ555" i="11"/>
  <c r="HQ535" i="11"/>
  <c r="HQ667" i="11"/>
  <c r="HQ537" i="11"/>
  <c r="HQ613" i="11"/>
  <c r="HQ595" i="11"/>
  <c r="HQ689" i="11"/>
  <c r="HQ561" i="11"/>
  <c r="HQ655" i="11"/>
  <c r="HQ527" i="11"/>
  <c r="HQ621" i="11"/>
  <c r="HQ710" i="11"/>
  <c r="HQ694" i="11"/>
  <c r="HQ678" i="11"/>
  <c r="HQ662" i="11"/>
  <c r="HQ646" i="11"/>
  <c r="HQ630" i="11"/>
  <c r="HQ614" i="11"/>
  <c r="HQ598" i="11"/>
  <c r="HQ582" i="11"/>
  <c r="HQ566" i="11"/>
  <c r="HQ550" i="11"/>
  <c r="HQ534" i="11"/>
  <c r="HQ518" i="11"/>
  <c r="HQ724" i="11"/>
  <c r="HS1000" i="11"/>
  <c r="HS1240" i="11" s="1"/>
  <c r="HS1476" i="11" s="1"/>
  <c r="HS1002" i="11"/>
  <c r="HS1242" i="11" s="1"/>
  <c r="HS1478" i="11" s="1"/>
  <c r="HS1004" i="11"/>
  <c r="HS1244" i="11" s="1"/>
  <c r="HS1480" i="11" s="1"/>
  <c r="HS1006" i="11"/>
  <c r="HS1246" i="11" s="1"/>
  <c r="HS1482" i="11" s="1"/>
  <c r="HS1008" i="11"/>
  <c r="HS1248" i="11" s="1"/>
  <c r="HS1484" i="11" s="1"/>
  <c r="HS1010" i="11"/>
  <c r="HS1250" i="11" s="1"/>
  <c r="HS1486" i="11" s="1"/>
  <c r="HS1012" i="11"/>
  <c r="HS1252" i="11" s="1"/>
  <c r="HS1488" i="11" s="1"/>
  <c r="HS1014" i="11"/>
  <c r="HS1254" i="11" s="1"/>
  <c r="HS1490" i="11" s="1"/>
  <c r="HS1016" i="11"/>
  <c r="HS1256" i="11" s="1"/>
  <c r="HS1492" i="11" s="1"/>
  <c r="HS1018" i="11"/>
  <c r="HS1258" i="11" s="1"/>
  <c r="HS1494" i="11" s="1"/>
  <c r="HS1020" i="11"/>
  <c r="HS1260" i="11" s="1"/>
  <c r="HS1496" i="11" s="1"/>
  <c r="HS1022" i="11"/>
  <c r="HS1262" i="11" s="1"/>
  <c r="HS1498" i="11" s="1"/>
  <c r="HS1024" i="11"/>
  <c r="HS1264" i="11" s="1"/>
  <c r="HS1500" i="11" s="1"/>
  <c r="HS1026" i="11"/>
  <c r="HS1266" i="11" s="1"/>
  <c r="HS1502" i="11" s="1"/>
  <c r="HS1028" i="11"/>
  <c r="HS1268" i="11" s="1"/>
  <c r="HS1504" i="11" s="1"/>
  <c r="HS1030" i="11"/>
  <c r="HS1270" i="11" s="1"/>
  <c r="HS1506" i="11" s="1"/>
  <c r="HS1032" i="11"/>
  <c r="HS1272" i="11" s="1"/>
  <c r="HS1508" i="11" s="1"/>
  <c r="HS1034" i="11"/>
  <c r="HS1274" i="11" s="1"/>
  <c r="HS1510" i="11" s="1"/>
  <c r="HS1036" i="11"/>
  <c r="HS1276" i="11" s="1"/>
  <c r="HS1512" i="11" s="1"/>
  <c r="HS1038" i="11"/>
  <c r="HS1278" i="11" s="1"/>
  <c r="HS1514" i="11" s="1"/>
  <c r="HS1040" i="11"/>
  <c r="HS1280" i="11" s="1"/>
  <c r="HS1516" i="11" s="1"/>
  <c r="HS1042" i="11"/>
  <c r="HS1282" i="11" s="1"/>
  <c r="HS1518" i="11" s="1"/>
  <c r="HS1044" i="11"/>
  <c r="HS1284" i="11" s="1"/>
  <c r="HS1520" i="11" s="1"/>
  <c r="HS1046" i="11"/>
  <c r="HS1286" i="11" s="1"/>
  <c r="HS1522" i="11" s="1"/>
  <c r="HS1048" i="11"/>
  <c r="HS1288" i="11" s="1"/>
  <c r="HS1524" i="11" s="1"/>
  <c r="HS1050" i="11"/>
  <c r="HS1290" i="11" s="1"/>
  <c r="HS1526" i="11" s="1"/>
  <c r="HS1052" i="11"/>
  <c r="HS1292" i="11" s="1"/>
  <c r="HS1528" i="11" s="1"/>
  <c r="HS1054" i="11"/>
  <c r="HS1294" i="11" s="1"/>
  <c r="HS1530" i="11" s="1"/>
  <c r="HS1056" i="11"/>
  <c r="HS1296" i="11" s="1"/>
  <c r="HS1532" i="11" s="1"/>
  <c r="HS1058" i="11"/>
  <c r="HS1298" i="11" s="1"/>
  <c r="HS1534" i="11" s="1"/>
  <c r="HS1060" i="11"/>
  <c r="HS1300" i="11" s="1"/>
  <c r="HS1536" i="11" s="1"/>
  <c r="HS1062" i="11"/>
  <c r="HS1302" i="11" s="1"/>
  <c r="HS1538" i="11" s="1"/>
  <c r="HS1064" i="11"/>
  <c r="HS1304" i="11" s="1"/>
  <c r="HS1540" i="11" s="1"/>
  <c r="HS1066" i="11"/>
  <c r="HS1306" i="11" s="1"/>
  <c r="HS1542" i="11" s="1"/>
  <c r="HS1068" i="11"/>
  <c r="HS1308" i="11" s="1"/>
  <c r="HS1544" i="11" s="1"/>
  <c r="HS1070" i="11"/>
  <c r="HS1310" i="11" s="1"/>
  <c r="HS1546" i="11" s="1"/>
  <c r="HS1072" i="11"/>
  <c r="HS1312" i="11" s="1"/>
  <c r="HS1548" i="11" s="1"/>
  <c r="HS1074" i="11"/>
  <c r="HS1314" i="11" s="1"/>
  <c r="HS1550" i="11" s="1"/>
  <c r="HS1076" i="11"/>
  <c r="HS1316" i="11" s="1"/>
  <c r="HS1552" i="11" s="1"/>
  <c r="HS1078" i="11"/>
  <c r="HS1318" i="11" s="1"/>
  <c r="HS1554" i="11" s="1"/>
  <c r="HS1080" i="11"/>
  <c r="HS1320" i="11" s="1"/>
  <c r="HS1556" i="11" s="1"/>
  <c r="HS1082" i="11"/>
  <c r="HS1322" i="11" s="1"/>
  <c r="HS1558" i="11" s="1"/>
  <c r="HS1084" i="11"/>
  <c r="HS1324" i="11" s="1"/>
  <c r="HS1560" i="11" s="1"/>
  <c r="HS1086" i="11"/>
  <c r="HS1326" i="11" s="1"/>
  <c r="HS1562" i="11" s="1"/>
  <c r="HS1088" i="11"/>
  <c r="HS1328" i="11" s="1"/>
  <c r="HS1564" i="11" s="1"/>
  <c r="HS1090" i="11"/>
  <c r="HS1330" i="11" s="1"/>
  <c r="HS1566" i="11" s="1"/>
  <c r="HS1092" i="11"/>
  <c r="HS1332" i="11" s="1"/>
  <c r="HS1568" i="11" s="1"/>
  <c r="HS1094" i="11"/>
  <c r="HS1334" i="11" s="1"/>
  <c r="HS1570" i="11" s="1"/>
  <c r="HS1096" i="11"/>
  <c r="HS1336" i="11" s="1"/>
  <c r="HS1572" i="11" s="1"/>
  <c r="HS1098" i="11"/>
  <c r="HS1338" i="11" s="1"/>
  <c r="HS1574" i="11" s="1"/>
  <c r="HS1100" i="11"/>
  <c r="HS1340" i="11" s="1"/>
  <c r="HS1576" i="11" s="1"/>
  <c r="HS1102" i="11"/>
  <c r="HS1342" i="11" s="1"/>
  <c r="HS1578" i="11" s="1"/>
  <c r="HS1104" i="11"/>
  <c r="HS1344" i="11" s="1"/>
  <c r="HS1580" i="11" s="1"/>
  <c r="HS1106" i="11"/>
  <c r="HS1346" i="11" s="1"/>
  <c r="HS1582" i="11" s="1"/>
  <c r="HS1108" i="11"/>
  <c r="HS1348" i="11" s="1"/>
  <c r="HS1584" i="11" s="1"/>
  <c r="HS1110" i="11"/>
  <c r="HS1350" i="11" s="1"/>
  <c r="HS1586" i="11" s="1"/>
  <c r="HS1112" i="11"/>
  <c r="HS1352" i="11" s="1"/>
  <c r="HS1588" i="11" s="1"/>
  <c r="HS1114" i="11"/>
  <c r="HS1354" i="11" s="1"/>
  <c r="HS1590" i="11" s="1"/>
  <c r="HS1116" i="11"/>
  <c r="HS1356" i="11" s="1"/>
  <c r="HS1592" i="11" s="1"/>
  <c r="HS1118" i="11"/>
  <c r="HS1358" i="11" s="1"/>
  <c r="HS1594" i="11" s="1"/>
  <c r="HS1120" i="11"/>
  <c r="HS1360" i="11" s="1"/>
  <c r="HS1596" i="11" s="1"/>
  <c r="HS1122" i="11"/>
  <c r="HS1362" i="11" s="1"/>
  <c r="HS1598" i="11" s="1"/>
  <c r="HS1124" i="11"/>
  <c r="HS1364" i="11" s="1"/>
  <c r="HS1600" i="11" s="1"/>
  <c r="HS1126" i="11"/>
  <c r="HS1366" i="11" s="1"/>
  <c r="HS1602" i="11" s="1"/>
  <c r="HS1128" i="11"/>
  <c r="HS1368" i="11" s="1"/>
  <c r="HS1604" i="11" s="1"/>
  <c r="HS1130" i="11"/>
  <c r="HS1370" i="11" s="1"/>
  <c r="HS1606" i="11" s="1"/>
  <c r="HS1132" i="11"/>
  <c r="HS1372" i="11" s="1"/>
  <c r="HS1608" i="11" s="1"/>
  <c r="HS1134" i="11"/>
  <c r="HS1374" i="11" s="1"/>
  <c r="HS1610" i="11" s="1"/>
  <c r="HS1136" i="11"/>
  <c r="HS1376" i="11" s="1"/>
  <c r="HS1612" i="11" s="1"/>
  <c r="HS1138" i="11"/>
  <c r="HS1378" i="11" s="1"/>
  <c r="HS1614" i="11" s="1"/>
  <c r="HS1140" i="11"/>
  <c r="HS1380" i="11" s="1"/>
  <c r="HS1616" i="11" s="1"/>
  <c r="HS1142" i="11"/>
  <c r="HS1382" i="11" s="1"/>
  <c r="HS1618" i="11" s="1"/>
  <c r="HS1144" i="11"/>
  <c r="HS1384" i="11" s="1"/>
  <c r="HS1620" i="11" s="1"/>
  <c r="HS1146" i="11"/>
  <c r="HS1386" i="11" s="1"/>
  <c r="HS1622" i="11" s="1"/>
  <c r="HS1148" i="11"/>
  <c r="HS1388" i="11" s="1"/>
  <c r="HS1624" i="11" s="1"/>
  <c r="HS1150" i="11"/>
  <c r="HS1390" i="11" s="1"/>
  <c r="HS1626" i="11" s="1"/>
  <c r="HS1152" i="11"/>
  <c r="HS1392" i="11" s="1"/>
  <c r="HS1628" i="11" s="1"/>
  <c r="HS1154" i="11"/>
  <c r="HS1394" i="11" s="1"/>
  <c r="HS1630" i="11" s="1"/>
  <c r="HS1156" i="11"/>
  <c r="HS1396" i="11" s="1"/>
  <c r="HS1632" i="11" s="1"/>
  <c r="HS1158" i="11"/>
  <c r="HS1398" i="11" s="1"/>
  <c r="HS1634" i="11" s="1"/>
  <c r="HS1160" i="11"/>
  <c r="HS1400" i="11" s="1"/>
  <c r="HS1636" i="11" s="1"/>
  <c r="HS1162" i="11"/>
  <c r="HS1402" i="11" s="1"/>
  <c r="HS1638" i="11" s="1"/>
  <c r="HS1164" i="11"/>
  <c r="HS1404" i="11" s="1"/>
  <c r="HS1640" i="11" s="1"/>
  <c r="HS1166" i="11"/>
  <c r="HS1406" i="11" s="1"/>
  <c r="HS1642" i="11" s="1"/>
  <c r="HS1168" i="11"/>
  <c r="HS1408" i="11" s="1"/>
  <c r="HS1644" i="11" s="1"/>
  <c r="HS1170" i="11"/>
  <c r="HS1410" i="11" s="1"/>
  <c r="HS1646" i="11" s="1"/>
  <c r="HS1172" i="11"/>
  <c r="HS1412" i="11" s="1"/>
  <c r="HS1648" i="11" s="1"/>
  <c r="HS1174" i="11"/>
  <c r="HS1414" i="11" s="1"/>
  <c r="HS1650" i="11" s="1"/>
  <c r="HS1001" i="11"/>
  <c r="HS1241" i="11" s="1"/>
  <c r="HS1477" i="11" s="1"/>
  <c r="HS1003" i="11"/>
  <c r="HS1243" i="11" s="1"/>
  <c r="HS1479" i="11" s="1"/>
  <c r="HS1005" i="11"/>
  <c r="HS1245" i="11" s="1"/>
  <c r="HS1481" i="11" s="1"/>
  <c r="HS1007" i="11"/>
  <c r="HS1247" i="11" s="1"/>
  <c r="HS1483" i="11" s="1"/>
  <c r="HS1009" i="11"/>
  <c r="HS1249" i="11" s="1"/>
  <c r="HS1485" i="11" s="1"/>
  <c r="HS1011" i="11"/>
  <c r="HS1251" i="11" s="1"/>
  <c r="HS1487" i="11" s="1"/>
  <c r="HS1013" i="11"/>
  <c r="HS1253" i="11" s="1"/>
  <c r="HS1489" i="11" s="1"/>
  <c r="HS1015" i="11"/>
  <c r="HS1255" i="11" s="1"/>
  <c r="HS1491" i="11" s="1"/>
  <c r="HS1017" i="11"/>
  <c r="HS1257" i="11" s="1"/>
  <c r="HS1493" i="11" s="1"/>
  <c r="HS1019" i="11"/>
  <c r="HS1259" i="11" s="1"/>
  <c r="HS1495" i="11" s="1"/>
  <c r="HS1021" i="11"/>
  <c r="HS1261" i="11" s="1"/>
  <c r="HS1497" i="11" s="1"/>
  <c r="HS1023" i="11"/>
  <c r="HS1263" i="11" s="1"/>
  <c r="HS1499" i="11" s="1"/>
  <c r="HS1025" i="11"/>
  <c r="HS1265" i="11" s="1"/>
  <c r="HS1501" i="11" s="1"/>
  <c r="HS1027" i="11"/>
  <c r="HS1267" i="11" s="1"/>
  <c r="HS1503" i="11" s="1"/>
  <c r="HS1029" i="11"/>
  <c r="HS1269" i="11" s="1"/>
  <c r="HS1505" i="11" s="1"/>
  <c r="HS1031" i="11"/>
  <c r="HS1271" i="11" s="1"/>
  <c r="HS1507" i="11" s="1"/>
  <c r="HS1033" i="11"/>
  <c r="HS1273" i="11" s="1"/>
  <c r="HS1509" i="11" s="1"/>
  <c r="HS1035" i="11"/>
  <c r="HS1275" i="11" s="1"/>
  <c r="HS1511" i="11" s="1"/>
  <c r="HS1037" i="11"/>
  <c r="HS1277" i="11" s="1"/>
  <c r="HS1513" i="11" s="1"/>
  <c r="HS1039" i="11"/>
  <c r="HS1279" i="11" s="1"/>
  <c r="HS1515" i="11" s="1"/>
  <c r="HS1041" i="11"/>
  <c r="HS1281" i="11" s="1"/>
  <c r="HS1517" i="11" s="1"/>
  <c r="HS1043" i="11"/>
  <c r="HS1283" i="11" s="1"/>
  <c r="HS1519" i="11" s="1"/>
  <c r="HS1045" i="11"/>
  <c r="HS1285" i="11" s="1"/>
  <c r="HS1521" i="11" s="1"/>
  <c r="HS1047" i="11"/>
  <c r="HS1287" i="11" s="1"/>
  <c r="HS1523" i="11" s="1"/>
  <c r="HS1049" i="11"/>
  <c r="HS1289" i="11" s="1"/>
  <c r="HS1525" i="11" s="1"/>
  <c r="HS1051" i="11"/>
  <c r="HS1291" i="11" s="1"/>
  <c r="HS1527" i="11" s="1"/>
  <c r="HS1053" i="11"/>
  <c r="HS1293" i="11" s="1"/>
  <c r="HS1529" i="11" s="1"/>
  <c r="HS1055" i="11"/>
  <c r="HS1295" i="11" s="1"/>
  <c r="HS1531" i="11" s="1"/>
  <c r="HS1057" i="11"/>
  <c r="HS1297" i="11" s="1"/>
  <c r="HS1533" i="11" s="1"/>
  <c r="HS1059" i="11"/>
  <c r="HS1299" i="11" s="1"/>
  <c r="HS1535" i="11" s="1"/>
  <c r="HS1061" i="11"/>
  <c r="HS1301" i="11" s="1"/>
  <c r="HS1537" i="11" s="1"/>
  <c r="HS1063" i="11"/>
  <c r="HS1303" i="11" s="1"/>
  <c r="HS1539" i="11" s="1"/>
  <c r="HS1065" i="11"/>
  <c r="HS1305" i="11" s="1"/>
  <c r="HS1541" i="11" s="1"/>
  <c r="HS1067" i="11"/>
  <c r="HS1307" i="11" s="1"/>
  <c r="HS1543" i="11" s="1"/>
  <c r="HS1069" i="11"/>
  <c r="HS1309" i="11" s="1"/>
  <c r="HS1545" i="11" s="1"/>
  <c r="HS1071" i="11"/>
  <c r="HS1311" i="11" s="1"/>
  <c r="HS1547" i="11" s="1"/>
  <c r="HS1073" i="11"/>
  <c r="HS1313" i="11" s="1"/>
  <c r="HS1549" i="11" s="1"/>
  <c r="HS1075" i="11"/>
  <c r="HS1315" i="11" s="1"/>
  <c r="HS1551" i="11" s="1"/>
  <c r="HS1077" i="11"/>
  <c r="HS1317" i="11" s="1"/>
  <c r="HS1553" i="11" s="1"/>
  <c r="HS1079" i="11"/>
  <c r="HS1319" i="11" s="1"/>
  <c r="HS1555" i="11" s="1"/>
  <c r="HS1081" i="11"/>
  <c r="HS1321" i="11" s="1"/>
  <c r="HS1557" i="11" s="1"/>
  <c r="HS1083" i="11"/>
  <c r="HS1323" i="11" s="1"/>
  <c r="HS1559" i="11" s="1"/>
  <c r="HS1085" i="11"/>
  <c r="HS1325" i="11" s="1"/>
  <c r="HS1561" i="11" s="1"/>
  <c r="HS1087" i="11"/>
  <c r="HS1327" i="11" s="1"/>
  <c r="HS1563" i="11" s="1"/>
  <c r="HS1089" i="11"/>
  <c r="HS1329" i="11" s="1"/>
  <c r="HS1565" i="11" s="1"/>
  <c r="HS1091" i="11"/>
  <c r="HS1331" i="11" s="1"/>
  <c r="HS1567" i="11" s="1"/>
  <c r="HS1093" i="11"/>
  <c r="HS1333" i="11" s="1"/>
  <c r="HS1569" i="11" s="1"/>
  <c r="HS1095" i="11"/>
  <c r="HS1335" i="11" s="1"/>
  <c r="HS1571" i="11" s="1"/>
  <c r="HS1097" i="11"/>
  <c r="HS1337" i="11" s="1"/>
  <c r="HS1573" i="11" s="1"/>
  <c r="HS1099" i="11"/>
  <c r="HS1339" i="11" s="1"/>
  <c r="HS1575" i="11" s="1"/>
  <c r="HS1101" i="11"/>
  <c r="HS1341" i="11" s="1"/>
  <c r="HS1577" i="11" s="1"/>
  <c r="HS1103" i="11"/>
  <c r="HS1343" i="11" s="1"/>
  <c r="HS1579" i="11" s="1"/>
  <c r="HS1105" i="11"/>
  <c r="HS1345" i="11" s="1"/>
  <c r="HS1581" i="11" s="1"/>
  <c r="HS1107" i="11"/>
  <c r="HS1347" i="11" s="1"/>
  <c r="HS1583" i="11" s="1"/>
  <c r="HS1109" i="11"/>
  <c r="HS1349" i="11" s="1"/>
  <c r="HS1585" i="11" s="1"/>
  <c r="HS1111" i="11"/>
  <c r="HS1351" i="11" s="1"/>
  <c r="HS1587" i="11" s="1"/>
  <c r="HS1113" i="11"/>
  <c r="HS1353" i="11" s="1"/>
  <c r="HS1589" i="11" s="1"/>
  <c r="HS1115" i="11"/>
  <c r="HS1355" i="11" s="1"/>
  <c r="HS1591" i="11" s="1"/>
  <c r="HS1117" i="11"/>
  <c r="HS1357" i="11" s="1"/>
  <c r="HS1593" i="11" s="1"/>
  <c r="HS1119" i="11"/>
  <c r="HS1359" i="11" s="1"/>
  <c r="HS1595" i="11" s="1"/>
  <c r="HS1121" i="11"/>
  <c r="HS1361" i="11" s="1"/>
  <c r="HS1597" i="11" s="1"/>
  <c r="HS1123" i="11"/>
  <c r="HS1363" i="11" s="1"/>
  <c r="HS1599" i="11" s="1"/>
  <c r="HS1125" i="11"/>
  <c r="HS1365" i="11" s="1"/>
  <c r="HS1601" i="11" s="1"/>
  <c r="HS1127" i="11"/>
  <c r="HS1367" i="11" s="1"/>
  <c r="HS1603" i="11" s="1"/>
  <c r="HS1129" i="11"/>
  <c r="HS1369" i="11" s="1"/>
  <c r="HS1605" i="11" s="1"/>
  <c r="HS1131" i="11"/>
  <c r="HS1371" i="11" s="1"/>
  <c r="HS1607" i="11" s="1"/>
  <c r="HS1133" i="11"/>
  <c r="HS1373" i="11" s="1"/>
  <c r="HS1609" i="11" s="1"/>
  <c r="HS1135" i="11"/>
  <c r="HS1375" i="11" s="1"/>
  <c r="HS1611" i="11" s="1"/>
  <c r="HS1137" i="11"/>
  <c r="HS1377" i="11" s="1"/>
  <c r="HS1613" i="11" s="1"/>
  <c r="HS1139" i="11"/>
  <c r="HS1379" i="11" s="1"/>
  <c r="HS1615" i="11" s="1"/>
  <c r="HS1141" i="11"/>
  <c r="HS1381" i="11" s="1"/>
  <c r="HS1617" i="11" s="1"/>
  <c r="HS1143" i="11"/>
  <c r="HS1383" i="11" s="1"/>
  <c r="HS1619" i="11" s="1"/>
  <c r="HS1145" i="11"/>
  <c r="HS1385" i="11" s="1"/>
  <c r="HS1621" i="11" s="1"/>
  <c r="HS1147" i="11"/>
  <c r="HS1387" i="11" s="1"/>
  <c r="HS1623" i="11" s="1"/>
  <c r="HS1149" i="11"/>
  <c r="HS1389" i="11" s="1"/>
  <c r="HS1625" i="11" s="1"/>
  <c r="HS1151" i="11"/>
  <c r="HS1391" i="11" s="1"/>
  <c r="HS1627" i="11" s="1"/>
  <c r="HS1153" i="11"/>
  <c r="HS1393" i="11" s="1"/>
  <c r="HS1629" i="11" s="1"/>
  <c r="HS1155" i="11"/>
  <c r="HS1395" i="11" s="1"/>
  <c r="HS1631" i="11" s="1"/>
  <c r="HS1157" i="11"/>
  <c r="HS1397" i="11" s="1"/>
  <c r="HS1633" i="11" s="1"/>
  <c r="HS1159" i="11"/>
  <c r="HS1399" i="11" s="1"/>
  <c r="HS1635" i="11" s="1"/>
  <c r="HS1161" i="11"/>
  <c r="HS1401" i="11" s="1"/>
  <c r="HS1637" i="11" s="1"/>
  <c r="HS1163" i="11"/>
  <c r="HS1403" i="11" s="1"/>
  <c r="HS1639" i="11" s="1"/>
  <c r="HS1165" i="11"/>
  <c r="HS1405" i="11" s="1"/>
  <c r="HS1641" i="11" s="1"/>
  <c r="HS1167" i="11"/>
  <c r="HS1407" i="11" s="1"/>
  <c r="HS1643" i="11" s="1"/>
  <c r="HS1169" i="11"/>
  <c r="HS1409" i="11" s="1"/>
  <c r="HS1645" i="11" s="1"/>
  <c r="HS1171" i="11"/>
  <c r="HS1411" i="11" s="1"/>
  <c r="HS1647" i="11" s="1"/>
  <c r="HS1173" i="11"/>
  <c r="HS1413" i="11" s="1"/>
  <c r="HS1649" i="11" s="1"/>
  <c r="HS1175" i="11"/>
  <c r="HS1415" i="11" s="1"/>
  <c r="HS1651" i="11" s="1"/>
  <c r="HS1176" i="11"/>
  <c r="HS1416" i="11" s="1"/>
  <c r="HS1652" i="11" s="1"/>
  <c r="HS1178" i="11"/>
  <c r="HS1418" i="11" s="1"/>
  <c r="HS1654" i="11" s="1"/>
  <c r="HS1180" i="11"/>
  <c r="HS1420" i="11" s="1"/>
  <c r="HS1656" i="11" s="1"/>
  <c r="HS1182" i="11"/>
  <c r="HS1422" i="11" s="1"/>
  <c r="HS1658" i="11" s="1"/>
  <c r="HS1184" i="11"/>
  <c r="HS1424" i="11" s="1"/>
  <c r="HS1660" i="11" s="1"/>
  <c r="HS1186" i="11"/>
  <c r="HS1426" i="11" s="1"/>
  <c r="HS1662" i="11" s="1"/>
  <c r="HS1188" i="11"/>
  <c r="HS1428" i="11" s="1"/>
  <c r="HS1664" i="11" s="1"/>
  <c r="HS1190" i="11"/>
  <c r="HS1430" i="11" s="1"/>
  <c r="HS1666" i="11" s="1"/>
  <c r="HS1192" i="11"/>
  <c r="HS1432" i="11" s="1"/>
  <c r="HS1668" i="11" s="1"/>
  <c r="HS1194" i="11"/>
  <c r="HS1434" i="11" s="1"/>
  <c r="HS1670" i="11" s="1"/>
  <c r="HS1196" i="11"/>
  <c r="HS1436" i="11" s="1"/>
  <c r="HS1672" i="11" s="1"/>
  <c r="HS1198" i="11"/>
  <c r="HS1438" i="11" s="1"/>
  <c r="HS1674" i="11" s="1"/>
  <c r="HS1200" i="11"/>
  <c r="HS1440" i="11" s="1"/>
  <c r="HS1676" i="11" s="1"/>
  <c r="HS1202" i="11"/>
  <c r="HS1442" i="11" s="1"/>
  <c r="HS1678" i="11" s="1"/>
  <c r="HS1204" i="11"/>
  <c r="HS1444" i="11" s="1"/>
  <c r="HS1680" i="11" s="1"/>
  <c r="HS1206" i="11"/>
  <c r="HS1446" i="11" s="1"/>
  <c r="HS1682" i="11" s="1"/>
  <c r="HS1208" i="11"/>
  <c r="HS1448" i="11" s="1"/>
  <c r="HS1684" i="11" s="1"/>
  <c r="HS1210" i="11"/>
  <c r="HS1450" i="11" s="1"/>
  <c r="HS1686" i="11" s="1"/>
  <c r="HS1212" i="11"/>
  <c r="HS1452" i="11" s="1"/>
  <c r="HS1688" i="11" s="1"/>
  <c r="HS1214" i="11"/>
  <c r="HS1454" i="11" s="1"/>
  <c r="HS1690" i="11" s="1"/>
  <c r="HS1216" i="11"/>
  <c r="HS1456" i="11" s="1"/>
  <c r="HS1692" i="11" s="1"/>
  <c r="HS1218" i="11"/>
  <c r="HS1458" i="11" s="1"/>
  <c r="HS1694" i="11" s="1"/>
  <c r="HS1220" i="11"/>
  <c r="HS1460" i="11" s="1"/>
  <c r="HS1696" i="11" s="1"/>
  <c r="HS1222" i="11"/>
  <c r="HS1462" i="11" s="1"/>
  <c r="HS1698" i="11" s="1"/>
  <c r="HS1187" i="11"/>
  <c r="HS1427" i="11" s="1"/>
  <c r="HS1663" i="11" s="1"/>
  <c r="HS1203" i="11"/>
  <c r="HS1443" i="11" s="1"/>
  <c r="HS1679" i="11" s="1"/>
  <c r="HS1219" i="11"/>
  <c r="HS1459" i="11" s="1"/>
  <c r="HS1695" i="11" s="1"/>
  <c r="HT999" i="11"/>
  <c r="HS1177" i="11"/>
  <c r="HS1417" i="11" s="1"/>
  <c r="HS1653" i="11" s="1"/>
  <c r="HS1193" i="11"/>
  <c r="HS1433" i="11" s="1"/>
  <c r="HS1669" i="11" s="1"/>
  <c r="HS1209" i="11"/>
  <c r="HS1449" i="11" s="1"/>
  <c r="HS1685" i="11" s="1"/>
  <c r="HS1183" i="11"/>
  <c r="HS1423" i="11" s="1"/>
  <c r="HS1659" i="11" s="1"/>
  <c r="HS1199" i="11"/>
  <c r="HS1439" i="11" s="1"/>
  <c r="HS1675" i="11" s="1"/>
  <c r="HS1215" i="11"/>
  <c r="HS1455" i="11" s="1"/>
  <c r="HS1691" i="11" s="1"/>
  <c r="HS1197" i="11"/>
  <c r="HS1437" i="11" s="1"/>
  <c r="HS1673" i="11" s="1"/>
  <c r="HS1189" i="11"/>
  <c r="HS1429" i="11" s="1"/>
  <c r="HS1665" i="11" s="1"/>
  <c r="HS1205" i="11"/>
  <c r="HS1445" i="11" s="1"/>
  <c r="HS1681" i="11" s="1"/>
  <c r="HS1221" i="11"/>
  <c r="HS1461" i="11" s="1"/>
  <c r="HS1697" i="11" s="1"/>
  <c r="HS1223" i="11"/>
  <c r="HS1463" i="11" s="1"/>
  <c r="HS1699" i="11" s="1"/>
  <c r="HS1179" i="11"/>
  <c r="HS1419" i="11" s="1"/>
  <c r="HS1655" i="11" s="1"/>
  <c r="HS1195" i="11"/>
  <c r="HS1435" i="11" s="1"/>
  <c r="HS1671" i="11" s="1"/>
  <c r="HS1211" i="11"/>
  <c r="HS1451" i="11" s="1"/>
  <c r="HS1687" i="11" s="1"/>
  <c r="HS1185" i="11"/>
  <c r="HS1425" i="11" s="1"/>
  <c r="HS1661" i="11" s="1"/>
  <c r="HS1201" i="11"/>
  <c r="HS1441" i="11" s="1"/>
  <c r="HS1677" i="11" s="1"/>
  <c r="HS1217" i="11"/>
  <c r="HS1457" i="11" s="1"/>
  <c r="HS1693" i="11" s="1"/>
  <c r="HS1191" i="11"/>
  <c r="HS1431" i="11" s="1"/>
  <c r="HS1667" i="11" s="1"/>
  <c r="HS1207" i="11"/>
  <c r="HS1447" i="11" s="1"/>
  <c r="HS1683" i="11" s="1"/>
  <c r="HS1181" i="11"/>
  <c r="HS1421" i="11" s="1"/>
  <c r="HS1657" i="11" s="1"/>
  <c r="HS1213" i="11"/>
  <c r="HS1453" i="11" s="1"/>
  <c r="HS1689" i="11" s="1"/>
  <c r="GM21" i="11"/>
  <c r="HQ725" i="11"/>
  <c r="HR32" i="11"/>
  <c r="HR269" i="11" s="1"/>
  <c r="HR34" i="11"/>
  <c r="HR271" i="11" s="1"/>
  <c r="HR36" i="11"/>
  <c r="HR273" i="11" s="1"/>
  <c r="HR38" i="11"/>
  <c r="HR275" i="11" s="1"/>
  <c r="HR40" i="11"/>
  <c r="HR277" i="11" s="1"/>
  <c r="HR42" i="11"/>
  <c r="HR279" i="11" s="1"/>
  <c r="HR44" i="11"/>
  <c r="HR281" i="11" s="1"/>
  <c r="HR46" i="11"/>
  <c r="HR283" i="11" s="1"/>
  <c r="HR48" i="11"/>
  <c r="HR285" i="11" s="1"/>
  <c r="HR50" i="11"/>
  <c r="HR287" i="11" s="1"/>
  <c r="HR52" i="11"/>
  <c r="HR289" i="11" s="1"/>
  <c r="HR54" i="11"/>
  <c r="HR291" i="11" s="1"/>
  <c r="HR56" i="11"/>
  <c r="HR293" i="11" s="1"/>
  <c r="HR58" i="11"/>
  <c r="HR295" i="11" s="1"/>
  <c r="HR60" i="11"/>
  <c r="HR297" i="11" s="1"/>
  <c r="HR62" i="11"/>
  <c r="HR299" i="11" s="1"/>
  <c r="HR64" i="11"/>
  <c r="HR301" i="11" s="1"/>
  <c r="HR66" i="11"/>
  <c r="HR303" i="11" s="1"/>
  <c r="HR68" i="11"/>
  <c r="HR305" i="11" s="1"/>
  <c r="HR70" i="11"/>
  <c r="HR307" i="11" s="1"/>
  <c r="HR72" i="11"/>
  <c r="HR309" i="11" s="1"/>
  <c r="HR74" i="11"/>
  <c r="HR311" i="11" s="1"/>
  <c r="HR76" i="11"/>
  <c r="HR313" i="11" s="1"/>
  <c r="HR78" i="11"/>
  <c r="HR315" i="11" s="1"/>
  <c r="HR80" i="11"/>
  <c r="HR317" i="11" s="1"/>
  <c r="HR82" i="11"/>
  <c r="HR319" i="11" s="1"/>
  <c r="HR84" i="11"/>
  <c r="HR321" i="11" s="1"/>
  <c r="HR86" i="11"/>
  <c r="HR323" i="11" s="1"/>
  <c r="HR88" i="11"/>
  <c r="HR325" i="11" s="1"/>
  <c r="HR90" i="11"/>
  <c r="HR327" i="11" s="1"/>
  <c r="HR92" i="11"/>
  <c r="HR329" i="11" s="1"/>
  <c r="HR94" i="11"/>
  <c r="HR331" i="11" s="1"/>
  <c r="HR96" i="11"/>
  <c r="HR333" i="11" s="1"/>
  <c r="HR98" i="11"/>
  <c r="HR335" i="11" s="1"/>
  <c r="HR100" i="11"/>
  <c r="HR337" i="11" s="1"/>
  <c r="HR102" i="11"/>
  <c r="HR339" i="11" s="1"/>
  <c r="HR104" i="11"/>
  <c r="HR341" i="11" s="1"/>
  <c r="HR106" i="11"/>
  <c r="HR343" i="11" s="1"/>
  <c r="HR108" i="11"/>
  <c r="HR345" i="11" s="1"/>
  <c r="HR110" i="11"/>
  <c r="HR347" i="11" s="1"/>
  <c r="HR112" i="11"/>
  <c r="HR349" i="11" s="1"/>
  <c r="HR114" i="11"/>
  <c r="HR351" i="11" s="1"/>
  <c r="HR116" i="11"/>
  <c r="HR353" i="11" s="1"/>
  <c r="HR118" i="11"/>
  <c r="HR355" i="11" s="1"/>
  <c r="HR120" i="11"/>
  <c r="HR357" i="11" s="1"/>
  <c r="HR122" i="11"/>
  <c r="HR359" i="11" s="1"/>
  <c r="HR124" i="11"/>
  <c r="HR361" i="11" s="1"/>
  <c r="HR126" i="11"/>
  <c r="HR363" i="11" s="1"/>
  <c r="HR128" i="11"/>
  <c r="HR365" i="11" s="1"/>
  <c r="HR130" i="11"/>
  <c r="HR367" i="11" s="1"/>
  <c r="HR132" i="11"/>
  <c r="HR369" i="11" s="1"/>
  <c r="HR134" i="11"/>
  <c r="HR371" i="11" s="1"/>
  <c r="HR136" i="11"/>
  <c r="HR373" i="11" s="1"/>
  <c r="HR138" i="11"/>
  <c r="HR375" i="11" s="1"/>
  <c r="HR140" i="11"/>
  <c r="HR377" i="11" s="1"/>
  <c r="HR142" i="11"/>
  <c r="HR379" i="11" s="1"/>
  <c r="HR144" i="11"/>
  <c r="HR381" i="11" s="1"/>
  <c r="HR146" i="11"/>
  <c r="HR383" i="11" s="1"/>
  <c r="HR148" i="11"/>
  <c r="HR385" i="11" s="1"/>
  <c r="HR150" i="11"/>
  <c r="HR387" i="11" s="1"/>
  <c r="HR152" i="11"/>
  <c r="HR389" i="11" s="1"/>
  <c r="HR154" i="11"/>
  <c r="HR391" i="11" s="1"/>
  <c r="HR156" i="11"/>
  <c r="HR393" i="11" s="1"/>
  <c r="HR158" i="11"/>
  <c r="HR395" i="11" s="1"/>
  <c r="HR160" i="11"/>
  <c r="HR397" i="11" s="1"/>
  <c r="HR162" i="11"/>
  <c r="HR399" i="11" s="1"/>
  <c r="HR164" i="11"/>
  <c r="HR401" i="11" s="1"/>
  <c r="HR166" i="11"/>
  <c r="HR403" i="11" s="1"/>
  <c r="HR168" i="11"/>
  <c r="HR405" i="11" s="1"/>
  <c r="HR170" i="11"/>
  <c r="HR407" i="11" s="1"/>
  <c r="HR172" i="11"/>
  <c r="HR409" i="11" s="1"/>
  <c r="HR174" i="11"/>
  <c r="HR411" i="11" s="1"/>
  <c r="HR176" i="11"/>
  <c r="HR413" i="11" s="1"/>
  <c r="HR178" i="11"/>
  <c r="HR415" i="11" s="1"/>
  <c r="HR180" i="11"/>
  <c r="HR417" i="11" s="1"/>
  <c r="HR182" i="11"/>
  <c r="HR419" i="11" s="1"/>
  <c r="HR184" i="11"/>
  <c r="HR421" i="11" s="1"/>
  <c r="HR186" i="11"/>
  <c r="HR423" i="11" s="1"/>
  <c r="HR188" i="11"/>
  <c r="HR425" i="11" s="1"/>
  <c r="HR190" i="11"/>
  <c r="HR427" i="11" s="1"/>
  <c r="HR192" i="11"/>
  <c r="HR429" i="11" s="1"/>
  <c r="HR194" i="11"/>
  <c r="HR431" i="11" s="1"/>
  <c r="HR196" i="11"/>
  <c r="HR433" i="11" s="1"/>
  <c r="HR198" i="11"/>
  <c r="HR435" i="11" s="1"/>
  <c r="HR200" i="11"/>
  <c r="HR437" i="11" s="1"/>
  <c r="HR202" i="11"/>
  <c r="HR439" i="11" s="1"/>
  <c r="HR204" i="11"/>
  <c r="HR441" i="11" s="1"/>
  <c r="HR206" i="11"/>
  <c r="HR443" i="11" s="1"/>
  <c r="HR208" i="11"/>
  <c r="HR445" i="11" s="1"/>
  <c r="HR210" i="11"/>
  <c r="HR447" i="11" s="1"/>
  <c r="HR212" i="11"/>
  <c r="HR449" i="11" s="1"/>
  <c r="HR214" i="11"/>
  <c r="HR451" i="11" s="1"/>
  <c r="HR216" i="11"/>
  <c r="HR453" i="11" s="1"/>
  <c r="HR218" i="11"/>
  <c r="HR455" i="11" s="1"/>
  <c r="HR220" i="11"/>
  <c r="HR457" i="11" s="1"/>
  <c r="HR222" i="11"/>
  <c r="HR459" i="11" s="1"/>
  <c r="HR224" i="11"/>
  <c r="HR461" i="11" s="1"/>
  <c r="HR226" i="11"/>
  <c r="HR463" i="11" s="1"/>
  <c r="HR228" i="11"/>
  <c r="HR465" i="11" s="1"/>
  <c r="HR230" i="11"/>
  <c r="HR467" i="11" s="1"/>
  <c r="HR232" i="11"/>
  <c r="HR469" i="11" s="1"/>
  <c r="HR234" i="11"/>
  <c r="HR471" i="11" s="1"/>
  <c r="HR236" i="11"/>
  <c r="HR473" i="11" s="1"/>
  <c r="HR238" i="11"/>
  <c r="HR475" i="11" s="1"/>
  <c r="HR240" i="11"/>
  <c r="HR477" i="11" s="1"/>
  <c r="HR242" i="11"/>
  <c r="HR479" i="11" s="1"/>
  <c r="HR244" i="11"/>
  <c r="HR481" i="11" s="1"/>
  <c r="HR246" i="11"/>
  <c r="HR483" i="11" s="1"/>
  <c r="HR248" i="11"/>
  <c r="HR485" i="11" s="1"/>
  <c r="HR250" i="11"/>
  <c r="HR487" i="11" s="1"/>
  <c r="HR252" i="11"/>
  <c r="HR489" i="11" s="1"/>
  <c r="HR33" i="11"/>
  <c r="HR270" i="11" s="1"/>
  <c r="HR49" i="11"/>
  <c r="HR286" i="11" s="1"/>
  <c r="HR65" i="11"/>
  <c r="HR302" i="11" s="1"/>
  <c r="HR81" i="11"/>
  <c r="HR318" i="11" s="1"/>
  <c r="HR97" i="11"/>
  <c r="HR334" i="11" s="1"/>
  <c r="HR113" i="11"/>
  <c r="HR350" i="11" s="1"/>
  <c r="HR129" i="11"/>
  <c r="HR366" i="11" s="1"/>
  <c r="HR145" i="11"/>
  <c r="HR382" i="11" s="1"/>
  <c r="HR161" i="11"/>
  <c r="HR398" i="11" s="1"/>
  <c r="HR177" i="11"/>
  <c r="HR414" i="11" s="1"/>
  <c r="HR193" i="11"/>
  <c r="HR430" i="11" s="1"/>
  <c r="HR209" i="11"/>
  <c r="HR446" i="11" s="1"/>
  <c r="HR225" i="11"/>
  <c r="HR462" i="11" s="1"/>
  <c r="HR241" i="11"/>
  <c r="HR478" i="11" s="1"/>
  <c r="HS28" i="11"/>
  <c r="HR35" i="11"/>
  <c r="HR272" i="11" s="1"/>
  <c r="HR51" i="11"/>
  <c r="HR288" i="11" s="1"/>
  <c r="HR67" i="11"/>
  <c r="HR304" i="11" s="1"/>
  <c r="HR83" i="11"/>
  <c r="HR320" i="11" s="1"/>
  <c r="HR99" i="11"/>
  <c r="HR336" i="11" s="1"/>
  <c r="HR115" i="11"/>
  <c r="HR352" i="11" s="1"/>
  <c r="HR131" i="11"/>
  <c r="HR368" i="11" s="1"/>
  <c r="HR147" i="11"/>
  <c r="HR384" i="11" s="1"/>
  <c r="HR163" i="11"/>
  <c r="HR400" i="11" s="1"/>
  <c r="HR179" i="11"/>
  <c r="HR416" i="11" s="1"/>
  <c r="HR195" i="11"/>
  <c r="HR432" i="11" s="1"/>
  <c r="HR211" i="11"/>
  <c r="HR448" i="11" s="1"/>
  <c r="HR227" i="11"/>
  <c r="HR464" i="11" s="1"/>
  <c r="HR243" i="11"/>
  <c r="HR480" i="11" s="1"/>
  <c r="HR37" i="11"/>
  <c r="HR274" i="11" s="1"/>
  <c r="HR53" i="11"/>
  <c r="HR290" i="11" s="1"/>
  <c r="HR69" i="11"/>
  <c r="HR306" i="11" s="1"/>
  <c r="HR85" i="11"/>
  <c r="HR322" i="11" s="1"/>
  <c r="HR101" i="11"/>
  <c r="HR338" i="11" s="1"/>
  <c r="HR117" i="11"/>
  <c r="HR354" i="11" s="1"/>
  <c r="HR133" i="11"/>
  <c r="HR370" i="11" s="1"/>
  <c r="HR149" i="11"/>
  <c r="HR386" i="11" s="1"/>
  <c r="HR165" i="11"/>
  <c r="HR402" i="11" s="1"/>
  <c r="HR181" i="11"/>
  <c r="HR418" i="11" s="1"/>
  <c r="HR197" i="11"/>
  <c r="HR434" i="11" s="1"/>
  <c r="HR213" i="11"/>
  <c r="HR450" i="11" s="1"/>
  <c r="HR229" i="11"/>
  <c r="HR466" i="11" s="1"/>
  <c r="HR245" i="11"/>
  <c r="HR482" i="11" s="1"/>
  <c r="HR39" i="11"/>
  <c r="HR276" i="11" s="1"/>
  <c r="HR55" i="11"/>
  <c r="HR292" i="11" s="1"/>
  <c r="HR71" i="11"/>
  <c r="HR308" i="11" s="1"/>
  <c r="HR87" i="11"/>
  <c r="HR324" i="11" s="1"/>
  <c r="HR103" i="11"/>
  <c r="HR340" i="11" s="1"/>
  <c r="HR119" i="11"/>
  <c r="HR356" i="11" s="1"/>
  <c r="HR135" i="11"/>
  <c r="HR372" i="11" s="1"/>
  <c r="HR151" i="11"/>
  <c r="HR388" i="11" s="1"/>
  <c r="HR167" i="11"/>
  <c r="HR404" i="11" s="1"/>
  <c r="HR183" i="11"/>
  <c r="HR420" i="11" s="1"/>
  <c r="HR199" i="11"/>
  <c r="HR436" i="11" s="1"/>
  <c r="HR215" i="11"/>
  <c r="HR452" i="11" s="1"/>
  <c r="HR231" i="11"/>
  <c r="HR468" i="11" s="1"/>
  <c r="HR247" i="11"/>
  <c r="HR484" i="11" s="1"/>
  <c r="HR41" i="11"/>
  <c r="HR278" i="11" s="1"/>
  <c r="HR57" i="11"/>
  <c r="HR294" i="11" s="1"/>
  <c r="HR73" i="11"/>
  <c r="HR310" i="11" s="1"/>
  <c r="HR89" i="11"/>
  <c r="HR326" i="11" s="1"/>
  <c r="HR105" i="11"/>
  <c r="HR342" i="11" s="1"/>
  <c r="HR121" i="11"/>
  <c r="HR358" i="11" s="1"/>
  <c r="HR137" i="11"/>
  <c r="HR374" i="11" s="1"/>
  <c r="HR153" i="11"/>
  <c r="HR390" i="11" s="1"/>
  <c r="HR169" i="11"/>
  <c r="HR406" i="11" s="1"/>
  <c r="HR185" i="11"/>
  <c r="HR422" i="11" s="1"/>
  <c r="HR201" i="11"/>
  <c r="HR438" i="11" s="1"/>
  <c r="HR217" i="11"/>
  <c r="HR454" i="11" s="1"/>
  <c r="HR233" i="11"/>
  <c r="HR470" i="11" s="1"/>
  <c r="HR249" i="11"/>
  <c r="HR486" i="11" s="1"/>
  <c r="HR43" i="11"/>
  <c r="HR280" i="11" s="1"/>
  <c r="HR79" i="11"/>
  <c r="HR316" i="11" s="1"/>
  <c r="HR125" i="11"/>
  <c r="HR362" i="11" s="1"/>
  <c r="HR171" i="11"/>
  <c r="HR408" i="11" s="1"/>
  <c r="HR207" i="11"/>
  <c r="HR444" i="11" s="1"/>
  <c r="HR45" i="11"/>
  <c r="HR282" i="11" s="1"/>
  <c r="HR91" i="11"/>
  <c r="HR328" i="11" s="1"/>
  <c r="HR127" i="11"/>
  <c r="HR364" i="11" s="1"/>
  <c r="HR173" i="11"/>
  <c r="HR410" i="11" s="1"/>
  <c r="HR219" i="11"/>
  <c r="HR456" i="11" s="1"/>
  <c r="HR47" i="11"/>
  <c r="HR284" i="11" s="1"/>
  <c r="HR93" i="11"/>
  <c r="HR330" i="11" s="1"/>
  <c r="HR139" i="11"/>
  <c r="HR376" i="11" s="1"/>
  <c r="HR175" i="11"/>
  <c r="HR412" i="11" s="1"/>
  <c r="HR221" i="11"/>
  <c r="HR458" i="11" s="1"/>
  <c r="HR77" i="11"/>
  <c r="HR314" i="11" s="1"/>
  <c r="HR205" i="11"/>
  <c r="HR442" i="11" s="1"/>
  <c r="HR59" i="11"/>
  <c r="HR296" i="11" s="1"/>
  <c r="HR95" i="11"/>
  <c r="HR332" i="11" s="1"/>
  <c r="HR141" i="11"/>
  <c r="HR378" i="11" s="1"/>
  <c r="HR187" i="11"/>
  <c r="HR424" i="11" s="1"/>
  <c r="HR223" i="11"/>
  <c r="HR460" i="11" s="1"/>
  <c r="HR61" i="11"/>
  <c r="HR298" i="11" s="1"/>
  <c r="HR107" i="11"/>
  <c r="HR344" i="11" s="1"/>
  <c r="HR143" i="11"/>
  <c r="HR380" i="11" s="1"/>
  <c r="HR189" i="11"/>
  <c r="HR426" i="11" s="1"/>
  <c r="HR235" i="11"/>
  <c r="HR472" i="11" s="1"/>
  <c r="HR251" i="11"/>
  <c r="HR488" i="11" s="1"/>
  <c r="HR63" i="11"/>
  <c r="HR300" i="11" s="1"/>
  <c r="HR109" i="11"/>
  <c r="HR346" i="11" s="1"/>
  <c r="HR155" i="11"/>
  <c r="HR392" i="11" s="1"/>
  <c r="HR191" i="11"/>
  <c r="HR428" i="11" s="1"/>
  <c r="HR237" i="11"/>
  <c r="HR474" i="11" s="1"/>
  <c r="HR31" i="11"/>
  <c r="HR268" i="11" s="1"/>
  <c r="HR159" i="11"/>
  <c r="HR396" i="11" s="1"/>
  <c r="HR75" i="11"/>
  <c r="HR312" i="11" s="1"/>
  <c r="HR111" i="11"/>
  <c r="HR348" i="11" s="1"/>
  <c r="HR157" i="11"/>
  <c r="HR394" i="11" s="1"/>
  <c r="HR203" i="11"/>
  <c r="HR440" i="11" s="1"/>
  <c r="HR239" i="11"/>
  <c r="HR476" i="11" s="1"/>
  <c r="HR123" i="11"/>
  <c r="HR360" i="11" s="1"/>
  <c r="HQ726" i="11"/>
  <c r="HS992" i="11"/>
  <c r="HS994" i="11" s="1"/>
  <c r="HT991" i="11"/>
  <c r="HQ723" i="11"/>
  <c r="HP29" i="11" l="1"/>
  <c r="HP266" i="11" s="1"/>
  <c r="HP504" i="11" s="1"/>
  <c r="HQ30" i="11"/>
  <c r="HQ267" i="11" s="1"/>
  <c r="HQ505" i="11" s="1"/>
  <c r="HQ14" i="11"/>
  <c r="HQ18" i="11"/>
  <c r="HR9" i="11"/>
  <c r="HU26" i="1"/>
  <c r="HR618" i="11"/>
  <c r="HR648" i="11"/>
  <c r="HR518" i="11"/>
  <c r="HR612" i="11"/>
  <c r="HR706" i="11"/>
  <c r="HR578" i="11"/>
  <c r="HR672" i="11"/>
  <c r="HR544" i="11"/>
  <c r="HR638" i="11"/>
  <c r="HR510" i="11"/>
  <c r="HR620" i="11"/>
  <c r="HR711" i="11"/>
  <c r="HR695" i="11"/>
  <c r="HR679" i="11"/>
  <c r="HR663" i="11"/>
  <c r="HR647" i="11"/>
  <c r="HR631" i="11"/>
  <c r="HR615" i="11"/>
  <c r="HR599" i="11"/>
  <c r="HR583" i="11"/>
  <c r="HR567" i="11"/>
  <c r="HR551" i="11"/>
  <c r="HR535" i="11"/>
  <c r="HR519" i="11"/>
  <c r="HR598" i="11"/>
  <c r="HR714" i="11"/>
  <c r="HR712" i="11"/>
  <c r="HR680" i="11"/>
  <c r="HR678" i="11"/>
  <c r="HR666" i="11"/>
  <c r="HR582" i="11"/>
  <c r="HR552" i="11"/>
  <c r="HR602" i="11"/>
  <c r="HR724" i="11"/>
  <c r="HR596" i="11"/>
  <c r="HR690" i="11"/>
  <c r="HR562" i="11"/>
  <c r="HR656" i="11"/>
  <c r="HR528" i="11"/>
  <c r="HR622" i="11"/>
  <c r="HR604" i="11"/>
  <c r="HR725" i="11"/>
  <c r="HR709" i="11"/>
  <c r="HR693" i="11"/>
  <c r="HR677" i="11"/>
  <c r="HR661" i="11"/>
  <c r="HR645" i="11"/>
  <c r="HR629" i="11"/>
  <c r="HR613" i="11"/>
  <c r="HR597" i="11"/>
  <c r="HR581" i="11"/>
  <c r="HR565" i="11"/>
  <c r="HR549" i="11"/>
  <c r="HR533" i="11"/>
  <c r="HR517" i="11"/>
  <c r="HR632" i="11"/>
  <c r="HR630" i="11"/>
  <c r="HR536" i="11"/>
  <c r="HR696" i="11"/>
  <c r="HR566" i="11"/>
  <c r="HR708" i="11"/>
  <c r="HR580" i="11"/>
  <c r="HR674" i="11"/>
  <c r="HR546" i="11"/>
  <c r="HR640" i="11"/>
  <c r="HR512" i="11"/>
  <c r="HR606" i="11"/>
  <c r="HR716" i="11"/>
  <c r="HR588" i="11"/>
  <c r="HR707" i="11"/>
  <c r="HR691" i="11"/>
  <c r="HR675" i="11"/>
  <c r="HR659" i="11"/>
  <c r="HR643" i="11"/>
  <c r="HR627" i="11"/>
  <c r="HR611" i="11"/>
  <c r="HR595" i="11"/>
  <c r="HR579" i="11"/>
  <c r="HR563" i="11"/>
  <c r="HR547" i="11"/>
  <c r="HR531" i="11"/>
  <c r="HR515" i="11"/>
  <c r="HR586" i="11"/>
  <c r="HR698" i="11"/>
  <c r="HR650" i="11"/>
  <c r="HR520" i="11"/>
  <c r="HR692" i="11"/>
  <c r="HR564" i="11"/>
  <c r="HR658" i="11"/>
  <c r="HR530" i="11"/>
  <c r="HR624" i="11"/>
  <c r="HR718" i="11"/>
  <c r="HR590" i="11"/>
  <c r="HR700" i="11"/>
  <c r="HR572" i="11"/>
  <c r="HR721" i="11"/>
  <c r="HR705" i="11"/>
  <c r="HR689" i="11"/>
  <c r="HR673" i="11"/>
  <c r="HR657" i="11"/>
  <c r="HR641" i="11"/>
  <c r="HR625" i="11"/>
  <c r="HR609" i="11"/>
  <c r="HR593" i="11"/>
  <c r="HR577" i="11"/>
  <c r="HR561" i="11"/>
  <c r="HR545" i="11"/>
  <c r="HR529" i="11"/>
  <c r="HR513" i="11"/>
  <c r="HR538" i="11"/>
  <c r="HR614" i="11"/>
  <c r="HR676" i="11"/>
  <c r="HR548" i="11"/>
  <c r="HR642" i="11"/>
  <c r="HR514" i="11"/>
  <c r="HR608" i="11"/>
  <c r="HR702" i="11"/>
  <c r="HR574" i="11"/>
  <c r="HR684" i="11"/>
  <c r="HR556" i="11"/>
  <c r="HR719" i="11"/>
  <c r="HR703" i="11"/>
  <c r="HR687" i="11"/>
  <c r="HR671" i="11"/>
  <c r="HR655" i="11"/>
  <c r="HR639" i="11"/>
  <c r="HR623" i="11"/>
  <c r="HR607" i="11"/>
  <c r="HR591" i="11"/>
  <c r="HR575" i="11"/>
  <c r="HR559" i="11"/>
  <c r="HR543" i="11"/>
  <c r="HR527" i="11"/>
  <c r="HR511" i="11"/>
  <c r="HR584" i="11"/>
  <c r="HR550" i="11"/>
  <c r="HR662" i="11"/>
  <c r="HR682" i="11"/>
  <c r="HR616" i="11"/>
  <c r="HR568" i="11"/>
  <c r="HR646" i="11"/>
  <c r="HR660" i="11"/>
  <c r="HR532" i="11"/>
  <c r="HR626" i="11"/>
  <c r="HR720" i="11"/>
  <c r="HR592" i="11"/>
  <c r="HR686" i="11"/>
  <c r="HR558" i="11"/>
  <c r="HR668" i="11"/>
  <c r="HR540" i="11"/>
  <c r="HR717" i="11"/>
  <c r="HR701" i="11"/>
  <c r="HR685" i="11"/>
  <c r="HR669" i="11"/>
  <c r="HR653" i="11"/>
  <c r="HR637" i="11"/>
  <c r="HR621" i="11"/>
  <c r="HR605" i="11"/>
  <c r="HR589" i="11"/>
  <c r="HR573" i="11"/>
  <c r="HR557" i="11"/>
  <c r="HR541" i="11"/>
  <c r="HR525" i="11"/>
  <c r="HR509" i="11"/>
  <c r="HR634" i="11"/>
  <c r="HR710" i="11"/>
  <c r="HR570" i="11"/>
  <c r="HR522" i="11"/>
  <c r="HR600" i="11"/>
  <c r="HR644" i="11"/>
  <c r="HR516" i="11"/>
  <c r="HR610" i="11"/>
  <c r="HR704" i="11"/>
  <c r="HR576" i="11"/>
  <c r="HR670" i="11"/>
  <c r="HR542" i="11"/>
  <c r="HR652" i="11"/>
  <c r="HR524" i="11"/>
  <c r="HR715" i="11"/>
  <c r="HR699" i="11"/>
  <c r="HR683" i="11"/>
  <c r="HR667" i="11"/>
  <c r="HR651" i="11"/>
  <c r="HR635" i="11"/>
  <c r="HR619" i="11"/>
  <c r="HR603" i="11"/>
  <c r="HR587" i="11"/>
  <c r="HR571" i="11"/>
  <c r="HR555" i="11"/>
  <c r="HR539" i="11"/>
  <c r="HR523" i="11"/>
  <c r="HR507" i="11"/>
  <c r="HR506" i="11"/>
  <c r="HR664" i="11"/>
  <c r="HR534" i="11"/>
  <c r="HR694" i="11"/>
  <c r="HR554" i="11"/>
  <c r="HR628" i="11"/>
  <c r="HR722" i="11"/>
  <c r="HR594" i="11"/>
  <c r="HR688" i="11"/>
  <c r="HR560" i="11"/>
  <c r="HR654" i="11"/>
  <c r="HR526" i="11"/>
  <c r="HR636" i="11"/>
  <c r="HR508" i="11"/>
  <c r="HR713" i="11"/>
  <c r="HR697" i="11"/>
  <c r="HR681" i="11"/>
  <c r="HR665" i="11"/>
  <c r="HR649" i="11"/>
  <c r="HR633" i="11"/>
  <c r="HR617" i="11"/>
  <c r="HR601" i="11"/>
  <c r="HR585" i="11"/>
  <c r="HR569" i="11"/>
  <c r="HR553" i="11"/>
  <c r="HR537" i="11"/>
  <c r="HR521" i="11"/>
  <c r="HR727" i="11"/>
  <c r="HR726" i="11"/>
  <c r="HS253" i="11"/>
  <c r="HS490" i="11" s="1"/>
  <c r="HS32" i="11"/>
  <c r="HS269" i="11" s="1"/>
  <c r="HS40" i="11"/>
  <c r="HS277" i="11" s="1"/>
  <c r="HS48" i="11"/>
  <c r="HS285" i="11" s="1"/>
  <c r="HS56" i="11"/>
  <c r="HS293" i="11" s="1"/>
  <c r="HS64" i="11"/>
  <c r="HS301" i="11" s="1"/>
  <c r="HS72" i="11"/>
  <c r="HS309" i="11" s="1"/>
  <c r="HS80" i="11"/>
  <c r="HS317" i="11" s="1"/>
  <c r="HS88" i="11"/>
  <c r="HS325" i="11" s="1"/>
  <c r="HS96" i="11"/>
  <c r="HS333" i="11" s="1"/>
  <c r="HS104" i="11"/>
  <c r="HS341" i="11" s="1"/>
  <c r="HS112" i="11"/>
  <c r="HS349" i="11" s="1"/>
  <c r="HS120" i="11"/>
  <c r="HS357" i="11" s="1"/>
  <c r="HS128" i="11"/>
  <c r="HS365" i="11" s="1"/>
  <c r="HS136" i="11"/>
  <c r="HS373" i="11" s="1"/>
  <c r="HS144" i="11"/>
  <c r="HS381" i="11" s="1"/>
  <c r="HS152" i="11"/>
  <c r="HS389" i="11" s="1"/>
  <c r="HS160" i="11"/>
  <c r="HS397" i="11" s="1"/>
  <c r="HS168" i="11"/>
  <c r="HS405" i="11" s="1"/>
  <c r="HS176" i="11"/>
  <c r="HS413" i="11" s="1"/>
  <c r="HS184" i="11"/>
  <c r="HS421" i="11" s="1"/>
  <c r="HS192" i="11"/>
  <c r="HS429" i="11" s="1"/>
  <c r="HS200" i="11"/>
  <c r="HS437" i="11" s="1"/>
  <c r="HS208" i="11"/>
  <c r="HS445" i="11" s="1"/>
  <c r="HS216" i="11"/>
  <c r="HS453" i="11" s="1"/>
  <c r="HS224" i="11"/>
  <c r="HS461" i="11" s="1"/>
  <c r="HS232" i="11"/>
  <c r="HS469" i="11" s="1"/>
  <c r="HS240" i="11"/>
  <c r="HS477" i="11" s="1"/>
  <c r="HS248" i="11"/>
  <c r="HS485" i="11" s="1"/>
  <c r="HS35" i="11"/>
  <c r="HS272" i="11" s="1"/>
  <c r="HS43" i="11"/>
  <c r="HS280" i="11" s="1"/>
  <c r="HS51" i="11"/>
  <c r="HS288" i="11" s="1"/>
  <c r="HS59" i="11"/>
  <c r="HS296" i="11" s="1"/>
  <c r="HS67" i="11"/>
  <c r="HS304" i="11" s="1"/>
  <c r="HS75" i="11"/>
  <c r="HS312" i="11" s="1"/>
  <c r="HS83" i="11"/>
  <c r="HS320" i="11" s="1"/>
  <c r="HS91" i="11"/>
  <c r="HS328" i="11" s="1"/>
  <c r="HS99" i="11"/>
  <c r="HS336" i="11" s="1"/>
  <c r="HS107" i="11"/>
  <c r="HS344" i="11" s="1"/>
  <c r="HS115" i="11"/>
  <c r="HS352" i="11" s="1"/>
  <c r="HS123" i="11"/>
  <c r="HS360" i="11" s="1"/>
  <c r="HS131" i="11"/>
  <c r="HS368" i="11" s="1"/>
  <c r="HS139" i="11"/>
  <c r="HS376" i="11" s="1"/>
  <c r="HS147" i="11"/>
  <c r="HS384" i="11" s="1"/>
  <c r="HS155" i="11"/>
  <c r="HS392" i="11" s="1"/>
  <c r="HS163" i="11"/>
  <c r="HS400" i="11" s="1"/>
  <c r="HS171" i="11"/>
  <c r="HS408" i="11" s="1"/>
  <c r="HS179" i="11"/>
  <c r="HS416" i="11" s="1"/>
  <c r="HS187" i="11"/>
  <c r="HS424" i="11" s="1"/>
  <c r="HS195" i="11"/>
  <c r="HS432" i="11" s="1"/>
  <c r="HS203" i="11"/>
  <c r="HS440" i="11" s="1"/>
  <c r="HS211" i="11"/>
  <c r="HS448" i="11" s="1"/>
  <c r="HS219" i="11"/>
  <c r="HS456" i="11" s="1"/>
  <c r="HS227" i="11"/>
  <c r="HS464" i="11" s="1"/>
  <c r="HS235" i="11"/>
  <c r="HS472" i="11" s="1"/>
  <c r="HS243" i="11"/>
  <c r="HS480" i="11" s="1"/>
  <c r="HS251" i="11"/>
  <c r="HS488" i="11" s="1"/>
  <c r="HS38" i="11"/>
  <c r="HS275" i="11" s="1"/>
  <c r="HS46" i="11"/>
  <c r="HS283" i="11" s="1"/>
  <c r="HS54" i="11"/>
  <c r="HS291" i="11" s="1"/>
  <c r="HS62" i="11"/>
  <c r="HS299" i="11" s="1"/>
  <c r="HS70" i="11"/>
  <c r="HS307" i="11" s="1"/>
  <c r="HS78" i="11"/>
  <c r="HS315" i="11" s="1"/>
  <c r="HS86" i="11"/>
  <c r="HS323" i="11" s="1"/>
  <c r="HS94" i="11"/>
  <c r="HS331" i="11" s="1"/>
  <c r="HS102" i="11"/>
  <c r="HS339" i="11" s="1"/>
  <c r="HS110" i="11"/>
  <c r="HS347" i="11" s="1"/>
  <c r="HS118" i="11"/>
  <c r="HS355" i="11" s="1"/>
  <c r="HS126" i="11"/>
  <c r="HS363" i="11" s="1"/>
  <c r="HS134" i="11"/>
  <c r="HS371" i="11" s="1"/>
  <c r="HS142" i="11"/>
  <c r="HS379" i="11" s="1"/>
  <c r="HS150" i="11"/>
  <c r="HS387" i="11" s="1"/>
  <c r="HS158" i="11"/>
  <c r="HS395" i="11" s="1"/>
  <c r="HS166" i="11"/>
  <c r="HS403" i="11" s="1"/>
  <c r="HS174" i="11"/>
  <c r="HS411" i="11" s="1"/>
  <c r="HS182" i="11"/>
  <c r="HS419" i="11" s="1"/>
  <c r="HS190" i="11"/>
  <c r="HS427" i="11" s="1"/>
  <c r="HS198" i="11"/>
  <c r="HS435" i="11" s="1"/>
  <c r="HS206" i="11"/>
  <c r="HS443" i="11" s="1"/>
  <c r="HS214" i="11"/>
  <c r="HS451" i="11" s="1"/>
  <c r="HS222" i="11"/>
  <c r="HS459" i="11" s="1"/>
  <c r="HS230" i="11"/>
  <c r="HS467" i="11" s="1"/>
  <c r="HS238" i="11"/>
  <c r="HS475" i="11" s="1"/>
  <c r="HS246" i="11"/>
  <c r="HS483" i="11" s="1"/>
  <c r="HS33" i="11"/>
  <c r="HS270" i="11" s="1"/>
  <c r="HS41" i="11"/>
  <c r="HS278" i="11" s="1"/>
  <c r="HS49" i="11"/>
  <c r="HS286" i="11" s="1"/>
  <c r="HS57" i="11"/>
  <c r="HS294" i="11" s="1"/>
  <c r="HS65" i="11"/>
  <c r="HS302" i="11" s="1"/>
  <c r="HS73" i="11"/>
  <c r="HS310" i="11" s="1"/>
  <c r="HS81" i="11"/>
  <c r="HS318" i="11" s="1"/>
  <c r="HS89" i="11"/>
  <c r="HS326" i="11" s="1"/>
  <c r="HS97" i="11"/>
  <c r="HS334" i="11" s="1"/>
  <c r="HS105" i="11"/>
  <c r="HS342" i="11" s="1"/>
  <c r="HS113" i="11"/>
  <c r="HS350" i="11" s="1"/>
  <c r="HS121" i="11"/>
  <c r="HS358" i="11" s="1"/>
  <c r="HS129" i="11"/>
  <c r="HS366" i="11" s="1"/>
  <c r="HS137" i="11"/>
  <c r="HS374" i="11" s="1"/>
  <c r="HS145" i="11"/>
  <c r="HS382" i="11" s="1"/>
  <c r="HS153" i="11"/>
  <c r="HS390" i="11" s="1"/>
  <c r="HS161" i="11"/>
  <c r="HS398" i="11" s="1"/>
  <c r="HS169" i="11"/>
  <c r="HS406" i="11" s="1"/>
  <c r="HS177" i="11"/>
  <c r="HS414" i="11" s="1"/>
  <c r="HS185" i="11"/>
  <c r="HS422" i="11" s="1"/>
  <c r="HS193" i="11"/>
  <c r="HS430" i="11" s="1"/>
  <c r="HS201" i="11"/>
  <c r="HS438" i="11" s="1"/>
  <c r="HS209" i="11"/>
  <c r="HS446" i="11" s="1"/>
  <c r="HS217" i="11"/>
  <c r="HS454" i="11" s="1"/>
  <c r="HS225" i="11"/>
  <c r="HS462" i="11" s="1"/>
  <c r="HS233" i="11"/>
  <c r="HS470" i="11" s="1"/>
  <c r="HS241" i="11"/>
  <c r="HS478" i="11" s="1"/>
  <c r="HS249" i="11"/>
  <c r="HS486" i="11" s="1"/>
  <c r="HS36" i="11"/>
  <c r="HS273" i="11" s="1"/>
  <c r="HS44" i="11"/>
  <c r="HS281" i="11" s="1"/>
  <c r="HS52" i="11"/>
  <c r="HS289" i="11" s="1"/>
  <c r="HS60" i="11"/>
  <c r="HS297" i="11" s="1"/>
  <c r="HS68" i="11"/>
  <c r="HS305" i="11" s="1"/>
  <c r="HS76" i="11"/>
  <c r="HS313" i="11" s="1"/>
  <c r="HS84" i="11"/>
  <c r="HS321" i="11" s="1"/>
  <c r="HS92" i="11"/>
  <c r="HS329" i="11" s="1"/>
  <c r="HS100" i="11"/>
  <c r="HS337" i="11" s="1"/>
  <c r="HS108" i="11"/>
  <c r="HS345" i="11" s="1"/>
  <c r="HS116" i="11"/>
  <c r="HS353" i="11" s="1"/>
  <c r="HS124" i="11"/>
  <c r="HS361" i="11" s="1"/>
  <c r="HS132" i="11"/>
  <c r="HS369" i="11" s="1"/>
  <c r="HS140" i="11"/>
  <c r="HS377" i="11" s="1"/>
  <c r="HS148" i="11"/>
  <c r="HS385" i="11" s="1"/>
  <c r="HS156" i="11"/>
  <c r="HS393" i="11" s="1"/>
  <c r="HS164" i="11"/>
  <c r="HS401" i="11" s="1"/>
  <c r="HS172" i="11"/>
  <c r="HS409" i="11" s="1"/>
  <c r="HS180" i="11"/>
  <c r="HS417" i="11" s="1"/>
  <c r="HS188" i="11"/>
  <c r="HS425" i="11" s="1"/>
  <c r="HS196" i="11"/>
  <c r="HS433" i="11" s="1"/>
  <c r="HS204" i="11"/>
  <c r="HS441" i="11" s="1"/>
  <c r="HS212" i="11"/>
  <c r="HS449" i="11" s="1"/>
  <c r="HS220" i="11"/>
  <c r="HS457" i="11" s="1"/>
  <c r="HS228" i="11"/>
  <c r="HS465" i="11" s="1"/>
  <c r="HS236" i="11"/>
  <c r="HS473" i="11" s="1"/>
  <c r="HS244" i="11"/>
  <c r="HS481" i="11" s="1"/>
  <c r="HS252" i="11"/>
  <c r="HS489" i="11" s="1"/>
  <c r="HS34" i="11"/>
  <c r="HS271" i="11" s="1"/>
  <c r="HS63" i="11"/>
  <c r="HS300" i="11" s="1"/>
  <c r="HS69" i="11"/>
  <c r="HS306" i="11" s="1"/>
  <c r="HS98" i="11"/>
  <c r="HS335" i="11" s="1"/>
  <c r="HS127" i="11"/>
  <c r="HS364" i="11" s="1"/>
  <c r="HS133" i="11"/>
  <c r="HS370" i="11" s="1"/>
  <c r="HS162" i="11"/>
  <c r="HS399" i="11" s="1"/>
  <c r="HS191" i="11"/>
  <c r="HS428" i="11" s="1"/>
  <c r="HS197" i="11"/>
  <c r="HS434" i="11" s="1"/>
  <c r="HS226" i="11"/>
  <c r="HS463" i="11" s="1"/>
  <c r="HS42" i="11"/>
  <c r="HS279" i="11" s="1"/>
  <c r="HS71" i="11"/>
  <c r="HS308" i="11" s="1"/>
  <c r="HS77" i="11"/>
  <c r="HS314" i="11" s="1"/>
  <c r="HS106" i="11"/>
  <c r="HS343" i="11" s="1"/>
  <c r="HS135" i="11"/>
  <c r="HS372" i="11" s="1"/>
  <c r="HS141" i="11"/>
  <c r="HS378" i="11" s="1"/>
  <c r="HS170" i="11"/>
  <c r="HS407" i="11" s="1"/>
  <c r="HS199" i="11"/>
  <c r="HS436" i="11" s="1"/>
  <c r="HS205" i="11"/>
  <c r="HS442" i="11" s="1"/>
  <c r="HS234" i="11"/>
  <c r="HS471" i="11" s="1"/>
  <c r="HS50" i="11"/>
  <c r="HS287" i="11" s="1"/>
  <c r="HS79" i="11"/>
  <c r="HS316" i="11" s="1"/>
  <c r="HS85" i="11"/>
  <c r="HS322" i="11" s="1"/>
  <c r="HS114" i="11"/>
  <c r="HS351" i="11" s="1"/>
  <c r="HS143" i="11"/>
  <c r="HS380" i="11" s="1"/>
  <c r="HS149" i="11"/>
  <c r="HS386" i="11" s="1"/>
  <c r="HS178" i="11"/>
  <c r="HS415" i="11" s="1"/>
  <c r="HS207" i="11"/>
  <c r="HS444" i="11" s="1"/>
  <c r="HS213" i="11"/>
  <c r="HS450" i="11" s="1"/>
  <c r="HS242" i="11"/>
  <c r="HS479" i="11" s="1"/>
  <c r="HS61" i="11"/>
  <c r="HS298" i="11" s="1"/>
  <c r="HS90" i="11"/>
  <c r="HS327" i="11" s="1"/>
  <c r="HS125" i="11"/>
  <c r="HS362" i="11" s="1"/>
  <c r="HS58" i="11"/>
  <c r="HS295" i="11" s="1"/>
  <c r="HS87" i="11"/>
  <c r="HS324" i="11" s="1"/>
  <c r="HS93" i="11"/>
  <c r="HS330" i="11" s="1"/>
  <c r="HS122" i="11"/>
  <c r="HS359" i="11" s="1"/>
  <c r="HS151" i="11"/>
  <c r="HS388" i="11" s="1"/>
  <c r="HS157" i="11"/>
  <c r="HS394" i="11" s="1"/>
  <c r="HS186" i="11"/>
  <c r="HS423" i="11" s="1"/>
  <c r="HS215" i="11"/>
  <c r="HS452" i="11" s="1"/>
  <c r="HS221" i="11"/>
  <c r="HS458" i="11" s="1"/>
  <c r="HS250" i="11"/>
  <c r="HS487" i="11" s="1"/>
  <c r="HT28" i="11"/>
  <c r="HS189" i="11"/>
  <c r="HS426" i="11" s="1"/>
  <c r="HS31" i="11"/>
  <c r="HS268" i="11" s="1"/>
  <c r="HS37" i="11"/>
  <c r="HS274" i="11" s="1"/>
  <c r="HS66" i="11"/>
  <c r="HS303" i="11" s="1"/>
  <c r="HS95" i="11"/>
  <c r="HS332" i="11" s="1"/>
  <c r="HS101" i="11"/>
  <c r="HS338" i="11" s="1"/>
  <c r="HS130" i="11"/>
  <c r="HS367" i="11" s="1"/>
  <c r="HS159" i="11"/>
  <c r="HS396" i="11" s="1"/>
  <c r="HS165" i="11"/>
  <c r="HS402" i="11" s="1"/>
  <c r="HS194" i="11"/>
  <c r="HS431" i="11" s="1"/>
  <c r="HS223" i="11"/>
  <c r="HS460" i="11" s="1"/>
  <c r="HS229" i="11"/>
  <c r="HS466" i="11" s="1"/>
  <c r="HS218" i="11"/>
  <c r="HS455" i="11" s="1"/>
  <c r="HS39" i="11"/>
  <c r="HS276" i="11" s="1"/>
  <c r="HS45" i="11"/>
  <c r="HS282" i="11" s="1"/>
  <c r="HS74" i="11"/>
  <c r="HS311" i="11" s="1"/>
  <c r="HS103" i="11"/>
  <c r="HS340" i="11" s="1"/>
  <c r="HS109" i="11"/>
  <c r="HS346" i="11" s="1"/>
  <c r="HS138" i="11"/>
  <c r="HS375" i="11" s="1"/>
  <c r="HS167" i="11"/>
  <c r="HS404" i="11" s="1"/>
  <c r="HS173" i="11"/>
  <c r="HS410" i="11" s="1"/>
  <c r="HS202" i="11"/>
  <c r="HS439" i="11" s="1"/>
  <c r="HS231" i="11"/>
  <c r="HS468" i="11" s="1"/>
  <c r="HS237" i="11"/>
  <c r="HS474" i="11" s="1"/>
  <c r="HS55" i="11"/>
  <c r="HS292" i="11" s="1"/>
  <c r="HS119" i="11"/>
  <c r="HS356" i="11" s="1"/>
  <c r="HS247" i="11"/>
  <c r="HS484" i="11" s="1"/>
  <c r="HS47" i="11"/>
  <c r="HS284" i="11" s="1"/>
  <c r="HS53" i="11"/>
  <c r="HS290" i="11" s="1"/>
  <c r="HS82" i="11"/>
  <c r="HS319" i="11" s="1"/>
  <c r="HS111" i="11"/>
  <c r="HS348" i="11" s="1"/>
  <c r="HS117" i="11"/>
  <c r="HS354" i="11" s="1"/>
  <c r="HS146" i="11"/>
  <c r="HS383" i="11" s="1"/>
  <c r="HS175" i="11"/>
  <c r="HS412" i="11" s="1"/>
  <c r="HS181" i="11"/>
  <c r="HS418" i="11" s="1"/>
  <c r="HS210" i="11"/>
  <c r="HS447" i="11" s="1"/>
  <c r="HS239" i="11"/>
  <c r="HS476" i="11" s="1"/>
  <c r="HS245" i="11"/>
  <c r="HS482" i="11" s="1"/>
  <c r="HS154" i="11"/>
  <c r="HS391" i="11" s="1"/>
  <c r="HS183" i="11"/>
  <c r="HS420" i="11" s="1"/>
  <c r="HT1000" i="11"/>
  <c r="HT1240" i="11" s="1"/>
  <c r="HT1476" i="11" s="1"/>
  <c r="HT1002" i="11"/>
  <c r="HT1242" i="11" s="1"/>
  <c r="HT1478" i="11" s="1"/>
  <c r="HT1004" i="11"/>
  <c r="HT1244" i="11" s="1"/>
  <c r="HT1480" i="11" s="1"/>
  <c r="HT1006" i="11"/>
  <c r="HT1246" i="11" s="1"/>
  <c r="HT1482" i="11" s="1"/>
  <c r="HT1008" i="11"/>
  <c r="HT1248" i="11" s="1"/>
  <c r="HT1484" i="11" s="1"/>
  <c r="HT1010" i="11"/>
  <c r="HT1250" i="11" s="1"/>
  <c r="HT1486" i="11" s="1"/>
  <c r="HT1012" i="11"/>
  <c r="HT1252" i="11" s="1"/>
  <c r="HT1488" i="11" s="1"/>
  <c r="HT1014" i="11"/>
  <c r="HT1254" i="11" s="1"/>
  <c r="HT1490" i="11" s="1"/>
  <c r="HT1016" i="11"/>
  <c r="HT1256" i="11" s="1"/>
  <c r="HT1492" i="11" s="1"/>
  <c r="HT1018" i="11"/>
  <c r="HT1258" i="11" s="1"/>
  <c r="HT1494" i="11" s="1"/>
  <c r="HT1020" i="11"/>
  <c r="HT1260" i="11" s="1"/>
  <c r="HT1496" i="11" s="1"/>
  <c r="HT1022" i="11"/>
  <c r="HT1262" i="11" s="1"/>
  <c r="HT1498" i="11" s="1"/>
  <c r="HT1024" i="11"/>
  <c r="HT1264" i="11" s="1"/>
  <c r="HT1500" i="11" s="1"/>
  <c r="HT1026" i="11"/>
  <c r="HT1266" i="11" s="1"/>
  <c r="HT1502" i="11" s="1"/>
  <c r="HT1028" i="11"/>
  <c r="HT1268" i="11" s="1"/>
  <c r="HT1504" i="11" s="1"/>
  <c r="HT1030" i="11"/>
  <c r="HT1270" i="11" s="1"/>
  <c r="HT1506" i="11" s="1"/>
  <c r="HT1032" i="11"/>
  <c r="HT1272" i="11" s="1"/>
  <c r="HT1508" i="11" s="1"/>
  <c r="HT1034" i="11"/>
  <c r="HT1274" i="11" s="1"/>
  <c r="HT1510" i="11" s="1"/>
  <c r="HT1036" i="11"/>
  <c r="HT1276" i="11" s="1"/>
  <c r="HT1512" i="11" s="1"/>
  <c r="HT1038" i="11"/>
  <c r="HT1278" i="11" s="1"/>
  <c r="HT1514" i="11" s="1"/>
  <c r="HT1040" i="11"/>
  <c r="HT1280" i="11" s="1"/>
  <c r="HT1516" i="11" s="1"/>
  <c r="HT1042" i="11"/>
  <c r="HT1282" i="11" s="1"/>
  <c r="HT1518" i="11" s="1"/>
  <c r="HT1044" i="11"/>
  <c r="HT1284" i="11" s="1"/>
  <c r="HT1520" i="11" s="1"/>
  <c r="HT1046" i="11"/>
  <c r="HT1286" i="11" s="1"/>
  <c r="HT1522" i="11" s="1"/>
  <c r="HT1048" i="11"/>
  <c r="HT1288" i="11" s="1"/>
  <c r="HT1524" i="11" s="1"/>
  <c r="HT1050" i="11"/>
  <c r="HT1290" i="11" s="1"/>
  <c r="HT1526" i="11" s="1"/>
  <c r="HT1052" i="11"/>
  <c r="HT1292" i="11" s="1"/>
  <c r="HT1528" i="11" s="1"/>
  <c r="HT1054" i="11"/>
  <c r="HT1294" i="11" s="1"/>
  <c r="HT1530" i="11" s="1"/>
  <c r="HT1056" i="11"/>
  <c r="HT1296" i="11" s="1"/>
  <c r="HT1532" i="11" s="1"/>
  <c r="HT1058" i="11"/>
  <c r="HT1298" i="11" s="1"/>
  <c r="HT1534" i="11" s="1"/>
  <c r="HT1060" i="11"/>
  <c r="HT1300" i="11" s="1"/>
  <c r="HT1536" i="11" s="1"/>
  <c r="HT1062" i="11"/>
  <c r="HT1302" i="11" s="1"/>
  <c r="HT1538" i="11" s="1"/>
  <c r="HT1064" i="11"/>
  <c r="HT1304" i="11" s="1"/>
  <c r="HT1540" i="11" s="1"/>
  <c r="HT1066" i="11"/>
  <c r="HT1306" i="11" s="1"/>
  <c r="HT1542" i="11" s="1"/>
  <c r="HT1068" i="11"/>
  <c r="HT1308" i="11" s="1"/>
  <c r="HT1544" i="11" s="1"/>
  <c r="HT1070" i="11"/>
  <c r="HT1310" i="11" s="1"/>
  <c r="HT1546" i="11" s="1"/>
  <c r="HT1072" i="11"/>
  <c r="HT1312" i="11" s="1"/>
  <c r="HT1548" i="11" s="1"/>
  <c r="HT1074" i="11"/>
  <c r="HT1314" i="11" s="1"/>
  <c r="HT1550" i="11" s="1"/>
  <c r="HT1076" i="11"/>
  <c r="HT1316" i="11" s="1"/>
  <c r="HT1552" i="11" s="1"/>
  <c r="HT1078" i="11"/>
  <c r="HT1318" i="11" s="1"/>
  <c r="HT1554" i="11" s="1"/>
  <c r="HT1080" i="11"/>
  <c r="HT1320" i="11" s="1"/>
  <c r="HT1556" i="11" s="1"/>
  <c r="HT1082" i="11"/>
  <c r="HT1322" i="11" s="1"/>
  <c r="HT1558" i="11" s="1"/>
  <c r="HT1084" i="11"/>
  <c r="HT1324" i="11" s="1"/>
  <c r="HT1560" i="11" s="1"/>
  <c r="HT1086" i="11"/>
  <c r="HT1326" i="11" s="1"/>
  <c r="HT1562" i="11" s="1"/>
  <c r="HT1088" i="11"/>
  <c r="HT1328" i="11" s="1"/>
  <c r="HT1564" i="11" s="1"/>
  <c r="HT1090" i="11"/>
  <c r="HT1330" i="11" s="1"/>
  <c r="HT1566" i="11" s="1"/>
  <c r="HT1092" i="11"/>
  <c r="HT1332" i="11" s="1"/>
  <c r="HT1568" i="11" s="1"/>
  <c r="HT1094" i="11"/>
  <c r="HT1334" i="11" s="1"/>
  <c r="HT1570" i="11" s="1"/>
  <c r="HT1096" i="11"/>
  <c r="HT1336" i="11" s="1"/>
  <c r="HT1572" i="11" s="1"/>
  <c r="HT1098" i="11"/>
  <c r="HT1338" i="11" s="1"/>
  <c r="HT1574" i="11" s="1"/>
  <c r="HT1100" i="11"/>
  <c r="HT1340" i="11" s="1"/>
  <c r="HT1576" i="11" s="1"/>
  <c r="HT1102" i="11"/>
  <c r="HT1342" i="11" s="1"/>
  <c r="HT1578" i="11" s="1"/>
  <c r="HT1104" i="11"/>
  <c r="HT1344" i="11" s="1"/>
  <c r="HT1580" i="11" s="1"/>
  <c r="HT1106" i="11"/>
  <c r="HT1346" i="11" s="1"/>
  <c r="HT1582" i="11" s="1"/>
  <c r="HT1108" i="11"/>
  <c r="HT1348" i="11" s="1"/>
  <c r="HT1584" i="11" s="1"/>
  <c r="HT1110" i="11"/>
  <c r="HT1350" i="11" s="1"/>
  <c r="HT1586" i="11" s="1"/>
  <c r="HT1112" i="11"/>
  <c r="HT1352" i="11" s="1"/>
  <c r="HT1588" i="11" s="1"/>
  <c r="HT1114" i="11"/>
  <c r="HT1354" i="11" s="1"/>
  <c r="HT1590" i="11" s="1"/>
  <c r="HT1116" i="11"/>
  <c r="HT1356" i="11" s="1"/>
  <c r="HT1592" i="11" s="1"/>
  <c r="HT1118" i="11"/>
  <c r="HT1358" i="11" s="1"/>
  <c r="HT1594" i="11" s="1"/>
  <c r="HT1120" i="11"/>
  <c r="HT1360" i="11" s="1"/>
  <c r="HT1596" i="11" s="1"/>
  <c r="HT1122" i="11"/>
  <c r="HT1362" i="11" s="1"/>
  <c r="HT1598" i="11" s="1"/>
  <c r="HT1124" i="11"/>
  <c r="HT1364" i="11" s="1"/>
  <c r="HT1600" i="11" s="1"/>
  <c r="HT1126" i="11"/>
  <c r="HT1366" i="11" s="1"/>
  <c r="HT1602" i="11" s="1"/>
  <c r="HT1128" i="11"/>
  <c r="HT1368" i="11" s="1"/>
  <c r="HT1604" i="11" s="1"/>
  <c r="HT1130" i="11"/>
  <c r="HT1370" i="11" s="1"/>
  <c r="HT1606" i="11" s="1"/>
  <c r="HT1132" i="11"/>
  <c r="HT1372" i="11" s="1"/>
  <c r="HT1608" i="11" s="1"/>
  <c r="HT1134" i="11"/>
  <c r="HT1374" i="11" s="1"/>
  <c r="HT1610" i="11" s="1"/>
  <c r="HT1136" i="11"/>
  <c r="HT1376" i="11" s="1"/>
  <c r="HT1612" i="11" s="1"/>
  <c r="HT1138" i="11"/>
  <c r="HT1378" i="11" s="1"/>
  <c r="HT1614" i="11" s="1"/>
  <c r="HT1140" i="11"/>
  <c r="HT1380" i="11" s="1"/>
  <c r="HT1616" i="11" s="1"/>
  <c r="HT1142" i="11"/>
  <c r="HT1382" i="11" s="1"/>
  <c r="HT1618" i="11" s="1"/>
  <c r="HT1144" i="11"/>
  <c r="HT1384" i="11" s="1"/>
  <c r="HT1620" i="11" s="1"/>
  <c r="HT1146" i="11"/>
  <c r="HT1386" i="11" s="1"/>
  <c r="HT1622" i="11" s="1"/>
  <c r="HT1148" i="11"/>
  <c r="HT1388" i="11" s="1"/>
  <c r="HT1624" i="11" s="1"/>
  <c r="HT1150" i="11"/>
  <c r="HT1390" i="11" s="1"/>
  <c r="HT1626" i="11" s="1"/>
  <c r="HT1152" i="11"/>
  <c r="HT1392" i="11" s="1"/>
  <c r="HT1628" i="11" s="1"/>
  <c r="HT1154" i="11"/>
  <c r="HT1394" i="11" s="1"/>
  <c r="HT1630" i="11" s="1"/>
  <c r="HT1156" i="11"/>
  <c r="HT1396" i="11" s="1"/>
  <c r="HT1632" i="11" s="1"/>
  <c r="HT1158" i="11"/>
  <c r="HT1398" i="11" s="1"/>
  <c r="HT1634" i="11" s="1"/>
  <c r="HT1160" i="11"/>
  <c r="HT1400" i="11" s="1"/>
  <c r="HT1636" i="11" s="1"/>
  <c r="HT1162" i="11"/>
  <c r="HT1402" i="11" s="1"/>
  <c r="HT1638" i="11" s="1"/>
  <c r="HT1164" i="11"/>
  <c r="HT1404" i="11" s="1"/>
  <c r="HT1640" i="11" s="1"/>
  <c r="HT1166" i="11"/>
  <c r="HT1406" i="11" s="1"/>
  <c r="HT1642" i="11" s="1"/>
  <c r="HT1168" i="11"/>
  <c r="HT1408" i="11" s="1"/>
  <c r="HT1644" i="11" s="1"/>
  <c r="HT1170" i="11"/>
  <c r="HT1410" i="11" s="1"/>
  <c r="HT1646" i="11" s="1"/>
  <c r="HT1172" i="11"/>
  <c r="HT1412" i="11" s="1"/>
  <c r="HT1648" i="11" s="1"/>
  <c r="HT1174" i="11"/>
  <c r="HT1414" i="11" s="1"/>
  <c r="HT1650" i="11" s="1"/>
  <c r="HT1176" i="11"/>
  <c r="HT1416" i="11" s="1"/>
  <c r="HT1652" i="11" s="1"/>
  <c r="HT1178" i="11"/>
  <c r="HT1418" i="11" s="1"/>
  <c r="HT1654" i="11" s="1"/>
  <c r="HT1180" i="11"/>
  <c r="HT1420" i="11" s="1"/>
  <c r="HT1656" i="11" s="1"/>
  <c r="HT1182" i="11"/>
  <c r="HT1422" i="11" s="1"/>
  <c r="HT1658" i="11" s="1"/>
  <c r="HT1184" i="11"/>
  <c r="HT1424" i="11" s="1"/>
  <c r="HT1660" i="11" s="1"/>
  <c r="HT1186" i="11"/>
  <c r="HT1426" i="11" s="1"/>
  <c r="HT1662" i="11" s="1"/>
  <c r="HT1188" i="11"/>
  <c r="HT1428" i="11" s="1"/>
  <c r="HT1664" i="11" s="1"/>
  <c r="HT1190" i="11"/>
  <c r="HT1430" i="11" s="1"/>
  <c r="HT1666" i="11" s="1"/>
  <c r="HT1192" i="11"/>
  <c r="HT1432" i="11" s="1"/>
  <c r="HT1668" i="11" s="1"/>
  <c r="HT1194" i="11"/>
  <c r="HT1434" i="11" s="1"/>
  <c r="HT1670" i="11" s="1"/>
  <c r="HT1196" i="11"/>
  <c r="HT1436" i="11" s="1"/>
  <c r="HT1672" i="11" s="1"/>
  <c r="HT1198" i="11"/>
  <c r="HT1438" i="11" s="1"/>
  <c r="HT1674" i="11" s="1"/>
  <c r="HT1200" i="11"/>
  <c r="HT1440" i="11" s="1"/>
  <c r="HT1676" i="11" s="1"/>
  <c r="HT1202" i="11"/>
  <c r="HT1442" i="11" s="1"/>
  <c r="HT1678" i="11" s="1"/>
  <c r="HT1204" i="11"/>
  <c r="HT1444" i="11" s="1"/>
  <c r="HT1680" i="11" s="1"/>
  <c r="HT1206" i="11"/>
  <c r="HT1446" i="11" s="1"/>
  <c r="HT1682" i="11" s="1"/>
  <c r="HT1208" i="11"/>
  <c r="HT1448" i="11" s="1"/>
  <c r="HT1684" i="11" s="1"/>
  <c r="HT1210" i="11"/>
  <c r="HT1450" i="11" s="1"/>
  <c r="HT1686" i="11" s="1"/>
  <c r="HT1212" i="11"/>
  <c r="HT1452" i="11" s="1"/>
  <c r="HT1688" i="11" s="1"/>
  <c r="HT1214" i="11"/>
  <c r="HT1454" i="11" s="1"/>
  <c r="HT1690" i="11" s="1"/>
  <c r="HT1216" i="11"/>
  <c r="HT1456" i="11" s="1"/>
  <c r="HT1692" i="11" s="1"/>
  <c r="HT1218" i="11"/>
  <c r="HT1458" i="11" s="1"/>
  <c r="HT1694" i="11" s="1"/>
  <c r="HT1220" i="11"/>
  <c r="HT1460" i="11" s="1"/>
  <c r="HT1696" i="11" s="1"/>
  <c r="HT1222" i="11"/>
  <c r="HT1462" i="11" s="1"/>
  <c r="HT1698" i="11" s="1"/>
  <c r="HT1224" i="11"/>
  <c r="HT1464" i="11" s="1"/>
  <c r="HT1700" i="11" s="1"/>
  <c r="HU999" i="11"/>
  <c r="HT1005" i="11"/>
  <c r="HT1245" i="11" s="1"/>
  <c r="HT1481" i="11" s="1"/>
  <c r="HT1021" i="11"/>
  <c r="HT1261" i="11" s="1"/>
  <c r="HT1497" i="11" s="1"/>
  <c r="HT1037" i="11"/>
  <c r="HT1277" i="11" s="1"/>
  <c r="HT1513" i="11" s="1"/>
  <c r="HT1053" i="11"/>
  <c r="HT1293" i="11" s="1"/>
  <c r="HT1529" i="11" s="1"/>
  <c r="HT1069" i="11"/>
  <c r="HT1309" i="11" s="1"/>
  <c r="HT1545" i="11" s="1"/>
  <c r="HT1085" i="11"/>
  <c r="HT1325" i="11" s="1"/>
  <c r="HT1561" i="11" s="1"/>
  <c r="HT1101" i="11"/>
  <c r="HT1341" i="11" s="1"/>
  <c r="HT1577" i="11" s="1"/>
  <c r="HT1117" i="11"/>
  <c r="HT1357" i="11" s="1"/>
  <c r="HT1593" i="11" s="1"/>
  <c r="HT1133" i="11"/>
  <c r="HT1373" i="11" s="1"/>
  <c r="HT1609" i="11" s="1"/>
  <c r="HT1149" i="11"/>
  <c r="HT1389" i="11" s="1"/>
  <c r="HT1625" i="11" s="1"/>
  <c r="HT1165" i="11"/>
  <c r="HT1405" i="11" s="1"/>
  <c r="HT1641" i="11" s="1"/>
  <c r="HT1181" i="11"/>
  <c r="HT1421" i="11" s="1"/>
  <c r="HT1657" i="11" s="1"/>
  <c r="HT1197" i="11"/>
  <c r="HT1437" i="11" s="1"/>
  <c r="HT1673" i="11" s="1"/>
  <c r="HT1213" i="11"/>
  <c r="HT1453" i="11" s="1"/>
  <c r="HT1689" i="11" s="1"/>
  <c r="HT1011" i="11"/>
  <c r="HT1251" i="11" s="1"/>
  <c r="HT1487" i="11" s="1"/>
  <c r="HT1027" i="11"/>
  <c r="HT1267" i="11" s="1"/>
  <c r="HT1503" i="11" s="1"/>
  <c r="HT1043" i="11"/>
  <c r="HT1283" i="11" s="1"/>
  <c r="HT1519" i="11" s="1"/>
  <c r="HT1059" i="11"/>
  <c r="HT1299" i="11" s="1"/>
  <c r="HT1535" i="11" s="1"/>
  <c r="HT1075" i="11"/>
  <c r="HT1315" i="11" s="1"/>
  <c r="HT1551" i="11" s="1"/>
  <c r="HT1091" i="11"/>
  <c r="HT1331" i="11" s="1"/>
  <c r="HT1567" i="11" s="1"/>
  <c r="HT1107" i="11"/>
  <c r="HT1347" i="11" s="1"/>
  <c r="HT1583" i="11" s="1"/>
  <c r="HT1123" i="11"/>
  <c r="HT1363" i="11" s="1"/>
  <c r="HT1599" i="11" s="1"/>
  <c r="HT1139" i="11"/>
  <c r="HT1379" i="11" s="1"/>
  <c r="HT1615" i="11" s="1"/>
  <c r="HT1155" i="11"/>
  <c r="HT1395" i="11" s="1"/>
  <c r="HT1631" i="11" s="1"/>
  <c r="HT1171" i="11"/>
  <c r="HT1411" i="11" s="1"/>
  <c r="HT1647" i="11" s="1"/>
  <c r="HT1187" i="11"/>
  <c r="HT1427" i="11" s="1"/>
  <c r="HT1663" i="11" s="1"/>
  <c r="HT1203" i="11"/>
  <c r="HT1443" i="11" s="1"/>
  <c r="HT1679" i="11" s="1"/>
  <c r="HT1219" i="11"/>
  <c r="HT1459" i="11" s="1"/>
  <c r="HT1695" i="11" s="1"/>
  <c r="HT1001" i="11"/>
  <c r="HT1241" i="11" s="1"/>
  <c r="HT1477" i="11" s="1"/>
  <c r="HT1017" i="11"/>
  <c r="HT1257" i="11" s="1"/>
  <c r="HT1493" i="11" s="1"/>
  <c r="HT1033" i="11"/>
  <c r="HT1273" i="11" s="1"/>
  <c r="HT1509" i="11" s="1"/>
  <c r="HT1049" i="11"/>
  <c r="HT1289" i="11" s="1"/>
  <c r="HT1525" i="11" s="1"/>
  <c r="HT1065" i="11"/>
  <c r="HT1305" i="11" s="1"/>
  <c r="HT1541" i="11" s="1"/>
  <c r="HT1081" i="11"/>
  <c r="HT1321" i="11" s="1"/>
  <c r="HT1557" i="11" s="1"/>
  <c r="HT1097" i="11"/>
  <c r="HT1337" i="11" s="1"/>
  <c r="HT1573" i="11" s="1"/>
  <c r="HT1113" i="11"/>
  <c r="HT1353" i="11" s="1"/>
  <c r="HT1589" i="11" s="1"/>
  <c r="HT1129" i="11"/>
  <c r="HT1369" i="11" s="1"/>
  <c r="HT1605" i="11" s="1"/>
  <c r="HT1145" i="11"/>
  <c r="HT1385" i="11" s="1"/>
  <c r="HT1621" i="11" s="1"/>
  <c r="HT1161" i="11"/>
  <c r="HT1401" i="11" s="1"/>
  <c r="HT1637" i="11" s="1"/>
  <c r="HT1177" i="11"/>
  <c r="HT1417" i="11" s="1"/>
  <c r="HT1653" i="11" s="1"/>
  <c r="HT1193" i="11"/>
  <c r="HT1433" i="11" s="1"/>
  <c r="HT1669" i="11" s="1"/>
  <c r="HT1209" i="11"/>
  <c r="HT1449" i="11" s="1"/>
  <c r="HT1685" i="11" s="1"/>
  <c r="HT1031" i="11"/>
  <c r="HT1271" i="11" s="1"/>
  <c r="HT1507" i="11" s="1"/>
  <c r="HT1047" i="11"/>
  <c r="HT1287" i="11" s="1"/>
  <c r="HT1523" i="11" s="1"/>
  <c r="HT1111" i="11"/>
  <c r="HT1351" i="11" s="1"/>
  <c r="HT1587" i="11" s="1"/>
  <c r="HT1127" i="11"/>
  <c r="HT1367" i="11" s="1"/>
  <c r="HT1603" i="11" s="1"/>
  <c r="HT1143" i="11"/>
  <c r="HT1383" i="11" s="1"/>
  <c r="HT1619" i="11" s="1"/>
  <c r="HT1207" i="11"/>
  <c r="HT1447" i="11" s="1"/>
  <c r="HT1683" i="11" s="1"/>
  <c r="HT1223" i="11"/>
  <c r="HT1463" i="11" s="1"/>
  <c r="HT1699" i="11" s="1"/>
  <c r="HT1007" i="11"/>
  <c r="HT1247" i="11" s="1"/>
  <c r="HT1483" i="11" s="1"/>
  <c r="HT1023" i="11"/>
  <c r="HT1263" i="11" s="1"/>
  <c r="HT1499" i="11" s="1"/>
  <c r="HT1039" i="11"/>
  <c r="HT1279" i="11" s="1"/>
  <c r="HT1515" i="11" s="1"/>
  <c r="HT1055" i="11"/>
  <c r="HT1295" i="11" s="1"/>
  <c r="HT1531" i="11" s="1"/>
  <c r="HT1071" i="11"/>
  <c r="HT1311" i="11" s="1"/>
  <c r="HT1547" i="11" s="1"/>
  <c r="HT1087" i="11"/>
  <c r="HT1327" i="11" s="1"/>
  <c r="HT1563" i="11" s="1"/>
  <c r="HT1103" i="11"/>
  <c r="HT1343" i="11" s="1"/>
  <c r="HT1579" i="11" s="1"/>
  <c r="HT1119" i="11"/>
  <c r="HT1359" i="11" s="1"/>
  <c r="HT1595" i="11" s="1"/>
  <c r="HT1135" i="11"/>
  <c r="HT1375" i="11" s="1"/>
  <c r="HT1611" i="11" s="1"/>
  <c r="HT1151" i="11"/>
  <c r="HT1391" i="11" s="1"/>
  <c r="HT1627" i="11" s="1"/>
  <c r="HT1167" i="11"/>
  <c r="HT1407" i="11" s="1"/>
  <c r="HT1643" i="11" s="1"/>
  <c r="HT1183" i="11"/>
  <c r="HT1423" i="11" s="1"/>
  <c r="HT1659" i="11" s="1"/>
  <c r="HT1199" i="11"/>
  <c r="HT1439" i="11" s="1"/>
  <c r="HT1675" i="11" s="1"/>
  <c r="HT1215" i="11"/>
  <c r="HT1455" i="11" s="1"/>
  <c r="HT1691" i="11" s="1"/>
  <c r="HT1159" i="11"/>
  <c r="HT1399" i="11" s="1"/>
  <c r="HT1635" i="11" s="1"/>
  <c r="HT1013" i="11"/>
  <c r="HT1253" i="11" s="1"/>
  <c r="HT1489" i="11" s="1"/>
  <c r="HT1029" i="11"/>
  <c r="HT1269" i="11" s="1"/>
  <c r="HT1505" i="11" s="1"/>
  <c r="HT1045" i="11"/>
  <c r="HT1285" i="11" s="1"/>
  <c r="HT1521" i="11" s="1"/>
  <c r="HT1061" i="11"/>
  <c r="HT1301" i="11" s="1"/>
  <c r="HT1537" i="11" s="1"/>
  <c r="HT1077" i="11"/>
  <c r="HT1317" i="11" s="1"/>
  <c r="HT1553" i="11" s="1"/>
  <c r="HT1093" i="11"/>
  <c r="HT1333" i="11" s="1"/>
  <c r="HT1569" i="11" s="1"/>
  <c r="HT1109" i="11"/>
  <c r="HT1349" i="11" s="1"/>
  <c r="HT1585" i="11" s="1"/>
  <c r="HT1125" i="11"/>
  <c r="HT1365" i="11" s="1"/>
  <c r="HT1601" i="11" s="1"/>
  <c r="HT1141" i="11"/>
  <c r="HT1381" i="11" s="1"/>
  <c r="HT1617" i="11" s="1"/>
  <c r="HT1157" i="11"/>
  <c r="HT1397" i="11" s="1"/>
  <c r="HT1633" i="11" s="1"/>
  <c r="HT1173" i="11"/>
  <c r="HT1413" i="11" s="1"/>
  <c r="HT1649" i="11" s="1"/>
  <c r="HT1189" i="11"/>
  <c r="HT1429" i="11" s="1"/>
  <c r="HT1665" i="11" s="1"/>
  <c r="HT1205" i="11"/>
  <c r="HT1445" i="11" s="1"/>
  <c r="HT1681" i="11" s="1"/>
  <c r="HT1221" i="11"/>
  <c r="HT1461" i="11" s="1"/>
  <c r="HT1697" i="11" s="1"/>
  <c r="HT1063" i="11"/>
  <c r="HT1303" i="11" s="1"/>
  <c r="HT1539" i="11" s="1"/>
  <c r="HT1003" i="11"/>
  <c r="HT1243" i="11" s="1"/>
  <c r="HT1479" i="11" s="1"/>
  <c r="HT1019" i="11"/>
  <c r="HT1259" i="11" s="1"/>
  <c r="HT1495" i="11" s="1"/>
  <c r="HT1035" i="11"/>
  <c r="HT1275" i="11" s="1"/>
  <c r="HT1511" i="11" s="1"/>
  <c r="HT1051" i="11"/>
  <c r="HT1291" i="11" s="1"/>
  <c r="HT1527" i="11" s="1"/>
  <c r="HT1067" i="11"/>
  <c r="HT1307" i="11" s="1"/>
  <c r="HT1543" i="11" s="1"/>
  <c r="HT1083" i="11"/>
  <c r="HT1323" i="11" s="1"/>
  <c r="HT1559" i="11" s="1"/>
  <c r="HT1099" i="11"/>
  <c r="HT1339" i="11" s="1"/>
  <c r="HT1575" i="11" s="1"/>
  <c r="HT1115" i="11"/>
  <c r="HT1355" i="11" s="1"/>
  <c r="HT1591" i="11" s="1"/>
  <c r="HT1131" i="11"/>
  <c r="HT1371" i="11" s="1"/>
  <c r="HT1607" i="11" s="1"/>
  <c r="HT1147" i="11"/>
  <c r="HT1387" i="11" s="1"/>
  <c r="HT1623" i="11" s="1"/>
  <c r="HT1163" i="11"/>
  <c r="HT1403" i="11" s="1"/>
  <c r="HT1639" i="11" s="1"/>
  <c r="HT1179" i="11"/>
  <c r="HT1419" i="11" s="1"/>
  <c r="HT1655" i="11" s="1"/>
  <c r="HT1195" i="11"/>
  <c r="HT1435" i="11" s="1"/>
  <c r="HT1671" i="11" s="1"/>
  <c r="HT1211" i="11"/>
  <c r="HT1451" i="11" s="1"/>
  <c r="HT1687" i="11" s="1"/>
  <c r="HT1015" i="11"/>
  <c r="HT1255" i="11" s="1"/>
  <c r="HT1491" i="11" s="1"/>
  <c r="HT1079" i="11"/>
  <c r="HT1319" i="11" s="1"/>
  <c r="HT1555" i="11" s="1"/>
  <c r="HT1095" i="11"/>
  <c r="HT1335" i="11" s="1"/>
  <c r="HT1571" i="11" s="1"/>
  <c r="HT1175" i="11"/>
  <c r="HT1415" i="11" s="1"/>
  <c r="HT1651" i="11" s="1"/>
  <c r="HT1191" i="11"/>
  <c r="HT1431" i="11" s="1"/>
  <c r="HT1667" i="11" s="1"/>
  <c r="HT1009" i="11"/>
  <c r="HT1249" i="11" s="1"/>
  <c r="HT1485" i="11" s="1"/>
  <c r="HT1025" i="11"/>
  <c r="HT1265" i="11" s="1"/>
  <c r="HT1501" i="11" s="1"/>
  <c r="HT1041" i="11"/>
  <c r="HT1281" i="11" s="1"/>
  <c r="HT1517" i="11" s="1"/>
  <c r="HT1057" i="11"/>
  <c r="HT1297" i="11" s="1"/>
  <c r="HT1533" i="11" s="1"/>
  <c r="HT1073" i="11"/>
  <c r="HT1313" i="11" s="1"/>
  <c r="HT1549" i="11" s="1"/>
  <c r="HT1089" i="11"/>
  <c r="HT1329" i="11" s="1"/>
  <c r="HT1565" i="11" s="1"/>
  <c r="HT1105" i="11"/>
  <c r="HT1345" i="11" s="1"/>
  <c r="HT1581" i="11" s="1"/>
  <c r="HT1121" i="11"/>
  <c r="HT1361" i="11" s="1"/>
  <c r="HT1597" i="11" s="1"/>
  <c r="HT1137" i="11"/>
  <c r="HT1377" i="11" s="1"/>
  <c r="HT1613" i="11" s="1"/>
  <c r="HT1153" i="11"/>
  <c r="HT1393" i="11" s="1"/>
  <c r="HT1629" i="11" s="1"/>
  <c r="HT1169" i="11"/>
  <c r="HT1409" i="11" s="1"/>
  <c r="HT1645" i="11" s="1"/>
  <c r="HT1185" i="11"/>
  <c r="HT1425" i="11" s="1"/>
  <c r="HT1661" i="11" s="1"/>
  <c r="HT1201" i="11"/>
  <c r="HT1441" i="11" s="1"/>
  <c r="HT1677" i="11" s="1"/>
  <c r="HT1217" i="11"/>
  <c r="HT1457" i="11" s="1"/>
  <c r="HT1693" i="11" s="1"/>
  <c r="HU991" i="11"/>
  <c r="HT992" i="11"/>
  <c r="HT994" i="11" s="1"/>
  <c r="HR723" i="11"/>
  <c r="GN21" i="11"/>
  <c r="HS9" i="11" l="1"/>
  <c r="HV26" i="1"/>
  <c r="HR14" i="11"/>
  <c r="HR18" i="11"/>
  <c r="HQ29" i="11"/>
  <c r="HQ266" i="11" s="1"/>
  <c r="HQ504" i="11" s="1"/>
  <c r="HR30" i="11"/>
  <c r="HR267" i="11" s="1"/>
  <c r="HR505" i="11" s="1"/>
  <c r="HS656" i="11"/>
  <c r="HS722" i="11"/>
  <c r="HS613" i="11"/>
  <c r="HS698" i="11"/>
  <c r="HS512" i="11"/>
  <c r="HS632" i="11"/>
  <c r="HS565" i="11"/>
  <c r="HS589" i="11"/>
  <c r="HS616" i="11"/>
  <c r="HS666" i="11"/>
  <c r="HS727" i="11"/>
  <c r="HS663" i="11"/>
  <c r="HS599" i="11"/>
  <c r="HS535" i="11"/>
  <c r="HS692" i="11"/>
  <c r="HS628" i="11"/>
  <c r="HS564" i="11"/>
  <c r="HS721" i="11"/>
  <c r="HS657" i="11"/>
  <c r="HS593" i="11"/>
  <c r="HS529" i="11"/>
  <c r="HS694" i="11"/>
  <c r="HS630" i="11"/>
  <c r="HS566" i="11"/>
  <c r="HS659" i="11"/>
  <c r="HS595" i="11"/>
  <c r="HS531" i="11"/>
  <c r="HS650" i="11"/>
  <c r="HS594" i="11"/>
  <c r="HS584" i="11"/>
  <c r="HS669" i="11"/>
  <c r="HS506" i="11"/>
  <c r="HS626" i="11"/>
  <c r="HS536" i="11"/>
  <c r="HS560" i="11"/>
  <c r="HS610" i="11"/>
  <c r="HS637" i="11"/>
  <c r="HS719" i="11"/>
  <c r="HS655" i="11"/>
  <c r="HS591" i="11"/>
  <c r="HS527" i="11"/>
  <c r="HS684" i="11"/>
  <c r="HS620" i="11"/>
  <c r="HS556" i="11"/>
  <c r="HS713" i="11"/>
  <c r="HS649" i="11"/>
  <c r="HS585" i="11"/>
  <c r="HS521" i="11"/>
  <c r="HS686" i="11"/>
  <c r="HS622" i="11"/>
  <c r="HS558" i="11"/>
  <c r="HS715" i="11"/>
  <c r="HS651" i="11"/>
  <c r="HS587" i="11"/>
  <c r="HS523" i="11"/>
  <c r="HS621" i="11"/>
  <c r="HS530" i="11"/>
  <c r="HS578" i="11"/>
  <c r="HS640" i="11"/>
  <c r="HS664" i="11"/>
  <c r="HS597" i="11"/>
  <c r="HS717" i="11"/>
  <c r="HS554" i="11"/>
  <c r="HS581" i="11"/>
  <c r="HS608" i="11"/>
  <c r="HS711" i="11"/>
  <c r="HS647" i="11"/>
  <c r="HS583" i="11"/>
  <c r="HS519" i="11"/>
  <c r="HS676" i="11"/>
  <c r="HS612" i="11"/>
  <c r="HS548" i="11"/>
  <c r="HS705" i="11"/>
  <c r="HS641" i="11"/>
  <c r="HS577" i="11"/>
  <c r="HS513" i="11"/>
  <c r="HS678" i="11"/>
  <c r="HS614" i="11"/>
  <c r="HS550" i="11"/>
  <c r="HS707" i="11"/>
  <c r="HS643" i="11"/>
  <c r="HS579" i="11"/>
  <c r="HS515" i="11"/>
  <c r="HS658" i="11"/>
  <c r="HS592" i="11"/>
  <c r="HS712" i="11"/>
  <c r="HS549" i="11"/>
  <c r="HS634" i="11"/>
  <c r="HS568" i="11"/>
  <c r="HS688" i="11"/>
  <c r="HS525" i="11"/>
  <c r="HS552" i="11"/>
  <c r="HS602" i="11"/>
  <c r="HS703" i="11"/>
  <c r="HS639" i="11"/>
  <c r="HS575" i="11"/>
  <c r="HS511" i="11"/>
  <c r="HS668" i="11"/>
  <c r="HS604" i="11"/>
  <c r="HS540" i="11"/>
  <c r="HS697" i="11"/>
  <c r="HS633" i="11"/>
  <c r="HS569" i="11"/>
  <c r="HS670" i="11"/>
  <c r="HS606" i="11"/>
  <c r="HS542" i="11"/>
  <c r="HS699" i="11"/>
  <c r="HS635" i="11"/>
  <c r="HS571" i="11"/>
  <c r="HS507" i="11"/>
  <c r="HS629" i="11"/>
  <c r="HS586" i="11"/>
  <c r="HS706" i="11"/>
  <c r="HS520" i="11"/>
  <c r="HS605" i="11"/>
  <c r="HS725" i="11"/>
  <c r="HS562" i="11"/>
  <c r="HS682" i="11"/>
  <c r="HS709" i="11"/>
  <c r="HS546" i="11"/>
  <c r="HS573" i="11"/>
  <c r="HS695" i="11"/>
  <c r="HS631" i="11"/>
  <c r="HS567" i="11"/>
  <c r="HS724" i="11"/>
  <c r="HS660" i="11"/>
  <c r="HS596" i="11"/>
  <c r="HS532" i="11"/>
  <c r="HS689" i="11"/>
  <c r="HS625" i="11"/>
  <c r="HS561" i="11"/>
  <c r="HS726" i="11"/>
  <c r="HS662" i="11"/>
  <c r="HS598" i="11"/>
  <c r="HS534" i="11"/>
  <c r="HS691" i="11"/>
  <c r="HS627" i="11"/>
  <c r="HS563" i="11"/>
  <c r="HS720" i="11"/>
  <c r="HS557" i="11"/>
  <c r="HS677" i="11"/>
  <c r="HS514" i="11"/>
  <c r="HS576" i="11"/>
  <c r="HS696" i="11"/>
  <c r="HS533" i="11"/>
  <c r="HS653" i="11"/>
  <c r="HS680" i="11"/>
  <c r="HS517" i="11"/>
  <c r="HS544" i="11"/>
  <c r="HS687" i="11"/>
  <c r="HS623" i="11"/>
  <c r="HS559" i="11"/>
  <c r="HS716" i="11"/>
  <c r="HS652" i="11"/>
  <c r="HS588" i="11"/>
  <c r="HS524" i="11"/>
  <c r="HS681" i="11"/>
  <c r="HS617" i="11"/>
  <c r="HS553" i="11"/>
  <c r="HS718" i="11"/>
  <c r="HS654" i="11"/>
  <c r="HS590" i="11"/>
  <c r="HS526" i="11"/>
  <c r="HS683" i="11"/>
  <c r="HS619" i="11"/>
  <c r="HS555" i="11"/>
  <c r="HS714" i="11"/>
  <c r="HS528" i="11"/>
  <c r="HS648" i="11"/>
  <c r="HS693" i="11"/>
  <c r="HS570" i="11"/>
  <c r="HS690" i="11"/>
  <c r="HS624" i="11"/>
  <c r="HS674" i="11"/>
  <c r="HS701" i="11"/>
  <c r="HS538" i="11"/>
  <c r="HS679" i="11"/>
  <c r="HS615" i="11"/>
  <c r="HS551" i="11"/>
  <c r="HS708" i="11"/>
  <c r="HS644" i="11"/>
  <c r="HS580" i="11"/>
  <c r="HS516" i="11"/>
  <c r="HS673" i="11"/>
  <c r="HS609" i="11"/>
  <c r="HS545" i="11"/>
  <c r="HS710" i="11"/>
  <c r="HS646" i="11"/>
  <c r="HS582" i="11"/>
  <c r="HS518" i="11"/>
  <c r="HS675" i="11"/>
  <c r="HS611" i="11"/>
  <c r="HS547" i="11"/>
  <c r="HS685" i="11"/>
  <c r="HS522" i="11"/>
  <c r="HS642" i="11"/>
  <c r="HS704" i="11"/>
  <c r="HS541" i="11"/>
  <c r="HS661" i="11"/>
  <c r="HS600" i="11"/>
  <c r="HS618" i="11"/>
  <c r="HS645" i="11"/>
  <c r="HS672" i="11"/>
  <c r="HS509" i="11"/>
  <c r="HS671" i="11"/>
  <c r="HS607" i="11"/>
  <c r="HS543" i="11"/>
  <c r="HS700" i="11"/>
  <c r="HS636" i="11"/>
  <c r="HS572" i="11"/>
  <c r="HS508" i="11"/>
  <c r="HS665" i="11"/>
  <c r="HS601" i="11"/>
  <c r="HS537" i="11"/>
  <c r="HS702" i="11"/>
  <c r="HS638" i="11"/>
  <c r="HS574" i="11"/>
  <c r="HS510" i="11"/>
  <c r="HS667" i="11"/>
  <c r="HS603" i="11"/>
  <c r="HS539" i="11"/>
  <c r="HU1000" i="11"/>
  <c r="HU1240" i="11" s="1"/>
  <c r="HU1476" i="11" s="1"/>
  <c r="HU1002" i="11"/>
  <c r="HU1242" i="11" s="1"/>
  <c r="HU1478" i="11" s="1"/>
  <c r="HU1004" i="11"/>
  <c r="HU1244" i="11" s="1"/>
  <c r="HU1480" i="11" s="1"/>
  <c r="HU1006" i="11"/>
  <c r="HU1246" i="11" s="1"/>
  <c r="HU1482" i="11" s="1"/>
  <c r="HU1008" i="11"/>
  <c r="HU1248" i="11" s="1"/>
  <c r="HU1484" i="11" s="1"/>
  <c r="HU1010" i="11"/>
  <c r="HU1250" i="11" s="1"/>
  <c r="HU1486" i="11" s="1"/>
  <c r="HU1012" i="11"/>
  <c r="HU1252" i="11" s="1"/>
  <c r="HU1488" i="11" s="1"/>
  <c r="HU1014" i="11"/>
  <c r="HU1254" i="11" s="1"/>
  <c r="HU1490" i="11" s="1"/>
  <c r="HU1016" i="11"/>
  <c r="HU1256" i="11" s="1"/>
  <c r="HU1492" i="11" s="1"/>
  <c r="HU1018" i="11"/>
  <c r="HU1258" i="11" s="1"/>
  <c r="HU1494" i="11" s="1"/>
  <c r="HU1020" i="11"/>
  <c r="HU1260" i="11" s="1"/>
  <c r="HU1496" i="11" s="1"/>
  <c r="HU1022" i="11"/>
  <c r="HU1262" i="11" s="1"/>
  <c r="HU1498" i="11" s="1"/>
  <c r="HU1024" i="11"/>
  <c r="HU1264" i="11" s="1"/>
  <c r="HU1500" i="11" s="1"/>
  <c r="HU1026" i="11"/>
  <c r="HU1266" i="11" s="1"/>
  <c r="HU1502" i="11" s="1"/>
  <c r="HU1028" i="11"/>
  <c r="HU1268" i="11" s="1"/>
  <c r="HU1504" i="11" s="1"/>
  <c r="HU1030" i="11"/>
  <c r="HU1270" i="11" s="1"/>
  <c r="HU1506" i="11" s="1"/>
  <c r="HU1032" i="11"/>
  <c r="HU1272" i="11" s="1"/>
  <c r="HU1508" i="11" s="1"/>
  <c r="HU1034" i="11"/>
  <c r="HU1274" i="11" s="1"/>
  <c r="HU1510" i="11" s="1"/>
  <c r="HU1036" i="11"/>
  <c r="HU1276" i="11" s="1"/>
  <c r="HU1512" i="11" s="1"/>
  <c r="HU1038" i="11"/>
  <c r="HU1278" i="11" s="1"/>
  <c r="HU1514" i="11" s="1"/>
  <c r="HU1040" i="11"/>
  <c r="HU1280" i="11" s="1"/>
  <c r="HU1516" i="11" s="1"/>
  <c r="HU1042" i="11"/>
  <c r="HU1282" i="11" s="1"/>
  <c r="HU1518" i="11" s="1"/>
  <c r="HU1044" i="11"/>
  <c r="HU1284" i="11" s="1"/>
  <c r="HU1520" i="11" s="1"/>
  <c r="HU1046" i="11"/>
  <c r="HU1286" i="11" s="1"/>
  <c r="HU1522" i="11" s="1"/>
  <c r="HU1048" i="11"/>
  <c r="HU1288" i="11" s="1"/>
  <c r="HU1524" i="11" s="1"/>
  <c r="HU1050" i="11"/>
  <c r="HU1290" i="11" s="1"/>
  <c r="HU1526" i="11" s="1"/>
  <c r="HU1052" i="11"/>
  <c r="HU1292" i="11" s="1"/>
  <c r="HU1528" i="11" s="1"/>
  <c r="HU1054" i="11"/>
  <c r="HU1294" i="11" s="1"/>
  <c r="HU1530" i="11" s="1"/>
  <c r="HU1056" i="11"/>
  <c r="HU1296" i="11" s="1"/>
  <c r="HU1532" i="11" s="1"/>
  <c r="HU1058" i="11"/>
  <c r="HU1298" i="11" s="1"/>
  <c r="HU1534" i="11" s="1"/>
  <c r="HU1060" i="11"/>
  <c r="HU1300" i="11" s="1"/>
  <c r="HU1536" i="11" s="1"/>
  <c r="HU1062" i="11"/>
  <c r="HU1302" i="11" s="1"/>
  <c r="HU1538" i="11" s="1"/>
  <c r="HU1064" i="11"/>
  <c r="HU1304" i="11" s="1"/>
  <c r="HU1540" i="11" s="1"/>
  <c r="HU1066" i="11"/>
  <c r="HU1306" i="11" s="1"/>
  <c r="HU1542" i="11" s="1"/>
  <c r="HU1068" i="11"/>
  <c r="HU1308" i="11" s="1"/>
  <c r="HU1544" i="11" s="1"/>
  <c r="HU1070" i="11"/>
  <c r="HU1310" i="11" s="1"/>
  <c r="HU1546" i="11" s="1"/>
  <c r="HU1072" i="11"/>
  <c r="HU1312" i="11" s="1"/>
  <c r="HU1548" i="11" s="1"/>
  <c r="HU1074" i="11"/>
  <c r="HU1314" i="11" s="1"/>
  <c r="HU1550" i="11" s="1"/>
  <c r="HU1076" i="11"/>
  <c r="HU1316" i="11" s="1"/>
  <c r="HU1552" i="11" s="1"/>
  <c r="HU1078" i="11"/>
  <c r="HU1318" i="11" s="1"/>
  <c r="HU1554" i="11" s="1"/>
  <c r="HU1080" i="11"/>
  <c r="HU1320" i="11" s="1"/>
  <c r="HU1556" i="11" s="1"/>
  <c r="HU1082" i="11"/>
  <c r="HU1322" i="11" s="1"/>
  <c r="HU1558" i="11" s="1"/>
  <c r="HU1084" i="11"/>
  <c r="HU1324" i="11" s="1"/>
  <c r="HU1560" i="11" s="1"/>
  <c r="HU1086" i="11"/>
  <c r="HU1326" i="11" s="1"/>
  <c r="HU1562" i="11" s="1"/>
  <c r="HU1088" i="11"/>
  <c r="HU1328" i="11" s="1"/>
  <c r="HU1564" i="11" s="1"/>
  <c r="HU1090" i="11"/>
  <c r="HU1330" i="11" s="1"/>
  <c r="HU1566" i="11" s="1"/>
  <c r="HU1092" i="11"/>
  <c r="HU1332" i="11" s="1"/>
  <c r="HU1568" i="11" s="1"/>
  <c r="HU1094" i="11"/>
  <c r="HU1334" i="11" s="1"/>
  <c r="HU1570" i="11" s="1"/>
  <c r="HU1096" i="11"/>
  <c r="HU1336" i="11" s="1"/>
  <c r="HU1572" i="11" s="1"/>
  <c r="HU1098" i="11"/>
  <c r="HU1338" i="11" s="1"/>
  <c r="HU1574" i="11" s="1"/>
  <c r="HU1100" i="11"/>
  <c r="HU1340" i="11" s="1"/>
  <c r="HU1576" i="11" s="1"/>
  <c r="HU1102" i="11"/>
  <c r="HU1342" i="11" s="1"/>
  <c r="HU1578" i="11" s="1"/>
  <c r="HU1104" i="11"/>
  <c r="HU1344" i="11" s="1"/>
  <c r="HU1580" i="11" s="1"/>
  <c r="HU1106" i="11"/>
  <c r="HU1346" i="11" s="1"/>
  <c r="HU1582" i="11" s="1"/>
  <c r="HU1108" i="11"/>
  <c r="HU1348" i="11" s="1"/>
  <c r="HU1584" i="11" s="1"/>
  <c r="HU1110" i="11"/>
  <c r="HU1350" i="11" s="1"/>
  <c r="HU1586" i="11" s="1"/>
  <c r="HU1112" i="11"/>
  <c r="HU1352" i="11" s="1"/>
  <c r="HU1588" i="11" s="1"/>
  <c r="HU1114" i="11"/>
  <c r="HU1354" i="11" s="1"/>
  <c r="HU1590" i="11" s="1"/>
  <c r="HU1116" i="11"/>
  <c r="HU1356" i="11" s="1"/>
  <c r="HU1592" i="11" s="1"/>
  <c r="HU1118" i="11"/>
  <c r="HU1358" i="11" s="1"/>
  <c r="HU1594" i="11" s="1"/>
  <c r="HU1120" i="11"/>
  <c r="HU1360" i="11" s="1"/>
  <c r="HU1596" i="11" s="1"/>
  <c r="HU1122" i="11"/>
  <c r="HU1362" i="11" s="1"/>
  <c r="HU1598" i="11" s="1"/>
  <c r="HU1124" i="11"/>
  <c r="HU1364" i="11" s="1"/>
  <c r="HU1600" i="11" s="1"/>
  <c r="HU1126" i="11"/>
  <c r="HU1366" i="11" s="1"/>
  <c r="HU1602" i="11" s="1"/>
  <c r="HU1128" i="11"/>
  <c r="HU1368" i="11" s="1"/>
  <c r="HU1604" i="11" s="1"/>
  <c r="HU1130" i="11"/>
  <c r="HU1370" i="11" s="1"/>
  <c r="HU1606" i="11" s="1"/>
  <c r="HU1132" i="11"/>
  <c r="HU1372" i="11" s="1"/>
  <c r="HU1608" i="11" s="1"/>
  <c r="HU1134" i="11"/>
  <c r="HU1374" i="11" s="1"/>
  <c r="HU1610" i="11" s="1"/>
  <c r="HU1136" i="11"/>
  <c r="HU1376" i="11" s="1"/>
  <c r="HU1612" i="11" s="1"/>
  <c r="HU1138" i="11"/>
  <c r="HU1378" i="11" s="1"/>
  <c r="HU1614" i="11" s="1"/>
  <c r="HU1140" i="11"/>
  <c r="HU1380" i="11" s="1"/>
  <c r="HU1616" i="11" s="1"/>
  <c r="HU1142" i="11"/>
  <c r="HU1382" i="11" s="1"/>
  <c r="HU1618" i="11" s="1"/>
  <c r="HU1144" i="11"/>
  <c r="HU1384" i="11" s="1"/>
  <c r="HU1620" i="11" s="1"/>
  <c r="HU1146" i="11"/>
  <c r="HU1386" i="11" s="1"/>
  <c r="HU1622" i="11" s="1"/>
  <c r="HU1148" i="11"/>
  <c r="HU1388" i="11" s="1"/>
  <c r="HU1624" i="11" s="1"/>
  <c r="HU1150" i="11"/>
  <c r="HU1390" i="11" s="1"/>
  <c r="HU1626" i="11" s="1"/>
  <c r="HU1152" i="11"/>
  <c r="HU1392" i="11" s="1"/>
  <c r="HU1628" i="11" s="1"/>
  <c r="HU1154" i="11"/>
  <c r="HU1394" i="11" s="1"/>
  <c r="HU1630" i="11" s="1"/>
  <c r="HU1156" i="11"/>
  <c r="HU1396" i="11" s="1"/>
  <c r="HU1632" i="11" s="1"/>
  <c r="HU1158" i="11"/>
  <c r="HU1398" i="11" s="1"/>
  <c r="HU1634" i="11" s="1"/>
  <c r="HU1160" i="11"/>
  <c r="HU1400" i="11" s="1"/>
  <c r="HU1636" i="11" s="1"/>
  <c r="HU1162" i="11"/>
  <c r="HU1402" i="11" s="1"/>
  <c r="HU1638" i="11" s="1"/>
  <c r="HU1164" i="11"/>
  <c r="HU1404" i="11" s="1"/>
  <c r="HU1640" i="11" s="1"/>
  <c r="HU1166" i="11"/>
  <c r="HU1406" i="11" s="1"/>
  <c r="HU1642" i="11" s="1"/>
  <c r="HU1168" i="11"/>
  <c r="HU1408" i="11" s="1"/>
  <c r="HU1644" i="11" s="1"/>
  <c r="HU1170" i="11"/>
  <c r="HU1410" i="11" s="1"/>
  <c r="HU1646" i="11" s="1"/>
  <c r="HU1172" i="11"/>
  <c r="HU1412" i="11" s="1"/>
  <c r="HU1648" i="11" s="1"/>
  <c r="HU1174" i="11"/>
  <c r="HU1414" i="11" s="1"/>
  <c r="HU1650" i="11" s="1"/>
  <c r="HU1176" i="11"/>
  <c r="HU1416" i="11" s="1"/>
  <c r="HU1652" i="11" s="1"/>
  <c r="HU1178" i="11"/>
  <c r="HU1418" i="11" s="1"/>
  <c r="HU1654" i="11" s="1"/>
  <c r="HU1180" i="11"/>
  <c r="HU1420" i="11" s="1"/>
  <c r="HU1656" i="11" s="1"/>
  <c r="HU1182" i="11"/>
  <c r="HU1422" i="11" s="1"/>
  <c r="HU1658" i="11" s="1"/>
  <c r="HU1184" i="11"/>
  <c r="HU1424" i="11" s="1"/>
  <c r="HU1660" i="11" s="1"/>
  <c r="HU1186" i="11"/>
  <c r="HU1426" i="11" s="1"/>
  <c r="HU1662" i="11" s="1"/>
  <c r="HU1188" i="11"/>
  <c r="HU1428" i="11" s="1"/>
  <c r="HU1664" i="11" s="1"/>
  <c r="HU1190" i="11"/>
  <c r="HU1430" i="11" s="1"/>
  <c r="HU1666" i="11" s="1"/>
  <c r="HU1192" i="11"/>
  <c r="HU1432" i="11" s="1"/>
  <c r="HU1668" i="11" s="1"/>
  <c r="HU1194" i="11"/>
  <c r="HU1434" i="11" s="1"/>
  <c r="HU1670" i="11" s="1"/>
  <c r="HU1196" i="11"/>
  <c r="HU1436" i="11" s="1"/>
  <c r="HU1672" i="11" s="1"/>
  <c r="HU1198" i="11"/>
  <c r="HU1438" i="11" s="1"/>
  <c r="HU1674" i="11" s="1"/>
  <c r="HU1200" i="11"/>
  <c r="HU1440" i="11" s="1"/>
  <c r="HU1676" i="11" s="1"/>
  <c r="HU1202" i="11"/>
  <c r="HU1442" i="11" s="1"/>
  <c r="HU1678" i="11" s="1"/>
  <c r="HU1204" i="11"/>
  <c r="HU1444" i="11" s="1"/>
  <c r="HU1680" i="11" s="1"/>
  <c r="HU1206" i="11"/>
  <c r="HU1446" i="11" s="1"/>
  <c r="HU1682" i="11" s="1"/>
  <c r="HU1208" i="11"/>
  <c r="HU1448" i="11" s="1"/>
  <c r="HU1684" i="11" s="1"/>
  <c r="HU1210" i="11"/>
  <c r="HU1450" i="11" s="1"/>
  <c r="HU1686" i="11" s="1"/>
  <c r="HU1212" i="11"/>
  <c r="HU1452" i="11" s="1"/>
  <c r="HU1688" i="11" s="1"/>
  <c r="HU1214" i="11"/>
  <c r="HU1454" i="11" s="1"/>
  <c r="HU1690" i="11" s="1"/>
  <c r="HU1216" i="11"/>
  <c r="HU1456" i="11" s="1"/>
  <c r="HU1692" i="11" s="1"/>
  <c r="HU1218" i="11"/>
  <c r="HU1458" i="11" s="1"/>
  <c r="HU1694" i="11" s="1"/>
  <c r="HU1220" i="11"/>
  <c r="HU1460" i="11" s="1"/>
  <c r="HU1696" i="11" s="1"/>
  <c r="HU1222" i="11"/>
  <c r="HU1462" i="11" s="1"/>
  <c r="HU1698" i="11" s="1"/>
  <c r="HU1224" i="11"/>
  <c r="HU1464" i="11" s="1"/>
  <c r="HU1700" i="11" s="1"/>
  <c r="HU1013" i="11"/>
  <c r="HU1253" i="11" s="1"/>
  <c r="HU1489" i="11" s="1"/>
  <c r="HU1029" i="11"/>
  <c r="HU1269" i="11" s="1"/>
  <c r="HU1505" i="11" s="1"/>
  <c r="HU1045" i="11"/>
  <c r="HU1285" i="11" s="1"/>
  <c r="HU1521" i="11" s="1"/>
  <c r="HU1061" i="11"/>
  <c r="HU1301" i="11" s="1"/>
  <c r="HU1537" i="11" s="1"/>
  <c r="HU1077" i="11"/>
  <c r="HU1317" i="11" s="1"/>
  <c r="HU1553" i="11" s="1"/>
  <c r="HU1093" i="11"/>
  <c r="HU1333" i="11" s="1"/>
  <c r="HU1569" i="11" s="1"/>
  <c r="HU1109" i="11"/>
  <c r="HU1349" i="11" s="1"/>
  <c r="HU1585" i="11" s="1"/>
  <c r="HU1125" i="11"/>
  <c r="HU1365" i="11" s="1"/>
  <c r="HU1601" i="11" s="1"/>
  <c r="HU1141" i="11"/>
  <c r="HU1381" i="11" s="1"/>
  <c r="HU1617" i="11" s="1"/>
  <c r="HU1157" i="11"/>
  <c r="HU1397" i="11" s="1"/>
  <c r="HU1633" i="11" s="1"/>
  <c r="HU1173" i="11"/>
  <c r="HU1413" i="11" s="1"/>
  <c r="HU1649" i="11" s="1"/>
  <c r="HU1189" i="11"/>
  <c r="HU1429" i="11" s="1"/>
  <c r="HU1665" i="11" s="1"/>
  <c r="HU1205" i="11"/>
  <c r="HU1445" i="11" s="1"/>
  <c r="HU1681" i="11" s="1"/>
  <c r="HU1221" i="11"/>
  <c r="HU1461" i="11" s="1"/>
  <c r="HU1697" i="11" s="1"/>
  <c r="HU1003" i="11"/>
  <c r="HU1243" i="11" s="1"/>
  <c r="HU1479" i="11" s="1"/>
  <c r="HU1019" i="11"/>
  <c r="HU1259" i="11" s="1"/>
  <c r="HU1495" i="11" s="1"/>
  <c r="HU1035" i="11"/>
  <c r="HU1275" i="11" s="1"/>
  <c r="HU1511" i="11" s="1"/>
  <c r="HU1051" i="11"/>
  <c r="HU1291" i="11" s="1"/>
  <c r="HU1527" i="11" s="1"/>
  <c r="HU1067" i="11"/>
  <c r="HU1307" i="11" s="1"/>
  <c r="HU1543" i="11" s="1"/>
  <c r="HU1083" i="11"/>
  <c r="HU1323" i="11" s="1"/>
  <c r="HU1559" i="11" s="1"/>
  <c r="HU1099" i="11"/>
  <c r="HU1339" i="11" s="1"/>
  <c r="HU1575" i="11" s="1"/>
  <c r="HU1115" i="11"/>
  <c r="HU1355" i="11" s="1"/>
  <c r="HU1591" i="11" s="1"/>
  <c r="HU1131" i="11"/>
  <c r="HU1371" i="11" s="1"/>
  <c r="HU1607" i="11" s="1"/>
  <c r="HU1147" i="11"/>
  <c r="HU1387" i="11" s="1"/>
  <c r="HU1623" i="11" s="1"/>
  <c r="HU1163" i="11"/>
  <c r="HU1403" i="11" s="1"/>
  <c r="HU1639" i="11" s="1"/>
  <c r="HU1179" i="11"/>
  <c r="HU1419" i="11" s="1"/>
  <c r="HU1655" i="11" s="1"/>
  <c r="HU1195" i="11"/>
  <c r="HU1435" i="11" s="1"/>
  <c r="HU1671" i="11" s="1"/>
  <c r="HU1211" i="11"/>
  <c r="HU1451" i="11" s="1"/>
  <c r="HU1687" i="11" s="1"/>
  <c r="HU1009" i="11"/>
  <c r="HU1249" i="11" s="1"/>
  <c r="HU1485" i="11" s="1"/>
  <c r="HU1025" i="11"/>
  <c r="HU1265" i="11" s="1"/>
  <c r="HU1501" i="11" s="1"/>
  <c r="HU1041" i="11"/>
  <c r="HU1281" i="11" s="1"/>
  <c r="HU1517" i="11" s="1"/>
  <c r="HU1057" i="11"/>
  <c r="HU1297" i="11" s="1"/>
  <c r="HU1533" i="11" s="1"/>
  <c r="HU1073" i="11"/>
  <c r="HU1313" i="11" s="1"/>
  <c r="HU1549" i="11" s="1"/>
  <c r="HU1089" i="11"/>
  <c r="HU1329" i="11" s="1"/>
  <c r="HU1565" i="11" s="1"/>
  <c r="HU1105" i="11"/>
  <c r="HU1345" i="11" s="1"/>
  <c r="HU1581" i="11" s="1"/>
  <c r="HU1121" i="11"/>
  <c r="HU1361" i="11" s="1"/>
  <c r="HU1597" i="11" s="1"/>
  <c r="HU1137" i="11"/>
  <c r="HU1377" i="11" s="1"/>
  <c r="HU1613" i="11" s="1"/>
  <c r="HU1153" i="11"/>
  <c r="HU1393" i="11" s="1"/>
  <c r="HU1629" i="11" s="1"/>
  <c r="HU1169" i="11"/>
  <c r="HU1409" i="11" s="1"/>
  <c r="HU1645" i="11" s="1"/>
  <c r="HU1185" i="11"/>
  <c r="HU1425" i="11" s="1"/>
  <c r="HU1661" i="11" s="1"/>
  <c r="HU1201" i="11"/>
  <c r="HU1441" i="11" s="1"/>
  <c r="HU1677" i="11" s="1"/>
  <c r="HU1217" i="11"/>
  <c r="HU1457" i="11" s="1"/>
  <c r="HU1693" i="11" s="1"/>
  <c r="HU1039" i="11"/>
  <c r="HU1279" i="11" s="1"/>
  <c r="HU1515" i="11" s="1"/>
  <c r="HU1087" i="11"/>
  <c r="HU1327" i="11" s="1"/>
  <c r="HU1563" i="11" s="1"/>
  <c r="HU1103" i="11"/>
  <c r="HU1343" i="11" s="1"/>
  <c r="HU1579" i="11" s="1"/>
  <c r="HU1151" i="11"/>
  <c r="HU1391" i="11" s="1"/>
  <c r="HU1627" i="11" s="1"/>
  <c r="HU1199" i="11"/>
  <c r="HU1439" i="11" s="1"/>
  <c r="HU1675" i="11" s="1"/>
  <c r="HU1225" i="11"/>
  <c r="HU1465" i="11" s="1"/>
  <c r="HU1701" i="11" s="1"/>
  <c r="HU1015" i="11"/>
  <c r="HU1255" i="11" s="1"/>
  <c r="HU1491" i="11" s="1"/>
  <c r="HU1031" i="11"/>
  <c r="HU1271" i="11" s="1"/>
  <c r="HU1507" i="11" s="1"/>
  <c r="HU1047" i="11"/>
  <c r="HU1287" i="11" s="1"/>
  <c r="HU1523" i="11" s="1"/>
  <c r="HU1063" i="11"/>
  <c r="HU1303" i="11" s="1"/>
  <c r="HU1539" i="11" s="1"/>
  <c r="HU1079" i="11"/>
  <c r="HU1319" i="11" s="1"/>
  <c r="HU1555" i="11" s="1"/>
  <c r="HU1095" i="11"/>
  <c r="HU1335" i="11" s="1"/>
  <c r="HU1571" i="11" s="1"/>
  <c r="HU1111" i="11"/>
  <c r="HU1351" i="11" s="1"/>
  <c r="HU1587" i="11" s="1"/>
  <c r="HU1127" i="11"/>
  <c r="HU1367" i="11" s="1"/>
  <c r="HU1603" i="11" s="1"/>
  <c r="HU1143" i="11"/>
  <c r="HU1383" i="11" s="1"/>
  <c r="HU1619" i="11" s="1"/>
  <c r="HU1159" i="11"/>
  <c r="HU1399" i="11" s="1"/>
  <c r="HU1635" i="11" s="1"/>
  <c r="HU1175" i="11"/>
  <c r="HU1415" i="11" s="1"/>
  <c r="HU1651" i="11" s="1"/>
  <c r="HU1191" i="11"/>
  <c r="HU1431" i="11" s="1"/>
  <c r="HU1667" i="11" s="1"/>
  <c r="HU1207" i="11"/>
  <c r="HU1447" i="11" s="1"/>
  <c r="HU1683" i="11" s="1"/>
  <c r="HU1223" i="11"/>
  <c r="HU1463" i="11" s="1"/>
  <c r="HU1699" i="11" s="1"/>
  <c r="HV999" i="11"/>
  <c r="HU1007" i="11"/>
  <c r="HU1247" i="11" s="1"/>
  <c r="HU1483" i="11" s="1"/>
  <c r="HU1055" i="11"/>
  <c r="HU1295" i="11" s="1"/>
  <c r="HU1531" i="11" s="1"/>
  <c r="HU1135" i="11"/>
  <c r="HU1375" i="11" s="1"/>
  <c r="HU1611" i="11" s="1"/>
  <c r="HU1005" i="11"/>
  <c r="HU1245" i="11" s="1"/>
  <c r="HU1481" i="11" s="1"/>
  <c r="HU1021" i="11"/>
  <c r="HU1261" i="11" s="1"/>
  <c r="HU1497" i="11" s="1"/>
  <c r="HU1037" i="11"/>
  <c r="HU1277" i="11" s="1"/>
  <c r="HU1513" i="11" s="1"/>
  <c r="HU1053" i="11"/>
  <c r="HU1293" i="11" s="1"/>
  <c r="HU1529" i="11" s="1"/>
  <c r="HU1069" i="11"/>
  <c r="HU1309" i="11" s="1"/>
  <c r="HU1545" i="11" s="1"/>
  <c r="HU1085" i="11"/>
  <c r="HU1325" i="11" s="1"/>
  <c r="HU1561" i="11" s="1"/>
  <c r="HU1101" i="11"/>
  <c r="HU1341" i="11" s="1"/>
  <c r="HU1577" i="11" s="1"/>
  <c r="HU1117" i="11"/>
  <c r="HU1357" i="11" s="1"/>
  <c r="HU1593" i="11" s="1"/>
  <c r="HU1133" i="11"/>
  <c r="HU1373" i="11" s="1"/>
  <c r="HU1609" i="11" s="1"/>
  <c r="HU1149" i="11"/>
  <c r="HU1389" i="11" s="1"/>
  <c r="HU1625" i="11" s="1"/>
  <c r="HU1165" i="11"/>
  <c r="HU1405" i="11" s="1"/>
  <c r="HU1641" i="11" s="1"/>
  <c r="HU1181" i="11"/>
  <c r="HU1421" i="11" s="1"/>
  <c r="HU1657" i="11" s="1"/>
  <c r="HU1197" i="11"/>
  <c r="HU1437" i="11" s="1"/>
  <c r="HU1673" i="11" s="1"/>
  <c r="HU1213" i="11"/>
  <c r="HU1453" i="11" s="1"/>
  <c r="HU1689" i="11" s="1"/>
  <c r="HU1011" i="11"/>
  <c r="HU1251" i="11" s="1"/>
  <c r="HU1487" i="11" s="1"/>
  <c r="HU1027" i="11"/>
  <c r="HU1267" i="11" s="1"/>
  <c r="HU1503" i="11" s="1"/>
  <c r="HU1043" i="11"/>
  <c r="HU1283" i="11" s="1"/>
  <c r="HU1519" i="11" s="1"/>
  <c r="HU1059" i="11"/>
  <c r="HU1299" i="11" s="1"/>
  <c r="HU1535" i="11" s="1"/>
  <c r="HU1075" i="11"/>
  <c r="HU1315" i="11" s="1"/>
  <c r="HU1551" i="11" s="1"/>
  <c r="HU1091" i="11"/>
  <c r="HU1331" i="11" s="1"/>
  <c r="HU1567" i="11" s="1"/>
  <c r="HU1107" i="11"/>
  <c r="HU1347" i="11" s="1"/>
  <c r="HU1583" i="11" s="1"/>
  <c r="HU1123" i="11"/>
  <c r="HU1363" i="11" s="1"/>
  <c r="HU1599" i="11" s="1"/>
  <c r="HU1139" i="11"/>
  <c r="HU1379" i="11" s="1"/>
  <c r="HU1615" i="11" s="1"/>
  <c r="HU1155" i="11"/>
  <c r="HU1395" i="11" s="1"/>
  <c r="HU1631" i="11" s="1"/>
  <c r="HU1171" i="11"/>
  <c r="HU1411" i="11" s="1"/>
  <c r="HU1647" i="11" s="1"/>
  <c r="HU1187" i="11"/>
  <c r="HU1427" i="11" s="1"/>
  <c r="HU1663" i="11" s="1"/>
  <c r="HU1203" i="11"/>
  <c r="HU1443" i="11" s="1"/>
  <c r="HU1679" i="11" s="1"/>
  <c r="HU1219" i="11"/>
  <c r="HU1459" i="11" s="1"/>
  <c r="HU1695" i="11" s="1"/>
  <c r="HU1023" i="11"/>
  <c r="HU1263" i="11" s="1"/>
  <c r="HU1499" i="11" s="1"/>
  <c r="HU1071" i="11"/>
  <c r="HU1311" i="11" s="1"/>
  <c r="HU1547" i="11" s="1"/>
  <c r="HU1119" i="11"/>
  <c r="HU1359" i="11" s="1"/>
  <c r="HU1595" i="11" s="1"/>
  <c r="HU1167" i="11"/>
  <c r="HU1407" i="11" s="1"/>
  <c r="HU1643" i="11" s="1"/>
  <c r="HU1215" i="11"/>
  <c r="HU1455" i="11" s="1"/>
  <c r="HU1691" i="11" s="1"/>
  <c r="HU1001" i="11"/>
  <c r="HU1241" i="11" s="1"/>
  <c r="HU1477" i="11" s="1"/>
  <c r="HU1017" i="11"/>
  <c r="HU1257" i="11" s="1"/>
  <c r="HU1493" i="11" s="1"/>
  <c r="HU1033" i="11"/>
  <c r="HU1273" i="11" s="1"/>
  <c r="HU1509" i="11" s="1"/>
  <c r="HU1049" i="11"/>
  <c r="HU1289" i="11" s="1"/>
  <c r="HU1525" i="11" s="1"/>
  <c r="HU1065" i="11"/>
  <c r="HU1305" i="11" s="1"/>
  <c r="HU1541" i="11" s="1"/>
  <c r="HU1081" i="11"/>
  <c r="HU1321" i="11" s="1"/>
  <c r="HU1557" i="11" s="1"/>
  <c r="HU1097" i="11"/>
  <c r="HU1337" i="11" s="1"/>
  <c r="HU1573" i="11" s="1"/>
  <c r="HU1113" i="11"/>
  <c r="HU1353" i="11" s="1"/>
  <c r="HU1589" i="11" s="1"/>
  <c r="HU1129" i="11"/>
  <c r="HU1369" i="11" s="1"/>
  <c r="HU1605" i="11" s="1"/>
  <c r="HU1145" i="11"/>
  <c r="HU1385" i="11" s="1"/>
  <c r="HU1621" i="11" s="1"/>
  <c r="HU1161" i="11"/>
  <c r="HU1401" i="11" s="1"/>
  <c r="HU1637" i="11" s="1"/>
  <c r="HU1177" i="11"/>
  <c r="HU1417" i="11" s="1"/>
  <c r="HU1653" i="11" s="1"/>
  <c r="HU1193" i="11"/>
  <c r="HU1433" i="11" s="1"/>
  <c r="HU1669" i="11" s="1"/>
  <c r="HU1209" i="11"/>
  <c r="HU1449" i="11" s="1"/>
  <c r="HU1685" i="11" s="1"/>
  <c r="HU1183" i="11"/>
  <c r="HU1423" i="11" s="1"/>
  <c r="HU1659" i="11" s="1"/>
  <c r="HS723" i="11"/>
  <c r="HU992" i="11"/>
  <c r="HU994" i="11" s="1"/>
  <c r="HV991" i="11"/>
  <c r="HT31" i="11"/>
  <c r="HT268" i="11" s="1"/>
  <c r="HT33" i="11"/>
  <c r="HT270" i="11" s="1"/>
  <c r="HT35" i="11"/>
  <c r="HT272" i="11" s="1"/>
  <c r="HT37" i="11"/>
  <c r="HT274" i="11" s="1"/>
  <c r="HT39" i="11"/>
  <c r="HT276" i="11" s="1"/>
  <c r="HT41" i="11"/>
  <c r="HT278" i="11" s="1"/>
  <c r="HT43" i="11"/>
  <c r="HT280" i="11" s="1"/>
  <c r="HT45" i="11"/>
  <c r="HT282" i="11" s="1"/>
  <c r="HT47" i="11"/>
  <c r="HT284" i="11" s="1"/>
  <c r="HT49" i="11"/>
  <c r="HT286" i="11" s="1"/>
  <c r="HT51" i="11"/>
  <c r="HT288" i="11" s="1"/>
  <c r="HT53" i="11"/>
  <c r="HT290" i="11" s="1"/>
  <c r="HT55" i="11"/>
  <c r="HT292" i="11" s="1"/>
  <c r="HT57" i="11"/>
  <c r="HT294" i="11" s="1"/>
  <c r="HT59" i="11"/>
  <c r="HT296" i="11" s="1"/>
  <c r="HT61" i="11"/>
  <c r="HT298" i="11" s="1"/>
  <c r="HT63" i="11"/>
  <c r="HT300" i="11" s="1"/>
  <c r="HT65" i="11"/>
  <c r="HT302" i="11" s="1"/>
  <c r="HT67" i="11"/>
  <c r="HT304" i="11" s="1"/>
  <c r="HT69" i="11"/>
  <c r="HT306" i="11" s="1"/>
  <c r="HT71" i="11"/>
  <c r="HT308" i="11" s="1"/>
  <c r="HT73" i="11"/>
  <c r="HT310" i="11" s="1"/>
  <c r="HT75" i="11"/>
  <c r="HT312" i="11" s="1"/>
  <c r="HT77" i="11"/>
  <c r="HT314" i="11" s="1"/>
  <c r="HT79" i="11"/>
  <c r="HT316" i="11" s="1"/>
  <c r="HT81" i="11"/>
  <c r="HT318" i="11" s="1"/>
  <c r="HT83" i="11"/>
  <c r="HT320" i="11" s="1"/>
  <c r="HT85" i="11"/>
  <c r="HT322" i="11" s="1"/>
  <c r="HT87" i="11"/>
  <c r="HT324" i="11" s="1"/>
  <c r="HT89" i="11"/>
  <c r="HT326" i="11" s="1"/>
  <c r="HT91" i="11"/>
  <c r="HT328" i="11" s="1"/>
  <c r="HT93" i="11"/>
  <c r="HT330" i="11" s="1"/>
  <c r="HT95" i="11"/>
  <c r="HT332" i="11" s="1"/>
  <c r="HT97" i="11"/>
  <c r="HT334" i="11" s="1"/>
  <c r="HT99" i="11"/>
  <c r="HT336" i="11" s="1"/>
  <c r="HT101" i="11"/>
  <c r="HT338" i="11" s="1"/>
  <c r="HT103" i="11"/>
  <c r="HT340" i="11" s="1"/>
  <c r="HT105" i="11"/>
  <c r="HT342" i="11" s="1"/>
  <c r="HT107" i="11"/>
  <c r="HT344" i="11" s="1"/>
  <c r="HT109" i="11"/>
  <c r="HT346" i="11" s="1"/>
  <c r="HT111" i="11"/>
  <c r="HT348" i="11" s="1"/>
  <c r="HT113" i="11"/>
  <c r="HT350" i="11" s="1"/>
  <c r="HT115" i="11"/>
  <c r="HT352" i="11" s="1"/>
  <c r="HT117" i="11"/>
  <c r="HT354" i="11" s="1"/>
  <c r="HT119" i="11"/>
  <c r="HT356" i="11" s="1"/>
  <c r="HT121" i="11"/>
  <c r="HT358" i="11" s="1"/>
  <c r="HT123" i="11"/>
  <c r="HT360" i="11" s="1"/>
  <c r="HT125" i="11"/>
  <c r="HT362" i="11" s="1"/>
  <c r="HT127" i="11"/>
  <c r="HT364" i="11" s="1"/>
  <c r="HT129" i="11"/>
  <c r="HT366" i="11" s="1"/>
  <c r="HT131" i="11"/>
  <c r="HT368" i="11" s="1"/>
  <c r="HT133" i="11"/>
  <c r="HT370" i="11" s="1"/>
  <c r="HT135" i="11"/>
  <c r="HT372" i="11" s="1"/>
  <c r="HT137" i="11"/>
  <c r="HT374" i="11" s="1"/>
  <c r="HT139" i="11"/>
  <c r="HT376" i="11" s="1"/>
  <c r="HT141" i="11"/>
  <c r="HT378" i="11" s="1"/>
  <c r="HT143" i="11"/>
  <c r="HT380" i="11" s="1"/>
  <c r="HT145" i="11"/>
  <c r="HT382" i="11" s="1"/>
  <c r="HT147" i="11"/>
  <c r="HT384" i="11" s="1"/>
  <c r="HT149" i="11"/>
  <c r="HT386" i="11" s="1"/>
  <c r="HT151" i="11"/>
  <c r="HT388" i="11" s="1"/>
  <c r="HT153" i="11"/>
  <c r="HT390" i="11" s="1"/>
  <c r="HT155" i="11"/>
  <c r="HT392" i="11" s="1"/>
  <c r="HT157" i="11"/>
  <c r="HT394" i="11" s="1"/>
  <c r="HT159" i="11"/>
  <c r="HT396" i="11" s="1"/>
  <c r="HT161" i="11"/>
  <c r="HT398" i="11" s="1"/>
  <c r="HT163" i="11"/>
  <c r="HT400" i="11" s="1"/>
  <c r="HT165" i="11"/>
  <c r="HT402" i="11" s="1"/>
  <c r="HT167" i="11"/>
  <c r="HT404" i="11" s="1"/>
  <c r="HT169" i="11"/>
  <c r="HT406" i="11" s="1"/>
  <c r="HT171" i="11"/>
  <c r="HT408" i="11" s="1"/>
  <c r="HT173" i="11"/>
  <c r="HT410" i="11" s="1"/>
  <c r="HT175" i="11"/>
  <c r="HT412" i="11" s="1"/>
  <c r="HT177" i="11"/>
  <c r="HT414" i="11" s="1"/>
  <c r="HT179" i="11"/>
  <c r="HT416" i="11" s="1"/>
  <c r="HT181" i="11"/>
  <c r="HT418" i="11" s="1"/>
  <c r="HT183" i="11"/>
  <c r="HT420" i="11" s="1"/>
  <c r="HT185" i="11"/>
  <c r="HT422" i="11" s="1"/>
  <c r="HT187" i="11"/>
  <c r="HT424" i="11" s="1"/>
  <c r="HT189" i="11"/>
  <c r="HT426" i="11" s="1"/>
  <c r="HT191" i="11"/>
  <c r="HT428" i="11" s="1"/>
  <c r="HT193" i="11"/>
  <c r="HT430" i="11" s="1"/>
  <c r="HT195" i="11"/>
  <c r="HT432" i="11" s="1"/>
  <c r="HT197" i="11"/>
  <c r="HT434" i="11" s="1"/>
  <c r="HT199" i="11"/>
  <c r="HT436" i="11" s="1"/>
  <c r="HT201" i="11"/>
  <c r="HT438" i="11" s="1"/>
  <c r="HT203" i="11"/>
  <c r="HT440" i="11" s="1"/>
  <c r="HT205" i="11"/>
  <c r="HT442" i="11" s="1"/>
  <c r="HT207" i="11"/>
  <c r="HT444" i="11" s="1"/>
  <c r="HT209" i="11"/>
  <c r="HT446" i="11" s="1"/>
  <c r="HT211" i="11"/>
  <c r="HT448" i="11" s="1"/>
  <c r="HT213" i="11"/>
  <c r="HT450" i="11" s="1"/>
  <c r="HT215" i="11"/>
  <c r="HT452" i="11" s="1"/>
  <c r="HT217" i="11"/>
  <c r="HT454" i="11" s="1"/>
  <c r="HT219" i="11"/>
  <c r="HT456" i="11" s="1"/>
  <c r="HT221" i="11"/>
  <c r="HT458" i="11" s="1"/>
  <c r="HT223" i="11"/>
  <c r="HT460" i="11" s="1"/>
  <c r="HT225" i="11"/>
  <c r="HT462" i="11" s="1"/>
  <c r="HT227" i="11"/>
  <c r="HT464" i="11" s="1"/>
  <c r="HT229" i="11"/>
  <c r="HT466" i="11" s="1"/>
  <c r="HT231" i="11"/>
  <c r="HT468" i="11" s="1"/>
  <c r="HT233" i="11"/>
  <c r="HT470" i="11" s="1"/>
  <c r="HT235" i="11"/>
  <c r="HT472" i="11" s="1"/>
  <c r="HT237" i="11"/>
  <c r="HT474" i="11" s="1"/>
  <c r="HT239" i="11"/>
  <c r="HT476" i="11" s="1"/>
  <c r="HT241" i="11"/>
  <c r="HT478" i="11" s="1"/>
  <c r="HT243" i="11"/>
  <c r="HT480" i="11" s="1"/>
  <c r="HT245" i="11"/>
  <c r="HT482" i="11" s="1"/>
  <c r="HT247" i="11"/>
  <c r="HT484" i="11" s="1"/>
  <c r="HT249" i="11"/>
  <c r="HT486" i="11" s="1"/>
  <c r="HT251" i="11"/>
  <c r="HT488" i="11" s="1"/>
  <c r="HT253" i="11"/>
  <c r="HT490" i="11" s="1"/>
  <c r="HT32" i="11"/>
  <c r="HT269" i="11" s="1"/>
  <c r="HT34" i="11"/>
  <c r="HT271" i="11" s="1"/>
  <c r="HT36" i="11"/>
  <c r="HT273" i="11" s="1"/>
  <c r="HT38" i="11"/>
  <c r="HT275" i="11" s="1"/>
  <c r="HT40" i="11"/>
  <c r="HT277" i="11" s="1"/>
  <c r="HT42" i="11"/>
  <c r="HT279" i="11" s="1"/>
  <c r="HT44" i="11"/>
  <c r="HT281" i="11" s="1"/>
  <c r="HT46" i="11"/>
  <c r="HT283" i="11" s="1"/>
  <c r="HT48" i="11"/>
  <c r="HT285" i="11" s="1"/>
  <c r="HT50" i="11"/>
  <c r="HT287" i="11" s="1"/>
  <c r="HT52" i="11"/>
  <c r="HT289" i="11" s="1"/>
  <c r="HT54" i="11"/>
  <c r="HT291" i="11" s="1"/>
  <c r="HT56" i="11"/>
  <c r="HT293" i="11" s="1"/>
  <c r="HT58" i="11"/>
  <c r="HT295" i="11" s="1"/>
  <c r="HT60" i="11"/>
  <c r="HT297" i="11" s="1"/>
  <c r="HT62" i="11"/>
  <c r="HT299" i="11" s="1"/>
  <c r="HT64" i="11"/>
  <c r="HT301" i="11" s="1"/>
  <c r="HT66" i="11"/>
  <c r="HT303" i="11" s="1"/>
  <c r="HT68" i="11"/>
  <c r="HT305" i="11" s="1"/>
  <c r="HT70" i="11"/>
  <c r="HT307" i="11" s="1"/>
  <c r="HT72" i="11"/>
  <c r="HT309" i="11" s="1"/>
  <c r="HT74" i="11"/>
  <c r="HT311" i="11" s="1"/>
  <c r="HT76" i="11"/>
  <c r="HT313" i="11" s="1"/>
  <c r="HT78" i="11"/>
  <c r="HT315" i="11" s="1"/>
  <c r="HT80" i="11"/>
  <c r="HT317" i="11" s="1"/>
  <c r="HT82" i="11"/>
  <c r="HT319" i="11" s="1"/>
  <c r="HT84" i="11"/>
  <c r="HT321" i="11" s="1"/>
  <c r="HT86" i="11"/>
  <c r="HT323" i="11" s="1"/>
  <c r="HT88" i="11"/>
  <c r="HT325" i="11" s="1"/>
  <c r="HT90" i="11"/>
  <c r="HT327" i="11" s="1"/>
  <c r="HT92" i="11"/>
  <c r="HT329" i="11" s="1"/>
  <c r="HT94" i="11"/>
  <c r="HT331" i="11" s="1"/>
  <c r="HT96" i="11"/>
  <c r="HT333" i="11" s="1"/>
  <c r="HT98" i="11"/>
  <c r="HT335" i="11" s="1"/>
  <c r="HT100" i="11"/>
  <c r="HT337" i="11" s="1"/>
  <c r="HT102" i="11"/>
  <c r="HT339" i="11" s="1"/>
  <c r="HT104" i="11"/>
  <c r="HT341" i="11" s="1"/>
  <c r="HT106" i="11"/>
  <c r="HT343" i="11" s="1"/>
  <c r="HT108" i="11"/>
  <c r="HT345" i="11" s="1"/>
  <c r="HT110" i="11"/>
  <c r="HT347" i="11" s="1"/>
  <c r="HT112" i="11"/>
  <c r="HT349" i="11" s="1"/>
  <c r="HT114" i="11"/>
  <c r="HT351" i="11" s="1"/>
  <c r="HT116" i="11"/>
  <c r="HT353" i="11" s="1"/>
  <c r="HT118" i="11"/>
  <c r="HT355" i="11" s="1"/>
  <c r="HT120" i="11"/>
  <c r="HT357" i="11" s="1"/>
  <c r="HT122" i="11"/>
  <c r="HT359" i="11" s="1"/>
  <c r="HT124" i="11"/>
  <c r="HT361" i="11" s="1"/>
  <c r="HT126" i="11"/>
  <c r="HT363" i="11" s="1"/>
  <c r="HT128" i="11"/>
  <c r="HT365" i="11" s="1"/>
  <c r="HT130" i="11"/>
  <c r="HT367" i="11" s="1"/>
  <c r="HT132" i="11"/>
  <c r="HT369" i="11" s="1"/>
  <c r="HT134" i="11"/>
  <c r="HT371" i="11" s="1"/>
  <c r="HT136" i="11"/>
  <c r="HT373" i="11" s="1"/>
  <c r="HT138" i="11"/>
  <c r="HT375" i="11" s="1"/>
  <c r="HT140" i="11"/>
  <c r="HT377" i="11" s="1"/>
  <c r="HT142" i="11"/>
  <c r="HT379" i="11" s="1"/>
  <c r="HT144" i="11"/>
  <c r="HT381" i="11" s="1"/>
  <c r="HT146" i="11"/>
  <c r="HT383" i="11" s="1"/>
  <c r="HT148" i="11"/>
  <c r="HT385" i="11" s="1"/>
  <c r="HT150" i="11"/>
  <c r="HT387" i="11" s="1"/>
  <c r="HT152" i="11"/>
  <c r="HT389" i="11" s="1"/>
  <c r="HT154" i="11"/>
  <c r="HT391" i="11" s="1"/>
  <c r="HT156" i="11"/>
  <c r="HT393" i="11" s="1"/>
  <c r="HT158" i="11"/>
  <c r="HT395" i="11" s="1"/>
  <c r="HT160" i="11"/>
  <c r="HT397" i="11" s="1"/>
  <c r="HT162" i="11"/>
  <c r="HT399" i="11" s="1"/>
  <c r="HT164" i="11"/>
  <c r="HT401" i="11" s="1"/>
  <c r="HT166" i="11"/>
  <c r="HT403" i="11" s="1"/>
  <c r="HT168" i="11"/>
  <c r="HT405" i="11" s="1"/>
  <c r="HT170" i="11"/>
  <c r="HT407" i="11" s="1"/>
  <c r="HT172" i="11"/>
  <c r="HT409" i="11" s="1"/>
  <c r="HT174" i="11"/>
  <c r="HT411" i="11" s="1"/>
  <c r="HT176" i="11"/>
  <c r="HT413" i="11" s="1"/>
  <c r="HT178" i="11"/>
  <c r="HT415" i="11" s="1"/>
  <c r="HT180" i="11"/>
  <c r="HT417" i="11" s="1"/>
  <c r="HT182" i="11"/>
  <c r="HT419" i="11" s="1"/>
  <c r="HT184" i="11"/>
  <c r="HT421" i="11" s="1"/>
  <c r="HT186" i="11"/>
  <c r="HT423" i="11" s="1"/>
  <c r="HT188" i="11"/>
  <c r="HT425" i="11" s="1"/>
  <c r="HT190" i="11"/>
  <c r="HT427" i="11" s="1"/>
  <c r="HT192" i="11"/>
  <c r="HT429" i="11" s="1"/>
  <c r="HT194" i="11"/>
  <c r="HT431" i="11" s="1"/>
  <c r="HT196" i="11"/>
  <c r="HT433" i="11" s="1"/>
  <c r="HT198" i="11"/>
  <c r="HT435" i="11" s="1"/>
  <c r="HT200" i="11"/>
  <c r="HT437" i="11" s="1"/>
  <c r="HT202" i="11"/>
  <c r="HT439" i="11" s="1"/>
  <c r="HT204" i="11"/>
  <c r="HT441" i="11" s="1"/>
  <c r="HT206" i="11"/>
  <c r="HT443" i="11" s="1"/>
  <c r="HT208" i="11"/>
  <c r="HT445" i="11" s="1"/>
  <c r="HT210" i="11"/>
  <c r="HT447" i="11" s="1"/>
  <c r="HT212" i="11"/>
  <c r="HT449" i="11" s="1"/>
  <c r="HT214" i="11"/>
  <c r="HT451" i="11" s="1"/>
  <c r="HT216" i="11"/>
  <c r="HT453" i="11" s="1"/>
  <c r="HT218" i="11"/>
  <c r="HT455" i="11" s="1"/>
  <c r="HT220" i="11"/>
  <c r="HT457" i="11" s="1"/>
  <c r="HT222" i="11"/>
  <c r="HT459" i="11" s="1"/>
  <c r="HT224" i="11"/>
  <c r="HT461" i="11" s="1"/>
  <c r="HT226" i="11"/>
  <c r="HT463" i="11" s="1"/>
  <c r="HT228" i="11"/>
  <c r="HT465" i="11" s="1"/>
  <c r="HT230" i="11"/>
  <c r="HT467" i="11" s="1"/>
  <c r="HT232" i="11"/>
  <c r="HT469" i="11" s="1"/>
  <c r="HT234" i="11"/>
  <c r="HT471" i="11" s="1"/>
  <c r="HT236" i="11"/>
  <c r="HT473" i="11" s="1"/>
  <c r="HT238" i="11"/>
  <c r="HT475" i="11" s="1"/>
  <c r="HT240" i="11"/>
  <c r="HT477" i="11" s="1"/>
  <c r="HT242" i="11"/>
  <c r="HT479" i="11" s="1"/>
  <c r="HT244" i="11"/>
  <c r="HT481" i="11" s="1"/>
  <c r="HT246" i="11"/>
  <c r="HT483" i="11" s="1"/>
  <c r="HT248" i="11"/>
  <c r="HT485" i="11" s="1"/>
  <c r="HT250" i="11"/>
  <c r="HT487" i="11" s="1"/>
  <c r="HT252" i="11"/>
  <c r="HT489" i="11" s="1"/>
  <c r="HU28" i="11"/>
  <c r="HT254" i="11"/>
  <c r="HT491" i="11" s="1"/>
  <c r="GO21" i="11"/>
  <c r="HS728" i="11"/>
  <c r="HR29" i="11" l="1"/>
  <c r="HR266" i="11" s="1"/>
  <c r="HR504" i="11" s="1"/>
  <c r="HS30" i="11"/>
  <c r="HS267" i="11" s="1"/>
  <c r="HS505" i="11" s="1"/>
  <c r="HT9" i="11"/>
  <c r="HW26" i="1"/>
  <c r="HS18" i="11"/>
  <c r="HS14" i="11"/>
  <c r="HT715" i="11"/>
  <c r="HT667" i="11"/>
  <c r="HT635" i="11"/>
  <c r="HT619" i="11"/>
  <c r="HT603" i="11"/>
  <c r="HT587" i="11"/>
  <c r="HT571" i="11"/>
  <c r="HT555" i="11"/>
  <c r="HT539" i="11"/>
  <c r="HT523" i="11"/>
  <c r="HT507" i="11"/>
  <c r="HT716" i="11"/>
  <c r="HT700" i="11"/>
  <c r="HT684" i="11"/>
  <c r="HT668" i="11"/>
  <c r="HT652" i="11"/>
  <c r="HT636" i="11"/>
  <c r="HT620" i="11"/>
  <c r="HT604" i="11"/>
  <c r="HT588" i="11"/>
  <c r="HT572" i="11"/>
  <c r="HT556" i="11"/>
  <c r="HT540" i="11"/>
  <c r="HT524" i="11"/>
  <c r="HT508" i="11"/>
  <c r="HT725" i="11"/>
  <c r="HT701" i="11"/>
  <c r="HT699" i="11"/>
  <c r="HT683" i="11"/>
  <c r="HT651" i="11"/>
  <c r="HT713" i="11"/>
  <c r="HT697" i="11"/>
  <c r="HT681" i="11"/>
  <c r="HT665" i="11"/>
  <c r="HT649" i="11"/>
  <c r="HT633" i="11"/>
  <c r="HT617" i="11"/>
  <c r="HT601" i="11"/>
  <c r="HT585" i="11"/>
  <c r="HT569" i="11"/>
  <c r="HT553" i="11"/>
  <c r="HT537" i="11"/>
  <c r="HT521" i="11"/>
  <c r="HT714" i="11"/>
  <c r="HT698" i="11"/>
  <c r="HT682" i="11"/>
  <c r="HT666" i="11"/>
  <c r="HT650" i="11"/>
  <c r="HT634" i="11"/>
  <c r="HT618" i="11"/>
  <c r="HT602" i="11"/>
  <c r="HT586" i="11"/>
  <c r="HT570" i="11"/>
  <c r="HT554" i="11"/>
  <c r="HT538" i="11"/>
  <c r="HT522" i="11"/>
  <c r="HT506" i="11"/>
  <c r="HT727" i="11"/>
  <c r="HT711" i="11"/>
  <c r="HT695" i="11"/>
  <c r="HT679" i="11"/>
  <c r="HT663" i="11"/>
  <c r="HT647" i="11"/>
  <c r="HT631" i="11"/>
  <c r="HT615" i="11"/>
  <c r="HT599" i="11"/>
  <c r="HT583" i="11"/>
  <c r="HT567" i="11"/>
  <c r="HT551" i="11"/>
  <c r="HT535" i="11"/>
  <c r="HT519" i="11"/>
  <c r="HT712" i="11"/>
  <c r="HT696" i="11"/>
  <c r="HT680" i="11"/>
  <c r="HT664" i="11"/>
  <c r="HT648" i="11"/>
  <c r="HT632" i="11"/>
  <c r="HT616" i="11"/>
  <c r="HT600" i="11"/>
  <c r="HT584" i="11"/>
  <c r="HT568" i="11"/>
  <c r="HT552" i="11"/>
  <c r="HT536" i="11"/>
  <c r="HT520" i="11"/>
  <c r="HT693" i="11"/>
  <c r="HT677" i="11"/>
  <c r="HT661" i="11"/>
  <c r="HT645" i="11"/>
  <c r="HT629" i="11"/>
  <c r="HT613" i="11"/>
  <c r="HT597" i="11"/>
  <c r="HT581" i="11"/>
  <c r="HT565" i="11"/>
  <c r="HT549" i="11"/>
  <c r="HT533" i="11"/>
  <c r="HT517" i="11"/>
  <c r="HT726" i="11"/>
  <c r="HT710" i="11"/>
  <c r="HT694" i="11"/>
  <c r="HT678" i="11"/>
  <c r="HT662" i="11"/>
  <c r="HT646" i="11"/>
  <c r="HT630" i="11"/>
  <c r="HT614" i="11"/>
  <c r="HT598" i="11"/>
  <c r="HT582" i="11"/>
  <c r="HT566" i="11"/>
  <c r="HT550" i="11"/>
  <c r="HT534" i="11"/>
  <c r="HT518" i="11"/>
  <c r="HT707" i="11"/>
  <c r="HT659" i="11"/>
  <c r="HT627" i="11"/>
  <c r="HT611" i="11"/>
  <c r="HT595" i="11"/>
  <c r="HT579" i="11"/>
  <c r="HT563" i="11"/>
  <c r="HT547" i="11"/>
  <c r="HT531" i="11"/>
  <c r="HT515" i="11"/>
  <c r="HT724" i="11"/>
  <c r="HT708" i="11"/>
  <c r="HT692" i="11"/>
  <c r="HT676" i="11"/>
  <c r="HT660" i="11"/>
  <c r="HT644" i="11"/>
  <c r="HT628" i="11"/>
  <c r="HT612" i="11"/>
  <c r="HT596" i="11"/>
  <c r="HT580" i="11"/>
  <c r="HT564" i="11"/>
  <c r="HT548" i="11"/>
  <c r="HT532" i="11"/>
  <c r="HT516" i="11"/>
  <c r="HT709" i="11"/>
  <c r="HT723" i="11"/>
  <c r="HT691" i="11"/>
  <c r="HT675" i="11"/>
  <c r="HT643" i="11"/>
  <c r="HT721" i="11"/>
  <c r="HT705" i="11"/>
  <c r="HT689" i="11"/>
  <c r="HT673" i="11"/>
  <c r="HT657" i="11"/>
  <c r="HT641" i="11"/>
  <c r="HT625" i="11"/>
  <c r="HT609" i="11"/>
  <c r="HT593" i="11"/>
  <c r="HT577" i="11"/>
  <c r="HT561" i="11"/>
  <c r="HT545" i="11"/>
  <c r="HT529" i="11"/>
  <c r="HT513" i="11"/>
  <c r="HT722" i="11"/>
  <c r="HT706" i="11"/>
  <c r="HT690" i="11"/>
  <c r="HT674" i="11"/>
  <c r="HT658" i="11"/>
  <c r="HT642" i="11"/>
  <c r="HT626" i="11"/>
  <c r="HT610" i="11"/>
  <c r="HT594" i="11"/>
  <c r="HT578" i="11"/>
  <c r="HT562" i="11"/>
  <c r="HT546" i="11"/>
  <c r="HT530" i="11"/>
  <c r="HT514" i="11"/>
  <c r="HT719" i="11"/>
  <c r="HT703" i="11"/>
  <c r="HT687" i="11"/>
  <c r="HT671" i="11"/>
  <c r="HT655" i="11"/>
  <c r="HT639" i="11"/>
  <c r="HT623" i="11"/>
  <c r="HT607" i="11"/>
  <c r="HT591" i="11"/>
  <c r="HT575" i="11"/>
  <c r="HT559" i="11"/>
  <c r="HT543" i="11"/>
  <c r="HT527" i="11"/>
  <c r="HT511" i="11"/>
  <c r="HT720" i="11"/>
  <c r="HT704" i="11"/>
  <c r="HT688" i="11"/>
  <c r="HT672" i="11"/>
  <c r="HT656" i="11"/>
  <c r="HT640" i="11"/>
  <c r="HT624" i="11"/>
  <c r="HT608" i="11"/>
  <c r="HT592" i="11"/>
  <c r="HT576" i="11"/>
  <c r="HT560" i="11"/>
  <c r="HT544" i="11"/>
  <c r="HT528" i="11"/>
  <c r="HT512" i="11"/>
  <c r="HT717" i="11"/>
  <c r="HT685" i="11"/>
  <c r="HT669" i="11"/>
  <c r="HT653" i="11"/>
  <c r="HT637" i="11"/>
  <c r="HT621" i="11"/>
  <c r="HT605" i="11"/>
  <c r="HT589" i="11"/>
  <c r="HT573" i="11"/>
  <c r="HT557" i="11"/>
  <c r="HT541" i="11"/>
  <c r="HT525" i="11"/>
  <c r="HT509" i="11"/>
  <c r="HT718" i="11"/>
  <c r="HT702" i="11"/>
  <c r="HT686" i="11"/>
  <c r="HT670" i="11"/>
  <c r="HT654" i="11"/>
  <c r="HT638" i="11"/>
  <c r="HT622" i="11"/>
  <c r="HT606" i="11"/>
  <c r="HT590" i="11"/>
  <c r="HT574" i="11"/>
  <c r="HT558" i="11"/>
  <c r="HT542" i="11"/>
  <c r="HT526" i="11"/>
  <c r="HT510" i="11"/>
  <c r="HW991" i="11"/>
  <c r="HV992" i="11"/>
  <c r="HV994" i="11" s="1"/>
  <c r="HT729" i="11"/>
  <c r="HU32" i="11"/>
  <c r="HU269" i="11" s="1"/>
  <c r="HU34" i="11"/>
  <c r="HU271" i="11" s="1"/>
  <c r="HU36" i="11"/>
  <c r="HU273" i="11" s="1"/>
  <c r="HU38" i="11"/>
  <c r="HU275" i="11" s="1"/>
  <c r="HU40" i="11"/>
  <c r="HU277" i="11" s="1"/>
  <c r="HU42" i="11"/>
  <c r="HU279" i="11" s="1"/>
  <c r="HU44" i="11"/>
  <c r="HU281" i="11" s="1"/>
  <c r="HU46" i="11"/>
  <c r="HU283" i="11" s="1"/>
  <c r="HU48" i="11"/>
  <c r="HU285" i="11" s="1"/>
  <c r="HU50" i="11"/>
  <c r="HU287" i="11" s="1"/>
  <c r="HU52" i="11"/>
  <c r="HU289" i="11" s="1"/>
  <c r="HU54" i="11"/>
  <c r="HU291" i="11" s="1"/>
  <c r="HU56" i="11"/>
  <c r="HU293" i="11" s="1"/>
  <c r="HU58" i="11"/>
  <c r="HU295" i="11" s="1"/>
  <c r="HU60" i="11"/>
  <c r="HU297" i="11" s="1"/>
  <c r="HU62" i="11"/>
  <c r="HU299" i="11" s="1"/>
  <c r="HU64" i="11"/>
  <c r="HU301" i="11" s="1"/>
  <c r="HU66" i="11"/>
  <c r="HU303" i="11" s="1"/>
  <c r="HU68" i="11"/>
  <c r="HU305" i="11" s="1"/>
  <c r="HU70" i="11"/>
  <c r="HU307" i="11" s="1"/>
  <c r="HU72" i="11"/>
  <c r="HU309" i="11" s="1"/>
  <c r="HU74" i="11"/>
  <c r="HU311" i="11" s="1"/>
  <c r="HU76" i="11"/>
  <c r="HU313" i="11" s="1"/>
  <c r="HU78" i="11"/>
  <c r="HU315" i="11" s="1"/>
  <c r="HU80" i="11"/>
  <c r="HU317" i="11" s="1"/>
  <c r="HU82" i="11"/>
  <c r="HU319" i="11" s="1"/>
  <c r="HU84" i="11"/>
  <c r="HU321" i="11" s="1"/>
  <c r="HU86" i="11"/>
  <c r="HU323" i="11" s="1"/>
  <c r="HU88" i="11"/>
  <c r="HU325" i="11" s="1"/>
  <c r="HU90" i="11"/>
  <c r="HU327" i="11" s="1"/>
  <c r="HU92" i="11"/>
  <c r="HU329" i="11" s="1"/>
  <c r="HU94" i="11"/>
  <c r="HU331" i="11" s="1"/>
  <c r="HU96" i="11"/>
  <c r="HU333" i="11" s="1"/>
  <c r="HU98" i="11"/>
  <c r="HU335" i="11" s="1"/>
  <c r="HU100" i="11"/>
  <c r="HU337" i="11" s="1"/>
  <c r="HU102" i="11"/>
  <c r="HU339" i="11" s="1"/>
  <c r="HU104" i="11"/>
  <c r="HU341" i="11" s="1"/>
  <c r="HU106" i="11"/>
  <c r="HU343" i="11" s="1"/>
  <c r="HU108" i="11"/>
  <c r="HU345" i="11" s="1"/>
  <c r="HU110" i="11"/>
  <c r="HU347" i="11" s="1"/>
  <c r="HU112" i="11"/>
  <c r="HU349" i="11" s="1"/>
  <c r="HU114" i="11"/>
  <c r="HU351" i="11" s="1"/>
  <c r="HU116" i="11"/>
  <c r="HU353" i="11" s="1"/>
  <c r="HU118" i="11"/>
  <c r="HU355" i="11" s="1"/>
  <c r="HU120" i="11"/>
  <c r="HU357" i="11" s="1"/>
  <c r="HU122" i="11"/>
  <c r="HU359" i="11" s="1"/>
  <c r="HU124" i="11"/>
  <c r="HU361" i="11" s="1"/>
  <c r="HU126" i="11"/>
  <c r="HU363" i="11" s="1"/>
  <c r="HU128" i="11"/>
  <c r="HU365" i="11" s="1"/>
  <c r="HU130" i="11"/>
  <c r="HU367" i="11" s="1"/>
  <c r="HU132" i="11"/>
  <c r="HU369" i="11" s="1"/>
  <c r="HU134" i="11"/>
  <c r="HU371" i="11" s="1"/>
  <c r="HU136" i="11"/>
  <c r="HU373" i="11" s="1"/>
  <c r="HU138" i="11"/>
  <c r="HU375" i="11" s="1"/>
  <c r="HU140" i="11"/>
  <c r="HU377" i="11" s="1"/>
  <c r="HU142" i="11"/>
  <c r="HU379" i="11" s="1"/>
  <c r="HU144" i="11"/>
  <c r="HU381" i="11" s="1"/>
  <c r="HU146" i="11"/>
  <c r="HU383" i="11" s="1"/>
  <c r="HU148" i="11"/>
  <c r="HU385" i="11" s="1"/>
  <c r="HU150" i="11"/>
  <c r="HU387" i="11" s="1"/>
  <c r="HU152" i="11"/>
  <c r="HU389" i="11" s="1"/>
  <c r="HU154" i="11"/>
  <c r="HU391" i="11" s="1"/>
  <c r="HU156" i="11"/>
  <c r="HU393" i="11" s="1"/>
  <c r="HU158" i="11"/>
  <c r="HU395" i="11" s="1"/>
  <c r="HU160" i="11"/>
  <c r="HU397" i="11" s="1"/>
  <c r="HU162" i="11"/>
  <c r="HU399" i="11" s="1"/>
  <c r="HU164" i="11"/>
  <c r="HU401" i="11" s="1"/>
  <c r="HU166" i="11"/>
  <c r="HU403" i="11" s="1"/>
  <c r="HU168" i="11"/>
  <c r="HU405" i="11" s="1"/>
  <c r="HU170" i="11"/>
  <c r="HU407" i="11" s="1"/>
  <c r="HU172" i="11"/>
  <c r="HU409" i="11" s="1"/>
  <c r="HU174" i="11"/>
  <c r="HU411" i="11" s="1"/>
  <c r="HU176" i="11"/>
  <c r="HU413" i="11" s="1"/>
  <c r="HU178" i="11"/>
  <c r="HU415" i="11" s="1"/>
  <c r="HU180" i="11"/>
  <c r="HU417" i="11" s="1"/>
  <c r="HU182" i="11"/>
  <c r="HU419" i="11" s="1"/>
  <c r="HU184" i="11"/>
  <c r="HU421" i="11" s="1"/>
  <c r="HU186" i="11"/>
  <c r="HU423" i="11" s="1"/>
  <c r="HU188" i="11"/>
  <c r="HU425" i="11" s="1"/>
  <c r="HU190" i="11"/>
  <c r="HU427" i="11" s="1"/>
  <c r="HU192" i="11"/>
  <c r="HU429" i="11" s="1"/>
  <c r="HU194" i="11"/>
  <c r="HU431" i="11" s="1"/>
  <c r="HU196" i="11"/>
  <c r="HU433" i="11" s="1"/>
  <c r="HU198" i="11"/>
  <c r="HU435" i="11" s="1"/>
  <c r="HU200" i="11"/>
  <c r="HU437" i="11" s="1"/>
  <c r="HU202" i="11"/>
  <c r="HU439" i="11" s="1"/>
  <c r="HU204" i="11"/>
  <c r="HU441" i="11" s="1"/>
  <c r="HU206" i="11"/>
  <c r="HU443" i="11" s="1"/>
  <c r="HU208" i="11"/>
  <c r="HU445" i="11" s="1"/>
  <c r="HU210" i="11"/>
  <c r="HU447" i="11" s="1"/>
  <c r="HU212" i="11"/>
  <c r="HU449" i="11" s="1"/>
  <c r="HU214" i="11"/>
  <c r="HU451" i="11" s="1"/>
  <c r="HU216" i="11"/>
  <c r="HU453" i="11" s="1"/>
  <c r="HU218" i="11"/>
  <c r="HU455" i="11" s="1"/>
  <c r="HU220" i="11"/>
  <c r="HU457" i="11" s="1"/>
  <c r="HU222" i="11"/>
  <c r="HU459" i="11" s="1"/>
  <c r="HU224" i="11"/>
  <c r="HU461" i="11" s="1"/>
  <c r="HU226" i="11"/>
  <c r="HU463" i="11" s="1"/>
  <c r="HU228" i="11"/>
  <c r="HU465" i="11" s="1"/>
  <c r="HU230" i="11"/>
  <c r="HU467" i="11" s="1"/>
  <c r="HU232" i="11"/>
  <c r="HU469" i="11" s="1"/>
  <c r="HU234" i="11"/>
  <c r="HU471" i="11" s="1"/>
  <c r="HU236" i="11"/>
  <c r="HU473" i="11" s="1"/>
  <c r="HU238" i="11"/>
  <c r="HU475" i="11" s="1"/>
  <c r="HU240" i="11"/>
  <c r="HU477" i="11" s="1"/>
  <c r="HU242" i="11"/>
  <c r="HU479" i="11" s="1"/>
  <c r="HU244" i="11"/>
  <c r="HU481" i="11" s="1"/>
  <c r="HU246" i="11"/>
  <c r="HU483" i="11" s="1"/>
  <c r="HU248" i="11"/>
  <c r="HU485" i="11" s="1"/>
  <c r="HU250" i="11"/>
  <c r="HU487" i="11" s="1"/>
  <c r="HU252" i="11"/>
  <c r="HU489" i="11" s="1"/>
  <c r="HU254" i="11"/>
  <c r="HU491" i="11" s="1"/>
  <c r="HV28" i="11"/>
  <c r="HU31" i="11"/>
  <c r="HU268" i="11" s="1"/>
  <c r="HU33" i="11"/>
  <c r="HU270" i="11" s="1"/>
  <c r="HU35" i="11"/>
  <c r="HU272" i="11" s="1"/>
  <c r="HU37" i="11"/>
  <c r="HU274" i="11" s="1"/>
  <c r="HU39" i="11"/>
  <c r="HU276" i="11" s="1"/>
  <c r="HU41" i="11"/>
  <c r="HU278" i="11" s="1"/>
  <c r="HU43" i="11"/>
  <c r="HU280" i="11" s="1"/>
  <c r="HU45" i="11"/>
  <c r="HU282" i="11" s="1"/>
  <c r="HU47" i="11"/>
  <c r="HU284" i="11" s="1"/>
  <c r="HU49" i="11"/>
  <c r="HU286" i="11" s="1"/>
  <c r="HU51" i="11"/>
  <c r="HU288" i="11" s="1"/>
  <c r="HU53" i="11"/>
  <c r="HU290" i="11" s="1"/>
  <c r="HU55" i="11"/>
  <c r="HU292" i="11" s="1"/>
  <c r="HU57" i="11"/>
  <c r="HU294" i="11" s="1"/>
  <c r="HU59" i="11"/>
  <c r="HU296" i="11" s="1"/>
  <c r="HU61" i="11"/>
  <c r="HU298" i="11" s="1"/>
  <c r="HU63" i="11"/>
  <c r="HU300" i="11" s="1"/>
  <c r="HU65" i="11"/>
  <c r="HU302" i="11" s="1"/>
  <c r="HU67" i="11"/>
  <c r="HU304" i="11" s="1"/>
  <c r="HU69" i="11"/>
  <c r="HU306" i="11" s="1"/>
  <c r="HU71" i="11"/>
  <c r="HU308" i="11" s="1"/>
  <c r="HU73" i="11"/>
  <c r="HU310" i="11" s="1"/>
  <c r="HU75" i="11"/>
  <c r="HU312" i="11" s="1"/>
  <c r="HU77" i="11"/>
  <c r="HU314" i="11" s="1"/>
  <c r="HU79" i="11"/>
  <c r="HU316" i="11" s="1"/>
  <c r="HU81" i="11"/>
  <c r="HU318" i="11" s="1"/>
  <c r="HU83" i="11"/>
  <c r="HU320" i="11" s="1"/>
  <c r="HU85" i="11"/>
  <c r="HU322" i="11" s="1"/>
  <c r="HU87" i="11"/>
  <c r="HU324" i="11" s="1"/>
  <c r="HU89" i="11"/>
  <c r="HU326" i="11" s="1"/>
  <c r="HU91" i="11"/>
  <c r="HU328" i="11" s="1"/>
  <c r="HU93" i="11"/>
  <c r="HU330" i="11" s="1"/>
  <c r="HU95" i="11"/>
  <c r="HU332" i="11" s="1"/>
  <c r="HU97" i="11"/>
  <c r="HU334" i="11" s="1"/>
  <c r="HU99" i="11"/>
  <c r="HU336" i="11" s="1"/>
  <c r="HU101" i="11"/>
  <c r="HU338" i="11" s="1"/>
  <c r="HU103" i="11"/>
  <c r="HU340" i="11" s="1"/>
  <c r="HU105" i="11"/>
  <c r="HU342" i="11" s="1"/>
  <c r="HU107" i="11"/>
  <c r="HU344" i="11" s="1"/>
  <c r="HU109" i="11"/>
  <c r="HU346" i="11" s="1"/>
  <c r="HU111" i="11"/>
  <c r="HU348" i="11" s="1"/>
  <c r="HU113" i="11"/>
  <c r="HU350" i="11" s="1"/>
  <c r="HU115" i="11"/>
  <c r="HU352" i="11" s="1"/>
  <c r="HU117" i="11"/>
  <c r="HU354" i="11" s="1"/>
  <c r="HU119" i="11"/>
  <c r="HU356" i="11" s="1"/>
  <c r="HU121" i="11"/>
  <c r="HU358" i="11" s="1"/>
  <c r="HU123" i="11"/>
  <c r="HU360" i="11" s="1"/>
  <c r="HU125" i="11"/>
  <c r="HU362" i="11" s="1"/>
  <c r="HU127" i="11"/>
  <c r="HU364" i="11" s="1"/>
  <c r="HU129" i="11"/>
  <c r="HU366" i="11" s="1"/>
  <c r="HU131" i="11"/>
  <c r="HU368" i="11" s="1"/>
  <c r="HU133" i="11"/>
  <c r="HU370" i="11" s="1"/>
  <c r="HU135" i="11"/>
  <c r="HU372" i="11" s="1"/>
  <c r="HU137" i="11"/>
  <c r="HU374" i="11" s="1"/>
  <c r="HU139" i="11"/>
  <c r="HU376" i="11" s="1"/>
  <c r="HU141" i="11"/>
  <c r="HU378" i="11" s="1"/>
  <c r="HU143" i="11"/>
  <c r="HU380" i="11" s="1"/>
  <c r="HU145" i="11"/>
  <c r="HU382" i="11" s="1"/>
  <c r="HU147" i="11"/>
  <c r="HU384" i="11" s="1"/>
  <c r="HU149" i="11"/>
  <c r="HU386" i="11" s="1"/>
  <c r="HU151" i="11"/>
  <c r="HU388" i="11" s="1"/>
  <c r="HU153" i="11"/>
  <c r="HU390" i="11" s="1"/>
  <c r="HU155" i="11"/>
  <c r="HU392" i="11" s="1"/>
  <c r="HU157" i="11"/>
  <c r="HU394" i="11" s="1"/>
  <c r="HU159" i="11"/>
  <c r="HU396" i="11" s="1"/>
  <c r="HU161" i="11"/>
  <c r="HU398" i="11" s="1"/>
  <c r="HU163" i="11"/>
  <c r="HU400" i="11" s="1"/>
  <c r="HU165" i="11"/>
  <c r="HU402" i="11" s="1"/>
  <c r="HU167" i="11"/>
  <c r="HU404" i="11" s="1"/>
  <c r="HU169" i="11"/>
  <c r="HU406" i="11" s="1"/>
  <c r="HU171" i="11"/>
  <c r="HU408" i="11" s="1"/>
  <c r="HU173" i="11"/>
  <c r="HU410" i="11" s="1"/>
  <c r="HU175" i="11"/>
  <c r="HU412" i="11" s="1"/>
  <c r="HU177" i="11"/>
  <c r="HU414" i="11" s="1"/>
  <c r="HU179" i="11"/>
  <c r="HU416" i="11" s="1"/>
  <c r="HU181" i="11"/>
  <c r="HU418" i="11" s="1"/>
  <c r="HU183" i="11"/>
  <c r="HU420" i="11" s="1"/>
  <c r="HU185" i="11"/>
  <c r="HU422" i="11" s="1"/>
  <c r="HU187" i="11"/>
  <c r="HU424" i="11" s="1"/>
  <c r="HU189" i="11"/>
  <c r="HU426" i="11" s="1"/>
  <c r="HU191" i="11"/>
  <c r="HU428" i="11" s="1"/>
  <c r="HU193" i="11"/>
  <c r="HU430" i="11" s="1"/>
  <c r="HU195" i="11"/>
  <c r="HU432" i="11" s="1"/>
  <c r="HU197" i="11"/>
  <c r="HU434" i="11" s="1"/>
  <c r="HU199" i="11"/>
  <c r="HU436" i="11" s="1"/>
  <c r="HU201" i="11"/>
  <c r="HU438" i="11" s="1"/>
  <c r="HU203" i="11"/>
  <c r="HU440" i="11" s="1"/>
  <c r="HU205" i="11"/>
  <c r="HU442" i="11" s="1"/>
  <c r="HU207" i="11"/>
  <c r="HU444" i="11" s="1"/>
  <c r="HU209" i="11"/>
  <c r="HU446" i="11" s="1"/>
  <c r="HU211" i="11"/>
  <c r="HU448" i="11" s="1"/>
  <c r="HU213" i="11"/>
  <c r="HU450" i="11" s="1"/>
  <c r="HU215" i="11"/>
  <c r="HU452" i="11" s="1"/>
  <c r="HU217" i="11"/>
  <c r="HU454" i="11" s="1"/>
  <c r="HU219" i="11"/>
  <c r="HU456" i="11" s="1"/>
  <c r="HU221" i="11"/>
  <c r="HU458" i="11" s="1"/>
  <c r="HU223" i="11"/>
  <c r="HU460" i="11" s="1"/>
  <c r="HU225" i="11"/>
  <c r="HU462" i="11" s="1"/>
  <c r="HU227" i="11"/>
  <c r="HU464" i="11" s="1"/>
  <c r="HU229" i="11"/>
  <c r="HU466" i="11" s="1"/>
  <c r="HU231" i="11"/>
  <c r="HU468" i="11" s="1"/>
  <c r="HU233" i="11"/>
  <c r="HU470" i="11" s="1"/>
  <c r="HU235" i="11"/>
  <c r="HU472" i="11" s="1"/>
  <c r="HU237" i="11"/>
  <c r="HU474" i="11" s="1"/>
  <c r="HU239" i="11"/>
  <c r="HU476" i="11" s="1"/>
  <c r="HU241" i="11"/>
  <c r="HU478" i="11" s="1"/>
  <c r="HU243" i="11"/>
  <c r="HU480" i="11" s="1"/>
  <c r="HU245" i="11"/>
  <c r="HU482" i="11" s="1"/>
  <c r="HU247" i="11"/>
  <c r="HU484" i="11" s="1"/>
  <c r="HU249" i="11"/>
  <c r="HU486" i="11" s="1"/>
  <c r="HU251" i="11"/>
  <c r="HU488" i="11" s="1"/>
  <c r="HU253" i="11"/>
  <c r="HU490" i="11" s="1"/>
  <c r="HU255" i="11"/>
  <c r="HU492" i="11" s="1"/>
  <c r="HV1000" i="11"/>
  <c r="HV1240" i="11" s="1"/>
  <c r="HV1476" i="11" s="1"/>
  <c r="HV1002" i="11"/>
  <c r="HV1242" i="11" s="1"/>
  <c r="HV1478" i="11" s="1"/>
  <c r="HV1004" i="11"/>
  <c r="HV1244" i="11" s="1"/>
  <c r="HV1480" i="11" s="1"/>
  <c r="HV1006" i="11"/>
  <c r="HV1246" i="11" s="1"/>
  <c r="HV1482" i="11" s="1"/>
  <c r="HV1008" i="11"/>
  <c r="HV1248" i="11" s="1"/>
  <c r="HV1484" i="11" s="1"/>
  <c r="HV1010" i="11"/>
  <c r="HV1250" i="11" s="1"/>
  <c r="HV1486" i="11" s="1"/>
  <c r="HV1012" i="11"/>
  <c r="HV1252" i="11" s="1"/>
  <c r="HV1488" i="11" s="1"/>
  <c r="HV1014" i="11"/>
  <c r="HV1254" i="11" s="1"/>
  <c r="HV1490" i="11" s="1"/>
  <c r="HV1016" i="11"/>
  <c r="HV1256" i="11" s="1"/>
  <c r="HV1492" i="11" s="1"/>
  <c r="HV1018" i="11"/>
  <c r="HV1258" i="11" s="1"/>
  <c r="HV1494" i="11" s="1"/>
  <c r="HV1020" i="11"/>
  <c r="HV1260" i="11" s="1"/>
  <c r="HV1496" i="11" s="1"/>
  <c r="HV1022" i="11"/>
  <c r="HV1262" i="11" s="1"/>
  <c r="HV1498" i="11" s="1"/>
  <c r="HV1024" i="11"/>
  <c r="HV1264" i="11" s="1"/>
  <c r="HV1500" i="11" s="1"/>
  <c r="HV1026" i="11"/>
  <c r="HV1266" i="11" s="1"/>
  <c r="HV1502" i="11" s="1"/>
  <c r="HV1028" i="11"/>
  <c r="HV1268" i="11" s="1"/>
  <c r="HV1504" i="11" s="1"/>
  <c r="HV1030" i="11"/>
  <c r="HV1270" i="11" s="1"/>
  <c r="HV1506" i="11" s="1"/>
  <c r="HV1032" i="11"/>
  <c r="HV1272" i="11" s="1"/>
  <c r="HV1508" i="11" s="1"/>
  <c r="HV1034" i="11"/>
  <c r="HV1274" i="11" s="1"/>
  <c r="HV1510" i="11" s="1"/>
  <c r="HV1036" i="11"/>
  <c r="HV1276" i="11" s="1"/>
  <c r="HV1512" i="11" s="1"/>
  <c r="HV1038" i="11"/>
  <c r="HV1278" i="11" s="1"/>
  <c r="HV1514" i="11" s="1"/>
  <c r="HV1040" i="11"/>
  <c r="HV1280" i="11" s="1"/>
  <c r="HV1516" i="11" s="1"/>
  <c r="HV1042" i="11"/>
  <c r="HV1282" i="11" s="1"/>
  <c r="HV1518" i="11" s="1"/>
  <c r="HV1044" i="11"/>
  <c r="HV1284" i="11" s="1"/>
  <c r="HV1520" i="11" s="1"/>
  <c r="HV1046" i="11"/>
  <c r="HV1286" i="11" s="1"/>
  <c r="HV1522" i="11" s="1"/>
  <c r="HV1048" i="11"/>
  <c r="HV1288" i="11" s="1"/>
  <c r="HV1524" i="11" s="1"/>
  <c r="HV1050" i="11"/>
  <c r="HV1290" i="11" s="1"/>
  <c r="HV1526" i="11" s="1"/>
  <c r="HV1052" i="11"/>
  <c r="HV1292" i="11" s="1"/>
  <c r="HV1528" i="11" s="1"/>
  <c r="HV1054" i="11"/>
  <c r="HV1294" i="11" s="1"/>
  <c r="HV1530" i="11" s="1"/>
  <c r="HV1056" i="11"/>
  <c r="HV1296" i="11" s="1"/>
  <c r="HV1532" i="11" s="1"/>
  <c r="HV1058" i="11"/>
  <c r="HV1298" i="11" s="1"/>
  <c r="HV1534" i="11" s="1"/>
  <c r="HV1060" i="11"/>
  <c r="HV1300" i="11" s="1"/>
  <c r="HV1536" i="11" s="1"/>
  <c r="HV1062" i="11"/>
  <c r="HV1302" i="11" s="1"/>
  <c r="HV1538" i="11" s="1"/>
  <c r="HV1064" i="11"/>
  <c r="HV1304" i="11" s="1"/>
  <c r="HV1540" i="11" s="1"/>
  <c r="HV1066" i="11"/>
  <c r="HV1306" i="11" s="1"/>
  <c r="HV1542" i="11" s="1"/>
  <c r="HV1068" i="11"/>
  <c r="HV1308" i="11" s="1"/>
  <c r="HV1544" i="11" s="1"/>
  <c r="HV1070" i="11"/>
  <c r="HV1310" i="11" s="1"/>
  <c r="HV1546" i="11" s="1"/>
  <c r="HV1072" i="11"/>
  <c r="HV1312" i="11" s="1"/>
  <c r="HV1548" i="11" s="1"/>
  <c r="HV1074" i="11"/>
  <c r="HV1314" i="11" s="1"/>
  <c r="HV1550" i="11" s="1"/>
  <c r="HV1076" i="11"/>
  <c r="HV1316" i="11" s="1"/>
  <c r="HV1552" i="11" s="1"/>
  <c r="HV1078" i="11"/>
  <c r="HV1318" i="11" s="1"/>
  <c r="HV1554" i="11" s="1"/>
  <c r="HV1080" i="11"/>
  <c r="HV1320" i="11" s="1"/>
  <c r="HV1556" i="11" s="1"/>
  <c r="HV1082" i="11"/>
  <c r="HV1322" i="11" s="1"/>
  <c r="HV1558" i="11" s="1"/>
  <c r="HV1084" i="11"/>
  <c r="HV1324" i="11" s="1"/>
  <c r="HV1560" i="11" s="1"/>
  <c r="HV1086" i="11"/>
  <c r="HV1326" i="11" s="1"/>
  <c r="HV1562" i="11" s="1"/>
  <c r="HV1088" i="11"/>
  <c r="HV1328" i="11" s="1"/>
  <c r="HV1564" i="11" s="1"/>
  <c r="HV1090" i="11"/>
  <c r="HV1330" i="11" s="1"/>
  <c r="HV1566" i="11" s="1"/>
  <c r="HV1092" i="11"/>
  <c r="HV1332" i="11" s="1"/>
  <c r="HV1568" i="11" s="1"/>
  <c r="HV1094" i="11"/>
  <c r="HV1334" i="11" s="1"/>
  <c r="HV1570" i="11" s="1"/>
  <c r="HV1096" i="11"/>
  <c r="HV1336" i="11" s="1"/>
  <c r="HV1572" i="11" s="1"/>
  <c r="HV1098" i="11"/>
  <c r="HV1338" i="11" s="1"/>
  <c r="HV1574" i="11" s="1"/>
  <c r="HV1100" i="11"/>
  <c r="HV1340" i="11" s="1"/>
  <c r="HV1576" i="11" s="1"/>
  <c r="HV1102" i="11"/>
  <c r="HV1342" i="11" s="1"/>
  <c r="HV1578" i="11" s="1"/>
  <c r="HV1104" i="11"/>
  <c r="HV1344" i="11" s="1"/>
  <c r="HV1580" i="11" s="1"/>
  <c r="HV1106" i="11"/>
  <c r="HV1346" i="11" s="1"/>
  <c r="HV1582" i="11" s="1"/>
  <c r="HV1108" i="11"/>
  <c r="HV1348" i="11" s="1"/>
  <c r="HV1584" i="11" s="1"/>
  <c r="HV1110" i="11"/>
  <c r="HV1350" i="11" s="1"/>
  <c r="HV1586" i="11" s="1"/>
  <c r="HV1112" i="11"/>
  <c r="HV1352" i="11" s="1"/>
  <c r="HV1588" i="11" s="1"/>
  <c r="HV1114" i="11"/>
  <c r="HV1354" i="11" s="1"/>
  <c r="HV1590" i="11" s="1"/>
  <c r="HV1116" i="11"/>
  <c r="HV1356" i="11" s="1"/>
  <c r="HV1592" i="11" s="1"/>
  <c r="HV1118" i="11"/>
  <c r="HV1358" i="11" s="1"/>
  <c r="HV1594" i="11" s="1"/>
  <c r="HV1120" i="11"/>
  <c r="HV1360" i="11" s="1"/>
  <c r="HV1596" i="11" s="1"/>
  <c r="HV1122" i="11"/>
  <c r="HV1362" i="11" s="1"/>
  <c r="HV1598" i="11" s="1"/>
  <c r="HV1124" i="11"/>
  <c r="HV1364" i="11" s="1"/>
  <c r="HV1600" i="11" s="1"/>
  <c r="HV1126" i="11"/>
  <c r="HV1366" i="11" s="1"/>
  <c r="HV1602" i="11" s="1"/>
  <c r="HV1128" i="11"/>
  <c r="HV1368" i="11" s="1"/>
  <c r="HV1604" i="11" s="1"/>
  <c r="HV1130" i="11"/>
  <c r="HV1370" i="11" s="1"/>
  <c r="HV1606" i="11" s="1"/>
  <c r="HV1132" i="11"/>
  <c r="HV1372" i="11" s="1"/>
  <c r="HV1608" i="11" s="1"/>
  <c r="HV1134" i="11"/>
  <c r="HV1374" i="11" s="1"/>
  <c r="HV1610" i="11" s="1"/>
  <c r="HV1136" i="11"/>
  <c r="HV1376" i="11" s="1"/>
  <c r="HV1612" i="11" s="1"/>
  <c r="HV1138" i="11"/>
  <c r="HV1378" i="11" s="1"/>
  <c r="HV1614" i="11" s="1"/>
  <c r="HV1140" i="11"/>
  <c r="HV1380" i="11" s="1"/>
  <c r="HV1616" i="11" s="1"/>
  <c r="HV1142" i="11"/>
  <c r="HV1382" i="11" s="1"/>
  <c r="HV1618" i="11" s="1"/>
  <c r="HV1144" i="11"/>
  <c r="HV1384" i="11" s="1"/>
  <c r="HV1620" i="11" s="1"/>
  <c r="HV1146" i="11"/>
  <c r="HV1386" i="11" s="1"/>
  <c r="HV1622" i="11" s="1"/>
  <c r="HV1148" i="11"/>
  <c r="HV1388" i="11" s="1"/>
  <c r="HV1624" i="11" s="1"/>
  <c r="HV1150" i="11"/>
  <c r="HV1390" i="11" s="1"/>
  <c r="HV1626" i="11" s="1"/>
  <c r="HV1152" i="11"/>
  <c r="HV1392" i="11" s="1"/>
  <c r="HV1628" i="11" s="1"/>
  <c r="HV1154" i="11"/>
  <c r="HV1394" i="11" s="1"/>
  <c r="HV1630" i="11" s="1"/>
  <c r="HV1156" i="11"/>
  <c r="HV1396" i="11" s="1"/>
  <c r="HV1632" i="11" s="1"/>
  <c r="HV1158" i="11"/>
  <c r="HV1398" i="11" s="1"/>
  <c r="HV1634" i="11" s="1"/>
  <c r="HV1160" i="11"/>
  <c r="HV1400" i="11" s="1"/>
  <c r="HV1636" i="11" s="1"/>
  <c r="HV1162" i="11"/>
  <c r="HV1402" i="11" s="1"/>
  <c r="HV1638" i="11" s="1"/>
  <c r="HV1164" i="11"/>
  <c r="HV1404" i="11" s="1"/>
  <c r="HV1640" i="11" s="1"/>
  <c r="HV1166" i="11"/>
  <c r="HV1406" i="11" s="1"/>
  <c r="HV1642" i="11" s="1"/>
  <c r="HV1168" i="11"/>
  <c r="HV1408" i="11" s="1"/>
  <c r="HV1644" i="11" s="1"/>
  <c r="HV1170" i="11"/>
  <c r="HV1410" i="11" s="1"/>
  <c r="HV1646" i="11" s="1"/>
  <c r="HV1172" i="11"/>
  <c r="HV1412" i="11" s="1"/>
  <c r="HV1648" i="11" s="1"/>
  <c r="HV1174" i="11"/>
  <c r="HV1414" i="11" s="1"/>
  <c r="HV1650" i="11" s="1"/>
  <c r="HV1176" i="11"/>
  <c r="HV1416" i="11" s="1"/>
  <c r="HV1652" i="11" s="1"/>
  <c r="HV1178" i="11"/>
  <c r="HV1418" i="11" s="1"/>
  <c r="HV1654" i="11" s="1"/>
  <c r="HV1180" i="11"/>
  <c r="HV1420" i="11" s="1"/>
  <c r="HV1656" i="11" s="1"/>
  <c r="HV1182" i="11"/>
  <c r="HV1422" i="11" s="1"/>
  <c r="HV1658" i="11" s="1"/>
  <c r="HV1184" i="11"/>
  <c r="HV1424" i="11" s="1"/>
  <c r="HV1660" i="11" s="1"/>
  <c r="HV1186" i="11"/>
  <c r="HV1426" i="11" s="1"/>
  <c r="HV1662" i="11" s="1"/>
  <c r="HV1188" i="11"/>
  <c r="HV1428" i="11" s="1"/>
  <c r="HV1664" i="11" s="1"/>
  <c r="HV1190" i="11"/>
  <c r="HV1430" i="11" s="1"/>
  <c r="HV1666" i="11" s="1"/>
  <c r="HV1192" i="11"/>
  <c r="HV1432" i="11" s="1"/>
  <c r="HV1668" i="11" s="1"/>
  <c r="HV1194" i="11"/>
  <c r="HV1434" i="11" s="1"/>
  <c r="HV1670" i="11" s="1"/>
  <c r="HV1196" i="11"/>
  <c r="HV1436" i="11" s="1"/>
  <c r="HV1672" i="11" s="1"/>
  <c r="HV1198" i="11"/>
  <c r="HV1438" i="11" s="1"/>
  <c r="HV1674" i="11" s="1"/>
  <c r="HV1200" i="11"/>
  <c r="HV1440" i="11" s="1"/>
  <c r="HV1676" i="11" s="1"/>
  <c r="HV1202" i="11"/>
  <c r="HV1442" i="11" s="1"/>
  <c r="HV1678" i="11" s="1"/>
  <c r="HV1204" i="11"/>
  <c r="HV1444" i="11" s="1"/>
  <c r="HV1680" i="11" s="1"/>
  <c r="HV1206" i="11"/>
  <c r="HV1446" i="11" s="1"/>
  <c r="HV1682" i="11" s="1"/>
  <c r="HV1208" i="11"/>
  <c r="HV1448" i="11" s="1"/>
  <c r="HV1684" i="11" s="1"/>
  <c r="HV1210" i="11"/>
  <c r="HV1450" i="11" s="1"/>
  <c r="HV1686" i="11" s="1"/>
  <c r="HV1212" i="11"/>
  <c r="HV1452" i="11" s="1"/>
  <c r="HV1688" i="11" s="1"/>
  <c r="HV1214" i="11"/>
  <c r="HV1454" i="11" s="1"/>
  <c r="HV1690" i="11" s="1"/>
  <c r="HV1216" i="11"/>
  <c r="HV1456" i="11" s="1"/>
  <c r="HV1692" i="11" s="1"/>
  <c r="HV1218" i="11"/>
  <c r="HV1458" i="11" s="1"/>
  <c r="HV1694" i="11" s="1"/>
  <c r="HV1220" i="11"/>
  <c r="HV1460" i="11" s="1"/>
  <c r="HV1696" i="11" s="1"/>
  <c r="HV1222" i="11"/>
  <c r="HV1462" i="11" s="1"/>
  <c r="HV1698" i="11" s="1"/>
  <c r="HV1224" i="11"/>
  <c r="HV1464" i="11" s="1"/>
  <c r="HV1700" i="11" s="1"/>
  <c r="HV1226" i="11"/>
  <c r="HV1466" i="11" s="1"/>
  <c r="HV1702" i="11" s="1"/>
  <c r="HW999" i="11"/>
  <c r="HV1003" i="11"/>
  <c r="HV1243" i="11" s="1"/>
  <c r="HV1479" i="11" s="1"/>
  <c r="HV1019" i="11"/>
  <c r="HV1259" i="11" s="1"/>
  <c r="HV1495" i="11" s="1"/>
  <c r="HV1035" i="11"/>
  <c r="HV1275" i="11" s="1"/>
  <c r="HV1511" i="11" s="1"/>
  <c r="HV1051" i="11"/>
  <c r="HV1291" i="11" s="1"/>
  <c r="HV1527" i="11" s="1"/>
  <c r="HV1067" i="11"/>
  <c r="HV1307" i="11" s="1"/>
  <c r="HV1543" i="11" s="1"/>
  <c r="HV1083" i="11"/>
  <c r="HV1323" i="11" s="1"/>
  <c r="HV1559" i="11" s="1"/>
  <c r="HV1099" i="11"/>
  <c r="HV1339" i="11" s="1"/>
  <c r="HV1575" i="11" s="1"/>
  <c r="HV1115" i="11"/>
  <c r="HV1355" i="11" s="1"/>
  <c r="HV1591" i="11" s="1"/>
  <c r="HV1131" i="11"/>
  <c r="HV1371" i="11" s="1"/>
  <c r="HV1607" i="11" s="1"/>
  <c r="HV1147" i="11"/>
  <c r="HV1387" i="11" s="1"/>
  <c r="HV1623" i="11" s="1"/>
  <c r="HV1163" i="11"/>
  <c r="HV1403" i="11" s="1"/>
  <c r="HV1639" i="11" s="1"/>
  <c r="HV1179" i="11"/>
  <c r="HV1419" i="11" s="1"/>
  <c r="HV1655" i="11" s="1"/>
  <c r="HV1195" i="11"/>
  <c r="HV1435" i="11" s="1"/>
  <c r="HV1671" i="11" s="1"/>
  <c r="HV1211" i="11"/>
  <c r="HV1451" i="11" s="1"/>
  <c r="HV1687" i="11" s="1"/>
  <c r="HV1009" i="11"/>
  <c r="HV1249" i="11" s="1"/>
  <c r="HV1485" i="11" s="1"/>
  <c r="HV1025" i="11"/>
  <c r="HV1265" i="11" s="1"/>
  <c r="HV1501" i="11" s="1"/>
  <c r="HV1041" i="11"/>
  <c r="HV1281" i="11" s="1"/>
  <c r="HV1517" i="11" s="1"/>
  <c r="HV1057" i="11"/>
  <c r="HV1297" i="11" s="1"/>
  <c r="HV1533" i="11" s="1"/>
  <c r="HV1073" i="11"/>
  <c r="HV1313" i="11" s="1"/>
  <c r="HV1549" i="11" s="1"/>
  <c r="HV1089" i="11"/>
  <c r="HV1329" i="11" s="1"/>
  <c r="HV1565" i="11" s="1"/>
  <c r="HV1105" i="11"/>
  <c r="HV1345" i="11" s="1"/>
  <c r="HV1581" i="11" s="1"/>
  <c r="HV1121" i="11"/>
  <c r="HV1361" i="11" s="1"/>
  <c r="HV1597" i="11" s="1"/>
  <c r="HV1137" i="11"/>
  <c r="HV1377" i="11" s="1"/>
  <c r="HV1613" i="11" s="1"/>
  <c r="HV1153" i="11"/>
  <c r="HV1393" i="11" s="1"/>
  <c r="HV1629" i="11" s="1"/>
  <c r="HV1169" i="11"/>
  <c r="HV1409" i="11" s="1"/>
  <c r="HV1645" i="11" s="1"/>
  <c r="HV1185" i="11"/>
  <c r="HV1425" i="11" s="1"/>
  <c r="HV1661" i="11" s="1"/>
  <c r="HV1201" i="11"/>
  <c r="HV1441" i="11" s="1"/>
  <c r="HV1677" i="11" s="1"/>
  <c r="HV1217" i="11"/>
  <c r="HV1457" i="11" s="1"/>
  <c r="HV1693" i="11" s="1"/>
  <c r="HV1015" i="11"/>
  <c r="HV1255" i="11" s="1"/>
  <c r="HV1491" i="11" s="1"/>
  <c r="HV1031" i="11"/>
  <c r="HV1271" i="11" s="1"/>
  <c r="HV1507" i="11" s="1"/>
  <c r="HV1047" i="11"/>
  <c r="HV1287" i="11" s="1"/>
  <c r="HV1523" i="11" s="1"/>
  <c r="HV1063" i="11"/>
  <c r="HV1303" i="11" s="1"/>
  <c r="HV1539" i="11" s="1"/>
  <c r="HV1079" i="11"/>
  <c r="HV1319" i="11" s="1"/>
  <c r="HV1555" i="11" s="1"/>
  <c r="HV1095" i="11"/>
  <c r="HV1335" i="11" s="1"/>
  <c r="HV1571" i="11" s="1"/>
  <c r="HV1111" i="11"/>
  <c r="HV1351" i="11" s="1"/>
  <c r="HV1587" i="11" s="1"/>
  <c r="HV1127" i="11"/>
  <c r="HV1367" i="11" s="1"/>
  <c r="HV1603" i="11" s="1"/>
  <c r="HV1143" i="11"/>
  <c r="HV1383" i="11" s="1"/>
  <c r="HV1619" i="11" s="1"/>
  <c r="HV1159" i="11"/>
  <c r="HV1399" i="11" s="1"/>
  <c r="HV1635" i="11" s="1"/>
  <c r="HV1175" i="11"/>
  <c r="HV1415" i="11" s="1"/>
  <c r="HV1651" i="11" s="1"/>
  <c r="HV1191" i="11"/>
  <c r="HV1431" i="11" s="1"/>
  <c r="HV1667" i="11" s="1"/>
  <c r="HV1207" i="11"/>
  <c r="HV1447" i="11" s="1"/>
  <c r="HV1683" i="11" s="1"/>
  <c r="HV1223" i="11"/>
  <c r="HV1463" i="11" s="1"/>
  <c r="HV1699" i="11" s="1"/>
  <c r="HV1045" i="11"/>
  <c r="HV1285" i="11" s="1"/>
  <c r="HV1521" i="11" s="1"/>
  <c r="HV1189" i="11"/>
  <c r="HV1429" i="11" s="1"/>
  <c r="HV1665" i="11" s="1"/>
  <c r="HV1005" i="11"/>
  <c r="HV1245" i="11" s="1"/>
  <c r="HV1481" i="11" s="1"/>
  <c r="HV1021" i="11"/>
  <c r="HV1261" i="11" s="1"/>
  <c r="HV1497" i="11" s="1"/>
  <c r="HV1037" i="11"/>
  <c r="HV1277" i="11" s="1"/>
  <c r="HV1513" i="11" s="1"/>
  <c r="HV1053" i="11"/>
  <c r="HV1293" i="11" s="1"/>
  <c r="HV1529" i="11" s="1"/>
  <c r="HV1069" i="11"/>
  <c r="HV1309" i="11" s="1"/>
  <c r="HV1545" i="11" s="1"/>
  <c r="HV1085" i="11"/>
  <c r="HV1325" i="11" s="1"/>
  <c r="HV1561" i="11" s="1"/>
  <c r="HV1101" i="11"/>
  <c r="HV1341" i="11" s="1"/>
  <c r="HV1577" i="11" s="1"/>
  <c r="HV1117" i="11"/>
  <c r="HV1357" i="11" s="1"/>
  <c r="HV1593" i="11" s="1"/>
  <c r="HV1133" i="11"/>
  <c r="HV1373" i="11" s="1"/>
  <c r="HV1609" i="11" s="1"/>
  <c r="HV1149" i="11"/>
  <c r="HV1389" i="11" s="1"/>
  <c r="HV1625" i="11" s="1"/>
  <c r="HV1165" i="11"/>
  <c r="HV1405" i="11" s="1"/>
  <c r="HV1641" i="11" s="1"/>
  <c r="HV1181" i="11"/>
  <c r="HV1421" i="11" s="1"/>
  <c r="HV1657" i="11" s="1"/>
  <c r="HV1197" i="11"/>
  <c r="HV1437" i="11" s="1"/>
  <c r="HV1673" i="11" s="1"/>
  <c r="HV1213" i="11"/>
  <c r="HV1453" i="11" s="1"/>
  <c r="HV1689" i="11" s="1"/>
  <c r="HV1013" i="11"/>
  <c r="HV1253" i="11" s="1"/>
  <c r="HV1489" i="11" s="1"/>
  <c r="HV1157" i="11"/>
  <c r="HV1397" i="11" s="1"/>
  <c r="HV1633" i="11" s="1"/>
  <c r="HV1205" i="11"/>
  <c r="HV1445" i="11" s="1"/>
  <c r="HV1681" i="11" s="1"/>
  <c r="HV1011" i="11"/>
  <c r="HV1251" i="11" s="1"/>
  <c r="HV1487" i="11" s="1"/>
  <c r="HV1027" i="11"/>
  <c r="HV1267" i="11" s="1"/>
  <c r="HV1503" i="11" s="1"/>
  <c r="HV1043" i="11"/>
  <c r="HV1283" i="11" s="1"/>
  <c r="HV1519" i="11" s="1"/>
  <c r="HV1059" i="11"/>
  <c r="HV1299" i="11" s="1"/>
  <c r="HV1535" i="11" s="1"/>
  <c r="HV1075" i="11"/>
  <c r="HV1315" i="11" s="1"/>
  <c r="HV1551" i="11" s="1"/>
  <c r="HV1091" i="11"/>
  <c r="HV1331" i="11" s="1"/>
  <c r="HV1567" i="11" s="1"/>
  <c r="HV1107" i="11"/>
  <c r="HV1347" i="11" s="1"/>
  <c r="HV1583" i="11" s="1"/>
  <c r="HV1123" i="11"/>
  <c r="HV1363" i="11" s="1"/>
  <c r="HV1599" i="11" s="1"/>
  <c r="HV1139" i="11"/>
  <c r="HV1379" i="11" s="1"/>
  <c r="HV1615" i="11" s="1"/>
  <c r="HV1155" i="11"/>
  <c r="HV1395" i="11" s="1"/>
  <c r="HV1631" i="11" s="1"/>
  <c r="HV1171" i="11"/>
  <c r="HV1411" i="11" s="1"/>
  <c r="HV1647" i="11" s="1"/>
  <c r="HV1187" i="11"/>
  <c r="HV1427" i="11" s="1"/>
  <c r="HV1663" i="11" s="1"/>
  <c r="HV1203" i="11"/>
  <c r="HV1443" i="11" s="1"/>
  <c r="HV1679" i="11" s="1"/>
  <c r="HV1219" i="11"/>
  <c r="HV1459" i="11" s="1"/>
  <c r="HV1695" i="11" s="1"/>
  <c r="HV1061" i="11"/>
  <c r="HV1301" i="11" s="1"/>
  <c r="HV1537" i="11" s="1"/>
  <c r="HV1093" i="11"/>
  <c r="HV1333" i="11" s="1"/>
  <c r="HV1569" i="11" s="1"/>
  <c r="HV1141" i="11"/>
  <c r="HV1381" i="11" s="1"/>
  <c r="HV1617" i="11" s="1"/>
  <c r="HV1001" i="11"/>
  <c r="HV1241" i="11" s="1"/>
  <c r="HV1477" i="11" s="1"/>
  <c r="HV1017" i="11"/>
  <c r="HV1257" i="11" s="1"/>
  <c r="HV1493" i="11" s="1"/>
  <c r="HV1033" i="11"/>
  <c r="HV1273" i="11" s="1"/>
  <c r="HV1509" i="11" s="1"/>
  <c r="HV1049" i="11"/>
  <c r="HV1289" i="11" s="1"/>
  <c r="HV1525" i="11" s="1"/>
  <c r="HV1065" i="11"/>
  <c r="HV1305" i="11" s="1"/>
  <c r="HV1541" i="11" s="1"/>
  <c r="HV1081" i="11"/>
  <c r="HV1321" i="11" s="1"/>
  <c r="HV1557" i="11" s="1"/>
  <c r="HV1097" i="11"/>
  <c r="HV1337" i="11" s="1"/>
  <c r="HV1573" i="11" s="1"/>
  <c r="HV1113" i="11"/>
  <c r="HV1353" i="11" s="1"/>
  <c r="HV1589" i="11" s="1"/>
  <c r="HV1129" i="11"/>
  <c r="HV1369" i="11" s="1"/>
  <c r="HV1605" i="11" s="1"/>
  <c r="HV1145" i="11"/>
  <c r="HV1385" i="11" s="1"/>
  <c r="HV1621" i="11" s="1"/>
  <c r="HV1161" i="11"/>
  <c r="HV1401" i="11" s="1"/>
  <c r="HV1637" i="11" s="1"/>
  <c r="HV1177" i="11"/>
  <c r="HV1417" i="11" s="1"/>
  <c r="HV1653" i="11" s="1"/>
  <c r="HV1193" i="11"/>
  <c r="HV1433" i="11" s="1"/>
  <c r="HV1669" i="11" s="1"/>
  <c r="HV1209" i="11"/>
  <c r="HV1449" i="11" s="1"/>
  <c r="HV1685" i="11" s="1"/>
  <c r="HV1225" i="11"/>
  <c r="HV1465" i="11" s="1"/>
  <c r="HV1701" i="11" s="1"/>
  <c r="HV1077" i="11"/>
  <c r="HV1317" i="11" s="1"/>
  <c r="HV1553" i="11" s="1"/>
  <c r="HV1125" i="11"/>
  <c r="HV1365" i="11" s="1"/>
  <c r="HV1601" i="11" s="1"/>
  <c r="HV1173" i="11"/>
  <c r="HV1413" i="11" s="1"/>
  <c r="HV1649" i="11" s="1"/>
  <c r="HV1007" i="11"/>
  <c r="HV1247" i="11" s="1"/>
  <c r="HV1483" i="11" s="1"/>
  <c r="HV1023" i="11"/>
  <c r="HV1263" i="11" s="1"/>
  <c r="HV1499" i="11" s="1"/>
  <c r="HV1039" i="11"/>
  <c r="HV1279" i="11" s="1"/>
  <c r="HV1515" i="11" s="1"/>
  <c r="HV1055" i="11"/>
  <c r="HV1295" i="11" s="1"/>
  <c r="HV1531" i="11" s="1"/>
  <c r="HV1071" i="11"/>
  <c r="HV1311" i="11" s="1"/>
  <c r="HV1547" i="11" s="1"/>
  <c r="HV1087" i="11"/>
  <c r="HV1327" i="11" s="1"/>
  <c r="HV1563" i="11" s="1"/>
  <c r="HV1103" i="11"/>
  <c r="HV1343" i="11" s="1"/>
  <c r="HV1579" i="11" s="1"/>
  <c r="HV1119" i="11"/>
  <c r="HV1359" i="11" s="1"/>
  <c r="HV1595" i="11" s="1"/>
  <c r="HV1135" i="11"/>
  <c r="HV1375" i="11" s="1"/>
  <c r="HV1611" i="11" s="1"/>
  <c r="HV1151" i="11"/>
  <c r="HV1391" i="11" s="1"/>
  <c r="HV1627" i="11" s="1"/>
  <c r="HV1167" i="11"/>
  <c r="HV1407" i="11" s="1"/>
  <c r="HV1643" i="11" s="1"/>
  <c r="HV1183" i="11"/>
  <c r="HV1423" i="11" s="1"/>
  <c r="HV1659" i="11" s="1"/>
  <c r="HV1199" i="11"/>
  <c r="HV1439" i="11" s="1"/>
  <c r="HV1675" i="11" s="1"/>
  <c r="HV1215" i="11"/>
  <c r="HV1455" i="11" s="1"/>
  <c r="HV1691" i="11" s="1"/>
  <c r="HV1029" i="11"/>
  <c r="HV1269" i="11" s="1"/>
  <c r="HV1505" i="11" s="1"/>
  <c r="HV1109" i="11"/>
  <c r="HV1349" i="11" s="1"/>
  <c r="HV1585" i="11" s="1"/>
  <c r="HV1221" i="11"/>
  <c r="HV1461" i="11" s="1"/>
  <c r="HV1697" i="11" s="1"/>
  <c r="GP21" i="11"/>
  <c r="HT728" i="11"/>
  <c r="HS29" i="11" l="1"/>
  <c r="HS266" i="11" s="1"/>
  <c r="HS504" i="11" s="1"/>
  <c r="HT30" i="11"/>
  <c r="HT267" i="11" s="1"/>
  <c r="HT505" i="11" s="1"/>
  <c r="HX26" i="1"/>
  <c r="HU9" i="11"/>
  <c r="HT14" i="11"/>
  <c r="HT18" i="11"/>
  <c r="HU696" i="11"/>
  <c r="HU584" i="11"/>
  <c r="HU621" i="11"/>
  <c r="HU714" i="11"/>
  <c r="HU698" i="11"/>
  <c r="HU682" i="11"/>
  <c r="HU666" i="11"/>
  <c r="HU650" i="11"/>
  <c r="HU634" i="11"/>
  <c r="HU618" i="11"/>
  <c r="HU602" i="11"/>
  <c r="HU586" i="11"/>
  <c r="HU570" i="11"/>
  <c r="HU554" i="11"/>
  <c r="HU538" i="11"/>
  <c r="HU522" i="11"/>
  <c r="HU506" i="11"/>
  <c r="HU719" i="11"/>
  <c r="HU703" i="11"/>
  <c r="HU671" i="11"/>
  <c r="HU655" i="11"/>
  <c r="HU639" i="11"/>
  <c r="HU607" i="11"/>
  <c r="HU591" i="11"/>
  <c r="HU575" i="11"/>
  <c r="HU543" i="11"/>
  <c r="HU527" i="11"/>
  <c r="HU511" i="11"/>
  <c r="HU648" i="11"/>
  <c r="HU552" i="11"/>
  <c r="HU717" i="11"/>
  <c r="HU685" i="11"/>
  <c r="HU589" i="11"/>
  <c r="HU557" i="11"/>
  <c r="HU509" i="11"/>
  <c r="HU726" i="11"/>
  <c r="HU710" i="11"/>
  <c r="HU694" i="11"/>
  <c r="HU678" i="11"/>
  <c r="HU662" i="11"/>
  <c r="HU646" i="11"/>
  <c r="HU630" i="11"/>
  <c r="HU614" i="11"/>
  <c r="HU598" i="11"/>
  <c r="HU582" i="11"/>
  <c r="HU566" i="11"/>
  <c r="HU550" i="11"/>
  <c r="HU534" i="11"/>
  <c r="HU518" i="11"/>
  <c r="HU715" i="11"/>
  <c r="HU683" i="11"/>
  <c r="HU667" i="11"/>
  <c r="HU651" i="11"/>
  <c r="HU635" i="11"/>
  <c r="HU603" i="11"/>
  <c r="HU587" i="11"/>
  <c r="HU571" i="11"/>
  <c r="HU539" i="11"/>
  <c r="HU523" i="11"/>
  <c r="HU507" i="11"/>
  <c r="HU616" i="11"/>
  <c r="HU653" i="11"/>
  <c r="HU724" i="11"/>
  <c r="HU708" i="11"/>
  <c r="HU692" i="11"/>
  <c r="HU676" i="11"/>
  <c r="HU660" i="11"/>
  <c r="HU644" i="11"/>
  <c r="HU628" i="11"/>
  <c r="HU612" i="11"/>
  <c r="HU596" i="11"/>
  <c r="HU580" i="11"/>
  <c r="HU564" i="11"/>
  <c r="HU548" i="11"/>
  <c r="HU532" i="11"/>
  <c r="HU516" i="11"/>
  <c r="HU729" i="11"/>
  <c r="HU713" i="11"/>
  <c r="HU681" i="11"/>
  <c r="HU665" i="11"/>
  <c r="HU649" i="11"/>
  <c r="HU617" i="11"/>
  <c r="HU601" i="11"/>
  <c r="HU585" i="11"/>
  <c r="HU553" i="11"/>
  <c r="HU537" i="11"/>
  <c r="HU521" i="11"/>
  <c r="HU600" i="11"/>
  <c r="HU637" i="11"/>
  <c r="HU722" i="11"/>
  <c r="HU706" i="11"/>
  <c r="HU690" i="11"/>
  <c r="HU674" i="11"/>
  <c r="HU658" i="11"/>
  <c r="HU642" i="11"/>
  <c r="HU626" i="11"/>
  <c r="HU610" i="11"/>
  <c r="HU594" i="11"/>
  <c r="HU578" i="11"/>
  <c r="HU562" i="11"/>
  <c r="HU546" i="11"/>
  <c r="HU530" i="11"/>
  <c r="HU514" i="11"/>
  <c r="HU727" i="11"/>
  <c r="HU695" i="11"/>
  <c r="HU679" i="11"/>
  <c r="HU663" i="11"/>
  <c r="HU631" i="11"/>
  <c r="HU615" i="11"/>
  <c r="HU599" i="11"/>
  <c r="HU567" i="11"/>
  <c r="HU551" i="11"/>
  <c r="HU535" i="11"/>
  <c r="HU664" i="11"/>
  <c r="HU568" i="11"/>
  <c r="HU701" i="11"/>
  <c r="HU525" i="11"/>
  <c r="HU720" i="11"/>
  <c r="HU704" i="11"/>
  <c r="HU688" i="11"/>
  <c r="HU672" i="11"/>
  <c r="HU656" i="11"/>
  <c r="HU640" i="11"/>
  <c r="HU624" i="11"/>
  <c r="HU608" i="11"/>
  <c r="HU592" i="11"/>
  <c r="HU576" i="11"/>
  <c r="HU560" i="11"/>
  <c r="HU544" i="11"/>
  <c r="HU528" i="11"/>
  <c r="HU512" i="11"/>
  <c r="HU725" i="11"/>
  <c r="HU709" i="11"/>
  <c r="HU693" i="11"/>
  <c r="HU677" i="11"/>
  <c r="HU661" i="11"/>
  <c r="HU645" i="11"/>
  <c r="HU629" i="11"/>
  <c r="HU613" i="11"/>
  <c r="HU597" i="11"/>
  <c r="HU581" i="11"/>
  <c r="HU565" i="11"/>
  <c r="HU549" i="11"/>
  <c r="HU533" i="11"/>
  <c r="HU517" i="11"/>
  <c r="HU680" i="11"/>
  <c r="HU536" i="11"/>
  <c r="HU573" i="11"/>
  <c r="HU718" i="11"/>
  <c r="HU702" i="11"/>
  <c r="HU686" i="11"/>
  <c r="HU670" i="11"/>
  <c r="HU654" i="11"/>
  <c r="HU638" i="11"/>
  <c r="HU622" i="11"/>
  <c r="HU606" i="11"/>
  <c r="HU590" i="11"/>
  <c r="HU574" i="11"/>
  <c r="HU558" i="11"/>
  <c r="HU542" i="11"/>
  <c r="HU526" i="11"/>
  <c r="HU510" i="11"/>
  <c r="HU723" i="11"/>
  <c r="HU707" i="11"/>
  <c r="HU691" i="11"/>
  <c r="HU659" i="11"/>
  <c r="HU643" i="11"/>
  <c r="HU627" i="11"/>
  <c r="HU595" i="11"/>
  <c r="HU579" i="11"/>
  <c r="HU563" i="11"/>
  <c r="HU531" i="11"/>
  <c r="HU515" i="11"/>
  <c r="HU712" i="11"/>
  <c r="HU632" i="11"/>
  <c r="HU520" i="11"/>
  <c r="HU716" i="11"/>
  <c r="HU700" i="11"/>
  <c r="HU684" i="11"/>
  <c r="HU668" i="11"/>
  <c r="HU652" i="11"/>
  <c r="HU636" i="11"/>
  <c r="HU620" i="11"/>
  <c r="HU604" i="11"/>
  <c r="HU588" i="11"/>
  <c r="HU572" i="11"/>
  <c r="HU556" i="11"/>
  <c r="HU540" i="11"/>
  <c r="HU524" i="11"/>
  <c r="HU508" i="11"/>
  <c r="HU721" i="11"/>
  <c r="HU705" i="11"/>
  <c r="HU673" i="11"/>
  <c r="HU657" i="11"/>
  <c r="HU641" i="11"/>
  <c r="HU609" i="11"/>
  <c r="HU593" i="11"/>
  <c r="HU577" i="11"/>
  <c r="HU545" i="11"/>
  <c r="HU529" i="11"/>
  <c r="HU513" i="11"/>
  <c r="HU669" i="11"/>
  <c r="HU687" i="11"/>
  <c r="HU697" i="11"/>
  <c r="HU605" i="11"/>
  <c r="HU559" i="11"/>
  <c r="HU561" i="11"/>
  <c r="HU547" i="11"/>
  <c r="HU611" i="11"/>
  <c r="HU583" i="11"/>
  <c r="HU569" i="11"/>
  <c r="HU555" i="11"/>
  <c r="HU625" i="11"/>
  <c r="HU689" i="11"/>
  <c r="HU675" i="11"/>
  <c r="HU519" i="11"/>
  <c r="HU647" i="11"/>
  <c r="HU711" i="11"/>
  <c r="HU619" i="11"/>
  <c r="HW1000" i="11"/>
  <c r="HW1240" i="11" s="1"/>
  <c r="HW1476" i="11" s="1"/>
  <c r="HW1002" i="11"/>
  <c r="HW1242" i="11" s="1"/>
  <c r="HW1478" i="11" s="1"/>
  <c r="HW1004" i="11"/>
  <c r="HW1244" i="11" s="1"/>
  <c r="HW1480" i="11" s="1"/>
  <c r="HW1006" i="11"/>
  <c r="HW1246" i="11" s="1"/>
  <c r="HW1482" i="11" s="1"/>
  <c r="HW1008" i="11"/>
  <c r="HW1248" i="11" s="1"/>
  <c r="HW1484" i="11" s="1"/>
  <c r="HW1010" i="11"/>
  <c r="HW1250" i="11" s="1"/>
  <c r="HW1486" i="11" s="1"/>
  <c r="HW1012" i="11"/>
  <c r="HW1252" i="11" s="1"/>
  <c r="HW1488" i="11" s="1"/>
  <c r="HW1014" i="11"/>
  <c r="HW1254" i="11" s="1"/>
  <c r="HW1490" i="11" s="1"/>
  <c r="HW1016" i="11"/>
  <c r="HW1256" i="11" s="1"/>
  <c r="HW1492" i="11" s="1"/>
  <c r="HW1018" i="11"/>
  <c r="HW1258" i="11" s="1"/>
  <c r="HW1494" i="11" s="1"/>
  <c r="HW1020" i="11"/>
  <c r="HW1260" i="11" s="1"/>
  <c r="HW1496" i="11" s="1"/>
  <c r="HW1022" i="11"/>
  <c r="HW1262" i="11" s="1"/>
  <c r="HW1498" i="11" s="1"/>
  <c r="HW1024" i="11"/>
  <c r="HW1264" i="11" s="1"/>
  <c r="HW1500" i="11" s="1"/>
  <c r="HW1026" i="11"/>
  <c r="HW1266" i="11" s="1"/>
  <c r="HW1502" i="11" s="1"/>
  <c r="HW1028" i="11"/>
  <c r="HW1268" i="11" s="1"/>
  <c r="HW1504" i="11" s="1"/>
  <c r="HW1030" i="11"/>
  <c r="HW1270" i="11" s="1"/>
  <c r="HW1506" i="11" s="1"/>
  <c r="HW1032" i="11"/>
  <c r="HW1272" i="11" s="1"/>
  <c r="HW1508" i="11" s="1"/>
  <c r="HW1034" i="11"/>
  <c r="HW1274" i="11" s="1"/>
  <c r="HW1510" i="11" s="1"/>
  <c r="HW1036" i="11"/>
  <c r="HW1276" i="11" s="1"/>
  <c r="HW1512" i="11" s="1"/>
  <c r="HW1038" i="11"/>
  <c r="HW1278" i="11" s="1"/>
  <c r="HW1514" i="11" s="1"/>
  <c r="HW1040" i="11"/>
  <c r="HW1280" i="11" s="1"/>
  <c r="HW1516" i="11" s="1"/>
  <c r="HW1042" i="11"/>
  <c r="HW1282" i="11" s="1"/>
  <c r="HW1518" i="11" s="1"/>
  <c r="HW1044" i="11"/>
  <c r="HW1284" i="11" s="1"/>
  <c r="HW1520" i="11" s="1"/>
  <c r="HW1046" i="11"/>
  <c r="HW1286" i="11" s="1"/>
  <c r="HW1522" i="11" s="1"/>
  <c r="HW1048" i="11"/>
  <c r="HW1288" i="11" s="1"/>
  <c r="HW1524" i="11" s="1"/>
  <c r="HW1050" i="11"/>
  <c r="HW1290" i="11" s="1"/>
  <c r="HW1526" i="11" s="1"/>
  <c r="HW1052" i="11"/>
  <c r="HW1292" i="11" s="1"/>
  <c r="HW1528" i="11" s="1"/>
  <c r="HW1054" i="11"/>
  <c r="HW1294" i="11" s="1"/>
  <c r="HW1530" i="11" s="1"/>
  <c r="HW1056" i="11"/>
  <c r="HW1296" i="11" s="1"/>
  <c r="HW1532" i="11" s="1"/>
  <c r="HW1058" i="11"/>
  <c r="HW1298" i="11" s="1"/>
  <c r="HW1534" i="11" s="1"/>
  <c r="HW1060" i="11"/>
  <c r="HW1300" i="11" s="1"/>
  <c r="HW1536" i="11" s="1"/>
  <c r="HW1062" i="11"/>
  <c r="HW1302" i="11" s="1"/>
  <c r="HW1538" i="11" s="1"/>
  <c r="HW1064" i="11"/>
  <c r="HW1304" i="11" s="1"/>
  <c r="HW1540" i="11" s="1"/>
  <c r="HW1066" i="11"/>
  <c r="HW1306" i="11" s="1"/>
  <c r="HW1542" i="11" s="1"/>
  <c r="HW1068" i="11"/>
  <c r="HW1308" i="11" s="1"/>
  <c r="HW1544" i="11" s="1"/>
  <c r="HW1070" i="11"/>
  <c r="HW1310" i="11" s="1"/>
  <c r="HW1546" i="11" s="1"/>
  <c r="HW1072" i="11"/>
  <c r="HW1312" i="11" s="1"/>
  <c r="HW1548" i="11" s="1"/>
  <c r="HW1074" i="11"/>
  <c r="HW1314" i="11" s="1"/>
  <c r="HW1550" i="11" s="1"/>
  <c r="HW1076" i="11"/>
  <c r="HW1316" i="11" s="1"/>
  <c r="HW1552" i="11" s="1"/>
  <c r="HW1078" i="11"/>
  <c r="HW1318" i="11" s="1"/>
  <c r="HW1554" i="11" s="1"/>
  <c r="HW1080" i="11"/>
  <c r="HW1320" i="11" s="1"/>
  <c r="HW1556" i="11" s="1"/>
  <c r="HW1082" i="11"/>
  <c r="HW1322" i="11" s="1"/>
  <c r="HW1558" i="11" s="1"/>
  <c r="HW1084" i="11"/>
  <c r="HW1324" i="11" s="1"/>
  <c r="HW1560" i="11" s="1"/>
  <c r="HW1086" i="11"/>
  <c r="HW1326" i="11" s="1"/>
  <c r="HW1562" i="11" s="1"/>
  <c r="HW1088" i="11"/>
  <c r="HW1328" i="11" s="1"/>
  <c r="HW1564" i="11" s="1"/>
  <c r="HW1090" i="11"/>
  <c r="HW1330" i="11" s="1"/>
  <c r="HW1566" i="11" s="1"/>
  <c r="HW1092" i="11"/>
  <c r="HW1332" i="11" s="1"/>
  <c r="HW1568" i="11" s="1"/>
  <c r="HW1094" i="11"/>
  <c r="HW1334" i="11" s="1"/>
  <c r="HW1570" i="11" s="1"/>
  <c r="HW1096" i="11"/>
  <c r="HW1336" i="11" s="1"/>
  <c r="HW1572" i="11" s="1"/>
  <c r="HW1098" i="11"/>
  <c r="HW1338" i="11" s="1"/>
  <c r="HW1574" i="11" s="1"/>
  <c r="HW1100" i="11"/>
  <c r="HW1340" i="11" s="1"/>
  <c r="HW1576" i="11" s="1"/>
  <c r="HW1102" i="11"/>
  <c r="HW1342" i="11" s="1"/>
  <c r="HW1578" i="11" s="1"/>
  <c r="HW1104" i="11"/>
  <c r="HW1344" i="11" s="1"/>
  <c r="HW1580" i="11" s="1"/>
  <c r="HW1106" i="11"/>
  <c r="HW1346" i="11" s="1"/>
  <c r="HW1582" i="11" s="1"/>
  <c r="HW1108" i="11"/>
  <c r="HW1348" i="11" s="1"/>
  <c r="HW1584" i="11" s="1"/>
  <c r="HW1110" i="11"/>
  <c r="HW1350" i="11" s="1"/>
  <c r="HW1586" i="11" s="1"/>
  <c r="HW1112" i="11"/>
  <c r="HW1352" i="11" s="1"/>
  <c r="HW1588" i="11" s="1"/>
  <c r="HW1114" i="11"/>
  <c r="HW1354" i="11" s="1"/>
  <c r="HW1590" i="11" s="1"/>
  <c r="HW1116" i="11"/>
  <c r="HW1356" i="11" s="1"/>
  <c r="HW1592" i="11" s="1"/>
  <c r="HW1118" i="11"/>
  <c r="HW1358" i="11" s="1"/>
  <c r="HW1594" i="11" s="1"/>
  <c r="HW1120" i="11"/>
  <c r="HW1360" i="11" s="1"/>
  <c r="HW1596" i="11" s="1"/>
  <c r="HW1122" i="11"/>
  <c r="HW1362" i="11" s="1"/>
  <c r="HW1598" i="11" s="1"/>
  <c r="HW1124" i="11"/>
  <c r="HW1364" i="11" s="1"/>
  <c r="HW1600" i="11" s="1"/>
  <c r="HW1126" i="11"/>
  <c r="HW1366" i="11" s="1"/>
  <c r="HW1602" i="11" s="1"/>
  <c r="HW1128" i="11"/>
  <c r="HW1368" i="11" s="1"/>
  <c r="HW1604" i="11" s="1"/>
  <c r="HW1130" i="11"/>
  <c r="HW1370" i="11" s="1"/>
  <c r="HW1606" i="11" s="1"/>
  <c r="HW1132" i="11"/>
  <c r="HW1372" i="11" s="1"/>
  <c r="HW1608" i="11" s="1"/>
  <c r="HW1134" i="11"/>
  <c r="HW1374" i="11" s="1"/>
  <c r="HW1610" i="11" s="1"/>
  <c r="HW1136" i="11"/>
  <c r="HW1376" i="11" s="1"/>
  <c r="HW1612" i="11" s="1"/>
  <c r="HW1138" i="11"/>
  <c r="HW1378" i="11" s="1"/>
  <c r="HW1614" i="11" s="1"/>
  <c r="HW1140" i="11"/>
  <c r="HW1380" i="11" s="1"/>
  <c r="HW1616" i="11" s="1"/>
  <c r="HW1142" i="11"/>
  <c r="HW1382" i="11" s="1"/>
  <c r="HW1618" i="11" s="1"/>
  <c r="HW1144" i="11"/>
  <c r="HW1384" i="11" s="1"/>
  <c r="HW1620" i="11" s="1"/>
  <c r="HW1146" i="11"/>
  <c r="HW1386" i="11" s="1"/>
  <c r="HW1622" i="11" s="1"/>
  <c r="HW1148" i="11"/>
  <c r="HW1388" i="11" s="1"/>
  <c r="HW1624" i="11" s="1"/>
  <c r="HW1150" i="11"/>
  <c r="HW1390" i="11" s="1"/>
  <c r="HW1626" i="11" s="1"/>
  <c r="HW1152" i="11"/>
  <c r="HW1392" i="11" s="1"/>
  <c r="HW1628" i="11" s="1"/>
  <c r="HW1154" i="11"/>
  <c r="HW1394" i="11" s="1"/>
  <c r="HW1630" i="11" s="1"/>
  <c r="HW1156" i="11"/>
  <c r="HW1396" i="11" s="1"/>
  <c r="HW1632" i="11" s="1"/>
  <c r="HW1158" i="11"/>
  <c r="HW1398" i="11" s="1"/>
  <c r="HW1634" i="11" s="1"/>
  <c r="HW1160" i="11"/>
  <c r="HW1400" i="11" s="1"/>
  <c r="HW1636" i="11" s="1"/>
  <c r="HW1162" i="11"/>
  <c r="HW1402" i="11" s="1"/>
  <c r="HW1638" i="11" s="1"/>
  <c r="HW1164" i="11"/>
  <c r="HW1404" i="11" s="1"/>
  <c r="HW1640" i="11" s="1"/>
  <c r="HW1166" i="11"/>
  <c r="HW1406" i="11" s="1"/>
  <c r="HW1642" i="11" s="1"/>
  <c r="HW1168" i="11"/>
  <c r="HW1408" i="11" s="1"/>
  <c r="HW1644" i="11" s="1"/>
  <c r="HW1170" i="11"/>
  <c r="HW1410" i="11" s="1"/>
  <c r="HW1646" i="11" s="1"/>
  <c r="HW1172" i="11"/>
  <c r="HW1412" i="11" s="1"/>
  <c r="HW1648" i="11" s="1"/>
  <c r="HW1174" i="11"/>
  <c r="HW1414" i="11" s="1"/>
  <c r="HW1650" i="11" s="1"/>
  <c r="HW1176" i="11"/>
  <c r="HW1416" i="11" s="1"/>
  <c r="HW1652" i="11" s="1"/>
  <c r="HW1178" i="11"/>
  <c r="HW1418" i="11" s="1"/>
  <c r="HW1654" i="11" s="1"/>
  <c r="HW1180" i="11"/>
  <c r="HW1420" i="11" s="1"/>
  <c r="HW1656" i="11" s="1"/>
  <c r="HW1182" i="11"/>
  <c r="HW1422" i="11" s="1"/>
  <c r="HW1658" i="11" s="1"/>
  <c r="HW1184" i="11"/>
  <c r="HW1424" i="11" s="1"/>
  <c r="HW1660" i="11" s="1"/>
  <c r="HW1186" i="11"/>
  <c r="HW1426" i="11" s="1"/>
  <c r="HW1662" i="11" s="1"/>
  <c r="HW1188" i="11"/>
  <c r="HW1428" i="11" s="1"/>
  <c r="HW1664" i="11" s="1"/>
  <c r="HW1190" i="11"/>
  <c r="HW1430" i="11" s="1"/>
  <c r="HW1666" i="11" s="1"/>
  <c r="HW1192" i="11"/>
  <c r="HW1432" i="11" s="1"/>
  <c r="HW1668" i="11" s="1"/>
  <c r="HW1194" i="11"/>
  <c r="HW1434" i="11" s="1"/>
  <c r="HW1670" i="11" s="1"/>
  <c r="HW1196" i="11"/>
  <c r="HW1436" i="11" s="1"/>
  <c r="HW1672" i="11" s="1"/>
  <c r="HW1198" i="11"/>
  <c r="HW1438" i="11" s="1"/>
  <c r="HW1674" i="11" s="1"/>
  <c r="HW1200" i="11"/>
  <c r="HW1440" i="11" s="1"/>
  <c r="HW1676" i="11" s="1"/>
  <c r="HW1202" i="11"/>
  <c r="HW1442" i="11" s="1"/>
  <c r="HW1678" i="11" s="1"/>
  <c r="HW1204" i="11"/>
  <c r="HW1444" i="11" s="1"/>
  <c r="HW1680" i="11" s="1"/>
  <c r="HW1206" i="11"/>
  <c r="HW1446" i="11" s="1"/>
  <c r="HW1682" i="11" s="1"/>
  <c r="HW1208" i="11"/>
  <c r="HW1448" i="11" s="1"/>
  <c r="HW1684" i="11" s="1"/>
  <c r="HW1210" i="11"/>
  <c r="HW1450" i="11" s="1"/>
  <c r="HW1686" i="11" s="1"/>
  <c r="HW1212" i="11"/>
  <c r="HW1452" i="11" s="1"/>
  <c r="HW1688" i="11" s="1"/>
  <c r="HW1214" i="11"/>
  <c r="HW1454" i="11" s="1"/>
  <c r="HW1690" i="11" s="1"/>
  <c r="HW1216" i="11"/>
  <c r="HW1456" i="11" s="1"/>
  <c r="HW1692" i="11" s="1"/>
  <c r="HW1218" i="11"/>
  <c r="HW1458" i="11" s="1"/>
  <c r="HW1694" i="11" s="1"/>
  <c r="HW1220" i="11"/>
  <c r="HW1460" i="11" s="1"/>
  <c r="HW1696" i="11" s="1"/>
  <c r="HW1222" i="11"/>
  <c r="HW1462" i="11" s="1"/>
  <c r="HW1698" i="11" s="1"/>
  <c r="HW1224" i="11"/>
  <c r="HW1464" i="11" s="1"/>
  <c r="HW1700" i="11" s="1"/>
  <c r="HW1226" i="11"/>
  <c r="HW1466" i="11" s="1"/>
  <c r="HW1702" i="11" s="1"/>
  <c r="HW1007" i="11"/>
  <c r="HW1247" i="11" s="1"/>
  <c r="HW1483" i="11" s="1"/>
  <c r="HW1023" i="11"/>
  <c r="HW1263" i="11" s="1"/>
  <c r="HW1499" i="11" s="1"/>
  <c r="HW1039" i="11"/>
  <c r="HW1279" i="11" s="1"/>
  <c r="HW1515" i="11" s="1"/>
  <c r="HW1055" i="11"/>
  <c r="HW1295" i="11" s="1"/>
  <c r="HW1531" i="11" s="1"/>
  <c r="HW1071" i="11"/>
  <c r="HW1311" i="11" s="1"/>
  <c r="HW1547" i="11" s="1"/>
  <c r="HW1087" i="11"/>
  <c r="HW1327" i="11" s="1"/>
  <c r="HW1563" i="11" s="1"/>
  <c r="HW1103" i="11"/>
  <c r="HW1343" i="11" s="1"/>
  <c r="HW1579" i="11" s="1"/>
  <c r="HW1119" i="11"/>
  <c r="HW1359" i="11" s="1"/>
  <c r="HW1595" i="11" s="1"/>
  <c r="HW1135" i="11"/>
  <c r="HW1375" i="11" s="1"/>
  <c r="HW1611" i="11" s="1"/>
  <c r="HW1151" i="11"/>
  <c r="HW1391" i="11" s="1"/>
  <c r="HW1627" i="11" s="1"/>
  <c r="HW1167" i="11"/>
  <c r="HW1407" i="11" s="1"/>
  <c r="HW1643" i="11" s="1"/>
  <c r="HW1183" i="11"/>
  <c r="HW1423" i="11" s="1"/>
  <c r="HW1659" i="11" s="1"/>
  <c r="HW1199" i="11"/>
  <c r="HW1439" i="11" s="1"/>
  <c r="HW1675" i="11" s="1"/>
  <c r="HW1215" i="11"/>
  <c r="HW1455" i="11" s="1"/>
  <c r="HW1691" i="11" s="1"/>
  <c r="HW1013" i="11"/>
  <c r="HW1253" i="11" s="1"/>
  <c r="HW1489" i="11" s="1"/>
  <c r="HW1029" i="11"/>
  <c r="HW1269" i="11" s="1"/>
  <c r="HW1505" i="11" s="1"/>
  <c r="HW1045" i="11"/>
  <c r="HW1285" i="11" s="1"/>
  <c r="HW1521" i="11" s="1"/>
  <c r="HW1061" i="11"/>
  <c r="HW1301" i="11" s="1"/>
  <c r="HW1537" i="11" s="1"/>
  <c r="HW1077" i="11"/>
  <c r="HW1317" i="11" s="1"/>
  <c r="HW1553" i="11" s="1"/>
  <c r="HW1093" i="11"/>
  <c r="HW1333" i="11" s="1"/>
  <c r="HW1569" i="11" s="1"/>
  <c r="HW1109" i="11"/>
  <c r="HW1349" i="11" s="1"/>
  <c r="HW1585" i="11" s="1"/>
  <c r="HW1125" i="11"/>
  <c r="HW1365" i="11" s="1"/>
  <c r="HW1601" i="11" s="1"/>
  <c r="HW1141" i="11"/>
  <c r="HW1381" i="11" s="1"/>
  <c r="HW1617" i="11" s="1"/>
  <c r="HW1157" i="11"/>
  <c r="HW1397" i="11" s="1"/>
  <c r="HW1633" i="11" s="1"/>
  <c r="HW1173" i="11"/>
  <c r="HW1413" i="11" s="1"/>
  <c r="HW1649" i="11" s="1"/>
  <c r="HW1189" i="11"/>
  <c r="HW1429" i="11" s="1"/>
  <c r="HW1665" i="11" s="1"/>
  <c r="HW1205" i="11"/>
  <c r="HW1445" i="11" s="1"/>
  <c r="HW1681" i="11" s="1"/>
  <c r="HW1221" i="11"/>
  <c r="HW1461" i="11" s="1"/>
  <c r="HW1697" i="11" s="1"/>
  <c r="HW1003" i="11"/>
  <c r="HW1243" i="11" s="1"/>
  <c r="HW1479" i="11" s="1"/>
  <c r="HW1019" i="11"/>
  <c r="HW1259" i="11" s="1"/>
  <c r="HW1495" i="11" s="1"/>
  <c r="HW1035" i="11"/>
  <c r="HW1275" i="11" s="1"/>
  <c r="HW1511" i="11" s="1"/>
  <c r="HW1051" i="11"/>
  <c r="HW1291" i="11" s="1"/>
  <c r="HW1527" i="11" s="1"/>
  <c r="HW1067" i="11"/>
  <c r="HW1307" i="11" s="1"/>
  <c r="HW1543" i="11" s="1"/>
  <c r="HW1083" i="11"/>
  <c r="HW1323" i="11" s="1"/>
  <c r="HW1559" i="11" s="1"/>
  <c r="HW1099" i="11"/>
  <c r="HW1339" i="11" s="1"/>
  <c r="HW1575" i="11" s="1"/>
  <c r="HW1115" i="11"/>
  <c r="HW1355" i="11" s="1"/>
  <c r="HW1591" i="11" s="1"/>
  <c r="HW1131" i="11"/>
  <c r="HW1371" i="11" s="1"/>
  <c r="HW1607" i="11" s="1"/>
  <c r="HW1147" i="11"/>
  <c r="HW1387" i="11" s="1"/>
  <c r="HW1623" i="11" s="1"/>
  <c r="HW1163" i="11"/>
  <c r="HW1403" i="11" s="1"/>
  <c r="HW1639" i="11" s="1"/>
  <c r="HW1179" i="11"/>
  <c r="HW1419" i="11" s="1"/>
  <c r="HW1655" i="11" s="1"/>
  <c r="HW1195" i="11"/>
  <c r="HW1435" i="11" s="1"/>
  <c r="HW1671" i="11" s="1"/>
  <c r="HW1211" i="11"/>
  <c r="HW1451" i="11" s="1"/>
  <c r="HW1687" i="11" s="1"/>
  <c r="HW1081" i="11"/>
  <c r="HW1321" i="11" s="1"/>
  <c r="HW1557" i="11" s="1"/>
  <c r="HW1097" i="11"/>
  <c r="HW1337" i="11" s="1"/>
  <c r="HW1573" i="11" s="1"/>
  <c r="HW1161" i="11"/>
  <c r="HW1401" i="11" s="1"/>
  <c r="HW1637" i="11" s="1"/>
  <c r="HW1209" i="11"/>
  <c r="HW1449" i="11" s="1"/>
  <c r="HW1685" i="11" s="1"/>
  <c r="HW1225" i="11"/>
  <c r="HW1465" i="11" s="1"/>
  <c r="HW1701" i="11" s="1"/>
  <c r="HW1009" i="11"/>
  <c r="HW1249" i="11" s="1"/>
  <c r="HW1485" i="11" s="1"/>
  <c r="HW1025" i="11"/>
  <c r="HW1265" i="11" s="1"/>
  <c r="HW1501" i="11" s="1"/>
  <c r="HW1041" i="11"/>
  <c r="HW1281" i="11" s="1"/>
  <c r="HW1517" i="11" s="1"/>
  <c r="HW1057" i="11"/>
  <c r="HW1297" i="11" s="1"/>
  <c r="HW1533" i="11" s="1"/>
  <c r="HW1073" i="11"/>
  <c r="HW1313" i="11" s="1"/>
  <c r="HW1549" i="11" s="1"/>
  <c r="HW1089" i="11"/>
  <c r="HW1329" i="11" s="1"/>
  <c r="HW1565" i="11" s="1"/>
  <c r="HW1105" i="11"/>
  <c r="HW1345" i="11" s="1"/>
  <c r="HW1581" i="11" s="1"/>
  <c r="HW1121" i="11"/>
  <c r="HW1361" i="11" s="1"/>
  <c r="HW1597" i="11" s="1"/>
  <c r="HW1137" i="11"/>
  <c r="HW1377" i="11" s="1"/>
  <c r="HW1613" i="11" s="1"/>
  <c r="HW1153" i="11"/>
  <c r="HW1393" i="11" s="1"/>
  <c r="HW1629" i="11" s="1"/>
  <c r="HW1169" i="11"/>
  <c r="HW1409" i="11" s="1"/>
  <c r="HW1645" i="11" s="1"/>
  <c r="HW1185" i="11"/>
  <c r="HW1425" i="11" s="1"/>
  <c r="HW1661" i="11" s="1"/>
  <c r="HW1201" i="11"/>
  <c r="HW1441" i="11" s="1"/>
  <c r="HW1677" i="11" s="1"/>
  <c r="HW1217" i="11"/>
  <c r="HW1457" i="11" s="1"/>
  <c r="HW1693" i="11" s="1"/>
  <c r="HW1227" i="11"/>
  <c r="HW1467" i="11" s="1"/>
  <c r="HW1703" i="11" s="1"/>
  <c r="HW1033" i="11"/>
  <c r="HW1273" i="11" s="1"/>
  <c r="HW1509" i="11" s="1"/>
  <c r="HW1015" i="11"/>
  <c r="HW1255" i="11" s="1"/>
  <c r="HW1491" i="11" s="1"/>
  <c r="HW1031" i="11"/>
  <c r="HW1271" i="11" s="1"/>
  <c r="HW1507" i="11" s="1"/>
  <c r="HW1047" i="11"/>
  <c r="HW1287" i="11" s="1"/>
  <c r="HW1523" i="11" s="1"/>
  <c r="HW1063" i="11"/>
  <c r="HW1303" i="11" s="1"/>
  <c r="HW1539" i="11" s="1"/>
  <c r="HW1079" i="11"/>
  <c r="HW1319" i="11" s="1"/>
  <c r="HW1555" i="11" s="1"/>
  <c r="HW1095" i="11"/>
  <c r="HW1335" i="11" s="1"/>
  <c r="HW1571" i="11" s="1"/>
  <c r="HW1111" i="11"/>
  <c r="HW1351" i="11" s="1"/>
  <c r="HW1587" i="11" s="1"/>
  <c r="HW1127" i="11"/>
  <c r="HW1367" i="11" s="1"/>
  <c r="HW1603" i="11" s="1"/>
  <c r="HW1143" i="11"/>
  <c r="HW1383" i="11" s="1"/>
  <c r="HW1619" i="11" s="1"/>
  <c r="HW1159" i="11"/>
  <c r="HW1399" i="11" s="1"/>
  <c r="HW1635" i="11" s="1"/>
  <c r="HW1175" i="11"/>
  <c r="HW1415" i="11" s="1"/>
  <c r="HW1651" i="11" s="1"/>
  <c r="HW1191" i="11"/>
  <c r="HW1431" i="11" s="1"/>
  <c r="HW1667" i="11" s="1"/>
  <c r="HW1207" i="11"/>
  <c r="HW1447" i="11" s="1"/>
  <c r="HW1683" i="11" s="1"/>
  <c r="HW1223" i="11"/>
  <c r="HW1463" i="11" s="1"/>
  <c r="HW1699" i="11" s="1"/>
  <c r="HW1001" i="11"/>
  <c r="HW1241" i="11" s="1"/>
  <c r="HW1477" i="11" s="1"/>
  <c r="HW1113" i="11"/>
  <c r="HW1353" i="11" s="1"/>
  <c r="HW1589" i="11" s="1"/>
  <c r="HW1145" i="11"/>
  <c r="HW1385" i="11" s="1"/>
  <c r="HW1621" i="11" s="1"/>
  <c r="HW1005" i="11"/>
  <c r="HW1245" i="11" s="1"/>
  <c r="HW1481" i="11" s="1"/>
  <c r="HW1021" i="11"/>
  <c r="HW1261" i="11" s="1"/>
  <c r="HW1497" i="11" s="1"/>
  <c r="HW1037" i="11"/>
  <c r="HW1277" i="11" s="1"/>
  <c r="HW1513" i="11" s="1"/>
  <c r="HW1053" i="11"/>
  <c r="HW1293" i="11" s="1"/>
  <c r="HW1529" i="11" s="1"/>
  <c r="HW1069" i="11"/>
  <c r="HW1309" i="11" s="1"/>
  <c r="HW1545" i="11" s="1"/>
  <c r="HW1085" i="11"/>
  <c r="HW1325" i="11" s="1"/>
  <c r="HW1561" i="11" s="1"/>
  <c r="HW1101" i="11"/>
  <c r="HW1341" i="11" s="1"/>
  <c r="HW1577" i="11" s="1"/>
  <c r="HW1117" i="11"/>
  <c r="HW1357" i="11" s="1"/>
  <c r="HW1593" i="11" s="1"/>
  <c r="HW1133" i="11"/>
  <c r="HW1373" i="11" s="1"/>
  <c r="HW1609" i="11" s="1"/>
  <c r="HW1149" i="11"/>
  <c r="HW1389" i="11" s="1"/>
  <c r="HW1625" i="11" s="1"/>
  <c r="HW1165" i="11"/>
  <c r="HW1405" i="11" s="1"/>
  <c r="HW1641" i="11" s="1"/>
  <c r="HW1181" i="11"/>
  <c r="HW1421" i="11" s="1"/>
  <c r="HW1657" i="11" s="1"/>
  <c r="HW1197" i="11"/>
  <c r="HW1437" i="11" s="1"/>
  <c r="HW1673" i="11" s="1"/>
  <c r="HW1213" i="11"/>
  <c r="HW1453" i="11" s="1"/>
  <c r="HW1689" i="11" s="1"/>
  <c r="HW1065" i="11"/>
  <c r="HW1305" i="11" s="1"/>
  <c r="HW1541" i="11" s="1"/>
  <c r="HW1129" i="11"/>
  <c r="HW1369" i="11" s="1"/>
  <c r="HW1605" i="11" s="1"/>
  <c r="HW1177" i="11"/>
  <c r="HW1417" i="11" s="1"/>
  <c r="HW1653" i="11" s="1"/>
  <c r="HW1193" i="11"/>
  <c r="HW1433" i="11" s="1"/>
  <c r="HW1669" i="11" s="1"/>
  <c r="HW1011" i="11"/>
  <c r="HW1251" i="11" s="1"/>
  <c r="HW1487" i="11" s="1"/>
  <c r="HW1027" i="11"/>
  <c r="HW1267" i="11" s="1"/>
  <c r="HW1503" i="11" s="1"/>
  <c r="HW1043" i="11"/>
  <c r="HW1283" i="11" s="1"/>
  <c r="HW1519" i="11" s="1"/>
  <c r="HW1059" i="11"/>
  <c r="HW1299" i="11" s="1"/>
  <c r="HW1535" i="11" s="1"/>
  <c r="HW1075" i="11"/>
  <c r="HW1315" i="11" s="1"/>
  <c r="HW1551" i="11" s="1"/>
  <c r="HW1091" i="11"/>
  <c r="HW1331" i="11" s="1"/>
  <c r="HW1567" i="11" s="1"/>
  <c r="HW1107" i="11"/>
  <c r="HW1347" i="11" s="1"/>
  <c r="HW1583" i="11" s="1"/>
  <c r="HW1123" i="11"/>
  <c r="HW1363" i="11" s="1"/>
  <c r="HW1599" i="11" s="1"/>
  <c r="HW1139" i="11"/>
  <c r="HW1379" i="11" s="1"/>
  <c r="HW1615" i="11" s="1"/>
  <c r="HW1155" i="11"/>
  <c r="HW1395" i="11" s="1"/>
  <c r="HW1631" i="11" s="1"/>
  <c r="HW1171" i="11"/>
  <c r="HW1411" i="11" s="1"/>
  <c r="HW1647" i="11" s="1"/>
  <c r="HW1187" i="11"/>
  <c r="HW1427" i="11" s="1"/>
  <c r="HW1663" i="11" s="1"/>
  <c r="HW1203" i="11"/>
  <c r="HW1443" i="11" s="1"/>
  <c r="HW1679" i="11" s="1"/>
  <c r="HW1219" i="11"/>
  <c r="HW1459" i="11" s="1"/>
  <c r="HW1695" i="11" s="1"/>
  <c r="HW1017" i="11"/>
  <c r="HW1257" i="11" s="1"/>
  <c r="HW1493" i="11" s="1"/>
  <c r="HW1049" i="11"/>
  <c r="HW1289" i="11" s="1"/>
  <c r="HW1525" i="11" s="1"/>
  <c r="HW992" i="11"/>
  <c r="HW994" i="11" s="1"/>
  <c r="HU541" i="11"/>
  <c r="HU633" i="11"/>
  <c r="HU730" i="11"/>
  <c r="GQ21" i="11"/>
  <c r="HU623" i="11"/>
  <c r="HU699" i="11"/>
  <c r="HV31" i="11"/>
  <c r="HV268" i="11" s="1"/>
  <c r="HV33" i="11"/>
  <c r="HV270" i="11" s="1"/>
  <c r="HV35" i="11"/>
  <c r="HV272" i="11" s="1"/>
  <c r="HV37" i="11"/>
  <c r="HV274" i="11" s="1"/>
  <c r="HV39" i="11"/>
  <c r="HV276" i="11" s="1"/>
  <c r="HV41" i="11"/>
  <c r="HV278" i="11" s="1"/>
  <c r="HV43" i="11"/>
  <c r="HV280" i="11" s="1"/>
  <c r="HV45" i="11"/>
  <c r="HV282" i="11" s="1"/>
  <c r="HV47" i="11"/>
  <c r="HV284" i="11" s="1"/>
  <c r="HV49" i="11"/>
  <c r="HV286" i="11" s="1"/>
  <c r="HV51" i="11"/>
  <c r="HV288" i="11" s="1"/>
  <c r="HV53" i="11"/>
  <c r="HV290" i="11" s="1"/>
  <c r="HV55" i="11"/>
  <c r="HV292" i="11" s="1"/>
  <c r="HV57" i="11"/>
  <c r="HV294" i="11" s="1"/>
  <c r="HV59" i="11"/>
  <c r="HV296" i="11" s="1"/>
  <c r="HV61" i="11"/>
  <c r="HV298" i="11" s="1"/>
  <c r="HV63" i="11"/>
  <c r="HV300" i="11" s="1"/>
  <c r="HV65" i="11"/>
  <c r="HV302" i="11" s="1"/>
  <c r="HV67" i="11"/>
  <c r="HV304" i="11" s="1"/>
  <c r="HV69" i="11"/>
  <c r="HV306" i="11" s="1"/>
  <c r="HV71" i="11"/>
  <c r="HV308" i="11" s="1"/>
  <c r="HV73" i="11"/>
  <c r="HV310" i="11" s="1"/>
  <c r="HV75" i="11"/>
  <c r="HV312" i="11" s="1"/>
  <c r="HV77" i="11"/>
  <c r="HV314" i="11" s="1"/>
  <c r="HV79" i="11"/>
  <c r="HV316" i="11" s="1"/>
  <c r="HV81" i="11"/>
  <c r="HV318" i="11" s="1"/>
  <c r="HV83" i="11"/>
  <c r="HV320" i="11" s="1"/>
  <c r="HV85" i="11"/>
  <c r="HV322" i="11" s="1"/>
  <c r="HV87" i="11"/>
  <c r="HV324" i="11" s="1"/>
  <c r="HV89" i="11"/>
  <c r="HV326" i="11" s="1"/>
  <c r="HV91" i="11"/>
  <c r="HV328" i="11" s="1"/>
  <c r="HV93" i="11"/>
  <c r="HV330" i="11" s="1"/>
  <c r="HV95" i="11"/>
  <c r="HV332" i="11" s="1"/>
  <c r="HV97" i="11"/>
  <c r="HV334" i="11" s="1"/>
  <c r="HV99" i="11"/>
  <c r="HV336" i="11" s="1"/>
  <c r="HV101" i="11"/>
  <c r="HV338" i="11" s="1"/>
  <c r="HV103" i="11"/>
  <c r="HV340" i="11" s="1"/>
  <c r="HV105" i="11"/>
  <c r="HV342" i="11" s="1"/>
  <c r="HV107" i="11"/>
  <c r="HV344" i="11" s="1"/>
  <c r="HV109" i="11"/>
  <c r="HV346" i="11" s="1"/>
  <c r="HV111" i="11"/>
  <c r="HV348" i="11" s="1"/>
  <c r="HV113" i="11"/>
  <c r="HV350" i="11" s="1"/>
  <c r="HV115" i="11"/>
  <c r="HV352" i="11" s="1"/>
  <c r="HV117" i="11"/>
  <c r="HV354" i="11" s="1"/>
  <c r="HV119" i="11"/>
  <c r="HV356" i="11" s="1"/>
  <c r="HV121" i="11"/>
  <c r="HV358" i="11" s="1"/>
  <c r="HV123" i="11"/>
  <c r="HV360" i="11" s="1"/>
  <c r="HV125" i="11"/>
  <c r="HV362" i="11" s="1"/>
  <c r="HV127" i="11"/>
  <c r="HV364" i="11" s="1"/>
  <c r="HV129" i="11"/>
  <c r="HV366" i="11" s="1"/>
  <c r="HV131" i="11"/>
  <c r="HV368" i="11" s="1"/>
  <c r="HV133" i="11"/>
  <c r="HV370" i="11" s="1"/>
  <c r="HV135" i="11"/>
  <c r="HV372" i="11" s="1"/>
  <c r="HV137" i="11"/>
  <c r="HV374" i="11" s="1"/>
  <c r="HV139" i="11"/>
  <c r="HV376" i="11" s="1"/>
  <c r="HV141" i="11"/>
  <c r="HV378" i="11" s="1"/>
  <c r="HV143" i="11"/>
  <c r="HV380" i="11" s="1"/>
  <c r="HV145" i="11"/>
  <c r="HV382" i="11" s="1"/>
  <c r="HV147" i="11"/>
  <c r="HV384" i="11" s="1"/>
  <c r="HV149" i="11"/>
  <c r="HV386" i="11" s="1"/>
  <c r="HV151" i="11"/>
  <c r="HV388" i="11" s="1"/>
  <c r="HV153" i="11"/>
  <c r="HV390" i="11" s="1"/>
  <c r="HV155" i="11"/>
  <c r="HV392" i="11" s="1"/>
  <c r="HV157" i="11"/>
  <c r="HV394" i="11" s="1"/>
  <c r="HV159" i="11"/>
  <c r="HV396" i="11" s="1"/>
  <c r="HV161" i="11"/>
  <c r="HV398" i="11" s="1"/>
  <c r="HV163" i="11"/>
  <c r="HV400" i="11" s="1"/>
  <c r="HV165" i="11"/>
  <c r="HV402" i="11" s="1"/>
  <c r="HV167" i="11"/>
  <c r="HV404" i="11" s="1"/>
  <c r="HV169" i="11"/>
  <c r="HV406" i="11" s="1"/>
  <c r="HV171" i="11"/>
  <c r="HV408" i="11" s="1"/>
  <c r="HV173" i="11"/>
  <c r="HV410" i="11" s="1"/>
  <c r="HV175" i="11"/>
  <c r="HV412" i="11" s="1"/>
  <c r="HV177" i="11"/>
  <c r="HV414" i="11" s="1"/>
  <c r="HV179" i="11"/>
  <c r="HV416" i="11" s="1"/>
  <c r="HV181" i="11"/>
  <c r="HV418" i="11" s="1"/>
  <c r="HV183" i="11"/>
  <c r="HV420" i="11" s="1"/>
  <c r="HV185" i="11"/>
  <c r="HV422" i="11" s="1"/>
  <c r="HV187" i="11"/>
  <c r="HV424" i="11" s="1"/>
  <c r="HV189" i="11"/>
  <c r="HV426" i="11" s="1"/>
  <c r="HV191" i="11"/>
  <c r="HV428" i="11" s="1"/>
  <c r="HV193" i="11"/>
  <c r="HV430" i="11" s="1"/>
  <c r="HV195" i="11"/>
  <c r="HV432" i="11" s="1"/>
  <c r="HV197" i="11"/>
  <c r="HV434" i="11" s="1"/>
  <c r="HV199" i="11"/>
  <c r="HV436" i="11" s="1"/>
  <c r="HV201" i="11"/>
  <c r="HV438" i="11" s="1"/>
  <c r="HV203" i="11"/>
  <c r="HV440" i="11" s="1"/>
  <c r="HV205" i="11"/>
  <c r="HV442" i="11" s="1"/>
  <c r="HV207" i="11"/>
  <c r="HV444" i="11" s="1"/>
  <c r="HV209" i="11"/>
  <c r="HV446" i="11" s="1"/>
  <c r="HV211" i="11"/>
  <c r="HV448" i="11" s="1"/>
  <c r="HV213" i="11"/>
  <c r="HV450" i="11" s="1"/>
  <c r="HV215" i="11"/>
  <c r="HV452" i="11" s="1"/>
  <c r="HV217" i="11"/>
  <c r="HV454" i="11" s="1"/>
  <c r="HV219" i="11"/>
  <c r="HV456" i="11" s="1"/>
  <c r="HV221" i="11"/>
  <c r="HV458" i="11" s="1"/>
  <c r="HV223" i="11"/>
  <c r="HV460" i="11" s="1"/>
  <c r="HV225" i="11"/>
  <c r="HV462" i="11" s="1"/>
  <c r="HV227" i="11"/>
  <c r="HV464" i="11" s="1"/>
  <c r="HV229" i="11"/>
  <c r="HV466" i="11" s="1"/>
  <c r="HV231" i="11"/>
  <c r="HV468" i="11" s="1"/>
  <c r="HV233" i="11"/>
  <c r="HV470" i="11" s="1"/>
  <c r="HV235" i="11"/>
  <c r="HV472" i="11" s="1"/>
  <c r="HV237" i="11"/>
  <c r="HV474" i="11" s="1"/>
  <c r="HV239" i="11"/>
  <c r="HV476" i="11" s="1"/>
  <c r="HV241" i="11"/>
  <c r="HV478" i="11" s="1"/>
  <c r="HV243" i="11"/>
  <c r="HV480" i="11" s="1"/>
  <c r="HV245" i="11"/>
  <c r="HV482" i="11" s="1"/>
  <c r="HV247" i="11"/>
  <c r="HV484" i="11" s="1"/>
  <c r="HV249" i="11"/>
  <c r="HV486" i="11" s="1"/>
  <c r="HV251" i="11"/>
  <c r="HV488" i="11" s="1"/>
  <c r="HV253" i="11"/>
  <c r="HV490" i="11" s="1"/>
  <c r="HV255" i="11"/>
  <c r="HV492" i="11" s="1"/>
  <c r="HW28" i="11"/>
  <c r="HV32" i="11"/>
  <c r="HV269" i="11" s="1"/>
  <c r="HV34" i="11"/>
  <c r="HV271" i="11" s="1"/>
  <c r="HV36" i="11"/>
  <c r="HV273" i="11" s="1"/>
  <c r="HV38" i="11"/>
  <c r="HV275" i="11" s="1"/>
  <c r="HV40" i="11"/>
  <c r="HV277" i="11" s="1"/>
  <c r="HV42" i="11"/>
  <c r="HV279" i="11" s="1"/>
  <c r="HV44" i="11"/>
  <c r="HV281" i="11" s="1"/>
  <c r="HV46" i="11"/>
  <c r="HV283" i="11" s="1"/>
  <c r="HV48" i="11"/>
  <c r="HV285" i="11" s="1"/>
  <c r="HV50" i="11"/>
  <c r="HV287" i="11" s="1"/>
  <c r="HV52" i="11"/>
  <c r="HV289" i="11" s="1"/>
  <c r="HV54" i="11"/>
  <c r="HV291" i="11" s="1"/>
  <c r="HV56" i="11"/>
  <c r="HV293" i="11" s="1"/>
  <c r="HV58" i="11"/>
  <c r="HV295" i="11" s="1"/>
  <c r="HV60" i="11"/>
  <c r="HV297" i="11" s="1"/>
  <c r="HV62" i="11"/>
  <c r="HV299" i="11" s="1"/>
  <c r="HV64" i="11"/>
  <c r="HV301" i="11" s="1"/>
  <c r="HV66" i="11"/>
  <c r="HV303" i="11" s="1"/>
  <c r="HV68" i="11"/>
  <c r="HV305" i="11" s="1"/>
  <c r="HV70" i="11"/>
  <c r="HV307" i="11" s="1"/>
  <c r="HV72" i="11"/>
  <c r="HV309" i="11" s="1"/>
  <c r="HV74" i="11"/>
  <c r="HV311" i="11" s="1"/>
  <c r="HV76" i="11"/>
  <c r="HV313" i="11" s="1"/>
  <c r="HV78" i="11"/>
  <c r="HV315" i="11" s="1"/>
  <c r="HV80" i="11"/>
  <c r="HV317" i="11" s="1"/>
  <c r="HV82" i="11"/>
  <c r="HV319" i="11" s="1"/>
  <c r="HV84" i="11"/>
  <c r="HV321" i="11" s="1"/>
  <c r="HV86" i="11"/>
  <c r="HV323" i="11" s="1"/>
  <c r="HV88" i="11"/>
  <c r="HV325" i="11" s="1"/>
  <c r="HV90" i="11"/>
  <c r="HV327" i="11" s="1"/>
  <c r="HV92" i="11"/>
  <c r="HV329" i="11" s="1"/>
  <c r="HV94" i="11"/>
  <c r="HV331" i="11" s="1"/>
  <c r="HV96" i="11"/>
  <c r="HV333" i="11" s="1"/>
  <c r="HV98" i="11"/>
  <c r="HV335" i="11" s="1"/>
  <c r="HV100" i="11"/>
  <c r="HV337" i="11" s="1"/>
  <c r="HV102" i="11"/>
  <c r="HV339" i="11" s="1"/>
  <c r="HV104" i="11"/>
  <c r="HV341" i="11" s="1"/>
  <c r="HV106" i="11"/>
  <c r="HV343" i="11" s="1"/>
  <c r="HV108" i="11"/>
  <c r="HV345" i="11" s="1"/>
  <c r="HV110" i="11"/>
  <c r="HV347" i="11" s="1"/>
  <c r="HV112" i="11"/>
  <c r="HV349" i="11" s="1"/>
  <c r="HV114" i="11"/>
  <c r="HV351" i="11" s="1"/>
  <c r="HV116" i="11"/>
  <c r="HV353" i="11" s="1"/>
  <c r="HV118" i="11"/>
  <c r="HV355" i="11" s="1"/>
  <c r="HV120" i="11"/>
  <c r="HV357" i="11" s="1"/>
  <c r="HV122" i="11"/>
  <c r="HV359" i="11" s="1"/>
  <c r="HV124" i="11"/>
  <c r="HV361" i="11" s="1"/>
  <c r="HV126" i="11"/>
  <c r="HV363" i="11" s="1"/>
  <c r="HV128" i="11"/>
  <c r="HV365" i="11" s="1"/>
  <c r="HV130" i="11"/>
  <c r="HV367" i="11" s="1"/>
  <c r="HV132" i="11"/>
  <c r="HV369" i="11" s="1"/>
  <c r="HV134" i="11"/>
  <c r="HV371" i="11" s="1"/>
  <c r="HV136" i="11"/>
  <c r="HV373" i="11" s="1"/>
  <c r="HV138" i="11"/>
  <c r="HV375" i="11" s="1"/>
  <c r="HV140" i="11"/>
  <c r="HV377" i="11" s="1"/>
  <c r="HV142" i="11"/>
  <c r="HV379" i="11" s="1"/>
  <c r="HV144" i="11"/>
  <c r="HV381" i="11" s="1"/>
  <c r="HV146" i="11"/>
  <c r="HV383" i="11" s="1"/>
  <c r="HV148" i="11"/>
  <c r="HV385" i="11" s="1"/>
  <c r="HV150" i="11"/>
  <c r="HV387" i="11" s="1"/>
  <c r="HV152" i="11"/>
  <c r="HV389" i="11" s="1"/>
  <c r="HV154" i="11"/>
  <c r="HV391" i="11" s="1"/>
  <c r="HV156" i="11"/>
  <c r="HV393" i="11" s="1"/>
  <c r="HV158" i="11"/>
  <c r="HV395" i="11" s="1"/>
  <c r="HV160" i="11"/>
  <c r="HV397" i="11" s="1"/>
  <c r="HV162" i="11"/>
  <c r="HV399" i="11" s="1"/>
  <c r="HV164" i="11"/>
  <c r="HV401" i="11" s="1"/>
  <c r="HV166" i="11"/>
  <c r="HV403" i="11" s="1"/>
  <c r="HV168" i="11"/>
  <c r="HV405" i="11" s="1"/>
  <c r="HV170" i="11"/>
  <c r="HV407" i="11" s="1"/>
  <c r="HV172" i="11"/>
  <c r="HV409" i="11" s="1"/>
  <c r="HV174" i="11"/>
  <c r="HV411" i="11" s="1"/>
  <c r="HV176" i="11"/>
  <c r="HV413" i="11" s="1"/>
  <c r="HV178" i="11"/>
  <c r="HV415" i="11" s="1"/>
  <c r="HV180" i="11"/>
  <c r="HV417" i="11" s="1"/>
  <c r="HV182" i="11"/>
  <c r="HV419" i="11" s="1"/>
  <c r="HV184" i="11"/>
  <c r="HV421" i="11" s="1"/>
  <c r="HV186" i="11"/>
  <c r="HV423" i="11" s="1"/>
  <c r="HV188" i="11"/>
  <c r="HV425" i="11" s="1"/>
  <c r="HV190" i="11"/>
  <c r="HV427" i="11" s="1"/>
  <c r="HV192" i="11"/>
  <c r="HV429" i="11" s="1"/>
  <c r="HV194" i="11"/>
  <c r="HV431" i="11" s="1"/>
  <c r="HV196" i="11"/>
  <c r="HV433" i="11" s="1"/>
  <c r="HV198" i="11"/>
  <c r="HV435" i="11" s="1"/>
  <c r="HV200" i="11"/>
  <c r="HV437" i="11" s="1"/>
  <c r="HV202" i="11"/>
  <c r="HV439" i="11" s="1"/>
  <c r="HV204" i="11"/>
  <c r="HV441" i="11" s="1"/>
  <c r="HV206" i="11"/>
  <c r="HV443" i="11" s="1"/>
  <c r="HV208" i="11"/>
  <c r="HV445" i="11" s="1"/>
  <c r="HV210" i="11"/>
  <c r="HV447" i="11" s="1"/>
  <c r="HV212" i="11"/>
  <c r="HV449" i="11" s="1"/>
  <c r="HV214" i="11"/>
  <c r="HV451" i="11" s="1"/>
  <c r="HV216" i="11"/>
  <c r="HV453" i="11" s="1"/>
  <c r="HV218" i="11"/>
  <c r="HV455" i="11" s="1"/>
  <c r="HV220" i="11"/>
  <c r="HV457" i="11" s="1"/>
  <c r="HV222" i="11"/>
  <c r="HV459" i="11" s="1"/>
  <c r="HV224" i="11"/>
  <c r="HV461" i="11" s="1"/>
  <c r="HV226" i="11"/>
  <c r="HV463" i="11" s="1"/>
  <c r="HV228" i="11"/>
  <c r="HV465" i="11" s="1"/>
  <c r="HV230" i="11"/>
  <c r="HV467" i="11" s="1"/>
  <c r="HV232" i="11"/>
  <c r="HV469" i="11" s="1"/>
  <c r="HV234" i="11"/>
  <c r="HV471" i="11" s="1"/>
  <c r="HV236" i="11"/>
  <c r="HV473" i="11" s="1"/>
  <c r="HV238" i="11"/>
  <c r="HV475" i="11" s="1"/>
  <c r="HV240" i="11"/>
  <c r="HV477" i="11" s="1"/>
  <c r="HV242" i="11"/>
  <c r="HV479" i="11" s="1"/>
  <c r="HV244" i="11"/>
  <c r="HV481" i="11" s="1"/>
  <c r="HV246" i="11"/>
  <c r="HV483" i="11" s="1"/>
  <c r="HV248" i="11"/>
  <c r="HV485" i="11" s="1"/>
  <c r="HV250" i="11"/>
  <c r="HV487" i="11" s="1"/>
  <c r="HV252" i="11"/>
  <c r="HV489" i="11" s="1"/>
  <c r="HV254" i="11"/>
  <c r="HV491" i="11" s="1"/>
  <c r="HV256" i="11"/>
  <c r="HV493" i="11" s="1"/>
  <c r="HU728" i="11"/>
  <c r="HT29" i="11" l="1"/>
  <c r="HT266" i="11" s="1"/>
  <c r="HT504" i="11" s="1"/>
  <c r="HU30" i="11"/>
  <c r="HU267" i="11" s="1"/>
  <c r="HU505" i="11" s="1"/>
  <c r="HU18" i="11"/>
  <c r="HU14" i="11"/>
  <c r="HY26" i="1"/>
  <c r="HV9" i="11"/>
  <c r="HV673" i="11"/>
  <c r="HV577" i="11"/>
  <c r="HV710" i="11"/>
  <c r="HV723" i="11"/>
  <c r="HV707" i="11"/>
  <c r="HV691" i="11"/>
  <c r="HV675" i="11"/>
  <c r="HV659" i="11"/>
  <c r="HV643" i="11"/>
  <c r="HV627" i="11"/>
  <c r="HV611" i="11"/>
  <c r="HV595" i="11"/>
  <c r="HV579" i="11"/>
  <c r="HV563" i="11"/>
  <c r="HV547" i="11"/>
  <c r="HV531" i="11"/>
  <c r="HV515" i="11"/>
  <c r="HV728" i="11"/>
  <c r="HV712" i="11"/>
  <c r="HV696" i="11"/>
  <c r="HV680" i="11"/>
  <c r="HV664" i="11"/>
  <c r="HV648" i="11"/>
  <c r="HV632" i="11"/>
  <c r="HV616" i="11"/>
  <c r="HV600" i="11"/>
  <c r="HV584" i="11"/>
  <c r="HV568" i="11"/>
  <c r="HV552" i="11"/>
  <c r="HV536" i="11"/>
  <c r="HV520" i="11"/>
  <c r="HV625" i="11"/>
  <c r="HV545" i="11"/>
  <c r="HV678" i="11"/>
  <c r="HV614" i="11"/>
  <c r="HV719" i="11"/>
  <c r="HV703" i="11"/>
  <c r="HV687" i="11"/>
  <c r="HV671" i="11"/>
  <c r="HV655" i="11"/>
  <c r="HV639" i="11"/>
  <c r="HV623" i="11"/>
  <c r="HV607" i="11"/>
  <c r="HV591" i="11"/>
  <c r="HV575" i="11"/>
  <c r="HV543" i="11"/>
  <c r="HV527" i="11"/>
  <c r="HV511" i="11"/>
  <c r="HV724" i="11"/>
  <c r="HV692" i="11"/>
  <c r="HV676" i="11"/>
  <c r="HV660" i="11"/>
  <c r="HV628" i="11"/>
  <c r="HV612" i="11"/>
  <c r="HV596" i="11"/>
  <c r="HV564" i="11"/>
  <c r="HV548" i="11"/>
  <c r="HV532" i="11"/>
  <c r="HV689" i="11"/>
  <c r="HV593" i="11"/>
  <c r="HV582" i="11"/>
  <c r="HV701" i="11"/>
  <c r="HV685" i="11"/>
  <c r="HV669" i="11"/>
  <c r="HV653" i="11"/>
  <c r="HV637" i="11"/>
  <c r="HV621" i="11"/>
  <c r="HV605" i="11"/>
  <c r="HV589" i="11"/>
  <c r="HV573" i="11"/>
  <c r="HV557" i="11"/>
  <c r="HV541" i="11"/>
  <c r="HV525" i="11"/>
  <c r="HV509" i="11"/>
  <c r="HV722" i="11"/>
  <c r="HV706" i="11"/>
  <c r="HV674" i="11"/>
  <c r="HV658" i="11"/>
  <c r="HV642" i="11"/>
  <c r="HV610" i="11"/>
  <c r="HV594" i="11"/>
  <c r="HV578" i="11"/>
  <c r="HV546" i="11"/>
  <c r="HV530" i="11"/>
  <c r="HV514" i="11"/>
  <c r="HV715" i="11"/>
  <c r="HV683" i="11"/>
  <c r="HV667" i="11"/>
  <c r="HV651" i="11"/>
  <c r="HV635" i="11"/>
  <c r="HV619" i="11"/>
  <c r="HV603" i="11"/>
  <c r="HV587" i="11"/>
  <c r="HV571" i="11"/>
  <c r="HV555" i="11"/>
  <c r="HV539" i="11"/>
  <c r="HV523" i="11"/>
  <c r="HV507" i="11"/>
  <c r="HV720" i="11"/>
  <c r="HV688" i="11"/>
  <c r="HV672" i="11"/>
  <c r="HV656" i="11"/>
  <c r="HV624" i="11"/>
  <c r="HV608" i="11"/>
  <c r="HV592" i="11"/>
  <c r="HV560" i="11"/>
  <c r="HV544" i="11"/>
  <c r="HV528" i="11"/>
  <c r="HV705" i="11"/>
  <c r="HV609" i="11"/>
  <c r="HV529" i="11"/>
  <c r="HV630" i="11"/>
  <c r="HV518" i="11"/>
  <c r="HV717" i="11"/>
  <c r="HV699" i="11"/>
  <c r="HV729" i="11"/>
  <c r="HV713" i="11"/>
  <c r="HV697" i="11"/>
  <c r="HV681" i="11"/>
  <c r="HV665" i="11"/>
  <c r="HV649" i="11"/>
  <c r="HV633" i="11"/>
  <c r="HV617" i="11"/>
  <c r="HV601" i="11"/>
  <c r="HV585" i="11"/>
  <c r="HV569" i="11"/>
  <c r="HV553" i="11"/>
  <c r="HV537" i="11"/>
  <c r="HV521" i="11"/>
  <c r="HV718" i="11"/>
  <c r="HV702" i="11"/>
  <c r="HV670" i="11"/>
  <c r="HV654" i="11"/>
  <c r="HV638" i="11"/>
  <c r="HV606" i="11"/>
  <c r="HV590" i="11"/>
  <c r="HV574" i="11"/>
  <c r="HV542" i="11"/>
  <c r="HV526" i="11"/>
  <c r="HV510" i="11"/>
  <c r="HV721" i="11"/>
  <c r="HV641" i="11"/>
  <c r="HV561" i="11"/>
  <c r="HV694" i="11"/>
  <c r="HV646" i="11"/>
  <c r="HV550" i="11"/>
  <c r="HV727" i="11"/>
  <c r="HV711" i="11"/>
  <c r="HV695" i="11"/>
  <c r="HV679" i="11"/>
  <c r="HV663" i="11"/>
  <c r="HV647" i="11"/>
  <c r="HV631" i="11"/>
  <c r="HV615" i="11"/>
  <c r="HV599" i="11"/>
  <c r="HV583" i="11"/>
  <c r="HV567" i="11"/>
  <c r="HV551" i="11"/>
  <c r="HV535" i="11"/>
  <c r="HV519" i="11"/>
  <c r="HV716" i="11"/>
  <c r="HV700" i="11"/>
  <c r="HV668" i="11"/>
  <c r="HV652" i="11"/>
  <c r="HV636" i="11"/>
  <c r="HV604" i="11"/>
  <c r="HV588" i="11"/>
  <c r="HV572" i="11"/>
  <c r="HV540" i="11"/>
  <c r="HV524" i="11"/>
  <c r="HV508" i="11"/>
  <c r="HV657" i="11"/>
  <c r="HV513" i="11"/>
  <c r="HV566" i="11"/>
  <c r="HV725" i="11"/>
  <c r="HV709" i="11"/>
  <c r="HV693" i="11"/>
  <c r="HV677" i="11"/>
  <c r="HV661" i="11"/>
  <c r="HV645" i="11"/>
  <c r="HV629" i="11"/>
  <c r="HV613" i="11"/>
  <c r="HV597" i="11"/>
  <c r="HV581" i="11"/>
  <c r="HV565" i="11"/>
  <c r="HV549" i="11"/>
  <c r="HV533" i="11"/>
  <c r="HV517" i="11"/>
  <c r="HV730" i="11"/>
  <c r="HV698" i="11"/>
  <c r="HV682" i="11"/>
  <c r="HV666" i="11"/>
  <c r="HV634" i="11"/>
  <c r="HV618" i="11"/>
  <c r="HV602" i="11"/>
  <c r="HV570" i="11"/>
  <c r="HV554" i="11"/>
  <c r="HV538" i="11"/>
  <c r="HV506" i="11"/>
  <c r="HV620" i="11"/>
  <c r="HV622" i="11"/>
  <c r="HV559" i="11"/>
  <c r="HV556" i="11"/>
  <c r="HV644" i="11"/>
  <c r="HV708" i="11"/>
  <c r="HV534" i="11"/>
  <c r="HV598" i="11"/>
  <c r="HV662" i="11"/>
  <c r="HV726" i="11"/>
  <c r="HV714" i="11"/>
  <c r="HV684" i="11"/>
  <c r="HV558" i="11"/>
  <c r="HV512" i="11"/>
  <c r="HV562" i="11"/>
  <c r="HV576" i="11"/>
  <c r="HV626" i="11"/>
  <c r="HV516" i="11"/>
  <c r="HV650" i="11"/>
  <c r="HV704" i="11"/>
  <c r="HV731" i="11"/>
  <c r="HV686" i="11"/>
  <c r="HV640" i="11"/>
  <c r="HV586" i="11"/>
  <c r="GR21" i="11"/>
  <c r="HV690" i="11"/>
  <c r="HV580" i="11"/>
  <c r="HV522" i="11"/>
  <c r="HW32" i="11"/>
  <c r="HW269" i="11" s="1"/>
  <c r="HW34" i="11"/>
  <c r="HW271" i="11" s="1"/>
  <c r="HW36" i="11"/>
  <c r="HW273" i="11" s="1"/>
  <c r="HW38" i="11"/>
  <c r="HW275" i="11" s="1"/>
  <c r="HW40" i="11"/>
  <c r="HW277" i="11" s="1"/>
  <c r="HW42" i="11"/>
  <c r="HW279" i="11" s="1"/>
  <c r="HW44" i="11"/>
  <c r="HW281" i="11" s="1"/>
  <c r="HW46" i="11"/>
  <c r="HW283" i="11" s="1"/>
  <c r="HW48" i="11"/>
  <c r="HW285" i="11" s="1"/>
  <c r="HW50" i="11"/>
  <c r="HW287" i="11" s="1"/>
  <c r="HW52" i="11"/>
  <c r="HW289" i="11" s="1"/>
  <c r="HW54" i="11"/>
  <c r="HW291" i="11" s="1"/>
  <c r="HW56" i="11"/>
  <c r="HW293" i="11" s="1"/>
  <c r="HW58" i="11"/>
  <c r="HW295" i="11" s="1"/>
  <c r="HW60" i="11"/>
  <c r="HW297" i="11" s="1"/>
  <c r="HW62" i="11"/>
  <c r="HW299" i="11" s="1"/>
  <c r="HW64" i="11"/>
  <c r="HW301" i="11" s="1"/>
  <c r="HW66" i="11"/>
  <c r="HW303" i="11" s="1"/>
  <c r="HW68" i="11"/>
  <c r="HW305" i="11" s="1"/>
  <c r="HW70" i="11"/>
  <c r="HW307" i="11" s="1"/>
  <c r="HW72" i="11"/>
  <c r="HW309" i="11" s="1"/>
  <c r="HW74" i="11"/>
  <c r="HW311" i="11" s="1"/>
  <c r="HW76" i="11"/>
  <c r="HW313" i="11" s="1"/>
  <c r="HW78" i="11"/>
  <c r="HW315" i="11" s="1"/>
  <c r="HW80" i="11"/>
  <c r="HW317" i="11" s="1"/>
  <c r="HW82" i="11"/>
  <c r="HW319" i="11" s="1"/>
  <c r="HW84" i="11"/>
  <c r="HW321" i="11" s="1"/>
  <c r="HW86" i="11"/>
  <c r="HW323" i="11" s="1"/>
  <c r="HW88" i="11"/>
  <c r="HW325" i="11" s="1"/>
  <c r="HW90" i="11"/>
  <c r="HW327" i="11" s="1"/>
  <c r="HW92" i="11"/>
  <c r="HW329" i="11" s="1"/>
  <c r="HW94" i="11"/>
  <c r="HW331" i="11" s="1"/>
  <c r="HW96" i="11"/>
  <c r="HW333" i="11" s="1"/>
  <c r="HW98" i="11"/>
  <c r="HW335" i="11" s="1"/>
  <c r="HW100" i="11"/>
  <c r="HW337" i="11" s="1"/>
  <c r="HW102" i="11"/>
  <c r="HW339" i="11" s="1"/>
  <c r="HW104" i="11"/>
  <c r="HW341" i="11" s="1"/>
  <c r="HW106" i="11"/>
  <c r="HW343" i="11" s="1"/>
  <c r="HW108" i="11"/>
  <c r="HW345" i="11" s="1"/>
  <c r="HW110" i="11"/>
  <c r="HW347" i="11" s="1"/>
  <c r="HW112" i="11"/>
  <c r="HW349" i="11" s="1"/>
  <c r="HW114" i="11"/>
  <c r="HW351" i="11" s="1"/>
  <c r="HW116" i="11"/>
  <c r="HW353" i="11" s="1"/>
  <c r="HW118" i="11"/>
  <c r="HW355" i="11" s="1"/>
  <c r="HW120" i="11"/>
  <c r="HW357" i="11" s="1"/>
  <c r="HW122" i="11"/>
  <c r="HW359" i="11" s="1"/>
  <c r="HW124" i="11"/>
  <c r="HW361" i="11" s="1"/>
  <c r="HW126" i="11"/>
  <c r="HW363" i="11" s="1"/>
  <c r="HW128" i="11"/>
  <c r="HW365" i="11" s="1"/>
  <c r="HW130" i="11"/>
  <c r="HW367" i="11" s="1"/>
  <c r="HW132" i="11"/>
  <c r="HW369" i="11" s="1"/>
  <c r="HW134" i="11"/>
  <c r="HW371" i="11" s="1"/>
  <c r="HW136" i="11"/>
  <c r="HW373" i="11" s="1"/>
  <c r="HW138" i="11"/>
  <c r="HW375" i="11" s="1"/>
  <c r="HW140" i="11"/>
  <c r="HW377" i="11" s="1"/>
  <c r="HW142" i="11"/>
  <c r="HW379" i="11" s="1"/>
  <c r="HW144" i="11"/>
  <c r="HW381" i="11" s="1"/>
  <c r="HW146" i="11"/>
  <c r="HW383" i="11" s="1"/>
  <c r="HW148" i="11"/>
  <c r="HW385" i="11" s="1"/>
  <c r="HW150" i="11"/>
  <c r="HW387" i="11" s="1"/>
  <c r="HW152" i="11"/>
  <c r="HW389" i="11" s="1"/>
  <c r="HW154" i="11"/>
  <c r="HW391" i="11" s="1"/>
  <c r="HW156" i="11"/>
  <c r="HW393" i="11" s="1"/>
  <c r="HW158" i="11"/>
  <c r="HW395" i="11" s="1"/>
  <c r="HW160" i="11"/>
  <c r="HW397" i="11" s="1"/>
  <c r="HW162" i="11"/>
  <c r="HW399" i="11" s="1"/>
  <c r="HW164" i="11"/>
  <c r="HW401" i="11" s="1"/>
  <c r="HW166" i="11"/>
  <c r="HW403" i="11" s="1"/>
  <c r="HW168" i="11"/>
  <c r="HW405" i="11" s="1"/>
  <c r="HW170" i="11"/>
  <c r="HW407" i="11" s="1"/>
  <c r="HW172" i="11"/>
  <c r="HW409" i="11" s="1"/>
  <c r="HW174" i="11"/>
  <c r="HW411" i="11" s="1"/>
  <c r="HW176" i="11"/>
  <c r="HW413" i="11" s="1"/>
  <c r="HW178" i="11"/>
  <c r="HW415" i="11" s="1"/>
  <c r="HW180" i="11"/>
  <c r="HW417" i="11" s="1"/>
  <c r="HW182" i="11"/>
  <c r="HW419" i="11" s="1"/>
  <c r="HW184" i="11"/>
  <c r="HW421" i="11" s="1"/>
  <c r="HW186" i="11"/>
  <c r="HW423" i="11" s="1"/>
  <c r="HW188" i="11"/>
  <c r="HW425" i="11" s="1"/>
  <c r="HW190" i="11"/>
  <c r="HW427" i="11" s="1"/>
  <c r="HW192" i="11"/>
  <c r="HW429" i="11" s="1"/>
  <c r="HW194" i="11"/>
  <c r="HW431" i="11" s="1"/>
  <c r="HW196" i="11"/>
  <c r="HW433" i="11" s="1"/>
  <c r="HW198" i="11"/>
  <c r="HW435" i="11" s="1"/>
  <c r="HW200" i="11"/>
  <c r="HW437" i="11" s="1"/>
  <c r="HW202" i="11"/>
  <c r="HW439" i="11" s="1"/>
  <c r="HW204" i="11"/>
  <c r="HW441" i="11" s="1"/>
  <c r="HW206" i="11"/>
  <c r="HW443" i="11" s="1"/>
  <c r="HW208" i="11"/>
  <c r="HW445" i="11" s="1"/>
  <c r="HW210" i="11"/>
  <c r="HW447" i="11" s="1"/>
  <c r="HW212" i="11"/>
  <c r="HW449" i="11" s="1"/>
  <c r="HW214" i="11"/>
  <c r="HW451" i="11" s="1"/>
  <c r="HW216" i="11"/>
  <c r="HW453" i="11" s="1"/>
  <c r="HW218" i="11"/>
  <c r="HW455" i="11" s="1"/>
  <c r="HW220" i="11"/>
  <c r="HW457" i="11" s="1"/>
  <c r="HW222" i="11"/>
  <c r="HW459" i="11" s="1"/>
  <c r="HW224" i="11"/>
  <c r="HW461" i="11" s="1"/>
  <c r="HW226" i="11"/>
  <c r="HW463" i="11" s="1"/>
  <c r="HW228" i="11"/>
  <c r="HW465" i="11" s="1"/>
  <c r="HW230" i="11"/>
  <c r="HW467" i="11" s="1"/>
  <c r="HW232" i="11"/>
  <c r="HW469" i="11" s="1"/>
  <c r="HW234" i="11"/>
  <c r="HW471" i="11" s="1"/>
  <c r="HW236" i="11"/>
  <c r="HW473" i="11" s="1"/>
  <c r="HW238" i="11"/>
  <c r="HW475" i="11" s="1"/>
  <c r="HW240" i="11"/>
  <c r="HW477" i="11" s="1"/>
  <c r="HW242" i="11"/>
  <c r="HW479" i="11" s="1"/>
  <c r="HW244" i="11"/>
  <c r="HW481" i="11" s="1"/>
  <c r="HW246" i="11"/>
  <c r="HW483" i="11" s="1"/>
  <c r="HW248" i="11"/>
  <c r="HW485" i="11" s="1"/>
  <c r="HW250" i="11"/>
  <c r="HW487" i="11" s="1"/>
  <c r="HW252" i="11"/>
  <c r="HW489" i="11" s="1"/>
  <c r="HW254" i="11"/>
  <c r="HW491" i="11" s="1"/>
  <c r="HW256" i="11"/>
  <c r="HW493" i="11" s="1"/>
  <c r="HW31" i="11"/>
  <c r="HW268" i="11" s="1"/>
  <c r="HW33" i="11"/>
  <c r="HW270" i="11" s="1"/>
  <c r="HW35" i="11"/>
  <c r="HW272" i="11" s="1"/>
  <c r="HW37" i="11"/>
  <c r="HW274" i="11" s="1"/>
  <c r="HW39" i="11"/>
  <c r="HW276" i="11" s="1"/>
  <c r="HW41" i="11"/>
  <c r="HW278" i="11" s="1"/>
  <c r="HW43" i="11"/>
  <c r="HW280" i="11" s="1"/>
  <c r="HW45" i="11"/>
  <c r="HW282" i="11" s="1"/>
  <c r="HW47" i="11"/>
  <c r="HW284" i="11" s="1"/>
  <c r="HW49" i="11"/>
  <c r="HW286" i="11" s="1"/>
  <c r="HW51" i="11"/>
  <c r="HW288" i="11" s="1"/>
  <c r="HW53" i="11"/>
  <c r="HW290" i="11" s="1"/>
  <c r="HW55" i="11"/>
  <c r="HW292" i="11" s="1"/>
  <c r="HW57" i="11"/>
  <c r="HW294" i="11" s="1"/>
  <c r="HW59" i="11"/>
  <c r="HW296" i="11" s="1"/>
  <c r="HW61" i="11"/>
  <c r="HW298" i="11" s="1"/>
  <c r="HW63" i="11"/>
  <c r="HW300" i="11" s="1"/>
  <c r="HW65" i="11"/>
  <c r="HW302" i="11" s="1"/>
  <c r="HW67" i="11"/>
  <c r="HW304" i="11" s="1"/>
  <c r="HW69" i="11"/>
  <c r="HW306" i="11" s="1"/>
  <c r="HW71" i="11"/>
  <c r="HW308" i="11" s="1"/>
  <c r="HW73" i="11"/>
  <c r="HW310" i="11" s="1"/>
  <c r="HW75" i="11"/>
  <c r="HW312" i="11" s="1"/>
  <c r="HW77" i="11"/>
  <c r="HW314" i="11" s="1"/>
  <c r="HW79" i="11"/>
  <c r="HW316" i="11" s="1"/>
  <c r="HW81" i="11"/>
  <c r="HW318" i="11" s="1"/>
  <c r="HW83" i="11"/>
  <c r="HW320" i="11" s="1"/>
  <c r="HW85" i="11"/>
  <c r="HW322" i="11" s="1"/>
  <c r="HW87" i="11"/>
  <c r="HW324" i="11" s="1"/>
  <c r="HW89" i="11"/>
  <c r="HW326" i="11" s="1"/>
  <c r="HW91" i="11"/>
  <c r="HW328" i="11" s="1"/>
  <c r="HW93" i="11"/>
  <c r="HW330" i="11" s="1"/>
  <c r="HW95" i="11"/>
  <c r="HW332" i="11" s="1"/>
  <c r="HW97" i="11"/>
  <c r="HW334" i="11" s="1"/>
  <c r="HW99" i="11"/>
  <c r="HW336" i="11" s="1"/>
  <c r="HW101" i="11"/>
  <c r="HW338" i="11" s="1"/>
  <c r="HW103" i="11"/>
  <c r="HW340" i="11" s="1"/>
  <c r="HW105" i="11"/>
  <c r="HW342" i="11" s="1"/>
  <c r="HW107" i="11"/>
  <c r="HW344" i="11" s="1"/>
  <c r="HW109" i="11"/>
  <c r="HW346" i="11" s="1"/>
  <c r="HW111" i="11"/>
  <c r="HW348" i="11" s="1"/>
  <c r="HW113" i="11"/>
  <c r="HW350" i="11" s="1"/>
  <c r="HW115" i="11"/>
  <c r="HW352" i="11" s="1"/>
  <c r="HW117" i="11"/>
  <c r="HW354" i="11" s="1"/>
  <c r="HW119" i="11"/>
  <c r="HW356" i="11" s="1"/>
  <c r="HW121" i="11"/>
  <c r="HW358" i="11" s="1"/>
  <c r="HW123" i="11"/>
  <c r="HW360" i="11" s="1"/>
  <c r="HW125" i="11"/>
  <c r="HW362" i="11" s="1"/>
  <c r="HW127" i="11"/>
  <c r="HW364" i="11" s="1"/>
  <c r="HW129" i="11"/>
  <c r="HW366" i="11" s="1"/>
  <c r="HW131" i="11"/>
  <c r="HW368" i="11" s="1"/>
  <c r="HW133" i="11"/>
  <c r="HW370" i="11" s="1"/>
  <c r="HW135" i="11"/>
  <c r="HW372" i="11" s="1"/>
  <c r="HW137" i="11"/>
  <c r="HW374" i="11" s="1"/>
  <c r="HW139" i="11"/>
  <c r="HW376" i="11" s="1"/>
  <c r="HW141" i="11"/>
  <c r="HW378" i="11" s="1"/>
  <c r="HW143" i="11"/>
  <c r="HW380" i="11" s="1"/>
  <c r="HW145" i="11"/>
  <c r="HW382" i="11" s="1"/>
  <c r="HW147" i="11"/>
  <c r="HW384" i="11" s="1"/>
  <c r="HW149" i="11"/>
  <c r="HW386" i="11" s="1"/>
  <c r="HW151" i="11"/>
  <c r="HW388" i="11" s="1"/>
  <c r="HW153" i="11"/>
  <c r="HW390" i="11" s="1"/>
  <c r="HW155" i="11"/>
  <c r="HW392" i="11" s="1"/>
  <c r="HW157" i="11"/>
  <c r="HW394" i="11" s="1"/>
  <c r="HW159" i="11"/>
  <c r="HW396" i="11" s="1"/>
  <c r="HW161" i="11"/>
  <c r="HW398" i="11" s="1"/>
  <c r="HW163" i="11"/>
  <c r="HW400" i="11" s="1"/>
  <c r="HW165" i="11"/>
  <c r="HW402" i="11" s="1"/>
  <c r="HW167" i="11"/>
  <c r="HW404" i="11" s="1"/>
  <c r="HW169" i="11"/>
  <c r="HW406" i="11" s="1"/>
  <c r="HW171" i="11"/>
  <c r="HW408" i="11" s="1"/>
  <c r="HW173" i="11"/>
  <c r="HW410" i="11" s="1"/>
  <c r="HW175" i="11"/>
  <c r="HW412" i="11" s="1"/>
  <c r="HW177" i="11"/>
  <c r="HW414" i="11" s="1"/>
  <c r="HW179" i="11"/>
  <c r="HW416" i="11" s="1"/>
  <c r="HW181" i="11"/>
  <c r="HW418" i="11" s="1"/>
  <c r="HW183" i="11"/>
  <c r="HW420" i="11" s="1"/>
  <c r="HW185" i="11"/>
  <c r="HW422" i="11" s="1"/>
  <c r="HW187" i="11"/>
  <c r="HW424" i="11" s="1"/>
  <c r="HW189" i="11"/>
  <c r="HW426" i="11" s="1"/>
  <c r="HW191" i="11"/>
  <c r="HW428" i="11" s="1"/>
  <c r="HW193" i="11"/>
  <c r="HW430" i="11" s="1"/>
  <c r="HW195" i="11"/>
  <c r="HW432" i="11" s="1"/>
  <c r="HW197" i="11"/>
  <c r="HW434" i="11" s="1"/>
  <c r="HW199" i="11"/>
  <c r="HW436" i="11" s="1"/>
  <c r="HW201" i="11"/>
  <c r="HW438" i="11" s="1"/>
  <c r="HW203" i="11"/>
  <c r="HW440" i="11" s="1"/>
  <c r="HW205" i="11"/>
  <c r="HW442" i="11" s="1"/>
  <c r="HW207" i="11"/>
  <c r="HW444" i="11" s="1"/>
  <c r="HW209" i="11"/>
  <c r="HW446" i="11" s="1"/>
  <c r="HW211" i="11"/>
  <c r="HW448" i="11" s="1"/>
  <c r="HW213" i="11"/>
  <c r="HW450" i="11" s="1"/>
  <c r="HW215" i="11"/>
  <c r="HW452" i="11" s="1"/>
  <c r="HW217" i="11"/>
  <c r="HW454" i="11" s="1"/>
  <c r="HW219" i="11"/>
  <c r="HW456" i="11" s="1"/>
  <c r="HW221" i="11"/>
  <c r="HW458" i="11" s="1"/>
  <c r="HW223" i="11"/>
  <c r="HW460" i="11" s="1"/>
  <c r="HW225" i="11"/>
  <c r="HW462" i="11" s="1"/>
  <c r="HW227" i="11"/>
  <c r="HW464" i="11" s="1"/>
  <c r="HW229" i="11"/>
  <c r="HW466" i="11" s="1"/>
  <c r="HW231" i="11"/>
  <c r="HW468" i="11" s="1"/>
  <c r="HW233" i="11"/>
  <c r="HW470" i="11" s="1"/>
  <c r="HW235" i="11"/>
  <c r="HW472" i="11" s="1"/>
  <c r="HW237" i="11"/>
  <c r="HW474" i="11" s="1"/>
  <c r="HW239" i="11"/>
  <c r="HW476" i="11" s="1"/>
  <c r="HW241" i="11"/>
  <c r="HW478" i="11" s="1"/>
  <c r="HW243" i="11"/>
  <c r="HW480" i="11" s="1"/>
  <c r="HW245" i="11"/>
  <c r="HW482" i="11" s="1"/>
  <c r="HW247" i="11"/>
  <c r="HW484" i="11" s="1"/>
  <c r="HW249" i="11"/>
  <c r="HW486" i="11" s="1"/>
  <c r="HW251" i="11"/>
  <c r="HW488" i="11" s="1"/>
  <c r="HW253" i="11"/>
  <c r="HW490" i="11" s="1"/>
  <c r="HW255" i="11"/>
  <c r="HW492" i="11" s="1"/>
  <c r="HW257" i="11"/>
  <c r="HW494" i="11" s="1"/>
  <c r="HV14" i="11" l="1"/>
  <c r="HV18" i="11"/>
  <c r="HW9" i="11"/>
  <c r="HU29" i="11"/>
  <c r="HU266" i="11" s="1"/>
  <c r="HU504" i="11" s="1"/>
  <c r="HV30" i="11"/>
  <c r="HV267" i="11" s="1"/>
  <c r="HV505" i="11" s="1"/>
  <c r="HW720" i="11"/>
  <c r="HW624" i="11"/>
  <c r="HW528" i="11"/>
  <c r="HW677" i="11"/>
  <c r="HW581" i="11"/>
  <c r="HW718" i="11"/>
  <c r="HW702" i="11"/>
  <c r="HW670" i="11"/>
  <c r="HW654" i="11"/>
  <c r="HW638" i="11"/>
  <c r="HW622" i="11"/>
  <c r="HW606" i="11"/>
  <c r="HW590" i="11"/>
  <c r="HW574" i="11"/>
  <c r="HW558" i="11"/>
  <c r="HW542" i="11"/>
  <c r="HW526" i="11"/>
  <c r="HW510" i="11"/>
  <c r="HW723" i="11"/>
  <c r="HW707" i="11"/>
  <c r="HW691" i="11"/>
  <c r="HW675" i="11"/>
  <c r="HW659" i="11"/>
  <c r="HW643" i="11"/>
  <c r="HW627" i="11"/>
  <c r="HW611" i="11"/>
  <c r="HW595" i="11"/>
  <c r="HW579" i="11"/>
  <c r="HW563" i="11"/>
  <c r="HW547" i="11"/>
  <c r="HW531" i="11"/>
  <c r="HW515" i="11"/>
  <c r="HW672" i="11"/>
  <c r="HW576" i="11"/>
  <c r="HW709" i="11"/>
  <c r="HW629" i="11"/>
  <c r="HW517" i="11"/>
  <c r="HW716" i="11"/>
  <c r="HW700" i="11"/>
  <c r="HW684" i="11"/>
  <c r="HW668" i="11"/>
  <c r="HW652" i="11"/>
  <c r="HW636" i="11"/>
  <c r="HW620" i="11"/>
  <c r="HW604" i="11"/>
  <c r="HW588" i="11"/>
  <c r="HW572" i="11"/>
  <c r="HW556" i="11"/>
  <c r="HW540" i="11"/>
  <c r="HW524" i="11"/>
  <c r="HW508" i="11"/>
  <c r="HW721" i="11"/>
  <c r="HW705" i="11"/>
  <c r="HW689" i="11"/>
  <c r="HW673" i="11"/>
  <c r="HW657" i="11"/>
  <c r="HW641" i="11"/>
  <c r="HW625" i="11"/>
  <c r="HW609" i="11"/>
  <c r="HW593" i="11"/>
  <c r="HW577" i="11"/>
  <c r="HW561" i="11"/>
  <c r="HW545" i="11"/>
  <c r="HW529" i="11"/>
  <c r="HW513" i="11"/>
  <c r="HW656" i="11"/>
  <c r="HW608" i="11"/>
  <c r="HW544" i="11"/>
  <c r="HW693" i="11"/>
  <c r="HW661" i="11"/>
  <c r="HW613" i="11"/>
  <c r="HW533" i="11"/>
  <c r="HW730" i="11"/>
  <c r="HW714" i="11"/>
  <c r="HW698" i="11"/>
  <c r="HW682" i="11"/>
  <c r="HW666" i="11"/>
  <c r="HW650" i="11"/>
  <c r="HW634" i="11"/>
  <c r="HW618" i="11"/>
  <c r="HW602" i="11"/>
  <c r="HW586" i="11"/>
  <c r="HW570" i="11"/>
  <c r="HW554" i="11"/>
  <c r="HW538" i="11"/>
  <c r="HW522" i="11"/>
  <c r="HW506" i="11"/>
  <c r="HW719" i="11"/>
  <c r="HW703" i="11"/>
  <c r="HW687" i="11"/>
  <c r="HW671" i="11"/>
  <c r="HW655" i="11"/>
  <c r="HW639" i="11"/>
  <c r="HW623" i="11"/>
  <c r="HW607" i="11"/>
  <c r="HW591" i="11"/>
  <c r="HW575" i="11"/>
  <c r="HW559" i="11"/>
  <c r="HW543" i="11"/>
  <c r="HW527" i="11"/>
  <c r="HW511" i="11"/>
  <c r="HW640" i="11"/>
  <c r="HW725" i="11"/>
  <c r="HW549" i="11"/>
  <c r="HW728" i="11"/>
  <c r="HW712" i="11"/>
  <c r="HW696" i="11"/>
  <c r="HW680" i="11"/>
  <c r="HW664" i="11"/>
  <c r="HW648" i="11"/>
  <c r="HW632" i="11"/>
  <c r="HW616" i="11"/>
  <c r="HW600" i="11"/>
  <c r="HW584" i="11"/>
  <c r="HW568" i="11"/>
  <c r="HW552" i="11"/>
  <c r="HW536" i="11"/>
  <c r="HW520" i="11"/>
  <c r="HW717" i="11"/>
  <c r="HW701" i="11"/>
  <c r="HW685" i="11"/>
  <c r="HW669" i="11"/>
  <c r="HW653" i="11"/>
  <c r="HW637" i="11"/>
  <c r="HW621" i="11"/>
  <c r="HW605" i="11"/>
  <c r="HW589" i="11"/>
  <c r="HW573" i="11"/>
  <c r="HW557" i="11"/>
  <c r="HW541" i="11"/>
  <c r="HW525" i="11"/>
  <c r="HW509" i="11"/>
  <c r="HW688" i="11"/>
  <c r="HW512" i="11"/>
  <c r="HW565" i="11"/>
  <c r="HW726" i="11"/>
  <c r="HW710" i="11"/>
  <c r="HW694" i="11"/>
  <c r="HW678" i="11"/>
  <c r="HW662" i="11"/>
  <c r="HW646" i="11"/>
  <c r="HW630" i="11"/>
  <c r="HW614" i="11"/>
  <c r="HW598" i="11"/>
  <c r="HW582" i="11"/>
  <c r="HW566" i="11"/>
  <c r="HW550" i="11"/>
  <c r="HW534" i="11"/>
  <c r="HW518" i="11"/>
  <c r="HW731" i="11"/>
  <c r="HW715" i="11"/>
  <c r="HW699" i="11"/>
  <c r="HW683" i="11"/>
  <c r="HW667" i="11"/>
  <c r="HW651" i="11"/>
  <c r="HW635" i="11"/>
  <c r="HW619" i="11"/>
  <c r="HW603" i="11"/>
  <c r="HW587" i="11"/>
  <c r="HW571" i="11"/>
  <c r="HW555" i="11"/>
  <c r="HW539" i="11"/>
  <c r="HW523" i="11"/>
  <c r="HW507" i="11"/>
  <c r="HW704" i="11"/>
  <c r="HW560" i="11"/>
  <c r="HW597" i="11"/>
  <c r="HW724" i="11"/>
  <c r="HW708" i="11"/>
  <c r="HW692" i="11"/>
  <c r="HW676" i="11"/>
  <c r="HW660" i="11"/>
  <c r="HW644" i="11"/>
  <c r="HW628" i="11"/>
  <c r="HW612" i="11"/>
  <c r="HW596" i="11"/>
  <c r="HW580" i="11"/>
  <c r="HW564" i="11"/>
  <c r="HW548" i="11"/>
  <c r="HW532" i="11"/>
  <c r="HW516" i="11"/>
  <c r="HW729" i="11"/>
  <c r="HW713" i="11"/>
  <c r="HW697" i="11"/>
  <c r="HW681" i="11"/>
  <c r="HW665" i="11"/>
  <c r="HW649" i="11"/>
  <c r="HW633" i="11"/>
  <c r="HW617" i="11"/>
  <c r="HW601" i="11"/>
  <c r="HW585" i="11"/>
  <c r="HW569" i="11"/>
  <c r="HW553" i="11"/>
  <c r="HW537" i="11"/>
  <c r="HW521" i="11"/>
  <c r="HW592" i="11"/>
  <c r="HW645" i="11"/>
  <c r="HW722" i="11"/>
  <c r="HW706" i="11"/>
  <c r="HW690" i="11"/>
  <c r="HW674" i="11"/>
  <c r="HW658" i="11"/>
  <c r="HW642" i="11"/>
  <c r="HW626" i="11"/>
  <c r="HW610" i="11"/>
  <c r="HW594" i="11"/>
  <c r="HW578" i="11"/>
  <c r="HW562" i="11"/>
  <c r="HW546" i="11"/>
  <c r="HW530" i="11"/>
  <c r="HW514" i="11"/>
  <c r="HW727" i="11"/>
  <c r="HW711" i="11"/>
  <c r="HW695" i="11"/>
  <c r="HW679" i="11"/>
  <c r="HW663" i="11"/>
  <c r="HW647" i="11"/>
  <c r="HW631" i="11"/>
  <c r="HW615" i="11"/>
  <c r="HW599" i="11"/>
  <c r="HW583" i="11"/>
  <c r="HW567" i="11"/>
  <c r="HW551" i="11"/>
  <c r="HW535" i="11"/>
  <c r="HW519" i="11"/>
  <c r="HW732" i="11"/>
  <c r="HW686" i="11"/>
  <c r="GS21" i="11"/>
  <c r="HW14" i="11" l="1"/>
  <c r="HW18" i="11"/>
  <c r="HV29" i="11"/>
  <c r="HV266" i="11" s="1"/>
  <c r="HV504" i="11" s="1"/>
  <c r="HW30" i="11"/>
  <c r="HW267" i="11" s="1"/>
  <c r="HW505" i="11" s="1"/>
  <c r="GT21" i="11"/>
  <c r="HW29" i="11" l="1"/>
  <c r="HW266" i="11" s="1"/>
  <c r="HW504" i="11" s="1"/>
  <c r="GU21" i="11"/>
  <c r="GV21" i="11" l="1"/>
  <c r="GW21" i="11" l="1"/>
  <c r="GX21" i="11" l="1"/>
  <c r="GY21" i="11" l="1"/>
  <c r="GZ21" i="11" l="1"/>
  <c r="HA21" i="11" l="1"/>
  <c r="HB21" i="11" l="1"/>
  <c r="HC21" i="11" l="1"/>
  <c r="HD21" i="11" l="1"/>
  <c r="HE21" i="11" l="1"/>
  <c r="HF21" i="11" l="1"/>
  <c r="HG21" i="11" l="1"/>
  <c r="HH21" i="11" l="1"/>
  <c r="HI21" i="11" l="1"/>
  <c r="HJ21" i="11" l="1"/>
  <c r="HK21" i="11" l="1"/>
  <c r="HL21" i="11" l="1"/>
  <c r="HM21" i="11" l="1"/>
  <c r="HN21" i="11" l="1"/>
  <c r="HO21" i="11" l="1"/>
  <c r="HP21" i="11" l="1"/>
  <c r="HQ21" i="11" l="1"/>
  <c r="HR21" i="11" l="1"/>
  <c r="HS21" i="11" l="1"/>
  <c r="HT21" i="11" l="1"/>
  <c r="HU21" i="11" l="1"/>
  <c r="HV21" i="11" l="1"/>
  <c r="HW21" i="11" l="1"/>
  <c r="C1960" i="11" l="1"/>
  <c r="J1961" i="11" l="1"/>
  <c r="IA1712" i="11" l="1" a="1"/>
  <c r="IA1942" i="11"/>
  <c r="IB1942" i="11"/>
  <c r="IA504" i="11" a="1"/>
  <c r="IA504" i="11"/>
  <c r="FP741" i="11"/>
  <c r="IA505" i="11"/>
  <c r="FP742" i="11"/>
  <c r="C741" i="11"/>
  <c r="C976" i="11"/>
  <c r="IA1712" i="11"/>
  <c r="D1712" i="11"/>
  <c r="D1947" i="11"/>
  <c r="E22" i="11"/>
  <c r="E23" i="11"/>
  <c r="IA506" i="11"/>
  <c r="FP743" i="11"/>
  <c r="E1712" i="11"/>
  <c r="D741" i="11"/>
  <c r="D742" i="11"/>
  <c r="D976" i="11"/>
  <c r="IA1713" i="11"/>
  <c r="E1713" i="11"/>
  <c r="E1947" i="11"/>
  <c r="F22" i="11"/>
  <c r="F23" i="11"/>
  <c r="IA507" i="11"/>
  <c r="FP744" i="11"/>
  <c r="F1712" i="11"/>
  <c r="F1713" i="11"/>
  <c r="E741" i="11"/>
  <c r="E742" i="11"/>
  <c r="E743" i="11"/>
  <c r="E976" i="11"/>
  <c r="IA1714" i="11"/>
  <c r="F1714" i="11"/>
  <c r="F1947" i="11"/>
  <c r="G22" i="11"/>
  <c r="G23" i="11"/>
  <c r="IA508" i="11"/>
  <c r="FP745" i="11"/>
  <c r="G1712" i="11"/>
  <c r="G1713" i="11"/>
  <c r="G1714" i="11"/>
  <c r="F741" i="11"/>
  <c r="F742" i="11"/>
  <c r="F743" i="11"/>
  <c r="F744" i="11"/>
  <c r="F976" i="11"/>
  <c r="IA1715" i="11"/>
  <c r="G1715" i="11"/>
  <c r="G1947" i="11"/>
  <c r="H22" i="11"/>
  <c r="H23" i="11"/>
  <c r="IA509" i="11"/>
  <c r="FP746" i="11"/>
  <c r="H1712" i="11"/>
  <c r="H1713" i="11"/>
  <c r="H1714" i="11"/>
  <c r="H1715" i="11"/>
  <c r="G741" i="11"/>
  <c r="G742" i="11"/>
  <c r="G743" i="11"/>
  <c r="G744" i="11"/>
  <c r="G745" i="11"/>
  <c r="G976" i="11"/>
  <c r="IA1716" i="11"/>
  <c r="H1716" i="11"/>
  <c r="H1947" i="11"/>
  <c r="I22" i="11"/>
  <c r="I23" i="11"/>
  <c r="IA510" i="11"/>
  <c r="FP747" i="11"/>
  <c r="I1712" i="11"/>
  <c r="I1713" i="11"/>
  <c r="I1714" i="11"/>
  <c r="I1715" i="11"/>
  <c r="I1716" i="11"/>
  <c r="H741" i="11"/>
  <c r="H742" i="11"/>
  <c r="H743" i="11"/>
  <c r="H744" i="11"/>
  <c r="H745" i="11"/>
  <c r="H746" i="11"/>
  <c r="H976" i="11"/>
  <c r="IA1717" i="11"/>
  <c r="I1717" i="11"/>
  <c r="I1947" i="11"/>
  <c r="J22" i="11"/>
  <c r="J23" i="11"/>
  <c r="IA511" i="11"/>
  <c r="FP748" i="11"/>
  <c r="J1712" i="11"/>
  <c r="J1713" i="11"/>
  <c r="J1714" i="11"/>
  <c r="J1715" i="11"/>
  <c r="J1716" i="11"/>
  <c r="J1717" i="11"/>
  <c r="I741" i="11"/>
  <c r="I742" i="11"/>
  <c r="I743" i="11"/>
  <c r="I744" i="11"/>
  <c r="I745" i="11"/>
  <c r="I746" i="11"/>
  <c r="I747" i="11"/>
  <c r="I976" i="11"/>
  <c r="IA1718" i="11"/>
  <c r="J1718" i="11"/>
  <c r="J1947" i="11"/>
  <c r="K22" i="11"/>
  <c r="K23" i="11"/>
  <c r="IA512" i="11"/>
  <c r="FP749" i="11"/>
  <c r="K1712" i="11"/>
  <c r="K1713" i="11"/>
  <c r="K1714" i="11"/>
  <c r="K1715" i="11"/>
  <c r="K1716" i="11"/>
  <c r="K1717" i="11"/>
  <c r="K1718" i="11"/>
  <c r="J741" i="11"/>
  <c r="J742" i="11"/>
  <c r="J743" i="11"/>
  <c r="J744" i="11"/>
  <c r="J745" i="11"/>
  <c r="J746" i="11"/>
  <c r="J747" i="11"/>
  <c r="J748" i="11"/>
  <c r="J976" i="11"/>
  <c r="IA1719" i="11"/>
  <c r="K1719" i="11"/>
  <c r="K1947" i="11"/>
  <c r="L22" i="11"/>
  <c r="L23" i="11"/>
  <c r="IA513" i="11"/>
  <c r="FP750" i="11"/>
  <c r="L1712" i="11"/>
  <c r="L1713" i="11"/>
  <c r="L1714" i="11"/>
  <c r="L1715" i="11"/>
  <c r="L1716" i="11"/>
  <c r="L1717" i="11"/>
  <c r="L1718" i="11"/>
  <c r="L1719" i="11"/>
  <c r="K741" i="11"/>
  <c r="K742" i="11"/>
  <c r="K743" i="11"/>
  <c r="K744" i="11"/>
  <c r="K745" i="11"/>
  <c r="K746" i="11"/>
  <c r="K747" i="11"/>
  <c r="K748" i="11"/>
  <c r="K749" i="11"/>
  <c r="K976" i="11"/>
  <c r="IA1720" i="11"/>
  <c r="L1720" i="11"/>
  <c r="L1947" i="11"/>
  <c r="M22" i="11"/>
  <c r="M23" i="11"/>
  <c r="IA514" i="11"/>
  <c r="FP751" i="11"/>
  <c r="M1712" i="11"/>
  <c r="M1713" i="11"/>
  <c r="M1714" i="11"/>
  <c r="M1715" i="11"/>
  <c r="M1716" i="11"/>
  <c r="M1717" i="11"/>
  <c r="M1718" i="11"/>
  <c r="M1719" i="11"/>
  <c r="M1720" i="11"/>
  <c r="L741" i="11"/>
  <c r="L742" i="11"/>
  <c r="L743" i="11"/>
  <c r="L744" i="11"/>
  <c r="L745" i="11"/>
  <c r="L746" i="11"/>
  <c r="L747" i="11"/>
  <c r="L748" i="11"/>
  <c r="L749" i="11"/>
  <c r="L750" i="11"/>
  <c r="L976" i="11"/>
  <c r="IA1721" i="11"/>
  <c r="M1721" i="11"/>
  <c r="M1947" i="11"/>
  <c r="N22" i="11"/>
  <c r="N23" i="11"/>
  <c r="IA515" i="11"/>
  <c r="FP752" i="11"/>
  <c r="N1712" i="11"/>
  <c r="N1713" i="11"/>
  <c r="N1714" i="11"/>
  <c r="N1715" i="11"/>
  <c r="N1716" i="11"/>
  <c r="N1717" i="11"/>
  <c r="N1718" i="11"/>
  <c r="N1719" i="11"/>
  <c r="N1720" i="11"/>
  <c r="N1721" i="11"/>
  <c r="M741" i="11"/>
  <c r="M742" i="11"/>
  <c r="M743" i="11"/>
  <c r="M744" i="11"/>
  <c r="M745" i="11"/>
  <c r="M746" i="11"/>
  <c r="M747" i="11"/>
  <c r="M748" i="11"/>
  <c r="M749" i="11"/>
  <c r="M750" i="11"/>
  <c r="M751" i="11"/>
  <c r="M976" i="11"/>
  <c r="IA1722" i="11"/>
  <c r="N1722" i="11"/>
  <c r="N1947" i="11"/>
  <c r="O22" i="11"/>
  <c r="O23" i="11"/>
  <c r="IA516" i="11"/>
  <c r="FP753" i="11"/>
  <c r="O1712" i="11"/>
  <c r="O1713" i="11"/>
  <c r="O1714" i="11"/>
  <c r="O1715" i="11"/>
  <c r="O1716" i="11"/>
  <c r="O1717" i="11"/>
  <c r="O1718" i="11"/>
  <c r="O1719" i="11"/>
  <c r="O1720" i="11"/>
  <c r="O1721" i="11"/>
  <c r="O1722" i="11"/>
  <c r="N741" i="11"/>
  <c r="N742" i="11"/>
  <c r="N743" i="11"/>
  <c r="N744" i="11"/>
  <c r="N745" i="11"/>
  <c r="N746" i="11"/>
  <c r="N747" i="11"/>
  <c r="N748" i="11"/>
  <c r="N749" i="11"/>
  <c r="N750" i="11"/>
  <c r="N751" i="11"/>
  <c r="N752" i="11"/>
  <c r="N976" i="11"/>
  <c r="IA1723" i="11"/>
  <c r="O1723" i="11"/>
  <c r="O1947" i="11"/>
  <c r="P22" i="11"/>
  <c r="P23" i="11"/>
  <c r="IA517" i="11"/>
  <c r="FP754" i="11"/>
  <c r="P1712" i="11"/>
  <c r="P1713" i="11"/>
  <c r="P1714" i="11"/>
  <c r="P1715" i="11"/>
  <c r="P1716" i="11"/>
  <c r="P1717" i="11"/>
  <c r="P1718" i="11"/>
  <c r="P1719" i="11"/>
  <c r="P1720" i="11"/>
  <c r="P1721" i="11"/>
  <c r="P1722" i="11"/>
  <c r="P1723" i="11"/>
  <c r="O741" i="11"/>
  <c r="O742" i="11"/>
  <c r="O743" i="11"/>
  <c r="O744" i="11"/>
  <c r="O745" i="11"/>
  <c r="O746" i="11"/>
  <c r="O747" i="11"/>
  <c r="O748" i="11"/>
  <c r="O749" i="11"/>
  <c r="O750" i="11"/>
  <c r="O751" i="11"/>
  <c r="O752" i="11"/>
  <c r="O753" i="11"/>
  <c r="O976" i="11"/>
  <c r="IA1724" i="11"/>
  <c r="P1724" i="11"/>
  <c r="P1947" i="11"/>
  <c r="Q22" i="11"/>
  <c r="Q23" i="11"/>
  <c r="IA518" i="11"/>
  <c r="FP755" i="11"/>
  <c r="Q1712" i="11"/>
  <c r="Q1713" i="11"/>
  <c r="Q1714" i="11"/>
  <c r="Q1715" i="11"/>
  <c r="Q1716" i="11"/>
  <c r="Q1717" i="11"/>
  <c r="Q1718" i="11"/>
  <c r="Q1719" i="11"/>
  <c r="Q1720" i="11"/>
  <c r="Q1721" i="11"/>
  <c r="Q1722" i="11"/>
  <c r="Q1723" i="11"/>
  <c r="Q1724" i="11"/>
  <c r="P741" i="11"/>
  <c r="P742" i="11"/>
  <c r="P743" i="11"/>
  <c r="P744" i="11"/>
  <c r="P745" i="11"/>
  <c r="P746" i="11"/>
  <c r="P747" i="11"/>
  <c r="P748" i="11"/>
  <c r="P749" i="11"/>
  <c r="P750" i="11"/>
  <c r="P751" i="11"/>
  <c r="P752" i="11"/>
  <c r="P753" i="11"/>
  <c r="P754" i="11"/>
  <c r="P976" i="11"/>
  <c r="IA1725" i="11"/>
  <c r="Q1725" i="11"/>
  <c r="Q1947" i="11"/>
  <c r="R22" i="11"/>
  <c r="R23" i="11"/>
  <c r="IA519" i="11"/>
  <c r="FP756" i="11"/>
  <c r="R1712" i="11"/>
  <c r="R1713" i="11"/>
  <c r="R1714" i="11"/>
  <c r="R1715" i="11"/>
  <c r="R1716" i="11"/>
  <c r="R1717" i="11"/>
  <c r="R1718" i="11"/>
  <c r="R1719" i="11"/>
  <c r="R1720" i="11"/>
  <c r="R1721" i="11"/>
  <c r="R1722" i="11"/>
  <c r="R1723" i="11"/>
  <c r="R1724" i="11"/>
  <c r="R1725" i="11"/>
  <c r="Q741" i="11"/>
  <c r="Q742" i="11"/>
  <c r="Q743" i="11"/>
  <c r="Q744" i="11"/>
  <c r="Q745" i="11"/>
  <c r="Q746" i="11"/>
  <c r="Q747" i="11"/>
  <c r="Q748" i="11"/>
  <c r="Q749" i="11"/>
  <c r="Q750" i="11"/>
  <c r="Q751" i="11"/>
  <c r="Q752" i="11"/>
  <c r="Q753" i="11"/>
  <c r="Q754" i="11"/>
  <c r="Q755" i="11"/>
  <c r="Q976" i="11"/>
  <c r="IA1726" i="11"/>
  <c r="R1726" i="11"/>
  <c r="R1947" i="11"/>
  <c r="S22" i="11"/>
  <c r="S23" i="11"/>
  <c r="IA520" i="11"/>
  <c r="FP757" i="11"/>
  <c r="S1712" i="11"/>
  <c r="S1713" i="11"/>
  <c r="S1714" i="11"/>
  <c r="S1715" i="11"/>
  <c r="S1716" i="11"/>
  <c r="S1717" i="11"/>
  <c r="S1718" i="11"/>
  <c r="S1719" i="11"/>
  <c r="S1720" i="11"/>
  <c r="S1721" i="11"/>
  <c r="S1722" i="11"/>
  <c r="S1723" i="11"/>
  <c r="S1724" i="11"/>
  <c r="S1725" i="11"/>
  <c r="S1726" i="11"/>
  <c r="R741" i="11"/>
  <c r="R742" i="11"/>
  <c r="R743" i="11"/>
  <c r="R744" i="11"/>
  <c r="R745" i="11"/>
  <c r="R746" i="11"/>
  <c r="R747" i="11"/>
  <c r="R748" i="11"/>
  <c r="R749" i="11"/>
  <c r="R750" i="11"/>
  <c r="R751" i="11"/>
  <c r="R752" i="11"/>
  <c r="R753" i="11"/>
  <c r="R754" i="11"/>
  <c r="R755" i="11"/>
  <c r="R756" i="11"/>
  <c r="R976" i="11"/>
  <c r="IA1727" i="11"/>
  <c r="S1727" i="11"/>
  <c r="S1947" i="11"/>
  <c r="T22" i="11"/>
  <c r="T23" i="11"/>
  <c r="IA521" i="11"/>
  <c r="FP758" i="11"/>
  <c r="T1712" i="11"/>
  <c r="T1713" i="11"/>
  <c r="T1714" i="11"/>
  <c r="T1715" i="11"/>
  <c r="T1716" i="11"/>
  <c r="T1717" i="11"/>
  <c r="T1718" i="11"/>
  <c r="T1719" i="11"/>
  <c r="T1720" i="11"/>
  <c r="T1721" i="11"/>
  <c r="T1722" i="11"/>
  <c r="T1723" i="11"/>
  <c r="T1724" i="11"/>
  <c r="T1725" i="11"/>
  <c r="T1726" i="11"/>
  <c r="T1727" i="11"/>
  <c r="S741" i="11"/>
  <c r="S742" i="11"/>
  <c r="S743" i="11"/>
  <c r="S744" i="11"/>
  <c r="S745" i="11"/>
  <c r="S746" i="11"/>
  <c r="S747" i="11"/>
  <c r="S748" i="11"/>
  <c r="S749" i="11"/>
  <c r="S750" i="11"/>
  <c r="S751" i="11"/>
  <c r="S752" i="11"/>
  <c r="S753" i="11"/>
  <c r="S754" i="11"/>
  <c r="S755" i="11"/>
  <c r="S756" i="11"/>
  <c r="S757" i="11"/>
  <c r="S976" i="11"/>
  <c r="IA1728" i="11"/>
  <c r="T1728" i="11"/>
  <c r="T1947" i="11"/>
  <c r="U22" i="11"/>
  <c r="U23" i="11"/>
  <c r="IA522" i="11"/>
  <c r="FP759" i="11"/>
  <c r="U1712" i="11"/>
  <c r="U1713" i="11"/>
  <c r="U1714" i="11"/>
  <c r="U1715" i="11"/>
  <c r="U1716" i="11"/>
  <c r="U1717" i="11"/>
  <c r="U1718" i="11"/>
  <c r="U1719" i="11"/>
  <c r="U1720" i="11"/>
  <c r="U1721" i="11"/>
  <c r="U1722" i="11"/>
  <c r="U1723" i="11"/>
  <c r="U1724" i="11"/>
  <c r="U1725" i="11"/>
  <c r="U1726" i="11"/>
  <c r="U1727" i="11"/>
  <c r="U1728" i="11"/>
  <c r="T741" i="11"/>
  <c r="T742" i="11"/>
  <c r="T743" i="11"/>
  <c r="T744" i="11"/>
  <c r="T745" i="11"/>
  <c r="T746" i="11"/>
  <c r="T747" i="11"/>
  <c r="T748" i="11"/>
  <c r="T749" i="11"/>
  <c r="T750" i="11"/>
  <c r="T751" i="11"/>
  <c r="T752" i="11"/>
  <c r="T753" i="11"/>
  <c r="T754" i="11"/>
  <c r="T755" i="11"/>
  <c r="T756" i="11"/>
  <c r="T757" i="11"/>
  <c r="T758" i="11"/>
  <c r="T976" i="11"/>
  <c r="IA1729" i="11"/>
  <c r="U1729" i="11"/>
  <c r="U1947" i="11"/>
  <c r="V22" i="11"/>
  <c r="V23" i="11"/>
  <c r="IA523" i="11"/>
  <c r="FP760" i="11"/>
  <c r="V1712" i="11"/>
  <c r="V1713" i="11"/>
  <c r="V1714" i="11"/>
  <c r="V1715" i="11"/>
  <c r="V1716" i="11"/>
  <c r="V1717" i="11"/>
  <c r="V1718" i="11"/>
  <c r="V1719" i="11"/>
  <c r="V1720" i="11"/>
  <c r="V1721" i="11"/>
  <c r="V1722" i="11"/>
  <c r="V1723" i="11"/>
  <c r="V1724" i="11"/>
  <c r="V1725" i="11"/>
  <c r="V1726" i="11"/>
  <c r="V1727" i="11"/>
  <c r="V1728" i="11"/>
  <c r="V1729" i="11"/>
  <c r="U741" i="11"/>
  <c r="U742" i="11"/>
  <c r="U743" i="11"/>
  <c r="U744" i="11"/>
  <c r="U745" i="11"/>
  <c r="U746" i="11"/>
  <c r="U747" i="11"/>
  <c r="U748" i="11"/>
  <c r="U749" i="11"/>
  <c r="U750" i="11"/>
  <c r="U751" i="11"/>
  <c r="U752" i="11"/>
  <c r="U753" i="11"/>
  <c r="U754" i="11"/>
  <c r="U755" i="11"/>
  <c r="U756" i="11"/>
  <c r="U757" i="11"/>
  <c r="U758" i="11"/>
  <c r="U759" i="11"/>
  <c r="U976" i="11"/>
  <c r="IA1730" i="11"/>
  <c r="V1730" i="11"/>
  <c r="V1947" i="11"/>
  <c r="W22" i="11"/>
  <c r="W23" i="11"/>
  <c r="IA524" i="11"/>
  <c r="FP761" i="11"/>
  <c r="W1712" i="11"/>
  <c r="W1713" i="11"/>
  <c r="W1714" i="11"/>
  <c r="W1715" i="11"/>
  <c r="W1716" i="11"/>
  <c r="W1717" i="11"/>
  <c r="W1718" i="11"/>
  <c r="W1719" i="11"/>
  <c r="W1720" i="11"/>
  <c r="W1721" i="11"/>
  <c r="W1722" i="11"/>
  <c r="W1723" i="11"/>
  <c r="W1724" i="11"/>
  <c r="W1725" i="11"/>
  <c r="W1726" i="11"/>
  <c r="W1727" i="11"/>
  <c r="W1728" i="11"/>
  <c r="W1729" i="11"/>
  <c r="W1730" i="11"/>
  <c r="V741" i="11"/>
  <c r="V742" i="11"/>
  <c r="V743" i="11"/>
  <c r="V744" i="11"/>
  <c r="V745" i="11"/>
  <c r="V746" i="11"/>
  <c r="V747" i="11"/>
  <c r="V748" i="11"/>
  <c r="V749" i="11"/>
  <c r="V750" i="11"/>
  <c r="V751" i="11"/>
  <c r="V752" i="11"/>
  <c r="V753" i="11"/>
  <c r="V754" i="11"/>
  <c r="V755" i="11"/>
  <c r="V756" i="11"/>
  <c r="V757" i="11"/>
  <c r="V758" i="11"/>
  <c r="V759" i="11"/>
  <c r="V760" i="11"/>
  <c r="V976" i="11"/>
  <c r="IA1731" i="11"/>
  <c r="W1731" i="11"/>
  <c r="W1947" i="11"/>
  <c r="X22" i="11"/>
  <c r="X23" i="11"/>
  <c r="IA525" i="11"/>
  <c r="FP762" i="11"/>
  <c r="X1712" i="11"/>
  <c r="X1713" i="11"/>
  <c r="X1714" i="11"/>
  <c r="X1715" i="11"/>
  <c r="X1716" i="11"/>
  <c r="X1717" i="11"/>
  <c r="X1718" i="11"/>
  <c r="X1719" i="11"/>
  <c r="X1720" i="11"/>
  <c r="X1721" i="11"/>
  <c r="X1722" i="11"/>
  <c r="X1723" i="11"/>
  <c r="X1724" i="11"/>
  <c r="X1725" i="11"/>
  <c r="X1726" i="11"/>
  <c r="X1727" i="11"/>
  <c r="X1728" i="11"/>
  <c r="X1729" i="11"/>
  <c r="X1730" i="11"/>
  <c r="X1731" i="11"/>
  <c r="W741" i="11"/>
  <c r="W742" i="11"/>
  <c r="W743" i="11"/>
  <c r="W744" i="11"/>
  <c r="W745" i="11"/>
  <c r="W746" i="11"/>
  <c r="W747" i="11"/>
  <c r="W748" i="11"/>
  <c r="W749" i="11"/>
  <c r="W750" i="11"/>
  <c r="W751" i="11"/>
  <c r="W752" i="11"/>
  <c r="W753" i="11"/>
  <c r="W754" i="11"/>
  <c r="W755" i="11"/>
  <c r="W756" i="11"/>
  <c r="W757" i="11"/>
  <c r="W758" i="11"/>
  <c r="W759" i="11"/>
  <c r="W760" i="11"/>
  <c r="W761" i="11"/>
  <c r="W976" i="11"/>
  <c r="IA1732" i="11"/>
  <c r="X1732" i="11"/>
  <c r="X1947" i="11"/>
  <c r="Y22" i="11"/>
  <c r="Y23" i="11"/>
  <c r="IA526" i="11"/>
  <c r="FP763" i="11"/>
  <c r="Y1712" i="11"/>
  <c r="Y1713" i="11"/>
  <c r="Y1714" i="11"/>
  <c r="Y1715" i="11"/>
  <c r="Y1716" i="11"/>
  <c r="Y1717" i="11"/>
  <c r="Y1718" i="11"/>
  <c r="Y1719" i="11"/>
  <c r="Y1720" i="11"/>
  <c r="Y1721" i="11"/>
  <c r="Y1722" i="11"/>
  <c r="Y1723" i="11"/>
  <c r="Y1724" i="11"/>
  <c r="Y1725" i="11"/>
  <c r="Y1726" i="11"/>
  <c r="Y1727" i="11"/>
  <c r="Y1728" i="11"/>
  <c r="Y1729" i="11"/>
  <c r="Y1730" i="11"/>
  <c r="Y1731" i="11"/>
  <c r="Y1732" i="11"/>
  <c r="X741" i="11"/>
  <c r="X742" i="11"/>
  <c r="X743" i="11"/>
  <c r="X744" i="11"/>
  <c r="X745" i="11"/>
  <c r="X746" i="11"/>
  <c r="X747" i="11"/>
  <c r="X748" i="11"/>
  <c r="X749" i="11"/>
  <c r="X750" i="11"/>
  <c r="X751" i="11"/>
  <c r="X752" i="11"/>
  <c r="X753" i="11"/>
  <c r="X754" i="11"/>
  <c r="X755" i="11"/>
  <c r="X756" i="11"/>
  <c r="X757" i="11"/>
  <c r="X758" i="11"/>
  <c r="X759" i="11"/>
  <c r="X760" i="11"/>
  <c r="X761" i="11"/>
  <c r="X762" i="11"/>
  <c r="X976" i="11"/>
  <c r="IA1733" i="11"/>
  <c r="Y1733" i="11"/>
  <c r="Y1947" i="11"/>
  <c r="Z22" i="11"/>
  <c r="Z23" i="11"/>
  <c r="IA527" i="11"/>
  <c r="FP764" i="11"/>
  <c r="Z1712" i="11"/>
  <c r="Z1713" i="11"/>
  <c r="Z1714" i="11"/>
  <c r="Z1715" i="11"/>
  <c r="Z1716" i="11"/>
  <c r="Z1717" i="11"/>
  <c r="Z1718" i="11"/>
  <c r="Z1719" i="11"/>
  <c r="Z1720" i="11"/>
  <c r="Z1721" i="11"/>
  <c r="Z1722" i="11"/>
  <c r="Z1723" i="11"/>
  <c r="Z1724" i="11"/>
  <c r="Z1725" i="11"/>
  <c r="Z1726" i="11"/>
  <c r="Z1727" i="11"/>
  <c r="Z1728" i="11"/>
  <c r="Z1729" i="11"/>
  <c r="Z1730" i="11"/>
  <c r="Z1731" i="11"/>
  <c r="Z1732" i="11"/>
  <c r="Z1733" i="11"/>
  <c r="Y741" i="11"/>
  <c r="Y742" i="11"/>
  <c r="Y743" i="11"/>
  <c r="Y744" i="11"/>
  <c r="Y745" i="11"/>
  <c r="Y746" i="11"/>
  <c r="Y747" i="11"/>
  <c r="Y748" i="11"/>
  <c r="Y749" i="11"/>
  <c r="Y750" i="11"/>
  <c r="Y751" i="11"/>
  <c r="Y752" i="11"/>
  <c r="Y753" i="11"/>
  <c r="Y754" i="11"/>
  <c r="Y755" i="11"/>
  <c r="Y756" i="11"/>
  <c r="Y757" i="11"/>
  <c r="Y758" i="11"/>
  <c r="Y759" i="11"/>
  <c r="Y760" i="11"/>
  <c r="Y761" i="11"/>
  <c r="Y762" i="11"/>
  <c r="Y763" i="11"/>
  <c r="Y976" i="11"/>
  <c r="IA1734" i="11"/>
  <c r="Z1734" i="11"/>
  <c r="Z1947" i="11"/>
  <c r="AA22" i="11"/>
  <c r="AA23" i="11"/>
  <c r="IA528" i="11"/>
  <c r="FP765" i="11"/>
  <c r="AA1712" i="11"/>
  <c r="AA1713" i="11"/>
  <c r="AA1714" i="11"/>
  <c r="AA1715" i="11"/>
  <c r="AA1716" i="11"/>
  <c r="AA1717" i="11"/>
  <c r="AA1718" i="11"/>
  <c r="AA1719" i="11"/>
  <c r="AA1720" i="11"/>
  <c r="AA1721" i="11"/>
  <c r="AA1722" i="11"/>
  <c r="AA1723" i="11"/>
  <c r="AA1724" i="11"/>
  <c r="AA1725" i="11"/>
  <c r="AA1726" i="11"/>
  <c r="AA1727" i="11"/>
  <c r="AA1728" i="11"/>
  <c r="AA1729" i="11"/>
  <c r="AA1730" i="11"/>
  <c r="AA1731" i="11"/>
  <c r="AA1732" i="11"/>
  <c r="AA1733" i="11"/>
  <c r="AA1734" i="11"/>
  <c r="Z741" i="11"/>
  <c r="Z742" i="11"/>
  <c r="Z743" i="11"/>
  <c r="Z744" i="11"/>
  <c r="Z745" i="11"/>
  <c r="Z746" i="11"/>
  <c r="Z747" i="11"/>
  <c r="Z748" i="11"/>
  <c r="Z749" i="11"/>
  <c r="Z750" i="11"/>
  <c r="Z751" i="11"/>
  <c r="Z752" i="11"/>
  <c r="Z753" i="11"/>
  <c r="Z754" i="11"/>
  <c r="Z755" i="11"/>
  <c r="Z756" i="11"/>
  <c r="Z757" i="11"/>
  <c r="Z758" i="11"/>
  <c r="Z759" i="11"/>
  <c r="Z760" i="11"/>
  <c r="Z761" i="11"/>
  <c r="Z762" i="11"/>
  <c r="Z763" i="11"/>
  <c r="Z764" i="11"/>
  <c r="Z976" i="11"/>
  <c r="IA1735" i="11"/>
  <c r="AA1735" i="11"/>
  <c r="AA1947" i="11"/>
  <c r="AB22" i="11"/>
  <c r="AB23" i="11"/>
  <c r="IA529" i="11"/>
  <c r="FP766" i="11"/>
  <c r="AB1712" i="11"/>
  <c r="AB1713" i="11"/>
  <c r="AB1714" i="11"/>
  <c r="AB1715" i="11"/>
  <c r="AB1716" i="11"/>
  <c r="AB1717" i="11"/>
  <c r="AB1718" i="11"/>
  <c r="AB1719" i="11"/>
  <c r="AB1720" i="11"/>
  <c r="AB1721" i="11"/>
  <c r="AB1722" i="11"/>
  <c r="AB1723" i="11"/>
  <c r="AB1724" i="11"/>
  <c r="AB1725" i="11"/>
  <c r="AB1726" i="11"/>
  <c r="AB1727" i="11"/>
  <c r="AB1728" i="11"/>
  <c r="AB1729" i="11"/>
  <c r="AB1730" i="11"/>
  <c r="AB1731" i="11"/>
  <c r="AB1732" i="11"/>
  <c r="AB1733" i="11"/>
  <c r="AB1734" i="11"/>
  <c r="AB1735" i="11"/>
  <c r="AA741" i="11"/>
  <c r="AA742" i="11"/>
  <c r="AA743" i="11"/>
  <c r="AA744" i="11"/>
  <c r="AA745" i="11"/>
  <c r="AA746" i="11"/>
  <c r="AA747" i="11"/>
  <c r="AA748" i="11"/>
  <c r="AA749" i="11"/>
  <c r="AA750" i="11"/>
  <c r="AA751" i="11"/>
  <c r="AA752" i="11"/>
  <c r="AA753" i="11"/>
  <c r="AA754" i="11"/>
  <c r="AA755" i="11"/>
  <c r="AA756" i="11"/>
  <c r="AA757" i="11"/>
  <c r="AA758" i="11"/>
  <c r="AA759" i="11"/>
  <c r="AA760" i="11"/>
  <c r="AA761" i="11"/>
  <c r="AA762" i="11"/>
  <c r="AA763" i="11"/>
  <c r="AA764" i="11"/>
  <c r="AA765" i="11"/>
  <c r="AA976" i="11"/>
  <c r="IA1736" i="11"/>
  <c r="AB1736" i="11"/>
  <c r="AB1947" i="11"/>
  <c r="AC22" i="11"/>
  <c r="AC23" i="11"/>
  <c r="IA530" i="11"/>
  <c r="FP767" i="11"/>
  <c r="AC1712" i="11"/>
  <c r="AC1713" i="11"/>
  <c r="AC1714" i="11"/>
  <c r="AC1715" i="11"/>
  <c r="AC1716" i="11"/>
  <c r="AC1717" i="11"/>
  <c r="AC1718" i="11"/>
  <c r="AC1719" i="11"/>
  <c r="AC1720" i="11"/>
  <c r="AC1721" i="11"/>
  <c r="AC1722" i="11"/>
  <c r="AC1723" i="11"/>
  <c r="AC1724" i="11"/>
  <c r="AC1725" i="11"/>
  <c r="AC1726" i="11"/>
  <c r="AC1727" i="11"/>
  <c r="AC1728" i="11"/>
  <c r="AC1729" i="11"/>
  <c r="AC1730" i="11"/>
  <c r="AC1731" i="11"/>
  <c r="AC1732" i="11"/>
  <c r="AC1733" i="11"/>
  <c r="AC1734" i="11"/>
  <c r="AC1735" i="11"/>
  <c r="AC1736" i="11"/>
  <c r="AB741" i="11"/>
  <c r="AB742" i="11"/>
  <c r="AB743" i="11"/>
  <c r="AB744" i="11"/>
  <c r="AB745" i="11"/>
  <c r="AB746" i="11"/>
  <c r="AB747" i="11"/>
  <c r="AB748" i="11"/>
  <c r="AB749" i="11"/>
  <c r="AB750" i="11"/>
  <c r="AB751" i="11"/>
  <c r="AB752" i="11"/>
  <c r="AB753" i="11"/>
  <c r="AB754" i="11"/>
  <c r="AB755" i="11"/>
  <c r="AB756" i="11"/>
  <c r="AB757" i="11"/>
  <c r="AB758" i="11"/>
  <c r="AB759" i="11"/>
  <c r="AB760" i="11"/>
  <c r="AB761" i="11"/>
  <c r="AB762" i="11"/>
  <c r="AB763" i="11"/>
  <c r="AB764" i="11"/>
  <c r="AB765" i="11"/>
  <c r="AB766" i="11"/>
  <c r="AB976" i="11"/>
  <c r="IA1737" i="11"/>
  <c r="AC1737" i="11"/>
  <c r="AC1947" i="11"/>
  <c r="AD22" i="11"/>
  <c r="AD23" i="11"/>
  <c r="IA531" i="11"/>
  <c r="FP768" i="11"/>
  <c r="AD1712" i="11"/>
  <c r="AD1713" i="11"/>
  <c r="AD1714" i="11"/>
  <c r="AD1715" i="11"/>
  <c r="AD1716" i="11"/>
  <c r="AD1717" i="11"/>
  <c r="AD1718" i="11"/>
  <c r="AD1719" i="11"/>
  <c r="AD1720" i="11"/>
  <c r="AD1721" i="11"/>
  <c r="AD1722" i="11"/>
  <c r="AD1723" i="11"/>
  <c r="AD1724" i="11"/>
  <c r="AD1725" i="11"/>
  <c r="AD1726" i="11"/>
  <c r="AD1727" i="11"/>
  <c r="AD1728" i="11"/>
  <c r="AD1729" i="11"/>
  <c r="AD1730" i="11"/>
  <c r="AD1731" i="11"/>
  <c r="AD1732" i="11"/>
  <c r="AD1733" i="11"/>
  <c r="AD1734" i="11"/>
  <c r="AD1735" i="11"/>
  <c r="AD1736" i="11"/>
  <c r="AD1737" i="11"/>
  <c r="AC741" i="11"/>
  <c r="AC742" i="11"/>
  <c r="AC743" i="11"/>
  <c r="AC744" i="11"/>
  <c r="AC745" i="11"/>
  <c r="AC746" i="11"/>
  <c r="AC747" i="11"/>
  <c r="AC748" i="11"/>
  <c r="AC749" i="11"/>
  <c r="AC750" i="11"/>
  <c r="AC751" i="11"/>
  <c r="AC752" i="11"/>
  <c r="AC753" i="11"/>
  <c r="AC754" i="11"/>
  <c r="AC755" i="11"/>
  <c r="AC756" i="11"/>
  <c r="AC757" i="11"/>
  <c r="AC758" i="11"/>
  <c r="AC759" i="11"/>
  <c r="AC760" i="11"/>
  <c r="AC761" i="11"/>
  <c r="AC762" i="11"/>
  <c r="AC763" i="11"/>
  <c r="AC764" i="11"/>
  <c r="AC765" i="11"/>
  <c r="AC766" i="11"/>
  <c r="AC767" i="11"/>
  <c r="AC976" i="11"/>
  <c r="IA1738" i="11"/>
  <c r="AD1738" i="11"/>
  <c r="AD1947" i="11"/>
  <c r="AE22" i="11"/>
  <c r="AE23" i="11"/>
  <c r="IA532" i="11"/>
  <c r="FP769" i="11"/>
  <c r="AE1712" i="11"/>
  <c r="AE1713" i="11"/>
  <c r="AE1714" i="11"/>
  <c r="AE1715" i="11"/>
  <c r="AE1716" i="11"/>
  <c r="AE1717" i="11"/>
  <c r="AE1718" i="11"/>
  <c r="AE1719" i="11"/>
  <c r="AE1720" i="11"/>
  <c r="AE1721" i="11"/>
  <c r="AE1722" i="11"/>
  <c r="AE1723" i="11"/>
  <c r="AE1724" i="11"/>
  <c r="AE1725" i="11"/>
  <c r="AE1726" i="11"/>
  <c r="AE1727" i="11"/>
  <c r="AE1728" i="11"/>
  <c r="AE1729" i="11"/>
  <c r="AE1730" i="11"/>
  <c r="AE1731" i="11"/>
  <c r="AE1732" i="11"/>
  <c r="AE1733" i="11"/>
  <c r="AE1734" i="11"/>
  <c r="AE1735" i="11"/>
  <c r="AE1736" i="11"/>
  <c r="AE1737" i="11"/>
  <c r="AE1738" i="11"/>
  <c r="AD741" i="11"/>
  <c r="AD742" i="11"/>
  <c r="AD743" i="11"/>
  <c r="AD744" i="11"/>
  <c r="AD745" i="11"/>
  <c r="AD746" i="11"/>
  <c r="AD747" i="11"/>
  <c r="AD748" i="11"/>
  <c r="AD749" i="11"/>
  <c r="AD750" i="11"/>
  <c r="AD751" i="11"/>
  <c r="AD752" i="11"/>
  <c r="AD753" i="11"/>
  <c r="AD754" i="11"/>
  <c r="AD755" i="11"/>
  <c r="AD756" i="11"/>
  <c r="AD757" i="11"/>
  <c r="AD758" i="11"/>
  <c r="AD759" i="11"/>
  <c r="AD760" i="11"/>
  <c r="AD761" i="11"/>
  <c r="AD762" i="11"/>
  <c r="AD763" i="11"/>
  <c r="AD764" i="11"/>
  <c r="AD765" i="11"/>
  <c r="AD766" i="11"/>
  <c r="AD767" i="11"/>
  <c r="AD768" i="11"/>
  <c r="AD976" i="11"/>
  <c r="IA1739" i="11"/>
  <c r="AE1739" i="11"/>
  <c r="AE1947" i="11"/>
  <c r="AF22" i="11"/>
  <c r="AF23" i="11"/>
  <c r="IA533" i="11"/>
  <c r="FP770" i="11"/>
  <c r="AF1712" i="11"/>
  <c r="AF1713" i="11"/>
  <c r="AF1714" i="11"/>
  <c r="AF1715" i="11"/>
  <c r="AF1716" i="11"/>
  <c r="AF1717" i="11"/>
  <c r="AF1718" i="11"/>
  <c r="AF1719" i="11"/>
  <c r="AF1720" i="11"/>
  <c r="AF1721" i="11"/>
  <c r="AF1722" i="11"/>
  <c r="AF1723" i="11"/>
  <c r="AF1724" i="11"/>
  <c r="AF1725" i="11"/>
  <c r="AF1726" i="11"/>
  <c r="AF1727" i="11"/>
  <c r="AF1728" i="11"/>
  <c r="AF1729" i="11"/>
  <c r="AF1730" i="11"/>
  <c r="AF1731" i="11"/>
  <c r="AF1732" i="11"/>
  <c r="AF1733" i="11"/>
  <c r="AF1734" i="11"/>
  <c r="AF1735" i="11"/>
  <c r="AF1736" i="11"/>
  <c r="AF1737" i="11"/>
  <c r="AF1738" i="11"/>
  <c r="AF1739" i="11"/>
  <c r="AE741" i="11"/>
  <c r="AE742" i="11"/>
  <c r="AE743" i="11"/>
  <c r="AE744" i="11"/>
  <c r="AE745" i="11"/>
  <c r="AE746" i="11"/>
  <c r="AE747" i="11"/>
  <c r="AE748" i="11"/>
  <c r="AE749" i="11"/>
  <c r="AE750" i="11"/>
  <c r="AE751" i="11"/>
  <c r="AE752" i="11"/>
  <c r="AE753" i="11"/>
  <c r="AE754" i="11"/>
  <c r="AE755" i="11"/>
  <c r="AE756" i="11"/>
  <c r="AE757" i="11"/>
  <c r="AE758" i="11"/>
  <c r="AE759" i="11"/>
  <c r="AE760" i="11"/>
  <c r="AE761" i="11"/>
  <c r="AE762" i="11"/>
  <c r="AE763" i="11"/>
  <c r="AE764" i="11"/>
  <c r="AE765" i="11"/>
  <c r="AE766" i="11"/>
  <c r="AE767" i="11"/>
  <c r="AE768" i="11"/>
  <c r="AE769" i="11"/>
  <c r="AE976" i="11"/>
  <c r="IA1740" i="11"/>
  <c r="AF1740" i="11"/>
  <c r="AF1947" i="11"/>
  <c r="AG22" i="11"/>
  <c r="AG23" i="11"/>
  <c r="IA534" i="11"/>
  <c r="FP771" i="11"/>
  <c r="AG1712" i="11"/>
  <c r="AG1713" i="11"/>
  <c r="AG1714" i="11"/>
  <c r="AG1715" i="11"/>
  <c r="AG1716" i="11"/>
  <c r="AG1717" i="11"/>
  <c r="AG1718" i="11"/>
  <c r="AG1719" i="11"/>
  <c r="AG1720" i="11"/>
  <c r="AG1721" i="11"/>
  <c r="AG1722" i="11"/>
  <c r="AG1723" i="11"/>
  <c r="AG1724" i="11"/>
  <c r="AG1725" i="11"/>
  <c r="AG1726" i="11"/>
  <c r="AG1727" i="11"/>
  <c r="AG1728" i="11"/>
  <c r="AG1729" i="11"/>
  <c r="AG1730" i="11"/>
  <c r="AG1731" i="11"/>
  <c r="AG1732" i="11"/>
  <c r="AG1733" i="11"/>
  <c r="AG1734" i="11"/>
  <c r="AG1735" i="11"/>
  <c r="AG1736" i="11"/>
  <c r="AG1737" i="11"/>
  <c r="AG1738" i="11"/>
  <c r="AG1739" i="11"/>
  <c r="AG1740" i="11"/>
  <c r="AF741" i="11"/>
  <c r="AF742" i="11"/>
  <c r="AF743" i="11"/>
  <c r="AF744" i="11"/>
  <c r="AF745" i="11"/>
  <c r="AF746" i="11"/>
  <c r="AF747" i="11"/>
  <c r="AF748" i="11"/>
  <c r="AF749" i="11"/>
  <c r="AF750" i="11"/>
  <c r="AF751" i="11"/>
  <c r="AF752" i="11"/>
  <c r="AF753" i="11"/>
  <c r="AF754" i="11"/>
  <c r="AF755" i="11"/>
  <c r="AF756" i="11"/>
  <c r="AF757" i="11"/>
  <c r="AF758" i="11"/>
  <c r="AF759" i="11"/>
  <c r="AF760" i="11"/>
  <c r="AF761" i="11"/>
  <c r="AF762" i="11"/>
  <c r="AF763" i="11"/>
  <c r="AF764" i="11"/>
  <c r="AF765" i="11"/>
  <c r="AF766" i="11"/>
  <c r="AF767" i="11"/>
  <c r="AF768" i="11"/>
  <c r="AF769" i="11"/>
  <c r="AF770" i="11"/>
  <c r="AF976" i="11"/>
  <c r="IA1741" i="11"/>
  <c r="AG1741" i="11"/>
  <c r="AG1947" i="11"/>
  <c r="AH22" i="11"/>
  <c r="AH23" i="11"/>
  <c r="IA535" i="11"/>
  <c r="FP772" i="11"/>
  <c r="AH1712" i="11"/>
  <c r="AH1713" i="11"/>
  <c r="AH1714" i="11"/>
  <c r="AH1715" i="11"/>
  <c r="AH1716" i="11"/>
  <c r="AH1717" i="11"/>
  <c r="AH1718" i="11"/>
  <c r="AH1719" i="11"/>
  <c r="AH1720" i="11"/>
  <c r="AH1721" i="11"/>
  <c r="AH1722" i="11"/>
  <c r="AH1723" i="11"/>
  <c r="AH1724" i="11"/>
  <c r="AH1725" i="11"/>
  <c r="AH1726" i="11"/>
  <c r="AH1727" i="11"/>
  <c r="AH1728" i="11"/>
  <c r="AH1729" i="11"/>
  <c r="AH1730" i="11"/>
  <c r="AH1731" i="11"/>
  <c r="AH1732" i="11"/>
  <c r="AH1733" i="11"/>
  <c r="AH1734" i="11"/>
  <c r="AH1735" i="11"/>
  <c r="AH1736" i="11"/>
  <c r="AH1737" i="11"/>
  <c r="AH1738" i="11"/>
  <c r="AH1739" i="11"/>
  <c r="AH1740" i="11"/>
  <c r="AH1741" i="11"/>
  <c r="AG741" i="11"/>
  <c r="AG742" i="11"/>
  <c r="AG743" i="11"/>
  <c r="AG744" i="11"/>
  <c r="AG745" i="11"/>
  <c r="AG746" i="11"/>
  <c r="AG747" i="11"/>
  <c r="AG748" i="11"/>
  <c r="AG749" i="11"/>
  <c r="AG750" i="11"/>
  <c r="AG751" i="11"/>
  <c r="AG752" i="11"/>
  <c r="AG753" i="11"/>
  <c r="AG754" i="11"/>
  <c r="AG755" i="11"/>
  <c r="AG756" i="11"/>
  <c r="AG757" i="11"/>
  <c r="AG758" i="11"/>
  <c r="AG759" i="11"/>
  <c r="AG760" i="11"/>
  <c r="AG761" i="11"/>
  <c r="AG762" i="11"/>
  <c r="AG763" i="11"/>
  <c r="AG764" i="11"/>
  <c r="AG765" i="11"/>
  <c r="AG766" i="11"/>
  <c r="AG767" i="11"/>
  <c r="AG768" i="11"/>
  <c r="AG769" i="11"/>
  <c r="AG770" i="11"/>
  <c r="AG771" i="11"/>
  <c r="AG976" i="11"/>
  <c r="IA1742" i="11"/>
  <c r="AH1742" i="11"/>
  <c r="AH1947" i="11"/>
  <c r="AI22" i="11"/>
  <c r="AI23" i="11"/>
  <c r="IA536" i="11"/>
  <c r="FP773" i="11"/>
  <c r="AI1712" i="11"/>
  <c r="AI1713" i="11"/>
  <c r="AI1714" i="11"/>
  <c r="AI1715" i="11"/>
  <c r="AI1716" i="11"/>
  <c r="AI1717" i="11"/>
  <c r="AI1718" i="11"/>
  <c r="AI1719" i="11"/>
  <c r="AI1720" i="11"/>
  <c r="AI1721" i="11"/>
  <c r="AI1722" i="11"/>
  <c r="AI1723" i="11"/>
  <c r="AI1724" i="11"/>
  <c r="AI1725" i="11"/>
  <c r="AI1726" i="11"/>
  <c r="AI1727" i="11"/>
  <c r="AI1728" i="11"/>
  <c r="AI1729" i="11"/>
  <c r="AI1730" i="11"/>
  <c r="AI1731" i="11"/>
  <c r="AI1732" i="11"/>
  <c r="AI1733" i="11"/>
  <c r="AI1734" i="11"/>
  <c r="AI1735" i="11"/>
  <c r="AI1736" i="11"/>
  <c r="AI1737" i="11"/>
  <c r="AI1738" i="11"/>
  <c r="AI1739" i="11"/>
  <c r="AI1740" i="11"/>
  <c r="AI1741" i="11"/>
  <c r="AI1742" i="11"/>
  <c r="AH741" i="11"/>
  <c r="AH742" i="11"/>
  <c r="AH743" i="11"/>
  <c r="AH744" i="11"/>
  <c r="AH745" i="11"/>
  <c r="AH746" i="11"/>
  <c r="AH747" i="11"/>
  <c r="AH748" i="11"/>
  <c r="AH749" i="11"/>
  <c r="AH750" i="11"/>
  <c r="AH751" i="11"/>
  <c r="AH752" i="11"/>
  <c r="AH753" i="11"/>
  <c r="AH754" i="11"/>
  <c r="AH755" i="11"/>
  <c r="AH756" i="11"/>
  <c r="AH757" i="11"/>
  <c r="AH758" i="11"/>
  <c r="AH759" i="11"/>
  <c r="AH760" i="11"/>
  <c r="AH761" i="11"/>
  <c r="AH762" i="11"/>
  <c r="AH763" i="11"/>
  <c r="AH764" i="11"/>
  <c r="AH765" i="11"/>
  <c r="AH766" i="11"/>
  <c r="AH767" i="11"/>
  <c r="AH768" i="11"/>
  <c r="AH769" i="11"/>
  <c r="AH770" i="11"/>
  <c r="AH771" i="11"/>
  <c r="AH772" i="11"/>
  <c r="AH976" i="11"/>
  <c r="IA1743" i="11"/>
  <c r="AI1743" i="11"/>
  <c r="AI1947" i="11"/>
  <c r="AJ22" i="11"/>
  <c r="AJ23" i="11"/>
  <c r="IA537" i="11"/>
  <c r="FP774" i="11"/>
  <c r="AJ1712" i="11"/>
  <c r="AJ1713" i="11"/>
  <c r="AJ1714" i="11"/>
  <c r="AJ1715" i="11"/>
  <c r="AJ1716" i="11"/>
  <c r="AJ1717" i="11"/>
  <c r="AJ1718" i="11"/>
  <c r="AJ1719" i="11"/>
  <c r="AJ1720" i="11"/>
  <c r="AJ1721" i="11"/>
  <c r="AJ1722" i="11"/>
  <c r="AJ1723" i="11"/>
  <c r="AJ1724" i="11"/>
  <c r="AJ1725" i="11"/>
  <c r="AJ1726" i="11"/>
  <c r="AJ1727" i="11"/>
  <c r="AJ1728" i="11"/>
  <c r="AJ1729" i="11"/>
  <c r="AJ1730" i="11"/>
  <c r="AJ1731" i="11"/>
  <c r="AJ1732" i="11"/>
  <c r="AJ1733" i="11"/>
  <c r="AJ1734" i="11"/>
  <c r="AJ1735" i="11"/>
  <c r="AJ1736" i="11"/>
  <c r="AJ1737" i="11"/>
  <c r="AJ1738" i="11"/>
  <c r="AJ1739" i="11"/>
  <c r="AJ1740" i="11"/>
  <c r="AJ1741" i="11"/>
  <c r="AJ1742" i="11"/>
  <c r="AJ1743" i="11"/>
  <c r="AI741" i="11"/>
  <c r="AI742" i="11"/>
  <c r="AI743" i="11"/>
  <c r="AI744" i="11"/>
  <c r="AI745" i="11"/>
  <c r="AI746" i="11"/>
  <c r="AI747" i="11"/>
  <c r="AI748" i="11"/>
  <c r="AI749" i="11"/>
  <c r="AI750" i="11"/>
  <c r="AI751" i="11"/>
  <c r="AI752" i="11"/>
  <c r="AI753" i="11"/>
  <c r="AI754" i="11"/>
  <c r="AI755" i="11"/>
  <c r="AI756" i="11"/>
  <c r="AI757" i="11"/>
  <c r="AI758" i="11"/>
  <c r="AI759" i="11"/>
  <c r="AI760" i="11"/>
  <c r="AI761" i="11"/>
  <c r="AI762" i="11"/>
  <c r="AI763" i="11"/>
  <c r="AI764" i="11"/>
  <c r="AI765" i="11"/>
  <c r="AI766" i="11"/>
  <c r="AI767" i="11"/>
  <c r="AI768" i="11"/>
  <c r="AI769" i="11"/>
  <c r="AI770" i="11"/>
  <c r="AI771" i="11"/>
  <c r="AI772" i="11"/>
  <c r="AI773" i="11"/>
  <c r="AI976" i="11"/>
  <c r="IA1744" i="11"/>
  <c r="AJ1744" i="11"/>
  <c r="AJ1947" i="11"/>
  <c r="AK22" i="11"/>
  <c r="AK23" i="11"/>
  <c r="IA538" i="11"/>
  <c r="FP775" i="11"/>
  <c r="AK1712" i="11"/>
  <c r="AK1713" i="11"/>
  <c r="AK1714" i="11"/>
  <c r="AK1715" i="11"/>
  <c r="AK1716" i="11"/>
  <c r="AK1717" i="11"/>
  <c r="AK1718" i="11"/>
  <c r="AK1719" i="11"/>
  <c r="AK1720" i="11"/>
  <c r="AK1721" i="11"/>
  <c r="AK1722" i="11"/>
  <c r="AK1723" i="11"/>
  <c r="AK1724" i="11"/>
  <c r="AK1725" i="11"/>
  <c r="AK1726" i="11"/>
  <c r="AK1727" i="11"/>
  <c r="AK1728" i="11"/>
  <c r="AK1729" i="11"/>
  <c r="AK1730" i="11"/>
  <c r="AK1731" i="11"/>
  <c r="AK1732" i="11"/>
  <c r="AK1733" i="11"/>
  <c r="AK1734" i="11"/>
  <c r="AK1735" i="11"/>
  <c r="AK1736" i="11"/>
  <c r="AK1737" i="11"/>
  <c r="AK1738" i="11"/>
  <c r="AK1739" i="11"/>
  <c r="AK1740" i="11"/>
  <c r="AK1741" i="11"/>
  <c r="AK1742" i="11"/>
  <c r="AK1743" i="11"/>
  <c r="AK1744" i="11"/>
  <c r="AJ741" i="11"/>
  <c r="AJ742" i="11"/>
  <c r="AJ743" i="11"/>
  <c r="AJ744" i="11"/>
  <c r="AJ745" i="11"/>
  <c r="AJ746" i="11"/>
  <c r="AJ747" i="11"/>
  <c r="AJ748" i="11"/>
  <c r="AJ749" i="11"/>
  <c r="AJ750" i="11"/>
  <c r="AJ751" i="11"/>
  <c r="AJ752" i="11"/>
  <c r="AJ753" i="11"/>
  <c r="AJ754" i="11"/>
  <c r="AJ755" i="11"/>
  <c r="AJ756" i="11"/>
  <c r="AJ757" i="11"/>
  <c r="AJ758" i="11"/>
  <c r="AJ759" i="11"/>
  <c r="AJ760" i="11"/>
  <c r="AJ761" i="11"/>
  <c r="AJ762" i="11"/>
  <c r="AJ763" i="11"/>
  <c r="AJ764" i="11"/>
  <c r="AJ765" i="11"/>
  <c r="AJ766" i="11"/>
  <c r="AJ767" i="11"/>
  <c r="AJ768" i="11"/>
  <c r="AJ769" i="11"/>
  <c r="AJ770" i="11"/>
  <c r="AJ771" i="11"/>
  <c r="AJ772" i="11"/>
  <c r="AJ773" i="11"/>
  <c r="AJ774" i="11"/>
  <c r="AJ976" i="11"/>
  <c r="IA1745" i="11"/>
  <c r="AK1745" i="11"/>
  <c r="AK1947" i="11"/>
  <c r="AL22" i="11"/>
  <c r="AL23" i="11"/>
  <c r="IA539" i="11"/>
  <c r="FP776" i="11"/>
  <c r="AL1712" i="11"/>
  <c r="AL1713" i="11"/>
  <c r="AL1714" i="11"/>
  <c r="AL1715" i="11"/>
  <c r="AL1716" i="11"/>
  <c r="AL1717" i="11"/>
  <c r="AL1718" i="11"/>
  <c r="AL1719" i="11"/>
  <c r="AL1720" i="11"/>
  <c r="AL1721" i="11"/>
  <c r="AL1722" i="11"/>
  <c r="AL1723" i="11"/>
  <c r="AL1724" i="11"/>
  <c r="AL1725" i="11"/>
  <c r="AL1726" i="11"/>
  <c r="AL1727" i="11"/>
  <c r="AL1728" i="11"/>
  <c r="AL1729" i="11"/>
  <c r="AL1730" i="11"/>
  <c r="AL1731" i="11"/>
  <c r="AL1732" i="11"/>
  <c r="AL1733" i="11"/>
  <c r="AL1734" i="11"/>
  <c r="AL1735" i="11"/>
  <c r="AL1736" i="11"/>
  <c r="AL1737" i="11"/>
  <c r="AL1738" i="11"/>
  <c r="AL1739" i="11"/>
  <c r="AL1740" i="11"/>
  <c r="AL1741" i="11"/>
  <c r="AL1742" i="11"/>
  <c r="AL1743" i="11"/>
  <c r="AL1744" i="11"/>
  <c r="AL1745" i="11"/>
  <c r="AK741" i="11"/>
  <c r="AK742" i="11"/>
  <c r="AK743" i="11"/>
  <c r="AK744" i="11"/>
  <c r="AK745" i="11"/>
  <c r="AK746" i="11"/>
  <c r="AK747" i="11"/>
  <c r="AK748" i="11"/>
  <c r="AK749" i="11"/>
  <c r="AK750" i="11"/>
  <c r="AK751" i="11"/>
  <c r="AK752" i="11"/>
  <c r="AK753" i="11"/>
  <c r="AK754" i="11"/>
  <c r="AK755" i="11"/>
  <c r="AK756" i="11"/>
  <c r="AK757" i="11"/>
  <c r="AK758" i="11"/>
  <c r="AK759" i="11"/>
  <c r="AK760" i="11"/>
  <c r="AK761" i="11"/>
  <c r="AK762" i="11"/>
  <c r="AK763" i="11"/>
  <c r="AK764" i="11"/>
  <c r="AK765" i="11"/>
  <c r="AK766" i="11"/>
  <c r="AK767" i="11"/>
  <c r="AK768" i="11"/>
  <c r="AK769" i="11"/>
  <c r="AK770" i="11"/>
  <c r="AK771" i="11"/>
  <c r="AK772" i="11"/>
  <c r="AK773" i="11"/>
  <c r="AK774" i="11"/>
  <c r="AK775" i="11"/>
  <c r="AK976" i="11"/>
  <c r="IA1746" i="11"/>
  <c r="AL1746" i="11"/>
  <c r="AL1947" i="11"/>
  <c r="AM22" i="11"/>
  <c r="AM23" i="11"/>
  <c r="IA540" i="11"/>
  <c r="FP777" i="11"/>
  <c r="AM1712" i="11"/>
  <c r="AM1713" i="11"/>
  <c r="AM1714" i="11"/>
  <c r="AM1715" i="11"/>
  <c r="AM1716" i="11"/>
  <c r="AM1717" i="11"/>
  <c r="AM1718" i="11"/>
  <c r="AM1719" i="11"/>
  <c r="AM1720" i="11"/>
  <c r="AM1721" i="11"/>
  <c r="AM1722" i="11"/>
  <c r="AM1723" i="11"/>
  <c r="AM1724" i="11"/>
  <c r="AM1725" i="11"/>
  <c r="AM1726" i="11"/>
  <c r="AM1727" i="11"/>
  <c r="AM1728" i="11"/>
  <c r="AM1729" i="11"/>
  <c r="AM1730" i="11"/>
  <c r="AM1731" i="11"/>
  <c r="AM1732" i="11"/>
  <c r="AM1733" i="11"/>
  <c r="AM1734" i="11"/>
  <c r="AM1735" i="11"/>
  <c r="AM1736" i="11"/>
  <c r="AM1737" i="11"/>
  <c r="AM1738" i="11"/>
  <c r="AM1739" i="11"/>
  <c r="AM1740" i="11"/>
  <c r="AM1741" i="11"/>
  <c r="AM1742" i="11"/>
  <c r="AM1743" i="11"/>
  <c r="AM1744" i="11"/>
  <c r="AM1745" i="11"/>
  <c r="AM1746" i="11"/>
  <c r="AL741" i="11"/>
  <c r="AL742" i="11"/>
  <c r="AL743" i="11"/>
  <c r="AL744" i="11"/>
  <c r="AL745" i="11"/>
  <c r="AL746" i="11"/>
  <c r="AL747" i="11"/>
  <c r="AL748" i="11"/>
  <c r="AL749" i="11"/>
  <c r="AL750" i="11"/>
  <c r="AL751" i="11"/>
  <c r="AL752" i="11"/>
  <c r="AL753" i="11"/>
  <c r="AL754" i="11"/>
  <c r="AL755" i="11"/>
  <c r="AL756" i="11"/>
  <c r="AL757" i="11"/>
  <c r="AL758" i="11"/>
  <c r="AL759" i="11"/>
  <c r="AL760" i="11"/>
  <c r="AL761" i="11"/>
  <c r="AL762" i="11"/>
  <c r="AL763" i="11"/>
  <c r="AL764" i="11"/>
  <c r="AL765" i="11"/>
  <c r="AL766" i="11"/>
  <c r="AL767" i="11"/>
  <c r="AL768" i="11"/>
  <c r="AL769" i="11"/>
  <c r="AL770" i="11"/>
  <c r="AL771" i="11"/>
  <c r="AL772" i="11"/>
  <c r="AL773" i="11"/>
  <c r="AL774" i="11"/>
  <c r="AL775" i="11"/>
  <c r="AL776" i="11"/>
  <c r="AL976" i="11"/>
  <c r="IA1747" i="11"/>
  <c r="AM1747" i="11"/>
  <c r="AM1947" i="11"/>
  <c r="AN22" i="11"/>
  <c r="AN23" i="11"/>
  <c r="IA541" i="11"/>
  <c r="FP778" i="11"/>
  <c r="AN1712" i="11"/>
  <c r="AN1713" i="11"/>
  <c r="AN1714" i="11"/>
  <c r="AN1715" i="11"/>
  <c r="AN1716" i="11"/>
  <c r="AN1717" i="11"/>
  <c r="AN1718" i="11"/>
  <c r="AN1719" i="11"/>
  <c r="AN1720" i="11"/>
  <c r="AN1721" i="11"/>
  <c r="AN1722" i="11"/>
  <c r="AN1723" i="11"/>
  <c r="AN1724" i="11"/>
  <c r="AN1725" i="11"/>
  <c r="AN1726" i="11"/>
  <c r="AN1727" i="11"/>
  <c r="AN1728" i="11"/>
  <c r="AN1729" i="11"/>
  <c r="AN1730" i="11"/>
  <c r="AN1731" i="11"/>
  <c r="AN1732" i="11"/>
  <c r="AN1733" i="11"/>
  <c r="AN1734" i="11"/>
  <c r="AN1735" i="11"/>
  <c r="AN1736" i="11"/>
  <c r="AN1737" i="11"/>
  <c r="AN1738" i="11"/>
  <c r="AN1739" i="11"/>
  <c r="AN1740" i="11"/>
  <c r="AN1741" i="11"/>
  <c r="AN1742" i="11"/>
  <c r="AN1743" i="11"/>
  <c r="AN1744" i="11"/>
  <c r="AN1745" i="11"/>
  <c r="AN1746" i="11"/>
  <c r="AN1747" i="11"/>
  <c r="AM741" i="11"/>
  <c r="AM742" i="11"/>
  <c r="AM743" i="11"/>
  <c r="AM744" i="11"/>
  <c r="AM745" i="11"/>
  <c r="AM746" i="11"/>
  <c r="AM747" i="11"/>
  <c r="AM748" i="11"/>
  <c r="AM749" i="11"/>
  <c r="AM750" i="11"/>
  <c r="AM751" i="11"/>
  <c r="AM752" i="11"/>
  <c r="AM753" i="11"/>
  <c r="AM754" i="11"/>
  <c r="AM755" i="11"/>
  <c r="AM756" i="11"/>
  <c r="AM757" i="11"/>
  <c r="AM758" i="11"/>
  <c r="AM759" i="11"/>
  <c r="AM760" i="11"/>
  <c r="AM761" i="11"/>
  <c r="AM762" i="11"/>
  <c r="AM763" i="11"/>
  <c r="AM764" i="11"/>
  <c r="AM765" i="11"/>
  <c r="AM766" i="11"/>
  <c r="AM767" i="11"/>
  <c r="AM768" i="11"/>
  <c r="AM769" i="11"/>
  <c r="AM770" i="11"/>
  <c r="AM771" i="11"/>
  <c r="AM772" i="11"/>
  <c r="AM773" i="11"/>
  <c r="AM774" i="11"/>
  <c r="AM775" i="11"/>
  <c r="AM776" i="11"/>
  <c r="AM777" i="11"/>
  <c r="AM976" i="11"/>
  <c r="IA1748" i="11"/>
  <c r="AN1748" i="11"/>
  <c r="AN1947" i="11"/>
  <c r="AO22" i="11"/>
  <c r="AO23" i="11"/>
  <c r="IA542" i="11"/>
  <c r="FP779" i="11"/>
  <c r="AO1712" i="11"/>
  <c r="AO1713" i="11"/>
  <c r="AO1714" i="11"/>
  <c r="AO1715" i="11"/>
  <c r="AO1716" i="11"/>
  <c r="AO1717" i="11"/>
  <c r="AO1718" i="11"/>
  <c r="AO1719" i="11"/>
  <c r="AO1720" i="11"/>
  <c r="AO1721" i="11"/>
  <c r="AO1722" i="11"/>
  <c r="AO1723" i="11"/>
  <c r="AO1724" i="11"/>
  <c r="AO1725" i="11"/>
  <c r="AO1726" i="11"/>
  <c r="AO1727" i="11"/>
  <c r="AO1728" i="11"/>
  <c r="AO1729" i="11"/>
  <c r="AO1730" i="11"/>
  <c r="AO1731" i="11"/>
  <c r="AO1732" i="11"/>
  <c r="AO1733" i="11"/>
  <c r="AO1734" i="11"/>
  <c r="AO1735" i="11"/>
  <c r="AO1736" i="11"/>
  <c r="AO1737" i="11"/>
  <c r="AO1738" i="11"/>
  <c r="AO1739" i="11"/>
  <c r="AO1740" i="11"/>
  <c r="AO1741" i="11"/>
  <c r="AO1742" i="11"/>
  <c r="AO1743" i="11"/>
  <c r="AO1744" i="11"/>
  <c r="AO1745" i="11"/>
  <c r="AO1746" i="11"/>
  <c r="AO1747" i="11"/>
  <c r="AO1748" i="11"/>
  <c r="AN741" i="11"/>
  <c r="AN742" i="11"/>
  <c r="AN743" i="11"/>
  <c r="AN744" i="11"/>
  <c r="AN745" i="11"/>
  <c r="AN746" i="11"/>
  <c r="AN747" i="11"/>
  <c r="AN748" i="11"/>
  <c r="AN749" i="11"/>
  <c r="AN750" i="11"/>
  <c r="AN751" i="11"/>
  <c r="AN752" i="11"/>
  <c r="AN753" i="11"/>
  <c r="AN754" i="11"/>
  <c r="AN755" i="11"/>
  <c r="AN756" i="11"/>
  <c r="AN757" i="11"/>
  <c r="AN758" i="11"/>
  <c r="AN759" i="11"/>
  <c r="AN760" i="11"/>
  <c r="AN761" i="11"/>
  <c r="AN762" i="11"/>
  <c r="AN763" i="11"/>
  <c r="AN764" i="11"/>
  <c r="AN765" i="11"/>
  <c r="AN766" i="11"/>
  <c r="AN767" i="11"/>
  <c r="AN768" i="11"/>
  <c r="AN769" i="11"/>
  <c r="AN770" i="11"/>
  <c r="AN771" i="11"/>
  <c r="AN772" i="11"/>
  <c r="AN773" i="11"/>
  <c r="AN774" i="11"/>
  <c r="AN775" i="11"/>
  <c r="AN776" i="11"/>
  <c r="AN777" i="11"/>
  <c r="AN778" i="11"/>
  <c r="AN976" i="11"/>
  <c r="IA1749" i="11"/>
  <c r="AO1749" i="11"/>
  <c r="AO1947" i="11"/>
  <c r="AP22" i="11"/>
  <c r="AP23" i="11"/>
  <c r="IA543" i="11"/>
  <c r="FP780" i="11"/>
  <c r="AP1712" i="11"/>
  <c r="AP1713" i="11"/>
  <c r="AP1714" i="11"/>
  <c r="AP1715" i="11"/>
  <c r="AP1716" i="11"/>
  <c r="AP1717" i="11"/>
  <c r="AP1718" i="11"/>
  <c r="AP1719" i="11"/>
  <c r="AP1720" i="11"/>
  <c r="AP1721" i="11"/>
  <c r="AP1722" i="11"/>
  <c r="AP1723" i="11"/>
  <c r="AP1724" i="11"/>
  <c r="AP1725" i="11"/>
  <c r="AP1726" i="11"/>
  <c r="AP1727" i="11"/>
  <c r="AP1728" i="11"/>
  <c r="AP1729" i="11"/>
  <c r="AP1730" i="11"/>
  <c r="AP1731" i="11"/>
  <c r="AP1732" i="11"/>
  <c r="AP1733" i="11"/>
  <c r="AP1734" i="11"/>
  <c r="AP1735" i="11"/>
  <c r="AP1736" i="11"/>
  <c r="AP1737" i="11"/>
  <c r="AP1738" i="11"/>
  <c r="AP1739" i="11"/>
  <c r="AP1740" i="11"/>
  <c r="AP1741" i="11"/>
  <c r="AP1742" i="11"/>
  <c r="AP1743" i="11"/>
  <c r="AP1744" i="11"/>
  <c r="AP1745" i="11"/>
  <c r="AP1746" i="11"/>
  <c r="AP1747" i="11"/>
  <c r="AP1748" i="11"/>
  <c r="AP1749" i="11"/>
  <c r="AO741" i="11"/>
  <c r="AO742" i="11"/>
  <c r="AO743" i="11"/>
  <c r="AO744" i="11"/>
  <c r="AO745" i="11"/>
  <c r="AO746" i="11"/>
  <c r="AO747" i="11"/>
  <c r="AO748" i="11"/>
  <c r="AO749" i="11"/>
  <c r="AO750" i="11"/>
  <c r="AO751" i="11"/>
  <c r="AO752" i="11"/>
  <c r="AO753" i="11"/>
  <c r="AO754" i="11"/>
  <c r="AO755" i="11"/>
  <c r="AO756" i="11"/>
  <c r="AO757" i="11"/>
  <c r="AO758" i="11"/>
  <c r="AO759" i="11"/>
  <c r="AO760" i="11"/>
  <c r="AO761" i="11"/>
  <c r="AO762" i="11"/>
  <c r="AO763" i="11"/>
  <c r="AO764" i="11"/>
  <c r="AO765" i="11"/>
  <c r="AO766" i="11"/>
  <c r="AO767" i="11"/>
  <c r="AO768" i="11"/>
  <c r="AO769" i="11"/>
  <c r="AO770" i="11"/>
  <c r="AO771" i="11"/>
  <c r="AO772" i="11"/>
  <c r="AO773" i="11"/>
  <c r="AO774" i="11"/>
  <c r="AO775" i="11"/>
  <c r="AO776" i="11"/>
  <c r="AO777" i="11"/>
  <c r="AO778" i="11"/>
  <c r="AO779" i="11"/>
  <c r="AO976" i="11"/>
  <c r="IA1750" i="11"/>
  <c r="AP1750" i="11"/>
  <c r="AP1947" i="11"/>
  <c r="AQ22" i="11"/>
  <c r="AQ23" i="11"/>
  <c r="IA544" i="11"/>
  <c r="FP781" i="11"/>
  <c r="AQ1712" i="11"/>
  <c r="AQ1713" i="11"/>
  <c r="AQ1714" i="11"/>
  <c r="AQ1715" i="11"/>
  <c r="AQ1716" i="11"/>
  <c r="AQ1717" i="11"/>
  <c r="AQ1718" i="11"/>
  <c r="AQ1719" i="11"/>
  <c r="AQ1720" i="11"/>
  <c r="AQ1721" i="11"/>
  <c r="AQ1722" i="11"/>
  <c r="AQ1723" i="11"/>
  <c r="AQ1724" i="11"/>
  <c r="AQ1725" i="11"/>
  <c r="AQ1726" i="11"/>
  <c r="AQ1727" i="11"/>
  <c r="AQ1728" i="11"/>
  <c r="AQ1729" i="11"/>
  <c r="AQ1730" i="11"/>
  <c r="AQ1731" i="11"/>
  <c r="AQ1732" i="11"/>
  <c r="AQ1733" i="11"/>
  <c r="AQ1734" i="11"/>
  <c r="AQ1735" i="11"/>
  <c r="AQ1736" i="11"/>
  <c r="AQ1737" i="11"/>
  <c r="AQ1738" i="11"/>
  <c r="AQ1739" i="11"/>
  <c r="AQ1740" i="11"/>
  <c r="AQ1741" i="11"/>
  <c r="AQ1742" i="11"/>
  <c r="AQ1743" i="11"/>
  <c r="AQ1744" i="11"/>
  <c r="AQ1745" i="11"/>
  <c r="AQ1746" i="11"/>
  <c r="AQ1747" i="11"/>
  <c r="AQ1748" i="11"/>
  <c r="AQ1749" i="11"/>
  <c r="AQ1750" i="11"/>
  <c r="AP741" i="11"/>
  <c r="AP742" i="11"/>
  <c r="AP743" i="11"/>
  <c r="AP744" i="11"/>
  <c r="AP745" i="11"/>
  <c r="AP746" i="11"/>
  <c r="AP747" i="11"/>
  <c r="AP748" i="11"/>
  <c r="AP749" i="11"/>
  <c r="AP750" i="11"/>
  <c r="AP751" i="11"/>
  <c r="AP752" i="11"/>
  <c r="AP753" i="11"/>
  <c r="AP754" i="11"/>
  <c r="AP755" i="11"/>
  <c r="AP756" i="11"/>
  <c r="AP757" i="11"/>
  <c r="AP758" i="11"/>
  <c r="AP759" i="11"/>
  <c r="AP760" i="11"/>
  <c r="AP761" i="11"/>
  <c r="AP762" i="11"/>
  <c r="AP763" i="11"/>
  <c r="AP764" i="11"/>
  <c r="AP765" i="11"/>
  <c r="AP766" i="11"/>
  <c r="AP767" i="11"/>
  <c r="AP768" i="11"/>
  <c r="AP769" i="11"/>
  <c r="AP770" i="11"/>
  <c r="AP771" i="11"/>
  <c r="AP772" i="11"/>
  <c r="AP773" i="11"/>
  <c r="AP774" i="11"/>
  <c r="AP775" i="11"/>
  <c r="AP776" i="11"/>
  <c r="AP777" i="11"/>
  <c r="AP778" i="11"/>
  <c r="AP779" i="11"/>
  <c r="AP780" i="11"/>
  <c r="AP976" i="11"/>
  <c r="IA1751" i="11"/>
  <c r="AQ1751" i="11"/>
  <c r="AQ1947" i="11"/>
  <c r="AR22" i="11"/>
  <c r="AR23" i="11"/>
  <c r="IA545" i="11"/>
  <c r="FP782" i="11"/>
  <c r="AR1712" i="11"/>
  <c r="AR1713" i="11"/>
  <c r="AR1714" i="11"/>
  <c r="AR1715" i="11"/>
  <c r="AR1716" i="11"/>
  <c r="AR1717" i="11"/>
  <c r="AR1718" i="11"/>
  <c r="AR1719" i="11"/>
  <c r="AR1720" i="11"/>
  <c r="AR1721" i="11"/>
  <c r="AR1722" i="11"/>
  <c r="AR1723" i="11"/>
  <c r="AR1724" i="11"/>
  <c r="AR1725" i="11"/>
  <c r="AR1726" i="11"/>
  <c r="AR1727" i="11"/>
  <c r="AR1728" i="11"/>
  <c r="AR1729" i="11"/>
  <c r="AR1730" i="11"/>
  <c r="AR1731" i="11"/>
  <c r="AR1732" i="11"/>
  <c r="AR1733" i="11"/>
  <c r="AR1734" i="11"/>
  <c r="AR1735" i="11"/>
  <c r="AR1736" i="11"/>
  <c r="AR1737" i="11"/>
  <c r="AR1738" i="11"/>
  <c r="AR1739" i="11"/>
  <c r="AR1740" i="11"/>
  <c r="AR1741" i="11"/>
  <c r="AR1742" i="11"/>
  <c r="AR1743" i="11"/>
  <c r="AR1744" i="11"/>
  <c r="AR1745" i="11"/>
  <c r="AR1746" i="11"/>
  <c r="AR1747" i="11"/>
  <c r="AR1748" i="11"/>
  <c r="AR1749" i="11"/>
  <c r="AR1750" i="11"/>
  <c r="AR1751" i="11"/>
  <c r="AQ741" i="11"/>
  <c r="AQ742" i="11"/>
  <c r="AQ743" i="11"/>
  <c r="AQ744" i="11"/>
  <c r="AQ745" i="11"/>
  <c r="AQ746" i="11"/>
  <c r="AQ747" i="11"/>
  <c r="AQ748" i="11"/>
  <c r="AQ749" i="11"/>
  <c r="AQ750" i="11"/>
  <c r="AQ751" i="11"/>
  <c r="AQ752" i="11"/>
  <c r="AQ753" i="11"/>
  <c r="AQ754" i="11"/>
  <c r="AQ755" i="11"/>
  <c r="AQ756" i="11"/>
  <c r="AQ757" i="11"/>
  <c r="AQ758" i="11"/>
  <c r="AQ759" i="11"/>
  <c r="AQ760" i="11"/>
  <c r="AQ761" i="11"/>
  <c r="AQ762" i="11"/>
  <c r="AQ763" i="11"/>
  <c r="AQ764" i="11"/>
  <c r="AQ765" i="11"/>
  <c r="AQ766" i="11"/>
  <c r="AQ767" i="11"/>
  <c r="AQ768" i="11"/>
  <c r="AQ769" i="11"/>
  <c r="AQ770" i="11"/>
  <c r="AQ771" i="11"/>
  <c r="AQ772" i="11"/>
  <c r="AQ773" i="11"/>
  <c r="AQ774" i="11"/>
  <c r="AQ775" i="11"/>
  <c r="AQ776" i="11"/>
  <c r="AQ777" i="11"/>
  <c r="AQ778" i="11"/>
  <c r="AQ779" i="11"/>
  <c r="AQ780" i="11"/>
  <c r="AQ781" i="11"/>
  <c r="AQ976" i="11"/>
  <c r="IA1752" i="11"/>
  <c r="AR1752" i="11"/>
  <c r="AR1947" i="11"/>
  <c r="AS22" i="11"/>
  <c r="AS23" i="11"/>
  <c r="IA546" i="11"/>
  <c r="FP783" i="11"/>
  <c r="AS1712" i="11"/>
  <c r="AS1713" i="11"/>
  <c r="AS1714" i="11"/>
  <c r="AS1715" i="11"/>
  <c r="AS1716" i="11"/>
  <c r="AS1717" i="11"/>
  <c r="AS1718" i="11"/>
  <c r="AS1719" i="11"/>
  <c r="AS1720" i="11"/>
  <c r="AS1721" i="11"/>
  <c r="AS1722" i="11"/>
  <c r="AS1723" i="11"/>
  <c r="AS1724" i="11"/>
  <c r="AS1725" i="11"/>
  <c r="AS1726" i="11"/>
  <c r="AS1727" i="11"/>
  <c r="AS1728" i="11"/>
  <c r="AS1729" i="11"/>
  <c r="AS1730" i="11"/>
  <c r="AS1731" i="11"/>
  <c r="AS1732" i="11"/>
  <c r="AS1733" i="11"/>
  <c r="AS1734" i="11"/>
  <c r="AS1735" i="11"/>
  <c r="AS1736" i="11"/>
  <c r="AS1737" i="11"/>
  <c r="AS1738" i="11"/>
  <c r="AS1739" i="11"/>
  <c r="AS1740" i="11"/>
  <c r="AS1741" i="11"/>
  <c r="AS1742" i="11"/>
  <c r="AS1743" i="11"/>
  <c r="AS1744" i="11"/>
  <c r="AS1745" i="11"/>
  <c r="AS1746" i="11"/>
  <c r="AS1747" i="11"/>
  <c r="AS1748" i="11"/>
  <c r="AS1749" i="11"/>
  <c r="AS1750" i="11"/>
  <c r="AS1751" i="11"/>
  <c r="AS1752" i="11"/>
  <c r="AR741" i="11"/>
  <c r="AR742" i="11"/>
  <c r="AR743" i="11"/>
  <c r="AR744" i="11"/>
  <c r="AR745" i="11"/>
  <c r="AR746" i="11"/>
  <c r="AR747" i="11"/>
  <c r="AR748" i="11"/>
  <c r="AR749" i="11"/>
  <c r="AR750" i="11"/>
  <c r="AR751" i="11"/>
  <c r="AR752" i="11"/>
  <c r="AR753" i="11"/>
  <c r="AR754" i="11"/>
  <c r="AR755" i="11"/>
  <c r="AR756" i="11"/>
  <c r="AR757" i="11"/>
  <c r="AR758" i="11"/>
  <c r="AR759" i="11"/>
  <c r="AR760" i="11"/>
  <c r="AR761" i="11"/>
  <c r="AR762" i="11"/>
  <c r="AR763" i="11"/>
  <c r="AR764" i="11"/>
  <c r="AR765" i="11"/>
  <c r="AR766" i="11"/>
  <c r="AR767" i="11"/>
  <c r="AR768" i="11"/>
  <c r="AR769" i="11"/>
  <c r="AR770" i="11"/>
  <c r="AR771" i="11"/>
  <c r="AR772" i="11"/>
  <c r="AR773" i="11"/>
  <c r="AR774" i="11"/>
  <c r="AR775" i="11"/>
  <c r="AR776" i="11"/>
  <c r="AR777" i="11"/>
  <c r="AR778" i="11"/>
  <c r="AR779" i="11"/>
  <c r="AR780" i="11"/>
  <c r="AR781" i="11"/>
  <c r="AR782" i="11"/>
  <c r="AR976" i="11"/>
  <c r="IA1753" i="11"/>
  <c r="AS1753" i="11"/>
  <c r="AS1947" i="11"/>
  <c r="AT22" i="11"/>
  <c r="AT23" i="11"/>
  <c r="IA547" i="11"/>
  <c r="FP784" i="11"/>
  <c r="AT1712" i="11"/>
  <c r="AT1713" i="11"/>
  <c r="AT1714" i="11"/>
  <c r="AT1715" i="11"/>
  <c r="AT1716" i="11"/>
  <c r="AT1717" i="11"/>
  <c r="AT1718" i="11"/>
  <c r="AT1719" i="11"/>
  <c r="AT1720" i="11"/>
  <c r="AT1721" i="11"/>
  <c r="AT1722" i="11"/>
  <c r="AT1723" i="11"/>
  <c r="AT1724" i="11"/>
  <c r="AT1725" i="11"/>
  <c r="AT1726" i="11"/>
  <c r="AT1727" i="11"/>
  <c r="AT1728" i="11"/>
  <c r="AT1729" i="11"/>
  <c r="AT1730" i="11"/>
  <c r="AT1731" i="11"/>
  <c r="AT1732" i="11"/>
  <c r="AT1733" i="11"/>
  <c r="AT1734" i="11"/>
  <c r="AT1735" i="11"/>
  <c r="AT1736" i="11"/>
  <c r="AT1737" i="11"/>
  <c r="AT1738" i="11"/>
  <c r="AT1739" i="11"/>
  <c r="AT1740" i="11"/>
  <c r="AT1741" i="11"/>
  <c r="AT1742" i="11"/>
  <c r="AT1743" i="11"/>
  <c r="AT1744" i="11"/>
  <c r="AT1745" i="11"/>
  <c r="AT1746" i="11"/>
  <c r="AT1747" i="11"/>
  <c r="AT1748" i="11"/>
  <c r="AT1749" i="11"/>
  <c r="AT1750" i="11"/>
  <c r="AT1751" i="11"/>
  <c r="AT1752" i="11"/>
  <c r="AT1753" i="11"/>
  <c r="AS741" i="11"/>
  <c r="AS742" i="11"/>
  <c r="AS743" i="11"/>
  <c r="AS744" i="11"/>
  <c r="AS745" i="11"/>
  <c r="AS746" i="11"/>
  <c r="AS747" i="11"/>
  <c r="AS748" i="11"/>
  <c r="AS749" i="11"/>
  <c r="AS750" i="11"/>
  <c r="AS751" i="11"/>
  <c r="AS752" i="11"/>
  <c r="AS753" i="11"/>
  <c r="AS754" i="11"/>
  <c r="AS755" i="11"/>
  <c r="AS756" i="11"/>
  <c r="AS757" i="11"/>
  <c r="AS758" i="11"/>
  <c r="AS759" i="11"/>
  <c r="AS760" i="11"/>
  <c r="AS761" i="11"/>
  <c r="AS762" i="11"/>
  <c r="AS763" i="11"/>
  <c r="AS764" i="11"/>
  <c r="AS765" i="11"/>
  <c r="AS766" i="11"/>
  <c r="AS767" i="11"/>
  <c r="AS768" i="11"/>
  <c r="AS769" i="11"/>
  <c r="AS770" i="11"/>
  <c r="AS771" i="11"/>
  <c r="AS772" i="11"/>
  <c r="AS773" i="11"/>
  <c r="AS774" i="11"/>
  <c r="AS775" i="11"/>
  <c r="AS776" i="11"/>
  <c r="AS777" i="11"/>
  <c r="AS778" i="11"/>
  <c r="AS779" i="11"/>
  <c r="AS780" i="11"/>
  <c r="AS781" i="11"/>
  <c r="AS782" i="11"/>
  <c r="AS783" i="11"/>
  <c r="AS976" i="11"/>
  <c r="IA1754" i="11"/>
  <c r="AT1754" i="11"/>
  <c r="AT1947" i="11"/>
  <c r="AU22" i="11"/>
  <c r="AU23" i="11"/>
  <c r="IA548" i="11"/>
  <c r="FP785" i="11"/>
  <c r="AU1712" i="11"/>
  <c r="AU1713" i="11"/>
  <c r="AU1714" i="11"/>
  <c r="AU1715" i="11"/>
  <c r="AU1716" i="11"/>
  <c r="AU1717" i="11"/>
  <c r="AU1718" i="11"/>
  <c r="AU1719" i="11"/>
  <c r="AU1720" i="11"/>
  <c r="AU1721" i="11"/>
  <c r="AU1722" i="11"/>
  <c r="AU1723" i="11"/>
  <c r="AU1724" i="11"/>
  <c r="AU1725" i="11"/>
  <c r="AU1726" i="11"/>
  <c r="AU1727" i="11"/>
  <c r="AU1728" i="11"/>
  <c r="AU1729" i="11"/>
  <c r="AU1730" i="11"/>
  <c r="AU1731" i="11"/>
  <c r="AU1732" i="11"/>
  <c r="AU1733" i="11"/>
  <c r="AU1734" i="11"/>
  <c r="AU1735" i="11"/>
  <c r="AU1736" i="11"/>
  <c r="AU1737" i="11"/>
  <c r="AU1738" i="11"/>
  <c r="AU1739" i="11"/>
  <c r="AU1740" i="11"/>
  <c r="AU1741" i="11"/>
  <c r="AU1742" i="11"/>
  <c r="AU1743" i="11"/>
  <c r="AU1744" i="11"/>
  <c r="AU1745" i="11"/>
  <c r="AU1746" i="11"/>
  <c r="AU1747" i="11"/>
  <c r="AU1748" i="11"/>
  <c r="AU1749" i="11"/>
  <c r="AU1750" i="11"/>
  <c r="AU1751" i="11"/>
  <c r="AU1752" i="11"/>
  <c r="AU1753" i="11"/>
  <c r="AU1754" i="11"/>
  <c r="AT741" i="11"/>
  <c r="AT742" i="11"/>
  <c r="AT743" i="11"/>
  <c r="AT744" i="11"/>
  <c r="AT745" i="11"/>
  <c r="AT746" i="11"/>
  <c r="AT747" i="11"/>
  <c r="AT748" i="11"/>
  <c r="AT749" i="11"/>
  <c r="AT750" i="11"/>
  <c r="AT751" i="11"/>
  <c r="AT752" i="11"/>
  <c r="AT753" i="11"/>
  <c r="AT754" i="11"/>
  <c r="AT755" i="11"/>
  <c r="AT756" i="11"/>
  <c r="AT757" i="11"/>
  <c r="AT758" i="11"/>
  <c r="AT759" i="11"/>
  <c r="AT760" i="11"/>
  <c r="AT761" i="11"/>
  <c r="AT762" i="11"/>
  <c r="AT763" i="11"/>
  <c r="AT764" i="11"/>
  <c r="AT765" i="11"/>
  <c r="AT766" i="11"/>
  <c r="AT767" i="11"/>
  <c r="AT768" i="11"/>
  <c r="AT769" i="11"/>
  <c r="AT770" i="11"/>
  <c r="AT771" i="11"/>
  <c r="AT772" i="11"/>
  <c r="AT773" i="11"/>
  <c r="AT774" i="11"/>
  <c r="AT775" i="11"/>
  <c r="AT776" i="11"/>
  <c r="AT777" i="11"/>
  <c r="AT778" i="11"/>
  <c r="AT779" i="11"/>
  <c r="AT780" i="11"/>
  <c r="AT781" i="11"/>
  <c r="AT782" i="11"/>
  <c r="AT783" i="11"/>
  <c r="AT784" i="11"/>
  <c r="AT976" i="11"/>
  <c r="IA1755" i="11"/>
  <c r="AU1755" i="11"/>
  <c r="AU1947" i="11"/>
  <c r="AV22" i="11"/>
  <c r="AV23" i="11"/>
  <c r="IA549" i="11"/>
  <c r="FP786" i="11"/>
  <c r="AV1712" i="11"/>
  <c r="AV1713" i="11"/>
  <c r="AV1714" i="11"/>
  <c r="AV1715" i="11"/>
  <c r="AV1716" i="11"/>
  <c r="AV1717" i="11"/>
  <c r="AV1718" i="11"/>
  <c r="AV1719" i="11"/>
  <c r="AV1720" i="11"/>
  <c r="AV1721" i="11"/>
  <c r="AV1722" i="11"/>
  <c r="AV1723" i="11"/>
  <c r="AV1724" i="11"/>
  <c r="AV1725" i="11"/>
  <c r="AV1726" i="11"/>
  <c r="AV1727" i="11"/>
  <c r="AV1728" i="11"/>
  <c r="AV1729" i="11"/>
  <c r="AV1730" i="11"/>
  <c r="AV1731" i="11"/>
  <c r="AV1732" i="11"/>
  <c r="AV1733" i="11"/>
  <c r="AV1734" i="11"/>
  <c r="AV1735" i="11"/>
  <c r="AV1736" i="11"/>
  <c r="AV1737" i="11"/>
  <c r="AV1738" i="11"/>
  <c r="AV1739" i="11"/>
  <c r="AV1740" i="11"/>
  <c r="AV1741" i="11"/>
  <c r="AV1742" i="11"/>
  <c r="AV1743" i="11"/>
  <c r="AV1744" i="11"/>
  <c r="AV1745" i="11"/>
  <c r="AV1746" i="11"/>
  <c r="AV1747" i="11"/>
  <c r="AV1748" i="11"/>
  <c r="AV1749" i="11"/>
  <c r="AV1750" i="11"/>
  <c r="AV1751" i="11"/>
  <c r="AV1752" i="11"/>
  <c r="AV1753" i="11"/>
  <c r="AV1754" i="11"/>
  <c r="AV1755" i="11"/>
  <c r="AU741" i="11"/>
  <c r="AU742" i="11"/>
  <c r="AU743" i="11"/>
  <c r="AU744" i="11"/>
  <c r="AU745" i="11"/>
  <c r="AU746" i="11"/>
  <c r="AU747" i="11"/>
  <c r="AU748" i="11"/>
  <c r="AU749" i="11"/>
  <c r="AU750" i="11"/>
  <c r="AU751" i="11"/>
  <c r="AU752" i="11"/>
  <c r="AU753" i="11"/>
  <c r="AU754" i="11"/>
  <c r="AU755" i="11"/>
  <c r="AU756" i="11"/>
  <c r="AU757" i="11"/>
  <c r="AU758" i="11"/>
  <c r="AU759" i="11"/>
  <c r="AU760" i="11"/>
  <c r="AU761" i="11"/>
  <c r="AU762" i="11"/>
  <c r="AU763" i="11"/>
  <c r="AU764" i="11"/>
  <c r="AU765" i="11"/>
  <c r="AU766" i="11"/>
  <c r="AU767" i="11"/>
  <c r="AU768" i="11"/>
  <c r="AU769" i="11"/>
  <c r="AU770" i="11"/>
  <c r="AU771" i="11"/>
  <c r="AU772" i="11"/>
  <c r="AU773" i="11"/>
  <c r="AU774" i="11"/>
  <c r="AU775" i="11"/>
  <c r="AU776" i="11"/>
  <c r="AU777" i="11"/>
  <c r="AU778" i="11"/>
  <c r="AU779" i="11"/>
  <c r="AU780" i="11"/>
  <c r="AU781" i="11"/>
  <c r="AU782" i="11"/>
  <c r="AU783" i="11"/>
  <c r="AU784" i="11"/>
  <c r="AU785" i="11"/>
  <c r="AU976" i="11"/>
  <c r="IA1756" i="11"/>
  <c r="AV1756" i="11"/>
  <c r="AV1947" i="11"/>
  <c r="AW22" i="11"/>
  <c r="AW23" i="11"/>
  <c r="IA550" i="11"/>
  <c r="FP787" i="11"/>
  <c r="AW1712" i="11"/>
  <c r="AW1713" i="11"/>
  <c r="AW1714" i="11"/>
  <c r="AW1715" i="11"/>
  <c r="AW1716" i="11"/>
  <c r="AW1717" i="11"/>
  <c r="AW1718" i="11"/>
  <c r="AW1719" i="11"/>
  <c r="AW1720" i="11"/>
  <c r="AW1721" i="11"/>
  <c r="AW1722" i="11"/>
  <c r="AW1723" i="11"/>
  <c r="AW1724" i="11"/>
  <c r="AW1725" i="11"/>
  <c r="AW1726" i="11"/>
  <c r="AW1727" i="11"/>
  <c r="AW1728" i="11"/>
  <c r="AW1729" i="11"/>
  <c r="AW1730" i="11"/>
  <c r="AW1731" i="11"/>
  <c r="AW1732" i="11"/>
  <c r="AW1733" i="11"/>
  <c r="AW1734" i="11"/>
  <c r="AW1735" i="11"/>
  <c r="AW1736" i="11"/>
  <c r="AW1737" i="11"/>
  <c r="AW1738" i="11"/>
  <c r="AW1739" i="11"/>
  <c r="AW1740" i="11"/>
  <c r="AW1741" i="11"/>
  <c r="AW1742" i="11"/>
  <c r="AW1743" i="11"/>
  <c r="AW1744" i="11"/>
  <c r="AW1745" i="11"/>
  <c r="AW1746" i="11"/>
  <c r="AW1747" i="11"/>
  <c r="AW1748" i="11"/>
  <c r="AW1749" i="11"/>
  <c r="AW1750" i="11"/>
  <c r="AW1751" i="11"/>
  <c r="AW1752" i="11"/>
  <c r="AW1753" i="11"/>
  <c r="AW1754" i="11"/>
  <c r="AW1755" i="11"/>
  <c r="AW1756" i="11"/>
  <c r="AV741" i="11"/>
  <c r="AV742" i="11"/>
  <c r="AV743" i="11"/>
  <c r="AV744" i="11"/>
  <c r="AV745" i="11"/>
  <c r="AV746" i="11"/>
  <c r="AV747" i="11"/>
  <c r="AV748" i="11"/>
  <c r="AV749" i="11"/>
  <c r="AV750" i="11"/>
  <c r="AV751" i="11"/>
  <c r="AV752" i="11"/>
  <c r="AV753" i="11"/>
  <c r="AV754" i="11"/>
  <c r="AV755" i="11"/>
  <c r="AV756" i="11"/>
  <c r="AV757" i="11"/>
  <c r="AV758" i="11"/>
  <c r="AV759" i="11"/>
  <c r="AV760" i="11"/>
  <c r="AV761" i="11"/>
  <c r="AV762" i="11"/>
  <c r="AV763" i="11"/>
  <c r="AV764" i="11"/>
  <c r="AV765" i="11"/>
  <c r="AV766" i="11"/>
  <c r="AV767" i="11"/>
  <c r="AV768" i="11"/>
  <c r="AV769" i="11"/>
  <c r="AV770" i="11"/>
  <c r="AV771" i="11"/>
  <c r="AV772" i="11"/>
  <c r="AV773" i="11"/>
  <c r="AV774" i="11"/>
  <c r="AV775" i="11"/>
  <c r="AV776" i="11"/>
  <c r="AV777" i="11"/>
  <c r="AV778" i="11"/>
  <c r="AV779" i="11"/>
  <c r="AV780" i="11"/>
  <c r="AV781" i="11"/>
  <c r="AV782" i="11"/>
  <c r="AV783" i="11"/>
  <c r="AV784" i="11"/>
  <c r="AV785" i="11"/>
  <c r="AV786" i="11"/>
  <c r="AV976" i="11"/>
  <c r="IA1757" i="11"/>
  <c r="AW1757" i="11"/>
  <c r="AW1947" i="11"/>
  <c r="AX22" i="11"/>
  <c r="AX23" i="11"/>
  <c r="IA551" i="11"/>
  <c r="FP788" i="11"/>
  <c r="AX1712" i="11"/>
  <c r="AX1713" i="11"/>
  <c r="AX1714" i="11"/>
  <c r="AX1715" i="11"/>
  <c r="AX1716" i="11"/>
  <c r="AX1717" i="11"/>
  <c r="AX1718" i="11"/>
  <c r="AX1719" i="11"/>
  <c r="AX1720" i="11"/>
  <c r="AX1721" i="11"/>
  <c r="AX1722" i="11"/>
  <c r="AX1723" i="11"/>
  <c r="AX1724" i="11"/>
  <c r="AX1725" i="11"/>
  <c r="AX1726" i="11"/>
  <c r="AX1727" i="11"/>
  <c r="AX1728" i="11"/>
  <c r="AX1729" i="11"/>
  <c r="AX1730" i="11"/>
  <c r="AX1731" i="11"/>
  <c r="AX1732" i="11"/>
  <c r="AX1733" i="11"/>
  <c r="AX1734" i="11"/>
  <c r="AX1735" i="11"/>
  <c r="AX1736" i="11"/>
  <c r="AX1737" i="11"/>
  <c r="AX1738" i="11"/>
  <c r="AX1739" i="11"/>
  <c r="AX1740" i="11"/>
  <c r="AX1741" i="11"/>
  <c r="AX1742" i="11"/>
  <c r="AX1743" i="11"/>
  <c r="AX1744" i="11"/>
  <c r="AX1745" i="11"/>
  <c r="AX1746" i="11"/>
  <c r="AX1747" i="11"/>
  <c r="AX1748" i="11"/>
  <c r="AX1749" i="11"/>
  <c r="AX1750" i="11"/>
  <c r="AX1751" i="11"/>
  <c r="AX1752" i="11"/>
  <c r="AX1753" i="11"/>
  <c r="AX1754" i="11"/>
  <c r="AX1755" i="11"/>
  <c r="AX1756" i="11"/>
  <c r="AX1757" i="11"/>
  <c r="AW741" i="11"/>
  <c r="AW742" i="11"/>
  <c r="AW743" i="11"/>
  <c r="AW744" i="11"/>
  <c r="AW745" i="11"/>
  <c r="AW746" i="11"/>
  <c r="AW747" i="11"/>
  <c r="AW748" i="11"/>
  <c r="AW749" i="11"/>
  <c r="AW750" i="11"/>
  <c r="AW751" i="11"/>
  <c r="AW752" i="11"/>
  <c r="AW753" i="11"/>
  <c r="AW754" i="11"/>
  <c r="AW755" i="11"/>
  <c r="AW756" i="11"/>
  <c r="AW757" i="11"/>
  <c r="AW758" i="11"/>
  <c r="AW759" i="11"/>
  <c r="AW760" i="11"/>
  <c r="AW761" i="11"/>
  <c r="AW762" i="11"/>
  <c r="AW763" i="11"/>
  <c r="AW764" i="11"/>
  <c r="AW765" i="11"/>
  <c r="AW766" i="11"/>
  <c r="AW767" i="11"/>
  <c r="AW768" i="11"/>
  <c r="AW769" i="11"/>
  <c r="AW770" i="11"/>
  <c r="AW771" i="11"/>
  <c r="AW772" i="11"/>
  <c r="AW773" i="11"/>
  <c r="AW774" i="11"/>
  <c r="AW775" i="11"/>
  <c r="AW776" i="11"/>
  <c r="AW777" i="11"/>
  <c r="AW778" i="11"/>
  <c r="AW779" i="11"/>
  <c r="AW780" i="11"/>
  <c r="AW781" i="11"/>
  <c r="AW782" i="11"/>
  <c r="AW783" i="11"/>
  <c r="AW784" i="11"/>
  <c r="AW785" i="11"/>
  <c r="AW786" i="11"/>
  <c r="AW787" i="11"/>
  <c r="AW976" i="11"/>
  <c r="IA1758" i="11"/>
  <c r="AX1758" i="11"/>
  <c r="AX1947" i="11"/>
  <c r="AY22" i="11"/>
  <c r="AY23" i="11"/>
  <c r="IA552" i="11"/>
  <c r="FP789" i="11"/>
  <c r="AY1712" i="11"/>
  <c r="AY1713" i="11"/>
  <c r="AY1714" i="11"/>
  <c r="AY1715" i="11"/>
  <c r="AY1716" i="11"/>
  <c r="AY1717" i="11"/>
  <c r="AY1718" i="11"/>
  <c r="AY1719" i="11"/>
  <c r="AY1720" i="11"/>
  <c r="AY1721" i="11"/>
  <c r="AY1722" i="11"/>
  <c r="AY1723" i="11"/>
  <c r="AY1724" i="11"/>
  <c r="AY1725" i="11"/>
  <c r="AY1726" i="11"/>
  <c r="AY1727" i="11"/>
  <c r="AY1728" i="11"/>
  <c r="AY1729" i="11"/>
  <c r="AY1730" i="11"/>
  <c r="AY1731" i="11"/>
  <c r="AY1732" i="11"/>
  <c r="AY1733" i="11"/>
  <c r="AY1734" i="11"/>
  <c r="AY1735" i="11"/>
  <c r="AY1736" i="11"/>
  <c r="AY1737" i="11"/>
  <c r="AY1738" i="11"/>
  <c r="AY1739" i="11"/>
  <c r="AY1740" i="11"/>
  <c r="AY1741" i="11"/>
  <c r="AY1742" i="11"/>
  <c r="AY1743" i="11"/>
  <c r="AY1744" i="11"/>
  <c r="AY1745" i="11"/>
  <c r="AY1746" i="11"/>
  <c r="AY1747" i="11"/>
  <c r="AY1748" i="11"/>
  <c r="AY1749" i="11"/>
  <c r="AY1750" i="11"/>
  <c r="AY1751" i="11"/>
  <c r="AY1752" i="11"/>
  <c r="AY1753" i="11"/>
  <c r="AY1754" i="11"/>
  <c r="AY1755" i="11"/>
  <c r="AY1756" i="11"/>
  <c r="AY1757" i="11"/>
  <c r="AY1758" i="11"/>
  <c r="AX741" i="11"/>
  <c r="AX742" i="11"/>
  <c r="AX743" i="11"/>
  <c r="AX744" i="11"/>
  <c r="AX745" i="11"/>
  <c r="AX746" i="11"/>
  <c r="AX747" i="11"/>
  <c r="AX748" i="11"/>
  <c r="AX749" i="11"/>
  <c r="AX750" i="11"/>
  <c r="AX751" i="11"/>
  <c r="AX752" i="11"/>
  <c r="AX753" i="11"/>
  <c r="AX754" i="11"/>
  <c r="AX755" i="11"/>
  <c r="AX756" i="11"/>
  <c r="AX757" i="11"/>
  <c r="AX758" i="11"/>
  <c r="AX759" i="11"/>
  <c r="AX760" i="11"/>
  <c r="AX761" i="11"/>
  <c r="AX762" i="11"/>
  <c r="AX763" i="11"/>
  <c r="AX764" i="11"/>
  <c r="AX765" i="11"/>
  <c r="AX766" i="11"/>
  <c r="AX767" i="11"/>
  <c r="AX768" i="11"/>
  <c r="AX769" i="11"/>
  <c r="AX770" i="11"/>
  <c r="AX771" i="11"/>
  <c r="AX772" i="11"/>
  <c r="AX773" i="11"/>
  <c r="AX774" i="11"/>
  <c r="AX775" i="11"/>
  <c r="AX776" i="11"/>
  <c r="AX777" i="11"/>
  <c r="AX778" i="11"/>
  <c r="AX779" i="11"/>
  <c r="AX780" i="11"/>
  <c r="AX781" i="11"/>
  <c r="AX782" i="11"/>
  <c r="AX783" i="11"/>
  <c r="AX784" i="11"/>
  <c r="AX785" i="11"/>
  <c r="AX786" i="11"/>
  <c r="AX787" i="11"/>
  <c r="AX788" i="11"/>
  <c r="AX976" i="11"/>
  <c r="IA1759" i="11"/>
  <c r="AY1759" i="11"/>
  <c r="AY1947" i="11"/>
  <c r="AZ22" i="11"/>
  <c r="AZ23" i="11"/>
  <c r="IA553" i="11"/>
  <c r="FP790" i="11"/>
  <c r="AZ1712" i="11"/>
  <c r="AZ1713" i="11"/>
  <c r="AZ1714" i="11"/>
  <c r="AZ1715" i="11"/>
  <c r="AZ1716" i="11"/>
  <c r="AZ1717" i="11"/>
  <c r="AZ1718" i="11"/>
  <c r="AZ1719" i="11"/>
  <c r="AZ1720" i="11"/>
  <c r="AZ1721" i="11"/>
  <c r="AZ1722" i="11"/>
  <c r="AZ1723" i="11"/>
  <c r="AZ1724" i="11"/>
  <c r="AZ1725" i="11"/>
  <c r="AZ1726" i="11"/>
  <c r="AZ1727" i="11"/>
  <c r="AZ1728" i="11"/>
  <c r="AZ1729" i="11"/>
  <c r="AZ1730" i="11"/>
  <c r="AZ1731" i="11"/>
  <c r="AZ1732" i="11"/>
  <c r="AZ1733" i="11"/>
  <c r="AZ1734" i="11"/>
  <c r="AZ1735" i="11"/>
  <c r="AZ1736" i="11"/>
  <c r="AZ1737" i="11"/>
  <c r="AZ1738" i="11"/>
  <c r="AZ1739" i="11"/>
  <c r="AZ1740" i="11"/>
  <c r="AZ1741" i="11"/>
  <c r="AZ1742" i="11"/>
  <c r="AZ1743" i="11"/>
  <c r="AZ1744" i="11"/>
  <c r="AZ1745" i="11"/>
  <c r="AZ1746" i="11"/>
  <c r="AZ1747" i="11"/>
  <c r="AZ1748" i="11"/>
  <c r="AZ1749" i="11"/>
  <c r="AZ1750" i="11"/>
  <c r="AZ1751" i="11"/>
  <c r="AZ1752" i="11"/>
  <c r="AZ1753" i="11"/>
  <c r="AZ1754" i="11"/>
  <c r="AZ1755" i="11"/>
  <c r="AZ1756" i="11"/>
  <c r="AZ1757" i="11"/>
  <c r="AZ1758" i="11"/>
  <c r="AZ1759" i="11"/>
  <c r="AY741" i="11"/>
  <c r="AY742" i="11"/>
  <c r="AY743" i="11"/>
  <c r="AY744" i="11"/>
  <c r="AY745" i="11"/>
  <c r="AY746" i="11"/>
  <c r="AY747" i="11"/>
  <c r="AY748" i="11"/>
  <c r="AY749" i="11"/>
  <c r="AY750" i="11"/>
  <c r="AY751" i="11"/>
  <c r="AY752" i="11"/>
  <c r="AY753" i="11"/>
  <c r="AY754" i="11"/>
  <c r="AY755" i="11"/>
  <c r="AY756" i="11"/>
  <c r="AY757" i="11"/>
  <c r="AY758" i="11"/>
  <c r="AY759" i="11"/>
  <c r="AY760" i="11"/>
  <c r="AY761" i="11"/>
  <c r="AY762" i="11"/>
  <c r="AY763" i="11"/>
  <c r="AY764" i="11"/>
  <c r="AY765" i="11"/>
  <c r="AY766" i="11"/>
  <c r="AY767" i="11"/>
  <c r="AY768" i="11"/>
  <c r="AY769" i="11"/>
  <c r="AY770" i="11"/>
  <c r="AY771" i="11"/>
  <c r="AY772" i="11"/>
  <c r="AY773" i="11"/>
  <c r="AY774" i="11"/>
  <c r="AY775" i="11"/>
  <c r="AY776" i="11"/>
  <c r="AY777" i="11"/>
  <c r="AY778" i="11"/>
  <c r="AY779" i="11"/>
  <c r="AY780" i="11"/>
  <c r="AY781" i="11"/>
  <c r="AY782" i="11"/>
  <c r="AY783" i="11"/>
  <c r="AY784" i="11"/>
  <c r="AY785" i="11"/>
  <c r="AY786" i="11"/>
  <c r="AY787" i="11"/>
  <c r="AY788" i="11"/>
  <c r="AY789" i="11"/>
  <c r="AY976" i="11"/>
  <c r="IA1760" i="11"/>
  <c r="AZ1760" i="11"/>
  <c r="AZ1947" i="11"/>
  <c r="BA22" i="11"/>
  <c r="BA23" i="11"/>
  <c r="IA554" i="11"/>
  <c r="FP791" i="11"/>
  <c r="BA1712" i="11"/>
  <c r="BA1713" i="11"/>
  <c r="BA1714" i="11"/>
  <c r="BA1715" i="11"/>
  <c r="BA1716" i="11"/>
  <c r="BA1717" i="11"/>
  <c r="BA1718" i="11"/>
  <c r="BA1719" i="11"/>
  <c r="BA1720" i="11"/>
  <c r="BA1721" i="11"/>
  <c r="BA1722" i="11"/>
  <c r="BA1723" i="11"/>
  <c r="BA1724" i="11"/>
  <c r="BA1725" i="11"/>
  <c r="BA1726" i="11"/>
  <c r="BA1727" i="11"/>
  <c r="BA1728" i="11"/>
  <c r="BA1729" i="11"/>
  <c r="BA1730" i="11"/>
  <c r="BA1731" i="11"/>
  <c r="BA1732" i="11"/>
  <c r="BA1733" i="11"/>
  <c r="BA1734" i="11"/>
  <c r="BA1735" i="11"/>
  <c r="BA1736" i="11"/>
  <c r="BA1737" i="11"/>
  <c r="BA1738" i="11"/>
  <c r="BA1739" i="11"/>
  <c r="BA1740" i="11"/>
  <c r="BA1741" i="11"/>
  <c r="BA1742" i="11"/>
  <c r="BA1743" i="11"/>
  <c r="BA1744" i="11"/>
  <c r="BA1745" i="11"/>
  <c r="BA1746" i="11"/>
  <c r="BA1747" i="11"/>
  <c r="BA1748" i="11"/>
  <c r="BA1749" i="11"/>
  <c r="BA1750" i="11"/>
  <c r="BA1751" i="11"/>
  <c r="BA1752" i="11"/>
  <c r="BA1753" i="11"/>
  <c r="BA1754" i="11"/>
  <c r="BA1755" i="11"/>
  <c r="BA1756" i="11"/>
  <c r="BA1757" i="11"/>
  <c r="BA1758" i="11"/>
  <c r="BA1759" i="11"/>
  <c r="BA1760" i="11"/>
  <c r="AZ741" i="11"/>
  <c r="AZ742" i="11"/>
  <c r="AZ743" i="11"/>
  <c r="AZ744" i="11"/>
  <c r="AZ745" i="11"/>
  <c r="AZ746" i="11"/>
  <c r="AZ747" i="11"/>
  <c r="AZ748" i="11"/>
  <c r="AZ749" i="11"/>
  <c r="AZ750" i="11"/>
  <c r="AZ751" i="11"/>
  <c r="AZ752" i="11"/>
  <c r="AZ753" i="11"/>
  <c r="AZ754" i="11"/>
  <c r="AZ755" i="11"/>
  <c r="AZ756" i="11"/>
  <c r="AZ757" i="11"/>
  <c r="AZ758" i="11"/>
  <c r="AZ759" i="11"/>
  <c r="AZ760" i="11"/>
  <c r="AZ761" i="11"/>
  <c r="AZ762" i="11"/>
  <c r="AZ763" i="11"/>
  <c r="AZ764" i="11"/>
  <c r="AZ765" i="11"/>
  <c r="AZ766" i="11"/>
  <c r="AZ767" i="11"/>
  <c r="AZ768" i="11"/>
  <c r="AZ769" i="11"/>
  <c r="AZ770" i="11"/>
  <c r="AZ771" i="11"/>
  <c r="AZ772" i="11"/>
  <c r="AZ773" i="11"/>
  <c r="AZ774" i="11"/>
  <c r="AZ775" i="11"/>
  <c r="AZ776" i="11"/>
  <c r="AZ777" i="11"/>
  <c r="AZ778" i="11"/>
  <c r="AZ779" i="11"/>
  <c r="AZ780" i="11"/>
  <c r="AZ781" i="11"/>
  <c r="AZ782" i="11"/>
  <c r="AZ783" i="11"/>
  <c r="AZ784" i="11"/>
  <c r="AZ785" i="11"/>
  <c r="AZ786" i="11"/>
  <c r="AZ787" i="11"/>
  <c r="AZ788" i="11"/>
  <c r="AZ789" i="11"/>
  <c r="AZ790" i="11"/>
  <c r="AZ976" i="11"/>
  <c r="IA1761" i="11"/>
  <c r="BA1761" i="11"/>
  <c r="BA1947" i="11"/>
  <c r="BB22" i="11"/>
  <c r="BB23" i="11"/>
  <c r="IA555" i="11"/>
  <c r="FP792" i="11"/>
  <c r="BB1712" i="11"/>
  <c r="BB1713" i="11"/>
  <c r="BB1714" i="11"/>
  <c r="BB1715" i="11"/>
  <c r="BB1716" i="11"/>
  <c r="BB1717" i="11"/>
  <c r="BB1718" i="11"/>
  <c r="BB1719" i="11"/>
  <c r="BB1720" i="11"/>
  <c r="BB1721" i="11"/>
  <c r="BB1722" i="11"/>
  <c r="BB1723" i="11"/>
  <c r="BB1724" i="11"/>
  <c r="BB1725" i="11"/>
  <c r="BB1726" i="11"/>
  <c r="BB1727" i="11"/>
  <c r="BB1728" i="11"/>
  <c r="BB1729" i="11"/>
  <c r="BB1730" i="11"/>
  <c r="BB1731" i="11"/>
  <c r="BB1732" i="11"/>
  <c r="BB1733" i="11"/>
  <c r="BB1734" i="11"/>
  <c r="BB1735" i="11"/>
  <c r="BB1736" i="11"/>
  <c r="BB1737" i="11"/>
  <c r="BB1738" i="11"/>
  <c r="BB1739" i="11"/>
  <c r="BB1740" i="11"/>
  <c r="BB1741" i="11"/>
  <c r="BB1742" i="11"/>
  <c r="BB1743" i="11"/>
  <c r="BB1744" i="11"/>
  <c r="BB1745" i="11"/>
  <c r="BB1746" i="11"/>
  <c r="BB1747" i="11"/>
  <c r="BB1748" i="11"/>
  <c r="BB1749" i="11"/>
  <c r="BB1750" i="11"/>
  <c r="BB1751" i="11"/>
  <c r="BB1752" i="11"/>
  <c r="BB1753" i="11"/>
  <c r="BB1754" i="11"/>
  <c r="BB1755" i="11"/>
  <c r="BB1756" i="11"/>
  <c r="BB1757" i="11"/>
  <c r="BB1758" i="11"/>
  <c r="BB1759" i="11"/>
  <c r="BB1760" i="11"/>
  <c r="BB1761" i="11"/>
  <c r="BA741" i="11"/>
  <c r="BA742" i="11"/>
  <c r="BA743" i="11"/>
  <c r="BA744" i="11"/>
  <c r="BA745" i="11"/>
  <c r="BA746" i="11"/>
  <c r="BA747" i="11"/>
  <c r="BA748" i="11"/>
  <c r="BA749" i="11"/>
  <c r="BA750" i="11"/>
  <c r="BA751" i="11"/>
  <c r="BA752" i="11"/>
  <c r="BA753" i="11"/>
  <c r="BA754" i="11"/>
  <c r="BA755" i="11"/>
  <c r="BA756" i="11"/>
  <c r="BA757" i="11"/>
  <c r="BA758" i="11"/>
  <c r="BA759" i="11"/>
  <c r="BA760" i="11"/>
  <c r="BA761" i="11"/>
  <c r="BA762" i="11"/>
  <c r="BA763" i="11"/>
  <c r="BA764" i="11"/>
  <c r="BA765" i="11"/>
  <c r="BA766" i="11"/>
  <c r="BA767" i="11"/>
  <c r="BA768" i="11"/>
  <c r="BA769" i="11"/>
  <c r="BA770" i="11"/>
  <c r="BA771" i="11"/>
  <c r="BA772" i="11"/>
  <c r="BA773" i="11"/>
  <c r="BA774" i="11"/>
  <c r="BA775" i="11"/>
  <c r="BA776" i="11"/>
  <c r="BA777" i="11"/>
  <c r="BA778" i="11"/>
  <c r="BA779" i="11"/>
  <c r="BA780" i="11"/>
  <c r="BA781" i="11"/>
  <c r="BA782" i="11"/>
  <c r="BA783" i="11"/>
  <c r="BA784" i="11"/>
  <c r="BA785" i="11"/>
  <c r="BA786" i="11"/>
  <c r="BA787" i="11"/>
  <c r="BA788" i="11"/>
  <c r="BA789" i="11"/>
  <c r="BA790" i="11"/>
  <c r="BA791" i="11"/>
  <c r="BA976" i="11"/>
  <c r="IA1762" i="11"/>
  <c r="BB1762" i="11"/>
  <c r="BB1947" i="11"/>
  <c r="BC22" i="11"/>
  <c r="BC23" i="11"/>
  <c r="IA556" i="11"/>
  <c r="FP793" i="11"/>
  <c r="BC1712" i="11"/>
  <c r="BC1713" i="11"/>
  <c r="BC1714" i="11"/>
  <c r="BC1715" i="11"/>
  <c r="BC1716" i="11"/>
  <c r="BC1717" i="11"/>
  <c r="BC1718" i="11"/>
  <c r="BC1719" i="11"/>
  <c r="BC1720" i="11"/>
  <c r="BC1721" i="11"/>
  <c r="BC1722" i="11"/>
  <c r="BC1723" i="11"/>
  <c r="BC1724" i="11"/>
  <c r="BC1725" i="11"/>
  <c r="BC1726" i="11"/>
  <c r="BC1727" i="11"/>
  <c r="BC1728" i="11"/>
  <c r="BC1729" i="11"/>
  <c r="BC1730" i="11"/>
  <c r="BC1731" i="11"/>
  <c r="BC1732" i="11"/>
  <c r="BC1733" i="11"/>
  <c r="BC1734" i="11"/>
  <c r="BC1735" i="11"/>
  <c r="BC1736" i="11"/>
  <c r="BC1737" i="11"/>
  <c r="BC1738" i="11"/>
  <c r="BC1739" i="11"/>
  <c r="BC1740" i="11"/>
  <c r="BC1741" i="11"/>
  <c r="BC1742" i="11"/>
  <c r="BC1743" i="11"/>
  <c r="BC1744" i="11"/>
  <c r="BC1745" i="11"/>
  <c r="BC1746" i="11"/>
  <c r="BC1747" i="11"/>
  <c r="BC1748" i="11"/>
  <c r="BC1749" i="11"/>
  <c r="BC1750" i="11"/>
  <c r="BC1751" i="11"/>
  <c r="BC1752" i="11"/>
  <c r="BC1753" i="11"/>
  <c r="BC1754" i="11"/>
  <c r="BC1755" i="11"/>
  <c r="BC1756" i="11"/>
  <c r="BC1757" i="11"/>
  <c r="BC1758" i="11"/>
  <c r="BC1759" i="11"/>
  <c r="BC1760" i="11"/>
  <c r="BC1761" i="11"/>
  <c r="BC1762" i="11"/>
  <c r="BB741" i="11"/>
  <c r="BB742" i="11"/>
  <c r="BB743" i="11"/>
  <c r="BB744" i="11"/>
  <c r="BB745" i="11"/>
  <c r="BB746" i="11"/>
  <c r="BB747" i="11"/>
  <c r="BB748" i="11"/>
  <c r="BB749" i="11"/>
  <c r="BB750" i="11"/>
  <c r="BB751" i="11"/>
  <c r="BB752" i="11"/>
  <c r="BB753" i="11"/>
  <c r="BB754" i="11"/>
  <c r="BB755" i="11"/>
  <c r="BB756" i="11"/>
  <c r="BB757" i="11"/>
  <c r="BB758" i="11"/>
  <c r="BB759" i="11"/>
  <c r="BB760" i="11"/>
  <c r="BB761" i="11"/>
  <c r="BB762" i="11"/>
  <c r="BB763" i="11"/>
  <c r="BB764" i="11"/>
  <c r="BB765" i="11"/>
  <c r="BB766" i="11"/>
  <c r="BB767" i="11"/>
  <c r="BB768" i="11"/>
  <c r="BB769" i="11"/>
  <c r="BB770" i="11"/>
  <c r="BB771" i="11"/>
  <c r="BB772" i="11"/>
  <c r="BB773" i="11"/>
  <c r="BB774" i="11"/>
  <c r="BB775" i="11"/>
  <c r="BB776" i="11"/>
  <c r="BB777" i="11"/>
  <c r="BB778" i="11"/>
  <c r="BB779" i="11"/>
  <c r="BB780" i="11"/>
  <c r="BB781" i="11"/>
  <c r="BB782" i="11"/>
  <c r="BB783" i="11"/>
  <c r="BB784" i="11"/>
  <c r="BB785" i="11"/>
  <c r="BB786" i="11"/>
  <c r="BB787" i="11"/>
  <c r="BB788" i="11"/>
  <c r="BB789" i="11"/>
  <c r="BB790" i="11"/>
  <c r="BB791" i="11"/>
  <c r="BB792" i="11"/>
  <c r="BB976" i="11"/>
  <c r="IA1763" i="11"/>
  <c r="BC1763" i="11"/>
  <c r="BC1947" i="11"/>
  <c r="BD22" i="11"/>
  <c r="BD23" i="11"/>
  <c r="IA557" i="11"/>
  <c r="FP794" i="11"/>
  <c r="BD1712" i="11"/>
  <c r="BD1713" i="11"/>
  <c r="BD1714" i="11"/>
  <c r="BD1715" i="11"/>
  <c r="BD1716" i="11"/>
  <c r="BD1717" i="11"/>
  <c r="BD1718" i="11"/>
  <c r="BD1719" i="11"/>
  <c r="BD1720" i="11"/>
  <c r="BD1721" i="11"/>
  <c r="BD1722" i="11"/>
  <c r="BD1723" i="11"/>
  <c r="BD1724" i="11"/>
  <c r="BD1725" i="11"/>
  <c r="BD1726" i="11"/>
  <c r="BD1727" i="11"/>
  <c r="BD1728" i="11"/>
  <c r="BD1729" i="11"/>
  <c r="BD1730" i="11"/>
  <c r="BD1731" i="11"/>
  <c r="BD1732" i="11"/>
  <c r="BD1733" i="11"/>
  <c r="BD1734" i="11"/>
  <c r="BD1735" i="11"/>
  <c r="BD1736" i="11"/>
  <c r="BD1737" i="11"/>
  <c r="BD1738" i="11"/>
  <c r="BD1739" i="11"/>
  <c r="BD1740" i="11"/>
  <c r="BD1741" i="11"/>
  <c r="BD1742" i="11"/>
  <c r="BD1743" i="11"/>
  <c r="BD1744" i="11"/>
  <c r="BD1745" i="11"/>
  <c r="BD1746" i="11"/>
  <c r="BD1747" i="11"/>
  <c r="BD1748" i="11"/>
  <c r="BD1749" i="11"/>
  <c r="BD1750" i="11"/>
  <c r="BD1751" i="11"/>
  <c r="BD1752" i="11"/>
  <c r="BD1753" i="11"/>
  <c r="BD1754" i="11"/>
  <c r="BD1755" i="11"/>
  <c r="BD1756" i="11"/>
  <c r="BD1757" i="11"/>
  <c r="BD1758" i="11"/>
  <c r="BD1759" i="11"/>
  <c r="BD1760" i="11"/>
  <c r="BD1761" i="11"/>
  <c r="BD1762" i="11"/>
  <c r="BD1763" i="11"/>
  <c r="BC741" i="11"/>
  <c r="BC742" i="11"/>
  <c r="BC743" i="11"/>
  <c r="BC744" i="11"/>
  <c r="BC745" i="11"/>
  <c r="BC746" i="11"/>
  <c r="BC747" i="11"/>
  <c r="BC748" i="11"/>
  <c r="BC749" i="11"/>
  <c r="BC750" i="11"/>
  <c r="BC751" i="11"/>
  <c r="BC752" i="11"/>
  <c r="BC753" i="11"/>
  <c r="BC754" i="11"/>
  <c r="BC755" i="11"/>
  <c r="BC756" i="11"/>
  <c r="BC757" i="11"/>
  <c r="BC758" i="11"/>
  <c r="BC759" i="11"/>
  <c r="BC760" i="11"/>
  <c r="BC761" i="11"/>
  <c r="BC762" i="11"/>
  <c r="BC763" i="11"/>
  <c r="BC764" i="11"/>
  <c r="BC765" i="11"/>
  <c r="BC766" i="11"/>
  <c r="BC767" i="11"/>
  <c r="BC768" i="11"/>
  <c r="BC769" i="11"/>
  <c r="BC770" i="11"/>
  <c r="BC771" i="11"/>
  <c r="BC772" i="11"/>
  <c r="BC773" i="11"/>
  <c r="BC774" i="11"/>
  <c r="BC775" i="11"/>
  <c r="BC776" i="11"/>
  <c r="BC777" i="11"/>
  <c r="BC778" i="11"/>
  <c r="BC779" i="11"/>
  <c r="BC780" i="11"/>
  <c r="BC781" i="11"/>
  <c r="BC782" i="11"/>
  <c r="BC783" i="11"/>
  <c r="BC784" i="11"/>
  <c r="BC785" i="11"/>
  <c r="BC786" i="11"/>
  <c r="BC787" i="11"/>
  <c r="BC788" i="11"/>
  <c r="BC789" i="11"/>
  <c r="BC790" i="11"/>
  <c r="BC791" i="11"/>
  <c r="BC792" i="11"/>
  <c r="BC793" i="11"/>
  <c r="BC976" i="11"/>
  <c r="IA1764" i="11"/>
  <c r="BD1764" i="11"/>
  <c r="BD1947" i="11"/>
  <c r="BE22" i="11"/>
  <c r="BE23" i="11"/>
  <c r="IA558" i="11"/>
  <c r="FP795" i="11"/>
  <c r="BE1712" i="11"/>
  <c r="BE1713" i="11"/>
  <c r="BE1714" i="11"/>
  <c r="BE1715" i="11"/>
  <c r="BE1716" i="11"/>
  <c r="BE1717" i="11"/>
  <c r="BE1718" i="11"/>
  <c r="BE1719" i="11"/>
  <c r="BE1720" i="11"/>
  <c r="BE1721" i="11"/>
  <c r="BE1722" i="11"/>
  <c r="BE1723" i="11"/>
  <c r="BE1724" i="11"/>
  <c r="BE1725" i="11"/>
  <c r="BE1726" i="11"/>
  <c r="BE1727" i="11"/>
  <c r="BE1728" i="11"/>
  <c r="BE1729" i="11"/>
  <c r="BE1730" i="11"/>
  <c r="BE1731" i="11"/>
  <c r="BE1732" i="11"/>
  <c r="BE1733" i="11"/>
  <c r="BE1734" i="11"/>
  <c r="BE1735" i="11"/>
  <c r="BE1736" i="11"/>
  <c r="BE1737" i="11"/>
  <c r="BE1738" i="11"/>
  <c r="BE1739" i="11"/>
  <c r="BE1740" i="11"/>
  <c r="BE1741" i="11"/>
  <c r="BE1742" i="11"/>
  <c r="BE1743" i="11"/>
  <c r="BE1744" i="11"/>
  <c r="BE1745" i="11"/>
  <c r="BE1746" i="11"/>
  <c r="BE1747" i="11"/>
  <c r="BE1748" i="11"/>
  <c r="BE1749" i="11"/>
  <c r="BE1750" i="11"/>
  <c r="BE1751" i="11"/>
  <c r="BE1752" i="11"/>
  <c r="BE1753" i="11"/>
  <c r="BE1754" i="11"/>
  <c r="BE1755" i="11"/>
  <c r="BE1756" i="11"/>
  <c r="BE1757" i="11"/>
  <c r="BE1758" i="11"/>
  <c r="BE1759" i="11"/>
  <c r="BE1760" i="11"/>
  <c r="BE1761" i="11"/>
  <c r="BE1762" i="11"/>
  <c r="BE1763" i="11"/>
  <c r="BE1764" i="11"/>
  <c r="BD741" i="11"/>
  <c r="BD742" i="11"/>
  <c r="BD743" i="11"/>
  <c r="BD744" i="11"/>
  <c r="BD745" i="11"/>
  <c r="BD746" i="11"/>
  <c r="BD747" i="11"/>
  <c r="BD748" i="11"/>
  <c r="BD749" i="11"/>
  <c r="BD750" i="11"/>
  <c r="BD751" i="11"/>
  <c r="BD752" i="11"/>
  <c r="BD753" i="11"/>
  <c r="BD754" i="11"/>
  <c r="BD755" i="11"/>
  <c r="BD756" i="11"/>
  <c r="BD757" i="11"/>
  <c r="BD758" i="11"/>
  <c r="BD759" i="11"/>
  <c r="BD760" i="11"/>
  <c r="BD761" i="11"/>
  <c r="BD762" i="11"/>
  <c r="BD763" i="11"/>
  <c r="BD764" i="11"/>
  <c r="BD765" i="11"/>
  <c r="BD766" i="11"/>
  <c r="BD767" i="11"/>
  <c r="BD768" i="11"/>
  <c r="BD769" i="11"/>
  <c r="BD770" i="11"/>
  <c r="BD771" i="11"/>
  <c r="BD772" i="11"/>
  <c r="BD773" i="11"/>
  <c r="BD774" i="11"/>
  <c r="BD775" i="11"/>
  <c r="BD776" i="11"/>
  <c r="BD777" i="11"/>
  <c r="BD778" i="11"/>
  <c r="BD779" i="11"/>
  <c r="BD780" i="11"/>
  <c r="BD781" i="11"/>
  <c r="BD782" i="11"/>
  <c r="BD783" i="11"/>
  <c r="BD784" i="11"/>
  <c r="BD785" i="11"/>
  <c r="BD786" i="11"/>
  <c r="BD787" i="11"/>
  <c r="BD788" i="11"/>
  <c r="BD789" i="11"/>
  <c r="BD790" i="11"/>
  <c r="BD791" i="11"/>
  <c r="BD792" i="11"/>
  <c r="BD793" i="11"/>
  <c r="BD794" i="11"/>
  <c r="BD976" i="11"/>
  <c r="IA1765" i="11"/>
  <c r="BE1765" i="11"/>
  <c r="BE1947" i="11"/>
  <c r="BF22" i="11"/>
  <c r="BF23" i="11"/>
  <c r="IA559" i="11"/>
  <c r="FP796" i="11"/>
  <c r="BF1712" i="11"/>
  <c r="BF1713" i="11"/>
  <c r="BF1714" i="11"/>
  <c r="BF1715" i="11"/>
  <c r="BF1716" i="11"/>
  <c r="BF1717" i="11"/>
  <c r="BF1718" i="11"/>
  <c r="BF1719" i="11"/>
  <c r="BF1720" i="11"/>
  <c r="BF1721" i="11"/>
  <c r="BF1722" i="11"/>
  <c r="BF1723" i="11"/>
  <c r="BF1724" i="11"/>
  <c r="BF1725" i="11"/>
  <c r="BF1726" i="11"/>
  <c r="BF1727" i="11"/>
  <c r="BF1728" i="11"/>
  <c r="BF1729" i="11"/>
  <c r="BF1730" i="11"/>
  <c r="BF1731" i="11"/>
  <c r="BF1732" i="11"/>
  <c r="BF1733" i="11"/>
  <c r="BF1734" i="11"/>
  <c r="BF1735" i="11"/>
  <c r="BF1736" i="11"/>
  <c r="BF1737" i="11"/>
  <c r="BF1738" i="11"/>
  <c r="BF1739" i="11"/>
  <c r="BF1740" i="11"/>
  <c r="BF1741" i="11"/>
  <c r="BF1742" i="11"/>
  <c r="BF1743" i="11"/>
  <c r="BF1744" i="11"/>
  <c r="BF1745" i="11"/>
  <c r="BF1746" i="11"/>
  <c r="BF1747" i="11"/>
  <c r="BF1748" i="11"/>
  <c r="BF1749" i="11"/>
  <c r="BF1750" i="11"/>
  <c r="BF1751" i="11"/>
  <c r="BF1752" i="11"/>
  <c r="BF1753" i="11"/>
  <c r="BF1754" i="11"/>
  <c r="BF1755" i="11"/>
  <c r="BF1756" i="11"/>
  <c r="BF1757" i="11"/>
  <c r="BF1758" i="11"/>
  <c r="BF1759" i="11"/>
  <c r="BF1760" i="11"/>
  <c r="BF1761" i="11"/>
  <c r="BF1762" i="11"/>
  <c r="BF1763" i="11"/>
  <c r="BF1764" i="11"/>
  <c r="BF1765" i="11"/>
  <c r="BE741" i="11"/>
  <c r="BE742" i="11"/>
  <c r="BE743" i="11"/>
  <c r="BE744" i="11"/>
  <c r="BE745" i="11"/>
  <c r="BE746" i="11"/>
  <c r="BE747" i="11"/>
  <c r="BE748" i="11"/>
  <c r="BE749" i="11"/>
  <c r="BE750" i="11"/>
  <c r="BE751" i="11"/>
  <c r="BE752" i="11"/>
  <c r="BE753" i="11"/>
  <c r="BE754" i="11"/>
  <c r="BE755" i="11"/>
  <c r="BE756" i="11"/>
  <c r="BE757" i="11"/>
  <c r="BE758" i="11"/>
  <c r="BE759" i="11"/>
  <c r="BE760" i="11"/>
  <c r="BE761" i="11"/>
  <c r="BE762" i="11"/>
  <c r="BE763" i="11"/>
  <c r="BE764" i="11"/>
  <c r="BE765" i="11"/>
  <c r="BE766" i="11"/>
  <c r="BE767" i="11"/>
  <c r="BE768" i="11"/>
  <c r="BE769" i="11"/>
  <c r="BE770" i="11"/>
  <c r="BE771" i="11"/>
  <c r="BE772" i="11"/>
  <c r="BE773" i="11"/>
  <c r="BE774" i="11"/>
  <c r="BE775" i="11"/>
  <c r="BE776" i="11"/>
  <c r="BE777" i="11"/>
  <c r="BE778" i="11"/>
  <c r="BE779" i="11"/>
  <c r="BE780" i="11"/>
  <c r="BE781" i="11"/>
  <c r="BE782" i="11"/>
  <c r="BE783" i="11"/>
  <c r="BE784" i="11"/>
  <c r="BE785" i="11"/>
  <c r="BE786" i="11"/>
  <c r="BE787" i="11"/>
  <c r="BE788" i="11"/>
  <c r="BE789" i="11"/>
  <c r="BE790" i="11"/>
  <c r="BE791" i="11"/>
  <c r="BE792" i="11"/>
  <c r="BE793" i="11"/>
  <c r="BE794" i="11"/>
  <c r="BE795" i="11"/>
  <c r="BE976" i="11"/>
  <c r="IA1766" i="11"/>
  <c r="BF1766" i="11"/>
  <c r="BF1947" i="11"/>
  <c r="BG22" i="11"/>
  <c r="BG23" i="11"/>
  <c r="IA560" i="11"/>
  <c r="FP797" i="11"/>
  <c r="BG1712" i="11"/>
  <c r="BG1713" i="11"/>
  <c r="BG1714" i="11"/>
  <c r="BG1715" i="11"/>
  <c r="BG1716" i="11"/>
  <c r="BG1717" i="11"/>
  <c r="BG1718" i="11"/>
  <c r="BG1719" i="11"/>
  <c r="BG1720" i="11"/>
  <c r="BG1721" i="11"/>
  <c r="BG1722" i="11"/>
  <c r="BG1723" i="11"/>
  <c r="BG1724" i="11"/>
  <c r="BG1725" i="11"/>
  <c r="BG1726" i="11"/>
  <c r="BG1727" i="11"/>
  <c r="BG1728" i="11"/>
  <c r="BG1729" i="11"/>
  <c r="BG1730" i="11"/>
  <c r="BG1731" i="11"/>
  <c r="BG1732" i="11"/>
  <c r="BG1733" i="11"/>
  <c r="BG1734" i="11"/>
  <c r="BG1735" i="11"/>
  <c r="BG1736" i="11"/>
  <c r="BG1737" i="11"/>
  <c r="BG1738" i="11"/>
  <c r="BG1739" i="11"/>
  <c r="BG1740" i="11"/>
  <c r="BG1741" i="11"/>
  <c r="BG1742" i="11"/>
  <c r="BG1743" i="11"/>
  <c r="BG1744" i="11"/>
  <c r="BG1745" i="11"/>
  <c r="BG1746" i="11"/>
  <c r="BG1747" i="11"/>
  <c r="BG1748" i="11"/>
  <c r="BG1749" i="11"/>
  <c r="BG1750" i="11"/>
  <c r="BG1751" i="11"/>
  <c r="BG1752" i="11"/>
  <c r="BG1753" i="11"/>
  <c r="BG1754" i="11"/>
  <c r="BG1755" i="11"/>
  <c r="BG1756" i="11"/>
  <c r="BG1757" i="11"/>
  <c r="BG1758" i="11"/>
  <c r="BG1759" i="11"/>
  <c r="BG1760" i="11"/>
  <c r="BG1761" i="11"/>
  <c r="BG1762" i="11"/>
  <c r="BG1763" i="11"/>
  <c r="BG1764" i="11"/>
  <c r="BG1765" i="11"/>
  <c r="BG1766" i="11"/>
  <c r="BF741" i="11"/>
  <c r="BF742" i="11"/>
  <c r="BF743" i="11"/>
  <c r="BF744" i="11"/>
  <c r="BF745" i="11"/>
  <c r="BF746" i="11"/>
  <c r="BF747" i="11"/>
  <c r="BF748" i="11"/>
  <c r="BF749" i="11"/>
  <c r="BF750" i="11"/>
  <c r="BF751" i="11"/>
  <c r="BF752" i="11"/>
  <c r="BF753" i="11"/>
  <c r="BF754" i="11"/>
  <c r="BF755" i="11"/>
  <c r="BF756" i="11"/>
  <c r="BF757" i="11"/>
  <c r="BF758" i="11"/>
  <c r="BF759" i="11"/>
  <c r="BF760" i="11"/>
  <c r="BF761" i="11"/>
  <c r="BF762" i="11"/>
  <c r="BF763" i="11"/>
  <c r="BF764" i="11"/>
  <c r="BF765" i="11"/>
  <c r="BF766" i="11"/>
  <c r="BF767" i="11"/>
  <c r="BF768" i="11"/>
  <c r="BF769" i="11"/>
  <c r="BF770" i="11"/>
  <c r="BF771" i="11"/>
  <c r="BF772" i="11"/>
  <c r="BF773" i="11"/>
  <c r="BF774" i="11"/>
  <c r="BF775" i="11"/>
  <c r="BF776" i="11"/>
  <c r="BF777" i="11"/>
  <c r="BF778" i="11"/>
  <c r="BF779" i="11"/>
  <c r="BF780" i="11"/>
  <c r="BF781" i="11"/>
  <c r="BF782" i="11"/>
  <c r="BF783" i="11"/>
  <c r="BF784" i="11"/>
  <c r="BF785" i="11"/>
  <c r="BF786" i="11"/>
  <c r="BF787" i="11"/>
  <c r="BF788" i="11"/>
  <c r="BF789" i="11"/>
  <c r="BF790" i="11"/>
  <c r="BF791" i="11"/>
  <c r="BF792" i="11"/>
  <c r="BF793" i="11"/>
  <c r="BF794" i="11"/>
  <c r="BF795" i="11"/>
  <c r="BF796" i="11"/>
  <c r="BF976" i="11"/>
  <c r="IA1767" i="11"/>
  <c r="BG1767" i="11"/>
  <c r="BG1947" i="11"/>
  <c r="BH22" i="11"/>
  <c r="BH23" i="11"/>
  <c r="IA561" i="11"/>
  <c r="FP798" i="11"/>
  <c r="BH1712" i="11"/>
  <c r="BH1713" i="11"/>
  <c r="BH1714" i="11"/>
  <c r="BH1715" i="11"/>
  <c r="BH1716" i="11"/>
  <c r="BH1717" i="11"/>
  <c r="BH1718" i="11"/>
  <c r="BH1719" i="11"/>
  <c r="BH1720" i="11"/>
  <c r="BH1721" i="11"/>
  <c r="BH1722" i="11"/>
  <c r="BH1723" i="11"/>
  <c r="BH1724" i="11"/>
  <c r="BH1725" i="11"/>
  <c r="BH1726" i="11"/>
  <c r="BH1727" i="11"/>
  <c r="BH1728" i="11"/>
  <c r="BH1729" i="11"/>
  <c r="BH1730" i="11"/>
  <c r="BH1731" i="11"/>
  <c r="BH1732" i="11"/>
  <c r="BH1733" i="11"/>
  <c r="BH1734" i="11"/>
  <c r="BH1735" i="11"/>
  <c r="BH1736" i="11"/>
  <c r="BH1737" i="11"/>
  <c r="BH1738" i="11"/>
  <c r="BH1739" i="11"/>
  <c r="BH1740" i="11"/>
  <c r="BH1741" i="11"/>
  <c r="BH1742" i="11"/>
  <c r="BH1743" i="11"/>
  <c r="BH1744" i="11"/>
  <c r="BH1745" i="11"/>
  <c r="BH1746" i="11"/>
  <c r="BH1747" i="11"/>
  <c r="BH1748" i="11"/>
  <c r="BH1749" i="11"/>
  <c r="BH1750" i="11"/>
  <c r="BH1751" i="11"/>
  <c r="BH1752" i="11"/>
  <c r="BH1753" i="11"/>
  <c r="BH1754" i="11"/>
  <c r="BH1755" i="11"/>
  <c r="BH1756" i="11"/>
  <c r="BH1757" i="11"/>
  <c r="BH1758" i="11"/>
  <c r="BH1759" i="11"/>
  <c r="BH1760" i="11"/>
  <c r="BH1761" i="11"/>
  <c r="BH1762" i="11"/>
  <c r="BH1763" i="11"/>
  <c r="BH1764" i="11"/>
  <c r="BH1765" i="11"/>
  <c r="BH1766" i="11"/>
  <c r="BH1767" i="11"/>
  <c r="BG741" i="11"/>
  <c r="BG742" i="11"/>
  <c r="BG743" i="11"/>
  <c r="BG744" i="11"/>
  <c r="BG745" i="11"/>
  <c r="BG746" i="11"/>
  <c r="BG747" i="11"/>
  <c r="BG748" i="11"/>
  <c r="BG749" i="11"/>
  <c r="BG750" i="11"/>
  <c r="BG751" i="11"/>
  <c r="BG752" i="11"/>
  <c r="BG753" i="11"/>
  <c r="BG754" i="11"/>
  <c r="BG755" i="11"/>
  <c r="BG756" i="11"/>
  <c r="BG757" i="11"/>
  <c r="BG758" i="11"/>
  <c r="BG759" i="11"/>
  <c r="BG760" i="11"/>
  <c r="BG761" i="11"/>
  <c r="BG762" i="11"/>
  <c r="BG763" i="11"/>
  <c r="BG764" i="11"/>
  <c r="BG765" i="11"/>
  <c r="BG766" i="11"/>
  <c r="BG767" i="11"/>
  <c r="BG768" i="11"/>
  <c r="BG769" i="11"/>
  <c r="BG770" i="11"/>
  <c r="BG771" i="11"/>
  <c r="BG772" i="11"/>
  <c r="BG773" i="11"/>
  <c r="BG774" i="11"/>
  <c r="BG775" i="11"/>
  <c r="BG776" i="11"/>
  <c r="BG777" i="11"/>
  <c r="BG778" i="11"/>
  <c r="BG779" i="11"/>
  <c r="BG780" i="11"/>
  <c r="BG781" i="11"/>
  <c r="BG782" i="11"/>
  <c r="BG783" i="11"/>
  <c r="BG784" i="11"/>
  <c r="BG785" i="11"/>
  <c r="BG786" i="11"/>
  <c r="BG787" i="11"/>
  <c r="BG788" i="11"/>
  <c r="BG789" i="11"/>
  <c r="BG790" i="11"/>
  <c r="BG791" i="11"/>
  <c r="BG792" i="11"/>
  <c r="BG793" i="11"/>
  <c r="BG794" i="11"/>
  <c r="BG795" i="11"/>
  <c r="BG796" i="11"/>
  <c r="BG797" i="11"/>
  <c r="BG976" i="11"/>
  <c r="IA1768" i="11"/>
  <c r="BH1768" i="11"/>
  <c r="BH1947" i="11"/>
  <c r="BI22" i="11"/>
  <c r="BI23" i="11"/>
  <c r="IA562" i="11"/>
  <c r="FP799" i="11"/>
  <c r="BI1712" i="11"/>
  <c r="BI1713" i="11"/>
  <c r="BI1714" i="11"/>
  <c r="BI1715" i="11"/>
  <c r="BI1716" i="11"/>
  <c r="BI1717" i="11"/>
  <c r="BI1718" i="11"/>
  <c r="BI1719" i="11"/>
  <c r="BI1720" i="11"/>
  <c r="BI1721" i="11"/>
  <c r="BI1722" i="11"/>
  <c r="BI1723" i="11"/>
  <c r="BI1724" i="11"/>
  <c r="BI1725" i="11"/>
  <c r="BI1726" i="11"/>
  <c r="BI1727" i="11"/>
  <c r="BI1728" i="11"/>
  <c r="BI1729" i="11"/>
  <c r="BI1730" i="11"/>
  <c r="BI1731" i="11"/>
  <c r="BI1732" i="11"/>
  <c r="BI1733" i="11"/>
  <c r="BI1734" i="11"/>
  <c r="BI1735" i="11"/>
  <c r="BI1736" i="11"/>
  <c r="BI1737" i="11"/>
  <c r="BI1738" i="11"/>
  <c r="BI1739" i="11"/>
  <c r="BI1740" i="11"/>
  <c r="BI1741" i="11"/>
  <c r="BI1742" i="11"/>
  <c r="BI1743" i="11"/>
  <c r="BI1744" i="11"/>
  <c r="BI1745" i="11"/>
  <c r="BI1746" i="11"/>
  <c r="BI1747" i="11"/>
  <c r="BI1748" i="11"/>
  <c r="BI1749" i="11"/>
  <c r="BI1750" i="11"/>
  <c r="BI1751" i="11"/>
  <c r="BI1752" i="11"/>
  <c r="BI1753" i="11"/>
  <c r="BI1754" i="11"/>
  <c r="BI1755" i="11"/>
  <c r="BI1756" i="11"/>
  <c r="BI1757" i="11"/>
  <c r="BI1758" i="11"/>
  <c r="BI1759" i="11"/>
  <c r="BI1760" i="11"/>
  <c r="BI1761" i="11"/>
  <c r="BI1762" i="11"/>
  <c r="BI1763" i="11"/>
  <c r="BI1764" i="11"/>
  <c r="BI1765" i="11"/>
  <c r="BI1766" i="11"/>
  <c r="BI1767" i="11"/>
  <c r="BI1768" i="11"/>
  <c r="BH741" i="11"/>
  <c r="BH742" i="11"/>
  <c r="BH743" i="11"/>
  <c r="BH744" i="11"/>
  <c r="BH745" i="11"/>
  <c r="BH746" i="11"/>
  <c r="BH747" i="11"/>
  <c r="BH748" i="11"/>
  <c r="BH749" i="11"/>
  <c r="BH750" i="11"/>
  <c r="BH751" i="11"/>
  <c r="BH752" i="11"/>
  <c r="BH753" i="11"/>
  <c r="BH754" i="11"/>
  <c r="BH755" i="11"/>
  <c r="BH756" i="11"/>
  <c r="BH757" i="11"/>
  <c r="BH758" i="11"/>
  <c r="BH759" i="11"/>
  <c r="BH760" i="11"/>
  <c r="BH761" i="11"/>
  <c r="BH762" i="11"/>
  <c r="BH763" i="11"/>
  <c r="BH764" i="11"/>
  <c r="BH765" i="11"/>
  <c r="BH766" i="11"/>
  <c r="BH767" i="11"/>
  <c r="BH768" i="11"/>
  <c r="BH769" i="11"/>
  <c r="BH770" i="11"/>
  <c r="BH771" i="11"/>
  <c r="BH772" i="11"/>
  <c r="BH773" i="11"/>
  <c r="BH774" i="11"/>
  <c r="BH775" i="11"/>
  <c r="BH776" i="11"/>
  <c r="BH777" i="11"/>
  <c r="BH778" i="11"/>
  <c r="BH779" i="11"/>
  <c r="BH780" i="11"/>
  <c r="BH781" i="11"/>
  <c r="BH782" i="11"/>
  <c r="BH783" i="11"/>
  <c r="BH784" i="11"/>
  <c r="BH785" i="11"/>
  <c r="BH786" i="11"/>
  <c r="BH787" i="11"/>
  <c r="BH788" i="11"/>
  <c r="BH789" i="11"/>
  <c r="BH790" i="11"/>
  <c r="BH791" i="11"/>
  <c r="BH792" i="11"/>
  <c r="BH793" i="11"/>
  <c r="BH794" i="11"/>
  <c r="BH795" i="11"/>
  <c r="BH796" i="11"/>
  <c r="BH797" i="11"/>
  <c r="BH798" i="11"/>
  <c r="BH976" i="11"/>
  <c r="IA1769" i="11"/>
  <c r="BI1769" i="11"/>
  <c r="BI1947" i="11"/>
  <c r="BJ22" i="11"/>
  <c r="BJ23" i="11"/>
  <c r="IA563" i="11"/>
  <c r="FP800" i="11"/>
  <c r="BJ1712" i="11"/>
  <c r="BJ1713" i="11"/>
  <c r="BJ1714" i="11"/>
  <c r="BJ1715" i="11"/>
  <c r="BJ1716" i="11"/>
  <c r="BJ1717" i="11"/>
  <c r="BJ1718" i="11"/>
  <c r="BJ1719" i="11"/>
  <c r="BJ1720" i="11"/>
  <c r="BJ1721" i="11"/>
  <c r="BJ1722" i="11"/>
  <c r="BJ1723" i="11"/>
  <c r="BJ1724" i="11"/>
  <c r="BJ1725" i="11"/>
  <c r="BJ1726" i="11"/>
  <c r="BJ1727" i="11"/>
  <c r="BJ1728" i="11"/>
  <c r="BJ1729" i="11"/>
  <c r="BJ1730" i="11"/>
  <c r="BJ1731" i="11"/>
  <c r="BJ1732" i="11"/>
  <c r="BJ1733" i="11"/>
  <c r="BJ1734" i="11"/>
  <c r="BJ1735" i="11"/>
  <c r="BJ1736" i="11"/>
  <c r="BJ1737" i="11"/>
  <c r="BJ1738" i="11"/>
  <c r="BJ1739" i="11"/>
  <c r="BJ1740" i="11"/>
  <c r="BJ1741" i="11"/>
  <c r="BJ1742" i="11"/>
  <c r="BJ1743" i="11"/>
  <c r="BJ1744" i="11"/>
  <c r="BJ1745" i="11"/>
  <c r="BJ1746" i="11"/>
  <c r="BJ1747" i="11"/>
  <c r="BJ1748" i="11"/>
  <c r="BJ1749" i="11"/>
  <c r="BJ1750" i="11"/>
  <c r="BJ1751" i="11"/>
  <c r="BJ1752" i="11"/>
  <c r="BJ1753" i="11"/>
  <c r="BJ1754" i="11"/>
  <c r="BJ1755" i="11"/>
  <c r="BJ1756" i="11"/>
  <c r="BJ1757" i="11"/>
  <c r="BJ1758" i="11"/>
  <c r="BJ1759" i="11"/>
  <c r="BJ1760" i="11"/>
  <c r="BJ1761" i="11"/>
  <c r="BJ1762" i="11"/>
  <c r="BJ1763" i="11"/>
  <c r="BJ1764" i="11"/>
  <c r="BJ1765" i="11"/>
  <c r="BJ1766" i="11"/>
  <c r="BJ1767" i="11"/>
  <c r="BJ1768" i="11"/>
  <c r="BJ1769" i="11"/>
  <c r="BI741" i="11"/>
  <c r="BI742" i="11"/>
  <c r="BI743" i="11"/>
  <c r="BI744" i="11"/>
  <c r="BI745" i="11"/>
  <c r="BI746" i="11"/>
  <c r="BI747" i="11"/>
  <c r="BI748" i="11"/>
  <c r="BI749" i="11"/>
  <c r="BI750" i="11"/>
  <c r="BI751" i="11"/>
  <c r="BI752" i="11"/>
  <c r="BI753" i="11"/>
  <c r="BI754" i="11"/>
  <c r="BI755" i="11"/>
  <c r="BI756" i="11"/>
  <c r="BI757" i="11"/>
  <c r="BI758" i="11"/>
  <c r="BI759" i="11"/>
  <c r="BI760" i="11"/>
  <c r="BI761" i="11"/>
  <c r="BI762" i="11"/>
  <c r="BI763" i="11"/>
  <c r="BI764" i="11"/>
  <c r="BI765" i="11"/>
  <c r="BI766" i="11"/>
  <c r="BI767" i="11"/>
  <c r="BI768" i="11"/>
  <c r="BI769" i="11"/>
  <c r="BI770" i="11"/>
  <c r="BI771" i="11"/>
  <c r="BI772" i="11"/>
  <c r="BI773" i="11"/>
  <c r="BI774" i="11"/>
  <c r="BI775" i="11"/>
  <c r="BI776" i="11"/>
  <c r="BI777" i="11"/>
  <c r="BI778" i="11"/>
  <c r="BI779" i="11"/>
  <c r="BI780" i="11"/>
  <c r="BI781" i="11"/>
  <c r="BI782" i="11"/>
  <c r="BI783" i="11"/>
  <c r="BI784" i="11"/>
  <c r="BI785" i="11"/>
  <c r="BI786" i="11"/>
  <c r="BI787" i="11"/>
  <c r="BI788" i="11"/>
  <c r="BI789" i="11"/>
  <c r="BI790" i="11"/>
  <c r="BI791" i="11"/>
  <c r="BI792" i="11"/>
  <c r="BI793" i="11"/>
  <c r="BI794" i="11"/>
  <c r="BI795" i="11"/>
  <c r="BI796" i="11"/>
  <c r="BI797" i="11"/>
  <c r="BI798" i="11"/>
  <c r="BI799" i="11"/>
  <c r="BI976" i="11"/>
  <c r="IA1770" i="11"/>
  <c r="BJ1770" i="11"/>
  <c r="BJ1947" i="11"/>
  <c r="BK22" i="11"/>
  <c r="BK23" i="11"/>
  <c r="IA564" i="11"/>
  <c r="FP801" i="11"/>
  <c r="BK1712" i="11"/>
  <c r="BK1713" i="11"/>
  <c r="BK1714" i="11"/>
  <c r="BK1715" i="11"/>
  <c r="BK1716" i="11"/>
  <c r="BK1717" i="11"/>
  <c r="BK1718" i="11"/>
  <c r="BK1719" i="11"/>
  <c r="BK1720" i="11"/>
  <c r="BK1721" i="11"/>
  <c r="BK1722" i="11"/>
  <c r="BK1723" i="11"/>
  <c r="BK1724" i="11"/>
  <c r="BK1725" i="11"/>
  <c r="BK1726" i="11"/>
  <c r="BK1727" i="11"/>
  <c r="BK1728" i="11"/>
  <c r="BK1729" i="11"/>
  <c r="BK1730" i="11"/>
  <c r="BK1731" i="11"/>
  <c r="BK1732" i="11"/>
  <c r="BK1733" i="11"/>
  <c r="BK1734" i="11"/>
  <c r="BK1735" i="11"/>
  <c r="BK1736" i="11"/>
  <c r="BK1737" i="11"/>
  <c r="BK1738" i="11"/>
  <c r="BK1739" i="11"/>
  <c r="BK1740" i="11"/>
  <c r="BK1741" i="11"/>
  <c r="BK1742" i="11"/>
  <c r="BK1743" i="11"/>
  <c r="BK1744" i="11"/>
  <c r="BK1745" i="11"/>
  <c r="BK1746" i="11"/>
  <c r="BK1747" i="11"/>
  <c r="BK1748" i="11"/>
  <c r="BK1749" i="11"/>
  <c r="BK1750" i="11"/>
  <c r="BK1751" i="11"/>
  <c r="BK1752" i="11"/>
  <c r="BK1753" i="11"/>
  <c r="BK1754" i="11"/>
  <c r="BK1755" i="11"/>
  <c r="BK1756" i="11"/>
  <c r="BK1757" i="11"/>
  <c r="BK1758" i="11"/>
  <c r="BK1759" i="11"/>
  <c r="BK1760" i="11"/>
  <c r="BK1761" i="11"/>
  <c r="BK1762" i="11"/>
  <c r="BK1763" i="11"/>
  <c r="BK1764" i="11"/>
  <c r="BK1765" i="11"/>
  <c r="BK1766" i="11"/>
  <c r="BK1767" i="11"/>
  <c r="BK1768" i="11"/>
  <c r="BK1769" i="11"/>
  <c r="BK1770" i="11"/>
  <c r="BJ741" i="11"/>
  <c r="BJ742" i="11"/>
  <c r="BJ743" i="11"/>
  <c r="BJ744" i="11"/>
  <c r="BJ745" i="11"/>
  <c r="BJ746" i="11"/>
  <c r="BJ747" i="11"/>
  <c r="BJ748" i="11"/>
  <c r="BJ749" i="11"/>
  <c r="BJ750" i="11"/>
  <c r="BJ751" i="11"/>
  <c r="BJ752" i="11"/>
  <c r="BJ753" i="11"/>
  <c r="BJ754" i="11"/>
  <c r="BJ755" i="11"/>
  <c r="BJ756" i="11"/>
  <c r="BJ757" i="11"/>
  <c r="BJ758" i="11"/>
  <c r="BJ759" i="11"/>
  <c r="BJ760" i="11"/>
  <c r="BJ761" i="11"/>
  <c r="BJ762" i="11"/>
  <c r="BJ763" i="11"/>
  <c r="BJ764" i="11"/>
  <c r="BJ765" i="11"/>
  <c r="BJ766" i="11"/>
  <c r="BJ767" i="11"/>
  <c r="BJ768" i="11"/>
  <c r="BJ769" i="11"/>
  <c r="BJ770" i="11"/>
  <c r="BJ771" i="11"/>
  <c r="BJ772" i="11"/>
  <c r="BJ773" i="11"/>
  <c r="BJ774" i="11"/>
  <c r="BJ775" i="11"/>
  <c r="BJ776" i="11"/>
  <c r="BJ777" i="11"/>
  <c r="BJ778" i="11"/>
  <c r="BJ779" i="11"/>
  <c r="BJ780" i="11"/>
  <c r="BJ781" i="11"/>
  <c r="BJ782" i="11"/>
  <c r="BJ783" i="11"/>
  <c r="BJ784" i="11"/>
  <c r="BJ785" i="11"/>
  <c r="BJ786" i="11"/>
  <c r="BJ787" i="11"/>
  <c r="BJ788" i="11"/>
  <c r="BJ789" i="11"/>
  <c r="BJ790" i="11"/>
  <c r="BJ791" i="11"/>
  <c r="BJ792" i="11"/>
  <c r="BJ793" i="11"/>
  <c r="BJ794" i="11"/>
  <c r="BJ795" i="11"/>
  <c r="BJ796" i="11"/>
  <c r="BJ797" i="11"/>
  <c r="BJ798" i="11"/>
  <c r="BJ799" i="11"/>
  <c r="BJ800" i="11"/>
  <c r="BJ976" i="11"/>
  <c r="IA1771" i="11"/>
  <c r="BK1771" i="11"/>
  <c r="BK1947" i="11"/>
  <c r="BL22" i="11"/>
  <c r="BL23" i="11"/>
  <c r="IA565" i="11"/>
  <c r="FP802" i="11"/>
  <c r="BL1712" i="11"/>
  <c r="BL1713" i="11"/>
  <c r="BL1714" i="11"/>
  <c r="BL1715" i="11"/>
  <c r="BL1716" i="11"/>
  <c r="BL1717" i="11"/>
  <c r="BL1718" i="11"/>
  <c r="BL1719" i="11"/>
  <c r="BL1720" i="11"/>
  <c r="BL1721" i="11"/>
  <c r="BL1722" i="11"/>
  <c r="BL1723" i="11"/>
  <c r="BL1724" i="11"/>
  <c r="BL1725" i="11"/>
  <c r="BL1726" i="11"/>
  <c r="BL1727" i="11"/>
  <c r="BL1728" i="11"/>
  <c r="BL1729" i="11"/>
  <c r="BL1730" i="11"/>
  <c r="BL1731" i="11"/>
  <c r="BL1732" i="11"/>
  <c r="BL1733" i="11"/>
  <c r="BL1734" i="11"/>
  <c r="BL1735" i="11"/>
  <c r="BL1736" i="11"/>
  <c r="BL1737" i="11"/>
  <c r="BL1738" i="11"/>
  <c r="BL1739" i="11"/>
  <c r="BL1740" i="11"/>
  <c r="BL1741" i="11"/>
  <c r="BL1742" i="11"/>
  <c r="BL1743" i="11"/>
  <c r="BL1744" i="11"/>
  <c r="BL1745" i="11"/>
  <c r="BL1746" i="11"/>
  <c r="BL1747" i="11"/>
  <c r="BL1748" i="11"/>
  <c r="BL1749" i="11"/>
  <c r="BL1750" i="11"/>
  <c r="BL1751" i="11"/>
  <c r="BL1752" i="11"/>
  <c r="BL1753" i="11"/>
  <c r="BL1754" i="11"/>
  <c r="BL1755" i="11"/>
  <c r="BL1756" i="11"/>
  <c r="BL1757" i="11"/>
  <c r="BL1758" i="11"/>
  <c r="BL1759" i="11"/>
  <c r="BL1760" i="11"/>
  <c r="BL1761" i="11"/>
  <c r="BL1762" i="11"/>
  <c r="BL1763" i="11"/>
  <c r="BL1764" i="11"/>
  <c r="BL1765" i="11"/>
  <c r="BL1766" i="11"/>
  <c r="BL1767" i="11"/>
  <c r="BL1768" i="11"/>
  <c r="BL1769" i="11"/>
  <c r="BL1770" i="11"/>
  <c r="BL1771" i="11"/>
  <c r="BK741" i="11"/>
  <c r="BK742" i="11"/>
  <c r="BK743" i="11"/>
  <c r="BK744" i="11"/>
  <c r="BK745" i="11"/>
  <c r="BK746" i="11"/>
  <c r="BK747" i="11"/>
  <c r="BK748" i="11"/>
  <c r="BK749" i="11"/>
  <c r="BK750" i="11"/>
  <c r="BK751" i="11"/>
  <c r="BK752" i="11"/>
  <c r="BK753" i="11"/>
  <c r="BK754" i="11"/>
  <c r="BK755" i="11"/>
  <c r="BK756" i="11"/>
  <c r="BK757" i="11"/>
  <c r="BK758" i="11"/>
  <c r="BK759" i="11"/>
  <c r="BK760" i="11"/>
  <c r="BK761" i="11"/>
  <c r="BK762" i="11"/>
  <c r="BK763" i="11"/>
  <c r="BK764" i="11"/>
  <c r="BK765" i="11"/>
  <c r="BK766" i="11"/>
  <c r="BK767" i="11"/>
  <c r="BK768" i="11"/>
  <c r="BK769" i="11"/>
  <c r="BK770" i="11"/>
  <c r="BK771" i="11"/>
  <c r="BK772" i="11"/>
  <c r="BK773" i="11"/>
  <c r="BK774" i="11"/>
  <c r="BK775" i="11"/>
  <c r="BK776" i="11"/>
  <c r="BK777" i="11"/>
  <c r="BK778" i="11"/>
  <c r="BK779" i="11"/>
  <c r="BK780" i="11"/>
  <c r="BK781" i="11"/>
  <c r="BK782" i="11"/>
  <c r="BK783" i="11"/>
  <c r="BK784" i="11"/>
  <c r="BK785" i="11"/>
  <c r="BK786" i="11"/>
  <c r="BK787" i="11"/>
  <c r="BK788" i="11"/>
  <c r="BK789" i="11"/>
  <c r="BK790" i="11"/>
  <c r="BK791" i="11"/>
  <c r="BK792" i="11"/>
  <c r="BK793" i="11"/>
  <c r="BK794" i="11"/>
  <c r="BK795" i="11"/>
  <c r="BK796" i="11"/>
  <c r="BK797" i="11"/>
  <c r="BK798" i="11"/>
  <c r="BK799" i="11"/>
  <c r="BK800" i="11"/>
  <c r="BK801" i="11"/>
  <c r="BK976" i="11"/>
  <c r="IA1772" i="11"/>
  <c r="BL1772" i="11"/>
  <c r="BL1947" i="11"/>
  <c r="BM22" i="11"/>
  <c r="BM23" i="11"/>
  <c r="IA566" i="11"/>
  <c r="FP803" i="11"/>
  <c r="BM1712" i="11"/>
  <c r="BM1713" i="11"/>
  <c r="BM1714" i="11"/>
  <c r="BM1715" i="11"/>
  <c r="BM1716" i="11"/>
  <c r="BM1717" i="11"/>
  <c r="BM1718" i="11"/>
  <c r="BM1719" i="11"/>
  <c r="BM1720" i="11"/>
  <c r="BM1721" i="11"/>
  <c r="BM1722" i="11"/>
  <c r="BM1723" i="11"/>
  <c r="BM1724" i="11"/>
  <c r="BM1725" i="11"/>
  <c r="BM1726" i="11"/>
  <c r="BM1727" i="11"/>
  <c r="BM1728" i="11"/>
  <c r="BM1729" i="11"/>
  <c r="BM1730" i="11"/>
  <c r="BM1731" i="11"/>
  <c r="BM1732" i="11"/>
  <c r="BM1733" i="11"/>
  <c r="BM1734" i="11"/>
  <c r="BM1735" i="11"/>
  <c r="BM1736" i="11"/>
  <c r="BM1737" i="11"/>
  <c r="BM1738" i="11"/>
  <c r="BM1739" i="11"/>
  <c r="BM1740" i="11"/>
  <c r="BM1741" i="11"/>
  <c r="BM1742" i="11"/>
  <c r="BM1743" i="11"/>
  <c r="BM1744" i="11"/>
  <c r="BM1745" i="11"/>
  <c r="BM1746" i="11"/>
  <c r="BM1747" i="11"/>
  <c r="BM1748" i="11"/>
  <c r="BM1749" i="11"/>
  <c r="BM1750" i="11"/>
  <c r="BM1751" i="11"/>
  <c r="BM1752" i="11"/>
  <c r="BM1753" i="11"/>
  <c r="BM1754" i="11"/>
  <c r="BM1755" i="11"/>
  <c r="BM1756" i="11"/>
  <c r="BM1757" i="11"/>
  <c r="BM1758" i="11"/>
  <c r="BM1759" i="11"/>
  <c r="BM1760" i="11"/>
  <c r="BM1761" i="11"/>
  <c r="BM1762" i="11"/>
  <c r="BM1763" i="11"/>
  <c r="BM1764" i="11"/>
  <c r="BM1765" i="11"/>
  <c r="BM1766" i="11"/>
  <c r="BM1767" i="11"/>
  <c r="BM1768" i="11"/>
  <c r="BM1769" i="11"/>
  <c r="BM1770" i="11"/>
  <c r="BM1771" i="11"/>
  <c r="BM1772" i="11"/>
  <c r="BL741" i="11"/>
  <c r="BL742" i="11"/>
  <c r="BL743" i="11"/>
  <c r="BL744" i="11"/>
  <c r="BL745" i="11"/>
  <c r="BL746" i="11"/>
  <c r="BL747" i="11"/>
  <c r="BL748" i="11"/>
  <c r="BL749" i="11"/>
  <c r="BL750" i="11"/>
  <c r="BL751" i="11"/>
  <c r="BL752" i="11"/>
  <c r="BL753" i="11"/>
  <c r="BL754" i="11"/>
  <c r="BL755" i="11"/>
  <c r="BL756" i="11"/>
  <c r="BL757" i="11"/>
  <c r="BL758" i="11"/>
  <c r="BL759" i="11"/>
  <c r="BL760" i="11"/>
  <c r="BL761" i="11"/>
  <c r="BL762" i="11"/>
  <c r="BL763" i="11"/>
  <c r="BL764" i="11"/>
  <c r="BL765" i="11"/>
  <c r="BL766" i="11"/>
  <c r="BL767" i="11"/>
  <c r="BL768" i="11"/>
  <c r="BL769" i="11"/>
  <c r="BL770" i="11"/>
  <c r="BL771" i="11"/>
  <c r="BL772" i="11"/>
  <c r="BL773" i="11"/>
  <c r="BL774" i="11"/>
  <c r="BL775" i="11"/>
  <c r="BL776" i="11"/>
  <c r="BL777" i="11"/>
  <c r="BL778" i="11"/>
  <c r="BL779" i="11"/>
  <c r="BL780" i="11"/>
  <c r="BL781" i="11"/>
  <c r="BL782" i="11"/>
  <c r="BL783" i="11"/>
  <c r="BL784" i="11"/>
  <c r="BL785" i="11"/>
  <c r="BL786" i="11"/>
  <c r="BL787" i="11"/>
  <c r="BL788" i="11"/>
  <c r="BL789" i="11"/>
  <c r="BL790" i="11"/>
  <c r="BL791" i="11"/>
  <c r="BL792" i="11"/>
  <c r="BL793" i="11"/>
  <c r="BL794" i="11"/>
  <c r="BL795" i="11"/>
  <c r="BL796" i="11"/>
  <c r="BL797" i="11"/>
  <c r="BL798" i="11"/>
  <c r="BL799" i="11"/>
  <c r="BL800" i="11"/>
  <c r="BL801" i="11"/>
  <c r="BL802" i="11"/>
  <c r="BL976" i="11"/>
  <c r="IA1773" i="11"/>
  <c r="BM1773" i="11"/>
  <c r="BM1947" i="11"/>
  <c r="BN22" i="11"/>
  <c r="BN23" i="11"/>
  <c r="IA567" i="11"/>
  <c r="FP804" i="11"/>
  <c r="BN1712" i="11"/>
  <c r="BN1713" i="11"/>
  <c r="BN1714" i="11"/>
  <c r="BN1715" i="11"/>
  <c r="BN1716" i="11"/>
  <c r="BN1717" i="11"/>
  <c r="BN1718" i="11"/>
  <c r="BN1719" i="11"/>
  <c r="BN1720" i="11"/>
  <c r="BN1721" i="11"/>
  <c r="BN1722" i="11"/>
  <c r="BN1723" i="11"/>
  <c r="BN1724" i="11"/>
  <c r="BN1725" i="11"/>
  <c r="BN1726" i="11"/>
  <c r="BN1727" i="11"/>
  <c r="BN1728" i="11"/>
  <c r="BN1729" i="11"/>
  <c r="BN1730" i="11"/>
  <c r="BN1731" i="11"/>
  <c r="BN1732" i="11"/>
  <c r="BN1733" i="11"/>
  <c r="BN1734" i="11"/>
  <c r="BN1735" i="11"/>
  <c r="BN1736" i="11"/>
  <c r="BN1737" i="11"/>
  <c r="BN1738" i="11"/>
  <c r="BN1739" i="11"/>
  <c r="BN1740" i="11"/>
  <c r="BN1741" i="11"/>
  <c r="BN1742" i="11"/>
  <c r="BN1743" i="11"/>
  <c r="BN1744" i="11"/>
  <c r="BN1745" i="11"/>
  <c r="BN1746" i="11"/>
  <c r="BN1747" i="11"/>
  <c r="BN1748" i="11"/>
  <c r="BN1749" i="11"/>
  <c r="BN1750" i="11"/>
  <c r="BN1751" i="11"/>
  <c r="BN1752" i="11"/>
  <c r="BN1753" i="11"/>
  <c r="BN1754" i="11"/>
  <c r="BN1755" i="11"/>
  <c r="BN1756" i="11"/>
  <c r="BN1757" i="11"/>
  <c r="BN1758" i="11"/>
  <c r="BN1759" i="11"/>
  <c r="BN1760" i="11"/>
  <c r="BN1761" i="11"/>
  <c r="BN1762" i="11"/>
  <c r="BN1763" i="11"/>
  <c r="BN1764" i="11"/>
  <c r="BN1765" i="11"/>
  <c r="BN1766" i="11"/>
  <c r="BN1767" i="11"/>
  <c r="BN1768" i="11"/>
  <c r="BN1769" i="11"/>
  <c r="BN1770" i="11"/>
  <c r="BN1771" i="11"/>
  <c r="BN1772" i="11"/>
  <c r="BN1773" i="11"/>
  <c r="BM741" i="11"/>
  <c r="BM742" i="11"/>
  <c r="BM743" i="11"/>
  <c r="BM744" i="11"/>
  <c r="BM745" i="11"/>
  <c r="BM746" i="11"/>
  <c r="BM747" i="11"/>
  <c r="BM748" i="11"/>
  <c r="BM749" i="11"/>
  <c r="BM750" i="11"/>
  <c r="BM751" i="11"/>
  <c r="BM752" i="11"/>
  <c r="BM753" i="11"/>
  <c r="BM754" i="11"/>
  <c r="BM755" i="11"/>
  <c r="BM756" i="11"/>
  <c r="BM757" i="11"/>
  <c r="BM758" i="11"/>
  <c r="BM759" i="11"/>
  <c r="BM760" i="11"/>
  <c r="BM761" i="11"/>
  <c r="BM762" i="11"/>
  <c r="BM763" i="11"/>
  <c r="BM764" i="11"/>
  <c r="BM765" i="11"/>
  <c r="BM766" i="11"/>
  <c r="BM767" i="11"/>
  <c r="BM768" i="11"/>
  <c r="BM769" i="11"/>
  <c r="BM770" i="11"/>
  <c r="BM771" i="11"/>
  <c r="BM772" i="11"/>
  <c r="BM773" i="11"/>
  <c r="BM774" i="11"/>
  <c r="BM775" i="11"/>
  <c r="BM776" i="11"/>
  <c r="BM777" i="11"/>
  <c r="BM778" i="11"/>
  <c r="BM779" i="11"/>
  <c r="BM780" i="11"/>
  <c r="BM781" i="11"/>
  <c r="BM782" i="11"/>
  <c r="BM783" i="11"/>
  <c r="BM784" i="11"/>
  <c r="BM785" i="11"/>
  <c r="BM786" i="11"/>
  <c r="BM787" i="11"/>
  <c r="BM788" i="11"/>
  <c r="BM789" i="11"/>
  <c r="BM790" i="11"/>
  <c r="BM791" i="11"/>
  <c r="BM792" i="11"/>
  <c r="BM793" i="11"/>
  <c r="BM794" i="11"/>
  <c r="BM795" i="11"/>
  <c r="BM796" i="11"/>
  <c r="BM797" i="11"/>
  <c r="BM798" i="11"/>
  <c r="BM799" i="11"/>
  <c r="BM800" i="11"/>
  <c r="BM801" i="11"/>
  <c r="BM802" i="11"/>
  <c r="BM803" i="11"/>
  <c r="BM976" i="11"/>
  <c r="IA1774" i="11"/>
  <c r="BN1774" i="11"/>
  <c r="BN1947" i="11"/>
  <c r="BO22" i="11"/>
  <c r="BO23" i="11"/>
  <c r="IA568" i="11"/>
  <c r="FP805" i="11"/>
  <c r="BO1712" i="11"/>
  <c r="BO1713" i="11"/>
  <c r="BO1714" i="11"/>
  <c r="BO1715" i="11"/>
  <c r="BO1716" i="11"/>
  <c r="BO1717" i="11"/>
  <c r="BO1718" i="11"/>
  <c r="BO1719" i="11"/>
  <c r="BO1720" i="11"/>
  <c r="BO1721" i="11"/>
  <c r="BO1722" i="11"/>
  <c r="BO1723" i="11"/>
  <c r="BO1724" i="11"/>
  <c r="BO1725" i="11"/>
  <c r="BO1726" i="11"/>
  <c r="BO1727" i="11"/>
  <c r="BO1728" i="11"/>
  <c r="BO1729" i="11"/>
  <c r="BO1730" i="11"/>
  <c r="BO1731" i="11"/>
  <c r="BO1732" i="11"/>
  <c r="BO1733" i="11"/>
  <c r="BO1734" i="11"/>
  <c r="BO1735" i="11"/>
  <c r="BO1736" i="11"/>
  <c r="BO1737" i="11"/>
  <c r="BO1738" i="11"/>
  <c r="BO1739" i="11"/>
  <c r="BO1740" i="11"/>
  <c r="BO1741" i="11"/>
  <c r="BO1742" i="11"/>
  <c r="BO1743" i="11"/>
  <c r="BO1744" i="11"/>
  <c r="BO1745" i="11"/>
  <c r="BO1746" i="11"/>
  <c r="BO1747" i="11"/>
  <c r="BO1748" i="11"/>
  <c r="BO1749" i="11"/>
  <c r="BO1750" i="11"/>
  <c r="BO1751" i="11"/>
  <c r="BO1752" i="11"/>
  <c r="BO1753" i="11"/>
  <c r="BO1754" i="11"/>
  <c r="BO1755" i="11"/>
  <c r="BO1756" i="11"/>
  <c r="BO1757" i="11"/>
  <c r="BO1758" i="11"/>
  <c r="BO1759" i="11"/>
  <c r="BO1760" i="11"/>
  <c r="BO1761" i="11"/>
  <c r="BO1762" i="11"/>
  <c r="BO1763" i="11"/>
  <c r="BO1764" i="11"/>
  <c r="BO1765" i="11"/>
  <c r="BO1766" i="11"/>
  <c r="BO1767" i="11"/>
  <c r="BO1768" i="11"/>
  <c r="BO1769" i="11"/>
  <c r="BO1770" i="11"/>
  <c r="BO1771" i="11"/>
  <c r="BO1772" i="11"/>
  <c r="BO1773" i="11"/>
  <c r="BO1774" i="11"/>
  <c r="BN741" i="11"/>
  <c r="BN742" i="11"/>
  <c r="BN743" i="11"/>
  <c r="BN744" i="11"/>
  <c r="BN745" i="11"/>
  <c r="BN746" i="11"/>
  <c r="BN747" i="11"/>
  <c r="BN748" i="11"/>
  <c r="BN749" i="11"/>
  <c r="BN750" i="11"/>
  <c r="BN751" i="11"/>
  <c r="BN752" i="11"/>
  <c r="BN753" i="11"/>
  <c r="BN754" i="11"/>
  <c r="BN755" i="11"/>
  <c r="BN756" i="11"/>
  <c r="BN757" i="11"/>
  <c r="BN758" i="11"/>
  <c r="BN759" i="11"/>
  <c r="BN760" i="11"/>
  <c r="BN761" i="11"/>
  <c r="BN762" i="11"/>
  <c r="BN763" i="11"/>
  <c r="BN764" i="11"/>
  <c r="BN765" i="11"/>
  <c r="BN766" i="11"/>
  <c r="BN767" i="11"/>
  <c r="BN768" i="11"/>
  <c r="BN769" i="11"/>
  <c r="BN770" i="11"/>
  <c r="BN771" i="11"/>
  <c r="BN772" i="11"/>
  <c r="BN773" i="11"/>
  <c r="BN774" i="11"/>
  <c r="BN775" i="11"/>
  <c r="BN776" i="11"/>
  <c r="BN777" i="11"/>
  <c r="BN778" i="11"/>
  <c r="BN779" i="11"/>
  <c r="BN780" i="11"/>
  <c r="BN781" i="11"/>
  <c r="BN782" i="11"/>
  <c r="BN783" i="11"/>
  <c r="BN784" i="11"/>
  <c r="BN785" i="11"/>
  <c r="BN786" i="11"/>
  <c r="BN787" i="11"/>
  <c r="BN788" i="11"/>
  <c r="BN789" i="11"/>
  <c r="BN790" i="11"/>
  <c r="BN791" i="11"/>
  <c r="BN792" i="11"/>
  <c r="BN793" i="11"/>
  <c r="BN794" i="11"/>
  <c r="BN795" i="11"/>
  <c r="BN796" i="11"/>
  <c r="BN797" i="11"/>
  <c r="BN798" i="11"/>
  <c r="BN799" i="11"/>
  <c r="BN800" i="11"/>
  <c r="BN801" i="11"/>
  <c r="BN802" i="11"/>
  <c r="BN803" i="11"/>
  <c r="BN804" i="11"/>
  <c r="BN976" i="11"/>
  <c r="IA1775" i="11"/>
  <c r="BO1775" i="11"/>
  <c r="BO1947" i="11"/>
  <c r="BP22" i="11"/>
  <c r="BP23" i="11"/>
  <c r="IA569" i="11"/>
  <c r="FP806" i="11"/>
  <c r="BP1712" i="11"/>
  <c r="BP1713" i="11"/>
  <c r="BP1714" i="11"/>
  <c r="BP1715" i="11"/>
  <c r="BP1716" i="11"/>
  <c r="BP1717" i="11"/>
  <c r="BP1718" i="11"/>
  <c r="BP1719" i="11"/>
  <c r="BP1720" i="11"/>
  <c r="BP1721" i="11"/>
  <c r="BP1722" i="11"/>
  <c r="BP1723" i="11"/>
  <c r="BP1724" i="11"/>
  <c r="BP1725" i="11"/>
  <c r="BP1726" i="11"/>
  <c r="BP1727" i="11"/>
  <c r="BP1728" i="11"/>
  <c r="BP1729" i="11"/>
  <c r="BP1730" i="11"/>
  <c r="BP1731" i="11"/>
  <c r="BP1732" i="11"/>
  <c r="BP1733" i="11"/>
  <c r="BP1734" i="11"/>
  <c r="BP1735" i="11"/>
  <c r="BP1736" i="11"/>
  <c r="BP1737" i="11"/>
  <c r="BP1738" i="11"/>
  <c r="BP1739" i="11"/>
  <c r="BP1740" i="11"/>
  <c r="BP1741" i="11"/>
  <c r="BP1742" i="11"/>
  <c r="BP1743" i="11"/>
  <c r="BP1744" i="11"/>
  <c r="BP1745" i="11"/>
  <c r="BP1746" i="11"/>
  <c r="BP1747" i="11"/>
  <c r="BP1748" i="11"/>
  <c r="BP1749" i="11"/>
  <c r="BP1750" i="11"/>
  <c r="BP1751" i="11"/>
  <c r="BP1752" i="11"/>
  <c r="BP1753" i="11"/>
  <c r="BP1754" i="11"/>
  <c r="BP1755" i="11"/>
  <c r="BP1756" i="11"/>
  <c r="BP1757" i="11"/>
  <c r="BP1758" i="11"/>
  <c r="BP1759" i="11"/>
  <c r="BP1760" i="11"/>
  <c r="BP1761" i="11"/>
  <c r="BP1762" i="11"/>
  <c r="BP1763" i="11"/>
  <c r="BP1764" i="11"/>
  <c r="BP1765" i="11"/>
  <c r="BP1766" i="11"/>
  <c r="BP1767" i="11"/>
  <c r="BP1768" i="11"/>
  <c r="BP1769" i="11"/>
  <c r="BP1770" i="11"/>
  <c r="BP1771" i="11"/>
  <c r="BP1772" i="11"/>
  <c r="BP1773" i="11"/>
  <c r="BP1774" i="11"/>
  <c r="BP1775" i="11"/>
  <c r="BO741" i="11"/>
  <c r="BO742" i="11"/>
  <c r="BO743" i="11"/>
  <c r="BO744" i="11"/>
  <c r="BO745" i="11"/>
  <c r="BO746" i="11"/>
  <c r="BO747" i="11"/>
  <c r="BO748" i="11"/>
  <c r="BO749" i="11"/>
  <c r="BO750" i="11"/>
  <c r="BO751" i="11"/>
  <c r="BO752" i="11"/>
  <c r="BO753" i="11"/>
  <c r="BO754" i="11"/>
  <c r="BO755" i="11"/>
  <c r="BO756" i="11"/>
  <c r="BO757" i="11"/>
  <c r="BO758" i="11"/>
  <c r="BO759" i="11"/>
  <c r="BO760" i="11"/>
  <c r="BO761" i="11"/>
  <c r="BO762" i="11"/>
  <c r="BO763" i="11"/>
  <c r="BO764" i="11"/>
  <c r="BO765" i="11"/>
  <c r="BO766" i="11"/>
  <c r="BO767" i="11"/>
  <c r="BO768" i="11"/>
  <c r="BO769" i="11"/>
  <c r="BO770" i="11"/>
  <c r="BO771" i="11"/>
  <c r="BO772" i="11"/>
  <c r="BO773" i="11"/>
  <c r="BO774" i="11"/>
  <c r="BO775" i="11"/>
  <c r="BO776" i="11"/>
  <c r="BO777" i="11"/>
  <c r="BO778" i="11"/>
  <c r="BO779" i="11"/>
  <c r="BO780" i="11"/>
  <c r="BO781" i="11"/>
  <c r="BO782" i="11"/>
  <c r="BO783" i="11"/>
  <c r="BO784" i="11"/>
  <c r="BO785" i="11"/>
  <c r="BO786" i="11"/>
  <c r="BO787" i="11"/>
  <c r="BO788" i="11"/>
  <c r="BO789" i="11"/>
  <c r="BO790" i="11"/>
  <c r="BO791" i="11"/>
  <c r="BO792" i="11"/>
  <c r="BO793" i="11"/>
  <c r="BO794" i="11"/>
  <c r="BO795" i="11"/>
  <c r="BO796" i="11"/>
  <c r="BO797" i="11"/>
  <c r="BO798" i="11"/>
  <c r="BO799" i="11"/>
  <c r="BO800" i="11"/>
  <c r="BO801" i="11"/>
  <c r="BO802" i="11"/>
  <c r="BO803" i="11"/>
  <c r="BO804" i="11"/>
  <c r="BO805" i="11"/>
  <c r="BO976" i="11"/>
  <c r="IA1776" i="11"/>
  <c r="BP1776" i="11"/>
  <c r="BP1947" i="11"/>
  <c r="BQ22" i="11"/>
  <c r="BQ23" i="11"/>
  <c r="IA570" i="11"/>
  <c r="FP807" i="11"/>
  <c r="BQ1712" i="11"/>
  <c r="BQ1713" i="11"/>
  <c r="BQ1714" i="11"/>
  <c r="BQ1715" i="11"/>
  <c r="BQ1716" i="11"/>
  <c r="BQ1717" i="11"/>
  <c r="BQ1718" i="11"/>
  <c r="BQ1719" i="11"/>
  <c r="BQ1720" i="11"/>
  <c r="BQ1721" i="11"/>
  <c r="BQ1722" i="11"/>
  <c r="BQ1723" i="11"/>
  <c r="BQ1724" i="11"/>
  <c r="BQ1725" i="11"/>
  <c r="BQ1726" i="11"/>
  <c r="BQ1727" i="11"/>
  <c r="BQ1728" i="11"/>
  <c r="BQ1729" i="11"/>
  <c r="BQ1730" i="11"/>
  <c r="BQ1731" i="11"/>
  <c r="BQ1732" i="11"/>
  <c r="BQ1733" i="11"/>
  <c r="BQ1734" i="11"/>
  <c r="BQ1735" i="11"/>
  <c r="BQ1736" i="11"/>
  <c r="BQ1737" i="11"/>
  <c r="BQ1738" i="11"/>
  <c r="BQ1739" i="11"/>
  <c r="BQ1740" i="11"/>
  <c r="BQ1741" i="11"/>
  <c r="BQ1742" i="11"/>
  <c r="BQ1743" i="11"/>
  <c r="BQ1744" i="11"/>
  <c r="BQ1745" i="11"/>
  <c r="BQ1746" i="11"/>
  <c r="BQ1747" i="11"/>
  <c r="BQ1748" i="11"/>
  <c r="BQ1749" i="11"/>
  <c r="BQ1750" i="11"/>
  <c r="BQ1751" i="11"/>
  <c r="BQ1752" i="11"/>
  <c r="BQ1753" i="11"/>
  <c r="BQ1754" i="11"/>
  <c r="BQ1755" i="11"/>
  <c r="BQ1756" i="11"/>
  <c r="BQ1757" i="11"/>
  <c r="BQ1758" i="11"/>
  <c r="BQ1759" i="11"/>
  <c r="BQ1760" i="11"/>
  <c r="BQ1761" i="11"/>
  <c r="BQ1762" i="11"/>
  <c r="BQ1763" i="11"/>
  <c r="BQ1764" i="11"/>
  <c r="BQ1765" i="11"/>
  <c r="BQ1766" i="11"/>
  <c r="BQ1767" i="11"/>
  <c r="BQ1768" i="11"/>
  <c r="BQ1769" i="11"/>
  <c r="BQ1770" i="11"/>
  <c r="BQ1771" i="11"/>
  <c r="BQ1772" i="11"/>
  <c r="BQ1773" i="11"/>
  <c r="BQ1774" i="11"/>
  <c r="BQ1775" i="11"/>
  <c r="BQ1776" i="11"/>
  <c r="BP741" i="11"/>
  <c r="BP742" i="11"/>
  <c r="BP743" i="11"/>
  <c r="BP744" i="11"/>
  <c r="BP745" i="11"/>
  <c r="BP746" i="11"/>
  <c r="BP747" i="11"/>
  <c r="BP748" i="11"/>
  <c r="BP749" i="11"/>
  <c r="BP750" i="11"/>
  <c r="BP751" i="11"/>
  <c r="BP752" i="11"/>
  <c r="BP753" i="11"/>
  <c r="BP754" i="11"/>
  <c r="BP755" i="11"/>
  <c r="BP756" i="11"/>
  <c r="BP757" i="11"/>
  <c r="BP758" i="11"/>
  <c r="BP759" i="11"/>
  <c r="BP760" i="11"/>
  <c r="BP761" i="11"/>
  <c r="BP762" i="11"/>
  <c r="BP763" i="11"/>
  <c r="BP764" i="11"/>
  <c r="BP765" i="11"/>
  <c r="BP766" i="11"/>
  <c r="BP767" i="11"/>
  <c r="BP768" i="11"/>
  <c r="BP769" i="11"/>
  <c r="BP770" i="11"/>
  <c r="BP771" i="11"/>
  <c r="BP772" i="11"/>
  <c r="BP773" i="11"/>
  <c r="BP774" i="11"/>
  <c r="BP775" i="11"/>
  <c r="BP776" i="11"/>
  <c r="BP777" i="11"/>
  <c r="BP778" i="11"/>
  <c r="BP779" i="11"/>
  <c r="BP780" i="11"/>
  <c r="BP781" i="11"/>
  <c r="BP782" i="11"/>
  <c r="BP783" i="11"/>
  <c r="BP784" i="11"/>
  <c r="BP785" i="11"/>
  <c r="BP786" i="11"/>
  <c r="BP787" i="11"/>
  <c r="BP788" i="11"/>
  <c r="BP789" i="11"/>
  <c r="BP790" i="11"/>
  <c r="BP791" i="11"/>
  <c r="BP792" i="11"/>
  <c r="BP793" i="11"/>
  <c r="BP794" i="11"/>
  <c r="BP795" i="11"/>
  <c r="BP796" i="11"/>
  <c r="BP797" i="11"/>
  <c r="BP798" i="11"/>
  <c r="BP799" i="11"/>
  <c r="BP800" i="11"/>
  <c r="BP801" i="11"/>
  <c r="BP802" i="11"/>
  <c r="BP803" i="11"/>
  <c r="BP804" i="11"/>
  <c r="BP805" i="11"/>
  <c r="BP806" i="11"/>
  <c r="BP976" i="11"/>
  <c r="IA1777" i="11"/>
  <c r="BQ1777" i="11"/>
  <c r="BQ1947" i="11"/>
  <c r="BR22" i="11"/>
  <c r="BR23" i="11"/>
  <c r="IA571" i="11"/>
  <c r="FP808" i="11"/>
  <c r="BR1712" i="11"/>
  <c r="BR1713" i="11"/>
  <c r="BR1714" i="11"/>
  <c r="BR1715" i="11"/>
  <c r="BR1716" i="11"/>
  <c r="BR1717" i="11"/>
  <c r="BR1718" i="11"/>
  <c r="BR1719" i="11"/>
  <c r="BR1720" i="11"/>
  <c r="BR1721" i="11"/>
  <c r="BR1722" i="11"/>
  <c r="BR1723" i="11"/>
  <c r="BR1724" i="11"/>
  <c r="BR1725" i="11"/>
  <c r="BR1726" i="11"/>
  <c r="BR1727" i="11"/>
  <c r="BR1728" i="11"/>
  <c r="BR1729" i="11"/>
  <c r="BR1730" i="11"/>
  <c r="BR1731" i="11"/>
  <c r="BR1732" i="11"/>
  <c r="BR1733" i="11"/>
  <c r="BR1734" i="11"/>
  <c r="BR1735" i="11"/>
  <c r="BR1736" i="11"/>
  <c r="BR1737" i="11"/>
  <c r="BR1738" i="11"/>
  <c r="BR1739" i="11"/>
  <c r="BR1740" i="11"/>
  <c r="BR1741" i="11"/>
  <c r="BR1742" i="11"/>
  <c r="BR1743" i="11"/>
  <c r="BR1744" i="11"/>
  <c r="BR1745" i="11"/>
  <c r="BR1746" i="11"/>
  <c r="BR1747" i="11"/>
  <c r="BR1748" i="11"/>
  <c r="BR1749" i="11"/>
  <c r="BR1750" i="11"/>
  <c r="BR1751" i="11"/>
  <c r="BR1752" i="11"/>
  <c r="BR1753" i="11"/>
  <c r="BR1754" i="11"/>
  <c r="BR1755" i="11"/>
  <c r="BR1756" i="11"/>
  <c r="BR1757" i="11"/>
  <c r="BR1758" i="11"/>
  <c r="BR1759" i="11"/>
  <c r="BR1760" i="11"/>
  <c r="BR1761" i="11"/>
  <c r="BR1762" i="11"/>
  <c r="BR1763" i="11"/>
  <c r="BR1764" i="11"/>
  <c r="BR1765" i="11"/>
  <c r="BR1766" i="11"/>
  <c r="BR1767" i="11"/>
  <c r="BR1768" i="11"/>
  <c r="BR1769" i="11"/>
  <c r="BR1770" i="11"/>
  <c r="BR1771" i="11"/>
  <c r="BR1772" i="11"/>
  <c r="BR1773" i="11"/>
  <c r="BR1774" i="11"/>
  <c r="BR1775" i="11"/>
  <c r="BR1776" i="11"/>
  <c r="BR1777" i="11"/>
  <c r="BQ741" i="11"/>
  <c r="BQ742" i="11"/>
  <c r="BQ743" i="11"/>
  <c r="BQ744" i="11"/>
  <c r="BQ745" i="11"/>
  <c r="BQ746" i="11"/>
  <c r="BQ747" i="11"/>
  <c r="BQ748" i="11"/>
  <c r="BQ749" i="11"/>
  <c r="BQ750" i="11"/>
  <c r="BQ751" i="11"/>
  <c r="BQ752" i="11"/>
  <c r="BQ753" i="11"/>
  <c r="BQ754" i="11"/>
  <c r="BQ755" i="11"/>
  <c r="BQ756" i="11"/>
  <c r="BQ757" i="11"/>
  <c r="BQ758" i="11"/>
  <c r="BQ759" i="11"/>
  <c r="BQ760" i="11"/>
  <c r="BQ761" i="11"/>
  <c r="BQ762" i="11"/>
  <c r="BQ763" i="11"/>
  <c r="BQ764" i="11"/>
  <c r="BQ765" i="11"/>
  <c r="BQ766" i="11"/>
  <c r="BQ767" i="11"/>
  <c r="BQ768" i="11"/>
  <c r="BQ769" i="11"/>
  <c r="BQ770" i="11"/>
  <c r="BQ771" i="11"/>
  <c r="BQ772" i="11"/>
  <c r="BQ773" i="11"/>
  <c r="BQ774" i="11"/>
  <c r="BQ775" i="11"/>
  <c r="BQ776" i="11"/>
  <c r="BQ777" i="11"/>
  <c r="BQ778" i="11"/>
  <c r="BQ779" i="11"/>
  <c r="BQ780" i="11"/>
  <c r="BQ781" i="11"/>
  <c r="BQ782" i="11"/>
  <c r="BQ783" i="11"/>
  <c r="BQ784" i="11"/>
  <c r="BQ785" i="11"/>
  <c r="BQ786" i="11"/>
  <c r="BQ787" i="11"/>
  <c r="BQ788" i="11"/>
  <c r="BQ789" i="11"/>
  <c r="BQ790" i="11"/>
  <c r="BQ791" i="11"/>
  <c r="BQ792" i="11"/>
  <c r="BQ793" i="11"/>
  <c r="BQ794" i="11"/>
  <c r="BQ795" i="11"/>
  <c r="BQ796" i="11"/>
  <c r="BQ797" i="11"/>
  <c r="BQ798" i="11"/>
  <c r="BQ799" i="11"/>
  <c r="BQ800" i="11"/>
  <c r="BQ801" i="11"/>
  <c r="BQ802" i="11"/>
  <c r="BQ803" i="11"/>
  <c r="BQ804" i="11"/>
  <c r="BQ805" i="11"/>
  <c r="BQ806" i="11"/>
  <c r="BQ807" i="11"/>
  <c r="BQ976" i="11"/>
  <c r="IA1778" i="11"/>
  <c r="BR1778" i="11"/>
  <c r="BR1947" i="11"/>
  <c r="BS22" i="11"/>
  <c r="BS23" i="11"/>
  <c r="IA572" i="11"/>
  <c r="FP809" i="11"/>
  <c r="BS1712" i="11"/>
  <c r="BS1713" i="11"/>
  <c r="BS1714" i="11"/>
  <c r="BS1715" i="11"/>
  <c r="BS1716" i="11"/>
  <c r="BS1717" i="11"/>
  <c r="BS1718" i="11"/>
  <c r="BS1719" i="11"/>
  <c r="BS1720" i="11"/>
  <c r="BS1721" i="11"/>
  <c r="BS1722" i="11"/>
  <c r="BS1723" i="11"/>
  <c r="BS1724" i="11"/>
  <c r="BS1725" i="11"/>
  <c r="BS1726" i="11"/>
  <c r="BS1727" i="11"/>
  <c r="BS1728" i="11"/>
  <c r="BS1729" i="11"/>
  <c r="BS1730" i="11"/>
  <c r="BS1731" i="11"/>
  <c r="BS1732" i="11"/>
  <c r="BS1733" i="11"/>
  <c r="BS1734" i="11"/>
  <c r="BS1735" i="11"/>
  <c r="BS1736" i="11"/>
  <c r="BS1737" i="11"/>
  <c r="BS1738" i="11"/>
  <c r="BS1739" i="11"/>
  <c r="BS1740" i="11"/>
  <c r="BS1741" i="11"/>
  <c r="BS1742" i="11"/>
  <c r="BS1743" i="11"/>
  <c r="BS1744" i="11"/>
  <c r="BS1745" i="11"/>
  <c r="BS1746" i="11"/>
  <c r="BS1747" i="11"/>
  <c r="BS1748" i="11"/>
  <c r="BS1749" i="11"/>
  <c r="BS1750" i="11"/>
  <c r="BS1751" i="11"/>
  <c r="BS1752" i="11"/>
  <c r="BS1753" i="11"/>
  <c r="BS1754" i="11"/>
  <c r="BS1755" i="11"/>
  <c r="BS1756" i="11"/>
  <c r="BS1757" i="11"/>
  <c r="BS1758" i="11"/>
  <c r="BS1759" i="11"/>
  <c r="BS1760" i="11"/>
  <c r="BS1761" i="11"/>
  <c r="BS1762" i="11"/>
  <c r="BS1763" i="11"/>
  <c r="BS1764" i="11"/>
  <c r="BS1765" i="11"/>
  <c r="BS1766" i="11"/>
  <c r="BS1767" i="11"/>
  <c r="BS1768" i="11"/>
  <c r="BS1769" i="11"/>
  <c r="BS1770" i="11"/>
  <c r="BS1771" i="11"/>
  <c r="BS1772" i="11"/>
  <c r="BS1773" i="11"/>
  <c r="BS1774" i="11"/>
  <c r="BS1775" i="11"/>
  <c r="BS1776" i="11"/>
  <c r="BS1777" i="11"/>
  <c r="BS1778" i="11"/>
  <c r="BR741" i="11"/>
  <c r="BR742" i="11"/>
  <c r="BR743" i="11"/>
  <c r="BR744" i="11"/>
  <c r="BR745" i="11"/>
  <c r="BR746" i="11"/>
  <c r="BR747" i="11"/>
  <c r="BR748" i="11"/>
  <c r="BR749" i="11"/>
  <c r="BR750" i="11"/>
  <c r="BR751" i="11"/>
  <c r="BR752" i="11"/>
  <c r="BR753" i="11"/>
  <c r="BR754" i="11"/>
  <c r="BR755" i="11"/>
  <c r="BR756" i="11"/>
  <c r="BR757" i="11"/>
  <c r="BR758" i="11"/>
  <c r="BR759" i="11"/>
  <c r="BR760" i="11"/>
  <c r="BR761" i="11"/>
  <c r="BR762" i="11"/>
  <c r="BR763" i="11"/>
  <c r="BR764" i="11"/>
  <c r="BR765" i="11"/>
  <c r="BR766" i="11"/>
  <c r="BR767" i="11"/>
  <c r="BR768" i="11"/>
  <c r="BR769" i="11"/>
  <c r="BR770" i="11"/>
  <c r="BR771" i="11"/>
  <c r="BR772" i="11"/>
  <c r="BR773" i="11"/>
  <c r="BR774" i="11"/>
  <c r="BR775" i="11"/>
  <c r="BR776" i="11"/>
  <c r="BR777" i="11"/>
  <c r="BR778" i="11"/>
  <c r="BR779" i="11"/>
  <c r="BR780" i="11"/>
  <c r="BR781" i="11"/>
  <c r="BR782" i="11"/>
  <c r="BR783" i="11"/>
  <c r="BR784" i="11"/>
  <c r="BR785" i="11"/>
  <c r="BR786" i="11"/>
  <c r="BR787" i="11"/>
  <c r="BR788" i="11"/>
  <c r="BR789" i="11"/>
  <c r="BR790" i="11"/>
  <c r="BR791" i="11"/>
  <c r="BR792" i="11"/>
  <c r="BR793" i="11"/>
  <c r="BR794" i="11"/>
  <c r="BR795" i="11"/>
  <c r="BR796" i="11"/>
  <c r="BR797" i="11"/>
  <c r="BR798" i="11"/>
  <c r="BR799" i="11"/>
  <c r="BR800" i="11"/>
  <c r="BR801" i="11"/>
  <c r="BR802" i="11"/>
  <c r="BR803" i="11"/>
  <c r="BR804" i="11"/>
  <c r="BR805" i="11"/>
  <c r="BR806" i="11"/>
  <c r="BR807" i="11"/>
  <c r="BR808" i="11"/>
  <c r="BR976" i="11"/>
  <c r="IA1779" i="11"/>
  <c r="BS1779" i="11"/>
  <c r="BS1947" i="11"/>
  <c r="BT22" i="11"/>
  <c r="BT23" i="11"/>
  <c r="IA573" i="11"/>
  <c r="FP810" i="11"/>
  <c r="BT1712" i="11"/>
  <c r="BT1713" i="11"/>
  <c r="BT1714" i="11"/>
  <c r="BT1715" i="11"/>
  <c r="BT1716" i="11"/>
  <c r="BT1717" i="11"/>
  <c r="BT1718" i="11"/>
  <c r="BT1719" i="11"/>
  <c r="BT1720" i="11"/>
  <c r="BT1721" i="11"/>
  <c r="BT1722" i="11"/>
  <c r="BT1723" i="11"/>
  <c r="BT1724" i="11"/>
  <c r="BT1725" i="11"/>
  <c r="BT1726" i="11"/>
  <c r="BT1727" i="11"/>
  <c r="BT1728" i="11"/>
  <c r="BT1729" i="11"/>
  <c r="BT1730" i="11"/>
  <c r="BT1731" i="11"/>
  <c r="BT1732" i="11"/>
  <c r="BT1733" i="11"/>
  <c r="BT1734" i="11"/>
  <c r="BT1735" i="11"/>
  <c r="BT1736" i="11"/>
  <c r="BT1737" i="11"/>
  <c r="BT1738" i="11"/>
  <c r="BT1739" i="11"/>
  <c r="BT1740" i="11"/>
  <c r="BT1741" i="11"/>
  <c r="BT1742" i="11"/>
  <c r="BT1743" i="11"/>
  <c r="BT1744" i="11"/>
  <c r="BT1745" i="11"/>
  <c r="BT1746" i="11"/>
  <c r="BT1747" i="11"/>
  <c r="BT1748" i="11"/>
  <c r="BT1749" i="11"/>
  <c r="BT1750" i="11"/>
  <c r="BT1751" i="11"/>
  <c r="BT1752" i="11"/>
  <c r="BT1753" i="11"/>
  <c r="BT1754" i="11"/>
  <c r="BT1755" i="11"/>
  <c r="BT1756" i="11"/>
  <c r="BT1757" i="11"/>
  <c r="BT1758" i="11"/>
  <c r="BT1759" i="11"/>
  <c r="BT1760" i="11"/>
  <c r="BT1761" i="11"/>
  <c r="BT1762" i="11"/>
  <c r="BT1763" i="11"/>
  <c r="BT1764" i="11"/>
  <c r="BT1765" i="11"/>
  <c r="BT1766" i="11"/>
  <c r="BT1767" i="11"/>
  <c r="BT1768" i="11"/>
  <c r="BT1769" i="11"/>
  <c r="BT1770" i="11"/>
  <c r="BT1771" i="11"/>
  <c r="BT1772" i="11"/>
  <c r="BT1773" i="11"/>
  <c r="BT1774" i="11"/>
  <c r="BT1775" i="11"/>
  <c r="BT1776" i="11"/>
  <c r="BT1777" i="11"/>
  <c r="BT1778" i="11"/>
  <c r="BT1779" i="11"/>
  <c r="BS741" i="11"/>
  <c r="BS742" i="11"/>
  <c r="BS743" i="11"/>
  <c r="BS744" i="11"/>
  <c r="BS745" i="11"/>
  <c r="BS746" i="11"/>
  <c r="BS747" i="11"/>
  <c r="BS748" i="11"/>
  <c r="BS749" i="11"/>
  <c r="BS750" i="11"/>
  <c r="BS751" i="11"/>
  <c r="BS752" i="11"/>
  <c r="BS753" i="11"/>
  <c r="BS754" i="11"/>
  <c r="BS755" i="11"/>
  <c r="BS756" i="11"/>
  <c r="BS757" i="11"/>
  <c r="BS758" i="11"/>
  <c r="BS759" i="11"/>
  <c r="BS760" i="11"/>
  <c r="BS761" i="11"/>
  <c r="BS762" i="11"/>
  <c r="BS763" i="11"/>
  <c r="BS764" i="11"/>
  <c r="BS765" i="11"/>
  <c r="BS766" i="11"/>
  <c r="BS767" i="11"/>
  <c r="BS768" i="11"/>
  <c r="BS769" i="11"/>
  <c r="BS770" i="11"/>
  <c r="BS771" i="11"/>
  <c r="BS772" i="11"/>
  <c r="BS773" i="11"/>
  <c r="BS774" i="11"/>
  <c r="BS775" i="11"/>
  <c r="BS776" i="11"/>
  <c r="BS777" i="11"/>
  <c r="BS778" i="11"/>
  <c r="BS779" i="11"/>
  <c r="BS780" i="11"/>
  <c r="BS781" i="11"/>
  <c r="BS782" i="11"/>
  <c r="BS783" i="11"/>
  <c r="BS784" i="11"/>
  <c r="BS785" i="11"/>
  <c r="BS786" i="11"/>
  <c r="BS787" i="11"/>
  <c r="BS788" i="11"/>
  <c r="BS789" i="11"/>
  <c r="BS790" i="11"/>
  <c r="BS791" i="11"/>
  <c r="BS792" i="11"/>
  <c r="BS793" i="11"/>
  <c r="BS794" i="11"/>
  <c r="BS795" i="11"/>
  <c r="BS796" i="11"/>
  <c r="BS797" i="11"/>
  <c r="BS798" i="11"/>
  <c r="BS799" i="11"/>
  <c r="BS800" i="11"/>
  <c r="BS801" i="11"/>
  <c r="BS802" i="11"/>
  <c r="BS803" i="11"/>
  <c r="BS804" i="11"/>
  <c r="BS805" i="11"/>
  <c r="BS806" i="11"/>
  <c r="BS807" i="11"/>
  <c r="BS808" i="11"/>
  <c r="BS809" i="11"/>
  <c r="BS976" i="11"/>
  <c r="IA1780" i="11"/>
  <c r="BT1780" i="11"/>
  <c r="BT1947" i="11"/>
  <c r="BU22" i="11"/>
  <c r="BU23" i="11"/>
  <c r="IA574" i="11"/>
  <c r="FP811" i="11"/>
  <c r="BU1712" i="11"/>
  <c r="BU1713" i="11"/>
  <c r="BU1714" i="11"/>
  <c r="BU1715" i="11"/>
  <c r="BU1716" i="11"/>
  <c r="BU1717" i="11"/>
  <c r="BU1718" i="11"/>
  <c r="BU1719" i="11"/>
  <c r="BU1720" i="11"/>
  <c r="BU1721" i="11"/>
  <c r="BU1722" i="11"/>
  <c r="BU1723" i="11"/>
  <c r="BU1724" i="11"/>
  <c r="BU1725" i="11"/>
  <c r="BU1726" i="11"/>
  <c r="BU1727" i="11"/>
  <c r="BU1728" i="11"/>
  <c r="BU1729" i="11"/>
  <c r="BU1730" i="11"/>
  <c r="BU1731" i="11"/>
  <c r="BU1732" i="11"/>
  <c r="BU1733" i="11"/>
  <c r="BU1734" i="11"/>
  <c r="BU1735" i="11"/>
  <c r="BU1736" i="11"/>
  <c r="BU1737" i="11"/>
  <c r="BU1738" i="11"/>
  <c r="BU1739" i="11"/>
  <c r="BU1740" i="11"/>
  <c r="BU1741" i="11"/>
  <c r="BU1742" i="11"/>
  <c r="BU1743" i="11"/>
  <c r="BU1744" i="11"/>
  <c r="BU1745" i="11"/>
  <c r="BU1746" i="11"/>
  <c r="BU1747" i="11"/>
  <c r="BU1748" i="11"/>
  <c r="BU1749" i="11"/>
  <c r="BU1750" i="11"/>
  <c r="BU1751" i="11"/>
  <c r="BU1752" i="11"/>
  <c r="BU1753" i="11"/>
  <c r="BU1754" i="11"/>
  <c r="BU1755" i="11"/>
  <c r="BU1756" i="11"/>
  <c r="BU1757" i="11"/>
  <c r="BU1758" i="11"/>
  <c r="BU1759" i="11"/>
  <c r="BU1760" i="11"/>
  <c r="BU1761" i="11"/>
  <c r="BU1762" i="11"/>
  <c r="BU1763" i="11"/>
  <c r="BU1764" i="11"/>
  <c r="BU1765" i="11"/>
  <c r="BU1766" i="11"/>
  <c r="BU1767" i="11"/>
  <c r="BU1768" i="11"/>
  <c r="BU1769" i="11"/>
  <c r="BU1770" i="11"/>
  <c r="BU1771" i="11"/>
  <c r="BU1772" i="11"/>
  <c r="BU1773" i="11"/>
  <c r="BU1774" i="11"/>
  <c r="BU1775" i="11"/>
  <c r="BU1776" i="11"/>
  <c r="BU1777" i="11"/>
  <c r="BU1778" i="11"/>
  <c r="BU1779" i="11"/>
  <c r="BU1780" i="11"/>
  <c r="BT741" i="11"/>
  <c r="BT742" i="11"/>
  <c r="BT743" i="11"/>
  <c r="BT744" i="11"/>
  <c r="BT745" i="11"/>
  <c r="BT746" i="11"/>
  <c r="BT747" i="11"/>
  <c r="BT748" i="11"/>
  <c r="BT749" i="11"/>
  <c r="BT750" i="11"/>
  <c r="BT751" i="11"/>
  <c r="BT752" i="11"/>
  <c r="BT753" i="11"/>
  <c r="BT754" i="11"/>
  <c r="BT755" i="11"/>
  <c r="BT756" i="11"/>
  <c r="BT757" i="11"/>
  <c r="BT758" i="11"/>
  <c r="BT759" i="11"/>
  <c r="BT760" i="11"/>
  <c r="BT761" i="11"/>
  <c r="BT762" i="11"/>
  <c r="BT763" i="11"/>
  <c r="BT764" i="11"/>
  <c r="BT765" i="11"/>
  <c r="BT766" i="11"/>
  <c r="BT767" i="11"/>
  <c r="BT768" i="11"/>
  <c r="BT769" i="11"/>
  <c r="BT770" i="11"/>
  <c r="BT771" i="11"/>
  <c r="BT772" i="11"/>
  <c r="BT773" i="11"/>
  <c r="BT774" i="11"/>
  <c r="BT775" i="11"/>
  <c r="BT776" i="11"/>
  <c r="BT777" i="11"/>
  <c r="BT778" i="11"/>
  <c r="BT779" i="11"/>
  <c r="BT780" i="11"/>
  <c r="BT781" i="11"/>
  <c r="BT782" i="11"/>
  <c r="BT783" i="11"/>
  <c r="BT784" i="11"/>
  <c r="BT785" i="11"/>
  <c r="BT786" i="11"/>
  <c r="BT787" i="11"/>
  <c r="BT788" i="11"/>
  <c r="BT789" i="11"/>
  <c r="BT790" i="11"/>
  <c r="BT791" i="11"/>
  <c r="BT792" i="11"/>
  <c r="BT793" i="11"/>
  <c r="BT794" i="11"/>
  <c r="BT795" i="11"/>
  <c r="BT796" i="11"/>
  <c r="BT797" i="11"/>
  <c r="BT798" i="11"/>
  <c r="BT799" i="11"/>
  <c r="BT800" i="11"/>
  <c r="BT801" i="11"/>
  <c r="BT802" i="11"/>
  <c r="BT803" i="11"/>
  <c r="BT804" i="11"/>
  <c r="BT805" i="11"/>
  <c r="BT806" i="11"/>
  <c r="BT807" i="11"/>
  <c r="BT808" i="11"/>
  <c r="BT809" i="11"/>
  <c r="BT810" i="11"/>
  <c r="BT976" i="11"/>
  <c r="IA1781" i="11"/>
  <c r="BU1781" i="11"/>
  <c r="BU1947" i="11"/>
  <c r="BV22" i="11"/>
  <c r="BV23" i="11"/>
  <c r="IA575" i="11"/>
  <c r="FP812" i="11"/>
  <c r="BV1712" i="11"/>
  <c r="BV1713" i="11"/>
  <c r="BV1714" i="11"/>
  <c r="BV1715" i="11"/>
  <c r="BV1716" i="11"/>
  <c r="BV1717" i="11"/>
  <c r="BV1718" i="11"/>
  <c r="BV1719" i="11"/>
  <c r="BV1720" i="11"/>
  <c r="BV1721" i="11"/>
  <c r="BV1722" i="11"/>
  <c r="BV1723" i="11"/>
  <c r="BV1724" i="11"/>
  <c r="BV1725" i="11"/>
  <c r="BV1726" i="11"/>
  <c r="BV1727" i="11"/>
  <c r="BV1728" i="11"/>
  <c r="BV1729" i="11"/>
  <c r="BV1730" i="11"/>
  <c r="BV1731" i="11"/>
  <c r="BV1732" i="11"/>
  <c r="BV1733" i="11"/>
  <c r="BV1734" i="11"/>
  <c r="BV1735" i="11"/>
  <c r="BV1736" i="11"/>
  <c r="BV1737" i="11"/>
  <c r="BV1738" i="11"/>
  <c r="BV1739" i="11"/>
  <c r="BV1740" i="11"/>
  <c r="BV1741" i="11"/>
  <c r="BV1742" i="11"/>
  <c r="BV1743" i="11"/>
  <c r="BV1744" i="11"/>
  <c r="BV1745" i="11"/>
  <c r="BV1746" i="11"/>
  <c r="BV1747" i="11"/>
  <c r="BV1748" i="11"/>
  <c r="BV1749" i="11"/>
  <c r="BV1750" i="11"/>
  <c r="BV1751" i="11"/>
  <c r="BV1752" i="11"/>
  <c r="BV1753" i="11"/>
  <c r="BV1754" i="11"/>
  <c r="BV1755" i="11"/>
  <c r="BV1756" i="11"/>
  <c r="BV1757" i="11"/>
  <c r="BV1758" i="11"/>
  <c r="BV1759" i="11"/>
  <c r="BV1760" i="11"/>
  <c r="BV1761" i="11"/>
  <c r="BV1762" i="11"/>
  <c r="BV1763" i="11"/>
  <c r="BV1764" i="11"/>
  <c r="BV1765" i="11"/>
  <c r="BV1766" i="11"/>
  <c r="BV1767" i="11"/>
  <c r="BV1768" i="11"/>
  <c r="BV1769" i="11"/>
  <c r="BV1770" i="11"/>
  <c r="BV1771" i="11"/>
  <c r="BV1772" i="11"/>
  <c r="BV1773" i="11"/>
  <c r="BV1774" i="11"/>
  <c r="BV1775" i="11"/>
  <c r="BV1776" i="11"/>
  <c r="BV1777" i="11"/>
  <c r="BV1778" i="11"/>
  <c r="BV1779" i="11"/>
  <c r="BV1780" i="11"/>
  <c r="BV1781" i="11"/>
  <c r="BU741" i="11"/>
  <c r="BU742" i="11"/>
  <c r="BU743" i="11"/>
  <c r="BU744" i="11"/>
  <c r="BU745" i="11"/>
  <c r="BU746" i="11"/>
  <c r="BU747" i="11"/>
  <c r="BU748" i="11"/>
  <c r="BU749" i="11"/>
  <c r="BU750" i="11"/>
  <c r="BU751" i="11"/>
  <c r="BU752" i="11"/>
  <c r="BU753" i="11"/>
  <c r="BU754" i="11"/>
  <c r="BU755" i="11"/>
  <c r="BU756" i="11"/>
  <c r="BU757" i="11"/>
  <c r="BU758" i="11"/>
  <c r="BU759" i="11"/>
  <c r="BU760" i="11"/>
  <c r="BU761" i="11"/>
  <c r="BU762" i="11"/>
  <c r="BU763" i="11"/>
  <c r="BU764" i="11"/>
  <c r="BU765" i="11"/>
  <c r="BU766" i="11"/>
  <c r="BU767" i="11"/>
  <c r="BU768" i="11"/>
  <c r="BU769" i="11"/>
  <c r="BU770" i="11"/>
  <c r="BU771" i="11"/>
  <c r="BU772" i="11"/>
  <c r="BU773" i="11"/>
  <c r="BU774" i="11"/>
  <c r="BU775" i="11"/>
  <c r="BU776" i="11"/>
  <c r="BU777" i="11"/>
  <c r="BU778" i="11"/>
  <c r="BU779" i="11"/>
  <c r="BU780" i="11"/>
  <c r="BU781" i="11"/>
  <c r="BU782" i="11"/>
  <c r="BU783" i="11"/>
  <c r="BU784" i="11"/>
  <c r="BU785" i="11"/>
  <c r="BU786" i="11"/>
  <c r="BU787" i="11"/>
  <c r="BU788" i="11"/>
  <c r="BU789" i="11"/>
  <c r="BU790" i="11"/>
  <c r="BU791" i="11"/>
  <c r="BU792" i="11"/>
  <c r="BU793" i="11"/>
  <c r="BU794" i="11"/>
  <c r="BU795" i="11"/>
  <c r="BU796" i="11"/>
  <c r="BU797" i="11"/>
  <c r="BU798" i="11"/>
  <c r="BU799" i="11"/>
  <c r="BU800" i="11"/>
  <c r="BU801" i="11"/>
  <c r="BU802" i="11"/>
  <c r="BU803" i="11"/>
  <c r="BU804" i="11"/>
  <c r="BU805" i="11"/>
  <c r="BU806" i="11"/>
  <c r="BU807" i="11"/>
  <c r="BU808" i="11"/>
  <c r="BU809" i="11"/>
  <c r="BU810" i="11"/>
  <c r="BU811" i="11"/>
  <c r="BU976" i="11"/>
  <c r="IA1782" i="11"/>
  <c r="BV1782" i="11"/>
  <c r="BV1947" i="11"/>
  <c r="BW22" i="11"/>
  <c r="BW23" i="11"/>
  <c r="IA576" i="11"/>
  <c r="FP813" i="11"/>
  <c r="BW1712" i="11"/>
  <c r="BW1713" i="11"/>
  <c r="BW1714" i="11"/>
  <c r="BW1715" i="11"/>
  <c r="BW1716" i="11"/>
  <c r="BW1717" i="11"/>
  <c r="BW1718" i="11"/>
  <c r="BW1719" i="11"/>
  <c r="BW1720" i="11"/>
  <c r="BW1721" i="11"/>
  <c r="BW1722" i="11"/>
  <c r="BW1723" i="11"/>
  <c r="BW1724" i="11"/>
  <c r="BW1725" i="11"/>
  <c r="BW1726" i="11"/>
  <c r="BW1727" i="11"/>
  <c r="BW1728" i="11"/>
  <c r="BW1729" i="11"/>
  <c r="BW1730" i="11"/>
  <c r="BW1731" i="11"/>
  <c r="BW1732" i="11"/>
  <c r="BW1733" i="11"/>
  <c r="BW1734" i="11"/>
  <c r="BW1735" i="11"/>
  <c r="BW1736" i="11"/>
  <c r="BW1737" i="11"/>
  <c r="BW1738" i="11"/>
  <c r="BW1739" i="11"/>
  <c r="BW1740" i="11"/>
  <c r="BW1741" i="11"/>
  <c r="BW1742" i="11"/>
  <c r="BW1743" i="11"/>
  <c r="BW1744" i="11"/>
  <c r="BW1745" i="11"/>
  <c r="BW1746" i="11"/>
  <c r="BW1747" i="11"/>
  <c r="BW1748" i="11"/>
  <c r="BW1749" i="11"/>
  <c r="BW1750" i="11"/>
  <c r="BW1751" i="11"/>
  <c r="BW1752" i="11"/>
  <c r="BW1753" i="11"/>
  <c r="BW1754" i="11"/>
  <c r="BW1755" i="11"/>
  <c r="BW1756" i="11"/>
  <c r="BW1757" i="11"/>
  <c r="BW1758" i="11"/>
  <c r="BW1759" i="11"/>
  <c r="BW1760" i="11"/>
  <c r="BW1761" i="11"/>
  <c r="BW1762" i="11"/>
  <c r="BW1763" i="11"/>
  <c r="BW1764" i="11"/>
  <c r="BW1765" i="11"/>
  <c r="BW1766" i="11"/>
  <c r="BW1767" i="11"/>
  <c r="BW1768" i="11"/>
  <c r="BW1769" i="11"/>
  <c r="BW1770" i="11"/>
  <c r="BW1771" i="11"/>
  <c r="BW1772" i="11"/>
  <c r="BW1773" i="11"/>
  <c r="BW1774" i="11"/>
  <c r="BW1775" i="11"/>
  <c r="BW1776" i="11"/>
  <c r="BW1777" i="11"/>
  <c r="BW1778" i="11"/>
  <c r="BW1779" i="11"/>
  <c r="BW1780" i="11"/>
  <c r="BW1781" i="11"/>
  <c r="BW1782" i="11"/>
  <c r="BV741" i="11"/>
  <c r="BV742" i="11"/>
  <c r="BV743" i="11"/>
  <c r="BV744" i="11"/>
  <c r="BV745" i="11"/>
  <c r="BV746" i="11"/>
  <c r="BV747" i="11"/>
  <c r="BV748" i="11"/>
  <c r="BV749" i="11"/>
  <c r="BV750" i="11"/>
  <c r="BV751" i="11"/>
  <c r="BV752" i="11"/>
  <c r="BV753" i="11"/>
  <c r="BV754" i="11"/>
  <c r="BV755" i="11"/>
  <c r="BV756" i="11"/>
  <c r="BV757" i="11"/>
  <c r="BV758" i="11"/>
  <c r="BV759" i="11"/>
  <c r="BV760" i="11"/>
  <c r="BV761" i="11"/>
  <c r="BV762" i="11"/>
  <c r="BV763" i="11"/>
  <c r="BV764" i="11"/>
  <c r="BV765" i="11"/>
  <c r="BV766" i="11"/>
  <c r="BV767" i="11"/>
  <c r="BV768" i="11"/>
  <c r="BV769" i="11"/>
  <c r="BV770" i="11"/>
  <c r="BV771" i="11"/>
  <c r="BV772" i="11"/>
  <c r="BV773" i="11"/>
  <c r="BV774" i="11"/>
  <c r="BV775" i="11"/>
  <c r="BV776" i="11"/>
  <c r="BV777" i="11"/>
  <c r="BV778" i="11"/>
  <c r="BV779" i="11"/>
  <c r="BV780" i="11"/>
  <c r="BV781" i="11"/>
  <c r="BV782" i="11"/>
  <c r="BV783" i="11"/>
  <c r="BV784" i="11"/>
  <c r="BV785" i="11"/>
  <c r="BV786" i="11"/>
  <c r="BV787" i="11"/>
  <c r="BV788" i="11"/>
  <c r="BV789" i="11"/>
  <c r="BV790" i="11"/>
  <c r="BV791" i="11"/>
  <c r="BV792" i="11"/>
  <c r="BV793" i="11"/>
  <c r="BV794" i="11"/>
  <c r="BV795" i="11"/>
  <c r="BV796" i="11"/>
  <c r="BV797" i="11"/>
  <c r="BV798" i="11"/>
  <c r="BV799" i="11"/>
  <c r="BV800" i="11"/>
  <c r="BV801" i="11"/>
  <c r="BV802" i="11"/>
  <c r="BV803" i="11"/>
  <c r="BV804" i="11"/>
  <c r="BV805" i="11"/>
  <c r="BV806" i="11"/>
  <c r="BV807" i="11"/>
  <c r="BV808" i="11"/>
  <c r="BV809" i="11"/>
  <c r="BV810" i="11"/>
  <c r="BV811" i="11"/>
  <c r="BV812" i="11"/>
  <c r="BV976" i="11"/>
  <c r="IA1783" i="11"/>
  <c r="BW1783" i="11"/>
  <c r="BW1947" i="11"/>
  <c r="BX22" i="11"/>
  <c r="BX23" i="11"/>
  <c r="IA577" i="11"/>
  <c r="FP814" i="11"/>
  <c r="BX1712" i="11"/>
  <c r="BX1713" i="11"/>
  <c r="BX1714" i="11"/>
  <c r="BX1715" i="11"/>
  <c r="BX1716" i="11"/>
  <c r="BX1717" i="11"/>
  <c r="BX1718" i="11"/>
  <c r="BX1719" i="11"/>
  <c r="BX1720" i="11"/>
  <c r="BX1721" i="11"/>
  <c r="BX1722" i="11"/>
  <c r="BX1723" i="11"/>
  <c r="BX1724" i="11"/>
  <c r="BX1725" i="11"/>
  <c r="BX1726" i="11"/>
  <c r="BX1727" i="11"/>
  <c r="BX1728" i="11"/>
  <c r="BX1729" i="11"/>
  <c r="BX1730" i="11"/>
  <c r="BX1731" i="11"/>
  <c r="BX1732" i="11"/>
  <c r="BX1733" i="11"/>
  <c r="BX1734" i="11"/>
  <c r="BX1735" i="11"/>
  <c r="BX1736" i="11"/>
  <c r="BX1737" i="11"/>
  <c r="BX1738" i="11"/>
  <c r="BX1739" i="11"/>
  <c r="BX1740" i="11"/>
  <c r="BX1741" i="11"/>
  <c r="BX1742" i="11"/>
  <c r="BX1743" i="11"/>
  <c r="BX1744" i="11"/>
  <c r="BX1745" i="11"/>
  <c r="BX1746" i="11"/>
  <c r="BX1747" i="11"/>
  <c r="BX1748" i="11"/>
  <c r="BX1749" i="11"/>
  <c r="BX1750" i="11"/>
  <c r="BX1751" i="11"/>
  <c r="BX1752" i="11"/>
  <c r="BX1753" i="11"/>
  <c r="BX1754" i="11"/>
  <c r="BX1755" i="11"/>
  <c r="BX1756" i="11"/>
  <c r="BX1757" i="11"/>
  <c r="BX1758" i="11"/>
  <c r="BX1759" i="11"/>
  <c r="BX1760" i="11"/>
  <c r="BX1761" i="11"/>
  <c r="BX1762" i="11"/>
  <c r="BX1763" i="11"/>
  <c r="BX1764" i="11"/>
  <c r="BX1765" i="11"/>
  <c r="BX1766" i="11"/>
  <c r="BX1767" i="11"/>
  <c r="BX1768" i="11"/>
  <c r="BX1769" i="11"/>
  <c r="BX1770" i="11"/>
  <c r="BX1771" i="11"/>
  <c r="BX1772" i="11"/>
  <c r="BX1773" i="11"/>
  <c r="BX1774" i="11"/>
  <c r="BX1775" i="11"/>
  <c r="BX1776" i="11"/>
  <c r="BX1777" i="11"/>
  <c r="BX1778" i="11"/>
  <c r="BX1779" i="11"/>
  <c r="BX1780" i="11"/>
  <c r="BX1781" i="11"/>
  <c r="BX1782" i="11"/>
  <c r="BX1783" i="11"/>
  <c r="BW741" i="11"/>
  <c r="BW742" i="11"/>
  <c r="BW743" i="11"/>
  <c r="BW744" i="11"/>
  <c r="BW745" i="11"/>
  <c r="BW746" i="11"/>
  <c r="BW747" i="11"/>
  <c r="BW748" i="11"/>
  <c r="BW749" i="11"/>
  <c r="BW750" i="11"/>
  <c r="BW751" i="11"/>
  <c r="BW752" i="11"/>
  <c r="BW753" i="11"/>
  <c r="BW754" i="11"/>
  <c r="BW755" i="11"/>
  <c r="BW756" i="11"/>
  <c r="BW757" i="11"/>
  <c r="BW758" i="11"/>
  <c r="BW759" i="11"/>
  <c r="BW760" i="11"/>
  <c r="BW761" i="11"/>
  <c r="BW762" i="11"/>
  <c r="BW763" i="11"/>
  <c r="BW764" i="11"/>
  <c r="BW765" i="11"/>
  <c r="BW766" i="11"/>
  <c r="BW767" i="11"/>
  <c r="BW768" i="11"/>
  <c r="BW769" i="11"/>
  <c r="BW770" i="11"/>
  <c r="BW771" i="11"/>
  <c r="BW772" i="11"/>
  <c r="BW773" i="11"/>
  <c r="BW774" i="11"/>
  <c r="BW775" i="11"/>
  <c r="BW776" i="11"/>
  <c r="BW777" i="11"/>
  <c r="BW778" i="11"/>
  <c r="BW779" i="11"/>
  <c r="BW780" i="11"/>
  <c r="BW781" i="11"/>
  <c r="BW782" i="11"/>
  <c r="BW783" i="11"/>
  <c r="BW784" i="11"/>
  <c r="BW785" i="11"/>
  <c r="BW786" i="11"/>
  <c r="BW787" i="11"/>
  <c r="BW788" i="11"/>
  <c r="BW789" i="11"/>
  <c r="BW790" i="11"/>
  <c r="BW791" i="11"/>
  <c r="BW792" i="11"/>
  <c r="BW793" i="11"/>
  <c r="BW794" i="11"/>
  <c r="BW795" i="11"/>
  <c r="BW796" i="11"/>
  <c r="BW797" i="11"/>
  <c r="BW798" i="11"/>
  <c r="BW799" i="11"/>
  <c r="BW800" i="11"/>
  <c r="BW801" i="11"/>
  <c r="BW802" i="11"/>
  <c r="BW803" i="11"/>
  <c r="BW804" i="11"/>
  <c r="BW805" i="11"/>
  <c r="BW806" i="11"/>
  <c r="BW807" i="11"/>
  <c r="BW808" i="11"/>
  <c r="BW809" i="11"/>
  <c r="BW810" i="11"/>
  <c r="BW811" i="11"/>
  <c r="BW812" i="11"/>
  <c r="BW813" i="11"/>
  <c r="BW976" i="11"/>
  <c r="IA1784" i="11"/>
  <c r="BX1784" i="11"/>
  <c r="BX1947" i="11"/>
  <c r="BY22" i="11"/>
  <c r="BY23" i="11"/>
  <c r="IA578" i="11"/>
  <c r="FP815" i="11"/>
  <c r="BY1712" i="11"/>
  <c r="BY1713" i="11"/>
  <c r="BY1714" i="11"/>
  <c r="BY1715" i="11"/>
  <c r="BY1716" i="11"/>
  <c r="BY1717" i="11"/>
  <c r="BY1718" i="11"/>
  <c r="BY1719" i="11"/>
  <c r="BY1720" i="11"/>
  <c r="BY1721" i="11"/>
  <c r="BY1722" i="11"/>
  <c r="BY1723" i="11"/>
  <c r="BY1724" i="11"/>
  <c r="BY1725" i="11"/>
  <c r="BY1726" i="11"/>
  <c r="BY1727" i="11"/>
  <c r="BY1728" i="11"/>
  <c r="BY1729" i="11"/>
  <c r="BY1730" i="11"/>
  <c r="BY1731" i="11"/>
  <c r="BY1732" i="11"/>
  <c r="BY1733" i="11"/>
  <c r="BY1734" i="11"/>
  <c r="BY1735" i="11"/>
  <c r="BY1736" i="11"/>
  <c r="BY1737" i="11"/>
  <c r="BY1738" i="11"/>
  <c r="BY1739" i="11"/>
  <c r="BY1740" i="11"/>
  <c r="BY1741" i="11"/>
  <c r="BY1742" i="11"/>
  <c r="BY1743" i="11"/>
  <c r="BY1744" i="11"/>
  <c r="BY1745" i="11"/>
  <c r="BY1746" i="11"/>
  <c r="BY1747" i="11"/>
  <c r="BY1748" i="11"/>
  <c r="BY1749" i="11"/>
  <c r="BY1750" i="11"/>
  <c r="BY1751" i="11"/>
  <c r="BY1752" i="11"/>
  <c r="BY1753" i="11"/>
  <c r="BY1754" i="11"/>
  <c r="BY1755" i="11"/>
  <c r="BY1756" i="11"/>
  <c r="BY1757" i="11"/>
  <c r="BY1758" i="11"/>
  <c r="BY1759" i="11"/>
  <c r="BY1760" i="11"/>
  <c r="BY1761" i="11"/>
  <c r="BY1762" i="11"/>
  <c r="BY1763" i="11"/>
  <c r="BY1764" i="11"/>
  <c r="BY1765" i="11"/>
  <c r="BY1766" i="11"/>
  <c r="BY1767" i="11"/>
  <c r="BY1768" i="11"/>
  <c r="BY1769" i="11"/>
  <c r="BY1770" i="11"/>
  <c r="BY1771" i="11"/>
  <c r="BY1772" i="11"/>
  <c r="BY1773" i="11"/>
  <c r="BY1774" i="11"/>
  <c r="BY1775" i="11"/>
  <c r="BY1776" i="11"/>
  <c r="BY1777" i="11"/>
  <c r="BY1778" i="11"/>
  <c r="BY1779" i="11"/>
  <c r="BY1780" i="11"/>
  <c r="BY1781" i="11"/>
  <c r="BY1782" i="11"/>
  <c r="BY1783" i="11"/>
  <c r="BY1784" i="11"/>
  <c r="BX741" i="11"/>
  <c r="BX742" i="11"/>
  <c r="BX743" i="11"/>
  <c r="BX744" i="11"/>
  <c r="BX745" i="11"/>
  <c r="BX746" i="11"/>
  <c r="BX747" i="11"/>
  <c r="BX748" i="11"/>
  <c r="BX749" i="11"/>
  <c r="BX750" i="11"/>
  <c r="BX751" i="11"/>
  <c r="BX752" i="11"/>
  <c r="BX753" i="11"/>
  <c r="BX754" i="11"/>
  <c r="BX755" i="11"/>
  <c r="BX756" i="11"/>
  <c r="BX757" i="11"/>
  <c r="BX758" i="11"/>
  <c r="BX759" i="11"/>
  <c r="BX760" i="11"/>
  <c r="BX761" i="11"/>
  <c r="BX762" i="11"/>
  <c r="BX763" i="11"/>
  <c r="BX764" i="11"/>
  <c r="BX765" i="11"/>
  <c r="BX766" i="11"/>
  <c r="BX767" i="11"/>
  <c r="BX768" i="11"/>
  <c r="BX769" i="11"/>
  <c r="BX770" i="11"/>
  <c r="BX771" i="11"/>
  <c r="BX772" i="11"/>
  <c r="BX773" i="11"/>
  <c r="BX774" i="11"/>
  <c r="BX775" i="11"/>
  <c r="BX776" i="11"/>
  <c r="BX777" i="11"/>
  <c r="BX778" i="11"/>
  <c r="BX779" i="11"/>
  <c r="BX780" i="11"/>
  <c r="BX781" i="11"/>
  <c r="BX782" i="11"/>
  <c r="BX783" i="11"/>
  <c r="BX784" i="11"/>
  <c r="BX785" i="11"/>
  <c r="BX786" i="11"/>
  <c r="BX787" i="11"/>
  <c r="BX788" i="11"/>
  <c r="BX789" i="11"/>
  <c r="BX790" i="11"/>
  <c r="BX791" i="11"/>
  <c r="BX792" i="11"/>
  <c r="BX793" i="11"/>
  <c r="BX794" i="11"/>
  <c r="BX795" i="11"/>
  <c r="BX796" i="11"/>
  <c r="BX797" i="11"/>
  <c r="BX798" i="11"/>
  <c r="BX799" i="11"/>
  <c r="BX800" i="11"/>
  <c r="BX801" i="11"/>
  <c r="BX802" i="11"/>
  <c r="BX803" i="11"/>
  <c r="BX804" i="11"/>
  <c r="BX805" i="11"/>
  <c r="BX806" i="11"/>
  <c r="BX807" i="11"/>
  <c r="BX808" i="11"/>
  <c r="BX809" i="11"/>
  <c r="BX810" i="11"/>
  <c r="BX811" i="11"/>
  <c r="BX812" i="11"/>
  <c r="BX813" i="11"/>
  <c r="BX814" i="11"/>
  <c r="BX976" i="11"/>
  <c r="IA1785" i="11"/>
  <c r="BY1785" i="11"/>
  <c r="BY1947" i="11"/>
  <c r="BZ22" i="11"/>
  <c r="BZ23" i="11"/>
  <c r="IA579" i="11"/>
  <c r="FP816" i="11"/>
  <c r="BZ1712" i="11"/>
  <c r="BZ1713" i="11"/>
  <c r="BZ1714" i="11"/>
  <c r="BZ1715" i="11"/>
  <c r="BZ1716" i="11"/>
  <c r="BZ1717" i="11"/>
  <c r="BZ1718" i="11"/>
  <c r="BZ1719" i="11"/>
  <c r="BZ1720" i="11"/>
  <c r="BZ1721" i="11"/>
  <c r="BZ1722" i="11"/>
  <c r="BZ1723" i="11"/>
  <c r="BZ1724" i="11"/>
  <c r="BZ1725" i="11"/>
  <c r="BZ1726" i="11"/>
  <c r="BZ1727" i="11"/>
  <c r="BZ1728" i="11"/>
  <c r="BZ1729" i="11"/>
  <c r="BZ1730" i="11"/>
  <c r="BZ1731" i="11"/>
  <c r="BZ1732" i="11"/>
  <c r="BZ1733" i="11"/>
  <c r="BZ1734" i="11"/>
  <c r="BZ1735" i="11"/>
  <c r="BZ1736" i="11"/>
  <c r="BZ1737" i="11"/>
  <c r="BZ1738" i="11"/>
  <c r="BZ1739" i="11"/>
  <c r="BZ1740" i="11"/>
  <c r="BZ1741" i="11"/>
  <c r="BZ1742" i="11"/>
  <c r="BZ1743" i="11"/>
  <c r="BZ1744" i="11"/>
  <c r="BZ1745" i="11"/>
  <c r="BZ1746" i="11"/>
  <c r="BZ1747" i="11"/>
  <c r="BZ1748" i="11"/>
  <c r="BZ1749" i="11"/>
  <c r="BZ1750" i="11"/>
  <c r="BZ1751" i="11"/>
  <c r="BZ1752" i="11"/>
  <c r="BZ1753" i="11"/>
  <c r="BZ1754" i="11"/>
  <c r="BZ1755" i="11"/>
  <c r="BZ1756" i="11"/>
  <c r="BZ1757" i="11"/>
  <c r="BZ1758" i="11"/>
  <c r="BZ1759" i="11"/>
  <c r="BZ1760" i="11"/>
  <c r="BZ1761" i="11"/>
  <c r="BZ1762" i="11"/>
  <c r="BZ1763" i="11"/>
  <c r="BZ1764" i="11"/>
  <c r="BZ1765" i="11"/>
  <c r="BZ1766" i="11"/>
  <c r="BZ1767" i="11"/>
  <c r="BZ1768" i="11"/>
  <c r="BZ1769" i="11"/>
  <c r="BZ1770" i="11"/>
  <c r="BZ1771" i="11"/>
  <c r="BZ1772" i="11"/>
  <c r="BZ1773" i="11"/>
  <c r="BZ1774" i="11"/>
  <c r="BZ1775" i="11"/>
  <c r="BZ1776" i="11"/>
  <c r="BZ1777" i="11"/>
  <c r="BZ1778" i="11"/>
  <c r="BZ1779" i="11"/>
  <c r="BZ1780" i="11"/>
  <c r="BZ1781" i="11"/>
  <c r="BZ1782" i="11"/>
  <c r="BZ1783" i="11"/>
  <c r="BZ1784" i="11"/>
  <c r="BZ1785" i="11"/>
  <c r="BY741" i="11"/>
  <c r="BY742" i="11"/>
  <c r="BY743" i="11"/>
  <c r="BY744" i="11"/>
  <c r="BY745" i="11"/>
  <c r="BY746" i="11"/>
  <c r="BY747" i="11"/>
  <c r="BY748" i="11"/>
  <c r="BY749" i="11"/>
  <c r="BY750" i="11"/>
  <c r="BY751" i="11"/>
  <c r="BY752" i="11"/>
  <c r="BY753" i="11"/>
  <c r="BY754" i="11"/>
  <c r="BY755" i="11"/>
  <c r="BY756" i="11"/>
  <c r="BY757" i="11"/>
  <c r="BY758" i="11"/>
  <c r="BY759" i="11"/>
  <c r="BY760" i="11"/>
  <c r="BY761" i="11"/>
  <c r="BY762" i="11"/>
  <c r="BY763" i="11"/>
  <c r="BY764" i="11"/>
  <c r="BY765" i="11"/>
  <c r="BY766" i="11"/>
  <c r="BY767" i="11"/>
  <c r="BY768" i="11"/>
  <c r="BY769" i="11"/>
  <c r="BY770" i="11"/>
  <c r="BY771" i="11"/>
  <c r="BY772" i="11"/>
  <c r="BY773" i="11"/>
  <c r="BY774" i="11"/>
  <c r="BY775" i="11"/>
  <c r="BY776" i="11"/>
  <c r="BY777" i="11"/>
  <c r="BY778" i="11"/>
  <c r="BY779" i="11"/>
  <c r="BY780" i="11"/>
  <c r="BY781" i="11"/>
  <c r="BY782" i="11"/>
  <c r="BY783" i="11"/>
  <c r="BY784" i="11"/>
  <c r="BY785" i="11"/>
  <c r="BY786" i="11"/>
  <c r="BY787" i="11"/>
  <c r="BY788" i="11"/>
  <c r="BY789" i="11"/>
  <c r="BY790" i="11"/>
  <c r="BY791" i="11"/>
  <c r="BY792" i="11"/>
  <c r="BY793" i="11"/>
  <c r="BY794" i="11"/>
  <c r="BY795" i="11"/>
  <c r="BY796" i="11"/>
  <c r="BY797" i="11"/>
  <c r="BY798" i="11"/>
  <c r="BY799" i="11"/>
  <c r="BY800" i="11"/>
  <c r="BY801" i="11"/>
  <c r="BY802" i="11"/>
  <c r="BY803" i="11"/>
  <c r="BY804" i="11"/>
  <c r="BY805" i="11"/>
  <c r="BY806" i="11"/>
  <c r="BY807" i="11"/>
  <c r="BY808" i="11"/>
  <c r="BY809" i="11"/>
  <c r="BY810" i="11"/>
  <c r="BY811" i="11"/>
  <c r="BY812" i="11"/>
  <c r="BY813" i="11"/>
  <c r="BY814" i="11"/>
  <c r="BY815" i="11"/>
  <c r="BY976" i="11"/>
  <c r="IA1786" i="11"/>
  <c r="BZ1786" i="11"/>
  <c r="BZ1947" i="11"/>
  <c r="CA22" i="11"/>
  <c r="CA23" i="11"/>
  <c r="IA580" i="11"/>
  <c r="FP817" i="11"/>
  <c r="CA1712" i="11"/>
  <c r="CA1713" i="11"/>
  <c r="CA1714" i="11"/>
  <c r="CA1715" i="11"/>
  <c r="CA1716" i="11"/>
  <c r="CA1717" i="11"/>
  <c r="CA1718" i="11"/>
  <c r="CA1719" i="11"/>
  <c r="CA1720" i="11"/>
  <c r="CA1721" i="11"/>
  <c r="CA1722" i="11"/>
  <c r="CA1723" i="11"/>
  <c r="CA1724" i="11"/>
  <c r="CA1725" i="11"/>
  <c r="CA1726" i="11"/>
  <c r="CA1727" i="11"/>
  <c r="CA1728" i="11"/>
  <c r="CA1729" i="11"/>
  <c r="CA1730" i="11"/>
  <c r="CA1731" i="11"/>
  <c r="CA1732" i="11"/>
  <c r="CA1733" i="11"/>
  <c r="CA1734" i="11"/>
  <c r="CA1735" i="11"/>
  <c r="CA1736" i="11"/>
  <c r="CA1737" i="11"/>
  <c r="CA1738" i="11"/>
  <c r="CA1739" i="11"/>
  <c r="CA1740" i="11"/>
  <c r="CA1741" i="11"/>
  <c r="CA1742" i="11"/>
  <c r="CA1743" i="11"/>
  <c r="CA1744" i="11"/>
  <c r="CA1745" i="11"/>
  <c r="CA1746" i="11"/>
  <c r="CA1747" i="11"/>
  <c r="CA1748" i="11"/>
  <c r="CA1749" i="11"/>
  <c r="CA1750" i="11"/>
  <c r="CA1751" i="11"/>
  <c r="CA1752" i="11"/>
  <c r="CA1753" i="11"/>
  <c r="CA1754" i="11"/>
  <c r="CA1755" i="11"/>
  <c r="CA1756" i="11"/>
  <c r="CA1757" i="11"/>
  <c r="CA1758" i="11"/>
  <c r="CA1759" i="11"/>
  <c r="CA1760" i="11"/>
  <c r="CA1761" i="11"/>
  <c r="CA1762" i="11"/>
  <c r="CA1763" i="11"/>
  <c r="CA1764" i="11"/>
  <c r="CA1765" i="11"/>
  <c r="CA1766" i="11"/>
  <c r="CA1767" i="11"/>
  <c r="CA1768" i="11"/>
  <c r="CA1769" i="11"/>
  <c r="CA1770" i="11"/>
  <c r="CA1771" i="11"/>
  <c r="CA1772" i="11"/>
  <c r="CA1773" i="11"/>
  <c r="CA1774" i="11"/>
  <c r="CA1775" i="11"/>
  <c r="CA1776" i="11"/>
  <c r="CA1777" i="11"/>
  <c r="CA1778" i="11"/>
  <c r="CA1779" i="11"/>
  <c r="CA1780" i="11"/>
  <c r="CA1781" i="11"/>
  <c r="CA1782" i="11"/>
  <c r="CA1783" i="11"/>
  <c r="CA1784" i="11"/>
  <c r="CA1785" i="11"/>
  <c r="CA1786" i="11"/>
  <c r="BZ741" i="11"/>
  <c r="BZ742" i="11"/>
  <c r="BZ743" i="11"/>
  <c r="BZ744" i="11"/>
  <c r="BZ745" i="11"/>
  <c r="BZ746" i="11"/>
  <c r="BZ747" i="11"/>
  <c r="BZ748" i="11"/>
  <c r="BZ749" i="11"/>
  <c r="BZ750" i="11"/>
  <c r="BZ751" i="11"/>
  <c r="BZ752" i="11"/>
  <c r="BZ753" i="11"/>
  <c r="BZ754" i="11"/>
  <c r="BZ755" i="11"/>
  <c r="BZ756" i="11"/>
  <c r="BZ757" i="11"/>
  <c r="BZ758" i="11"/>
  <c r="BZ759" i="11"/>
  <c r="BZ760" i="11"/>
  <c r="BZ761" i="11"/>
  <c r="BZ762" i="11"/>
  <c r="BZ763" i="11"/>
  <c r="BZ764" i="11"/>
  <c r="BZ765" i="11"/>
  <c r="BZ766" i="11"/>
  <c r="BZ767" i="11"/>
  <c r="BZ768" i="11"/>
  <c r="BZ769" i="11"/>
  <c r="BZ770" i="11"/>
  <c r="BZ771" i="11"/>
  <c r="BZ772" i="11"/>
  <c r="BZ773" i="11"/>
  <c r="BZ774" i="11"/>
  <c r="BZ775" i="11"/>
  <c r="BZ776" i="11"/>
  <c r="BZ777" i="11"/>
  <c r="BZ778" i="11"/>
  <c r="BZ779" i="11"/>
  <c r="BZ780" i="11"/>
  <c r="BZ781" i="11"/>
  <c r="BZ782" i="11"/>
  <c r="BZ783" i="11"/>
  <c r="BZ784" i="11"/>
  <c r="BZ785" i="11"/>
  <c r="BZ786" i="11"/>
  <c r="BZ787" i="11"/>
  <c r="BZ788" i="11"/>
  <c r="BZ789" i="11"/>
  <c r="BZ790" i="11"/>
  <c r="BZ791" i="11"/>
  <c r="BZ792" i="11"/>
  <c r="BZ793" i="11"/>
  <c r="BZ794" i="11"/>
  <c r="BZ795" i="11"/>
  <c r="BZ796" i="11"/>
  <c r="BZ797" i="11"/>
  <c r="BZ798" i="11"/>
  <c r="BZ799" i="11"/>
  <c r="BZ800" i="11"/>
  <c r="BZ801" i="11"/>
  <c r="BZ802" i="11"/>
  <c r="BZ803" i="11"/>
  <c r="BZ804" i="11"/>
  <c r="BZ805" i="11"/>
  <c r="BZ806" i="11"/>
  <c r="BZ807" i="11"/>
  <c r="BZ808" i="11"/>
  <c r="BZ809" i="11"/>
  <c r="BZ810" i="11"/>
  <c r="BZ811" i="11"/>
  <c r="BZ812" i="11"/>
  <c r="BZ813" i="11"/>
  <c r="BZ814" i="11"/>
  <c r="BZ815" i="11"/>
  <c r="BZ816" i="11"/>
  <c r="BZ976" i="11"/>
  <c r="IA1787" i="11"/>
  <c r="CA1787" i="11"/>
  <c r="CA1947" i="11"/>
  <c r="CB22" i="11"/>
  <c r="CB23" i="11"/>
  <c r="IA581" i="11"/>
  <c r="FP818" i="11"/>
  <c r="CB1712" i="11"/>
  <c r="CB1713" i="11"/>
  <c r="CB1714" i="11"/>
  <c r="CB1715" i="11"/>
  <c r="CB1716" i="11"/>
  <c r="CB1717" i="11"/>
  <c r="CB1718" i="11"/>
  <c r="CB1719" i="11"/>
  <c r="CB1720" i="11"/>
  <c r="CB1721" i="11"/>
  <c r="CB1722" i="11"/>
  <c r="CB1723" i="11"/>
  <c r="CB1724" i="11"/>
  <c r="CB1725" i="11"/>
  <c r="CB1726" i="11"/>
  <c r="CB1727" i="11"/>
  <c r="CB1728" i="11"/>
  <c r="CB1729" i="11"/>
  <c r="CB1730" i="11"/>
  <c r="CB1731" i="11"/>
  <c r="CB1732" i="11"/>
  <c r="CB1733" i="11"/>
  <c r="CB1734" i="11"/>
  <c r="CB1735" i="11"/>
  <c r="CB1736" i="11"/>
  <c r="CB1737" i="11"/>
  <c r="CB1738" i="11"/>
  <c r="CB1739" i="11"/>
  <c r="CB1740" i="11"/>
  <c r="CB1741" i="11"/>
  <c r="CB1742" i="11"/>
  <c r="CB1743" i="11"/>
  <c r="CB1744" i="11"/>
  <c r="CB1745" i="11"/>
  <c r="CB1746" i="11"/>
  <c r="CB1747" i="11"/>
  <c r="CB1748" i="11"/>
  <c r="CB1749" i="11"/>
  <c r="CB1750" i="11"/>
  <c r="CB1751" i="11"/>
  <c r="CB1752" i="11"/>
  <c r="CB1753" i="11"/>
  <c r="CB1754" i="11"/>
  <c r="CB1755" i="11"/>
  <c r="CB1756" i="11"/>
  <c r="CB1757" i="11"/>
  <c r="CB1758" i="11"/>
  <c r="CB1759" i="11"/>
  <c r="CB1760" i="11"/>
  <c r="CB1761" i="11"/>
  <c r="CB1762" i="11"/>
  <c r="CB1763" i="11"/>
  <c r="CB1764" i="11"/>
  <c r="CB1765" i="11"/>
  <c r="CB1766" i="11"/>
  <c r="CB1767" i="11"/>
  <c r="CB1768" i="11"/>
  <c r="CB1769" i="11"/>
  <c r="CB1770" i="11"/>
  <c r="CB1771" i="11"/>
  <c r="CB1772" i="11"/>
  <c r="CB1773" i="11"/>
  <c r="CB1774" i="11"/>
  <c r="CB1775" i="11"/>
  <c r="CB1776" i="11"/>
  <c r="CB1777" i="11"/>
  <c r="CB1778" i="11"/>
  <c r="CB1779" i="11"/>
  <c r="CB1780" i="11"/>
  <c r="CB1781" i="11"/>
  <c r="CB1782" i="11"/>
  <c r="CB1783" i="11"/>
  <c r="CB1784" i="11"/>
  <c r="CB1785" i="11"/>
  <c r="CB1786" i="11"/>
  <c r="CB1787" i="11"/>
  <c r="CA741" i="11"/>
  <c r="CA742" i="11"/>
  <c r="CA743" i="11"/>
  <c r="CA744" i="11"/>
  <c r="CA745" i="11"/>
  <c r="CA746" i="11"/>
  <c r="CA747" i="11"/>
  <c r="CA748" i="11"/>
  <c r="CA749" i="11"/>
  <c r="CA750" i="11"/>
  <c r="CA751" i="11"/>
  <c r="CA752" i="11"/>
  <c r="CA753" i="11"/>
  <c r="CA754" i="11"/>
  <c r="CA755" i="11"/>
  <c r="CA756" i="11"/>
  <c r="CA757" i="11"/>
  <c r="CA758" i="11"/>
  <c r="CA759" i="11"/>
  <c r="CA760" i="11"/>
  <c r="CA761" i="11"/>
  <c r="CA762" i="11"/>
  <c r="CA763" i="11"/>
  <c r="CA764" i="11"/>
  <c r="CA765" i="11"/>
  <c r="CA766" i="11"/>
  <c r="CA767" i="11"/>
  <c r="CA768" i="11"/>
  <c r="CA769" i="11"/>
  <c r="CA770" i="11"/>
  <c r="CA771" i="11"/>
  <c r="CA772" i="11"/>
  <c r="CA773" i="11"/>
  <c r="CA774" i="11"/>
  <c r="CA775" i="11"/>
  <c r="CA776" i="11"/>
  <c r="CA777" i="11"/>
  <c r="CA778" i="11"/>
  <c r="CA779" i="11"/>
  <c r="CA780" i="11"/>
  <c r="CA781" i="11"/>
  <c r="CA782" i="11"/>
  <c r="CA783" i="11"/>
  <c r="CA784" i="11"/>
  <c r="CA785" i="11"/>
  <c r="CA786" i="11"/>
  <c r="CA787" i="11"/>
  <c r="CA788" i="11"/>
  <c r="CA789" i="11"/>
  <c r="CA790" i="11"/>
  <c r="CA791" i="11"/>
  <c r="CA792" i="11"/>
  <c r="CA793" i="11"/>
  <c r="CA794" i="11"/>
  <c r="CA795" i="11"/>
  <c r="CA796" i="11"/>
  <c r="CA797" i="11"/>
  <c r="CA798" i="11"/>
  <c r="CA799" i="11"/>
  <c r="CA800" i="11"/>
  <c r="CA801" i="11"/>
  <c r="CA802" i="11"/>
  <c r="CA803" i="11"/>
  <c r="CA804" i="11"/>
  <c r="CA805" i="11"/>
  <c r="CA806" i="11"/>
  <c r="CA807" i="11"/>
  <c r="CA808" i="11"/>
  <c r="CA809" i="11"/>
  <c r="CA810" i="11"/>
  <c r="CA811" i="11"/>
  <c r="CA812" i="11"/>
  <c r="CA813" i="11"/>
  <c r="CA814" i="11"/>
  <c r="CA815" i="11"/>
  <c r="CA816" i="11"/>
  <c r="CA817" i="11"/>
  <c r="CA976" i="11"/>
  <c r="IA1788" i="11"/>
  <c r="CB1788" i="11"/>
  <c r="CB1947" i="11"/>
  <c r="CC22" i="11"/>
  <c r="CC23" i="11"/>
  <c r="IA582" i="11"/>
  <c r="FP819" i="11"/>
  <c r="CC1712" i="11"/>
  <c r="CC1713" i="11"/>
  <c r="CC1714" i="11"/>
  <c r="CC1715" i="11"/>
  <c r="CC1716" i="11"/>
  <c r="CC1717" i="11"/>
  <c r="CC1718" i="11"/>
  <c r="CC1719" i="11"/>
  <c r="CC1720" i="11"/>
  <c r="CC1721" i="11"/>
  <c r="CC1722" i="11"/>
  <c r="CC1723" i="11"/>
  <c r="CC1724" i="11"/>
  <c r="CC1725" i="11"/>
  <c r="CC1726" i="11"/>
  <c r="CC1727" i="11"/>
  <c r="CC1728" i="11"/>
  <c r="CC1729" i="11"/>
  <c r="CC1730" i="11"/>
  <c r="CC1731" i="11"/>
  <c r="CC1732" i="11"/>
  <c r="CC1733" i="11"/>
  <c r="CC1734" i="11"/>
  <c r="CC1735" i="11"/>
  <c r="CC1736" i="11"/>
  <c r="CC1737" i="11"/>
  <c r="CC1738" i="11"/>
  <c r="CC1739" i="11"/>
  <c r="CC1740" i="11"/>
  <c r="CC1741" i="11"/>
  <c r="CC1742" i="11"/>
  <c r="CC1743" i="11"/>
  <c r="CC1744" i="11"/>
  <c r="CC1745" i="11"/>
  <c r="CC1746" i="11"/>
  <c r="CC1747" i="11"/>
  <c r="CC1748" i="11"/>
  <c r="CC1749" i="11"/>
  <c r="CC1750" i="11"/>
  <c r="CC1751" i="11"/>
  <c r="CC1752" i="11"/>
  <c r="CC1753" i="11"/>
  <c r="CC1754" i="11"/>
  <c r="CC1755" i="11"/>
  <c r="CC1756" i="11"/>
  <c r="CC1757" i="11"/>
  <c r="CC1758" i="11"/>
  <c r="CC1759" i="11"/>
  <c r="CC1760" i="11"/>
  <c r="CC1761" i="11"/>
  <c r="CC1762" i="11"/>
  <c r="CC1763" i="11"/>
  <c r="CC1764" i="11"/>
  <c r="CC1765" i="11"/>
  <c r="CC1766" i="11"/>
  <c r="CC1767" i="11"/>
  <c r="CC1768" i="11"/>
  <c r="CC1769" i="11"/>
  <c r="CC1770" i="11"/>
  <c r="CC1771" i="11"/>
  <c r="CC1772" i="11"/>
  <c r="CC1773" i="11"/>
  <c r="CC1774" i="11"/>
  <c r="CC1775" i="11"/>
  <c r="CC1776" i="11"/>
  <c r="CC1777" i="11"/>
  <c r="CC1778" i="11"/>
  <c r="CC1779" i="11"/>
  <c r="CC1780" i="11"/>
  <c r="CC1781" i="11"/>
  <c r="CC1782" i="11"/>
  <c r="CC1783" i="11"/>
  <c r="CC1784" i="11"/>
  <c r="CC1785" i="11"/>
  <c r="CC1786" i="11"/>
  <c r="CC1787" i="11"/>
  <c r="CC1788" i="11"/>
  <c r="CB741" i="11"/>
  <c r="CB742" i="11"/>
  <c r="CB743" i="11"/>
  <c r="CB744" i="11"/>
  <c r="CB745" i="11"/>
  <c r="CB746" i="11"/>
  <c r="CB747" i="11"/>
  <c r="CB748" i="11"/>
  <c r="CB749" i="11"/>
  <c r="CB750" i="11"/>
  <c r="CB751" i="11"/>
  <c r="CB752" i="11"/>
  <c r="CB753" i="11"/>
  <c r="CB754" i="11"/>
  <c r="CB755" i="11"/>
  <c r="CB756" i="11"/>
  <c r="CB757" i="11"/>
  <c r="CB758" i="11"/>
  <c r="CB759" i="11"/>
  <c r="CB760" i="11"/>
  <c r="CB761" i="11"/>
  <c r="CB762" i="11"/>
  <c r="CB763" i="11"/>
  <c r="CB764" i="11"/>
  <c r="CB765" i="11"/>
  <c r="CB766" i="11"/>
  <c r="CB767" i="11"/>
  <c r="CB768" i="11"/>
  <c r="CB769" i="11"/>
  <c r="CB770" i="11"/>
  <c r="CB771" i="11"/>
  <c r="CB772" i="11"/>
  <c r="CB773" i="11"/>
  <c r="CB774" i="11"/>
  <c r="CB775" i="11"/>
  <c r="CB776" i="11"/>
  <c r="CB777" i="11"/>
  <c r="CB778" i="11"/>
  <c r="CB779" i="11"/>
  <c r="CB780" i="11"/>
  <c r="CB781" i="11"/>
  <c r="CB782" i="11"/>
  <c r="CB783" i="11"/>
  <c r="CB784" i="11"/>
  <c r="CB785" i="11"/>
  <c r="CB786" i="11"/>
  <c r="CB787" i="11"/>
  <c r="CB788" i="11"/>
  <c r="CB789" i="11"/>
  <c r="CB790" i="11"/>
  <c r="CB791" i="11"/>
  <c r="CB792" i="11"/>
  <c r="CB793" i="11"/>
  <c r="CB794" i="11"/>
  <c r="CB795" i="11"/>
  <c r="CB796" i="11"/>
  <c r="CB797" i="11"/>
  <c r="CB798" i="11"/>
  <c r="CB799" i="11"/>
  <c r="CB800" i="11"/>
  <c r="CB801" i="11"/>
  <c r="CB802" i="11"/>
  <c r="CB803" i="11"/>
  <c r="CB804" i="11"/>
  <c r="CB805" i="11"/>
  <c r="CB806" i="11"/>
  <c r="CB807" i="11"/>
  <c r="CB808" i="11"/>
  <c r="CB809" i="11"/>
  <c r="CB810" i="11"/>
  <c r="CB811" i="11"/>
  <c r="CB812" i="11"/>
  <c r="CB813" i="11"/>
  <c r="CB814" i="11"/>
  <c r="CB815" i="11"/>
  <c r="CB816" i="11"/>
  <c r="CB817" i="11"/>
  <c r="CB818" i="11"/>
  <c r="CB976" i="11"/>
  <c r="IA1789" i="11"/>
  <c r="CC1789" i="11"/>
  <c r="CC1947" i="11"/>
  <c r="CD22" i="11"/>
  <c r="CD23" i="11"/>
  <c r="IA583" i="11"/>
  <c r="FP820" i="11"/>
  <c r="CD1712" i="11"/>
  <c r="CD1713" i="11"/>
  <c r="CD1714" i="11"/>
  <c r="CD1715" i="11"/>
  <c r="CD1716" i="11"/>
  <c r="CD1717" i="11"/>
  <c r="CD1718" i="11"/>
  <c r="CD1719" i="11"/>
  <c r="CD1720" i="11"/>
  <c r="CD1721" i="11"/>
  <c r="CD1722" i="11"/>
  <c r="CD1723" i="11"/>
  <c r="CD1724" i="11"/>
  <c r="CD1725" i="11"/>
  <c r="CD1726" i="11"/>
  <c r="CD1727" i="11"/>
  <c r="CD1728" i="11"/>
  <c r="CD1729" i="11"/>
  <c r="CD1730" i="11"/>
  <c r="CD1731" i="11"/>
  <c r="CD1732" i="11"/>
  <c r="CD1733" i="11"/>
  <c r="CD1734" i="11"/>
  <c r="CD1735" i="11"/>
  <c r="CD1736" i="11"/>
  <c r="CD1737" i="11"/>
  <c r="CD1738" i="11"/>
  <c r="CD1739" i="11"/>
  <c r="CD1740" i="11"/>
  <c r="CD1741" i="11"/>
  <c r="CD1742" i="11"/>
  <c r="CD1743" i="11"/>
  <c r="CD1744" i="11"/>
  <c r="CD1745" i="11"/>
  <c r="CD1746" i="11"/>
  <c r="CD1747" i="11"/>
  <c r="CD1748" i="11"/>
  <c r="CD1749" i="11"/>
  <c r="CD1750" i="11"/>
  <c r="CD1751" i="11"/>
  <c r="CD1752" i="11"/>
  <c r="CD1753" i="11"/>
  <c r="CD1754" i="11"/>
  <c r="CD1755" i="11"/>
  <c r="CD1756" i="11"/>
  <c r="CD1757" i="11"/>
  <c r="CD1758" i="11"/>
  <c r="CD1759" i="11"/>
  <c r="CD1760" i="11"/>
  <c r="CD1761" i="11"/>
  <c r="CD1762" i="11"/>
  <c r="CD1763" i="11"/>
  <c r="CD1764" i="11"/>
  <c r="CD1765" i="11"/>
  <c r="CD1766" i="11"/>
  <c r="CD1767" i="11"/>
  <c r="CD1768" i="11"/>
  <c r="CD1769" i="11"/>
  <c r="CD1770" i="11"/>
  <c r="CD1771" i="11"/>
  <c r="CD1772" i="11"/>
  <c r="CD1773" i="11"/>
  <c r="CD1774" i="11"/>
  <c r="CD1775" i="11"/>
  <c r="CD1776" i="11"/>
  <c r="CD1777" i="11"/>
  <c r="CD1778" i="11"/>
  <c r="CD1779" i="11"/>
  <c r="CD1780" i="11"/>
  <c r="CD1781" i="11"/>
  <c r="CD1782" i="11"/>
  <c r="CD1783" i="11"/>
  <c r="CD1784" i="11"/>
  <c r="CD1785" i="11"/>
  <c r="CD1786" i="11"/>
  <c r="CD1787" i="11"/>
  <c r="CD1788" i="11"/>
  <c r="CD1789" i="11"/>
  <c r="CC741" i="11"/>
  <c r="CC742" i="11"/>
  <c r="CC743" i="11"/>
  <c r="CC744" i="11"/>
  <c r="CC745" i="11"/>
  <c r="CC746" i="11"/>
  <c r="CC747" i="11"/>
  <c r="CC748" i="11"/>
  <c r="CC749" i="11"/>
  <c r="CC750" i="11"/>
  <c r="CC751" i="11"/>
  <c r="CC752" i="11"/>
  <c r="CC753" i="11"/>
  <c r="CC754" i="11"/>
  <c r="CC755" i="11"/>
  <c r="CC756" i="11"/>
  <c r="CC757" i="11"/>
  <c r="CC758" i="11"/>
  <c r="CC759" i="11"/>
  <c r="CC760" i="11"/>
  <c r="CC761" i="11"/>
  <c r="CC762" i="11"/>
  <c r="CC763" i="11"/>
  <c r="CC764" i="11"/>
  <c r="CC765" i="11"/>
  <c r="CC766" i="11"/>
  <c r="CC767" i="11"/>
  <c r="CC768" i="11"/>
  <c r="CC769" i="11"/>
  <c r="CC770" i="11"/>
  <c r="CC771" i="11"/>
  <c r="CC772" i="11"/>
  <c r="CC773" i="11"/>
  <c r="CC774" i="11"/>
  <c r="CC775" i="11"/>
  <c r="CC776" i="11"/>
  <c r="CC777" i="11"/>
  <c r="CC778" i="11"/>
  <c r="CC779" i="11"/>
  <c r="CC780" i="11"/>
  <c r="CC781" i="11"/>
  <c r="CC782" i="11"/>
  <c r="CC783" i="11"/>
  <c r="CC784" i="11"/>
  <c r="CC785" i="11"/>
  <c r="CC786" i="11"/>
  <c r="CC787" i="11"/>
  <c r="CC788" i="11"/>
  <c r="CC789" i="11"/>
  <c r="CC790" i="11"/>
  <c r="CC791" i="11"/>
  <c r="CC792" i="11"/>
  <c r="CC793" i="11"/>
  <c r="CC794" i="11"/>
  <c r="CC795" i="11"/>
  <c r="CC796" i="11"/>
  <c r="CC797" i="11"/>
  <c r="CC798" i="11"/>
  <c r="CC799" i="11"/>
  <c r="CC800" i="11"/>
  <c r="CC801" i="11"/>
  <c r="CC802" i="11"/>
  <c r="CC803" i="11"/>
  <c r="CC804" i="11"/>
  <c r="CC805" i="11"/>
  <c r="CC806" i="11"/>
  <c r="CC807" i="11"/>
  <c r="CC808" i="11"/>
  <c r="CC809" i="11"/>
  <c r="CC810" i="11"/>
  <c r="CC811" i="11"/>
  <c r="CC812" i="11"/>
  <c r="CC813" i="11"/>
  <c r="CC814" i="11"/>
  <c r="CC815" i="11"/>
  <c r="CC816" i="11"/>
  <c r="CC817" i="11"/>
  <c r="CC818" i="11"/>
  <c r="CC819" i="11"/>
  <c r="CC976" i="11"/>
  <c r="IA1790" i="11"/>
  <c r="CD1790" i="11"/>
  <c r="CD1947" i="11"/>
  <c r="CE22" i="11"/>
  <c r="CE23" i="11"/>
  <c r="IA584" i="11"/>
  <c r="FP821" i="11"/>
  <c r="CE1712" i="11"/>
  <c r="CE1713" i="11"/>
  <c r="CE1714" i="11"/>
  <c r="CE1715" i="11"/>
  <c r="CE1716" i="11"/>
  <c r="CE1717" i="11"/>
  <c r="CE1718" i="11"/>
  <c r="CE1719" i="11"/>
  <c r="CE1720" i="11"/>
  <c r="CE1721" i="11"/>
  <c r="CE1722" i="11"/>
  <c r="CE1723" i="11"/>
  <c r="CE1724" i="11"/>
  <c r="CE1725" i="11"/>
  <c r="CE1726" i="11"/>
  <c r="CE1727" i="11"/>
  <c r="CE1728" i="11"/>
  <c r="CE1729" i="11"/>
  <c r="CE1730" i="11"/>
  <c r="CE1731" i="11"/>
  <c r="CE1732" i="11"/>
  <c r="CE1733" i="11"/>
  <c r="CE1734" i="11"/>
  <c r="CE1735" i="11"/>
  <c r="CE1736" i="11"/>
  <c r="CE1737" i="11"/>
  <c r="CE1738" i="11"/>
  <c r="CE1739" i="11"/>
  <c r="CE1740" i="11"/>
  <c r="CE1741" i="11"/>
  <c r="CE1742" i="11"/>
  <c r="CE1743" i="11"/>
  <c r="CE1744" i="11"/>
  <c r="CE1745" i="11"/>
  <c r="CE1746" i="11"/>
  <c r="CE1747" i="11"/>
  <c r="CE1748" i="11"/>
  <c r="CE1749" i="11"/>
  <c r="CE1750" i="11"/>
  <c r="CE1751" i="11"/>
  <c r="CE1752" i="11"/>
  <c r="CE1753" i="11"/>
  <c r="CE1754" i="11"/>
  <c r="CE1755" i="11"/>
  <c r="CE1756" i="11"/>
  <c r="CE1757" i="11"/>
  <c r="CE1758" i="11"/>
  <c r="CE1759" i="11"/>
  <c r="CE1760" i="11"/>
  <c r="CE1761" i="11"/>
  <c r="CE1762" i="11"/>
  <c r="CE1763" i="11"/>
  <c r="CE1764" i="11"/>
  <c r="CE1765" i="11"/>
  <c r="CE1766" i="11"/>
  <c r="CE1767" i="11"/>
  <c r="CE1768" i="11"/>
  <c r="CE1769" i="11"/>
  <c r="CE1770" i="11"/>
  <c r="CE1771" i="11"/>
  <c r="CE1772" i="11"/>
  <c r="CE1773" i="11"/>
  <c r="CE1774" i="11"/>
  <c r="CE1775" i="11"/>
  <c r="CE1776" i="11"/>
  <c r="CE1777" i="11"/>
  <c r="CE1778" i="11"/>
  <c r="CE1779" i="11"/>
  <c r="CE1780" i="11"/>
  <c r="CE1781" i="11"/>
  <c r="CE1782" i="11"/>
  <c r="CE1783" i="11"/>
  <c r="CE1784" i="11"/>
  <c r="CE1785" i="11"/>
  <c r="CE1786" i="11"/>
  <c r="CE1787" i="11"/>
  <c r="CE1788" i="11"/>
  <c r="CE1789" i="11"/>
  <c r="CE1790" i="11"/>
  <c r="CD741" i="11"/>
  <c r="CD742" i="11"/>
  <c r="CD743" i="11"/>
  <c r="CD744" i="11"/>
  <c r="CD745" i="11"/>
  <c r="CD746" i="11"/>
  <c r="CD747" i="11"/>
  <c r="CD748" i="11"/>
  <c r="CD749" i="11"/>
  <c r="CD750" i="11"/>
  <c r="CD751" i="11"/>
  <c r="CD752" i="11"/>
  <c r="CD753" i="11"/>
  <c r="CD754" i="11"/>
  <c r="CD755" i="11"/>
  <c r="CD756" i="11"/>
  <c r="CD757" i="11"/>
  <c r="CD758" i="11"/>
  <c r="CD759" i="11"/>
  <c r="CD760" i="11"/>
  <c r="CD761" i="11"/>
  <c r="CD762" i="11"/>
  <c r="CD763" i="11"/>
  <c r="CD764" i="11"/>
  <c r="CD765" i="11"/>
  <c r="CD766" i="11"/>
  <c r="CD767" i="11"/>
  <c r="CD768" i="11"/>
  <c r="CD769" i="11"/>
  <c r="CD770" i="11"/>
  <c r="CD771" i="11"/>
  <c r="CD772" i="11"/>
  <c r="CD773" i="11"/>
  <c r="CD774" i="11"/>
  <c r="CD775" i="11"/>
  <c r="CD776" i="11"/>
  <c r="CD777" i="11"/>
  <c r="CD778" i="11"/>
  <c r="CD779" i="11"/>
  <c r="CD780" i="11"/>
  <c r="CD781" i="11"/>
  <c r="CD782" i="11"/>
  <c r="CD783" i="11"/>
  <c r="CD784" i="11"/>
  <c r="CD785" i="11"/>
  <c r="CD786" i="11"/>
  <c r="CD787" i="11"/>
  <c r="CD788" i="11"/>
  <c r="CD789" i="11"/>
  <c r="CD790" i="11"/>
  <c r="CD791" i="11"/>
  <c r="CD792" i="11"/>
  <c r="CD793" i="11"/>
  <c r="CD794" i="11"/>
  <c r="CD795" i="11"/>
  <c r="CD796" i="11"/>
  <c r="CD797" i="11"/>
  <c r="CD798" i="11"/>
  <c r="CD799" i="11"/>
  <c r="CD800" i="11"/>
  <c r="CD801" i="11"/>
  <c r="CD802" i="11"/>
  <c r="CD803" i="11"/>
  <c r="CD804" i="11"/>
  <c r="CD805" i="11"/>
  <c r="CD806" i="11"/>
  <c r="CD807" i="11"/>
  <c r="CD808" i="11"/>
  <c r="CD809" i="11"/>
  <c r="CD810" i="11"/>
  <c r="CD811" i="11"/>
  <c r="CD812" i="11"/>
  <c r="CD813" i="11"/>
  <c r="CD814" i="11"/>
  <c r="CD815" i="11"/>
  <c r="CD816" i="11"/>
  <c r="CD817" i="11"/>
  <c r="CD818" i="11"/>
  <c r="CD819" i="11"/>
  <c r="CD820" i="11"/>
  <c r="CD976" i="11"/>
  <c r="IA1791" i="11"/>
  <c r="CE1791" i="11"/>
  <c r="CE1947" i="11"/>
  <c r="CF22" i="11"/>
  <c r="CF23" i="11"/>
  <c r="IA585" i="11"/>
  <c r="FP822" i="11"/>
  <c r="CF1712" i="11"/>
  <c r="CF1713" i="11"/>
  <c r="CF1714" i="11"/>
  <c r="CF1715" i="11"/>
  <c r="CF1716" i="11"/>
  <c r="CF1717" i="11"/>
  <c r="CF1718" i="11"/>
  <c r="CF1719" i="11"/>
  <c r="CF1720" i="11"/>
  <c r="CF1721" i="11"/>
  <c r="CF1722" i="11"/>
  <c r="CF1723" i="11"/>
  <c r="CF1724" i="11"/>
  <c r="CF1725" i="11"/>
  <c r="CF1726" i="11"/>
  <c r="CF1727" i="11"/>
  <c r="CF1728" i="11"/>
  <c r="CF1729" i="11"/>
  <c r="CF1730" i="11"/>
  <c r="CF1731" i="11"/>
  <c r="CF1732" i="11"/>
  <c r="CF1733" i="11"/>
  <c r="CF1734" i="11"/>
  <c r="CF1735" i="11"/>
  <c r="CF1736" i="11"/>
  <c r="CF1737" i="11"/>
  <c r="CF1738" i="11"/>
  <c r="CF1739" i="11"/>
  <c r="CF1740" i="11"/>
  <c r="CF1741" i="11"/>
  <c r="CF1742" i="11"/>
  <c r="CF1743" i="11"/>
  <c r="CF1744" i="11"/>
  <c r="CF1745" i="11"/>
  <c r="CF1746" i="11"/>
  <c r="CF1747" i="11"/>
  <c r="CF1748" i="11"/>
  <c r="CF1749" i="11"/>
  <c r="CF1750" i="11"/>
  <c r="CF1751" i="11"/>
  <c r="CF1752" i="11"/>
  <c r="CF1753" i="11"/>
  <c r="CF1754" i="11"/>
  <c r="CF1755" i="11"/>
  <c r="CF1756" i="11"/>
  <c r="CF1757" i="11"/>
  <c r="CF1758" i="11"/>
  <c r="CF1759" i="11"/>
  <c r="CF1760" i="11"/>
  <c r="CF1761" i="11"/>
  <c r="CF1762" i="11"/>
  <c r="CF1763" i="11"/>
  <c r="CF1764" i="11"/>
  <c r="CF1765" i="11"/>
  <c r="CF1766" i="11"/>
  <c r="CF1767" i="11"/>
  <c r="CF1768" i="11"/>
  <c r="CF1769" i="11"/>
  <c r="CF1770" i="11"/>
  <c r="CF1771" i="11"/>
  <c r="CF1772" i="11"/>
  <c r="CF1773" i="11"/>
  <c r="CF1774" i="11"/>
  <c r="CF1775" i="11"/>
  <c r="CF1776" i="11"/>
  <c r="CF1777" i="11"/>
  <c r="CF1778" i="11"/>
  <c r="CF1779" i="11"/>
  <c r="CF1780" i="11"/>
  <c r="CF1781" i="11"/>
  <c r="CF1782" i="11"/>
  <c r="CF1783" i="11"/>
  <c r="CF1784" i="11"/>
  <c r="CF1785" i="11"/>
  <c r="CF1786" i="11"/>
  <c r="CF1787" i="11"/>
  <c r="CF1788" i="11"/>
  <c r="CF1789" i="11"/>
  <c r="CF1790" i="11"/>
  <c r="CF1791" i="11"/>
  <c r="CE741" i="11"/>
  <c r="CE742" i="11"/>
  <c r="CE743" i="11"/>
  <c r="CE744" i="11"/>
  <c r="CE745" i="11"/>
  <c r="CE746" i="11"/>
  <c r="CE747" i="11"/>
  <c r="CE748" i="11"/>
  <c r="CE749" i="11"/>
  <c r="CE750" i="11"/>
  <c r="CE751" i="11"/>
  <c r="CE752" i="11"/>
  <c r="CE753" i="11"/>
  <c r="CE754" i="11"/>
  <c r="CE755" i="11"/>
  <c r="CE756" i="11"/>
  <c r="CE757" i="11"/>
  <c r="CE758" i="11"/>
  <c r="CE759" i="11"/>
  <c r="CE760" i="11"/>
  <c r="CE761" i="11"/>
  <c r="CE762" i="11"/>
  <c r="CE763" i="11"/>
  <c r="CE764" i="11"/>
  <c r="CE765" i="11"/>
  <c r="CE766" i="11"/>
  <c r="CE767" i="11"/>
  <c r="CE768" i="11"/>
  <c r="CE769" i="11"/>
  <c r="CE770" i="11"/>
  <c r="CE771" i="11"/>
  <c r="CE772" i="11"/>
  <c r="CE773" i="11"/>
  <c r="CE774" i="11"/>
  <c r="CE775" i="11"/>
  <c r="CE776" i="11"/>
  <c r="CE777" i="11"/>
  <c r="CE778" i="11"/>
  <c r="CE779" i="11"/>
  <c r="CE780" i="11"/>
  <c r="CE781" i="11"/>
  <c r="CE782" i="11"/>
  <c r="CE783" i="11"/>
  <c r="CE784" i="11"/>
  <c r="CE785" i="11"/>
  <c r="CE786" i="11"/>
  <c r="CE787" i="11"/>
  <c r="CE788" i="11"/>
  <c r="CE789" i="11"/>
  <c r="CE790" i="11"/>
  <c r="CE791" i="11"/>
  <c r="CE792" i="11"/>
  <c r="CE793" i="11"/>
  <c r="CE794" i="11"/>
  <c r="CE795" i="11"/>
  <c r="CE796" i="11"/>
  <c r="CE797" i="11"/>
  <c r="CE798" i="11"/>
  <c r="CE799" i="11"/>
  <c r="CE800" i="11"/>
  <c r="CE801" i="11"/>
  <c r="CE802" i="11"/>
  <c r="CE803" i="11"/>
  <c r="CE804" i="11"/>
  <c r="CE805" i="11"/>
  <c r="CE806" i="11"/>
  <c r="CE807" i="11"/>
  <c r="CE808" i="11"/>
  <c r="CE809" i="11"/>
  <c r="CE810" i="11"/>
  <c r="CE811" i="11"/>
  <c r="CE812" i="11"/>
  <c r="CE813" i="11"/>
  <c r="CE814" i="11"/>
  <c r="CE815" i="11"/>
  <c r="CE816" i="11"/>
  <c r="CE817" i="11"/>
  <c r="CE818" i="11"/>
  <c r="CE819" i="11"/>
  <c r="CE820" i="11"/>
  <c r="CE821" i="11"/>
  <c r="CE976" i="11"/>
  <c r="IA1792" i="11"/>
  <c r="CF1792" i="11"/>
  <c r="CF1947" i="11"/>
  <c r="CG22" i="11"/>
  <c r="CG23" i="11"/>
  <c r="IA586" i="11"/>
  <c r="FP823" i="11"/>
  <c r="CG1712" i="11"/>
  <c r="CG1713" i="11"/>
  <c r="CG1714" i="11"/>
  <c r="CG1715" i="11"/>
  <c r="CG1716" i="11"/>
  <c r="CG1717" i="11"/>
  <c r="CG1718" i="11"/>
  <c r="CG1719" i="11"/>
  <c r="CG1720" i="11"/>
  <c r="CG1721" i="11"/>
  <c r="CG1722" i="11"/>
  <c r="CG1723" i="11"/>
  <c r="CG1724" i="11"/>
  <c r="CG1725" i="11"/>
  <c r="CG1726" i="11"/>
  <c r="CG1727" i="11"/>
  <c r="CG1728" i="11"/>
  <c r="CG1729" i="11"/>
  <c r="CG1730" i="11"/>
  <c r="CG1731" i="11"/>
  <c r="CG1732" i="11"/>
  <c r="CG1733" i="11"/>
  <c r="CG1734" i="11"/>
  <c r="CG1735" i="11"/>
  <c r="CG1736" i="11"/>
  <c r="CG1737" i="11"/>
  <c r="CG1738" i="11"/>
  <c r="CG1739" i="11"/>
  <c r="CG1740" i="11"/>
  <c r="CG1741" i="11"/>
  <c r="CG1742" i="11"/>
  <c r="CG1743" i="11"/>
  <c r="CG1744" i="11"/>
  <c r="CG1745" i="11"/>
  <c r="CG1746" i="11"/>
  <c r="CG1747" i="11"/>
  <c r="CG1748" i="11"/>
  <c r="CG1749" i="11"/>
  <c r="CG1750" i="11"/>
  <c r="CG1751" i="11"/>
  <c r="CG1752" i="11"/>
  <c r="CG1753" i="11"/>
  <c r="CG1754" i="11"/>
  <c r="CG1755" i="11"/>
  <c r="CG1756" i="11"/>
  <c r="CG1757" i="11"/>
  <c r="CG1758" i="11"/>
  <c r="CG1759" i="11"/>
  <c r="CG1760" i="11"/>
  <c r="CG1761" i="11"/>
  <c r="CG1762" i="11"/>
  <c r="CG1763" i="11"/>
  <c r="CG1764" i="11"/>
  <c r="CG1765" i="11"/>
  <c r="CG1766" i="11"/>
  <c r="CG1767" i="11"/>
  <c r="CG1768" i="11"/>
  <c r="CG1769" i="11"/>
  <c r="CG1770" i="11"/>
  <c r="CG1771" i="11"/>
  <c r="CG1772" i="11"/>
  <c r="CG1773" i="11"/>
  <c r="CG1774" i="11"/>
  <c r="CG1775" i="11"/>
  <c r="CG1776" i="11"/>
  <c r="CG1777" i="11"/>
  <c r="CG1778" i="11"/>
  <c r="CG1779" i="11"/>
  <c r="CG1780" i="11"/>
  <c r="CG1781" i="11"/>
  <c r="CG1782" i="11"/>
  <c r="CG1783" i="11"/>
  <c r="CG1784" i="11"/>
  <c r="CG1785" i="11"/>
  <c r="CG1786" i="11"/>
  <c r="CG1787" i="11"/>
  <c r="CG1788" i="11"/>
  <c r="CG1789" i="11"/>
  <c r="CG1790" i="11"/>
  <c r="CG1791" i="11"/>
  <c r="CG1792" i="11"/>
  <c r="CF741" i="11"/>
  <c r="CF742" i="11"/>
  <c r="CF743" i="11"/>
  <c r="CF744" i="11"/>
  <c r="CF745" i="11"/>
  <c r="CF746" i="11"/>
  <c r="CF747" i="11"/>
  <c r="CF748" i="11"/>
  <c r="CF749" i="11"/>
  <c r="CF750" i="11"/>
  <c r="CF751" i="11"/>
  <c r="CF752" i="11"/>
  <c r="CF753" i="11"/>
  <c r="CF754" i="11"/>
  <c r="CF755" i="11"/>
  <c r="CF756" i="11"/>
  <c r="CF757" i="11"/>
  <c r="CF758" i="11"/>
  <c r="CF759" i="11"/>
  <c r="CF760" i="11"/>
  <c r="CF761" i="11"/>
  <c r="CF762" i="11"/>
  <c r="CF763" i="11"/>
  <c r="CF764" i="11"/>
  <c r="CF765" i="11"/>
  <c r="CF766" i="11"/>
  <c r="CF767" i="11"/>
  <c r="CF768" i="11"/>
  <c r="CF769" i="11"/>
  <c r="CF770" i="11"/>
  <c r="CF771" i="11"/>
  <c r="CF772" i="11"/>
  <c r="CF773" i="11"/>
  <c r="CF774" i="11"/>
  <c r="CF775" i="11"/>
  <c r="CF776" i="11"/>
  <c r="CF777" i="11"/>
  <c r="CF778" i="11"/>
  <c r="CF779" i="11"/>
  <c r="CF780" i="11"/>
  <c r="CF781" i="11"/>
  <c r="CF782" i="11"/>
  <c r="CF783" i="11"/>
  <c r="CF784" i="11"/>
  <c r="CF785" i="11"/>
  <c r="CF786" i="11"/>
  <c r="CF787" i="11"/>
  <c r="CF788" i="11"/>
  <c r="CF789" i="11"/>
  <c r="CF790" i="11"/>
  <c r="CF791" i="11"/>
  <c r="CF792" i="11"/>
  <c r="CF793" i="11"/>
  <c r="CF794" i="11"/>
  <c r="CF795" i="11"/>
  <c r="CF796" i="11"/>
  <c r="CF797" i="11"/>
  <c r="CF798" i="11"/>
  <c r="CF799" i="11"/>
  <c r="CF800" i="11"/>
  <c r="CF801" i="11"/>
  <c r="CF802" i="11"/>
  <c r="CF803" i="11"/>
  <c r="CF804" i="11"/>
  <c r="CF805" i="11"/>
  <c r="CF806" i="11"/>
  <c r="CF807" i="11"/>
  <c r="CF808" i="11"/>
  <c r="CF809" i="11"/>
  <c r="CF810" i="11"/>
  <c r="CF811" i="11"/>
  <c r="CF812" i="11"/>
  <c r="CF813" i="11"/>
  <c r="CF814" i="11"/>
  <c r="CF815" i="11"/>
  <c r="CF816" i="11"/>
  <c r="CF817" i="11"/>
  <c r="CF818" i="11"/>
  <c r="CF819" i="11"/>
  <c r="CF820" i="11"/>
  <c r="CF821" i="11"/>
  <c r="CF822" i="11"/>
  <c r="CF976" i="11"/>
  <c r="IA1793" i="11"/>
  <c r="CG1793" i="11"/>
  <c r="CG1947" i="11"/>
  <c r="CH22" i="11"/>
  <c r="CH23" i="11"/>
  <c r="IA587" i="11"/>
  <c r="FP824" i="11"/>
  <c r="CH1712" i="11"/>
  <c r="CH1713" i="11"/>
  <c r="CH1714" i="11"/>
  <c r="CH1715" i="11"/>
  <c r="CH1716" i="11"/>
  <c r="CH1717" i="11"/>
  <c r="CH1718" i="11"/>
  <c r="CH1719" i="11"/>
  <c r="CH1720" i="11"/>
  <c r="CH1721" i="11"/>
  <c r="CH1722" i="11"/>
  <c r="CH1723" i="11"/>
  <c r="CH1724" i="11"/>
  <c r="CH1725" i="11"/>
  <c r="CH1726" i="11"/>
  <c r="CH1727" i="11"/>
  <c r="CH1728" i="11"/>
  <c r="CH1729" i="11"/>
  <c r="CH1730" i="11"/>
  <c r="CH1731" i="11"/>
  <c r="CH1732" i="11"/>
  <c r="CH1733" i="11"/>
  <c r="CH1734" i="11"/>
  <c r="CH1735" i="11"/>
  <c r="CH1736" i="11"/>
  <c r="CH1737" i="11"/>
  <c r="CH1738" i="11"/>
  <c r="CH1739" i="11"/>
  <c r="CH1740" i="11"/>
  <c r="CH1741" i="11"/>
  <c r="CH1742" i="11"/>
  <c r="CH1743" i="11"/>
  <c r="CH1744" i="11"/>
  <c r="CH1745" i="11"/>
  <c r="CH1746" i="11"/>
  <c r="CH1747" i="11"/>
  <c r="CH1748" i="11"/>
  <c r="CH1749" i="11"/>
  <c r="CH1750" i="11"/>
  <c r="CH1751" i="11"/>
  <c r="CH1752" i="11"/>
  <c r="CH1753" i="11"/>
  <c r="CH1754" i="11"/>
  <c r="CH1755" i="11"/>
  <c r="CH1756" i="11"/>
  <c r="CH1757" i="11"/>
  <c r="CH1758" i="11"/>
  <c r="CH1759" i="11"/>
  <c r="CH1760" i="11"/>
  <c r="CH1761" i="11"/>
  <c r="CH1762" i="11"/>
  <c r="CH1763" i="11"/>
  <c r="CH1764" i="11"/>
  <c r="CH1765" i="11"/>
  <c r="CH1766" i="11"/>
  <c r="CH1767" i="11"/>
  <c r="CH1768" i="11"/>
  <c r="CH1769" i="11"/>
  <c r="CH1770" i="11"/>
  <c r="CH1771" i="11"/>
  <c r="CH1772" i="11"/>
  <c r="CH1773" i="11"/>
  <c r="CH1774" i="11"/>
  <c r="CH1775" i="11"/>
  <c r="CH1776" i="11"/>
  <c r="CH1777" i="11"/>
  <c r="CH1778" i="11"/>
  <c r="CH1779" i="11"/>
  <c r="CH1780" i="11"/>
  <c r="CH1781" i="11"/>
  <c r="CH1782" i="11"/>
  <c r="CH1783" i="11"/>
  <c r="CH1784" i="11"/>
  <c r="CH1785" i="11"/>
  <c r="CH1786" i="11"/>
  <c r="CH1787" i="11"/>
  <c r="CH1788" i="11"/>
  <c r="CH1789" i="11"/>
  <c r="CH1790" i="11"/>
  <c r="CH1791" i="11"/>
  <c r="CH1792" i="11"/>
  <c r="CH1793" i="11"/>
  <c r="CG741" i="11"/>
  <c r="CG742" i="11"/>
  <c r="CG743" i="11"/>
  <c r="CG744" i="11"/>
  <c r="CG745" i="11"/>
  <c r="CG746" i="11"/>
  <c r="CG747" i="11"/>
  <c r="CG748" i="11"/>
  <c r="CG749" i="11"/>
  <c r="CG750" i="11"/>
  <c r="CG751" i="11"/>
  <c r="CG752" i="11"/>
  <c r="CG753" i="11"/>
  <c r="CG754" i="11"/>
  <c r="CG755" i="11"/>
  <c r="CG756" i="11"/>
  <c r="CG757" i="11"/>
  <c r="CG758" i="11"/>
  <c r="CG759" i="11"/>
  <c r="CG760" i="11"/>
  <c r="CG761" i="11"/>
  <c r="CG762" i="11"/>
  <c r="CG763" i="11"/>
  <c r="CG764" i="11"/>
  <c r="CG765" i="11"/>
  <c r="CG766" i="11"/>
  <c r="CG767" i="11"/>
  <c r="CG768" i="11"/>
  <c r="CG769" i="11"/>
  <c r="CG770" i="11"/>
  <c r="CG771" i="11"/>
  <c r="CG772" i="11"/>
  <c r="CG773" i="11"/>
  <c r="CG774" i="11"/>
  <c r="CG775" i="11"/>
  <c r="CG776" i="11"/>
  <c r="CG777" i="11"/>
  <c r="CG778" i="11"/>
  <c r="CG779" i="11"/>
  <c r="CG780" i="11"/>
  <c r="CG781" i="11"/>
  <c r="CG782" i="11"/>
  <c r="CG783" i="11"/>
  <c r="CG784" i="11"/>
  <c r="CG785" i="11"/>
  <c r="CG786" i="11"/>
  <c r="CG787" i="11"/>
  <c r="CG788" i="11"/>
  <c r="CG789" i="11"/>
  <c r="CG790" i="11"/>
  <c r="CG791" i="11"/>
  <c r="CG792" i="11"/>
  <c r="CG793" i="11"/>
  <c r="CG794" i="11"/>
  <c r="CG795" i="11"/>
  <c r="CG796" i="11"/>
  <c r="CG797" i="11"/>
  <c r="CG798" i="11"/>
  <c r="CG799" i="11"/>
  <c r="CG800" i="11"/>
  <c r="CG801" i="11"/>
  <c r="CG802" i="11"/>
  <c r="CG803" i="11"/>
  <c r="CG804" i="11"/>
  <c r="CG805" i="11"/>
  <c r="CG806" i="11"/>
  <c r="CG807" i="11"/>
  <c r="CG808" i="11"/>
  <c r="CG809" i="11"/>
  <c r="CG810" i="11"/>
  <c r="CG811" i="11"/>
  <c r="CG812" i="11"/>
  <c r="CG813" i="11"/>
  <c r="CG814" i="11"/>
  <c r="CG815" i="11"/>
  <c r="CG816" i="11"/>
  <c r="CG817" i="11"/>
  <c r="CG818" i="11"/>
  <c r="CG819" i="11"/>
  <c r="CG820" i="11"/>
  <c r="CG821" i="11"/>
  <c r="CG822" i="11"/>
  <c r="CG823" i="11"/>
  <c r="CG976" i="11"/>
  <c r="IA1794" i="11"/>
  <c r="CH1794" i="11"/>
  <c r="CH1947" i="11"/>
  <c r="CI22" i="11"/>
  <c r="CI23" i="11"/>
  <c r="IA588" i="11"/>
  <c r="FP825" i="11"/>
  <c r="CI1712" i="11"/>
  <c r="CI1713" i="11"/>
  <c r="CI1714" i="11"/>
  <c r="CI1715" i="11"/>
  <c r="CI1716" i="11"/>
  <c r="CI1717" i="11"/>
  <c r="CI1718" i="11"/>
  <c r="CI1719" i="11"/>
  <c r="CI1720" i="11"/>
  <c r="CI1721" i="11"/>
  <c r="CI1722" i="11"/>
  <c r="CI1723" i="11"/>
  <c r="CI1724" i="11"/>
  <c r="CI1725" i="11"/>
  <c r="CI1726" i="11"/>
  <c r="CI1727" i="11"/>
  <c r="CI1728" i="11"/>
  <c r="CI1729" i="11"/>
  <c r="CI1730" i="11"/>
  <c r="CI1731" i="11"/>
  <c r="CI1732" i="11"/>
  <c r="CI1733" i="11"/>
  <c r="CI1734" i="11"/>
  <c r="CI1735" i="11"/>
  <c r="CI1736" i="11"/>
  <c r="CI1737" i="11"/>
  <c r="CI1738" i="11"/>
  <c r="CI1739" i="11"/>
  <c r="CI1740" i="11"/>
  <c r="CI1741" i="11"/>
  <c r="CI1742" i="11"/>
  <c r="CI1743" i="11"/>
  <c r="CI1744" i="11"/>
  <c r="CI1745" i="11"/>
  <c r="CI1746" i="11"/>
  <c r="CI1747" i="11"/>
  <c r="CI1748" i="11"/>
  <c r="CI1749" i="11"/>
  <c r="CI1750" i="11"/>
  <c r="CI1751" i="11"/>
  <c r="CI1752" i="11"/>
  <c r="CI1753" i="11"/>
  <c r="CI1754" i="11"/>
  <c r="CI1755" i="11"/>
  <c r="CI1756" i="11"/>
  <c r="CI1757" i="11"/>
  <c r="CI1758" i="11"/>
  <c r="CI1759" i="11"/>
  <c r="CI1760" i="11"/>
  <c r="CI1761" i="11"/>
  <c r="CI1762" i="11"/>
  <c r="CI1763" i="11"/>
  <c r="CI1764" i="11"/>
  <c r="CI1765" i="11"/>
  <c r="CI1766" i="11"/>
  <c r="CI1767" i="11"/>
  <c r="CI1768" i="11"/>
  <c r="CI1769" i="11"/>
  <c r="CI1770" i="11"/>
  <c r="CI1771" i="11"/>
  <c r="CI1772" i="11"/>
  <c r="CI1773" i="11"/>
  <c r="CI1774" i="11"/>
  <c r="CI1775" i="11"/>
  <c r="CI1776" i="11"/>
  <c r="CI1777" i="11"/>
  <c r="CI1778" i="11"/>
  <c r="CI1779" i="11"/>
  <c r="CI1780" i="11"/>
  <c r="CI1781" i="11"/>
  <c r="CI1782" i="11"/>
  <c r="CI1783" i="11"/>
  <c r="CI1784" i="11"/>
  <c r="CI1785" i="11"/>
  <c r="CI1786" i="11"/>
  <c r="CI1787" i="11"/>
  <c r="CI1788" i="11"/>
  <c r="CI1789" i="11"/>
  <c r="CI1790" i="11"/>
  <c r="CI1791" i="11"/>
  <c r="CI1792" i="11"/>
  <c r="CI1793" i="11"/>
  <c r="CI1794" i="11"/>
  <c r="CH741" i="11"/>
  <c r="CH742" i="11"/>
  <c r="CH743" i="11"/>
  <c r="CH744" i="11"/>
  <c r="CH745" i="11"/>
  <c r="CH746" i="11"/>
  <c r="CH747" i="11"/>
  <c r="CH748" i="11"/>
  <c r="CH749" i="11"/>
  <c r="CH750" i="11"/>
  <c r="CH751" i="11"/>
  <c r="CH752" i="11"/>
  <c r="CH753" i="11"/>
  <c r="CH754" i="11"/>
  <c r="CH755" i="11"/>
  <c r="CH756" i="11"/>
  <c r="CH757" i="11"/>
  <c r="CH758" i="11"/>
  <c r="CH759" i="11"/>
  <c r="CH760" i="11"/>
  <c r="CH761" i="11"/>
  <c r="CH762" i="11"/>
  <c r="CH763" i="11"/>
  <c r="CH764" i="11"/>
  <c r="CH765" i="11"/>
  <c r="CH766" i="11"/>
  <c r="CH767" i="11"/>
  <c r="CH768" i="11"/>
  <c r="CH769" i="11"/>
  <c r="CH770" i="11"/>
  <c r="CH771" i="11"/>
  <c r="CH772" i="11"/>
  <c r="CH773" i="11"/>
  <c r="CH774" i="11"/>
  <c r="CH775" i="11"/>
  <c r="CH776" i="11"/>
  <c r="CH777" i="11"/>
  <c r="CH778" i="11"/>
  <c r="CH779" i="11"/>
  <c r="CH780" i="11"/>
  <c r="CH781" i="11"/>
  <c r="CH782" i="11"/>
  <c r="CH783" i="11"/>
  <c r="CH784" i="11"/>
  <c r="CH785" i="11"/>
  <c r="CH786" i="11"/>
  <c r="CH787" i="11"/>
  <c r="CH788" i="11"/>
  <c r="CH789" i="11"/>
  <c r="CH790" i="11"/>
  <c r="CH791" i="11"/>
  <c r="CH792" i="11"/>
  <c r="CH793" i="11"/>
  <c r="CH794" i="11"/>
  <c r="CH795" i="11"/>
  <c r="CH796" i="11"/>
  <c r="CH797" i="11"/>
  <c r="CH798" i="11"/>
  <c r="CH799" i="11"/>
  <c r="CH800" i="11"/>
  <c r="CH801" i="11"/>
  <c r="CH802" i="11"/>
  <c r="CH803" i="11"/>
  <c r="CH804" i="11"/>
  <c r="CH805" i="11"/>
  <c r="CH806" i="11"/>
  <c r="CH807" i="11"/>
  <c r="CH808" i="11"/>
  <c r="CH809" i="11"/>
  <c r="CH810" i="11"/>
  <c r="CH811" i="11"/>
  <c r="CH812" i="11"/>
  <c r="CH813" i="11"/>
  <c r="CH814" i="11"/>
  <c r="CH815" i="11"/>
  <c r="CH816" i="11"/>
  <c r="CH817" i="11"/>
  <c r="CH818" i="11"/>
  <c r="CH819" i="11"/>
  <c r="CH820" i="11"/>
  <c r="CH821" i="11"/>
  <c r="CH822" i="11"/>
  <c r="CH823" i="11"/>
  <c r="CH824" i="11"/>
  <c r="CH976" i="11"/>
  <c r="IA1795" i="11"/>
  <c r="CI1795" i="11"/>
  <c r="CI1947" i="11"/>
  <c r="CJ22" i="11"/>
  <c r="CJ23" i="11"/>
  <c r="IA589" i="11"/>
  <c r="FP826" i="11"/>
  <c r="CJ1712" i="11"/>
  <c r="CJ1713" i="11"/>
  <c r="CJ1714" i="11"/>
  <c r="CJ1715" i="11"/>
  <c r="CJ1716" i="11"/>
  <c r="CJ1717" i="11"/>
  <c r="CJ1718" i="11"/>
  <c r="CJ1719" i="11"/>
  <c r="CJ1720" i="11"/>
  <c r="CJ1721" i="11"/>
  <c r="CJ1722" i="11"/>
  <c r="CJ1723" i="11"/>
  <c r="CJ1724" i="11"/>
  <c r="CJ1725" i="11"/>
  <c r="CJ1726" i="11"/>
  <c r="CJ1727" i="11"/>
  <c r="CJ1728" i="11"/>
  <c r="CJ1729" i="11"/>
  <c r="CJ1730" i="11"/>
  <c r="CJ1731" i="11"/>
  <c r="CJ1732" i="11"/>
  <c r="CJ1733" i="11"/>
  <c r="CJ1734" i="11"/>
  <c r="CJ1735" i="11"/>
  <c r="CJ1736" i="11"/>
  <c r="CJ1737" i="11"/>
  <c r="CJ1738" i="11"/>
  <c r="CJ1739" i="11"/>
  <c r="CJ1740" i="11"/>
  <c r="CJ1741" i="11"/>
  <c r="CJ1742" i="11"/>
  <c r="CJ1743" i="11"/>
  <c r="CJ1744" i="11"/>
  <c r="CJ1745" i="11"/>
  <c r="CJ1746" i="11"/>
  <c r="CJ1747" i="11"/>
  <c r="CJ1748" i="11"/>
  <c r="CJ1749" i="11"/>
  <c r="CJ1750" i="11"/>
  <c r="CJ1751" i="11"/>
  <c r="CJ1752" i="11"/>
  <c r="CJ1753" i="11"/>
  <c r="CJ1754" i="11"/>
  <c r="CJ1755" i="11"/>
  <c r="CJ1756" i="11"/>
  <c r="CJ1757" i="11"/>
  <c r="CJ1758" i="11"/>
  <c r="CJ1759" i="11"/>
  <c r="CJ1760" i="11"/>
  <c r="CJ1761" i="11"/>
  <c r="CJ1762" i="11"/>
  <c r="CJ1763" i="11"/>
  <c r="CJ1764" i="11"/>
  <c r="CJ1765" i="11"/>
  <c r="CJ1766" i="11"/>
  <c r="CJ1767" i="11"/>
  <c r="CJ1768" i="11"/>
  <c r="CJ1769" i="11"/>
  <c r="CJ1770" i="11"/>
  <c r="CJ1771" i="11"/>
  <c r="CJ1772" i="11"/>
  <c r="CJ1773" i="11"/>
  <c r="CJ1774" i="11"/>
  <c r="CJ1775" i="11"/>
  <c r="CJ1776" i="11"/>
  <c r="CJ1777" i="11"/>
  <c r="CJ1778" i="11"/>
  <c r="CJ1779" i="11"/>
  <c r="CJ1780" i="11"/>
  <c r="CJ1781" i="11"/>
  <c r="CJ1782" i="11"/>
  <c r="CJ1783" i="11"/>
  <c r="CJ1784" i="11"/>
  <c r="CJ1785" i="11"/>
  <c r="CJ1786" i="11"/>
  <c r="CJ1787" i="11"/>
  <c r="CJ1788" i="11"/>
  <c r="CJ1789" i="11"/>
  <c r="CJ1790" i="11"/>
  <c r="CJ1791" i="11"/>
  <c r="CJ1792" i="11"/>
  <c r="CJ1793" i="11"/>
  <c r="CJ1794" i="11"/>
  <c r="CJ1795" i="11"/>
  <c r="CI741" i="11"/>
  <c r="CI742" i="11"/>
  <c r="CI743" i="11"/>
  <c r="CI744" i="11"/>
  <c r="CI745" i="11"/>
  <c r="CI746" i="11"/>
  <c r="CI747" i="11"/>
  <c r="CI748" i="11"/>
  <c r="CI749" i="11"/>
  <c r="CI750" i="11"/>
  <c r="CI751" i="11"/>
  <c r="CI752" i="11"/>
  <c r="CI753" i="11"/>
  <c r="CI754" i="11"/>
  <c r="CI755" i="11"/>
  <c r="CI756" i="11"/>
  <c r="CI757" i="11"/>
  <c r="CI758" i="11"/>
  <c r="CI759" i="11"/>
  <c r="CI760" i="11"/>
  <c r="CI761" i="11"/>
  <c r="CI762" i="11"/>
  <c r="CI763" i="11"/>
  <c r="CI764" i="11"/>
  <c r="CI765" i="11"/>
  <c r="CI766" i="11"/>
  <c r="CI767" i="11"/>
  <c r="CI768" i="11"/>
  <c r="CI769" i="11"/>
  <c r="CI770" i="11"/>
  <c r="CI771" i="11"/>
  <c r="CI772" i="11"/>
  <c r="CI773" i="11"/>
  <c r="CI774" i="11"/>
  <c r="CI775" i="11"/>
  <c r="CI776" i="11"/>
  <c r="CI777" i="11"/>
  <c r="CI778" i="11"/>
  <c r="CI779" i="11"/>
  <c r="CI780" i="11"/>
  <c r="CI781" i="11"/>
  <c r="CI782" i="11"/>
  <c r="CI783" i="11"/>
  <c r="CI784" i="11"/>
  <c r="CI785" i="11"/>
  <c r="CI786" i="11"/>
  <c r="CI787" i="11"/>
  <c r="CI788" i="11"/>
  <c r="CI789" i="11"/>
  <c r="CI790" i="11"/>
  <c r="CI791" i="11"/>
  <c r="CI792" i="11"/>
  <c r="CI793" i="11"/>
  <c r="CI794" i="11"/>
  <c r="CI795" i="11"/>
  <c r="CI796" i="11"/>
  <c r="CI797" i="11"/>
  <c r="CI798" i="11"/>
  <c r="CI799" i="11"/>
  <c r="CI800" i="11"/>
  <c r="CI801" i="11"/>
  <c r="CI802" i="11"/>
  <c r="CI803" i="11"/>
  <c r="CI804" i="11"/>
  <c r="CI805" i="11"/>
  <c r="CI806" i="11"/>
  <c r="CI807" i="11"/>
  <c r="CI808" i="11"/>
  <c r="CI809" i="11"/>
  <c r="CI810" i="11"/>
  <c r="CI811" i="11"/>
  <c r="CI812" i="11"/>
  <c r="CI813" i="11"/>
  <c r="CI814" i="11"/>
  <c r="CI815" i="11"/>
  <c r="CI816" i="11"/>
  <c r="CI817" i="11"/>
  <c r="CI818" i="11"/>
  <c r="CI819" i="11"/>
  <c r="CI820" i="11"/>
  <c r="CI821" i="11"/>
  <c r="CI822" i="11"/>
  <c r="CI823" i="11"/>
  <c r="CI824" i="11"/>
  <c r="CI825" i="11"/>
  <c r="CI976" i="11"/>
  <c r="IA1796" i="11"/>
  <c r="CJ1796" i="11"/>
  <c r="CJ1947" i="11"/>
  <c r="CK22" i="11"/>
  <c r="CK23" i="11"/>
  <c r="IA590" i="11"/>
  <c r="FP827" i="11"/>
  <c r="CK1712" i="11"/>
  <c r="CK1713" i="11"/>
  <c r="CK1714" i="11"/>
  <c r="CK1715" i="11"/>
  <c r="CK1716" i="11"/>
  <c r="CK1717" i="11"/>
  <c r="CK1718" i="11"/>
  <c r="CK1719" i="11"/>
  <c r="CK1720" i="11"/>
  <c r="CK1721" i="11"/>
  <c r="CK1722" i="11"/>
  <c r="CK1723" i="11"/>
  <c r="CK1724" i="11"/>
  <c r="CK1725" i="11"/>
  <c r="CK1726" i="11"/>
  <c r="CK1727" i="11"/>
  <c r="CK1728" i="11"/>
  <c r="CK1729" i="11"/>
  <c r="CK1730" i="11"/>
  <c r="CK1731" i="11"/>
  <c r="CK1732" i="11"/>
  <c r="CK1733" i="11"/>
  <c r="CK1734" i="11"/>
  <c r="CK1735" i="11"/>
  <c r="CK1736" i="11"/>
  <c r="CK1737" i="11"/>
  <c r="CK1738" i="11"/>
  <c r="CK1739" i="11"/>
  <c r="CK1740" i="11"/>
  <c r="CK1741" i="11"/>
  <c r="CK1742" i="11"/>
  <c r="CK1743" i="11"/>
  <c r="CK1744" i="11"/>
  <c r="CK1745" i="11"/>
  <c r="CK1746" i="11"/>
  <c r="CK1747" i="11"/>
  <c r="CK1748" i="11"/>
  <c r="CK1749" i="11"/>
  <c r="CK1750" i="11"/>
  <c r="CK1751" i="11"/>
  <c r="CK1752" i="11"/>
  <c r="CK1753" i="11"/>
  <c r="CK1754" i="11"/>
  <c r="CK1755" i="11"/>
  <c r="CK1756" i="11"/>
  <c r="CK1757" i="11"/>
  <c r="CK1758" i="11"/>
  <c r="CK1759" i="11"/>
  <c r="CK1760" i="11"/>
  <c r="CK1761" i="11"/>
  <c r="CK1762" i="11"/>
  <c r="CK1763" i="11"/>
  <c r="CK1764" i="11"/>
  <c r="CK1765" i="11"/>
  <c r="CK1766" i="11"/>
  <c r="CK1767" i="11"/>
  <c r="CK1768" i="11"/>
  <c r="CK1769" i="11"/>
  <c r="CK1770" i="11"/>
  <c r="CK1771" i="11"/>
  <c r="CK1772" i="11"/>
  <c r="CK1773" i="11"/>
  <c r="CK1774" i="11"/>
  <c r="CK1775" i="11"/>
  <c r="CK1776" i="11"/>
  <c r="CK1777" i="11"/>
  <c r="CK1778" i="11"/>
  <c r="CK1779" i="11"/>
  <c r="CK1780" i="11"/>
  <c r="CK1781" i="11"/>
  <c r="CK1782" i="11"/>
  <c r="CK1783" i="11"/>
  <c r="CK1784" i="11"/>
  <c r="CK1785" i="11"/>
  <c r="CK1786" i="11"/>
  <c r="CK1787" i="11"/>
  <c r="CK1788" i="11"/>
  <c r="CK1789" i="11"/>
  <c r="CK1790" i="11"/>
  <c r="CK1791" i="11"/>
  <c r="CK1792" i="11"/>
  <c r="CK1793" i="11"/>
  <c r="CK1794" i="11"/>
  <c r="CK1795" i="11"/>
  <c r="CK1796" i="11"/>
  <c r="CJ741" i="11"/>
  <c r="CJ742" i="11"/>
  <c r="CJ743" i="11"/>
  <c r="CJ744" i="11"/>
  <c r="CJ745" i="11"/>
  <c r="CJ746" i="11"/>
  <c r="CJ747" i="11"/>
  <c r="CJ748" i="11"/>
  <c r="CJ749" i="11"/>
  <c r="CJ750" i="11"/>
  <c r="CJ751" i="11"/>
  <c r="CJ752" i="11"/>
  <c r="CJ753" i="11"/>
  <c r="CJ754" i="11"/>
  <c r="CJ755" i="11"/>
  <c r="CJ756" i="11"/>
  <c r="CJ757" i="11"/>
  <c r="CJ758" i="11"/>
  <c r="CJ759" i="11"/>
  <c r="CJ760" i="11"/>
  <c r="CJ761" i="11"/>
  <c r="CJ762" i="11"/>
  <c r="CJ763" i="11"/>
  <c r="CJ764" i="11"/>
  <c r="CJ765" i="11"/>
  <c r="CJ766" i="11"/>
  <c r="CJ767" i="11"/>
  <c r="CJ768" i="11"/>
  <c r="CJ769" i="11"/>
  <c r="CJ770" i="11"/>
  <c r="CJ771" i="11"/>
  <c r="CJ772" i="11"/>
  <c r="CJ773" i="11"/>
  <c r="CJ774" i="11"/>
  <c r="CJ775" i="11"/>
  <c r="CJ776" i="11"/>
  <c r="CJ777" i="11"/>
  <c r="CJ778" i="11"/>
  <c r="CJ779" i="11"/>
  <c r="CJ780" i="11"/>
  <c r="CJ781" i="11"/>
  <c r="CJ782" i="11"/>
  <c r="CJ783" i="11"/>
  <c r="CJ784" i="11"/>
  <c r="CJ785" i="11"/>
  <c r="CJ786" i="11"/>
  <c r="CJ787" i="11"/>
  <c r="CJ788" i="11"/>
  <c r="CJ789" i="11"/>
  <c r="CJ790" i="11"/>
  <c r="CJ791" i="11"/>
  <c r="CJ792" i="11"/>
  <c r="CJ793" i="11"/>
  <c r="CJ794" i="11"/>
  <c r="CJ795" i="11"/>
  <c r="CJ796" i="11"/>
  <c r="CJ797" i="11"/>
  <c r="CJ798" i="11"/>
  <c r="CJ799" i="11"/>
  <c r="CJ800" i="11"/>
  <c r="CJ801" i="11"/>
  <c r="CJ802" i="11"/>
  <c r="CJ803" i="11"/>
  <c r="CJ804" i="11"/>
  <c r="CJ805" i="11"/>
  <c r="CJ806" i="11"/>
  <c r="CJ807" i="11"/>
  <c r="CJ808" i="11"/>
  <c r="CJ809" i="11"/>
  <c r="CJ810" i="11"/>
  <c r="CJ811" i="11"/>
  <c r="CJ812" i="11"/>
  <c r="CJ813" i="11"/>
  <c r="CJ814" i="11"/>
  <c r="CJ815" i="11"/>
  <c r="CJ816" i="11"/>
  <c r="CJ817" i="11"/>
  <c r="CJ818" i="11"/>
  <c r="CJ819" i="11"/>
  <c r="CJ820" i="11"/>
  <c r="CJ821" i="11"/>
  <c r="CJ822" i="11"/>
  <c r="CJ823" i="11"/>
  <c r="CJ824" i="11"/>
  <c r="CJ825" i="11"/>
  <c r="CJ826" i="11"/>
  <c r="CJ976" i="11"/>
  <c r="IA1797" i="11"/>
  <c r="CK1797" i="11"/>
  <c r="CK1947" i="11"/>
  <c r="CL22" i="11"/>
  <c r="CL23" i="11"/>
  <c r="IA591" i="11"/>
  <c r="FP828" i="11"/>
  <c r="CL1712" i="11"/>
  <c r="CL1713" i="11"/>
  <c r="CL1714" i="11"/>
  <c r="CL1715" i="11"/>
  <c r="CL1716" i="11"/>
  <c r="CL1717" i="11"/>
  <c r="CL1718" i="11"/>
  <c r="CL1719" i="11"/>
  <c r="CL1720" i="11"/>
  <c r="CL1721" i="11"/>
  <c r="CL1722" i="11"/>
  <c r="CL1723" i="11"/>
  <c r="CL1724" i="11"/>
  <c r="CL1725" i="11"/>
  <c r="CL1726" i="11"/>
  <c r="CL1727" i="11"/>
  <c r="CL1728" i="11"/>
  <c r="CL1729" i="11"/>
  <c r="CL1730" i="11"/>
  <c r="CL1731" i="11"/>
  <c r="CL1732" i="11"/>
  <c r="CL1733" i="11"/>
  <c r="CL1734" i="11"/>
  <c r="CL1735" i="11"/>
  <c r="CL1736" i="11"/>
  <c r="CL1737" i="11"/>
  <c r="CL1738" i="11"/>
  <c r="CL1739" i="11"/>
  <c r="CL1740" i="11"/>
  <c r="CL1741" i="11"/>
  <c r="CL1742" i="11"/>
  <c r="CL1743" i="11"/>
  <c r="CL1744" i="11"/>
  <c r="CL1745" i="11"/>
  <c r="CL1746" i="11"/>
  <c r="CL1747" i="11"/>
  <c r="CL1748" i="11"/>
  <c r="CL1749" i="11"/>
  <c r="CL1750" i="11"/>
  <c r="CL1751" i="11"/>
  <c r="CL1752" i="11"/>
  <c r="CL1753" i="11"/>
  <c r="CL1754" i="11"/>
  <c r="CL1755" i="11"/>
  <c r="CL1756" i="11"/>
  <c r="CL1757" i="11"/>
  <c r="CL1758" i="11"/>
  <c r="CL1759" i="11"/>
  <c r="CL1760" i="11"/>
  <c r="CL1761" i="11"/>
  <c r="CL1762" i="11"/>
  <c r="CL1763" i="11"/>
  <c r="CL1764" i="11"/>
  <c r="CL1765" i="11"/>
  <c r="CL1766" i="11"/>
  <c r="CL1767" i="11"/>
  <c r="CL1768" i="11"/>
  <c r="CL1769" i="11"/>
  <c r="CL1770" i="11"/>
  <c r="CL1771" i="11"/>
  <c r="CL1772" i="11"/>
  <c r="CL1773" i="11"/>
  <c r="CL1774" i="11"/>
  <c r="CL1775" i="11"/>
  <c r="CL1776" i="11"/>
  <c r="CL1777" i="11"/>
  <c r="CL1778" i="11"/>
  <c r="CL1779" i="11"/>
  <c r="CL1780" i="11"/>
  <c r="CL1781" i="11"/>
  <c r="CL1782" i="11"/>
  <c r="CL1783" i="11"/>
  <c r="CL1784" i="11"/>
  <c r="CL1785" i="11"/>
  <c r="CL1786" i="11"/>
  <c r="CL1787" i="11"/>
  <c r="CL1788" i="11"/>
  <c r="CL1789" i="11"/>
  <c r="CL1790" i="11"/>
  <c r="CL1791" i="11"/>
  <c r="CL1792" i="11"/>
  <c r="CL1793" i="11"/>
  <c r="CL1794" i="11"/>
  <c r="CL1795" i="11"/>
  <c r="CL1796" i="11"/>
  <c r="CL1797" i="11"/>
  <c r="CK741" i="11"/>
  <c r="CK742" i="11"/>
  <c r="CK743" i="11"/>
  <c r="CK744" i="11"/>
  <c r="CK745" i="11"/>
  <c r="CK746" i="11"/>
  <c r="CK747" i="11"/>
  <c r="CK748" i="11"/>
  <c r="CK749" i="11"/>
  <c r="CK750" i="11"/>
  <c r="CK751" i="11"/>
  <c r="CK752" i="11"/>
  <c r="CK753" i="11"/>
  <c r="CK754" i="11"/>
  <c r="CK755" i="11"/>
  <c r="CK756" i="11"/>
  <c r="CK757" i="11"/>
  <c r="CK758" i="11"/>
  <c r="CK759" i="11"/>
  <c r="CK760" i="11"/>
  <c r="CK761" i="11"/>
  <c r="CK762" i="11"/>
  <c r="CK763" i="11"/>
  <c r="CK764" i="11"/>
  <c r="CK765" i="11"/>
  <c r="CK766" i="11"/>
  <c r="CK767" i="11"/>
  <c r="CK768" i="11"/>
  <c r="CK769" i="11"/>
  <c r="CK770" i="11"/>
  <c r="CK771" i="11"/>
  <c r="CK772" i="11"/>
  <c r="CK773" i="11"/>
  <c r="CK774" i="11"/>
  <c r="CK775" i="11"/>
  <c r="CK776" i="11"/>
  <c r="CK777" i="11"/>
  <c r="CK778" i="11"/>
  <c r="CK779" i="11"/>
  <c r="CK780" i="11"/>
  <c r="CK781" i="11"/>
  <c r="CK782" i="11"/>
  <c r="CK783" i="11"/>
  <c r="CK784" i="11"/>
  <c r="CK785" i="11"/>
  <c r="CK786" i="11"/>
  <c r="CK787" i="11"/>
  <c r="CK788" i="11"/>
  <c r="CK789" i="11"/>
  <c r="CK790" i="11"/>
  <c r="CK791" i="11"/>
  <c r="CK792" i="11"/>
  <c r="CK793" i="11"/>
  <c r="CK794" i="11"/>
  <c r="CK795" i="11"/>
  <c r="CK796" i="11"/>
  <c r="CK797" i="11"/>
  <c r="CK798" i="11"/>
  <c r="CK799" i="11"/>
  <c r="CK800" i="11"/>
  <c r="CK801" i="11"/>
  <c r="CK802" i="11"/>
  <c r="CK803" i="11"/>
  <c r="CK804" i="11"/>
  <c r="CK805" i="11"/>
  <c r="CK806" i="11"/>
  <c r="CK807" i="11"/>
  <c r="CK808" i="11"/>
  <c r="CK809" i="11"/>
  <c r="CK810" i="11"/>
  <c r="CK811" i="11"/>
  <c r="CK812" i="11"/>
  <c r="CK813" i="11"/>
  <c r="CK814" i="11"/>
  <c r="CK815" i="11"/>
  <c r="CK816" i="11"/>
  <c r="CK817" i="11"/>
  <c r="CK818" i="11"/>
  <c r="CK819" i="11"/>
  <c r="CK820" i="11"/>
  <c r="CK821" i="11"/>
  <c r="CK822" i="11"/>
  <c r="CK823" i="11"/>
  <c r="CK824" i="11"/>
  <c r="CK825" i="11"/>
  <c r="CK826" i="11"/>
  <c r="CK827" i="11"/>
  <c r="CK976" i="11"/>
  <c r="IA1798" i="11"/>
  <c r="CL1798" i="11"/>
  <c r="CL1947" i="11"/>
  <c r="CM22" i="11"/>
  <c r="CM23" i="11"/>
  <c r="IA592" i="11"/>
  <c r="FP829" i="11"/>
  <c r="CM1712" i="11"/>
  <c r="CM1713" i="11"/>
  <c r="CM1714" i="11"/>
  <c r="CM1715" i="11"/>
  <c r="CM1716" i="11"/>
  <c r="CM1717" i="11"/>
  <c r="CM1718" i="11"/>
  <c r="CM1719" i="11"/>
  <c r="CM1720" i="11"/>
  <c r="CM1721" i="11"/>
  <c r="CM1722" i="11"/>
  <c r="CM1723" i="11"/>
  <c r="CM1724" i="11"/>
  <c r="CM1725" i="11"/>
  <c r="CM1726" i="11"/>
  <c r="CM1727" i="11"/>
  <c r="CM1728" i="11"/>
  <c r="CM1729" i="11"/>
  <c r="CM1730" i="11"/>
  <c r="CM1731" i="11"/>
  <c r="CM1732" i="11"/>
  <c r="CM1733" i="11"/>
  <c r="CM1734" i="11"/>
  <c r="CM1735" i="11"/>
  <c r="CM1736" i="11"/>
  <c r="CM1737" i="11"/>
  <c r="CM1738" i="11"/>
  <c r="CM1739" i="11"/>
  <c r="CM1740" i="11"/>
  <c r="CM1741" i="11"/>
  <c r="CM1742" i="11"/>
  <c r="CM1743" i="11"/>
  <c r="CM1744" i="11"/>
  <c r="CM1745" i="11"/>
  <c r="CM1746" i="11"/>
  <c r="CM1747" i="11"/>
  <c r="CM1748" i="11"/>
  <c r="CM1749" i="11"/>
  <c r="CM1750" i="11"/>
  <c r="CM1751" i="11"/>
  <c r="CM1752" i="11"/>
  <c r="CM1753" i="11"/>
  <c r="CM1754" i="11"/>
  <c r="CM1755" i="11"/>
  <c r="CM1756" i="11"/>
  <c r="CM1757" i="11"/>
  <c r="CM1758" i="11"/>
  <c r="CM1759" i="11"/>
  <c r="CM1760" i="11"/>
  <c r="CM1761" i="11"/>
  <c r="CM1762" i="11"/>
  <c r="CM1763" i="11"/>
  <c r="CM1764" i="11"/>
  <c r="CM1765" i="11"/>
  <c r="CM1766" i="11"/>
  <c r="CM1767" i="11"/>
  <c r="CM1768" i="11"/>
  <c r="CM1769" i="11"/>
  <c r="CM1770" i="11"/>
  <c r="CM1771" i="11"/>
  <c r="CM1772" i="11"/>
  <c r="CM1773" i="11"/>
  <c r="CM1774" i="11"/>
  <c r="CM1775" i="11"/>
  <c r="CM1776" i="11"/>
  <c r="CM1777" i="11"/>
  <c r="CM1778" i="11"/>
  <c r="CM1779" i="11"/>
  <c r="CM1780" i="11"/>
  <c r="CM1781" i="11"/>
  <c r="CM1782" i="11"/>
  <c r="CM1783" i="11"/>
  <c r="CM1784" i="11"/>
  <c r="CM1785" i="11"/>
  <c r="CM1786" i="11"/>
  <c r="CM1787" i="11"/>
  <c r="CM1788" i="11"/>
  <c r="CM1789" i="11"/>
  <c r="CM1790" i="11"/>
  <c r="CM1791" i="11"/>
  <c r="CM1792" i="11"/>
  <c r="CM1793" i="11"/>
  <c r="CM1794" i="11"/>
  <c r="CM1795" i="11"/>
  <c r="CM1796" i="11"/>
  <c r="CM1797" i="11"/>
  <c r="CM1798" i="11"/>
  <c r="CL741" i="11"/>
  <c r="CL742" i="11"/>
  <c r="CL743" i="11"/>
  <c r="CL744" i="11"/>
  <c r="CL745" i="11"/>
  <c r="CL746" i="11"/>
  <c r="CL747" i="11"/>
  <c r="CL748" i="11"/>
  <c r="CL749" i="11"/>
  <c r="CL750" i="11"/>
  <c r="CL751" i="11"/>
  <c r="CL752" i="11"/>
  <c r="CL753" i="11"/>
  <c r="CL754" i="11"/>
  <c r="CL755" i="11"/>
  <c r="CL756" i="11"/>
  <c r="CL757" i="11"/>
  <c r="CL758" i="11"/>
  <c r="CL759" i="11"/>
  <c r="CL760" i="11"/>
  <c r="CL761" i="11"/>
  <c r="CL762" i="11"/>
  <c r="CL763" i="11"/>
  <c r="CL764" i="11"/>
  <c r="CL765" i="11"/>
  <c r="CL766" i="11"/>
  <c r="CL767" i="11"/>
  <c r="CL768" i="11"/>
  <c r="CL769" i="11"/>
  <c r="CL770" i="11"/>
  <c r="CL771" i="11"/>
  <c r="CL772" i="11"/>
  <c r="CL773" i="11"/>
  <c r="CL774" i="11"/>
  <c r="CL775" i="11"/>
  <c r="CL776" i="11"/>
  <c r="CL777" i="11"/>
  <c r="CL778" i="11"/>
  <c r="CL779" i="11"/>
  <c r="CL780" i="11"/>
  <c r="CL781" i="11"/>
  <c r="CL782" i="11"/>
  <c r="CL783" i="11"/>
  <c r="CL784" i="11"/>
  <c r="CL785" i="11"/>
  <c r="CL786" i="11"/>
  <c r="CL787" i="11"/>
  <c r="CL788" i="11"/>
  <c r="CL789" i="11"/>
  <c r="CL790" i="11"/>
  <c r="CL791" i="11"/>
  <c r="CL792" i="11"/>
  <c r="CL793" i="11"/>
  <c r="CL794" i="11"/>
  <c r="CL795" i="11"/>
  <c r="CL796" i="11"/>
  <c r="CL797" i="11"/>
  <c r="CL798" i="11"/>
  <c r="CL799" i="11"/>
  <c r="CL800" i="11"/>
  <c r="CL801" i="11"/>
  <c r="CL802" i="11"/>
  <c r="CL803" i="11"/>
  <c r="CL804" i="11"/>
  <c r="CL805" i="11"/>
  <c r="CL806" i="11"/>
  <c r="CL807" i="11"/>
  <c r="CL808" i="11"/>
  <c r="CL809" i="11"/>
  <c r="CL810" i="11"/>
  <c r="CL811" i="11"/>
  <c r="CL812" i="11"/>
  <c r="CL813" i="11"/>
  <c r="CL814" i="11"/>
  <c r="CL815" i="11"/>
  <c r="CL816" i="11"/>
  <c r="CL817" i="11"/>
  <c r="CL818" i="11"/>
  <c r="CL819" i="11"/>
  <c r="CL820" i="11"/>
  <c r="CL821" i="11"/>
  <c r="CL822" i="11"/>
  <c r="CL823" i="11"/>
  <c r="CL824" i="11"/>
  <c r="CL825" i="11"/>
  <c r="CL826" i="11"/>
  <c r="CL827" i="11"/>
  <c r="CL828" i="11"/>
  <c r="CL976" i="11"/>
  <c r="IA1799" i="11"/>
  <c r="CM1799" i="11"/>
  <c r="CM1947" i="11"/>
  <c r="CN22" i="11"/>
  <c r="CN23" i="11"/>
  <c r="IA593" i="11"/>
  <c r="FP830" i="11"/>
  <c r="CN1712" i="11"/>
  <c r="CN1713" i="11"/>
  <c r="CN1714" i="11"/>
  <c r="CN1715" i="11"/>
  <c r="CN1716" i="11"/>
  <c r="CN1717" i="11"/>
  <c r="CN1718" i="11"/>
  <c r="CN1719" i="11"/>
  <c r="CN1720" i="11"/>
  <c r="CN1721" i="11"/>
  <c r="CN1722" i="11"/>
  <c r="CN1723" i="11"/>
  <c r="CN1724" i="11"/>
  <c r="CN1725" i="11"/>
  <c r="CN1726" i="11"/>
  <c r="CN1727" i="11"/>
  <c r="CN1728" i="11"/>
  <c r="CN1729" i="11"/>
  <c r="CN1730" i="11"/>
  <c r="CN1731" i="11"/>
  <c r="CN1732" i="11"/>
  <c r="CN1733" i="11"/>
  <c r="CN1734" i="11"/>
  <c r="CN1735" i="11"/>
  <c r="CN1736" i="11"/>
  <c r="CN1737" i="11"/>
  <c r="CN1738" i="11"/>
  <c r="CN1739" i="11"/>
  <c r="CN1740" i="11"/>
  <c r="CN1741" i="11"/>
  <c r="CN1742" i="11"/>
  <c r="CN1743" i="11"/>
  <c r="CN1744" i="11"/>
  <c r="CN1745" i="11"/>
  <c r="CN1746" i="11"/>
  <c r="CN1747" i="11"/>
  <c r="CN1748" i="11"/>
  <c r="CN1749" i="11"/>
  <c r="CN1750" i="11"/>
  <c r="CN1751" i="11"/>
  <c r="CN1752" i="11"/>
  <c r="CN1753" i="11"/>
  <c r="CN1754" i="11"/>
  <c r="CN1755" i="11"/>
  <c r="CN1756" i="11"/>
  <c r="CN1757" i="11"/>
  <c r="CN1758" i="11"/>
  <c r="CN1759" i="11"/>
  <c r="CN1760" i="11"/>
  <c r="CN1761" i="11"/>
  <c r="CN1762" i="11"/>
  <c r="CN1763" i="11"/>
  <c r="CN1764" i="11"/>
  <c r="CN1765" i="11"/>
  <c r="CN1766" i="11"/>
  <c r="CN1767" i="11"/>
  <c r="CN1768" i="11"/>
  <c r="CN1769" i="11"/>
  <c r="CN1770" i="11"/>
  <c r="CN1771" i="11"/>
  <c r="CN1772" i="11"/>
  <c r="CN1773" i="11"/>
  <c r="CN1774" i="11"/>
  <c r="CN1775" i="11"/>
  <c r="CN1776" i="11"/>
  <c r="CN1777" i="11"/>
  <c r="CN1778" i="11"/>
  <c r="CN1779" i="11"/>
  <c r="CN1780" i="11"/>
  <c r="CN1781" i="11"/>
  <c r="CN1782" i="11"/>
  <c r="CN1783" i="11"/>
  <c r="CN1784" i="11"/>
  <c r="CN1785" i="11"/>
  <c r="CN1786" i="11"/>
  <c r="CN1787" i="11"/>
  <c r="CN1788" i="11"/>
  <c r="CN1789" i="11"/>
  <c r="CN1790" i="11"/>
  <c r="CN1791" i="11"/>
  <c r="CN1792" i="11"/>
  <c r="CN1793" i="11"/>
  <c r="CN1794" i="11"/>
  <c r="CN1795" i="11"/>
  <c r="CN1796" i="11"/>
  <c r="CN1797" i="11"/>
  <c r="CN1798" i="11"/>
  <c r="CN1799" i="11"/>
  <c r="CM741" i="11"/>
  <c r="CM742" i="11"/>
  <c r="CM743" i="11"/>
  <c r="CM744" i="11"/>
  <c r="CM745" i="11"/>
  <c r="CM746" i="11"/>
  <c r="CM747" i="11"/>
  <c r="CM748" i="11"/>
  <c r="CM749" i="11"/>
  <c r="CM750" i="11"/>
  <c r="CM751" i="11"/>
  <c r="CM752" i="11"/>
  <c r="CM753" i="11"/>
  <c r="CM754" i="11"/>
  <c r="CM755" i="11"/>
  <c r="CM756" i="11"/>
  <c r="CM757" i="11"/>
  <c r="CM758" i="11"/>
  <c r="CM759" i="11"/>
  <c r="CM760" i="11"/>
  <c r="CM761" i="11"/>
  <c r="CM762" i="11"/>
  <c r="CM763" i="11"/>
  <c r="CM764" i="11"/>
  <c r="CM765" i="11"/>
  <c r="CM766" i="11"/>
  <c r="CM767" i="11"/>
  <c r="CM768" i="11"/>
  <c r="CM769" i="11"/>
  <c r="CM770" i="11"/>
  <c r="CM771" i="11"/>
  <c r="CM772" i="11"/>
  <c r="CM773" i="11"/>
  <c r="CM774" i="11"/>
  <c r="CM775" i="11"/>
  <c r="CM776" i="11"/>
  <c r="CM777" i="11"/>
  <c r="CM778" i="11"/>
  <c r="CM779" i="11"/>
  <c r="CM780" i="11"/>
  <c r="CM781" i="11"/>
  <c r="CM782" i="11"/>
  <c r="CM783" i="11"/>
  <c r="CM784" i="11"/>
  <c r="CM785" i="11"/>
  <c r="CM786" i="11"/>
  <c r="CM787" i="11"/>
  <c r="CM788" i="11"/>
  <c r="CM789" i="11"/>
  <c r="CM790" i="11"/>
  <c r="CM791" i="11"/>
  <c r="CM792" i="11"/>
  <c r="CM793" i="11"/>
  <c r="CM794" i="11"/>
  <c r="CM795" i="11"/>
  <c r="CM796" i="11"/>
  <c r="CM797" i="11"/>
  <c r="CM798" i="11"/>
  <c r="CM799" i="11"/>
  <c r="CM800" i="11"/>
  <c r="CM801" i="11"/>
  <c r="CM802" i="11"/>
  <c r="CM803" i="11"/>
  <c r="CM804" i="11"/>
  <c r="CM805" i="11"/>
  <c r="CM806" i="11"/>
  <c r="CM807" i="11"/>
  <c r="CM808" i="11"/>
  <c r="CM809" i="11"/>
  <c r="CM810" i="11"/>
  <c r="CM811" i="11"/>
  <c r="CM812" i="11"/>
  <c r="CM813" i="11"/>
  <c r="CM814" i="11"/>
  <c r="CM815" i="11"/>
  <c r="CM816" i="11"/>
  <c r="CM817" i="11"/>
  <c r="CM818" i="11"/>
  <c r="CM819" i="11"/>
  <c r="CM820" i="11"/>
  <c r="CM821" i="11"/>
  <c r="CM822" i="11"/>
  <c r="CM823" i="11"/>
  <c r="CM824" i="11"/>
  <c r="CM825" i="11"/>
  <c r="CM826" i="11"/>
  <c r="CM827" i="11"/>
  <c r="CM828" i="11"/>
  <c r="CM829" i="11"/>
  <c r="CM976" i="11"/>
  <c r="IA1800" i="11"/>
  <c r="CN1800" i="11"/>
  <c r="CN1947" i="11"/>
  <c r="CO22" i="11"/>
  <c r="CO23" i="11"/>
  <c r="IA594" i="11"/>
  <c r="FP831" i="11"/>
  <c r="CO1712" i="11"/>
  <c r="CO1713" i="11"/>
  <c r="CO1714" i="11"/>
  <c r="CO1715" i="11"/>
  <c r="CO1716" i="11"/>
  <c r="CO1717" i="11"/>
  <c r="CO1718" i="11"/>
  <c r="CO1719" i="11"/>
  <c r="CO1720" i="11"/>
  <c r="CO1721" i="11"/>
  <c r="CO1722" i="11"/>
  <c r="CO1723" i="11"/>
  <c r="CO1724" i="11"/>
  <c r="CO1725" i="11"/>
  <c r="CO1726" i="11"/>
  <c r="CO1727" i="11"/>
  <c r="CO1728" i="11"/>
  <c r="CO1729" i="11"/>
  <c r="CO1730" i="11"/>
  <c r="CO1731" i="11"/>
  <c r="CO1732" i="11"/>
  <c r="CO1733" i="11"/>
  <c r="CO1734" i="11"/>
  <c r="CO1735" i="11"/>
  <c r="CO1736" i="11"/>
  <c r="CO1737" i="11"/>
  <c r="CO1738" i="11"/>
  <c r="CO1739" i="11"/>
  <c r="CO1740" i="11"/>
  <c r="CO1741" i="11"/>
  <c r="CO1742" i="11"/>
  <c r="CO1743" i="11"/>
  <c r="CO1744" i="11"/>
  <c r="CO1745" i="11"/>
  <c r="CO1746" i="11"/>
  <c r="CO1747" i="11"/>
  <c r="CO1748" i="11"/>
  <c r="CO1749" i="11"/>
  <c r="CO1750" i="11"/>
  <c r="CO1751" i="11"/>
  <c r="CO1752" i="11"/>
  <c r="CO1753" i="11"/>
  <c r="CO1754" i="11"/>
  <c r="CO1755" i="11"/>
  <c r="CO1756" i="11"/>
  <c r="CO1757" i="11"/>
  <c r="CO1758" i="11"/>
  <c r="CO1759" i="11"/>
  <c r="CO1760" i="11"/>
  <c r="CO1761" i="11"/>
  <c r="CO1762" i="11"/>
  <c r="CO1763" i="11"/>
  <c r="CO1764" i="11"/>
  <c r="CO1765" i="11"/>
  <c r="CO1766" i="11"/>
  <c r="CO1767" i="11"/>
  <c r="CO1768" i="11"/>
  <c r="CO1769" i="11"/>
  <c r="CO1770" i="11"/>
  <c r="CO1771" i="11"/>
  <c r="CO1772" i="11"/>
  <c r="CO1773" i="11"/>
  <c r="CO1774" i="11"/>
  <c r="CO1775" i="11"/>
  <c r="CO1776" i="11"/>
  <c r="CO1777" i="11"/>
  <c r="CO1778" i="11"/>
  <c r="CO1779" i="11"/>
  <c r="CO1780" i="11"/>
  <c r="CO1781" i="11"/>
  <c r="CO1782" i="11"/>
  <c r="CO1783" i="11"/>
  <c r="CO1784" i="11"/>
  <c r="CO1785" i="11"/>
  <c r="CO1786" i="11"/>
  <c r="CO1787" i="11"/>
  <c r="CO1788" i="11"/>
  <c r="CO1789" i="11"/>
  <c r="CO1790" i="11"/>
  <c r="CO1791" i="11"/>
  <c r="CO1792" i="11"/>
  <c r="CO1793" i="11"/>
  <c r="CO1794" i="11"/>
  <c r="CO1795" i="11"/>
  <c r="CO1796" i="11"/>
  <c r="CO1797" i="11"/>
  <c r="CO1798" i="11"/>
  <c r="CO1799" i="11"/>
  <c r="CO1800" i="11"/>
  <c r="CN741" i="11"/>
  <c r="CN742" i="11"/>
  <c r="CN743" i="11"/>
  <c r="CN744" i="11"/>
  <c r="CN745" i="11"/>
  <c r="CN746" i="11"/>
  <c r="CN747" i="11"/>
  <c r="CN748" i="11"/>
  <c r="CN749" i="11"/>
  <c r="CN750" i="11"/>
  <c r="CN751" i="11"/>
  <c r="CN752" i="11"/>
  <c r="CN753" i="11"/>
  <c r="CN754" i="11"/>
  <c r="CN755" i="11"/>
  <c r="CN756" i="11"/>
  <c r="CN757" i="11"/>
  <c r="CN758" i="11"/>
  <c r="CN759" i="11"/>
  <c r="CN760" i="11"/>
  <c r="CN761" i="11"/>
  <c r="CN762" i="11"/>
  <c r="CN763" i="11"/>
  <c r="CN764" i="11"/>
  <c r="CN765" i="11"/>
  <c r="CN766" i="11"/>
  <c r="CN767" i="11"/>
  <c r="CN768" i="11"/>
  <c r="CN769" i="11"/>
  <c r="CN770" i="11"/>
  <c r="CN771" i="11"/>
  <c r="CN772" i="11"/>
  <c r="CN773" i="11"/>
  <c r="CN774" i="11"/>
  <c r="CN775" i="11"/>
  <c r="CN776" i="11"/>
  <c r="CN777" i="11"/>
  <c r="CN778" i="11"/>
  <c r="CN779" i="11"/>
  <c r="CN780" i="11"/>
  <c r="CN781" i="11"/>
  <c r="CN782" i="11"/>
  <c r="CN783" i="11"/>
  <c r="CN784" i="11"/>
  <c r="CN785" i="11"/>
  <c r="CN786" i="11"/>
  <c r="CN787" i="11"/>
  <c r="CN788" i="11"/>
  <c r="CN789" i="11"/>
  <c r="CN790" i="11"/>
  <c r="CN791" i="11"/>
  <c r="CN792" i="11"/>
  <c r="CN793" i="11"/>
  <c r="CN794" i="11"/>
  <c r="CN795" i="11"/>
  <c r="CN796" i="11"/>
  <c r="CN797" i="11"/>
  <c r="CN798" i="11"/>
  <c r="CN799" i="11"/>
  <c r="CN800" i="11"/>
  <c r="CN801" i="11"/>
  <c r="CN802" i="11"/>
  <c r="CN803" i="11"/>
  <c r="CN804" i="11"/>
  <c r="CN805" i="11"/>
  <c r="CN806" i="11"/>
  <c r="CN807" i="11"/>
  <c r="CN808" i="11"/>
  <c r="CN809" i="11"/>
  <c r="CN810" i="11"/>
  <c r="CN811" i="11"/>
  <c r="CN812" i="11"/>
  <c r="CN813" i="11"/>
  <c r="CN814" i="11"/>
  <c r="CN815" i="11"/>
  <c r="CN816" i="11"/>
  <c r="CN817" i="11"/>
  <c r="CN818" i="11"/>
  <c r="CN819" i="11"/>
  <c r="CN820" i="11"/>
  <c r="CN821" i="11"/>
  <c r="CN822" i="11"/>
  <c r="CN823" i="11"/>
  <c r="CN824" i="11"/>
  <c r="CN825" i="11"/>
  <c r="CN826" i="11"/>
  <c r="CN827" i="11"/>
  <c r="CN828" i="11"/>
  <c r="CN829" i="11"/>
  <c r="CN830" i="11"/>
  <c r="CN976" i="11"/>
  <c r="IA1801" i="11"/>
  <c r="CO1801" i="11"/>
  <c r="CO1947" i="11"/>
  <c r="CP22" i="11"/>
  <c r="CP23" i="11"/>
  <c r="IA595" i="11"/>
  <c r="FP832" i="11"/>
  <c r="CP1712" i="11"/>
  <c r="CP1713" i="11"/>
  <c r="CP1714" i="11"/>
  <c r="CP1715" i="11"/>
  <c r="CP1716" i="11"/>
  <c r="CP1717" i="11"/>
  <c r="CP1718" i="11"/>
  <c r="CP1719" i="11"/>
  <c r="CP1720" i="11"/>
  <c r="CP1721" i="11"/>
  <c r="CP1722" i="11"/>
  <c r="CP1723" i="11"/>
  <c r="CP1724" i="11"/>
  <c r="CP1725" i="11"/>
  <c r="CP1726" i="11"/>
  <c r="CP1727" i="11"/>
  <c r="CP1728" i="11"/>
  <c r="CP1729" i="11"/>
  <c r="CP1730" i="11"/>
  <c r="CP1731" i="11"/>
  <c r="CP1732" i="11"/>
  <c r="CP1733" i="11"/>
  <c r="CP1734" i="11"/>
  <c r="CP1735" i="11"/>
  <c r="CP1736" i="11"/>
  <c r="CP1737" i="11"/>
  <c r="CP1738" i="11"/>
  <c r="CP1739" i="11"/>
  <c r="CP1740" i="11"/>
  <c r="CP1741" i="11"/>
  <c r="CP1742" i="11"/>
  <c r="CP1743" i="11"/>
  <c r="CP1744" i="11"/>
  <c r="CP1745" i="11"/>
  <c r="CP1746" i="11"/>
  <c r="CP1747" i="11"/>
  <c r="CP1748" i="11"/>
  <c r="CP1749" i="11"/>
  <c r="CP1750" i="11"/>
  <c r="CP1751" i="11"/>
  <c r="CP1752" i="11"/>
  <c r="CP1753" i="11"/>
  <c r="CP1754" i="11"/>
  <c r="CP1755" i="11"/>
  <c r="CP1756" i="11"/>
  <c r="CP1757" i="11"/>
  <c r="CP1758" i="11"/>
  <c r="CP1759" i="11"/>
  <c r="CP1760" i="11"/>
  <c r="CP1761" i="11"/>
  <c r="CP1762" i="11"/>
  <c r="CP1763" i="11"/>
  <c r="CP1764" i="11"/>
  <c r="CP1765" i="11"/>
  <c r="CP1766" i="11"/>
  <c r="CP1767" i="11"/>
  <c r="CP1768" i="11"/>
  <c r="CP1769" i="11"/>
  <c r="CP1770" i="11"/>
  <c r="CP1771" i="11"/>
  <c r="CP1772" i="11"/>
  <c r="CP1773" i="11"/>
  <c r="CP1774" i="11"/>
  <c r="CP1775" i="11"/>
  <c r="CP1776" i="11"/>
  <c r="CP1777" i="11"/>
  <c r="CP1778" i="11"/>
  <c r="CP1779" i="11"/>
  <c r="CP1780" i="11"/>
  <c r="CP1781" i="11"/>
  <c r="CP1782" i="11"/>
  <c r="CP1783" i="11"/>
  <c r="CP1784" i="11"/>
  <c r="CP1785" i="11"/>
  <c r="CP1786" i="11"/>
  <c r="CP1787" i="11"/>
  <c r="CP1788" i="11"/>
  <c r="CP1789" i="11"/>
  <c r="CP1790" i="11"/>
  <c r="CP1791" i="11"/>
  <c r="CP1792" i="11"/>
  <c r="CP1793" i="11"/>
  <c r="CP1794" i="11"/>
  <c r="CP1795" i="11"/>
  <c r="CP1796" i="11"/>
  <c r="CP1797" i="11"/>
  <c r="CP1798" i="11"/>
  <c r="CP1799" i="11"/>
  <c r="CP1800" i="11"/>
  <c r="CP1801" i="11"/>
  <c r="CO741" i="11"/>
  <c r="CO742" i="11"/>
  <c r="CO743" i="11"/>
  <c r="CO744" i="11"/>
  <c r="CO745" i="11"/>
  <c r="CO746" i="11"/>
  <c r="CO747" i="11"/>
  <c r="CO748" i="11"/>
  <c r="CO749" i="11"/>
  <c r="CO750" i="11"/>
  <c r="CO751" i="11"/>
  <c r="CO752" i="11"/>
  <c r="CO753" i="11"/>
  <c r="CO754" i="11"/>
  <c r="CO755" i="11"/>
  <c r="CO756" i="11"/>
  <c r="CO757" i="11"/>
  <c r="CO758" i="11"/>
  <c r="CO759" i="11"/>
  <c r="CO760" i="11"/>
  <c r="CO761" i="11"/>
  <c r="CO762" i="11"/>
  <c r="CO763" i="11"/>
  <c r="CO764" i="11"/>
  <c r="CO765" i="11"/>
  <c r="CO766" i="11"/>
  <c r="CO767" i="11"/>
  <c r="CO768" i="11"/>
  <c r="CO769" i="11"/>
  <c r="CO770" i="11"/>
  <c r="CO771" i="11"/>
  <c r="CO772" i="11"/>
  <c r="CO773" i="11"/>
  <c r="CO774" i="11"/>
  <c r="CO775" i="11"/>
  <c r="CO776" i="11"/>
  <c r="CO777" i="11"/>
  <c r="CO778" i="11"/>
  <c r="CO779" i="11"/>
  <c r="CO780" i="11"/>
  <c r="CO781" i="11"/>
  <c r="CO782" i="11"/>
  <c r="CO783" i="11"/>
  <c r="CO784" i="11"/>
  <c r="CO785" i="11"/>
  <c r="CO786" i="11"/>
  <c r="CO787" i="11"/>
  <c r="CO788" i="11"/>
  <c r="CO789" i="11"/>
  <c r="CO790" i="11"/>
  <c r="CO791" i="11"/>
  <c r="CO792" i="11"/>
  <c r="CO793" i="11"/>
  <c r="CO794" i="11"/>
  <c r="CO795" i="11"/>
  <c r="CO796" i="11"/>
  <c r="CO797" i="11"/>
  <c r="CO798" i="11"/>
  <c r="CO799" i="11"/>
  <c r="CO800" i="11"/>
  <c r="CO801" i="11"/>
  <c r="CO802" i="11"/>
  <c r="CO803" i="11"/>
  <c r="CO804" i="11"/>
  <c r="CO805" i="11"/>
  <c r="CO806" i="11"/>
  <c r="CO807" i="11"/>
  <c r="CO808" i="11"/>
  <c r="CO809" i="11"/>
  <c r="CO810" i="11"/>
  <c r="CO811" i="11"/>
  <c r="CO812" i="11"/>
  <c r="CO813" i="11"/>
  <c r="CO814" i="11"/>
  <c r="CO815" i="11"/>
  <c r="CO816" i="11"/>
  <c r="CO817" i="11"/>
  <c r="CO818" i="11"/>
  <c r="CO819" i="11"/>
  <c r="CO820" i="11"/>
  <c r="CO821" i="11"/>
  <c r="CO822" i="11"/>
  <c r="CO823" i="11"/>
  <c r="CO824" i="11"/>
  <c r="CO825" i="11"/>
  <c r="CO826" i="11"/>
  <c r="CO827" i="11"/>
  <c r="CO828" i="11"/>
  <c r="CO829" i="11"/>
  <c r="CO830" i="11"/>
  <c r="CO831" i="11"/>
  <c r="CO976" i="11"/>
  <c r="IA1802" i="11"/>
  <c r="CP1802" i="11"/>
  <c r="CP1947" i="11"/>
  <c r="CQ22" i="11"/>
  <c r="CQ23" i="11"/>
  <c r="IA596" i="11"/>
  <c r="FP833" i="11"/>
  <c r="CQ1712" i="11"/>
  <c r="CQ1713" i="11"/>
  <c r="CQ1714" i="11"/>
  <c r="CQ1715" i="11"/>
  <c r="CQ1716" i="11"/>
  <c r="CQ1717" i="11"/>
  <c r="CQ1718" i="11"/>
  <c r="CQ1719" i="11"/>
  <c r="CQ1720" i="11"/>
  <c r="CQ1721" i="11"/>
  <c r="CQ1722" i="11"/>
  <c r="CQ1723" i="11"/>
  <c r="CQ1724" i="11"/>
  <c r="CQ1725" i="11"/>
  <c r="CQ1726" i="11"/>
  <c r="CQ1727" i="11"/>
  <c r="CQ1728" i="11"/>
  <c r="CQ1729" i="11"/>
  <c r="CQ1730" i="11"/>
  <c r="CQ1731" i="11"/>
  <c r="CQ1732" i="11"/>
  <c r="CQ1733" i="11"/>
  <c r="CQ1734" i="11"/>
  <c r="CQ1735" i="11"/>
  <c r="CQ1736" i="11"/>
  <c r="CQ1737" i="11"/>
  <c r="CQ1738" i="11"/>
  <c r="CQ1739" i="11"/>
  <c r="CQ1740" i="11"/>
  <c r="CQ1741" i="11"/>
  <c r="CQ1742" i="11"/>
  <c r="CQ1743" i="11"/>
  <c r="CQ1744" i="11"/>
  <c r="CQ1745" i="11"/>
  <c r="CQ1746" i="11"/>
  <c r="CQ1747" i="11"/>
  <c r="CQ1748" i="11"/>
  <c r="CQ1749" i="11"/>
  <c r="CQ1750" i="11"/>
  <c r="CQ1751" i="11"/>
  <c r="CQ1752" i="11"/>
  <c r="CQ1753" i="11"/>
  <c r="CQ1754" i="11"/>
  <c r="CQ1755" i="11"/>
  <c r="CQ1756" i="11"/>
  <c r="CQ1757" i="11"/>
  <c r="CQ1758" i="11"/>
  <c r="CQ1759" i="11"/>
  <c r="CQ1760" i="11"/>
  <c r="CQ1761" i="11"/>
  <c r="CQ1762" i="11"/>
  <c r="CQ1763" i="11"/>
  <c r="CQ1764" i="11"/>
  <c r="CQ1765" i="11"/>
  <c r="CQ1766" i="11"/>
  <c r="CQ1767" i="11"/>
  <c r="CQ1768" i="11"/>
  <c r="CQ1769" i="11"/>
  <c r="CQ1770" i="11"/>
  <c r="CQ1771" i="11"/>
  <c r="CQ1772" i="11"/>
  <c r="CQ1773" i="11"/>
  <c r="CQ1774" i="11"/>
  <c r="CQ1775" i="11"/>
  <c r="CQ1776" i="11"/>
  <c r="CQ1777" i="11"/>
  <c r="CQ1778" i="11"/>
  <c r="CQ1779" i="11"/>
  <c r="CQ1780" i="11"/>
  <c r="CQ1781" i="11"/>
  <c r="CQ1782" i="11"/>
  <c r="CQ1783" i="11"/>
  <c r="CQ1784" i="11"/>
  <c r="CQ1785" i="11"/>
  <c r="CQ1786" i="11"/>
  <c r="CQ1787" i="11"/>
  <c r="CQ1788" i="11"/>
  <c r="CQ1789" i="11"/>
  <c r="CQ1790" i="11"/>
  <c r="CQ1791" i="11"/>
  <c r="CQ1792" i="11"/>
  <c r="CQ1793" i="11"/>
  <c r="CQ1794" i="11"/>
  <c r="CQ1795" i="11"/>
  <c r="CQ1796" i="11"/>
  <c r="CQ1797" i="11"/>
  <c r="CQ1798" i="11"/>
  <c r="CQ1799" i="11"/>
  <c r="CQ1800" i="11"/>
  <c r="CQ1801" i="11"/>
  <c r="CQ1802" i="11"/>
  <c r="CP741" i="11"/>
  <c r="CP742" i="11"/>
  <c r="CP743" i="11"/>
  <c r="CP744" i="11"/>
  <c r="CP745" i="11"/>
  <c r="CP746" i="11"/>
  <c r="CP747" i="11"/>
  <c r="CP748" i="11"/>
  <c r="CP749" i="11"/>
  <c r="CP750" i="11"/>
  <c r="CP751" i="11"/>
  <c r="CP752" i="11"/>
  <c r="CP753" i="11"/>
  <c r="CP754" i="11"/>
  <c r="CP755" i="11"/>
  <c r="CP756" i="11"/>
  <c r="CP757" i="11"/>
  <c r="CP758" i="11"/>
  <c r="CP759" i="11"/>
  <c r="CP760" i="11"/>
  <c r="CP761" i="11"/>
  <c r="CP762" i="11"/>
  <c r="CP763" i="11"/>
  <c r="CP764" i="11"/>
  <c r="CP765" i="11"/>
  <c r="CP766" i="11"/>
  <c r="CP767" i="11"/>
  <c r="CP768" i="11"/>
  <c r="CP769" i="11"/>
  <c r="CP770" i="11"/>
  <c r="CP771" i="11"/>
  <c r="CP772" i="11"/>
  <c r="CP773" i="11"/>
  <c r="CP774" i="11"/>
  <c r="CP775" i="11"/>
  <c r="CP776" i="11"/>
  <c r="CP777" i="11"/>
  <c r="CP778" i="11"/>
  <c r="CP779" i="11"/>
  <c r="CP780" i="11"/>
  <c r="CP781" i="11"/>
  <c r="CP782" i="11"/>
  <c r="CP783" i="11"/>
  <c r="CP784" i="11"/>
  <c r="CP785" i="11"/>
  <c r="CP786" i="11"/>
  <c r="CP787" i="11"/>
  <c r="CP788" i="11"/>
  <c r="CP789" i="11"/>
  <c r="CP790" i="11"/>
  <c r="CP791" i="11"/>
  <c r="CP792" i="11"/>
  <c r="CP793" i="11"/>
  <c r="CP794" i="11"/>
  <c r="CP795" i="11"/>
  <c r="CP796" i="11"/>
  <c r="CP797" i="11"/>
  <c r="CP798" i="11"/>
  <c r="CP799" i="11"/>
  <c r="CP800" i="11"/>
  <c r="CP801" i="11"/>
  <c r="CP802" i="11"/>
  <c r="CP803" i="11"/>
  <c r="CP804" i="11"/>
  <c r="CP805" i="11"/>
  <c r="CP806" i="11"/>
  <c r="CP807" i="11"/>
  <c r="CP808" i="11"/>
  <c r="CP809" i="11"/>
  <c r="CP810" i="11"/>
  <c r="CP811" i="11"/>
  <c r="CP812" i="11"/>
  <c r="CP813" i="11"/>
  <c r="CP814" i="11"/>
  <c r="CP815" i="11"/>
  <c r="CP816" i="11"/>
  <c r="CP817" i="11"/>
  <c r="CP818" i="11"/>
  <c r="CP819" i="11"/>
  <c r="CP820" i="11"/>
  <c r="CP821" i="11"/>
  <c r="CP822" i="11"/>
  <c r="CP823" i="11"/>
  <c r="CP824" i="11"/>
  <c r="CP825" i="11"/>
  <c r="CP826" i="11"/>
  <c r="CP827" i="11"/>
  <c r="CP828" i="11"/>
  <c r="CP829" i="11"/>
  <c r="CP830" i="11"/>
  <c r="CP831" i="11"/>
  <c r="CP832" i="11"/>
  <c r="CP976" i="11"/>
  <c r="IA1803" i="11"/>
  <c r="CQ1803" i="11"/>
  <c r="CQ1947" i="11"/>
  <c r="CR22" i="11"/>
  <c r="CR23" i="11"/>
  <c r="IA597" i="11"/>
  <c r="FP834" i="11"/>
  <c r="CR1712" i="11"/>
  <c r="CR1713" i="11"/>
  <c r="CR1714" i="11"/>
  <c r="CR1715" i="11"/>
  <c r="CR1716" i="11"/>
  <c r="CR1717" i="11"/>
  <c r="CR1718" i="11"/>
  <c r="CR1719" i="11"/>
  <c r="CR1720" i="11"/>
  <c r="CR1721" i="11"/>
  <c r="CR1722" i="11"/>
  <c r="CR1723" i="11"/>
  <c r="CR1724" i="11"/>
  <c r="CR1725" i="11"/>
  <c r="CR1726" i="11"/>
  <c r="CR1727" i="11"/>
  <c r="CR1728" i="11"/>
  <c r="CR1729" i="11"/>
  <c r="CR1730" i="11"/>
  <c r="CR1731" i="11"/>
  <c r="CR1732" i="11"/>
  <c r="CR1733" i="11"/>
  <c r="CR1734" i="11"/>
  <c r="CR1735" i="11"/>
  <c r="CR1736" i="11"/>
  <c r="CR1737" i="11"/>
  <c r="CR1738" i="11"/>
  <c r="CR1739" i="11"/>
  <c r="CR1740" i="11"/>
  <c r="CR1741" i="11"/>
  <c r="CR1742" i="11"/>
  <c r="CR1743" i="11"/>
  <c r="CR1744" i="11"/>
  <c r="CR1745" i="11"/>
  <c r="CR1746" i="11"/>
  <c r="CR1747" i="11"/>
  <c r="CR1748" i="11"/>
  <c r="CR1749" i="11"/>
  <c r="CR1750" i="11"/>
  <c r="CR1751" i="11"/>
  <c r="CR1752" i="11"/>
  <c r="CR1753" i="11"/>
  <c r="CR1754" i="11"/>
  <c r="CR1755" i="11"/>
  <c r="CR1756" i="11"/>
  <c r="CR1757" i="11"/>
  <c r="CR1758" i="11"/>
  <c r="CR1759" i="11"/>
  <c r="CR1760" i="11"/>
  <c r="CR1761" i="11"/>
  <c r="CR1762" i="11"/>
  <c r="CR1763" i="11"/>
  <c r="CR1764" i="11"/>
  <c r="CR1765" i="11"/>
  <c r="CR1766" i="11"/>
  <c r="CR1767" i="11"/>
  <c r="CR1768" i="11"/>
  <c r="CR1769" i="11"/>
  <c r="CR1770" i="11"/>
  <c r="CR1771" i="11"/>
  <c r="CR1772" i="11"/>
  <c r="CR1773" i="11"/>
  <c r="CR1774" i="11"/>
  <c r="CR1775" i="11"/>
  <c r="CR1776" i="11"/>
  <c r="CR1777" i="11"/>
  <c r="CR1778" i="11"/>
  <c r="CR1779" i="11"/>
  <c r="CR1780" i="11"/>
  <c r="CR1781" i="11"/>
  <c r="CR1782" i="11"/>
  <c r="CR1783" i="11"/>
  <c r="CR1784" i="11"/>
  <c r="CR1785" i="11"/>
  <c r="CR1786" i="11"/>
  <c r="CR1787" i="11"/>
  <c r="CR1788" i="11"/>
  <c r="CR1789" i="11"/>
  <c r="CR1790" i="11"/>
  <c r="CR1791" i="11"/>
  <c r="CR1792" i="11"/>
  <c r="CR1793" i="11"/>
  <c r="CR1794" i="11"/>
  <c r="CR1795" i="11"/>
  <c r="CR1796" i="11"/>
  <c r="CR1797" i="11"/>
  <c r="CR1798" i="11"/>
  <c r="CR1799" i="11"/>
  <c r="CR1800" i="11"/>
  <c r="CR1801" i="11"/>
  <c r="CR1802" i="11"/>
  <c r="CR1803" i="11"/>
  <c r="CQ741" i="11"/>
  <c r="CQ742" i="11"/>
  <c r="CQ743" i="11"/>
  <c r="CQ744" i="11"/>
  <c r="CQ745" i="11"/>
  <c r="CQ746" i="11"/>
  <c r="CQ747" i="11"/>
  <c r="CQ748" i="11"/>
  <c r="CQ749" i="11"/>
  <c r="CQ750" i="11"/>
  <c r="CQ751" i="11"/>
  <c r="CQ752" i="11"/>
  <c r="CQ753" i="11"/>
  <c r="CQ754" i="11"/>
  <c r="CQ755" i="11"/>
  <c r="CQ756" i="11"/>
  <c r="CQ757" i="11"/>
  <c r="CQ758" i="11"/>
  <c r="CQ759" i="11"/>
  <c r="CQ760" i="11"/>
  <c r="CQ761" i="11"/>
  <c r="CQ762" i="11"/>
  <c r="CQ763" i="11"/>
  <c r="CQ764" i="11"/>
  <c r="CQ765" i="11"/>
  <c r="CQ766" i="11"/>
  <c r="CQ767" i="11"/>
  <c r="CQ768" i="11"/>
  <c r="CQ769" i="11"/>
  <c r="CQ770" i="11"/>
  <c r="CQ771" i="11"/>
  <c r="CQ772" i="11"/>
  <c r="CQ773" i="11"/>
  <c r="CQ774" i="11"/>
  <c r="CQ775" i="11"/>
  <c r="CQ776" i="11"/>
  <c r="CQ777" i="11"/>
  <c r="CQ778" i="11"/>
  <c r="CQ779" i="11"/>
  <c r="CQ780" i="11"/>
  <c r="CQ781" i="11"/>
  <c r="CQ782" i="11"/>
  <c r="CQ783" i="11"/>
  <c r="CQ784" i="11"/>
  <c r="CQ785" i="11"/>
  <c r="CQ786" i="11"/>
  <c r="CQ787" i="11"/>
  <c r="CQ788" i="11"/>
  <c r="CQ789" i="11"/>
  <c r="CQ790" i="11"/>
  <c r="CQ791" i="11"/>
  <c r="CQ792" i="11"/>
  <c r="CQ793" i="11"/>
  <c r="CQ794" i="11"/>
  <c r="CQ795" i="11"/>
  <c r="CQ796" i="11"/>
  <c r="CQ797" i="11"/>
  <c r="CQ798" i="11"/>
  <c r="CQ799" i="11"/>
  <c r="CQ800" i="11"/>
  <c r="CQ801" i="11"/>
  <c r="CQ802" i="11"/>
  <c r="CQ803" i="11"/>
  <c r="CQ804" i="11"/>
  <c r="CQ805" i="11"/>
  <c r="CQ806" i="11"/>
  <c r="CQ807" i="11"/>
  <c r="CQ808" i="11"/>
  <c r="CQ809" i="11"/>
  <c r="CQ810" i="11"/>
  <c r="CQ811" i="11"/>
  <c r="CQ812" i="11"/>
  <c r="CQ813" i="11"/>
  <c r="CQ814" i="11"/>
  <c r="CQ815" i="11"/>
  <c r="CQ816" i="11"/>
  <c r="CQ817" i="11"/>
  <c r="CQ818" i="11"/>
  <c r="CQ819" i="11"/>
  <c r="CQ820" i="11"/>
  <c r="CQ821" i="11"/>
  <c r="CQ822" i="11"/>
  <c r="CQ823" i="11"/>
  <c r="CQ824" i="11"/>
  <c r="CQ825" i="11"/>
  <c r="CQ826" i="11"/>
  <c r="CQ827" i="11"/>
  <c r="CQ828" i="11"/>
  <c r="CQ829" i="11"/>
  <c r="CQ830" i="11"/>
  <c r="CQ831" i="11"/>
  <c r="CQ832" i="11"/>
  <c r="CQ833" i="11"/>
  <c r="CQ976" i="11"/>
  <c r="IA1804" i="11"/>
  <c r="CR1804" i="11"/>
  <c r="CR1947" i="11"/>
  <c r="CS22" i="11"/>
  <c r="CS23" i="11"/>
  <c r="IA598" i="11"/>
  <c r="FP835" i="11"/>
  <c r="CS1712" i="11"/>
  <c r="CS1713" i="11"/>
  <c r="CS1714" i="11"/>
  <c r="CS1715" i="11"/>
  <c r="CS1716" i="11"/>
  <c r="CS1717" i="11"/>
  <c r="CS1718" i="11"/>
  <c r="CS1719" i="11"/>
  <c r="CS1720" i="11"/>
  <c r="CS1721" i="11"/>
  <c r="CS1722" i="11"/>
  <c r="CS1723" i="11"/>
  <c r="CS1724" i="11"/>
  <c r="CS1725" i="11"/>
  <c r="CS1726" i="11"/>
  <c r="CS1727" i="11"/>
  <c r="CS1728" i="11"/>
  <c r="CS1729" i="11"/>
  <c r="CS1730" i="11"/>
  <c r="CS1731" i="11"/>
  <c r="CS1732" i="11"/>
  <c r="CS1733" i="11"/>
  <c r="CS1734" i="11"/>
  <c r="CS1735" i="11"/>
  <c r="CS1736" i="11"/>
  <c r="CS1737" i="11"/>
  <c r="CS1738" i="11"/>
  <c r="CS1739" i="11"/>
  <c r="CS1740" i="11"/>
  <c r="CS1741" i="11"/>
  <c r="CS1742" i="11"/>
  <c r="CS1743" i="11"/>
  <c r="CS1744" i="11"/>
  <c r="CS1745" i="11"/>
  <c r="CS1746" i="11"/>
  <c r="CS1747" i="11"/>
  <c r="CS1748" i="11"/>
  <c r="CS1749" i="11"/>
  <c r="CS1750" i="11"/>
  <c r="CS1751" i="11"/>
  <c r="CS1752" i="11"/>
  <c r="CS1753" i="11"/>
  <c r="CS1754" i="11"/>
  <c r="CS1755" i="11"/>
  <c r="CS1756" i="11"/>
  <c r="CS1757" i="11"/>
  <c r="CS1758" i="11"/>
  <c r="CS1759" i="11"/>
  <c r="CS1760" i="11"/>
  <c r="CS1761" i="11"/>
  <c r="CS1762" i="11"/>
  <c r="CS1763" i="11"/>
  <c r="CS1764" i="11"/>
  <c r="CS1765" i="11"/>
  <c r="CS1766" i="11"/>
  <c r="CS1767" i="11"/>
  <c r="CS1768" i="11"/>
  <c r="CS1769" i="11"/>
  <c r="CS1770" i="11"/>
  <c r="CS1771" i="11"/>
  <c r="CS1772" i="11"/>
  <c r="CS1773" i="11"/>
  <c r="CS1774" i="11"/>
  <c r="CS1775" i="11"/>
  <c r="CS1776" i="11"/>
  <c r="CS1777" i="11"/>
  <c r="CS1778" i="11"/>
  <c r="CS1779" i="11"/>
  <c r="CS1780" i="11"/>
  <c r="CS1781" i="11"/>
  <c r="CS1782" i="11"/>
  <c r="CS1783" i="11"/>
  <c r="CS1784" i="11"/>
  <c r="CS1785" i="11"/>
  <c r="CS1786" i="11"/>
  <c r="CS1787" i="11"/>
  <c r="CS1788" i="11"/>
  <c r="CS1789" i="11"/>
  <c r="CS1790" i="11"/>
  <c r="CS1791" i="11"/>
  <c r="CS1792" i="11"/>
  <c r="CS1793" i="11"/>
  <c r="CS1794" i="11"/>
  <c r="CS1795" i="11"/>
  <c r="CS1796" i="11"/>
  <c r="CS1797" i="11"/>
  <c r="CS1798" i="11"/>
  <c r="CS1799" i="11"/>
  <c r="CS1800" i="11"/>
  <c r="CS1801" i="11"/>
  <c r="CS1802" i="11"/>
  <c r="CS1803" i="11"/>
  <c r="CS1804" i="11"/>
  <c r="CR741" i="11"/>
  <c r="CR742" i="11"/>
  <c r="CR743" i="11"/>
  <c r="CR744" i="11"/>
  <c r="CR745" i="11"/>
  <c r="CR746" i="11"/>
  <c r="CR747" i="11"/>
  <c r="CR748" i="11"/>
  <c r="CR749" i="11"/>
  <c r="CR750" i="11"/>
  <c r="CR751" i="11"/>
  <c r="CR752" i="11"/>
  <c r="CR753" i="11"/>
  <c r="CR754" i="11"/>
  <c r="CR755" i="11"/>
  <c r="CR756" i="11"/>
  <c r="CR757" i="11"/>
  <c r="CR758" i="11"/>
  <c r="CR759" i="11"/>
  <c r="CR760" i="11"/>
  <c r="CR761" i="11"/>
  <c r="CR762" i="11"/>
  <c r="CR763" i="11"/>
  <c r="CR764" i="11"/>
  <c r="CR765" i="11"/>
  <c r="CR766" i="11"/>
  <c r="CR767" i="11"/>
  <c r="CR768" i="11"/>
  <c r="CR769" i="11"/>
  <c r="CR770" i="11"/>
  <c r="CR771" i="11"/>
  <c r="CR772" i="11"/>
  <c r="CR773" i="11"/>
  <c r="CR774" i="11"/>
  <c r="CR775" i="11"/>
  <c r="CR776" i="11"/>
  <c r="CR777" i="11"/>
  <c r="CR778" i="11"/>
  <c r="CR779" i="11"/>
  <c r="CR780" i="11"/>
  <c r="CR781" i="11"/>
  <c r="CR782" i="11"/>
  <c r="CR783" i="11"/>
  <c r="CR784" i="11"/>
  <c r="CR785" i="11"/>
  <c r="CR786" i="11"/>
  <c r="CR787" i="11"/>
  <c r="CR788" i="11"/>
  <c r="CR789" i="11"/>
  <c r="CR790" i="11"/>
  <c r="CR791" i="11"/>
  <c r="CR792" i="11"/>
  <c r="CR793" i="11"/>
  <c r="CR794" i="11"/>
  <c r="CR795" i="11"/>
  <c r="CR796" i="11"/>
  <c r="CR797" i="11"/>
  <c r="CR798" i="11"/>
  <c r="CR799" i="11"/>
  <c r="CR800" i="11"/>
  <c r="CR801" i="11"/>
  <c r="CR802" i="11"/>
  <c r="CR803" i="11"/>
  <c r="CR804" i="11"/>
  <c r="CR805" i="11"/>
  <c r="CR806" i="11"/>
  <c r="CR807" i="11"/>
  <c r="CR808" i="11"/>
  <c r="CR809" i="11"/>
  <c r="CR810" i="11"/>
  <c r="CR811" i="11"/>
  <c r="CR812" i="11"/>
  <c r="CR813" i="11"/>
  <c r="CR814" i="11"/>
  <c r="CR815" i="11"/>
  <c r="CR816" i="11"/>
  <c r="CR817" i="11"/>
  <c r="CR818" i="11"/>
  <c r="CR819" i="11"/>
  <c r="CR820" i="11"/>
  <c r="CR821" i="11"/>
  <c r="CR822" i="11"/>
  <c r="CR823" i="11"/>
  <c r="CR824" i="11"/>
  <c r="CR825" i="11"/>
  <c r="CR826" i="11"/>
  <c r="CR827" i="11"/>
  <c r="CR828" i="11"/>
  <c r="CR829" i="11"/>
  <c r="CR830" i="11"/>
  <c r="CR831" i="11"/>
  <c r="CR832" i="11"/>
  <c r="CR833" i="11"/>
  <c r="CR834" i="11"/>
  <c r="CR976" i="11"/>
  <c r="IA1805" i="11"/>
  <c r="CS1805" i="11"/>
  <c r="CS1947" i="11"/>
  <c r="CT22" i="11"/>
  <c r="CT23" i="11"/>
  <c r="IA599" i="11"/>
  <c r="FP836" i="11"/>
  <c r="CT1712" i="11"/>
  <c r="CT1713" i="11"/>
  <c r="CT1714" i="11"/>
  <c r="CT1715" i="11"/>
  <c r="CT1716" i="11"/>
  <c r="CT1717" i="11"/>
  <c r="CT1718" i="11"/>
  <c r="CT1719" i="11"/>
  <c r="CT1720" i="11"/>
  <c r="CT1721" i="11"/>
  <c r="CT1722" i="11"/>
  <c r="CT1723" i="11"/>
  <c r="CT1724" i="11"/>
  <c r="CT1725" i="11"/>
  <c r="CT1726" i="11"/>
  <c r="CT1727" i="11"/>
  <c r="CT1728" i="11"/>
  <c r="CT1729" i="11"/>
  <c r="CT1730" i="11"/>
  <c r="CT1731" i="11"/>
  <c r="CT1732" i="11"/>
  <c r="CT1733" i="11"/>
  <c r="CT1734" i="11"/>
  <c r="CT1735" i="11"/>
  <c r="CT1736" i="11"/>
  <c r="CT1737" i="11"/>
  <c r="CT1738" i="11"/>
  <c r="CT1739" i="11"/>
  <c r="CT1740" i="11"/>
  <c r="CT1741" i="11"/>
  <c r="CT1742" i="11"/>
  <c r="CT1743" i="11"/>
  <c r="CT1744" i="11"/>
  <c r="CT1745" i="11"/>
  <c r="CT1746" i="11"/>
  <c r="CT1747" i="11"/>
  <c r="CT1748" i="11"/>
  <c r="CT1749" i="11"/>
  <c r="CT1750" i="11"/>
  <c r="CT1751" i="11"/>
  <c r="CT1752" i="11"/>
  <c r="CT1753" i="11"/>
  <c r="CT1754" i="11"/>
  <c r="CT1755" i="11"/>
  <c r="CT1756" i="11"/>
  <c r="CT1757" i="11"/>
  <c r="CT1758" i="11"/>
  <c r="CT1759" i="11"/>
  <c r="CT1760" i="11"/>
  <c r="CT1761" i="11"/>
  <c r="CT1762" i="11"/>
  <c r="CT1763" i="11"/>
  <c r="CT1764" i="11"/>
  <c r="CT1765" i="11"/>
  <c r="CT1766" i="11"/>
  <c r="CT1767" i="11"/>
  <c r="CT1768" i="11"/>
  <c r="CT1769" i="11"/>
  <c r="CT1770" i="11"/>
  <c r="CT1771" i="11"/>
  <c r="CT1772" i="11"/>
  <c r="CT1773" i="11"/>
  <c r="CT1774" i="11"/>
  <c r="CT1775" i="11"/>
  <c r="CT1776" i="11"/>
  <c r="CT1777" i="11"/>
  <c r="CT1778" i="11"/>
  <c r="CT1779" i="11"/>
  <c r="CT1780" i="11"/>
  <c r="CT1781" i="11"/>
  <c r="CT1782" i="11"/>
  <c r="CT1783" i="11"/>
  <c r="CT1784" i="11"/>
  <c r="CT1785" i="11"/>
  <c r="CT1786" i="11"/>
  <c r="CT1787" i="11"/>
  <c r="CT1788" i="11"/>
  <c r="CT1789" i="11"/>
  <c r="CT1790" i="11"/>
  <c r="CT1791" i="11"/>
  <c r="CT1792" i="11"/>
  <c r="CT1793" i="11"/>
  <c r="CT1794" i="11"/>
  <c r="CT1795" i="11"/>
  <c r="CT1796" i="11"/>
  <c r="CT1797" i="11"/>
  <c r="CT1798" i="11"/>
  <c r="CT1799" i="11"/>
  <c r="CT1800" i="11"/>
  <c r="CT1801" i="11"/>
  <c r="CT1802" i="11"/>
  <c r="CT1803" i="11"/>
  <c r="CT1804" i="11"/>
  <c r="CT1805" i="11"/>
  <c r="CS741" i="11"/>
  <c r="CS742" i="11"/>
  <c r="CS743" i="11"/>
  <c r="CS744" i="11"/>
  <c r="CS745" i="11"/>
  <c r="CS746" i="11"/>
  <c r="CS747" i="11"/>
  <c r="CS748" i="11"/>
  <c r="CS749" i="11"/>
  <c r="CS750" i="11"/>
  <c r="CS751" i="11"/>
  <c r="CS752" i="11"/>
  <c r="CS753" i="11"/>
  <c r="CS754" i="11"/>
  <c r="CS755" i="11"/>
  <c r="CS756" i="11"/>
  <c r="CS757" i="11"/>
  <c r="CS758" i="11"/>
  <c r="CS759" i="11"/>
  <c r="CS760" i="11"/>
  <c r="CS761" i="11"/>
  <c r="CS762" i="11"/>
  <c r="CS763" i="11"/>
  <c r="CS764" i="11"/>
  <c r="CS765" i="11"/>
  <c r="CS766" i="11"/>
  <c r="CS767" i="11"/>
  <c r="CS768" i="11"/>
  <c r="CS769" i="11"/>
  <c r="CS770" i="11"/>
  <c r="CS771" i="11"/>
  <c r="CS772" i="11"/>
  <c r="CS773" i="11"/>
  <c r="CS774" i="11"/>
  <c r="CS775" i="11"/>
  <c r="CS776" i="11"/>
  <c r="CS777" i="11"/>
  <c r="CS778" i="11"/>
  <c r="CS779" i="11"/>
  <c r="CS780" i="11"/>
  <c r="CS781" i="11"/>
  <c r="CS782" i="11"/>
  <c r="CS783" i="11"/>
  <c r="CS784" i="11"/>
  <c r="CS785" i="11"/>
  <c r="CS786" i="11"/>
  <c r="CS787" i="11"/>
  <c r="CS788" i="11"/>
  <c r="CS789" i="11"/>
  <c r="CS790" i="11"/>
  <c r="CS791" i="11"/>
  <c r="CS792" i="11"/>
  <c r="CS793" i="11"/>
  <c r="CS794" i="11"/>
  <c r="CS795" i="11"/>
  <c r="CS796" i="11"/>
  <c r="CS797" i="11"/>
  <c r="CS798" i="11"/>
  <c r="CS799" i="11"/>
  <c r="CS800" i="11"/>
  <c r="CS801" i="11"/>
  <c r="CS802" i="11"/>
  <c r="CS803" i="11"/>
  <c r="CS804" i="11"/>
  <c r="CS805" i="11"/>
  <c r="CS806" i="11"/>
  <c r="CS807" i="11"/>
  <c r="CS808" i="11"/>
  <c r="CS809" i="11"/>
  <c r="CS810" i="11"/>
  <c r="CS811" i="11"/>
  <c r="CS812" i="11"/>
  <c r="CS813" i="11"/>
  <c r="CS814" i="11"/>
  <c r="CS815" i="11"/>
  <c r="CS816" i="11"/>
  <c r="CS817" i="11"/>
  <c r="CS818" i="11"/>
  <c r="CS819" i="11"/>
  <c r="CS820" i="11"/>
  <c r="CS821" i="11"/>
  <c r="CS822" i="11"/>
  <c r="CS823" i="11"/>
  <c r="CS824" i="11"/>
  <c r="CS825" i="11"/>
  <c r="CS826" i="11"/>
  <c r="CS827" i="11"/>
  <c r="CS828" i="11"/>
  <c r="CS829" i="11"/>
  <c r="CS830" i="11"/>
  <c r="CS831" i="11"/>
  <c r="CS832" i="11"/>
  <c r="CS833" i="11"/>
  <c r="CS834" i="11"/>
  <c r="CS835" i="11"/>
  <c r="CS976" i="11"/>
  <c r="IA1806" i="11"/>
  <c r="CT1806" i="11"/>
  <c r="CT1947" i="11"/>
  <c r="CU22" i="11"/>
  <c r="CU23" i="11"/>
  <c r="IA600" i="11"/>
  <c r="FP837" i="11"/>
  <c r="CU1712" i="11"/>
  <c r="CU1713" i="11"/>
  <c r="CU1714" i="11"/>
  <c r="CU1715" i="11"/>
  <c r="CU1716" i="11"/>
  <c r="CU1717" i="11"/>
  <c r="CU1718" i="11"/>
  <c r="CU1719" i="11"/>
  <c r="CU1720" i="11"/>
  <c r="CU1721" i="11"/>
  <c r="CU1722" i="11"/>
  <c r="CU1723" i="11"/>
  <c r="CU1724" i="11"/>
  <c r="CU1725" i="11"/>
  <c r="CU1726" i="11"/>
  <c r="CU1727" i="11"/>
  <c r="CU1728" i="11"/>
  <c r="CU1729" i="11"/>
  <c r="CU1730" i="11"/>
  <c r="CU1731" i="11"/>
  <c r="CU1732" i="11"/>
  <c r="CU1733" i="11"/>
  <c r="CU1734" i="11"/>
  <c r="CU1735" i="11"/>
  <c r="CU1736" i="11"/>
  <c r="CU1737" i="11"/>
  <c r="CU1738" i="11"/>
  <c r="CU1739" i="11"/>
  <c r="CU1740" i="11"/>
  <c r="CU1741" i="11"/>
  <c r="CU1742" i="11"/>
  <c r="CU1743" i="11"/>
  <c r="CU1744" i="11"/>
  <c r="CU1745" i="11"/>
  <c r="CU1746" i="11"/>
  <c r="CU1747" i="11"/>
  <c r="CU1748" i="11"/>
  <c r="CU1749" i="11"/>
  <c r="CU1750" i="11"/>
  <c r="CU1751" i="11"/>
  <c r="CU1752" i="11"/>
  <c r="CU1753" i="11"/>
  <c r="CU1754" i="11"/>
  <c r="CU1755" i="11"/>
  <c r="CU1756" i="11"/>
  <c r="CU1757" i="11"/>
  <c r="CU1758" i="11"/>
  <c r="CU1759" i="11"/>
  <c r="CU1760" i="11"/>
  <c r="CU1761" i="11"/>
  <c r="CU1762" i="11"/>
  <c r="CU1763" i="11"/>
  <c r="CU1764" i="11"/>
  <c r="CU1765" i="11"/>
  <c r="CU1766" i="11"/>
  <c r="CU1767" i="11"/>
  <c r="CU1768" i="11"/>
  <c r="CU1769" i="11"/>
  <c r="CU1770" i="11"/>
  <c r="CU1771" i="11"/>
  <c r="CU1772" i="11"/>
  <c r="CU1773" i="11"/>
  <c r="CU1774" i="11"/>
  <c r="CU1775" i="11"/>
  <c r="CU1776" i="11"/>
  <c r="CU1777" i="11"/>
  <c r="CU1778" i="11"/>
  <c r="CU1779" i="11"/>
  <c r="CU1780" i="11"/>
  <c r="CU1781" i="11"/>
  <c r="CU1782" i="11"/>
  <c r="CU1783" i="11"/>
  <c r="CU1784" i="11"/>
  <c r="CU1785" i="11"/>
  <c r="CU1786" i="11"/>
  <c r="CU1787" i="11"/>
  <c r="CU1788" i="11"/>
  <c r="CU1789" i="11"/>
  <c r="CU1790" i="11"/>
  <c r="CU1791" i="11"/>
  <c r="CU1792" i="11"/>
  <c r="CU1793" i="11"/>
  <c r="CU1794" i="11"/>
  <c r="CU1795" i="11"/>
  <c r="CU1796" i="11"/>
  <c r="CU1797" i="11"/>
  <c r="CU1798" i="11"/>
  <c r="CU1799" i="11"/>
  <c r="CU1800" i="11"/>
  <c r="CU1801" i="11"/>
  <c r="CU1802" i="11"/>
  <c r="CU1803" i="11"/>
  <c r="CU1804" i="11"/>
  <c r="CU1805" i="11"/>
  <c r="CU1806" i="11"/>
  <c r="CT741" i="11"/>
  <c r="CT742" i="11"/>
  <c r="CT743" i="11"/>
  <c r="CT744" i="11"/>
  <c r="CT745" i="11"/>
  <c r="CT746" i="11"/>
  <c r="CT747" i="11"/>
  <c r="CT748" i="11"/>
  <c r="CT749" i="11"/>
  <c r="CT750" i="11"/>
  <c r="CT751" i="11"/>
  <c r="CT752" i="11"/>
  <c r="CT753" i="11"/>
  <c r="CT754" i="11"/>
  <c r="CT755" i="11"/>
  <c r="CT756" i="11"/>
  <c r="CT757" i="11"/>
  <c r="CT758" i="11"/>
  <c r="CT759" i="11"/>
  <c r="CT760" i="11"/>
  <c r="CT761" i="11"/>
  <c r="CT762" i="11"/>
  <c r="CT763" i="11"/>
  <c r="CT764" i="11"/>
  <c r="CT765" i="11"/>
  <c r="CT766" i="11"/>
  <c r="CT767" i="11"/>
  <c r="CT768" i="11"/>
  <c r="CT769" i="11"/>
  <c r="CT770" i="11"/>
  <c r="CT771" i="11"/>
  <c r="CT772" i="11"/>
  <c r="CT773" i="11"/>
  <c r="CT774" i="11"/>
  <c r="CT775" i="11"/>
  <c r="CT776" i="11"/>
  <c r="CT777" i="11"/>
  <c r="CT778" i="11"/>
  <c r="CT779" i="11"/>
  <c r="CT780" i="11"/>
  <c r="CT781" i="11"/>
  <c r="CT782" i="11"/>
  <c r="CT783" i="11"/>
  <c r="CT784" i="11"/>
  <c r="CT785" i="11"/>
  <c r="CT786" i="11"/>
  <c r="CT787" i="11"/>
  <c r="CT788" i="11"/>
  <c r="CT789" i="11"/>
  <c r="CT790" i="11"/>
  <c r="CT791" i="11"/>
  <c r="CT792" i="11"/>
  <c r="CT793" i="11"/>
  <c r="CT794" i="11"/>
  <c r="CT795" i="11"/>
  <c r="CT796" i="11"/>
  <c r="CT797" i="11"/>
  <c r="CT798" i="11"/>
  <c r="CT799" i="11"/>
  <c r="CT800" i="11"/>
  <c r="CT801" i="11"/>
  <c r="CT802" i="11"/>
  <c r="CT803" i="11"/>
  <c r="CT804" i="11"/>
  <c r="CT805" i="11"/>
  <c r="CT806" i="11"/>
  <c r="CT807" i="11"/>
  <c r="CT808" i="11"/>
  <c r="CT809" i="11"/>
  <c r="CT810" i="11"/>
  <c r="CT811" i="11"/>
  <c r="CT812" i="11"/>
  <c r="CT813" i="11"/>
  <c r="CT814" i="11"/>
  <c r="CT815" i="11"/>
  <c r="CT816" i="11"/>
  <c r="CT817" i="11"/>
  <c r="CT818" i="11"/>
  <c r="CT819" i="11"/>
  <c r="CT820" i="11"/>
  <c r="CT821" i="11"/>
  <c r="CT822" i="11"/>
  <c r="CT823" i="11"/>
  <c r="CT824" i="11"/>
  <c r="CT825" i="11"/>
  <c r="CT826" i="11"/>
  <c r="CT827" i="11"/>
  <c r="CT828" i="11"/>
  <c r="CT829" i="11"/>
  <c r="CT830" i="11"/>
  <c r="CT831" i="11"/>
  <c r="CT832" i="11"/>
  <c r="CT833" i="11"/>
  <c r="CT834" i="11"/>
  <c r="CT835" i="11"/>
  <c r="CT836" i="11"/>
  <c r="CT976" i="11"/>
  <c r="IA1807" i="11"/>
  <c r="CU1807" i="11"/>
  <c r="CU1947" i="11"/>
  <c r="CV22" i="11"/>
  <c r="CV23" i="11"/>
  <c r="IA601" i="11"/>
  <c r="FP838" i="11"/>
  <c r="CV1712" i="11"/>
  <c r="CV1713" i="11"/>
  <c r="CV1714" i="11"/>
  <c r="CV1715" i="11"/>
  <c r="CV1716" i="11"/>
  <c r="CV1717" i="11"/>
  <c r="CV1718" i="11"/>
  <c r="CV1719" i="11"/>
  <c r="CV1720" i="11"/>
  <c r="CV1721" i="11"/>
  <c r="CV1722" i="11"/>
  <c r="CV1723" i="11"/>
  <c r="CV1724" i="11"/>
  <c r="CV1725" i="11"/>
  <c r="CV1726" i="11"/>
  <c r="CV1727" i="11"/>
  <c r="CV1728" i="11"/>
  <c r="CV1729" i="11"/>
  <c r="CV1730" i="11"/>
  <c r="CV1731" i="11"/>
  <c r="CV1732" i="11"/>
  <c r="CV1733" i="11"/>
  <c r="CV1734" i="11"/>
  <c r="CV1735" i="11"/>
  <c r="CV1736" i="11"/>
  <c r="CV1737" i="11"/>
  <c r="CV1738" i="11"/>
  <c r="CV1739" i="11"/>
  <c r="CV1740" i="11"/>
  <c r="CV1741" i="11"/>
  <c r="CV1742" i="11"/>
  <c r="CV1743" i="11"/>
  <c r="CV1744" i="11"/>
  <c r="CV1745" i="11"/>
  <c r="CV1746" i="11"/>
  <c r="CV1747" i="11"/>
  <c r="CV1748" i="11"/>
  <c r="CV1749" i="11"/>
  <c r="CV1750" i="11"/>
  <c r="CV1751" i="11"/>
  <c r="CV1752" i="11"/>
  <c r="CV1753" i="11"/>
  <c r="CV1754" i="11"/>
  <c r="CV1755" i="11"/>
  <c r="CV1756" i="11"/>
  <c r="CV1757" i="11"/>
  <c r="CV1758" i="11"/>
  <c r="CV1759" i="11"/>
  <c r="CV1760" i="11"/>
  <c r="CV1761" i="11"/>
  <c r="CV1762" i="11"/>
  <c r="CV1763" i="11"/>
  <c r="CV1764" i="11"/>
  <c r="CV1765" i="11"/>
  <c r="CV1766" i="11"/>
  <c r="CV1767" i="11"/>
  <c r="CV1768" i="11"/>
  <c r="CV1769" i="11"/>
  <c r="CV1770" i="11"/>
  <c r="CV1771" i="11"/>
  <c r="CV1772" i="11"/>
  <c r="CV1773" i="11"/>
  <c r="CV1774" i="11"/>
  <c r="CV1775" i="11"/>
  <c r="CV1776" i="11"/>
  <c r="CV1777" i="11"/>
  <c r="CV1778" i="11"/>
  <c r="CV1779" i="11"/>
  <c r="CV1780" i="11"/>
  <c r="CV1781" i="11"/>
  <c r="CV1782" i="11"/>
  <c r="CV1783" i="11"/>
  <c r="CV1784" i="11"/>
  <c r="CV1785" i="11"/>
  <c r="CV1786" i="11"/>
  <c r="CV1787" i="11"/>
  <c r="CV1788" i="11"/>
  <c r="CV1789" i="11"/>
  <c r="CV1790" i="11"/>
  <c r="CV1791" i="11"/>
  <c r="CV1792" i="11"/>
  <c r="CV1793" i="11"/>
  <c r="CV1794" i="11"/>
  <c r="CV1795" i="11"/>
  <c r="CV1796" i="11"/>
  <c r="CV1797" i="11"/>
  <c r="CV1798" i="11"/>
  <c r="CV1799" i="11"/>
  <c r="CV1800" i="11"/>
  <c r="CV1801" i="11"/>
  <c r="CV1802" i="11"/>
  <c r="CV1803" i="11"/>
  <c r="CV1804" i="11"/>
  <c r="CV1805" i="11"/>
  <c r="CV1806" i="11"/>
  <c r="CV1807" i="11"/>
  <c r="CU741" i="11"/>
  <c r="CU742" i="11"/>
  <c r="CU743" i="11"/>
  <c r="CU744" i="11"/>
  <c r="CU745" i="11"/>
  <c r="CU746" i="11"/>
  <c r="CU747" i="11"/>
  <c r="CU748" i="11"/>
  <c r="CU749" i="11"/>
  <c r="CU750" i="11"/>
  <c r="CU751" i="11"/>
  <c r="CU752" i="11"/>
  <c r="CU753" i="11"/>
  <c r="CU754" i="11"/>
  <c r="CU755" i="11"/>
  <c r="CU756" i="11"/>
  <c r="CU757" i="11"/>
  <c r="CU758" i="11"/>
  <c r="CU759" i="11"/>
  <c r="CU760" i="11"/>
  <c r="CU761" i="11"/>
  <c r="CU762" i="11"/>
  <c r="CU763" i="11"/>
  <c r="CU764" i="11"/>
  <c r="CU765" i="11"/>
  <c r="CU766" i="11"/>
  <c r="CU767" i="11"/>
  <c r="CU768" i="11"/>
  <c r="CU769" i="11"/>
  <c r="CU770" i="11"/>
  <c r="CU771" i="11"/>
  <c r="CU772" i="11"/>
  <c r="CU773" i="11"/>
  <c r="CU774" i="11"/>
  <c r="CU775" i="11"/>
  <c r="CU776" i="11"/>
  <c r="CU777" i="11"/>
  <c r="CU778" i="11"/>
  <c r="CU779" i="11"/>
  <c r="CU780" i="11"/>
  <c r="CU781" i="11"/>
  <c r="CU782" i="11"/>
  <c r="CU783" i="11"/>
  <c r="CU784" i="11"/>
  <c r="CU785" i="11"/>
  <c r="CU786" i="11"/>
  <c r="CU787" i="11"/>
  <c r="CU788" i="11"/>
  <c r="CU789" i="11"/>
  <c r="CU790" i="11"/>
  <c r="CU791" i="11"/>
  <c r="CU792" i="11"/>
  <c r="CU793" i="11"/>
  <c r="CU794" i="11"/>
  <c r="CU795" i="11"/>
  <c r="CU796" i="11"/>
  <c r="CU797" i="11"/>
  <c r="CU798" i="11"/>
  <c r="CU799" i="11"/>
  <c r="CU800" i="11"/>
  <c r="CU801" i="11"/>
  <c r="CU802" i="11"/>
  <c r="CU803" i="11"/>
  <c r="CU804" i="11"/>
  <c r="CU805" i="11"/>
  <c r="CU806" i="11"/>
  <c r="CU807" i="11"/>
  <c r="CU808" i="11"/>
  <c r="CU809" i="11"/>
  <c r="CU810" i="11"/>
  <c r="CU811" i="11"/>
  <c r="CU812" i="11"/>
  <c r="CU813" i="11"/>
  <c r="CU814" i="11"/>
  <c r="CU815" i="11"/>
  <c r="CU816" i="11"/>
  <c r="CU817" i="11"/>
  <c r="CU818" i="11"/>
  <c r="CU819" i="11"/>
  <c r="CU820" i="11"/>
  <c r="CU821" i="11"/>
  <c r="CU822" i="11"/>
  <c r="CU823" i="11"/>
  <c r="CU824" i="11"/>
  <c r="CU825" i="11"/>
  <c r="CU826" i="11"/>
  <c r="CU827" i="11"/>
  <c r="CU828" i="11"/>
  <c r="CU829" i="11"/>
  <c r="CU830" i="11"/>
  <c r="CU831" i="11"/>
  <c r="CU832" i="11"/>
  <c r="CU833" i="11"/>
  <c r="CU834" i="11"/>
  <c r="CU835" i="11"/>
  <c r="CU836" i="11"/>
  <c r="CU837" i="11"/>
  <c r="CU976" i="11"/>
  <c r="IA1808" i="11"/>
  <c r="CV1808" i="11"/>
  <c r="CV1947" i="11"/>
  <c r="CW22" i="11"/>
  <c r="CW23" i="11"/>
  <c r="IA602" i="11"/>
  <c r="FP839" i="11"/>
  <c r="CW1712" i="11"/>
  <c r="CW1713" i="11"/>
  <c r="CW1714" i="11"/>
  <c r="CW1715" i="11"/>
  <c r="CW1716" i="11"/>
  <c r="CW1717" i="11"/>
  <c r="CW1718" i="11"/>
  <c r="CW1719" i="11"/>
  <c r="CW1720" i="11"/>
  <c r="CW1721" i="11"/>
  <c r="CW1722" i="11"/>
  <c r="CW1723" i="11"/>
  <c r="CW1724" i="11"/>
  <c r="CW1725" i="11"/>
  <c r="CW1726" i="11"/>
  <c r="CW1727" i="11"/>
  <c r="CW1728" i="11"/>
  <c r="CW1729" i="11"/>
  <c r="CW1730" i="11"/>
  <c r="CW1731" i="11"/>
  <c r="CW1732" i="11"/>
  <c r="CW1733" i="11"/>
  <c r="CW1734" i="11"/>
  <c r="CW1735" i="11"/>
  <c r="CW1736" i="11"/>
  <c r="CW1737" i="11"/>
  <c r="CW1738" i="11"/>
  <c r="CW1739" i="11"/>
  <c r="CW1740" i="11"/>
  <c r="CW1741" i="11"/>
  <c r="CW1742" i="11"/>
  <c r="CW1743" i="11"/>
  <c r="CW1744" i="11"/>
  <c r="CW1745" i="11"/>
  <c r="CW1746" i="11"/>
  <c r="CW1747" i="11"/>
  <c r="CW1748" i="11"/>
  <c r="CW1749" i="11"/>
  <c r="CW1750" i="11"/>
  <c r="CW1751" i="11"/>
  <c r="CW1752" i="11"/>
  <c r="CW1753" i="11"/>
  <c r="CW1754" i="11"/>
  <c r="CW1755" i="11"/>
  <c r="CW1756" i="11"/>
  <c r="CW1757" i="11"/>
  <c r="CW1758" i="11"/>
  <c r="CW1759" i="11"/>
  <c r="CW1760" i="11"/>
  <c r="CW1761" i="11"/>
  <c r="CW1762" i="11"/>
  <c r="CW1763" i="11"/>
  <c r="CW1764" i="11"/>
  <c r="CW1765" i="11"/>
  <c r="CW1766" i="11"/>
  <c r="CW1767" i="11"/>
  <c r="CW1768" i="11"/>
  <c r="CW1769" i="11"/>
  <c r="CW1770" i="11"/>
  <c r="CW1771" i="11"/>
  <c r="CW1772" i="11"/>
  <c r="CW1773" i="11"/>
  <c r="CW1774" i="11"/>
  <c r="CW1775" i="11"/>
  <c r="CW1776" i="11"/>
  <c r="CW1777" i="11"/>
  <c r="CW1778" i="11"/>
  <c r="CW1779" i="11"/>
  <c r="CW1780" i="11"/>
  <c r="CW1781" i="11"/>
  <c r="CW1782" i="11"/>
  <c r="CW1783" i="11"/>
  <c r="CW1784" i="11"/>
  <c r="CW1785" i="11"/>
  <c r="CW1786" i="11"/>
  <c r="CW1787" i="11"/>
  <c r="CW1788" i="11"/>
  <c r="CW1789" i="11"/>
  <c r="CW1790" i="11"/>
  <c r="CW1791" i="11"/>
  <c r="CW1792" i="11"/>
  <c r="CW1793" i="11"/>
  <c r="CW1794" i="11"/>
  <c r="CW1795" i="11"/>
  <c r="CW1796" i="11"/>
  <c r="CW1797" i="11"/>
  <c r="CW1798" i="11"/>
  <c r="CW1799" i="11"/>
  <c r="CW1800" i="11"/>
  <c r="CW1801" i="11"/>
  <c r="CW1802" i="11"/>
  <c r="CW1803" i="11"/>
  <c r="CW1804" i="11"/>
  <c r="CW1805" i="11"/>
  <c r="CW1806" i="11"/>
  <c r="CW1807" i="11"/>
  <c r="CW1808" i="11"/>
  <c r="CV741" i="11"/>
  <c r="CV742" i="11"/>
  <c r="CV743" i="11"/>
  <c r="CV744" i="11"/>
  <c r="CV745" i="11"/>
  <c r="CV746" i="11"/>
  <c r="CV747" i="11"/>
  <c r="CV748" i="11"/>
  <c r="CV749" i="11"/>
  <c r="CV750" i="11"/>
  <c r="CV751" i="11"/>
  <c r="CV752" i="11"/>
  <c r="CV753" i="11"/>
  <c r="CV754" i="11"/>
  <c r="CV755" i="11"/>
  <c r="CV756" i="11"/>
  <c r="CV757" i="11"/>
  <c r="CV758" i="11"/>
  <c r="CV759" i="11"/>
  <c r="CV760" i="11"/>
  <c r="CV761" i="11"/>
  <c r="CV762" i="11"/>
  <c r="CV763" i="11"/>
  <c r="CV764" i="11"/>
  <c r="CV765" i="11"/>
  <c r="CV766" i="11"/>
  <c r="CV767" i="11"/>
  <c r="CV768" i="11"/>
  <c r="CV769" i="11"/>
  <c r="CV770" i="11"/>
  <c r="CV771" i="11"/>
  <c r="CV772" i="11"/>
  <c r="CV773" i="11"/>
  <c r="CV774" i="11"/>
  <c r="CV775" i="11"/>
  <c r="CV776" i="11"/>
  <c r="CV777" i="11"/>
  <c r="CV778" i="11"/>
  <c r="CV779" i="11"/>
  <c r="CV780" i="11"/>
  <c r="CV781" i="11"/>
  <c r="CV782" i="11"/>
  <c r="CV783" i="11"/>
  <c r="CV784" i="11"/>
  <c r="CV785" i="11"/>
  <c r="CV786" i="11"/>
  <c r="CV787" i="11"/>
  <c r="CV788" i="11"/>
  <c r="CV789" i="11"/>
  <c r="CV790" i="11"/>
  <c r="CV791" i="11"/>
  <c r="CV792" i="11"/>
  <c r="CV793" i="11"/>
  <c r="CV794" i="11"/>
  <c r="CV795" i="11"/>
  <c r="CV796" i="11"/>
  <c r="CV797" i="11"/>
  <c r="CV798" i="11"/>
  <c r="CV799" i="11"/>
  <c r="CV800" i="11"/>
  <c r="CV801" i="11"/>
  <c r="CV802" i="11"/>
  <c r="CV803" i="11"/>
  <c r="CV804" i="11"/>
  <c r="CV805" i="11"/>
  <c r="CV806" i="11"/>
  <c r="CV807" i="11"/>
  <c r="CV808" i="11"/>
  <c r="CV809" i="11"/>
  <c r="CV810" i="11"/>
  <c r="CV811" i="11"/>
  <c r="CV812" i="11"/>
  <c r="CV813" i="11"/>
  <c r="CV814" i="11"/>
  <c r="CV815" i="11"/>
  <c r="CV816" i="11"/>
  <c r="CV817" i="11"/>
  <c r="CV818" i="11"/>
  <c r="CV819" i="11"/>
  <c r="CV820" i="11"/>
  <c r="CV821" i="11"/>
  <c r="CV822" i="11"/>
  <c r="CV823" i="11"/>
  <c r="CV824" i="11"/>
  <c r="CV825" i="11"/>
  <c r="CV826" i="11"/>
  <c r="CV827" i="11"/>
  <c r="CV828" i="11"/>
  <c r="CV829" i="11"/>
  <c r="CV830" i="11"/>
  <c r="CV831" i="11"/>
  <c r="CV832" i="11"/>
  <c r="CV833" i="11"/>
  <c r="CV834" i="11"/>
  <c r="CV835" i="11"/>
  <c r="CV836" i="11"/>
  <c r="CV837" i="11"/>
  <c r="CV838" i="11"/>
  <c r="CV976" i="11"/>
  <c r="IA1809" i="11"/>
  <c r="CW1809" i="11"/>
  <c r="CW1947" i="11"/>
  <c r="CX22" i="11"/>
  <c r="CX23" i="11"/>
  <c r="IA603" i="11"/>
  <c r="FP840" i="11"/>
  <c r="CX1712" i="11"/>
  <c r="CX1713" i="11"/>
  <c r="CX1714" i="11"/>
  <c r="CX1715" i="11"/>
  <c r="CX1716" i="11"/>
  <c r="CX1717" i="11"/>
  <c r="CX1718" i="11"/>
  <c r="CX1719" i="11"/>
  <c r="CX1720" i="11"/>
  <c r="CX1721" i="11"/>
  <c r="CX1722" i="11"/>
  <c r="CX1723" i="11"/>
  <c r="CX1724" i="11"/>
  <c r="CX1725" i="11"/>
  <c r="CX1726" i="11"/>
  <c r="CX1727" i="11"/>
  <c r="CX1728" i="11"/>
  <c r="CX1729" i="11"/>
  <c r="CX1730" i="11"/>
  <c r="CX1731" i="11"/>
  <c r="CX1732" i="11"/>
  <c r="CX1733" i="11"/>
  <c r="CX1734" i="11"/>
  <c r="CX1735" i="11"/>
  <c r="CX1736" i="11"/>
  <c r="CX1737" i="11"/>
  <c r="CX1738" i="11"/>
  <c r="CX1739" i="11"/>
  <c r="CX1740" i="11"/>
  <c r="CX1741" i="11"/>
  <c r="CX1742" i="11"/>
  <c r="CX1743" i="11"/>
  <c r="CX1744" i="11"/>
  <c r="CX1745" i="11"/>
  <c r="CX1746" i="11"/>
  <c r="CX1747" i="11"/>
  <c r="CX1748" i="11"/>
  <c r="CX1749" i="11"/>
  <c r="CX1750" i="11"/>
  <c r="CX1751" i="11"/>
  <c r="CX1752" i="11"/>
  <c r="CX1753" i="11"/>
  <c r="CX1754" i="11"/>
  <c r="CX1755" i="11"/>
  <c r="CX1756" i="11"/>
  <c r="CX1757" i="11"/>
  <c r="CX1758" i="11"/>
  <c r="CX1759" i="11"/>
  <c r="CX1760" i="11"/>
  <c r="CX1761" i="11"/>
  <c r="CX1762" i="11"/>
  <c r="CX1763" i="11"/>
  <c r="CX1764" i="11"/>
  <c r="CX1765" i="11"/>
  <c r="CX1766" i="11"/>
  <c r="CX1767" i="11"/>
  <c r="CX1768" i="11"/>
  <c r="CX1769" i="11"/>
  <c r="CX1770" i="11"/>
  <c r="CX1771" i="11"/>
  <c r="CX1772" i="11"/>
  <c r="CX1773" i="11"/>
  <c r="CX1774" i="11"/>
  <c r="CX1775" i="11"/>
  <c r="CX1776" i="11"/>
  <c r="CX1777" i="11"/>
  <c r="CX1778" i="11"/>
  <c r="CX1779" i="11"/>
  <c r="CX1780" i="11"/>
  <c r="CX1781" i="11"/>
  <c r="CX1782" i="11"/>
  <c r="CX1783" i="11"/>
  <c r="CX1784" i="11"/>
  <c r="CX1785" i="11"/>
  <c r="CX1786" i="11"/>
  <c r="CX1787" i="11"/>
  <c r="CX1788" i="11"/>
  <c r="CX1789" i="11"/>
  <c r="CX1790" i="11"/>
  <c r="CX1791" i="11"/>
  <c r="CX1792" i="11"/>
  <c r="CX1793" i="11"/>
  <c r="CX1794" i="11"/>
  <c r="CX1795" i="11"/>
  <c r="CX1796" i="11"/>
  <c r="CX1797" i="11"/>
  <c r="CX1798" i="11"/>
  <c r="CX1799" i="11"/>
  <c r="CX1800" i="11"/>
  <c r="CX1801" i="11"/>
  <c r="CX1802" i="11"/>
  <c r="CX1803" i="11"/>
  <c r="CX1804" i="11"/>
  <c r="CX1805" i="11"/>
  <c r="CX1806" i="11"/>
  <c r="CX1807" i="11"/>
  <c r="CX1808" i="11"/>
  <c r="CX1809" i="11"/>
  <c r="CW741" i="11"/>
  <c r="CW742" i="11"/>
  <c r="CW743" i="11"/>
  <c r="CW744" i="11"/>
  <c r="CW745" i="11"/>
  <c r="CW746" i="11"/>
  <c r="CW747" i="11"/>
  <c r="CW748" i="11"/>
  <c r="CW749" i="11"/>
  <c r="CW750" i="11"/>
  <c r="CW751" i="11"/>
  <c r="CW752" i="11"/>
  <c r="CW753" i="11"/>
  <c r="CW754" i="11"/>
  <c r="CW755" i="11"/>
  <c r="CW756" i="11"/>
  <c r="CW757" i="11"/>
  <c r="CW758" i="11"/>
  <c r="CW759" i="11"/>
  <c r="CW760" i="11"/>
  <c r="CW761" i="11"/>
  <c r="CW762" i="11"/>
  <c r="CW763" i="11"/>
  <c r="CW764" i="11"/>
  <c r="CW765" i="11"/>
  <c r="CW766" i="11"/>
  <c r="CW767" i="11"/>
  <c r="CW768" i="11"/>
  <c r="CW769" i="11"/>
  <c r="CW770" i="11"/>
  <c r="CW771" i="11"/>
  <c r="CW772" i="11"/>
  <c r="CW773" i="11"/>
  <c r="CW774" i="11"/>
  <c r="CW775" i="11"/>
  <c r="CW776" i="11"/>
  <c r="CW777" i="11"/>
  <c r="CW778" i="11"/>
  <c r="CW779" i="11"/>
  <c r="CW780" i="11"/>
  <c r="CW781" i="11"/>
  <c r="CW782" i="11"/>
  <c r="CW783" i="11"/>
  <c r="CW784" i="11"/>
  <c r="CW785" i="11"/>
  <c r="CW786" i="11"/>
  <c r="CW787" i="11"/>
  <c r="CW788" i="11"/>
  <c r="CW789" i="11"/>
  <c r="CW790" i="11"/>
  <c r="CW791" i="11"/>
  <c r="CW792" i="11"/>
  <c r="CW793" i="11"/>
  <c r="CW794" i="11"/>
  <c r="CW795" i="11"/>
  <c r="CW796" i="11"/>
  <c r="CW797" i="11"/>
  <c r="CW798" i="11"/>
  <c r="CW799" i="11"/>
  <c r="CW800" i="11"/>
  <c r="CW801" i="11"/>
  <c r="CW802" i="11"/>
  <c r="CW803" i="11"/>
  <c r="CW804" i="11"/>
  <c r="CW805" i="11"/>
  <c r="CW806" i="11"/>
  <c r="CW807" i="11"/>
  <c r="CW808" i="11"/>
  <c r="CW809" i="11"/>
  <c r="CW810" i="11"/>
  <c r="CW811" i="11"/>
  <c r="CW812" i="11"/>
  <c r="CW813" i="11"/>
  <c r="CW814" i="11"/>
  <c r="CW815" i="11"/>
  <c r="CW816" i="11"/>
  <c r="CW817" i="11"/>
  <c r="CW818" i="11"/>
  <c r="CW819" i="11"/>
  <c r="CW820" i="11"/>
  <c r="CW821" i="11"/>
  <c r="CW822" i="11"/>
  <c r="CW823" i="11"/>
  <c r="CW824" i="11"/>
  <c r="CW825" i="11"/>
  <c r="CW826" i="11"/>
  <c r="CW827" i="11"/>
  <c r="CW828" i="11"/>
  <c r="CW829" i="11"/>
  <c r="CW830" i="11"/>
  <c r="CW831" i="11"/>
  <c r="CW832" i="11"/>
  <c r="CW833" i="11"/>
  <c r="CW834" i="11"/>
  <c r="CW835" i="11"/>
  <c r="CW836" i="11"/>
  <c r="CW837" i="11"/>
  <c r="CW838" i="11"/>
  <c r="CW839" i="11"/>
  <c r="CW976" i="11"/>
  <c r="IA1810" i="11"/>
  <c r="CX1810" i="11"/>
  <c r="CX1947" i="11"/>
  <c r="CY22" i="11"/>
  <c r="CY23" i="11"/>
  <c r="IA604" i="11"/>
  <c r="FP841" i="11"/>
  <c r="CY1712" i="11"/>
  <c r="CY1713" i="11"/>
  <c r="CY1714" i="11"/>
  <c r="CY1715" i="11"/>
  <c r="CY1716" i="11"/>
  <c r="CY1717" i="11"/>
  <c r="CY1718" i="11"/>
  <c r="CY1719" i="11"/>
  <c r="CY1720" i="11"/>
  <c r="CY1721" i="11"/>
  <c r="CY1722" i="11"/>
  <c r="CY1723" i="11"/>
  <c r="CY1724" i="11"/>
  <c r="CY1725" i="11"/>
  <c r="CY1726" i="11"/>
  <c r="CY1727" i="11"/>
  <c r="CY1728" i="11"/>
  <c r="CY1729" i="11"/>
  <c r="CY1730" i="11"/>
  <c r="CY1731" i="11"/>
  <c r="CY1732" i="11"/>
  <c r="CY1733" i="11"/>
  <c r="CY1734" i="11"/>
  <c r="CY1735" i="11"/>
  <c r="CY1736" i="11"/>
  <c r="CY1737" i="11"/>
  <c r="CY1738" i="11"/>
  <c r="CY1739" i="11"/>
  <c r="CY1740" i="11"/>
  <c r="CY1741" i="11"/>
  <c r="CY1742" i="11"/>
  <c r="CY1743" i="11"/>
  <c r="CY1744" i="11"/>
  <c r="CY1745" i="11"/>
  <c r="CY1746" i="11"/>
  <c r="CY1747" i="11"/>
  <c r="CY1748" i="11"/>
  <c r="CY1749" i="11"/>
  <c r="CY1750" i="11"/>
  <c r="CY1751" i="11"/>
  <c r="CY1752" i="11"/>
  <c r="CY1753" i="11"/>
  <c r="CY1754" i="11"/>
  <c r="CY1755" i="11"/>
  <c r="CY1756" i="11"/>
  <c r="CY1757" i="11"/>
  <c r="CY1758" i="11"/>
  <c r="CY1759" i="11"/>
  <c r="CY1760" i="11"/>
  <c r="CY1761" i="11"/>
  <c r="CY1762" i="11"/>
  <c r="CY1763" i="11"/>
  <c r="CY1764" i="11"/>
  <c r="CY1765" i="11"/>
  <c r="CY1766" i="11"/>
  <c r="CY1767" i="11"/>
  <c r="CY1768" i="11"/>
  <c r="CY1769" i="11"/>
  <c r="CY1770" i="11"/>
  <c r="CY1771" i="11"/>
  <c r="CY1772" i="11"/>
  <c r="CY1773" i="11"/>
  <c r="CY1774" i="11"/>
  <c r="CY1775" i="11"/>
  <c r="CY1776" i="11"/>
  <c r="CY1777" i="11"/>
  <c r="CY1778" i="11"/>
  <c r="CY1779" i="11"/>
  <c r="CY1780" i="11"/>
  <c r="CY1781" i="11"/>
  <c r="CY1782" i="11"/>
  <c r="CY1783" i="11"/>
  <c r="CY1784" i="11"/>
  <c r="CY1785" i="11"/>
  <c r="CY1786" i="11"/>
  <c r="CY1787" i="11"/>
  <c r="CY1788" i="11"/>
  <c r="CY1789" i="11"/>
  <c r="CY1790" i="11"/>
  <c r="CY1791" i="11"/>
  <c r="CY1792" i="11"/>
  <c r="CY1793" i="11"/>
  <c r="CY1794" i="11"/>
  <c r="CY1795" i="11"/>
  <c r="CY1796" i="11"/>
  <c r="CY1797" i="11"/>
  <c r="CY1798" i="11"/>
  <c r="CY1799" i="11"/>
  <c r="CY1800" i="11"/>
  <c r="CY1801" i="11"/>
  <c r="CY1802" i="11"/>
  <c r="CY1803" i="11"/>
  <c r="CY1804" i="11"/>
  <c r="CY1805" i="11"/>
  <c r="CY1806" i="11"/>
  <c r="CY1807" i="11"/>
  <c r="CY1808" i="11"/>
  <c r="CY1809" i="11"/>
  <c r="CY1810" i="11"/>
  <c r="CX741" i="11"/>
  <c r="CX742" i="11"/>
  <c r="CX743" i="11"/>
  <c r="CX744" i="11"/>
  <c r="CX745" i="11"/>
  <c r="CX746" i="11"/>
  <c r="CX747" i="11"/>
  <c r="CX748" i="11"/>
  <c r="CX749" i="11"/>
  <c r="CX750" i="11"/>
  <c r="CX751" i="11"/>
  <c r="CX752" i="11"/>
  <c r="CX753" i="11"/>
  <c r="CX754" i="11"/>
  <c r="CX755" i="11"/>
  <c r="CX756" i="11"/>
  <c r="CX757" i="11"/>
  <c r="CX758" i="11"/>
  <c r="CX759" i="11"/>
  <c r="CX760" i="11"/>
  <c r="CX761" i="11"/>
  <c r="CX762" i="11"/>
  <c r="CX763" i="11"/>
  <c r="CX764" i="11"/>
  <c r="CX765" i="11"/>
  <c r="CX766" i="11"/>
  <c r="CX767" i="11"/>
  <c r="CX768" i="11"/>
  <c r="CX769" i="11"/>
  <c r="CX770" i="11"/>
  <c r="CX771" i="11"/>
  <c r="CX772" i="11"/>
  <c r="CX773" i="11"/>
  <c r="CX774" i="11"/>
  <c r="CX775" i="11"/>
  <c r="CX776" i="11"/>
  <c r="CX777" i="11"/>
  <c r="CX778" i="11"/>
  <c r="CX779" i="11"/>
  <c r="CX780" i="11"/>
  <c r="CX781" i="11"/>
  <c r="CX782" i="11"/>
  <c r="CX783" i="11"/>
  <c r="CX784" i="11"/>
  <c r="CX785" i="11"/>
  <c r="CX786" i="11"/>
  <c r="CX787" i="11"/>
  <c r="CX788" i="11"/>
  <c r="CX789" i="11"/>
  <c r="CX790" i="11"/>
  <c r="CX791" i="11"/>
  <c r="CX792" i="11"/>
  <c r="CX793" i="11"/>
  <c r="CX794" i="11"/>
  <c r="CX795" i="11"/>
  <c r="CX796" i="11"/>
  <c r="CX797" i="11"/>
  <c r="CX798" i="11"/>
  <c r="CX799" i="11"/>
  <c r="CX800" i="11"/>
  <c r="CX801" i="11"/>
  <c r="CX802" i="11"/>
  <c r="CX803" i="11"/>
  <c r="CX804" i="11"/>
  <c r="CX805" i="11"/>
  <c r="CX806" i="11"/>
  <c r="CX807" i="11"/>
  <c r="CX808" i="11"/>
  <c r="CX809" i="11"/>
  <c r="CX810" i="11"/>
  <c r="CX811" i="11"/>
  <c r="CX812" i="11"/>
  <c r="CX813" i="11"/>
  <c r="CX814" i="11"/>
  <c r="CX815" i="11"/>
  <c r="CX816" i="11"/>
  <c r="CX817" i="11"/>
  <c r="CX818" i="11"/>
  <c r="CX819" i="11"/>
  <c r="CX820" i="11"/>
  <c r="CX821" i="11"/>
  <c r="CX822" i="11"/>
  <c r="CX823" i="11"/>
  <c r="CX824" i="11"/>
  <c r="CX825" i="11"/>
  <c r="CX826" i="11"/>
  <c r="CX827" i="11"/>
  <c r="CX828" i="11"/>
  <c r="CX829" i="11"/>
  <c r="CX830" i="11"/>
  <c r="CX831" i="11"/>
  <c r="CX832" i="11"/>
  <c r="CX833" i="11"/>
  <c r="CX834" i="11"/>
  <c r="CX835" i="11"/>
  <c r="CX836" i="11"/>
  <c r="CX837" i="11"/>
  <c r="CX838" i="11"/>
  <c r="CX839" i="11"/>
  <c r="CX840" i="11"/>
  <c r="CX976" i="11"/>
  <c r="IA1811" i="11"/>
  <c r="CY1811" i="11"/>
  <c r="CY1947" i="11"/>
  <c r="CZ22" i="11"/>
  <c r="CZ23" i="11"/>
  <c r="IA605" i="11"/>
  <c r="FP842" i="11"/>
  <c r="CZ1712" i="11"/>
  <c r="CZ1713" i="11"/>
  <c r="CZ1714" i="11"/>
  <c r="CZ1715" i="11"/>
  <c r="CZ1716" i="11"/>
  <c r="CZ1717" i="11"/>
  <c r="CZ1718" i="11"/>
  <c r="CZ1719" i="11"/>
  <c r="CZ1720" i="11"/>
  <c r="CZ1721" i="11"/>
  <c r="CZ1722" i="11"/>
  <c r="CZ1723" i="11"/>
  <c r="CZ1724" i="11"/>
  <c r="CZ1725" i="11"/>
  <c r="CZ1726" i="11"/>
  <c r="CZ1727" i="11"/>
  <c r="CZ1728" i="11"/>
  <c r="CZ1729" i="11"/>
  <c r="CZ1730" i="11"/>
  <c r="CZ1731" i="11"/>
  <c r="CZ1732" i="11"/>
  <c r="CZ1733" i="11"/>
  <c r="CZ1734" i="11"/>
  <c r="CZ1735" i="11"/>
  <c r="CZ1736" i="11"/>
  <c r="CZ1737" i="11"/>
  <c r="CZ1738" i="11"/>
  <c r="CZ1739" i="11"/>
  <c r="CZ1740" i="11"/>
  <c r="CZ1741" i="11"/>
  <c r="CZ1742" i="11"/>
  <c r="CZ1743" i="11"/>
  <c r="CZ1744" i="11"/>
  <c r="CZ1745" i="11"/>
  <c r="CZ1746" i="11"/>
  <c r="CZ1747" i="11"/>
  <c r="CZ1748" i="11"/>
  <c r="CZ1749" i="11"/>
  <c r="CZ1750" i="11"/>
  <c r="CZ1751" i="11"/>
  <c r="CZ1752" i="11"/>
  <c r="CZ1753" i="11"/>
  <c r="CZ1754" i="11"/>
  <c r="CZ1755" i="11"/>
  <c r="CZ1756" i="11"/>
  <c r="CZ1757" i="11"/>
  <c r="CZ1758" i="11"/>
  <c r="CZ1759" i="11"/>
  <c r="CZ1760" i="11"/>
  <c r="CZ1761" i="11"/>
  <c r="CZ1762" i="11"/>
  <c r="CZ1763" i="11"/>
  <c r="CZ1764" i="11"/>
  <c r="CZ1765" i="11"/>
  <c r="CZ1766" i="11"/>
  <c r="CZ1767" i="11"/>
  <c r="CZ1768" i="11"/>
  <c r="CZ1769" i="11"/>
  <c r="CZ1770" i="11"/>
  <c r="CZ1771" i="11"/>
  <c r="CZ1772" i="11"/>
  <c r="CZ1773" i="11"/>
  <c r="CZ1774" i="11"/>
  <c r="CZ1775" i="11"/>
  <c r="CZ1776" i="11"/>
  <c r="CZ1777" i="11"/>
  <c r="CZ1778" i="11"/>
  <c r="CZ1779" i="11"/>
  <c r="CZ1780" i="11"/>
  <c r="CZ1781" i="11"/>
  <c r="CZ1782" i="11"/>
  <c r="CZ1783" i="11"/>
  <c r="CZ1784" i="11"/>
  <c r="CZ1785" i="11"/>
  <c r="CZ1786" i="11"/>
  <c r="CZ1787" i="11"/>
  <c r="CZ1788" i="11"/>
  <c r="CZ1789" i="11"/>
  <c r="CZ1790" i="11"/>
  <c r="CZ1791" i="11"/>
  <c r="CZ1792" i="11"/>
  <c r="CZ1793" i="11"/>
  <c r="CZ1794" i="11"/>
  <c r="CZ1795" i="11"/>
  <c r="CZ1796" i="11"/>
  <c r="CZ1797" i="11"/>
  <c r="CZ1798" i="11"/>
  <c r="CZ1799" i="11"/>
  <c r="CZ1800" i="11"/>
  <c r="CZ1801" i="11"/>
  <c r="CZ1802" i="11"/>
  <c r="CZ1803" i="11"/>
  <c r="CZ1804" i="11"/>
  <c r="CZ1805" i="11"/>
  <c r="CZ1806" i="11"/>
  <c r="CZ1807" i="11"/>
  <c r="CZ1808" i="11"/>
  <c r="CZ1809" i="11"/>
  <c r="CZ1810" i="11"/>
  <c r="CZ1811" i="11"/>
  <c r="CY741" i="11"/>
  <c r="CY742" i="11"/>
  <c r="CY743" i="11"/>
  <c r="CY744" i="11"/>
  <c r="CY745" i="11"/>
  <c r="CY746" i="11"/>
  <c r="CY747" i="11"/>
  <c r="CY748" i="11"/>
  <c r="CY749" i="11"/>
  <c r="CY750" i="11"/>
  <c r="CY751" i="11"/>
  <c r="CY752" i="11"/>
  <c r="CY753" i="11"/>
  <c r="CY754" i="11"/>
  <c r="CY755" i="11"/>
  <c r="CY756" i="11"/>
  <c r="CY757" i="11"/>
  <c r="CY758" i="11"/>
  <c r="CY759" i="11"/>
  <c r="CY760" i="11"/>
  <c r="CY761" i="11"/>
  <c r="CY762" i="11"/>
  <c r="CY763" i="11"/>
  <c r="CY764" i="11"/>
  <c r="CY765" i="11"/>
  <c r="CY766" i="11"/>
  <c r="CY767" i="11"/>
  <c r="CY768" i="11"/>
  <c r="CY769" i="11"/>
  <c r="CY770" i="11"/>
  <c r="CY771" i="11"/>
  <c r="CY772" i="11"/>
  <c r="CY773" i="11"/>
  <c r="CY774" i="11"/>
  <c r="CY775" i="11"/>
  <c r="CY776" i="11"/>
  <c r="CY777" i="11"/>
  <c r="CY778" i="11"/>
  <c r="CY779" i="11"/>
  <c r="CY780" i="11"/>
  <c r="CY781" i="11"/>
  <c r="CY782" i="11"/>
  <c r="CY783" i="11"/>
  <c r="CY784" i="11"/>
  <c r="CY785" i="11"/>
  <c r="CY786" i="11"/>
  <c r="CY787" i="11"/>
  <c r="CY788" i="11"/>
  <c r="CY789" i="11"/>
  <c r="CY790" i="11"/>
  <c r="CY791" i="11"/>
  <c r="CY792" i="11"/>
  <c r="CY793" i="11"/>
  <c r="CY794" i="11"/>
  <c r="CY795" i="11"/>
  <c r="CY796" i="11"/>
  <c r="CY797" i="11"/>
  <c r="CY798" i="11"/>
  <c r="CY799" i="11"/>
  <c r="CY800" i="11"/>
  <c r="CY801" i="11"/>
  <c r="CY802" i="11"/>
  <c r="CY803" i="11"/>
  <c r="CY804" i="11"/>
  <c r="CY805" i="11"/>
  <c r="CY806" i="11"/>
  <c r="CY807" i="11"/>
  <c r="CY808" i="11"/>
  <c r="CY809" i="11"/>
  <c r="CY810" i="11"/>
  <c r="CY811" i="11"/>
  <c r="CY812" i="11"/>
  <c r="CY813" i="11"/>
  <c r="CY814" i="11"/>
  <c r="CY815" i="11"/>
  <c r="CY816" i="11"/>
  <c r="CY817" i="11"/>
  <c r="CY818" i="11"/>
  <c r="CY819" i="11"/>
  <c r="CY820" i="11"/>
  <c r="CY821" i="11"/>
  <c r="CY822" i="11"/>
  <c r="CY823" i="11"/>
  <c r="CY824" i="11"/>
  <c r="CY825" i="11"/>
  <c r="CY826" i="11"/>
  <c r="CY827" i="11"/>
  <c r="CY828" i="11"/>
  <c r="CY829" i="11"/>
  <c r="CY830" i="11"/>
  <c r="CY831" i="11"/>
  <c r="CY832" i="11"/>
  <c r="CY833" i="11"/>
  <c r="CY834" i="11"/>
  <c r="CY835" i="11"/>
  <c r="CY836" i="11"/>
  <c r="CY837" i="11"/>
  <c r="CY838" i="11"/>
  <c r="CY839" i="11"/>
  <c r="CY840" i="11"/>
  <c r="CY841" i="11"/>
  <c r="CY976" i="11"/>
  <c r="IA1812" i="11"/>
  <c r="CZ1812" i="11"/>
  <c r="CZ1947" i="11"/>
  <c r="DA22" i="11"/>
  <c r="DA23" i="11"/>
  <c r="IA606" i="11"/>
  <c r="FP843" i="11"/>
  <c r="DA1712" i="11"/>
  <c r="DA1713" i="11"/>
  <c r="DA1714" i="11"/>
  <c r="DA1715" i="11"/>
  <c r="DA1716" i="11"/>
  <c r="DA1717" i="11"/>
  <c r="DA1718" i="11"/>
  <c r="DA1719" i="11"/>
  <c r="DA1720" i="11"/>
  <c r="DA1721" i="11"/>
  <c r="DA1722" i="11"/>
  <c r="DA1723" i="11"/>
  <c r="DA1724" i="11"/>
  <c r="DA1725" i="11"/>
  <c r="DA1726" i="11"/>
  <c r="DA1727" i="11"/>
  <c r="DA1728" i="11"/>
  <c r="DA1729" i="11"/>
  <c r="DA1730" i="11"/>
  <c r="DA1731" i="11"/>
  <c r="DA1732" i="11"/>
  <c r="DA1733" i="11"/>
  <c r="DA1734" i="11"/>
  <c r="DA1735" i="11"/>
  <c r="DA1736" i="11"/>
  <c r="DA1737" i="11"/>
  <c r="DA1738" i="11"/>
  <c r="DA1739" i="11"/>
  <c r="DA1740" i="11"/>
  <c r="DA1741" i="11"/>
  <c r="DA1742" i="11"/>
  <c r="DA1743" i="11"/>
  <c r="DA1744" i="11"/>
  <c r="DA1745" i="11"/>
  <c r="DA1746" i="11"/>
  <c r="DA1747" i="11"/>
  <c r="DA1748" i="11"/>
  <c r="DA1749" i="11"/>
  <c r="DA1750" i="11"/>
  <c r="DA1751" i="11"/>
  <c r="DA1752" i="11"/>
  <c r="DA1753" i="11"/>
  <c r="DA1754" i="11"/>
  <c r="DA1755" i="11"/>
  <c r="DA1756" i="11"/>
  <c r="DA1757" i="11"/>
  <c r="DA1758" i="11"/>
  <c r="DA1759" i="11"/>
  <c r="DA1760" i="11"/>
  <c r="DA1761" i="11"/>
  <c r="DA1762" i="11"/>
  <c r="DA1763" i="11"/>
  <c r="DA1764" i="11"/>
  <c r="DA1765" i="11"/>
  <c r="DA1766" i="11"/>
  <c r="DA1767" i="11"/>
  <c r="DA1768" i="11"/>
  <c r="DA1769" i="11"/>
  <c r="DA1770" i="11"/>
  <c r="DA1771" i="11"/>
  <c r="DA1772" i="11"/>
  <c r="DA1773" i="11"/>
  <c r="DA1774" i="11"/>
  <c r="DA1775" i="11"/>
  <c r="DA1776" i="11"/>
  <c r="DA1777" i="11"/>
  <c r="DA1778" i="11"/>
  <c r="DA1779" i="11"/>
  <c r="DA1780" i="11"/>
  <c r="DA1781" i="11"/>
  <c r="DA1782" i="11"/>
  <c r="DA1783" i="11"/>
  <c r="DA1784" i="11"/>
  <c r="DA1785" i="11"/>
  <c r="DA1786" i="11"/>
  <c r="DA1787" i="11"/>
  <c r="DA1788" i="11"/>
  <c r="DA1789" i="11"/>
  <c r="DA1790" i="11"/>
  <c r="DA1791" i="11"/>
  <c r="DA1792" i="11"/>
  <c r="DA1793" i="11"/>
  <c r="DA1794" i="11"/>
  <c r="DA1795" i="11"/>
  <c r="DA1796" i="11"/>
  <c r="DA1797" i="11"/>
  <c r="DA1798" i="11"/>
  <c r="DA1799" i="11"/>
  <c r="DA1800" i="11"/>
  <c r="DA1801" i="11"/>
  <c r="DA1802" i="11"/>
  <c r="DA1803" i="11"/>
  <c r="DA1804" i="11"/>
  <c r="DA1805" i="11"/>
  <c r="DA1806" i="11"/>
  <c r="DA1807" i="11"/>
  <c r="DA1808" i="11"/>
  <c r="DA1809" i="11"/>
  <c r="DA1810" i="11"/>
  <c r="DA1811" i="11"/>
  <c r="DA1812" i="11"/>
  <c r="CZ741" i="11"/>
  <c r="CZ742" i="11"/>
  <c r="CZ743" i="11"/>
  <c r="CZ744" i="11"/>
  <c r="CZ745" i="11"/>
  <c r="CZ746" i="11"/>
  <c r="CZ747" i="11"/>
  <c r="CZ748" i="11"/>
  <c r="CZ749" i="11"/>
  <c r="CZ750" i="11"/>
  <c r="CZ751" i="11"/>
  <c r="CZ752" i="11"/>
  <c r="CZ753" i="11"/>
  <c r="CZ754" i="11"/>
  <c r="CZ755" i="11"/>
  <c r="CZ756" i="11"/>
  <c r="CZ757" i="11"/>
  <c r="CZ758" i="11"/>
  <c r="CZ759" i="11"/>
  <c r="CZ760" i="11"/>
  <c r="CZ761" i="11"/>
  <c r="CZ762" i="11"/>
  <c r="CZ763" i="11"/>
  <c r="CZ764" i="11"/>
  <c r="CZ765" i="11"/>
  <c r="CZ766" i="11"/>
  <c r="CZ767" i="11"/>
  <c r="CZ768" i="11"/>
  <c r="CZ769" i="11"/>
  <c r="CZ770" i="11"/>
  <c r="CZ771" i="11"/>
  <c r="CZ772" i="11"/>
  <c r="CZ773" i="11"/>
  <c r="CZ774" i="11"/>
  <c r="CZ775" i="11"/>
  <c r="CZ776" i="11"/>
  <c r="CZ777" i="11"/>
  <c r="CZ778" i="11"/>
  <c r="CZ779" i="11"/>
  <c r="CZ780" i="11"/>
  <c r="CZ781" i="11"/>
  <c r="CZ782" i="11"/>
  <c r="CZ783" i="11"/>
  <c r="CZ784" i="11"/>
  <c r="CZ785" i="11"/>
  <c r="CZ786" i="11"/>
  <c r="CZ787" i="11"/>
  <c r="CZ788" i="11"/>
  <c r="CZ789" i="11"/>
  <c r="CZ790" i="11"/>
  <c r="CZ791" i="11"/>
  <c r="CZ792" i="11"/>
  <c r="CZ793" i="11"/>
  <c r="CZ794" i="11"/>
  <c r="CZ795" i="11"/>
  <c r="CZ796" i="11"/>
  <c r="CZ797" i="11"/>
  <c r="CZ798" i="11"/>
  <c r="CZ799" i="11"/>
  <c r="CZ800" i="11"/>
  <c r="CZ801" i="11"/>
  <c r="CZ802" i="11"/>
  <c r="CZ803" i="11"/>
  <c r="CZ804" i="11"/>
  <c r="CZ805" i="11"/>
  <c r="CZ806" i="11"/>
  <c r="CZ807" i="11"/>
  <c r="CZ808" i="11"/>
  <c r="CZ809" i="11"/>
  <c r="CZ810" i="11"/>
  <c r="CZ811" i="11"/>
  <c r="CZ812" i="11"/>
  <c r="CZ813" i="11"/>
  <c r="CZ814" i="11"/>
  <c r="CZ815" i="11"/>
  <c r="CZ816" i="11"/>
  <c r="CZ817" i="11"/>
  <c r="CZ818" i="11"/>
  <c r="CZ819" i="11"/>
  <c r="CZ820" i="11"/>
  <c r="CZ821" i="11"/>
  <c r="CZ822" i="11"/>
  <c r="CZ823" i="11"/>
  <c r="CZ824" i="11"/>
  <c r="CZ825" i="11"/>
  <c r="CZ826" i="11"/>
  <c r="CZ827" i="11"/>
  <c r="CZ828" i="11"/>
  <c r="CZ829" i="11"/>
  <c r="CZ830" i="11"/>
  <c r="CZ831" i="11"/>
  <c r="CZ832" i="11"/>
  <c r="CZ833" i="11"/>
  <c r="CZ834" i="11"/>
  <c r="CZ835" i="11"/>
  <c r="CZ836" i="11"/>
  <c r="CZ837" i="11"/>
  <c r="CZ838" i="11"/>
  <c r="CZ839" i="11"/>
  <c r="CZ840" i="11"/>
  <c r="CZ841" i="11"/>
  <c r="CZ842" i="11"/>
  <c r="CZ976" i="11"/>
  <c r="IA1813" i="11"/>
  <c r="DA1813" i="11"/>
  <c r="DA1947" i="11"/>
  <c r="DB22" i="11"/>
  <c r="DB23" i="11"/>
  <c r="IA607" i="11"/>
  <c r="FP844" i="11"/>
  <c r="DB1712" i="11"/>
  <c r="DB1713" i="11"/>
  <c r="DB1714" i="11"/>
  <c r="DB1715" i="11"/>
  <c r="DB1716" i="11"/>
  <c r="DB1717" i="11"/>
  <c r="DB1718" i="11"/>
  <c r="DB1719" i="11"/>
  <c r="DB1720" i="11"/>
  <c r="DB1721" i="11"/>
  <c r="DB1722" i="11"/>
  <c r="DB1723" i="11"/>
  <c r="DB1724" i="11"/>
  <c r="DB1725" i="11"/>
  <c r="DB1726" i="11"/>
  <c r="DB1727" i="11"/>
  <c r="DB1728" i="11"/>
  <c r="DB1729" i="11"/>
  <c r="DB1730" i="11"/>
  <c r="DB1731" i="11"/>
  <c r="DB1732" i="11"/>
  <c r="DB1733" i="11"/>
  <c r="DB1734" i="11"/>
  <c r="DB1735" i="11"/>
  <c r="DB1736" i="11"/>
  <c r="DB1737" i="11"/>
  <c r="DB1738" i="11"/>
  <c r="DB1739" i="11"/>
  <c r="DB1740" i="11"/>
  <c r="DB1741" i="11"/>
  <c r="DB1742" i="11"/>
  <c r="DB1743" i="11"/>
  <c r="DB1744" i="11"/>
  <c r="DB1745" i="11"/>
  <c r="DB1746" i="11"/>
  <c r="DB1747" i="11"/>
  <c r="DB1748" i="11"/>
  <c r="DB1749" i="11"/>
  <c r="DB1750" i="11"/>
  <c r="DB1751" i="11"/>
  <c r="DB1752" i="11"/>
  <c r="DB1753" i="11"/>
  <c r="DB1754" i="11"/>
  <c r="DB1755" i="11"/>
  <c r="DB1756" i="11"/>
  <c r="DB1757" i="11"/>
  <c r="DB1758" i="11"/>
  <c r="DB1759" i="11"/>
  <c r="DB1760" i="11"/>
  <c r="DB1761" i="11"/>
  <c r="DB1762" i="11"/>
  <c r="DB1763" i="11"/>
  <c r="DB1764" i="11"/>
  <c r="DB1765" i="11"/>
  <c r="DB1766" i="11"/>
  <c r="DB1767" i="11"/>
  <c r="DB1768" i="11"/>
  <c r="DB1769" i="11"/>
  <c r="DB1770" i="11"/>
  <c r="DB1771" i="11"/>
  <c r="DB1772" i="11"/>
  <c r="DB1773" i="11"/>
  <c r="DB1774" i="11"/>
  <c r="DB1775" i="11"/>
  <c r="DB1776" i="11"/>
  <c r="DB1777" i="11"/>
  <c r="DB1778" i="11"/>
  <c r="DB1779" i="11"/>
  <c r="DB1780" i="11"/>
  <c r="DB1781" i="11"/>
  <c r="DB1782" i="11"/>
  <c r="DB1783" i="11"/>
  <c r="DB1784" i="11"/>
  <c r="DB1785" i="11"/>
  <c r="DB1786" i="11"/>
  <c r="DB1787" i="11"/>
  <c r="DB1788" i="11"/>
  <c r="DB1789" i="11"/>
  <c r="DB1790" i="11"/>
  <c r="DB1791" i="11"/>
  <c r="DB1792" i="11"/>
  <c r="DB1793" i="11"/>
  <c r="DB1794" i="11"/>
  <c r="DB1795" i="11"/>
  <c r="DB1796" i="11"/>
  <c r="DB1797" i="11"/>
  <c r="DB1798" i="11"/>
  <c r="DB1799" i="11"/>
  <c r="DB1800" i="11"/>
  <c r="DB1801" i="11"/>
  <c r="DB1802" i="11"/>
  <c r="DB1803" i="11"/>
  <c r="DB1804" i="11"/>
  <c r="DB1805" i="11"/>
  <c r="DB1806" i="11"/>
  <c r="DB1807" i="11"/>
  <c r="DB1808" i="11"/>
  <c r="DB1809" i="11"/>
  <c r="DB1810" i="11"/>
  <c r="DB1811" i="11"/>
  <c r="DB1812" i="11"/>
  <c r="DB1813" i="11"/>
  <c r="DA741" i="11"/>
  <c r="DA742" i="11"/>
  <c r="DA743" i="11"/>
  <c r="DA744" i="11"/>
  <c r="DA745" i="11"/>
  <c r="DA746" i="11"/>
  <c r="DA747" i="11"/>
  <c r="DA748" i="11"/>
  <c r="DA749" i="11"/>
  <c r="DA750" i="11"/>
  <c r="DA751" i="11"/>
  <c r="DA752" i="11"/>
  <c r="DA753" i="11"/>
  <c r="DA754" i="11"/>
  <c r="DA755" i="11"/>
  <c r="DA756" i="11"/>
  <c r="DA757" i="11"/>
  <c r="DA758" i="11"/>
  <c r="DA759" i="11"/>
  <c r="DA760" i="11"/>
  <c r="DA761" i="11"/>
  <c r="DA762" i="11"/>
  <c r="DA763" i="11"/>
  <c r="DA764" i="11"/>
  <c r="DA765" i="11"/>
  <c r="DA766" i="11"/>
  <c r="DA767" i="11"/>
  <c r="DA768" i="11"/>
  <c r="DA769" i="11"/>
  <c r="DA770" i="11"/>
  <c r="DA771" i="11"/>
  <c r="DA772" i="11"/>
  <c r="DA773" i="11"/>
  <c r="DA774" i="11"/>
  <c r="DA775" i="11"/>
  <c r="DA776" i="11"/>
  <c r="DA777" i="11"/>
  <c r="DA778" i="11"/>
  <c r="DA779" i="11"/>
  <c r="DA780" i="11"/>
  <c r="DA781" i="11"/>
  <c r="DA782" i="11"/>
  <c r="DA783" i="11"/>
  <c r="DA784" i="11"/>
  <c r="DA785" i="11"/>
  <c r="DA786" i="11"/>
  <c r="DA787" i="11"/>
  <c r="DA788" i="11"/>
  <c r="DA789" i="11"/>
  <c r="DA790" i="11"/>
  <c r="DA791" i="11"/>
  <c r="DA792" i="11"/>
  <c r="DA793" i="11"/>
  <c r="DA794" i="11"/>
  <c r="DA795" i="11"/>
  <c r="DA796" i="11"/>
  <c r="DA797" i="11"/>
  <c r="DA798" i="11"/>
  <c r="DA799" i="11"/>
  <c r="DA800" i="11"/>
  <c r="DA801" i="11"/>
  <c r="DA802" i="11"/>
  <c r="DA803" i="11"/>
  <c r="DA804" i="11"/>
  <c r="DA805" i="11"/>
  <c r="DA806" i="11"/>
  <c r="DA807" i="11"/>
  <c r="DA808" i="11"/>
  <c r="DA809" i="11"/>
  <c r="DA810" i="11"/>
  <c r="DA811" i="11"/>
  <c r="DA812" i="11"/>
  <c r="DA813" i="11"/>
  <c r="DA814" i="11"/>
  <c r="DA815" i="11"/>
  <c r="DA816" i="11"/>
  <c r="DA817" i="11"/>
  <c r="DA818" i="11"/>
  <c r="DA819" i="11"/>
  <c r="DA820" i="11"/>
  <c r="DA821" i="11"/>
  <c r="DA822" i="11"/>
  <c r="DA823" i="11"/>
  <c r="DA824" i="11"/>
  <c r="DA825" i="11"/>
  <c r="DA826" i="11"/>
  <c r="DA827" i="11"/>
  <c r="DA828" i="11"/>
  <c r="DA829" i="11"/>
  <c r="DA830" i="11"/>
  <c r="DA831" i="11"/>
  <c r="DA832" i="11"/>
  <c r="DA833" i="11"/>
  <c r="DA834" i="11"/>
  <c r="DA835" i="11"/>
  <c r="DA836" i="11"/>
  <c r="DA837" i="11"/>
  <c r="DA838" i="11"/>
  <c r="DA839" i="11"/>
  <c r="DA840" i="11"/>
  <c r="DA841" i="11"/>
  <c r="DA842" i="11"/>
  <c r="DA843" i="11"/>
  <c r="DA976" i="11"/>
  <c r="IA1814" i="11"/>
  <c r="DB1814" i="11"/>
  <c r="DB1947" i="11"/>
  <c r="DC22" i="11"/>
  <c r="DC23" i="11"/>
  <c r="IA608" i="11"/>
  <c r="FP845" i="11"/>
  <c r="DC1712" i="11"/>
  <c r="DC1713" i="11"/>
  <c r="DC1714" i="11"/>
  <c r="DC1715" i="11"/>
  <c r="DC1716" i="11"/>
  <c r="DC1717" i="11"/>
  <c r="DC1718" i="11"/>
  <c r="DC1719" i="11"/>
  <c r="DC1720" i="11"/>
  <c r="DC1721" i="11"/>
  <c r="DC1722" i="11"/>
  <c r="DC1723" i="11"/>
  <c r="DC1724" i="11"/>
  <c r="DC1725" i="11"/>
  <c r="DC1726" i="11"/>
  <c r="DC1727" i="11"/>
  <c r="DC1728" i="11"/>
  <c r="DC1729" i="11"/>
  <c r="DC1730" i="11"/>
  <c r="DC1731" i="11"/>
  <c r="DC1732" i="11"/>
  <c r="DC1733" i="11"/>
  <c r="DC1734" i="11"/>
  <c r="DC1735" i="11"/>
  <c r="DC1736" i="11"/>
  <c r="DC1737" i="11"/>
  <c r="DC1738" i="11"/>
  <c r="DC1739" i="11"/>
  <c r="DC1740" i="11"/>
  <c r="DC1741" i="11"/>
  <c r="DC1742" i="11"/>
  <c r="DC1743" i="11"/>
  <c r="DC1744" i="11"/>
  <c r="DC1745" i="11"/>
  <c r="DC1746" i="11"/>
  <c r="DC1747" i="11"/>
  <c r="DC1748" i="11"/>
  <c r="DC1749" i="11"/>
  <c r="DC1750" i="11"/>
  <c r="DC1751" i="11"/>
  <c r="DC1752" i="11"/>
  <c r="DC1753" i="11"/>
  <c r="DC1754" i="11"/>
  <c r="DC1755" i="11"/>
  <c r="DC1756" i="11"/>
  <c r="DC1757" i="11"/>
  <c r="DC1758" i="11"/>
  <c r="DC1759" i="11"/>
  <c r="DC1760" i="11"/>
  <c r="DC1761" i="11"/>
  <c r="DC1762" i="11"/>
  <c r="DC1763" i="11"/>
  <c r="DC1764" i="11"/>
  <c r="DC1765" i="11"/>
  <c r="DC1766" i="11"/>
  <c r="DC1767" i="11"/>
  <c r="DC1768" i="11"/>
  <c r="DC1769" i="11"/>
  <c r="DC1770" i="11"/>
  <c r="DC1771" i="11"/>
  <c r="DC1772" i="11"/>
  <c r="DC1773" i="11"/>
  <c r="DC1774" i="11"/>
  <c r="DC1775" i="11"/>
  <c r="DC1776" i="11"/>
  <c r="DC1777" i="11"/>
  <c r="DC1778" i="11"/>
  <c r="DC1779" i="11"/>
  <c r="DC1780" i="11"/>
  <c r="DC1781" i="11"/>
  <c r="DC1782" i="11"/>
  <c r="DC1783" i="11"/>
  <c r="DC1784" i="11"/>
  <c r="DC1785" i="11"/>
  <c r="DC1786" i="11"/>
  <c r="DC1787" i="11"/>
  <c r="DC1788" i="11"/>
  <c r="DC1789" i="11"/>
  <c r="DC1790" i="11"/>
  <c r="DC1791" i="11"/>
  <c r="DC1792" i="11"/>
  <c r="DC1793" i="11"/>
  <c r="DC1794" i="11"/>
  <c r="DC1795" i="11"/>
  <c r="DC1796" i="11"/>
  <c r="DC1797" i="11"/>
  <c r="DC1798" i="11"/>
  <c r="DC1799" i="11"/>
  <c r="DC1800" i="11"/>
  <c r="DC1801" i="11"/>
  <c r="DC1802" i="11"/>
  <c r="DC1803" i="11"/>
  <c r="DC1804" i="11"/>
  <c r="DC1805" i="11"/>
  <c r="DC1806" i="11"/>
  <c r="DC1807" i="11"/>
  <c r="DC1808" i="11"/>
  <c r="DC1809" i="11"/>
  <c r="DC1810" i="11"/>
  <c r="DC1811" i="11"/>
  <c r="DC1812" i="11"/>
  <c r="DC1813" i="11"/>
  <c r="DC1814" i="11"/>
  <c r="DB741" i="11"/>
  <c r="DB742" i="11"/>
  <c r="DB743" i="11"/>
  <c r="DB744" i="11"/>
  <c r="DB745" i="11"/>
  <c r="DB746" i="11"/>
  <c r="DB747" i="11"/>
  <c r="DB748" i="11"/>
  <c r="DB749" i="11"/>
  <c r="DB750" i="11"/>
  <c r="DB751" i="11"/>
  <c r="DB752" i="11"/>
  <c r="DB753" i="11"/>
  <c r="DB754" i="11"/>
  <c r="DB755" i="11"/>
  <c r="DB756" i="11"/>
  <c r="DB757" i="11"/>
  <c r="DB758" i="11"/>
  <c r="DB759" i="11"/>
  <c r="DB760" i="11"/>
  <c r="DB761" i="11"/>
  <c r="DB762" i="11"/>
  <c r="DB763" i="11"/>
  <c r="DB764" i="11"/>
  <c r="DB765" i="11"/>
  <c r="DB766" i="11"/>
  <c r="DB767" i="11"/>
  <c r="DB768" i="11"/>
  <c r="DB769" i="11"/>
  <c r="DB770" i="11"/>
  <c r="DB771" i="11"/>
  <c r="DB772" i="11"/>
  <c r="DB773" i="11"/>
  <c r="DB774" i="11"/>
  <c r="DB775" i="11"/>
  <c r="DB776" i="11"/>
  <c r="DB777" i="11"/>
  <c r="DB778" i="11"/>
  <c r="DB779" i="11"/>
  <c r="DB780" i="11"/>
  <c r="DB781" i="11"/>
  <c r="DB782" i="11"/>
  <c r="DB783" i="11"/>
  <c r="DB784" i="11"/>
  <c r="DB785" i="11"/>
  <c r="DB786" i="11"/>
  <c r="DB787" i="11"/>
  <c r="DB788" i="11"/>
  <c r="DB789" i="11"/>
  <c r="DB790" i="11"/>
  <c r="DB791" i="11"/>
  <c r="DB792" i="11"/>
  <c r="DB793" i="11"/>
  <c r="DB794" i="11"/>
  <c r="DB795" i="11"/>
  <c r="DB796" i="11"/>
  <c r="DB797" i="11"/>
  <c r="DB798" i="11"/>
  <c r="DB799" i="11"/>
  <c r="DB800" i="11"/>
  <c r="DB801" i="11"/>
  <c r="DB802" i="11"/>
  <c r="DB803" i="11"/>
  <c r="DB804" i="11"/>
  <c r="DB805" i="11"/>
  <c r="DB806" i="11"/>
  <c r="DB807" i="11"/>
  <c r="DB808" i="11"/>
  <c r="DB809" i="11"/>
  <c r="DB810" i="11"/>
  <c r="DB811" i="11"/>
  <c r="DB812" i="11"/>
  <c r="DB813" i="11"/>
  <c r="DB814" i="11"/>
  <c r="DB815" i="11"/>
  <c r="DB816" i="11"/>
  <c r="DB817" i="11"/>
  <c r="DB818" i="11"/>
  <c r="DB819" i="11"/>
  <c r="DB820" i="11"/>
  <c r="DB821" i="11"/>
  <c r="DB822" i="11"/>
  <c r="DB823" i="11"/>
  <c r="DB824" i="11"/>
  <c r="DB825" i="11"/>
  <c r="DB826" i="11"/>
  <c r="DB827" i="11"/>
  <c r="DB828" i="11"/>
  <c r="DB829" i="11"/>
  <c r="DB830" i="11"/>
  <c r="DB831" i="11"/>
  <c r="DB832" i="11"/>
  <c r="DB833" i="11"/>
  <c r="DB834" i="11"/>
  <c r="DB835" i="11"/>
  <c r="DB836" i="11"/>
  <c r="DB837" i="11"/>
  <c r="DB838" i="11"/>
  <c r="DB839" i="11"/>
  <c r="DB840" i="11"/>
  <c r="DB841" i="11"/>
  <c r="DB842" i="11"/>
  <c r="DB843" i="11"/>
  <c r="DB844" i="11"/>
  <c r="DB976" i="11"/>
  <c r="IA1815" i="11"/>
  <c r="DC1815" i="11"/>
  <c r="DC1947" i="11"/>
  <c r="DD22" i="11"/>
  <c r="DD23" i="11"/>
  <c r="IA609" i="11"/>
  <c r="FP846" i="11"/>
  <c r="DD1712" i="11"/>
  <c r="DD1713" i="11"/>
  <c r="DD1714" i="11"/>
  <c r="DD1715" i="11"/>
  <c r="DD1716" i="11"/>
  <c r="DD1717" i="11"/>
  <c r="DD1718" i="11"/>
  <c r="DD1719" i="11"/>
  <c r="DD1720" i="11"/>
  <c r="DD1721" i="11"/>
  <c r="DD1722" i="11"/>
  <c r="DD1723" i="11"/>
  <c r="DD1724" i="11"/>
  <c r="DD1725" i="11"/>
  <c r="DD1726" i="11"/>
  <c r="DD1727" i="11"/>
  <c r="DD1728" i="11"/>
  <c r="DD1729" i="11"/>
  <c r="DD1730" i="11"/>
  <c r="DD1731" i="11"/>
  <c r="DD1732" i="11"/>
  <c r="DD1733" i="11"/>
  <c r="DD1734" i="11"/>
  <c r="DD1735" i="11"/>
  <c r="DD1736" i="11"/>
  <c r="DD1737" i="11"/>
  <c r="DD1738" i="11"/>
  <c r="DD1739" i="11"/>
  <c r="DD1740" i="11"/>
  <c r="DD1741" i="11"/>
  <c r="DD1742" i="11"/>
  <c r="DD1743" i="11"/>
  <c r="DD1744" i="11"/>
  <c r="DD1745" i="11"/>
  <c r="DD1746" i="11"/>
  <c r="DD1747" i="11"/>
  <c r="DD1748" i="11"/>
  <c r="DD1749" i="11"/>
  <c r="DD1750" i="11"/>
  <c r="DD1751" i="11"/>
  <c r="DD1752" i="11"/>
  <c r="DD1753" i="11"/>
  <c r="DD1754" i="11"/>
  <c r="DD1755" i="11"/>
  <c r="DD1756" i="11"/>
  <c r="DD1757" i="11"/>
  <c r="DD1758" i="11"/>
  <c r="DD1759" i="11"/>
  <c r="DD1760" i="11"/>
  <c r="DD1761" i="11"/>
  <c r="DD1762" i="11"/>
  <c r="DD1763" i="11"/>
  <c r="DD1764" i="11"/>
  <c r="DD1765" i="11"/>
  <c r="DD1766" i="11"/>
  <c r="DD1767" i="11"/>
  <c r="DD1768" i="11"/>
  <c r="DD1769" i="11"/>
  <c r="DD1770" i="11"/>
  <c r="DD1771" i="11"/>
  <c r="DD1772" i="11"/>
  <c r="DD1773" i="11"/>
  <c r="DD1774" i="11"/>
  <c r="DD1775" i="11"/>
  <c r="DD1776" i="11"/>
  <c r="DD1777" i="11"/>
  <c r="DD1778" i="11"/>
  <c r="DD1779" i="11"/>
  <c r="DD1780" i="11"/>
  <c r="DD1781" i="11"/>
  <c r="DD1782" i="11"/>
  <c r="DD1783" i="11"/>
  <c r="DD1784" i="11"/>
  <c r="DD1785" i="11"/>
  <c r="DD1786" i="11"/>
  <c r="DD1787" i="11"/>
  <c r="DD1788" i="11"/>
  <c r="DD1789" i="11"/>
  <c r="DD1790" i="11"/>
  <c r="DD1791" i="11"/>
  <c r="DD1792" i="11"/>
  <c r="DD1793" i="11"/>
  <c r="DD1794" i="11"/>
  <c r="DD1795" i="11"/>
  <c r="DD1796" i="11"/>
  <c r="DD1797" i="11"/>
  <c r="DD1798" i="11"/>
  <c r="DD1799" i="11"/>
  <c r="DD1800" i="11"/>
  <c r="DD1801" i="11"/>
  <c r="DD1802" i="11"/>
  <c r="DD1803" i="11"/>
  <c r="DD1804" i="11"/>
  <c r="DD1805" i="11"/>
  <c r="DD1806" i="11"/>
  <c r="DD1807" i="11"/>
  <c r="DD1808" i="11"/>
  <c r="DD1809" i="11"/>
  <c r="DD1810" i="11"/>
  <c r="DD1811" i="11"/>
  <c r="DD1812" i="11"/>
  <c r="DD1813" i="11"/>
  <c r="DD1814" i="11"/>
  <c r="DD1815" i="11"/>
  <c r="DC741" i="11"/>
  <c r="DC742" i="11"/>
  <c r="DC743" i="11"/>
  <c r="DC744" i="11"/>
  <c r="DC745" i="11"/>
  <c r="DC746" i="11"/>
  <c r="DC747" i="11"/>
  <c r="DC748" i="11"/>
  <c r="DC749" i="11"/>
  <c r="DC750" i="11"/>
  <c r="DC751" i="11"/>
  <c r="DC752" i="11"/>
  <c r="DC753" i="11"/>
  <c r="DC754" i="11"/>
  <c r="DC755" i="11"/>
  <c r="DC756" i="11"/>
  <c r="DC757" i="11"/>
  <c r="DC758" i="11"/>
  <c r="DC759" i="11"/>
  <c r="DC760" i="11"/>
  <c r="DC761" i="11"/>
  <c r="DC762" i="11"/>
  <c r="DC763" i="11"/>
  <c r="DC764" i="11"/>
  <c r="DC765" i="11"/>
  <c r="DC766" i="11"/>
  <c r="DC767" i="11"/>
  <c r="DC768" i="11"/>
  <c r="DC769" i="11"/>
  <c r="DC770" i="11"/>
  <c r="DC771" i="11"/>
  <c r="DC772" i="11"/>
  <c r="DC773" i="11"/>
  <c r="DC774" i="11"/>
  <c r="DC775" i="11"/>
  <c r="DC776" i="11"/>
  <c r="DC777" i="11"/>
  <c r="DC778" i="11"/>
  <c r="DC779" i="11"/>
  <c r="DC780" i="11"/>
  <c r="DC781" i="11"/>
  <c r="DC782" i="11"/>
  <c r="DC783" i="11"/>
  <c r="DC784" i="11"/>
  <c r="DC785" i="11"/>
  <c r="DC786" i="11"/>
  <c r="DC787" i="11"/>
  <c r="DC788" i="11"/>
  <c r="DC789" i="11"/>
  <c r="DC790" i="11"/>
  <c r="DC791" i="11"/>
  <c r="DC792" i="11"/>
  <c r="DC793" i="11"/>
  <c r="DC794" i="11"/>
  <c r="DC795" i="11"/>
  <c r="DC796" i="11"/>
  <c r="DC797" i="11"/>
  <c r="DC798" i="11"/>
  <c r="DC799" i="11"/>
  <c r="DC800" i="11"/>
  <c r="DC801" i="11"/>
  <c r="DC802" i="11"/>
  <c r="DC803" i="11"/>
  <c r="DC804" i="11"/>
  <c r="DC805" i="11"/>
  <c r="DC806" i="11"/>
  <c r="DC807" i="11"/>
  <c r="DC808" i="11"/>
  <c r="DC809" i="11"/>
  <c r="DC810" i="11"/>
  <c r="DC811" i="11"/>
  <c r="DC812" i="11"/>
  <c r="DC813" i="11"/>
  <c r="DC814" i="11"/>
  <c r="DC815" i="11"/>
  <c r="DC816" i="11"/>
  <c r="DC817" i="11"/>
  <c r="DC818" i="11"/>
  <c r="DC819" i="11"/>
  <c r="DC820" i="11"/>
  <c r="DC821" i="11"/>
  <c r="DC822" i="11"/>
  <c r="DC823" i="11"/>
  <c r="DC824" i="11"/>
  <c r="DC825" i="11"/>
  <c r="DC826" i="11"/>
  <c r="DC827" i="11"/>
  <c r="DC828" i="11"/>
  <c r="DC829" i="11"/>
  <c r="DC830" i="11"/>
  <c r="DC831" i="11"/>
  <c r="DC832" i="11"/>
  <c r="DC833" i="11"/>
  <c r="DC834" i="11"/>
  <c r="DC835" i="11"/>
  <c r="DC836" i="11"/>
  <c r="DC837" i="11"/>
  <c r="DC838" i="11"/>
  <c r="DC839" i="11"/>
  <c r="DC840" i="11"/>
  <c r="DC841" i="11"/>
  <c r="DC842" i="11"/>
  <c r="DC843" i="11"/>
  <c r="DC844" i="11"/>
  <c r="DC845" i="11"/>
  <c r="DC976" i="11"/>
  <c r="IA1816" i="11"/>
  <c r="DD1816" i="11"/>
  <c r="DD1947" i="11"/>
  <c r="DE22" i="11"/>
  <c r="DE23" i="11"/>
  <c r="IA610" i="11"/>
  <c r="FP847" i="11"/>
  <c r="DE1712" i="11"/>
  <c r="DE1713" i="11"/>
  <c r="DE1714" i="11"/>
  <c r="DE1715" i="11"/>
  <c r="DE1716" i="11"/>
  <c r="DE1717" i="11"/>
  <c r="DE1718" i="11"/>
  <c r="DE1719" i="11"/>
  <c r="DE1720" i="11"/>
  <c r="DE1721" i="11"/>
  <c r="DE1722" i="11"/>
  <c r="DE1723" i="11"/>
  <c r="DE1724" i="11"/>
  <c r="DE1725" i="11"/>
  <c r="DE1726" i="11"/>
  <c r="DE1727" i="11"/>
  <c r="DE1728" i="11"/>
  <c r="DE1729" i="11"/>
  <c r="DE1730" i="11"/>
  <c r="DE1731" i="11"/>
  <c r="DE1732" i="11"/>
  <c r="DE1733" i="11"/>
  <c r="DE1734" i="11"/>
  <c r="DE1735" i="11"/>
  <c r="DE1736" i="11"/>
  <c r="DE1737" i="11"/>
  <c r="DE1738" i="11"/>
  <c r="DE1739" i="11"/>
  <c r="DE1740" i="11"/>
  <c r="DE1741" i="11"/>
  <c r="DE1742" i="11"/>
  <c r="DE1743" i="11"/>
  <c r="DE1744" i="11"/>
  <c r="DE1745" i="11"/>
  <c r="DE1746" i="11"/>
  <c r="DE1747" i="11"/>
  <c r="DE1748" i="11"/>
  <c r="DE1749" i="11"/>
  <c r="DE1750" i="11"/>
  <c r="DE1751" i="11"/>
  <c r="DE1752" i="11"/>
  <c r="DE1753" i="11"/>
  <c r="DE1754" i="11"/>
  <c r="DE1755" i="11"/>
  <c r="DE1756" i="11"/>
  <c r="DE1757" i="11"/>
  <c r="DE1758" i="11"/>
  <c r="DE1759" i="11"/>
  <c r="DE1760" i="11"/>
  <c r="DE1761" i="11"/>
  <c r="DE1762" i="11"/>
  <c r="DE1763" i="11"/>
  <c r="DE1764" i="11"/>
  <c r="DE1765" i="11"/>
  <c r="DE1766" i="11"/>
  <c r="DE1767" i="11"/>
  <c r="DE1768" i="11"/>
  <c r="DE1769" i="11"/>
  <c r="DE1770" i="11"/>
  <c r="DE1771" i="11"/>
  <c r="DE1772" i="11"/>
  <c r="DE1773" i="11"/>
  <c r="DE1774" i="11"/>
  <c r="DE1775" i="11"/>
  <c r="DE1776" i="11"/>
  <c r="DE1777" i="11"/>
  <c r="DE1778" i="11"/>
  <c r="DE1779" i="11"/>
  <c r="DE1780" i="11"/>
  <c r="DE1781" i="11"/>
  <c r="DE1782" i="11"/>
  <c r="DE1783" i="11"/>
  <c r="DE1784" i="11"/>
  <c r="DE1785" i="11"/>
  <c r="DE1786" i="11"/>
  <c r="DE1787" i="11"/>
  <c r="DE1788" i="11"/>
  <c r="DE1789" i="11"/>
  <c r="DE1790" i="11"/>
  <c r="DE1791" i="11"/>
  <c r="DE1792" i="11"/>
  <c r="DE1793" i="11"/>
  <c r="DE1794" i="11"/>
  <c r="DE1795" i="11"/>
  <c r="DE1796" i="11"/>
  <c r="DE1797" i="11"/>
  <c r="DE1798" i="11"/>
  <c r="DE1799" i="11"/>
  <c r="DE1800" i="11"/>
  <c r="DE1801" i="11"/>
  <c r="DE1802" i="11"/>
  <c r="DE1803" i="11"/>
  <c r="DE1804" i="11"/>
  <c r="DE1805" i="11"/>
  <c r="DE1806" i="11"/>
  <c r="DE1807" i="11"/>
  <c r="DE1808" i="11"/>
  <c r="DE1809" i="11"/>
  <c r="DE1810" i="11"/>
  <c r="DE1811" i="11"/>
  <c r="DE1812" i="11"/>
  <c r="DE1813" i="11"/>
  <c r="DE1814" i="11"/>
  <c r="DE1815" i="11"/>
  <c r="DE1816" i="11"/>
  <c r="DD741" i="11"/>
  <c r="DD742" i="11"/>
  <c r="DD743" i="11"/>
  <c r="DD744" i="11"/>
  <c r="DD745" i="11"/>
  <c r="DD746" i="11"/>
  <c r="DD747" i="11"/>
  <c r="DD748" i="11"/>
  <c r="DD749" i="11"/>
  <c r="DD750" i="11"/>
  <c r="DD751" i="11"/>
  <c r="DD752" i="11"/>
  <c r="DD753" i="11"/>
  <c r="DD754" i="11"/>
  <c r="DD755" i="11"/>
  <c r="DD756" i="11"/>
  <c r="DD757" i="11"/>
  <c r="DD758" i="11"/>
  <c r="DD759" i="11"/>
  <c r="DD760" i="11"/>
  <c r="DD761" i="11"/>
  <c r="DD762" i="11"/>
  <c r="DD763" i="11"/>
  <c r="DD764" i="11"/>
  <c r="DD765" i="11"/>
  <c r="DD766" i="11"/>
  <c r="DD767" i="11"/>
  <c r="DD768" i="11"/>
  <c r="DD769" i="11"/>
  <c r="DD770" i="11"/>
  <c r="DD771" i="11"/>
  <c r="DD772" i="11"/>
  <c r="DD773" i="11"/>
  <c r="DD774" i="11"/>
  <c r="DD775" i="11"/>
  <c r="DD776" i="11"/>
  <c r="DD777" i="11"/>
  <c r="DD778" i="11"/>
  <c r="DD779" i="11"/>
  <c r="DD780" i="11"/>
  <c r="DD781" i="11"/>
  <c r="DD782" i="11"/>
  <c r="DD783" i="11"/>
  <c r="DD784" i="11"/>
  <c r="DD785" i="11"/>
  <c r="DD786" i="11"/>
  <c r="DD787" i="11"/>
  <c r="DD788" i="11"/>
  <c r="DD789" i="11"/>
  <c r="DD790" i="11"/>
  <c r="DD791" i="11"/>
  <c r="DD792" i="11"/>
  <c r="DD793" i="11"/>
  <c r="DD794" i="11"/>
  <c r="DD795" i="11"/>
  <c r="DD796" i="11"/>
  <c r="DD797" i="11"/>
  <c r="DD798" i="11"/>
  <c r="DD799" i="11"/>
  <c r="DD800" i="11"/>
  <c r="DD801" i="11"/>
  <c r="DD802" i="11"/>
  <c r="DD803" i="11"/>
  <c r="DD804" i="11"/>
  <c r="DD805" i="11"/>
  <c r="DD806" i="11"/>
  <c r="DD807" i="11"/>
  <c r="DD808" i="11"/>
  <c r="DD809" i="11"/>
  <c r="DD810" i="11"/>
  <c r="DD811" i="11"/>
  <c r="DD812" i="11"/>
  <c r="DD813" i="11"/>
  <c r="DD814" i="11"/>
  <c r="DD815" i="11"/>
  <c r="DD816" i="11"/>
  <c r="DD817" i="11"/>
  <c r="DD818" i="11"/>
  <c r="DD819" i="11"/>
  <c r="DD820" i="11"/>
  <c r="DD821" i="11"/>
  <c r="DD822" i="11"/>
  <c r="DD823" i="11"/>
  <c r="DD824" i="11"/>
  <c r="DD825" i="11"/>
  <c r="DD826" i="11"/>
  <c r="DD827" i="11"/>
  <c r="DD828" i="11"/>
  <c r="DD829" i="11"/>
  <c r="DD830" i="11"/>
  <c r="DD831" i="11"/>
  <c r="DD832" i="11"/>
  <c r="DD833" i="11"/>
  <c r="DD834" i="11"/>
  <c r="DD835" i="11"/>
  <c r="DD836" i="11"/>
  <c r="DD837" i="11"/>
  <c r="DD838" i="11"/>
  <c r="DD839" i="11"/>
  <c r="DD840" i="11"/>
  <c r="DD841" i="11"/>
  <c r="DD842" i="11"/>
  <c r="DD843" i="11"/>
  <c r="DD844" i="11"/>
  <c r="DD845" i="11"/>
  <c r="DD846" i="11"/>
  <c r="DD976" i="11"/>
  <c r="IA1817" i="11"/>
  <c r="DE1817" i="11"/>
  <c r="DE1947" i="11"/>
  <c r="DF22" i="11"/>
  <c r="DF23" i="11"/>
  <c r="IA611" i="11"/>
  <c r="FP848" i="11"/>
  <c r="DF1712" i="11"/>
  <c r="DF1713" i="11"/>
  <c r="DF1714" i="11"/>
  <c r="DF1715" i="11"/>
  <c r="DF1716" i="11"/>
  <c r="DF1717" i="11"/>
  <c r="DF1718" i="11"/>
  <c r="DF1719" i="11"/>
  <c r="DF1720" i="11"/>
  <c r="DF1721" i="11"/>
  <c r="DF1722" i="11"/>
  <c r="DF1723" i="11"/>
  <c r="DF1724" i="11"/>
  <c r="DF1725" i="11"/>
  <c r="DF1726" i="11"/>
  <c r="DF1727" i="11"/>
  <c r="DF1728" i="11"/>
  <c r="DF1729" i="11"/>
  <c r="DF1730" i="11"/>
  <c r="DF1731" i="11"/>
  <c r="DF1732" i="11"/>
  <c r="DF1733" i="11"/>
  <c r="DF1734" i="11"/>
  <c r="DF1735" i="11"/>
  <c r="DF1736" i="11"/>
  <c r="DF1737" i="11"/>
  <c r="DF1738" i="11"/>
  <c r="DF1739" i="11"/>
  <c r="DF1740" i="11"/>
  <c r="DF1741" i="11"/>
  <c r="DF1742" i="11"/>
  <c r="DF1743" i="11"/>
  <c r="DF1744" i="11"/>
  <c r="DF1745" i="11"/>
  <c r="DF1746" i="11"/>
  <c r="DF1747" i="11"/>
  <c r="DF1748" i="11"/>
  <c r="DF1749" i="11"/>
  <c r="DF1750" i="11"/>
  <c r="DF1751" i="11"/>
  <c r="DF1752" i="11"/>
  <c r="DF1753" i="11"/>
  <c r="DF1754" i="11"/>
  <c r="DF1755" i="11"/>
  <c r="DF1756" i="11"/>
  <c r="DF1757" i="11"/>
  <c r="DF1758" i="11"/>
  <c r="DF1759" i="11"/>
  <c r="DF1760" i="11"/>
  <c r="DF1761" i="11"/>
  <c r="DF1762" i="11"/>
  <c r="DF1763" i="11"/>
  <c r="DF1764" i="11"/>
  <c r="DF1765" i="11"/>
  <c r="DF1766" i="11"/>
  <c r="DF1767" i="11"/>
  <c r="DF1768" i="11"/>
  <c r="DF1769" i="11"/>
  <c r="DF1770" i="11"/>
  <c r="DF1771" i="11"/>
  <c r="DF1772" i="11"/>
  <c r="DF1773" i="11"/>
  <c r="DF1774" i="11"/>
  <c r="DF1775" i="11"/>
  <c r="DF1776" i="11"/>
  <c r="DF1777" i="11"/>
  <c r="DF1778" i="11"/>
  <c r="DF1779" i="11"/>
  <c r="DF1780" i="11"/>
  <c r="DF1781" i="11"/>
  <c r="DF1782" i="11"/>
  <c r="DF1783" i="11"/>
  <c r="DF1784" i="11"/>
  <c r="DF1785" i="11"/>
  <c r="DF1786" i="11"/>
  <c r="DF1787" i="11"/>
  <c r="DF1788" i="11"/>
  <c r="DF1789" i="11"/>
  <c r="DF1790" i="11"/>
  <c r="DF1791" i="11"/>
  <c r="DF1792" i="11"/>
  <c r="DF1793" i="11"/>
  <c r="DF1794" i="11"/>
  <c r="DF1795" i="11"/>
  <c r="DF1796" i="11"/>
  <c r="DF1797" i="11"/>
  <c r="DF1798" i="11"/>
  <c r="DF1799" i="11"/>
  <c r="DF1800" i="11"/>
  <c r="DF1801" i="11"/>
  <c r="DF1802" i="11"/>
  <c r="DF1803" i="11"/>
  <c r="DF1804" i="11"/>
  <c r="DF1805" i="11"/>
  <c r="DF1806" i="11"/>
  <c r="DF1807" i="11"/>
  <c r="DF1808" i="11"/>
  <c r="DF1809" i="11"/>
  <c r="DF1810" i="11"/>
  <c r="DF1811" i="11"/>
  <c r="DF1812" i="11"/>
  <c r="DF1813" i="11"/>
  <c r="DF1814" i="11"/>
  <c r="DF1815" i="11"/>
  <c r="DF1816" i="11"/>
  <c r="DF1817" i="11"/>
  <c r="DE741" i="11"/>
  <c r="DE742" i="11"/>
  <c r="DE743" i="11"/>
  <c r="DE744" i="11"/>
  <c r="DE745" i="11"/>
  <c r="DE746" i="11"/>
  <c r="DE747" i="11"/>
  <c r="DE748" i="11"/>
  <c r="DE749" i="11"/>
  <c r="DE750" i="11"/>
  <c r="DE751" i="11"/>
  <c r="DE752" i="11"/>
  <c r="DE753" i="11"/>
  <c r="DE754" i="11"/>
  <c r="DE755" i="11"/>
  <c r="DE756" i="11"/>
  <c r="DE757" i="11"/>
  <c r="DE758" i="11"/>
  <c r="DE759" i="11"/>
  <c r="DE760" i="11"/>
  <c r="DE761" i="11"/>
  <c r="DE762" i="11"/>
  <c r="DE763" i="11"/>
  <c r="DE764" i="11"/>
  <c r="DE765" i="11"/>
  <c r="DE766" i="11"/>
  <c r="DE767" i="11"/>
  <c r="DE768" i="11"/>
  <c r="DE769" i="11"/>
  <c r="DE770" i="11"/>
  <c r="DE771" i="11"/>
  <c r="DE772" i="11"/>
  <c r="DE773" i="11"/>
  <c r="DE774" i="11"/>
  <c r="DE775" i="11"/>
  <c r="DE776" i="11"/>
  <c r="DE777" i="11"/>
  <c r="DE778" i="11"/>
  <c r="DE779" i="11"/>
  <c r="DE780" i="11"/>
  <c r="DE781" i="11"/>
  <c r="DE782" i="11"/>
  <c r="DE783" i="11"/>
  <c r="DE784" i="11"/>
  <c r="DE785" i="11"/>
  <c r="DE786" i="11"/>
  <c r="DE787" i="11"/>
  <c r="DE788" i="11"/>
  <c r="DE789" i="11"/>
  <c r="DE790" i="11"/>
  <c r="DE791" i="11"/>
  <c r="DE792" i="11"/>
  <c r="DE793" i="11"/>
  <c r="DE794" i="11"/>
  <c r="DE795" i="11"/>
  <c r="DE796" i="11"/>
  <c r="DE797" i="11"/>
  <c r="DE798" i="11"/>
  <c r="DE799" i="11"/>
  <c r="DE800" i="11"/>
  <c r="DE801" i="11"/>
  <c r="DE802" i="11"/>
  <c r="DE803" i="11"/>
  <c r="DE804" i="11"/>
  <c r="DE805" i="11"/>
  <c r="DE806" i="11"/>
  <c r="DE807" i="11"/>
  <c r="DE808" i="11"/>
  <c r="DE809" i="11"/>
  <c r="DE810" i="11"/>
  <c r="DE811" i="11"/>
  <c r="DE812" i="11"/>
  <c r="DE813" i="11"/>
  <c r="DE814" i="11"/>
  <c r="DE815" i="11"/>
  <c r="DE816" i="11"/>
  <c r="DE817" i="11"/>
  <c r="DE818" i="11"/>
  <c r="DE819" i="11"/>
  <c r="DE820" i="11"/>
  <c r="DE821" i="11"/>
  <c r="DE822" i="11"/>
  <c r="DE823" i="11"/>
  <c r="DE824" i="11"/>
  <c r="DE825" i="11"/>
  <c r="DE826" i="11"/>
  <c r="DE827" i="11"/>
  <c r="DE828" i="11"/>
  <c r="DE829" i="11"/>
  <c r="DE830" i="11"/>
  <c r="DE831" i="11"/>
  <c r="DE832" i="11"/>
  <c r="DE833" i="11"/>
  <c r="DE834" i="11"/>
  <c r="DE835" i="11"/>
  <c r="DE836" i="11"/>
  <c r="DE837" i="11"/>
  <c r="DE838" i="11"/>
  <c r="DE839" i="11"/>
  <c r="DE840" i="11"/>
  <c r="DE841" i="11"/>
  <c r="DE842" i="11"/>
  <c r="DE843" i="11"/>
  <c r="DE844" i="11"/>
  <c r="DE845" i="11"/>
  <c r="DE846" i="11"/>
  <c r="DE847" i="11"/>
  <c r="DE976" i="11"/>
  <c r="IA1818" i="11"/>
  <c r="DF1818" i="11"/>
  <c r="DF1947" i="11"/>
  <c r="DG22" i="11"/>
  <c r="DG23" i="11"/>
  <c r="IA612" i="11"/>
  <c r="FP849" i="11"/>
  <c r="DG1712" i="11"/>
  <c r="DG1713" i="11"/>
  <c r="DG1714" i="11"/>
  <c r="DG1715" i="11"/>
  <c r="DG1716" i="11"/>
  <c r="DG1717" i="11"/>
  <c r="DG1718" i="11"/>
  <c r="DG1719" i="11"/>
  <c r="DG1720" i="11"/>
  <c r="DG1721" i="11"/>
  <c r="DG1722" i="11"/>
  <c r="DG1723" i="11"/>
  <c r="DG1724" i="11"/>
  <c r="DG1725" i="11"/>
  <c r="DG1726" i="11"/>
  <c r="DG1727" i="11"/>
  <c r="DG1728" i="11"/>
  <c r="DG1729" i="11"/>
  <c r="DG1730" i="11"/>
  <c r="DG1731" i="11"/>
  <c r="DG1732" i="11"/>
  <c r="DG1733" i="11"/>
  <c r="DG1734" i="11"/>
  <c r="DG1735" i="11"/>
  <c r="DG1736" i="11"/>
  <c r="DG1737" i="11"/>
  <c r="DG1738" i="11"/>
  <c r="DG1739" i="11"/>
  <c r="DG1740" i="11"/>
  <c r="DG1741" i="11"/>
  <c r="DG1742" i="11"/>
  <c r="DG1743" i="11"/>
  <c r="DG1744" i="11"/>
  <c r="DG1745" i="11"/>
  <c r="DG1746" i="11"/>
  <c r="DG1747" i="11"/>
  <c r="DG1748" i="11"/>
  <c r="DG1749" i="11"/>
  <c r="DG1750" i="11"/>
  <c r="DG1751" i="11"/>
  <c r="DG1752" i="11"/>
  <c r="DG1753" i="11"/>
  <c r="DG1754" i="11"/>
  <c r="DG1755" i="11"/>
  <c r="DG1756" i="11"/>
  <c r="DG1757" i="11"/>
  <c r="DG1758" i="11"/>
  <c r="DG1759" i="11"/>
  <c r="DG1760" i="11"/>
  <c r="DG1761" i="11"/>
  <c r="DG1762" i="11"/>
  <c r="DG1763" i="11"/>
  <c r="DG1764" i="11"/>
  <c r="DG1765" i="11"/>
  <c r="DG1766" i="11"/>
  <c r="DG1767" i="11"/>
  <c r="DG1768" i="11"/>
  <c r="DG1769" i="11"/>
  <c r="DG1770" i="11"/>
  <c r="DG1771" i="11"/>
  <c r="DG1772" i="11"/>
  <c r="DG1773" i="11"/>
  <c r="DG1774" i="11"/>
  <c r="DG1775" i="11"/>
  <c r="DG1776" i="11"/>
  <c r="DG1777" i="11"/>
  <c r="DG1778" i="11"/>
  <c r="DG1779" i="11"/>
  <c r="DG1780" i="11"/>
  <c r="DG1781" i="11"/>
  <c r="DG1782" i="11"/>
  <c r="DG1783" i="11"/>
  <c r="DG1784" i="11"/>
  <c r="DG1785" i="11"/>
  <c r="DG1786" i="11"/>
  <c r="DG1787" i="11"/>
  <c r="DG1788" i="11"/>
  <c r="DG1789" i="11"/>
  <c r="DG1790" i="11"/>
  <c r="DG1791" i="11"/>
  <c r="DG1792" i="11"/>
  <c r="DG1793" i="11"/>
  <c r="DG1794" i="11"/>
  <c r="DG1795" i="11"/>
  <c r="DG1796" i="11"/>
  <c r="DG1797" i="11"/>
  <c r="DG1798" i="11"/>
  <c r="DG1799" i="11"/>
  <c r="DG1800" i="11"/>
  <c r="DG1801" i="11"/>
  <c r="DG1802" i="11"/>
  <c r="DG1803" i="11"/>
  <c r="DG1804" i="11"/>
  <c r="DG1805" i="11"/>
  <c r="DG1806" i="11"/>
  <c r="DG1807" i="11"/>
  <c r="DG1808" i="11"/>
  <c r="DG1809" i="11"/>
  <c r="DG1810" i="11"/>
  <c r="DG1811" i="11"/>
  <c r="DG1812" i="11"/>
  <c r="DG1813" i="11"/>
  <c r="DG1814" i="11"/>
  <c r="DG1815" i="11"/>
  <c r="DG1816" i="11"/>
  <c r="DG1817" i="11"/>
  <c r="DG1818" i="11"/>
  <c r="DF741" i="11"/>
  <c r="DF742" i="11"/>
  <c r="DF743" i="11"/>
  <c r="DF744" i="11"/>
  <c r="DF745" i="11"/>
  <c r="DF746" i="11"/>
  <c r="DF747" i="11"/>
  <c r="DF748" i="11"/>
  <c r="DF749" i="11"/>
  <c r="DF750" i="11"/>
  <c r="DF751" i="11"/>
  <c r="DF752" i="11"/>
  <c r="DF753" i="11"/>
  <c r="DF754" i="11"/>
  <c r="DF755" i="11"/>
  <c r="DF756" i="11"/>
  <c r="DF757" i="11"/>
  <c r="DF758" i="11"/>
  <c r="DF759" i="11"/>
  <c r="DF760" i="11"/>
  <c r="DF761" i="11"/>
  <c r="DF762" i="11"/>
  <c r="DF763" i="11"/>
  <c r="DF764" i="11"/>
  <c r="DF765" i="11"/>
  <c r="DF766" i="11"/>
  <c r="DF767" i="11"/>
  <c r="DF768" i="11"/>
  <c r="DF769" i="11"/>
  <c r="DF770" i="11"/>
  <c r="DF771" i="11"/>
  <c r="DF772" i="11"/>
  <c r="DF773" i="11"/>
  <c r="DF774" i="11"/>
  <c r="DF775" i="11"/>
  <c r="DF776" i="11"/>
  <c r="DF777" i="11"/>
  <c r="DF778" i="11"/>
  <c r="DF779" i="11"/>
  <c r="DF780" i="11"/>
  <c r="DF781" i="11"/>
  <c r="DF782" i="11"/>
  <c r="DF783" i="11"/>
  <c r="DF784" i="11"/>
  <c r="DF785" i="11"/>
  <c r="DF786" i="11"/>
  <c r="DF787" i="11"/>
  <c r="DF788" i="11"/>
  <c r="DF789" i="11"/>
  <c r="DF790" i="11"/>
  <c r="DF791" i="11"/>
  <c r="DF792" i="11"/>
  <c r="DF793" i="11"/>
  <c r="DF794" i="11"/>
  <c r="DF795" i="11"/>
  <c r="DF796" i="11"/>
  <c r="DF797" i="11"/>
  <c r="DF798" i="11"/>
  <c r="DF799" i="11"/>
  <c r="DF800" i="11"/>
  <c r="DF801" i="11"/>
  <c r="DF802" i="11"/>
  <c r="DF803" i="11"/>
  <c r="DF804" i="11"/>
  <c r="DF805" i="11"/>
  <c r="DF806" i="11"/>
  <c r="DF807" i="11"/>
  <c r="DF808" i="11"/>
  <c r="DF809" i="11"/>
  <c r="DF810" i="11"/>
  <c r="DF811" i="11"/>
  <c r="DF812" i="11"/>
  <c r="DF813" i="11"/>
  <c r="DF814" i="11"/>
  <c r="DF815" i="11"/>
  <c r="DF816" i="11"/>
  <c r="DF817" i="11"/>
  <c r="DF818" i="11"/>
  <c r="DF819" i="11"/>
  <c r="DF820" i="11"/>
  <c r="DF821" i="11"/>
  <c r="DF822" i="11"/>
  <c r="DF823" i="11"/>
  <c r="DF824" i="11"/>
  <c r="DF825" i="11"/>
  <c r="DF826" i="11"/>
  <c r="DF827" i="11"/>
  <c r="DF828" i="11"/>
  <c r="DF829" i="11"/>
  <c r="DF830" i="11"/>
  <c r="DF831" i="11"/>
  <c r="DF832" i="11"/>
  <c r="DF833" i="11"/>
  <c r="DF834" i="11"/>
  <c r="DF835" i="11"/>
  <c r="DF836" i="11"/>
  <c r="DF837" i="11"/>
  <c r="DF838" i="11"/>
  <c r="DF839" i="11"/>
  <c r="DF840" i="11"/>
  <c r="DF841" i="11"/>
  <c r="DF842" i="11"/>
  <c r="DF843" i="11"/>
  <c r="DF844" i="11"/>
  <c r="DF845" i="11"/>
  <c r="DF846" i="11"/>
  <c r="DF847" i="11"/>
  <c r="DF848" i="11"/>
  <c r="DF976" i="11"/>
  <c r="IA1819" i="11"/>
  <c r="DG1819" i="11"/>
  <c r="DG1947" i="11"/>
  <c r="DH22" i="11"/>
  <c r="DH23" i="11"/>
  <c r="IA613" i="11"/>
  <c r="FP850" i="11"/>
  <c r="DH1712" i="11"/>
  <c r="DH1713" i="11"/>
  <c r="DH1714" i="11"/>
  <c r="DH1715" i="11"/>
  <c r="DH1716" i="11"/>
  <c r="DH1717" i="11"/>
  <c r="DH1718" i="11"/>
  <c r="DH1719" i="11"/>
  <c r="DH1720" i="11"/>
  <c r="DH1721" i="11"/>
  <c r="DH1722" i="11"/>
  <c r="DH1723" i="11"/>
  <c r="DH1724" i="11"/>
  <c r="DH1725" i="11"/>
  <c r="DH1726" i="11"/>
  <c r="DH1727" i="11"/>
  <c r="DH1728" i="11"/>
  <c r="DH1729" i="11"/>
  <c r="DH1730" i="11"/>
  <c r="DH1731" i="11"/>
  <c r="DH1732" i="11"/>
  <c r="DH1733" i="11"/>
  <c r="DH1734" i="11"/>
  <c r="DH1735" i="11"/>
  <c r="DH1736" i="11"/>
  <c r="DH1737" i="11"/>
  <c r="DH1738" i="11"/>
  <c r="DH1739" i="11"/>
  <c r="DH1740" i="11"/>
  <c r="DH1741" i="11"/>
  <c r="DH1742" i="11"/>
  <c r="DH1743" i="11"/>
  <c r="DH1744" i="11"/>
  <c r="DH1745" i="11"/>
  <c r="DH1746" i="11"/>
  <c r="DH1747" i="11"/>
  <c r="DH1748" i="11"/>
  <c r="DH1749" i="11"/>
  <c r="DH1750" i="11"/>
  <c r="DH1751" i="11"/>
  <c r="DH1752" i="11"/>
  <c r="DH1753" i="11"/>
  <c r="DH1754" i="11"/>
  <c r="DH1755" i="11"/>
  <c r="DH1756" i="11"/>
  <c r="DH1757" i="11"/>
  <c r="DH1758" i="11"/>
  <c r="DH1759" i="11"/>
  <c r="DH1760" i="11"/>
  <c r="DH1761" i="11"/>
  <c r="DH1762" i="11"/>
  <c r="DH1763" i="11"/>
  <c r="DH1764" i="11"/>
  <c r="DH1765" i="11"/>
  <c r="DH1766" i="11"/>
  <c r="DH1767" i="11"/>
  <c r="DH1768" i="11"/>
  <c r="DH1769" i="11"/>
  <c r="DH1770" i="11"/>
  <c r="DH1771" i="11"/>
  <c r="DH1772" i="11"/>
  <c r="DH1773" i="11"/>
  <c r="DH1774" i="11"/>
  <c r="DH1775" i="11"/>
  <c r="DH1776" i="11"/>
  <c r="DH1777" i="11"/>
  <c r="DH1778" i="11"/>
  <c r="DH1779" i="11"/>
  <c r="DH1780" i="11"/>
  <c r="DH1781" i="11"/>
  <c r="DH1782" i="11"/>
  <c r="DH1783" i="11"/>
  <c r="DH1784" i="11"/>
  <c r="DH1785" i="11"/>
  <c r="DH1786" i="11"/>
  <c r="DH1787" i="11"/>
  <c r="DH1788" i="11"/>
  <c r="DH1789" i="11"/>
  <c r="DH1790" i="11"/>
  <c r="DH1791" i="11"/>
  <c r="DH1792" i="11"/>
  <c r="DH1793" i="11"/>
  <c r="DH1794" i="11"/>
  <c r="DH1795" i="11"/>
  <c r="DH1796" i="11"/>
  <c r="DH1797" i="11"/>
  <c r="DH1798" i="11"/>
  <c r="DH1799" i="11"/>
  <c r="DH1800" i="11"/>
  <c r="DH1801" i="11"/>
  <c r="DH1802" i="11"/>
  <c r="DH1803" i="11"/>
  <c r="DH1804" i="11"/>
  <c r="DH1805" i="11"/>
  <c r="DH1806" i="11"/>
  <c r="DH1807" i="11"/>
  <c r="DH1808" i="11"/>
  <c r="DH1809" i="11"/>
  <c r="DH1810" i="11"/>
  <c r="DH1811" i="11"/>
  <c r="DH1812" i="11"/>
  <c r="DH1813" i="11"/>
  <c r="DH1814" i="11"/>
  <c r="DH1815" i="11"/>
  <c r="DH1816" i="11"/>
  <c r="DH1817" i="11"/>
  <c r="DH1818" i="11"/>
  <c r="DH1819" i="11"/>
  <c r="DG741" i="11"/>
  <c r="DG742" i="11"/>
  <c r="DG743" i="11"/>
  <c r="DG744" i="11"/>
  <c r="DG745" i="11"/>
  <c r="DG746" i="11"/>
  <c r="DG747" i="11"/>
  <c r="DG748" i="11"/>
  <c r="DG749" i="11"/>
  <c r="DG750" i="11"/>
  <c r="DG751" i="11"/>
  <c r="DG752" i="11"/>
  <c r="DG753" i="11"/>
  <c r="DG754" i="11"/>
  <c r="DG755" i="11"/>
  <c r="DG756" i="11"/>
  <c r="DG757" i="11"/>
  <c r="DG758" i="11"/>
  <c r="DG759" i="11"/>
  <c r="DG760" i="11"/>
  <c r="DG761" i="11"/>
  <c r="DG762" i="11"/>
  <c r="DG763" i="11"/>
  <c r="DG764" i="11"/>
  <c r="DG765" i="11"/>
  <c r="DG766" i="11"/>
  <c r="DG767" i="11"/>
  <c r="DG768" i="11"/>
  <c r="DG769" i="11"/>
  <c r="DG770" i="11"/>
  <c r="DG771" i="11"/>
  <c r="DG772" i="11"/>
  <c r="DG773" i="11"/>
  <c r="DG774" i="11"/>
  <c r="DG775" i="11"/>
  <c r="DG776" i="11"/>
  <c r="DG777" i="11"/>
  <c r="DG778" i="11"/>
  <c r="DG779" i="11"/>
  <c r="DG780" i="11"/>
  <c r="DG781" i="11"/>
  <c r="DG782" i="11"/>
  <c r="DG783" i="11"/>
  <c r="DG784" i="11"/>
  <c r="DG785" i="11"/>
  <c r="DG786" i="11"/>
  <c r="DG787" i="11"/>
  <c r="DG788" i="11"/>
  <c r="DG789" i="11"/>
  <c r="DG790" i="11"/>
  <c r="DG791" i="11"/>
  <c r="DG792" i="11"/>
  <c r="DG793" i="11"/>
  <c r="DG794" i="11"/>
  <c r="DG795" i="11"/>
  <c r="DG796" i="11"/>
  <c r="DG797" i="11"/>
  <c r="DG798" i="11"/>
  <c r="DG799" i="11"/>
  <c r="DG800" i="11"/>
  <c r="DG801" i="11"/>
  <c r="DG802" i="11"/>
  <c r="DG803" i="11"/>
  <c r="DG804" i="11"/>
  <c r="DG805" i="11"/>
  <c r="DG806" i="11"/>
  <c r="DG807" i="11"/>
  <c r="DG808" i="11"/>
  <c r="DG809" i="11"/>
  <c r="DG810" i="11"/>
  <c r="DG811" i="11"/>
  <c r="DG812" i="11"/>
  <c r="DG813" i="11"/>
  <c r="DG814" i="11"/>
  <c r="DG815" i="11"/>
  <c r="DG816" i="11"/>
  <c r="DG817" i="11"/>
  <c r="DG818" i="11"/>
  <c r="DG819" i="11"/>
  <c r="DG820" i="11"/>
  <c r="DG821" i="11"/>
  <c r="DG822" i="11"/>
  <c r="DG823" i="11"/>
  <c r="DG824" i="11"/>
  <c r="DG825" i="11"/>
  <c r="DG826" i="11"/>
  <c r="DG827" i="11"/>
  <c r="DG828" i="11"/>
  <c r="DG829" i="11"/>
  <c r="DG830" i="11"/>
  <c r="DG831" i="11"/>
  <c r="DG832" i="11"/>
  <c r="DG833" i="11"/>
  <c r="DG834" i="11"/>
  <c r="DG835" i="11"/>
  <c r="DG836" i="11"/>
  <c r="DG837" i="11"/>
  <c r="DG838" i="11"/>
  <c r="DG839" i="11"/>
  <c r="DG840" i="11"/>
  <c r="DG841" i="11"/>
  <c r="DG842" i="11"/>
  <c r="DG843" i="11"/>
  <c r="DG844" i="11"/>
  <c r="DG845" i="11"/>
  <c r="DG846" i="11"/>
  <c r="DG847" i="11"/>
  <c r="DG848" i="11"/>
  <c r="DG849" i="11"/>
  <c r="DG976" i="11"/>
  <c r="IA1820" i="11"/>
  <c r="DH1820" i="11"/>
  <c r="DH1947" i="11"/>
  <c r="DI22" i="11"/>
  <c r="DI23" i="11"/>
  <c r="IA614" i="11"/>
  <c r="FP851" i="11"/>
  <c r="DI1712" i="11"/>
  <c r="DI1713" i="11"/>
  <c r="DI1714" i="11"/>
  <c r="DI1715" i="11"/>
  <c r="DI1716" i="11"/>
  <c r="DI1717" i="11"/>
  <c r="DI1718" i="11"/>
  <c r="DI1719" i="11"/>
  <c r="DI1720" i="11"/>
  <c r="DI1721" i="11"/>
  <c r="DI1722" i="11"/>
  <c r="DI1723" i="11"/>
  <c r="DI1724" i="11"/>
  <c r="DI1725" i="11"/>
  <c r="DI1726" i="11"/>
  <c r="DI1727" i="11"/>
  <c r="DI1728" i="11"/>
  <c r="DI1729" i="11"/>
  <c r="DI1730" i="11"/>
  <c r="DI1731" i="11"/>
  <c r="DI1732" i="11"/>
  <c r="DI1733" i="11"/>
  <c r="DI1734" i="11"/>
  <c r="DI1735" i="11"/>
  <c r="DI1736" i="11"/>
  <c r="DI1737" i="11"/>
  <c r="DI1738" i="11"/>
  <c r="DI1739" i="11"/>
  <c r="DI1740" i="11"/>
  <c r="DI1741" i="11"/>
  <c r="DI1742" i="11"/>
  <c r="DI1743" i="11"/>
  <c r="DI1744" i="11"/>
  <c r="DI1745" i="11"/>
  <c r="DI1746" i="11"/>
  <c r="DI1747" i="11"/>
  <c r="DI1748" i="11"/>
  <c r="DI1749" i="11"/>
  <c r="DI1750" i="11"/>
  <c r="DI1751" i="11"/>
  <c r="DI1752" i="11"/>
  <c r="DI1753" i="11"/>
  <c r="DI1754" i="11"/>
  <c r="DI1755" i="11"/>
  <c r="DI1756" i="11"/>
  <c r="DI1757" i="11"/>
  <c r="DI1758" i="11"/>
  <c r="DI1759" i="11"/>
  <c r="DI1760" i="11"/>
  <c r="DI1761" i="11"/>
  <c r="DI1762" i="11"/>
  <c r="DI1763" i="11"/>
  <c r="DI1764" i="11"/>
  <c r="DI1765" i="11"/>
  <c r="DI1766" i="11"/>
  <c r="DI1767" i="11"/>
  <c r="DI1768" i="11"/>
  <c r="DI1769" i="11"/>
  <c r="DI1770" i="11"/>
  <c r="DI1771" i="11"/>
  <c r="DI1772" i="11"/>
  <c r="DI1773" i="11"/>
  <c r="DI1774" i="11"/>
  <c r="DI1775" i="11"/>
  <c r="DI1776" i="11"/>
  <c r="DI1777" i="11"/>
  <c r="DI1778" i="11"/>
  <c r="DI1779" i="11"/>
  <c r="DI1780" i="11"/>
  <c r="DI1781" i="11"/>
  <c r="DI1782" i="11"/>
  <c r="DI1783" i="11"/>
  <c r="DI1784" i="11"/>
  <c r="DI1785" i="11"/>
  <c r="DI1786" i="11"/>
  <c r="DI1787" i="11"/>
  <c r="DI1788" i="11"/>
  <c r="DI1789" i="11"/>
  <c r="DI1790" i="11"/>
  <c r="DI1791" i="11"/>
  <c r="DI1792" i="11"/>
  <c r="DI1793" i="11"/>
  <c r="DI1794" i="11"/>
  <c r="DI1795" i="11"/>
  <c r="DI1796" i="11"/>
  <c r="DI1797" i="11"/>
  <c r="DI1798" i="11"/>
  <c r="DI1799" i="11"/>
  <c r="DI1800" i="11"/>
  <c r="DI1801" i="11"/>
  <c r="DI1802" i="11"/>
  <c r="DI1803" i="11"/>
  <c r="DI1804" i="11"/>
  <c r="DI1805" i="11"/>
  <c r="DI1806" i="11"/>
  <c r="DI1807" i="11"/>
  <c r="DI1808" i="11"/>
  <c r="DI1809" i="11"/>
  <c r="DI1810" i="11"/>
  <c r="DI1811" i="11"/>
  <c r="DI1812" i="11"/>
  <c r="DI1813" i="11"/>
  <c r="DI1814" i="11"/>
  <c r="DI1815" i="11"/>
  <c r="DI1816" i="11"/>
  <c r="DI1817" i="11"/>
  <c r="DI1818" i="11"/>
  <c r="DI1819" i="11"/>
  <c r="DI1820" i="11"/>
  <c r="DH741" i="11"/>
  <c r="DH742" i="11"/>
  <c r="DH743" i="11"/>
  <c r="DH744" i="11"/>
  <c r="DH745" i="11"/>
  <c r="DH746" i="11"/>
  <c r="DH747" i="11"/>
  <c r="DH748" i="11"/>
  <c r="DH749" i="11"/>
  <c r="DH750" i="11"/>
  <c r="DH751" i="11"/>
  <c r="DH752" i="11"/>
  <c r="DH753" i="11"/>
  <c r="DH754" i="11"/>
  <c r="DH755" i="11"/>
  <c r="DH756" i="11"/>
  <c r="DH757" i="11"/>
  <c r="DH758" i="11"/>
  <c r="DH759" i="11"/>
  <c r="DH760" i="11"/>
  <c r="DH761" i="11"/>
  <c r="DH762" i="11"/>
  <c r="DH763" i="11"/>
  <c r="DH764" i="11"/>
  <c r="DH765" i="11"/>
  <c r="DH766" i="11"/>
  <c r="DH767" i="11"/>
  <c r="DH768" i="11"/>
  <c r="DH769" i="11"/>
  <c r="DH770" i="11"/>
  <c r="DH771" i="11"/>
  <c r="DH772" i="11"/>
  <c r="DH773" i="11"/>
  <c r="DH774" i="11"/>
  <c r="DH775" i="11"/>
  <c r="DH776" i="11"/>
  <c r="DH777" i="11"/>
  <c r="DH778" i="11"/>
  <c r="DH779" i="11"/>
  <c r="DH780" i="11"/>
  <c r="DH781" i="11"/>
  <c r="DH782" i="11"/>
  <c r="DH783" i="11"/>
  <c r="DH784" i="11"/>
  <c r="DH785" i="11"/>
  <c r="DH786" i="11"/>
  <c r="DH787" i="11"/>
  <c r="DH788" i="11"/>
  <c r="DH789" i="11"/>
  <c r="DH790" i="11"/>
  <c r="DH791" i="11"/>
  <c r="DH792" i="11"/>
  <c r="DH793" i="11"/>
  <c r="DH794" i="11"/>
  <c r="DH795" i="11"/>
  <c r="DH796" i="11"/>
  <c r="DH797" i="11"/>
  <c r="DH798" i="11"/>
  <c r="DH799" i="11"/>
  <c r="DH800" i="11"/>
  <c r="DH801" i="11"/>
  <c r="DH802" i="11"/>
  <c r="DH803" i="11"/>
  <c r="DH804" i="11"/>
  <c r="DH805" i="11"/>
  <c r="DH806" i="11"/>
  <c r="DH807" i="11"/>
  <c r="DH808" i="11"/>
  <c r="DH809" i="11"/>
  <c r="DH810" i="11"/>
  <c r="DH811" i="11"/>
  <c r="DH812" i="11"/>
  <c r="DH813" i="11"/>
  <c r="DH814" i="11"/>
  <c r="DH815" i="11"/>
  <c r="DH816" i="11"/>
  <c r="DH817" i="11"/>
  <c r="DH818" i="11"/>
  <c r="DH819" i="11"/>
  <c r="DH820" i="11"/>
  <c r="DH821" i="11"/>
  <c r="DH822" i="11"/>
  <c r="DH823" i="11"/>
  <c r="DH824" i="11"/>
  <c r="DH825" i="11"/>
  <c r="DH826" i="11"/>
  <c r="DH827" i="11"/>
  <c r="DH828" i="11"/>
  <c r="DH829" i="11"/>
  <c r="DH830" i="11"/>
  <c r="DH831" i="11"/>
  <c r="DH832" i="11"/>
  <c r="DH833" i="11"/>
  <c r="DH834" i="11"/>
  <c r="DH835" i="11"/>
  <c r="DH836" i="11"/>
  <c r="DH837" i="11"/>
  <c r="DH838" i="11"/>
  <c r="DH839" i="11"/>
  <c r="DH840" i="11"/>
  <c r="DH841" i="11"/>
  <c r="DH842" i="11"/>
  <c r="DH843" i="11"/>
  <c r="DH844" i="11"/>
  <c r="DH845" i="11"/>
  <c r="DH846" i="11"/>
  <c r="DH847" i="11"/>
  <c r="DH848" i="11"/>
  <c r="DH849" i="11"/>
  <c r="DH850" i="11"/>
  <c r="DH976" i="11"/>
  <c r="IA1821" i="11"/>
  <c r="DI1821" i="11"/>
  <c r="DI1947" i="11"/>
  <c r="DJ22" i="11"/>
  <c r="DJ23" i="11"/>
  <c r="IA615" i="11"/>
  <c r="FP852" i="11"/>
  <c r="DJ1712" i="11"/>
  <c r="DJ1713" i="11"/>
  <c r="DJ1714" i="11"/>
  <c r="DJ1715" i="11"/>
  <c r="DJ1716" i="11"/>
  <c r="DJ1717" i="11"/>
  <c r="DJ1718" i="11"/>
  <c r="DJ1719" i="11"/>
  <c r="DJ1720" i="11"/>
  <c r="DJ1721" i="11"/>
  <c r="DJ1722" i="11"/>
  <c r="DJ1723" i="11"/>
  <c r="DJ1724" i="11"/>
  <c r="DJ1725" i="11"/>
  <c r="DJ1726" i="11"/>
  <c r="DJ1727" i="11"/>
  <c r="DJ1728" i="11"/>
  <c r="DJ1729" i="11"/>
  <c r="DJ1730" i="11"/>
  <c r="DJ1731" i="11"/>
  <c r="DJ1732" i="11"/>
  <c r="DJ1733" i="11"/>
  <c r="DJ1734" i="11"/>
  <c r="DJ1735" i="11"/>
  <c r="DJ1736" i="11"/>
  <c r="DJ1737" i="11"/>
  <c r="DJ1738" i="11"/>
  <c r="DJ1739" i="11"/>
  <c r="DJ1740" i="11"/>
  <c r="DJ1741" i="11"/>
  <c r="DJ1742" i="11"/>
  <c r="DJ1743" i="11"/>
  <c r="DJ1744" i="11"/>
  <c r="DJ1745" i="11"/>
  <c r="DJ1746" i="11"/>
  <c r="DJ1747" i="11"/>
  <c r="DJ1748" i="11"/>
  <c r="DJ1749" i="11"/>
  <c r="DJ1750" i="11"/>
  <c r="DJ1751" i="11"/>
  <c r="DJ1752" i="11"/>
  <c r="DJ1753" i="11"/>
  <c r="DJ1754" i="11"/>
  <c r="DJ1755" i="11"/>
  <c r="DJ1756" i="11"/>
  <c r="DJ1757" i="11"/>
  <c r="DJ1758" i="11"/>
  <c r="DJ1759" i="11"/>
  <c r="DJ1760" i="11"/>
  <c r="DJ1761" i="11"/>
  <c r="DJ1762" i="11"/>
  <c r="DJ1763" i="11"/>
  <c r="DJ1764" i="11"/>
  <c r="DJ1765" i="11"/>
  <c r="DJ1766" i="11"/>
  <c r="DJ1767" i="11"/>
  <c r="DJ1768" i="11"/>
  <c r="DJ1769" i="11"/>
  <c r="DJ1770" i="11"/>
  <c r="DJ1771" i="11"/>
  <c r="DJ1772" i="11"/>
  <c r="DJ1773" i="11"/>
  <c r="DJ1774" i="11"/>
  <c r="DJ1775" i="11"/>
  <c r="DJ1776" i="11"/>
  <c r="DJ1777" i="11"/>
  <c r="DJ1778" i="11"/>
  <c r="DJ1779" i="11"/>
  <c r="DJ1780" i="11"/>
  <c r="DJ1781" i="11"/>
  <c r="DJ1782" i="11"/>
  <c r="DJ1783" i="11"/>
  <c r="DJ1784" i="11"/>
  <c r="DJ1785" i="11"/>
  <c r="DJ1786" i="11"/>
  <c r="DJ1787" i="11"/>
  <c r="DJ1788" i="11"/>
  <c r="DJ1789" i="11"/>
  <c r="DJ1790" i="11"/>
  <c r="DJ1791" i="11"/>
  <c r="DJ1792" i="11"/>
  <c r="DJ1793" i="11"/>
  <c r="DJ1794" i="11"/>
  <c r="DJ1795" i="11"/>
  <c r="DJ1796" i="11"/>
  <c r="DJ1797" i="11"/>
  <c r="DJ1798" i="11"/>
  <c r="DJ1799" i="11"/>
  <c r="DJ1800" i="11"/>
  <c r="DJ1801" i="11"/>
  <c r="DJ1802" i="11"/>
  <c r="DJ1803" i="11"/>
  <c r="DJ1804" i="11"/>
  <c r="DJ1805" i="11"/>
  <c r="DJ1806" i="11"/>
  <c r="DJ1807" i="11"/>
  <c r="DJ1808" i="11"/>
  <c r="DJ1809" i="11"/>
  <c r="DJ1810" i="11"/>
  <c r="DJ1811" i="11"/>
  <c r="DJ1812" i="11"/>
  <c r="DJ1813" i="11"/>
  <c r="DJ1814" i="11"/>
  <c r="DJ1815" i="11"/>
  <c r="DJ1816" i="11"/>
  <c r="DJ1817" i="11"/>
  <c r="DJ1818" i="11"/>
  <c r="DJ1819" i="11"/>
  <c r="DJ1820" i="11"/>
  <c r="DJ1821" i="11"/>
  <c r="DI741" i="11"/>
  <c r="DI742" i="11"/>
  <c r="DI743" i="11"/>
  <c r="DI744" i="11"/>
  <c r="DI745" i="11"/>
  <c r="DI746" i="11"/>
  <c r="DI747" i="11"/>
  <c r="DI748" i="11"/>
  <c r="DI749" i="11"/>
  <c r="DI750" i="11"/>
  <c r="DI751" i="11"/>
  <c r="DI752" i="11"/>
  <c r="DI753" i="11"/>
  <c r="DI754" i="11"/>
  <c r="DI755" i="11"/>
  <c r="DI756" i="11"/>
  <c r="DI757" i="11"/>
  <c r="DI758" i="11"/>
  <c r="DI759" i="11"/>
  <c r="DI760" i="11"/>
  <c r="DI761" i="11"/>
  <c r="DI762" i="11"/>
  <c r="DI763" i="11"/>
  <c r="DI764" i="11"/>
  <c r="DI765" i="11"/>
  <c r="DI766" i="11"/>
  <c r="DI767" i="11"/>
  <c r="DI768" i="11"/>
  <c r="DI769" i="11"/>
  <c r="DI770" i="11"/>
  <c r="DI771" i="11"/>
  <c r="DI772" i="11"/>
  <c r="DI773" i="11"/>
  <c r="DI774" i="11"/>
  <c r="DI775" i="11"/>
  <c r="DI776" i="11"/>
  <c r="DI777" i="11"/>
  <c r="DI778" i="11"/>
  <c r="DI779" i="11"/>
  <c r="DI780" i="11"/>
  <c r="DI781" i="11"/>
  <c r="DI782" i="11"/>
  <c r="DI783" i="11"/>
  <c r="DI784" i="11"/>
  <c r="DI785" i="11"/>
  <c r="DI786" i="11"/>
  <c r="DI787" i="11"/>
  <c r="DI788" i="11"/>
  <c r="DI789" i="11"/>
  <c r="DI790" i="11"/>
  <c r="DI791" i="11"/>
  <c r="DI792" i="11"/>
  <c r="DI793" i="11"/>
  <c r="DI794" i="11"/>
  <c r="DI795" i="11"/>
  <c r="DI796" i="11"/>
  <c r="DI797" i="11"/>
  <c r="DI798" i="11"/>
  <c r="DI799" i="11"/>
  <c r="DI800" i="11"/>
  <c r="DI801" i="11"/>
  <c r="DI802" i="11"/>
  <c r="DI803" i="11"/>
  <c r="DI804" i="11"/>
  <c r="DI805" i="11"/>
  <c r="DI806" i="11"/>
  <c r="DI807" i="11"/>
  <c r="DI808" i="11"/>
  <c r="DI809" i="11"/>
  <c r="DI810" i="11"/>
  <c r="DI811" i="11"/>
  <c r="DI812" i="11"/>
  <c r="DI813" i="11"/>
  <c r="DI814" i="11"/>
  <c r="DI815" i="11"/>
  <c r="DI816" i="11"/>
  <c r="DI817" i="11"/>
  <c r="DI818" i="11"/>
  <c r="DI819" i="11"/>
  <c r="DI820" i="11"/>
  <c r="DI821" i="11"/>
  <c r="DI822" i="11"/>
  <c r="DI823" i="11"/>
  <c r="DI824" i="11"/>
  <c r="DI825" i="11"/>
  <c r="DI826" i="11"/>
  <c r="DI827" i="11"/>
  <c r="DI828" i="11"/>
  <c r="DI829" i="11"/>
  <c r="DI830" i="11"/>
  <c r="DI831" i="11"/>
  <c r="DI832" i="11"/>
  <c r="DI833" i="11"/>
  <c r="DI834" i="11"/>
  <c r="DI835" i="11"/>
  <c r="DI836" i="11"/>
  <c r="DI837" i="11"/>
  <c r="DI838" i="11"/>
  <c r="DI839" i="11"/>
  <c r="DI840" i="11"/>
  <c r="DI841" i="11"/>
  <c r="DI842" i="11"/>
  <c r="DI843" i="11"/>
  <c r="DI844" i="11"/>
  <c r="DI845" i="11"/>
  <c r="DI846" i="11"/>
  <c r="DI847" i="11"/>
  <c r="DI848" i="11"/>
  <c r="DI849" i="11"/>
  <c r="DI850" i="11"/>
  <c r="DI851" i="11"/>
  <c r="DI976" i="11"/>
  <c r="IA1822" i="11"/>
  <c r="DJ1822" i="11"/>
  <c r="DJ1947" i="11"/>
  <c r="DK22" i="11"/>
  <c r="DK23" i="11"/>
  <c r="IA616" i="11"/>
  <c r="FP853" i="11"/>
  <c r="DK1712" i="11"/>
  <c r="DK1713" i="11"/>
  <c r="DK1714" i="11"/>
  <c r="DK1715" i="11"/>
  <c r="DK1716" i="11"/>
  <c r="DK1717" i="11"/>
  <c r="DK1718" i="11"/>
  <c r="DK1719" i="11"/>
  <c r="DK1720" i="11"/>
  <c r="DK1721" i="11"/>
  <c r="DK1722" i="11"/>
  <c r="DK1723" i="11"/>
  <c r="DK1724" i="11"/>
  <c r="DK1725" i="11"/>
  <c r="DK1726" i="11"/>
  <c r="DK1727" i="11"/>
  <c r="DK1728" i="11"/>
  <c r="DK1729" i="11"/>
  <c r="DK1730" i="11"/>
  <c r="DK1731" i="11"/>
  <c r="DK1732" i="11"/>
  <c r="DK1733" i="11"/>
  <c r="DK1734" i="11"/>
  <c r="DK1735" i="11"/>
  <c r="DK1736" i="11"/>
  <c r="DK1737" i="11"/>
  <c r="DK1738" i="11"/>
  <c r="DK1739" i="11"/>
  <c r="DK1740" i="11"/>
  <c r="DK1741" i="11"/>
  <c r="DK1742" i="11"/>
  <c r="DK1743" i="11"/>
  <c r="DK1744" i="11"/>
  <c r="DK1745" i="11"/>
  <c r="DK1746" i="11"/>
  <c r="DK1747" i="11"/>
  <c r="DK1748" i="11"/>
  <c r="DK1749" i="11"/>
  <c r="DK1750" i="11"/>
  <c r="DK1751" i="11"/>
  <c r="DK1752" i="11"/>
  <c r="DK1753" i="11"/>
  <c r="DK1754" i="11"/>
  <c r="DK1755" i="11"/>
  <c r="DK1756" i="11"/>
  <c r="DK1757" i="11"/>
  <c r="DK1758" i="11"/>
  <c r="DK1759" i="11"/>
  <c r="DK1760" i="11"/>
  <c r="DK1761" i="11"/>
  <c r="DK1762" i="11"/>
  <c r="DK1763" i="11"/>
  <c r="DK1764" i="11"/>
  <c r="DK1765" i="11"/>
  <c r="DK1766" i="11"/>
  <c r="DK1767" i="11"/>
  <c r="DK1768" i="11"/>
  <c r="DK1769" i="11"/>
  <c r="DK1770" i="11"/>
  <c r="DK1771" i="11"/>
  <c r="DK1772" i="11"/>
  <c r="DK1773" i="11"/>
  <c r="DK1774" i="11"/>
  <c r="DK1775" i="11"/>
  <c r="DK1776" i="11"/>
  <c r="DK1777" i="11"/>
  <c r="DK1778" i="11"/>
  <c r="DK1779" i="11"/>
  <c r="DK1780" i="11"/>
  <c r="DK1781" i="11"/>
  <c r="DK1782" i="11"/>
  <c r="DK1783" i="11"/>
  <c r="DK1784" i="11"/>
  <c r="DK1785" i="11"/>
  <c r="DK1786" i="11"/>
  <c r="DK1787" i="11"/>
  <c r="DK1788" i="11"/>
  <c r="DK1789" i="11"/>
  <c r="DK1790" i="11"/>
  <c r="DK1791" i="11"/>
  <c r="DK1792" i="11"/>
  <c r="DK1793" i="11"/>
  <c r="DK1794" i="11"/>
  <c r="DK1795" i="11"/>
  <c r="DK1796" i="11"/>
  <c r="DK1797" i="11"/>
  <c r="DK1798" i="11"/>
  <c r="DK1799" i="11"/>
  <c r="DK1800" i="11"/>
  <c r="DK1801" i="11"/>
  <c r="DK1802" i="11"/>
  <c r="DK1803" i="11"/>
  <c r="DK1804" i="11"/>
  <c r="DK1805" i="11"/>
  <c r="DK1806" i="11"/>
  <c r="DK1807" i="11"/>
  <c r="DK1808" i="11"/>
  <c r="DK1809" i="11"/>
  <c r="DK1810" i="11"/>
  <c r="DK1811" i="11"/>
  <c r="DK1812" i="11"/>
  <c r="DK1813" i="11"/>
  <c r="DK1814" i="11"/>
  <c r="DK1815" i="11"/>
  <c r="DK1816" i="11"/>
  <c r="DK1817" i="11"/>
  <c r="DK1818" i="11"/>
  <c r="DK1819" i="11"/>
  <c r="DK1820" i="11"/>
  <c r="DK1821" i="11"/>
  <c r="DK1822" i="11"/>
  <c r="DJ741" i="11"/>
  <c r="DJ742" i="11"/>
  <c r="DJ743" i="11"/>
  <c r="DJ744" i="11"/>
  <c r="DJ745" i="11"/>
  <c r="DJ746" i="11"/>
  <c r="DJ747" i="11"/>
  <c r="DJ748" i="11"/>
  <c r="DJ749" i="11"/>
  <c r="DJ750" i="11"/>
  <c r="DJ751" i="11"/>
  <c r="DJ752" i="11"/>
  <c r="DJ753" i="11"/>
  <c r="DJ754" i="11"/>
  <c r="DJ755" i="11"/>
  <c r="DJ756" i="11"/>
  <c r="DJ757" i="11"/>
  <c r="DJ758" i="11"/>
  <c r="DJ759" i="11"/>
  <c r="DJ760" i="11"/>
  <c r="DJ761" i="11"/>
  <c r="DJ762" i="11"/>
  <c r="DJ763" i="11"/>
  <c r="DJ764" i="11"/>
  <c r="DJ765" i="11"/>
  <c r="DJ766" i="11"/>
  <c r="DJ767" i="11"/>
  <c r="DJ768" i="11"/>
  <c r="DJ769" i="11"/>
  <c r="DJ770" i="11"/>
  <c r="DJ771" i="11"/>
  <c r="DJ772" i="11"/>
  <c r="DJ773" i="11"/>
  <c r="DJ774" i="11"/>
  <c r="DJ775" i="11"/>
  <c r="DJ776" i="11"/>
  <c r="DJ777" i="11"/>
  <c r="DJ778" i="11"/>
  <c r="DJ779" i="11"/>
  <c r="DJ780" i="11"/>
  <c r="DJ781" i="11"/>
  <c r="DJ782" i="11"/>
  <c r="DJ783" i="11"/>
  <c r="DJ784" i="11"/>
  <c r="DJ785" i="11"/>
  <c r="DJ786" i="11"/>
  <c r="DJ787" i="11"/>
  <c r="DJ788" i="11"/>
  <c r="DJ789" i="11"/>
  <c r="DJ790" i="11"/>
  <c r="DJ791" i="11"/>
  <c r="DJ792" i="11"/>
  <c r="DJ793" i="11"/>
  <c r="DJ794" i="11"/>
  <c r="DJ795" i="11"/>
  <c r="DJ796" i="11"/>
  <c r="DJ797" i="11"/>
  <c r="DJ798" i="11"/>
  <c r="DJ799" i="11"/>
  <c r="DJ800" i="11"/>
  <c r="DJ801" i="11"/>
  <c r="DJ802" i="11"/>
  <c r="DJ803" i="11"/>
  <c r="DJ804" i="11"/>
  <c r="DJ805" i="11"/>
  <c r="DJ806" i="11"/>
  <c r="DJ807" i="11"/>
  <c r="DJ808" i="11"/>
  <c r="DJ809" i="11"/>
  <c r="DJ810" i="11"/>
  <c r="DJ811" i="11"/>
  <c r="DJ812" i="11"/>
  <c r="DJ813" i="11"/>
  <c r="DJ814" i="11"/>
  <c r="DJ815" i="11"/>
  <c r="DJ816" i="11"/>
  <c r="DJ817" i="11"/>
  <c r="DJ818" i="11"/>
  <c r="DJ819" i="11"/>
  <c r="DJ820" i="11"/>
  <c r="DJ821" i="11"/>
  <c r="DJ822" i="11"/>
  <c r="DJ823" i="11"/>
  <c r="DJ824" i="11"/>
  <c r="DJ825" i="11"/>
  <c r="DJ826" i="11"/>
  <c r="DJ827" i="11"/>
  <c r="DJ828" i="11"/>
  <c r="DJ829" i="11"/>
  <c r="DJ830" i="11"/>
  <c r="DJ831" i="11"/>
  <c r="DJ832" i="11"/>
  <c r="DJ833" i="11"/>
  <c r="DJ834" i="11"/>
  <c r="DJ835" i="11"/>
  <c r="DJ836" i="11"/>
  <c r="DJ837" i="11"/>
  <c r="DJ838" i="11"/>
  <c r="DJ839" i="11"/>
  <c r="DJ840" i="11"/>
  <c r="DJ841" i="11"/>
  <c r="DJ842" i="11"/>
  <c r="DJ843" i="11"/>
  <c r="DJ844" i="11"/>
  <c r="DJ845" i="11"/>
  <c r="DJ846" i="11"/>
  <c r="DJ847" i="11"/>
  <c r="DJ848" i="11"/>
  <c r="DJ849" i="11"/>
  <c r="DJ850" i="11"/>
  <c r="DJ851" i="11"/>
  <c r="DJ852" i="11"/>
  <c r="DJ976" i="11"/>
  <c r="IA1823" i="11"/>
  <c r="DK1823" i="11"/>
  <c r="DK1947" i="11"/>
  <c r="DL22" i="11"/>
  <c r="DL23" i="11"/>
  <c r="IA617" i="11"/>
  <c r="FP854" i="11"/>
  <c r="DL1712" i="11"/>
  <c r="DL1713" i="11"/>
  <c r="DL1714" i="11"/>
  <c r="DL1715" i="11"/>
  <c r="DL1716" i="11"/>
  <c r="DL1717" i="11"/>
  <c r="DL1718" i="11"/>
  <c r="DL1719" i="11"/>
  <c r="DL1720" i="11"/>
  <c r="DL1721" i="11"/>
  <c r="DL1722" i="11"/>
  <c r="DL1723" i="11"/>
  <c r="DL1724" i="11"/>
  <c r="DL1725" i="11"/>
  <c r="DL1726" i="11"/>
  <c r="DL1727" i="11"/>
  <c r="DL1728" i="11"/>
  <c r="DL1729" i="11"/>
  <c r="DL1730" i="11"/>
  <c r="DL1731" i="11"/>
  <c r="DL1732" i="11"/>
  <c r="DL1733" i="11"/>
  <c r="DL1734" i="11"/>
  <c r="DL1735" i="11"/>
  <c r="DL1736" i="11"/>
  <c r="DL1737" i="11"/>
  <c r="DL1738" i="11"/>
  <c r="DL1739" i="11"/>
  <c r="DL1740" i="11"/>
  <c r="DL1741" i="11"/>
  <c r="DL1742" i="11"/>
  <c r="DL1743" i="11"/>
  <c r="DL1744" i="11"/>
  <c r="DL1745" i="11"/>
  <c r="DL1746" i="11"/>
  <c r="DL1747" i="11"/>
  <c r="DL1748" i="11"/>
  <c r="DL1749" i="11"/>
  <c r="DL1750" i="11"/>
  <c r="DL1751" i="11"/>
  <c r="DL1752" i="11"/>
  <c r="DL1753" i="11"/>
  <c r="DL1754" i="11"/>
  <c r="DL1755" i="11"/>
  <c r="DL1756" i="11"/>
  <c r="DL1757" i="11"/>
  <c r="DL1758" i="11"/>
  <c r="DL1759" i="11"/>
  <c r="DL1760" i="11"/>
  <c r="DL1761" i="11"/>
  <c r="DL1762" i="11"/>
  <c r="DL1763" i="11"/>
  <c r="DL1764" i="11"/>
  <c r="DL1765" i="11"/>
  <c r="DL1766" i="11"/>
  <c r="DL1767" i="11"/>
  <c r="DL1768" i="11"/>
  <c r="DL1769" i="11"/>
  <c r="DL1770" i="11"/>
  <c r="DL1771" i="11"/>
  <c r="DL1772" i="11"/>
  <c r="DL1773" i="11"/>
  <c r="DL1774" i="11"/>
  <c r="DL1775" i="11"/>
  <c r="DL1776" i="11"/>
  <c r="DL1777" i="11"/>
  <c r="DL1778" i="11"/>
  <c r="DL1779" i="11"/>
  <c r="DL1780" i="11"/>
  <c r="DL1781" i="11"/>
  <c r="DL1782" i="11"/>
  <c r="DL1783" i="11"/>
  <c r="DL1784" i="11"/>
  <c r="DL1785" i="11"/>
  <c r="DL1786" i="11"/>
  <c r="DL1787" i="11"/>
  <c r="DL1788" i="11"/>
  <c r="DL1789" i="11"/>
  <c r="DL1790" i="11"/>
  <c r="DL1791" i="11"/>
  <c r="DL1792" i="11"/>
  <c r="DL1793" i="11"/>
  <c r="DL1794" i="11"/>
  <c r="DL1795" i="11"/>
  <c r="DL1796" i="11"/>
  <c r="DL1797" i="11"/>
  <c r="DL1798" i="11"/>
  <c r="DL1799" i="11"/>
  <c r="DL1800" i="11"/>
  <c r="DL1801" i="11"/>
  <c r="DL1802" i="11"/>
  <c r="DL1803" i="11"/>
  <c r="DL1804" i="11"/>
  <c r="DL1805" i="11"/>
  <c r="DL1806" i="11"/>
  <c r="DL1807" i="11"/>
  <c r="DL1808" i="11"/>
  <c r="DL1809" i="11"/>
  <c r="DL1810" i="11"/>
  <c r="DL1811" i="11"/>
  <c r="DL1812" i="11"/>
  <c r="DL1813" i="11"/>
  <c r="DL1814" i="11"/>
  <c r="DL1815" i="11"/>
  <c r="DL1816" i="11"/>
  <c r="DL1817" i="11"/>
  <c r="DL1818" i="11"/>
  <c r="DL1819" i="11"/>
  <c r="DL1820" i="11"/>
  <c r="DL1821" i="11"/>
  <c r="DL1822" i="11"/>
  <c r="DL1823" i="11"/>
  <c r="DK741" i="11"/>
  <c r="DK742" i="11"/>
  <c r="DK743" i="11"/>
  <c r="DK744" i="11"/>
  <c r="DK745" i="11"/>
  <c r="DK746" i="11"/>
  <c r="DK747" i="11"/>
  <c r="DK748" i="11"/>
  <c r="DK749" i="11"/>
  <c r="DK750" i="11"/>
  <c r="DK751" i="11"/>
  <c r="DK752" i="11"/>
  <c r="DK753" i="11"/>
  <c r="DK754" i="11"/>
  <c r="DK755" i="11"/>
  <c r="DK756" i="11"/>
  <c r="DK757" i="11"/>
  <c r="DK758" i="11"/>
  <c r="DK759" i="11"/>
  <c r="DK760" i="11"/>
  <c r="DK761" i="11"/>
  <c r="DK762" i="11"/>
  <c r="DK763" i="11"/>
  <c r="DK764" i="11"/>
  <c r="DK765" i="11"/>
  <c r="DK766" i="11"/>
  <c r="DK767" i="11"/>
  <c r="DK768" i="11"/>
  <c r="DK769" i="11"/>
  <c r="DK770" i="11"/>
  <c r="DK771" i="11"/>
  <c r="DK772" i="11"/>
  <c r="DK773" i="11"/>
  <c r="DK774" i="11"/>
  <c r="DK775" i="11"/>
  <c r="DK776" i="11"/>
  <c r="DK777" i="11"/>
  <c r="DK778" i="11"/>
  <c r="DK779" i="11"/>
  <c r="DK780" i="11"/>
  <c r="DK781" i="11"/>
  <c r="DK782" i="11"/>
  <c r="DK783" i="11"/>
  <c r="DK784" i="11"/>
  <c r="DK785" i="11"/>
  <c r="DK786" i="11"/>
  <c r="DK787" i="11"/>
  <c r="DK788" i="11"/>
  <c r="DK789" i="11"/>
  <c r="DK790" i="11"/>
  <c r="DK791" i="11"/>
  <c r="DK792" i="11"/>
  <c r="DK793" i="11"/>
  <c r="DK794" i="11"/>
  <c r="DK795" i="11"/>
  <c r="DK796" i="11"/>
  <c r="DK797" i="11"/>
  <c r="DK798" i="11"/>
  <c r="DK799" i="11"/>
  <c r="DK800" i="11"/>
  <c r="DK801" i="11"/>
  <c r="DK802" i="11"/>
  <c r="DK803" i="11"/>
  <c r="DK804" i="11"/>
  <c r="DK805" i="11"/>
  <c r="DK806" i="11"/>
  <c r="DK807" i="11"/>
  <c r="DK808" i="11"/>
  <c r="DK809" i="11"/>
  <c r="DK810" i="11"/>
  <c r="DK811" i="11"/>
  <c r="DK812" i="11"/>
  <c r="DK813" i="11"/>
  <c r="DK814" i="11"/>
  <c r="DK815" i="11"/>
  <c r="DK816" i="11"/>
  <c r="DK817" i="11"/>
  <c r="DK818" i="11"/>
  <c r="DK819" i="11"/>
  <c r="DK820" i="11"/>
  <c r="DK821" i="11"/>
  <c r="DK822" i="11"/>
  <c r="DK823" i="11"/>
  <c r="DK824" i="11"/>
  <c r="DK825" i="11"/>
  <c r="DK826" i="11"/>
  <c r="DK827" i="11"/>
  <c r="DK828" i="11"/>
  <c r="DK829" i="11"/>
  <c r="DK830" i="11"/>
  <c r="DK831" i="11"/>
  <c r="DK832" i="11"/>
  <c r="DK833" i="11"/>
  <c r="DK834" i="11"/>
  <c r="DK835" i="11"/>
  <c r="DK836" i="11"/>
  <c r="DK837" i="11"/>
  <c r="DK838" i="11"/>
  <c r="DK839" i="11"/>
  <c r="DK840" i="11"/>
  <c r="DK841" i="11"/>
  <c r="DK842" i="11"/>
  <c r="DK843" i="11"/>
  <c r="DK844" i="11"/>
  <c r="DK845" i="11"/>
  <c r="DK846" i="11"/>
  <c r="DK847" i="11"/>
  <c r="DK848" i="11"/>
  <c r="DK849" i="11"/>
  <c r="DK850" i="11"/>
  <c r="DK851" i="11"/>
  <c r="DK852" i="11"/>
  <c r="DK853" i="11"/>
  <c r="DK976" i="11"/>
  <c r="IA1824" i="11"/>
  <c r="DL1824" i="11"/>
  <c r="DL1947" i="11"/>
  <c r="DM22" i="11"/>
  <c r="DM23" i="11"/>
  <c r="IA618" i="11"/>
  <c r="FP855" i="11"/>
  <c r="DM1712" i="11"/>
  <c r="DM1713" i="11"/>
  <c r="DM1714" i="11"/>
  <c r="DM1715" i="11"/>
  <c r="DM1716" i="11"/>
  <c r="DM1717" i="11"/>
  <c r="DM1718" i="11"/>
  <c r="DM1719" i="11"/>
  <c r="DM1720" i="11"/>
  <c r="DM1721" i="11"/>
  <c r="DM1722" i="11"/>
  <c r="DM1723" i="11"/>
  <c r="DM1724" i="11"/>
  <c r="DM1725" i="11"/>
  <c r="DM1726" i="11"/>
  <c r="DM1727" i="11"/>
  <c r="DM1728" i="11"/>
  <c r="DM1729" i="11"/>
  <c r="DM1730" i="11"/>
  <c r="DM1731" i="11"/>
  <c r="DM1732" i="11"/>
  <c r="DM1733" i="11"/>
  <c r="DM1734" i="11"/>
  <c r="DM1735" i="11"/>
  <c r="DM1736" i="11"/>
  <c r="DM1737" i="11"/>
  <c r="DM1738" i="11"/>
  <c r="DM1739" i="11"/>
  <c r="DM1740" i="11"/>
  <c r="DM1741" i="11"/>
  <c r="DM1742" i="11"/>
  <c r="DM1743" i="11"/>
  <c r="DM1744" i="11"/>
  <c r="DM1745" i="11"/>
  <c r="DM1746" i="11"/>
  <c r="DM1747" i="11"/>
  <c r="DM1748" i="11"/>
  <c r="DM1749" i="11"/>
  <c r="DM1750" i="11"/>
  <c r="DM1751" i="11"/>
  <c r="DM1752" i="11"/>
  <c r="DM1753" i="11"/>
  <c r="DM1754" i="11"/>
  <c r="DM1755" i="11"/>
  <c r="DM1756" i="11"/>
  <c r="DM1757" i="11"/>
  <c r="DM1758" i="11"/>
  <c r="DM1759" i="11"/>
  <c r="DM1760" i="11"/>
  <c r="DM1761" i="11"/>
  <c r="DM1762" i="11"/>
  <c r="DM1763" i="11"/>
  <c r="DM1764" i="11"/>
  <c r="DM1765" i="11"/>
  <c r="DM1766" i="11"/>
  <c r="DM1767" i="11"/>
  <c r="DM1768" i="11"/>
  <c r="DM1769" i="11"/>
  <c r="DM1770" i="11"/>
  <c r="DM1771" i="11"/>
  <c r="DM1772" i="11"/>
  <c r="DM1773" i="11"/>
  <c r="DM1774" i="11"/>
  <c r="DM1775" i="11"/>
  <c r="DM1776" i="11"/>
  <c r="DM1777" i="11"/>
  <c r="DM1778" i="11"/>
  <c r="DM1779" i="11"/>
  <c r="DM1780" i="11"/>
  <c r="DM1781" i="11"/>
  <c r="DM1782" i="11"/>
  <c r="DM1783" i="11"/>
  <c r="DM1784" i="11"/>
  <c r="DM1785" i="11"/>
  <c r="DM1786" i="11"/>
  <c r="DM1787" i="11"/>
  <c r="DM1788" i="11"/>
  <c r="DM1789" i="11"/>
  <c r="DM1790" i="11"/>
  <c r="DM1791" i="11"/>
  <c r="DM1792" i="11"/>
  <c r="DM1793" i="11"/>
  <c r="DM1794" i="11"/>
  <c r="DM1795" i="11"/>
  <c r="DM1796" i="11"/>
  <c r="DM1797" i="11"/>
  <c r="DM1798" i="11"/>
  <c r="DM1799" i="11"/>
  <c r="DM1800" i="11"/>
  <c r="DM1801" i="11"/>
  <c r="DM1802" i="11"/>
  <c r="DM1803" i="11"/>
  <c r="DM1804" i="11"/>
  <c r="DM1805" i="11"/>
  <c r="DM1806" i="11"/>
  <c r="DM1807" i="11"/>
  <c r="DM1808" i="11"/>
  <c r="DM1809" i="11"/>
  <c r="DM1810" i="11"/>
  <c r="DM1811" i="11"/>
  <c r="DM1812" i="11"/>
  <c r="DM1813" i="11"/>
  <c r="DM1814" i="11"/>
  <c r="DM1815" i="11"/>
  <c r="DM1816" i="11"/>
  <c r="DM1817" i="11"/>
  <c r="DM1818" i="11"/>
  <c r="DM1819" i="11"/>
  <c r="DM1820" i="11"/>
  <c r="DM1821" i="11"/>
  <c r="DM1822" i="11"/>
  <c r="DM1823" i="11"/>
  <c r="DM1824" i="11"/>
  <c r="DL741" i="11"/>
  <c r="DL742" i="11"/>
  <c r="DL743" i="11"/>
  <c r="DL744" i="11"/>
  <c r="DL745" i="11"/>
  <c r="DL746" i="11"/>
  <c r="DL747" i="11"/>
  <c r="DL748" i="11"/>
  <c r="DL749" i="11"/>
  <c r="DL750" i="11"/>
  <c r="DL751" i="11"/>
  <c r="DL752" i="11"/>
  <c r="DL753" i="11"/>
  <c r="DL754" i="11"/>
  <c r="DL755" i="11"/>
  <c r="DL756" i="11"/>
  <c r="DL757" i="11"/>
  <c r="DL758" i="11"/>
  <c r="DL759" i="11"/>
  <c r="DL760" i="11"/>
  <c r="DL761" i="11"/>
  <c r="DL762" i="11"/>
  <c r="DL763" i="11"/>
  <c r="DL764" i="11"/>
  <c r="DL765" i="11"/>
  <c r="DL766" i="11"/>
  <c r="DL767" i="11"/>
  <c r="DL768" i="11"/>
  <c r="DL769" i="11"/>
  <c r="DL770" i="11"/>
  <c r="DL771" i="11"/>
  <c r="DL772" i="11"/>
  <c r="DL773" i="11"/>
  <c r="DL774" i="11"/>
  <c r="DL775" i="11"/>
  <c r="DL776" i="11"/>
  <c r="DL777" i="11"/>
  <c r="DL778" i="11"/>
  <c r="DL779" i="11"/>
  <c r="DL780" i="11"/>
  <c r="DL781" i="11"/>
  <c r="DL782" i="11"/>
  <c r="DL783" i="11"/>
  <c r="DL784" i="11"/>
  <c r="DL785" i="11"/>
  <c r="DL786" i="11"/>
  <c r="DL787" i="11"/>
  <c r="DL788" i="11"/>
  <c r="DL789" i="11"/>
  <c r="DL790" i="11"/>
  <c r="DL791" i="11"/>
  <c r="DL792" i="11"/>
  <c r="DL793" i="11"/>
  <c r="DL794" i="11"/>
  <c r="DL795" i="11"/>
  <c r="DL796" i="11"/>
  <c r="DL797" i="11"/>
  <c r="DL798" i="11"/>
  <c r="DL799" i="11"/>
  <c r="DL800" i="11"/>
  <c r="DL801" i="11"/>
  <c r="DL802" i="11"/>
  <c r="DL803" i="11"/>
  <c r="DL804" i="11"/>
  <c r="DL805" i="11"/>
  <c r="DL806" i="11"/>
  <c r="DL807" i="11"/>
  <c r="DL808" i="11"/>
  <c r="DL809" i="11"/>
  <c r="DL810" i="11"/>
  <c r="DL811" i="11"/>
  <c r="DL812" i="11"/>
  <c r="DL813" i="11"/>
  <c r="DL814" i="11"/>
  <c r="DL815" i="11"/>
  <c r="DL816" i="11"/>
  <c r="DL817" i="11"/>
  <c r="DL818" i="11"/>
  <c r="DL819" i="11"/>
  <c r="DL820" i="11"/>
  <c r="DL821" i="11"/>
  <c r="DL822" i="11"/>
  <c r="DL823" i="11"/>
  <c r="DL824" i="11"/>
  <c r="DL825" i="11"/>
  <c r="DL826" i="11"/>
  <c r="DL827" i="11"/>
  <c r="DL828" i="11"/>
  <c r="DL829" i="11"/>
  <c r="DL830" i="11"/>
  <c r="DL831" i="11"/>
  <c r="DL832" i="11"/>
  <c r="DL833" i="11"/>
  <c r="DL834" i="11"/>
  <c r="DL835" i="11"/>
  <c r="DL836" i="11"/>
  <c r="DL837" i="11"/>
  <c r="DL838" i="11"/>
  <c r="DL839" i="11"/>
  <c r="DL840" i="11"/>
  <c r="DL841" i="11"/>
  <c r="DL842" i="11"/>
  <c r="DL843" i="11"/>
  <c r="DL844" i="11"/>
  <c r="DL845" i="11"/>
  <c r="DL846" i="11"/>
  <c r="DL847" i="11"/>
  <c r="DL848" i="11"/>
  <c r="DL849" i="11"/>
  <c r="DL850" i="11"/>
  <c r="DL851" i="11"/>
  <c r="DL852" i="11"/>
  <c r="DL853" i="11"/>
  <c r="DL854" i="11"/>
  <c r="DL976" i="11"/>
  <c r="IA1825" i="11"/>
  <c r="DM1825" i="11"/>
  <c r="DM1947" i="11"/>
  <c r="DN22" i="11"/>
  <c r="DN23" i="11"/>
  <c r="IA619" i="11"/>
  <c r="FP856" i="11"/>
  <c r="DN1712" i="11"/>
  <c r="DN1713" i="11"/>
  <c r="DN1714" i="11"/>
  <c r="DN1715" i="11"/>
  <c r="DN1716" i="11"/>
  <c r="DN1717" i="11"/>
  <c r="DN1718" i="11"/>
  <c r="DN1719" i="11"/>
  <c r="DN1720" i="11"/>
  <c r="DN1721" i="11"/>
  <c r="DN1722" i="11"/>
  <c r="DN1723" i="11"/>
  <c r="DN1724" i="11"/>
  <c r="DN1725" i="11"/>
  <c r="DN1726" i="11"/>
  <c r="DN1727" i="11"/>
  <c r="DN1728" i="11"/>
  <c r="DN1729" i="11"/>
  <c r="DN1730" i="11"/>
  <c r="DN1731" i="11"/>
  <c r="DN1732" i="11"/>
  <c r="DN1733" i="11"/>
  <c r="DN1734" i="11"/>
  <c r="DN1735" i="11"/>
  <c r="DN1736" i="11"/>
  <c r="DN1737" i="11"/>
  <c r="DN1738" i="11"/>
  <c r="DN1739" i="11"/>
  <c r="DN1740" i="11"/>
  <c r="DN1741" i="11"/>
  <c r="DN1742" i="11"/>
  <c r="DN1743" i="11"/>
  <c r="DN1744" i="11"/>
  <c r="DN1745" i="11"/>
  <c r="DN1746" i="11"/>
  <c r="DN1747" i="11"/>
  <c r="DN1748" i="11"/>
  <c r="DN1749" i="11"/>
  <c r="DN1750" i="11"/>
  <c r="DN1751" i="11"/>
  <c r="DN1752" i="11"/>
  <c r="DN1753" i="11"/>
  <c r="DN1754" i="11"/>
  <c r="DN1755" i="11"/>
  <c r="DN1756" i="11"/>
  <c r="DN1757" i="11"/>
  <c r="DN1758" i="11"/>
  <c r="DN1759" i="11"/>
  <c r="DN1760" i="11"/>
  <c r="DN1761" i="11"/>
  <c r="DN1762" i="11"/>
  <c r="DN1763" i="11"/>
  <c r="DN1764" i="11"/>
  <c r="DN1765" i="11"/>
  <c r="DN1766" i="11"/>
  <c r="DN1767" i="11"/>
  <c r="DN1768" i="11"/>
  <c r="DN1769" i="11"/>
  <c r="DN1770" i="11"/>
  <c r="DN1771" i="11"/>
  <c r="DN1772" i="11"/>
  <c r="DN1773" i="11"/>
  <c r="DN1774" i="11"/>
  <c r="DN1775" i="11"/>
  <c r="DN1776" i="11"/>
  <c r="DN1777" i="11"/>
  <c r="DN1778" i="11"/>
  <c r="DN1779" i="11"/>
  <c r="DN1780" i="11"/>
  <c r="DN1781" i="11"/>
  <c r="DN1782" i="11"/>
  <c r="DN1783" i="11"/>
  <c r="DN1784" i="11"/>
  <c r="DN1785" i="11"/>
  <c r="DN1786" i="11"/>
  <c r="DN1787" i="11"/>
  <c r="DN1788" i="11"/>
  <c r="DN1789" i="11"/>
  <c r="DN1790" i="11"/>
  <c r="DN1791" i="11"/>
  <c r="DN1792" i="11"/>
  <c r="DN1793" i="11"/>
  <c r="DN1794" i="11"/>
  <c r="DN1795" i="11"/>
  <c r="DN1796" i="11"/>
  <c r="DN1797" i="11"/>
  <c r="DN1798" i="11"/>
  <c r="DN1799" i="11"/>
  <c r="DN1800" i="11"/>
  <c r="DN1801" i="11"/>
  <c r="DN1802" i="11"/>
  <c r="DN1803" i="11"/>
  <c r="DN1804" i="11"/>
  <c r="DN1805" i="11"/>
  <c r="DN1806" i="11"/>
  <c r="DN1807" i="11"/>
  <c r="DN1808" i="11"/>
  <c r="DN1809" i="11"/>
  <c r="DN1810" i="11"/>
  <c r="DN1811" i="11"/>
  <c r="DN1812" i="11"/>
  <c r="DN1813" i="11"/>
  <c r="DN1814" i="11"/>
  <c r="DN1815" i="11"/>
  <c r="DN1816" i="11"/>
  <c r="DN1817" i="11"/>
  <c r="DN1818" i="11"/>
  <c r="DN1819" i="11"/>
  <c r="DN1820" i="11"/>
  <c r="DN1821" i="11"/>
  <c r="DN1822" i="11"/>
  <c r="DN1823" i="11"/>
  <c r="DN1824" i="11"/>
  <c r="DN1825" i="11"/>
  <c r="DM741" i="11"/>
  <c r="DM742" i="11"/>
  <c r="DM743" i="11"/>
  <c r="DM744" i="11"/>
  <c r="DM745" i="11"/>
  <c r="DM746" i="11"/>
  <c r="DM747" i="11"/>
  <c r="DM748" i="11"/>
  <c r="DM749" i="11"/>
  <c r="DM750" i="11"/>
  <c r="DM751" i="11"/>
  <c r="DM752" i="11"/>
  <c r="DM753" i="11"/>
  <c r="DM754" i="11"/>
  <c r="DM755" i="11"/>
  <c r="DM756" i="11"/>
  <c r="DM757" i="11"/>
  <c r="DM758" i="11"/>
  <c r="DM759" i="11"/>
  <c r="DM760" i="11"/>
  <c r="DM761" i="11"/>
  <c r="DM762" i="11"/>
  <c r="DM763" i="11"/>
  <c r="DM764" i="11"/>
  <c r="DM765" i="11"/>
  <c r="DM766" i="11"/>
  <c r="DM767" i="11"/>
  <c r="DM768" i="11"/>
  <c r="DM769" i="11"/>
  <c r="DM770" i="11"/>
  <c r="DM771" i="11"/>
  <c r="DM772" i="11"/>
  <c r="DM773" i="11"/>
  <c r="DM774" i="11"/>
  <c r="DM775" i="11"/>
  <c r="DM776" i="11"/>
  <c r="DM777" i="11"/>
  <c r="DM778" i="11"/>
  <c r="DM779" i="11"/>
  <c r="DM780" i="11"/>
  <c r="DM781" i="11"/>
  <c r="DM782" i="11"/>
  <c r="DM783" i="11"/>
  <c r="DM784" i="11"/>
  <c r="DM785" i="11"/>
  <c r="DM786" i="11"/>
  <c r="DM787" i="11"/>
  <c r="DM788" i="11"/>
  <c r="DM789" i="11"/>
  <c r="DM790" i="11"/>
  <c r="DM791" i="11"/>
  <c r="DM792" i="11"/>
  <c r="DM793" i="11"/>
  <c r="DM794" i="11"/>
  <c r="DM795" i="11"/>
  <c r="DM796" i="11"/>
  <c r="DM797" i="11"/>
  <c r="DM798" i="11"/>
  <c r="DM799" i="11"/>
  <c r="DM800" i="11"/>
  <c r="DM801" i="11"/>
  <c r="DM802" i="11"/>
  <c r="DM803" i="11"/>
  <c r="DM804" i="11"/>
  <c r="DM805" i="11"/>
  <c r="DM806" i="11"/>
  <c r="DM807" i="11"/>
  <c r="DM808" i="11"/>
  <c r="DM809" i="11"/>
  <c r="DM810" i="11"/>
  <c r="DM811" i="11"/>
  <c r="DM812" i="11"/>
  <c r="DM813" i="11"/>
  <c r="DM814" i="11"/>
  <c r="DM815" i="11"/>
  <c r="DM816" i="11"/>
  <c r="DM817" i="11"/>
  <c r="DM818" i="11"/>
  <c r="DM819" i="11"/>
  <c r="DM820" i="11"/>
  <c r="DM821" i="11"/>
  <c r="DM822" i="11"/>
  <c r="DM823" i="11"/>
  <c r="DM824" i="11"/>
  <c r="DM825" i="11"/>
  <c r="DM826" i="11"/>
  <c r="DM827" i="11"/>
  <c r="DM828" i="11"/>
  <c r="DM829" i="11"/>
  <c r="DM830" i="11"/>
  <c r="DM831" i="11"/>
  <c r="DM832" i="11"/>
  <c r="DM833" i="11"/>
  <c r="DM834" i="11"/>
  <c r="DM835" i="11"/>
  <c r="DM836" i="11"/>
  <c r="DM837" i="11"/>
  <c r="DM838" i="11"/>
  <c r="DM839" i="11"/>
  <c r="DM840" i="11"/>
  <c r="DM841" i="11"/>
  <c r="DM842" i="11"/>
  <c r="DM843" i="11"/>
  <c r="DM844" i="11"/>
  <c r="DM845" i="11"/>
  <c r="DM846" i="11"/>
  <c r="DM847" i="11"/>
  <c r="DM848" i="11"/>
  <c r="DM849" i="11"/>
  <c r="DM850" i="11"/>
  <c r="DM851" i="11"/>
  <c r="DM852" i="11"/>
  <c r="DM853" i="11"/>
  <c r="DM854" i="11"/>
  <c r="DM855" i="11"/>
  <c r="DM976" i="11"/>
  <c r="IA1826" i="11"/>
  <c r="DN1826" i="11"/>
  <c r="DN1947" i="11"/>
  <c r="DO22" i="11"/>
  <c r="DO23" i="11"/>
  <c r="IA620" i="11"/>
  <c r="FP857" i="11"/>
  <c r="DO1712" i="11"/>
  <c r="DO1713" i="11"/>
  <c r="DO1714" i="11"/>
  <c r="DO1715" i="11"/>
  <c r="DO1716" i="11"/>
  <c r="DO1717" i="11"/>
  <c r="DO1718" i="11"/>
  <c r="DO1719" i="11"/>
  <c r="DO1720" i="11"/>
  <c r="DO1721" i="11"/>
  <c r="DO1722" i="11"/>
  <c r="DO1723" i="11"/>
  <c r="DO1724" i="11"/>
  <c r="DO1725" i="11"/>
  <c r="DO1726" i="11"/>
  <c r="DO1727" i="11"/>
  <c r="DO1728" i="11"/>
  <c r="DO1729" i="11"/>
  <c r="DO1730" i="11"/>
  <c r="DO1731" i="11"/>
  <c r="DO1732" i="11"/>
  <c r="DO1733" i="11"/>
  <c r="DO1734" i="11"/>
  <c r="DO1735" i="11"/>
  <c r="DO1736" i="11"/>
  <c r="DO1737" i="11"/>
  <c r="DO1738" i="11"/>
  <c r="DO1739" i="11"/>
  <c r="DO1740" i="11"/>
  <c r="DO1741" i="11"/>
  <c r="DO1742" i="11"/>
  <c r="DO1743" i="11"/>
  <c r="DO1744" i="11"/>
  <c r="DO1745" i="11"/>
  <c r="DO1746" i="11"/>
  <c r="DO1747" i="11"/>
  <c r="DO1748" i="11"/>
  <c r="DO1749" i="11"/>
  <c r="DO1750" i="11"/>
  <c r="DO1751" i="11"/>
  <c r="DO1752" i="11"/>
  <c r="DO1753" i="11"/>
  <c r="DO1754" i="11"/>
  <c r="DO1755" i="11"/>
  <c r="DO1756" i="11"/>
  <c r="DO1757" i="11"/>
  <c r="DO1758" i="11"/>
  <c r="DO1759" i="11"/>
  <c r="DO1760" i="11"/>
  <c r="DO1761" i="11"/>
  <c r="DO1762" i="11"/>
  <c r="DO1763" i="11"/>
  <c r="DO1764" i="11"/>
  <c r="DO1765" i="11"/>
  <c r="DO1766" i="11"/>
  <c r="DO1767" i="11"/>
  <c r="DO1768" i="11"/>
  <c r="DO1769" i="11"/>
  <c r="DO1770" i="11"/>
  <c r="DO1771" i="11"/>
  <c r="DO1772" i="11"/>
  <c r="DO1773" i="11"/>
  <c r="DO1774" i="11"/>
  <c r="DO1775" i="11"/>
  <c r="DO1776" i="11"/>
  <c r="DO1777" i="11"/>
  <c r="DO1778" i="11"/>
  <c r="DO1779" i="11"/>
  <c r="DO1780" i="11"/>
  <c r="DO1781" i="11"/>
  <c r="DO1782" i="11"/>
  <c r="DO1783" i="11"/>
  <c r="DO1784" i="11"/>
  <c r="DO1785" i="11"/>
  <c r="DO1786" i="11"/>
  <c r="DO1787" i="11"/>
  <c r="DO1788" i="11"/>
  <c r="DO1789" i="11"/>
  <c r="DO1790" i="11"/>
  <c r="DO1791" i="11"/>
  <c r="DO1792" i="11"/>
  <c r="DO1793" i="11"/>
  <c r="DO1794" i="11"/>
  <c r="DO1795" i="11"/>
  <c r="DO1796" i="11"/>
  <c r="DO1797" i="11"/>
  <c r="DO1798" i="11"/>
  <c r="DO1799" i="11"/>
  <c r="DO1800" i="11"/>
  <c r="DO1801" i="11"/>
  <c r="DO1802" i="11"/>
  <c r="DO1803" i="11"/>
  <c r="DO1804" i="11"/>
  <c r="DO1805" i="11"/>
  <c r="DO1806" i="11"/>
  <c r="DO1807" i="11"/>
  <c r="DO1808" i="11"/>
  <c r="DO1809" i="11"/>
  <c r="DO1810" i="11"/>
  <c r="DO1811" i="11"/>
  <c r="DO1812" i="11"/>
  <c r="DO1813" i="11"/>
  <c r="DO1814" i="11"/>
  <c r="DO1815" i="11"/>
  <c r="DO1816" i="11"/>
  <c r="DO1817" i="11"/>
  <c r="DO1818" i="11"/>
  <c r="DO1819" i="11"/>
  <c r="DO1820" i="11"/>
  <c r="DO1821" i="11"/>
  <c r="DO1822" i="11"/>
  <c r="DO1823" i="11"/>
  <c r="DO1824" i="11"/>
  <c r="DO1825" i="11"/>
  <c r="DO1826" i="11"/>
  <c r="DN741" i="11"/>
  <c r="DN742" i="11"/>
  <c r="DN743" i="11"/>
  <c r="DN744" i="11"/>
  <c r="DN745" i="11"/>
  <c r="DN746" i="11"/>
  <c r="DN747" i="11"/>
  <c r="DN748" i="11"/>
  <c r="DN749" i="11"/>
  <c r="DN750" i="11"/>
  <c r="DN751" i="11"/>
  <c r="DN752" i="11"/>
  <c r="DN753" i="11"/>
  <c r="DN754" i="11"/>
  <c r="DN755" i="11"/>
  <c r="DN756" i="11"/>
  <c r="DN757" i="11"/>
  <c r="DN758" i="11"/>
  <c r="DN759" i="11"/>
  <c r="DN760" i="11"/>
  <c r="DN761" i="11"/>
  <c r="DN762" i="11"/>
  <c r="DN763" i="11"/>
  <c r="DN764" i="11"/>
  <c r="DN765" i="11"/>
  <c r="DN766" i="11"/>
  <c r="DN767" i="11"/>
  <c r="DN768" i="11"/>
  <c r="DN769" i="11"/>
  <c r="DN770" i="11"/>
  <c r="DN771" i="11"/>
  <c r="DN772" i="11"/>
  <c r="DN773" i="11"/>
  <c r="DN774" i="11"/>
  <c r="DN775" i="11"/>
  <c r="DN776" i="11"/>
  <c r="DN777" i="11"/>
  <c r="DN778" i="11"/>
  <c r="DN779" i="11"/>
  <c r="DN780" i="11"/>
  <c r="DN781" i="11"/>
  <c r="DN782" i="11"/>
  <c r="DN783" i="11"/>
  <c r="DN784" i="11"/>
  <c r="DN785" i="11"/>
  <c r="DN786" i="11"/>
  <c r="DN787" i="11"/>
  <c r="DN788" i="11"/>
  <c r="DN789" i="11"/>
  <c r="DN790" i="11"/>
  <c r="DN791" i="11"/>
  <c r="DN792" i="11"/>
  <c r="DN793" i="11"/>
  <c r="DN794" i="11"/>
  <c r="DN795" i="11"/>
  <c r="DN796" i="11"/>
  <c r="DN797" i="11"/>
  <c r="DN798" i="11"/>
  <c r="DN799" i="11"/>
  <c r="DN800" i="11"/>
  <c r="DN801" i="11"/>
  <c r="DN802" i="11"/>
  <c r="DN803" i="11"/>
  <c r="DN804" i="11"/>
  <c r="DN805" i="11"/>
  <c r="DN806" i="11"/>
  <c r="DN807" i="11"/>
  <c r="DN808" i="11"/>
  <c r="DN809" i="11"/>
  <c r="DN810" i="11"/>
  <c r="DN811" i="11"/>
  <c r="DN812" i="11"/>
  <c r="DN813" i="11"/>
  <c r="DN814" i="11"/>
  <c r="DN815" i="11"/>
  <c r="DN816" i="11"/>
  <c r="DN817" i="11"/>
  <c r="DN818" i="11"/>
  <c r="DN819" i="11"/>
  <c r="DN820" i="11"/>
  <c r="DN821" i="11"/>
  <c r="DN822" i="11"/>
  <c r="DN823" i="11"/>
  <c r="DN824" i="11"/>
  <c r="DN825" i="11"/>
  <c r="DN826" i="11"/>
  <c r="DN827" i="11"/>
  <c r="DN828" i="11"/>
  <c r="DN829" i="11"/>
  <c r="DN830" i="11"/>
  <c r="DN831" i="11"/>
  <c r="DN832" i="11"/>
  <c r="DN833" i="11"/>
  <c r="DN834" i="11"/>
  <c r="DN835" i="11"/>
  <c r="DN836" i="11"/>
  <c r="DN837" i="11"/>
  <c r="DN838" i="11"/>
  <c r="DN839" i="11"/>
  <c r="DN840" i="11"/>
  <c r="DN841" i="11"/>
  <c r="DN842" i="11"/>
  <c r="DN843" i="11"/>
  <c r="DN844" i="11"/>
  <c r="DN845" i="11"/>
  <c r="DN846" i="11"/>
  <c r="DN847" i="11"/>
  <c r="DN848" i="11"/>
  <c r="DN849" i="11"/>
  <c r="DN850" i="11"/>
  <c r="DN851" i="11"/>
  <c r="DN852" i="11"/>
  <c r="DN853" i="11"/>
  <c r="DN854" i="11"/>
  <c r="DN855" i="11"/>
  <c r="DN856" i="11"/>
  <c r="DN976" i="11"/>
  <c r="IA1827" i="11"/>
  <c r="DO1827" i="11"/>
  <c r="DO1947" i="11"/>
  <c r="DP22" i="11"/>
  <c r="DP23" i="11"/>
  <c r="IA621" i="11"/>
  <c r="FP858" i="11"/>
  <c r="DP1712" i="11"/>
  <c r="DP1713" i="11"/>
  <c r="DP1714" i="11"/>
  <c r="DP1715" i="11"/>
  <c r="DP1716" i="11"/>
  <c r="DP1717" i="11"/>
  <c r="DP1718" i="11"/>
  <c r="DP1719" i="11"/>
  <c r="DP1720" i="11"/>
  <c r="DP1721" i="11"/>
  <c r="DP1722" i="11"/>
  <c r="DP1723" i="11"/>
  <c r="DP1724" i="11"/>
  <c r="DP1725" i="11"/>
  <c r="DP1726" i="11"/>
  <c r="DP1727" i="11"/>
  <c r="DP1728" i="11"/>
  <c r="DP1729" i="11"/>
  <c r="DP1730" i="11"/>
  <c r="DP1731" i="11"/>
  <c r="DP1732" i="11"/>
  <c r="DP1733" i="11"/>
  <c r="DP1734" i="11"/>
  <c r="DP1735" i="11"/>
  <c r="DP1736" i="11"/>
  <c r="DP1737" i="11"/>
  <c r="DP1738" i="11"/>
  <c r="DP1739" i="11"/>
  <c r="DP1740" i="11"/>
  <c r="DP1741" i="11"/>
  <c r="DP1742" i="11"/>
  <c r="DP1743" i="11"/>
  <c r="DP1744" i="11"/>
  <c r="DP1745" i="11"/>
  <c r="DP1746" i="11"/>
  <c r="DP1747" i="11"/>
  <c r="DP1748" i="11"/>
  <c r="DP1749" i="11"/>
  <c r="DP1750" i="11"/>
  <c r="DP1751" i="11"/>
  <c r="DP1752" i="11"/>
  <c r="DP1753" i="11"/>
  <c r="DP1754" i="11"/>
  <c r="DP1755" i="11"/>
  <c r="DP1756" i="11"/>
  <c r="DP1757" i="11"/>
  <c r="DP1758" i="11"/>
  <c r="DP1759" i="11"/>
  <c r="DP1760" i="11"/>
  <c r="DP1761" i="11"/>
  <c r="DP1762" i="11"/>
  <c r="DP1763" i="11"/>
  <c r="DP1764" i="11"/>
  <c r="DP1765" i="11"/>
  <c r="DP1766" i="11"/>
  <c r="DP1767" i="11"/>
  <c r="DP1768" i="11"/>
  <c r="DP1769" i="11"/>
  <c r="DP1770" i="11"/>
  <c r="DP1771" i="11"/>
  <c r="DP1772" i="11"/>
  <c r="DP1773" i="11"/>
  <c r="DP1774" i="11"/>
  <c r="DP1775" i="11"/>
  <c r="DP1776" i="11"/>
  <c r="DP1777" i="11"/>
  <c r="DP1778" i="11"/>
  <c r="DP1779" i="11"/>
  <c r="DP1780" i="11"/>
  <c r="DP1781" i="11"/>
  <c r="DP1782" i="11"/>
  <c r="DP1783" i="11"/>
  <c r="DP1784" i="11"/>
  <c r="DP1785" i="11"/>
  <c r="DP1786" i="11"/>
  <c r="DP1787" i="11"/>
  <c r="DP1788" i="11"/>
  <c r="DP1789" i="11"/>
  <c r="DP1790" i="11"/>
  <c r="DP1791" i="11"/>
  <c r="DP1792" i="11"/>
  <c r="DP1793" i="11"/>
  <c r="DP1794" i="11"/>
  <c r="DP1795" i="11"/>
  <c r="DP1796" i="11"/>
  <c r="DP1797" i="11"/>
  <c r="DP1798" i="11"/>
  <c r="DP1799" i="11"/>
  <c r="DP1800" i="11"/>
  <c r="DP1801" i="11"/>
  <c r="DP1802" i="11"/>
  <c r="DP1803" i="11"/>
  <c r="DP1804" i="11"/>
  <c r="DP1805" i="11"/>
  <c r="DP1806" i="11"/>
  <c r="DP1807" i="11"/>
  <c r="DP1808" i="11"/>
  <c r="DP1809" i="11"/>
  <c r="DP1810" i="11"/>
  <c r="DP1811" i="11"/>
  <c r="DP1812" i="11"/>
  <c r="DP1813" i="11"/>
  <c r="DP1814" i="11"/>
  <c r="DP1815" i="11"/>
  <c r="DP1816" i="11"/>
  <c r="DP1817" i="11"/>
  <c r="DP1818" i="11"/>
  <c r="DP1819" i="11"/>
  <c r="DP1820" i="11"/>
  <c r="DP1821" i="11"/>
  <c r="DP1822" i="11"/>
  <c r="DP1823" i="11"/>
  <c r="DP1824" i="11"/>
  <c r="DP1825" i="11"/>
  <c r="DP1826" i="11"/>
  <c r="DP1827" i="11"/>
  <c r="DO741" i="11"/>
  <c r="DO742" i="11"/>
  <c r="DO743" i="11"/>
  <c r="DO744" i="11"/>
  <c r="DO745" i="11"/>
  <c r="DO746" i="11"/>
  <c r="DO747" i="11"/>
  <c r="DO748" i="11"/>
  <c r="DO749" i="11"/>
  <c r="DO750" i="11"/>
  <c r="DO751" i="11"/>
  <c r="DO752" i="11"/>
  <c r="DO753" i="11"/>
  <c r="DO754" i="11"/>
  <c r="DO755" i="11"/>
  <c r="DO756" i="11"/>
  <c r="DO757" i="11"/>
  <c r="DO758" i="11"/>
  <c r="DO759" i="11"/>
  <c r="DO760" i="11"/>
  <c r="DO761" i="11"/>
  <c r="DO762" i="11"/>
  <c r="DO763" i="11"/>
  <c r="DO764" i="11"/>
  <c r="DO765" i="11"/>
  <c r="DO766" i="11"/>
  <c r="DO767" i="11"/>
  <c r="DO768" i="11"/>
  <c r="DO769" i="11"/>
  <c r="DO770" i="11"/>
  <c r="DO771" i="11"/>
  <c r="DO772" i="11"/>
  <c r="DO773" i="11"/>
  <c r="DO774" i="11"/>
  <c r="DO775" i="11"/>
  <c r="DO776" i="11"/>
  <c r="DO777" i="11"/>
  <c r="DO778" i="11"/>
  <c r="DO779" i="11"/>
  <c r="DO780" i="11"/>
  <c r="DO781" i="11"/>
  <c r="DO782" i="11"/>
  <c r="DO783" i="11"/>
  <c r="DO784" i="11"/>
  <c r="DO785" i="11"/>
  <c r="DO786" i="11"/>
  <c r="DO787" i="11"/>
  <c r="DO788" i="11"/>
  <c r="DO789" i="11"/>
  <c r="DO790" i="11"/>
  <c r="DO791" i="11"/>
  <c r="DO792" i="11"/>
  <c r="DO793" i="11"/>
  <c r="DO794" i="11"/>
  <c r="DO795" i="11"/>
  <c r="DO796" i="11"/>
  <c r="DO797" i="11"/>
  <c r="DO798" i="11"/>
  <c r="DO799" i="11"/>
  <c r="DO800" i="11"/>
  <c r="DO801" i="11"/>
  <c r="DO802" i="11"/>
  <c r="DO803" i="11"/>
  <c r="DO804" i="11"/>
  <c r="DO805" i="11"/>
  <c r="DO806" i="11"/>
  <c r="DO807" i="11"/>
  <c r="DO808" i="11"/>
  <c r="DO809" i="11"/>
  <c r="DO810" i="11"/>
  <c r="DO811" i="11"/>
  <c r="DO812" i="11"/>
  <c r="DO813" i="11"/>
  <c r="DO814" i="11"/>
  <c r="DO815" i="11"/>
  <c r="DO816" i="11"/>
  <c r="DO817" i="11"/>
  <c r="DO818" i="11"/>
  <c r="DO819" i="11"/>
  <c r="DO820" i="11"/>
  <c r="DO821" i="11"/>
  <c r="DO822" i="11"/>
  <c r="DO823" i="11"/>
  <c r="DO824" i="11"/>
  <c r="DO825" i="11"/>
  <c r="DO826" i="11"/>
  <c r="DO827" i="11"/>
  <c r="DO828" i="11"/>
  <c r="DO829" i="11"/>
  <c r="DO830" i="11"/>
  <c r="DO831" i="11"/>
  <c r="DO832" i="11"/>
  <c r="DO833" i="11"/>
  <c r="DO834" i="11"/>
  <c r="DO835" i="11"/>
  <c r="DO836" i="11"/>
  <c r="DO837" i="11"/>
  <c r="DO838" i="11"/>
  <c r="DO839" i="11"/>
  <c r="DO840" i="11"/>
  <c r="DO841" i="11"/>
  <c r="DO842" i="11"/>
  <c r="DO843" i="11"/>
  <c r="DO844" i="11"/>
  <c r="DO845" i="11"/>
  <c r="DO846" i="11"/>
  <c r="DO847" i="11"/>
  <c r="DO848" i="11"/>
  <c r="DO849" i="11"/>
  <c r="DO850" i="11"/>
  <c r="DO851" i="11"/>
  <c r="DO852" i="11"/>
  <c r="DO853" i="11"/>
  <c r="DO854" i="11"/>
  <c r="DO855" i="11"/>
  <c r="DO856" i="11"/>
  <c r="DO857" i="11"/>
  <c r="DO976" i="11"/>
  <c r="IA1828" i="11"/>
  <c r="DP1828" i="11"/>
  <c r="DP1947" i="11"/>
  <c r="DQ22" i="11"/>
  <c r="DQ23" i="11"/>
  <c r="IA622" i="11"/>
  <c r="FP859" i="11"/>
  <c r="DQ1712" i="11"/>
  <c r="DQ1713" i="11"/>
  <c r="DQ1714" i="11"/>
  <c r="DQ1715" i="11"/>
  <c r="DQ1716" i="11"/>
  <c r="DQ1717" i="11"/>
  <c r="DQ1718" i="11"/>
  <c r="DQ1719" i="11"/>
  <c r="DQ1720" i="11"/>
  <c r="DQ1721" i="11"/>
  <c r="DQ1722" i="11"/>
  <c r="DQ1723" i="11"/>
  <c r="DQ1724" i="11"/>
  <c r="DQ1725" i="11"/>
  <c r="DQ1726" i="11"/>
  <c r="DQ1727" i="11"/>
  <c r="DQ1728" i="11"/>
  <c r="DQ1729" i="11"/>
  <c r="DQ1730" i="11"/>
  <c r="DQ1731" i="11"/>
  <c r="DQ1732" i="11"/>
  <c r="DQ1733" i="11"/>
  <c r="DQ1734" i="11"/>
  <c r="DQ1735" i="11"/>
  <c r="DQ1736" i="11"/>
  <c r="DQ1737" i="11"/>
  <c r="DQ1738" i="11"/>
  <c r="DQ1739" i="11"/>
  <c r="DQ1740" i="11"/>
  <c r="DQ1741" i="11"/>
  <c r="DQ1742" i="11"/>
  <c r="DQ1743" i="11"/>
  <c r="DQ1744" i="11"/>
  <c r="DQ1745" i="11"/>
  <c r="DQ1746" i="11"/>
  <c r="DQ1747" i="11"/>
  <c r="DQ1748" i="11"/>
  <c r="DQ1749" i="11"/>
  <c r="DQ1750" i="11"/>
  <c r="DQ1751" i="11"/>
  <c r="DQ1752" i="11"/>
  <c r="DQ1753" i="11"/>
  <c r="DQ1754" i="11"/>
  <c r="DQ1755" i="11"/>
  <c r="DQ1756" i="11"/>
  <c r="DQ1757" i="11"/>
  <c r="DQ1758" i="11"/>
  <c r="DQ1759" i="11"/>
  <c r="DQ1760" i="11"/>
  <c r="DQ1761" i="11"/>
  <c r="DQ1762" i="11"/>
  <c r="DQ1763" i="11"/>
  <c r="DQ1764" i="11"/>
  <c r="DQ1765" i="11"/>
  <c r="DQ1766" i="11"/>
  <c r="DQ1767" i="11"/>
  <c r="DQ1768" i="11"/>
  <c r="DQ1769" i="11"/>
  <c r="DQ1770" i="11"/>
  <c r="DQ1771" i="11"/>
  <c r="DQ1772" i="11"/>
  <c r="DQ1773" i="11"/>
  <c r="DQ1774" i="11"/>
  <c r="DQ1775" i="11"/>
  <c r="DQ1776" i="11"/>
  <c r="DQ1777" i="11"/>
  <c r="DQ1778" i="11"/>
  <c r="DQ1779" i="11"/>
  <c r="DQ1780" i="11"/>
  <c r="DQ1781" i="11"/>
  <c r="DQ1782" i="11"/>
  <c r="DQ1783" i="11"/>
  <c r="DQ1784" i="11"/>
  <c r="DQ1785" i="11"/>
  <c r="DQ1786" i="11"/>
  <c r="DQ1787" i="11"/>
  <c r="DQ1788" i="11"/>
  <c r="DQ1789" i="11"/>
  <c r="DQ1790" i="11"/>
  <c r="DQ1791" i="11"/>
  <c r="DQ1792" i="11"/>
  <c r="DQ1793" i="11"/>
  <c r="DQ1794" i="11"/>
  <c r="DQ1795" i="11"/>
  <c r="DQ1796" i="11"/>
  <c r="DQ1797" i="11"/>
  <c r="DQ1798" i="11"/>
  <c r="DQ1799" i="11"/>
  <c r="DQ1800" i="11"/>
  <c r="DQ1801" i="11"/>
  <c r="DQ1802" i="11"/>
  <c r="DQ1803" i="11"/>
  <c r="DQ1804" i="11"/>
  <c r="DQ1805" i="11"/>
  <c r="DQ1806" i="11"/>
  <c r="DQ1807" i="11"/>
  <c r="DQ1808" i="11"/>
  <c r="DQ1809" i="11"/>
  <c r="DQ1810" i="11"/>
  <c r="DQ1811" i="11"/>
  <c r="DQ1812" i="11"/>
  <c r="DQ1813" i="11"/>
  <c r="DQ1814" i="11"/>
  <c r="DQ1815" i="11"/>
  <c r="DQ1816" i="11"/>
  <c r="DQ1817" i="11"/>
  <c r="DQ1818" i="11"/>
  <c r="DQ1819" i="11"/>
  <c r="DQ1820" i="11"/>
  <c r="DQ1821" i="11"/>
  <c r="DQ1822" i="11"/>
  <c r="DQ1823" i="11"/>
  <c r="DQ1824" i="11"/>
  <c r="DQ1825" i="11"/>
  <c r="DQ1826" i="11"/>
  <c r="DQ1827" i="11"/>
  <c r="DQ1828" i="11"/>
  <c r="DP741" i="11"/>
  <c r="DP742" i="11"/>
  <c r="DP743" i="11"/>
  <c r="DP744" i="11"/>
  <c r="DP745" i="11"/>
  <c r="DP746" i="11"/>
  <c r="DP747" i="11"/>
  <c r="DP748" i="11"/>
  <c r="DP749" i="11"/>
  <c r="DP750" i="11"/>
  <c r="DP751" i="11"/>
  <c r="DP752" i="11"/>
  <c r="DP753" i="11"/>
  <c r="DP754" i="11"/>
  <c r="DP755" i="11"/>
  <c r="DP756" i="11"/>
  <c r="DP757" i="11"/>
  <c r="DP758" i="11"/>
  <c r="DP759" i="11"/>
  <c r="DP760" i="11"/>
  <c r="DP761" i="11"/>
  <c r="DP762" i="11"/>
  <c r="DP763" i="11"/>
  <c r="DP764" i="11"/>
  <c r="DP765" i="11"/>
  <c r="DP766" i="11"/>
  <c r="DP767" i="11"/>
  <c r="DP768" i="11"/>
  <c r="DP769" i="11"/>
  <c r="DP770" i="11"/>
  <c r="DP771" i="11"/>
  <c r="DP772" i="11"/>
  <c r="DP773" i="11"/>
  <c r="DP774" i="11"/>
  <c r="DP775" i="11"/>
  <c r="DP776" i="11"/>
  <c r="DP777" i="11"/>
  <c r="DP778" i="11"/>
  <c r="DP779" i="11"/>
  <c r="DP780" i="11"/>
  <c r="DP781" i="11"/>
  <c r="DP782" i="11"/>
  <c r="DP783" i="11"/>
  <c r="DP784" i="11"/>
  <c r="DP785" i="11"/>
  <c r="DP786" i="11"/>
  <c r="DP787" i="11"/>
  <c r="DP788" i="11"/>
  <c r="DP789" i="11"/>
  <c r="DP790" i="11"/>
  <c r="DP791" i="11"/>
  <c r="DP792" i="11"/>
  <c r="DP793" i="11"/>
  <c r="DP794" i="11"/>
  <c r="DP795" i="11"/>
  <c r="DP796" i="11"/>
  <c r="DP797" i="11"/>
  <c r="DP798" i="11"/>
  <c r="DP799" i="11"/>
  <c r="DP800" i="11"/>
  <c r="DP801" i="11"/>
  <c r="DP802" i="11"/>
  <c r="DP803" i="11"/>
  <c r="DP804" i="11"/>
  <c r="DP805" i="11"/>
  <c r="DP806" i="11"/>
  <c r="DP807" i="11"/>
  <c r="DP808" i="11"/>
  <c r="DP809" i="11"/>
  <c r="DP810" i="11"/>
  <c r="DP811" i="11"/>
  <c r="DP812" i="11"/>
  <c r="DP813" i="11"/>
  <c r="DP814" i="11"/>
  <c r="DP815" i="11"/>
  <c r="DP816" i="11"/>
  <c r="DP817" i="11"/>
  <c r="DP818" i="11"/>
  <c r="DP819" i="11"/>
  <c r="DP820" i="11"/>
  <c r="DP821" i="11"/>
  <c r="DP822" i="11"/>
  <c r="DP823" i="11"/>
  <c r="DP824" i="11"/>
  <c r="DP825" i="11"/>
  <c r="DP826" i="11"/>
  <c r="DP827" i="11"/>
  <c r="DP828" i="11"/>
  <c r="DP829" i="11"/>
  <c r="DP830" i="11"/>
  <c r="DP831" i="11"/>
  <c r="DP832" i="11"/>
  <c r="DP833" i="11"/>
  <c r="DP834" i="11"/>
  <c r="DP835" i="11"/>
  <c r="DP836" i="11"/>
  <c r="DP837" i="11"/>
  <c r="DP838" i="11"/>
  <c r="DP839" i="11"/>
  <c r="DP840" i="11"/>
  <c r="DP841" i="11"/>
  <c r="DP842" i="11"/>
  <c r="DP843" i="11"/>
  <c r="DP844" i="11"/>
  <c r="DP845" i="11"/>
  <c r="DP846" i="11"/>
  <c r="DP847" i="11"/>
  <c r="DP848" i="11"/>
  <c r="DP849" i="11"/>
  <c r="DP850" i="11"/>
  <c r="DP851" i="11"/>
  <c r="DP852" i="11"/>
  <c r="DP853" i="11"/>
  <c r="DP854" i="11"/>
  <c r="DP855" i="11"/>
  <c r="DP856" i="11"/>
  <c r="DP857" i="11"/>
  <c r="DP858" i="11"/>
  <c r="DP976" i="11"/>
  <c r="IA1829" i="11"/>
  <c r="DQ1829" i="11"/>
  <c r="DQ1947" i="11"/>
  <c r="DR22" i="11"/>
  <c r="DR23" i="11"/>
  <c r="IA623" i="11"/>
  <c r="FP860" i="11"/>
  <c r="DR1712" i="11"/>
  <c r="DR1713" i="11"/>
  <c r="DR1714" i="11"/>
  <c r="DR1715" i="11"/>
  <c r="DR1716" i="11"/>
  <c r="DR1717" i="11"/>
  <c r="DR1718" i="11"/>
  <c r="DR1719" i="11"/>
  <c r="DR1720" i="11"/>
  <c r="DR1721" i="11"/>
  <c r="DR1722" i="11"/>
  <c r="DR1723" i="11"/>
  <c r="DR1724" i="11"/>
  <c r="DR1725" i="11"/>
  <c r="DR1726" i="11"/>
  <c r="DR1727" i="11"/>
  <c r="DR1728" i="11"/>
  <c r="DR1729" i="11"/>
  <c r="DR1730" i="11"/>
  <c r="DR1731" i="11"/>
  <c r="DR1732" i="11"/>
  <c r="DR1733" i="11"/>
  <c r="DR1734" i="11"/>
  <c r="DR1735" i="11"/>
  <c r="DR1736" i="11"/>
  <c r="DR1737" i="11"/>
  <c r="DR1738" i="11"/>
  <c r="DR1739" i="11"/>
  <c r="DR1740" i="11"/>
  <c r="DR1741" i="11"/>
  <c r="DR1742" i="11"/>
  <c r="DR1743" i="11"/>
  <c r="DR1744" i="11"/>
  <c r="DR1745" i="11"/>
  <c r="DR1746" i="11"/>
  <c r="DR1747" i="11"/>
  <c r="DR1748" i="11"/>
  <c r="DR1749" i="11"/>
  <c r="DR1750" i="11"/>
  <c r="DR1751" i="11"/>
  <c r="DR1752" i="11"/>
  <c r="DR1753" i="11"/>
  <c r="DR1754" i="11"/>
  <c r="DR1755" i="11"/>
  <c r="DR1756" i="11"/>
  <c r="DR1757" i="11"/>
  <c r="DR1758" i="11"/>
  <c r="DR1759" i="11"/>
  <c r="DR1760" i="11"/>
  <c r="DR1761" i="11"/>
  <c r="DR1762" i="11"/>
  <c r="DR1763" i="11"/>
  <c r="DR1764" i="11"/>
  <c r="DR1765" i="11"/>
  <c r="DR1766" i="11"/>
  <c r="DR1767" i="11"/>
  <c r="DR1768" i="11"/>
  <c r="DR1769" i="11"/>
  <c r="DR1770" i="11"/>
  <c r="DR1771" i="11"/>
  <c r="DR1772" i="11"/>
  <c r="DR1773" i="11"/>
  <c r="DR1774" i="11"/>
  <c r="DR1775" i="11"/>
  <c r="DR1776" i="11"/>
  <c r="DR1777" i="11"/>
  <c r="DR1778" i="11"/>
  <c r="DR1779" i="11"/>
  <c r="DR1780" i="11"/>
  <c r="DR1781" i="11"/>
  <c r="DR1782" i="11"/>
  <c r="DR1783" i="11"/>
  <c r="DR1784" i="11"/>
  <c r="DR1785" i="11"/>
  <c r="DR1786" i="11"/>
  <c r="DR1787" i="11"/>
  <c r="DR1788" i="11"/>
  <c r="DR1789" i="11"/>
  <c r="DR1790" i="11"/>
  <c r="DR1791" i="11"/>
  <c r="DR1792" i="11"/>
  <c r="DR1793" i="11"/>
  <c r="DR1794" i="11"/>
  <c r="DR1795" i="11"/>
  <c r="DR1796" i="11"/>
  <c r="DR1797" i="11"/>
  <c r="DR1798" i="11"/>
  <c r="DR1799" i="11"/>
  <c r="DR1800" i="11"/>
  <c r="DR1801" i="11"/>
  <c r="DR1802" i="11"/>
  <c r="DR1803" i="11"/>
  <c r="DR1804" i="11"/>
  <c r="DR1805" i="11"/>
  <c r="DR1806" i="11"/>
  <c r="DR1807" i="11"/>
  <c r="DR1808" i="11"/>
  <c r="DR1809" i="11"/>
  <c r="DR1810" i="11"/>
  <c r="DR1811" i="11"/>
  <c r="DR1812" i="11"/>
  <c r="DR1813" i="11"/>
  <c r="DR1814" i="11"/>
  <c r="DR1815" i="11"/>
  <c r="DR1816" i="11"/>
  <c r="DR1817" i="11"/>
  <c r="DR1818" i="11"/>
  <c r="DR1819" i="11"/>
  <c r="DR1820" i="11"/>
  <c r="DR1821" i="11"/>
  <c r="DR1822" i="11"/>
  <c r="DR1823" i="11"/>
  <c r="DR1824" i="11"/>
  <c r="DR1825" i="11"/>
  <c r="DR1826" i="11"/>
  <c r="DR1827" i="11"/>
  <c r="DR1828" i="11"/>
  <c r="DR1829" i="11"/>
  <c r="DQ741" i="11"/>
  <c r="DQ742" i="11"/>
  <c r="DQ743" i="11"/>
  <c r="DQ744" i="11"/>
  <c r="DQ745" i="11"/>
  <c r="DQ746" i="11"/>
  <c r="DQ747" i="11"/>
  <c r="DQ748" i="11"/>
  <c r="DQ749" i="11"/>
  <c r="DQ750" i="11"/>
  <c r="DQ751" i="11"/>
  <c r="DQ752" i="11"/>
  <c r="DQ753" i="11"/>
  <c r="DQ754" i="11"/>
  <c r="DQ755" i="11"/>
  <c r="DQ756" i="11"/>
  <c r="DQ757" i="11"/>
  <c r="DQ758" i="11"/>
  <c r="DQ759" i="11"/>
  <c r="DQ760" i="11"/>
  <c r="DQ761" i="11"/>
  <c r="DQ762" i="11"/>
  <c r="DQ763" i="11"/>
  <c r="DQ764" i="11"/>
  <c r="DQ765" i="11"/>
  <c r="DQ766" i="11"/>
  <c r="DQ767" i="11"/>
  <c r="DQ768" i="11"/>
  <c r="DQ769" i="11"/>
  <c r="DQ770" i="11"/>
  <c r="DQ771" i="11"/>
  <c r="DQ772" i="11"/>
  <c r="DQ773" i="11"/>
  <c r="DQ774" i="11"/>
  <c r="DQ775" i="11"/>
  <c r="DQ776" i="11"/>
  <c r="DQ777" i="11"/>
  <c r="DQ778" i="11"/>
  <c r="DQ779" i="11"/>
  <c r="DQ780" i="11"/>
  <c r="DQ781" i="11"/>
  <c r="DQ782" i="11"/>
  <c r="DQ783" i="11"/>
  <c r="DQ784" i="11"/>
  <c r="DQ785" i="11"/>
  <c r="DQ786" i="11"/>
  <c r="DQ787" i="11"/>
  <c r="DQ788" i="11"/>
  <c r="DQ789" i="11"/>
  <c r="DQ790" i="11"/>
  <c r="DQ791" i="11"/>
  <c r="DQ792" i="11"/>
  <c r="DQ793" i="11"/>
  <c r="DQ794" i="11"/>
  <c r="DQ795" i="11"/>
  <c r="DQ796" i="11"/>
  <c r="DQ797" i="11"/>
  <c r="DQ798" i="11"/>
  <c r="DQ799" i="11"/>
  <c r="DQ800" i="11"/>
  <c r="DQ801" i="11"/>
  <c r="DQ802" i="11"/>
  <c r="DQ803" i="11"/>
  <c r="DQ804" i="11"/>
  <c r="DQ805" i="11"/>
  <c r="DQ806" i="11"/>
  <c r="DQ807" i="11"/>
  <c r="DQ808" i="11"/>
  <c r="DQ809" i="11"/>
  <c r="DQ810" i="11"/>
  <c r="DQ811" i="11"/>
  <c r="DQ812" i="11"/>
  <c r="DQ813" i="11"/>
  <c r="DQ814" i="11"/>
  <c r="DQ815" i="11"/>
  <c r="DQ816" i="11"/>
  <c r="DQ817" i="11"/>
  <c r="DQ818" i="11"/>
  <c r="DQ819" i="11"/>
  <c r="DQ820" i="11"/>
  <c r="DQ821" i="11"/>
  <c r="DQ822" i="11"/>
  <c r="DQ823" i="11"/>
  <c r="DQ824" i="11"/>
  <c r="DQ825" i="11"/>
  <c r="DQ826" i="11"/>
  <c r="DQ827" i="11"/>
  <c r="DQ828" i="11"/>
  <c r="DQ829" i="11"/>
  <c r="DQ830" i="11"/>
  <c r="DQ831" i="11"/>
  <c r="DQ832" i="11"/>
  <c r="DQ833" i="11"/>
  <c r="DQ834" i="11"/>
  <c r="DQ835" i="11"/>
  <c r="DQ836" i="11"/>
  <c r="DQ837" i="11"/>
  <c r="DQ838" i="11"/>
  <c r="DQ839" i="11"/>
  <c r="DQ840" i="11"/>
  <c r="DQ841" i="11"/>
  <c r="DQ842" i="11"/>
  <c r="DQ843" i="11"/>
  <c r="DQ844" i="11"/>
  <c r="DQ845" i="11"/>
  <c r="DQ846" i="11"/>
  <c r="DQ847" i="11"/>
  <c r="DQ848" i="11"/>
  <c r="DQ849" i="11"/>
  <c r="DQ850" i="11"/>
  <c r="DQ851" i="11"/>
  <c r="DQ852" i="11"/>
  <c r="DQ853" i="11"/>
  <c r="DQ854" i="11"/>
  <c r="DQ855" i="11"/>
  <c r="DQ856" i="11"/>
  <c r="DQ857" i="11"/>
  <c r="DQ858" i="11"/>
  <c r="DQ859" i="11"/>
  <c r="DQ976" i="11"/>
  <c r="IA1830" i="11"/>
  <c r="DR1830" i="11"/>
  <c r="DR1947" i="11"/>
  <c r="DS22" i="11"/>
  <c r="DS23" i="11"/>
  <c r="IA624" i="11"/>
  <c r="FP861" i="11"/>
  <c r="DS1712" i="11"/>
  <c r="DS1713" i="11"/>
  <c r="DS1714" i="11"/>
  <c r="DS1715" i="11"/>
  <c r="DS1716" i="11"/>
  <c r="DS1717" i="11"/>
  <c r="DS1718" i="11"/>
  <c r="DS1719" i="11"/>
  <c r="DS1720" i="11"/>
  <c r="DS1721" i="11"/>
  <c r="DS1722" i="11"/>
  <c r="DS1723" i="11"/>
  <c r="DS1724" i="11"/>
  <c r="DS1725" i="11"/>
  <c r="DS1726" i="11"/>
  <c r="DS1727" i="11"/>
  <c r="DS1728" i="11"/>
  <c r="DS1729" i="11"/>
  <c r="DS1730" i="11"/>
  <c r="DS1731" i="11"/>
  <c r="DS1732" i="11"/>
  <c r="DS1733" i="11"/>
  <c r="DS1734" i="11"/>
  <c r="DS1735" i="11"/>
  <c r="DS1736" i="11"/>
  <c r="DS1737" i="11"/>
  <c r="DS1738" i="11"/>
  <c r="DS1739" i="11"/>
  <c r="DS1740" i="11"/>
  <c r="DS1741" i="11"/>
  <c r="DS1742" i="11"/>
  <c r="DS1743" i="11"/>
  <c r="DS1744" i="11"/>
  <c r="DS1745" i="11"/>
  <c r="DS1746" i="11"/>
  <c r="DS1747" i="11"/>
  <c r="DS1748" i="11"/>
  <c r="DS1749" i="11"/>
  <c r="DS1750" i="11"/>
  <c r="DS1751" i="11"/>
  <c r="DS1752" i="11"/>
  <c r="DS1753" i="11"/>
  <c r="DS1754" i="11"/>
  <c r="DS1755" i="11"/>
  <c r="DS1756" i="11"/>
  <c r="DS1757" i="11"/>
  <c r="DS1758" i="11"/>
  <c r="DS1759" i="11"/>
  <c r="DS1760" i="11"/>
  <c r="DS1761" i="11"/>
  <c r="DS1762" i="11"/>
  <c r="DS1763" i="11"/>
  <c r="DS1764" i="11"/>
  <c r="DS1765" i="11"/>
  <c r="DS1766" i="11"/>
  <c r="DS1767" i="11"/>
  <c r="DS1768" i="11"/>
  <c r="DS1769" i="11"/>
  <c r="DS1770" i="11"/>
  <c r="DS1771" i="11"/>
  <c r="DS1772" i="11"/>
  <c r="DS1773" i="11"/>
  <c r="DS1774" i="11"/>
  <c r="DS1775" i="11"/>
  <c r="DS1776" i="11"/>
  <c r="DS1777" i="11"/>
  <c r="DS1778" i="11"/>
  <c r="DS1779" i="11"/>
  <c r="DS1780" i="11"/>
  <c r="DS1781" i="11"/>
  <c r="DS1782" i="11"/>
  <c r="DS1783" i="11"/>
  <c r="DS1784" i="11"/>
  <c r="DS1785" i="11"/>
  <c r="DS1786" i="11"/>
  <c r="DS1787" i="11"/>
  <c r="DS1788" i="11"/>
  <c r="DS1789" i="11"/>
  <c r="DS1790" i="11"/>
  <c r="DS1791" i="11"/>
  <c r="DS1792" i="11"/>
  <c r="DS1793" i="11"/>
  <c r="DS1794" i="11"/>
  <c r="DS1795" i="11"/>
  <c r="DS1796" i="11"/>
  <c r="DS1797" i="11"/>
  <c r="DS1798" i="11"/>
  <c r="DS1799" i="11"/>
  <c r="DS1800" i="11"/>
  <c r="DS1801" i="11"/>
  <c r="DS1802" i="11"/>
  <c r="DS1803" i="11"/>
  <c r="DS1804" i="11"/>
  <c r="DS1805" i="11"/>
  <c r="DS1806" i="11"/>
  <c r="DS1807" i="11"/>
  <c r="DS1808" i="11"/>
  <c r="DS1809" i="11"/>
  <c r="DS1810" i="11"/>
  <c r="DS1811" i="11"/>
  <c r="DS1812" i="11"/>
  <c r="DS1813" i="11"/>
  <c r="DS1814" i="11"/>
  <c r="DS1815" i="11"/>
  <c r="DS1816" i="11"/>
  <c r="DS1817" i="11"/>
  <c r="DS1818" i="11"/>
  <c r="DS1819" i="11"/>
  <c r="DS1820" i="11"/>
  <c r="DS1821" i="11"/>
  <c r="DS1822" i="11"/>
  <c r="DS1823" i="11"/>
  <c r="DS1824" i="11"/>
  <c r="DS1825" i="11"/>
  <c r="DS1826" i="11"/>
  <c r="DS1827" i="11"/>
  <c r="DS1828" i="11"/>
  <c r="DS1829" i="11"/>
  <c r="DS1830" i="11"/>
  <c r="DR741" i="11"/>
  <c r="DR742" i="11"/>
  <c r="DR743" i="11"/>
  <c r="DR744" i="11"/>
  <c r="DR745" i="11"/>
  <c r="DR746" i="11"/>
  <c r="DR747" i="11"/>
  <c r="DR748" i="11"/>
  <c r="DR749" i="11"/>
  <c r="DR750" i="11"/>
  <c r="DR751" i="11"/>
  <c r="DR752" i="11"/>
  <c r="DR753" i="11"/>
  <c r="DR754" i="11"/>
  <c r="DR755" i="11"/>
  <c r="DR756" i="11"/>
  <c r="DR757" i="11"/>
  <c r="DR758" i="11"/>
  <c r="DR759" i="11"/>
  <c r="DR760" i="11"/>
  <c r="DR761" i="11"/>
  <c r="DR762" i="11"/>
  <c r="DR763" i="11"/>
  <c r="DR764" i="11"/>
  <c r="DR765" i="11"/>
  <c r="DR766" i="11"/>
  <c r="DR767" i="11"/>
  <c r="DR768" i="11"/>
  <c r="DR769" i="11"/>
  <c r="DR770" i="11"/>
  <c r="DR771" i="11"/>
  <c r="DR772" i="11"/>
  <c r="DR773" i="11"/>
  <c r="DR774" i="11"/>
  <c r="DR775" i="11"/>
  <c r="DR776" i="11"/>
  <c r="DR777" i="11"/>
  <c r="DR778" i="11"/>
  <c r="DR779" i="11"/>
  <c r="DR780" i="11"/>
  <c r="DR781" i="11"/>
  <c r="DR782" i="11"/>
  <c r="DR783" i="11"/>
  <c r="DR784" i="11"/>
  <c r="DR785" i="11"/>
  <c r="DR786" i="11"/>
  <c r="DR787" i="11"/>
  <c r="DR788" i="11"/>
  <c r="DR789" i="11"/>
  <c r="DR790" i="11"/>
  <c r="DR791" i="11"/>
  <c r="DR792" i="11"/>
  <c r="DR793" i="11"/>
  <c r="DR794" i="11"/>
  <c r="DR795" i="11"/>
  <c r="DR796" i="11"/>
  <c r="DR797" i="11"/>
  <c r="DR798" i="11"/>
  <c r="DR799" i="11"/>
  <c r="DR800" i="11"/>
  <c r="DR801" i="11"/>
  <c r="DR802" i="11"/>
  <c r="DR803" i="11"/>
  <c r="DR804" i="11"/>
  <c r="DR805" i="11"/>
  <c r="DR806" i="11"/>
  <c r="DR807" i="11"/>
  <c r="DR808" i="11"/>
  <c r="DR809" i="11"/>
  <c r="DR810" i="11"/>
  <c r="DR811" i="11"/>
  <c r="DR812" i="11"/>
  <c r="DR813" i="11"/>
  <c r="DR814" i="11"/>
  <c r="DR815" i="11"/>
  <c r="DR816" i="11"/>
  <c r="DR817" i="11"/>
  <c r="DR818" i="11"/>
  <c r="DR819" i="11"/>
  <c r="DR820" i="11"/>
  <c r="DR821" i="11"/>
  <c r="DR822" i="11"/>
  <c r="DR823" i="11"/>
  <c r="DR824" i="11"/>
  <c r="DR825" i="11"/>
  <c r="DR826" i="11"/>
  <c r="DR827" i="11"/>
  <c r="DR828" i="11"/>
  <c r="DR829" i="11"/>
  <c r="DR830" i="11"/>
  <c r="DR831" i="11"/>
  <c r="DR832" i="11"/>
  <c r="DR833" i="11"/>
  <c r="DR834" i="11"/>
  <c r="DR835" i="11"/>
  <c r="DR836" i="11"/>
  <c r="DR837" i="11"/>
  <c r="DR838" i="11"/>
  <c r="DR839" i="11"/>
  <c r="DR840" i="11"/>
  <c r="DR841" i="11"/>
  <c r="DR842" i="11"/>
  <c r="DR843" i="11"/>
  <c r="DR844" i="11"/>
  <c r="DR845" i="11"/>
  <c r="DR846" i="11"/>
  <c r="DR847" i="11"/>
  <c r="DR848" i="11"/>
  <c r="DR849" i="11"/>
  <c r="DR850" i="11"/>
  <c r="DR851" i="11"/>
  <c r="DR852" i="11"/>
  <c r="DR853" i="11"/>
  <c r="DR854" i="11"/>
  <c r="DR855" i="11"/>
  <c r="DR856" i="11"/>
  <c r="DR857" i="11"/>
  <c r="DR858" i="11"/>
  <c r="DR859" i="11"/>
  <c r="DR860" i="11"/>
  <c r="DR976" i="11"/>
  <c r="IA1831" i="11"/>
  <c r="DS1831" i="11"/>
  <c r="DS1947" i="11"/>
  <c r="DT22" i="11"/>
  <c r="DT23" i="11"/>
  <c r="IA625" i="11"/>
  <c r="FP862" i="11"/>
  <c r="DT1712" i="11"/>
  <c r="DT1713" i="11"/>
  <c r="DT1714" i="11"/>
  <c r="DT1715" i="11"/>
  <c r="DT1716" i="11"/>
  <c r="DT1717" i="11"/>
  <c r="DT1718" i="11"/>
  <c r="DT1719" i="11"/>
  <c r="DT1720" i="11"/>
  <c r="DT1721" i="11"/>
  <c r="DT1722" i="11"/>
  <c r="DT1723" i="11"/>
  <c r="DT1724" i="11"/>
  <c r="DT1725" i="11"/>
  <c r="DT1726" i="11"/>
  <c r="DT1727" i="11"/>
  <c r="DT1728" i="11"/>
  <c r="DT1729" i="11"/>
  <c r="DT1730" i="11"/>
  <c r="DT1731" i="11"/>
  <c r="DT1732" i="11"/>
  <c r="DT1733" i="11"/>
  <c r="DT1734" i="11"/>
  <c r="DT1735" i="11"/>
  <c r="DT1736" i="11"/>
  <c r="DT1737" i="11"/>
  <c r="DT1738" i="11"/>
  <c r="DT1739" i="11"/>
  <c r="DT1740" i="11"/>
  <c r="DT1741" i="11"/>
  <c r="DT1742" i="11"/>
  <c r="DT1743" i="11"/>
  <c r="DT1744" i="11"/>
  <c r="DT1745" i="11"/>
  <c r="DT1746" i="11"/>
  <c r="DT1747" i="11"/>
  <c r="DT1748" i="11"/>
  <c r="DT1749" i="11"/>
  <c r="DT1750" i="11"/>
  <c r="DT1751" i="11"/>
  <c r="DT1752" i="11"/>
  <c r="DT1753" i="11"/>
  <c r="DT1754" i="11"/>
  <c r="DT1755" i="11"/>
  <c r="DT1756" i="11"/>
  <c r="DT1757" i="11"/>
  <c r="DT1758" i="11"/>
  <c r="DT1759" i="11"/>
  <c r="DT1760" i="11"/>
  <c r="DT1761" i="11"/>
  <c r="DT1762" i="11"/>
  <c r="DT1763" i="11"/>
  <c r="DT1764" i="11"/>
  <c r="DT1765" i="11"/>
  <c r="DT1766" i="11"/>
  <c r="DT1767" i="11"/>
  <c r="DT1768" i="11"/>
  <c r="DT1769" i="11"/>
  <c r="DT1770" i="11"/>
  <c r="DT1771" i="11"/>
  <c r="DT1772" i="11"/>
  <c r="DT1773" i="11"/>
  <c r="DT1774" i="11"/>
  <c r="DT1775" i="11"/>
  <c r="DT1776" i="11"/>
  <c r="DT1777" i="11"/>
  <c r="DT1778" i="11"/>
  <c r="DT1779" i="11"/>
  <c r="DT1780" i="11"/>
  <c r="DT1781" i="11"/>
  <c r="DT1782" i="11"/>
  <c r="DT1783" i="11"/>
  <c r="DT1784" i="11"/>
  <c r="DT1785" i="11"/>
  <c r="DT1786" i="11"/>
  <c r="DT1787" i="11"/>
  <c r="DT1788" i="11"/>
  <c r="DT1789" i="11"/>
  <c r="DT1790" i="11"/>
  <c r="DT1791" i="11"/>
  <c r="DT1792" i="11"/>
  <c r="DT1793" i="11"/>
  <c r="DT1794" i="11"/>
  <c r="DT1795" i="11"/>
  <c r="DT1796" i="11"/>
  <c r="DT1797" i="11"/>
  <c r="DT1798" i="11"/>
  <c r="DT1799" i="11"/>
  <c r="DT1800" i="11"/>
  <c r="DT1801" i="11"/>
  <c r="DT1802" i="11"/>
  <c r="DT1803" i="11"/>
  <c r="DT1804" i="11"/>
  <c r="DT1805" i="11"/>
  <c r="DT1806" i="11"/>
  <c r="DT1807" i="11"/>
  <c r="DT1808" i="11"/>
  <c r="DT1809" i="11"/>
  <c r="DT1810" i="11"/>
  <c r="DT1811" i="11"/>
  <c r="DT1812" i="11"/>
  <c r="DT1813" i="11"/>
  <c r="DT1814" i="11"/>
  <c r="DT1815" i="11"/>
  <c r="DT1816" i="11"/>
  <c r="DT1817" i="11"/>
  <c r="DT1818" i="11"/>
  <c r="DT1819" i="11"/>
  <c r="DT1820" i="11"/>
  <c r="DT1821" i="11"/>
  <c r="DT1822" i="11"/>
  <c r="DT1823" i="11"/>
  <c r="DT1824" i="11"/>
  <c r="DT1825" i="11"/>
  <c r="DT1826" i="11"/>
  <c r="DT1827" i="11"/>
  <c r="DT1828" i="11"/>
  <c r="DT1829" i="11"/>
  <c r="DT1830" i="11"/>
  <c r="DT1831" i="11"/>
  <c r="DS741" i="11"/>
  <c r="DS742" i="11"/>
  <c r="DS743" i="11"/>
  <c r="DS744" i="11"/>
  <c r="DS745" i="11"/>
  <c r="DS746" i="11"/>
  <c r="DS747" i="11"/>
  <c r="DS748" i="11"/>
  <c r="DS749" i="11"/>
  <c r="DS750" i="11"/>
  <c r="DS751" i="11"/>
  <c r="DS752" i="11"/>
  <c r="DS753" i="11"/>
  <c r="DS754" i="11"/>
  <c r="DS755" i="11"/>
  <c r="DS756" i="11"/>
  <c r="DS757" i="11"/>
  <c r="DS758" i="11"/>
  <c r="DS759" i="11"/>
  <c r="DS760" i="11"/>
  <c r="DS761" i="11"/>
  <c r="DS762" i="11"/>
  <c r="DS763" i="11"/>
  <c r="DS764" i="11"/>
  <c r="DS765" i="11"/>
  <c r="DS766" i="11"/>
  <c r="DS767" i="11"/>
  <c r="DS768" i="11"/>
  <c r="DS769" i="11"/>
  <c r="DS770" i="11"/>
  <c r="DS771" i="11"/>
  <c r="DS772" i="11"/>
  <c r="DS773" i="11"/>
  <c r="DS774" i="11"/>
  <c r="DS775" i="11"/>
  <c r="DS776" i="11"/>
  <c r="DS777" i="11"/>
  <c r="DS778" i="11"/>
  <c r="DS779" i="11"/>
  <c r="DS780" i="11"/>
  <c r="DS781" i="11"/>
  <c r="DS782" i="11"/>
  <c r="DS783" i="11"/>
  <c r="DS784" i="11"/>
  <c r="DS785" i="11"/>
  <c r="DS786" i="11"/>
  <c r="DS787" i="11"/>
  <c r="DS788" i="11"/>
  <c r="DS789" i="11"/>
  <c r="DS790" i="11"/>
  <c r="DS791" i="11"/>
  <c r="DS792" i="11"/>
  <c r="DS793" i="11"/>
  <c r="DS794" i="11"/>
  <c r="DS795" i="11"/>
  <c r="DS796" i="11"/>
  <c r="DS797" i="11"/>
  <c r="DS798" i="11"/>
  <c r="DS799" i="11"/>
  <c r="DS800" i="11"/>
  <c r="DS801" i="11"/>
  <c r="DS802" i="11"/>
  <c r="DS803" i="11"/>
  <c r="DS804" i="11"/>
  <c r="DS805" i="11"/>
  <c r="DS806" i="11"/>
  <c r="DS807" i="11"/>
  <c r="DS808" i="11"/>
  <c r="DS809" i="11"/>
  <c r="DS810" i="11"/>
  <c r="DS811" i="11"/>
  <c r="DS812" i="11"/>
  <c r="DS813" i="11"/>
  <c r="DS814" i="11"/>
  <c r="DS815" i="11"/>
  <c r="DS816" i="11"/>
  <c r="DS817" i="11"/>
  <c r="DS818" i="11"/>
  <c r="DS819" i="11"/>
  <c r="DS820" i="11"/>
  <c r="DS821" i="11"/>
  <c r="DS822" i="11"/>
  <c r="DS823" i="11"/>
  <c r="DS824" i="11"/>
  <c r="DS825" i="11"/>
  <c r="DS826" i="11"/>
  <c r="DS827" i="11"/>
  <c r="DS828" i="11"/>
  <c r="DS829" i="11"/>
  <c r="DS830" i="11"/>
  <c r="DS831" i="11"/>
  <c r="DS832" i="11"/>
  <c r="DS833" i="11"/>
  <c r="DS834" i="11"/>
  <c r="DS835" i="11"/>
  <c r="DS836" i="11"/>
  <c r="DS837" i="11"/>
  <c r="DS838" i="11"/>
  <c r="DS839" i="11"/>
  <c r="DS840" i="11"/>
  <c r="DS841" i="11"/>
  <c r="DS842" i="11"/>
  <c r="DS843" i="11"/>
  <c r="DS844" i="11"/>
  <c r="DS845" i="11"/>
  <c r="DS846" i="11"/>
  <c r="DS847" i="11"/>
  <c r="DS848" i="11"/>
  <c r="DS849" i="11"/>
  <c r="DS850" i="11"/>
  <c r="DS851" i="11"/>
  <c r="DS852" i="11"/>
  <c r="DS853" i="11"/>
  <c r="DS854" i="11"/>
  <c r="DS855" i="11"/>
  <c r="DS856" i="11"/>
  <c r="DS857" i="11"/>
  <c r="DS858" i="11"/>
  <c r="DS859" i="11"/>
  <c r="DS860" i="11"/>
  <c r="DS861" i="11"/>
  <c r="DS976" i="11"/>
  <c r="IA1832" i="11"/>
  <c r="DT1832" i="11"/>
  <c r="DT1947" i="11"/>
  <c r="DU22" i="11"/>
  <c r="DU23" i="11"/>
  <c r="IA626" i="11"/>
  <c r="FP863" i="11"/>
  <c r="DU1712" i="11"/>
  <c r="DU1713" i="11"/>
  <c r="DU1714" i="11"/>
  <c r="DU1715" i="11"/>
  <c r="DU1716" i="11"/>
  <c r="DU1717" i="11"/>
  <c r="DU1718" i="11"/>
  <c r="DU1719" i="11"/>
  <c r="DU1720" i="11"/>
  <c r="DU1721" i="11"/>
  <c r="DU1722" i="11"/>
  <c r="DU1723" i="11"/>
  <c r="DU1724" i="11"/>
  <c r="DU1725" i="11"/>
  <c r="DU1726" i="11"/>
  <c r="DU1727" i="11"/>
  <c r="DU1728" i="11"/>
  <c r="DU1729" i="11"/>
  <c r="DU1730" i="11"/>
  <c r="DU1731" i="11"/>
  <c r="DU1732" i="11"/>
  <c r="DU1733" i="11"/>
  <c r="DU1734" i="11"/>
  <c r="DU1735" i="11"/>
  <c r="DU1736" i="11"/>
  <c r="DU1737" i="11"/>
  <c r="DU1738" i="11"/>
  <c r="DU1739" i="11"/>
  <c r="DU1740" i="11"/>
  <c r="DU1741" i="11"/>
  <c r="DU1742" i="11"/>
  <c r="DU1743" i="11"/>
  <c r="DU1744" i="11"/>
  <c r="DU1745" i="11"/>
  <c r="DU1746" i="11"/>
  <c r="DU1747" i="11"/>
  <c r="DU1748" i="11"/>
  <c r="DU1749" i="11"/>
  <c r="DU1750" i="11"/>
  <c r="DU1751" i="11"/>
  <c r="DU1752" i="11"/>
  <c r="DU1753" i="11"/>
  <c r="DU1754" i="11"/>
  <c r="DU1755" i="11"/>
  <c r="DU1756" i="11"/>
  <c r="DU1757" i="11"/>
  <c r="DU1758" i="11"/>
  <c r="DU1759" i="11"/>
  <c r="DU1760" i="11"/>
  <c r="DU1761" i="11"/>
  <c r="DU1762" i="11"/>
  <c r="DU1763" i="11"/>
  <c r="DU1764" i="11"/>
  <c r="DU1765" i="11"/>
  <c r="DU1766" i="11"/>
  <c r="DU1767" i="11"/>
  <c r="DU1768" i="11"/>
  <c r="DU1769" i="11"/>
  <c r="DU1770" i="11"/>
  <c r="DU1771" i="11"/>
  <c r="DU1772" i="11"/>
  <c r="DU1773" i="11"/>
  <c r="DU1774" i="11"/>
  <c r="DU1775" i="11"/>
  <c r="DU1776" i="11"/>
  <c r="DU1777" i="11"/>
  <c r="DU1778" i="11"/>
  <c r="DU1779" i="11"/>
  <c r="DU1780" i="11"/>
  <c r="DU1781" i="11"/>
  <c r="DU1782" i="11"/>
  <c r="DU1783" i="11"/>
  <c r="DU1784" i="11"/>
  <c r="DU1785" i="11"/>
  <c r="DU1786" i="11"/>
  <c r="DU1787" i="11"/>
  <c r="DU1788" i="11"/>
  <c r="DU1789" i="11"/>
  <c r="DU1790" i="11"/>
  <c r="DU1791" i="11"/>
  <c r="DU1792" i="11"/>
  <c r="DU1793" i="11"/>
  <c r="DU1794" i="11"/>
  <c r="DU1795" i="11"/>
  <c r="DU1796" i="11"/>
  <c r="DU1797" i="11"/>
  <c r="DU1798" i="11"/>
  <c r="DU1799" i="11"/>
  <c r="DU1800" i="11"/>
  <c r="DU1801" i="11"/>
  <c r="DU1802" i="11"/>
  <c r="DU1803" i="11"/>
  <c r="DU1804" i="11"/>
  <c r="DU1805" i="11"/>
  <c r="DU1806" i="11"/>
  <c r="DU1807" i="11"/>
  <c r="DU1808" i="11"/>
  <c r="DU1809" i="11"/>
  <c r="DU1810" i="11"/>
  <c r="DU1811" i="11"/>
  <c r="DU1812" i="11"/>
  <c r="DU1813" i="11"/>
  <c r="DU1814" i="11"/>
  <c r="DU1815" i="11"/>
  <c r="DU1816" i="11"/>
  <c r="DU1817" i="11"/>
  <c r="DU1818" i="11"/>
  <c r="DU1819" i="11"/>
  <c r="DU1820" i="11"/>
  <c r="DU1821" i="11"/>
  <c r="DU1822" i="11"/>
  <c r="DU1823" i="11"/>
  <c r="DU1824" i="11"/>
  <c r="DU1825" i="11"/>
  <c r="DU1826" i="11"/>
  <c r="DU1827" i="11"/>
  <c r="DU1828" i="11"/>
  <c r="DU1829" i="11"/>
  <c r="DU1830" i="11"/>
  <c r="DU1831" i="11"/>
  <c r="DU1832" i="11"/>
  <c r="DT741" i="11"/>
  <c r="DT742" i="11"/>
  <c r="DT743" i="11"/>
  <c r="DT744" i="11"/>
  <c r="DT745" i="11"/>
  <c r="DT746" i="11"/>
  <c r="DT747" i="11"/>
  <c r="DT748" i="11"/>
  <c r="DT749" i="11"/>
  <c r="DT750" i="11"/>
  <c r="DT751" i="11"/>
  <c r="DT752" i="11"/>
  <c r="DT753" i="11"/>
  <c r="DT754" i="11"/>
  <c r="DT755" i="11"/>
  <c r="DT756" i="11"/>
  <c r="DT757" i="11"/>
  <c r="DT758" i="11"/>
  <c r="DT759" i="11"/>
  <c r="DT760" i="11"/>
  <c r="DT761" i="11"/>
  <c r="DT762" i="11"/>
  <c r="DT763" i="11"/>
  <c r="DT764" i="11"/>
  <c r="DT765" i="11"/>
  <c r="DT766" i="11"/>
  <c r="DT767" i="11"/>
  <c r="DT768" i="11"/>
  <c r="DT769" i="11"/>
  <c r="DT770" i="11"/>
  <c r="DT771" i="11"/>
  <c r="DT772" i="11"/>
  <c r="DT773" i="11"/>
  <c r="DT774" i="11"/>
  <c r="DT775" i="11"/>
  <c r="DT776" i="11"/>
  <c r="DT777" i="11"/>
  <c r="DT778" i="11"/>
  <c r="DT779" i="11"/>
  <c r="DT780" i="11"/>
  <c r="DT781" i="11"/>
  <c r="DT782" i="11"/>
  <c r="DT783" i="11"/>
  <c r="DT784" i="11"/>
  <c r="DT785" i="11"/>
  <c r="DT786" i="11"/>
  <c r="DT787" i="11"/>
  <c r="DT788" i="11"/>
  <c r="DT789" i="11"/>
  <c r="DT790" i="11"/>
  <c r="DT791" i="11"/>
  <c r="DT792" i="11"/>
  <c r="DT793" i="11"/>
  <c r="DT794" i="11"/>
  <c r="DT795" i="11"/>
  <c r="DT796" i="11"/>
  <c r="DT797" i="11"/>
  <c r="DT798" i="11"/>
  <c r="DT799" i="11"/>
  <c r="DT800" i="11"/>
  <c r="DT801" i="11"/>
  <c r="DT802" i="11"/>
  <c r="DT803" i="11"/>
  <c r="DT804" i="11"/>
  <c r="DT805" i="11"/>
  <c r="DT806" i="11"/>
  <c r="DT807" i="11"/>
  <c r="DT808" i="11"/>
  <c r="DT809" i="11"/>
  <c r="DT810" i="11"/>
  <c r="DT811" i="11"/>
  <c r="DT812" i="11"/>
  <c r="DT813" i="11"/>
  <c r="DT814" i="11"/>
  <c r="DT815" i="11"/>
  <c r="DT816" i="11"/>
  <c r="DT817" i="11"/>
  <c r="DT818" i="11"/>
  <c r="DT819" i="11"/>
  <c r="DT820" i="11"/>
  <c r="DT821" i="11"/>
  <c r="DT822" i="11"/>
  <c r="DT823" i="11"/>
  <c r="DT824" i="11"/>
  <c r="DT825" i="11"/>
  <c r="DT826" i="11"/>
  <c r="DT827" i="11"/>
  <c r="DT828" i="11"/>
  <c r="DT829" i="11"/>
  <c r="DT830" i="11"/>
  <c r="DT831" i="11"/>
  <c r="DT832" i="11"/>
  <c r="DT833" i="11"/>
  <c r="DT834" i="11"/>
  <c r="DT835" i="11"/>
  <c r="DT836" i="11"/>
  <c r="DT837" i="11"/>
  <c r="DT838" i="11"/>
  <c r="DT839" i="11"/>
  <c r="DT840" i="11"/>
  <c r="DT841" i="11"/>
  <c r="DT842" i="11"/>
  <c r="DT843" i="11"/>
  <c r="DT844" i="11"/>
  <c r="DT845" i="11"/>
  <c r="DT846" i="11"/>
  <c r="DT847" i="11"/>
  <c r="DT848" i="11"/>
  <c r="DT849" i="11"/>
  <c r="DT850" i="11"/>
  <c r="DT851" i="11"/>
  <c r="DT852" i="11"/>
  <c r="DT853" i="11"/>
  <c r="DT854" i="11"/>
  <c r="DT855" i="11"/>
  <c r="DT856" i="11"/>
  <c r="DT857" i="11"/>
  <c r="DT858" i="11"/>
  <c r="DT859" i="11"/>
  <c r="DT860" i="11"/>
  <c r="DT861" i="11"/>
  <c r="DT862" i="11"/>
  <c r="DT976" i="11"/>
  <c r="IA1833" i="11"/>
  <c r="DU1833" i="11"/>
  <c r="DU1947" i="11"/>
  <c r="DV22" i="11"/>
  <c r="DV23" i="11"/>
  <c r="IA627" i="11"/>
  <c r="FP864" i="11"/>
  <c r="DV1712" i="11"/>
  <c r="DV1713" i="11"/>
  <c r="DV1714" i="11"/>
  <c r="DV1715" i="11"/>
  <c r="DV1716" i="11"/>
  <c r="DV1717" i="11"/>
  <c r="DV1718" i="11"/>
  <c r="DV1719" i="11"/>
  <c r="DV1720" i="11"/>
  <c r="DV1721" i="11"/>
  <c r="DV1722" i="11"/>
  <c r="DV1723" i="11"/>
  <c r="DV1724" i="11"/>
  <c r="DV1725" i="11"/>
  <c r="DV1726" i="11"/>
  <c r="DV1727" i="11"/>
  <c r="DV1728" i="11"/>
  <c r="DV1729" i="11"/>
  <c r="DV1730" i="11"/>
  <c r="DV1731" i="11"/>
  <c r="DV1732" i="11"/>
  <c r="DV1733" i="11"/>
  <c r="DV1734" i="11"/>
  <c r="DV1735" i="11"/>
  <c r="DV1736" i="11"/>
  <c r="DV1737" i="11"/>
  <c r="DV1738" i="11"/>
  <c r="DV1739" i="11"/>
  <c r="DV1740" i="11"/>
  <c r="DV1741" i="11"/>
  <c r="DV1742" i="11"/>
  <c r="DV1743" i="11"/>
  <c r="DV1744" i="11"/>
  <c r="DV1745" i="11"/>
  <c r="DV1746" i="11"/>
  <c r="DV1747" i="11"/>
  <c r="DV1748" i="11"/>
  <c r="DV1749" i="11"/>
  <c r="DV1750" i="11"/>
  <c r="DV1751" i="11"/>
  <c r="DV1752" i="11"/>
  <c r="DV1753" i="11"/>
  <c r="DV1754" i="11"/>
  <c r="DV1755" i="11"/>
  <c r="DV1756" i="11"/>
  <c r="DV1757" i="11"/>
  <c r="DV1758" i="11"/>
  <c r="DV1759" i="11"/>
  <c r="DV1760" i="11"/>
  <c r="DV1761" i="11"/>
  <c r="DV1762" i="11"/>
  <c r="DV1763" i="11"/>
  <c r="DV1764" i="11"/>
  <c r="DV1765" i="11"/>
  <c r="DV1766" i="11"/>
  <c r="DV1767" i="11"/>
  <c r="DV1768" i="11"/>
  <c r="DV1769" i="11"/>
  <c r="DV1770" i="11"/>
  <c r="DV1771" i="11"/>
  <c r="DV1772" i="11"/>
  <c r="DV1773" i="11"/>
  <c r="DV1774" i="11"/>
  <c r="DV1775" i="11"/>
  <c r="DV1776" i="11"/>
  <c r="DV1777" i="11"/>
  <c r="DV1778" i="11"/>
  <c r="DV1779" i="11"/>
  <c r="DV1780" i="11"/>
  <c r="DV1781" i="11"/>
  <c r="DV1782" i="11"/>
  <c r="DV1783" i="11"/>
  <c r="DV1784" i="11"/>
  <c r="DV1785" i="11"/>
  <c r="DV1786" i="11"/>
  <c r="DV1787" i="11"/>
  <c r="DV1788" i="11"/>
  <c r="DV1789" i="11"/>
  <c r="DV1790" i="11"/>
  <c r="DV1791" i="11"/>
  <c r="DV1792" i="11"/>
  <c r="DV1793" i="11"/>
  <c r="DV1794" i="11"/>
  <c r="DV1795" i="11"/>
  <c r="DV1796" i="11"/>
  <c r="DV1797" i="11"/>
  <c r="DV1798" i="11"/>
  <c r="DV1799" i="11"/>
  <c r="DV1800" i="11"/>
  <c r="DV1801" i="11"/>
  <c r="DV1802" i="11"/>
  <c r="DV1803" i="11"/>
  <c r="DV1804" i="11"/>
  <c r="DV1805" i="11"/>
  <c r="DV1806" i="11"/>
  <c r="DV1807" i="11"/>
  <c r="DV1808" i="11"/>
  <c r="DV1809" i="11"/>
  <c r="DV1810" i="11"/>
  <c r="DV1811" i="11"/>
  <c r="DV1812" i="11"/>
  <c r="DV1813" i="11"/>
  <c r="DV1814" i="11"/>
  <c r="DV1815" i="11"/>
  <c r="DV1816" i="11"/>
  <c r="DV1817" i="11"/>
  <c r="DV1818" i="11"/>
  <c r="DV1819" i="11"/>
  <c r="DV1820" i="11"/>
  <c r="DV1821" i="11"/>
  <c r="DV1822" i="11"/>
  <c r="DV1823" i="11"/>
  <c r="DV1824" i="11"/>
  <c r="DV1825" i="11"/>
  <c r="DV1826" i="11"/>
  <c r="DV1827" i="11"/>
  <c r="DV1828" i="11"/>
  <c r="DV1829" i="11"/>
  <c r="DV1830" i="11"/>
  <c r="DV1831" i="11"/>
  <c r="DV1832" i="11"/>
  <c r="DV1833" i="11"/>
  <c r="DU741" i="11"/>
  <c r="DU742" i="11"/>
  <c r="DU743" i="11"/>
  <c r="DU744" i="11"/>
  <c r="DU745" i="11"/>
  <c r="DU746" i="11"/>
  <c r="DU747" i="11"/>
  <c r="DU748" i="11"/>
  <c r="DU749" i="11"/>
  <c r="DU750" i="11"/>
  <c r="DU751" i="11"/>
  <c r="DU752" i="11"/>
  <c r="DU753" i="11"/>
  <c r="DU754" i="11"/>
  <c r="DU755" i="11"/>
  <c r="DU756" i="11"/>
  <c r="DU757" i="11"/>
  <c r="DU758" i="11"/>
  <c r="DU759" i="11"/>
  <c r="DU760" i="11"/>
  <c r="DU761" i="11"/>
  <c r="DU762" i="11"/>
  <c r="DU763" i="11"/>
  <c r="DU764" i="11"/>
  <c r="DU765" i="11"/>
  <c r="DU766" i="11"/>
  <c r="DU767" i="11"/>
  <c r="DU768" i="11"/>
  <c r="DU769" i="11"/>
  <c r="DU770" i="11"/>
  <c r="DU771" i="11"/>
  <c r="DU772" i="11"/>
  <c r="DU773" i="11"/>
  <c r="DU774" i="11"/>
  <c r="DU775" i="11"/>
  <c r="DU776" i="11"/>
  <c r="DU777" i="11"/>
  <c r="DU778" i="11"/>
  <c r="DU779" i="11"/>
  <c r="DU780" i="11"/>
  <c r="DU781" i="11"/>
  <c r="DU782" i="11"/>
  <c r="DU783" i="11"/>
  <c r="DU784" i="11"/>
  <c r="DU785" i="11"/>
  <c r="DU786" i="11"/>
  <c r="DU787" i="11"/>
  <c r="DU788" i="11"/>
  <c r="DU789" i="11"/>
  <c r="DU790" i="11"/>
  <c r="DU791" i="11"/>
  <c r="DU792" i="11"/>
  <c r="DU793" i="11"/>
  <c r="DU794" i="11"/>
  <c r="DU795" i="11"/>
  <c r="DU796" i="11"/>
  <c r="DU797" i="11"/>
  <c r="DU798" i="11"/>
  <c r="DU799" i="11"/>
  <c r="DU800" i="11"/>
  <c r="DU801" i="11"/>
  <c r="DU802" i="11"/>
  <c r="DU803" i="11"/>
  <c r="DU804" i="11"/>
  <c r="DU805" i="11"/>
  <c r="DU806" i="11"/>
  <c r="DU807" i="11"/>
  <c r="DU808" i="11"/>
  <c r="DU809" i="11"/>
  <c r="DU810" i="11"/>
  <c r="DU811" i="11"/>
  <c r="DU812" i="11"/>
  <c r="DU813" i="11"/>
  <c r="DU814" i="11"/>
  <c r="DU815" i="11"/>
  <c r="DU816" i="11"/>
  <c r="DU817" i="11"/>
  <c r="DU818" i="11"/>
  <c r="DU819" i="11"/>
  <c r="DU820" i="11"/>
  <c r="DU821" i="11"/>
  <c r="DU822" i="11"/>
  <c r="DU823" i="11"/>
  <c r="DU824" i="11"/>
  <c r="DU825" i="11"/>
  <c r="DU826" i="11"/>
  <c r="DU827" i="11"/>
  <c r="DU828" i="11"/>
  <c r="DU829" i="11"/>
  <c r="DU830" i="11"/>
  <c r="DU831" i="11"/>
  <c r="DU832" i="11"/>
  <c r="DU833" i="11"/>
  <c r="DU834" i="11"/>
  <c r="DU835" i="11"/>
  <c r="DU836" i="11"/>
  <c r="DU837" i="11"/>
  <c r="DU838" i="11"/>
  <c r="DU839" i="11"/>
  <c r="DU840" i="11"/>
  <c r="DU841" i="11"/>
  <c r="DU842" i="11"/>
  <c r="DU843" i="11"/>
  <c r="DU844" i="11"/>
  <c r="DU845" i="11"/>
  <c r="DU846" i="11"/>
  <c r="DU847" i="11"/>
  <c r="DU848" i="11"/>
  <c r="DU849" i="11"/>
  <c r="DU850" i="11"/>
  <c r="DU851" i="11"/>
  <c r="DU852" i="11"/>
  <c r="DU853" i="11"/>
  <c r="DU854" i="11"/>
  <c r="DU855" i="11"/>
  <c r="DU856" i="11"/>
  <c r="DU857" i="11"/>
  <c r="DU858" i="11"/>
  <c r="DU859" i="11"/>
  <c r="DU860" i="11"/>
  <c r="DU861" i="11"/>
  <c r="DU862" i="11"/>
  <c r="DU863" i="11"/>
  <c r="DU976" i="11"/>
  <c r="IA1834" i="11"/>
  <c r="DV1834" i="11"/>
  <c r="DV1947" i="11"/>
  <c r="DW22" i="11"/>
  <c r="DW23" i="11"/>
  <c r="IA628" i="11"/>
  <c r="FP865" i="11"/>
  <c r="DW1712" i="11"/>
  <c r="DW1713" i="11"/>
  <c r="DW1714" i="11"/>
  <c r="DW1715" i="11"/>
  <c r="DW1716" i="11"/>
  <c r="DW1717" i="11"/>
  <c r="DW1718" i="11"/>
  <c r="DW1719" i="11"/>
  <c r="DW1720" i="11"/>
  <c r="DW1721" i="11"/>
  <c r="DW1722" i="11"/>
  <c r="DW1723" i="11"/>
  <c r="DW1724" i="11"/>
  <c r="DW1725" i="11"/>
  <c r="DW1726" i="11"/>
  <c r="DW1727" i="11"/>
  <c r="DW1728" i="11"/>
  <c r="DW1729" i="11"/>
  <c r="DW1730" i="11"/>
  <c r="DW1731" i="11"/>
  <c r="DW1732" i="11"/>
  <c r="DW1733" i="11"/>
  <c r="DW1734" i="11"/>
  <c r="DW1735" i="11"/>
  <c r="DW1736" i="11"/>
  <c r="DW1737" i="11"/>
  <c r="DW1738" i="11"/>
  <c r="DW1739" i="11"/>
  <c r="DW1740" i="11"/>
  <c r="DW1741" i="11"/>
  <c r="DW1742" i="11"/>
  <c r="DW1743" i="11"/>
  <c r="DW1744" i="11"/>
  <c r="DW1745" i="11"/>
  <c r="DW1746" i="11"/>
  <c r="DW1747" i="11"/>
  <c r="DW1748" i="11"/>
  <c r="DW1749" i="11"/>
  <c r="DW1750" i="11"/>
  <c r="DW1751" i="11"/>
  <c r="DW1752" i="11"/>
  <c r="DW1753" i="11"/>
  <c r="DW1754" i="11"/>
  <c r="DW1755" i="11"/>
  <c r="DW1756" i="11"/>
  <c r="DW1757" i="11"/>
  <c r="DW1758" i="11"/>
  <c r="DW1759" i="11"/>
  <c r="DW1760" i="11"/>
  <c r="DW1761" i="11"/>
  <c r="DW1762" i="11"/>
  <c r="DW1763" i="11"/>
  <c r="DW1764" i="11"/>
  <c r="DW1765" i="11"/>
  <c r="DW1766" i="11"/>
  <c r="DW1767" i="11"/>
  <c r="DW1768" i="11"/>
  <c r="DW1769" i="11"/>
  <c r="DW1770" i="11"/>
  <c r="DW1771" i="11"/>
  <c r="DW1772" i="11"/>
  <c r="DW1773" i="11"/>
  <c r="DW1774" i="11"/>
  <c r="DW1775" i="11"/>
  <c r="DW1776" i="11"/>
  <c r="DW1777" i="11"/>
  <c r="DW1778" i="11"/>
  <c r="DW1779" i="11"/>
  <c r="DW1780" i="11"/>
  <c r="DW1781" i="11"/>
  <c r="DW1782" i="11"/>
  <c r="DW1783" i="11"/>
  <c r="DW1784" i="11"/>
  <c r="DW1785" i="11"/>
  <c r="DW1786" i="11"/>
  <c r="DW1787" i="11"/>
  <c r="DW1788" i="11"/>
  <c r="DW1789" i="11"/>
  <c r="DW1790" i="11"/>
  <c r="DW1791" i="11"/>
  <c r="DW1792" i="11"/>
  <c r="DW1793" i="11"/>
  <c r="DW1794" i="11"/>
  <c r="DW1795" i="11"/>
  <c r="DW1796" i="11"/>
  <c r="DW1797" i="11"/>
  <c r="DW1798" i="11"/>
  <c r="DW1799" i="11"/>
  <c r="DW1800" i="11"/>
  <c r="DW1801" i="11"/>
  <c r="DW1802" i="11"/>
  <c r="DW1803" i="11"/>
  <c r="DW1804" i="11"/>
  <c r="DW1805" i="11"/>
  <c r="DW1806" i="11"/>
  <c r="DW1807" i="11"/>
  <c r="DW1808" i="11"/>
  <c r="DW1809" i="11"/>
  <c r="DW1810" i="11"/>
  <c r="DW1811" i="11"/>
  <c r="DW1812" i="11"/>
  <c r="DW1813" i="11"/>
  <c r="DW1814" i="11"/>
  <c r="DW1815" i="11"/>
  <c r="DW1816" i="11"/>
  <c r="DW1817" i="11"/>
  <c r="DW1818" i="11"/>
  <c r="DW1819" i="11"/>
  <c r="DW1820" i="11"/>
  <c r="DW1821" i="11"/>
  <c r="DW1822" i="11"/>
  <c r="DW1823" i="11"/>
  <c r="DW1824" i="11"/>
  <c r="DW1825" i="11"/>
  <c r="DW1826" i="11"/>
  <c r="DW1827" i="11"/>
  <c r="DW1828" i="11"/>
  <c r="DW1829" i="11"/>
  <c r="DW1830" i="11"/>
  <c r="DW1831" i="11"/>
  <c r="DW1832" i="11"/>
  <c r="DW1833" i="11"/>
  <c r="DW1834" i="11"/>
  <c r="DV741" i="11"/>
  <c r="DV742" i="11"/>
  <c r="DV743" i="11"/>
  <c r="DV744" i="11"/>
  <c r="DV745" i="11"/>
  <c r="DV746" i="11"/>
  <c r="DV747" i="11"/>
  <c r="DV748" i="11"/>
  <c r="DV749" i="11"/>
  <c r="DV750" i="11"/>
  <c r="DV751" i="11"/>
  <c r="DV752" i="11"/>
  <c r="DV753" i="11"/>
  <c r="DV754" i="11"/>
  <c r="DV755" i="11"/>
  <c r="DV756" i="11"/>
  <c r="DV757" i="11"/>
  <c r="DV758" i="11"/>
  <c r="DV759" i="11"/>
  <c r="DV760" i="11"/>
  <c r="DV761" i="11"/>
  <c r="DV762" i="11"/>
  <c r="DV763" i="11"/>
  <c r="DV764" i="11"/>
  <c r="DV765" i="11"/>
  <c r="DV766" i="11"/>
  <c r="DV767" i="11"/>
  <c r="DV768" i="11"/>
  <c r="DV769" i="11"/>
  <c r="DV770" i="11"/>
  <c r="DV771" i="11"/>
  <c r="DV772" i="11"/>
  <c r="DV773" i="11"/>
  <c r="DV774" i="11"/>
  <c r="DV775" i="11"/>
  <c r="DV776" i="11"/>
  <c r="DV777" i="11"/>
  <c r="DV778" i="11"/>
  <c r="DV779" i="11"/>
  <c r="DV780" i="11"/>
  <c r="DV781" i="11"/>
  <c r="DV782" i="11"/>
  <c r="DV783" i="11"/>
  <c r="DV784" i="11"/>
  <c r="DV785" i="11"/>
  <c r="DV786" i="11"/>
  <c r="DV787" i="11"/>
  <c r="DV788" i="11"/>
  <c r="DV789" i="11"/>
  <c r="DV790" i="11"/>
  <c r="DV791" i="11"/>
  <c r="DV792" i="11"/>
  <c r="DV793" i="11"/>
  <c r="DV794" i="11"/>
  <c r="DV795" i="11"/>
  <c r="DV796" i="11"/>
  <c r="DV797" i="11"/>
  <c r="DV798" i="11"/>
  <c r="DV799" i="11"/>
  <c r="DV800" i="11"/>
  <c r="DV801" i="11"/>
  <c r="DV802" i="11"/>
  <c r="DV803" i="11"/>
  <c r="DV804" i="11"/>
  <c r="DV805" i="11"/>
  <c r="DV806" i="11"/>
  <c r="DV807" i="11"/>
  <c r="DV808" i="11"/>
  <c r="DV809" i="11"/>
  <c r="DV810" i="11"/>
  <c r="DV811" i="11"/>
  <c r="DV812" i="11"/>
  <c r="DV813" i="11"/>
  <c r="DV814" i="11"/>
  <c r="DV815" i="11"/>
  <c r="DV816" i="11"/>
  <c r="DV817" i="11"/>
  <c r="DV818" i="11"/>
  <c r="DV819" i="11"/>
  <c r="DV820" i="11"/>
  <c r="DV821" i="11"/>
  <c r="DV822" i="11"/>
  <c r="DV823" i="11"/>
  <c r="DV824" i="11"/>
  <c r="DV825" i="11"/>
  <c r="DV826" i="11"/>
  <c r="DV827" i="11"/>
  <c r="DV828" i="11"/>
  <c r="DV829" i="11"/>
  <c r="DV830" i="11"/>
  <c r="DV831" i="11"/>
  <c r="DV832" i="11"/>
  <c r="DV833" i="11"/>
  <c r="DV834" i="11"/>
  <c r="DV835" i="11"/>
  <c r="DV836" i="11"/>
  <c r="DV837" i="11"/>
  <c r="DV838" i="11"/>
  <c r="DV839" i="11"/>
  <c r="DV840" i="11"/>
  <c r="DV841" i="11"/>
  <c r="DV842" i="11"/>
  <c r="DV843" i="11"/>
  <c r="DV844" i="11"/>
  <c r="DV845" i="11"/>
  <c r="DV846" i="11"/>
  <c r="DV847" i="11"/>
  <c r="DV848" i="11"/>
  <c r="DV849" i="11"/>
  <c r="DV850" i="11"/>
  <c r="DV851" i="11"/>
  <c r="DV852" i="11"/>
  <c r="DV853" i="11"/>
  <c r="DV854" i="11"/>
  <c r="DV855" i="11"/>
  <c r="DV856" i="11"/>
  <c r="DV857" i="11"/>
  <c r="DV858" i="11"/>
  <c r="DV859" i="11"/>
  <c r="DV860" i="11"/>
  <c r="DV861" i="11"/>
  <c r="DV862" i="11"/>
  <c r="DV863" i="11"/>
  <c r="DV864" i="11"/>
  <c r="DV976" i="11"/>
  <c r="IA1835" i="11"/>
  <c r="DW1835" i="11"/>
  <c r="DW1947" i="11"/>
  <c r="DX22" i="11"/>
  <c r="DX23" i="11"/>
  <c r="IA629" i="11"/>
  <c r="FP866" i="11"/>
  <c r="DX1712" i="11"/>
  <c r="DX1713" i="11"/>
  <c r="DX1714" i="11"/>
  <c r="DX1715" i="11"/>
  <c r="DX1716" i="11"/>
  <c r="DX1717" i="11"/>
  <c r="DX1718" i="11"/>
  <c r="DX1719" i="11"/>
  <c r="DX1720" i="11"/>
  <c r="DX1721" i="11"/>
  <c r="DX1722" i="11"/>
  <c r="DX1723" i="11"/>
  <c r="DX1724" i="11"/>
  <c r="DX1725" i="11"/>
  <c r="DX1726" i="11"/>
  <c r="DX1727" i="11"/>
  <c r="DX1728" i="11"/>
  <c r="DX1729" i="11"/>
  <c r="DX1730" i="11"/>
  <c r="DX1731" i="11"/>
  <c r="DX1732" i="11"/>
  <c r="DX1733" i="11"/>
  <c r="DX1734" i="11"/>
  <c r="DX1735" i="11"/>
  <c r="DX1736" i="11"/>
  <c r="DX1737" i="11"/>
  <c r="DX1738" i="11"/>
  <c r="DX1739" i="11"/>
  <c r="DX1740" i="11"/>
  <c r="DX1741" i="11"/>
  <c r="DX1742" i="11"/>
  <c r="DX1743" i="11"/>
  <c r="DX1744" i="11"/>
  <c r="DX1745" i="11"/>
  <c r="DX1746" i="11"/>
  <c r="DX1747" i="11"/>
  <c r="DX1748" i="11"/>
  <c r="DX1749" i="11"/>
  <c r="DX1750" i="11"/>
  <c r="DX1751" i="11"/>
  <c r="DX1752" i="11"/>
  <c r="DX1753" i="11"/>
  <c r="DX1754" i="11"/>
  <c r="DX1755" i="11"/>
  <c r="DX1756" i="11"/>
  <c r="DX1757" i="11"/>
  <c r="DX1758" i="11"/>
  <c r="DX1759" i="11"/>
  <c r="DX1760" i="11"/>
  <c r="DX1761" i="11"/>
  <c r="DX1762" i="11"/>
  <c r="DX1763" i="11"/>
  <c r="DX1764" i="11"/>
  <c r="DX1765" i="11"/>
  <c r="DX1766" i="11"/>
  <c r="DX1767" i="11"/>
  <c r="DX1768" i="11"/>
  <c r="DX1769" i="11"/>
  <c r="DX1770" i="11"/>
  <c r="DX1771" i="11"/>
  <c r="DX1772" i="11"/>
  <c r="DX1773" i="11"/>
  <c r="DX1774" i="11"/>
  <c r="DX1775" i="11"/>
  <c r="DX1776" i="11"/>
  <c r="DX1777" i="11"/>
  <c r="DX1778" i="11"/>
  <c r="DX1779" i="11"/>
  <c r="DX1780" i="11"/>
  <c r="DX1781" i="11"/>
  <c r="DX1782" i="11"/>
  <c r="DX1783" i="11"/>
  <c r="DX1784" i="11"/>
  <c r="DX1785" i="11"/>
  <c r="DX1786" i="11"/>
  <c r="DX1787" i="11"/>
  <c r="DX1788" i="11"/>
  <c r="DX1789" i="11"/>
  <c r="DX1790" i="11"/>
  <c r="DX1791" i="11"/>
  <c r="DX1792" i="11"/>
  <c r="DX1793" i="11"/>
  <c r="DX1794" i="11"/>
  <c r="DX1795" i="11"/>
  <c r="DX1796" i="11"/>
  <c r="DX1797" i="11"/>
  <c r="DX1798" i="11"/>
  <c r="DX1799" i="11"/>
  <c r="DX1800" i="11"/>
  <c r="DX1801" i="11"/>
  <c r="DX1802" i="11"/>
  <c r="DX1803" i="11"/>
  <c r="DX1804" i="11"/>
  <c r="DX1805" i="11"/>
  <c r="DX1806" i="11"/>
  <c r="DX1807" i="11"/>
  <c r="DX1808" i="11"/>
  <c r="DX1809" i="11"/>
  <c r="DX1810" i="11"/>
  <c r="DX1811" i="11"/>
  <c r="DX1812" i="11"/>
  <c r="DX1813" i="11"/>
  <c r="DX1814" i="11"/>
  <c r="DX1815" i="11"/>
  <c r="DX1816" i="11"/>
  <c r="DX1817" i="11"/>
  <c r="DX1818" i="11"/>
  <c r="DX1819" i="11"/>
  <c r="DX1820" i="11"/>
  <c r="DX1821" i="11"/>
  <c r="DX1822" i="11"/>
  <c r="DX1823" i="11"/>
  <c r="DX1824" i="11"/>
  <c r="DX1825" i="11"/>
  <c r="DX1826" i="11"/>
  <c r="DX1827" i="11"/>
  <c r="DX1828" i="11"/>
  <c r="DX1829" i="11"/>
  <c r="DX1830" i="11"/>
  <c r="DX1831" i="11"/>
  <c r="DX1832" i="11"/>
  <c r="DX1833" i="11"/>
  <c r="DX1834" i="11"/>
  <c r="DX1835" i="11"/>
  <c r="DW741" i="11"/>
  <c r="DW742" i="11"/>
  <c r="DW743" i="11"/>
  <c r="DW744" i="11"/>
  <c r="DW745" i="11"/>
  <c r="DW746" i="11"/>
  <c r="DW747" i="11"/>
  <c r="DW748" i="11"/>
  <c r="DW749" i="11"/>
  <c r="DW750" i="11"/>
  <c r="DW751" i="11"/>
  <c r="DW752" i="11"/>
  <c r="DW753" i="11"/>
  <c r="DW754" i="11"/>
  <c r="DW755" i="11"/>
  <c r="DW756" i="11"/>
  <c r="DW757" i="11"/>
  <c r="DW758" i="11"/>
  <c r="DW759" i="11"/>
  <c r="DW760" i="11"/>
  <c r="DW761" i="11"/>
  <c r="DW762" i="11"/>
  <c r="DW763" i="11"/>
  <c r="DW764" i="11"/>
  <c r="DW765" i="11"/>
  <c r="DW766" i="11"/>
  <c r="DW767" i="11"/>
  <c r="DW768" i="11"/>
  <c r="DW769" i="11"/>
  <c r="DW770" i="11"/>
  <c r="DW771" i="11"/>
  <c r="DW772" i="11"/>
  <c r="DW773" i="11"/>
  <c r="DW774" i="11"/>
  <c r="DW775" i="11"/>
  <c r="DW776" i="11"/>
  <c r="DW777" i="11"/>
  <c r="DW778" i="11"/>
  <c r="DW779" i="11"/>
  <c r="DW780" i="11"/>
  <c r="DW781" i="11"/>
  <c r="DW782" i="11"/>
  <c r="DW783" i="11"/>
  <c r="DW784" i="11"/>
  <c r="DW785" i="11"/>
  <c r="DW786" i="11"/>
  <c r="DW787" i="11"/>
  <c r="DW788" i="11"/>
  <c r="DW789" i="11"/>
  <c r="DW790" i="11"/>
  <c r="DW791" i="11"/>
  <c r="DW792" i="11"/>
  <c r="DW793" i="11"/>
  <c r="DW794" i="11"/>
  <c r="DW795" i="11"/>
  <c r="DW796" i="11"/>
  <c r="DW797" i="11"/>
  <c r="DW798" i="11"/>
  <c r="DW799" i="11"/>
  <c r="DW800" i="11"/>
  <c r="DW801" i="11"/>
  <c r="DW802" i="11"/>
  <c r="DW803" i="11"/>
  <c r="DW804" i="11"/>
  <c r="DW805" i="11"/>
  <c r="DW806" i="11"/>
  <c r="DW807" i="11"/>
  <c r="DW808" i="11"/>
  <c r="DW809" i="11"/>
  <c r="DW810" i="11"/>
  <c r="DW811" i="11"/>
  <c r="DW812" i="11"/>
  <c r="DW813" i="11"/>
  <c r="DW814" i="11"/>
  <c r="DW815" i="11"/>
  <c r="DW816" i="11"/>
  <c r="DW817" i="11"/>
  <c r="DW818" i="11"/>
  <c r="DW819" i="11"/>
  <c r="DW820" i="11"/>
  <c r="DW821" i="11"/>
  <c r="DW822" i="11"/>
  <c r="DW823" i="11"/>
  <c r="DW824" i="11"/>
  <c r="DW825" i="11"/>
  <c r="DW826" i="11"/>
  <c r="DW827" i="11"/>
  <c r="DW828" i="11"/>
  <c r="DW829" i="11"/>
  <c r="DW830" i="11"/>
  <c r="DW831" i="11"/>
  <c r="DW832" i="11"/>
  <c r="DW833" i="11"/>
  <c r="DW834" i="11"/>
  <c r="DW835" i="11"/>
  <c r="DW836" i="11"/>
  <c r="DW837" i="11"/>
  <c r="DW838" i="11"/>
  <c r="DW839" i="11"/>
  <c r="DW840" i="11"/>
  <c r="DW841" i="11"/>
  <c r="DW842" i="11"/>
  <c r="DW843" i="11"/>
  <c r="DW844" i="11"/>
  <c r="DW845" i="11"/>
  <c r="DW846" i="11"/>
  <c r="DW847" i="11"/>
  <c r="DW848" i="11"/>
  <c r="DW849" i="11"/>
  <c r="DW850" i="11"/>
  <c r="DW851" i="11"/>
  <c r="DW852" i="11"/>
  <c r="DW853" i="11"/>
  <c r="DW854" i="11"/>
  <c r="DW855" i="11"/>
  <c r="DW856" i="11"/>
  <c r="DW857" i="11"/>
  <c r="DW858" i="11"/>
  <c r="DW859" i="11"/>
  <c r="DW860" i="11"/>
  <c r="DW861" i="11"/>
  <c r="DW862" i="11"/>
  <c r="DW863" i="11"/>
  <c r="DW864" i="11"/>
  <c r="DW865" i="11"/>
  <c r="DW976" i="11"/>
  <c r="IA1836" i="11"/>
  <c r="DX1836" i="11"/>
  <c r="DX1947" i="11"/>
  <c r="DY22" i="11"/>
  <c r="DY23" i="11"/>
  <c r="IA630" i="11"/>
  <c r="FP867" i="11"/>
  <c r="DY1712" i="11"/>
  <c r="DY1713" i="11"/>
  <c r="DY1714" i="11"/>
  <c r="DY1715" i="11"/>
  <c r="DY1716" i="11"/>
  <c r="DY1717" i="11"/>
  <c r="DY1718" i="11"/>
  <c r="DY1719" i="11"/>
  <c r="DY1720" i="11"/>
  <c r="DY1721" i="11"/>
  <c r="DY1722" i="11"/>
  <c r="DY1723" i="11"/>
  <c r="DY1724" i="11"/>
  <c r="DY1725" i="11"/>
  <c r="DY1726" i="11"/>
  <c r="DY1727" i="11"/>
  <c r="DY1728" i="11"/>
  <c r="DY1729" i="11"/>
  <c r="DY1730" i="11"/>
  <c r="DY1731" i="11"/>
  <c r="DY1732" i="11"/>
  <c r="DY1733" i="11"/>
  <c r="DY1734" i="11"/>
  <c r="DY1735" i="11"/>
  <c r="DY1736" i="11"/>
  <c r="DY1737" i="11"/>
  <c r="DY1738" i="11"/>
  <c r="DY1739" i="11"/>
  <c r="DY1740" i="11"/>
  <c r="DY1741" i="11"/>
  <c r="DY1742" i="11"/>
  <c r="DY1743" i="11"/>
  <c r="DY1744" i="11"/>
  <c r="DY1745" i="11"/>
  <c r="DY1746" i="11"/>
  <c r="DY1747" i="11"/>
  <c r="DY1748" i="11"/>
  <c r="DY1749" i="11"/>
  <c r="DY1750" i="11"/>
  <c r="DY1751" i="11"/>
  <c r="DY1752" i="11"/>
  <c r="DY1753" i="11"/>
  <c r="DY1754" i="11"/>
  <c r="DY1755" i="11"/>
  <c r="DY1756" i="11"/>
  <c r="DY1757" i="11"/>
  <c r="DY1758" i="11"/>
  <c r="DY1759" i="11"/>
  <c r="DY1760" i="11"/>
  <c r="DY1761" i="11"/>
  <c r="DY1762" i="11"/>
  <c r="DY1763" i="11"/>
  <c r="DY1764" i="11"/>
  <c r="DY1765" i="11"/>
  <c r="DY1766" i="11"/>
  <c r="DY1767" i="11"/>
  <c r="DY1768" i="11"/>
  <c r="DY1769" i="11"/>
  <c r="DY1770" i="11"/>
  <c r="DY1771" i="11"/>
  <c r="DY1772" i="11"/>
  <c r="DY1773" i="11"/>
  <c r="DY1774" i="11"/>
  <c r="DY1775" i="11"/>
  <c r="DY1776" i="11"/>
  <c r="DY1777" i="11"/>
  <c r="DY1778" i="11"/>
  <c r="DY1779" i="11"/>
  <c r="DY1780" i="11"/>
  <c r="DY1781" i="11"/>
  <c r="DY1782" i="11"/>
  <c r="DY1783" i="11"/>
  <c r="DY1784" i="11"/>
  <c r="DY1785" i="11"/>
  <c r="DY1786" i="11"/>
  <c r="DY1787" i="11"/>
  <c r="DY1788" i="11"/>
  <c r="DY1789" i="11"/>
  <c r="DY1790" i="11"/>
  <c r="DY1791" i="11"/>
  <c r="DY1792" i="11"/>
  <c r="DY1793" i="11"/>
  <c r="DY1794" i="11"/>
  <c r="DY1795" i="11"/>
  <c r="DY1796" i="11"/>
  <c r="DY1797" i="11"/>
  <c r="DY1798" i="11"/>
  <c r="DY1799" i="11"/>
  <c r="DY1800" i="11"/>
  <c r="DY1801" i="11"/>
  <c r="DY1802" i="11"/>
  <c r="DY1803" i="11"/>
  <c r="DY1804" i="11"/>
  <c r="DY1805" i="11"/>
  <c r="DY1806" i="11"/>
  <c r="DY1807" i="11"/>
  <c r="DY1808" i="11"/>
  <c r="DY1809" i="11"/>
  <c r="DY1810" i="11"/>
  <c r="DY1811" i="11"/>
  <c r="DY1812" i="11"/>
  <c r="DY1813" i="11"/>
  <c r="DY1814" i="11"/>
  <c r="DY1815" i="11"/>
  <c r="DY1816" i="11"/>
  <c r="DY1817" i="11"/>
  <c r="DY1818" i="11"/>
  <c r="DY1819" i="11"/>
  <c r="DY1820" i="11"/>
  <c r="DY1821" i="11"/>
  <c r="DY1822" i="11"/>
  <c r="DY1823" i="11"/>
  <c r="DY1824" i="11"/>
  <c r="DY1825" i="11"/>
  <c r="DY1826" i="11"/>
  <c r="DY1827" i="11"/>
  <c r="DY1828" i="11"/>
  <c r="DY1829" i="11"/>
  <c r="DY1830" i="11"/>
  <c r="DY1831" i="11"/>
  <c r="DY1832" i="11"/>
  <c r="DY1833" i="11"/>
  <c r="DY1834" i="11"/>
  <c r="DY1835" i="11"/>
  <c r="DY1836" i="11"/>
  <c r="DX741" i="11"/>
  <c r="DX742" i="11"/>
  <c r="DX743" i="11"/>
  <c r="DX744" i="11"/>
  <c r="DX745" i="11"/>
  <c r="DX746" i="11"/>
  <c r="DX747" i="11"/>
  <c r="DX748" i="11"/>
  <c r="DX749" i="11"/>
  <c r="DX750" i="11"/>
  <c r="DX751" i="11"/>
  <c r="DX752" i="11"/>
  <c r="DX753" i="11"/>
  <c r="DX754" i="11"/>
  <c r="DX755" i="11"/>
  <c r="DX756" i="11"/>
  <c r="DX757" i="11"/>
  <c r="DX758" i="11"/>
  <c r="DX759" i="11"/>
  <c r="DX760" i="11"/>
  <c r="DX761" i="11"/>
  <c r="DX762" i="11"/>
  <c r="DX763" i="11"/>
  <c r="DX764" i="11"/>
  <c r="DX765" i="11"/>
  <c r="DX766" i="11"/>
  <c r="DX767" i="11"/>
  <c r="DX768" i="11"/>
  <c r="DX769" i="11"/>
  <c r="DX770" i="11"/>
  <c r="DX771" i="11"/>
  <c r="DX772" i="11"/>
  <c r="DX773" i="11"/>
  <c r="DX774" i="11"/>
  <c r="DX775" i="11"/>
  <c r="DX776" i="11"/>
  <c r="DX777" i="11"/>
  <c r="DX778" i="11"/>
  <c r="DX779" i="11"/>
  <c r="DX780" i="11"/>
  <c r="DX781" i="11"/>
  <c r="DX782" i="11"/>
  <c r="DX783" i="11"/>
  <c r="DX784" i="11"/>
  <c r="DX785" i="11"/>
  <c r="DX786" i="11"/>
  <c r="DX787" i="11"/>
  <c r="DX788" i="11"/>
  <c r="DX789" i="11"/>
  <c r="DX790" i="11"/>
  <c r="DX791" i="11"/>
  <c r="DX792" i="11"/>
  <c r="DX793" i="11"/>
  <c r="DX794" i="11"/>
  <c r="DX795" i="11"/>
  <c r="DX796" i="11"/>
  <c r="DX797" i="11"/>
  <c r="DX798" i="11"/>
  <c r="DX799" i="11"/>
  <c r="DX800" i="11"/>
  <c r="DX801" i="11"/>
  <c r="DX802" i="11"/>
  <c r="DX803" i="11"/>
  <c r="DX804" i="11"/>
  <c r="DX805" i="11"/>
  <c r="DX806" i="11"/>
  <c r="DX807" i="11"/>
  <c r="DX808" i="11"/>
  <c r="DX809" i="11"/>
  <c r="DX810" i="11"/>
  <c r="DX811" i="11"/>
  <c r="DX812" i="11"/>
  <c r="DX813" i="11"/>
  <c r="DX814" i="11"/>
  <c r="DX815" i="11"/>
  <c r="DX816" i="11"/>
  <c r="DX817" i="11"/>
  <c r="DX818" i="11"/>
  <c r="DX819" i="11"/>
  <c r="DX820" i="11"/>
  <c r="DX821" i="11"/>
  <c r="DX822" i="11"/>
  <c r="DX823" i="11"/>
  <c r="DX824" i="11"/>
  <c r="DX825" i="11"/>
  <c r="DX826" i="11"/>
  <c r="DX827" i="11"/>
  <c r="DX828" i="11"/>
  <c r="DX829" i="11"/>
  <c r="DX830" i="11"/>
  <c r="DX831" i="11"/>
  <c r="DX832" i="11"/>
  <c r="DX833" i="11"/>
  <c r="DX834" i="11"/>
  <c r="DX835" i="11"/>
  <c r="DX836" i="11"/>
  <c r="DX837" i="11"/>
  <c r="DX838" i="11"/>
  <c r="DX839" i="11"/>
  <c r="DX840" i="11"/>
  <c r="DX841" i="11"/>
  <c r="DX842" i="11"/>
  <c r="DX843" i="11"/>
  <c r="DX844" i="11"/>
  <c r="DX845" i="11"/>
  <c r="DX846" i="11"/>
  <c r="DX847" i="11"/>
  <c r="DX848" i="11"/>
  <c r="DX849" i="11"/>
  <c r="DX850" i="11"/>
  <c r="DX851" i="11"/>
  <c r="DX852" i="11"/>
  <c r="DX853" i="11"/>
  <c r="DX854" i="11"/>
  <c r="DX855" i="11"/>
  <c r="DX856" i="11"/>
  <c r="DX857" i="11"/>
  <c r="DX858" i="11"/>
  <c r="DX859" i="11"/>
  <c r="DX860" i="11"/>
  <c r="DX861" i="11"/>
  <c r="DX862" i="11"/>
  <c r="DX863" i="11"/>
  <c r="DX864" i="11"/>
  <c r="DX865" i="11"/>
  <c r="DX866" i="11"/>
  <c r="DX976" i="11"/>
  <c r="IA1837" i="11"/>
  <c r="DY1837" i="11"/>
  <c r="DY1947" i="11"/>
  <c r="DZ22" i="11"/>
  <c r="DZ23" i="11"/>
  <c r="IA631" i="11"/>
  <c r="FP868" i="11"/>
  <c r="DZ1712" i="11"/>
  <c r="DZ1713" i="11"/>
  <c r="DZ1714" i="11"/>
  <c r="DZ1715" i="11"/>
  <c r="DZ1716" i="11"/>
  <c r="DZ1717" i="11"/>
  <c r="DZ1718" i="11"/>
  <c r="DZ1719" i="11"/>
  <c r="DZ1720" i="11"/>
  <c r="DZ1721" i="11"/>
  <c r="DZ1722" i="11"/>
  <c r="DZ1723" i="11"/>
  <c r="DZ1724" i="11"/>
  <c r="DZ1725" i="11"/>
  <c r="DZ1726" i="11"/>
  <c r="DZ1727" i="11"/>
  <c r="DZ1728" i="11"/>
  <c r="DZ1729" i="11"/>
  <c r="DZ1730" i="11"/>
  <c r="DZ1731" i="11"/>
  <c r="DZ1732" i="11"/>
  <c r="DZ1733" i="11"/>
  <c r="DZ1734" i="11"/>
  <c r="DZ1735" i="11"/>
  <c r="DZ1736" i="11"/>
  <c r="DZ1737" i="11"/>
  <c r="DZ1738" i="11"/>
  <c r="DZ1739" i="11"/>
  <c r="DZ1740" i="11"/>
  <c r="DZ1741" i="11"/>
  <c r="DZ1742" i="11"/>
  <c r="DZ1743" i="11"/>
  <c r="DZ1744" i="11"/>
  <c r="DZ1745" i="11"/>
  <c r="DZ1746" i="11"/>
  <c r="DZ1747" i="11"/>
  <c r="DZ1748" i="11"/>
  <c r="DZ1749" i="11"/>
  <c r="DZ1750" i="11"/>
  <c r="DZ1751" i="11"/>
  <c r="DZ1752" i="11"/>
  <c r="DZ1753" i="11"/>
  <c r="DZ1754" i="11"/>
  <c r="DZ1755" i="11"/>
  <c r="DZ1756" i="11"/>
  <c r="DZ1757" i="11"/>
  <c r="DZ1758" i="11"/>
  <c r="DZ1759" i="11"/>
  <c r="DZ1760" i="11"/>
  <c r="DZ1761" i="11"/>
  <c r="DZ1762" i="11"/>
  <c r="DZ1763" i="11"/>
  <c r="DZ1764" i="11"/>
  <c r="DZ1765" i="11"/>
  <c r="DZ1766" i="11"/>
  <c r="DZ1767" i="11"/>
  <c r="DZ1768" i="11"/>
  <c r="DZ1769" i="11"/>
  <c r="DZ1770" i="11"/>
  <c r="DZ1771" i="11"/>
  <c r="DZ1772" i="11"/>
  <c r="DZ1773" i="11"/>
  <c r="DZ1774" i="11"/>
  <c r="DZ1775" i="11"/>
  <c r="DZ1776" i="11"/>
  <c r="DZ1777" i="11"/>
  <c r="DZ1778" i="11"/>
  <c r="DZ1779" i="11"/>
  <c r="DZ1780" i="11"/>
  <c r="DZ1781" i="11"/>
  <c r="DZ1782" i="11"/>
  <c r="DZ1783" i="11"/>
  <c r="DZ1784" i="11"/>
  <c r="DZ1785" i="11"/>
  <c r="DZ1786" i="11"/>
  <c r="DZ1787" i="11"/>
  <c r="DZ1788" i="11"/>
  <c r="DZ1789" i="11"/>
  <c r="DZ1790" i="11"/>
  <c r="DZ1791" i="11"/>
  <c r="DZ1792" i="11"/>
  <c r="DZ1793" i="11"/>
  <c r="DZ1794" i="11"/>
  <c r="DZ1795" i="11"/>
  <c r="DZ1796" i="11"/>
  <c r="DZ1797" i="11"/>
  <c r="DZ1798" i="11"/>
  <c r="DZ1799" i="11"/>
  <c r="DZ1800" i="11"/>
  <c r="DZ1801" i="11"/>
  <c r="DZ1802" i="11"/>
  <c r="DZ1803" i="11"/>
  <c r="DZ1804" i="11"/>
  <c r="DZ1805" i="11"/>
  <c r="DZ1806" i="11"/>
  <c r="DZ1807" i="11"/>
  <c r="DZ1808" i="11"/>
  <c r="DZ1809" i="11"/>
  <c r="DZ1810" i="11"/>
  <c r="DZ1811" i="11"/>
  <c r="DZ1812" i="11"/>
  <c r="DZ1813" i="11"/>
  <c r="DZ1814" i="11"/>
  <c r="DZ1815" i="11"/>
  <c r="DZ1816" i="11"/>
  <c r="DZ1817" i="11"/>
  <c r="DZ1818" i="11"/>
  <c r="DZ1819" i="11"/>
  <c r="DZ1820" i="11"/>
  <c r="DZ1821" i="11"/>
  <c r="DZ1822" i="11"/>
  <c r="DZ1823" i="11"/>
  <c r="DZ1824" i="11"/>
  <c r="DZ1825" i="11"/>
  <c r="DZ1826" i="11"/>
  <c r="DZ1827" i="11"/>
  <c r="DZ1828" i="11"/>
  <c r="DZ1829" i="11"/>
  <c r="DZ1830" i="11"/>
  <c r="DZ1831" i="11"/>
  <c r="DZ1832" i="11"/>
  <c r="DZ1833" i="11"/>
  <c r="DZ1834" i="11"/>
  <c r="DZ1835" i="11"/>
  <c r="DZ1836" i="11"/>
  <c r="DZ1837" i="11"/>
  <c r="DY741" i="11"/>
  <c r="DY742" i="11"/>
  <c r="DY743" i="11"/>
  <c r="DY744" i="11"/>
  <c r="DY745" i="11"/>
  <c r="DY746" i="11"/>
  <c r="DY747" i="11"/>
  <c r="DY748" i="11"/>
  <c r="DY749" i="11"/>
  <c r="DY750" i="11"/>
  <c r="DY751" i="11"/>
  <c r="DY752" i="11"/>
  <c r="DY753" i="11"/>
  <c r="DY754" i="11"/>
  <c r="DY755" i="11"/>
  <c r="DY756" i="11"/>
  <c r="DY757" i="11"/>
  <c r="DY758" i="11"/>
  <c r="DY759" i="11"/>
  <c r="DY760" i="11"/>
  <c r="DY761" i="11"/>
  <c r="DY762" i="11"/>
  <c r="DY763" i="11"/>
  <c r="DY764" i="11"/>
  <c r="DY765" i="11"/>
  <c r="DY766" i="11"/>
  <c r="DY767" i="11"/>
  <c r="DY768" i="11"/>
  <c r="DY769" i="11"/>
  <c r="DY770" i="11"/>
  <c r="DY771" i="11"/>
  <c r="DY772" i="11"/>
  <c r="DY773" i="11"/>
  <c r="DY774" i="11"/>
  <c r="DY775" i="11"/>
  <c r="DY776" i="11"/>
  <c r="DY777" i="11"/>
  <c r="DY778" i="11"/>
  <c r="DY779" i="11"/>
  <c r="DY780" i="11"/>
  <c r="DY781" i="11"/>
  <c r="DY782" i="11"/>
  <c r="DY783" i="11"/>
  <c r="DY784" i="11"/>
  <c r="DY785" i="11"/>
  <c r="DY786" i="11"/>
  <c r="DY787" i="11"/>
  <c r="DY788" i="11"/>
  <c r="DY789" i="11"/>
  <c r="DY790" i="11"/>
  <c r="DY791" i="11"/>
  <c r="DY792" i="11"/>
  <c r="DY793" i="11"/>
  <c r="DY794" i="11"/>
  <c r="DY795" i="11"/>
  <c r="DY796" i="11"/>
  <c r="DY797" i="11"/>
  <c r="DY798" i="11"/>
  <c r="DY799" i="11"/>
  <c r="DY800" i="11"/>
  <c r="DY801" i="11"/>
  <c r="DY802" i="11"/>
  <c r="DY803" i="11"/>
  <c r="DY804" i="11"/>
  <c r="DY805" i="11"/>
  <c r="DY806" i="11"/>
  <c r="DY807" i="11"/>
  <c r="DY808" i="11"/>
  <c r="DY809" i="11"/>
  <c r="DY810" i="11"/>
  <c r="DY811" i="11"/>
  <c r="DY812" i="11"/>
  <c r="DY813" i="11"/>
  <c r="DY814" i="11"/>
  <c r="DY815" i="11"/>
  <c r="DY816" i="11"/>
  <c r="DY817" i="11"/>
  <c r="DY818" i="11"/>
  <c r="DY819" i="11"/>
  <c r="DY820" i="11"/>
  <c r="DY821" i="11"/>
  <c r="DY822" i="11"/>
  <c r="DY823" i="11"/>
  <c r="DY824" i="11"/>
  <c r="DY825" i="11"/>
  <c r="DY826" i="11"/>
  <c r="DY827" i="11"/>
  <c r="DY828" i="11"/>
  <c r="DY829" i="11"/>
  <c r="DY830" i="11"/>
  <c r="DY831" i="11"/>
  <c r="DY832" i="11"/>
  <c r="DY833" i="11"/>
  <c r="DY834" i="11"/>
  <c r="DY835" i="11"/>
  <c r="DY836" i="11"/>
  <c r="DY837" i="11"/>
  <c r="DY838" i="11"/>
  <c r="DY839" i="11"/>
  <c r="DY840" i="11"/>
  <c r="DY841" i="11"/>
  <c r="DY842" i="11"/>
  <c r="DY843" i="11"/>
  <c r="DY844" i="11"/>
  <c r="DY845" i="11"/>
  <c r="DY846" i="11"/>
  <c r="DY847" i="11"/>
  <c r="DY848" i="11"/>
  <c r="DY849" i="11"/>
  <c r="DY850" i="11"/>
  <c r="DY851" i="11"/>
  <c r="DY852" i="11"/>
  <c r="DY853" i="11"/>
  <c r="DY854" i="11"/>
  <c r="DY855" i="11"/>
  <c r="DY856" i="11"/>
  <c r="DY857" i="11"/>
  <c r="DY858" i="11"/>
  <c r="DY859" i="11"/>
  <c r="DY860" i="11"/>
  <c r="DY861" i="11"/>
  <c r="DY862" i="11"/>
  <c r="DY863" i="11"/>
  <c r="DY864" i="11"/>
  <c r="DY865" i="11"/>
  <c r="DY866" i="11"/>
  <c r="DY867" i="11"/>
  <c r="DY976" i="11"/>
  <c r="IA1838" i="11"/>
  <c r="DZ1838" i="11"/>
  <c r="DZ1947" i="11"/>
  <c r="EA22" i="11"/>
  <c r="EA23" i="11"/>
  <c r="IA632" i="11"/>
  <c r="FP869" i="11"/>
  <c r="EA1712" i="11"/>
  <c r="EA1713" i="11"/>
  <c r="EA1714" i="11"/>
  <c r="EA1715" i="11"/>
  <c r="EA1716" i="11"/>
  <c r="EA1717" i="11"/>
  <c r="EA1718" i="11"/>
  <c r="EA1719" i="11"/>
  <c r="EA1720" i="11"/>
  <c r="EA1721" i="11"/>
  <c r="EA1722" i="11"/>
  <c r="EA1723" i="11"/>
  <c r="EA1724" i="11"/>
  <c r="EA1725" i="11"/>
  <c r="EA1726" i="11"/>
  <c r="EA1727" i="11"/>
  <c r="EA1728" i="11"/>
  <c r="EA1729" i="11"/>
  <c r="EA1730" i="11"/>
  <c r="EA1731" i="11"/>
  <c r="EA1732" i="11"/>
  <c r="EA1733" i="11"/>
  <c r="EA1734" i="11"/>
  <c r="EA1735" i="11"/>
  <c r="EA1736" i="11"/>
  <c r="EA1737" i="11"/>
  <c r="EA1738" i="11"/>
  <c r="EA1739" i="11"/>
  <c r="EA1740" i="11"/>
  <c r="EA1741" i="11"/>
  <c r="EA1742" i="11"/>
  <c r="EA1743" i="11"/>
  <c r="EA1744" i="11"/>
  <c r="EA1745" i="11"/>
  <c r="EA1746" i="11"/>
  <c r="EA1747" i="11"/>
  <c r="EA1748" i="11"/>
  <c r="EA1749" i="11"/>
  <c r="EA1750" i="11"/>
  <c r="EA1751" i="11"/>
  <c r="EA1752" i="11"/>
  <c r="EA1753" i="11"/>
  <c r="EA1754" i="11"/>
  <c r="EA1755" i="11"/>
  <c r="EA1756" i="11"/>
  <c r="EA1757" i="11"/>
  <c r="EA1758" i="11"/>
  <c r="EA1759" i="11"/>
  <c r="EA1760" i="11"/>
  <c r="EA1761" i="11"/>
  <c r="EA1762" i="11"/>
  <c r="EA1763" i="11"/>
  <c r="EA1764" i="11"/>
  <c r="EA1765" i="11"/>
  <c r="EA1766" i="11"/>
  <c r="EA1767" i="11"/>
  <c r="EA1768" i="11"/>
  <c r="EA1769" i="11"/>
  <c r="EA1770" i="11"/>
  <c r="EA1771" i="11"/>
  <c r="EA1772" i="11"/>
  <c r="EA1773" i="11"/>
  <c r="EA1774" i="11"/>
  <c r="EA1775" i="11"/>
  <c r="EA1776" i="11"/>
  <c r="EA1777" i="11"/>
  <c r="EA1778" i="11"/>
  <c r="EA1779" i="11"/>
  <c r="EA1780" i="11"/>
  <c r="EA1781" i="11"/>
  <c r="EA1782" i="11"/>
  <c r="EA1783" i="11"/>
  <c r="EA1784" i="11"/>
  <c r="EA1785" i="11"/>
  <c r="EA1786" i="11"/>
  <c r="EA1787" i="11"/>
  <c r="EA1788" i="11"/>
  <c r="EA1789" i="11"/>
  <c r="EA1790" i="11"/>
  <c r="EA1791" i="11"/>
  <c r="EA1792" i="11"/>
  <c r="EA1793" i="11"/>
  <c r="EA1794" i="11"/>
  <c r="EA1795" i="11"/>
  <c r="EA1796" i="11"/>
  <c r="EA1797" i="11"/>
  <c r="EA1798" i="11"/>
  <c r="EA1799" i="11"/>
  <c r="EA1800" i="11"/>
  <c r="EA1801" i="11"/>
  <c r="EA1802" i="11"/>
  <c r="EA1803" i="11"/>
  <c r="EA1804" i="11"/>
  <c r="EA1805" i="11"/>
  <c r="EA1806" i="11"/>
  <c r="EA1807" i="11"/>
  <c r="EA1808" i="11"/>
  <c r="EA1809" i="11"/>
  <c r="EA1810" i="11"/>
  <c r="EA1811" i="11"/>
  <c r="EA1812" i="11"/>
  <c r="EA1813" i="11"/>
  <c r="EA1814" i="11"/>
  <c r="EA1815" i="11"/>
  <c r="EA1816" i="11"/>
  <c r="EA1817" i="11"/>
  <c r="EA1818" i="11"/>
  <c r="EA1819" i="11"/>
  <c r="EA1820" i="11"/>
  <c r="EA1821" i="11"/>
  <c r="EA1822" i="11"/>
  <c r="EA1823" i="11"/>
  <c r="EA1824" i="11"/>
  <c r="EA1825" i="11"/>
  <c r="EA1826" i="11"/>
  <c r="EA1827" i="11"/>
  <c r="EA1828" i="11"/>
  <c r="EA1829" i="11"/>
  <c r="EA1830" i="11"/>
  <c r="EA1831" i="11"/>
  <c r="EA1832" i="11"/>
  <c r="EA1833" i="11"/>
  <c r="EA1834" i="11"/>
  <c r="EA1835" i="11"/>
  <c r="EA1836" i="11"/>
  <c r="EA1837" i="11"/>
  <c r="EA1838" i="11"/>
  <c r="DZ741" i="11"/>
  <c r="DZ742" i="11"/>
  <c r="DZ743" i="11"/>
  <c r="DZ744" i="11"/>
  <c r="DZ745" i="11"/>
  <c r="DZ746" i="11"/>
  <c r="DZ747" i="11"/>
  <c r="DZ748" i="11"/>
  <c r="DZ749" i="11"/>
  <c r="DZ750" i="11"/>
  <c r="DZ751" i="11"/>
  <c r="DZ752" i="11"/>
  <c r="DZ753" i="11"/>
  <c r="DZ754" i="11"/>
  <c r="DZ755" i="11"/>
  <c r="DZ756" i="11"/>
  <c r="DZ757" i="11"/>
  <c r="DZ758" i="11"/>
  <c r="DZ759" i="11"/>
  <c r="DZ760" i="11"/>
  <c r="DZ761" i="11"/>
  <c r="DZ762" i="11"/>
  <c r="DZ763" i="11"/>
  <c r="DZ764" i="11"/>
  <c r="DZ765" i="11"/>
  <c r="DZ766" i="11"/>
  <c r="DZ767" i="11"/>
  <c r="DZ768" i="11"/>
  <c r="DZ769" i="11"/>
  <c r="DZ770" i="11"/>
  <c r="DZ771" i="11"/>
  <c r="DZ772" i="11"/>
  <c r="DZ773" i="11"/>
  <c r="DZ774" i="11"/>
  <c r="DZ775" i="11"/>
  <c r="DZ776" i="11"/>
  <c r="DZ777" i="11"/>
  <c r="DZ778" i="11"/>
  <c r="DZ779" i="11"/>
  <c r="DZ780" i="11"/>
  <c r="DZ781" i="11"/>
  <c r="DZ782" i="11"/>
  <c r="DZ783" i="11"/>
  <c r="DZ784" i="11"/>
  <c r="DZ785" i="11"/>
  <c r="DZ786" i="11"/>
  <c r="DZ787" i="11"/>
  <c r="DZ788" i="11"/>
  <c r="DZ789" i="11"/>
  <c r="DZ790" i="11"/>
  <c r="DZ791" i="11"/>
  <c r="DZ792" i="11"/>
  <c r="DZ793" i="11"/>
  <c r="DZ794" i="11"/>
  <c r="DZ795" i="11"/>
  <c r="DZ796" i="11"/>
  <c r="DZ797" i="11"/>
  <c r="DZ798" i="11"/>
  <c r="DZ799" i="11"/>
  <c r="DZ800" i="11"/>
  <c r="DZ801" i="11"/>
  <c r="DZ802" i="11"/>
  <c r="DZ803" i="11"/>
  <c r="DZ804" i="11"/>
  <c r="DZ805" i="11"/>
  <c r="DZ806" i="11"/>
  <c r="DZ807" i="11"/>
  <c r="DZ808" i="11"/>
  <c r="DZ809" i="11"/>
  <c r="DZ810" i="11"/>
  <c r="DZ811" i="11"/>
  <c r="DZ812" i="11"/>
  <c r="DZ813" i="11"/>
  <c r="DZ814" i="11"/>
  <c r="DZ815" i="11"/>
  <c r="DZ816" i="11"/>
  <c r="DZ817" i="11"/>
  <c r="DZ818" i="11"/>
  <c r="DZ819" i="11"/>
  <c r="DZ820" i="11"/>
  <c r="DZ821" i="11"/>
  <c r="DZ822" i="11"/>
  <c r="DZ823" i="11"/>
  <c r="DZ824" i="11"/>
  <c r="DZ825" i="11"/>
  <c r="DZ826" i="11"/>
  <c r="DZ827" i="11"/>
  <c r="DZ828" i="11"/>
  <c r="DZ829" i="11"/>
  <c r="DZ830" i="11"/>
  <c r="DZ831" i="11"/>
  <c r="DZ832" i="11"/>
  <c r="DZ833" i="11"/>
  <c r="DZ834" i="11"/>
  <c r="DZ835" i="11"/>
  <c r="DZ836" i="11"/>
  <c r="DZ837" i="11"/>
  <c r="DZ838" i="11"/>
  <c r="DZ839" i="11"/>
  <c r="DZ840" i="11"/>
  <c r="DZ841" i="11"/>
  <c r="DZ842" i="11"/>
  <c r="DZ843" i="11"/>
  <c r="DZ844" i="11"/>
  <c r="DZ845" i="11"/>
  <c r="DZ846" i="11"/>
  <c r="DZ847" i="11"/>
  <c r="DZ848" i="11"/>
  <c r="DZ849" i="11"/>
  <c r="DZ850" i="11"/>
  <c r="DZ851" i="11"/>
  <c r="DZ852" i="11"/>
  <c r="DZ853" i="11"/>
  <c r="DZ854" i="11"/>
  <c r="DZ855" i="11"/>
  <c r="DZ856" i="11"/>
  <c r="DZ857" i="11"/>
  <c r="DZ858" i="11"/>
  <c r="DZ859" i="11"/>
  <c r="DZ860" i="11"/>
  <c r="DZ861" i="11"/>
  <c r="DZ862" i="11"/>
  <c r="DZ863" i="11"/>
  <c r="DZ864" i="11"/>
  <c r="DZ865" i="11"/>
  <c r="DZ866" i="11"/>
  <c r="DZ867" i="11"/>
  <c r="DZ868" i="11"/>
  <c r="DZ976" i="11"/>
  <c r="IA1839" i="11"/>
  <c r="EA1839" i="11"/>
  <c r="EA1947" i="11"/>
  <c r="EB22" i="11"/>
  <c r="EB23" i="11"/>
  <c r="IA633" i="11"/>
  <c r="FP870" i="11"/>
  <c r="EB1712" i="11"/>
  <c r="EB1713" i="11"/>
  <c r="EB1714" i="11"/>
  <c r="EB1715" i="11"/>
  <c r="EB1716" i="11"/>
  <c r="EB1717" i="11"/>
  <c r="EB1718" i="11"/>
  <c r="EB1719" i="11"/>
  <c r="EB1720" i="11"/>
  <c r="EB1721" i="11"/>
  <c r="EB1722" i="11"/>
  <c r="EB1723" i="11"/>
  <c r="EB1724" i="11"/>
  <c r="EB1725" i="11"/>
  <c r="EB1726" i="11"/>
  <c r="EB1727" i="11"/>
  <c r="EB1728" i="11"/>
  <c r="EB1729" i="11"/>
  <c r="EB1730" i="11"/>
  <c r="EB1731" i="11"/>
  <c r="EB1732" i="11"/>
  <c r="EB1733" i="11"/>
  <c r="EB1734" i="11"/>
  <c r="EB1735" i="11"/>
  <c r="EB1736" i="11"/>
  <c r="EB1737" i="11"/>
  <c r="EB1738" i="11"/>
  <c r="EB1739" i="11"/>
  <c r="EB1740" i="11"/>
  <c r="EB1741" i="11"/>
  <c r="EB1742" i="11"/>
  <c r="EB1743" i="11"/>
  <c r="EB1744" i="11"/>
  <c r="EB1745" i="11"/>
  <c r="EB1746" i="11"/>
  <c r="EB1747" i="11"/>
  <c r="EB1748" i="11"/>
  <c r="EB1749" i="11"/>
  <c r="EB1750" i="11"/>
  <c r="EB1751" i="11"/>
  <c r="EB1752" i="11"/>
  <c r="EB1753" i="11"/>
  <c r="EB1754" i="11"/>
  <c r="EB1755" i="11"/>
  <c r="EB1756" i="11"/>
  <c r="EB1757" i="11"/>
  <c r="EB1758" i="11"/>
  <c r="EB1759" i="11"/>
  <c r="EB1760" i="11"/>
  <c r="EB1761" i="11"/>
  <c r="EB1762" i="11"/>
  <c r="EB1763" i="11"/>
  <c r="EB1764" i="11"/>
  <c r="EB1765" i="11"/>
  <c r="EB1766" i="11"/>
  <c r="EB1767" i="11"/>
  <c r="EB1768" i="11"/>
  <c r="EB1769" i="11"/>
  <c r="EB1770" i="11"/>
  <c r="EB1771" i="11"/>
  <c r="EB1772" i="11"/>
  <c r="EB1773" i="11"/>
  <c r="EB1774" i="11"/>
  <c r="EB1775" i="11"/>
  <c r="EB1776" i="11"/>
  <c r="EB1777" i="11"/>
  <c r="EB1778" i="11"/>
  <c r="EB1779" i="11"/>
  <c r="EB1780" i="11"/>
  <c r="EB1781" i="11"/>
  <c r="EB1782" i="11"/>
  <c r="EB1783" i="11"/>
  <c r="EB1784" i="11"/>
  <c r="EB1785" i="11"/>
  <c r="EB1786" i="11"/>
  <c r="EB1787" i="11"/>
  <c r="EB1788" i="11"/>
  <c r="EB1789" i="11"/>
  <c r="EB1790" i="11"/>
  <c r="EB1791" i="11"/>
  <c r="EB1792" i="11"/>
  <c r="EB1793" i="11"/>
  <c r="EB1794" i="11"/>
  <c r="EB1795" i="11"/>
  <c r="EB1796" i="11"/>
  <c r="EB1797" i="11"/>
  <c r="EB1798" i="11"/>
  <c r="EB1799" i="11"/>
  <c r="EB1800" i="11"/>
  <c r="EB1801" i="11"/>
  <c r="EB1802" i="11"/>
  <c r="EB1803" i="11"/>
  <c r="EB1804" i="11"/>
  <c r="EB1805" i="11"/>
  <c r="EB1806" i="11"/>
  <c r="EB1807" i="11"/>
  <c r="EB1808" i="11"/>
  <c r="EB1809" i="11"/>
  <c r="EB1810" i="11"/>
  <c r="EB1811" i="11"/>
  <c r="EB1812" i="11"/>
  <c r="EB1813" i="11"/>
  <c r="EB1814" i="11"/>
  <c r="EB1815" i="11"/>
  <c r="EB1816" i="11"/>
  <c r="EB1817" i="11"/>
  <c r="EB1818" i="11"/>
  <c r="EB1819" i="11"/>
  <c r="EB1820" i="11"/>
  <c r="EB1821" i="11"/>
  <c r="EB1822" i="11"/>
  <c r="EB1823" i="11"/>
  <c r="EB1824" i="11"/>
  <c r="EB1825" i="11"/>
  <c r="EB1826" i="11"/>
  <c r="EB1827" i="11"/>
  <c r="EB1828" i="11"/>
  <c r="EB1829" i="11"/>
  <c r="EB1830" i="11"/>
  <c r="EB1831" i="11"/>
  <c r="EB1832" i="11"/>
  <c r="EB1833" i="11"/>
  <c r="EB1834" i="11"/>
  <c r="EB1835" i="11"/>
  <c r="EB1836" i="11"/>
  <c r="EB1837" i="11"/>
  <c r="EB1838" i="11"/>
  <c r="EB1839" i="11"/>
  <c r="EA741" i="11"/>
  <c r="EA742" i="11"/>
  <c r="EA743" i="11"/>
  <c r="EA744" i="11"/>
  <c r="EA745" i="11"/>
  <c r="EA746" i="11"/>
  <c r="EA747" i="11"/>
  <c r="EA748" i="11"/>
  <c r="EA749" i="11"/>
  <c r="EA750" i="11"/>
  <c r="EA751" i="11"/>
  <c r="EA752" i="11"/>
  <c r="EA753" i="11"/>
  <c r="EA754" i="11"/>
  <c r="EA755" i="11"/>
  <c r="EA756" i="11"/>
  <c r="EA757" i="11"/>
  <c r="EA758" i="11"/>
  <c r="EA759" i="11"/>
  <c r="EA760" i="11"/>
  <c r="EA761" i="11"/>
  <c r="EA762" i="11"/>
  <c r="EA763" i="11"/>
  <c r="EA764" i="11"/>
  <c r="EA765" i="11"/>
  <c r="EA766" i="11"/>
  <c r="EA767" i="11"/>
  <c r="EA768" i="11"/>
  <c r="EA769" i="11"/>
  <c r="EA770" i="11"/>
  <c r="EA771" i="11"/>
  <c r="EA772" i="11"/>
  <c r="EA773" i="11"/>
  <c r="EA774" i="11"/>
  <c r="EA775" i="11"/>
  <c r="EA776" i="11"/>
  <c r="EA777" i="11"/>
  <c r="EA778" i="11"/>
  <c r="EA779" i="11"/>
  <c r="EA780" i="11"/>
  <c r="EA781" i="11"/>
  <c r="EA782" i="11"/>
  <c r="EA783" i="11"/>
  <c r="EA784" i="11"/>
  <c r="EA785" i="11"/>
  <c r="EA786" i="11"/>
  <c r="EA787" i="11"/>
  <c r="EA788" i="11"/>
  <c r="EA789" i="11"/>
  <c r="EA790" i="11"/>
  <c r="EA791" i="11"/>
  <c r="EA792" i="11"/>
  <c r="EA793" i="11"/>
  <c r="EA794" i="11"/>
  <c r="EA795" i="11"/>
  <c r="EA796" i="11"/>
  <c r="EA797" i="11"/>
  <c r="EA798" i="11"/>
  <c r="EA799" i="11"/>
  <c r="EA800" i="11"/>
  <c r="EA801" i="11"/>
  <c r="EA802" i="11"/>
  <c r="EA803" i="11"/>
  <c r="EA804" i="11"/>
  <c r="EA805" i="11"/>
  <c r="EA806" i="11"/>
  <c r="EA807" i="11"/>
  <c r="EA808" i="11"/>
  <c r="EA809" i="11"/>
  <c r="EA810" i="11"/>
  <c r="EA811" i="11"/>
  <c r="EA812" i="11"/>
  <c r="EA813" i="11"/>
  <c r="EA814" i="11"/>
  <c r="EA815" i="11"/>
  <c r="EA816" i="11"/>
  <c r="EA817" i="11"/>
  <c r="EA818" i="11"/>
  <c r="EA819" i="11"/>
  <c r="EA820" i="11"/>
  <c r="EA821" i="11"/>
  <c r="EA822" i="11"/>
  <c r="EA823" i="11"/>
  <c r="EA824" i="11"/>
  <c r="EA825" i="11"/>
  <c r="EA826" i="11"/>
  <c r="EA827" i="11"/>
  <c r="EA828" i="11"/>
  <c r="EA829" i="11"/>
  <c r="EA830" i="11"/>
  <c r="EA831" i="11"/>
  <c r="EA832" i="11"/>
  <c r="EA833" i="11"/>
  <c r="EA834" i="11"/>
  <c r="EA835" i="11"/>
  <c r="EA836" i="11"/>
  <c r="EA837" i="11"/>
  <c r="EA838" i="11"/>
  <c r="EA839" i="11"/>
  <c r="EA840" i="11"/>
  <c r="EA841" i="11"/>
  <c r="EA842" i="11"/>
  <c r="EA843" i="11"/>
  <c r="EA844" i="11"/>
  <c r="EA845" i="11"/>
  <c r="EA846" i="11"/>
  <c r="EA847" i="11"/>
  <c r="EA848" i="11"/>
  <c r="EA849" i="11"/>
  <c r="EA850" i="11"/>
  <c r="EA851" i="11"/>
  <c r="EA852" i="11"/>
  <c r="EA853" i="11"/>
  <c r="EA854" i="11"/>
  <c r="EA855" i="11"/>
  <c r="EA856" i="11"/>
  <c r="EA857" i="11"/>
  <c r="EA858" i="11"/>
  <c r="EA859" i="11"/>
  <c r="EA860" i="11"/>
  <c r="EA861" i="11"/>
  <c r="EA862" i="11"/>
  <c r="EA863" i="11"/>
  <c r="EA864" i="11"/>
  <c r="EA865" i="11"/>
  <c r="EA866" i="11"/>
  <c r="EA867" i="11"/>
  <c r="EA868" i="11"/>
  <c r="EA869" i="11"/>
  <c r="EA976" i="11"/>
  <c r="IA1840" i="11"/>
  <c r="EB1840" i="11"/>
  <c r="EB1947" i="11"/>
  <c r="EC22" i="11"/>
  <c r="EC23" i="11"/>
  <c r="IA634" i="11"/>
  <c r="FP871" i="11"/>
  <c r="EC1712" i="11"/>
  <c r="EC1713" i="11"/>
  <c r="EC1714" i="11"/>
  <c r="EC1715" i="11"/>
  <c r="EC1716" i="11"/>
  <c r="EC1717" i="11"/>
  <c r="EC1718" i="11"/>
  <c r="EC1719" i="11"/>
  <c r="EC1720" i="11"/>
  <c r="EC1721" i="11"/>
  <c r="EC1722" i="11"/>
  <c r="EC1723" i="11"/>
  <c r="EC1724" i="11"/>
  <c r="EC1725" i="11"/>
  <c r="EC1726" i="11"/>
  <c r="EC1727" i="11"/>
  <c r="EC1728" i="11"/>
  <c r="EC1729" i="11"/>
  <c r="EC1730" i="11"/>
  <c r="EC1731" i="11"/>
  <c r="EC1732" i="11"/>
  <c r="EC1733" i="11"/>
  <c r="EC1734" i="11"/>
  <c r="EC1735" i="11"/>
  <c r="EC1736" i="11"/>
  <c r="EC1737" i="11"/>
  <c r="EC1738" i="11"/>
  <c r="EC1739" i="11"/>
  <c r="EC1740" i="11"/>
  <c r="EC1741" i="11"/>
  <c r="EC1742" i="11"/>
  <c r="EC1743" i="11"/>
  <c r="EC1744" i="11"/>
  <c r="EC1745" i="11"/>
  <c r="EC1746" i="11"/>
  <c r="EC1747" i="11"/>
  <c r="EC1748" i="11"/>
  <c r="EC1749" i="11"/>
  <c r="EC1750" i="11"/>
  <c r="EC1751" i="11"/>
  <c r="EC1752" i="11"/>
  <c r="EC1753" i="11"/>
  <c r="EC1754" i="11"/>
  <c r="EC1755" i="11"/>
  <c r="EC1756" i="11"/>
  <c r="EC1757" i="11"/>
  <c r="EC1758" i="11"/>
  <c r="EC1759" i="11"/>
  <c r="EC1760" i="11"/>
  <c r="EC1761" i="11"/>
  <c r="EC1762" i="11"/>
  <c r="EC1763" i="11"/>
  <c r="EC1764" i="11"/>
  <c r="EC1765" i="11"/>
  <c r="EC1766" i="11"/>
  <c r="EC1767" i="11"/>
  <c r="EC1768" i="11"/>
  <c r="EC1769" i="11"/>
  <c r="EC1770" i="11"/>
  <c r="EC1771" i="11"/>
  <c r="EC1772" i="11"/>
  <c r="EC1773" i="11"/>
  <c r="EC1774" i="11"/>
  <c r="EC1775" i="11"/>
  <c r="EC1776" i="11"/>
  <c r="EC1777" i="11"/>
  <c r="EC1778" i="11"/>
  <c r="EC1779" i="11"/>
  <c r="EC1780" i="11"/>
  <c r="EC1781" i="11"/>
  <c r="EC1782" i="11"/>
  <c r="EC1783" i="11"/>
  <c r="EC1784" i="11"/>
  <c r="EC1785" i="11"/>
  <c r="EC1786" i="11"/>
  <c r="EC1787" i="11"/>
  <c r="EC1788" i="11"/>
  <c r="EC1789" i="11"/>
  <c r="EC1790" i="11"/>
  <c r="EC1791" i="11"/>
  <c r="EC1792" i="11"/>
  <c r="EC1793" i="11"/>
  <c r="EC1794" i="11"/>
  <c r="EC1795" i="11"/>
  <c r="EC1796" i="11"/>
  <c r="EC1797" i="11"/>
  <c r="EC1798" i="11"/>
  <c r="EC1799" i="11"/>
  <c r="EC1800" i="11"/>
  <c r="EC1801" i="11"/>
  <c r="EC1802" i="11"/>
  <c r="EC1803" i="11"/>
  <c r="EC1804" i="11"/>
  <c r="EC1805" i="11"/>
  <c r="EC1806" i="11"/>
  <c r="EC1807" i="11"/>
  <c r="EC1808" i="11"/>
  <c r="EC1809" i="11"/>
  <c r="EC1810" i="11"/>
  <c r="EC1811" i="11"/>
  <c r="EC1812" i="11"/>
  <c r="EC1813" i="11"/>
  <c r="EC1814" i="11"/>
  <c r="EC1815" i="11"/>
  <c r="EC1816" i="11"/>
  <c r="EC1817" i="11"/>
  <c r="EC1818" i="11"/>
  <c r="EC1819" i="11"/>
  <c r="EC1820" i="11"/>
  <c r="EC1821" i="11"/>
  <c r="EC1822" i="11"/>
  <c r="EC1823" i="11"/>
  <c r="EC1824" i="11"/>
  <c r="EC1825" i="11"/>
  <c r="EC1826" i="11"/>
  <c r="EC1827" i="11"/>
  <c r="EC1828" i="11"/>
  <c r="EC1829" i="11"/>
  <c r="EC1830" i="11"/>
  <c r="EC1831" i="11"/>
  <c r="EC1832" i="11"/>
  <c r="EC1833" i="11"/>
  <c r="EC1834" i="11"/>
  <c r="EC1835" i="11"/>
  <c r="EC1836" i="11"/>
  <c r="EC1837" i="11"/>
  <c r="EC1838" i="11"/>
  <c r="EC1839" i="11"/>
  <c r="EC1840" i="11"/>
  <c r="EB741" i="11"/>
  <c r="EB742" i="11"/>
  <c r="EB743" i="11"/>
  <c r="EB744" i="11"/>
  <c r="EB745" i="11"/>
  <c r="EB746" i="11"/>
  <c r="EB747" i="11"/>
  <c r="EB748" i="11"/>
  <c r="EB749" i="11"/>
  <c r="EB750" i="11"/>
  <c r="EB751" i="11"/>
  <c r="EB752" i="11"/>
  <c r="EB753" i="11"/>
  <c r="EB754" i="11"/>
  <c r="EB755" i="11"/>
  <c r="EB756" i="11"/>
  <c r="EB757" i="11"/>
  <c r="EB758" i="11"/>
  <c r="EB759" i="11"/>
  <c r="EB760" i="11"/>
  <c r="EB761" i="11"/>
  <c r="EB762" i="11"/>
  <c r="EB763" i="11"/>
  <c r="EB764" i="11"/>
  <c r="EB765" i="11"/>
  <c r="EB766" i="11"/>
  <c r="EB767" i="11"/>
  <c r="EB768" i="11"/>
  <c r="EB769" i="11"/>
  <c r="EB770" i="11"/>
  <c r="EB771" i="11"/>
  <c r="EB772" i="11"/>
  <c r="EB773" i="11"/>
  <c r="EB774" i="11"/>
  <c r="EB775" i="11"/>
  <c r="EB776" i="11"/>
  <c r="EB777" i="11"/>
  <c r="EB778" i="11"/>
  <c r="EB779" i="11"/>
  <c r="EB780" i="11"/>
  <c r="EB781" i="11"/>
  <c r="EB782" i="11"/>
  <c r="EB783" i="11"/>
  <c r="EB784" i="11"/>
  <c r="EB785" i="11"/>
  <c r="EB786" i="11"/>
  <c r="EB787" i="11"/>
  <c r="EB788" i="11"/>
  <c r="EB789" i="11"/>
  <c r="EB790" i="11"/>
  <c r="EB791" i="11"/>
  <c r="EB792" i="11"/>
  <c r="EB793" i="11"/>
  <c r="EB794" i="11"/>
  <c r="EB795" i="11"/>
  <c r="EB796" i="11"/>
  <c r="EB797" i="11"/>
  <c r="EB798" i="11"/>
  <c r="EB799" i="11"/>
  <c r="EB800" i="11"/>
  <c r="EB801" i="11"/>
  <c r="EB802" i="11"/>
  <c r="EB803" i="11"/>
  <c r="EB804" i="11"/>
  <c r="EB805" i="11"/>
  <c r="EB806" i="11"/>
  <c r="EB807" i="11"/>
  <c r="EB808" i="11"/>
  <c r="EB809" i="11"/>
  <c r="EB810" i="11"/>
  <c r="EB811" i="11"/>
  <c r="EB812" i="11"/>
  <c r="EB813" i="11"/>
  <c r="EB814" i="11"/>
  <c r="EB815" i="11"/>
  <c r="EB816" i="11"/>
  <c r="EB817" i="11"/>
  <c r="EB818" i="11"/>
  <c r="EB819" i="11"/>
  <c r="EB820" i="11"/>
  <c r="EB821" i="11"/>
  <c r="EB822" i="11"/>
  <c r="EB823" i="11"/>
  <c r="EB824" i="11"/>
  <c r="EB825" i="11"/>
  <c r="EB826" i="11"/>
  <c r="EB827" i="11"/>
  <c r="EB828" i="11"/>
  <c r="EB829" i="11"/>
  <c r="EB830" i="11"/>
  <c r="EB831" i="11"/>
  <c r="EB832" i="11"/>
  <c r="EB833" i="11"/>
  <c r="EB834" i="11"/>
  <c r="EB835" i="11"/>
  <c r="EB836" i="11"/>
  <c r="EB837" i="11"/>
  <c r="EB838" i="11"/>
  <c r="EB839" i="11"/>
  <c r="EB840" i="11"/>
  <c r="EB841" i="11"/>
  <c r="EB842" i="11"/>
  <c r="EB843" i="11"/>
  <c r="EB844" i="11"/>
  <c r="EB845" i="11"/>
  <c r="EB846" i="11"/>
  <c r="EB847" i="11"/>
  <c r="EB848" i="11"/>
  <c r="EB849" i="11"/>
  <c r="EB850" i="11"/>
  <c r="EB851" i="11"/>
  <c r="EB852" i="11"/>
  <c r="EB853" i="11"/>
  <c r="EB854" i="11"/>
  <c r="EB855" i="11"/>
  <c r="EB856" i="11"/>
  <c r="EB857" i="11"/>
  <c r="EB858" i="11"/>
  <c r="EB859" i="11"/>
  <c r="EB860" i="11"/>
  <c r="EB861" i="11"/>
  <c r="EB862" i="11"/>
  <c r="EB863" i="11"/>
  <c r="EB864" i="11"/>
  <c r="EB865" i="11"/>
  <c r="EB866" i="11"/>
  <c r="EB867" i="11"/>
  <c r="EB868" i="11"/>
  <c r="EB869" i="11"/>
  <c r="EB870" i="11"/>
  <c r="EB976" i="11"/>
  <c r="IA1841" i="11"/>
  <c r="EC1841" i="11"/>
  <c r="EC1947" i="11"/>
  <c r="ED22" i="11"/>
  <c r="ED23" i="11"/>
  <c r="IA635" i="11"/>
  <c r="FP872" i="11"/>
  <c r="ED1712" i="11"/>
  <c r="ED1713" i="11"/>
  <c r="ED1714" i="11"/>
  <c r="ED1715" i="11"/>
  <c r="ED1716" i="11"/>
  <c r="ED1717" i="11"/>
  <c r="ED1718" i="11"/>
  <c r="ED1719" i="11"/>
  <c r="ED1720" i="11"/>
  <c r="ED1721" i="11"/>
  <c r="ED1722" i="11"/>
  <c r="ED1723" i="11"/>
  <c r="ED1724" i="11"/>
  <c r="ED1725" i="11"/>
  <c r="ED1726" i="11"/>
  <c r="ED1727" i="11"/>
  <c r="ED1728" i="11"/>
  <c r="ED1729" i="11"/>
  <c r="ED1730" i="11"/>
  <c r="ED1731" i="11"/>
  <c r="ED1732" i="11"/>
  <c r="ED1733" i="11"/>
  <c r="ED1734" i="11"/>
  <c r="ED1735" i="11"/>
  <c r="ED1736" i="11"/>
  <c r="ED1737" i="11"/>
  <c r="ED1738" i="11"/>
  <c r="ED1739" i="11"/>
  <c r="ED1740" i="11"/>
  <c r="ED1741" i="11"/>
  <c r="ED1742" i="11"/>
  <c r="ED1743" i="11"/>
  <c r="ED1744" i="11"/>
  <c r="ED1745" i="11"/>
  <c r="ED1746" i="11"/>
  <c r="ED1747" i="11"/>
  <c r="ED1748" i="11"/>
  <c r="ED1749" i="11"/>
  <c r="ED1750" i="11"/>
  <c r="ED1751" i="11"/>
  <c r="ED1752" i="11"/>
  <c r="ED1753" i="11"/>
  <c r="ED1754" i="11"/>
  <c r="ED1755" i="11"/>
  <c r="ED1756" i="11"/>
  <c r="ED1757" i="11"/>
  <c r="ED1758" i="11"/>
  <c r="ED1759" i="11"/>
  <c r="ED1760" i="11"/>
  <c r="ED1761" i="11"/>
  <c r="ED1762" i="11"/>
  <c r="ED1763" i="11"/>
  <c r="ED1764" i="11"/>
  <c r="ED1765" i="11"/>
  <c r="ED1766" i="11"/>
  <c r="ED1767" i="11"/>
  <c r="ED1768" i="11"/>
  <c r="ED1769" i="11"/>
  <c r="ED1770" i="11"/>
  <c r="ED1771" i="11"/>
  <c r="ED1772" i="11"/>
  <c r="ED1773" i="11"/>
  <c r="ED1774" i="11"/>
  <c r="ED1775" i="11"/>
  <c r="ED1776" i="11"/>
  <c r="ED1777" i="11"/>
  <c r="ED1778" i="11"/>
  <c r="ED1779" i="11"/>
  <c r="ED1780" i="11"/>
  <c r="ED1781" i="11"/>
  <c r="ED1782" i="11"/>
  <c r="ED1783" i="11"/>
  <c r="ED1784" i="11"/>
  <c r="ED1785" i="11"/>
  <c r="ED1786" i="11"/>
  <c r="ED1787" i="11"/>
  <c r="ED1788" i="11"/>
  <c r="ED1789" i="11"/>
  <c r="ED1790" i="11"/>
  <c r="ED1791" i="11"/>
  <c r="ED1792" i="11"/>
  <c r="ED1793" i="11"/>
  <c r="ED1794" i="11"/>
  <c r="ED1795" i="11"/>
  <c r="ED1796" i="11"/>
  <c r="ED1797" i="11"/>
  <c r="ED1798" i="11"/>
  <c r="ED1799" i="11"/>
  <c r="ED1800" i="11"/>
  <c r="ED1801" i="11"/>
  <c r="ED1802" i="11"/>
  <c r="ED1803" i="11"/>
  <c r="ED1804" i="11"/>
  <c r="ED1805" i="11"/>
  <c r="ED1806" i="11"/>
  <c r="ED1807" i="11"/>
  <c r="ED1808" i="11"/>
  <c r="ED1809" i="11"/>
  <c r="ED1810" i="11"/>
  <c r="ED1811" i="11"/>
  <c r="ED1812" i="11"/>
  <c r="ED1813" i="11"/>
  <c r="ED1814" i="11"/>
  <c r="ED1815" i="11"/>
  <c r="ED1816" i="11"/>
  <c r="ED1817" i="11"/>
  <c r="ED1818" i="11"/>
  <c r="ED1819" i="11"/>
  <c r="ED1820" i="11"/>
  <c r="ED1821" i="11"/>
  <c r="ED1822" i="11"/>
  <c r="ED1823" i="11"/>
  <c r="ED1824" i="11"/>
  <c r="ED1825" i="11"/>
  <c r="ED1826" i="11"/>
  <c r="ED1827" i="11"/>
  <c r="ED1828" i="11"/>
  <c r="ED1829" i="11"/>
  <c r="ED1830" i="11"/>
  <c r="ED1831" i="11"/>
  <c r="ED1832" i="11"/>
  <c r="ED1833" i="11"/>
  <c r="ED1834" i="11"/>
  <c r="ED1835" i="11"/>
  <c r="ED1836" i="11"/>
  <c r="ED1837" i="11"/>
  <c r="ED1838" i="11"/>
  <c r="ED1839" i="11"/>
  <c r="ED1840" i="11"/>
  <c r="ED1841" i="11"/>
  <c r="EC741" i="11"/>
  <c r="EC742" i="11"/>
  <c r="EC743" i="11"/>
  <c r="EC744" i="11"/>
  <c r="EC745" i="11"/>
  <c r="EC746" i="11"/>
  <c r="EC747" i="11"/>
  <c r="EC748" i="11"/>
  <c r="EC749" i="11"/>
  <c r="EC750" i="11"/>
  <c r="EC751" i="11"/>
  <c r="EC752" i="11"/>
  <c r="EC753" i="11"/>
  <c r="EC754" i="11"/>
  <c r="EC755" i="11"/>
  <c r="EC756" i="11"/>
  <c r="EC757" i="11"/>
  <c r="EC758" i="11"/>
  <c r="EC759" i="11"/>
  <c r="EC760" i="11"/>
  <c r="EC761" i="11"/>
  <c r="EC762" i="11"/>
  <c r="EC763" i="11"/>
  <c r="EC764" i="11"/>
  <c r="EC765" i="11"/>
  <c r="EC766" i="11"/>
  <c r="EC767" i="11"/>
  <c r="EC768" i="11"/>
  <c r="EC769" i="11"/>
  <c r="EC770" i="11"/>
  <c r="EC771" i="11"/>
  <c r="EC772" i="11"/>
  <c r="EC773" i="11"/>
  <c r="EC774" i="11"/>
  <c r="EC775" i="11"/>
  <c r="EC776" i="11"/>
  <c r="EC777" i="11"/>
  <c r="EC778" i="11"/>
  <c r="EC779" i="11"/>
  <c r="EC780" i="11"/>
  <c r="EC781" i="11"/>
  <c r="EC782" i="11"/>
  <c r="EC783" i="11"/>
  <c r="EC784" i="11"/>
  <c r="EC785" i="11"/>
  <c r="EC786" i="11"/>
  <c r="EC787" i="11"/>
  <c r="EC788" i="11"/>
  <c r="EC789" i="11"/>
  <c r="EC790" i="11"/>
  <c r="EC791" i="11"/>
  <c r="EC792" i="11"/>
  <c r="EC793" i="11"/>
  <c r="EC794" i="11"/>
  <c r="EC795" i="11"/>
  <c r="EC796" i="11"/>
  <c r="EC797" i="11"/>
  <c r="EC798" i="11"/>
  <c r="EC799" i="11"/>
  <c r="EC800" i="11"/>
  <c r="EC801" i="11"/>
  <c r="EC802" i="11"/>
  <c r="EC803" i="11"/>
  <c r="EC804" i="11"/>
  <c r="EC805" i="11"/>
  <c r="EC806" i="11"/>
  <c r="EC807" i="11"/>
  <c r="EC808" i="11"/>
  <c r="EC809" i="11"/>
  <c r="EC810" i="11"/>
  <c r="EC811" i="11"/>
  <c r="EC812" i="11"/>
  <c r="EC813" i="11"/>
  <c r="EC814" i="11"/>
  <c r="EC815" i="11"/>
  <c r="EC816" i="11"/>
  <c r="EC817" i="11"/>
  <c r="EC818" i="11"/>
  <c r="EC819" i="11"/>
  <c r="EC820" i="11"/>
  <c r="EC821" i="11"/>
  <c r="EC822" i="11"/>
  <c r="EC823" i="11"/>
  <c r="EC824" i="11"/>
  <c r="EC825" i="11"/>
  <c r="EC826" i="11"/>
  <c r="EC827" i="11"/>
  <c r="EC828" i="11"/>
  <c r="EC829" i="11"/>
  <c r="EC830" i="11"/>
  <c r="EC831" i="11"/>
  <c r="EC832" i="11"/>
  <c r="EC833" i="11"/>
  <c r="EC834" i="11"/>
  <c r="EC835" i="11"/>
  <c r="EC836" i="11"/>
  <c r="EC837" i="11"/>
  <c r="EC838" i="11"/>
  <c r="EC839" i="11"/>
  <c r="EC840" i="11"/>
  <c r="EC841" i="11"/>
  <c r="EC842" i="11"/>
  <c r="EC843" i="11"/>
  <c r="EC844" i="11"/>
  <c r="EC845" i="11"/>
  <c r="EC846" i="11"/>
  <c r="EC847" i="11"/>
  <c r="EC848" i="11"/>
  <c r="EC849" i="11"/>
  <c r="EC850" i="11"/>
  <c r="EC851" i="11"/>
  <c r="EC852" i="11"/>
  <c r="EC853" i="11"/>
  <c r="EC854" i="11"/>
  <c r="EC855" i="11"/>
  <c r="EC856" i="11"/>
  <c r="EC857" i="11"/>
  <c r="EC858" i="11"/>
  <c r="EC859" i="11"/>
  <c r="EC860" i="11"/>
  <c r="EC861" i="11"/>
  <c r="EC862" i="11"/>
  <c r="EC863" i="11"/>
  <c r="EC864" i="11"/>
  <c r="EC865" i="11"/>
  <c r="EC866" i="11"/>
  <c r="EC867" i="11"/>
  <c r="EC868" i="11"/>
  <c r="EC869" i="11"/>
  <c r="EC870" i="11"/>
  <c r="EC871" i="11"/>
  <c r="EC976" i="11"/>
  <c r="IA1842" i="11"/>
  <c r="ED1842" i="11"/>
  <c r="ED1947" i="11"/>
  <c r="EE22" i="11"/>
  <c r="EE23" i="11"/>
  <c r="IA636" i="11"/>
  <c r="FP873" i="11"/>
  <c r="EE1712" i="11"/>
  <c r="EE1713" i="11"/>
  <c r="EE1714" i="11"/>
  <c r="EE1715" i="11"/>
  <c r="EE1716" i="11"/>
  <c r="EE1717" i="11"/>
  <c r="EE1718" i="11"/>
  <c r="EE1719" i="11"/>
  <c r="EE1720" i="11"/>
  <c r="EE1721" i="11"/>
  <c r="EE1722" i="11"/>
  <c r="EE1723" i="11"/>
  <c r="EE1724" i="11"/>
  <c r="EE1725" i="11"/>
  <c r="EE1726" i="11"/>
  <c r="EE1727" i="11"/>
  <c r="EE1728" i="11"/>
  <c r="EE1729" i="11"/>
  <c r="EE1730" i="11"/>
  <c r="EE1731" i="11"/>
  <c r="EE1732" i="11"/>
  <c r="EE1733" i="11"/>
  <c r="EE1734" i="11"/>
  <c r="EE1735" i="11"/>
  <c r="EE1736" i="11"/>
  <c r="EE1737" i="11"/>
  <c r="EE1738" i="11"/>
  <c r="EE1739" i="11"/>
  <c r="EE1740" i="11"/>
  <c r="EE1741" i="11"/>
  <c r="EE1742" i="11"/>
  <c r="EE1743" i="11"/>
  <c r="EE1744" i="11"/>
  <c r="EE1745" i="11"/>
  <c r="EE1746" i="11"/>
  <c r="EE1747" i="11"/>
  <c r="EE1748" i="11"/>
  <c r="EE1749" i="11"/>
  <c r="EE1750" i="11"/>
  <c r="EE1751" i="11"/>
  <c r="EE1752" i="11"/>
  <c r="EE1753" i="11"/>
  <c r="EE1754" i="11"/>
  <c r="EE1755" i="11"/>
  <c r="EE1756" i="11"/>
  <c r="EE1757" i="11"/>
  <c r="EE1758" i="11"/>
  <c r="EE1759" i="11"/>
  <c r="EE1760" i="11"/>
  <c r="EE1761" i="11"/>
  <c r="EE1762" i="11"/>
  <c r="EE1763" i="11"/>
  <c r="EE1764" i="11"/>
  <c r="EE1765" i="11"/>
  <c r="EE1766" i="11"/>
  <c r="EE1767" i="11"/>
  <c r="EE1768" i="11"/>
  <c r="EE1769" i="11"/>
  <c r="EE1770" i="11"/>
  <c r="EE1771" i="11"/>
  <c r="EE1772" i="11"/>
  <c r="EE1773" i="11"/>
  <c r="EE1774" i="11"/>
  <c r="EE1775" i="11"/>
  <c r="EE1776" i="11"/>
  <c r="EE1777" i="11"/>
  <c r="EE1778" i="11"/>
  <c r="EE1779" i="11"/>
  <c r="EE1780" i="11"/>
  <c r="EE1781" i="11"/>
  <c r="EE1782" i="11"/>
  <c r="EE1783" i="11"/>
  <c r="EE1784" i="11"/>
  <c r="EE1785" i="11"/>
  <c r="EE1786" i="11"/>
  <c r="EE1787" i="11"/>
  <c r="EE1788" i="11"/>
  <c r="EE1789" i="11"/>
  <c r="EE1790" i="11"/>
  <c r="EE1791" i="11"/>
  <c r="EE1792" i="11"/>
  <c r="EE1793" i="11"/>
  <c r="EE1794" i="11"/>
  <c r="EE1795" i="11"/>
  <c r="EE1796" i="11"/>
  <c r="EE1797" i="11"/>
  <c r="EE1798" i="11"/>
  <c r="EE1799" i="11"/>
  <c r="EE1800" i="11"/>
  <c r="EE1801" i="11"/>
  <c r="EE1802" i="11"/>
  <c r="EE1803" i="11"/>
  <c r="EE1804" i="11"/>
  <c r="EE1805" i="11"/>
  <c r="EE1806" i="11"/>
  <c r="EE1807" i="11"/>
  <c r="EE1808" i="11"/>
  <c r="EE1809" i="11"/>
  <c r="EE1810" i="11"/>
  <c r="EE1811" i="11"/>
  <c r="EE1812" i="11"/>
  <c r="EE1813" i="11"/>
  <c r="EE1814" i="11"/>
  <c r="EE1815" i="11"/>
  <c r="EE1816" i="11"/>
  <c r="EE1817" i="11"/>
  <c r="EE1818" i="11"/>
  <c r="EE1819" i="11"/>
  <c r="EE1820" i="11"/>
  <c r="EE1821" i="11"/>
  <c r="EE1822" i="11"/>
  <c r="EE1823" i="11"/>
  <c r="EE1824" i="11"/>
  <c r="EE1825" i="11"/>
  <c r="EE1826" i="11"/>
  <c r="EE1827" i="11"/>
  <c r="EE1828" i="11"/>
  <c r="EE1829" i="11"/>
  <c r="EE1830" i="11"/>
  <c r="EE1831" i="11"/>
  <c r="EE1832" i="11"/>
  <c r="EE1833" i="11"/>
  <c r="EE1834" i="11"/>
  <c r="EE1835" i="11"/>
  <c r="EE1836" i="11"/>
  <c r="EE1837" i="11"/>
  <c r="EE1838" i="11"/>
  <c r="EE1839" i="11"/>
  <c r="EE1840" i="11"/>
  <c r="EE1841" i="11"/>
  <c r="EE1842" i="11"/>
  <c r="ED741" i="11"/>
  <c r="ED742" i="11"/>
  <c r="ED743" i="11"/>
  <c r="ED744" i="11"/>
  <c r="ED745" i="11"/>
  <c r="ED746" i="11"/>
  <c r="ED747" i="11"/>
  <c r="ED748" i="11"/>
  <c r="ED749" i="11"/>
  <c r="ED750" i="11"/>
  <c r="ED751" i="11"/>
  <c r="ED752" i="11"/>
  <c r="ED753" i="11"/>
  <c r="ED754" i="11"/>
  <c r="ED755" i="11"/>
  <c r="ED756" i="11"/>
  <c r="ED757" i="11"/>
  <c r="ED758" i="11"/>
  <c r="ED759" i="11"/>
  <c r="ED760" i="11"/>
  <c r="ED761" i="11"/>
  <c r="ED762" i="11"/>
  <c r="ED763" i="11"/>
  <c r="ED764" i="11"/>
  <c r="ED765" i="11"/>
  <c r="ED766" i="11"/>
  <c r="ED767" i="11"/>
  <c r="ED768" i="11"/>
  <c r="ED769" i="11"/>
  <c r="ED770" i="11"/>
  <c r="ED771" i="11"/>
  <c r="ED772" i="11"/>
  <c r="ED773" i="11"/>
  <c r="ED774" i="11"/>
  <c r="ED775" i="11"/>
  <c r="ED776" i="11"/>
  <c r="ED777" i="11"/>
  <c r="ED778" i="11"/>
  <c r="ED779" i="11"/>
  <c r="ED780" i="11"/>
  <c r="ED781" i="11"/>
  <c r="ED782" i="11"/>
  <c r="ED783" i="11"/>
  <c r="ED784" i="11"/>
  <c r="ED785" i="11"/>
  <c r="ED786" i="11"/>
  <c r="ED787" i="11"/>
  <c r="ED788" i="11"/>
  <c r="ED789" i="11"/>
  <c r="ED790" i="11"/>
  <c r="ED791" i="11"/>
  <c r="ED792" i="11"/>
  <c r="ED793" i="11"/>
  <c r="ED794" i="11"/>
  <c r="ED795" i="11"/>
  <c r="ED796" i="11"/>
  <c r="ED797" i="11"/>
  <c r="ED798" i="11"/>
  <c r="ED799" i="11"/>
  <c r="ED800" i="11"/>
  <c r="ED801" i="11"/>
  <c r="ED802" i="11"/>
  <c r="ED803" i="11"/>
  <c r="ED804" i="11"/>
  <c r="ED805" i="11"/>
  <c r="ED806" i="11"/>
  <c r="ED807" i="11"/>
  <c r="ED808" i="11"/>
  <c r="ED809" i="11"/>
  <c r="ED810" i="11"/>
  <c r="ED811" i="11"/>
  <c r="ED812" i="11"/>
  <c r="ED813" i="11"/>
  <c r="ED814" i="11"/>
  <c r="ED815" i="11"/>
  <c r="ED816" i="11"/>
  <c r="ED817" i="11"/>
  <c r="ED818" i="11"/>
  <c r="ED819" i="11"/>
  <c r="ED820" i="11"/>
  <c r="ED821" i="11"/>
  <c r="ED822" i="11"/>
  <c r="ED823" i="11"/>
  <c r="ED824" i="11"/>
  <c r="ED825" i="11"/>
  <c r="ED826" i="11"/>
  <c r="ED827" i="11"/>
  <c r="ED828" i="11"/>
  <c r="ED829" i="11"/>
  <c r="ED830" i="11"/>
  <c r="ED831" i="11"/>
  <c r="ED832" i="11"/>
  <c r="ED833" i="11"/>
  <c r="ED834" i="11"/>
  <c r="ED835" i="11"/>
  <c r="ED836" i="11"/>
  <c r="ED837" i="11"/>
  <c r="ED838" i="11"/>
  <c r="ED839" i="11"/>
  <c r="ED840" i="11"/>
  <c r="ED841" i="11"/>
  <c r="ED842" i="11"/>
  <c r="ED843" i="11"/>
  <c r="ED844" i="11"/>
  <c r="ED845" i="11"/>
  <c r="ED846" i="11"/>
  <c r="ED847" i="11"/>
  <c r="ED848" i="11"/>
  <c r="ED849" i="11"/>
  <c r="ED850" i="11"/>
  <c r="ED851" i="11"/>
  <c r="ED852" i="11"/>
  <c r="ED853" i="11"/>
  <c r="ED854" i="11"/>
  <c r="ED855" i="11"/>
  <c r="ED856" i="11"/>
  <c r="ED857" i="11"/>
  <c r="ED858" i="11"/>
  <c r="ED859" i="11"/>
  <c r="ED860" i="11"/>
  <c r="ED861" i="11"/>
  <c r="ED862" i="11"/>
  <c r="ED863" i="11"/>
  <c r="ED864" i="11"/>
  <c r="ED865" i="11"/>
  <c r="ED866" i="11"/>
  <c r="ED867" i="11"/>
  <c r="ED868" i="11"/>
  <c r="ED869" i="11"/>
  <c r="ED870" i="11"/>
  <c r="ED871" i="11"/>
  <c r="ED872" i="11"/>
  <c r="ED976" i="11"/>
  <c r="IA1843" i="11"/>
  <c r="EE1843" i="11"/>
  <c r="EE1947" i="11"/>
  <c r="EF22" i="11"/>
  <c r="EF23" i="11"/>
  <c r="IA637" i="11"/>
  <c r="FP874" i="11"/>
  <c r="EF1712" i="11"/>
  <c r="EF1713" i="11"/>
  <c r="EF1714" i="11"/>
  <c r="EF1715" i="11"/>
  <c r="EF1716" i="11"/>
  <c r="EF1717" i="11"/>
  <c r="EF1718" i="11"/>
  <c r="EF1719" i="11"/>
  <c r="EF1720" i="11"/>
  <c r="EF1721" i="11"/>
  <c r="EF1722" i="11"/>
  <c r="EF1723" i="11"/>
  <c r="EF1724" i="11"/>
  <c r="EF1725" i="11"/>
  <c r="EF1726" i="11"/>
  <c r="EF1727" i="11"/>
  <c r="EF1728" i="11"/>
  <c r="EF1729" i="11"/>
  <c r="EF1730" i="11"/>
  <c r="EF1731" i="11"/>
  <c r="EF1732" i="11"/>
  <c r="EF1733" i="11"/>
  <c r="EF1734" i="11"/>
  <c r="EF1735" i="11"/>
  <c r="EF1736" i="11"/>
  <c r="EF1737" i="11"/>
  <c r="EF1738" i="11"/>
  <c r="EF1739" i="11"/>
  <c r="EF1740" i="11"/>
  <c r="EF1741" i="11"/>
  <c r="EF1742" i="11"/>
  <c r="EF1743" i="11"/>
  <c r="EF1744" i="11"/>
  <c r="EF1745" i="11"/>
  <c r="EF1746" i="11"/>
  <c r="EF1747" i="11"/>
  <c r="EF1748" i="11"/>
  <c r="EF1749" i="11"/>
  <c r="EF1750" i="11"/>
  <c r="EF1751" i="11"/>
  <c r="EF1752" i="11"/>
  <c r="EF1753" i="11"/>
  <c r="EF1754" i="11"/>
  <c r="EF1755" i="11"/>
  <c r="EF1756" i="11"/>
  <c r="EF1757" i="11"/>
  <c r="EF1758" i="11"/>
  <c r="EF1759" i="11"/>
  <c r="EF1760" i="11"/>
  <c r="EF1761" i="11"/>
  <c r="EF1762" i="11"/>
  <c r="EF1763" i="11"/>
  <c r="EF1764" i="11"/>
  <c r="EF1765" i="11"/>
  <c r="EF1766" i="11"/>
  <c r="EF1767" i="11"/>
  <c r="EF1768" i="11"/>
  <c r="EF1769" i="11"/>
  <c r="EF1770" i="11"/>
  <c r="EF1771" i="11"/>
  <c r="EF1772" i="11"/>
  <c r="EF1773" i="11"/>
  <c r="EF1774" i="11"/>
  <c r="EF1775" i="11"/>
  <c r="EF1776" i="11"/>
  <c r="EF1777" i="11"/>
  <c r="EF1778" i="11"/>
  <c r="EF1779" i="11"/>
  <c r="EF1780" i="11"/>
  <c r="EF1781" i="11"/>
  <c r="EF1782" i="11"/>
  <c r="EF1783" i="11"/>
  <c r="EF1784" i="11"/>
  <c r="EF1785" i="11"/>
  <c r="EF1786" i="11"/>
  <c r="EF1787" i="11"/>
  <c r="EF1788" i="11"/>
  <c r="EF1789" i="11"/>
  <c r="EF1790" i="11"/>
  <c r="EF1791" i="11"/>
  <c r="EF1792" i="11"/>
  <c r="EF1793" i="11"/>
  <c r="EF1794" i="11"/>
  <c r="EF1795" i="11"/>
  <c r="EF1796" i="11"/>
  <c r="EF1797" i="11"/>
  <c r="EF1798" i="11"/>
  <c r="EF1799" i="11"/>
  <c r="EF1800" i="11"/>
  <c r="EF1801" i="11"/>
  <c r="EF1802" i="11"/>
  <c r="EF1803" i="11"/>
  <c r="EF1804" i="11"/>
  <c r="EF1805" i="11"/>
  <c r="EF1806" i="11"/>
  <c r="EF1807" i="11"/>
  <c r="EF1808" i="11"/>
  <c r="EF1809" i="11"/>
  <c r="EF1810" i="11"/>
  <c r="EF1811" i="11"/>
  <c r="EF1812" i="11"/>
  <c r="EF1813" i="11"/>
  <c r="EF1814" i="11"/>
  <c r="EF1815" i="11"/>
  <c r="EF1816" i="11"/>
  <c r="EF1817" i="11"/>
  <c r="EF1818" i="11"/>
  <c r="EF1819" i="11"/>
  <c r="EF1820" i="11"/>
  <c r="EF1821" i="11"/>
  <c r="EF1822" i="11"/>
  <c r="EF1823" i="11"/>
  <c r="EF1824" i="11"/>
  <c r="EF1825" i="11"/>
  <c r="EF1826" i="11"/>
  <c r="EF1827" i="11"/>
  <c r="EF1828" i="11"/>
  <c r="EF1829" i="11"/>
  <c r="EF1830" i="11"/>
  <c r="EF1831" i="11"/>
  <c r="EF1832" i="11"/>
  <c r="EF1833" i="11"/>
  <c r="EF1834" i="11"/>
  <c r="EF1835" i="11"/>
  <c r="EF1836" i="11"/>
  <c r="EF1837" i="11"/>
  <c r="EF1838" i="11"/>
  <c r="EF1839" i="11"/>
  <c r="EF1840" i="11"/>
  <c r="EF1841" i="11"/>
  <c r="EF1842" i="11"/>
  <c r="EF1843" i="11"/>
  <c r="EE741" i="11"/>
  <c r="EE742" i="11"/>
  <c r="EE743" i="11"/>
  <c r="EE744" i="11"/>
  <c r="EE745" i="11"/>
  <c r="EE746" i="11"/>
  <c r="EE747" i="11"/>
  <c r="EE748" i="11"/>
  <c r="EE749" i="11"/>
  <c r="EE750" i="11"/>
  <c r="EE751" i="11"/>
  <c r="EE752" i="11"/>
  <c r="EE753" i="11"/>
  <c r="EE754" i="11"/>
  <c r="EE755" i="11"/>
  <c r="EE756" i="11"/>
  <c r="EE757" i="11"/>
  <c r="EE758" i="11"/>
  <c r="EE759" i="11"/>
  <c r="EE760" i="11"/>
  <c r="EE761" i="11"/>
  <c r="EE762" i="11"/>
  <c r="EE763" i="11"/>
  <c r="EE764" i="11"/>
  <c r="EE765" i="11"/>
  <c r="EE766" i="11"/>
  <c r="EE767" i="11"/>
  <c r="EE768" i="11"/>
  <c r="EE769" i="11"/>
  <c r="EE770" i="11"/>
  <c r="EE771" i="11"/>
  <c r="EE772" i="11"/>
  <c r="EE773" i="11"/>
  <c r="EE774" i="11"/>
  <c r="EE775" i="11"/>
  <c r="EE776" i="11"/>
  <c r="EE777" i="11"/>
  <c r="EE778" i="11"/>
  <c r="EE779" i="11"/>
  <c r="EE780" i="11"/>
  <c r="EE781" i="11"/>
  <c r="EE782" i="11"/>
  <c r="EE783" i="11"/>
  <c r="EE784" i="11"/>
  <c r="EE785" i="11"/>
  <c r="EE786" i="11"/>
  <c r="EE787" i="11"/>
  <c r="EE788" i="11"/>
  <c r="EE789" i="11"/>
  <c r="EE790" i="11"/>
  <c r="EE791" i="11"/>
  <c r="EE792" i="11"/>
  <c r="EE793" i="11"/>
  <c r="EE794" i="11"/>
  <c r="EE795" i="11"/>
  <c r="EE796" i="11"/>
  <c r="EE797" i="11"/>
  <c r="EE798" i="11"/>
  <c r="EE799" i="11"/>
  <c r="EE800" i="11"/>
  <c r="EE801" i="11"/>
  <c r="EE802" i="11"/>
  <c r="EE803" i="11"/>
  <c r="EE804" i="11"/>
  <c r="EE805" i="11"/>
  <c r="EE806" i="11"/>
  <c r="EE807" i="11"/>
  <c r="EE808" i="11"/>
  <c r="EE809" i="11"/>
  <c r="EE810" i="11"/>
  <c r="EE811" i="11"/>
  <c r="EE812" i="11"/>
  <c r="EE813" i="11"/>
  <c r="EE814" i="11"/>
  <c r="EE815" i="11"/>
  <c r="EE816" i="11"/>
  <c r="EE817" i="11"/>
  <c r="EE818" i="11"/>
  <c r="EE819" i="11"/>
  <c r="EE820" i="11"/>
  <c r="EE821" i="11"/>
  <c r="EE822" i="11"/>
  <c r="EE823" i="11"/>
  <c r="EE824" i="11"/>
  <c r="EE825" i="11"/>
  <c r="EE826" i="11"/>
  <c r="EE827" i="11"/>
  <c r="EE828" i="11"/>
  <c r="EE829" i="11"/>
  <c r="EE830" i="11"/>
  <c r="EE831" i="11"/>
  <c r="EE832" i="11"/>
  <c r="EE833" i="11"/>
  <c r="EE834" i="11"/>
  <c r="EE835" i="11"/>
  <c r="EE836" i="11"/>
  <c r="EE837" i="11"/>
  <c r="EE838" i="11"/>
  <c r="EE839" i="11"/>
  <c r="EE840" i="11"/>
  <c r="EE841" i="11"/>
  <c r="EE842" i="11"/>
  <c r="EE843" i="11"/>
  <c r="EE844" i="11"/>
  <c r="EE845" i="11"/>
  <c r="EE846" i="11"/>
  <c r="EE847" i="11"/>
  <c r="EE848" i="11"/>
  <c r="EE849" i="11"/>
  <c r="EE850" i="11"/>
  <c r="EE851" i="11"/>
  <c r="EE852" i="11"/>
  <c r="EE853" i="11"/>
  <c r="EE854" i="11"/>
  <c r="EE855" i="11"/>
  <c r="EE856" i="11"/>
  <c r="EE857" i="11"/>
  <c r="EE858" i="11"/>
  <c r="EE859" i="11"/>
  <c r="EE860" i="11"/>
  <c r="EE861" i="11"/>
  <c r="EE862" i="11"/>
  <c r="EE863" i="11"/>
  <c r="EE864" i="11"/>
  <c r="EE865" i="11"/>
  <c r="EE866" i="11"/>
  <c r="EE867" i="11"/>
  <c r="EE868" i="11"/>
  <c r="EE869" i="11"/>
  <c r="EE870" i="11"/>
  <c r="EE871" i="11"/>
  <c r="EE872" i="11"/>
  <c r="EE873" i="11"/>
  <c r="EE976" i="11"/>
  <c r="IA1844" i="11"/>
  <c r="EF1844" i="11"/>
  <c r="EF1947" i="11"/>
  <c r="EG22" i="11"/>
  <c r="EG23" i="11"/>
  <c r="IA638" i="11"/>
  <c r="FP875" i="11"/>
  <c r="EG1712" i="11"/>
  <c r="EG1713" i="11"/>
  <c r="EG1714" i="11"/>
  <c r="EG1715" i="11"/>
  <c r="EG1716" i="11"/>
  <c r="EG1717" i="11"/>
  <c r="EG1718" i="11"/>
  <c r="EG1719" i="11"/>
  <c r="EG1720" i="11"/>
  <c r="EG1721" i="11"/>
  <c r="EG1722" i="11"/>
  <c r="EG1723" i="11"/>
  <c r="EG1724" i="11"/>
  <c r="EG1725" i="11"/>
  <c r="EG1726" i="11"/>
  <c r="EG1727" i="11"/>
  <c r="EG1728" i="11"/>
  <c r="EG1729" i="11"/>
  <c r="EG1730" i="11"/>
  <c r="EG1731" i="11"/>
  <c r="EG1732" i="11"/>
  <c r="EG1733" i="11"/>
  <c r="EG1734" i="11"/>
  <c r="EG1735" i="11"/>
  <c r="EG1736" i="11"/>
  <c r="EG1737" i="11"/>
  <c r="EG1738" i="11"/>
  <c r="EG1739" i="11"/>
  <c r="EG1740" i="11"/>
  <c r="EG1741" i="11"/>
  <c r="EG1742" i="11"/>
  <c r="EG1743" i="11"/>
  <c r="EG1744" i="11"/>
  <c r="EG1745" i="11"/>
  <c r="EG1746" i="11"/>
  <c r="EG1747" i="11"/>
  <c r="EG1748" i="11"/>
  <c r="EG1749" i="11"/>
  <c r="EG1750" i="11"/>
  <c r="EG1751" i="11"/>
  <c r="EG1752" i="11"/>
  <c r="EG1753" i="11"/>
  <c r="EG1754" i="11"/>
  <c r="EG1755" i="11"/>
  <c r="EG1756" i="11"/>
  <c r="EG1757" i="11"/>
  <c r="EG1758" i="11"/>
  <c r="EG1759" i="11"/>
  <c r="EG1760" i="11"/>
  <c r="EG1761" i="11"/>
  <c r="EG1762" i="11"/>
  <c r="EG1763" i="11"/>
  <c r="EG1764" i="11"/>
  <c r="EG1765" i="11"/>
  <c r="EG1766" i="11"/>
  <c r="EG1767" i="11"/>
  <c r="EG1768" i="11"/>
  <c r="EG1769" i="11"/>
  <c r="EG1770" i="11"/>
  <c r="EG1771" i="11"/>
  <c r="EG1772" i="11"/>
  <c r="EG1773" i="11"/>
  <c r="EG1774" i="11"/>
  <c r="EG1775" i="11"/>
  <c r="EG1776" i="11"/>
  <c r="EG1777" i="11"/>
  <c r="EG1778" i="11"/>
  <c r="EG1779" i="11"/>
  <c r="EG1780" i="11"/>
  <c r="EG1781" i="11"/>
  <c r="EG1782" i="11"/>
  <c r="EG1783" i="11"/>
  <c r="EG1784" i="11"/>
  <c r="EG1785" i="11"/>
  <c r="EG1786" i="11"/>
  <c r="EG1787" i="11"/>
  <c r="EG1788" i="11"/>
  <c r="EG1789" i="11"/>
  <c r="EG1790" i="11"/>
  <c r="EG1791" i="11"/>
  <c r="EG1792" i="11"/>
  <c r="EG1793" i="11"/>
  <c r="EG1794" i="11"/>
  <c r="EG1795" i="11"/>
  <c r="EG1796" i="11"/>
  <c r="EG1797" i="11"/>
  <c r="EG1798" i="11"/>
  <c r="EG1799" i="11"/>
  <c r="EG1800" i="11"/>
  <c r="EG1801" i="11"/>
  <c r="EG1802" i="11"/>
  <c r="EG1803" i="11"/>
  <c r="EG1804" i="11"/>
  <c r="EG1805" i="11"/>
  <c r="EG1806" i="11"/>
  <c r="EG1807" i="11"/>
  <c r="EG1808" i="11"/>
  <c r="EG1809" i="11"/>
  <c r="EG1810" i="11"/>
  <c r="EG1811" i="11"/>
  <c r="EG1812" i="11"/>
  <c r="EG1813" i="11"/>
  <c r="EG1814" i="11"/>
  <c r="EG1815" i="11"/>
  <c r="EG1816" i="11"/>
  <c r="EG1817" i="11"/>
  <c r="EG1818" i="11"/>
  <c r="EG1819" i="11"/>
  <c r="EG1820" i="11"/>
  <c r="EG1821" i="11"/>
  <c r="EG1822" i="11"/>
  <c r="EG1823" i="11"/>
  <c r="EG1824" i="11"/>
  <c r="EG1825" i="11"/>
  <c r="EG1826" i="11"/>
  <c r="EG1827" i="11"/>
  <c r="EG1828" i="11"/>
  <c r="EG1829" i="11"/>
  <c r="EG1830" i="11"/>
  <c r="EG1831" i="11"/>
  <c r="EG1832" i="11"/>
  <c r="EG1833" i="11"/>
  <c r="EG1834" i="11"/>
  <c r="EG1835" i="11"/>
  <c r="EG1836" i="11"/>
  <c r="EG1837" i="11"/>
  <c r="EG1838" i="11"/>
  <c r="EG1839" i="11"/>
  <c r="EG1840" i="11"/>
  <c r="EG1841" i="11"/>
  <c r="EG1842" i="11"/>
  <c r="EG1843" i="11"/>
  <c r="EG1844" i="11"/>
  <c r="EF741" i="11"/>
  <c r="EF742" i="11"/>
  <c r="EF743" i="11"/>
  <c r="EF744" i="11"/>
  <c r="EF745" i="11"/>
  <c r="EF746" i="11"/>
  <c r="EF747" i="11"/>
  <c r="EF748" i="11"/>
  <c r="EF749" i="11"/>
  <c r="EF750" i="11"/>
  <c r="EF751" i="11"/>
  <c r="EF752" i="11"/>
  <c r="EF753" i="11"/>
  <c r="EF754" i="11"/>
  <c r="EF755" i="11"/>
  <c r="EF756" i="11"/>
  <c r="EF757" i="11"/>
  <c r="EF758" i="11"/>
  <c r="EF759" i="11"/>
  <c r="EF760" i="11"/>
  <c r="EF761" i="11"/>
  <c r="EF762" i="11"/>
  <c r="EF763" i="11"/>
  <c r="EF764" i="11"/>
  <c r="EF765" i="11"/>
  <c r="EF766" i="11"/>
  <c r="EF767" i="11"/>
  <c r="EF768" i="11"/>
  <c r="EF769" i="11"/>
  <c r="EF770" i="11"/>
  <c r="EF771" i="11"/>
  <c r="EF772" i="11"/>
  <c r="EF773" i="11"/>
  <c r="EF774" i="11"/>
  <c r="EF775" i="11"/>
  <c r="EF776" i="11"/>
  <c r="EF777" i="11"/>
  <c r="EF778" i="11"/>
  <c r="EF779" i="11"/>
  <c r="EF780" i="11"/>
  <c r="EF781" i="11"/>
  <c r="EF782" i="11"/>
  <c r="EF783" i="11"/>
  <c r="EF784" i="11"/>
  <c r="EF785" i="11"/>
  <c r="EF786" i="11"/>
  <c r="EF787" i="11"/>
  <c r="EF788" i="11"/>
  <c r="EF789" i="11"/>
  <c r="EF790" i="11"/>
  <c r="EF791" i="11"/>
  <c r="EF792" i="11"/>
  <c r="EF793" i="11"/>
  <c r="EF794" i="11"/>
  <c r="EF795" i="11"/>
  <c r="EF796" i="11"/>
  <c r="EF797" i="11"/>
  <c r="EF798" i="11"/>
  <c r="EF799" i="11"/>
  <c r="EF800" i="11"/>
  <c r="EF801" i="11"/>
  <c r="EF802" i="11"/>
  <c r="EF803" i="11"/>
  <c r="EF804" i="11"/>
  <c r="EF805" i="11"/>
  <c r="EF806" i="11"/>
  <c r="EF807" i="11"/>
  <c r="EF808" i="11"/>
  <c r="EF809" i="11"/>
  <c r="EF810" i="11"/>
  <c r="EF811" i="11"/>
  <c r="EF812" i="11"/>
  <c r="EF813" i="11"/>
  <c r="EF814" i="11"/>
  <c r="EF815" i="11"/>
  <c r="EF816" i="11"/>
  <c r="EF817" i="11"/>
  <c r="EF818" i="11"/>
  <c r="EF819" i="11"/>
  <c r="EF820" i="11"/>
  <c r="EF821" i="11"/>
  <c r="EF822" i="11"/>
  <c r="EF823" i="11"/>
  <c r="EF824" i="11"/>
  <c r="EF825" i="11"/>
  <c r="EF826" i="11"/>
  <c r="EF827" i="11"/>
  <c r="EF828" i="11"/>
  <c r="EF829" i="11"/>
  <c r="EF830" i="11"/>
  <c r="EF831" i="11"/>
  <c r="EF832" i="11"/>
  <c r="EF833" i="11"/>
  <c r="EF834" i="11"/>
  <c r="EF835" i="11"/>
  <c r="EF836" i="11"/>
  <c r="EF837" i="11"/>
  <c r="EF838" i="11"/>
  <c r="EF839" i="11"/>
  <c r="EF840" i="11"/>
  <c r="EF841" i="11"/>
  <c r="EF842" i="11"/>
  <c r="EF843" i="11"/>
  <c r="EF844" i="11"/>
  <c r="EF845" i="11"/>
  <c r="EF846" i="11"/>
  <c r="EF847" i="11"/>
  <c r="EF848" i="11"/>
  <c r="EF849" i="11"/>
  <c r="EF850" i="11"/>
  <c r="EF851" i="11"/>
  <c r="EF852" i="11"/>
  <c r="EF853" i="11"/>
  <c r="EF854" i="11"/>
  <c r="EF855" i="11"/>
  <c r="EF856" i="11"/>
  <c r="EF857" i="11"/>
  <c r="EF858" i="11"/>
  <c r="EF859" i="11"/>
  <c r="EF860" i="11"/>
  <c r="EF861" i="11"/>
  <c r="EF862" i="11"/>
  <c r="EF863" i="11"/>
  <c r="EF864" i="11"/>
  <c r="EF865" i="11"/>
  <c r="EF866" i="11"/>
  <c r="EF867" i="11"/>
  <c r="EF868" i="11"/>
  <c r="EF869" i="11"/>
  <c r="EF870" i="11"/>
  <c r="EF871" i="11"/>
  <c r="EF872" i="11"/>
  <c r="EF873" i="11"/>
  <c r="EF874" i="11"/>
  <c r="EF976" i="11"/>
  <c r="IA1845" i="11"/>
  <c r="EG1845" i="11"/>
  <c r="EG1947" i="11"/>
  <c r="EH22" i="11"/>
  <c r="EH23" i="11"/>
  <c r="IA639" i="11"/>
  <c r="FP876" i="11"/>
  <c r="EH1712" i="11"/>
  <c r="EH1713" i="11"/>
  <c r="EH1714" i="11"/>
  <c r="EH1715" i="11"/>
  <c r="EH1716" i="11"/>
  <c r="EH1717" i="11"/>
  <c r="EH1718" i="11"/>
  <c r="EH1719" i="11"/>
  <c r="EH1720" i="11"/>
  <c r="EH1721" i="11"/>
  <c r="EH1722" i="11"/>
  <c r="EH1723" i="11"/>
  <c r="EH1724" i="11"/>
  <c r="EH1725" i="11"/>
  <c r="EH1726" i="11"/>
  <c r="EH1727" i="11"/>
  <c r="EH1728" i="11"/>
  <c r="EH1729" i="11"/>
  <c r="EH1730" i="11"/>
  <c r="EH1731" i="11"/>
  <c r="EH1732" i="11"/>
  <c r="EH1733" i="11"/>
  <c r="EH1734" i="11"/>
  <c r="EH1735" i="11"/>
  <c r="EH1736" i="11"/>
  <c r="EH1737" i="11"/>
  <c r="EH1738" i="11"/>
  <c r="EH1739" i="11"/>
  <c r="EH1740" i="11"/>
  <c r="EH1741" i="11"/>
  <c r="EH1742" i="11"/>
  <c r="EH1743" i="11"/>
  <c r="EH1744" i="11"/>
  <c r="EH1745" i="11"/>
  <c r="EH1746" i="11"/>
  <c r="EH1747" i="11"/>
  <c r="EH1748" i="11"/>
  <c r="EH1749" i="11"/>
  <c r="EH1750" i="11"/>
  <c r="EH1751" i="11"/>
  <c r="EH1752" i="11"/>
  <c r="EH1753" i="11"/>
  <c r="EH1754" i="11"/>
  <c r="EH1755" i="11"/>
  <c r="EH1756" i="11"/>
  <c r="EH1757" i="11"/>
  <c r="EH1758" i="11"/>
  <c r="EH1759" i="11"/>
  <c r="EH1760" i="11"/>
  <c r="EH1761" i="11"/>
  <c r="EH1762" i="11"/>
  <c r="EH1763" i="11"/>
  <c r="EH1764" i="11"/>
  <c r="EH1765" i="11"/>
  <c r="EH1766" i="11"/>
  <c r="EH1767" i="11"/>
  <c r="EH1768" i="11"/>
  <c r="EH1769" i="11"/>
  <c r="EH1770" i="11"/>
  <c r="EH1771" i="11"/>
  <c r="EH1772" i="11"/>
  <c r="EH1773" i="11"/>
  <c r="EH1774" i="11"/>
  <c r="EH1775" i="11"/>
  <c r="EH1776" i="11"/>
  <c r="EH1777" i="11"/>
  <c r="EH1778" i="11"/>
  <c r="EH1779" i="11"/>
  <c r="EH1780" i="11"/>
  <c r="EH1781" i="11"/>
  <c r="EH1782" i="11"/>
  <c r="EH1783" i="11"/>
  <c r="EH1784" i="11"/>
  <c r="EH1785" i="11"/>
  <c r="EH1786" i="11"/>
  <c r="EH1787" i="11"/>
  <c r="EH1788" i="11"/>
  <c r="EH1789" i="11"/>
  <c r="EH1790" i="11"/>
  <c r="EH1791" i="11"/>
  <c r="EH1792" i="11"/>
  <c r="EH1793" i="11"/>
  <c r="EH1794" i="11"/>
  <c r="EH1795" i="11"/>
  <c r="EH1796" i="11"/>
  <c r="EH1797" i="11"/>
  <c r="EH1798" i="11"/>
  <c r="EH1799" i="11"/>
  <c r="EH1800" i="11"/>
  <c r="EH1801" i="11"/>
  <c r="EH1802" i="11"/>
  <c r="EH1803" i="11"/>
  <c r="EH1804" i="11"/>
  <c r="EH1805" i="11"/>
  <c r="EH1806" i="11"/>
  <c r="EH1807" i="11"/>
  <c r="EH1808" i="11"/>
  <c r="EH1809" i="11"/>
  <c r="EH1810" i="11"/>
  <c r="EH1811" i="11"/>
  <c r="EH1812" i="11"/>
  <c r="EH1813" i="11"/>
  <c r="EH1814" i="11"/>
  <c r="EH1815" i="11"/>
  <c r="EH1816" i="11"/>
  <c r="EH1817" i="11"/>
  <c r="EH1818" i="11"/>
  <c r="EH1819" i="11"/>
  <c r="EH1820" i="11"/>
  <c r="EH1821" i="11"/>
  <c r="EH1822" i="11"/>
  <c r="EH1823" i="11"/>
  <c r="EH1824" i="11"/>
  <c r="EH1825" i="11"/>
  <c r="EH1826" i="11"/>
  <c r="EH1827" i="11"/>
  <c r="EH1828" i="11"/>
  <c r="EH1829" i="11"/>
  <c r="EH1830" i="11"/>
  <c r="EH1831" i="11"/>
  <c r="EH1832" i="11"/>
  <c r="EH1833" i="11"/>
  <c r="EH1834" i="11"/>
  <c r="EH1835" i="11"/>
  <c r="EH1836" i="11"/>
  <c r="EH1837" i="11"/>
  <c r="EH1838" i="11"/>
  <c r="EH1839" i="11"/>
  <c r="EH1840" i="11"/>
  <c r="EH1841" i="11"/>
  <c r="EH1842" i="11"/>
  <c r="EH1843" i="11"/>
  <c r="EH1844" i="11"/>
  <c r="EH1845" i="11"/>
  <c r="EG741" i="11"/>
  <c r="EG742" i="11"/>
  <c r="EG743" i="11"/>
  <c r="EG744" i="11"/>
  <c r="EG745" i="11"/>
  <c r="EG746" i="11"/>
  <c r="EG747" i="11"/>
  <c r="EG748" i="11"/>
  <c r="EG749" i="11"/>
  <c r="EG750" i="11"/>
  <c r="EG751" i="11"/>
  <c r="EG752" i="11"/>
  <c r="EG753" i="11"/>
  <c r="EG754" i="11"/>
  <c r="EG755" i="11"/>
  <c r="EG756" i="11"/>
  <c r="EG757" i="11"/>
  <c r="EG758" i="11"/>
  <c r="EG759" i="11"/>
  <c r="EG760" i="11"/>
  <c r="EG761" i="11"/>
  <c r="EG762" i="11"/>
  <c r="EG763" i="11"/>
  <c r="EG764" i="11"/>
  <c r="EG765" i="11"/>
  <c r="EG766" i="11"/>
  <c r="EG767" i="11"/>
  <c r="EG768" i="11"/>
  <c r="EG769" i="11"/>
  <c r="EG770" i="11"/>
  <c r="EG771" i="11"/>
  <c r="EG772" i="11"/>
  <c r="EG773" i="11"/>
  <c r="EG774" i="11"/>
  <c r="EG775" i="11"/>
  <c r="EG776" i="11"/>
  <c r="EG777" i="11"/>
  <c r="EG778" i="11"/>
  <c r="EG779" i="11"/>
  <c r="EG780" i="11"/>
  <c r="EG781" i="11"/>
  <c r="EG782" i="11"/>
  <c r="EG783" i="11"/>
  <c r="EG784" i="11"/>
  <c r="EG785" i="11"/>
  <c r="EG786" i="11"/>
  <c r="EG787" i="11"/>
  <c r="EG788" i="11"/>
  <c r="EG789" i="11"/>
  <c r="EG790" i="11"/>
  <c r="EG791" i="11"/>
  <c r="EG792" i="11"/>
  <c r="EG793" i="11"/>
  <c r="EG794" i="11"/>
  <c r="EG795" i="11"/>
  <c r="EG796" i="11"/>
  <c r="EG797" i="11"/>
  <c r="EG798" i="11"/>
  <c r="EG799" i="11"/>
  <c r="EG800" i="11"/>
  <c r="EG801" i="11"/>
  <c r="EG802" i="11"/>
  <c r="EG803" i="11"/>
  <c r="EG804" i="11"/>
  <c r="EG805" i="11"/>
  <c r="EG806" i="11"/>
  <c r="EG807" i="11"/>
  <c r="EG808" i="11"/>
  <c r="EG809" i="11"/>
  <c r="EG810" i="11"/>
  <c r="EG811" i="11"/>
  <c r="EG812" i="11"/>
  <c r="EG813" i="11"/>
  <c r="EG814" i="11"/>
  <c r="EG815" i="11"/>
  <c r="EG816" i="11"/>
  <c r="EG817" i="11"/>
  <c r="EG818" i="11"/>
  <c r="EG819" i="11"/>
  <c r="EG820" i="11"/>
  <c r="EG821" i="11"/>
  <c r="EG822" i="11"/>
  <c r="EG823" i="11"/>
  <c r="EG824" i="11"/>
  <c r="EG825" i="11"/>
  <c r="EG826" i="11"/>
  <c r="EG827" i="11"/>
  <c r="EG828" i="11"/>
  <c r="EG829" i="11"/>
  <c r="EG830" i="11"/>
  <c r="EG831" i="11"/>
  <c r="EG832" i="11"/>
  <c r="EG833" i="11"/>
  <c r="EG834" i="11"/>
  <c r="EG835" i="11"/>
  <c r="EG836" i="11"/>
  <c r="EG837" i="11"/>
  <c r="EG838" i="11"/>
  <c r="EG839" i="11"/>
  <c r="EG840" i="11"/>
  <c r="EG841" i="11"/>
  <c r="EG842" i="11"/>
  <c r="EG843" i="11"/>
  <c r="EG844" i="11"/>
  <c r="EG845" i="11"/>
  <c r="EG846" i="11"/>
  <c r="EG847" i="11"/>
  <c r="EG848" i="11"/>
  <c r="EG849" i="11"/>
  <c r="EG850" i="11"/>
  <c r="EG851" i="11"/>
  <c r="EG852" i="11"/>
  <c r="EG853" i="11"/>
  <c r="EG854" i="11"/>
  <c r="EG855" i="11"/>
  <c r="EG856" i="11"/>
  <c r="EG857" i="11"/>
  <c r="EG858" i="11"/>
  <c r="EG859" i="11"/>
  <c r="EG860" i="11"/>
  <c r="EG861" i="11"/>
  <c r="EG862" i="11"/>
  <c r="EG863" i="11"/>
  <c r="EG864" i="11"/>
  <c r="EG865" i="11"/>
  <c r="EG866" i="11"/>
  <c r="EG867" i="11"/>
  <c r="EG868" i="11"/>
  <c r="EG869" i="11"/>
  <c r="EG870" i="11"/>
  <c r="EG871" i="11"/>
  <c r="EG872" i="11"/>
  <c r="EG873" i="11"/>
  <c r="EG874" i="11"/>
  <c r="EG875" i="11"/>
  <c r="EG976" i="11"/>
  <c r="IA1846" i="11"/>
  <c r="EH1846" i="11"/>
  <c r="EH1947" i="11"/>
  <c r="EI22" i="11"/>
  <c r="EI23" i="11"/>
  <c r="IA640" i="11"/>
  <c r="FP877" i="11"/>
  <c r="EI1712" i="11"/>
  <c r="EI1713" i="11"/>
  <c r="EI1714" i="11"/>
  <c r="EI1715" i="11"/>
  <c r="EI1716" i="11"/>
  <c r="EI1717" i="11"/>
  <c r="EI1718" i="11"/>
  <c r="EI1719" i="11"/>
  <c r="EI1720" i="11"/>
  <c r="EI1721" i="11"/>
  <c r="EI1722" i="11"/>
  <c r="EI1723" i="11"/>
  <c r="EI1724" i="11"/>
  <c r="EI1725" i="11"/>
  <c r="EI1726" i="11"/>
  <c r="EI1727" i="11"/>
  <c r="EI1728" i="11"/>
  <c r="EI1729" i="11"/>
  <c r="EI1730" i="11"/>
  <c r="EI1731" i="11"/>
  <c r="EI1732" i="11"/>
  <c r="EI1733" i="11"/>
  <c r="EI1734" i="11"/>
  <c r="EI1735" i="11"/>
  <c r="EI1736" i="11"/>
  <c r="EI1737" i="11"/>
  <c r="EI1738" i="11"/>
  <c r="EI1739" i="11"/>
  <c r="EI1740" i="11"/>
  <c r="EI1741" i="11"/>
  <c r="EI1742" i="11"/>
  <c r="EI1743" i="11"/>
  <c r="EI1744" i="11"/>
  <c r="EI1745" i="11"/>
  <c r="EI1746" i="11"/>
  <c r="EI1747" i="11"/>
  <c r="EI1748" i="11"/>
  <c r="EI1749" i="11"/>
  <c r="EI1750" i="11"/>
  <c r="EI1751" i="11"/>
  <c r="EI1752" i="11"/>
  <c r="EI1753" i="11"/>
  <c r="EI1754" i="11"/>
  <c r="EI1755" i="11"/>
  <c r="EI1756" i="11"/>
  <c r="EI1757" i="11"/>
  <c r="EI1758" i="11"/>
  <c r="EI1759" i="11"/>
  <c r="EI1760" i="11"/>
  <c r="EI1761" i="11"/>
  <c r="EI1762" i="11"/>
  <c r="EI1763" i="11"/>
  <c r="EI1764" i="11"/>
  <c r="EI1765" i="11"/>
  <c r="EI1766" i="11"/>
  <c r="EI1767" i="11"/>
  <c r="EI1768" i="11"/>
  <c r="EI1769" i="11"/>
  <c r="EI1770" i="11"/>
  <c r="EI1771" i="11"/>
  <c r="EI1772" i="11"/>
  <c r="EI1773" i="11"/>
  <c r="EI1774" i="11"/>
  <c r="EI1775" i="11"/>
  <c r="EI1776" i="11"/>
  <c r="EI1777" i="11"/>
  <c r="EI1778" i="11"/>
  <c r="EI1779" i="11"/>
  <c r="EI1780" i="11"/>
  <c r="EI1781" i="11"/>
  <c r="EI1782" i="11"/>
  <c r="EI1783" i="11"/>
  <c r="EI1784" i="11"/>
  <c r="EI1785" i="11"/>
  <c r="EI1786" i="11"/>
  <c r="EI1787" i="11"/>
  <c r="EI1788" i="11"/>
  <c r="EI1789" i="11"/>
  <c r="EI1790" i="11"/>
  <c r="EI1791" i="11"/>
  <c r="EI1792" i="11"/>
  <c r="EI1793" i="11"/>
  <c r="EI1794" i="11"/>
  <c r="EI1795" i="11"/>
  <c r="EI1796" i="11"/>
  <c r="EI1797" i="11"/>
  <c r="EI1798" i="11"/>
  <c r="EI1799" i="11"/>
  <c r="EI1800" i="11"/>
  <c r="EI1801" i="11"/>
  <c r="EI1802" i="11"/>
  <c r="EI1803" i="11"/>
  <c r="EI1804" i="11"/>
  <c r="EI1805" i="11"/>
  <c r="EI1806" i="11"/>
  <c r="EI1807" i="11"/>
  <c r="EI1808" i="11"/>
  <c r="EI1809" i="11"/>
  <c r="EI1810" i="11"/>
  <c r="EI1811" i="11"/>
  <c r="EI1812" i="11"/>
  <c r="EI1813" i="11"/>
  <c r="EI1814" i="11"/>
  <c r="EI1815" i="11"/>
  <c r="EI1816" i="11"/>
  <c r="EI1817" i="11"/>
  <c r="EI1818" i="11"/>
  <c r="EI1819" i="11"/>
  <c r="EI1820" i="11"/>
  <c r="EI1821" i="11"/>
  <c r="EI1822" i="11"/>
  <c r="EI1823" i="11"/>
  <c r="EI1824" i="11"/>
  <c r="EI1825" i="11"/>
  <c r="EI1826" i="11"/>
  <c r="EI1827" i="11"/>
  <c r="EI1828" i="11"/>
  <c r="EI1829" i="11"/>
  <c r="EI1830" i="11"/>
  <c r="EI1831" i="11"/>
  <c r="EI1832" i="11"/>
  <c r="EI1833" i="11"/>
  <c r="EI1834" i="11"/>
  <c r="EI1835" i="11"/>
  <c r="EI1836" i="11"/>
  <c r="EI1837" i="11"/>
  <c r="EI1838" i="11"/>
  <c r="EI1839" i="11"/>
  <c r="EI1840" i="11"/>
  <c r="EI1841" i="11"/>
  <c r="EI1842" i="11"/>
  <c r="EI1843" i="11"/>
  <c r="EI1844" i="11"/>
  <c r="EI1845" i="11"/>
  <c r="EI1846" i="11"/>
  <c r="EH741" i="11"/>
  <c r="EH742" i="11"/>
  <c r="EH743" i="11"/>
  <c r="EH744" i="11"/>
  <c r="EH745" i="11"/>
  <c r="EH746" i="11"/>
  <c r="EH747" i="11"/>
  <c r="EH748" i="11"/>
  <c r="EH749" i="11"/>
  <c r="EH750" i="11"/>
  <c r="EH751" i="11"/>
  <c r="EH752" i="11"/>
  <c r="EH753" i="11"/>
  <c r="EH754" i="11"/>
  <c r="EH755" i="11"/>
  <c r="EH756" i="11"/>
  <c r="EH757" i="11"/>
  <c r="EH758" i="11"/>
  <c r="EH759" i="11"/>
  <c r="EH760" i="11"/>
  <c r="EH761" i="11"/>
  <c r="EH762" i="11"/>
  <c r="EH763" i="11"/>
  <c r="EH764" i="11"/>
  <c r="EH765" i="11"/>
  <c r="EH766" i="11"/>
  <c r="EH767" i="11"/>
  <c r="EH768" i="11"/>
  <c r="EH769" i="11"/>
  <c r="EH770" i="11"/>
  <c r="EH771" i="11"/>
  <c r="EH772" i="11"/>
  <c r="EH773" i="11"/>
  <c r="EH774" i="11"/>
  <c r="EH775" i="11"/>
  <c r="EH776" i="11"/>
  <c r="EH777" i="11"/>
  <c r="EH778" i="11"/>
  <c r="EH779" i="11"/>
  <c r="EH780" i="11"/>
  <c r="EH781" i="11"/>
  <c r="EH782" i="11"/>
  <c r="EH783" i="11"/>
  <c r="EH784" i="11"/>
  <c r="EH785" i="11"/>
  <c r="EH786" i="11"/>
  <c r="EH787" i="11"/>
  <c r="EH788" i="11"/>
  <c r="EH789" i="11"/>
  <c r="EH790" i="11"/>
  <c r="EH791" i="11"/>
  <c r="EH792" i="11"/>
  <c r="EH793" i="11"/>
  <c r="EH794" i="11"/>
  <c r="EH795" i="11"/>
  <c r="EH796" i="11"/>
  <c r="EH797" i="11"/>
  <c r="EH798" i="11"/>
  <c r="EH799" i="11"/>
  <c r="EH800" i="11"/>
  <c r="EH801" i="11"/>
  <c r="EH802" i="11"/>
  <c r="EH803" i="11"/>
  <c r="EH804" i="11"/>
  <c r="EH805" i="11"/>
  <c r="EH806" i="11"/>
  <c r="EH807" i="11"/>
  <c r="EH808" i="11"/>
  <c r="EH809" i="11"/>
  <c r="EH810" i="11"/>
  <c r="EH811" i="11"/>
  <c r="EH812" i="11"/>
  <c r="EH813" i="11"/>
  <c r="EH814" i="11"/>
  <c r="EH815" i="11"/>
  <c r="EH816" i="11"/>
  <c r="EH817" i="11"/>
  <c r="EH818" i="11"/>
  <c r="EH819" i="11"/>
  <c r="EH820" i="11"/>
  <c r="EH821" i="11"/>
  <c r="EH822" i="11"/>
  <c r="EH823" i="11"/>
  <c r="EH824" i="11"/>
  <c r="EH825" i="11"/>
  <c r="EH826" i="11"/>
  <c r="EH827" i="11"/>
  <c r="EH828" i="11"/>
  <c r="EH829" i="11"/>
  <c r="EH830" i="11"/>
  <c r="EH831" i="11"/>
  <c r="EH832" i="11"/>
  <c r="EH833" i="11"/>
  <c r="EH834" i="11"/>
  <c r="EH835" i="11"/>
  <c r="EH836" i="11"/>
  <c r="EH837" i="11"/>
  <c r="EH838" i="11"/>
  <c r="EH839" i="11"/>
  <c r="EH840" i="11"/>
  <c r="EH841" i="11"/>
  <c r="EH842" i="11"/>
  <c r="EH843" i="11"/>
  <c r="EH844" i="11"/>
  <c r="EH845" i="11"/>
  <c r="EH846" i="11"/>
  <c r="EH847" i="11"/>
  <c r="EH848" i="11"/>
  <c r="EH849" i="11"/>
  <c r="EH850" i="11"/>
  <c r="EH851" i="11"/>
  <c r="EH852" i="11"/>
  <c r="EH853" i="11"/>
  <c r="EH854" i="11"/>
  <c r="EH855" i="11"/>
  <c r="EH856" i="11"/>
  <c r="EH857" i="11"/>
  <c r="EH858" i="11"/>
  <c r="EH859" i="11"/>
  <c r="EH860" i="11"/>
  <c r="EH861" i="11"/>
  <c r="EH862" i="11"/>
  <c r="EH863" i="11"/>
  <c r="EH864" i="11"/>
  <c r="EH865" i="11"/>
  <c r="EH866" i="11"/>
  <c r="EH867" i="11"/>
  <c r="EH868" i="11"/>
  <c r="EH869" i="11"/>
  <c r="EH870" i="11"/>
  <c r="EH871" i="11"/>
  <c r="EH872" i="11"/>
  <c r="EH873" i="11"/>
  <c r="EH874" i="11"/>
  <c r="EH875" i="11"/>
  <c r="EH876" i="11"/>
  <c r="EH976" i="11"/>
  <c r="IA1847" i="11"/>
  <c r="EI1847" i="11"/>
  <c r="EI1947" i="11"/>
  <c r="EJ22" i="11"/>
  <c r="EJ23" i="11"/>
  <c r="IA641" i="11"/>
  <c r="FP878" i="11"/>
  <c r="EJ1712" i="11"/>
  <c r="EJ1713" i="11"/>
  <c r="EJ1714" i="11"/>
  <c r="EJ1715" i="11"/>
  <c r="EJ1716" i="11"/>
  <c r="EJ1717" i="11"/>
  <c r="EJ1718" i="11"/>
  <c r="EJ1719" i="11"/>
  <c r="EJ1720" i="11"/>
  <c r="EJ1721" i="11"/>
  <c r="EJ1722" i="11"/>
  <c r="EJ1723" i="11"/>
  <c r="EJ1724" i="11"/>
  <c r="EJ1725" i="11"/>
  <c r="EJ1726" i="11"/>
  <c r="EJ1727" i="11"/>
  <c r="EJ1728" i="11"/>
  <c r="EJ1729" i="11"/>
  <c r="EJ1730" i="11"/>
  <c r="EJ1731" i="11"/>
  <c r="EJ1732" i="11"/>
  <c r="EJ1733" i="11"/>
  <c r="EJ1734" i="11"/>
  <c r="EJ1735" i="11"/>
  <c r="EJ1736" i="11"/>
  <c r="EJ1737" i="11"/>
  <c r="EJ1738" i="11"/>
  <c r="EJ1739" i="11"/>
  <c r="EJ1740" i="11"/>
  <c r="EJ1741" i="11"/>
  <c r="EJ1742" i="11"/>
  <c r="EJ1743" i="11"/>
  <c r="EJ1744" i="11"/>
  <c r="EJ1745" i="11"/>
  <c r="EJ1746" i="11"/>
  <c r="EJ1747" i="11"/>
  <c r="EJ1748" i="11"/>
  <c r="EJ1749" i="11"/>
  <c r="EJ1750" i="11"/>
  <c r="EJ1751" i="11"/>
  <c r="EJ1752" i="11"/>
  <c r="EJ1753" i="11"/>
  <c r="EJ1754" i="11"/>
  <c r="EJ1755" i="11"/>
  <c r="EJ1756" i="11"/>
  <c r="EJ1757" i="11"/>
  <c r="EJ1758" i="11"/>
  <c r="EJ1759" i="11"/>
  <c r="EJ1760" i="11"/>
  <c r="EJ1761" i="11"/>
  <c r="EJ1762" i="11"/>
  <c r="EJ1763" i="11"/>
  <c r="EJ1764" i="11"/>
  <c r="EJ1765" i="11"/>
  <c r="EJ1766" i="11"/>
  <c r="EJ1767" i="11"/>
  <c r="EJ1768" i="11"/>
  <c r="EJ1769" i="11"/>
  <c r="EJ1770" i="11"/>
  <c r="EJ1771" i="11"/>
  <c r="EJ1772" i="11"/>
  <c r="EJ1773" i="11"/>
  <c r="EJ1774" i="11"/>
  <c r="EJ1775" i="11"/>
  <c r="EJ1776" i="11"/>
  <c r="EJ1777" i="11"/>
  <c r="EJ1778" i="11"/>
  <c r="EJ1779" i="11"/>
  <c r="EJ1780" i="11"/>
  <c r="EJ1781" i="11"/>
  <c r="EJ1782" i="11"/>
  <c r="EJ1783" i="11"/>
  <c r="EJ1784" i="11"/>
  <c r="EJ1785" i="11"/>
  <c r="EJ1786" i="11"/>
  <c r="EJ1787" i="11"/>
  <c r="EJ1788" i="11"/>
  <c r="EJ1789" i="11"/>
  <c r="EJ1790" i="11"/>
  <c r="EJ1791" i="11"/>
  <c r="EJ1792" i="11"/>
  <c r="EJ1793" i="11"/>
  <c r="EJ1794" i="11"/>
  <c r="EJ1795" i="11"/>
  <c r="EJ1796" i="11"/>
  <c r="EJ1797" i="11"/>
  <c r="EJ1798" i="11"/>
  <c r="EJ1799" i="11"/>
  <c r="EJ1800" i="11"/>
  <c r="EJ1801" i="11"/>
  <c r="EJ1802" i="11"/>
  <c r="EJ1803" i="11"/>
  <c r="EJ1804" i="11"/>
  <c r="EJ1805" i="11"/>
  <c r="EJ1806" i="11"/>
  <c r="EJ1807" i="11"/>
  <c r="EJ1808" i="11"/>
  <c r="EJ1809" i="11"/>
  <c r="EJ1810" i="11"/>
  <c r="EJ1811" i="11"/>
  <c r="EJ1812" i="11"/>
  <c r="EJ1813" i="11"/>
  <c r="EJ1814" i="11"/>
  <c r="EJ1815" i="11"/>
  <c r="EJ1816" i="11"/>
  <c r="EJ1817" i="11"/>
  <c r="EJ1818" i="11"/>
  <c r="EJ1819" i="11"/>
  <c r="EJ1820" i="11"/>
  <c r="EJ1821" i="11"/>
  <c r="EJ1822" i="11"/>
  <c r="EJ1823" i="11"/>
  <c r="EJ1824" i="11"/>
  <c r="EJ1825" i="11"/>
  <c r="EJ1826" i="11"/>
  <c r="EJ1827" i="11"/>
  <c r="EJ1828" i="11"/>
  <c r="EJ1829" i="11"/>
  <c r="EJ1830" i="11"/>
  <c r="EJ1831" i="11"/>
  <c r="EJ1832" i="11"/>
  <c r="EJ1833" i="11"/>
  <c r="EJ1834" i="11"/>
  <c r="EJ1835" i="11"/>
  <c r="EJ1836" i="11"/>
  <c r="EJ1837" i="11"/>
  <c r="EJ1838" i="11"/>
  <c r="EJ1839" i="11"/>
  <c r="EJ1840" i="11"/>
  <c r="EJ1841" i="11"/>
  <c r="EJ1842" i="11"/>
  <c r="EJ1843" i="11"/>
  <c r="EJ1844" i="11"/>
  <c r="EJ1845" i="11"/>
  <c r="EJ1846" i="11"/>
  <c r="EJ1847" i="11"/>
  <c r="EI741" i="11"/>
  <c r="EI742" i="11"/>
  <c r="EI743" i="11"/>
  <c r="EI744" i="11"/>
  <c r="EI745" i="11"/>
  <c r="EI746" i="11"/>
  <c r="EI747" i="11"/>
  <c r="EI748" i="11"/>
  <c r="EI749" i="11"/>
  <c r="EI750" i="11"/>
  <c r="EI751" i="11"/>
  <c r="EI752" i="11"/>
  <c r="EI753" i="11"/>
  <c r="EI754" i="11"/>
  <c r="EI755" i="11"/>
  <c r="EI756" i="11"/>
  <c r="EI757" i="11"/>
  <c r="EI758" i="11"/>
  <c r="EI759" i="11"/>
  <c r="EI760" i="11"/>
  <c r="EI761" i="11"/>
  <c r="EI762" i="11"/>
  <c r="EI763" i="11"/>
  <c r="EI764" i="11"/>
  <c r="EI765" i="11"/>
  <c r="EI766" i="11"/>
  <c r="EI767" i="11"/>
  <c r="EI768" i="11"/>
  <c r="EI769" i="11"/>
  <c r="EI770" i="11"/>
  <c r="EI771" i="11"/>
  <c r="EI772" i="11"/>
  <c r="EI773" i="11"/>
  <c r="EI774" i="11"/>
  <c r="EI775" i="11"/>
  <c r="EI776" i="11"/>
  <c r="EI777" i="11"/>
  <c r="EI778" i="11"/>
  <c r="EI779" i="11"/>
  <c r="EI780" i="11"/>
  <c r="EI781" i="11"/>
  <c r="EI782" i="11"/>
  <c r="EI783" i="11"/>
  <c r="EI784" i="11"/>
  <c r="EI785" i="11"/>
  <c r="EI786" i="11"/>
  <c r="EI787" i="11"/>
  <c r="EI788" i="11"/>
  <c r="EI789" i="11"/>
  <c r="EI790" i="11"/>
  <c r="EI791" i="11"/>
  <c r="EI792" i="11"/>
  <c r="EI793" i="11"/>
  <c r="EI794" i="11"/>
  <c r="EI795" i="11"/>
  <c r="EI796" i="11"/>
  <c r="EI797" i="11"/>
  <c r="EI798" i="11"/>
  <c r="EI799" i="11"/>
  <c r="EI800" i="11"/>
  <c r="EI801" i="11"/>
  <c r="EI802" i="11"/>
  <c r="EI803" i="11"/>
  <c r="EI804" i="11"/>
  <c r="EI805" i="11"/>
  <c r="EI806" i="11"/>
  <c r="EI807" i="11"/>
  <c r="EI808" i="11"/>
  <c r="EI809" i="11"/>
  <c r="EI810" i="11"/>
  <c r="EI811" i="11"/>
  <c r="EI812" i="11"/>
  <c r="EI813" i="11"/>
  <c r="EI814" i="11"/>
  <c r="EI815" i="11"/>
  <c r="EI816" i="11"/>
  <c r="EI817" i="11"/>
  <c r="EI818" i="11"/>
  <c r="EI819" i="11"/>
  <c r="EI820" i="11"/>
  <c r="EI821" i="11"/>
  <c r="EI822" i="11"/>
  <c r="EI823" i="11"/>
  <c r="EI824" i="11"/>
  <c r="EI825" i="11"/>
  <c r="EI826" i="11"/>
  <c r="EI827" i="11"/>
  <c r="EI828" i="11"/>
  <c r="EI829" i="11"/>
  <c r="EI830" i="11"/>
  <c r="EI831" i="11"/>
  <c r="EI832" i="11"/>
  <c r="EI833" i="11"/>
  <c r="EI834" i="11"/>
  <c r="EI835" i="11"/>
  <c r="EI836" i="11"/>
  <c r="EI837" i="11"/>
  <c r="EI838" i="11"/>
  <c r="EI839" i="11"/>
  <c r="EI840" i="11"/>
  <c r="EI841" i="11"/>
  <c r="EI842" i="11"/>
  <c r="EI843" i="11"/>
  <c r="EI844" i="11"/>
  <c r="EI845" i="11"/>
  <c r="EI846" i="11"/>
  <c r="EI847" i="11"/>
  <c r="EI848" i="11"/>
  <c r="EI849" i="11"/>
  <c r="EI850" i="11"/>
  <c r="EI851" i="11"/>
  <c r="EI852" i="11"/>
  <c r="EI853" i="11"/>
  <c r="EI854" i="11"/>
  <c r="EI855" i="11"/>
  <c r="EI856" i="11"/>
  <c r="EI857" i="11"/>
  <c r="EI858" i="11"/>
  <c r="EI859" i="11"/>
  <c r="EI860" i="11"/>
  <c r="EI861" i="11"/>
  <c r="EI862" i="11"/>
  <c r="EI863" i="11"/>
  <c r="EI864" i="11"/>
  <c r="EI865" i="11"/>
  <c r="EI866" i="11"/>
  <c r="EI867" i="11"/>
  <c r="EI868" i="11"/>
  <c r="EI869" i="11"/>
  <c r="EI870" i="11"/>
  <c r="EI871" i="11"/>
  <c r="EI872" i="11"/>
  <c r="EI873" i="11"/>
  <c r="EI874" i="11"/>
  <c r="EI875" i="11"/>
  <c r="EI876" i="11"/>
  <c r="EI877" i="11"/>
  <c r="EI976" i="11"/>
  <c r="IA1848" i="11"/>
  <c r="EJ1848" i="11"/>
  <c r="EJ1947" i="11"/>
  <c r="EK22" i="11"/>
  <c r="EK23" i="11"/>
  <c r="IA642" i="11"/>
  <c r="FP879" i="11"/>
  <c r="EK1712" i="11"/>
  <c r="EK1713" i="11"/>
  <c r="EK1714" i="11"/>
  <c r="EK1715" i="11"/>
  <c r="EK1716" i="11"/>
  <c r="EK1717" i="11"/>
  <c r="EK1718" i="11"/>
  <c r="EK1719" i="11"/>
  <c r="EK1720" i="11"/>
  <c r="EK1721" i="11"/>
  <c r="EK1722" i="11"/>
  <c r="EK1723" i="11"/>
  <c r="EK1724" i="11"/>
  <c r="EK1725" i="11"/>
  <c r="EK1726" i="11"/>
  <c r="EK1727" i="11"/>
  <c r="EK1728" i="11"/>
  <c r="EK1729" i="11"/>
  <c r="EK1730" i="11"/>
  <c r="EK1731" i="11"/>
  <c r="EK1732" i="11"/>
  <c r="EK1733" i="11"/>
  <c r="EK1734" i="11"/>
  <c r="EK1735" i="11"/>
  <c r="EK1736" i="11"/>
  <c r="EK1737" i="11"/>
  <c r="EK1738" i="11"/>
  <c r="EK1739" i="11"/>
  <c r="EK1740" i="11"/>
  <c r="EK1741" i="11"/>
  <c r="EK1742" i="11"/>
  <c r="EK1743" i="11"/>
  <c r="EK1744" i="11"/>
  <c r="EK1745" i="11"/>
  <c r="EK1746" i="11"/>
  <c r="EK1747" i="11"/>
  <c r="EK1748" i="11"/>
  <c r="EK1749" i="11"/>
  <c r="EK1750" i="11"/>
  <c r="EK1751" i="11"/>
  <c r="EK1752" i="11"/>
  <c r="EK1753" i="11"/>
  <c r="EK1754" i="11"/>
  <c r="EK1755" i="11"/>
  <c r="EK1756" i="11"/>
  <c r="EK1757" i="11"/>
  <c r="EK1758" i="11"/>
  <c r="EK1759" i="11"/>
  <c r="EK1760" i="11"/>
  <c r="EK1761" i="11"/>
  <c r="EK1762" i="11"/>
  <c r="EK1763" i="11"/>
  <c r="EK1764" i="11"/>
  <c r="EK1765" i="11"/>
  <c r="EK1766" i="11"/>
  <c r="EK1767" i="11"/>
  <c r="EK1768" i="11"/>
  <c r="EK1769" i="11"/>
  <c r="EK1770" i="11"/>
  <c r="EK1771" i="11"/>
  <c r="EK1772" i="11"/>
  <c r="EK1773" i="11"/>
  <c r="EK1774" i="11"/>
  <c r="EK1775" i="11"/>
  <c r="EK1776" i="11"/>
  <c r="EK1777" i="11"/>
  <c r="EK1778" i="11"/>
  <c r="EK1779" i="11"/>
  <c r="EK1780" i="11"/>
  <c r="EK1781" i="11"/>
  <c r="EK1782" i="11"/>
  <c r="EK1783" i="11"/>
  <c r="EK1784" i="11"/>
  <c r="EK1785" i="11"/>
  <c r="EK1786" i="11"/>
  <c r="EK1787" i="11"/>
  <c r="EK1788" i="11"/>
  <c r="EK1789" i="11"/>
  <c r="EK1790" i="11"/>
  <c r="EK1791" i="11"/>
  <c r="EK1792" i="11"/>
  <c r="EK1793" i="11"/>
  <c r="EK1794" i="11"/>
  <c r="EK1795" i="11"/>
  <c r="EK1796" i="11"/>
  <c r="EK1797" i="11"/>
  <c r="EK1798" i="11"/>
  <c r="EK1799" i="11"/>
  <c r="EK1800" i="11"/>
  <c r="EK1801" i="11"/>
  <c r="EK1802" i="11"/>
  <c r="EK1803" i="11"/>
  <c r="EK1804" i="11"/>
  <c r="EK1805" i="11"/>
  <c r="EK1806" i="11"/>
  <c r="EK1807" i="11"/>
  <c r="EK1808" i="11"/>
  <c r="EK1809" i="11"/>
  <c r="EK1810" i="11"/>
  <c r="EK1811" i="11"/>
  <c r="EK1812" i="11"/>
  <c r="EK1813" i="11"/>
  <c r="EK1814" i="11"/>
  <c r="EK1815" i="11"/>
  <c r="EK1816" i="11"/>
  <c r="EK1817" i="11"/>
  <c r="EK1818" i="11"/>
  <c r="EK1819" i="11"/>
  <c r="EK1820" i="11"/>
  <c r="EK1821" i="11"/>
  <c r="EK1822" i="11"/>
  <c r="EK1823" i="11"/>
  <c r="EK1824" i="11"/>
  <c r="EK1825" i="11"/>
  <c r="EK1826" i="11"/>
  <c r="EK1827" i="11"/>
  <c r="EK1828" i="11"/>
  <c r="EK1829" i="11"/>
  <c r="EK1830" i="11"/>
  <c r="EK1831" i="11"/>
  <c r="EK1832" i="11"/>
  <c r="EK1833" i="11"/>
  <c r="EK1834" i="11"/>
  <c r="EK1835" i="11"/>
  <c r="EK1836" i="11"/>
  <c r="EK1837" i="11"/>
  <c r="EK1838" i="11"/>
  <c r="EK1839" i="11"/>
  <c r="EK1840" i="11"/>
  <c r="EK1841" i="11"/>
  <c r="EK1842" i="11"/>
  <c r="EK1843" i="11"/>
  <c r="EK1844" i="11"/>
  <c r="EK1845" i="11"/>
  <c r="EK1846" i="11"/>
  <c r="EK1847" i="11"/>
  <c r="EK1848" i="11"/>
  <c r="EJ741" i="11"/>
  <c r="EJ742" i="11"/>
  <c r="EJ743" i="11"/>
  <c r="EJ744" i="11"/>
  <c r="EJ745" i="11"/>
  <c r="EJ746" i="11"/>
  <c r="EJ747" i="11"/>
  <c r="EJ748" i="11"/>
  <c r="EJ749" i="11"/>
  <c r="EJ750" i="11"/>
  <c r="EJ751" i="11"/>
  <c r="EJ752" i="11"/>
  <c r="EJ753" i="11"/>
  <c r="EJ754" i="11"/>
  <c r="EJ755" i="11"/>
  <c r="EJ756" i="11"/>
  <c r="EJ757" i="11"/>
  <c r="EJ758" i="11"/>
  <c r="EJ759" i="11"/>
  <c r="EJ760" i="11"/>
  <c r="EJ761" i="11"/>
  <c r="EJ762" i="11"/>
  <c r="EJ763" i="11"/>
  <c r="EJ764" i="11"/>
  <c r="EJ765" i="11"/>
  <c r="EJ766" i="11"/>
  <c r="EJ767" i="11"/>
  <c r="EJ768" i="11"/>
  <c r="EJ769" i="11"/>
  <c r="EJ770" i="11"/>
  <c r="EJ771" i="11"/>
  <c r="EJ772" i="11"/>
  <c r="EJ773" i="11"/>
  <c r="EJ774" i="11"/>
  <c r="EJ775" i="11"/>
  <c r="EJ776" i="11"/>
  <c r="EJ777" i="11"/>
  <c r="EJ778" i="11"/>
  <c r="EJ779" i="11"/>
  <c r="EJ780" i="11"/>
  <c r="EJ781" i="11"/>
  <c r="EJ782" i="11"/>
  <c r="EJ783" i="11"/>
  <c r="EJ784" i="11"/>
  <c r="EJ785" i="11"/>
  <c r="EJ786" i="11"/>
  <c r="EJ787" i="11"/>
  <c r="EJ788" i="11"/>
  <c r="EJ789" i="11"/>
  <c r="EJ790" i="11"/>
  <c r="EJ791" i="11"/>
  <c r="EJ792" i="11"/>
  <c r="EJ793" i="11"/>
  <c r="EJ794" i="11"/>
  <c r="EJ795" i="11"/>
  <c r="EJ796" i="11"/>
  <c r="EJ797" i="11"/>
  <c r="EJ798" i="11"/>
  <c r="EJ799" i="11"/>
  <c r="EJ800" i="11"/>
  <c r="EJ801" i="11"/>
  <c r="EJ802" i="11"/>
  <c r="EJ803" i="11"/>
  <c r="EJ804" i="11"/>
  <c r="EJ805" i="11"/>
  <c r="EJ806" i="11"/>
  <c r="EJ807" i="11"/>
  <c r="EJ808" i="11"/>
  <c r="EJ809" i="11"/>
  <c r="EJ810" i="11"/>
  <c r="EJ811" i="11"/>
  <c r="EJ812" i="11"/>
  <c r="EJ813" i="11"/>
  <c r="EJ814" i="11"/>
  <c r="EJ815" i="11"/>
  <c r="EJ816" i="11"/>
  <c r="EJ817" i="11"/>
  <c r="EJ818" i="11"/>
  <c r="EJ819" i="11"/>
  <c r="EJ820" i="11"/>
  <c r="EJ821" i="11"/>
  <c r="EJ822" i="11"/>
  <c r="EJ823" i="11"/>
  <c r="EJ824" i="11"/>
  <c r="EJ825" i="11"/>
  <c r="EJ826" i="11"/>
  <c r="EJ827" i="11"/>
  <c r="EJ828" i="11"/>
  <c r="EJ829" i="11"/>
  <c r="EJ830" i="11"/>
  <c r="EJ831" i="11"/>
  <c r="EJ832" i="11"/>
  <c r="EJ833" i="11"/>
  <c r="EJ834" i="11"/>
  <c r="EJ835" i="11"/>
  <c r="EJ836" i="11"/>
  <c r="EJ837" i="11"/>
  <c r="EJ838" i="11"/>
  <c r="EJ839" i="11"/>
  <c r="EJ840" i="11"/>
  <c r="EJ841" i="11"/>
  <c r="EJ842" i="11"/>
  <c r="EJ843" i="11"/>
  <c r="EJ844" i="11"/>
  <c r="EJ845" i="11"/>
  <c r="EJ846" i="11"/>
  <c r="EJ847" i="11"/>
  <c r="EJ848" i="11"/>
  <c r="EJ849" i="11"/>
  <c r="EJ850" i="11"/>
  <c r="EJ851" i="11"/>
  <c r="EJ852" i="11"/>
  <c r="EJ853" i="11"/>
  <c r="EJ854" i="11"/>
  <c r="EJ855" i="11"/>
  <c r="EJ856" i="11"/>
  <c r="EJ857" i="11"/>
  <c r="EJ858" i="11"/>
  <c r="EJ859" i="11"/>
  <c r="EJ860" i="11"/>
  <c r="EJ861" i="11"/>
  <c r="EJ862" i="11"/>
  <c r="EJ863" i="11"/>
  <c r="EJ864" i="11"/>
  <c r="EJ865" i="11"/>
  <c r="EJ866" i="11"/>
  <c r="EJ867" i="11"/>
  <c r="EJ868" i="11"/>
  <c r="EJ869" i="11"/>
  <c r="EJ870" i="11"/>
  <c r="EJ871" i="11"/>
  <c r="EJ872" i="11"/>
  <c r="EJ873" i="11"/>
  <c r="EJ874" i="11"/>
  <c r="EJ875" i="11"/>
  <c r="EJ876" i="11"/>
  <c r="EJ877" i="11"/>
  <c r="EJ878" i="11"/>
  <c r="EJ976" i="11"/>
  <c r="IA1849" i="11"/>
  <c r="EK1849" i="11"/>
  <c r="EK1947" i="11"/>
  <c r="EL22" i="11"/>
  <c r="EL23" i="11"/>
  <c r="IA643" i="11"/>
  <c r="FP880" i="11"/>
  <c r="EL1712" i="11"/>
  <c r="EL1713" i="11"/>
  <c r="EL1714" i="11"/>
  <c r="EL1715" i="11"/>
  <c r="EL1716" i="11"/>
  <c r="EL1717" i="11"/>
  <c r="EL1718" i="11"/>
  <c r="EL1719" i="11"/>
  <c r="EL1720" i="11"/>
  <c r="EL1721" i="11"/>
  <c r="EL1722" i="11"/>
  <c r="EL1723" i="11"/>
  <c r="EL1724" i="11"/>
  <c r="EL1725" i="11"/>
  <c r="EL1726" i="11"/>
  <c r="EL1727" i="11"/>
  <c r="EL1728" i="11"/>
  <c r="EL1729" i="11"/>
  <c r="EL1730" i="11"/>
  <c r="EL1731" i="11"/>
  <c r="EL1732" i="11"/>
  <c r="EL1733" i="11"/>
  <c r="EL1734" i="11"/>
  <c r="EL1735" i="11"/>
  <c r="EL1736" i="11"/>
  <c r="EL1737" i="11"/>
  <c r="EL1738" i="11"/>
  <c r="EL1739" i="11"/>
  <c r="EL1740" i="11"/>
  <c r="EL1741" i="11"/>
  <c r="EL1742" i="11"/>
  <c r="EL1743" i="11"/>
  <c r="EL1744" i="11"/>
  <c r="EL1745" i="11"/>
  <c r="EL1746" i="11"/>
  <c r="EL1747" i="11"/>
  <c r="EL1748" i="11"/>
  <c r="EL1749" i="11"/>
  <c r="EL1750" i="11"/>
  <c r="EL1751" i="11"/>
  <c r="EL1752" i="11"/>
  <c r="EL1753" i="11"/>
  <c r="EL1754" i="11"/>
  <c r="EL1755" i="11"/>
  <c r="EL1756" i="11"/>
  <c r="EL1757" i="11"/>
  <c r="EL1758" i="11"/>
  <c r="EL1759" i="11"/>
  <c r="EL1760" i="11"/>
  <c r="EL1761" i="11"/>
  <c r="EL1762" i="11"/>
  <c r="EL1763" i="11"/>
  <c r="EL1764" i="11"/>
  <c r="EL1765" i="11"/>
  <c r="EL1766" i="11"/>
  <c r="EL1767" i="11"/>
  <c r="EL1768" i="11"/>
  <c r="EL1769" i="11"/>
  <c r="EL1770" i="11"/>
  <c r="EL1771" i="11"/>
  <c r="EL1772" i="11"/>
  <c r="EL1773" i="11"/>
  <c r="EL1774" i="11"/>
  <c r="EL1775" i="11"/>
  <c r="EL1776" i="11"/>
  <c r="EL1777" i="11"/>
  <c r="EL1778" i="11"/>
  <c r="EL1779" i="11"/>
  <c r="EL1780" i="11"/>
  <c r="EL1781" i="11"/>
  <c r="EL1782" i="11"/>
  <c r="EL1783" i="11"/>
  <c r="EL1784" i="11"/>
  <c r="EL1785" i="11"/>
  <c r="EL1786" i="11"/>
  <c r="EL1787" i="11"/>
  <c r="EL1788" i="11"/>
  <c r="EL1789" i="11"/>
  <c r="EL1790" i="11"/>
  <c r="EL1791" i="11"/>
  <c r="EL1792" i="11"/>
  <c r="EL1793" i="11"/>
  <c r="EL1794" i="11"/>
  <c r="EL1795" i="11"/>
  <c r="EL1796" i="11"/>
  <c r="EL1797" i="11"/>
  <c r="EL1798" i="11"/>
  <c r="EL1799" i="11"/>
  <c r="EL1800" i="11"/>
  <c r="EL1801" i="11"/>
  <c r="EL1802" i="11"/>
  <c r="EL1803" i="11"/>
  <c r="EL1804" i="11"/>
  <c r="EL1805" i="11"/>
  <c r="EL1806" i="11"/>
  <c r="EL1807" i="11"/>
  <c r="EL1808" i="11"/>
  <c r="EL1809" i="11"/>
  <c r="EL1810" i="11"/>
  <c r="EL1811" i="11"/>
  <c r="EL1812" i="11"/>
  <c r="EL1813" i="11"/>
  <c r="EL1814" i="11"/>
  <c r="EL1815" i="11"/>
  <c r="EL1816" i="11"/>
  <c r="EL1817" i="11"/>
  <c r="EL1818" i="11"/>
  <c r="EL1819" i="11"/>
  <c r="EL1820" i="11"/>
  <c r="EL1821" i="11"/>
  <c r="EL1822" i="11"/>
  <c r="EL1823" i="11"/>
  <c r="EL1824" i="11"/>
  <c r="EL1825" i="11"/>
  <c r="EL1826" i="11"/>
  <c r="EL1827" i="11"/>
  <c r="EL1828" i="11"/>
  <c r="EL1829" i="11"/>
  <c r="EL1830" i="11"/>
  <c r="EL1831" i="11"/>
  <c r="EL1832" i="11"/>
  <c r="EL1833" i="11"/>
  <c r="EL1834" i="11"/>
  <c r="EL1835" i="11"/>
  <c r="EL1836" i="11"/>
  <c r="EL1837" i="11"/>
  <c r="EL1838" i="11"/>
  <c r="EL1839" i="11"/>
  <c r="EL1840" i="11"/>
  <c r="EL1841" i="11"/>
  <c r="EL1842" i="11"/>
  <c r="EL1843" i="11"/>
  <c r="EL1844" i="11"/>
  <c r="EL1845" i="11"/>
  <c r="EL1846" i="11"/>
  <c r="EL1847" i="11"/>
  <c r="EL1848" i="11"/>
  <c r="EL1849" i="11"/>
  <c r="EK741" i="11"/>
  <c r="EK742" i="11"/>
  <c r="EK743" i="11"/>
  <c r="EK744" i="11"/>
  <c r="EK745" i="11"/>
  <c r="EK746" i="11"/>
  <c r="EK747" i="11"/>
  <c r="EK748" i="11"/>
  <c r="EK749" i="11"/>
  <c r="EK750" i="11"/>
  <c r="EK751" i="11"/>
  <c r="EK752" i="11"/>
  <c r="EK753" i="11"/>
  <c r="EK754" i="11"/>
  <c r="EK755" i="11"/>
  <c r="EK756" i="11"/>
  <c r="EK757" i="11"/>
  <c r="EK758" i="11"/>
  <c r="EK759" i="11"/>
  <c r="EK760" i="11"/>
  <c r="EK761" i="11"/>
  <c r="EK762" i="11"/>
  <c r="EK763" i="11"/>
  <c r="EK764" i="11"/>
  <c r="EK765" i="11"/>
  <c r="EK766" i="11"/>
  <c r="EK767" i="11"/>
  <c r="EK768" i="11"/>
  <c r="EK769" i="11"/>
  <c r="EK770" i="11"/>
  <c r="EK771" i="11"/>
  <c r="EK772" i="11"/>
  <c r="EK773" i="11"/>
  <c r="EK774" i="11"/>
  <c r="EK775" i="11"/>
  <c r="EK776" i="11"/>
  <c r="EK777" i="11"/>
  <c r="EK778" i="11"/>
  <c r="EK779" i="11"/>
  <c r="EK780" i="11"/>
  <c r="EK781" i="11"/>
  <c r="EK782" i="11"/>
  <c r="EK783" i="11"/>
  <c r="EK784" i="11"/>
  <c r="EK785" i="11"/>
  <c r="EK786" i="11"/>
  <c r="EK787" i="11"/>
  <c r="EK788" i="11"/>
  <c r="EK789" i="11"/>
  <c r="EK790" i="11"/>
  <c r="EK791" i="11"/>
  <c r="EK792" i="11"/>
  <c r="EK793" i="11"/>
  <c r="EK794" i="11"/>
  <c r="EK795" i="11"/>
  <c r="EK796" i="11"/>
  <c r="EK797" i="11"/>
  <c r="EK798" i="11"/>
  <c r="EK799" i="11"/>
  <c r="EK800" i="11"/>
  <c r="EK801" i="11"/>
  <c r="EK802" i="11"/>
  <c r="EK803" i="11"/>
  <c r="EK804" i="11"/>
  <c r="EK805" i="11"/>
  <c r="EK806" i="11"/>
  <c r="EK807" i="11"/>
  <c r="EK808" i="11"/>
  <c r="EK809" i="11"/>
  <c r="EK810" i="11"/>
  <c r="EK811" i="11"/>
  <c r="EK812" i="11"/>
  <c r="EK813" i="11"/>
  <c r="EK814" i="11"/>
  <c r="EK815" i="11"/>
  <c r="EK816" i="11"/>
  <c r="EK817" i="11"/>
  <c r="EK818" i="11"/>
  <c r="EK819" i="11"/>
  <c r="EK820" i="11"/>
  <c r="EK821" i="11"/>
  <c r="EK822" i="11"/>
  <c r="EK823" i="11"/>
  <c r="EK824" i="11"/>
  <c r="EK825" i="11"/>
  <c r="EK826" i="11"/>
  <c r="EK827" i="11"/>
  <c r="EK828" i="11"/>
  <c r="EK829" i="11"/>
  <c r="EK830" i="11"/>
  <c r="EK831" i="11"/>
  <c r="EK832" i="11"/>
  <c r="EK833" i="11"/>
  <c r="EK834" i="11"/>
  <c r="EK835" i="11"/>
  <c r="EK836" i="11"/>
  <c r="EK837" i="11"/>
  <c r="EK838" i="11"/>
  <c r="EK839" i="11"/>
  <c r="EK840" i="11"/>
  <c r="EK841" i="11"/>
  <c r="EK842" i="11"/>
  <c r="EK843" i="11"/>
  <c r="EK844" i="11"/>
  <c r="EK845" i="11"/>
  <c r="EK846" i="11"/>
  <c r="EK847" i="11"/>
  <c r="EK848" i="11"/>
  <c r="EK849" i="11"/>
  <c r="EK850" i="11"/>
  <c r="EK851" i="11"/>
  <c r="EK852" i="11"/>
  <c r="EK853" i="11"/>
  <c r="EK854" i="11"/>
  <c r="EK855" i="11"/>
  <c r="EK856" i="11"/>
  <c r="EK857" i="11"/>
  <c r="EK858" i="11"/>
  <c r="EK859" i="11"/>
  <c r="EK860" i="11"/>
  <c r="EK861" i="11"/>
  <c r="EK862" i="11"/>
  <c r="EK863" i="11"/>
  <c r="EK864" i="11"/>
  <c r="EK865" i="11"/>
  <c r="EK866" i="11"/>
  <c r="EK867" i="11"/>
  <c r="EK868" i="11"/>
  <c r="EK869" i="11"/>
  <c r="EK870" i="11"/>
  <c r="EK871" i="11"/>
  <c r="EK872" i="11"/>
  <c r="EK873" i="11"/>
  <c r="EK874" i="11"/>
  <c r="EK875" i="11"/>
  <c r="EK876" i="11"/>
  <c r="EK877" i="11"/>
  <c r="EK878" i="11"/>
  <c r="EK879" i="11"/>
  <c r="EK976" i="11"/>
  <c r="IA1850" i="11"/>
  <c r="EL1850" i="11"/>
  <c r="EL1947" i="11"/>
  <c r="EM22" i="11"/>
  <c r="EM23" i="11"/>
  <c r="IA644" i="11"/>
  <c r="FP881" i="11"/>
  <c r="EM1712" i="11"/>
  <c r="EM1713" i="11"/>
  <c r="EM1714" i="11"/>
  <c r="EM1715" i="11"/>
  <c r="EM1716" i="11"/>
  <c r="EM1717" i="11"/>
  <c r="EM1718" i="11"/>
  <c r="EM1719" i="11"/>
  <c r="EM1720" i="11"/>
  <c r="EM1721" i="11"/>
  <c r="EM1722" i="11"/>
  <c r="EM1723" i="11"/>
  <c r="EM1724" i="11"/>
  <c r="EM1725" i="11"/>
  <c r="EM1726" i="11"/>
  <c r="EM1727" i="11"/>
  <c r="EM1728" i="11"/>
  <c r="EM1729" i="11"/>
  <c r="EM1730" i="11"/>
  <c r="EM1731" i="11"/>
  <c r="EM1732" i="11"/>
  <c r="EM1733" i="11"/>
  <c r="EM1734" i="11"/>
  <c r="EM1735" i="11"/>
  <c r="EM1736" i="11"/>
  <c r="EM1737" i="11"/>
  <c r="EM1738" i="11"/>
  <c r="EM1739" i="11"/>
  <c r="EM1740" i="11"/>
  <c r="EM1741" i="11"/>
  <c r="EM1742" i="11"/>
  <c r="EM1743" i="11"/>
  <c r="EM1744" i="11"/>
  <c r="EM1745" i="11"/>
  <c r="EM1746" i="11"/>
  <c r="EM1747" i="11"/>
  <c r="EM1748" i="11"/>
  <c r="EM1749" i="11"/>
  <c r="EM1750" i="11"/>
  <c r="EM1751" i="11"/>
  <c r="EM1752" i="11"/>
  <c r="EM1753" i="11"/>
  <c r="EM1754" i="11"/>
  <c r="EM1755" i="11"/>
  <c r="EM1756" i="11"/>
  <c r="EM1757" i="11"/>
  <c r="EM1758" i="11"/>
  <c r="EM1759" i="11"/>
  <c r="EM1760" i="11"/>
  <c r="EM1761" i="11"/>
  <c r="EM1762" i="11"/>
  <c r="EM1763" i="11"/>
  <c r="EM1764" i="11"/>
  <c r="EM1765" i="11"/>
  <c r="EM1766" i="11"/>
  <c r="EM1767" i="11"/>
  <c r="EM1768" i="11"/>
  <c r="EM1769" i="11"/>
  <c r="EM1770" i="11"/>
  <c r="EM1771" i="11"/>
  <c r="EM1772" i="11"/>
  <c r="EM1773" i="11"/>
  <c r="EM1774" i="11"/>
  <c r="EM1775" i="11"/>
  <c r="EM1776" i="11"/>
  <c r="EM1777" i="11"/>
  <c r="EM1778" i="11"/>
  <c r="EM1779" i="11"/>
  <c r="EM1780" i="11"/>
  <c r="EM1781" i="11"/>
  <c r="EM1782" i="11"/>
  <c r="EM1783" i="11"/>
  <c r="EM1784" i="11"/>
  <c r="EM1785" i="11"/>
  <c r="EM1786" i="11"/>
  <c r="EM1787" i="11"/>
  <c r="EM1788" i="11"/>
  <c r="EM1789" i="11"/>
  <c r="EM1790" i="11"/>
  <c r="EM1791" i="11"/>
  <c r="EM1792" i="11"/>
  <c r="EM1793" i="11"/>
  <c r="EM1794" i="11"/>
  <c r="EM1795" i="11"/>
  <c r="EM1796" i="11"/>
  <c r="EM1797" i="11"/>
  <c r="EM1798" i="11"/>
  <c r="EM1799" i="11"/>
  <c r="EM1800" i="11"/>
  <c r="EM1801" i="11"/>
  <c r="EM1802" i="11"/>
  <c r="EM1803" i="11"/>
  <c r="EM1804" i="11"/>
  <c r="EM1805" i="11"/>
  <c r="EM1806" i="11"/>
  <c r="EM1807" i="11"/>
  <c r="EM1808" i="11"/>
  <c r="EM1809" i="11"/>
  <c r="EM1810" i="11"/>
  <c r="EM1811" i="11"/>
  <c r="EM1812" i="11"/>
  <c r="EM1813" i="11"/>
  <c r="EM1814" i="11"/>
  <c r="EM1815" i="11"/>
  <c r="EM1816" i="11"/>
  <c r="EM1817" i="11"/>
  <c r="EM1818" i="11"/>
  <c r="EM1819" i="11"/>
  <c r="EM1820" i="11"/>
  <c r="EM1821" i="11"/>
  <c r="EM1822" i="11"/>
  <c r="EM1823" i="11"/>
  <c r="EM1824" i="11"/>
  <c r="EM1825" i="11"/>
  <c r="EM1826" i="11"/>
  <c r="EM1827" i="11"/>
  <c r="EM1828" i="11"/>
  <c r="EM1829" i="11"/>
  <c r="EM1830" i="11"/>
  <c r="EM1831" i="11"/>
  <c r="EM1832" i="11"/>
  <c r="EM1833" i="11"/>
  <c r="EM1834" i="11"/>
  <c r="EM1835" i="11"/>
  <c r="EM1836" i="11"/>
  <c r="EM1837" i="11"/>
  <c r="EM1838" i="11"/>
  <c r="EM1839" i="11"/>
  <c r="EM1840" i="11"/>
  <c r="EM1841" i="11"/>
  <c r="EM1842" i="11"/>
  <c r="EM1843" i="11"/>
  <c r="EM1844" i="11"/>
  <c r="EM1845" i="11"/>
  <c r="EM1846" i="11"/>
  <c r="EM1847" i="11"/>
  <c r="EM1848" i="11"/>
  <c r="EM1849" i="11"/>
  <c r="EM1850" i="11"/>
  <c r="EL741" i="11"/>
  <c r="EL742" i="11"/>
  <c r="EL743" i="11"/>
  <c r="EL744" i="11"/>
  <c r="EL745" i="11"/>
  <c r="EL746" i="11"/>
  <c r="EL747" i="11"/>
  <c r="EL748" i="11"/>
  <c r="EL749" i="11"/>
  <c r="EL750" i="11"/>
  <c r="EL751" i="11"/>
  <c r="EL752" i="11"/>
  <c r="EL753" i="11"/>
  <c r="EL754" i="11"/>
  <c r="EL755" i="11"/>
  <c r="EL756" i="11"/>
  <c r="EL757" i="11"/>
  <c r="EL758" i="11"/>
  <c r="EL759" i="11"/>
  <c r="EL760" i="11"/>
  <c r="EL761" i="11"/>
  <c r="EL762" i="11"/>
  <c r="EL763" i="11"/>
  <c r="EL764" i="11"/>
  <c r="EL765" i="11"/>
  <c r="EL766" i="11"/>
  <c r="EL767" i="11"/>
  <c r="EL768" i="11"/>
  <c r="EL769" i="11"/>
  <c r="EL770" i="11"/>
  <c r="EL771" i="11"/>
  <c r="EL772" i="11"/>
  <c r="EL773" i="11"/>
  <c r="EL774" i="11"/>
  <c r="EL775" i="11"/>
  <c r="EL776" i="11"/>
  <c r="EL777" i="11"/>
  <c r="EL778" i="11"/>
  <c r="EL779" i="11"/>
  <c r="EL780" i="11"/>
  <c r="EL781" i="11"/>
  <c r="EL782" i="11"/>
  <c r="EL783" i="11"/>
  <c r="EL784" i="11"/>
  <c r="EL785" i="11"/>
  <c r="EL786" i="11"/>
  <c r="EL787" i="11"/>
  <c r="EL788" i="11"/>
  <c r="EL789" i="11"/>
  <c r="EL790" i="11"/>
  <c r="EL791" i="11"/>
  <c r="EL792" i="11"/>
  <c r="EL793" i="11"/>
  <c r="EL794" i="11"/>
  <c r="EL795" i="11"/>
  <c r="EL796" i="11"/>
  <c r="EL797" i="11"/>
  <c r="EL798" i="11"/>
  <c r="EL799" i="11"/>
  <c r="EL800" i="11"/>
  <c r="EL801" i="11"/>
  <c r="EL802" i="11"/>
  <c r="EL803" i="11"/>
  <c r="EL804" i="11"/>
  <c r="EL805" i="11"/>
  <c r="EL806" i="11"/>
  <c r="EL807" i="11"/>
  <c r="EL808" i="11"/>
  <c r="EL809" i="11"/>
  <c r="EL810" i="11"/>
  <c r="EL811" i="11"/>
  <c r="EL812" i="11"/>
  <c r="EL813" i="11"/>
  <c r="EL814" i="11"/>
  <c r="EL815" i="11"/>
  <c r="EL816" i="11"/>
  <c r="EL817" i="11"/>
  <c r="EL818" i="11"/>
  <c r="EL819" i="11"/>
  <c r="EL820" i="11"/>
  <c r="EL821" i="11"/>
  <c r="EL822" i="11"/>
  <c r="EL823" i="11"/>
  <c r="EL824" i="11"/>
  <c r="EL825" i="11"/>
  <c r="EL826" i="11"/>
  <c r="EL827" i="11"/>
  <c r="EL828" i="11"/>
  <c r="EL829" i="11"/>
  <c r="EL830" i="11"/>
  <c r="EL831" i="11"/>
  <c r="EL832" i="11"/>
  <c r="EL833" i="11"/>
  <c r="EL834" i="11"/>
  <c r="EL835" i="11"/>
  <c r="EL836" i="11"/>
  <c r="EL837" i="11"/>
  <c r="EL838" i="11"/>
  <c r="EL839" i="11"/>
  <c r="EL840" i="11"/>
  <c r="EL841" i="11"/>
  <c r="EL842" i="11"/>
  <c r="EL843" i="11"/>
  <c r="EL844" i="11"/>
  <c r="EL845" i="11"/>
  <c r="EL846" i="11"/>
  <c r="EL847" i="11"/>
  <c r="EL848" i="11"/>
  <c r="EL849" i="11"/>
  <c r="EL850" i="11"/>
  <c r="EL851" i="11"/>
  <c r="EL852" i="11"/>
  <c r="EL853" i="11"/>
  <c r="EL854" i="11"/>
  <c r="EL855" i="11"/>
  <c r="EL856" i="11"/>
  <c r="EL857" i="11"/>
  <c r="EL858" i="11"/>
  <c r="EL859" i="11"/>
  <c r="EL860" i="11"/>
  <c r="EL861" i="11"/>
  <c r="EL862" i="11"/>
  <c r="EL863" i="11"/>
  <c r="EL864" i="11"/>
  <c r="EL865" i="11"/>
  <c r="EL866" i="11"/>
  <c r="EL867" i="11"/>
  <c r="EL868" i="11"/>
  <c r="EL869" i="11"/>
  <c r="EL870" i="11"/>
  <c r="EL871" i="11"/>
  <c r="EL872" i="11"/>
  <c r="EL873" i="11"/>
  <c r="EL874" i="11"/>
  <c r="EL875" i="11"/>
  <c r="EL876" i="11"/>
  <c r="EL877" i="11"/>
  <c r="EL878" i="11"/>
  <c r="EL879" i="11"/>
  <c r="EL880" i="11"/>
  <c r="EL976" i="11"/>
  <c r="IA1851" i="11"/>
  <c r="EM1851" i="11"/>
  <c r="EM1947" i="11"/>
  <c r="EN22" i="11"/>
  <c r="EN23" i="11"/>
  <c r="IA645" i="11"/>
  <c r="FP882" i="11"/>
  <c r="EN1712" i="11"/>
  <c r="EN1713" i="11"/>
  <c r="EN1714" i="11"/>
  <c r="EN1715" i="11"/>
  <c r="EN1716" i="11"/>
  <c r="EN1717" i="11"/>
  <c r="EN1718" i="11"/>
  <c r="EN1719" i="11"/>
  <c r="EN1720" i="11"/>
  <c r="EN1721" i="11"/>
  <c r="EN1722" i="11"/>
  <c r="EN1723" i="11"/>
  <c r="EN1724" i="11"/>
  <c r="EN1725" i="11"/>
  <c r="EN1726" i="11"/>
  <c r="EN1727" i="11"/>
  <c r="EN1728" i="11"/>
  <c r="EN1729" i="11"/>
  <c r="EN1730" i="11"/>
  <c r="EN1731" i="11"/>
  <c r="EN1732" i="11"/>
  <c r="EN1733" i="11"/>
  <c r="EN1734" i="11"/>
  <c r="EN1735" i="11"/>
  <c r="EN1736" i="11"/>
  <c r="EN1737" i="11"/>
  <c r="EN1738" i="11"/>
  <c r="EN1739" i="11"/>
  <c r="EN1740" i="11"/>
  <c r="EN1741" i="11"/>
  <c r="EN1742" i="11"/>
  <c r="EN1743" i="11"/>
  <c r="EN1744" i="11"/>
  <c r="EN1745" i="11"/>
  <c r="EN1746" i="11"/>
  <c r="EN1747" i="11"/>
  <c r="EN1748" i="11"/>
  <c r="EN1749" i="11"/>
  <c r="EN1750" i="11"/>
  <c r="EN1751" i="11"/>
  <c r="EN1752" i="11"/>
  <c r="EN1753" i="11"/>
  <c r="EN1754" i="11"/>
  <c r="EN1755" i="11"/>
  <c r="EN1756" i="11"/>
  <c r="EN1757" i="11"/>
  <c r="EN1758" i="11"/>
  <c r="EN1759" i="11"/>
  <c r="EN1760" i="11"/>
  <c r="EN1761" i="11"/>
  <c r="EN1762" i="11"/>
  <c r="EN1763" i="11"/>
  <c r="EN1764" i="11"/>
  <c r="EN1765" i="11"/>
  <c r="EN1766" i="11"/>
  <c r="EN1767" i="11"/>
  <c r="EN1768" i="11"/>
  <c r="EN1769" i="11"/>
  <c r="EN1770" i="11"/>
  <c r="EN1771" i="11"/>
  <c r="EN1772" i="11"/>
  <c r="EN1773" i="11"/>
  <c r="EN1774" i="11"/>
  <c r="EN1775" i="11"/>
  <c r="EN1776" i="11"/>
  <c r="EN1777" i="11"/>
  <c r="EN1778" i="11"/>
  <c r="EN1779" i="11"/>
  <c r="EN1780" i="11"/>
  <c r="EN1781" i="11"/>
  <c r="EN1782" i="11"/>
  <c r="EN1783" i="11"/>
  <c r="EN1784" i="11"/>
  <c r="EN1785" i="11"/>
  <c r="EN1786" i="11"/>
  <c r="EN1787" i="11"/>
  <c r="EN1788" i="11"/>
  <c r="EN1789" i="11"/>
  <c r="EN1790" i="11"/>
  <c r="EN1791" i="11"/>
  <c r="EN1792" i="11"/>
  <c r="EN1793" i="11"/>
  <c r="EN1794" i="11"/>
  <c r="EN1795" i="11"/>
  <c r="EN1796" i="11"/>
  <c r="EN1797" i="11"/>
  <c r="EN1798" i="11"/>
  <c r="EN1799" i="11"/>
  <c r="EN1800" i="11"/>
  <c r="EN1801" i="11"/>
  <c r="EN1802" i="11"/>
  <c r="EN1803" i="11"/>
  <c r="EN1804" i="11"/>
  <c r="EN1805" i="11"/>
  <c r="EN1806" i="11"/>
  <c r="EN1807" i="11"/>
  <c r="EN1808" i="11"/>
  <c r="EN1809" i="11"/>
  <c r="EN1810" i="11"/>
  <c r="EN1811" i="11"/>
  <c r="EN1812" i="11"/>
  <c r="EN1813" i="11"/>
  <c r="EN1814" i="11"/>
  <c r="EN1815" i="11"/>
  <c r="EN1816" i="11"/>
  <c r="EN1817" i="11"/>
  <c r="EN1818" i="11"/>
  <c r="EN1819" i="11"/>
  <c r="EN1820" i="11"/>
  <c r="EN1821" i="11"/>
  <c r="EN1822" i="11"/>
  <c r="EN1823" i="11"/>
  <c r="EN1824" i="11"/>
  <c r="EN1825" i="11"/>
  <c r="EN1826" i="11"/>
  <c r="EN1827" i="11"/>
  <c r="EN1828" i="11"/>
  <c r="EN1829" i="11"/>
  <c r="EN1830" i="11"/>
  <c r="EN1831" i="11"/>
  <c r="EN1832" i="11"/>
  <c r="EN1833" i="11"/>
  <c r="EN1834" i="11"/>
  <c r="EN1835" i="11"/>
  <c r="EN1836" i="11"/>
  <c r="EN1837" i="11"/>
  <c r="EN1838" i="11"/>
  <c r="EN1839" i="11"/>
  <c r="EN1840" i="11"/>
  <c r="EN1841" i="11"/>
  <c r="EN1842" i="11"/>
  <c r="EN1843" i="11"/>
  <c r="EN1844" i="11"/>
  <c r="EN1845" i="11"/>
  <c r="EN1846" i="11"/>
  <c r="EN1847" i="11"/>
  <c r="EN1848" i="11"/>
  <c r="EN1849" i="11"/>
  <c r="EN1850" i="11"/>
  <c r="EN1851" i="11"/>
  <c r="EM741" i="11"/>
  <c r="EM742" i="11"/>
  <c r="EM743" i="11"/>
  <c r="EM744" i="11"/>
  <c r="EM745" i="11"/>
  <c r="EM746" i="11"/>
  <c r="EM747" i="11"/>
  <c r="EM748" i="11"/>
  <c r="EM749" i="11"/>
  <c r="EM750" i="11"/>
  <c r="EM751" i="11"/>
  <c r="EM752" i="11"/>
  <c r="EM753" i="11"/>
  <c r="EM754" i="11"/>
  <c r="EM755" i="11"/>
  <c r="EM756" i="11"/>
  <c r="EM757" i="11"/>
  <c r="EM758" i="11"/>
  <c r="EM759" i="11"/>
  <c r="EM760" i="11"/>
  <c r="EM761" i="11"/>
  <c r="EM762" i="11"/>
  <c r="EM763" i="11"/>
  <c r="EM764" i="11"/>
  <c r="EM765" i="11"/>
  <c r="EM766" i="11"/>
  <c r="EM767" i="11"/>
  <c r="EM768" i="11"/>
  <c r="EM769" i="11"/>
  <c r="EM770" i="11"/>
  <c r="EM771" i="11"/>
  <c r="EM772" i="11"/>
  <c r="EM773" i="11"/>
  <c r="EM774" i="11"/>
  <c r="EM775" i="11"/>
  <c r="EM776" i="11"/>
  <c r="EM777" i="11"/>
  <c r="EM778" i="11"/>
  <c r="EM779" i="11"/>
  <c r="EM780" i="11"/>
  <c r="EM781" i="11"/>
  <c r="EM782" i="11"/>
  <c r="EM783" i="11"/>
  <c r="EM784" i="11"/>
  <c r="EM785" i="11"/>
  <c r="EM786" i="11"/>
  <c r="EM787" i="11"/>
  <c r="EM788" i="11"/>
  <c r="EM789" i="11"/>
  <c r="EM790" i="11"/>
  <c r="EM791" i="11"/>
  <c r="EM792" i="11"/>
  <c r="EM793" i="11"/>
  <c r="EM794" i="11"/>
  <c r="EM795" i="11"/>
  <c r="EM796" i="11"/>
  <c r="EM797" i="11"/>
  <c r="EM798" i="11"/>
  <c r="EM799" i="11"/>
  <c r="EM800" i="11"/>
  <c r="EM801" i="11"/>
  <c r="EM802" i="11"/>
  <c r="EM803" i="11"/>
  <c r="EM804" i="11"/>
  <c r="EM805" i="11"/>
  <c r="EM806" i="11"/>
  <c r="EM807" i="11"/>
  <c r="EM808" i="11"/>
  <c r="EM809" i="11"/>
  <c r="EM810" i="11"/>
  <c r="EM811" i="11"/>
  <c r="EM812" i="11"/>
  <c r="EM813" i="11"/>
  <c r="EM814" i="11"/>
  <c r="EM815" i="11"/>
  <c r="EM816" i="11"/>
  <c r="EM817" i="11"/>
  <c r="EM818" i="11"/>
  <c r="EM819" i="11"/>
  <c r="EM820" i="11"/>
  <c r="EM821" i="11"/>
  <c r="EM822" i="11"/>
  <c r="EM823" i="11"/>
  <c r="EM824" i="11"/>
  <c r="EM825" i="11"/>
  <c r="EM826" i="11"/>
  <c r="EM827" i="11"/>
  <c r="EM828" i="11"/>
  <c r="EM829" i="11"/>
  <c r="EM830" i="11"/>
  <c r="EM831" i="11"/>
  <c r="EM832" i="11"/>
  <c r="EM833" i="11"/>
  <c r="EM834" i="11"/>
  <c r="EM835" i="11"/>
  <c r="EM836" i="11"/>
  <c r="EM837" i="11"/>
  <c r="EM838" i="11"/>
  <c r="EM839" i="11"/>
  <c r="EM840" i="11"/>
  <c r="EM841" i="11"/>
  <c r="EM842" i="11"/>
  <c r="EM843" i="11"/>
  <c r="EM844" i="11"/>
  <c r="EM845" i="11"/>
  <c r="EM846" i="11"/>
  <c r="EM847" i="11"/>
  <c r="EM848" i="11"/>
  <c r="EM849" i="11"/>
  <c r="EM850" i="11"/>
  <c r="EM851" i="11"/>
  <c r="EM852" i="11"/>
  <c r="EM853" i="11"/>
  <c r="EM854" i="11"/>
  <c r="EM855" i="11"/>
  <c r="EM856" i="11"/>
  <c r="EM857" i="11"/>
  <c r="EM858" i="11"/>
  <c r="EM859" i="11"/>
  <c r="EM860" i="11"/>
  <c r="EM861" i="11"/>
  <c r="EM862" i="11"/>
  <c r="EM863" i="11"/>
  <c r="EM864" i="11"/>
  <c r="EM865" i="11"/>
  <c r="EM866" i="11"/>
  <c r="EM867" i="11"/>
  <c r="EM868" i="11"/>
  <c r="EM869" i="11"/>
  <c r="EM870" i="11"/>
  <c r="EM871" i="11"/>
  <c r="EM872" i="11"/>
  <c r="EM873" i="11"/>
  <c r="EM874" i="11"/>
  <c r="EM875" i="11"/>
  <c r="EM876" i="11"/>
  <c r="EM877" i="11"/>
  <c r="EM878" i="11"/>
  <c r="EM879" i="11"/>
  <c r="EM880" i="11"/>
  <c r="EM881" i="11"/>
  <c r="EM976" i="11"/>
  <c r="IA1852" i="11"/>
  <c r="EN1852" i="11"/>
  <c r="EN1947" i="11"/>
  <c r="EO22" i="11"/>
  <c r="EO23" i="11"/>
  <c r="IA646" i="11"/>
  <c r="FP883" i="11"/>
  <c r="EO1712" i="11"/>
  <c r="EO1713" i="11"/>
  <c r="EO1714" i="11"/>
  <c r="EO1715" i="11"/>
  <c r="EO1716" i="11"/>
  <c r="EO1717" i="11"/>
  <c r="EO1718" i="11"/>
  <c r="EO1719" i="11"/>
  <c r="EO1720" i="11"/>
  <c r="EO1721" i="11"/>
  <c r="EO1722" i="11"/>
  <c r="EO1723" i="11"/>
  <c r="EO1724" i="11"/>
  <c r="EO1725" i="11"/>
  <c r="EO1726" i="11"/>
  <c r="EO1727" i="11"/>
  <c r="EO1728" i="11"/>
  <c r="EO1729" i="11"/>
  <c r="EO1730" i="11"/>
  <c r="EO1731" i="11"/>
  <c r="EO1732" i="11"/>
  <c r="EO1733" i="11"/>
  <c r="EO1734" i="11"/>
  <c r="EO1735" i="11"/>
  <c r="EO1736" i="11"/>
  <c r="EO1737" i="11"/>
  <c r="EO1738" i="11"/>
  <c r="EO1739" i="11"/>
  <c r="EO1740" i="11"/>
  <c r="EO1741" i="11"/>
  <c r="EO1742" i="11"/>
  <c r="EO1743" i="11"/>
  <c r="EO1744" i="11"/>
  <c r="EO1745" i="11"/>
  <c r="EO1746" i="11"/>
  <c r="EO1747" i="11"/>
  <c r="EO1748" i="11"/>
  <c r="EO1749" i="11"/>
  <c r="EO1750" i="11"/>
  <c r="EO1751" i="11"/>
  <c r="EO1752" i="11"/>
  <c r="EO1753" i="11"/>
  <c r="EO1754" i="11"/>
  <c r="EO1755" i="11"/>
  <c r="EO1756" i="11"/>
  <c r="EO1757" i="11"/>
  <c r="EO1758" i="11"/>
  <c r="EO1759" i="11"/>
  <c r="EO1760" i="11"/>
  <c r="EO1761" i="11"/>
  <c r="EO1762" i="11"/>
  <c r="EO1763" i="11"/>
  <c r="EO1764" i="11"/>
  <c r="EO1765" i="11"/>
  <c r="EO1766" i="11"/>
  <c r="EO1767" i="11"/>
  <c r="EO1768" i="11"/>
  <c r="EO1769" i="11"/>
  <c r="EO1770" i="11"/>
  <c r="EO1771" i="11"/>
  <c r="EO1772" i="11"/>
  <c r="EO1773" i="11"/>
  <c r="EO1774" i="11"/>
  <c r="EO1775" i="11"/>
  <c r="EO1776" i="11"/>
  <c r="EO1777" i="11"/>
  <c r="EO1778" i="11"/>
  <c r="EO1779" i="11"/>
  <c r="EO1780" i="11"/>
  <c r="EO1781" i="11"/>
  <c r="EO1782" i="11"/>
  <c r="EO1783" i="11"/>
  <c r="EO1784" i="11"/>
  <c r="EO1785" i="11"/>
  <c r="EO1786" i="11"/>
  <c r="EO1787" i="11"/>
  <c r="EO1788" i="11"/>
  <c r="EO1789" i="11"/>
  <c r="EO1790" i="11"/>
  <c r="EO1791" i="11"/>
  <c r="EO1792" i="11"/>
  <c r="EO1793" i="11"/>
  <c r="EO1794" i="11"/>
  <c r="EO1795" i="11"/>
  <c r="EO1796" i="11"/>
  <c r="EO1797" i="11"/>
  <c r="EO1798" i="11"/>
  <c r="EO1799" i="11"/>
  <c r="EO1800" i="11"/>
  <c r="EO1801" i="11"/>
  <c r="EO1802" i="11"/>
  <c r="EO1803" i="11"/>
  <c r="EO1804" i="11"/>
  <c r="EO1805" i="11"/>
  <c r="EO1806" i="11"/>
  <c r="EO1807" i="11"/>
  <c r="EO1808" i="11"/>
  <c r="EO1809" i="11"/>
  <c r="EO1810" i="11"/>
  <c r="EO1811" i="11"/>
  <c r="EO1812" i="11"/>
  <c r="EO1813" i="11"/>
  <c r="EO1814" i="11"/>
  <c r="EO1815" i="11"/>
  <c r="EO1816" i="11"/>
  <c r="EO1817" i="11"/>
  <c r="EO1818" i="11"/>
  <c r="EO1819" i="11"/>
  <c r="EO1820" i="11"/>
  <c r="EO1821" i="11"/>
  <c r="EO1822" i="11"/>
  <c r="EO1823" i="11"/>
  <c r="EO1824" i="11"/>
  <c r="EO1825" i="11"/>
  <c r="EO1826" i="11"/>
  <c r="EO1827" i="11"/>
  <c r="EO1828" i="11"/>
  <c r="EO1829" i="11"/>
  <c r="EO1830" i="11"/>
  <c r="EO1831" i="11"/>
  <c r="EO1832" i="11"/>
  <c r="EO1833" i="11"/>
  <c r="EO1834" i="11"/>
  <c r="EO1835" i="11"/>
  <c r="EO1836" i="11"/>
  <c r="EO1837" i="11"/>
  <c r="EO1838" i="11"/>
  <c r="EO1839" i="11"/>
  <c r="EO1840" i="11"/>
  <c r="EO1841" i="11"/>
  <c r="EO1842" i="11"/>
  <c r="EO1843" i="11"/>
  <c r="EO1844" i="11"/>
  <c r="EO1845" i="11"/>
  <c r="EO1846" i="11"/>
  <c r="EO1847" i="11"/>
  <c r="EO1848" i="11"/>
  <c r="EO1849" i="11"/>
  <c r="EO1850" i="11"/>
  <c r="EO1851" i="11"/>
  <c r="EO1852" i="11"/>
  <c r="EN741" i="11"/>
  <c r="EN742" i="11"/>
  <c r="EN743" i="11"/>
  <c r="EN744" i="11"/>
  <c r="EN745" i="11"/>
  <c r="EN746" i="11"/>
  <c r="EN747" i="11"/>
  <c r="EN748" i="11"/>
  <c r="EN749" i="11"/>
  <c r="EN750" i="11"/>
  <c r="EN751" i="11"/>
  <c r="EN752" i="11"/>
  <c r="EN753" i="11"/>
  <c r="EN754" i="11"/>
  <c r="EN755" i="11"/>
  <c r="EN756" i="11"/>
  <c r="EN757" i="11"/>
  <c r="EN758" i="11"/>
  <c r="EN759" i="11"/>
  <c r="EN760" i="11"/>
  <c r="EN761" i="11"/>
  <c r="EN762" i="11"/>
  <c r="EN763" i="11"/>
  <c r="EN764" i="11"/>
  <c r="EN765" i="11"/>
  <c r="EN766" i="11"/>
  <c r="EN767" i="11"/>
  <c r="EN768" i="11"/>
  <c r="EN769" i="11"/>
  <c r="EN770" i="11"/>
  <c r="EN771" i="11"/>
  <c r="EN772" i="11"/>
  <c r="EN773" i="11"/>
  <c r="EN774" i="11"/>
  <c r="EN775" i="11"/>
  <c r="EN776" i="11"/>
  <c r="EN777" i="11"/>
  <c r="EN778" i="11"/>
  <c r="EN779" i="11"/>
  <c r="EN780" i="11"/>
  <c r="EN781" i="11"/>
  <c r="EN782" i="11"/>
  <c r="EN783" i="11"/>
  <c r="EN784" i="11"/>
  <c r="EN785" i="11"/>
  <c r="EN786" i="11"/>
  <c r="EN787" i="11"/>
  <c r="EN788" i="11"/>
  <c r="EN789" i="11"/>
  <c r="EN790" i="11"/>
  <c r="EN791" i="11"/>
  <c r="EN792" i="11"/>
  <c r="EN793" i="11"/>
  <c r="EN794" i="11"/>
  <c r="EN795" i="11"/>
  <c r="EN796" i="11"/>
  <c r="EN797" i="11"/>
  <c r="EN798" i="11"/>
  <c r="EN799" i="11"/>
  <c r="EN800" i="11"/>
  <c r="EN801" i="11"/>
  <c r="EN802" i="11"/>
  <c r="EN803" i="11"/>
  <c r="EN804" i="11"/>
  <c r="EN805" i="11"/>
  <c r="EN806" i="11"/>
  <c r="EN807" i="11"/>
  <c r="EN808" i="11"/>
  <c r="EN809" i="11"/>
  <c r="EN810" i="11"/>
  <c r="EN811" i="11"/>
  <c r="EN812" i="11"/>
  <c r="EN813" i="11"/>
  <c r="EN814" i="11"/>
  <c r="EN815" i="11"/>
  <c r="EN816" i="11"/>
  <c r="EN817" i="11"/>
  <c r="EN818" i="11"/>
  <c r="EN819" i="11"/>
  <c r="EN820" i="11"/>
  <c r="EN821" i="11"/>
  <c r="EN822" i="11"/>
  <c r="EN823" i="11"/>
  <c r="EN824" i="11"/>
  <c r="EN825" i="11"/>
  <c r="EN826" i="11"/>
  <c r="EN827" i="11"/>
  <c r="EN828" i="11"/>
  <c r="EN829" i="11"/>
  <c r="EN830" i="11"/>
  <c r="EN831" i="11"/>
  <c r="EN832" i="11"/>
  <c r="EN833" i="11"/>
  <c r="EN834" i="11"/>
  <c r="EN835" i="11"/>
  <c r="EN836" i="11"/>
  <c r="EN837" i="11"/>
  <c r="EN838" i="11"/>
  <c r="EN839" i="11"/>
  <c r="EN840" i="11"/>
  <c r="EN841" i="11"/>
  <c r="EN842" i="11"/>
  <c r="EN843" i="11"/>
  <c r="EN844" i="11"/>
  <c r="EN845" i="11"/>
  <c r="EN846" i="11"/>
  <c r="EN847" i="11"/>
  <c r="EN848" i="11"/>
  <c r="EN849" i="11"/>
  <c r="EN850" i="11"/>
  <c r="EN851" i="11"/>
  <c r="EN852" i="11"/>
  <c r="EN853" i="11"/>
  <c r="EN854" i="11"/>
  <c r="EN855" i="11"/>
  <c r="EN856" i="11"/>
  <c r="EN857" i="11"/>
  <c r="EN858" i="11"/>
  <c r="EN859" i="11"/>
  <c r="EN860" i="11"/>
  <c r="EN861" i="11"/>
  <c r="EN862" i="11"/>
  <c r="EN863" i="11"/>
  <c r="EN864" i="11"/>
  <c r="EN865" i="11"/>
  <c r="EN866" i="11"/>
  <c r="EN867" i="11"/>
  <c r="EN868" i="11"/>
  <c r="EN869" i="11"/>
  <c r="EN870" i="11"/>
  <c r="EN871" i="11"/>
  <c r="EN872" i="11"/>
  <c r="EN873" i="11"/>
  <c r="EN874" i="11"/>
  <c r="EN875" i="11"/>
  <c r="EN876" i="11"/>
  <c r="EN877" i="11"/>
  <c r="EN878" i="11"/>
  <c r="EN879" i="11"/>
  <c r="EN880" i="11"/>
  <c r="EN881" i="11"/>
  <c r="EN882" i="11"/>
  <c r="EN976" i="11"/>
  <c r="IA1853" i="11"/>
  <c r="EO1853" i="11"/>
  <c r="EO1947" i="11"/>
  <c r="EP22" i="11"/>
  <c r="EP23" i="11"/>
  <c r="IA647" i="11"/>
  <c r="FP884" i="11"/>
  <c r="EP1712" i="11"/>
  <c r="EP1713" i="11"/>
  <c r="EP1714" i="11"/>
  <c r="EP1715" i="11"/>
  <c r="EP1716" i="11"/>
  <c r="EP1717" i="11"/>
  <c r="EP1718" i="11"/>
  <c r="EP1719" i="11"/>
  <c r="EP1720" i="11"/>
  <c r="EP1721" i="11"/>
  <c r="EP1722" i="11"/>
  <c r="EP1723" i="11"/>
  <c r="EP1724" i="11"/>
  <c r="EP1725" i="11"/>
  <c r="EP1726" i="11"/>
  <c r="EP1727" i="11"/>
  <c r="EP1728" i="11"/>
  <c r="EP1729" i="11"/>
  <c r="EP1730" i="11"/>
  <c r="EP1731" i="11"/>
  <c r="EP1732" i="11"/>
  <c r="EP1733" i="11"/>
  <c r="EP1734" i="11"/>
  <c r="EP1735" i="11"/>
  <c r="EP1736" i="11"/>
  <c r="EP1737" i="11"/>
  <c r="EP1738" i="11"/>
  <c r="EP1739" i="11"/>
  <c r="EP1740" i="11"/>
  <c r="EP1741" i="11"/>
  <c r="EP1742" i="11"/>
  <c r="EP1743" i="11"/>
  <c r="EP1744" i="11"/>
  <c r="EP1745" i="11"/>
  <c r="EP1746" i="11"/>
  <c r="EP1747" i="11"/>
  <c r="EP1748" i="11"/>
  <c r="EP1749" i="11"/>
  <c r="EP1750" i="11"/>
  <c r="EP1751" i="11"/>
  <c r="EP1752" i="11"/>
  <c r="EP1753" i="11"/>
  <c r="EP1754" i="11"/>
  <c r="EP1755" i="11"/>
  <c r="EP1756" i="11"/>
  <c r="EP1757" i="11"/>
  <c r="EP1758" i="11"/>
  <c r="EP1759" i="11"/>
  <c r="EP1760" i="11"/>
  <c r="EP1761" i="11"/>
  <c r="EP1762" i="11"/>
  <c r="EP1763" i="11"/>
  <c r="EP1764" i="11"/>
  <c r="EP1765" i="11"/>
  <c r="EP1766" i="11"/>
  <c r="EP1767" i="11"/>
  <c r="EP1768" i="11"/>
  <c r="EP1769" i="11"/>
  <c r="EP1770" i="11"/>
  <c r="EP1771" i="11"/>
  <c r="EP1772" i="11"/>
  <c r="EP1773" i="11"/>
  <c r="EP1774" i="11"/>
  <c r="EP1775" i="11"/>
  <c r="EP1776" i="11"/>
  <c r="EP1777" i="11"/>
  <c r="EP1778" i="11"/>
  <c r="EP1779" i="11"/>
  <c r="EP1780" i="11"/>
  <c r="EP1781" i="11"/>
  <c r="EP1782" i="11"/>
  <c r="EP1783" i="11"/>
  <c r="EP1784" i="11"/>
  <c r="EP1785" i="11"/>
  <c r="EP1786" i="11"/>
  <c r="EP1787" i="11"/>
  <c r="EP1788" i="11"/>
  <c r="EP1789" i="11"/>
  <c r="EP1790" i="11"/>
  <c r="EP1791" i="11"/>
  <c r="EP1792" i="11"/>
  <c r="EP1793" i="11"/>
  <c r="EP1794" i="11"/>
  <c r="EP1795" i="11"/>
  <c r="EP1796" i="11"/>
  <c r="EP1797" i="11"/>
  <c r="EP1798" i="11"/>
  <c r="EP1799" i="11"/>
  <c r="EP1800" i="11"/>
  <c r="EP1801" i="11"/>
  <c r="EP1802" i="11"/>
  <c r="EP1803" i="11"/>
  <c r="EP1804" i="11"/>
  <c r="EP1805" i="11"/>
  <c r="EP1806" i="11"/>
  <c r="EP1807" i="11"/>
  <c r="EP1808" i="11"/>
  <c r="EP1809" i="11"/>
  <c r="EP1810" i="11"/>
  <c r="EP1811" i="11"/>
  <c r="EP1812" i="11"/>
  <c r="EP1813" i="11"/>
  <c r="EP1814" i="11"/>
  <c r="EP1815" i="11"/>
  <c r="EP1816" i="11"/>
  <c r="EP1817" i="11"/>
  <c r="EP1818" i="11"/>
  <c r="EP1819" i="11"/>
  <c r="EP1820" i="11"/>
  <c r="EP1821" i="11"/>
  <c r="EP1822" i="11"/>
  <c r="EP1823" i="11"/>
  <c r="EP1824" i="11"/>
  <c r="EP1825" i="11"/>
  <c r="EP1826" i="11"/>
  <c r="EP1827" i="11"/>
  <c r="EP1828" i="11"/>
  <c r="EP1829" i="11"/>
  <c r="EP1830" i="11"/>
  <c r="EP1831" i="11"/>
  <c r="EP1832" i="11"/>
  <c r="EP1833" i="11"/>
  <c r="EP1834" i="11"/>
  <c r="EP1835" i="11"/>
  <c r="EP1836" i="11"/>
  <c r="EP1837" i="11"/>
  <c r="EP1838" i="11"/>
  <c r="EP1839" i="11"/>
  <c r="EP1840" i="11"/>
  <c r="EP1841" i="11"/>
  <c r="EP1842" i="11"/>
  <c r="EP1843" i="11"/>
  <c r="EP1844" i="11"/>
  <c r="EP1845" i="11"/>
  <c r="EP1846" i="11"/>
  <c r="EP1847" i="11"/>
  <c r="EP1848" i="11"/>
  <c r="EP1849" i="11"/>
  <c r="EP1850" i="11"/>
  <c r="EP1851" i="11"/>
  <c r="EP1852" i="11"/>
  <c r="EP1853" i="11"/>
  <c r="EO741" i="11"/>
  <c r="EO742" i="11"/>
  <c r="EO743" i="11"/>
  <c r="EO744" i="11"/>
  <c r="EO745" i="11"/>
  <c r="EO746" i="11"/>
  <c r="EO747" i="11"/>
  <c r="EO748" i="11"/>
  <c r="EO749" i="11"/>
  <c r="EO750" i="11"/>
  <c r="EO751" i="11"/>
  <c r="EO752" i="11"/>
  <c r="EO753" i="11"/>
  <c r="EO754" i="11"/>
  <c r="EO755" i="11"/>
  <c r="EO756" i="11"/>
  <c r="EO757" i="11"/>
  <c r="EO758" i="11"/>
  <c r="EO759" i="11"/>
  <c r="EO760" i="11"/>
  <c r="EO761" i="11"/>
  <c r="EO762" i="11"/>
  <c r="EO763" i="11"/>
  <c r="EO764" i="11"/>
  <c r="EO765" i="11"/>
  <c r="EO766" i="11"/>
  <c r="EO767" i="11"/>
  <c r="EO768" i="11"/>
  <c r="EO769" i="11"/>
  <c r="EO770" i="11"/>
  <c r="EO771" i="11"/>
  <c r="EO772" i="11"/>
  <c r="EO773" i="11"/>
  <c r="EO774" i="11"/>
  <c r="EO775" i="11"/>
  <c r="EO776" i="11"/>
  <c r="EO777" i="11"/>
  <c r="EO778" i="11"/>
  <c r="EO779" i="11"/>
  <c r="EO780" i="11"/>
  <c r="EO781" i="11"/>
  <c r="EO782" i="11"/>
  <c r="EO783" i="11"/>
  <c r="EO784" i="11"/>
  <c r="EO785" i="11"/>
  <c r="EO786" i="11"/>
  <c r="EO787" i="11"/>
  <c r="EO788" i="11"/>
  <c r="EO789" i="11"/>
  <c r="EO790" i="11"/>
  <c r="EO791" i="11"/>
  <c r="EO792" i="11"/>
  <c r="EO793" i="11"/>
  <c r="EO794" i="11"/>
  <c r="EO795" i="11"/>
  <c r="EO796" i="11"/>
  <c r="EO797" i="11"/>
  <c r="EO798" i="11"/>
  <c r="EO799" i="11"/>
  <c r="EO800" i="11"/>
  <c r="EO801" i="11"/>
  <c r="EO802" i="11"/>
  <c r="EO803" i="11"/>
  <c r="EO804" i="11"/>
  <c r="EO805" i="11"/>
  <c r="EO806" i="11"/>
  <c r="EO807" i="11"/>
  <c r="EO808" i="11"/>
  <c r="EO809" i="11"/>
  <c r="EO810" i="11"/>
  <c r="EO811" i="11"/>
  <c r="EO812" i="11"/>
  <c r="EO813" i="11"/>
  <c r="EO814" i="11"/>
  <c r="EO815" i="11"/>
  <c r="EO816" i="11"/>
  <c r="EO817" i="11"/>
  <c r="EO818" i="11"/>
  <c r="EO819" i="11"/>
  <c r="EO820" i="11"/>
  <c r="EO821" i="11"/>
  <c r="EO822" i="11"/>
  <c r="EO823" i="11"/>
  <c r="EO824" i="11"/>
  <c r="EO825" i="11"/>
  <c r="EO826" i="11"/>
  <c r="EO827" i="11"/>
  <c r="EO828" i="11"/>
  <c r="EO829" i="11"/>
  <c r="EO830" i="11"/>
  <c r="EO831" i="11"/>
  <c r="EO832" i="11"/>
  <c r="EO833" i="11"/>
  <c r="EO834" i="11"/>
  <c r="EO835" i="11"/>
  <c r="EO836" i="11"/>
  <c r="EO837" i="11"/>
  <c r="EO838" i="11"/>
  <c r="EO839" i="11"/>
  <c r="EO840" i="11"/>
  <c r="EO841" i="11"/>
  <c r="EO842" i="11"/>
  <c r="EO843" i="11"/>
  <c r="EO844" i="11"/>
  <c r="EO845" i="11"/>
  <c r="EO846" i="11"/>
  <c r="EO847" i="11"/>
  <c r="EO848" i="11"/>
  <c r="EO849" i="11"/>
  <c r="EO850" i="11"/>
  <c r="EO851" i="11"/>
  <c r="EO852" i="11"/>
  <c r="EO853" i="11"/>
  <c r="EO854" i="11"/>
  <c r="EO855" i="11"/>
  <c r="EO856" i="11"/>
  <c r="EO857" i="11"/>
  <c r="EO858" i="11"/>
  <c r="EO859" i="11"/>
  <c r="EO860" i="11"/>
  <c r="EO861" i="11"/>
  <c r="EO862" i="11"/>
  <c r="EO863" i="11"/>
  <c r="EO864" i="11"/>
  <c r="EO865" i="11"/>
  <c r="EO866" i="11"/>
  <c r="EO867" i="11"/>
  <c r="EO868" i="11"/>
  <c r="EO869" i="11"/>
  <c r="EO870" i="11"/>
  <c r="EO871" i="11"/>
  <c r="EO872" i="11"/>
  <c r="EO873" i="11"/>
  <c r="EO874" i="11"/>
  <c r="EO875" i="11"/>
  <c r="EO876" i="11"/>
  <c r="EO877" i="11"/>
  <c r="EO878" i="11"/>
  <c r="EO879" i="11"/>
  <c r="EO880" i="11"/>
  <c r="EO881" i="11"/>
  <c r="EO882" i="11"/>
  <c r="EO883" i="11"/>
  <c r="EO976" i="11"/>
  <c r="IA1854" i="11"/>
  <c r="EP1854" i="11"/>
  <c r="EP1947" i="11"/>
  <c r="EQ22" i="11"/>
  <c r="EQ23" i="11"/>
  <c r="IA648" i="11"/>
  <c r="FP885" i="11"/>
  <c r="EQ1712" i="11"/>
  <c r="EQ1713" i="11"/>
  <c r="EQ1714" i="11"/>
  <c r="EQ1715" i="11"/>
  <c r="EQ1716" i="11"/>
  <c r="EQ1717" i="11"/>
  <c r="EQ1718" i="11"/>
  <c r="EQ1719" i="11"/>
  <c r="EQ1720" i="11"/>
  <c r="EQ1721" i="11"/>
  <c r="EQ1722" i="11"/>
  <c r="EQ1723" i="11"/>
  <c r="EQ1724" i="11"/>
  <c r="EQ1725" i="11"/>
  <c r="EQ1726" i="11"/>
  <c r="EQ1727" i="11"/>
  <c r="EQ1728" i="11"/>
  <c r="EQ1729" i="11"/>
  <c r="EQ1730" i="11"/>
  <c r="EQ1731" i="11"/>
  <c r="EQ1732" i="11"/>
  <c r="EQ1733" i="11"/>
  <c r="EQ1734" i="11"/>
  <c r="EQ1735" i="11"/>
  <c r="EQ1736" i="11"/>
  <c r="EQ1737" i="11"/>
  <c r="EQ1738" i="11"/>
  <c r="EQ1739" i="11"/>
  <c r="EQ1740" i="11"/>
  <c r="EQ1741" i="11"/>
  <c r="EQ1742" i="11"/>
  <c r="EQ1743" i="11"/>
  <c r="EQ1744" i="11"/>
  <c r="EQ1745" i="11"/>
  <c r="EQ1746" i="11"/>
  <c r="EQ1747" i="11"/>
  <c r="EQ1748" i="11"/>
  <c r="EQ1749" i="11"/>
  <c r="EQ1750" i="11"/>
  <c r="EQ1751" i="11"/>
  <c r="EQ1752" i="11"/>
  <c r="EQ1753" i="11"/>
  <c r="EQ1754" i="11"/>
  <c r="EQ1755" i="11"/>
  <c r="EQ1756" i="11"/>
  <c r="EQ1757" i="11"/>
  <c r="EQ1758" i="11"/>
  <c r="EQ1759" i="11"/>
  <c r="EQ1760" i="11"/>
  <c r="EQ1761" i="11"/>
  <c r="EQ1762" i="11"/>
  <c r="EQ1763" i="11"/>
  <c r="EQ1764" i="11"/>
  <c r="EQ1765" i="11"/>
  <c r="EQ1766" i="11"/>
  <c r="EQ1767" i="11"/>
  <c r="EQ1768" i="11"/>
  <c r="EQ1769" i="11"/>
  <c r="EQ1770" i="11"/>
  <c r="EQ1771" i="11"/>
  <c r="EQ1772" i="11"/>
  <c r="EQ1773" i="11"/>
  <c r="EQ1774" i="11"/>
  <c r="EQ1775" i="11"/>
  <c r="EQ1776" i="11"/>
  <c r="EQ1777" i="11"/>
  <c r="EQ1778" i="11"/>
  <c r="EQ1779" i="11"/>
  <c r="EQ1780" i="11"/>
  <c r="EQ1781" i="11"/>
  <c r="EQ1782" i="11"/>
  <c r="EQ1783" i="11"/>
  <c r="EQ1784" i="11"/>
  <c r="EQ1785" i="11"/>
  <c r="EQ1786" i="11"/>
  <c r="EQ1787" i="11"/>
  <c r="EQ1788" i="11"/>
  <c r="EQ1789" i="11"/>
  <c r="EQ1790" i="11"/>
  <c r="EQ1791" i="11"/>
  <c r="EQ1792" i="11"/>
  <c r="EQ1793" i="11"/>
  <c r="EQ1794" i="11"/>
  <c r="EQ1795" i="11"/>
  <c r="EQ1796" i="11"/>
  <c r="EQ1797" i="11"/>
  <c r="EQ1798" i="11"/>
  <c r="EQ1799" i="11"/>
  <c r="EQ1800" i="11"/>
  <c r="EQ1801" i="11"/>
  <c r="EQ1802" i="11"/>
  <c r="EQ1803" i="11"/>
  <c r="EQ1804" i="11"/>
  <c r="EQ1805" i="11"/>
  <c r="EQ1806" i="11"/>
  <c r="EQ1807" i="11"/>
  <c r="EQ1808" i="11"/>
  <c r="EQ1809" i="11"/>
  <c r="EQ1810" i="11"/>
  <c r="EQ1811" i="11"/>
  <c r="EQ1812" i="11"/>
  <c r="EQ1813" i="11"/>
  <c r="EQ1814" i="11"/>
  <c r="EQ1815" i="11"/>
  <c r="EQ1816" i="11"/>
  <c r="EQ1817" i="11"/>
  <c r="EQ1818" i="11"/>
  <c r="EQ1819" i="11"/>
  <c r="EQ1820" i="11"/>
  <c r="EQ1821" i="11"/>
  <c r="EQ1822" i="11"/>
  <c r="EQ1823" i="11"/>
  <c r="EQ1824" i="11"/>
  <c r="EQ1825" i="11"/>
  <c r="EQ1826" i="11"/>
  <c r="EQ1827" i="11"/>
  <c r="EQ1828" i="11"/>
  <c r="EQ1829" i="11"/>
  <c r="EQ1830" i="11"/>
  <c r="EQ1831" i="11"/>
  <c r="EQ1832" i="11"/>
  <c r="EQ1833" i="11"/>
  <c r="EQ1834" i="11"/>
  <c r="EQ1835" i="11"/>
  <c r="EQ1836" i="11"/>
  <c r="EQ1837" i="11"/>
  <c r="EQ1838" i="11"/>
  <c r="EQ1839" i="11"/>
  <c r="EQ1840" i="11"/>
  <c r="EQ1841" i="11"/>
  <c r="EQ1842" i="11"/>
  <c r="EQ1843" i="11"/>
  <c r="EQ1844" i="11"/>
  <c r="EQ1845" i="11"/>
  <c r="EQ1846" i="11"/>
  <c r="EQ1847" i="11"/>
  <c r="EQ1848" i="11"/>
  <c r="EQ1849" i="11"/>
  <c r="EQ1850" i="11"/>
  <c r="EQ1851" i="11"/>
  <c r="EQ1852" i="11"/>
  <c r="EQ1853" i="11"/>
  <c r="EQ1854" i="11"/>
  <c r="EP741" i="11"/>
  <c r="EP742" i="11"/>
  <c r="EP743" i="11"/>
  <c r="EP744" i="11"/>
  <c r="EP745" i="11"/>
  <c r="EP746" i="11"/>
  <c r="EP747" i="11"/>
  <c r="EP748" i="11"/>
  <c r="EP749" i="11"/>
  <c r="EP750" i="11"/>
  <c r="EP751" i="11"/>
  <c r="EP752" i="11"/>
  <c r="EP753" i="11"/>
  <c r="EP754" i="11"/>
  <c r="EP755" i="11"/>
  <c r="EP756" i="11"/>
  <c r="EP757" i="11"/>
  <c r="EP758" i="11"/>
  <c r="EP759" i="11"/>
  <c r="EP760" i="11"/>
  <c r="EP761" i="11"/>
  <c r="EP762" i="11"/>
  <c r="EP763" i="11"/>
  <c r="EP764" i="11"/>
  <c r="EP765" i="11"/>
  <c r="EP766" i="11"/>
  <c r="EP767" i="11"/>
  <c r="EP768" i="11"/>
  <c r="EP769" i="11"/>
  <c r="EP770" i="11"/>
  <c r="EP771" i="11"/>
  <c r="EP772" i="11"/>
  <c r="EP773" i="11"/>
  <c r="EP774" i="11"/>
  <c r="EP775" i="11"/>
  <c r="EP776" i="11"/>
  <c r="EP777" i="11"/>
  <c r="EP778" i="11"/>
  <c r="EP779" i="11"/>
  <c r="EP780" i="11"/>
  <c r="EP781" i="11"/>
  <c r="EP782" i="11"/>
  <c r="EP783" i="11"/>
  <c r="EP784" i="11"/>
  <c r="EP785" i="11"/>
  <c r="EP786" i="11"/>
  <c r="EP787" i="11"/>
  <c r="EP788" i="11"/>
  <c r="EP789" i="11"/>
  <c r="EP790" i="11"/>
  <c r="EP791" i="11"/>
  <c r="EP792" i="11"/>
  <c r="EP793" i="11"/>
  <c r="EP794" i="11"/>
  <c r="EP795" i="11"/>
  <c r="EP796" i="11"/>
  <c r="EP797" i="11"/>
  <c r="EP798" i="11"/>
  <c r="EP799" i="11"/>
  <c r="EP800" i="11"/>
  <c r="EP801" i="11"/>
  <c r="EP802" i="11"/>
  <c r="EP803" i="11"/>
  <c r="EP804" i="11"/>
  <c r="EP805" i="11"/>
  <c r="EP806" i="11"/>
  <c r="EP807" i="11"/>
  <c r="EP808" i="11"/>
  <c r="EP809" i="11"/>
  <c r="EP810" i="11"/>
  <c r="EP811" i="11"/>
  <c r="EP812" i="11"/>
  <c r="EP813" i="11"/>
  <c r="EP814" i="11"/>
  <c r="EP815" i="11"/>
  <c r="EP816" i="11"/>
  <c r="EP817" i="11"/>
  <c r="EP818" i="11"/>
  <c r="EP819" i="11"/>
  <c r="EP820" i="11"/>
  <c r="EP821" i="11"/>
  <c r="EP822" i="11"/>
  <c r="EP823" i="11"/>
  <c r="EP824" i="11"/>
  <c r="EP825" i="11"/>
  <c r="EP826" i="11"/>
  <c r="EP827" i="11"/>
  <c r="EP828" i="11"/>
  <c r="EP829" i="11"/>
  <c r="EP830" i="11"/>
  <c r="EP831" i="11"/>
  <c r="EP832" i="11"/>
  <c r="EP833" i="11"/>
  <c r="EP834" i="11"/>
  <c r="EP835" i="11"/>
  <c r="EP836" i="11"/>
  <c r="EP837" i="11"/>
  <c r="EP838" i="11"/>
  <c r="EP839" i="11"/>
  <c r="EP840" i="11"/>
  <c r="EP841" i="11"/>
  <c r="EP842" i="11"/>
  <c r="EP843" i="11"/>
  <c r="EP844" i="11"/>
  <c r="EP845" i="11"/>
  <c r="EP846" i="11"/>
  <c r="EP847" i="11"/>
  <c r="EP848" i="11"/>
  <c r="EP849" i="11"/>
  <c r="EP850" i="11"/>
  <c r="EP851" i="11"/>
  <c r="EP852" i="11"/>
  <c r="EP853" i="11"/>
  <c r="EP854" i="11"/>
  <c r="EP855" i="11"/>
  <c r="EP856" i="11"/>
  <c r="EP857" i="11"/>
  <c r="EP858" i="11"/>
  <c r="EP859" i="11"/>
  <c r="EP860" i="11"/>
  <c r="EP861" i="11"/>
  <c r="EP862" i="11"/>
  <c r="EP863" i="11"/>
  <c r="EP864" i="11"/>
  <c r="EP865" i="11"/>
  <c r="EP866" i="11"/>
  <c r="EP867" i="11"/>
  <c r="EP868" i="11"/>
  <c r="EP869" i="11"/>
  <c r="EP870" i="11"/>
  <c r="EP871" i="11"/>
  <c r="EP872" i="11"/>
  <c r="EP873" i="11"/>
  <c r="EP874" i="11"/>
  <c r="EP875" i="11"/>
  <c r="EP876" i="11"/>
  <c r="EP877" i="11"/>
  <c r="EP878" i="11"/>
  <c r="EP879" i="11"/>
  <c r="EP880" i="11"/>
  <c r="EP881" i="11"/>
  <c r="EP882" i="11"/>
  <c r="EP883" i="11"/>
  <c r="EP884" i="11"/>
  <c r="EP976" i="11"/>
  <c r="IA1855" i="11"/>
  <c r="EQ1855" i="11"/>
  <c r="EQ1947" i="11"/>
  <c r="ER22" i="11"/>
  <c r="ER23" i="11"/>
  <c r="IA649" i="11"/>
  <c r="FP886" i="11"/>
  <c r="ER1712" i="11"/>
  <c r="ER1713" i="11"/>
  <c r="ER1714" i="11"/>
  <c r="ER1715" i="11"/>
  <c r="ER1716" i="11"/>
  <c r="ER1717" i="11"/>
  <c r="ER1718" i="11"/>
  <c r="ER1719" i="11"/>
  <c r="ER1720" i="11"/>
  <c r="ER1721" i="11"/>
  <c r="ER1722" i="11"/>
  <c r="ER1723" i="11"/>
  <c r="ER1724" i="11"/>
  <c r="ER1725" i="11"/>
  <c r="ER1726" i="11"/>
  <c r="ER1727" i="11"/>
  <c r="ER1728" i="11"/>
  <c r="ER1729" i="11"/>
  <c r="ER1730" i="11"/>
  <c r="ER1731" i="11"/>
  <c r="ER1732" i="11"/>
  <c r="ER1733" i="11"/>
  <c r="ER1734" i="11"/>
  <c r="ER1735" i="11"/>
  <c r="ER1736" i="11"/>
  <c r="ER1737" i="11"/>
  <c r="ER1738" i="11"/>
  <c r="ER1739" i="11"/>
  <c r="ER1740" i="11"/>
  <c r="ER1741" i="11"/>
  <c r="ER1742" i="11"/>
  <c r="ER1743" i="11"/>
  <c r="ER1744" i="11"/>
  <c r="ER1745" i="11"/>
  <c r="ER1746" i="11"/>
  <c r="ER1747" i="11"/>
  <c r="ER1748" i="11"/>
  <c r="ER1749" i="11"/>
  <c r="ER1750" i="11"/>
  <c r="ER1751" i="11"/>
  <c r="ER1752" i="11"/>
  <c r="ER1753" i="11"/>
  <c r="ER1754" i="11"/>
  <c r="ER1755" i="11"/>
  <c r="ER1756" i="11"/>
  <c r="ER1757" i="11"/>
  <c r="ER1758" i="11"/>
  <c r="ER1759" i="11"/>
  <c r="ER1760" i="11"/>
  <c r="ER1761" i="11"/>
  <c r="ER1762" i="11"/>
  <c r="ER1763" i="11"/>
  <c r="ER1764" i="11"/>
  <c r="ER1765" i="11"/>
  <c r="ER1766" i="11"/>
  <c r="ER1767" i="11"/>
  <c r="ER1768" i="11"/>
  <c r="ER1769" i="11"/>
  <c r="ER1770" i="11"/>
  <c r="ER1771" i="11"/>
  <c r="ER1772" i="11"/>
  <c r="ER1773" i="11"/>
  <c r="ER1774" i="11"/>
  <c r="ER1775" i="11"/>
  <c r="ER1776" i="11"/>
  <c r="ER1777" i="11"/>
  <c r="ER1778" i="11"/>
  <c r="ER1779" i="11"/>
  <c r="ER1780" i="11"/>
  <c r="ER1781" i="11"/>
  <c r="ER1782" i="11"/>
  <c r="ER1783" i="11"/>
  <c r="ER1784" i="11"/>
  <c r="ER1785" i="11"/>
  <c r="ER1786" i="11"/>
  <c r="ER1787" i="11"/>
  <c r="ER1788" i="11"/>
  <c r="ER1789" i="11"/>
  <c r="ER1790" i="11"/>
  <c r="ER1791" i="11"/>
  <c r="ER1792" i="11"/>
  <c r="ER1793" i="11"/>
  <c r="ER1794" i="11"/>
  <c r="ER1795" i="11"/>
  <c r="ER1796" i="11"/>
  <c r="ER1797" i="11"/>
  <c r="ER1798" i="11"/>
  <c r="ER1799" i="11"/>
  <c r="ER1800" i="11"/>
  <c r="ER1801" i="11"/>
  <c r="ER1802" i="11"/>
  <c r="ER1803" i="11"/>
  <c r="ER1804" i="11"/>
  <c r="ER1805" i="11"/>
  <c r="ER1806" i="11"/>
  <c r="ER1807" i="11"/>
  <c r="ER1808" i="11"/>
  <c r="ER1809" i="11"/>
  <c r="ER1810" i="11"/>
  <c r="ER1811" i="11"/>
  <c r="ER1812" i="11"/>
  <c r="ER1813" i="11"/>
  <c r="ER1814" i="11"/>
  <c r="ER1815" i="11"/>
  <c r="ER1816" i="11"/>
  <c r="ER1817" i="11"/>
  <c r="ER1818" i="11"/>
  <c r="ER1819" i="11"/>
  <c r="ER1820" i="11"/>
  <c r="ER1821" i="11"/>
  <c r="ER1822" i="11"/>
  <c r="ER1823" i="11"/>
  <c r="ER1824" i="11"/>
  <c r="ER1825" i="11"/>
  <c r="ER1826" i="11"/>
  <c r="ER1827" i="11"/>
  <c r="ER1828" i="11"/>
  <c r="ER1829" i="11"/>
  <c r="ER1830" i="11"/>
  <c r="ER1831" i="11"/>
  <c r="ER1832" i="11"/>
  <c r="ER1833" i="11"/>
  <c r="ER1834" i="11"/>
  <c r="ER1835" i="11"/>
  <c r="ER1836" i="11"/>
  <c r="ER1837" i="11"/>
  <c r="ER1838" i="11"/>
  <c r="ER1839" i="11"/>
  <c r="ER1840" i="11"/>
  <c r="ER1841" i="11"/>
  <c r="ER1842" i="11"/>
  <c r="ER1843" i="11"/>
  <c r="ER1844" i="11"/>
  <c r="ER1845" i="11"/>
  <c r="ER1846" i="11"/>
  <c r="ER1847" i="11"/>
  <c r="ER1848" i="11"/>
  <c r="ER1849" i="11"/>
  <c r="ER1850" i="11"/>
  <c r="ER1851" i="11"/>
  <c r="ER1852" i="11"/>
  <c r="ER1853" i="11"/>
  <c r="ER1854" i="11"/>
  <c r="ER1855" i="11"/>
  <c r="EQ741" i="11"/>
  <c r="EQ742" i="11"/>
  <c r="EQ743" i="11"/>
  <c r="EQ744" i="11"/>
  <c r="EQ745" i="11"/>
  <c r="EQ746" i="11"/>
  <c r="EQ747" i="11"/>
  <c r="EQ748" i="11"/>
  <c r="EQ749" i="11"/>
  <c r="EQ750" i="11"/>
  <c r="EQ751" i="11"/>
  <c r="EQ752" i="11"/>
  <c r="EQ753" i="11"/>
  <c r="EQ754" i="11"/>
  <c r="EQ755" i="11"/>
  <c r="EQ756" i="11"/>
  <c r="EQ757" i="11"/>
  <c r="EQ758" i="11"/>
  <c r="EQ759" i="11"/>
  <c r="EQ760" i="11"/>
  <c r="EQ761" i="11"/>
  <c r="EQ762" i="11"/>
  <c r="EQ763" i="11"/>
  <c r="EQ764" i="11"/>
  <c r="EQ765" i="11"/>
  <c r="EQ766" i="11"/>
  <c r="EQ767" i="11"/>
  <c r="EQ768" i="11"/>
  <c r="EQ769" i="11"/>
  <c r="EQ770" i="11"/>
  <c r="EQ771" i="11"/>
  <c r="EQ772" i="11"/>
  <c r="EQ773" i="11"/>
  <c r="EQ774" i="11"/>
  <c r="EQ775" i="11"/>
  <c r="EQ776" i="11"/>
  <c r="EQ777" i="11"/>
  <c r="EQ778" i="11"/>
  <c r="EQ779" i="11"/>
  <c r="EQ780" i="11"/>
  <c r="EQ781" i="11"/>
  <c r="EQ782" i="11"/>
  <c r="EQ783" i="11"/>
  <c r="EQ784" i="11"/>
  <c r="EQ785" i="11"/>
  <c r="EQ786" i="11"/>
  <c r="EQ787" i="11"/>
  <c r="EQ788" i="11"/>
  <c r="EQ789" i="11"/>
  <c r="EQ790" i="11"/>
  <c r="EQ791" i="11"/>
  <c r="EQ792" i="11"/>
  <c r="EQ793" i="11"/>
  <c r="EQ794" i="11"/>
  <c r="EQ795" i="11"/>
  <c r="EQ796" i="11"/>
  <c r="EQ797" i="11"/>
  <c r="EQ798" i="11"/>
  <c r="EQ799" i="11"/>
  <c r="EQ800" i="11"/>
  <c r="EQ801" i="11"/>
  <c r="EQ802" i="11"/>
  <c r="EQ803" i="11"/>
  <c r="EQ804" i="11"/>
  <c r="EQ805" i="11"/>
  <c r="EQ806" i="11"/>
  <c r="EQ807" i="11"/>
  <c r="EQ808" i="11"/>
  <c r="EQ809" i="11"/>
  <c r="EQ810" i="11"/>
  <c r="EQ811" i="11"/>
  <c r="EQ812" i="11"/>
  <c r="EQ813" i="11"/>
  <c r="EQ814" i="11"/>
  <c r="EQ815" i="11"/>
  <c r="EQ816" i="11"/>
  <c r="EQ817" i="11"/>
  <c r="EQ818" i="11"/>
  <c r="EQ819" i="11"/>
  <c r="EQ820" i="11"/>
  <c r="EQ821" i="11"/>
  <c r="EQ822" i="11"/>
  <c r="EQ823" i="11"/>
  <c r="EQ824" i="11"/>
  <c r="EQ825" i="11"/>
  <c r="EQ826" i="11"/>
  <c r="EQ827" i="11"/>
  <c r="EQ828" i="11"/>
  <c r="EQ829" i="11"/>
  <c r="EQ830" i="11"/>
  <c r="EQ831" i="11"/>
  <c r="EQ832" i="11"/>
  <c r="EQ833" i="11"/>
  <c r="EQ834" i="11"/>
  <c r="EQ835" i="11"/>
  <c r="EQ836" i="11"/>
  <c r="EQ837" i="11"/>
  <c r="EQ838" i="11"/>
  <c r="EQ839" i="11"/>
  <c r="EQ840" i="11"/>
  <c r="EQ841" i="11"/>
  <c r="EQ842" i="11"/>
  <c r="EQ843" i="11"/>
  <c r="EQ844" i="11"/>
  <c r="EQ845" i="11"/>
  <c r="EQ846" i="11"/>
  <c r="EQ847" i="11"/>
  <c r="EQ848" i="11"/>
  <c r="EQ849" i="11"/>
  <c r="EQ850" i="11"/>
  <c r="EQ851" i="11"/>
  <c r="EQ852" i="11"/>
  <c r="EQ853" i="11"/>
  <c r="EQ854" i="11"/>
  <c r="EQ855" i="11"/>
  <c r="EQ856" i="11"/>
  <c r="EQ857" i="11"/>
  <c r="EQ858" i="11"/>
  <c r="EQ859" i="11"/>
  <c r="EQ860" i="11"/>
  <c r="EQ861" i="11"/>
  <c r="EQ862" i="11"/>
  <c r="EQ863" i="11"/>
  <c r="EQ864" i="11"/>
  <c r="EQ865" i="11"/>
  <c r="EQ866" i="11"/>
  <c r="EQ867" i="11"/>
  <c r="EQ868" i="11"/>
  <c r="EQ869" i="11"/>
  <c r="EQ870" i="11"/>
  <c r="EQ871" i="11"/>
  <c r="EQ872" i="11"/>
  <c r="EQ873" i="11"/>
  <c r="EQ874" i="11"/>
  <c r="EQ875" i="11"/>
  <c r="EQ876" i="11"/>
  <c r="EQ877" i="11"/>
  <c r="EQ878" i="11"/>
  <c r="EQ879" i="11"/>
  <c r="EQ880" i="11"/>
  <c r="EQ881" i="11"/>
  <c r="EQ882" i="11"/>
  <c r="EQ883" i="11"/>
  <c r="EQ884" i="11"/>
  <c r="EQ885" i="11"/>
  <c r="EQ976" i="11"/>
  <c r="IA1856" i="11"/>
  <c r="ER1856" i="11"/>
  <c r="ER1947" i="11"/>
  <c r="ES22" i="11"/>
  <c r="ES23" i="11"/>
  <c r="IA650" i="11"/>
  <c r="FP887" i="11"/>
  <c r="ES1712" i="11"/>
  <c r="ES1713" i="11"/>
  <c r="ES1714" i="11"/>
  <c r="ES1715" i="11"/>
  <c r="ES1716" i="11"/>
  <c r="ES1717" i="11"/>
  <c r="ES1718" i="11"/>
  <c r="ES1719" i="11"/>
  <c r="ES1720" i="11"/>
  <c r="ES1721" i="11"/>
  <c r="ES1722" i="11"/>
  <c r="ES1723" i="11"/>
  <c r="ES1724" i="11"/>
  <c r="ES1725" i="11"/>
  <c r="ES1726" i="11"/>
  <c r="ES1727" i="11"/>
  <c r="ES1728" i="11"/>
  <c r="ES1729" i="11"/>
  <c r="ES1730" i="11"/>
  <c r="ES1731" i="11"/>
  <c r="ES1732" i="11"/>
  <c r="ES1733" i="11"/>
  <c r="ES1734" i="11"/>
  <c r="ES1735" i="11"/>
  <c r="ES1736" i="11"/>
  <c r="ES1737" i="11"/>
  <c r="ES1738" i="11"/>
  <c r="ES1739" i="11"/>
  <c r="ES1740" i="11"/>
  <c r="ES1741" i="11"/>
  <c r="ES1742" i="11"/>
  <c r="ES1743" i="11"/>
  <c r="ES1744" i="11"/>
  <c r="ES1745" i="11"/>
  <c r="ES1746" i="11"/>
  <c r="ES1747" i="11"/>
  <c r="ES1748" i="11"/>
  <c r="ES1749" i="11"/>
  <c r="ES1750" i="11"/>
  <c r="ES1751" i="11"/>
  <c r="ES1752" i="11"/>
  <c r="ES1753" i="11"/>
  <c r="ES1754" i="11"/>
  <c r="ES1755" i="11"/>
  <c r="ES1756" i="11"/>
  <c r="ES1757" i="11"/>
  <c r="ES1758" i="11"/>
  <c r="ES1759" i="11"/>
  <c r="ES1760" i="11"/>
  <c r="ES1761" i="11"/>
  <c r="ES1762" i="11"/>
  <c r="ES1763" i="11"/>
  <c r="ES1764" i="11"/>
  <c r="ES1765" i="11"/>
  <c r="ES1766" i="11"/>
  <c r="ES1767" i="11"/>
  <c r="ES1768" i="11"/>
  <c r="ES1769" i="11"/>
  <c r="ES1770" i="11"/>
  <c r="ES1771" i="11"/>
  <c r="ES1772" i="11"/>
  <c r="ES1773" i="11"/>
  <c r="ES1774" i="11"/>
  <c r="ES1775" i="11"/>
  <c r="ES1776" i="11"/>
  <c r="ES1777" i="11"/>
  <c r="ES1778" i="11"/>
  <c r="ES1779" i="11"/>
  <c r="ES1780" i="11"/>
  <c r="ES1781" i="11"/>
  <c r="ES1782" i="11"/>
  <c r="ES1783" i="11"/>
  <c r="ES1784" i="11"/>
  <c r="ES1785" i="11"/>
  <c r="ES1786" i="11"/>
  <c r="ES1787" i="11"/>
  <c r="ES1788" i="11"/>
  <c r="ES1789" i="11"/>
  <c r="ES1790" i="11"/>
  <c r="ES1791" i="11"/>
  <c r="ES1792" i="11"/>
  <c r="ES1793" i="11"/>
  <c r="ES1794" i="11"/>
  <c r="ES1795" i="11"/>
  <c r="ES1796" i="11"/>
  <c r="ES1797" i="11"/>
  <c r="ES1798" i="11"/>
  <c r="ES1799" i="11"/>
  <c r="ES1800" i="11"/>
  <c r="ES1801" i="11"/>
  <c r="ES1802" i="11"/>
  <c r="ES1803" i="11"/>
  <c r="ES1804" i="11"/>
  <c r="ES1805" i="11"/>
  <c r="ES1806" i="11"/>
  <c r="ES1807" i="11"/>
  <c r="ES1808" i="11"/>
  <c r="ES1809" i="11"/>
  <c r="ES1810" i="11"/>
  <c r="ES1811" i="11"/>
  <c r="ES1812" i="11"/>
  <c r="ES1813" i="11"/>
  <c r="ES1814" i="11"/>
  <c r="ES1815" i="11"/>
  <c r="ES1816" i="11"/>
  <c r="ES1817" i="11"/>
  <c r="ES1818" i="11"/>
  <c r="ES1819" i="11"/>
  <c r="ES1820" i="11"/>
  <c r="ES1821" i="11"/>
  <c r="ES1822" i="11"/>
  <c r="ES1823" i="11"/>
  <c r="ES1824" i="11"/>
  <c r="ES1825" i="11"/>
  <c r="ES1826" i="11"/>
  <c r="ES1827" i="11"/>
  <c r="ES1828" i="11"/>
  <c r="ES1829" i="11"/>
  <c r="ES1830" i="11"/>
  <c r="ES1831" i="11"/>
  <c r="ES1832" i="11"/>
  <c r="ES1833" i="11"/>
  <c r="ES1834" i="11"/>
  <c r="ES1835" i="11"/>
  <c r="ES1836" i="11"/>
  <c r="ES1837" i="11"/>
  <c r="ES1838" i="11"/>
  <c r="ES1839" i="11"/>
  <c r="ES1840" i="11"/>
  <c r="ES1841" i="11"/>
  <c r="ES1842" i="11"/>
  <c r="ES1843" i="11"/>
  <c r="ES1844" i="11"/>
  <c r="ES1845" i="11"/>
  <c r="ES1846" i="11"/>
  <c r="ES1847" i="11"/>
  <c r="ES1848" i="11"/>
  <c r="ES1849" i="11"/>
  <c r="ES1850" i="11"/>
  <c r="ES1851" i="11"/>
  <c r="ES1852" i="11"/>
  <c r="ES1853" i="11"/>
  <c r="ES1854" i="11"/>
  <c r="ES1855" i="11"/>
  <c r="ES1856" i="11"/>
  <c r="ER741" i="11"/>
  <c r="ER742" i="11"/>
  <c r="ER743" i="11"/>
  <c r="ER744" i="11"/>
  <c r="ER745" i="11"/>
  <c r="ER746" i="11"/>
  <c r="ER747" i="11"/>
  <c r="ER748" i="11"/>
  <c r="ER749" i="11"/>
  <c r="ER750" i="11"/>
  <c r="ER751" i="11"/>
  <c r="ER752" i="11"/>
  <c r="ER753" i="11"/>
  <c r="ER754" i="11"/>
  <c r="ER755" i="11"/>
  <c r="ER756" i="11"/>
  <c r="ER757" i="11"/>
  <c r="ER758" i="11"/>
  <c r="ER759" i="11"/>
  <c r="ER760" i="11"/>
  <c r="ER761" i="11"/>
  <c r="ER762" i="11"/>
  <c r="ER763" i="11"/>
  <c r="ER764" i="11"/>
  <c r="ER765" i="11"/>
  <c r="ER766" i="11"/>
  <c r="ER767" i="11"/>
  <c r="ER768" i="11"/>
  <c r="ER769" i="11"/>
  <c r="ER770" i="11"/>
  <c r="ER771" i="11"/>
  <c r="ER772" i="11"/>
  <c r="ER773" i="11"/>
  <c r="ER774" i="11"/>
  <c r="ER775" i="11"/>
  <c r="ER776" i="11"/>
  <c r="ER777" i="11"/>
  <c r="ER778" i="11"/>
  <c r="ER779" i="11"/>
  <c r="ER780" i="11"/>
  <c r="ER781" i="11"/>
  <c r="ER782" i="11"/>
  <c r="ER783" i="11"/>
  <c r="ER784" i="11"/>
  <c r="ER785" i="11"/>
  <c r="ER786" i="11"/>
  <c r="ER787" i="11"/>
  <c r="ER788" i="11"/>
  <c r="ER789" i="11"/>
  <c r="ER790" i="11"/>
  <c r="ER791" i="11"/>
  <c r="ER792" i="11"/>
  <c r="ER793" i="11"/>
  <c r="ER794" i="11"/>
  <c r="ER795" i="11"/>
  <c r="ER796" i="11"/>
  <c r="ER797" i="11"/>
  <c r="ER798" i="11"/>
  <c r="ER799" i="11"/>
  <c r="ER800" i="11"/>
  <c r="ER801" i="11"/>
  <c r="ER802" i="11"/>
  <c r="ER803" i="11"/>
  <c r="ER804" i="11"/>
  <c r="ER805" i="11"/>
  <c r="ER806" i="11"/>
  <c r="ER807" i="11"/>
  <c r="ER808" i="11"/>
  <c r="ER809" i="11"/>
  <c r="ER810" i="11"/>
  <c r="ER811" i="11"/>
  <c r="ER812" i="11"/>
  <c r="ER813" i="11"/>
  <c r="ER814" i="11"/>
  <c r="ER815" i="11"/>
  <c r="ER816" i="11"/>
  <c r="ER817" i="11"/>
  <c r="ER818" i="11"/>
  <c r="ER819" i="11"/>
  <c r="ER820" i="11"/>
  <c r="ER821" i="11"/>
  <c r="ER822" i="11"/>
  <c r="ER823" i="11"/>
  <c r="ER824" i="11"/>
  <c r="ER825" i="11"/>
  <c r="ER826" i="11"/>
  <c r="ER827" i="11"/>
  <c r="ER828" i="11"/>
  <c r="ER829" i="11"/>
  <c r="ER830" i="11"/>
  <c r="ER831" i="11"/>
  <c r="ER832" i="11"/>
  <c r="ER833" i="11"/>
  <c r="ER834" i="11"/>
  <c r="ER835" i="11"/>
  <c r="ER836" i="11"/>
  <c r="ER837" i="11"/>
  <c r="ER838" i="11"/>
  <c r="ER839" i="11"/>
  <c r="ER840" i="11"/>
  <c r="ER841" i="11"/>
  <c r="ER842" i="11"/>
  <c r="ER843" i="11"/>
  <c r="ER844" i="11"/>
  <c r="ER845" i="11"/>
  <c r="ER846" i="11"/>
  <c r="ER847" i="11"/>
  <c r="ER848" i="11"/>
  <c r="ER849" i="11"/>
  <c r="ER850" i="11"/>
  <c r="ER851" i="11"/>
  <c r="ER852" i="11"/>
  <c r="ER853" i="11"/>
  <c r="ER854" i="11"/>
  <c r="ER855" i="11"/>
  <c r="ER856" i="11"/>
  <c r="ER857" i="11"/>
  <c r="ER858" i="11"/>
  <c r="ER859" i="11"/>
  <c r="ER860" i="11"/>
  <c r="ER861" i="11"/>
  <c r="ER862" i="11"/>
  <c r="ER863" i="11"/>
  <c r="ER864" i="11"/>
  <c r="ER865" i="11"/>
  <c r="ER866" i="11"/>
  <c r="ER867" i="11"/>
  <c r="ER868" i="11"/>
  <c r="ER869" i="11"/>
  <c r="ER870" i="11"/>
  <c r="ER871" i="11"/>
  <c r="ER872" i="11"/>
  <c r="ER873" i="11"/>
  <c r="ER874" i="11"/>
  <c r="ER875" i="11"/>
  <c r="ER876" i="11"/>
  <c r="ER877" i="11"/>
  <c r="ER878" i="11"/>
  <c r="ER879" i="11"/>
  <c r="ER880" i="11"/>
  <c r="ER881" i="11"/>
  <c r="ER882" i="11"/>
  <c r="ER883" i="11"/>
  <c r="ER884" i="11"/>
  <c r="ER885" i="11"/>
  <c r="ER886" i="11"/>
  <c r="ER976" i="11"/>
  <c r="IA1857" i="11"/>
  <c r="ES1857" i="11"/>
  <c r="ES1947" i="11"/>
  <c r="ET22" i="11"/>
  <c r="ET23" i="11"/>
  <c r="IA651" i="11"/>
  <c r="FP888" i="11"/>
  <c r="ET1712" i="11"/>
  <c r="ET1713" i="11"/>
  <c r="ET1714" i="11"/>
  <c r="ET1715" i="11"/>
  <c r="ET1716" i="11"/>
  <c r="ET1717" i="11"/>
  <c r="ET1718" i="11"/>
  <c r="ET1719" i="11"/>
  <c r="ET1720" i="11"/>
  <c r="ET1721" i="11"/>
  <c r="ET1722" i="11"/>
  <c r="ET1723" i="11"/>
  <c r="ET1724" i="11"/>
  <c r="ET1725" i="11"/>
  <c r="ET1726" i="11"/>
  <c r="ET1727" i="11"/>
  <c r="ET1728" i="11"/>
  <c r="ET1729" i="11"/>
  <c r="ET1730" i="11"/>
  <c r="ET1731" i="11"/>
  <c r="ET1732" i="11"/>
  <c r="ET1733" i="11"/>
  <c r="ET1734" i="11"/>
  <c r="ET1735" i="11"/>
  <c r="ET1736" i="11"/>
  <c r="ET1737" i="11"/>
  <c r="ET1738" i="11"/>
  <c r="ET1739" i="11"/>
  <c r="ET1740" i="11"/>
  <c r="ET1741" i="11"/>
  <c r="ET1742" i="11"/>
  <c r="ET1743" i="11"/>
  <c r="ET1744" i="11"/>
  <c r="ET1745" i="11"/>
  <c r="ET1746" i="11"/>
  <c r="ET1747" i="11"/>
  <c r="ET1748" i="11"/>
  <c r="ET1749" i="11"/>
  <c r="ET1750" i="11"/>
  <c r="ET1751" i="11"/>
  <c r="ET1752" i="11"/>
  <c r="ET1753" i="11"/>
  <c r="ET1754" i="11"/>
  <c r="ET1755" i="11"/>
  <c r="ET1756" i="11"/>
  <c r="ET1757" i="11"/>
  <c r="ET1758" i="11"/>
  <c r="ET1759" i="11"/>
  <c r="ET1760" i="11"/>
  <c r="ET1761" i="11"/>
  <c r="ET1762" i="11"/>
  <c r="ET1763" i="11"/>
  <c r="ET1764" i="11"/>
  <c r="ET1765" i="11"/>
  <c r="ET1766" i="11"/>
  <c r="ET1767" i="11"/>
  <c r="ET1768" i="11"/>
  <c r="ET1769" i="11"/>
  <c r="ET1770" i="11"/>
  <c r="ET1771" i="11"/>
  <c r="ET1772" i="11"/>
  <c r="ET1773" i="11"/>
  <c r="ET1774" i="11"/>
  <c r="ET1775" i="11"/>
  <c r="ET1776" i="11"/>
  <c r="ET1777" i="11"/>
  <c r="ET1778" i="11"/>
  <c r="ET1779" i="11"/>
  <c r="ET1780" i="11"/>
  <c r="ET1781" i="11"/>
  <c r="ET1782" i="11"/>
  <c r="ET1783" i="11"/>
  <c r="ET1784" i="11"/>
  <c r="ET1785" i="11"/>
  <c r="ET1786" i="11"/>
  <c r="ET1787" i="11"/>
  <c r="ET1788" i="11"/>
  <c r="ET1789" i="11"/>
  <c r="ET1790" i="11"/>
  <c r="ET1791" i="11"/>
  <c r="ET1792" i="11"/>
  <c r="ET1793" i="11"/>
  <c r="ET1794" i="11"/>
  <c r="ET1795" i="11"/>
  <c r="ET1796" i="11"/>
  <c r="ET1797" i="11"/>
  <c r="ET1798" i="11"/>
  <c r="ET1799" i="11"/>
  <c r="ET1800" i="11"/>
  <c r="ET1801" i="11"/>
  <c r="ET1802" i="11"/>
  <c r="ET1803" i="11"/>
  <c r="ET1804" i="11"/>
  <c r="ET1805" i="11"/>
  <c r="ET1806" i="11"/>
  <c r="ET1807" i="11"/>
  <c r="ET1808" i="11"/>
  <c r="ET1809" i="11"/>
  <c r="ET1810" i="11"/>
  <c r="ET1811" i="11"/>
  <c r="ET1812" i="11"/>
  <c r="ET1813" i="11"/>
  <c r="ET1814" i="11"/>
  <c r="ET1815" i="11"/>
  <c r="ET1816" i="11"/>
  <c r="ET1817" i="11"/>
  <c r="ET1818" i="11"/>
  <c r="ET1819" i="11"/>
  <c r="ET1820" i="11"/>
  <c r="ET1821" i="11"/>
  <c r="ET1822" i="11"/>
  <c r="ET1823" i="11"/>
  <c r="ET1824" i="11"/>
  <c r="ET1825" i="11"/>
  <c r="ET1826" i="11"/>
  <c r="ET1827" i="11"/>
  <c r="ET1828" i="11"/>
  <c r="ET1829" i="11"/>
  <c r="ET1830" i="11"/>
  <c r="ET1831" i="11"/>
  <c r="ET1832" i="11"/>
  <c r="ET1833" i="11"/>
  <c r="ET1834" i="11"/>
  <c r="ET1835" i="11"/>
  <c r="ET1836" i="11"/>
  <c r="ET1837" i="11"/>
  <c r="ET1838" i="11"/>
  <c r="ET1839" i="11"/>
  <c r="ET1840" i="11"/>
  <c r="ET1841" i="11"/>
  <c r="ET1842" i="11"/>
  <c r="ET1843" i="11"/>
  <c r="ET1844" i="11"/>
  <c r="ET1845" i="11"/>
  <c r="ET1846" i="11"/>
  <c r="ET1847" i="11"/>
  <c r="ET1848" i="11"/>
  <c r="ET1849" i="11"/>
  <c r="ET1850" i="11"/>
  <c r="ET1851" i="11"/>
  <c r="ET1852" i="11"/>
  <c r="ET1853" i="11"/>
  <c r="ET1854" i="11"/>
  <c r="ET1855" i="11"/>
  <c r="ET1856" i="11"/>
  <c r="ET1857" i="11"/>
  <c r="ES741" i="11"/>
  <c r="ES742" i="11"/>
  <c r="ES743" i="11"/>
  <c r="ES744" i="11"/>
  <c r="ES745" i="11"/>
  <c r="ES746" i="11"/>
  <c r="ES747" i="11"/>
  <c r="ES748" i="11"/>
  <c r="ES749" i="11"/>
  <c r="ES750" i="11"/>
  <c r="ES751" i="11"/>
  <c r="ES752" i="11"/>
  <c r="ES753" i="11"/>
  <c r="ES754" i="11"/>
  <c r="ES755" i="11"/>
  <c r="ES756" i="11"/>
  <c r="ES757" i="11"/>
  <c r="ES758" i="11"/>
  <c r="ES759" i="11"/>
  <c r="ES760" i="11"/>
  <c r="ES761" i="11"/>
  <c r="ES762" i="11"/>
  <c r="ES763" i="11"/>
  <c r="ES764" i="11"/>
  <c r="ES765" i="11"/>
  <c r="ES766" i="11"/>
  <c r="ES767" i="11"/>
  <c r="ES768" i="11"/>
  <c r="ES769" i="11"/>
  <c r="ES770" i="11"/>
  <c r="ES771" i="11"/>
  <c r="ES772" i="11"/>
  <c r="ES773" i="11"/>
  <c r="ES774" i="11"/>
  <c r="ES775" i="11"/>
  <c r="ES776" i="11"/>
  <c r="ES777" i="11"/>
  <c r="ES778" i="11"/>
  <c r="ES779" i="11"/>
  <c r="ES780" i="11"/>
  <c r="ES781" i="11"/>
  <c r="ES782" i="11"/>
  <c r="ES783" i="11"/>
  <c r="ES784" i="11"/>
  <c r="ES785" i="11"/>
  <c r="ES786" i="11"/>
  <c r="ES787" i="11"/>
  <c r="ES788" i="11"/>
  <c r="ES789" i="11"/>
  <c r="ES790" i="11"/>
  <c r="ES791" i="11"/>
  <c r="ES792" i="11"/>
  <c r="ES793" i="11"/>
  <c r="ES794" i="11"/>
  <c r="ES795" i="11"/>
  <c r="ES796" i="11"/>
  <c r="ES797" i="11"/>
  <c r="ES798" i="11"/>
  <c r="ES799" i="11"/>
  <c r="ES800" i="11"/>
  <c r="ES801" i="11"/>
  <c r="ES802" i="11"/>
  <c r="ES803" i="11"/>
  <c r="ES804" i="11"/>
  <c r="ES805" i="11"/>
  <c r="ES806" i="11"/>
  <c r="ES807" i="11"/>
  <c r="ES808" i="11"/>
  <c r="ES809" i="11"/>
  <c r="ES810" i="11"/>
  <c r="ES811" i="11"/>
  <c r="ES812" i="11"/>
  <c r="ES813" i="11"/>
  <c r="ES814" i="11"/>
  <c r="ES815" i="11"/>
  <c r="ES816" i="11"/>
  <c r="ES817" i="11"/>
  <c r="ES818" i="11"/>
  <c r="ES819" i="11"/>
  <c r="ES820" i="11"/>
  <c r="ES821" i="11"/>
  <c r="ES822" i="11"/>
  <c r="ES823" i="11"/>
  <c r="ES824" i="11"/>
  <c r="ES825" i="11"/>
  <c r="ES826" i="11"/>
  <c r="ES827" i="11"/>
  <c r="ES828" i="11"/>
  <c r="ES829" i="11"/>
  <c r="ES830" i="11"/>
  <c r="ES831" i="11"/>
  <c r="ES832" i="11"/>
  <c r="ES833" i="11"/>
  <c r="ES834" i="11"/>
  <c r="ES835" i="11"/>
  <c r="ES836" i="11"/>
  <c r="ES837" i="11"/>
  <c r="ES838" i="11"/>
  <c r="ES839" i="11"/>
  <c r="ES840" i="11"/>
  <c r="ES841" i="11"/>
  <c r="ES842" i="11"/>
  <c r="ES843" i="11"/>
  <c r="ES844" i="11"/>
  <c r="ES845" i="11"/>
  <c r="ES846" i="11"/>
  <c r="ES847" i="11"/>
  <c r="ES848" i="11"/>
  <c r="ES849" i="11"/>
  <c r="ES850" i="11"/>
  <c r="ES851" i="11"/>
  <c r="ES852" i="11"/>
  <c r="ES853" i="11"/>
  <c r="ES854" i="11"/>
  <c r="ES855" i="11"/>
  <c r="ES856" i="11"/>
  <c r="ES857" i="11"/>
  <c r="ES858" i="11"/>
  <c r="ES859" i="11"/>
  <c r="ES860" i="11"/>
  <c r="ES861" i="11"/>
  <c r="ES862" i="11"/>
  <c r="ES863" i="11"/>
  <c r="ES864" i="11"/>
  <c r="ES865" i="11"/>
  <c r="ES866" i="11"/>
  <c r="ES867" i="11"/>
  <c r="ES868" i="11"/>
  <c r="ES869" i="11"/>
  <c r="ES870" i="11"/>
  <c r="ES871" i="11"/>
  <c r="ES872" i="11"/>
  <c r="ES873" i="11"/>
  <c r="ES874" i="11"/>
  <c r="ES875" i="11"/>
  <c r="ES876" i="11"/>
  <c r="ES877" i="11"/>
  <c r="ES878" i="11"/>
  <c r="ES879" i="11"/>
  <c r="ES880" i="11"/>
  <c r="ES881" i="11"/>
  <c r="ES882" i="11"/>
  <c r="ES883" i="11"/>
  <c r="ES884" i="11"/>
  <c r="ES885" i="11"/>
  <c r="ES886" i="11"/>
  <c r="ES887" i="11"/>
  <c r="ES976" i="11"/>
  <c r="IA1858" i="11"/>
  <c r="ET1858" i="11"/>
  <c r="ET1947" i="11"/>
  <c r="EU22" i="11"/>
  <c r="EU23" i="11"/>
  <c r="IA652" i="11"/>
  <c r="FP889" i="11"/>
  <c r="EU1712" i="11"/>
  <c r="EU1713" i="11"/>
  <c r="EU1714" i="11"/>
  <c r="EU1715" i="11"/>
  <c r="EU1716" i="11"/>
  <c r="EU1717" i="11"/>
  <c r="EU1718" i="11"/>
  <c r="EU1719" i="11"/>
  <c r="EU1720" i="11"/>
  <c r="EU1721" i="11"/>
  <c r="EU1722" i="11"/>
  <c r="EU1723" i="11"/>
  <c r="EU1724" i="11"/>
  <c r="EU1725" i="11"/>
  <c r="EU1726" i="11"/>
  <c r="EU1727" i="11"/>
  <c r="EU1728" i="11"/>
  <c r="EU1729" i="11"/>
  <c r="EU1730" i="11"/>
  <c r="EU1731" i="11"/>
  <c r="EU1732" i="11"/>
  <c r="EU1733" i="11"/>
  <c r="EU1734" i="11"/>
  <c r="EU1735" i="11"/>
  <c r="EU1736" i="11"/>
  <c r="EU1737" i="11"/>
  <c r="EU1738" i="11"/>
  <c r="EU1739" i="11"/>
  <c r="EU1740" i="11"/>
  <c r="EU1741" i="11"/>
  <c r="EU1742" i="11"/>
  <c r="EU1743" i="11"/>
  <c r="EU1744" i="11"/>
  <c r="EU1745" i="11"/>
  <c r="EU1746" i="11"/>
  <c r="EU1747" i="11"/>
  <c r="EU1748" i="11"/>
  <c r="EU1749" i="11"/>
  <c r="EU1750" i="11"/>
  <c r="EU1751" i="11"/>
  <c r="EU1752" i="11"/>
  <c r="EU1753" i="11"/>
  <c r="EU1754" i="11"/>
  <c r="EU1755" i="11"/>
  <c r="EU1756" i="11"/>
  <c r="EU1757" i="11"/>
  <c r="EU1758" i="11"/>
  <c r="EU1759" i="11"/>
  <c r="EU1760" i="11"/>
  <c r="EU1761" i="11"/>
  <c r="EU1762" i="11"/>
  <c r="EU1763" i="11"/>
  <c r="EU1764" i="11"/>
  <c r="EU1765" i="11"/>
  <c r="EU1766" i="11"/>
  <c r="EU1767" i="11"/>
  <c r="EU1768" i="11"/>
  <c r="EU1769" i="11"/>
  <c r="EU1770" i="11"/>
  <c r="EU1771" i="11"/>
  <c r="EU1772" i="11"/>
  <c r="EU1773" i="11"/>
  <c r="EU1774" i="11"/>
  <c r="EU1775" i="11"/>
  <c r="EU1776" i="11"/>
  <c r="EU1777" i="11"/>
  <c r="EU1778" i="11"/>
  <c r="EU1779" i="11"/>
  <c r="EU1780" i="11"/>
  <c r="EU1781" i="11"/>
  <c r="EU1782" i="11"/>
  <c r="EU1783" i="11"/>
  <c r="EU1784" i="11"/>
  <c r="EU1785" i="11"/>
  <c r="EU1786" i="11"/>
  <c r="EU1787" i="11"/>
  <c r="EU1788" i="11"/>
  <c r="EU1789" i="11"/>
  <c r="EU1790" i="11"/>
  <c r="EU1791" i="11"/>
  <c r="EU1792" i="11"/>
  <c r="EU1793" i="11"/>
  <c r="EU1794" i="11"/>
  <c r="EU1795" i="11"/>
  <c r="EU1796" i="11"/>
  <c r="EU1797" i="11"/>
  <c r="EU1798" i="11"/>
  <c r="EU1799" i="11"/>
  <c r="EU1800" i="11"/>
  <c r="EU1801" i="11"/>
  <c r="EU1802" i="11"/>
  <c r="EU1803" i="11"/>
  <c r="EU1804" i="11"/>
  <c r="EU1805" i="11"/>
  <c r="EU1806" i="11"/>
  <c r="EU1807" i="11"/>
  <c r="EU1808" i="11"/>
  <c r="EU1809" i="11"/>
  <c r="EU1810" i="11"/>
  <c r="EU1811" i="11"/>
  <c r="EU1812" i="11"/>
  <c r="EU1813" i="11"/>
  <c r="EU1814" i="11"/>
  <c r="EU1815" i="11"/>
  <c r="EU1816" i="11"/>
  <c r="EU1817" i="11"/>
  <c r="EU1818" i="11"/>
  <c r="EU1819" i="11"/>
  <c r="EU1820" i="11"/>
  <c r="EU1821" i="11"/>
  <c r="EU1822" i="11"/>
  <c r="EU1823" i="11"/>
  <c r="EU1824" i="11"/>
  <c r="EU1825" i="11"/>
  <c r="EU1826" i="11"/>
  <c r="EU1827" i="11"/>
  <c r="EU1828" i="11"/>
  <c r="EU1829" i="11"/>
  <c r="EU1830" i="11"/>
  <c r="EU1831" i="11"/>
  <c r="EU1832" i="11"/>
  <c r="EU1833" i="11"/>
  <c r="EU1834" i="11"/>
  <c r="EU1835" i="11"/>
  <c r="EU1836" i="11"/>
  <c r="EU1837" i="11"/>
  <c r="EU1838" i="11"/>
  <c r="EU1839" i="11"/>
  <c r="EU1840" i="11"/>
  <c r="EU1841" i="11"/>
  <c r="EU1842" i="11"/>
  <c r="EU1843" i="11"/>
  <c r="EU1844" i="11"/>
  <c r="EU1845" i="11"/>
  <c r="EU1846" i="11"/>
  <c r="EU1847" i="11"/>
  <c r="EU1848" i="11"/>
  <c r="EU1849" i="11"/>
  <c r="EU1850" i="11"/>
  <c r="EU1851" i="11"/>
  <c r="EU1852" i="11"/>
  <c r="EU1853" i="11"/>
  <c r="EU1854" i="11"/>
  <c r="EU1855" i="11"/>
  <c r="EU1856" i="11"/>
  <c r="EU1857" i="11"/>
  <c r="EU1858" i="11"/>
  <c r="ET741" i="11"/>
  <c r="ET742" i="11"/>
  <c r="ET743" i="11"/>
  <c r="ET744" i="11"/>
  <c r="ET745" i="11"/>
  <c r="ET746" i="11"/>
  <c r="ET747" i="11"/>
  <c r="ET748" i="11"/>
  <c r="ET749" i="11"/>
  <c r="ET750" i="11"/>
  <c r="ET751" i="11"/>
  <c r="ET752" i="11"/>
  <c r="ET753" i="11"/>
  <c r="ET754" i="11"/>
  <c r="ET755" i="11"/>
  <c r="ET756" i="11"/>
  <c r="ET757" i="11"/>
  <c r="ET758" i="11"/>
  <c r="ET759" i="11"/>
  <c r="ET760" i="11"/>
  <c r="ET761" i="11"/>
  <c r="ET762" i="11"/>
  <c r="ET763" i="11"/>
  <c r="ET764" i="11"/>
  <c r="ET765" i="11"/>
  <c r="ET766" i="11"/>
  <c r="ET767" i="11"/>
  <c r="ET768" i="11"/>
  <c r="ET769" i="11"/>
  <c r="ET770" i="11"/>
  <c r="ET771" i="11"/>
  <c r="ET772" i="11"/>
  <c r="ET773" i="11"/>
  <c r="ET774" i="11"/>
  <c r="ET775" i="11"/>
  <c r="ET776" i="11"/>
  <c r="ET777" i="11"/>
  <c r="ET778" i="11"/>
  <c r="ET779" i="11"/>
  <c r="ET780" i="11"/>
  <c r="ET781" i="11"/>
  <c r="ET782" i="11"/>
  <c r="ET783" i="11"/>
  <c r="ET784" i="11"/>
  <c r="ET785" i="11"/>
  <c r="ET786" i="11"/>
  <c r="ET787" i="11"/>
  <c r="ET788" i="11"/>
  <c r="ET789" i="11"/>
  <c r="ET790" i="11"/>
  <c r="ET791" i="11"/>
  <c r="ET792" i="11"/>
  <c r="ET793" i="11"/>
  <c r="ET794" i="11"/>
  <c r="ET795" i="11"/>
  <c r="ET796" i="11"/>
  <c r="ET797" i="11"/>
  <c r="ET798" i="11"/>
  <c r="ET799" i="11"/>
  <c r="ET800" i="11"/>
  <c r="ET801" i="11"/>
  <c r="ET802" i="11"/>
  <c r="ET803" i="11"/>
  <c r="ET804" i="11"/>
  <c r="ET805" i="11"/>
  <c r="ET806" i="11"/>
  <c r="ET807" i="11"/>
  <c r="ET808" i="11"/>
  <c r="ET809" i="11"/>
  <c r="ET810" i="11"/>
  <c r="ET811" i="11"/>
  <c r="ET812" i="11"/>
  <c r="ET813" i="11"/>
  <c r="ET814" i="11"/>
  <c r="ET815" i="11"/>
  <c r="ET816" i="11"/>
  <c r="ET817" i="11"/>
  <c r="ET818" i="11"/>
  <c r="ET819" i="11"/>
  <c r="ET820" i="11"/>
  <c r="ET821" i="11"/>
  <c r="ET822" i="11"/>
  <c r="ET823" i="11"/>
  <c r="ET824" i="11"/>
  <c r="ET825" i="11"/>
  <c r="ET826" i="11"/>
  <c r="ET827" i="11"/>
  <c r="ET828" i="11"/>
  <c r="ET829" i="11"/>
  <c r="ET830" i="11"/>
  <c r="ET831" i="11"/>
  <c r="ET832" i="11"/>
  <c r="ET833" i="11"/>
  <c r="ET834" i="11"/>
  <c r="ET835" i="11"/>
  <c r="ET836" i="11"/>
  <c r="ET837" i="11"/>
  <c r="ET838" i="11"/>
  <c r="ET839" i="11"/>
  <c r="ET840" i="11"/>
  <c r="ET841" i="11"/>
  <c r="ET842" i="11"/>
  <c r="ET843" i="11"/>
  <c r="ET844" i="11"/>
  <c r="ET845" i="11"/>
  <c r="ET846" i="11"/>
  <c r="ET847" i="11"/>
  <c r="ET848" i="11"/>
  <c r="ET849" i="11"/>
  <c r="ET850" i="11"/>
  <c r="ET851" i="11"/>
  <c r="ET852" i="11"/>
  <c r="ET853" i="11"/>
  <c r="ET854" i="11"/>
  <c r="ET855" i="11"/>
  <c r="ET856" i="11"/>
  <c r="ET857" i="11"/>
  <c r="ET858" i="11"/>
  <c r="ET859" i="11"/>
  <c r="ET860" i="11"/>
  <c r="ET861" i="11"/>
  <c r="ET862" i="11"/>
  <c r="ET863" i="11"/>
  <c r="ET864" i="11"/>
  <c r="ET865" i="11"/>
  <c r="ET866" i="11"/>
  <c r="ET867" i="11"/>
  <c r="ET868" i="11"/>
  <c r="ET869" i="11"/>
  <c r="ET870" i="11"/>
  <c r="ET871" i="11"/>
  <c r="ET872" i="11"/>
  <c r="ET873" i="11"/>
  <c r="ET874" i="11"/>
  <c r="ET875" i="11"/>
  <c r="ET876" i="11"/>
  <c r="ET877" i="11"/>
  <c r="ET878" i="11"/>
  <c r="ET879" i="11"/>
  <c r="ET880" i="11"/>
  <c r="ET881" i="11"/>
  <c r="ET882" i="11"/>
  <c r="ET883" i="11"/>
  <c r="ET884" i="11"/>
  <c r="ET885" i="11"/>
  <c r="ET886" i="11"/>
  <c r="ET887" i="11"/>
  <c r="ET888" i="11"/>
  <c r="ET976" i="11"/>
  <c r="IA1859" i="11"/>
  <c r="EU1859" i="11"/>
  <c r="EU1947" i="11"/>
  <c r="EV22" i="11"/>
  <c r="EV23" i="11"/>
  <c r="IA653" i="11"/>
  <c r="FP890" i="11"/>
  <c r="EV1712" i="11"/>
  <c r="EV1713" i="11"/>
  <c r="EV1714" i="11"/>
  <c r="EV1715" i="11"/>
  <c r="EV1716" i="11"/>
  <c r="EV1717" i="11"/>
  <c r="EV1718" i="11"/>
  <c r="EV1719" i="11"/>
  <c r="EV1720" i="11"/>
  <c r="EV1721" i="11"/>
  <c r="EV1722" i="11"/>
  <c r="EV1723" i="11"/>
  <c r="EV1724" i="11"/>
  <c r="EV1725" i="11"/>
  <c r="EV1726" i="11"/>
  <c r="EV1727" i="11"/>
  <c r="EV1728" i="11"/>
  <c r="EV1729" i="11"/>
  <c r="EV1730" i="11"/>
  <c r="EV1731" i="11"/>
  <c r="EV1732" i="11"/>
  <c r="EV1733" i="11"/>
  <c r="EV1734" i="11"/>
  <c r="EV1735" i="11"/>
  <c r="EV1736" i="11"/>
  <c r="EV1737" i="11"/>
  <c r="EV1738" i="11"/>
  <c r="EV1739" i="11"/>
  <c r="EV1740" i="11"/>
  <c r="EV1741" i="11"/>
  <c r="EV1742" i="11"/>
  <c r="EV1743" i="11"/>
  <c r="EV1744" i="11"/>
  <c r="EV1745" i="11"/>
  <c r="EV1746" i="11"/>
  <c r="EV1747" i="11"/>
  <c r="EV1748" i="11"/>
  <c r="EV1749" i="11"/>
  <c r="EV1750" i="11"/>
  <c r="EV1751" i="11"/>
  <c r="EV1752" i="11"/>
  <c r="EV1753" i="11"/>
  <c r="EV1754" i="11"/>
  <c r="EV1755" i="11"/>
  <c r="EV1756" i="11"/>
  <c r="EV1757" i="11"/>
  <c r="EV1758" i="11"/>
  <c r="EV1759" i="11"/>
  <c r="EV1760" i="11"/>
  <c r="EV1761" i="11"/>
  <c r="EV1762" i="11"/>
  <c r="EV1763" i="11"/>
  <c r="EV1764" i="11"/>
  <c r="EV1765" i="11"/>
  <c r="EV1766" i="11"/>
  <c r="EV1767" i="11"/>
  <c r="EV1768" i="11"/>
  <c r="EV1769" i="11"/>
  <c r="EV1770" i="11"/>
  <c r="EV1771" i="11"/>
  <c r="EV1772" i="11"/>
  <c r="EV1773" i="11"/>
  <c r="EV1774" i="11"/>
  <c r="EV1775" i="11"/>
  <c r="EV1776" i="11"/>
  <c r="EV1777" i="11"/>
  <c r="EV1778" i="11"/>
  <c r="EV1779" i="11"/>
  <c r="EV1780" i="11"/>
  <c r="EV1781" i="11"/>
  <c r="EV1782" i="11"/>
  <c r="EV1783" i="11"/>
  <c r="EV1784" i="11"/>
  <c r="EV1785" i="11"/>
  <c r="EV1786" i="11"/>
  <c r="EV1787" i="11"/>
  <c r="EV1788" i="11"/>
  <c r="EV1789" i="11"/>
  <c r="EV1790" i="11"/>
  <c r="EV1791" i="11"/>
  <c r="EV1792" i="11"/>
  <c r="EV1793" i="11"/>
  <c r="EV1794" i="11"/>
  <c r="EV1795" i="11"/>
  <c r="EV1796" i="11"/>
  <c r="EV1797" i="11"/>
  <c r="EV1798" i="11"/>
  <c r="EV1799" i="11"/>
  <c r="EV1800" i="11"/>
  <c r="EV1801" i="11"/>
  <c r="EV1802" i="11"/>
  <c r="EV1803" i="11"/>
  <c r="EV1804" i="11"/>
  <c r="EV1805" i="11"/>
  <c r="EV1806" i="11"/>
  <c r="EV1807" i="11"/>
  <c r="EV1808" i="11"/>
  <c r="EV1809" i="11"/>
  <c r="EV1810" i="11"/>
  <c r="EV1811" i="11"/>
  <c r="EV1812" i="11"/>
  <c r="EV1813" i="11"/>
  <c r="EV1814" i="11"/>
  <c r="EV1815" i="11"/>
  <c r="EV1816" i="11"/>
  <c r="EV1817" i="11"/>
  <c r="EV1818" i="11"/>
  <c r="EV1819" i="11"/>
  <c r="EV1820" i="11"/>
  <c r="EV1821" i="11"/>
  <c r="EV1822" i="11"/>
  <c r="EV1823" i="11"/>
  <c r="EV1824" i="11"/>
  <c r="EV1825" i="11"/>
  <c r="EV1826" i="11"/>
  <c r="EV1827" i="11"/>
  <c r="EV1828" i="11"/>
  <c r="EV1829" i="11"/>
  <c r="EV1830" i="11"/>
  <c r="EV1831" i="11"/>
  <c r="EV1832" i="11"/>
  <c r="EV1833" i="11"/>
  <c r="EV1834" i="11"/>
  <c r="EV1835" i="11"/>
  <c r="EV1836" i="11"/>
  <c r="EV1837" i="11"/>
  <c r="EV1838" i="11"/>
  <c r="EV1839" i="11"/>
  <c r="EV1840" i="11"/>
  <c r="EV1841" i="11"/>
  <c r="EV1842" i="11"/>
  <c r="EV1843" i="11"/>
  <c r="EV1844" i="11"/>
  <c r="EV1845" i="11"/>
  <c r="EV1846" i="11"/>
  <c r="EV1847" i="11"/>
  <c r="EV1848" i="11"/>
  <c r="EV1849" i="11"/>
  <c r="EV1850" i="11"/>
  <c r="EV1851" i="11"/>
  <c r="EV1852" i="11"/>
  <c r="EV1853" i="11"/>
  <c r="EV1854" i="11"/>
  <c r="EV1855" i="11"/>
  <c r="EV1856" i="11"/>
  <c r="EV1857" i="11"/>
  <c r="EV1858" i="11"/>
  <c r="EV1859" i="11"/>
  <c r="EU741" i="11"/>
  <c r="EU742" i="11"/>
  <c r="EU743" i="11"/>
  <c r="EU744" i="11"/>
  <c r="EU745" i="11"/>
  <c r="EU746" i="11"/>
  <c r="EU747" i="11"/>
  <c r="EU748" i="11"/>
  <c r="EU749" i="11"/>
  <c r="EU750" i="11"/>
  <c r="EU751" i="11"/>
  <c r="EU752" i="11"/>
  <c r="EU753" i="11"/>
  <c r="EU754" i="11"/>
  <c r="EU755" i="11"/>
  <c r="EU756" i="11"/>
  <c r="EU757" i="11"/>
  <c r="EU758" i="11"/>
  <c r="EU759" i="11"/>
  <c r="EU760" i="11"/>
  <c r="EU761" i="11"/>
  <c r="EU762" i="11"/>
  <c r="EU763" i="11"/>
  <c r="EU764" i="11"/>
  <c r="EU765" i="11"/>
  <c r="EU766" i="11"/>
  <c r="EU767" i="11"/>
  <c r="EU768" i="11"/>
  <c r="EU769" i="11"/>
  <c r="EU770" i="11"/>
  <c r="EU771" i="11"/>
  <c r="EU772" i="11"/>
  <c r="EU773" i="11"/>
  <c r="EU774" i="11"/>
  <c r="EU775" i="11"/>
  <c r="EU776" i="11"/>
  <c r="EU777" i="11"/>
  <c r="EU778" i="11"/>
  <c r="EU779" i="11"/>
  <c r="EU780" i="11"/>
  <c r="EU781" i="11"/>
  <c r="EU782" i="11"/>
  <c r="EU783" i="11"/>
  <c r="EU784" i="11"/>
  <c r="EU785" i="11"/>
  <c r="EU786" i="11"/>
  <c r="EU787" i="11"/>
  <c r="EU788" i="11"/>
  <c r="EU789" i="11"/>
  <c r="EU790" i="11"/>
  <c r="EU791" i="11"/>
  <c r="EU792" i="11"/>
  <c r="EU793" i="11"/>
  <c r="EU794" i="11"/>
  <c r="EU795" i="11"/>
  <c r="EU796" i="11"/>
  <c r="EU797" i="11"/>
  <c r="EU798" i="11"/>
  <c r="EU799" i="11"/>
  <c r="EU800" i="11"/>
  <c r="EU801" i="11"/>
  <c r="EU802" i="11"/>
  <c r="EU803" i="11"/>
  <c r="EU804" i="11"/>
  <c r="EU805" i="11"/>
  <c r="EU806" i="11"/>
  <c r="EU807" i="11"/>
  <c r="EU808" i="11"/>
  <c r="EU809" i="11"/>
  <c r="EU810" i="11"/>
  <c r="EU811" i="11"/>
  <c r="EU812" i="11"/>
  <c r="EU813" i="11"/>
  <c r="EU814" i="11"/>
  <c r="EU815" i="11"/>
  <c r="EU816" i="11"/>
  <c r="EU817" i="11"/>
  <c r="EU818" i="11"/>
  <c r="EU819" i="11"/>
  <c r="EU820" i="11"/>
  <c r="EU821" i="11"/>
  <c r="EU822" i="11"/>
  <c r="EU823" i="11"/>
  <c r="EU824" i="11"/>
  <c r="EU825" i="11"/>
  <c r="EU826" i="11"/>
  <c r="EU827" i="11"/>
  <c r="EU828" i="11"/>
  <c r="EU829" i="11"/>
  <c r="EU830" i="11"/>
  <c r="EU831" i="11"/>
  <c r="EU832" i="11"/>
  <c r="EU833" i="11"/>
  <c r="EU834" i="11"/>
  <c r="EU835" i="11"/>
  <c r="EU836" i="11"/>
  <c r="EU837" i="11"/>
  <c r="EU838" i="11"/>
  <c r="EU839" i="11"/>
  <c r="EU840" i="11"/>
  <c r="EU841" i="11"/>
  <c r="EU842" i="11"/>
  <c r="EU843" i="11"/>
  <c r="EU844" i="11"/>
  <c r="EU845" i="11"/>
  <c r="EU846" i="11"/>
  <c r="EU847" i="11"/>
  <c r="EU848" i="11"/>
  <c r="EU849" i="11"/>
  <c r="EU850" i="11"/>
  <c r="EU851" i="11"/>
  <c r="EU852" i="11"/>
  <c r="EU853" i="11"/>
  <c r="EU854" i="11"/>
  <c r="EU855" i="11"/>
  <c r="EU856" i="11"/>
  <c r="EU857" i="11"/>
  <c r="EU858" i="11"/>
  <c r="EU859" i="11"/>
  <c r="EU860" i="11"/>
  <c r="EU861" i="11"/>
  <c r="EU862" i="11"/>
  <c r="EU863" i="11"/>
  <c r="EU864" i="11"/>
  <c r="EU865" i="11"/>
  <c r="EU866" i="11"/>
  <c r="EU867" i="11"/>
  <c r="EU868" i="11"/>
  <c r="EU869" i="11"/>
  <c r="EU870" i="11"/>
  <c r="EU871" i="11"/>
  <c r="EU872" i="11"/>
  <c r="EU873" i="11"/>
  <c r="EU874" i="11"/>
  <c r="EU875" i="11"/>
  <c r="EU876" i="11"/>
  <c r="EU877" i="11"/>
  <c r="EU878" i="11"/>
  <c r="EU879" i="11"/>
  <c r="EU880" i="11"/>
  <c r="EU881" i="11"/>
  <c r="EU882" i="11"/>
  <c r="EU883" i="11"/>
  <c r="EU884" i="11"/>
  <c r="EU885" i="11"/>
  <c r="EU886" i="11"/>
  <c r="EU887" i="11"/>
  <c r="EU888" i="11"/>
  <c r="EU889" i="11"/>
  <c r="EU976" i="11"/>
  <c r="IA1860" i="11"/>
  <c r="EV1860" i="11"/>
  <c r="EV1947" i="11"/>
  <c r="EW22" i="11"/>
  <c r="EW23" i="11"/>
  <c r="IA654" i="11"/>
  <c r="FP891" i="11"/>
  <c r="EW1712" i="11"/>
  <c r="EW1713" i="11"/>
  <c r="EW1714" i="11"/>
  <c r="EW1715" i="11"/>
  <c r="EW1716" i="11"/>
  <c r="EW1717" i="11"/>
  <c r="EW1718" i="11"/>
  <c r="EW1719" i="11"/>
  <c r="EW1720" i="11"/>
  <c r="EW1721" i="11"/>
  <c r="EW1722" i="11"/>
  <c r="EW1723" i="11"/>
  <c r="EW1724" i="11"/>
  <c r="EW1725" i="11"/>
  <c r="EW1726" i="11"/>
  <c r="EW1727" i="11"/>
  <c r="EW1728" i="11"/>
  <c r="EW1729" i="11"/>
  <c r="EW1730" i="11"/>
  <c r="EW1731" i="11"/>
  <c r="EW1732" i="11"/>
  <c r="EW1733" i="11"/>
  <c r="EW1734" i="11"/>
  <c r="EW1735" i="11"/>
  <c r="EW1736" i="11"/>
  <c r="EW1737" i="11"/>
  <c r="EW1738" i="11"/>
  <c r="EW1739" i="11"/>
  <c r="EW1740" i="11"/>
  <c r="EW1741" i="11"/>
  <c r="EW1742" i="11"/>
  <c r="EW1743" i="11"/>
  <c r="EW1744" i="11"/>
  <c r="EW1745" i="11"/>
  <c r="EW1746" i="11"/>
  <c r="EW1747" i="11"/>
  <c r="EW1748" i="11"/>
  <c r="EW1749" i="11"/>
  <c r="EW1750" i="11"/>
  <c r="EW1751" i="11"/>
  <c r="EW1752" i="11"/>
  <c r="EW1753" i="11"/>
  <c r="EW1754" i="11"/>
  <c r="EW1755" i="11"/>
  <c r="EW1756" i="11"/>
  <c r="EW1757" i="11"/>
  <c r="EW1758" i="11"/>
  <c r="EW1759" i="11"/>
  <c r="EW1760" i="11"/>
  <c r="EW1761" i="11"/>
  <c r="EW1762" i="11"/>
  <c r="EW1763" i="11"/>
  <c r="EW1764" i="11"/>
  <c r="EW1765" i="11"/>
  <c r="EW1766" i="11"/>
  <c r="EW1767" i="11"/>
  <c r="EW1768" i="11"/>
  <c r="EW1769" i="11"/>
  <c r="EW1770" i="11"/>
  <c r="EW1771" i="11"/>
  <c r="EW1772" i="11"/>
  <c r="EW1773" i="11"/>
  <c r="EW1774" i="11"/>
  <c r="EW1775" i="11"/>
  <c r="EW1776" i="11"/>
  <c r="EW1777" i="11"/>
  <c r="EW1778" i="11"/>
  <c r="EW1779" i="11"/>
  <c r="EW1780" i="11"/>
  <c r="EW1781" i="11"/>
  <c r="EW1782" i="11"/>
  <c r="EW1783" i="11"/>
  <c r="EW1784" i="11"/>
  <c r="EW1785" i="11"/>
  <c r="EW1786" i="11"/>
  <c r="EW1787" i="11"/>
  <c r="EW1788" i="11"/>
  <c r="EW1789" i="11"/>
  <c r="EW1790" i="11"/>
  <c r="EW1791" i="11"/>
  <c r="EW1792" i="11"/>
  <c r="EW1793" i="11"/>
  <c r="EW1794" i="11"/>
  <c r="EW1795" i="11"/>
  <c r="EW1796" i="11"/>
  <c r="EW1797" i="11"/>
  <c r="EW1798" i="11"/>
  <c r="EW1799" i="11"/>
  <c r="EW1800" i="11"/>
  <c r="EW1801" i="11"/>
  <c r="EW1802" i="11"/>
  <c r="EW1803" i="11"/>
  <c r="EW1804" i="11"/>
  <c r="EW1805" i="11"/>
  <c r="EW1806" i="11"/>
  <c r="EW1807" i="11"/>
  <c r="EW1808" i="11"/>
  <c r="EW1809" i="11"/>
  <c r="EW1810" i="11"/>
  <c r="EW1811" i="11"/>
  <c r="EW1812" i="11"/>
  <c r="EW1813" i="11"/>
  <c r="EW1814" i="11"/>
  <c r="EW1815" i="11"/>
  <c r="EW1816" i="11"/>
  <c r="EW1817" i="11"/>
  <c r="EW1818" i="11"/>
  <c r="EW1819" i="11"/>
  <c r="EW1820" i="11"/>
  <c r="EW1821" i="11"/>
  <c r="EW1822" i="11"/>
  <c r="EW1823" i="11"/>
  <c r="EW1824" i="11"/>
  <c r="EW1825" i="11"/>
  <c r="EW1826" i="11"/>
  <c r="EW1827" i="11"/>
  <c r="EW1828" i="11"/>
  <c r="EW1829" i="11"/>
  <c r="EW1830" i="11"/>
  <c r="EW1831" i="11"/>
  <c r="EW1832" i="11"/>
  <c r="EW1833" i="11"/>
  <c r="EW1834" i="11"/>
  <c r="EW1835" i="11"/>
  <c r="EW1836" i="11"/>
  <c r="EW1837" i="11"/>
  <c r="EW1838" i="11"/>
  <c r="EW1839" i="11"/>
  <c r="EW1840" i="11"/>
  <c r="EW1841" i="11"/>
  <c r="EW1842" i="11"/>
  <c r="EW1843" i="11"/>
  <c r="EW1844" i="11"/>
  <c r="EW1845" i="11"/>
  <c r="EW1846" i="11"/>
  <c r="EW1847" i="11"/>
  <c r="EW1848" i="11"/>
  <c r="EW1849" i="11"/>
  <c r="EW1850" i="11"/>
  <c r="EW1851" i="11"/>
  <c r="EW1852" i="11"/>
  <c r="EW1853" i="11"/>
  <c r="EW1854" i="11"/>
  <c r="EW1855" i="11"/>
  <c r="EW1856" i="11"/>
  <c r="EW1857" i="11"/>
  <c r="EW1858" i="11"/>
  <c r="EW1859" i="11"/>
  <c r="EW1860" i="11"/>
  <c r="EV741" i="11"/>
  <c r="EV742" i="11"/>
  <c r="EV743" i="11"/>
  <c r="EV744" i="11"/>
  <c r="EV745" i="11"/>
  <c r="EV746" i="11"/>
  <c r="EV747" i="11"/>
  <c r="EV748" i="11"/>
  <c r="EV749" i="11"/>
  <c r="EV750" i="11"/>
  <c r="EV751" i="11"/>
  <c r="EV752" i="11"/>
  <c r="EV753" i="11"/>
  <c r="EV754" i="11"/>
  <c r="EV755" i="11"/>
  <c r="EV756" i="11"/>
  <c r="EV757" i="11"/>
  <c r="EV758" i="11"/>
  <c r="EV759" i="11"/>
  <c r="EV760" i="11"/>
  <c r="EV761" i="11"/>
  <c r="EV762" i="11"/>
  <c r="EV763" i="11"/>
  <c r="EV764" i="11"/>
  <c r="EV765" i="11"/>
  <c r="EV766" i="11"/>
  <c r="EV767" i="11"/>
  <c r="EV768" i="11"/>
  <c r="EV769" i="11"/>
  <c r="EV770" i="11"/>
  <c r="EV771" i="11"/>
  <c r="EV772" i="11"/>
  <c r="EV773" i="11"/>
  <c r="EV774" i="11"/>
  <c r="EV775" i="11"/>
  <c r="EV776" i="11"/>
  <c r="EV777" i="11"/>
  <c r="EV778" i="11"/>
  <c r="EV779" i="11"/>
  <c r="EV780" i="11"/>
  <c r="EV781" i="11"/>
  <c r="EV782" i="11"/>
  <c r="EV783" i="11"/>
  <c r="EV784" i="11"/>
  <c r="EV785" i="11"/>
  <c r="EV786" i="11"/>
  <c r="EV787" i="11"/>
  <c r="EV788" i="11"/>
  <c r="EV789" i="11"/>
  <c r="EV790" i="11"/>
  <c r="EV791" i="11"/>
  <c r="EV792" i="11"/>
  <c r="EV793" i="11"/>
  <c r="EV794" i="11"/>
  <c r="EV795" i="11"/>
  <c r="EV796" i="11"/>
  <c r="EV797" i="11"/>
  <c r="EV798" i="11"/>
  <c r="EV799" i="11"/>
  <c r="EV800" i="11"/>
  <c r="EV801" i="11"/>
  <c r="EV802" i="11"/>
  <c r="EV803" i="11"/>
  <c r="EV804" i="11"/>
  <c r="EV805" i="11"/>
  <c r="EV806" i="11"/>
  <c r="EV807" i="11"/>
  <c r="EV808" i="11"/>
  <c r="EV809" i="11"/>
  <c r="EV810" i="11"/>
  <c r="EV811" i="11"/>
  <c r="EV812" i="11"/>
  <c r="EV813" i="11"/>
  <c r="EV814" i="11"/>
  <c r="EV815" i="11"/>
  <c r="EV816" i="11"/>
  <c r="EV817" i="11"/>
  <c r="EV818" i="11"/>
  <c r="EV819" i="11"/>
  <c r="EV820" i="11"/>
  <c r="EV821" i="11"/>
  <c r="EV822" i="11"/>
  <c r="EV823" i="11"/>
  <c r="EV824" i="11"/>
  <c r="EV825" i="11"/>
  <c r="EV826" i="11"/>
  <c r="EV827" i="11"/>
  <c r="EV828" i="11"/>
  <c r="EV829" i="11"/>
  <c r="EV830" i="11"/>
  <c r="EV831" i="11"/>
  <c r="EV832" i="11"/>
  <c r="EV833" i="11"/>
  <c r="EV834" i="11"/>
  <c r="EV835" i="11"/>
  <c r="EV836" i="11"/>
  <c r="EV837" i="11"/>
  <c r="EV838" i="11"/>
  <c r="EV839" i="11"/>
  <c r="EV840" i="11"/>
  <c r="EV841" i="11"/>
  <c r="EV842" i="11"/>
  <c r="EV843" i="11"/>
  <c r="EV844" i="11"/>
  <c r="EV845" i="11"/>
  <c r="EV846" i="11"/>
  <c r="EV847" i="11"/>
  <c r="EV848" i="11"/>
  <c r="EV849" i="11"/>
  <c r="EV850" i="11"/>
  <c r="EV851" i="11"/>
  <c r="EV852" i="11"/>
  <c r="EV853" i="11"/>
  <c r="EV854" i="11"/>
  <c r="EV855" i="11"/>
  <c r="EV856" i="11"/>
  <c r="EV857" i="11"/>
  <c r="EV858" i="11"/>
  <c r="EV859" i="11"/>
  <c r="EV860" i="11"/>
  <c r="EV861" i="11"/>
  <c r="EV862" i="11"/>
  <c r="EV863" i="11"/>
  <c r="EV864" i="11"/>
  <c r="EV865" i="11"/>
  <c r="EV866" i="11"/>
  <c r="EV867" i="11"/>
  <c r="EV868" i="11"/>
  <c r="EV869" i="11"/>
  <c r="EV870" i="11"/>
  <c r="EV871" i="11"/>
  <c r="EV872" i="11"/>
  <c r="EV873" i="11"/>
  <c r="EV874" i="11"/>
  <c r="EV875" i="11"/>
  <c r="EV876" i="11"/>
  <c r="EV877" i="11"/>
  <c r="EV878" i="11"/>
  <c r="EV879" i="11"/>
  <c r="EV880" i="11"/>
  <c r="EV881" i="11"/>
  <c r="EV882" i="11"/>
  <c r="EV883" i="11"/>
  <c r="EV884" i="11"/>
  <c r="EV885" i="11"/>
  <c r="EV886" i="11"/>
  <c r="EV887" i="11"/>
  <c r="EV888" i="11"/>
  <c r="EV889" i="11"/>
  <c r="EV890" i="11"/>
  <c r="EV976" i="11"/>
  <c r="IA1861" i="11"/>
  <c r="EW1861" i="11"/>
  <c r="EW1947" i="11"/>
  <c r="EX22" i="11"/>
  <c r="EX23" i="11"/>
  <c r="IA655" i="11"/>
  <c r="FP892" i="11"/>
  <c r="EX1712" i="11"/>
  <c r="EX1713" i="11"/>
  <c r="EX1714" i="11"/>
  <c r="EX1715" i="11"/>
  <c r="EX1716" i="11"/>
  <c r="EX1717" i="11"/>
  <c r="EX1718" i="11"/>
  <c r="EX1719" i="11"/>
  <c r="EX1720" i="11"/>
  <c r="EX1721" i="11"/>
  <c r="EX1722" i="11"/>
  <c r="EX1723" i="11"/>
  <c r="EX1724" i="11"/>
  <c r="EX1725" i="11"/>
  <c r="EX1726" i="11"/>
  <c r="EX1727" i="11"/>
  <c r="EX1728" i="11"/>
  <c r="EX1729" i="11"/>
  <c r="EX1730" i="11"/>
  <c r="EX1731" i="11"/>
  <c r="EX1732" i="11"/>
  <c r="EX1733" i="11"/>
  <c r="EX1734" i="11"/>
  <c r="EX1735" i="11"/>
  <c r="EX1736" i="11"/>
  <c r="EX1737" i="11"/>
  <c r="EX1738" i="11"/>
  <c r="EX1739" i="11"/>
  <c r="EX1740" i="11"/>
  <c r="EX1741" i="11"/>
  <c r="EX1742" i="11"/>
  <c r="EX1743" i="11"/>
  <c r="EX1744" i="11"/>
  <c r="EX1745" i="11"/>
  <c r="EX1746" i="11"/>
  <c r="EX1747" i="11"/>
  <c r="EX1748" i="11"/>
  <c r="EX1749" i="11"/>
  <c r="EX1750" i="11"/>
  <c r="EX1751" i="11"/>
  <c r="EX1752" i="11"/>
  <c r="EX1753" i="11"/>
  <c r="EX1754" i="11"/>
  <c r="EX1755" i="11"/>
  <c r="EX1756" i="11"/>
  <c r="EX1757" i="11"/>
  <c r="EX1758" i="11"/>
  <c r="EX1759" i="11"/>
  <c r="EX1760" i="11"/>
  <c r="EX1761" i="11"/>
  <c r="EX1762" i="11"/>
  <c r="EX1763" i="11"/>
  <c r="EX1764" i="11"/>
  <c r="EX1765" i="11"/>
  <c r="EX1766" i="11"/>
  <c r="EX1767" i="11"/>
  <c r="EX1768" i="11"/>
  <c r="EX1769" i="11"/>
  <c r="EX1770" i="11"/>
  <c r="EX1771" i="11"/>
  <c r="EX1772" i="11"/>
  <c r="EX1773" i="11"/>
  <c r="EX1774" i="11"/>
  <c r="EX1775" i="11"/>
  <c r="EX1776" i="11"/>
  <c r="EX1777" i="11"/>
  <c r="EX1778" i="11"/>
  <c r="EX1779" i="11"/>
  <c r="EX1780" i="11"/>
  <c r="EX1781" i="11"/>
  <c r="EX1782" i="11"/>
  <c r="EX1783" i="11"/>
  <c r="EX1784" i="11"/>
  <c r="EX1785" i="11"/>
  <c r="EX1786" i="11"/>
  <c r="EX1787" i="11"/>
  <c r="EX1788" i="11"/>
  <c r="EX1789" i="11"/>
  <c r="EX1790" i="11"/>
  <c r="EX1791" i="11"/>
  <c r="EX1792" i="11"/>
  <c r="EX1793" i="11"/>
  <c r="EX1794" i="11"/>
  <c r="EX1795" i="11"/>
  <c r="EX1796" i="11"/>
  <c r="EX1797" i="11"/>
  <c r="EX1798" i="11"/>
  <c r="EX1799" i="11"/>
  <c r="EX1800" i="11"/>
  <c r="EX1801" i="11"/>
  <c r="EX1802" i="11"/>
  <c r="EX1803" i="11"/>
  <c r="EX1804" i="11"/>
  <c r="EX1805" i="11"/>
  <c r="EX1806" i="11"/>
  <c r="EX1807" i="11"/>
  <c r="EX1808" i="11"/>
  <c r="EX1809" i="11"/>
  <c r="EX1810" i="11"/>
  <c r="EX1811" i="11"/>
  <c r="EX1812" i="11"/>
  <c r="EX1813" i="11"/>
  <c r="EX1814" i="11"/>
  <c r="EX1815" i="11"/>
  <c r="EX1816" i="11"/>
  <c r="EX1817" i="11"/>
  <c r="EX1818" i="11"/>
  <c r="EX1819" i="11"/>
  <c r="EX1820" i="11"/>
  <c r="EX1821" i="11"/>
  <c r="EX1822" i="11"/>
  <c r="EX1823" i="11"/>
  <c r="EX1824" i="11"/>
  <c r="EX1825" i="11"/>
  <c r="EX1826" i="11"/>
  <c r="EX1827" i="11"/>
  <c r="EX1828" i="11"/>
  <c r="EX1829" i="11"/>
  <c r="EX1830" i="11"/>
  <c r="EX1831" i="11"/>
  <c r="EX1832" i="11"/>
  <c r="EX1833" i="11"/>
  <c r="EX1834" i="11"/>
  <c r="EX1835" i="11"/>
  <c r="EX1836" i="11"/>
  <c r="EX1837" i="11"/>
  <c r="EX1838" i="11"/>
  <c r="EX1839" i="11"/>
  <c r="EX1840" i="11"/>
  <c r="EX1841" i="11"/>
  <c r="EX1842" i="11"/>
  <c r="EX1843" i="11"/>
  <c r="EX1844" i="11"/>
  <c r="EX1845" i="11"/>
  <c r="EX1846" i="11"/>
  <c r="EX1847" i="11"/>
  <c r="EX1848" i="11"/>
  <c r="EX1849" i="11"/>
  <c r="EX1850" i="11"/>
  <c r="EX1851" i="11"/>
  <c r="EX1852" i="11"/>
  <c r="EX1853" i="11"/>
  <c r="EX1854" i="11"/>
  <c r="EX1855" i="11"/>
  <c r="EX1856" i="11"/>
  <c r="EX1857" i="11"/>
  <c r="EX1858" i="11"/>
  <c r="EX1859" i="11"/>
  <c r="EX1860" i="11"/>
  <c r="EX1861" i="11"/>
  <c r="EW741" i="11"/>
  <c r="EW742" i="11"/>
  <c r="EW743" i="11"/>
  <c r="EW744" i="11"/>
  <c r="EW745" i="11"/>
  <c r="EW746" i="11"/>
  <c r="EW747" i="11"/>
  <c r="EW748" i="11"/>
  <c r="EW749" i="11"/>
  <c r="EW750" i="11"/>
  <c r="EW751" i="11"/>
  <c r="EW752" i="11"/>
  <c r="EW753" i="11"/>
  <c r="EW754" i="11"/>
  <c r="EW755" i="11"/>
  <c r="EW756" i="11"/>
  <c r="EW757" i="11"/>
  <c r="EW758" i="11"/>
  <c r="EW759" i="11"/>
  <c r="EW760" i="11"/>
  <c r="EW761" i="11"/>
  <c r="EW762" i="11"/>
  <c r="EW763" i="11"/>
  <c r="EW764" i="11"/>
  <c r="EW765" i="11"/>
  <c r="EW766" i="11"/>
  <c r="EW767" i="11"/>
  <c r="EW768" i="11"/>
  <c r="EW769" i="11"/>
  <c r="EW770" i="11"/>
  <c r="EW771" i="11"/>
  <c r="EW772" i="11"/>
  <c r="EW773" i="11"/>
  <c r="EW774" i="11"/>
  <c r="EW775" i="11"/>
  <c r="EW776" i="11"/>
  <c r="EW777" i="11"/>
  <c r="EW778" i="11"/>
  <c r="EW779" i="11"/>
  <c r="EW780" i="11"/>
  <c r="EW781" i="11"/>
  <c r="EW782" i="11"/>
  <c r="EW783" i="11"/>
  <c r="EW784" i="11"/>
  <c r="EW785" i="11"/>
  <c r="EW786" i="11"/>
  <c r="EW787" i="11"/>
  <c r="EW788" i="11"/>
  <c r="EW789" i="11"/>
  <c r="EW790" i="11"/>
  <c r="EW791" i="11"/>
  <c r="EW792" i="11"/>
  <c r="EW793" i="11"/>
  <c r="EW794" i="11"/>
  <c r="EW795" i="11"/>
  <c r="EW796" i="11"/>
  <c r="EW797" i="11"/>
  <c r="EW798" i="11"/>
  <c r="EW799" i="11"/>
  <c r="EW800" i="11"/>
  <c r="EW801" i="11"/>
  <c r="EW802" i="11"/>
  <c r="EW803" i="11"/>
  <c r="EW804" i="11"/>
  <c r="EW805" i="11"/>
  <c r="EW806" i="11"/>
  <c r="EW807" i="11"/>
  <c r="EW808" i="11"/>
  <c r="EW809" i="11"/>
  <c r="EW810" i="11"/>
  <c r="EW811" i="11"/>
  <c r="EW812" i="11"/>
  <c r="EW813" i="11"/>
  <c r="EW814" i="11"/>
  <c r="EW815" i="11"/>
  <c r="EW816" i="11"/>
  <c r="EW817" i="11"/>
  <c r="EW818" i="11"/>
  <c r="EW819" i="11"/>
  <c r="EW820" i="11"/>
  <c r="EW821" i="11"/>
  <c r="EW822" i="11"/>
  <c r="EW823" i="11"/>
  <c r="EW824" i="11"/>
  <c r="EW825" i="11"/>
  <c r="EW826" i="11"/>
  <c r="EW827" i="11"/>
  <c r="EW828" i="11"/>
  <c r="EW829" i="11"/>
  <c r="EW830" i="11"/>
  <c r="EW831" i="11"/>
  <c r="EW832" i="11"/>
  <c r="EW833" i="11"/>
  <c r="EW834" i="11"/>
  <c r="EW835" i="11"/>
  <c r="EW836" i="11"/>
  <c r="EW837" i="11"/>
  <c r="EW838" i="11"/>
  <c r="EW839" i="11"/>
  <c r="EW840" i="11"/>
  <c r="EW841" i="11"/>
  <c r="EW842" i="11"/>
  <c r="EW843" i="11"/>
  <c r="EW844" i="11"/>
  <c r="EW845" i="11"/>
  <c r="EW846" i="11"/>
  <c r="EW847" i="11"/>
  <c r="EW848" i="11"/>
  <c r="EW849" i="11"/>
  <c r="EW850" i="11"/>
  <c r="EW851" i="11"/>
  <c r="EW852" i="11"/>
  <c r="EW853" i="11"/>
  <c r="EW854" i="11"/>
  <c r="EW855" i="11"/>
  <c r="EW856" i="11"/>
  <c r="EW857" i="11"/>
  <c r="EW858" i="11"/>
  <c r="EW859" i="11"/>
  <c r="EW860" i="11"/>
  <c r="EW861" i="11"/>
  <c r="EW862" i="11"/>
  <c r="EW863" i="11"/>
  <c r="EW864" i="11"/>
  <c r="EW865" i="11"/>
  <c r="EW866" i="11"/>
  <c r="EW867" i="11"/>
  <c r="EW868" i="11"/>
  <c r="EW869" i="11"/>
  <c r="EW870" i="11"/>
  <c r="EW871" i="11"/>
  <c r="EW872" i="11"/>
  <c r="EW873" i="11"/>
  <c r="EW874" i="11"/>
  <c r="EW875" i="11"/>
  <c r="EW876" i="11"/>
  <c r="EW877" i="11"/>
  <c r="EW878" i="11"/>
  <c r="EW879" i="11"/>
  <c r="EW880" i="11"/>
  <c r="EW881" i="11"/>
  <c r="EW882" i="11"/>
  <c r="EW883" i="11"/>
  <c r="EW884" i="11"/>
  <c r="EW885" i="11"/>
  <c r="EW886" i="11"/>
  <c r="EW887" i="11"/>
  <c r="EW888" i="11"/>
  <c r="EW889" i="11"/>
  <c r="EW890" i="11"/>
  <c r="EW891" i="11"/>
  <c r="EW976" i="11"/>
  <c r="IA1862" i="11"/>
  <c r="EX1862" i="11"/>
  <c r="EX1947" i="11"/>
  <c r="EY22" i="11"/>
  <c r="EY23" i="11"/>
  <c r="IA656" i="11"/>
  <c r="FP893" i="11"/>
  <c r="EY1712" i="11"/>
  <c r="EY1713" i="11"/>
  <c r="EY1714" i="11"/>
  <c r="EY1715" i="11"/>
  <c r="EY1716" i="11"/>
  <c r="EY1717" i="11"/>
  <c r="EY1718" i="11"/>
  <c r="EY1719" i="11"/>
  <c r="EY1720" i="11"/>
  <c r="EY1721" i="11"/>
  <c r="EY1722" i="11"/>
  <c r="EY1723" i="11"/>
  <c r="EY1724" i="11"/>
  <c r="EY1725" i="11"/>
  <c r="EY1726" i="11"/>
  <c r="EY1727" i="11"/>
  <c r="EY1728" i="11"/>
  <c r="EY1729" i="11"/>
  <c r="EY1730" i="11"/>
  <c r="EY1731" i="11"/>
  <c r="EY1732" i="11"/>
  <c r="EY1733" i="11"/>
  <c r="EY1734" i="11"/>
  <c r="EY1735" i="11"/>
  <c r="EY1736" i="11"/>
  <c r="EY1737" i="11"/>
  <c r="EY1738" i="11"/>
  <c r="EY1739" i="11"/>
  <c r="EY1740" i="11"/>
  <c r="EY1741" i="11"/>
  <c r="EY1742" i="11"/>
  <c r="EY1743" i="11"/>
  <c r="EY1744" i="11"/>
  <c r="EY1745" i="11"/>
  <c r="EY1746" i="11"/>
  <c r="EY1747" i="11"/>
  <c r="EY1748" i="11"/>
  <c r="EY1749" i="11"/>
  <c r="EY1750" i="11"/>
  <c r="EY1751" i="11"/>
  <c r="EY1752" i="11"/>
  <c r="EY1753" i="11"/>
  <c r="EY1754" i="11"/>
  <c r="EY1755" i="11"/>
  <c r="EY1756" i="11"/>
  <c r="EY1757" i="11"/>
  <c r="EY1758" i="11"/>
  <c r="EY1759" i="11"/>
  <c r="EY1760" i="11"/>
  <c r="EY1761" i="11"/>
  <c r="EY1762" i="11"/>
  <c r="EY1763" i="11"/>
  <c r="EY1764" i="11"/>
  <c r="EY1765" i="11"/>
  <c r="EY1766" i="11"/>
  <c r="EY1767" i="11"/>
  <c r="EY1768" i="11"/>
  <c r="EY1769" i="11"/>
  <c r="EY1770" i="11"/>
  <c r="EY1771" i="11"/>
  <c r="EY1772" i="11"/>
  <c r="EY1773" i="11"/>
  <c r="EY1774" i="11"/>
  <c r="EY1775" i="11"/>
  <c r="EY1776" i="11"/>
  <c r="EY1777" i="11"/>
  <c r="EY1778" i="11"/>
  <c r="EY1779" i="11"/>
  <c r="EY1780" i="11"/>
  <c r="EY1781" i="11"/>
  <c r="EY1782" i="11"/>
  <c r="EY1783" i="11"/>
  <c r="EY1784" i="11"/>
  <c r="EY1785" i="11"/>
  <c r="EY1786" i="11"/>
  <c r="EY1787" i="11"/>
  <c r="EY1788" i="11"/>
  <c r="EY1789" i="11"/>
  <c r="EY1790" i="11"/>
  <c r="EY1791" i="11"/>
  <c r="EY1792" i="11"/>
  <c r="EY1793" i="11"/>
  <c r="EY1794" i="11"/>
  <c r="EY1795" i="11"/>
  <c r="EY1796" i="11"/>
  <c r="EY1797" i="11"/>
  <c r="EY1798" i="11"/>
  <c r="EY1799" i="11"/>
  <c r="EY1800" i="11"/>
  <c r="EY1801" i="11"/>
  <c r="EY1802" i="11"/>
  <c r="EY1803" i="11"/>
  <c r="EY1804" i="11"/>
  <c r="EY1805" i="11"/>
  <c r="EY1806" i="11"/>
  <c r="EY1807" i="11"/>
  <c r="EY1808" i="11"/>
  <c r="EY1809" i="11"/>
  <c r="EY1810" i="11"/>
  <c r="EY1811" i="11"/>
  <c r="EY1812" i="11"/>
  <c r="EY1813" i="11"/>
  <c r="EY1814" i="11"/>
  <c r="EY1815" i="11"/>
  <c r="EY1816" i="11"/>
  <c r="EY1817" i="11"/>
  <c r="EY1818" i="11"/>
  <c r="EY1819" i="11"/>
  <c r="EY1820" i="11"/>
  <c r="EY1821" i="11"/>
  <c r="EY1822" i="11"/>
  <c r="EY1823" i="11"/>
  <c r="EY1824" i="11"/>
  <c r="EY1825" i="11"/>
  <c r="EY1826" i="11"/>
  <c r="EY1827" i="11"/>
  <c r="EY1828" i="11"/>
  <c r="EY1829" i="11"/>
  <c r="EY1830" i="11"/>
  <c r="EY1831" i="11"/>
  <c r="EY1832" i="11"/>
  <c r="EY1833" i="11"/>
  <c r="EY1834" i="11"/>
  <c r="EY1835" i="11"/>
  <c r="EY1836" i="11"/>
  <c r="EY1837" i="11"/>
  <c r="EY1838" i="11"/>
  <c r="EY1839" i="11"/>
  <c r="EY1840" i="11"/>
  <c r="EY1841" i="11"/>
  <c r="EY1842" i="11"/>
  <c r="EY1843" i="11"/>
  <c r="EY1844" i="11"/>
  <c r="EY1845" i="11"/>
  <c r="EY1846" i="11"/>
  <c r="EY1847" i="11"/>
  <c r="EY1848" i="11"/>
  <c r="EY1849" i="11"/>
  <c r="EY1850" i="11"/>
  <c r="EY1851" i="11"/>
  <c r="EY1852" i="11"/>
  <c r="EY1853" i="11"/>
  <c r="EY1854" i="11"/>
  <c r="EY1855" i="11"/>
  <c r="EY1856" i="11"/>
  <c r="EY1857" i="11"/>
  <c r="EY1858" i="11"/>
  <c r="EY1859" i="11"/>
  <c r="EY1860" i="11"/>
  <c r="EY1861" i="11"/>
  <c r="EY1862" i="11"/>
  <c r="EX741" i="11"/>
  <c r="EX742" i="11"/>
  <c r="EX743" i="11"/>
  <c r="EX744" i="11"/>
  <c r="EX745" i="11"/>
  <c r="EX746" i="11"/>
  <c r="EX747" i="11"/>
  <c r="EX748" i="11"/>
  <c r="EX749" i="11"/>
  <c r="EX750" i="11"/>
  <c r="EX751" i="11"/>
  <c r="EX752" i="11"/>
  <c r="EX753" i="11"/>
  <c r="EX754" i="11"/>
  <c r="EX755" i="11"/>
  <c r="EX756" i="11"/>
  <c r="EX757" i="11"/>
  <c r="EX758" i="11"/>
  <c r="EX759" i="11"/>
  <c r="EX760" i="11"/>
  <c r="EX761" i="11"/>
  <c r="EX762" i="11"/>
  <c r="EX763" i="11"/>
  <c r="EX764" i="11"/>
  <c r="EX765" i="11"/>
  <c r="EX766" i="11"/>
  <c r="EX767" i="11"/>
  <c r="EX768" i="11"/>
  <c r="EX769" i="11"/>
  <c r="EX770" i="11"/>
  <c r="EX771" i="11"/>
  <c r="EX772" i="11"/>
  <c r="EX773" i="11"/>
  <c r="EX774" i="11"/>
  <c r="EX775" i="11"/>
  <c r="EX776" i="11"/>
  <c r="EX777" i="11"/>
  <c r="EX778" i="11"/>
  <c r="EX779" i="11"/>
  <c r="EX780" i="11"/>
  <c r="EX781" i="11"/>
  <c r="EX782" i="11"/>
  <c r="EX783" i="11"/>
  <c r="EX784" i="11"/>
  <c r="EX785" i="11"/>
  <c r="EX786" i="11"/>
  <c r="EX787" i="11"/>
  <c r="EX788" i="11"/>
  <c r="EX789" i="11"/>
  <c r="EX790" i="11"/>
  <c r="EX791" i="11"/>
  <c r="EX792" i="11"/>
  <c r="EX793" i="11"/>
  <c r="EX794" i="11"/>
  <c r="EX795" i="11"/>
  <c r="EX796" i="11"/>
  <c r="EX797" i="11"/>
  <c r="EX798" i="11"/>
  <c r="EX799" i="11"/>
  <c r="EX800" i="11"/>
  <c r="EX801" i="11"/>
  <c r="EX802" i="11"/>
  <c r="EX803" i="11"/>
  <c r="EX804" i="11"/>
  <c r="EX805" i="11"/>
  <c r="EX806" i="11"/>
  <c r="EX807" i="11"/>
  <c r="EX808" i="11"/>
  <c r="EX809" i="11"/>
  <c r="EX810" i="11"/>
  <c r="EX811" i="11"/>
  <c r="EX812" i="11"/>
  <c r="EX813" i="11"/>
  <c r="EX814" i="11"/>
  <c r="EX815" i="11"/>
  <c r="EX816" i="11"/>
  <c r="EX817" i="11"/>
  <c r="EX818" i="11"/>
  <c r="EX819" i="11"/>
  <c r="EX820" i="11"/>
  <c r="EX821" i="11"/>
  <c r="EX822" i="11"/>
  <c r="EX823" i="11"/>
  <c r="EX824" i="11"/>
  <c r="EX825" i="11"/>
  <c r="EX826" i="11"/>
  <c r="EX827" i="11"/>
  <c r="EX828" i="11"/>
  <c r="EX829" i="11"/>
  <c r="EX830" i="11"/>
  <c r="EX831" i="11"/>
  <c r="EX832" i="11"/>
  <c r="EX833" i="11"/>
  <c r="EX834" i="11"/>
  <c r="EX835" i="11"/>
  <c r="EX836" i="11"/>
  <c r="EX837" i="11"/>
  <c r="EX838" i="11"/>
  <c r="EX839" i="11"/>
  <c r="EX840" i="11"/>
  <c r="EX841" i="11"/>
  <c r="EX842" i="11"/>
  <c r="EX843" i="11"/>
  <c r="EX844" i="11"/>
  <c r="EX845" i="11"/>
  <c r="EX846" i="11"/>
  <c r="EX847" i="11"/>
  <c r="EX848" i="11"/>
  <c r="EX849" i="11"/>
  <c r="EX850" i="11"/>
  <c r="EX851" i="11"/>
  <c r="EX852" i="11"/>
  <c r="EX853" i="11"/>
  <c r="EX854" i="11"/>
  <c r="EX855" i="11"/>
  <c r="EX856" i="11"/>
  <c r="EX857" i="11"/>
  <c r="EX858" i="11"/>
  <c r="EX859" i="11"/>
  <c r="EX860" i="11"/>
  <c r="EX861" i="11"/>
  <c r="EX862" i="11"/>
  <c r="EX863" i="11"/>
  <c r="EX864" i="11"/>
  <c r="EX865" i="11"/>
  <c r="EX866" i="11"/>
  <c r="EX867" i="11"/>
  <c r="EX868" i="11"/>
  <c r="EX869" i="11"/>
  <c r="EX870" i="11"/>
  <c r="EX871" i="11"/>
  <c r="EX872" i="11"/>
  <c r="EX873" i="11"/>
  <c r="EX874" i="11"/>
  <c r="EX875" i="11"/>
  <c r="EX876" i="11"/>
  <c r="EX877" i="11"/>
  <c r="EX878" i="11"/>
  <c r="EX879" i="11"/>
  <c r="EX880" i="11"/>
  <c r="EX881" i="11"/>
  <c r="EX882" i="11"/>
  <c r="EX883" i="11"/>
  <c r="EX884" i="11"/>
  <c r="EX885" i="11"/>
  <c r="EX886" i="11"/>
  <c r="EX887" i="11"/>
  <c r="EX888" i="11"/>
  <c r="EX889" i="11"/>
  <c r="EX890" i="11"/>
  <c r="EX891" i="11"/>
  <c r="EX892" i="11"/>
  <c r="EX976" i="11"/>
  <c r="IA1863" i="11"/>
  <c r="EY1863" i="11"/>
  <c r="EY1947" i="11"/>
  <c r="EZ22" i="11"/>
  <c r="EZ23" i="11"/>
  <c r="IA657" i="11"/>
  <c r="FP894" i="11"/>
  <c r="EZ1712" i="11"/>
  <c r="EZ1713" i="11"/>
  <c r="EZ1714" i="11"/>
  <c r="EZ1715" i="11"/>
  <c r="EZ1716" i="11"/>
  <c r="EZ1717" i="11"/>
  <c r="EZ1718" i="11"/>
  <c r="EZ1719" i="11"/>
  <c r="EZ1720" i="11"/>
  <c r="EZ1721" i="11"/>
  <c r="EZ1722" i="11"/>
  <c r="EZ1723" i="11"/>
  <c r="EZ1724" i="11"/>
  <c r="EZ1725" i="11"/>
  <c r="EZ1726" i="11"/>
  <c r="EZ1727" i="11"/>
  <c r="EZ1728" i="11"/>
  <c r="EZ1729" i="11"/>
  <c r="EZ1730" i="11"/>
  <c r="EZ1731" i="11"/>
  <c r="EZ1732" i="11"/>
  <c r="EZ1733" i="11"/>
  <c r="EZ1734" i="11"/>
  <c r="EZ1735" i="11"/>
  <c r="EZ1736" i="11"/>
  <c r="EZ1737" i="11"/>
  <c r="EZ1738" i="11"/>
  <c r="EZ1739" i="11"/>
  <c r="EZ1740" i="11"/>
  <c r="EZ1741" i="11"/>
  <c r="EZ1742" i="11"/>
  <c r="EZ1743" i="11"/>
  <c r="EZ1744" i="11"/>
  <c r="EZ1745" i="11"/>
  <c r="EZ1746" i="11"/>
  <c r="EZ1747" i="11"/>
  <c r="EZ1748" i="11"/>
  <c r="EZ1749" i="11"/>
  <c r="EZ1750" i="11"/>
  <c r="EZ1751" i="11"/>
  <c r="EZ1752" i="11"/>
  <c r="EZ1753" i="11"/>
  <c r="EZ1754" i="11"/>
  <c r="EZ1755" i="11"/>
  <c r="EZ1756" i="11"/>
  <c r="EZ1757" i="11"/>
  <c r="EZ1758" i="11"/>
  <c r="EZ1759" i="11"/>
  <c r="EZ1760" i="11"/>
  <c r="EZ1761" i="11"/>
  <c r="EZ1762" i="11"/>
  <c r="EZ1763" i="11"/>
  <c r="EZ1764" i="11"/>
  <c r="EZ1765" i="11"/>
  <c r="EZ1766" i="11"/>
  <c r="EZ1767" i="11"/>
  <c r="EZ1768" i="11"/>
  <c r="EZ1769" i="11"/>
  <c r="EZ1770" i="11"/>
  <c r="EZ1771" i="11"/>
  <c r="EZ1772" i="11"/>
  <c r="EZ1773" i="11"/>
  <c r="EZ1774" i="11"/>
  <c r="EZ1775" i="11"/>
  <c r="EZ1776" i="11"/>
  <c r="EZ1777" i="11"/>
  <c r="EZ1778" i="11"/>
  <c r="EZ1779" i="11"/>
  <c r="EZ1780" i="11"/>
  <c r="EZ1781" i="11"/>
  <c r="EZ1782" i="11"/>
  <c r="EZ1783" i="11"/>
  <c r="EZ1784" i="11"/>
  <c r="EZ1785" i="11"/>
  <c r="EZ1786" i="11"/>
  <c r="EZ1787" i="11"/>
  <c r="EZ1788" i="11"/>
  <c r="EZ1789" i="11"/>
  <c r="EZ1790" i="11"/>
  <c r="EZ1791" i="11"/>
  <c r="EZ1792" i="11"/>
  <c r="EZ1793" i="11"/>
  <c r="EZ1794" i="11"/>
  <c r="EZ1795" i="11"/>
  <c r="EZ1796" i="11"/>
  <c r="EZ1797" i="11"/>
  <c r="EZ1798" i="11"/>
  <c r="EZ1799" i="11"/>
  <c r="EZ1800" i="11"/>
  <c r="EZ1801" i="11"/>
  <c r="EZ1802" i="11"/>
  <c r="EZ1803" i="11"/>
  <c r="EZ1804" i="11"/>
  <c r="EZ1805" i="11"/>
  <c r="EZ1806" i="11"/>
  <c r="EZ1807" i="11"/>
  <c r="EZ1808" i="11"/>
  <c r="EZ1809" i="11"/>
  <c r="EZ1810" i="11"/>
  <c r="EZ1811" i="11"/>
  <c r="EZ1812" i="11"/>
  <c r="EZ1813" i="11"/>
  <c r="EZ1814" i="11"/>
  <c r="EZ1815" i="11"/>
  <c r="EZ1816" i="11"/>
  <c r="EZ1817" i="11"/>
  <c r="EZ1818" i="11"/>
  <c r="EZ1819" i="11"/>
  <c r="EZ1820" i="11"/>
  <c r="EZ1821" i="11"/>
  <c r="EZ1822" i="11"/>
  <c r="EZ1823" i="11"/>
  <c r="EZ1824" i="11"/>
  <c r="EZ1825" i="11"/>
  <c r="EZ1826" i="11"/>
  <c r="EZ1827" i="11"/>
  <c r="EZ1828" i="11"/>
  <c r="EZ1829" i="11"/>
  <c r="EZ1830" i="11"/>
  <c r="EZ1831" i="11"/>
  <c r="EZ1832" i="11"/>
  <c r="EZ1833" i="11"/>
  <c r="EZ1834" i="11"/>
  <c r="EZ1835" i="11"/>
  <c r="EZ1836" i="11"/>
  <c r="EZ1837" i="11"/>
  <c r="EZ1838" i="11"/>
  <c r="EZ1839" i="11"/>
  <c r="EZ1840" i="11"/>
  <c r="EZ1841" i="11"/>
  <c r="EZ1842" i="11"/>
  <c r="EZ1843" i="11"/>
  <c r="EZ1844" i="11"/>
  <c r="EZ1845" i="11"/>
  <c r="EZ1846" i="11"/>
  <c r="EZ1847" i="11"/>
  <c r="EZ1848" i="11"/>
  <c r="EZ1849" i="11"/>
  <c r="EZ1850" i="11"/>
  <c r="EZ1851" i="11"/>
  <c r="EZ1852" i="11"/>
  <c r="EZ1853" i="11"/>
  <c r="EZ1854" i="11"/>
  <c r="EZ1855" i="11"/>
  <c r="EZ1856" i="11"/>
  <c r="EZ1857" i="11"/>
  <c r="EZ1858" i="11"/>
  <c r="EZ1859" i="11"/>
  <c r="EZ1860" i="11"/>
  <c r="EZ1861" i="11"/>
  <c r="EZ1862" i="11"/>
  <c r="EZ1863" i="11"/>
  <c r="EY741" i="11"/>
  <c r="EY742" i="11"/>
  <c r="EY743" i="11"/>
  <c r="EY744" i="11"/>
  <c r="EY745" i="11"/>
  <c r="EY746" i="11"/>
  <c r="EY747" i="11"/>
  <c r="EY748" i="11"/>
  <c r="EY749" i="11"/>
  <c r="EY750" i="11"/>
  <c r="EY751" i="11"/>
  <c r="EY752" i="11"/>
  <c r="EY753" i="11"/>
  <c r="EY754" i="11"/>
  <c r="EY755" i="11"/>
  <c r="EY756" i="11"/>
  <c r="EY757" i="11"/>
  <c r="EY758" i="11"/>
  <c r="EY759" i="11"/>
  <c r="EY760" i="11"/>
  <c r="EY761" i="11"/>
  <c r="EY762" i="11"/>
  <c r="EY763" i="11"/>
  <c r="EY764" i="11"/>
  <c r="EY765" i="11"/>
  <c r="EY766" i="11"/>
  <c r="EY767" i="11"/>
  <c r="EY768" i="11"/>
  <c r="EY769" i="11"/>
  <c r="EY770" i="11"/>
  <c r="EY771" i="11"/>
  <c r="EY772" i="11"/>
  <c r="EY773" i="11"/>
  <c r="EY774" i="11"/>
  <c r="EY775" i="11"/>
  <c r="EY776" i="11"/>
  <c r="EY777" i="11"/>
  <c r="EY778" i="11"/>
  <c r="EY779" i="11"/>
  <c r="EY780" i="11"/>
  <c r="EY781" i="11"/>
  <c r="EY782" i="11"/>
  <c r="EY783" i="11"/>
  <c r="EY784" i="11"/>
  <c r="EY785" i="11"/>
  <c r="EY786" i="11"/>
  <c r="EY787" i="11"/>
  <c r="EY788" i="11"/>
  <c r="EY789" i="11"/>
  <c r="EY790" i="11"/>
  <c r="EY791" i="11"/>
  <c r="EY792" i="11"/>
  <c r="EY793" i="11"/>
  <c r="EY794" i="11"/>
  <c r="EY795" i="11"/>
  <c r="EY796" i="11"/>
  <c r="EY797" i="11"/>
  <c r="EY798" i="11"/>
  <c r="EY799" i="11"/>
  <c r="EY800" i="11"/>
  <c r="EY801" i="11"/>
  <c r="EY802" i="11"/>
  <c r="EY803" i="11"/>
  <c r="EY804" i="11"/>
  <c r="EY805" i="11"/>
  <c r="EY806" i="11"/>
  <c r="EY807" i="11"/>
  <c r="EY808" i="11"/>
  <c r="EY809" i="11"/>
  <c r="EY810" i="11"/>
  <c r="EY811" i="11"/>
  <c r="EY812" i="11"/>
  <c r="EY813" i="11"/>
  <c r="EY814" i="11"/>
  <c r="EY815" i="11"/>
  <c r="EY816" i="11"/>
  <c r="EY817" i="11"/>
  <c r="EY818" i="11"/>
  <c r="EY819" i="11"/>
  <c r="EY820" i="11"/>
  <c r="EY821" i="11"/>
  <c r="EY822" i="11"/>
  <c r="EY823" i="11"/>
  <c r="EY824" i="11"/>
  <c r="EY825" i="11"/>
  <c r="EY826" i="11"/>
  <c r="EY827" i="11"/>
  <c r="EY828" i="11"/>
  <c r="EY829" i="11"/>
  <c r="EY830" i="11"/>
  <c r="EY831" i="11"/>
  <c r="EY832" i="11"/>
  <c r="EY833" i="11"/>
  <c r="EY834" i="11"/>
  <c r="EY835" i="11"/>
  <c r="EY836" i="11"/>
  <c r="EY837" i="11"/>
  <c r="EY838" i="11"/>
  <c r="EY839" i="11"/>
  <c r="EY840" i="11"/>
  <c r="EY841" i="11"/>
  <c r="EY842" i="11"/>
  <c r="EY843" i="11"/>
  <c r="EY844" i="11"/>
  <c r="EY845" i="11"/>
  <c r="EY846" i="11"/>
  <c r="EY847" i="11"/>
  <c r="EY848" i="11"/>
  <c r="EY849" i="11"/>
  <c r="EY850" i="11"/>
  <c r="EY851" i="11"/>
  <c r="EY852" i="11"/>
  <c r="EY853" i="11"/>
  <c r="EY854" i="11"/>
  <c r="EY855" i="11"/>
  <c r="EY856" i="11"/>
  <c r="EY857" i="11"/>
  <c r="EY858" i="11"/>
  <c r="EY859" i="11"/>
  <c r="EY860" i="11"/>
  <c r="EY861" i="11"/>
  <c r="EY862" i="11"/>
  <c r="EY863" i="11"/>
  <c r="EY864" i="11"/>
  <c r="EY865" i="11"/>
  <c r="EY866" i="11"/>
  <c r="EY867" i="11"/>
  <c r="EY868" i="11"/>
  <c r="EY869" i="11"/>
  <c r="EY870" i="11"/>
  <c r="EY871" i="11"/>
  <c r="EY872" i="11"/>
  <c r="EY873" i="11"/>
  <c r="EY874" i="11"/>
  <c r="EY875" i="11"/>
  <c r="EY876" i="11"/>
  <c r="EY877" i="11"/>
  <c r="EY878" i="11"/>
  <c r="EY879" i="11"/>
  <c r="EY880" i="11"/>
  <c r="EY881" i="11"/>
  <c r="EY882" i="11"/>
  <c r="EY883" i="11"/>
  <c r="EY884" i="11"/>
  <c r="EY885" i="11"/>
  <c r="EY886" i="11"/>
  <c r="EY887" i="11"/>
  <c r="EY888" i="11"/>
  <c r="EY889" i="11"/>
  <c r="EY890" i="11"/>
  <c r="EY891" i="11"/>
  <c r="EY892" i="11"/>
  <c r="EY893" i="11"/>
  <c r="EY976" i="11"/>
  <c r="IA1864" i="11"/>
  <c r="EZ1864" i="11"/>
  <c r="EZ1947" i="11"/>
  <c r="FA22" i="11"/>
  <c r="FA23" i="11"/>
  <c r="IA658" i="11"/>
  <c r="FP895" i="11"/>
  <c r="FA1712" i="11"/>
  <c r="FA1713" i="11"/>
  <c r="FA1714" i="11"/>
  <c r="FA1715" i="11"/>
  <c r="FA1716" i="11"/>
  <c r="FA1717" i="11"/>
  <c r="FA1718" i="11"/>
  <c r="FA1719" i="11"/>
  <c r="FA1720" i="11"/>
  <c r="FA1721" i="11"/>
  <c r="FA1722" i="11"/>
  <c r="FA1723" i="11"/>
  <c r="FA1724" i="11"/>
  <c r="FA1725" i="11"/>
  <c r="FA1726" i="11"/>
  <c r="FA1727" i="11"/>
  <c r="FA1728" i="11"/>
  <c r="FA1729" i="11"/>
  <c r="FA1730" i="11"/>
  <c r="FA1731" i="11"/>
  <c r="FA1732" i="11"/>
  <c r="FA1733" i="11"/>
  <c r="FA1734" i="11"/>
  <c r="FA1735" i="11"/>
  <c r="FA1736" i="11"/>
  <c r="FA1737" i="11"/>
  <c r="FA1738" i="11"/>
  <c r="FA1739" i="11"/>
  <c r="FA1740" i="11"/>
  <c r="FA1741" i="11"/>
  <c r="FA1742" i="11"/>
  <c r="FA1743" i="11"/>
  <c r="FA1744" i="11"/>
  <c r="FA1745" i="11"/>
  <c r="FA1746" i="11"/>
  <c r="FA1747" i="11"/>
  <c r="FA1748" i="11"/>
  <c r="FA1749" i="11"/>
  <c r="FA1750" i="11"/>
  <c r="FA1751" i="11"/>
  <c r="FA1752" i="11"/>
  <c r="FA1753" i="11"/>
  <c r="FA1754" i="11"/>
  <c r="FA1755" i="11"/>
  <c r="FA1756" i="11"/>
  <c r="FA1757" i="11"/>
  <c r="FA1758" i="11"/>
  <c r="FA1759" i="11"/>
  <c r="FA1760" i="11"/>
  <c r="FA1761" i="11"/>
  <c r="FA1762" i="11"/>
  <c r="FA1763" i="11"/>
  <c r="FA1764" i="11"/>
  <c r="FA1765" i="11"/>
  <c r="FA1766" i="11"/>
  <c r="FA1767" i="11"/>
  <c r="FA1768" i="11"/>
  <c r="FA1769" i="11"/>
  <c r="FA1770" i="11"/>
  <c r="FA1771" i="11"/>
  <c r="FA1772" i="11"/>
  <c r="FA1773" i="11"/>
  <c r="FA1774" i="11"/>
  <c r="FA1775" i="11"/>
  <c r="FA1776" i="11"/>
  <c r="FA1777" i="11"/>
  <c r="FA1778" i="11"/>
  <c r="FA1779" i="11"/>
  <c r="FA1780" i="11"/>
  <c r="FA1781" i="11"/>
  <c r="FA1782" i="11"/>
  <c r="FA1783" i="11"/>
  <c r="FA1784" i="11"/>
  <c r="FA1785" i="11"/>
  <c r="FA1786" i="11"/>
  <c r="FA1787" i="11"/>
  <c r="FA1788" i="11"/>
  <c r="FA1789" i="11"/>
  <c r="FA1790" i="11"/>
  <c r="FA1791" i="11"/>
  <c r="FA1792" i="11"/>
  <c r="FA1793" i="11"/>
  <c r="FA1794" i="11"/>
  <c r="FA1795" i="11"/>
  <c r="FA1796" i="11"/>
  <c r="FA1797" i="11"/>
  <c r="FA1798" i="11"/>
  <c r="FA1799" i="11"/>
  <c r="FA1800" i="11"/>
  <c r="FA1801" i="11"/>
  <c r="FA1802" i="11"/>
  <c r="FA1803" i="11"/>
  <c r="FA1804" i="11"/>
  <c r="FA1805" i="11"/>
  <c r="FA1806" i="11"/>
  <c r="FA1807" i="11"/>
  <c r="FA1808" i="11"/>
  <c r="FA1809" i="11"/>
  <c r="FA1810" i="11"/>
  <c r="FA1811" i="11"/>
  <c r="FA1812" i="11"/>
  <c r="FA1813" i="11"/>
  <c r="FA1814" i="11"/>
  <c r="FA1815" i="11"/>
  <c r="FA1816" i="11"/>
  <c r="FA1817" i="11"/>
  <c r="FA1818" i="11"/>
  <c r="FA1819" i="11"/>
  <c r="FA1820" i="11"/>
  <c r="FA1821" i="11"/>
  <c r="FA1822" i="11"/>
  <c r="FA1823" i="11"/>
  <c r="FA1824" i="11"/>
  <c r="FA1825" i="11"/>
  <c r="FA1826" i="11"/>
  <c r="FA1827" i="11"/>
  <c r="FA1828" i="11"/>
  <c r="FA1829" i="11"/>
  <c r="FA1830" i="11"/>
  <c r="FA1831" i="11"/>
  <c r="FA1832" i="11"/>
  <c r="FA1833" i="11"/>
  <c r="FA1834" i="11"/>
  <c r="FA1835" i="11"/>
  <c r="FA1836" i="11"/>
  <c r="FA1837" i="11"/>
  <c r="FA1838" i="11"/>
  <c r="FA1839" i="11"/>
  <c r="FA1840" i="11"/>
  <c r="FA1841" i="11"/>
  <c r="FA1842" i="11"/>
  <c r="FA1843" i="11"/>
  <c r="FA1844" i="11"/>
  <c r="FA1845" i="11"/>
  <c r="FA1846" i="11"/>
  <c r="FA1847" i="11"/>
  <c r="FA1848" i="11"/>
  <c r="FA1849" i="11"/>
  <c r="FA1850" i="11"/>
  <c r="FA1851" i="11"/>
  <c r="FA1852" i="11"/>
  <c r="FA1853" i="11"/>
  <c r="FA1854" i="11"/>
  <c r="FA1855" i="11"/>
  <c r="FA1856" i="11"/>
  <c r="FA1857" i="11"/>
  <c r="FA1858" i="11"/>
  <c r="FA1859" i="11"/>
  <c r="FA1860" i="11"/>
  <c r="FA1861" i="11"/>
  <c r="FA1862" i="11"/>
  <c r="FA1863" i="11"/>
  <c r="FA1864" i="11"/>
  <c r="EZ741" i="11"/>
  <c r="EZ742" i="11"/>
  <c r="EZ743" i="11"/>
  <c r="EZ744" i="11"/>
  <c r="EZ745" i="11"/>
  <c r="EZ746" i="11"/>
  <c r="EZ747" i="11"/>
  <c r="EZ748" i="11"/>
  <c r="EZ749" i="11"/>
  <c r="EZ750" i="11"/>
  <c r="EZ751" i="11"/>
  <c r="EZ752" i="11"/>
  <c r="EZ753" i="11"/>
  <c r="EZ754" i="11"/>
  <c r="EZ755" i="11"/>
  <c r="EZ756" i="11"/>
  <c r="EZ757" i="11"/>
  <c r="EZ758" i="11"/>
  <c r="EZ759" i="11"/>
  <c r="EZ760" i="11"/>
  <c r="EZ761" i="11"/>
  <c r="EZ762" i="11"/>
  <c r="EZ763" i="11"/>
  <c r="EZ764" i="11"/>
  <c r="EZ765" i="11"/>
  <c r="EZ766" i="11"/>
  <c r="EZ767" i="11"/>
  <c r="EZ768" i="11"/>
  <c r="EZ769" i="11"/>
  <c r="EZ770" i="11"/>
  <c r="EZ771" i="11"/>
  <c r="EZ772" i="11"/>
  <c r="EZ773" i="11"/>
  <c r="EZ774" i="11"/>
  <c r="EZ775" i="11"/>
  <c r="EZ776" i="11"/>
  <c r="EZ777" i="11"/>
  <c r="EZ778" i="11"/>
  <c r="EZ779" i="11"/>
  <c r="EZ780" i="11"/>
  <c r="EZ781" i="11"/>
  <c r="EZ782" i="11"/>
  <c r="EZ783" i="11"/>
  <c r="EZ784" i="11"/>
  <c r="EZ785" i="11"/>
  <c r="EZ786" i="11"/>
  <c r="EZ787" i="11"/>
  <c r="EZ788" i="11"/>
  <c r="EZ789" i="11"/>
  <c r="EZ790" i="11"/>
  <c r="EZ791" i="11"/>
  <c r="EZ792" i="11"/>
  <c r="EZ793" i="11"/>
  <c r="EZ794" i="11"/>
  <c r="EZ795" i="11"/>
  <c r="EZ796" i="11"/>
  <c r="EZ797" i="11"/>
  <c r="EZ798" i="11"/>
  <c r="EZ799" i="11"/>
  <c r="EZ800" i="11"/>
  <c r="EZ801" i="11"/>
  <c r="EZ802" i="11"/>
  <c r="EZ803" i="11"/>
  <c r="EZ804" i="11"/>
  <c r="EZ805" i="11"/>
  <c r="EZ806" i="11"/>
  <c r="EZ807" i="11"/>
  <c r="EZ808" i="11"/>
  <c r="EZ809" i="11"/>
  <c r="EZ810" i="11"/>
  <c r="EZ811" i="11"/>
  <c r="EZ812" i="11"/>
  <c r="EZ813" i="11"/>
  <c r="EZ814" i="11"/>
  <c r="EZ815" i="11"/>
  <c r="EZ816" i="11"/>
  <c r="EZ817" i="11"/>
  <c r="EZ818" i="11"/>
  <c r="EZ819" i="11"/>
  <c r="EZ820" i="11"/>
  <c r="EZ821" i="11"/>
  <c r="EZ822" i="11"/>
  <c r="EZ823" i="11"/>
  <c r="EZ824" i="11"/>
  <c r="EZ825" i="11"/>
  <c r="EZ826" i="11"/>
  <c r="EZ827" i="11"/>
  <c r="EZ828" i="11"/>
  <c r="EZ829" i="11"/>
  <c r="EZ830" i="11"/>
  <c r="EZ831" i="11"/>
  <c r="EZ832" i="11"/>
  <c r="EZ833" i="11"/>
  <c r="EZ834" i="11"/>
  <c r="EZ835" i="11"/>
  <c r="EZ836" i="11"/>
  <c r="EZ837" i="11"/>
  <c r="EZ838" i="11"/>
  <c r="EZ839" i="11"/>
  <c r="EZ840" i="11"/>
  <c r="EZ841" i="11"/>
  <c r="EZ842" i="11"/>
  <c r="EZ843" i="11"/>
  <c r="EZ844" i="11"/>
  <c r="EZ845" i="11"/>
  <c r="EZ846" i="11"/>
  <c r="EZ847" i="11"/>
  <c r="EZ848" i="11"/>
  <c r="EZ849" i="11"/>
  <c r="EZ850" i="11"/>
  <c r="EZ851" i="11"/>
  <c r="EZ852" i="11"/>
  <c r="EZ853" i="11"/>
  <c r="EZ854" i="11"/>
  <c r="EZ855" i="11"/>
  <c r="EZ856" i="11"/>
  <c r="EZ857" i="11"/>
  <c r="EZ858" i="11"/>
  <c r="EZ859" i="11"/>
  <c r="EZ860" i="11"/>
  <c r="EZ861" i="11"/>
  <c r="EZ862" i="11"/>
  <c r="EZ863" i="11"/>
  <c r="EZ864" i="11"/>
  <c r="EZ865" i="11"/>
  <c r="EZ866" i="11"/>
  <c r="EZ867" i="11"/>
  <c r="EZ868" i="11"/>
  <c r="EZ869" i="11"/>
  <c r="EZ870" i="11"/>
  <c r="EZ871" i="11"/>
  <c r="EZ872" i="11"/>
  <c r="EZ873" i="11"/>
  <c r="EZ874" i="11"/>
  <c r="EZ875" i="11"/>
  <c r="EZ876" i="11"/>
  <c r="EZ877" i="11"/>
  <c r="EZ878" i="11"/>
  <c r="EZ879" i="11"/>
  <c r="EZ880" i="11"/>
  <c r="EZ881" i="11"/>
  <c r="EZ882" i="11"/>
  <c r="EZ883" i="11"/>
  <c r="EZ884" i="11"/>
  <c r="EZ885" i="11"/>
  <c r="EZ886" i="11"/>
  <c r="EZ887" i="11"/>
  <c r="EZ888" i="11"/>
  <c r="EZ889" i="11"/>
  <c r="EZ890" i="11"/>
  <c r="EZ891" i="11"/>
  <c r="EZ892" i="11"/>
  <c r="EZ893" i="11"/>
  <c r="EZ894" i="11"/>
  <c r="EZ976" i="11"/>
  <c r="IA1865" i="11"/>
  <c r="FA1865" i="11"/>
  <c r="FA1947" i="11"/>
  <c r="FB22" i="11"/>
  <c r="FB23" i="11"/>
  <c r="IA659" i="11"/>
  <c r="FP896" i="11"/>
  <c r="FB1712" i="11"/>
  <c r="FB1713" i="11"/>
  <c r="FB1714" i="11"/>
  <c r="FB1715" i="11"/>
  <c r="FB1716" i="11"/>
  <c r="FB1717" i="11"/>
  <c r="FB1718" i="11"/>
  <c r="FB1719" i="11"/>
  <c r="FB1720" i="11"/>
  <c r="FB1721" i="11"/>
  <c r="FB1722" i="11"/>
  <c r="FB1723" i="11"/>
  <c r="FB1724" i="11"/>
  <c r="FB1725" i="11"/>
  <c r="FB1726" i="11"/>
  <c r="FB1727" i="11"/>
  <c r="FB1728" i="11"/>
  <c r="FB1729" i="11"/>
  <c r="FB1730" i="11"/>
  <c r="FB1731" i="11"/>
  <c r="FB1732" i="11"/>
  <c r="FB1733" i="11"/>
  <c r="FB1734" i="11"/>
  <c r="FB1735" i="11"/>
  <c r="FB1736" i="11"/>
  <c r="FB1737" i="11"/>
  <c r="FB1738" i="11"/>
  <c r="FB1739" i="11"/>
  <c r="FB1740" i="11"/>
  <c r="FB1741" i="11"/>
  <c r="FB1742" i="11"/>
  <c r="FB1743" i="11"/>
  <c r="FB1744" i="11"/>
  <c r="FB1745" i="11"/>
  <c r="FB1746" i="11"/>
  <c r="FB1747" i="11"/>
  <c r="FB1748" i="11"/>
  <c r="FB1749" i="11"/>
  <c r="FB1750" i="11"/>
  <c r="FB1751" i="11"/>
  <c r="FB1752" i="11"/>
  <c r="FB1753" i="11"/>
  <c r="FB1754" i="11"/>
  <c r="FB1755" i="11"/>
  <c r="FB1756" i="11"/>
  <c r="FB1757" i="11"/>
  <c r="FB1758" i="11"/>
  <c r="FB1759" i="11"/>
  <c r="FB1760" i="11"/>
  <c r="FB1761" i="11"/>
  <c r="FB1762" i="11"/>
  <c r="FB1763" i="11"/>
  <c r="FB1764" i="11"/>
  <c r="FB1765" i="11"/>
  <c r="FB1766" i="11"/>
  <c r="FB1767" i="11"/>
  <c r="FB1768" i="11"/>
  <c r="FB1769" i="11"/>
  <c r="FB1770" i="11"/>
  <c r="FB1771" i="11"/>
  <c r="FB1772" i="11"/>
  <c r="FB1773" i="11"/>
  <c r="FB1774" i="11"/>
  <c r="FB1775" i="11"/>
  <c r="FB1776" i="11"/>
  <c r="FB1777" i="11"/>
  <c r="FB1778" i="11"/>
  <c r="FB1779" i="11"/>
  <c r="FB1780" i="11"/>
  <c r="FB1781" i="11"/>
  <c r="FB1782" i="11"/>
  <c r="FB1783" i="11"/>
  <c r="FB1784" i="11"/>
  <c r="FB1785" i="11"/>
  <c r="FB1786" i="11"/>
  <c r="FB1787" i="11"/>
  <c r="FB1788" i="11"/>
  <c r="FB1789" i="11"/>
  <c r="FB1790" i="11"/>
  <c r="FB1791" i="11"/>
  <c r="FB1792" i="11"/>
  <c r="FB1793" i="11"/>
  <c r="FB1794" i="11"/>
  <c r="FB1795" i="11"/>
  <c r="FB1796" i="11"/>
  <c r="FB1797" i="11"/>
  <c r="FB1798" i="11"/>
  <c r="FB1799" i="11"/>
  <c r="FB1800" i="11"/>
  <c r="FB1801" i="11"/>
  <c r="FB1802" i="11"/>
  <c r="FB1803" i="11"/>
  <c r="FB1804" i="11"/>
  <c r="FB1805" i="11"/>
  <c r="FB1806" i="11"/>
  <c r="FB1807" i="11"/>
  <c r="FB1808" i="11"/>
  <c r="FB1809" i="11"/>
  <c r="FB1810" i="11"/>
  <c r="FB1811" i="11"/>
  <c r="FB1812" i="11"/>
  <c r="FB1813" i="11"/>
  <c r="FB1814" i="11"/>
  <c r="FB1815" i="11"/>
  <c r="FB1816" i="11"/>
  <c r="FB1817" i="11"/>
  <c r="FB1818" i="11"/>
  <c r="FB1819" i="11"/>
  <c r="FB1820" i="11"/>
  <c r="FB1821" i="11"/>
  <c r="FB1822" i="11"/>
  <c r="FB1823" i="11"/>
  <c r="FB1824" i="11"/>
  <c r="FB1825" i="11"/>
  <c r="FB1826" i="11"/>
  <c r="FB1827" i="11"/>
  <c r="FB1828" i="11"/>
  <c r="FB1829" i="11"/>
  <c r="FB1830" i="11"/>
  <c r="FB1831" i="11"/>
  <c r="FB1832" i="11"/>
  <c r="FB1833" i="11"/>
  <c r="FB1834" i="11"/>
  <c r="FB1835" i="11"/>
  <c r="FB1836" i="11"/>
  <c r="FB1837" i="11"/>
  <c r="FB1838" i="11"/>
  <c r="FB1839" i="11"/>
  <c r="FB1840" i="11"/>
  <c r="FB1841" i="11"/>
  <c r="FB1842" i="11"/>
  <c r="FB1843" i="11"/>
  <c r="FB1844" i="11"/>
  <c r="FB1845" i="11"/>
  <c r="FB1846" i="11"/>
  <c r="FB1847" i="11"/>
  <c r="FB1848" i="11"/>
  <c r="FB1849" i="11"/>
  <c r="FB1850" i="11"/>
  <c r="FB1851" i="11"/>
  <c r="FB1852" i="11"/>
  <c r="FB1853" i="11"/>
  <c r="FB1854" i="11"/>
  <c r="FB1855" i="11"/>
  <c r="FB1856" i="11"/>
  <c r="FB1857" i="11"/>
  <c r="FB1858" i="11"/>
  <c r="FB1859" i="11"/>
  <c r="FB1860" i="11"/>
  <c r="FB1861" i="11"/>
  <c r="FB1862" i="11"/>
  <c r="FB1863" i="11"/>
  <c r="FB1864" i="11"/>
  <c r="FB1865" i="11"/>
  <c r="FA741" i="11"/>
  <c r="FA742" i="11"/>
  <c r="FA743" i="11"/>
  <c r="FA744" i="11"/>
  <c r="FA745" i="11"/>
  <c r="FA746" i="11"/>
  <c r="FA747" i="11"/>
  <c r="FA748" i="11"/>
  <c r="FA749" i="11"/>
  <c r="FA750" i="11"/>
  <c r="FA751" i="11"/>
  <c r="FA752" i="11"/>
  <c r="FA753" i="11"/>
  <c r="FA754" i="11"/>
  <c r="FA755" i="11"/>
  <c r="FA756" i="11"/>
  <c r="FA757" i="11"/>
  <c r="FA758" i="11"/>
  <c r="FA759" i="11"/>
  <c r="FA760" i="11"/>
  <c r="FA761" i="11"/>
  <c r="FA762" i="11"/>
  <c r="FA763" i="11"/>
  <c r="FA764" i="11"/>
  <c r="FA765" i="11"/>
  <c r="FA766" i="11"/>
  <c r="FA767" i="11"/>
  <c r="FA768" i="11"/>
  <c r="FA769" i="11"/>
  <c r="FA770" i="11"/>
  <c r="FA771" i="11"/>
  <c r="FA772" i="11"/>
  <c r="FA773" i="11"/>
  <c r="FA774" i="11"/>
  <c r="FA775" i="11"/>
  <c r="FA776" i="11"/>
  <c r="FA777" i="11"/>
  <c r="FA778" i="11"/>
  <c r="FA779" i="11"/>
  <c r="FA780" i="11"/>
  <c r="FA781" i="11"/>
  <c r="FA782" i="11"/>
  <c r="FA783" i="11"/>
  <c r="FA784" i="11"/>
  <c r="FA785" i="11"/>
  <c r="FA786" i="11"/>
  <c r="FA787" i="11"/>
  <c r="FA788" i="11"/>
  <c r="FA789" i="11"/>
  <c r="FA790" i="11"/>
  <c r="FA791" i="11"/>
  <c r="FA792" i="11"/>
  <c r="FA793" i="11"/>
  <c r="FA794" i="11"/>
  <c r="FA795" i="11"/>
  <c r="FA796" i="11"/>
  <c r="FA797" i="11"/>
  <c r="FA798" i="11"/>
  <c r="FA799" i="11"/>
  <c r="FA800" i="11"/>
  <c r="FA801" i="11"/>
  <c r="FA802" i="11"/>
  <c r="FA803" i="11"/>
  <c r="FA804" i="11"/>
  <c r="FA805" i="11"/>
  <c r="FA806" i="11"/>
  <c r="FA807" i="11"/>
  <c r="FA808" i="11"/>
  <c r="FA809" i="11"/>
  <c r="FA810" i="11"/>
  <c r="FA811" i="11"/>
  <c r="FA812" i="11"/>
  <c r="FA813" i="11"/>
  <c r="FA814" i="11"/>
  <c r="FA815" i="11"/>
  <c r="FA816" i="11"/>
  <c r="FA817" i="11"/>
  <c r="FA818" i="11"/>
  <c r="FA819" i="11"/>
  <c r="FA820" i="11"/>
  <c r="FA821" i="11"/>
  <c r="FA822" i="11"/>
  <c r="FA823" i="11"/>
  <c r="FA824" i="11"/>
  <c r="FA825" i="11"/>
  <c r="FA826" i="11"/>
  <c r="FA827" i="11"/>
  <c r="FA828" i="11"/>
  <c r="FA829" i="11"/>
  <c r="FA830" i="11"/>
  <c r="FA831" i="11"/>
  <c r="FA832" i="11"/>
  <c r="FA833" i="11"/>
  <c r="FA834" i="11"/>
  <c r="FA835" i="11"/>
  <c r="FA836" i="11"/>
  <c r="FA837" i="11"/>
  <c r="FA838" i="11"/>
  <c r="FA839" i="11"/>
  <c r="FA840" i="11"/>
  <c r="FA841" i="11"/>
  <c r="FA842" i="11"/>
  <c r="FA843" i="11"/>
  <c r="FA844" i="11"/>
  <c r="FA845" i="11"/>
  <c r="FA846" i="11"/>
  <c r="FA847" i="11"/>
  <c r="FA848" i="11"/>
  <c r="FA849" i="11"/>
  <c r="FA850" i="11"/>
  <c r="FA851" i="11"/>
  <c r="FA852" i="11"/>
  <c r="FA853" i="11"/>
  <c r="FA854" i="11"/>
  <c r="FA855" i="11"/>
  <c r="FA856" i="11"/>
  <c r="FA857" i="11"/>
  <c r="FA858" i="11"/>
  <c r="FA859" i="11"/>
  <c r="FA860" i="11"/>
  <c r="FA861" i="11"/>
  <c r="FA862" i="11"/>
  <c r="FA863" i="11"/>
  <c r="FA864" i="11"/>
  <c r="FA865" i="11"/>
  <c r="FA866" i="11"/>
  <c r="FA867" i="11"/>
  <c r="FA868" i="11"/>
  <c r="FA869" i="11"/>
  <c r="FA870" i="11"/>
  <c r="FA871" i="11"/>
  <c r="FA872" i="11"/>
  <c r="FA873" i="11"/>
  <c r="FA874" i="11"/>
  <c r="FA875" i="11"/>
  <c r="FA876" i="11"/>
  <c r="FA877" i="11"/>
  <c r="FA878" i="11"/>
  <c r="FA879" i="11"/>
  <c r="FA880" i="11"/>
  <c r="FA881" i="11"/>
  <c r="FA882" i="11"/>
  <c r="FA883" i="11"/>
  <c r="FA884" i="11"/>
  <c r="FA885" i="11"/>
  <c r="FA886" i="11"/>
  <c r="FA887" i="11"/>
  <c r="FA888" i="11"/>
  <c r="FA889" i="11"/>
  <c r="FA890" i="11"/>
  <c r="FA891" i="11"/>
  <c r="FA892" i="11"/>
  <c r="FA893" i="11"/>
  <c r="FA894" i="11"/>
  <c r="FA895" i="11"/>
  <c r="FA976" i="11"/>
  <c r="IA1866" i="11"/>
  <c r="FB1866" i="11"/>
  <c r="FB1947" i="11"/>
  <c r="FC22" i="11"/>
  <c r="FC23" i="11"/>
  <c r="IA660" i="11"/>
  <c r="FP897" i="11"/>
  <c r="FC1712" i="11"/>
  <c r="FC1713" i="11"/>
  <c r="FC1714" i="11"/>
  <c r="FC1715" i="11"/>
  <c r="FC1716" i="11"/>
  <c r="FC1717" i="11"/>
  <c r="FC1718" i="11"/>
  <c r="FC1719" i="11"/>
  <c r="FC1720" i="11"/>
  <c r="FC1721" i="11"/>
  <c r="FC1722" i="11"/>
  <c r="FC1723" i="11"/>
  <c r="FC1724" i="11"/>
  <c r="FC1725" i="11"/>
  <c r="FC1726" i="11"/>
  <c r="FC1727" i="11"/>
  <c r="FC1728" i="11"/>
  <c r="FC1729" i="11"/>
  <c r="FC1730" i="11"/>
  <c r="FC1731" i="11"/>
  <c r="FC1732" i="11"/>
  <c r="FC1733" i="11"/>
  <c r="FC1734" i="11"/>
  <c r="FC1735" i="11"/>
  <c r="FC1736" i="11"/>
  <c r="FC1737" i="11"/>
  <c r="FC1738" i="11"/>
  <c r="FC1739" i="11"/>
  <c r="FC1740" i="11"/>
  <c r="FC1741" i="11"/>
  <c r="FC1742" i="11"/>
  <c r="FC1743" i="11"/>
  <c r="FC1744" i="11"/>
  <c r="FC1745" i="11"/>
  <c r="FC1746" i="11"/>
  <c r="FC1747" i="11"/>
  <c r="FC1748" i="11"/>
  <c r="FC1749" i="11"/>
  <c r="FC1750" i="11"/>
  <c r="FC1751" i="11"/>
  <c r="FC1752" i="11"/>
  <c r="FC1753" i="11"/>
  <c r="FC1754" i="11"/>
  <c r="FC1755" i="11"/>
  <c r="FC1756" i="11"/>
  <c r="FC1757" i="11"/>
  <c r="FC1758" i="11"/>
  <c r="FC1759" i="11"/>
  <c r="FC1760" i="11"/>
  <c r="FC1761" i="11"/>
  <c r="FC1762" i="11"/>
  <c r="FC1763" i="11"/>
  <c r="FC1764" i="11"/>
  <c r="FC1765" i="11"/>
  <c r="FC1766" i="11"/>
  <c r="FC1767" i="11"/>
  <c r="FC1768" i="11"/>
  <c r="FC1769" i="11"/>
  <c r="FC1770" i="11"/>
  <c r="FC1771" i="11"/>
  <c r="FC1772" i="11"/>
  <c r="FC1773" i="11"/>
  <c r="FC1774" i="11"/>
  <c r="FC1775" i="11"/>
  <c r="FC1776" i="11"/>
  <c r="FC1777" i="11"/>
  <c r="FC1778" i="11"/>
  <c r="FC1779" i="11"/>
  <c r="FC1780" i="11"/>
  <c r="FC1781" i="11"/>
  <c r="FC1782" i="11"/>
  <c r="FC1783" i="11"/>
  <c r="FC1784" i="11"/>
  <c r="FC1785" i="11"/>
  <c r="FC1786" i="11"/>
  <c r="FC1787" i="11"/>
  <c r="FC1788" i="11"/>
  <c r="FC1789" i="11"/>
  <c r="FC1790" i="11"/>
  <c r="FC1791" i="11"/>
  <c r="FC1792" i="11"/>
  <c r="FC1793" i="11"/>
  <c r="FC1794" i="11"/>
  <c r="FC1795" i="11"/>
  <c r="FC1796" i="11"/>
  <c r="FC1797" i="11"/>
  <c r="FC1798" i="11"/>
  <c r="FC1799" i="11"/>
  <c r="FC1800" i="11"/>
  <c r="FC1801" i="11"/>
  <c r="FC1802" i="11"/>
  <c r="FC1803" i="11"/>
  <c r="FC1804" i="11"/>
  <c r="FC1805" i="11"/>
  <c r="FC1806" i="11"/>
  <c r="FC1807" i="11"/>
  <c r="FC1808" i="11"/>
  <c r="FC1809" i="11"/>
  <c r="FC1810" i="11"/>
  <c r="FC1811" i="11"/>
  <c r="FC1812" i="11"/>
  <c r="FC1813" i="11"/>
  <c r="FC1814" i="11"/>
  <c r="FC1815" i="11"/>
  <c r="FC1816" i="11"/>
  <c r="FC1817" i="11"/>
  <c r="FC1818" i="11"/>
  <c r="FC1819" i="11"/>
  <c r="FC1820" i="11"/>
  <c r="FC1821" i="11"/>
  <c r="FC1822" i="11"/>
  <c r="FC1823" i="11"/>
  <c r="FC1824" i="11"/>
  <c r="FC1825" i="11"/>
  <c r="FC1826" i="11"/>
  <c r="FC1827" i="11"/>
  <c r="FC1828" i="11"/>
  <c r="FC1829" i="11"/>
  <c r="FC1830" i="11"/>
  <c r="FC1831" i="11"/>
  <c r="FC1832" i="11"/>
  <c r="FC1833" i="11"/>
  <c r="FC1834" i="11"/>
  <c r="FC1835" i="11"/>
  <c r="FC1836" i="11"/>
  <c r="FC1837" i="11"/>
  <c r="FC1838" i="11"/>
  <c r="FC1839" i="11"/>
  <c r="FC1840" i="11"/>
  <c r="FC1841" i="11"/>
  <c r="FC1842" i="11"/>
  <c r="FC1843" i="11"/>
  <c r="FC1844" i="11"/>
  <c r="FC1845" i="11"/>
  <c r="FC1846" i="11"/>
  <c r="FC1847" i="11"/>
  <c r="FC1848" i="11"/>
  <c r="FC1849" i="11"/>
  <c r="FC1850" i="11"/>
  <c r="FC1851" i="11"/>
  <c r="FC1852" i="11"/>
  <c r="FC1853" i="11"/>
  <c r="FC1854" i="11"/>
  <c r="FC1855" i="11"/>
  <c r="FC1856" i="11"/>
  <c r="FC1857" i="11"/>
  <c r="FC1858" i="11"/>
  <c r="FC1859" i="11"/>
  <c r="FC1860" i="11"/>
  <c r="FC1861" i="11"/>
  <c r="FC1862" i="11"/>
  <c r="FC1863" i="11"/>
  <c r="FC1864" i="11"/>
  <c r="FC1865" i="11"/>
  <c r="FC1866" i="11"/>
  <c r="FB741" i="11"/>
  <c r="FB742" i="11"/>
  <c r="FB743" i="11"/>
  <c r="FB744" i="11"/>
  <c r="FB745" i="11"/>
  <c r="FB746" i="11"/>
  <c r="FB747" i="11"/>
  <c r="FB748" i="11"/>
  <c r="FB749" i="11"/>
  <c r="FB750" i="11"/>
  <c r="FB751" i="11"/>
  <c r="FB752" i="11"/>
  <c r="FB753" i="11"/>
  <c r="FB754" i="11"/>
  <c r="FB755" i="11"/>
  <c r="FB756" i="11"/>
  <c r="FB757" i="11"/>
  <c r="FB758" i="11"/>
  <c r="FB759" i="11"/>
  <c r="FB760" i="11"/>
  <c r="FB761" i="11"/>
  <c r="FB762" i="11"/>
  <c r="FB763" i="11"/>
  <c r="FB764" i="11"/>
  <c r="FB765" i="11"/>
  <c r="FB766" i="11"/>
  <c r="FB767" i="11"/>
  <c r="FB768" i="11"/>
  <c r="FB769" i="11"/>
  <c r="FB770" i="11"/>
  <c r="FB771" i="11"/>
  <c r="FB772" i="11"/>
  <c r="FB773" i="11"/>
  <c r="FB774" i="11"/>
  <c r="FB775" i="11"/>
  <c r="FB776" i="11"/>
  <c r="FB777" i="11"/>
  <c r="FB778" i="11"/>
  <c r="FB779" i="11"/>
  <c r="FB780" i="11"/>
  <c r="FB781" i="11"/>
  <c r="FB782" i="11"/>
  <c r="FB783" i="11"/>
  <c r="FB784" i="11"/>
  <c r="FB785" i="11"/>
  <c r="FB786" i="11"/>
  <c r="FB787" i="11"/>
  <c r="FB788" i="11"/>
  <c r="FB789" i="11"/>
  <c r="FB790" i="11"/>
  <c r="FB791" i="11"/>
  <c r="FB792" i="11"/>
  <c r="FB793" i="11"/>
  <c r="FB794" i="11"/>
  <c r="FB795" i="11"/>
  <c r="FB796" i="11"/>
  <c r="FB797" i="11"/>
  <c r="FB798" i="11"/>
  <c r="FB799" i="11"/>
  <c r="FB800" i="11"/>
  <c r="FB801" i="11"/>
  <c r="FB802" i="11"/>
  <c r="FB803" i="11"/>
  <c r="FB804" i="11"/>
  <c r="FB805" i="11"/>
  <c r="FB806" i="11"/>
  <c r="FB807" i="11"/>
  <c r="FB808" i="11"/>
  <c r="FB809" i="11"/>
  <c r="FB810" i="11"/>
  <c r="FB811" i="11"/>
  <c r="FB812" i="11"/>
  <c r="FB813" i="11"/>
  <c r="FB814" i="11"/>
  <c r="FB815" i="11"/>
  <c r="FB816" i="11"/>
  <c r="FB817" i="11"/>
  <c r="FB818" i="11"/>
  <c r="FB819" i="11"/>
  <c r="FB820" i="11"/>
  <c r="FB821" i="11"/>
  <c r="FB822" i="11"/>
  <c r="FB823" i="11"/>
  <c r="FB824" i="11"/>
  <c r="FB825" i="11"/>
  <c r="FB826" i="11"/>
  <c r="FB827" i="11"/>
  <c r="FB828" i="11"/>
  <c r="FB829" i="11"/>
  <c r="FB830" i="11"/>
  <c r="FB831" i="11"/>
  <c r="FB832" i="11"/>
  <c r="FB833" i="11"/>
  <c r="FB834" i="11"/>
  <c r="FB835" i="11"/>
  <c r="FB836" i="11"/>
  <c r="FB837" i="11"/>
  <c r="FB838" i="11"/>
  <c r="FB839" i="11"/>
  <c r="FB840" i="11"/>
  <c r="FB841" i="11"/>
  <c r="FB842" i="11"/>
  <c r="FB843" i="11"/>
  <c r="FB844" i="11"/>
  <c r="FB845" i="11"/>
  <c r="FB846" i="11"/>
  <c r="FB847" i="11"/>
  <c r="FB848" i="11"/>
  <c r="FB849" i="11"/>
  <c r="FB850" i="11"/>
  <c r="FB851" i="11"/>
  <c r="FB852" i="11"/>
  <c r="FB853" i="11"/>
  <c r="FB854" i="11"/>
  <c r="FB855" i="11"/>
  <c r="FB856" i="11"/>
  <c r="FB857" i="11"/>
  <c r="FB858" i="11"/>
  <c r="FB859" i="11"/>
  <c r="FB860" i="11"/>
  <c r="FB861" i="11"/>
  <c r="FB862" i="11"/>
  <c r="FB863" i="11"/>
  <c r="FB864" i="11"/>
  <c r="FB865" i="11"/>
  <c r="FB866" i="11"/>
  <c r="FB867" i="11"/>
  <c r="FB868" i="11"/>
  <c r="FB869" i="11"/>
  <c r="FB870" i="11"/>
  <c r="FB871" i="11"/>
  <c r="FB872" i="11"/>
  <c r="FB873" i="11"/>
  <c r="FB874" i="11"/>
  <c r="FB875" i="11"/>
  <c r="FB876" i="11"/>
  <c r="FB877" i="11"/>
  <c r="FB878" i="11"/>
  <c r="FB879" i="11"/>
  <c r="FB880" i="11"/>
  <c r="FB881" i="11"/>
  <c r="FB882" i="11"/>
  <c r="FB883" i="11"/>
  <c r="FB884" i="11"/>
  <c r="FB885" i="11"/>
  <c r="FB886" i="11"/>
  <c r="FB887" i="11"/>
  <c r="FB888" i="11"/>
  <c r="FB889" i="11"/>
  <c r="FB890" i="11"/>
  <c r="FB891" i="11"/>
  <c r="FB892" i="11"/>
  <c r="FB893" i="11"/>
  <c r="FB894" i="11"/>
  <c r="FB895" i="11"/>
  <c r="FB896" i="11"/>
  <c r="FB976" i="11"/>
  <c r="IA1867" i="11"/>
  <c r="FC1867" i="11"/>
  <c r="FC1947" i="11"/>
  <c r="FD22" i="11"/>
  <c r="FD23" i="11"/>
  <c r="IA661" i="11"/>
  <c r="FP898" i="11"/>
  <c r="FD1712" i="11"/>
  <c r="FD1713" i="11"/>
  <c r="FD1714" i="11"/>
  <c r="FD1715" i="11"/>
  <c r="FD1716" i="11"/>
  <c r="FD1717" i="11"/>
  <c r="FD1718" i="11"/>
  <c r="FD1719" i="11"/>
  <c r="FD1720" i="11"/>
  <c r="FD1721" i="11"/>
  <c r="FD1722" i="11"/>
  <c r="FD1723" i="11"/>
  <c r="FD1724" i="11"/>
  <c r="FD1725" i="11"/>
  <c r="FD1726" i="11"/>
  <c r="FD1727" i="11"/>
  <c r="FD1728" i="11"/>
  <c r="FD1729" i="11"/>
  <c r="FD1730" i="11"/>
  <c r="FD1731" i="11"/>
  <c r="FD1732" i="11"/>
  <c r="FD1733" i="11"/>
  <c r="FD1734" i="11"/>
  <c r="FD1735" i="11"/>
  <c r="FD1736" i="11"/>
  <c r="FD1737" i="11"/>
  <c r="FD1738" i="11"/>
  <c r="FD1739" i="11"/>
  <c r="FD1740" i="11"/>
  <c r="FD1741" i="11"/>
  <c r="FD1742" i="11"/>
  <c r="FD1743" i="11"/>
  <c r="FD1744" i="11"/>
  <c r="FD1745" i="11"/>
  <c r="FD1746" i="11"/>
  <c r="FD1747" i="11"/>
  <c r="FD1748" i="11"/>
  <c r="FD1749" i="11"/>
  <c r="FD1750" i="11"/>
  <c r="FD1751" i="11"/>
  <c r="FD1752" i="11"/>
  <c r="FD1753" i="11"/>
  <c r="FD1754" i="11"/>
  <c r="FD1755" i="11"/>
  <c r="FD1756" i="11"/>
  <c r="FD1757" i="11"/>
  <c r="FD1758" i="11"/>
  <c r="FD1759" i="11"/>
  <c r="FD1760" i="11"/>
  <c r="FD1761" i="11"/>
  <c r="FD1762" i="11"/>
  <c r="FD1763" i="11"/>
  <c r="FD1764" i="11"/>
  <c r="FD1765" i="11"/>
  <c r="FD1766" i="11"/>
  <c r="FD1767" i="11"/>
  <c r="FD1768" i="11"/>
  <c r="FD1769" i="11"/>
  <c r="FD1770" i="11"/>
  <c r="FD1771" i="11"/>
  <c r="FD1772" i="11"/>
  <c r="FD1773" i="11"/>
  <c r="FD1774" i="11"/>
  <c r="FD1775" i="11"/>
  <c r="FD1776" i="11"/>
  <c r="FD1777" i="11"/>
  <c r="FD1778" i="11"/>
  <c r="FD1779" i="11"/>
  <c r="FD1780" i="11"/>
  <c r="FD1781" i="11"/>
  <c r="FD1782" i="11"/>
  <c r="FD1783" i="11"/>
  <c r="FD1784" i="11"/>
  <c r="FD1785" i="11"/>
  <c r="FD1786" i="11"/>
  <c r="FD1787" i="11"/>
  <c r="FD1788" i="11"/>
  <c r="FD1789" i="11"/>
  <c r="FD1790" i="11"/>
  <c r="FD1791" i="11"/>
  <c r="FD1792" i="11"/>
  <c r="FD1793" i="11"/>
  <c r="FD1794" i="11"/>
  <c r="FD1795" i="11"/>
  <c r="FD1796" i="11"/>
  <c r="FD1797" i="11"/>
  <c r="FD1798" i="11"/>
  <c r="FD1799" i="11"/>
  <c r="FD1800" i="11"/>
  <c r="FD1801" i="11"/>
  <c r="FD1802" i="11"/>
  <c r="FD1803" i="11"/>
  <c r="FD1804" i="11"/>
  <c r="FD1805" i="11"/>
  <c r="FD1806" i="11"/>
  <c r="FD1807" i="11"/>
  <c r="FD1808" i="11"/>
  <c r="FD1809" i="11"/>
  <c r="FD1810" i="11"/>
  <c r="FD1811" i="11"/>
  <c r="FD1812" i="11"/>
  <c r="FD1813" i="11"/>
  <c r="FD1814" i="11"/>
  <c r="FD1815" i="11"/>
  <c r="FD1816" i="11"/>
  <c r="FD1817" i="11"/>
  <c r="FD1818" i="11"/>
  <c r="FD1819" i="11"/>
  <c r="FD1820" i="11"/>
  <c r="FD1821" i="11"/>
  <c r="FD1822" i="11"/>
  <c r="FD1823" i="11"/>
  <c r="FD1824" i="11"/>
  <c r="FD1825" i="11"/>
  <c r="FD1826" i="11"/>
  <c r="FD1827" i="11"/>
  <c r="FD1828" i="11"/>
  <c r="FD1829" i="11"/>
  <c r="FD1830" i="11"/>
  <c r="FD1831" i="11"/>
  <c r="FD1832" i="11"/>
  <c r="FD1833" i="11"/>
  <c r="FD1834" i="11"/>
  <c r="FD1835" i="11"/>
  <c r="FD1836" i="11"/>
  <c r="FD1837" i="11"/>
  <c r="FD1838" i="11"/>
  <c r="FD1839" i="11"/>
  <c r="FD1840" i="11"/>
  <c r="FD1841" i="11"/>
  <c r="FD1842" i="11"/>
  <c r="FD1843" i="11"/>
  <c r="FD1844" i="11"/>
  <c r="FD1845" i="11"/>
  <c r="FD1846" i="11"/>
  <c r="FD1847" i="11"/>
  <c r="FD1848" i="11"/>
  <c r="FD1849" i="11"/>
  <c r="FD1850" i="11"/>
  <c r="FD1851" i="11"/>
  <c r="FD1852" i="11"/>
  <c r="FD1853" i="11"/>
  <c r="FD1854" i="11"/>
  <c r="FD1855" i="11"/>
  <c r="FD1856" i="11"/>
  <c r="FD1857" i="11"/>
  <c r="FD1858" i="11"/>
  <c r="FD1859" i="11"/>
  <c r="FD1860" i="11"/>
  <c r="FD1861" i="11"/>
  <c r="FD1862" i="11"/>
  <c r="FD1863" i="11"/>
  <c r="FD1864" i="11"/>
  <c r="FD1865" i="11"/>
  <c r="FD1866" i="11"/>
  <c r="FD1867" i="11"/>
  <c r="FC741" i="11"/>
  <c r="FC742" i="11"/>
  <c r="FC743" i="11"/>
  <c r="FC744" i="11"/>
  <c r="FC745" i="11"/>
  <c r="FC746" i="11"/>
  <c r="FC747" i="11"/>
  <c r="FC748" i="11"/>
  <c r="FC749" i="11"/>
  <c r="FC750" i="11"/>
  <c r="FC751" i="11"/>
  <c r="FC752" i="11"/>
  <c r="FC753" i="11"/>
  <c r="FC754" i="11"/>
  <c r="FC755" i="11"/>
  <c r="FC756" i="11"/>
  <c r="FC757" i="11"/>
  <c r="FC758" i="11"/>
  <c r="FC759" i="11"/>
  <c r="FC760" i="11"/>
  <c r="FC761" i="11"/>
  <c r="FC762" i="11"/>
  <c r="FC763" i="11"/>
  <c r="FC764" i="11"/>
  <c r="FC765" i="11"/>
  <c r="FC766" i="11"/>
  <c r="FC767" i="11"/>
  <c r="FC768" i="11"/>
  <c r="FC769" i="11"/>
  <c r="FC770" i="11"/>
  <c r="FC771" i="11"/>
  <c r="FC772" i="11"/>
  <c r="FC773" i="11"/>
  <c r="FC774" i="11"/>
  <c r="FC775" i="11"/>
  <c r="FC776" i="11"/>
  <c r="FC777" i="11"/>
  <c r="FC778" i="11"/>
  <c r="FC779" i="11"/>
  <c r="FC780" i="11"/>
  <c r="FC781" i="11"/>
  <c r="FC782" i="11"/>
  <c r="FC783" i="11"/>
  <c r="FC784" i="11"/>
  <c r="FC785" i="11"/>
  <c r="FC786" i="11"/>
  <c r="FC787" i="11"/>
  <c r="FC788" i="11"/>
  <c r="FC789" i="11"/>
  <c r="FC790" i="11"/>
  <c r="FC791" i="11"/>
  <c r="FC792" i="11"/>
  <c r="FC793" i="11"/>
  <c r="FC794" i="11"/>
  <c r="FC795" i="11"/>
  <c r="FC796" i="11"/>
  <c r="FC797" i="11"/>
  <c r="FC798" i="11"/>
  <c r="FC799" i="11"/>
  <c r="FC800" i="11"/>
  <c r="FC801" i="11"/>
  <c r="FC802" i="11"/>
  <c r="FC803" i="11"/>
  <c r="FC804" i="11"/>
  <c r="FC805" i="11"/>
  <c r="FC806" i="11"/>
  <c r="FC807" i="11"/>
  <c r="FC808" i="11"/>
  <c r="FC809" i="11"/>
  <c r="FC810" i="11"/>
  <c r="FC811" i="11"/>
  <c r="FC812" i="11"/>
  <c r="FC813" i="11"/>
  <c r="FC814" i="11"/>
  <c r="FC815" i="11"/>
  <c r="FC816" i="11"/>
  <c r="FC817" i="11"/>
  <c r="FC818" i="11"/>
  <c r="FC819" i="11"/>
  <c r="FC820" i="11"/>
  <c r="FC821" i="11"/>
  <c r="FC822" i="11"/>
  <c r="FC823" i="11"/>
  <c r="FC824" i="11"/>
  <c r="FC825" i="11"/>
  <c r="FC826" i="11"/>
  <c r="FC827" i="11"/>
  <c r="FC828" i="11"/>
  <c r="FC829" i="11"/>
  <c r="FC830" i="11"/>
  <c r="FC831" i="11"/>
  <c r="FC832" i="11"/>
  <c r="FC833" i="11"/>
  <c r="FC834" i="11"/>
  <c r="FC835" i="11"/>
  <c r="FC836" i="11"/>
  <c r="FC837" i="11"/>
  <c r="FC838" i="11"/>
  <c r="FC839" i="11"/>
  <c r="FC840" i="11"/>
  <c r="FC841" i="11"/>
  <c r="FC842" i="11"/>
  <c r="FC843" i="11"/>
  <c r="FC844" i="11"/>
  <c r="FC845" i="11"/>
  <c r="FC846" i="11"/>
  <c r="FC847" i="11"/>
  <c r="FC848" i="11"/>
  <c r="FC849" i="11"/>
  <c r="FC850" i="11"/>
  <c r="FC851" i="11"/>
  <c r="FC852" i="11"/>
  <c r="FC853" i="11"/>
  <c r="FC854" i="11"/>
  <c r="FC855" i="11"/>
  <c r="FC856" i="11"/>
  <c r="FC857" i="11"/>
  <c r="FC858" i="11"/>
  <c r="FC859" i="11"/>
  <c r="FC860" i="11"/>
  <c r="FC861" i="11"/>
  <c r="FC862" i="11"/>
  <c r="FC863" i="11"/>
  <c r="FC864" i="11"/>
  <c r="FC865" i="11"/>
  <c r="FC866" i="11"/>
  <c r="FC867" i="11"/>
  <c r="FC868" i="11"/>
  <c r="FC869" i="11"/>
  <c r="FC870" i="11"/>
  <c r="FC871" i="11"/>
  <c r="FC872" i="11"/>
  <c r="FC873" i="11"/>
  <c r="FC874" i="11"/>
  <c r="FC875" i="11"/>
  <c r="FC876" i="11"/>
  <c r="FC877" i="11"/>
  <c r="FC878" i="11"/>
  <c r="FC879" i="11"/>
  <c r="FC880" i="11"/>
  <c r="FC881" i="11"/>
  <c r="FC882" i="11"/>
  <c r="FC883" i="11"/>
  <c r="FC884" i="11"/>
  <c r="FC885" i="11"/>
  <c r="FC886" i="11"/>
  <c r="FC887" i="11"/>
  <c r="FC888" i="11"/>
  <c r="FC889" i="11"/>
  <c r="FC890" i="11"/>
  <c r="FC891" i="11"/>
  <c r="FC892" i="11"/>
  <c r="FC893" i="11"/>
  <c r="FC894" i="11"/>
  <c r="FC895" i="11"/>
  <c r="FC896" i="11"/>
  <c r="FC897" i="11"/>
  <c r="FC976" i="11"/>
  <c r="IA1868" i="11"/>
  <c r="FD1868" i="11"/>
  <c r="FD1947" i="11"/>
  <c r="FE22" i="11"/>
  <c r="FE23" i="11"/>
  <c r="IA662" i="11"/>
  <c r="FP899" i="11"/>
  <c r="FE1712" i="11"/>
  <c r="FE1713" i="11"/>
  <c r="FE1714" i="11"/>
  <c r="FE1715" i="11"/>
  <c r="FE1716" i="11"/>
  <c r="FE1717" i="11"/>
  <c r="FE1718" i="11"/>
  <c r="FE1719" i="11"/>
  <c r="FE1720" i="11"/>
  <c r="FE1721" i="11"/>
  <c r="FE1722" i="11"/>
  <c r="FE1723" i="11"/>
  <c r="FE1724" i="11"/>
  <c r="FE1725" i="11"/>
  <c r="FE1726" i="11"/>
  <c r="FE1727" i="11"/>
  <c r="FE1728" i="11"/>
  <c r="FE1729" i="11"/>
  <c r="FE1730" i="11"/>
  <c r="FE1731" i="11"/>
  <c r="FE1732" i="11"/>
  <c r="FE1733" i="11"/>
  <c r="FE1734" i="11"/>
  <c r="FE1735" i="11"/>
  <c r="FE1736" i="11"/>
  <c r="FE1737" i="11"/>
  <c r="FE1738" i="11"/>
  <c r="FE1739" i="11"/>
  <c r="FE1740" i="11"/>
  <c r="FE1741" i="11"/>
  <c r="FE1742" i="11"/>
  <c r="FE1743" i="11"/>
  <c r="FE1744" i="11"/>
  <c r="FE1745" i="11"/>
  <c r="FE1746" i="11"/>
  <c r="FE1747" i="11"/>
  <c r="FE1748" i="11"/>
  <c r="FE1749" i="11"/>
  <c r="FE1750" i="11"/>
  <c r="FE1751" i="11"/>
  <c r="FE1752" i="11"/>
  <c r="FE1753" i="11"/>
  <c r="FE1754" i="11"/>
  <c r="FE1755" i="11"/>
  <c r="FE1756" i="11"/>
  <c r="FE1757" i="11"/>
  <c r="FE1758" i="11"/>
  <c r="FE1759" i="11"/>
  <c r="FE1760" i="11"/>
  <c r="FE1761" i="11"/>
  <c r="FE1762" i="11"/>
  <c r="FE1763" i="11"/>
  <c r="FE1764" i="11"/>
  <c r="FE1765" i="11"/>
  <c r="FE1766" i="11"/>
  <c r="FE1767" i="11"/>
  <c r="FE1768" i="11"/>
  <c r="FE1769" i="11"/>
  <c r="FE1770" i="11"/>
  <c r="FE1771" i="11"/>
  <c r="FE1772" i="11"/>
  <c r="FE1773" i="11"/>
  <c r="FE1774" i="11"/>
  <c r="FE1775" i="11"/>
  <c r="FE1776" i="11"/>
  <c r="FE1777" i="11"/>
  <c r="FE1778" i="11"/>
  <c r="FE1779" i="11"/>
  <c r="FE1780" i="11"/>
  <c r="FE1781" i="11"/>
  <c r="FE1782" i="11"/>
  <c r="FE1783" i="11"/>
  <c r="FE1784" i="11"/>
  <c r="FE1785" i="11"/>
  <c r="FE1786" i="11"/>
  <c r="FE1787" i="11"/>
  <c r="FE1788" i="11"/>
  <c r="FE1789" i="11"/>
  <c r="FE1790" i="11"/>
  <c r="FE1791" i="11"/>
  <c r="FE1792" i="11"/>
  <c r="FE1793" i="11"/>
  <c r="FE1794" i="11"/>
  <c r="FE1795" i="11"/>
  <c r="FE1796" i="11"/>
  <c r="FE1797" i="11"/>
  <c r="FE1798" i="11"/>
  <c r="FE1799" i="11"/>
  <c r="FE1800" i="11"/>
  <c r="FE1801" i="11"/>
  <c r="FE1802" i="11"/>
  <c r="FE1803" i="11"/>
  <c r="FE1804" i="11"/>
  <c r="FE1805" i="11"/>
  <c r="FE1806" i="11"/>
  <c r="FE1807" i="11"/>
  <c r="FE1808" i="11"/>
  <c r="FE1809" i="11"/>
  <c r="FE1810" i="11"/>
  <c r="FE1811" i="11"/>
  <c r="FE1812" i="11"/>
  <c r="FE1813" i="11"/>
  <c r="FE1814" i="11"/>
  <c r="FE1815" i="11"/>
  <c r="FE1816" i="11"/>
  <c r="FE1817" i="11"/>
  <c r="FE1818" i="11"/>
  <c r="FE1819" i="11"/>
  <c r="FE1820" i="11"/>
  <c r="FE1821" i="11"/>
  <c r="FE1822" i="11"/>
  <c r="FE1823" i="11"/>
  <c r="FE1824" i="11"/>
  <c r="FE1825" i="11"/>
  <c r="FE1826" i="11"/>
  <c r="FE1827" i="11"/>
  <c r="FE1828" i="11"/>
  <c r="FE1829" i="11"/>
  <c r="FE1830" i="11"/>
  <c r="FE1831" i="11"/>
  <c r="FE1832" i="11"/>
  <c r="FE1833" i="11"/>
  <c r="FE1834" i="11"/>
  <c r="FE1835" i="11"/>
  <c r="FE1836" i="11"/>
  <c r="FE1837" i="11"/>
  <c r="FE1838" i="11"/>
  <c r="FE1839" i="11"/>
  <c r="FE1840" i="11"/>
  <c r="FE1841" i="11"/>
  <c r="FE1842" i="11"/>
  <c r="FE1843" i="11"/>
  <c r="FE1844" i="11"/>
  <c r="FE1845" i="11"/>
  <c r="FE1846" i="11"/>
  <c r="FE1847" i="11"/>
  <c r="FE1848" i="11"/>
  <c r="FE1849" i="11"/>
  <c r="FE1850" i="11"/>
  <c r="FE1851" i="11"/>
  <c r="FE1852" i="11"/>
  <c r="FE1853" i="11"/>
  <c r="FE1854" i="11"/>
  <c r="FE1855" i="11"/>
  <c r="FE1856" i="11"/>
  <c r="FE1857" i="11"/>
  <c r="FE1858" i="11"/>
  <c r="FE1859" i="11"/>
  <c r="FE1860" i="11"/>
  <c r="FE1861" i="11"/>
  <c r="FE1862" i="11"/>
  <c r="FE1863" i="11"/>
  <c r="FE1864" i="11"/>
  <c r="FE1865" i="11"/>
  <c r="FE1866" i="11"/>
  <c r="FE1867" i="11"/>
  <c r="FE1868" i="11"/>
  <c r="FD741" i="11"/>
  <c r="FD742" i="11"/>
  <c r="FD743" i="11"/>
  <c r="FD744" i="11"/>
  <c r="FD745" i="11"/>
  <c r="FD746" i="11"/>
  <c r="FD747" i="11"/>
  <c r="FD748" i="11"/>
  <c r="FD749" i="11"/>
  <c r="FD750" i="11"/>
  <c r="FD751" i="11"/>
  <c r="FD752" i="11"/>
  <c r="FD753" i="11"/>
  <c r="FD754" i="11"/>
  <c r="FD755" i="11"/>
  <c r="FD756" i="11"/>
  <c r="FD757" i="11"/>
  <c r="FD758" i="11"/>
  <c r="FD759" i="11"/>
  <c r="FD760" i="11"/>
  <c r="FD761" i="11"/>
  <c r="FD762" i="11"/>
  <c r="FD763" i="11"/>
  <c r="FD764" i="11"/>
  <c r="FD765" i="11"/>
  <c r="FD766" i="11"/>
  <c r="FD767" i="11"/>
  <c r="FD768" i="11"/>
  <c r="FD769" i="11"/>
  <c r="FD770" i="11"/>
  <c r="FD771" i="11"/>
  <c r="FD772" i="11"/>
  <c r="FD773" i="11"/>
  <c r="FD774" i="11"/>
  <c r="FD775" i="11"/>
  <c r="FD776" i="11"/>
  <c r="FD777" i="11"/>
  <c r="FD778" i="11"/>
  <c r="FD779" i="11"/>
  <c r="FD780" i="11"/>
  <c r="FD781" i="11"/>
  <c r="FD782" i="11"/>
  <c r="FD783" i="11"/>
  <c r="FD784" i="11"/>
  <c r="FD785" i="11"/>
  <c r="FD786" i="11"/>
  <c r="FD787" i="11"/>
  <c r="FD788" i="11"/>
  <c r="FD789" i="11"/>
  <c r="FD790" i="11"/>
  <c r="FD791" i="11"/>
  <c r="FD792" i="11"/>
  <c r="FD793" i="11"/>
  <c r="FD794" i="11"/>
  <c r="FD795" i="11"/>
  <c r="FD796" i="11"/>
  <c r="FD797" i="11"/>
  <c r="FD798" i="11"/>
  <c r="FD799" i="11"/>
  <c r="FD800" i="11"/>
  <c r="FD801" i="11"/>
  <c r="FD802" i="11"/>
  <c r="FD803" i="11"/>
  <c r="FD804" i="11"/>
  <c r="FD805" i="11"/>
  <c r="FD806" i="11"/>
  <c r="FD807" i="11"/>
  <c r="FD808" i="11"/>
  <c r="FD809" i="11"/>
  <c r="FD810" i="11"/>
  <c r="FD811" i="11"/>
  <c r="FD812" i="11"/>
  <c r="FD813" i="11"/>
  <c r="FD814" i="11"/>
  <c r="FD815" i="11"/>
  <c r="FD816" i="11"/>
  <c r="FD817" i="11"/>
  <c r="FD818" i="11"/>
  <c r="FD819" i="11"/>
  <c r="FD820" i="11"/>
  <c r="FD821" i="11"/>
  <c r="FD822" i="11"/>
  <c r="FD823" i="11"/>
  <c r="FD824" i="11"/>
  <c r="FD825" i="11"/>
  <c r="FD826" i="11"/>
  <c r="FD827" i="11"/>
  <c r="FD828" i="11"/>
  <c r="FD829" i="11"/>
  <c r="FD830" i="11"/>
  <c r="FD831" i="11"/>
  <c r="FD832" i="11"/>
  <c r="FD833" i="11"/>
  <c r="FD834" i="11"/>
  <c r="FD835" i="11"/>
  <c r="FD836" i="11"/>
  <c r="FD837" i="11"/>
  <c r="FD838" i="11"/>
  <c r="FD839" i="11"/>
  <c r="FD840" i="11"/>
  <c r="FD841" i="11"/>
  <c r="FD842" i="11"/>
  <c r="FD843" i="11"/>
  <c r="FD844" i="11"/>
  <c r="FD845" i="11"/>
  <c r="FD846" i="11"/>
  <c r="FD847" i="11"/>
  <c r="FD848" i="11"/>
  <c r="FD849" i="11"/>
  <c r="FD850" i="11"/>
  <c r="FD851" i="11"/>
  <c r="FD852" i="11"/>
  <c r="FD853" i="11"/>
  <c r="FD854" i="11"/>
  <c r="FD855" i="11"/>
  <c r="FD856" i="11"/>
  <c r="FD857" i="11"/>
  <c r="FD858" i="11"/>
  <c r="FD859" i="11"/>
  <c r="FD860" i="11"/>
  <c r="FD861" i="11"/>
  <c r="FD862" i="11"/>
  <c r="FD863" i="11"/>
  <c r="FD864" i="11"/>
  <c r="FD865" i="11"/>
  <c r="FD866" i="11"/>
  <c r="FD867" i="11"/>
  <c r="FD868" i="11"/>
  <c r="FD869" i="11"/>
  <c r="FD870" i="11"/>
  <c r="FD871" i="11"/>
  <c r="FD872" i="11"/>
  <c r="FD873" i="11"/>
  <c r="FD874" i="11"/>
  <c r="FD875" i="11"/>
  <c r="FD876" i="11"/>
  <c r="FD877" i="11"/>
  <c r="FD878" i="11"/>
  <c r="FD879" i="11"/>
  <c r="FD880" i="11"/>
  <c r="FD881" i="11"/>
  <c r="FD882" i="11"/>
  <c r="FD883" i="11"/>
  <c r="FD884" i="11"/>
  <c r="FD885" i="11"/>
  <c r="FD886" i="11"/>
  <c r="FD887" i="11"/>
  <c r="FD888" i="11"/>
  <c r="FD889" i="11"/>
  <c r="FD890" i="11"/>
  <c r="FD891" i="11"/>
  <c r="FD892" i="11"/>
  <c r="FD893" i="11"/>
  <c r="FD894" i="11"/>
  <c r="FD895" i="11"/>
  <c r="FD896" i="11"/>
  <c r="FD897" i="11"/>
  <c r="FD898" i="11"/>
  <c r="FD976" i="11"/>
  <c r="IA1869" i="11"/>
  <c r="FE1869" i="11"/>
  <c r="FE1947" i="11"/>
  <c r="FF22" i="11"/>
  <c r="FF23" i="11"/>
  <c r="IA663" i="11"/>
  <c r="FP900" i="11"/>
  <c r="FF1712" i="11"/>
  <c r="FF1713" i="11"/>
  <c r="FF1714" i="11"/>
  <c r="FF1715" i="11"/>
  <c r="FF1716" i="11"/>
  <c r="FF1717" i="11"/>
  <c r="FF1718" i="11"/>
  <c r="FF1719" i="11"/>
  <c r="FF1720" i="11"/>
  <c r="FF1721" i="11"/>
  <c r="FF1722" i="11"/>
  <c r="FF1723" i="11"/>
  <c r="FF1724" i="11"/>
  <c r="FF1725" i="11"/>
  <c r="FF1726" i="11"/>
  <c r="FF1727" i="11"/>
  <c r="FF1728" i="11"/>
  <c r="FF1729" i="11"/>
  <c r="FF1730" i="11"/>
  <c r="FF1731" i="11"/>
  <c r="FF1732" i="11"/>
  <c r="FF1733" i="11"/>
  <c r="FF1734" i="11"/>
  <c r="FF1735" i="11"/>
  <c r="FF1736" i="11"/>
  <c r="FF1737" i="11"/>
  <c r="FF1738" i="11"/>
  <c r="FF1739" i="11"/>
  <c r="FF1740" i="11"/>
  <c r="FF1741" i="11"/>
  <c r="FF1742" i="11"/>
  <c r="FF1743" i="11"/>
  <c r="FF1744" i="11"/>
  <c r="FF1745" i="11"/>
  <c r="FF1746" i="11"/>
  <c r="FF1747" i="11"/>
  <c r="FF1748" i="11"/>
  <c r="FF1749" i="11"/>
  <c r="FF1750" i="11"/>
  <c r="FF1751" i="11"/>
  <c r="FF1752" i="11"/>
  <c r="FF1753" i="11"/>
  <c r="FF1754" i="11"/>
  <c r="FF1755" i="11"/>
  <c r="FF1756" i="11"/>
  <c r="FF1757" i="11"/>
  <c r="FF1758" i="11"/>
  <c r="FF1759" i="11"/>
  <c r="FF1760" i="11"/>
  <c r="FF1761" i="11"/>
  <c r="FF1762" i="11"/>
  <c r="FF1763" i="11"/>
  <c r="FF1764" i="11"/>
  <c r="FF1765" i="11"/>
  <c r="FF1766" i="11"/>
  <c r="FF1767" i="11"/>
  <c r="FF1768" i="11"/>
  <c r="FF1769" i="11"/>
  <c r="FF1770" i="11"/>
  <c r="FF1771" i="11"/>
  <c r="FF1772" i="11"/>
  <c r="FF1773" i="11"/>
  <c r="FF1774" i="11"/>
  <c r="FF1775" i="11"/>
  <c r="FF1776" i="11"/>
  <c r="FF1777" i="11"/>
  <c r="FF1778" i="11"/>
  <c r="FF1779" i="11"/>
  <c r="FF1780" i="11"/>
  <c r="FF1781" i="11"/>
  <c r="FF1782" i="11"/>
  <c r="FF1783" i="11"/>
  <c r="FF1784" i="11"/>
  <c r="FF1785" i="11"/>
  <c r="FF1786" i="11"/>
  <c r="FF1787" i="11"/>
  <c r="FF1788" i="11"/>
  <c r="FF1789" i="11"/>
  <c r="FF1790" i="11"/>
  <c r="FF1791" i="11"/>
  <c r="FF1792" i="11"/>
  <c r="FF1793" i="11"/>
  <c r="FF1794" i="11"/>
  <c r="FF1795" i="11"/>
  <c r="FF1796" i="11"/>
  <c r="FF1797" i="11"/>
  <c r="FF1798" i="11"/>
  <c r="FF1799" i="11"/>
  <c r="FF1800" i="11"/>
  <c r="FF1801" i="11"/>
  <c r="FF1802" i="11"/>
  <c r="FF1803" i="11"/>
  <c r="FF1804" i="11"/>
  <c r="FF1805" i="11"/>
  <c r="FF1806" i="11"/>
  <c r="FF1807" i="11"/>
  <c r="FF1808" i="11"/>
  <c r="FF1809" i="11"/>
  <c r="FF1810" i="11"/>
  <c r="FF1811" i="11"/>
  <c r="FF1812" i="11"/>
  <c r="FF1813" i="11"/>
  <c r="FF1814" i="11"/>
  <c r="FF1815" i="11"/>
  <c r="FF1816" i="11"/>
  <c r="FF1817" i="11"/>
  <c r="FF1818" i="11"/>
  <c r="FF1819" i="11"/>
  <c r="FF1820" i="11"/>
  <c r="FF1821" i="11"/>
  <c r="FF1822" i="11"/>
  <c r="FF1823" i="11"/>
  <c r="FF1824" i="11"/>
  <c r="FF1825" i="11"/>
  <c r="FF1826" i="11"/>
  <c r="FF1827" i="11"/>
  <c r="FF1828" i="11"/>
  <c r="FF1829" i="11"/>
  <c r="FF1830" i="11"/>
  <c r="FF1831" i="11"/>
  <c r="FF1832" i="11"/>
  <c r="FF1833" i="11"/>
  <c r="FF1834" i="11"/>
  <c r="FF1835" i="11"/>
  <c r="FF1836" i="11"/>
  <c r="FF1837" i="11"/>
  <c r="FF1838" i="11"/>
  <c r="FF1839" i="11"/>
  <c r="FF1840" i="11"/>
  <c r="FF1841" i="11"/>
  <c r="FF1842" i="11"/>
  <c r="FF1843" i="11"/>
  <c r="FF1844" i="11"/>
  <c r="FF1845" i="11"/>
  <c r="FF1846" i="11"/>
  <c r="FF1847" i="11"/>
  <c r="FF1848" i="11"/>
  <c r="FF1849" i="11"/>
  <c r="FF1850" i="11"/>
  <c r="FF1851" i="11"/>
  <c r="FF1852" i="11"/>
  <c r="FF1853" i="11"/>
  <c r="FF1854" i="11"/>
  <c r="FF1855" i="11"/>
  <c r="FF1856" i="11"/>
  <c r="FF1857" i="11"/>
  <c r="FF1858" i="11"/>
  <c r="FF1859" i="11"/>
  <c r="FF1860" i="11"/>
  <c r="FF1861" i="11"/>
  <c r="FF1862" i="11"/>
  <c r="FF1863" i="11"/>
  <c r="FF1864" i="11"/>
  <c r="FF1865" i="11"/>
  <c r="FF1866" i="11"/>
  <c r="FF1867" i="11"/>
  <c r="FF1868" i="11"/>
  <c r="FF1869" i="11"/>
  <c r="FE741" i="11"/>
  <c r="FE742" i="11"/>
  <c r="FE743" i="11"/>
  <c r="FE744" i="11"/>
  <c r="FE745" i="11"/>
  <c r="FE746" i="11"/>
  <c r="FE747" i="11"/>
  <c r="FE748" i="11"/>
  <c r="FE749" i="11"/>
  <c r="FE750" i="11"/>
  <c r="FE751" i="11"/>
  <c r="FE752" i="11"/>
  <c r="FE753" i="11"/>
  <c r="FE754" i="11"/>
  <c r="FE755" i="11"/>
  <c r="FE756" i="11"/>
  <c r="FE757" i="11"/>
  <c r="FE758" i="11"/>
  <c r="FE759" i="11"/>
  <c r="FE760" i="11"/>
  <c r="FE761" i="11"/>
  <c r="FE762" i="11"/>
  <c r="FE763" i="11"/>
  <c r="FE764" i="11"/>
  <c r="FE765" i="11"/>
  <c r="FE766" i="11"/>
  <c r="FE767" i="11"/>
  <c r="FE768" i="11"/>
  <c r="FE769" i="11"/>
  <c r="FE770" i="11"/>
  <c r="FE771" i="11"/>
  <c r="FE772" i="11"/>
  <c r="FE773" i="11"/>
  <c r="FE774" i="11"/>
  <c r="FE775" i="11"/>
  <c r="FE776" i="11"/>
  <c r="FE777" i="11"/>
  <c r="FE778" i="11"/>
  <c r="FE779" i="11"/>
  <c r="FE780" i="11"/>
  <c r="FE781" i="11"/>
  <c r="FE782" i="11"/>
  <c r="FE783" i="11"/>
  <c r="FE784" i="11"/>
  <c r="FE785" i="11"/>
  <c r="FE786" i="11"/>
  <c r="FE787" i="11"/>
  <c r="FE788" i="11"/>
  <c r="FE789" i="11"/>
  <c r="FE790" i="11"/>
  <c r="FE791" i="11"/>
  <c r="FE792" i="11"/>
  <c r="FE793" i="11"/>
  <c r="FE794" i="11"/>
  <c r="FE795" i="11"/>
  <c r="FE796" i="11"/>
  <c r="FE797" i="11"/>
  <c r="FE798" i="11"/>
  <c r="FE799" i="11"/>
  <c r="FE800" i="11"/>
  <c r="FE801" i="11"/>
  <c r="FE802" i="11"/>
  <c r="FE803" i="11"/>
  <c r="FE804" i="11"/>
  <c r="FE805" i="11"/>
  <c r="FE806" i="11"/>
  <c r="FE807" i="11"/>
  <c r="FE808" i="11"/>
  <c r="FE809" i="11"/>
  <c r="FE810" i="11"/>
  <c r="FE811" i="11"/>
  <c r="FE812" i="11"/>
  <c r="FE813" i="11"/>
  <c r="FE814" i="11"/>
  <c r="FE815" i="11"/>
  <c r="FE816" i="11"/>
  <c r="FE817" i="11"/>
  <c r="FE818" i="11"/>
  <c r="FE819" i="11"/>
  <c r="FE820" i="11"/>
  <c r="FE821" i="11"/>
  <c r="FE822" i="11"/>
  <c r="FE823" i="11"/>
  <c r="FE824" i="11"/>
  <c r="FE825" i="11"/>
  <c r="FE826" i="11"/>
  <c r="FE827" i="11"/>
  <c r="FE828" i="11"/>
  <c r="FE829" i="11"/>
  <c r="FE830" i="11"/>
  <c r="FE831" i="11"/>
  <c r="FE832" i="11"/>
  <c r="FE833" i="11"/>
  <c r="FE834" i="11"/>
  <c r="FE835" i="11"/>
  <c r="FE836" i="11"/>
  <c r="FE837" i="11"/>
  <c r="FE838" i="11"/>
  <c r="FE839" i="11"/>
  <c r="FE840" i="11"/>
  <c r="FE841" i="11"/>
  <c r="FE842" i="11"/>
  <c r="FE843" i="11"/>
  <c r="FE844" i="11"/>
  <c r="FE845" i="11"/>
  <c r="FE846" i="11"/>
  <c r="FE847" i="11"/>
  <c r="FE848" i="11"/>
  <c r="FE849" i="11"/>
  <c r="FE850" i="11"/>
  <c r="FE851" i="11"/>
  <c r="FE852" i="11"/>
  <c r="FE853" i="11"/>
  <c r="FE854" i="11"/>
  <c r="FE855" i="11"/>
  <c r="FE856" i="11"/>
  <c r="FE857" i="11"/>
  <c r="FE858" i="11"/>
  <c r="FE859" i="11"/>
  <c r="FE860" i="11"/>
  <c r="FE861" i="11"/>
  <c r="FE862" i="11"/>
  <c r="FE863" i="11"/>
  <c r="FE864" i="11"/>
  <c r="FE865" i="11"/>
  <c r="FE866" i="11"/>
  <c r="FE867" i="11"/>
  <c r="FE868" i="11"/>
  <c r="FE869" i="11"/>
  <c r="FE870" i="11"/>
  <c r="FE871" i="11"/>
  <c r="FE872" i="11"/>
  <c r="FE873" i="11"/>
  <c r="FE874" i="11"/>
  <c r="FE875" i="11"/>
  <c r="FE876" i="11"/>
  <c r="FE877" i="11"/>
  <c r="FE878" i="11"/>
  <c r="FE879" i="11"/>
  <c r="FE880" i="11"/>
  <c r="FE881" i="11"/>
  <c r="FE882" i="11"/>
  <c r="FE883" i="11"/>
  <c r="FE884" i="11"/>
  <c r="FE885" i="11"/>
  <c r="FE886" i="11"/>
  <c r="FE887" i="11"/>
  <c r="FE888" i="11"/>
  <c r="FE889" i="11"/>
  <c r="FE890" i="11"/>
  <c r="FE891" i="11"/>
  <c r="FE892" i="11"/>
  <c r="FE893" i="11"/>
  <c r="FE894" i="11"/>
  <c r="FE895" i="11"/>
  <c r="FE896" i="11"/>
  <c r="FE897" i="11"/>
  <c r="FE898" i="11"/>
  <c r="FE899" i="11"/>
  <c r="FE976" i="11"/>
  <c r="IA1870" i="11"/>
  <c r="FF1870" i="11"/>
  <c r="FF1947" i="11"/>
  <c r="FG22" i="11"/>
  <c r="FG23" i="11"/>
  <c r="IA664" i="11"/>
  <c r="FP901" i="11"/>
  <c r="FG1712" i="11"/>
  <c r="FG1713" i="11"/>
  <c r="FG1714" i="11"/>
  <c r="FG1715" i="11"/>
  <c r="FG1716" i="11"/>
  <c r="FG1717" i="11"/>
  <c r="FG1718" i="11"/>
  <c r="FG1719" i="11"/>
  <c r="FG1720" i="11"/>
  <c r="FG1721" i="11"/>
  <c r="FG1722" i="11"/>
  <c r="FG1723" i="11"/>
  <c r="FG1724" i="11"/>
  <c r="FG1725" i="11"/>
  <c r="FG1726" i="11"/>
  <c r="FG1727" i="11"/>
  <c r="FG1728" i="11"/>
  <c r="FG1729" i="11"/>
  <c r="FG1730" i="11"/>
  <c r="FG1731" i="11"/>
  <c r="FG1732" i="11"/>
  <c r="FG1733" i="11"/>
  <c r="FG1734" i="11"/>
  <c r="FG1735" i="11"/>
  <c r="FG1736" i="11"/>
  <c r="FG1737" i="11"/>
  <c r="FG1738" i="11"/>
  <c r="FG1739" i="11"/>
  <c r="FG1740" i="11"/>
  <c r="FG1741" i="11"/>
  <c r="FG1742" i="11"/>
  <c r="FG1743" i="11"/>
  <c r="FG1744" i="11"/>
  <c r="FG1745" i="11"/>
  <c r="FG1746" i="11"/>
  <c r="FG1747" i="11"/>
  <c r="FG1748" i="11"/>
  <c r="FG1749" i="11"/>
  <c r="FG1750" i="11"/>
  <c r="FG1751" i="11"/>
  <c r="FG1752" i="11"/>
  <c r="FG1753" i="11"/>
  <c r="FG1754" i="11"/>
  <c r="FG1755" i="11"/>
  <c r="FG1756" i="11"/>
  <c r="FG1757" i="11"/>
  <c r="FG1758" i="11"/>
  <c r="FG1759" i="11"/>
  <c r="FG1760" i="11"/>
  <c r="FG1761" i="11"/>
  <c r="FG1762" i="11"/>
  <c r="FG1763" i="11"/>
  <c r="FG1764" i="11"/>
  <c r="FG1765" i="11"/>
  <c r="FG1766" i="11"/>
  <c r="FG1767" i="11"/>
  <c r="FG1768" i="11"/>
  <c r="FG1769" i="11"/>
  <c r="FG1770" i="11"/>
  <c r="FG1771" i="11"/>
  <c r="FG1772" i="11"/>
  <c r="FG1773" i="11"/>
  <c r="FG1774" i="11"/>
  <c r="FG1775" i="11"/>
  <c r="FG1776" i="11"/>
  <c r="FG1777" i="11"/>
  <c r="FG1778" i="11"/>
  <c r="FG1779" i="11"/>
  <c r="FG1780" i="11"/>
  <c r="FG1781" i="11"/>
  <c r="FG1782" i="11"/>
  <c r="FG1783" i="11"/>
  <c r="FG1784" i="11"/>
  <c r="FG1785" i="11"/>
  <c r="FG1786" i="11"/>
  <c r="FG1787" i="11"/>
  <c r="FG1788" i="11"/>
  <c r="FG1789" i="11"/>
  <c r="FG1790" i="11"/>
  <c r="FG1791" i="11"/>
  <c r="FG1792" i="11"/>
  <c r="FG1793" i="11"/>
  <c r="FG1794" i="11"/>
  <c r="FG1795" i="11"/>
  <c r="FG1796" i="11"/>
  <c r="FG1797" i="11"/>
  <c r="FG1798" i="11"/>
  <c r="FG1799" i="11"/>
  <c r="FG1800" i="11"/>
  <c r="FG1801" i="11"/>
  <c r="FG1802" i="11"/>
  <c r="FG1803" i="11"/>
  <c r="FG1804" i="11"/>
  <c r="FG1805" i="11"/>
  <c r="FG1806" i="11"/>
  <c r="FG1807" i="11"/>
  <c r="FG1808" i="11"/>
  <c r="FG1809" i="11"/>
  <c r="FG1810" i="11"/>
  <c r="FG1811" i="11"/>
  <c r="FG1812" i="11"/>
  <c r="FG1813" i="11"/>
  <c r="FG1814" i="11"/>
  <c r="FG1815" i="11"/>
  <c r="FG1816" i="11"/>
  <c r="FG1817" i="11"/>
  <c r="FG1818" i="11"/>
  <c r="FG1819" i="11"/>
  <c r="FG1820" i="11"/>
  <c r="FG1821" i="11"/>
  <c r="FG1822" i="11"/>
  <c r="FG1823" i="11"/>
  <c r="FG1824" i="11"/>
  <c r="FG1825" i="11"/>
  <c r="FG1826" i="11"/>
  <c r="FG1827" i="11"/>
  <c r="FG1828" i="11"/>
  <c r="FG1829" i="11"/>
  <c r="FG1830" i="11"/>
  <c r="FG1831" i="11"/>
  <c r="FG1832" i="11"/>
  <c r="FG1833" i="11"/>
  <c r="FG1834" i="11"/>
  <c r="FG1835" i="11"/>
  <c r="FG1836" i="11"/>
  <c r="FG1837" i="11"/>
  <c r="FG1838" i="11"/>
  <c r="FG1839" i="11"/>
  <c r="FG1840" i="11"/>
  <c r="FG1841" i="11"/>
  <c r="FG1842" i="11"/>
  <c r="FG1843" i="11"/>
  <c r="FG1844" i="11"/>
  <c r="FG1845" i="11"/>
  <c r="FG1846" i="11"/>
  <c r="FG1847" i="11"/>
  <c r="FG1848" i="11"/>
  <c r="FG1849" i="11"/>
  <c r="FG1850" i="11"/>
  <c r="FG1851" i="11"/>
  <c r="FG1852" i="11"/>
  <c r="FG1853" i="11"/>
  <c r="FG1854" i="11"/>
  <c r="FG1855" i="11"/>
  <c r="FG1856" i="11"/>
  <c r="FG1857" i="11"/>
  <c r="FG1858" i="11"/>
  <c r="FG1859" i="11"/>
  <c r="FG1860" i="11"/>
  <c r="FG1861" i="11"/>
  <c r="FG1862" i="11"/>
  <c r="FG1863" i="11"/>
  <c r="FG1864" i="11"/>
  <c r="FG1865" i="11"/>
  <c r="FG1866" i="11"/>
  <c r="FG1867" i="11"/>
  <c r="FG1868" i="11"/>
  <c r="FG1869" i="11"/>
  <c r="FG1870" i="11"/>
  <c r="FF741" i="11"/>
  <c r="FF742" i="11"/>
  <c r="FF743" i="11"/>
  <c r="FF744" i="11"/>
  <c r="FF745" i="11"/>
  <c r="FF746" i="11"/>
  <c r="FF747" i="11"/>
  <c r="FF748" i="11"/>
  <c r="FF749" i="11"/>
  <c r="FF750" i="11"/>
  <c r="FF751" i="11"/>
  <c r="FF752" i="11"/>
  <c r="FF753" i="11"/>
  <c r="FF754" i="11"/>
  <c r="FF755" i="11"/>
  <c r="FF756" i="11"/>
  <c r="FF757" i="11"/>
  <c r="FF758" i="11"/>
  <c r="FF759" i="11"/>
  <c r="FF760" i="11"/>
  <c r="FF761" i="11"/>
  <c r="FF762" i="11"/>
  <c r="FF763" i="11"/>
  <c r="FF764" i="11"/>
  <c r="FF765" i="11"/>
  <c r="FF766" i="11"/>
  <c r="FF767" i="11"/>
  <c r="FF768" i="11"/>
  <c r="FF769" i="11"/>
  <c r="FF770" i="11"/>
  <c r="FF771" i="11"/>
  <c r="FF772" i="11"/>
  <c r="FF773" i="11"/>
  <c r="FF774" i="11"/>
  <c r="FF775" i="11"/>
  <c r="FF776" i="11"/>
  <c r="FF777" i="11"/>
  <c r="FF778" i="11"/>
  <c r="FF779" i="11"/>
  <c r="FF780" i="11"/>
  <c r="FF781" i="11"/>
  <c r="FF782" i="11"/>
  <c r="FF783" i="11"/>
  <c r="FF784" i="11"/>
  <c r="FF785" i="11"/>
  <c r="FF786" i="11"/>
  <c r="FF787" i="11"/>
  <c r="FF788" i="11"/>
  <c r="FF789" i="11"/>
  <c r="FF790" i="11"/>
  <c r="FF791" i="11"/>
  <c r="FF792" i="11"/>
  <c r="FF793" i="11"/>
  <c r="FF794" i="11"/>
  <c r="FF795" i="11"/>
  <c r="FF796" i="11"/>
  <c r="FF797" i="11"/>
  <c r="FF798" i="11"/>
  <c r="FF799" i="11"/>
  <c r="FF800" i="11"/>
  <c r="FF801" i="11"/>
  <c r="FF802" i="11"/>
  <c r="FF803" i="11"/>
  <c r="FF804" i="11"/>
  <c r="FF805" i="11"/>
  <c r="FF806" i="11"/>
  <c r="FF807" i="11"/>
  <c r="FF808" i="11"/>
  <c r="FF809" i="11"/>
  <c r="FF810" i="11"/>
  <c r="FF811" i="11"/>
  <c r="FF812" i="11"/>
  <c r="FF813" i="11"/>
  <c r="FF814" i="11"/>
  <c r="FF815" i="11"/>
  <c r="FF816" i="11"/>
  <c r="FF817" i="11"/>
  <c r="FF818" i="11"/>
  <c r="FF819" i="11"/>
  <c r="FF820" i="11"/>
  <c r="FF821" i="11"/>
  <c r="FF822" i="11"/>
  <c r="FF823" i="11"/>
  <c r="FF824" i="11"/>
  <c r="FF825" i="11"/>
  <c r="FF826" i="11"/>
  <c r="FF827" i="11"/>
  <c r="FF828" i="11"/>
  <c r="FF829" i="11"/>
  <c r="FF830" i="11"/>
  <c r="FF831" i="11"/>
  <c r="FF832" i="11"/>
  <c r="FF833" i="11"/>
  <c r="FF834" i="11"/>
  <c r="FF835" i="11"/>
  <c r="FF836" i="11"/>
  <c r="FF837" i="11"/>
  <c r="FF838" i="11"/>
  <c r="FF839" i="11"/>
  <c r="FF840" i="11"/>
  <c r="FF841" i="11"/>
  <c r="FF842" i="11"/>
  <c r="FF843" i="11"/>
  <c r="FF844" i="11"/>
  <c r="FF845" i="11"/>
  <c r="FF846" i="11"/>
  <c r="FF847" i="11"/>
  <c r="FF848" i="11"/>
  <c r="FF849" i="11"/>
  <c r="FF850" i="11"/>
  <c r="FF851" i="11"/>
  <c r="FF852" i="11"/>
  <c r="FF853" i="11"/>
  <c r="FF854" i="11"/>
  <c r="FF855" i="11"/>
  <c r="FF856" i="11"/>
  <c r="FF857" i="11"/>
  <c r="FF858" i="11"/>
  <c r="FF859" i="11"/>
  <c r="FF860" i="11"/>
  <c r="FF861" i="11"/>
  <c r="FF862" i="11"/>
  <c r="FF863" i="11"/>
  <c r="FF864" i="11"/>
  <c r="FF865" i="11"/>
  <c r="FF866" i="11"/>
  <c r="FF867" i="11"/>
  <c r="FF868" i="11"/>
  <c r="FF869" i="11"/>
  <c r="FF870" i="11"/>
  <c r="FF871" i="11"/>
  <c r="FF872" i="11"/>
  <c r="FF873" i="11"/>
  <c r="FF874" i="11"/>
  <c r="FF875" i="11"/>
  <c r="FF876" i="11"/>
  <c r="FF877" i="11"/>
  <c r="FF878" i="11"/>
  <c r="FF879" i="11"/>
  <c r="FF880" i="11"/>
  <c r="FF881" i="11"/>
  <c r="FF882" i="11"/>
  <c r="FF883" i="11"/>
  <c r="FF884" i="11"/>
  <c r="FF885" i="11"/>
  <c r="FF886" i="11"/>
  <c r="FF887" i="11"/>
  <c r="FF888" i="11"/>
  <c r="FF889" i="11"/>
  <c r="FF890" i="11"/>
  <c r="FF891" i="11"/>
  <c r="FF892" i="11"/>
  <c r="FF893" i="11"/>
  <c r="FF894" i="11"/>
  <c r="FF895" i="11"/>
  <c r="FF896" i="11"/>
  <c r="FF897" i="11"/>
  <c r="FF898" i="11"/>
  <c r="FF899" i="11"/>
  <c r="FF900" i="11"/>
  <c r="FF976" i="11"/>
  <c r="IA1871" i="11"/>
  <c r="FG1871" i="11"/>
  <c r="FG1947" i="11"/>
  <c r="FH22" i="11"/>
  <c r="FH23" i="11"/>
  <c r="IA665" i="11"/>
  <c r="FP902" i="11"/>
  <c r="FH1712" i="11"/>
  <c r="FH1713" i="11"/>
  <c r="FH1714" i="11"/>
  <c r="FH1715" i="11"/>
  <c r="FH1716" i="11"/>
  <c r="FH1717" i="11"/>
  <c r="FH1718" i="11"/>
  <c r="FH1719" i="11"/>
  <c r="FH1720" i="11"/>
  <c r="FH1721" i="11"/>
  <c r="FH1722" i="11"/>
  <c r="FH1723" i="11"/>
  <c r="FH1724" i="11"/>
  <c r="FH1725" i="11"/>
  <c r="FH1726" i="11"/>
  <c r="FH1727" i="11"/>
  <c r="FH1728" i="11"/>
  <c r="FH1729" i="11"/>
  <c r="FH1730" i="11"/>
  <c r="FH1731" i="11"/>
  <c r="FH1732" i="11"/>
  <c r="FH1733" i="11"/>
  <c r="FH1734" i="11"/>
  <c r="FH1735" i="11"/>
  <c r="FH1736" i="11"/>
  <c r="FH1737" i="11"/>
  <c r="FH1738" i="11"/>
  <c r="FH1739" i="11"/>
  <c r="FH1740" i="11"/>
  <c r="FH1741" i="11"/>
  <c r="FH1742" i="11"/>
  <c r="FH1743" i="11"/>
  <c r="FH1744" i="11"/>
  <c r="FH1745" i="11"/>
  <c r="FH1746" i="11"/>
  <c r="FH1747" i="11"/>
  <c r="FH1748" i="11"/>
  <c r="FH1749" i="11"/>
  <c r="FH1750" i="11"/>
  <c r="FH1751" i="11"/>
  <c r="FH1752" i="11"/>
  <c r="FH1753" i="11"/>
  <c r="FH1754" i="11"/>
  <c r="FH1755" i="11"/>
  <c r="FH1756" i="11"/>
  <c r="FH1757" i="11"/>
  <c r="FH1758" i="11"/>
  <c r="FH1759" i="11"/>
  <c r="FH1760" i="11"/>
  <c r="FH1761" i="11"/>
  <c r="FH1762" i="11"/>
  <c r="FH1763" i="11"/>
  <c r="FH1764" i="11"/>
  <c r="FH1765" i="11"/>
  <c r="FH1766" i="11"/>
  <c r="FH1767" i="11"/>
  <c r="FH1768" i="11"/>
  <c r="FH1769" i="11"/>
  <c r="FH1770" i="11"/>
  <c r="FH1771" i="11"/>
  <c r="FH1772" i="11"/>
  <c r="FH1773" i="11"/>
  <c r="FH1774" i="11"/>
  <c r="FH1775" i="11"/>
  <c r="FH1776" i="11"/>
  <c r="FH1777" i="11"/>
  <c r="FH1778" i="11"/>
  <c r="FH1779" i="11"/>
  <c r="FH1780" i="11"/>
  <c r="FH1781" i="11"/>
  <c r="FH1782" i="11"/>
  <c r="FH1783" i="11"/>
  <c r="FH1784" i="11"/>
  <c r="FH1785" i="11"/>
  <c r="FH1786" i="11"/>
  <c r="FH1787" i="11"/>
  <c r="FH1788" i="11"/>
  <c r="FH1789" i="11"/>
  <c r="FH1790" i="11"/>
  <c r="FH1791" i="11"/>
  <c r="FH1792" i="11"/>
  <c r="FH1793" i="11"/>
  <c r="FH1794" i="11"/>
  <c r="FH1795" i="11"/>
  <c r="FH1796" i="11"/>
  <c r="FH1797" i="11"/>
  <c r="FH1798" i="11"/>
  <c r="FH1799" i="11"/>
  <c r="FH1800" i="11"/>
  <c r="FH1801" i="11"/>
  <c r="FH1802" i="11"/>
  <c r="FH1803" i="11"/>
  <c r="FH1804" i="11"/>
  <c r="FH1805" i="11"/>
  <c r="FH1806" i="11"/>
  <c r="FH1807" i="11"/>
  <c r="FH1808" i="11"/>
  <c r="FH1809" i="11"/>
  <c r="FH1810" i="11"/>
  <c r="FH1811" i="11"/>
  <c r="FH1812" i="11"/>
  <c r="FH1813" i="11"/>
  <c r="FH1814" i="11"/>
  <c r="FH1815" i="11"/>
  <c r="FH1816" i="11"/>
  <c r="FH1817" i="11"/>
  <c r="FH1818" i="11"/>
  <c r="FH1819" i="11"/>
  <c r="FH1820" i="11"/>
  <c r="FH1821" i="11"/>
  <c r="FH1822" i="11"/>
  <c r="FH1823" i="11"/>
  <c r="FH1824" i="11"/>
  <c r="FH1825" i="11"/>
  <c r="FH1826" i="11"/>
  <c r="FH1827" i="11"/>
  <c r="FH1828" i="11"/>
  <c r="FH1829" i="11"/>
  <c r="FH1830" i="11"/>
  <c r="FH1831" i="11"/>
  <c r="FH1832" i="11"/>
  <c r="FH1833" i="11"/>
  <c r="FH1834" i="11"/>
  <c r="FH1835" i="11"/>
  <c r="FH1836" i="11"/>
  <c r="FH1837" i="11"/>
  <c r="FH1838" i="11"/>
  <c r="FH1839" i="11"/>
  <c r="FH1840" i="11"/>
  <c r="FH1841" i="11"/>
  <c r="FH1842" i="11"/>
  <c r="FH1843" i="11"/>
  <c r="FH1844" i="11"/>
  <c r="FH1845" i="11"/>
  <c r="FH1846" i="11"/>
  <c r="FH1847" i="11"/>
  <c r="FH1848" i="11"/>
  <c r="FH1849" i="11"/>
  <c r="FH1850" i="11"/>
  <c r="FH1851" i="11"/>
  <c r="FH1852" i="11"/>
  <c r="FH1853" i="11"/>
  <c r="FH1854" i="11"/>
  <c r="FH1855" i="11"/>
  <c r="FH1856" i="11"/>
  <c r="FH1857" i="11"/>
  <c r="FH1858" i="11"/>
  <c r="FH1859" i="11"/>
  <c r="FH1860" i="11"/>
  <c r="FH1861" i="11"/>
  <c r="FH1862" i="11"/>
  <c r="FH1863" i="11"/>
  <c r="FH1864" i="11"/>
  <c r="FH1865" i="11"/>
  <c r="FH1866" i="11"/>
  <c r="FH1867" i="11"/>
  <c r="FH1868" i="11"/>
  <c r="FH1869" i="11"/>
  <c r="FH1870" i="11"/>
  <c r="FH1871" i="11"/>
  <c r="FG741" i="11"/>
  <c r="FG742" i="11"/>
  <c r="FG743" i="11"/>
  <c r="FG744" i="11"/>
  <c r="FG745" i="11"/>
  <c r="FG746" i="11"/>
  <c r="FG747" i="11"/>
  <c r="FG748" i="11"/>
  <c r="FG749" i="11"/>
  <c r="FG750" i="11"/>
  <c r="FG751" i="11"/>
  <c r="FG752" i="11"/>
  <c r="FG753" i="11"/>
  <c r="FG754" i="11"/>
  <c r="FG755" i="11"/>
  <c r="FG756" i="11"/>
  <c r="FG757" i="11"/>
  <c r="FG758" i="11"/>
  <c r="FG759" i="11"/>
  <c r="FG760" i="11"/>
  <c r="FG761" i="11"/>
  <c r="FG762" i="11"/>
  <c r="FG763" i="11"/>
  <c r="FG764" i="11"/>
  <c r="FG765" i="11"/>
  <c r="FG766" i="11"/>
  <c r="FG767" i="11"/>
  <c r="FG768" i="11"/>
  <c r="FG769" i="11"/>
  <c r="FG770" i="11"/>
  <c r="FG771" i="11"/>
  <c r="FG772" i="11"/>
  <c r="FG773" i="11"/>
  <c r="FG774" i="11"/>
  <c r="FG775" i="11"/>
  <c r="FG776" i="11"/>
  <c r="FG777" i="11"/>
  <c r="FG778" i="11"/>
  <c r="FG779" i="11"/>
  <c r="FG780" i="11"/>
  <c r="FG781" i="11"/>
  <c r="FG782" i="11"/>
  <c r="FG783" i="11"/>
  <c r="FG784" i="11"/>
  <c r="FG785" i="11"/>
  <c r="FG786" i="11"/>
  <c r="FG787" i="11"/>
  <c r="FG788" i="11"/>
  <c r="FG789" i="11"/>
  <c r="FG790" i="11"/>
  <c r="FG791" i="11"/>
  <c r="FG792" i="11"/>
  <c r="FG793" i="11"/>
  <c r="FG794" i="11"/>
  <c r="FG795" i="11"/>
  <c r="FG796" i="11"/>
  <c r="FG797" i="11"/>
  <c r="FG798" i="11"/>
  <c r="FG799" i="11"/>
  <c r="FG800" i="11"/>
  <c r="FG801" i="11"/>
  <c r="FG802" i="11"/>
  <c r="FG803" i="11"/>
  <c r="FG804" i="11"/>
  <c r="FG805" i="11"/>
  <c r="FG806" i="11"/>
  <c r="FG807" i="11"/>
  <c r="FG808" i="11"/>
  <c r="FG809" i="11"/>
  <c r="FG810" i="11"/>
  <c r="FG811" i="11"/>
  <c r="FG812" i="11"/>
  <c r="FG813" i="11"/>
  <c r="FG814" i="11"/>
  <c r="FG815" i="11"/>
  <c r="FG816" i="11"/>
  <c r="FG817" i="11"/>
  <c r="FG818" i="11"/>
  <c r="FG819" i="11"/>
  <c r="FG820" i="11"/>
  <c r="FG821" i="11"/>
  <c r="FG822" i="11"/>
  <c r="FG823" i="11"/>
  <c r="FG824" i="11"/>
  <c r="FG825" i="11"/>
  <c r="FG826" i="11"/>
  <c r="FG827" i="11"/>
  <c r="FG828" i="11"/>
  <c r="FG829" i="11"/>
  <c r="FG830" i="11"/>
  <c r="FG831" i="11"/>
  <c r="FG832" i="11"/>
  <c r="FG833" i="11"/>
  <c r="FG834" i="11"/>
  <c r="FG835" i="11"/>
  <c r="FG836" i="11"/>
  <c r="FG837" i="11"/>
  <c r="FG838" i="11"/>
  <c r="FG839" i="11"/>
  <c r="FG840" i="11"/>
  <c r="FG841" i="11"/>
  <c r="FG842" i="11"/>
  <c r="FG843" i="11"/>
  <c r="FG844" i="11"/>
  <c r="FG845" i="11"/>
  <c r="FG846" i="11"/>
  <c r="FG847" i="11"/>
  <c r="FG848" i="11"/>
  <c r="FG849" i="11"/>
  <c r="FG850" i="11"/>
  <c r="FG851" i="11"/>
  <c r="FG852" i="11"/>
  <c r="FG853" i="11"/>
  <c r="FG854" i="11"/>
  <c r="FG855" i="11"/>
  <c r="FG856" i="11"/>
  <c r="FG857" i="11"/>
  <c r="FG858" i="11"/>
  <c r="FG859" i="11"/>
  <c r="FG860" i="11"/>
  <c r="FG861" i="11"/>
  <c r="FG862" i="11"/>
  <c r="FG863" i="11"/>
  <c r="FG864" i="11"/>
  <c r="FG865" i="11"/>
  <c r="FG866" i="11"/>
  <c r="FG867" i="11"/>
  <c r="FG868" i="11"/>
  <c r="FG869" i="11"/>
  <c r="FG870" i="11"/>
  <c r="FG871" i="11"/>
  <c r="FG872" i="11"/>
  <c r="FG873" i="11"/>
  <c r="FG874" i="11"/>
  <c r="FG875" i="11"/>
  <c r="FG876" i="11"/>
  <c r="FG877" i="11"/>
  <c r="FG878" i="11"/>
  <c r="FG879" i="11"/>
  <c r="FG880" i="11"/>
  <c r="FG881" i="11"/>
  <c r="FG882" i="11"/>
  <c r="FG883" i="11"/>
  <c r="FG884" i="11"/>
  <c r="FG885" i="11"/>
  <c r="FG886" i="11"/>
  <c r="FG887" i="11"/>
  <c r="FG888" i="11"/>
  <c r="FG889" i="11"/>
  <c r="FG890" i="11"/>
  <c r="FG891" i="11"/>
  <c r="FG892" i="11"/>
  <c r="FG893" i="11"/>
  <c r="FG894" i="11"/>
  <c r="FG895" i="11"/>
  <c r="FG896" i="11"/>
  <c r="FG897" i="11"/>
  <c r="FG898" i="11"/>
  <c r="FG899" i="11"/>
  <c r="FG900" i="11"/>
  <c r="FG901" i="11"/>
  <c r="FG976" i="11"/>
  <c r="IA1872" i="11"/>
  <c r="FH1872" i="11"/>
  <c r="FH1947" i="11"/>
  <c r="FI22" i="11"/>
  <c r="FI23" i="11"/>
  <c r="IA666" i="11"/>
  <c r="FP903" i="11"/>
  <c r="FI1712" i="11"/>
  <c r="FI1713" i="11"/>
  <c r="FI1714" i="11"/>
  <c r="FI1715" i="11"/>
  <c r="FI1716" i="11"/>
  <c r="FI1717" i="11"/>
  <c r="FI1718" i="11"/>
  <c r="FI1719" i="11"/>
  <c r="FI1720" i="11"/>
  <c r="FI1721" i="11"/>
  <c r="FI1722" i="11"/>
  <c r="FI1723" i="11"/>
  <c r="FI1724" i="11"/>
  <c r="FI1725" i="11"/>
  <c r="FI1726" i="11"/>
  <c r="FI1727" i="11"/>
  <c r="FI1728" i="11"/>
  <c r="FI1729" i="11"/>
  <c r="FI1730" i="11"/>
  <c r="FI1731" i="11"/>
  <c r="FI1732" i="11"/>
  <c r="FI1733" i="11"/>
  <c r="FI1734" i="11"/>
  <c r="FI1735" i="11"/>
  <c r="FI1736" i="11"/>
  <c r="FI1737" i="11"/>
  <c r="FI1738" i="11"/>
  <c r="FI1739" i="11"/>
  <c r="FI1740" i="11"/>
  <c r="FI1741" i="11"/>
  <c r="FI1742" i="11"/>
  <c r="FI1743" i="11"/>
  <c r="FI1744" i="11"/>
  <c r="FI1745" i="11"/>
  <c r="FI1746" i="11"/>
  <c r="FI1747" i="11"/>
  <c r="FI1748" i="11"/>
  <c r="FI1749" i="11"/>
  <c r="FI1750" i="11"/>
  <c r="FI1751" i="11"/>
  <c r="FI1752" i="11"/>
  <c r="FI1753" i="11"/>
  <c r="FI1754" i="11"/>
  <c r="FI1755" i="11"/>
  <c r="FI1756" i="11"/>
  <c r="FI1757" i="11"/>
  <c r="FI1758" i="11"/>
  <c r="FI1759" i="11"/>
  <c r="FI1760" i="11"/>
  <c r="FI1761" i="11"/>
  <c r="FI1762" i="11"/>
  <c r="FI1763" i="11"/>
  <c r="FI1764" i="11"/>
  <c r="FI1765" i="11"/>
  <c r="FI1766" i="11"/>
  <c r="FI1767" i="11"/>
  <c r="FI1768" i="11"/>
  <c r="FI1769" i="11"/>
  <c r="FI1770" i="11"/>
  <c r="FI1771" i="11"/>
  <c r="FI1772" i="11"/>
  <c r="FI1773" i="11"/>
  <c r="FI1774" i="11"/>
  <c r="FI1775" i="11"/>
  <c r="FI1776" i="11"/>
  <c r="FI1777" i="11"/>
  <c r="FI1778" i="11"/>
  <c r="FI1779" i="11"/>
  <c r="FI1780" i="11"/>
  <c r="FI1781" i="11"/>
  <c r="FI1782" i="11"/>
  <c r="FI1783" i="11"/>
  <c r="FI1784" i="11"/>
  <c r="FI1785" i="11"/>
  <c r="FI1786" i="11"/>
  <c r="FI1787" i="11"/>
  <c r="FI1788" i="11"/>
  <c r="FI1789" i="11"/>
  <c r="FI1790" i="11"/>
  <c r="FI1791" i="11"/>
  <c r="FI1792" i="11"/>
  <c r="FI1793" i="11"/>
  <c r="FI1794" i="11"/>
  <c r="FI1795" i="11"/>
  <c r="FI1796" i="11"/>
  <c r="FI1797" i="11"/>
  <c r="FI1798" i="11"/>
  <c r="FI1799" i="11"/>
  <c r="FI1800" i="11"/>
  <c r="FI1801" i="11"/>
  <c r="FI1802" i="11"/>
  <c r="FI1803" i="11"/>
  <c r="FI1804" i="11"/>
  <c r="FI1805" i="11"/>
  <c r="FI1806" i="11"/>
  <c r="FI1807" i="11"/>
  <c r="FI1808" i="11"/>
  <c r="FI1809" i="11"/>
  <c r="FI1810" i="11"/>
  <c r="FI1811" i="11"/>
  <c r="FI1812" i="11"/>
  <c r="FI1813" i="11"/>
  <c r="FI1814" i="11"/>
  <c r="FI1815" i="11"/>
  <c r="FI1816" i="11"/>
  <c r="FI1817" i="11"/>
  <c r="FI1818" i="11"/>
  <c r="FI1819" i="11"/>
  <c r="FI1820" i="11"/>
  <c r="FI1821" i="11"/>
  <c r="FI1822" i="11"/>
  <c r="FI1823" i="11"/>
  <c r="FI1824" i="11"/>
  <c r="FI1825" i="11"/>
  <c r="FI1826" i="11"/>
  <c r="FI1827" i="11"/>
  <c r="FI1828" i="11"/>
  <c r="FI1829" i="11"/>
  <c r="FI1830" i="11"/>
  <c r="FI1831" i="11"/>
  <c r="FI1832" i="11"/>
  <c r="FI1833" i="11"/>
  <c r="FI1834" i="11"/>
  <c r="FI1835" i="11"/>
  <c r="FI1836" i="11"/>
  <c r="FI1837" i="11"/>
  <c r="FI1838" i="11"/>
  <c r="FI1839" i="11"/>
  <c r="FI1840" i="11"/>
  <c r="FI1841" i="11"/>
  <c r="FI1842" i="11"/>
  <c r="FI1843" i="11"/>
  <c r="FI1844" i="11"/>
  <c r="FI1845" i="11"/>
  <c r="FI1846" i="11"/>
  <c r="FI1847" i="11"/>
  <c r="FI1848" i="11"/>
  <c r="FI1849" i="11"/>
  <c r="FI1850" i="11"/>
  <c r="FI1851" i="11"/>
  <c r="FI1852" i="11"/>
  <c r="FI1853" i="11"/>
  <c r="FI1854" i="11"/>
  <c r="FI1855" i="11"/>
  <c r="FI1856" i="11"/>
  <c r="FI1857" i="11"/>
  <c r="FI1858" i="11"/>
  <c r="FI1859" i="11"/>
  <c r="FI1860" i="11"/>
  <c r="FI1861" i="11"/>
  <c r="FI1862" i="11"/>
  <c r="FI1863" i="11"/>
  <c r="FI1864" i="11"/>
  <c r="FI1865" i="11"/>
  <c r="FI1866" i="11"/>
  <c r="FI1867" i="11"/>
  <c r="FI1868" i="11"/>
  <c r="FI1869" i="11"/>
  <c r="FI1870" i="11"/>
  <c r="FI1871" i="11"/>
  <c r="FI1872" i="11"/>
  <c r="FH741" i="11"/>
  <c r="FH742" i="11"/>
  <c r="FH743" i="11"/>
  <c r="FH744" i="11"/>
  <c r="FH745" i="11"/>
  <c r="FH746" i="11"/>
  <c r="FH747" i="11"/>
  <c r="FH748" i="11"/>
  <c r="FH749" i="11"/>
  <c r="FH750" i="11"/>
  <c r="FH751" i="11"/>
  <c r="FH752" i="11"/>
  <c r="FH753" i="11"/>
  <c r="FH754" i="11"/>
  <c r="FH755" i="11"/>
  <c r="FH756" i="11"/>
  <c r="FH757" i="11"/>
  <c r="FH758" i="11"/>
  <c r="FH759" i="11"/>
  <c r="FH760" i="11"/>
  <c r="FH761" i="11"/>
  <c r="FH762" i="11"/>
  <c r="FH763" i="11"/>
  <c r="FH764" i="11"/>
  <c r="FH765" i="11"/>
  <c r="FH766" i="11"/>
  <c r="FH767" i="11"/>
  <c r="FH768" i="11"/>
  <c r="FH769" i="11"/>
  <c r="FH770" i="11"/>
  <c r="FH771" i="11"/>
  <c r="FH772" i="11"/>
  <c r="FH773" i="11"/>
  <c r="FH774" i="11"/>
  <c r="FH775" i="11"/>
  <c r="FH776" i="11"/>
  <c r="FH777" i="11"/>
  <c r="FH778" i="11"/>
  <c r="FH779" i="11"/>
  <c r="FH780" i="11"/>
  <c r="FH781" i="11"/>
  <c r="FH782" i="11"/>
  <c r="FH783" i="11"/>
  <c r="FH784" i="11"/>
  <c r="FH785" i="11"/>
  <c r="FH786" i="11"/>
  <c r="FH787" i="11"/>
  <c r="FH788" i="11"/>
  <c r="FH789" i="11"/>
  <c r="FH790" i="11"/>
  <c r="FH791" i="11"/>
  <c r="FH792" i="11"/>
  <c r="FH793" i="11"/>
  <c r="FH794" i="11"/>
  <c r="FH795" i="11"/>
  <c r="FH796" i="11"/>
  <c r="FH797" i="11"/>
  <c r="FH798" i="11"/>
  <c r="FH799" i="11"/>
  <c r="FH800" i="11"/>
  <c r="FH801" i="11"/>
  <c r="FH802" i="11"/>
  <c r="FH803" i="11"/>
  <c r="FH804" i="11"/>
  <c r="FH805" i="11"/>
  <c r="FH806" i="11"/>
  <c r="FH807" i="11"/>
  <c r="FH808" i="11"/>
  <c r="FH809" i="11"/>
  <c r="FH810" i="11"/>
  <c r="FH811" i="11"/>
  <c r="FH812" i="11"/>
  <c r="FH813" i="11"/>
  <c r="FH814" i="11"/>
  <c r="FH815" i="11"/>
  <c r="FH816" i="11"/>
  <c r="FH817" i="11"/>
  <c r="FH818" i="11"/>
  <c r="FH819" i="11"/>
  <c r="FH820" i="11"/>
  <c r="FH821" i="11"/>
  <c r="FH822" i="11"/>
  <c r="FH823" i="11"/>
  <c r="FH824" i="11"/>
  <c r="FH825" i="11"/>
  <c r="FH826" i="11"/>
  <c r="FH827" i="11"/>
  <c r="FH828" i="11"/>
  <c r="FH829" i="11"/>
  <c r="FH830" i="11"/>
  <c r="FH831" i="11"/>
  <c r="FH832" i="11"/>
  <c r="FH833" i="11"/>
  <c r="FH834" i="11"/>
  <c r="FH835" i="11"/>
  <c r="FH836" i="11"/>
  <c r="FH837" i="11"/>
  <c r="FH838" i="11"/>
  <c r="FH839" i="11"/>
  <c r="FH840" i="11"/>
  <c r="FH841" i="11"/>
  <c r="FH842" i="11"/>
  <c r="FH843" i="11"/>
  <c r="FH844" i="11"/>
  <c r="FH845" i="11"/>
  <c r="FH846" i="11"/>
  <c r="FH847" i="11"/>
  <c r="FH848" i="11"/>
  <c r="FH849" i="11"/>
  <c r="FH850" i="11"/>
  <c r="FH851" i="11"/>
  <c r="FH852" i="11"/>
  <c r="FH853" i="11"/>
  <c r="FH854" i="11"/>
  <c r="FH855" i="11"/>
  <c r="FH856" i="11"/>
  <c r="FH857" i="11"/>
  <c r="FH858" i="11"/>
  <c r="FH859" i="11"/>
  <c r="FH860" i="11"/>
  <c r="FH861" i="11"/>
  <c r="FH862" i="11"/>
  <c r="FH863" i="11"/>
  <c r="FH864" i="11"/>
  <c r="FH865" i="11"/>
  <c r="FH866" i="11"/>
  <c r="FH867" i="11"/>
  <c r="FH868" i="11"/>
  <c r="FH869" i="11"/>
  <c r="FH870" i="11"/>
  <c r="FH871" i="11"/>
  <c r="FH872" i="11"/>
  <c r="FH873" i="11"/>
  <c r="FH874" i="11"/>
  <c r="FH875" i="11"/>
  <c r="FH876" i="11"/>
  <c r="FH877" i="11"/>
  <c r="FH878" i="11"/>
  <c r="FH879" i="11"/>
  <c r="FH880" i="11"/>
  <c r="FH881" i="11"/>
  <c r="FH882" i="11"/>
  <c r="FH883" i="11"/>
  <c r="FH884" i="11"/>
  <c r="FH885" i="11"/>
  <c r="FH886" i="11"/>
  <c r="FH887" i="11"/>
  <c r="FH888" i="11"/>
  <c r="FH889" i="11"/>
  <c r="FH890" i="11"/>
  <c r="FH891" i="11"/>
  <c r="FH892" i="11"/>
  <c r="FH893" i="11"/>
  <c r="FH894" i="11"/>
  <c r="FH895" i="11"/>
  <c r="FH896" i="11"/>
  <c r="FH897" i="11"/>
  <c r="FH898" i="11"/>
  <c r="FH899" i="11"/>
  <c r="FH900" i="11"/>
  <c r="FH901" i="11"/>
  <c r="FH902" i="11"/>
  <c r="FH976" i="11"/>
  <c r="IA1873" i="11"/>
  <c r="FI1873" i="11"/>
  <c r="FI1947" i="11"/>
  <c r="FJ22" i="11"/>
  <c r="FJ23" i="11"/>
  <c r="IA667" i="11"/>
  <c r="FP904" i="11"/>
  <c r="FJ1712" i="11"/>
  <c r="FJ1713" i="11"/>
  <c r="FJ1714" i="11"/>
  <c r="FJ1715" i="11"/>
  <c r="FJ1716" i="11"/>
  <c r="FJ1717" i="11"/>
  <c r="FJ1718" i="11"/>
  <c r="FJ1719" i="11"/>
  <c r="FJ1720" i="11"/>
  <c r="FJ1721" i="11"/>
  <c r="FJ1722" i="11"/>
  <c r="FJ1723" i="11"/>
  <c r="FJ1724" i="11"/>
  <c r="FJ1725" i="11"/>
  <c r="FJ1726" i="11"/>
  <c r="FJ1727" i="11"/>
  <c r="FJ1728" i="11"/>
  <c r="FJ1729" i="11"/>
  <c r="FJ1730" i="11"/>
  <c r="FJ1731" i="11"/>
  <c r="FJ1732" i="11"/>
  <c r="FJ1733" i="11"/>
  <c r="FJ1734" i="11"/>
  <c r="FJ1735" i="11"/>
  <c r="FJ1736" i="11"/>
  <c r="FJ1737" i="11"/>
  <c r="FJ1738" i="11"/>
  <c r="FJ1739" i="11"/>
  <c r="FJ1740" i="11"/>
  <c r="FJ1741" i="11"/>
  <c r="FJ1742" i="11"/>
  <c r="FJ1743" i="11"/>
  <c r="FJ1744" i="11"/>
  <c r="FJ1745" i="11"/>
  <c r="FJ1746" i="11"/>
  <c r="FJ1747" i="11"/>
  <c r="FJ1748" i="11"/>
  <c r="FJ1749" i="11"/>
  <c r="FJ1750" i="11"/>
  <c r="FJ1751" i="11"/>
  <c r="FJ1752" i="11"/>
  <c r="FJ1753" i="11"/>
  <c r="FJ1754" i="11"/>
  <c r="FJ1755" i="11"/>
  <c r="FJ1756" i="11"/>
  <c r="FJ1757" i="11"/>
  <c r="FJ1758" i="11"/>
  <c r="FJ1759" i="11"/>
  <c r="FJ1760" i="11"/>
  <c r="FJ1761" i="11"/>
  <c r="FJ1762" i="11"/>
  <c r="FJ1763" i="11"/>
  <c r="FJ1764" i="11"/>
  <c r="FJ1765" i="11"/>
  <c r="FJ1766" i="11"/>
  <c r="FJ1767" i="11"/>
  <c r="FJ1768" i="11"/>
  <c r="FJ1769" i="11"/>
  <c r="FJ1770" i="11"/>
  <c r="FJ1771" i="11"/>
  <c r="FJ1772" i="11"/>
  <c r="FJ1773" i="11"/>
  <c r="FJ1774" i="11"/>
  <c r="FJ1775" i="11"/>
  <c r="FJ1776" i="11"/>
  <c r="FJ1777" i="11"/>
  <c r="FJ1778" i="11"/>
  <c r="FJ1779" i="11"/>
  <c r="FJ1780" i="11"/>
  <c r="FJ1781" i="11"/>
  <c r="FJ1782" i="11"/>
  <c r="FJ1783" i="11"/>
  <c r="FJ1784" i="11"/>
  <c r="FJ1785" i="11"/>
  <c r="FJ1786" i="11"/>
  <c r="FJ1787" i="11"/>
  <c r="FJ1788" i="11"/>
  <c r="FJ1789" i="11"/>
  <c r="FJ1790" i="11"/>
  <c r="FJ1791" i="11"/>
  <c r="FJ1792" i="11"/>
  <c r="FJ1793" i="11"/>
  <c r="FJ1794" i="11"/>
  <c r="FJ1795" i="11"/>
  <c r="FJ1796" i="11"/>
  <c r="FJ1797" i="11"/>
  <c r="FJ1798" i="11"/>
  <c r="FJ1799" i="11"/>
  <c r="FJ1800" i="11"/>
  <c r="FJ1801" i="11"/>
  <c r="FJ1802" i="11"/>
  <c r="FJ1803" i="11"/>
  <c r="FJ1804" i="11"/>
  <c r="FJ1805" i="11"/>
  <c r="FJ1806" i="11"/>
  <c r="FJ1807" i="11"/>
  <c r="FJ1808" i="11"/>
  <c r="FJ1809" i="11"/>
  <c r="FJ1810" i="11"/>
  <c r="FJ1811" i="11"/>
  <c r="FJ1812" i="11"/>
  <c r="FJ1813" i="11"/>
  <c r="FJ1814" i="11"/>
  <c r="FJ1815" i="11"/>
  <c r="FJ1816" i="11"/>
  <c r="FJ1817" i="11"/>
  <c r="FJ1818" i="11"/>
  <c r="FJ1819" i="11"/>
  <c r="FJ1820" i="11"/>
  <c r="FJ1821" i="11"/>
  <c r="FJ1822" i="11"/>
  <c r="FJ1823" i="11"/>
  <c r="FJ1824" i="11"/>
  <c r="FJ1825" i="11"/>
  <c r="FJ1826" i="11"/>
  <c r="FJ1827" i="11"/>
  <c r="FJ1828" i="11"/>
  <c r="FJ1829" i="11"/>
  <c r="FJ1830" i="11"/>
  <c r="FJ1831" i="11"/>
  <c r="FJ1832" i="11"/>
  <c r="FJ1833" i="11"/>
  <c r="FJ1834" i="11"/>
  <c r="FJ1835" i="11"/>
  <c r="FJ1836" i="11"/>
  <c r="FJ1837" i="11"/>
  <c r="FJ1838" i="11"/>
  <c r="FJ1839" i="11"/>
  <c r="FJ1840" i="11"/>
  <c r="FJ1841" i="11"/>
  <c r="FJ1842" i="11"/>
  <c r="FJ1843" i="11"/>
  <c r="FJ1844" i="11"/>
  <c r="FJ1845" i="11"/>
  <c r="FJ1846" i="11"/>
  <c r="FJ1847" i="11"/>
  <c r="FJ1848" i="11"/>
  <c r="FJ1849" i="11"/>
  <c r="FJ1850" i="11"/>
  <c r="FJ1851" i="11"/>
  <c r="FJ1852" i="11"/>
  <c r="FJ1853" i="11"/>
  <c r="FJ1854" i="11"/>
  <c r="FJ1855" i="11"/>
  <c r="FJ1856" i="11"/>
  <c r="FJ1857" i="11"/>
  <c r="FJ1858" i="11"/>
  <c r="FJ1859" i="11"/>
  <c r="FJ1860" i="11"/>
  <c r="FJ1861" i="11"/>
  <c r="FJ1862" i="11"/>
  <c r="FJ1863" i="11"/>
  <c r="FJ1864" i="11"/>
  <c r="FJ1865" i="11"/>
  <c r="FJ1866" i="11"/>
  <c r="FJ1867" i="11"/>
  <c r="FJ1868" i="11"/>
  <c r="FJ1869" i="11"/>
  <c r="FJ1870" i="11"/>
  <c r="FJ1871" i="11"/>
  <c r="FJ1872" i="11"/>
  <c r="FJ1873" i="11"/>
  <c r="FI741" i="11"/>
  <c r="FI742" i="11"/>
  <c r="FI743" i="11"/>
  <c r="FI744" i="11"/>
  <c r="FI745" i="11"/>
  <c r="FI746" i="11"/>
  <c r="FI747" i="11"/>
  <c r="FI748" i="11"/>
  <c r="FI749" i="11"/>
  <c r="FI750" i="11"/>
  <c r="FI751" i="11"/>
  <c r="FI752" i="11"/>
  <c r="FI753" i="11"/>
  <c r="FI754" i="11"/>
  <c r="FI755" i="11"/>
  <c r="FI756" i="11"/>
  <c r="FI757" i="11"/>
  <c r="FI758" i="11"/>
  <c r="FI759" i="11"/>
  <c r="FI760" i="11"/>
  <c r="FI761" i="11"/>
  <c r="FI762" i="11"/>
  <c r="FI763" i="11"/>
  <c r="FI764" i="11"/>
  <c r="FI765" i="11"/>
  <c r="FI766" i="11"/>
  <c r="FI767" i="11"/>
  <c r="FI768" i="11"/>
  <c r="FI769" i="11"/>
  <c r="FI770" i="11"/>
  <c r="FI771" i="11"/>
  <c r="FI772" i="11"/>
  <c r="FI773" i="11"/>
  <c r="FI774" i="11"/>
  <c r="FI775" i="11"/>
  <c r="FI776" i="11"/>
  <c r="FI777" i="11"/>
  <c r="FI778" i="11"/>
  <c r="FI779" i="11"/>
  <c r="FI780" i="11"/>
  <c r="FI781" i="11"/>
  <c r="FI782" i="11"/>
  <c r="FI783" i="11"/>
  <c r="FI784" i="11"/>
  <c r="FI785" i="11"/>
  <c r="FI786" i="11"/>
  <c r="FI787" i="11"/>
  <c r="FI788" i="11"/>
  <c r="FI789" i="11"/>
  <c r="FI790" i="11"/>
  <c r="FI791" i="11"/>
  <c r="FI792" i="11"/>
  <c r="FI793" i="11"/>
  <c r="FI794" i="11"/>
  <c r="FI795" i="11"/>
  <c r="FI796" i="11"/>
  <c r="FI797" i="11"/>
  <c r="FI798" i="11"/>
  <c r="FI799" i="11"/>
  <c r="FI800" i="11"/>
  <c r="FI801" i="11"/>
  <c r="FI802" i="11"/>
  <c r="FI803" i="11"/>
  <c r="FI804" i="11"/>
  <c r="FI805" i="11"/>
  <c r="FI806" i="11"/>
  <c r="FI807" i="11"/>
  <c r="FI808" i="11"/>
  <c r="FI809" i="11"/>
  <c r="FI810" i="11"/>
  <c r="FI811" i="11"/>
  <c r="FI812" i="11"/>
  <c r="FI813" i="11"/>
  <c r="FI814" i="11"/>
  <c r="FI815" i="11"/>
  <c r="FI816" i="11"/>
  <c r="FI817" i="11"/>
  <c r="FI818" i="11"/>
  <c r="FI819" i="11"/>
  <c r="FI820" i="11"/>
  <c r="FI821" i="11"/>
  <c r="FI822" i="11"/>
  <c r="FI823" i="11"/>
  <c r="FI824" i="11"/>
  <c r="FI825" i="11"/>
  <c r="FI826" i="11"/>
  <c r="FI827" i="11"/>
  <c r="FI828" i="11"/>
  <c r="FI829" i="11"/>
  <c r="FI830" i="11"/>
  <c r="FI831" i="11"/>
  <c r="FI832" i="11"/>
  <c r="FI833" i="11"/>
  <c r="FI834" i="11"/>
  <c r="FI835" i="11"/>
  <c r="FI836" i="11"/>
  <c r="FI837" i="11"/>
  <c r="FI838" i="11"/>
  <c r="FI839" i="11"/>
  <c r="FI840" i="11"/>
  <c r="FI841" i="11"/>
  <c r="FI842" i="11"/>
  <c r="FI843" i="11"/>
  <c r="FI844" i="11"/>
  <c r="FI845" i="11"/>
  <c r="FI846" i="11"/>
  <c r="FI847" i="11"/>
  <c r="FI848" i="11"/>
  <c r="FI849" i="11"/>
  <c r="FI850" i="11"/>
  <c r="FI851" i="11"/>
  <c r="FI852" i="11"/>
  <c r="FI853" i="11"/>
  <c r="FI854" i="11"/>
  <c r="FI855" i="11"/>
  <c r="FI856" i="11"/>
  <c r="FI857" i="11"/>
  <c r="FI858" i="11"/>
  <c r="FI859" i="11"/>
  <c r="FI860" i="11"/>
  <c r="FI861" i="11"/>
  <c r="FI862" i="11"/>
  <c r="FI863" i="11"/>
  <c r="FI864" i="11"/>
  <c r="FI865" i="11"/>
  <c r="FI866" i="11"/>
  <c r="FI867" i="11"/>
  <c r="FI868" i="11"/>
  <c r="FI869" i="11"/>
  <c r="FI870" i="11"/>
  <c r="FI871" i="11"/>
  <c r="FI872" i="11"/>
  <c r="FI873" i="11"/>
  <c r="FI874" i="11"/>
  <c r="FI875" i="11"/>
  <c r="FI876" i="11"/>
  <c r="FI877" i="11"/>
  <c r="FI878" i="11"/>
  <c r="FI879" i="11"/>
  <c r="FI880" i="11"/>
  <c r="FI881" i="11"/>
  <c r="FI882" i="11"/>
  <c r="FI883" i="11"/>
  <c r="FI884" i="11"/>
  <c r="FI885" i="11"/>
  <c r="FI886" i="11"/>
  <c r="FI887" i="11"/>
  <c r="FI888" i="11"/>
  <c r="FI889" i="11"/>
  <c r="FI890" i="11"/>
  <c r="FI891" i="11"/>
  <c r="FI892" i="11"/>
  <c r="FI893" i="11"/>
  <c r="FI894" i="11"/>
  <c r="FI895" i="11"/>
  <c r="FI896" i="11"/>
  <c r="FI897" i="11"/>
  <c r="FI898" i="11"/>
  <c r="FI899" i="11"/>
  <c r="FI900" i="11"/>
  <c r="FI901" i="11"/>
  <c r="FI902" i="11"/>
  <c r="FI903" i="11"/>
  <c r="FI976" i="11"/>
  <c r="IA1874" i="11"/>
  <c r="FJ1874" i="11"/>
  <c r="FJ1947" i="11"/>
  <c r="FK22" i="11"/>
  <c r="FK23" i="11"/>
  <c r="IA668" i="11"/>
  <c r="FP905" i="11"/>
  <c r="FK1712" i="11"/>
  <c r="FK1713" i="11"/>
  <c r="FK1714" i="11"/>
  <c r="FK1715" i="11"/>
  <c r="FK1716" i="11"/>
  <c r="FK1717" i="11"/>
  <c r="FK1718" i="11"/>
  <c r="FK1719" i="11"/>
  <c r="FK1720" i="11"/>
  <c r="FK1721" i="11"/>
  <c r="FK1722" i="11"/>
  <c r="FK1723" i="11"/>
  <c r="FK1724" i="11"/>
  <c r="FK1725" i="11"/>
  <c r="FK1726" i="11"/>
  <c r="FK1727" i="11"/>
  <c r="FK1728" i="11"/>
  <c r="FK1729" i="11"/>
  <c r="FK1730" i="11"/>
  <c r="FK1731" i="11"/>
  <c r="FK1732" i="11"/>
  <c r="FK1733" i="11"/>
  <c r="FK1734" i="11"/>
  <c r="FK1735" i="11"/>
  <c r="FK1736" i="11"/>
  <c r="FK1737" i="11"/>
  <c r="FK1738" i="11"/>
  <c r="FK1739" i="11"/>
  <c r="FK1740" i="11"/>
  <c r="FK1741" i="11"/>
  <c r="FK1742" i="11"/>
  <c r="FK1743" i="11"/>
  <c r="FK1744" i="11"/>
  <c r="FK1745" i="11"/>
  <c r="FK1746" i="11"/>
  <c r="FK1747" i="11"/>
  <c r="FK1748" i="11"/>
  <c r="FK1749" i="11"/>
  <c r="FK1750" i="11"/>
  <c r="FK1751" i="11"/>
  <c r="FK1752" i="11"/>
  <c r="FK1753" i="11"/>
  <c r="FK1754" i="11"/>
  <c r="FK1755" i="11"/>
  <c r="FK1756" i="11"/>
  <c r="FK1757" i="11"/>
  <c r="FK1758" i="11"/>
  <c r="FK1759" i="11"/>
  <c r="FK1760" i="11"/>
  <c r="FK1761" i="11"/>
  <c r="FK1762" i="11"/>
  <c r="FK1763" i="11"/>
  <c r="FK1764" i="11"/>
  <c r="FK1765" i="11"/>
  <c r="FK1766" i="11"/>
  <c r="FK1767" i="11"/>
  <c r="FK1768" i="11"/>
  <c r="FK1769" i="11"/>
  <c r="FK1770" i="11"/>
  <c r="FK1771" i="11"/>
  <c r="FK1772" i="11"/>
  <c r="FK1773" i="11"/>
  <c r="FK1774" i="11"/>
  <c r="FK1775" i="11"/>
  <c r="FK1776" i="11"/>
  <c r="FK1777" i="11"/>
  <c r="FK1778" i="11"/>
  <c r="FK1779" i="11"/>
  <c r="FK1780" i="11"/>
  <c r="FK1781" i="11"/>
  <c r="FK1782" i="11"/>
  <c r="FK1783" i="11"/>
  <c r="FK1784" i="11"/>
  <c r="FK1785" i="11"/>
  <c r="FK1786" i="11"/>
  <c r="FK1787" i="11"/>
  <c r="FK1788" i="11"/>
  <c r="FK1789" i="11"/>
  <c r="FK1790" i="11"/>
  <c r="FK1791" i="11"/>
  <c r="FK1792" i="11"/>
  <c r="FK1793" i="11"/>
  <c r="FK1794" i="11"/>
  <c r="FK1795" i="11"/>
  <c r="FK1796" i="11"/>
  <c r="FK1797" i="11"/>
  <c r="FK1798" i="11"/>
  <c r="FK1799" i="11"/>
  <c r="FK1800" i="11"/>
  <c r="FK1801" i="11"/>
  <c r="FK1802" i="11"/>
  <c r="FK1803" i="11"/>
  <c r="FK1804" i="11"/>
  <c r="FK1805" i="11"/>
  <c r="FK1806" i="11"/>
  <c r="FK1807" i="11"/>
  <c r="FK1808" i="11"/>
  <c r="FK1809" i="11"/>
  <c r="FK1810" i="11"/>
  <c r="FK1811" i="11"/>
  <c r="FK1812" i="11"/>
  <c r="FK1813" i="11"/>
  <c r="FK1814" i="11"/>
  <c r="FK1815" i="11"/>
  <c r="FK1816" i="11"/>
  <c r="FK1817" i="11"/>
  <c r="FK1818" i="11"/>
  <c r="FK1819" i="11"/>
  <c r="FK1820" i="11"/>
  <c r="FK1821" i="11"/>
  <c r="FK1822" i="11"/>
  <c r="FK1823" i="11"/>
  <c r="FK1824" i="11"/>
  <c r="FK1825" i="11"/>
  <c r="FK1826" i="11"/>
  <c r="FK1827" i="11"/>
  <c r="FK1828" i="11"/>
  <c r="FK1829" i="11"/>
  <c r="FK1830" i="11"/>
  <c r="FK1831" i="11"/>
  <c r="FK1832" i="11"/>
  <c r="FK1833" i="11"/>
  <c r="FK1834" i="11"/>
  <c r="FK1835" i="11"/>
  <c r="FK1836" i="11"/>
  <c r="FK1837" i="11"/>
  <c r="FK1838" i="11"/>
  <c r="FK1839" i="11"/>
  <c r="FK1840" i="11"/>
  <c r="FK1841" i="11"/>
  <c r="FK1842" i="11"/>
  <c r="FK1843" i="11"/>
  <c r="FK1844" i="11"/>
  <c r="FK1845" i="11"/>
  <c r="FK1846" i="11"/>
  <c r="FK1847" i="11"/>
  <c r="FK1848" i="11"/>
  <c r="FK1849" i="11"/>
  <c r="FK1850" i="11"/>
  <c r="FK1851" i="11"/>
  <c r="FK1852" i="11"/>
  <c r="FK1853" i="11"/>
  <c r="FK1854" i="11"/>
  <c r="FK1855" i="11"/>
  <c r="FK1856" i="11"/>
  <c r="FK1857" i="11"/>
  <c r="FK1858" i="11"/>
  <c r="FK1859" i="11"/>
  <c r="FK1860" i="11"/>
  <c r="FK1861" i="11"/>
  <c r="FK1862" i="11"/>
  <c r="FK1863" i="11"/>
  <c r="FK1864" i="11"/>
  <c r="FK1865" i="11"/>
  <c r="FK1866" i="11"/>
  <c r="FK1867" i="11"/>
  <c r="FK1868" i="11"/>
  <c r="FK1869" i="11"/>
  <c r="FK1870" i="11"/>
  <c r="FK1871" i="11"/>
  <c r="FK1872" i="11"/>
  <c r="FK1873" i="11"/>
  <c r="FK1874" i="11"/>
  <c r="FJ741" i="11"/>
  <c r="FJ742" i="11"/>
  <c r="FJ743" i="11"/>
  <c r="FJ744" i="11"/>
  <c r="FJ745" i="11"/>
  <c r="FJ746" i="11"/>
  <c r="FJ747" i="11"/>
  <c r="FJ748" i="11"/>
  <c r="FJ749" i="11"/>
  <c r="FJ750" i="11"/>
  <c r="FJ751" i="11"/>
  <c r="FJ752" i="11"/>
  <c r="FJ753" i="11"/>
  <c r="FJ754" i="11"/>
  <c r="FJ755" i="11"/>
  <c r="FJ756" i="11"/>
  <c r="FJ757" i="11"/>
  <c r="FJ758" i="11"/>
  <c r="FJ759" i="11"/>
  <c r="FJ760" i="11"/>
  <c r="FJ761" i="11"/>
  <c r="FJ762" i="11"/>
  <c r="FJ763" i="11"/>
  <c r="FJ764" i="11"/>
  <c r="FJ765" i="11"/>
  <c r="FJ766" i="11"/>
  <c r="FJ767" i="11"/>
  <c r="FJ768" i="11"/>
  <c r="FJ769" i="11"/>
  <c r="FJ770" i="11"/>
  <c r="FJ771" i="11"/>
  <c r="FJ772" i="11"/>
  <c r="FJ773" i="11"/>
  <c r="FJ774" i="11"/>
  <c r="FJ775" i="11"/>
  <c r="FJ776" i="11"/>
  <c r="FJ777" i="11"/>
  <c r="FJ778" i="11"/>
  <c r="FJ779" i="11"/>
  <c r="FJ780" i="11"/>
  <c r="FJ781" i="11"/>
  <c r="FJ782" i="11"/>
  <c r="FJ783" i="11"/>
  <c r="FJ784" i="11"/>
  <c r="FJ785" i="11"/>
  <c r="FJ786" i="11"/>
  <c r="FJ787" i="11"/>
  <c r="FJ788" i="11"/>
  <c r="FJ789" i="11"/>
  <c r="FJ790" i="11"/>
  <c r="FJ791" i="11"/>
  <c r="FJ792" i="11"/>
  <c r="FJ793" i="11"/>
  <c r="FJ794" i="11"/>
  <c r="FJ795" i="11"/>
  <c r="FJ796" i="11"/>
  <c r="FJ797" i="11"/>
  <c r="FJ798" i="11"/>
  <c r="FJ799" i="11"/>
  <c r="FJ800" i="11"/>
  <c r="FJ801" i="11"/>
  <c r="FJ802" i="11"/>
  <c r="FJ803" i="11"/>
  <c r="FJ804" i="11"/>
  <c r="FJ805" i="11"/>
  <c r="FJ806" i="11"/>
  <c r="FJ807" i="11"/>
  <c r="FJ808" i="11"/>
  <c r="FJ809" i="11"/>
  <c r="FJ810" i="11"/>
  <c r="FJ811" i="11"/>
  <c r="FJ812" i="11"/>
  <c r="FJ813" i="11"/>
  <c r="FJ814" i="11"/>
  <c r="FJ815" i="11"/>
  <c r="FJ816" i="11"/>
  <c r="FJ817" i="11"/>
  <c r="FJ818" i="11"/>
  <c r="FJ819" i="11"/>
  <c r="FJ820" i="11"/>
  <c r="FJ821" i="11"/>
  <c r="FJ822" i="11"/>
  <c r="FJ823" i="11"/>
  <c r="FJ824" i="11"/>
  <c r="FJ825" i="11"/>
  <c r="FJ826" i="11"/>
  <c r="FJ827" i="11"/>
  <c r="FJ828" i="11"/>
  <c r="FJ829" i="11"/>
  <c r="FJ830" i="11"/>
  <c r="FJ831" i="11"/>
  <c r="FJ832" i="11"/>
  <c r="FJ833" i="11"/>
  <c r="FJ834" i="11"/>
  <c r="FJ835" i="11"/>
  <c r="FJ836" i="11"/>
  <c r="FJ837" i="11"/>
  <c r="FJ838" i="11"/>
  <c r="FJ839" i="11"/>
  <c r="FJ840" i="11"/>
  <c r="FJ841" i="11"/>
  <c r="FJ842" i="11"/>
  <c r="FJ843" i="11"/>
  <c r="FJ844" i="11"/>
  <c r="FJ845" i="11"/>
  <c r="FJ846" i="11"/>
  <c r="FJ847" i="11"/>
  <c r="FJ848" i="11"/>
  <c r="FJ849" i="11"/>
  <c r="FJ850" i="11"/>
  <c r="FJ851" i="11"/>
  <c r="FJ852" i="11"/>
  <c r="FJ853" i="11"/>
  <c r="FJ854" i="11"/>
  <c r="FJ855" i="11"/>
  <c r="FJ856" i="11"/>
  <c r="FJ857" i="11"/>
  <c r="FJ858" i="11"/>
  <c r="FJ859" i="11"/>
  <c r="FJ860" i="11"/>
  <c r="FJ861" i="11"/>
  <c r="FJ862" i="11"/>
  <c r="FJ863" i="11"/>
  <c r="FJ864" i="11"/>
  <c r="FJ865" i="11"/>
  <c r="FJ866" i="11"/>
  <c r="FJ867" i="11"/>
  <c r="FJ868" i="11"/>
  <c r="FJ869" i="11"/>
  <c r="FJ870" i="11"/>
  <c r="FJ871" i="11"/>
  <c r="FJ872" i="11"/>
  <c r="FJ873" i="11"/>
  <c r="FJ874" i="11"/>
  <c r="FJ875" i="11"/>
  <c r="FJ876" i="11"/>
  <c r="FJ877" i="11"/>
  <c r="FJ878" i="11"/>
  <c r="FJ879" i="11"/>
  <c r="FJ880" i="11"/>
  <c r="FJ881" i="11"/>
  <c r="FJ882" i="11"/>
  <c r="FJ883" i="11"/>
  <c r="FJ884" i="11"/>
  <c r="FJ885" i="11"/>
  <c r="FJ886" i="11"/>
  <c r="FJ887" i="11"/>
  <c r="FJ888" i="11"/>
  <c r="FJ889" i="11"/>
  <c r="FJ890" i="11"/>
  <c r="FJ891" i="11"/>
  <c r="FJ892" i="11"/>
  <c r="FJ893" i="11"/>
  <c r="FJ894" i="11"/>
  <c r="FJ895" i="11"/>
  <c r="FJ896" i="11"/>
  <c r="FJ897" i="11"/>
  <c r="FJ898" i="11"/>
  <c r="FJ899" i="11"/>
  <c r="FJ900" i="11"/>
  <c r="FJ901" i="11"/>
  <c r="FJ902" i="11"/>
  <c r="FJ903" i="11"/>
  <c r="FJ904" i="11"/>
  <c r="FJ976" i="11"/>
  <c r="IA1875" i="11"/>
  <c r="FK1875" i="11"/>
  <c r="FK1947" i="11"/>
  <c r="FL22" i="11"/>
  <c r="FL23" i="11"/>
  <c r="IA669" i="11"/>
  <c r="FP906" i="11"/>
  <c r="FL1712" i="11"/>
  <c r="FL1713" i="11"/>
  <c r="FL1714" i="11"/>
  <c r="FL1715" i="11"/>
  <c r="FL1716" i="11"/>
  <c r="FL1717" i="11"/>
  <c r="FL1718" i="11"/>
  <c r="FL1719" i="11"/>
  <c r="FL1720" i="11"/>
  <c r="FL1721" i="11"/>
  <c r="FL1722" i="11"/>
  <c r="FL1723" i="11"/>
  <c r="FL1724" i="11"/>
  <c r="FL1725" i="11"/>
  <c r="FL1726" i="11"/>
  <c r="FL1727" i="11"/>
  <c r="FL1728" i="11"/>
  <c r="FL1729" i="11"/>
  <c r="FL1730" i="11"/>
  <c r="FL1731" i="11"/>
  <c r="FL1732" i="11"/>
  <c r="FL1733" i="11"/>
  <c r="FL1734" i="11"/>
  <c r="FL1735" i="11"/>
  <c r="FL1736" i="11"/>
  <c r="FL1737" i="11"/>
  <c r="FL1738" i="11"/>
  <c r="FL1739" i="11"/>
  <c r="FL1740" i="11"/>
  <c r="FL1741" i="11"/>
  <c r="FL1742" i="11"/>
  <c r="FL1743" i="11"/>
  <c r="FL1744" i="11"/>
  <c r="FL1745" i="11"/>
  <c r="FL1746" i="11"/>
  <c r="FL1747" i="11"/>
  <c r="FL1748" i="11"/>
  <c r="FL1749" i="11"/>
  <c r="FL1750" i="11"/>
  <c r="FL1751" i="11"/>
  <c r="FL1752" i="11"/>
  <c r="FL1753" i="11"/>
  <c r="FL1754" i="11"/>
  <c r="FL1755" i="11"/>
  <c r="FL1756" i="11"/>
  <c r="FL1757" i="11"/>
  <c r="FL1758" i="11"/>
  <c r="FL1759" i="11"/>
  <c r="FL1760" i="11"/>
  <c r="FL1761" i="11"/>
  <c r="FL1762" i="11"/>
  <c r="FL1763" i="11"/>
  <c r="FL1764" i="11"/>
  <c r="FL1765" i="11"/>
  <c r="FL1766" i="11"/>
  <c r="FL1767" i="11"/>
  <c r="FL1768" i="11"/>
  <c r="FL1769" i="11"/>
  <c r="FL1770" i="11"/>
  <c r="FL1771" i="11"/>
  <c r="FL1772" i="11"/>
  <c r="FL1773" i="11"/>
  <c r="FL1774" i="11"/>
  <c r="FL1775" i="11"/>
  <c r="FL1776" i="11"/>
  <c r="FL1777" i="11"/>
  <c r="FL1778" i="11"/>
  <c r="FL1779" i="11"/>
  <c r="FL1780" i="11"/>
  <c r="FL1781" i="11"/>
  <c r="FL1782" i="11"/>
  <c r="FL1783" i="11"/>
  <c r="FL1784" i="11"/>
  <c r="FL1785" i="11"/>
  <c r="FL1786" i="11"/>
  <c r="FL1787" i="11"/>
  <c r="FL1788" i="11"/>
  <c r="FL1789" i="11"/>
  <c r="FL1790" i="11"/>
  <c r="FL1791" i="11"/>
  <c r="FL1792" i="11"/>
  <c r="FL1793" i="11"/>
  <c r="FL1794" i="11"/>
  <c r="FL1795" i="11"/>
  <c r="FL1796" i="11"/>
  <c r="FL1797" i="11"/>
  <c r="FL1798" i="11"/>
  <c r="FL1799" i="11"/>
  <c r="FL1800" i="11"/>
  <c r="FL1801" i="11"/>
  <c r="FL1802" i="11"/>
  <c r="FL1803" i="11"/>
  <c r="FL1804" i="11"/>
  <c r="FL1805" i="11"/>
  <c r="FL1806" i="11"/>
  <c r="FL1807" i="11"/>
  <c r="FL1808" i="11"/>
  <c r="FL1809" i="11"/>
  <c r="FL1810" i="11"/>
  <c r="FL1811" i="11"/>
  <c r="FL1812" i="11"/>
  <c r="FL1813" i="11"/>
  <c r="FL1814" i="11"/>
  <c r="FL1815" i="11"/>
  <c r="FL1816" i="11"/>
  <c r="FL1817" i="11"/>
  <c r="FL1818" i="11"/>
  <c r="FL1819" i="11"/>
  <c r="FL1820" i="11"/>
  <c r="FL1821" i="11"/>
  <c r="FL1822" i="11"/>
  <c r="FL1823" i="11"/>
  <c r="FL1824" i="11"/>
  <c r="FL1825" i="11"/>
  <c r="FL1826" i="11"/>
  <c r="FL1827" i="11"/>
  <c r="FL1828" i="11"/>
  <c r="FL1829" i="11"/>
  <c r="FL1830" i="11"/>
  <c r="FL1831" i="11"/>
  <c r="FL1832" i="11"/>
  <c r="FL1833" i="11"/>
  <c r="FL1834" i="11"/>
  <c r="FL1835" i="11"/>
  <c r="FL1836" i="11"/>
  <c r="FL1837" i="11"/>
  <c r="FL1838" i="11"/>
  <c r="FL1839" i="11"/>
  <c r="FL1840" i="11"/>
  <c r="FL1841" i="11"/>
  <c r="FL1842" i="11"/>
  <c r="FL1843" i="11"/>
  <c r="FL1844" i="11"/>
  <c r="FL1845" i="11"/>
  <c r="FL1846" i="11"/>
  <c r="FL1847" i="11"/>
  <c r="FL1848" i="11"/>
  <c r="FL1849" i="11"/>
  <c r="FL1850" i="11"/>
  <c r="FL1851" i="11"/>
  <c r="FL1852" i="11"/>
  <c r="FL1853" i="11"/>
  <c r="FL1854" i="11"/>
  <c r="FL1855" i="11"/>
  <c r="FL1856" i="11"/>
  <c r="FL1857" i="11"/>
  <c r="FL1858" i="11"/>
  <c r="FL1859" i="11"/>
  <c r="FL1860" i="11"/>
  <c r="FL1861" i="11"/>
  <c r="FL1862" i="11"/>
  <c r="FL1863" i="11"/>
  <c r="FL1864" i="11"/>
  <c r="FL1865" i="11"/>
  <c r="FL1866" i="11"/>
  <c r="FL1867" i="11"/>
  <c r="FL1868" i="11"/>
  <c r="FL1869" i="11"/>
  <c r="FL1870" i="11"/>
  <c r="FL1871" i="11"/>
  <c r="FL1872" i="11"/>
  <c r="FL1873" i="11"/>
  <c r="FL1874" i="11"/>
  <c r="FL1875" i="11"/>
  <c r="FK741" i="11"/>
  <c r="FK742" i="11"/>
  <c r="FK743" i="11"/>
  <c r="FK744" i="11"/>
  <c r="FK745" i="11"/>
  <c r="FK746" i="11"/>
  <c r="FK747" i="11"/>
  <c r="FK748" i="11"/>
  <c r="FK749" i="11"/>
  <c r="FK750" i="11"/>
  <c r="FK751" i="11"/>
  <c r="FK752" i="11"/>
  <c r="FK753" i="11"/>
  <c r="FK754" i="11"/>
  <c r="FK755" i="11"/>
  <c r="FK756" i="11"/>
  <c r="FK757" i="11"/>
  <c r="FK758" i="11"/>
  <c r="FK759" i="11"/>
  <c r="FK760" i="11"/>
  <c r="FK761" i="11"/>
  <c r="FK762" i="11"/>
  <c r="FK763" i="11"/>
  <c r="FK764" i="11"/>
  <c r="FK765" i="11"/>
  <c r="FK766" i="11"/>
  <c r="FK767" i="11"/>
  <c r="FK768" i="11"/>
  <c r="FK769" i="11"/>
  <c r="FK770" i="11"/>
  <c r="FK771" i="11"/>
  <c r="FK772" i="11"/>
  <c r="FK773" i="11"/>
  <c r="FK774" i="11"/>
  <c r="FK775" i="11"/>
  <c r="FK776" i="11"/>
  <c r="FK777" i="11"/>
  <c r="FK778" i="11"/>
  <c r="FK779" i="11"/>
  <c r="FK780" i="11"/>
  <c r="FK781" i="11"/>
  <c r="FK782" i="11"/>
  <c r="FK783" i="11"/>
  <c r="FK784" i="11"/>
  <c r="FK785" i="11"/>
  <c r="FK786" i="11"/>
  <c r="FK787" i="11"/>
  <c r="FK788" i="11"/>
  <c r="FK789" i="11"/>
  <c r="FK790" i="11"/>
  <c r="FK791" i="11"/>
  <c r="FK792" i="11"/>
  <c r="FK793" i="11"/>
  <c r="FK794" i="11"/>
  <c r="FK795" i="11"/>
  <c r="FK796" i="11"/>
  <c r="FK797" i="11"/>
  <c r="FK798" i="11"/>
  <c r="FK799" i="11"/>
  <c r="FK800" i="11"/>
  <c r="FK801" i="11"/>
  <c r="FK802" i="11"/>
  <c r="FK803" i="11"/>
  <c r="FK804" i="11"/>
  <c r="FK805" i="11"/>
  <c r="FK806" i="11"/>
  <c r="FK807" i="11"/>
  <c r="FK808" i="11"/>
  <c r="FK809" i="11"/>
  <c r="FK810" i="11"/>
  <c r="FK811" i="11"/>
  <c r="FK812" i="11"/>
  <c r="FK813" i="11"/>
  <c r="FK814" i="11"/>
  <c r="FK815" i="11"/>
  <c r="FK816" i="11"/>
  <c r="FK817" i="11"/>
  <c r="FK818" i="11"/>
  <c r="FK819" i="11"/>
  <c r="FK820" i="11"/>
  <c r="FK821" i="11"/>
  <c r="FK822" i="11"/>
  <c r="FK823" i="11"/>
  <c r="FK824" i="11"/>
  <c r="FK825" i="11"/>
  <c r="FK826" i="11"/>
  <c r="FK827" i="11"/>
  <c r="FK828" i="11"/>
  <c r="FK829" i="11"/>
  <c r="FK830" i="11"/>
  <c r="FK831" i="11"/>
  <c r="FK832" i="11"/>
  <c r="FK833" i="11"/>
  <c r="FK834" i="11"/>
  <c r="FK835" i="11"/>
  <c r="FK836" i="11"/>
  <c r="FK837" i="11"/>
  <c r="FK838" i="11"/>
  <c r="FK839" i="11"/>
  <c r="FK840" i="11"/>
  <c r="FK841" i="11"/>
  <c r="FK842" i="11"/>
  <c r="FK843" i="11"/>
  <c r="FK844" i="11"/>
  <c r="FK845" i="11"/>
  <c r="FK846" i="11"/>
  <c r="FK847" i="11"/>
  <c r="FK848" i="11"/>
  <c r="FK849" i="11"/>
  <c r="FK850" i="11"/>
  <c r="FK851" i="11"/>
  <c r="FK852" i="11"/>
  <c r="FK853" i="11"/>
  <c r="FK854" i="11"/>
  <c r="FK855" i="11"/>
  <c r="FK856" i="11"/>
  <c r="FK857" i="11"/>
  <c r="FK858" i="11"/>
  <c r="FK859" i="11"/>
  <c r="FK860" i="11"/>
  <c r="FK861" i="11"/>
  <c r="FK862" i="11"/>
  <c r="FK863" i="11"/>
  <c r="FK864" i="11"/>
  <c r="FK865" i="11"/>
  <c r="FK866" i="11"/>
  <c r="FK867" i="11"/>
  <c r="FK868" i="11"/>
  <c r="FK869" i="11"/>
  <c r="FK870" i="11"/>
  <c r="FK871" i="11"/>
  <c r="FK872" i="11"/>
  <c r="FK873" i="11"/>
  <c r="FK874" i="11"/>
  <c r="FK875" i="11"/>
  <c r="FK876" i="11"/>
  <c r="FK877" i="11"/>
  <c r="FK878" i="11"/>
  <c r="FK879" i="11"/>
  <c r="FK880" i="11"/>
  <c r="FK881" i="11"/>
  <c r="FK882" i="11"/>
  <c r="FK883" i="11"/>
  <c r="FK884" i="11"/>
  <c r="FK885" i="11"/>
  <c r="FK886" i="11"/>
  <c r="FK887" i="11"/>
  <c r="FK888" i="11"/>
  <c r="FK889" i="11"/>
  <c r="FK890" i="11"/>
  <c r="FK891" i="11"/>
  <c r="FK892" i="11"/>
  <c r="FK893" i="11"/>
  <c r="FK894" i="11"/>
  <c r="FK895" i="11"/>
  <c r="FK896" i="11"/>
  <c r="FK897" i="11"/>
  <c r="FK898" i="11"/>
  <c r="FK899" i="11"/>
  <c r="FK900" i="11"/>
  <c r="FK901" i="11"/>
  <c r="FK902" i="11"/>
  <c r="FK903" i="11"/>
  <c r="FK904" i="11"/>
  <c r="FK905" i="11"/>
  <c r="FK976" i="11"/>
  <c r="IA1876" i="11"/>
  <c r="FL1876" i="11"/>
  <c r="FL1947" i="11"/>
  <c r="FM22" i="11"/>
  <c r="FM23" i="11"/>
  <c r="IA670" i="11"/>
  <c r="FP907" i="11"/>
  <c r="FM1712" i="11"/>
  <c r="FM1713" i="11"/>
  <c r="FM1714" i="11"/>
  <c r="FM1715" i="11"/>
  <c r="FM1716" i="11"/>
  <c r="FM1717" i="11"/>
  <c r="FM1718" i="11"/>
  <c r="FM1719" i="11"/>
  <c r="FM1720" i="11"/>
  <c r="FM1721" i="11"/>
  <c r="FM1722" i="11"/>
  <c r="FM1723" i="11"/>
  <c r="FM1724" i="11"/>
  <c r="FM1725" i="11"/>
  <c r="FM1726" i="11"/>
  <c r="FM1727" i="11"/>
  <c r="FM1728" i="11"/>
  <c r="FM1729" i="11"/>
  <c r="FM1730" i="11"/>
  <c r="FM1731" i="11"/>
  <c r="FM1732" i="11"/>
  <c r="FM1733" i="11"/>
  <c r="FM1734" i="11"/>
  <c r="FM1735" i="11"/>
  <c r="FM1736" i="11"/>
  <c r="FM1737" i="11"/>
  <c r="FM1738" i="11"/>
  <c r="FM1739" i="11"/>
  <c r="FM1740" i="11"/>
  <c r="FM1741" i="11"/>
  <c r="FM1742" i="11"/>
  <c r="FM1743" i="11"/>
  <c r="FM1744" i="11"/>
  <c r="FM1745" i="11"/>
  <c r="FM1746" i="11"/>
  <c r="FM1747" i="11"/>
  <c r="FM1748" i="11"/>
  <c r="FM1749" i="11"/>
  <c r="FM1750" i="11"/>
  <c r="FM1751" i="11"/>
  <c r="FM1752" i="11"/>
  <c r="FM1753" i="11"/>
  <c r="FM1754" i="11"/>
  <c r="FM1755" i="11"/>
  <c r="FM1756" i="11"/>
  <c r="FM1757" i="11"/>
  <c r="FM1758" i="11"/>
  <c r="FM1759" i="11"/>
  <c r="FM1760" i="11"/>
  <c r="FM1761" i="11"/>
  <c r="FM1762" i="11"/>
  <c r="FM1763" i="11"/>
  <c r="FM1764" i="11"/>
  <c r="FM1765" i="11"/>
  <c r="FM1766" i="11"/>
  <c r="FM1767" i="11"/>
  <c r="FM1768" i="11"/>
  <c r="FM1769" i="11"/>
  <c r="FM1770" i="11"/>
  <c r="FM1771" i="11"/>
  <c r="FM1772" i="11"/>
  <c r="FM1773" i="11"/>
  <c r="FM1774" i="11"/>
  <c r="FM1775" i="11"/>
  <c r="FM1776" i="11"/>
  <c r="FM1777" i="11"/>
  <c r="FM1778" i="11"/>
  <c r="FM1779" i="11"/>
  <c r="FM1780" i="11"/>
  <c r="FM1781" i="11"/>
  <c r="FM1782" i="11"/>
  <c r="FM1783" i="11"/>
  <c r="FM1784" i="11"/>
  <c r="FM1785" i="11"/>
  <c r="FM1786" i="11"/>
  <c r="FM1787" i="11"/>
  <c r="FM1788" i="11"/>
  <c r="FM1789" i="11"/>
  <c r="FM1790" i="11"/>
  <c r="FM1791" i="11"/>
  <c r="FM1792" i="11"/>
  <c r="FM1793" i="11"/>
  <c r="FM1794" i="11"/>
  <c r="FM1795" i="11"/>
  <c r="FM1796" i="11"/>
  <c r="FM1797" i="11"/>
  <c r="FM1798" i="11"/>
  <c r="FM1799" i="11"/>
  <c r="FM1800" i="11"/>
  <c r="FM1801" i="11"/>
  <c r="FM1802" i="11"/>
  <c r="FM1803" i="11"/>
  <c r="FM1804" i="11"/>
  <c r="FM1805" i="11"/>
  <c r="FM1806" i="11"/>
  <c r="FM1807" i="11"/>
  <c r="FM1808" i="11"/>
  <c r="FM1809" i="11"/>
  <c r="FM1810" i="11"/>
  <c r="FM1811" i="11"/>
  <c r="FM1812" i="11"/>
  <c r="FM1813" i="11"/>
  <c r="FM1814" i="11"/>
  <c r="FM1815" i="11"/>
  <c r="FM1816" i="11"/>
  <c r="FM1817" i="11"/>
  <c r="FM1818" i="11"/>
  <c r="FM1819" i="11"/>
  <c r="FM1820" i="11"/>
  <c r="FM1821" i="11"/>
  <c r="FM1822" i="11"/>
  <c r="FM1823" i="11"/>
  <c r="FM1824" i="11"/>
  <c r="FM1825" i="11"/>
  <c r="FM1826" i="11"/>
  <c r="FM1827" i="11"/>
  <c r="FM1828" i="11"/>
  <c r="FM1829" i="11"/>
  <c r="FM1830" i="11"/>
  <c r="FM1831" i="11"/>
  <c r="FM1832" i="11"/>
  <c r="FM1833" i="11"/>
  <c r="FM1834" i="11"/>
  <c r="FM1835" i="11"/>
  <c r="FM1836" i="11"/>
  <c r="FM1837" i="11"/>
  <c r="FM1838" i="11"/>
  <c r="FM1839" i="11"/>
  <c r="FM1840" i="11"/>
  <c r="FM1841" i="11"/>
  <c r="FM1842" i="11"/>
  <c r="FM1843" i="11"/>
  <c r="FM1844" i="11"/>
  <c r="FM1845" i="11"/>
  <c r="FM1846" i="11"/>
  <c r="FM1847" i="11"/>
  <c r="FM1848" i="11"/>
  <c r="FM1849" i="11"/>
  <c r="FM1850" i="11"/>
  <c r="FM1851" i="11"/>
  <c r="FM1852" i="11"/>
  <c r="FM1853" i="11"/>
  <c r="FM1854" i="11"/>
  <c r="FM1855" i="11"/>
  <c r="FM1856" i="11"/>
  <c r="FM1857" i="11"/>
  <c r="FM1858" i="11"/>
  <c r="FM1859" i="11"/>
  <c r="FM1860" i="11"/>
  <c r="FM1861" i="11"/>
  <c r="FM1862" i="11"/>
  <c r="FM1863" i="11"/>
  <c r="FM1864" i="11"/>
  <c r="FM1865" i="11"/>
  <c r="FM1866" i="11"/>
  <c r="FM1867" i="11"/>
  <c r="FM1868" i="11"/>
  <c r="FM1869" i="11"/>
  <c r="FM1870" i="11"/>
  <c r="FM1871" i="11"/>
  <c r="FM1872" i="11"/>
  <c r="FM1873" i="11"/>
  <c r="FM1874" i="11"/>
  <c r="FM1875" i="11"/>
  <c r="FM1876" i="11"/>
  <c r="FL741" i="11"/>
  <c r="FL742" i="11"/>
  <c r="FL743" i="11"/>
  <c r="FL744" i="11"/>
  <c r="FL745" i="11"/>
  <c r="FL746" i="11"/>
  <c r="FL747" i="11"/>
  <c r="FL748" i="11"/>
  <c r="FL749" i="11"/>
  <c r="FL750" i="11"/>
  <c r="FL751" i="11"/>
  <c r="FL752" i="11"/>
  <c r="FL753" i="11"/>
  <c r="FL754" i="11"/>
  <c r="FL755" i="11"/>
  <c r="FL756" i="11"/>
  <c r="FL757" i="11"/>
  <c r="FL758" i="11"/>
  <c r="FL759" i="11"/>
  <c r="FL760" i="11"/>
  <c r="FL761" i="11"/>
  <c r="FL762" i="11"/>
  <c r="FL763" i="11"/>
  <c r="FL764" i="11"/>
  <c r="FL765" i="11"/>
  <c r="FL766" i="11"/>
  <c r="FL767" i="11"/>
  <c r="FL768" i="11"/>
  <c r="FL769" i="11"/>
  <c r="FL770" i="11"/>
  <c r="FL771" i="11"/>
  <c r="FL772" i="11"/>
  <c r="FL773" i="11"/>
  <c r="FL774" i="11"/>
  <c r="FL775" i="11"/>
  <c r="FL776" i="11"/>
  <c r="FL777" i="11"/>
  <c r="FL778" i="11"/>
  <c r="FL779" i="11"/>
  <c r="FL780" i="11"/>
  <c r="FL781" i="11"/>
  <c r="FL782" i="11"/>
  <c r="FL783" i="11"/>
  <c r="FL784" i="11"/>
  <c r="FL785" i="11"/>
  <c r="FL786" i="11"/>
  <c r="FL787" i="11"/>
  <c r="FL788" i="11"/>
  <c r="FL789" i="11"/>
  <c r="FL790" i="11"/>
  <c r="FL791" i="11"/>
  <c r="FL792" i="11"/>
  <c r="FL793" i="11"/>
  <c r="FL794" i="11"/>
  <c r="FL795" i="11"/>
  <c r="FL796" i="11"/>
  <c r="FL797" i="11"/>
  <c r="FL798" i="11"/>
  <c r="FL799" i="11"/>
  <c r="FL800" i="11"/>
  <c r="FL801" i="11"/>
  <c r="FL802" i="11"/>
  <c r="FL803" i="11"/>
  <c r="FL804" i="11"/>
  <c r="FL805" i="11"/>
  <c r="FL806" i="11"/>
  <c r="FL807" i="11"/>
  <c r="FL808" i="11"/>
  <c r="FL809" i="11"/>
  <c r="FL810" i="11"/>
  <c r="FL811" i="11"/>
  <c r="FL812" i="11"/>
  <c r="FL813" i="11"/>
  <c r="FL814" i="11"/>
  <c r="FL815" i="11"/>
  <c r="FL816" i="11"/>
  <c r="FL817" i="11"/>
  <c r="FL818" i="11"/>
  <c r="FL819" i="11"/>
  <c r="FL820" i="11"/>
  <c r="FL821" i="11"/>
  <c r="FL822" i="11"/>
  <c r="FL823" i="11"/>
  <c r="FL824" i="11"/>
  <c r="FL825" i="11"/>
  <c r="FL826" i="11"/>
  <c r="FL827" i="11"/>
  <c r="FL828" i="11"/>
  <c r="FL829" i="11"/>
  <c r="FL830" i="11"/>
  <c r="FL831" i="11"/>
  <c r="FL832" i="11"/>
  <c r="FL833" i="11"/>
  <c r="FL834" i="11"/>
  <c r="FL835" i="11"/>
  <c r="FL836" i="11"/>
  <c r="FL837" i="11"/>
  <c r="FL838" i="11"/>
  <c r="FL839" i="11"/>
  <c r="FL840" i="11"/>
  <c r="FL841" i="11"/>
  <c r="FL842" i="11"/>
  <c r="FL843" i="11"/>
  <c r="FL844" i="11"/>
  <c r="FL845" i="11"/>
  <c r="FL846" i="11"/>
  <c r="FL847" i="11"/>
  <c r="FL848" i="11"/>
  <c r="FL849" i="11"/>
  <c r="FL850" i="11"/>
  <c r="FL851" i="11"/>
  <c r="FL852" i="11"/>
  <c r="FL853" i="11"/>
  <c r="FL854" i="11"/>
  <c r="FL855" i="11"/>
  <c r="FL856" i="11"/>
  <c r="FL857" i="11"/>
  <c r="FL858" i="11"/>
  <c r="FL859" i="11"/>
  <c r="FL860" i="11"/>
  <c r="FL861" i="11"/>
  <c r="FL862" i="11"/>
  <c r="FL863" i="11"/>
  <c r="FL864" i="11"/>
  <c r="FL865" i="11"/>
  <c r="FL866" i="11"/>
  <c r="FL867" i="11"/>
  <c r="FL868" i="11"/>
  <c r="FL869" i="11"/>
  <c r="FL870" i="11"/>
  <c r="FL871" i="11"/>
  <c r="FL872" i="11"/>
  <c r="FL873" i="11"/>
  <c r="FL874" i="11"/>
  <c r="FL875" i="11"/>
  <c r="FL876" i="11"/>
  <c r="FL877" i="11"/>
  <c r="FL878" i="11"/>
  <c r="FL879" i="11"/>
  <c r="FL880" i="11"/>
  <c r="FL881" i="11"/>
  <c r="FL882" i="11"/>
  <c r="FL883" i="11"/>
  <c r="FL884" i="11"/>
  <c r="FL885" i="11"/>
  <c r="FL886" i="11"/>
  <c r="FL887" i="11"/>
  <c r="FL888" i="11"/>
  <c r="FL889" i="11"/>
  <c r="FL890" i="11"/>
  <c r="FL891" i="11"/>
  <c r="FL892" i="11"/>
  <c r="FL893" i="11"/>
  <c r="FL894" i="11"/>
  <c r="FL895" i="11"/>
  <c r="FL896" i="11"/>
  <c r="FL897" i="11"/>
  <c r="FL898" i="11"/>
  <c r="FL899" i="11"/>
  <c r="FL900" i="11"/>
  <c r="FL901" i="11"/>
  <c r="FL902" i="11"/>
  <c r="FL903" i="11"/>
  <c r="FL904" i="11"/>
  <c r="FL905" i="11"/>
  <c r="FL906" i="11"/>
  <c r="FL976" i="11"/>
  <c r="IA1877" i="11"/>
  <c r="FM1877" i="11"/>
  <c r="FM1947" i="11"/>
  <c r="FN22" i="11"/>
  <c r="FN23" i="11"/>
  <c r="IA671" i="11"/>
  <c r="FP908" i="11"/>
  <c r="FN1712" i="11"/>
  <c r="FN1713" i="11"/>
  <c r="FN1714" i="11"/>
  <c r="FN1715" i="11"/>
  <c r="FN1716" i="11"/>
  <c r="FN1717" i="11"/>
  <c r="FN1718" i="11"/>
  <c r="FN1719" i="11"/>
  <c r="FN1720" i="11"/>
  <c r="FN1721" i="11"/>
  <c r="FN1722" i="11"/>
  <c r="FN1723" i="11"/>
  <c r="FN1724" i="11"/>
  <c r="FN1725" i="11"/>
  <c r="FN1726" i="11"/>
  <c r="FN1727" i="11"/>
  <c r="FN1728" i="11"/>
  <c r="FN1729" i="11"/>
  <c r="FN1730" i="11"/>
  <c r="FN1731" i="11"/>
  <c r="FN1732" i="11"/>
  <c r="FN1733" i="11"/>
  <c r="FN1734" i="11"/>
  <c r="FN1735" i="11"/>
  <c r="FN1736" i="11"/>
  <c r="FN1737" i="11"/>
  <c r="FN1738" i="11"/>
  <c r="FN1739" i="11"/>
  <c r="FN1740" i="11"/>
  <c r="FN1741" i="11"/>
  <c r="FN1742" i="11"/>
  <c r="FN1743" i="11"/>
  <c r="FN1744" i="11"/>
  <c r="FN1745" i="11"/>
  <c r="FN1746" i="11"/>
  <c r="FN1747" i="11"/>
  <c r="FN1748" i="11"/>
  <c r="FN1749" i="11"/>
  <c r="FN1750" i="11"/>
  <c r="FN1751" i="11"/>
  <c r="FN1752" i="11"/>
  <c r="FN1753" i="11"/>
  <c r="FN1754" i="11"/>
  <c r="FN1755" i="11"/>
  <c r="FN1756" i="11"/>
  <c r="FN1757" i="11"/>
  <c r="FN1758" i="11"/>
  <c r="FN1759" i="11"/>
  <c r="FN1760" i="11"/>
  <c r="FN1761" i="11"/>
  <c r="FN1762" i="11"/>
  <c r="FN1763" i="11"/>
  <c r="FN1764" i="11"/>
  <c r="FN1765" i="11"/>
  <c r="FN1766" i="11"/>
  <c r="FN1767" i="11"/>
  <c r="FN1768" i="11"/>
  <c r="FN1769" i="11"/>
  <c r="FN1770" i="11"/>
  <c r="FN1771" i="11"/>
  <c r="FN1772" i="11"/>
  <c r="FN1773" i="11"/>
  <c r="FN1774" i="11"/>
  <c r="FN1775" i="11"/>
  <c r="FN1776" i="11"/>
  <c r="FN1777" i="11"/>
  <c r="FN1778" i="11"/>
  <c r="FN1779" i="11"/>
  <c r="FN1780" i="11"/>
  <c r="FN1781" i="11"/>
  <c r="FN1782" i="11"/>
  <c r="FN1783" i="11"/>
  <c r="FN1784" i="11"/>
  <c r="FN1785" i="11"/>
  <c r="FN1786" i="11"/>
  <c r="FN1787" i="11"/>
  <c r="FN1788" i="11"/>
  <c r="FN1789" i="11"/>
  <c r="FN1790" i="11"/>
  <c r="FN1791" i="11"/>
  <c r="FN1792" i="11"/>
  <c r="FN1793" i="11"/>
  <c r="FN1794" i="11"/>
  <c r="FN1795" i="11"/>
  <c r="FN1796" i="11"/>
  <c r="FN1797" i="11"/>
  <c r="FN1798" i="11"/>
  <c r="FN1799" i="11"/>
  <c r="FN1800" i="11"/>
  <c r="FN1801" i="11"/>
  <c r="FN1802" i="11"/>
  <c r="FN1803" i="11"/>
  <c r="FN1804" i="11"/>
  <c r="FN1805" i="11"/>
  <c r="FN1806" i="11"/>
  <c r="FN1807" i="11"/>
  <c r="FN1808" i="11"/>
  <c r="FN1809" i="11"/>
  <c r="FN1810" i="11"/>
  <c r="FN1811" i="11"/>
  <c r="FN1812" i="11"/>
  <c r="FN1813" i="11"/>
  <c r="FN1814" i="11"/>
  <c r="FN1815" i="11"/>
  <c r="FN1816" i="11"/>
  <c r="FN1817" i="11"/>
  <c r="FN1818" i="11"/>
  <c r="FN1819" i="11"/>
  <c r="FN1820" i="11"/>
  <c r="FN1821" i="11"/>
  <c r="FN1822" i="11"/>
  <c r="FN1823" i="11"/>
  <c r="FN1824" i="11"/>
  <c r="FN1825" i="11"/>
  <c r="FN1826" i="11"/>
  <c r="FN1827" i="11"/>
  <c r="FN1828" i="11"/>
  <c r="FN1829" i="11"/>
  <c r="FN1830" i="11"/>
  <c r="FN1831" i="11"/>
  <c r="FN1832" i="11"/>
  <c r="FN1833" i="11"/>
  <c r="FN1834" i="11"/>
  <c r="FN1835" i="11"/>
  <c r="FN1836" i="11"/>
  <c r="FN1837" i="11"/>
  <c r="FN1838" i="11"/>
  <c r="FN1839" i="11"/>
  <c r="FN1840" i="11"/>
  <c r="FN1841" i="11"/>
  <c r="FN1842" i="11"/>
  <c r="FN1843" i="11"/>
  <c r="FN1844" i="11"/>
  <c r="FN1845" i="11"/>
  <c r="FN1846" i="11"/>
  <c r="FN1847" i="11"/>
  <c r="FN1848" i="11"/>
  <c r="FN1849" i="11"/>
  <c r="FN1850" i="11"/>
  <c r="FN1851" i="11"/>
  <c r="FN1852" i="11"/>
  <c r="FN1853" i="11"/>
  <c r="FN1854" i="11"/>
  <c r="FN1855" i="11"/>
  <c r="FN1856" i="11"/>
  <c r="FN1857" i="11"/>
  <c r="FN1858" i="11"/>
  <c r="FN1859" i="11"/>
  <c r="FN1860" i="11"/>
  <c r="FN1861" i="11"/>
  <c r="FN1862" i="11"/>
  <c r="FN1863" i="11"/>
  <c r="FN1864" i="11"/>
  <c r="FN1865" i="11"/>
  <c r="FN1866" i="11"/>
  <c r="FN1867" i="11"/>
  <c r="FN1868" i="11"/>
  <c r="FN1869" i="11"/>
  <c r="FN1870" i="11"/>
  <c r="FN1871" i="11"/>
  <c r="FN1872" i="11"/>
  <c r="FN1873" i="11"/>
  <c r="FN1874" i="11"/>
  <c r="FN1875" i="11"/>
  <c r="FN1876" i="11"/>
  <c r="FN1877" i="11"/>
  <c r="FM741" i="11"/>
  <c r="FM742" i="11"/>
  <c r="FM743" i="11"/>
  <c r="FM744" i="11"/>
  <c r="FM745" i="11"/>
  <c r="FM746" i="11"/>
  <c r="FM747" i="11"/>
  <c r="FM748" i="11"/>
  <c r="FM749" i="11"/>
  <c r="FM750" i="11"/>
  <c r="FM751" i="11"/>
  <c r="FM752" i="11"/>
  <c r="FM753" i="11"/>
  <c r="FM754" i="11"/>
  <c r="FM755" i="11"/>
  <c r="FM756" i="11"/>
  <c r="FM757" i="11"/>
  <c r="FM758" i="11"/>
  <c r="FM759" i="11"/>
  <c r="FM760" i="11"/>
  <c r="FM761" i="11"/>
  <c r="FM762" i="11"/>
  <c r="FM763" i="11"/>
  <c r="FM764" i="11"/>
  <c r="FM765" i="11"/>
  <c r="FM766" i="11"/>
  <c r="FM767" i="11"/>
  <c r="FM768" i="11"/>
  <c r="FM769" i="11"/>
  <c r="FM770" i="11"/>
  <c r="FM771" i="11"/>
  <c r="FM772" i="11"/>
  <c r="FM773" i="11"/>
  <c r="FM774" i="11"/>
  <c r="FM775" i="11"/>
  <c r="FM776" i="11"/>
  <c r="FM777" i="11"/>
  <c r="FM778" i="11"/>
  <c r="FM779" i="11"/>
  <c r="FM780" i="11"/>
  <c r="FM781" i="11"/>
  <c r="FM782" i="11"/>
  <c r="FM783" i="11"/>
  <c r="FM784" i="11"/>
  <c r="FM785" i="11"/>
  <c r="FM786" i="11"/>
  <c r="FM787" i="11"/>
  <c r="FM788" i="11"/>
  <c r="FM789" i="11"/>
  <c r="FM790" i="11"/>
  <c r="FM791" i="11"/>
  <c r="FM792" i="11"/>
  <c r="FM793" i="11"/>
  <c r="FM794" i="11"/>
  <c r="FM795" i="11"/>
  <c r="FM796" i="11"/>
  <c r="FM797" i="11"/>
  <c r="FM798" i="11"/>
  <c r="FM799" i="11"/>
  <c r="FM800" i="11"/>
  <c r="FM801" i="11"/>
  <c r="FM802" i="11"/>
  <c r="FM803" i="11"/>
  <c r="FM804" i="11"/>
  <c r="FM805" i="11"/>
  <c r="FM806" i="11"/>
  <c r="FM807" i="11"/>
  <c r="FM808" i="11"/>
  <c r="FM809" i="11"/>
  <c r="FM810" i="11"/>
  <c r="FM811" i="11"/>
  <c r="FM812" i="11"/>
  <c r="FM813" i="11"/>
  <c r="FM814" i="11"/>
  <c r="FM815" i="11"/>
  <c r="FM816" i="11"/>
  <c r="FM817" i="11"/>
  <c r="FM818" i="11"/>
  <c r="FM819" i="11"/>
  <c r="FM820" i="11"/>
  <c r="FM821" i="11"/>
  <c r="FM822" i="11"/>
  <c r="FM823" i="11"/>
  <c r="FM824" i="11"/>
  <c r="FM825" i="11"/>
  <c r="FM826" i="11"/>
  <c r="FM827" i="11"/>
  <c r="FM828" i="11"/>
  <c r="FM829" i="11"/>
  <c r="FM830" i="11"/>
  <c r="FM831" i="11"/>
  <c r="FM832" i="11"/>
  <c r="FM833" i="11"/>
  <c r="FM834" i="11"/>
  <c r="FM835" i="11"/>
  <c r="FM836" i="11"/>
  <c r="FM837" i="11"/>
  <c r="FM838" i="11"/>
  <c r="FM839" i="11"/>
  <c r="FM840" i="11"/>
  <c r="FM841" i="11"/>
  <c r="FM842" i="11"/>
  <c r="FM843" i="11"/>
  <c r="FM844" i="11"/>
  <c r="FM845" i="11"/>
  <c r="FM846" i="11"/>
  <c r="FM847" i="11"/>
  <c r="FM848" i="11"/>
  <c r="FM849" i="11"/>
  <c r="FM850" i="11"/>
  <c r="FM851" i="11"/>
  <c r="FM852" i="11"/>
  <c r="FM853" i="11"/>
  <c r="FM854" i="11"/>
  <c r="FM855" i="11"/>
  <c r="FM856" i="11"/>
  <c r="FM857" i="11"/>
  <c r="FM858" i="11"/>
  <c r="FM859" i="11"/>
  <c r="FM860" i="11"/>
  <c r="FM861" i="11"/>
  <c r="FM862" i="11"/>
  <c r="FM863" i="11"/>
  <c r="FM864" i="11"/>
  <c r="FM865" i="11"/>
  <c r="FM866" i="11"/>
  <c r="FM867" i="11"/>
  <c r="FM868" i="11"/>
  <c r="FM869" i="11"/>
  <c r="FM870" i="11"/>
  <c r="FM871" i="11"/>
  <c r="FM872" i="11"/>
  <c r="FM873" i="11"/>
  <c r="FM874" i="11"/>
  <c r="FM875" i="11"/>
  <c r="FM876" i="11"/>
  <c r="FM877" i="11"/>
  <c r="FM878" i="11"/>
  <c r="FM879" i="11"/>
  <c r="FM880" i="11"/>
  <c r="FM881" i="11"/>
  <c r="FM882" i="11"/>
  <c r="FM883" i="11"/>
  <c r="FM884" i="11"/>
  <c r="FM885" i="11"/>
  <c r="FM886" i="11"/>
  <c r="FM887" i="11"/>
  <c r="FM888" i="11"/>
  <c r="FM889" i="11"/>
  <c r="FM890" i="11"/>
  <c r="FM891" i="11"/>
  <c r="FM892" i="11"/>
  <c r="FM893" i="11"/>
  <c r="FM894" i="11"/>
  <c r="FM895" i="11"/>
  <c r="FM896" i="11"/>
  <c r="FM897" i="11"/>
  <c r="FM898" i="11"/>
  <c r="FM899" i="11"/>
  <c r="FM900" i="11"/>
  <c r="FM901" i="11"/>
  <c r="FM902" i="11"/>
  <c r="FM903" i="11"/>
  <c r="FM904" i="11"/>
  <c r="FM905" i="11"/>
  <c r="FM906" i="11"/>
  <c r="FM907" i="11"/>
  <c r="FM976" i="11"/>
  <c r="IA1878" i="11"/>
  <c r="FN1878" i="11"/>
  <c r="FN1947" i="11"/>
  <c r="FO22" i="11"/>
  <c r="FO23" i="11"/>
  <c r="IA672" i="11"/>
  <c r="FP909" i="11"/>
  <c r="FO1712" i="11"/>
  <c r="FO1713" i="11"/>
  <c r="FO1714" i="11"/>
  <c r="FO1715" i="11"/>
  <c r="FO1716" i="11"/>
  <c r="FO1717" i="11"/>
  <c r="FO1718" i="11"/>
  <c r="FO1719" i="11"/>
  <c r="FO1720" i="11"/>
  <c r="FO1721" i="11"/>
  <c r="FO1722" i="11"/>
  <c r="FO1723" i="11"/>
  <c r="FO1724" i="11"/>
  <c r="FO1725" i="11"/>
  <c r="FO1726" i="11"/>
  <c r="FO1727" i="11"/>
  <c r="FO1728" i="11"/>
  <c r="FO1729" i="11"/>
  <c r="FO1730" i="11"/>
  <c r="FO1731" i="11"/>
  <c r="FO1732" i="11"/>
  <c r="FO1733" i="11"/>
  <c r="FO1734" i="11"/>
  <c r="FO1735" i="11"/>
  <c r="FO1736" i="11"/>
  <c r="FO1737" i="11"/>
  <c r="FO1738" i="11"/>
  <c r="FO1739" i="11"/>
  <c r="FO1740" i="11"/>
  <c r="FO1741" i="11"/>
  <c r="FO1742" i="11"/>
  <c r="FO1743" i="11"/>
  <c r="FO1744" i="11"/>
  <c r="FO1745" i="11"/>
  <c r="FO1746" i="11"/>
  <c r="FO1747" i="11"/>
  <c r="FO1748" i="11"/>
  <c r="FO1749" i="11"/>
  <c r="FO1750" i="11"/>
  <c r="FO1751" i="11"/>
  <c r="FO1752" i="11"/>
  <c r="FO1753" i="11"/>
  <c r="FO1754" i="11"/>
  <c r="FO1755" i="11"/>
  <c r="FO1756" i="11"/>
  <c r="FO1757" i="11"/>
  <c r="FO1758" i="11"/>
  <c r="FO1759" i="11"/>
  <c r="FO1760" i="11"/>
  <c r="FO1761" i="11"/>
  <c r="FO1762" i="11"/>
  <c r="FO1763" i="11"/>
  <c r="FO1764" i="11"/>
  <c r="FO1765" i="11"/>
  <c r="FO1766" i="11"/>
  <c r="FO1767" i="11"/>
  <c r="FO1768" i="11"/>
  <c r="FO1769" i="11"/>
  <c r="FO1770" i="11"/>
  <c r="FO1771" i="11"/>
  <c r="FO1772" i="11"/>
  <c r="FO1773" i="11"/>
  <c r="FO1774" i="11"/>
  <c r="FO1775" i="11"/>
  <c r="FO1776" i="11"/>
  <c r="FO1777" i="11"/>
  <c r="FO1778" i="11"/>
  <c r="FO1779" i="11"/>
  <c r="FO1780" i="11"/>
  <c r="FO1781" i="11"/>
  <c r="FO1782" i="11"/>
  <c r="FO1783" i="11"/>
  <c r="FO1784" i="11"/>
  <c r="FO1785" i="11"/>
  <c r="FO1786" i="11"/>
  <c r="FO1787" i="11"/>
  <c r="FO1788" i="11"/>
  <c r="FO1789" i="11"/>
  <c r="FO1790" i="11"/>
  <c r="FO1791" i="11"/>
  <c r="FO1792" i="11"/>
  <c r="FO1793" i="11"/>
  <c r="FO1794" i="11"/>
  <c r="FO1795" i="11"/>
  <c r="FO1796" i="11"/>
  <c r="FO1797" i="11"/>
  <c r="FO1798" i="11"/>
  <c r="FO1799" i="11"/>
  <c r="FO1800" i="11"/>
  <c r="FO1801" i="11"/>
  <c r="FO1802" i="11"/>
  <c r="FO1803" i="11"/>
  <c r="FO1804" i="11"/>
  <c r="FO1805" i="11"/>
  <c r="FO1806" i="11"/>
  <c r="FO1807" i="11"/>
  <c r="FO1808" i="11"/>
  <c r="FO1809" i="11"/>
  <c r="FO1810" i="11"/>
  <c r="FO1811" i="11"/>
  <c r="FO1812" i="11"/>
  <c r="FO1813" i="11"/>
  <c r="FO1814" i="11"/>
  <c r="FO1815" i="11"/>
  <c r="FO1816" i="11"/>
  <c r="FO1817" i="11"/>
  <c r="FO1818" i="11"/>
  <c r="FO1819" i="11"/>
  <c r="FO1820" i="11"/>
  <c r="FO1821" i="11"/>
  <c r="FO1822" i="11"/>
  <c r="FO1823" i="11"/>
  <c r="FO1824" i="11"/>
  <c r="FO1825" i="11"/>
  <c r="FO1826" i="11"/>
  <c r="FO1827" i="11"/>
  <c r="FO1828" i="11"/>
  <c r="FO1829" i="11"/>
  <c r="FO1830" i="11"/>
  <c r="FO1831" i="11"/>
  <c r="FO1832" i="11"/>
  <c r="FO1833" i="11"/>
  <c r="FO1834" i="11"/>
  <c r="FO1835" i="11"/>
  <c r="FO1836" i="11"/>
  <c r="FO1837" i="11"/>
  <c r="FO1838" i="11"/>
  <c r="FO1839" i="11"/>
  <c r="FO1840" i="11"/>
  <c r="FO1841" i="11"/>
  <c r="FO1842" i="11"/>
  <c r="FO1843" i="11"/>
  <c r="FO1844" i="11"/>
  <c r="FO1845" i="11"/>
  <c r="FO1846" i="11"/>
  <c r="FO1847" i="11"/>
  <c r="FO1848" i="11"/>
  <c r="FO1849" i="11"/>
  <c r="FO1850" i="11"/>
  <c r="FO1851" i="11"/>
  <c r="FO1852" i="11"/>
  <c r="FO1853" i="11"/>
  <c r="FO1854" i="11"/>
  <c r="FO1855" i="11"/>
  <c r="FO1856" i="11"/>
  <c r="FO1857" i="11"/>
  <c r="FO1858" i="11"/>
  <c r="FO1859" i="11"/>
  <c r="FO1860" i="11"/>
  <c r="FO1861" i="11"/>
  <c r="FO1862" i="11"/>
  <c r="FO1863" i="11"/>
  <c r="FO1864" i="11"/>
  <c r="FO1865" i="11"/>
  <c r="FO1866" i="11"/>
  <c r="FO1867" i="11"/>
  <c r="FO1868" i="11"/>
  <c r="FO1869" i="11"/>
  <c r="FO1870" i="11"/>
  <c r="FO1871" i="11"/>
  <c r="FO1872" i="11"/>
  <c r="FO1873" i="11"/>
  <c r="FO1874" i="11"/>
  <c r="FO1875" i="11"/>
  <c r="FO1876" i="11"/>
  <c r="FO1877" i="11"/>
  <c r="FO1878" i="11"/>
  <c r="FN741" i="11"/>
  <c r="FN742" i="11"/>
  <c r="FN743" i="11"/>
  <c r="FN744" i="11"/>
  <c r="FN745" i="11"/>
  <c r="FN746" i="11"/>
  <c r="FN747" i="11"/>
  <c r="FN748" i="11"/>
  <c r="FN749" i="11"/>
  <c r="FN750" i="11"/>
  <c r="FN751" i="11"/>
  <c r="FN752" i="11"/>
  <c r="FN753" i="11"/>
  <c r="FN754" i="11"/>
  <c r="FN755" i="11"/>
  <c r="FN756" i="11"/>
  <c r="FN757" i="11"/>
  <c r="FN758" i="11"/>
  <c r="FN759" i="11"/>
  <c r="FN760" i="11"/>
  <c r="FN761" i="11"/>
  <c r="FN762" i="11"/>
  <c r="FN763" i="11"/>
  <c r="FN764" i="11"/>
  <c r="FN765" i="11"/>
  <c r="FN766" i="11"/>
  <c r="FN767" i="11"/>
  <c r="FN768" i="11"/>
  <c r="FN769" i="11"/>
  <c r="FN770" i="11"/>
  <c r="FN771" i="11"/>
  <c r="FN772" i="11"/>
  <c r="FN773" i="11"/>
  <c r="FN774" i="11"/>
  <c r="FN775" i="11"/>
  <c r="FN776" i="11"/>
  <c r="FN777" i="11"/>
  <c r="FN778" i="11"/>
  <c r="FN779" i="11"/>
  <c r="FN780" i="11"/>
  <c r="FN781" i="11"/>
  <c r="FN782" i="11"/>
  <c r="FN783" i="11"/>
  <c r="FN784" i="11"/>
  <c r="FN785" i="11"/>
  <c r="FN786" i="11"/>
  <c r="FN787" i="11"/>
  <c r="FN788" i="11"/>
  <c r="FN789" i="11"/>
  <c r="FN790" i="11"/>
  <c r="FN791" i="11"/>
  <c r="FN792" i="11"/>
  <c r="FN793" i="11"/>
  <c r="FN794" i="11"/>
  <c r="FN795" i="11"/>
  <c r="FN796" i="11"/>
  <c r="FN797" i="11"/>
  <c r="FN798" i="11"/>
  <c r="FN799" i="11"/>
  <c r="FN800" i="11"/>
  <c r="FN801" i="11"/>
  <c r="FN802" i="11"/>
  <c r="FN803" i="11"/>
  <c r="FN804" i="11"/>
  <c r="FN805" i="11"/>
  <c r="FN806" i="11"/>
  <c r="FN807" i="11"/>
  <c r="FN808" i="11"/>
  <c r="FN809" i="11"/>
  <c r="FN810" i="11"/>
  <c r="FN811" i="11"/>
  <c r="FN812" i="11"/>
  <c r="FN813" i="11"/>
  <c r="FN814" i="11"/>
  <c r="FN815" i="11"/>
  <c r="FN816" i="11"/>
  <c r="FN817" i="11"/>
  <c r="FN818" i="11"/>
  <c r="FN819" i="11"/>
  <c r="FN820" i="11"/>
  <c r="FN821" i="11"/>
  <c r="FN822" i="11"/>
  <c r="FN823" i="11"/>
  <c r="FN824" i="11"/>
  <c r="FN825" i="11"/>
  <c r="FN826" i="11"/>
  <c r="FN827" i="11"/>
  <c r="FN828" i="11"/>
  <c r="FN829" i="11"/>
  <c r="FN830" i="11"/>
  <c r="FN831" i="11"/>
  <c r="FN832" i="11"/>
  <c r="FN833" i="11"/>
  <c r="FN834" i="11"/>
  <c r="FN835" i="11"/>
  <c r="FN836" i="11"/>
  <c r="FN837" i="11"/>
  <c r="FN838" i="11"/>
  <c r="FN839" i="11"/>
  <c r="FN840" i="11"/>
  <c r="FN841" i="11"/>
  <c r="FN842" i="11"/>
  <c r="FN843" i="11"/>
  <c r="FN844" i="11"/>
  <c r="FN845" i="11"/>
  <c r="FN846" i="11"/>
  <c r="FN847" i="11"/>
  <c r="FN848" i="11"/>
  <c r="FN849" i="11"/>
  <c r="FN850" i="11"/>
  <c r="FN851" i="11"/>
  <c r="FN852" i="11"/>
  <c r="FN853" i="11"/>
  <c r="FN854" i="11"/>
  <c r="FN855" i="11"/>
  <c r="FN856" i="11"/>
  <c r="FN857" i="11"/>
  <c r="FN858" i="11"/>
  <c r="FN859" i="11"/>
  <c r="FN860" i="11"/>
  <c r="FN861" i="11"/>
  <c r="FN862" i="11"/>
  <c r="FN863" i="11"/>
  <c r="FN864" i="11"/>
  <c r="FN865" i="11"/>
  <c r="FN866" i="11"/>
  <c r="FN867" i="11"/>
  <c r="FN868" i="11"/>
  <c r="FN869" i="11"/>
  <c r="FN870" i="11"/>
  <c r="FN871" i="11"/>
  <c r="FN872" i="11"/>
  <c r="FN873" i="11"/>
  <c r="FN874" i="11"/>
  <c r="FN875" i="11"/>
  <c r="FN876" i="11"/>
  <c r="FN877" i="11"/>
  <c r="FN878" i="11"/>
  <c r="FN879" i="11"/>
  <c r="FN880" i="11"/>
  <c r="FN881" i="11"/>
  <c r="FN882" i="11"/>
  <c r="FN883" i="11"/>
  <c r="FN884" i="11"/>
  <c r="FN885" i="11"/>
  <c r="FN886" i="11"/>
  <c r="FN887" i="11"/>
  <c r="FN888" i="11"/>
  <c r="FN889" i="11"/>
  <c r="FN890" i="11"/>
  <c r="FN891" i="11"/>
  <c r="FN892" i="11"/>
  <c r="FN893" i="11"/>
  <c r="FN894" i="11"/>
  <c r="FN895" i="11"/>
  <c r="FN896" i="11"/>
  <c r="FN897" i="11"/>
  <c r="FN898" i="11"/>
  <c r="FN899" i="11"/>
  <c r="FN900" i="11"/>
  <c r="FN901" i="11"/>
  <c r="FN902" i="11"/>
  <c r="FN903" i="11"/>
  <c r="FN904" i="11"/>
  <c r="FN905" i="11"/>
  <c r="FN906" i="11"/>
  <c r="FN907" i="11"/>
  <c r="FN908" i="11"/>
  <c r="FN976" i="11"/>
  <c r="IA1879" i="11"/>
  <c r="FO1879" i="11"/>
  <c r="FO1947" i="11"/>
  <c r="FP22" i="11"/>
  <c r="FP23" i="11"/>
  <c r="IA673" i="11"/>
  <c r="FP910" i="11"/>
  <c r="FP976" i="11"/>
  <c r="FQ741" i="11"/>
  <c r="FQ742" i="11"/>
  <c r="FQ743" i="11"/>
  <c r="FQ744" i="11"/>
  <c r="FQ745" i="11"/>
  <c r="FQ746" i="11"/>
  <c r="FQ747" i="11"/>
  <c r="FQ748" i="11"/>
  <c r="FQ749" i="11"/>
  <c r="FQ750" i="11"/>
  <c r="FQ751" i="11"/>
  <c r="FQ752" i="11"/>
  <c r="FQ753" i="11"/>
  <c r="FQ754" i="11"/>
  <c r="FQ755" i="11"/>
  <c r="FQ756" i="11"/>
  <c r="FQ757" i="11"/>
  <c r="FQ758" i="11"/>
  <c r="FQ759" i="11"/>
  <c r="FQ760" i="11"/>
  <c r="FQ761" i="11"/>
  <c r="FQ762" i="11"/>
  <c r="FQ763" i="11"/>
  <c r="FQ764" i="11"/>
  <c r="FQ765" i="11"/>
  <c r="FQ766" i="11"/>
  <c r="FQ767" i="11"/>
  <c r="FQ768" i="11"/>
  <c r="FQ769" i="11"/>
  <c r="FQ770" i="11"/>
  <c r="FQ771" i="11"/>
  <c r="FQ772" i="11"/>
  <c r="FQ773" i="11"/>
  <c r="FQ774" i="11"/>
  <c r="FQ775" i="11"/>
  <c r="FQ776" i="11"/>
  <c r="FQ777" i="11"/>
  <c r="FQ778" i="11"/>
  <c r="FQ779" i="11"/>
  <c r="FQ780" i="11"/>
  <c r="FQ781" i="11"/>
  <c r="FQ782" i="11"/>
  <c r="FQ783" i="11"/>
  <c r="FQ784" i="11"/>
  <c r="FQ785" i="11"/>
  <c r="FQ786" i="11"/>
  <c r="FQ787" i="11"/>
  <c r="FQ788" i="11"/>
  <c r="FQ789" i="11"/>
  <c r="FQ790" i="11"/>
  <c r="FQ791" i="11"/>
  <c r="FQ792" i="11"/>
  <c r="FQ793" i="11"/>
  <c r="FQ794" i="11"/>
  <c r="FQ795" i="11"/>
  <c r="FQ796" i="11"/>
  <c r="FQ797" i="11"/>
  <c r="FQ798" i="11"/>
  <c r="FQ799" i="11"/>
  <c r="FQ800" i="11"/>
  <c r="FQ801" i="11"/>
  <c r="FQ802" i="11"/>
  <c r="FQ803" i="11"/>
  <c r="FQ804" i="11"/>
  <c r="FQ805" i="11"/>
  <c r="FQ806" i="11"/>
  <c r="FQ807" i="11"/>
  <c r="FQ808" i="11"/>
  <c r="FQ809" i="11"/>
  <c r="FQ810" i="11"/>
  <c r="FQ811" i="11"/>
  <c r="FQ812" i="11"/>
  <c r="FQ813" i="11"/>
  <c r="FQ814" i="11"/>
  <c r="FQ815" i="11"/>
  <c r="FQ816" i="11"/>
  <c r="FQ817" i="11"/>
  <c r="FQ818" i="11"/>
  <c r="FQ819" i="11"/>
  <c r="FQ820" i="11"/>
  <c r="FQ821" i="11"/>
  <c r="FQ822" i="11"/>
  <c r="FQ823" i="11"/>
  <c r="FQ824" i="11"/>
  <c r="FQ825" i="11"/>
  <c r="FQ826" i="11"/>
  <c r="FQ827" i="11"/>
  <c r="FQ828" i="11"/>
  <c r="FQ829" i="11"/>
  <c r="FQ830" i="11"/>
  <c r="FQ831" i="11"/>
  <c r="FQ832" i="11"/>
  <c r="FQ833" i="11"/>
  <c r="FQ834" i="11"/>
  <c r="FQ835" i="11"/>
  <c r="FQ836" i="11"/>
  <c r="FQ837" i="11"/>
  <c r="FQ838" i="11"/>
  <c r="FQ839" i="11"/>
  <c r="FQ840" i="11"/>
  <c r="FQ841" i="11"/>
  <c r="FQ842" i="11"/>
  <c r="FQ843" i="11"/>
  <c r="FQ844" i="11"/>
  <c r="FQ845" i="11"/>
  <c r="FQ846" i="11"/>
  <c r="FQ847" i="11"/>
  <c r="FQ848" i="11"/>
  <c r="FQ849" i="11"/>
  <c r="FQ850" i="11"/>
  <c r="FQ851" i="11"/>
  <c r="FQ852" i="11"/>
  <c r="FQ853" i="11"/>
  <c r="FQ854" i="11"/>
  <c r="FQ855" i="11"/>
  <c r="FQ856" i="11"/>
  <c r="FQ857" i="11"/>
  <c r="FQ858" i="11"/>
  <c r="FQ859" i="11"/>
  <c r="FQ860" i="11"/>
  <c r="FQ861" i="11"/>
  <c r="FQ862" i="11"/>
  <c r="FQ863" i="11"/>
  <c r="FQ864" i="11"/>
  <c r="FQ865" i="11"/>
  <c r="FQ866" i="11"/>
  <c r="FQ867" i="11"/>
  <c r="FQ868" i="11"/>
  <c r="FQ869" i="11"/>
  <c r="FQ870" i="11"/>
  <c r="FQ871" i="11"/>
  <c r="FQ872" i="11"/>
  <c r="FQ873" i="11"/>
  <c r="FQ874" i="11"/>
  <c r="FQ875" i="11"/>
  <c r="FQ876" i="11"/>
  <c r="FQ877" i="11"/>
  <c r="FQ878" i="11"/>
  <c r="FQ879" i="11"/>
  <c r="FQ880" i="11"/>
  <c r="FQ881" i="11"/>
  <c r="FQ882" i="11"/>
  <c r="FQ883" i="11"/>
  <c r="FQ884" i="11"/>
  <c r="FQ885" i="11"/>
  <c r="FQ886" i="11"/>
  <c r="FQ887" i="11"/>
  <c r="FQ888" i="11"/>
  <c r="FQ889" i="11"/>
  <c r="FQ890" i="11"/>
  <c r="FQ891" i="11"/>
  <c r="FQ892" i="11"/>
  <c r="FQ893" i="11"/>
  <c r="FQ894" i="11"/>
  <c r="FQ895" i="11"/>
  <c r="FQ896" i="11"/>
  <c r="FQ897" i="11"/>
  <c r="FQ898" i="11"/>
  <c r="FQ899" i="11"/>
  <c r="FQ900" i="11"/>
  <c r="FQ901" i="11"/>
  <c r="FQ902" i="11"/>
  <c r="FQ903" i="11"/>
  <c r="FQ904" i="11"/>
  <c r="FQ905" i="11"/>
  <c r="FQ906" i="11"/>
  <c r="FQ907" i="11"/>
  <c r="FQ908" i="11"/>
  <c r="FQ909" i="11"/>
  <c r="FQ910" i="11"/>
  <c r="FP1712" i="11"/>
  <c r="FP1713" i="11"/>
  <c r="FP1714" i="11"/>
  <c r="FP1715" i="11"/>
  <c r="FP1716" i="11"/>
  <c r="FP1717" i="11"/>
  <c r="FP1718" i="11"/>
  <c r="FP1719" i="11"/>
  <c r="FP1720" i="11"/>
  <c r="FP1721" i="11"/>
  <c r="FP1722" i="11"/>
  <c r="FP1723" i="11"/>
  <c r="FP1724" i="11"/>
  <c r="FP1725" i="11"/>
  <c r="FP1726" i="11"/>
  <c r="FP1727" i="11"/>
  <c r="FP1728" i="11"/>
  <c r="FP1729" i="11"/>
  <c r="FP1730" i="11"/>
  <c r="FP1731" i="11"/>
  <c r="FP1732" i="11"/>
  <c r="FP1733" i="11"/>
  <c r="FP1734" i="11"/>
  <c r="FP1735" i="11"/>
  <c r="FP1736" i="11"/>
  <c r="FP1737" i="11"/>
  <c r="FP1738" i="11"/>
  <c r="FP1739" i="11"/>
  <c r="FP1740" i="11"/>
  <c r="FP1741" i="11"/>
  <c r="FP1742" i="11"/>
  <c r="FP1743" i="11"/>
  <c r="FP1744" i="11"/>
  <c r="FP1745" i="11"/>
  <c r="FP1746" i="11"/>
  <c r="FP1747" i="11"/>
  <c r="FP1748" i="11"/>
  <c r="FP1749" i="11"/>
  <c r="FP1750" i="11"/>
  <c r="FP1751" i="11"/>
  <c r="FP1752" i="11"/>
  <c r="FP1753" i="11"/>
  <c r="FP1754" i="11"/>
  <c r="FP1755" i="11"/>
  <c r="FP1756" i="11"/>
  <c r="FP1757" i="11"/>
  <c r="FP1758" i="11"/>
  <c r="FP1759" i="11"/>
  <c r="FP1760" i="11"/>
  <c r="FP1761" i="11"/>
  <c r="FP1762" i="11"/>
  <c r="FP1763" i="11"/>
  <c r="FP1764" i="11"/>
  <c r="FP1765" i="11"/>
  <c r="FP1766" i="11"/>
  <c r="FP1767" i="11"/>
  <c r="FP1768" i="11"/>
  <c r="FP1769" i="11"/>
  <c r="FP1770" i="11"/>
  <c r="FP1771" i="11"/>
  <c r="FP1772" i="11"/>
  <c r="FP1773" i="11"/>
  <c r="FP1774" i="11"/>
  <c r="FP1775" i="11"/>
  <c r="FP1776" i="11"/>
  <c r="FP1777" i="11"/>
  <c r="FP1778" i="11"/>
  <c r="FP1779" i="11"/>
  <c r="FP1780" i="11"/>
  <c r="FP1781" i="11"/>
  <c r="FP1782" i="11"/>
  <c r="FP1783" i="11"/>
  <c r="FP1784" i="11"/>
  <c r="FP1785" i="11"/>
  <c r="FP1786" i="11"/>
  <c r="FP1787" i="11"/>
  <c r="FP1788" i="11"/>
  <c r="FP1789" i="11"/>
  <c r="FP1790" i="11"/>
  <c r="FP1791" i="11"/>
  <c r="FP1792" i="11"/>
  <c r="FP1793" i="11"/>
  <c r="FP1794" i="11"/>
  <c r="FP1795" i="11"/>
  <c r="FP1796" i="11"/>
  <c r="FP1797" i="11"/>
  <c r="FP1798" i="11"/>
  <c r="FP1799" i="11"/>
  <c r="FP1800" i="11"/>
  <c r="FP1801" i="11"/>
  <c r="FP1802" i="11"/>
  <c r="FP1803" i="11"/>
  <c r="FP1804" i="11"/>
  <c r="FP1805" i="11"/>
  <c r="FP1806" i="11"/>
  <c r="FP1807" i="11"/>
  <c r="FP1808" i="11"/>
  <c r="FP1809" i="11"/>
  <c r="FP1810" i="11"/>
  <c r="FP1811" i="11"/>
  <c r="FP1812" i="11"/>
  <c r="FP1813" i="11"/>
  <c r="FP1814" i="11"/>
  <c r="FP1815" i="11"/>
  <c r="FP1816" i="11"/>
  <c r="FP1817" i="11"/>
  <c r="FP1818" i="11"/>
  <c r="FP1819" i="11"/>
  <c r="FP1820" i="11"/>
  <c r="FP1821" i="11"/>
  <c r="FP1822" i="11"/>
  <c r="FP1823" i="11"/>
  <c r="FP1824" i="11"/>
  <c r="FP1825" i="11"/>
  <c r="FP1826" i="11"/>
  <c r="FP1827" i="11"/>
  <c r="FP1828" i="11"/>
  <c r="FP1829" i="11"/>
  <c r="FP1830" i="11"/>
  <c r="FP1831" i="11"/>
  <c r="FP1832" i="11"/>
  <c r="FP1833" i="11"/>
  <c r="FP1834" i="11"/>
  <c r="FP1835" i="11"/>
  <c r="FP1836" i="11"/>
  <c r="FP1837" i="11"/>
  <c r="FP1838" i="11"/>
  <c r="FP1839" i="11"/>
  <c r="FP1840" i="11"/>
  <c r="FP1841" i="11"/>
  <c r="FP1842" i="11"/>
  <c r="FP1843" i="11"/>
  <c r="FP1844" i="11"/>
  <c r="FP1845" i="11"/>
  <c r="FP1846" i="11"/>
  <c r="FP1847" i="11"/>
  <c r="FP1848" i="11"/>
  <c r="FP1849" i="11"/>
  <c r="FP1850" i="11"/>
  <c r="FP1851" i="11"/>
  <c r="FP1852" i="11"/>
  <c r="FP1853" i="11"/>
  <c r="FP1854" i="11"/>
  <c r="FP1855" i="11"/>
  <c r="FP1856" i="11"/>
  <c r="FP1857" i="11"/>
  <c r="FP1858" i="11"/>
  <c r="FP1859" i="11"/>
  <c r="FP1860" i="11"/>
  <c r="FP1861" i="11"/>
  <c r="FP1862" i="11"/>
  <c r="FP1863" i="11"/>
  <c r="FP1864" i="11"/>
  <c r="FP1865" i="11"/>
  <c r="FP1866" i="11"/>
  <c r="FP1867" i="11"/>
  <c r="FP1868" i="11"/>
  <c r="FP1869" i="11"/>
  <c r="FP1870" i="11"/>
  <c r="FP1871" i="11"/>
  <c r="FP1872" i="11"/>
  <c r="FP1873" i="11"/>
  <c r="FP1874" i="11"/>
  <c r="FP1875" i="11"/>
  <c r="FP1876" i="11"/>
  <c r="FP1877" i="11"/>
  <c r="FP1878" i="11"/>
  <c r="FP1879" i="11"/>
  <c r="FO741" i="11"/>
  <c r="FO742" i="11"/>
  <c r="FO743" i="11"/>
  <c r="FO744" i="11"/>
  <c r="FO745" i="11"/>
  <c r="FO746" i="11"/>
  <c r="FO747" i="11"/>
  <c r="FO748" i="11"/>
  <c r="FO749" i="11"/>
  <c r="FO750" i="11"/>
  <c r="FO751" i="11"/>
  <c r="FO752" i="11"/>
  <c r="FO753" i="11"/>
  <c r="FO754" i="11"/>
  <c r="FO755" i="11"/>
  <c r="FO756" i="11"/>
  <c r="FO757" i="11"/>
  <c r="FO758" i="11"/>
  <c r="FO759" i="11"/>
  <c r="FO760" i="11"/>
  <c r="FO761" i="11"/>
  <c r="FO762" i="11"/>
  <c r="FO763" i="11"/>
  <c r="FO764" i="11"/>
  <c r="FO765" i="11"/>
  <c r="FO766" i="11"/>
  <c r="FO767" i="11"/>
  <c r="FO768" i="11"/>
  <c r="FO769" i="11"/>
  <c r="FO770" i="11"/>
  <c r="FO771" i="11"/>
  <c r="FO772" i="11"/>
  <c r="FO773" i="11"/>
  <c r="FO774" i="11"/>
  <c r="FO775" i="11"/>
  <c r="FO776" i="11"/>
  <c r="FO777" i="11"/>
  <c r="FO778" i="11"/>
  <c r="FO779" i="11"/>
  <c r="FO780" i="11"/>
  <c r="FO781" i="11"/>
  <c r="FO782" i="11"/>
  <c r="FO783" i="11"/>
  <c r="FO784" i="11"/>
  <c r="FO785" i="11"/>
  <c r="FO786" i="11"/>
  <c r="FO787" i="11"/>
  <c r="FO788" i="11"/>
  <c r="FO789" i="11"/>
  <c r="FO790" i="11"/>
  <c r="FO791" i="11"/>
  <c r="FO792" i="11"/>
  <c r="FO793" i="11"/>
  <c r="FO794" i="11"/>
  <c r="FO795" i="11"/>
  <c r="FO796" i="11"/>
  <c r="FO797" i="11"/>
  <c r="FO798" i="11"/>
  <c r="FO799" i="11"/>
  <c r="FO800" i="11"/>
  <c r="FO801" i="11"/>
  <c r="FO802" i="11"/>
  <c r="FO803" i="11"/>
  <c r="FO804" i="11"/>
  <c r="FO805" i="11"/>
  <c r="FO806" i="11"/>
  <c r="FO807" i="11"/>
  <c r="FO808" i="11"/>
  <c r="FO809" i="11"/>
  <c r="FO810" i="11"/>
  <c r="FO811" i="11"/>
  <c r="FO812" i="11"/>
  <c r="FO813" i="11"/>
  <c r="FO814" i="11"/>
  <c r="FO815" i="11"/>
  <c r="FO816" i="11"/>
  <c r="FO817" i="11"/>
  <c r="FO818" i="11"/>
  <c r="FO819" i="11"/>
  <c r="FO820" i="11"/>
  <c r="FO821" i="11"/>
  <c r="FO822" i="11"/>
  <c r="FO823" i="11"/>
  <c r="FO824" i="11"/>
  <c r="FO825" i="11"/>
  <c r="FO826" i="11"/>
  <c r="FO827" i="11"/>
  <c r="FO828" i="11"/>
  <c r="FO829" i="11"/>
  <c r="FO830" i="11"/>
  <c r="FO831" i="11"/>
  <c r="FO832" i="11"/>
  <c r="FO833" i="11"/>
  <c r="FO834" i="11"/>
  <c r="FO835" i="11"/>
  <c r="FO836" i="11"/>
  <c r="FO837" i="11"/>
  <c r="FO838" i="11"/>
  <c r="FO839" i="11"/>
  <c r="FO840" i="11"/>
  <c r="FO841" i="11"/>
  <c r="FO842" i="11"/>
  <c r="FO843" i="11"/>
  <c r="FO844" i="11"/>
  <c r="FO845" i="11"/>
  <c r="FO846" i="11"/>
  <c r="FO847" i="11"/>
  <c r="FO848" i="11"/>
  <c r="FO849" i="11"/>
  <c r="FO850" i="11"/>
  <c r="FO851" i="11"/>
  <c r="FO852" i="11"/>
  <c r="FO853" i="11"/>
  <c r="FO854" i="11"/>
  <c r="FO855" i="11"/>
  <c r="FO856" i="11"/>
  <c r="FO857" i="11"/>
  <c r="FO858" i="11"/>
  <c r="FO859" i="11"/>
  <c r="FO860" i="11"/>
  <c r="FO861" i="11"/>
  <c r="FO862" i="11"/>
  <c r="FO863" i="11"/>
  <c r="FO864" i="11"/>
  <c r="FO865" i="11"/>
  <c r="FO866" i="11"/>
  <c r="FO867" i="11"/>
  <c r="FO868" i="11"/>
  <c r="FO869" i="11"/>
  <c r="FO870" i="11"/>
  <c r="FO871" i="11"/>
  <c r="FO872" i="11"/>
  <c r="FO873" i="11"/>
  <c r="FO874" i="11"/>
  <c r="FO875" i="11"/>
  <c r="FO876" i="11"/>
  <c r="FO877" i="11"/>
  <c r="FO878" i="11"/>
  <c r="FO879" i="11"/>
  <c r="FO880" i="11"/>
  <c r="FO881" i="11"/>
  <c r="FO882" i="11"/>
  <c r="FO883" i="11"/>
  <c r="FO884" i="11"/>
  <c r="FO885" i="11"/>
  <c r="FO886" i="11"/>
  <c r="FO887" i="11"/>
  <c r="FO888" i="11"/>
  <c r="FO889" i="11"/>
  <c r="FO890" i="11"/>
  <c r="FO891" i="11"/>
  <c r="FO892" i="11"/>
  <c r="FO893" i="11"/>
  <c r="FO894" i="11"/>
  <c r="FO895" i="11"/>
  <c r="FO896" i="11"/>
  <c r="FO897" i="11"/>
  <c r="FO898" i="11"/>
  <c r="FO899" i="11"/>
  <c r="FO900" i="11"/>
  <c r="FO901" i="11"/>
  <c r="FO902" i="11"/>
  <c r="FO903" i="11"/>
  <c r="FO904" i="11"/>
  <c r="FO905" i="11"/>
  <c r="FO906" i="11"/>
  <c r="FO907" i="11"/>
  <c r="FO908" i="11"/>
  <c r="FO909" i="11"/>
  <c r="FO976" i="11"/>
  <c r="IA1880" i="11"/>
  <c r="FP1880" i="11"/>
  <c r="FP1947" i="11"/>
  <c r="FQ22" i="11"/>
  <c r="FQ23" i="11"/>
  <c r="IA674" i="11"/>
  <c r="FQ911" i="11"/>
  <c r="FQ976" i="11"/>
  <c r="FR741" i="11"/>
  <c r="FR742" i="11"/>
  <c r="FR743" i="11"/>
  <c r="FR744" i="11"/>
  <c r="FR745" i="11"/>
  <c r="FR746" i="11"/>
  <c r="FR747" i="11"/>
  <c r="FR748" i="11"/>
  <c r="FR749" i="11"/>
  <c r="FR750" i="11"/>
  <c r="FR751" i="11"/>
  <c r="FR752" i="11"/>
  <c r="FR753" i="11"/>
  <c r="FR754" i="11"/>
  <c r="FR755" i="11"/>
  <c r="FR756" i="11"/>
  <c r="FR757" i="11"/>
  <c r="FR758" i="11"/>
  <c r="FR759" i="11"/>
  <c r="FR760" i="11"/>
  <c r="FR761" i="11"/>
  <c r="FR762" i="11"/>
  <c r="FR763" i="11"/>
  <c r="FR764" i="11"/>
  <c r="FR765" i="11"/>
  <c r="FR766" i="11"/>
  <c r="FR767" i="11"/>
  <c r="FR768" i="11"/>
  <c r="FR769" i="11"/>
  <c r="FR770" i="11"/>
  <c r="FR771" i="11"/>
  <c r="FR772" i="11"/>
  <c r="FR773" i="11"/>
  <c r="FR774" i="11"/>
  <c r="FR775" i="11"/>
  <c r="FR776" i="11"/>
  <c r="FR777" i="11"/>
  <c r="FR778" i="11"/>
  <c r="FR779" i="11"/>
  <c r="FR780" i="11"/>
  <c r="FR781" i="11"/>
  <c r="FR782" i="11"/>
  <c r="FR783" i="11"/>
  <c r="FR784" i="11"/>
  <c r="FR785" i="11"/>
  <c r="FR786" i="11"/>
  <c r="FR787" i="11"/>
  <c r="FR788" i="11"/>
  <c r="FR789" i="11"/>
  <c r="FR790" i="11"/>
  <c r="FR791" i="11"/>
  <c r="FR792" i="11"/>
  <c r="FR793" i="11"/>
  <c r="FR794" i="11"/>
  <c r="FR795" i="11"/>
  <c r="FR796" i="11"/>
  <c r="FR797" i="11"/>
  <c r="FR798" i="11"/>
  <c r="FR799" i="11"/>
  <c r="FR800" i="11"/>
  <c r="FR801" i="11"/>
  <c r="FR802" i="11"/>
  <c r="FR803" i="11"/>
  <c r="FR804" i="11"/>
  <c r="FR805" i="11"/>
  <c r="FR806" i="11"/>
  <c r="FR807" i="11"/>
  <c r="FR808" i="11"/>
  <c r="FR809" i="11"/>
  <c r="FR810" i="11"/>
  <c r="FR811" i="11"/>
  <c r="FR812" i="11"/>
  <c r="FR813" i="11"/>
  <c r="FR814" i="11"/>
  <c r="FR815" i="11"/>
  <c r="FR816" i="11"/>
  <c r="FR817" i="11"/>
  <c r="FR818" i="11"/>
  <c r="FR819" i="11"/>
  <c r="FR820" i="11"/>
  <c r="FR821" i="11"/>
  <c r="FR822" i="11"/>
  <c r="FR823" i="11"/>
  <c r="FR824" i="11"/>
  <c r="FR825" i="11"/>
  <c r="FR826" i="11"/>
  <c r="FR827" i="11"/>
  <c r="FR828" i="11"/>
  <c r="FR829" i="11"/>
  <c r="FR830" i="11"/>
  <c r="FR831" i="11"/>
  <c r="FR832" i="11"/>
  <c r="FR833" i="11"/>
  <c r="FR834" i="11"/>
  <c r="FR835" i="11"/>
  <c r="FR836" i="11"/>
  <c r="FR837" i="11"/>
  <c r="FR838" i="11"/>
  <c r="FR839" i="11"/>
  <c r="FR840" i="11"/>
  <c r="FR841" i="11"/>
  <c r="FR842" i="11"/>
  <c r="FR843" i="11"/>
  <c r="FR844" i="11"/>
  <c r="FR845" i="11"/>
  <c r="FR846" i="11"/>
  <c r="FR847" i="11"/>
  <c r="FR848" i="11"/>
  <c r="FR849" i="11"/>
  <c r="FR850" i="11"/>
  <c r="FR851" i="11"/>
  <c r="FR852" i="11"/>
  <c r="FR853" i="11"/>
  <c r="FR854" i="11"/>
  <c r="FR855" i="11"/>
  <c r="FR856" i="11"/>
  <c r="FR857" i="11"/>
  <c r="FR858" i="11"/>
  <c r="FR859" i="11"/>
  <c r="FR860" i="11"/>
  <c r="FR861" i="11"/>
  <c r="FR862" i="11"/>
  <c r="FR863" i="11"/>
  <c r="FR864" i="11"/>
  <c r="FR865" i="11"/>
  <c r="FR866" i="11"/>
  <c r="FR867" i="11"/>
  <c r="FR868" i="11"/>
  <c r="FR869" i="11"/>
  <c r="FR870" i="11"/>
  <c r="FR871" i="11"/>
  <c r="FR872" i="11"/>
  <c r="FR873" i="11"/>
  <c r="FR874" i="11"/>
  <c r="FR875" i="11"/>
  <c r="FR876" i="11"/>
  <c r="FR877" i="11"/>
  <c r="FR878" i="11"/>
  <c r="FR879" i="11"/>
  <c r="FR880" i="11"/>
  <c r="FR881" i="11"/>
  <c r="FR882" i="11"/>
  <c r="FR883" i="11"/>
  <c r="FR884" i="11"/>
  <c r="FR885" i="11"/>
  <c r="FR886" i="11"/>
  <c r="FR887" i="11"/>
  <c r="FR888" i="11"/>
  <c r="FR889" i="11"/>
  <c r="FR890" i="11"/>
  <c r="FR891" i="11"/>
  <c r="FR892" i="11"/>
  <c r="FR893" i="11"/>
  <c r="FR894" i="11"/>
  <c r="FR895" i="11"/>
  <c r="FR896" i="11"/>
  <c r="FR897" i="11"/>
  <c r="FR898" i="11"/>
  <c r="FR899" i="11"/>
  <c r="FR900" i="11"/>
  <c r="FR901" i="11"/>
  <c r="FR902" i="11"/>
  <c r="FR903" i="11"/>
  <c r="FR904" i="11"/>
  <c r="FR905" i="11"/>
  <c r="FR906" i="11"/>
  <c r="FR907" i="11"/>
  <c r="FR908" i="11"/>
  <c r="FR909" i="11"/>
  <c r="FR910" i="11"/>
  <c r="FR911" i="11"/>
  <c r="FQ1712" i="11"/>
  <c r="FQ1713" i="11"/>
  <c r="FQ1714" i="11"/>
  <c r="FQ1715" i="11"/>
  <c r="FQ1716" i="11"/>
  <c r="FQ1717" i="11"/>
  <c r="FQ1718" i="11"/>
  <c r="FQ1719" i="11"/>
  <c r="FQ1720" i="11"/>
  <c r="FQ1721" i="11"/>
  <c r="FQ1722" i="11"/>
  <c r="FQ1723" i="11"/>
  <c r="FQ1724" i="11"/>
  <c r="FQ1725" i="11"/>
  <c r="FQ1726" i="11"/>
  <c r="FQ1727" i="11"/>
  <c r="FQ1728" i="11"/>
  <c r="FQ1729" i="11"/>
  <c r="FQ1730" i="11"/>
  <c r="FQ1731" i="11"/>
  <c r="FQ1732" i="11"/>
  <c r="FQ1733" i="11"/>
  <c r="FQ1734" i="11"/>
  <c r="FQ1735" i="11"/>
  <c r="FQ1736" i="11"/>
  <c r="FQ1737" i="11"/>
  <c r="FQ1738" i="11"/>
  <c r="FQ1739" i="11"/>
  <c r="FQ1740" i="11"/>
  <c r="FQ1741" i="11"/>
  <c r="FQ1742" i="11"/>
  <c r="FQ1743" i="11"/>
  <c r="FQ1744" i="11"/>
  <c r="FQ1745" i="11"/>
  <c r="FQ1746" i="11"/>
  <c r="FQ1747" i="11"/>
  <c r="FQ1748" i="11"/>
  <c r="FQ1749" i="11"/>
  <c r="FQ1750" i="11"/>
  <c r="FQ1751" i="11"/>
  <c r="FQ1752" i="11"/>
  <c r="FQ1753" i="11"/>
  <c r="FQ1754" i="11"/>
  <c r="FQ1755" i="11"/>
  <c r="FQ1756" i="11"/>
  <c r="FQ1757" i="11"/>
  <c r="FQ1758" i="11"/>
  <c r="FQ1759" i="11"/>
  <c r="FQ1760" i="11"/>
  <c r="FQ1761" i="11"/>
  <c r="FQ1762" i="11"/>
  <c r="FQ1763" i="11"/>
  <c r="FQ1764" i="11"/>
  <c r="FQ1765" i="11"/>
  <c r="FQ1766" i="11"/>
  <c r="FQ1767" i="11"/>
  <c r="FQ1768" i="11"/>
  <c r="FQ1769" i="11"/>
  <c r="FQ1770" i="11"/>
  <c r="FQ1771" i="11"/>
  <c r="FQ1772" i="11"/>
  <c r="FQ1773" i="11"/>
  <c r="FQ1774" i="11"/>
  <c r="FQ1775" i="11"/>
  <c r="FQ1776" i="11"/>
  <c r="FQ1777" i="11"/>
  <c r="FQ1778" i="11"/>
  <c r="FQ1779" i="11"/>
  <c r="FQ1780" i="11"/>
  <c r="FQ1781" i="11"/>
  <c r="FQ1782" i="11"/>
  <c r="FQ1783" i="11"/>
  <c r="FQ1784" i="11"/>
  <c r="FQ1785" i="11"/>
  <c r="FQ1786" i="11"/>
  <c r="FQ1787" i="11"/>
  <c r="FQ1788" i="11"/>
  <c r="FQ1789" i="11"/>
  <c r="FQ1790" i="11"/>
  <c r="FQ1791" i="11"/>
  <c r="FQ1792" i="11"/>
  <c r="FQ1793" i="11"/>
  <c r="FQ1794" i="11"/>
  <c r="FQ1795" i="11"/>
  <c r="FQ1796" i="11"/>
  <c r="FQ1797" i="11"/>
  <c r="FQ1798" i="11"/>
  <c r="FQ1799" i="11"/>
  <c r="FQ1800" i="11"/>
  <c r="FQ1801" i="11"/>
  <c r="FQ1802" i="11"/>
  <c r="FQ1803" i="11"/>
  <c r="FQ1804" i="11"/>
  <c r="FQ1805" i="11"/>
  <c r="FQ1806" i="11"/>
  <c r="FQ1807" i="11"/>
  <c r="FQ1808" i="11"/>
  <c r="FQ1809" i="11"/>
  <c r="FQ1810" i="11"/>
  <c r="FQ1811" i="11"/>
  <c r="FQ1812" i="11"/>
  <c r="FQ1813" i="11"/>
  <c r="FQ1814" i="11"/>
  <c r="FQ1815" i="11"/>
  <c r="FQ1816" i="11"/>
  <c r="FQ1817" i="11"/>
  <c r="FQ1818" i="11"/>
  <c r="FQ1819" i="11"/>
  <c r="FQ1820" i="11"/>
  <c r="FQ1821" i="11"/>
  <c r="FQ1822" i="11"/>
  <c r="FQ1823" i="11"/>
  <c r="FQ1824" i="11"/>
  <c r="FQ1825" i="11"/>
  <c r="FQ1826" i="11"/>
  <c r="FQ1827" i="11"/>
  <c r="FQ1828" i="11"/>
  <c r="FQ1829" i="11"/>
  <c r="FQ1830" i="11"/>
  <c r="FQ1831" i="11"/>
  <c r="FQ1832" i="11"/>
  <c r="FQ1833" i="11"/>
  <c r="FQ1834" i="11"/>
  <c r="FQ1835" i="11"/>
  <c r="FQ1836" i="11"/>
  <c r="FQ1837" i="11"/>
  <c r="FQ1838" i="11"/>
  <c r="FQ1839" i="11"/>
  <c r="FQ1840" i="11"/>
  <c r="FQ1841" i="11"/>
  <c r="FQ1842" i="11"/>
  <c r="FQ1843" i="11"/>
  <c r="FQ1844" i="11"/>
  <c r="FQ1845" i="11"/>
  <c r="FQ1846" i="11"/>
  <c r="FQ1847" i="11"/>
  <c r="FQ1848" i="11"/>
  <c r="FQ1849" i="11"/>
  <c r="FQ1850" i="11"/>
  <c r="FQ1851" i="11"/>
  <c r="FQ1852" i="11"/>
  <c r="FQ1853" i="11"/>
  <c r="FQ1854" i="11"/>
  <c r="FQ1855" i="11"/>
  <c r="FQ1856" i="11"/>
  <c r="FQ1857" i="11"/>
  <c r="FQ1858" i="11"/>
  <c r="FQ1859" i="11"/>
  <c r="FQ1860" i="11"/>
  <c r="FQ1861" i="11"/>
  <c r="FQ1862" i="11"/>
  <c r="FQ1863" i="11"/>
  <c r="FQ1864" i="11"/>
  <c r="FQ1865" i="11"/>
  <c r="FQ1866" i="11"/>
  <c r="FQ1867" i="11"/>
  <c r="FQ1868" i="11"/>
  <c r="FQ1869" i="11"/>
  <c r="FQ1870" i="11"/>
  <c r="FQ1871" i="11"/>
  <c r="FQ1872" i="11"/>
  <c r="FQ1873" i="11"/>
  <c r="FQ1874" i="11"/>
  <c r="FQ1875" i="11"/>
  <c r="FQ1876" i="11"/>
  <c r="FQ1877" i="11"/>
  <c r="FQ1878" i="11"/>
  <c r="FQ1879" i="11"/>
  <c r="FQ1880" i="11"/>
  <c r="IA1881" i="11"/>
  <c r="FQ1881" i="11"/>
  <c r="FQ1947" i="11"/>
  <c r="FR22" i="11"/>
  <c r="FR23" i="11"/>
  <c r="IA675" i="11"/>
  <c r="FR912" i="11"/>
  <c r="FR976" i="11"/>
  <c r="FR977" i="11"/>
  <c r="BH984" i="11"/>
  <c r="FR1712" i="11"/>
  <c r="FR1713" i="11"/>
  <c r="FR1714" i="11"/>
  <c r="FR1715" i="11"/>
  <c r="FR1716" i="11"/>
  <c r="FR1717" i="11"/>
  <c r="FR1718" i="11"/>
  <c r="FR1719" i="11"/>
  <c r="FR1720" i="11"/>
  <c r="FR1721" i="11"/>
  <c r="FR1722" i="11"/>
  <c r="FR1723" i="11"/>
  <c r="FR1724" i="11"/>
  <c r="FR1725" i="11"/>
  <c r="FR1726" i="11"/>
  <c r="FR1727" i="11"/>
  <c r="FR1728" i="11"/>
  <c r="FR1729" i="11"/>
  <c r="FR1730" i="11"/>
  <c r="FR1731" i="11"/>
  <c r="FR1732" i="11"/>
  <c r="FR1733" i="11"/>
  <c r="FR1734" i="11"/>
  <c r="FR1735" i="11"/>
  <c r="FR1736" i="11"/>
  <c r="FR1737" i="11"/>
  <c r="FR1738" i="11"/>
  <c r="FR1739" i="11"/>
  <c r="FR1740" i="11"/>
  <c r="FR1741" i="11"/>
  <c r="FR1742" i="11"/>
  <c r="FR1743" i="11"/>
  <c r="FR1744" i="11"/>
  <c r="FR1745" i="11"/>
  <c r="FR1746" i="11"/>
  <c r="FR1747" i="11"/>
  <c r="FR1748" i="11"/>
  <c r="FR1749" i="11"/>
  <c r="FR1750" i="11"/>
  <c r="FR1751" i="11"/>
  <c r="FR1752" i="11"/>
  <c r="FR1753" i="11"/>
  <c r="FR1754" i="11"/>
  <c r="FR1755" i="11"/>
  <c r="FR1756" i="11"/>
  <c r="FR1757" i="11"/>
  <c r="FR1758" i="11"/>
  <c r="FR1759" i="11"/>
  <c r="FR1760" i="11"/>
  <c r="FR1761" i="11"/>
  <c r="FR1762" i="11"/>
  <c r="FR1763" i="11"/>
  <c r="FR1764" i="11"/>
  <c r="FR1765" i="11"/>
  <c r="FR1766" i="11"/>
  <c r="FR1767" i="11"/>
  <c r="FR1768" i="11"/>
  <c r="FR1769" i="11"/>
  <c r="FR1770" i="11"/>
  <c r="FR1771" i="11"/>
  <c r="FR1772" i="11"/>
  <c r="FR1773" i="11"/>
  <c r="FR1774" i="11"/>
  <c r="FR1775" i="11"/>
  <c r="FR1776" i="11"/>
  <c r="FR1777" i="11"/>
  <c r="FR1778" i="11"/>
  <c r="FR1779" i="11"/>
  <c r="FR1780" i="11"/>
  <c r="FR1781" i="11"/>
  <c r="FR1782" i="11"/>
  <c r="FR1783" i="11"/>
  <c r="FR1784" i="11"/>
  <c r="FR1785" i="11"/>
  <c r="FR1786" i="11"/>
  <c r="FR1787" i="11"/>
  <c r="FR1788" i="11"/>
  <c r="FR1789" i="11"/>
  <c r="FR1790" i="11"/>
  <c r="FR1791" i="11"/>
  <c r="FR1792" i="11"/>
  <c r="FR1793" i="11"/>
  <c r="FR1794" i="11"/>
  <c r="FR1795" i="11"/>
  <c r="FR1796" i="11"/>
  <c r="FR1797" i="11"/>
  <c r="FR1798" i="11"/>
  <c r="FR1799" i="11"/>
  <c r="FR1800" i="11"/>
  <c r="FR1801" i="11"/>
  <c r="FR1802" i="11"/>
  <c r="FR1803" i="11"/>
  <c r="FR1804" i="11"/>
  <c r="FR1805" i="11"/>
  <c r="FR1806" i="11"/>
  <c r="FR1807" i="11"/>
  <c r="FR1808" i="11"/>
  <c r="FR1809" i="11"/>
  <c r="FR1810" i="11"/>
  <c r="FR1811" i="11"/>
  <c r="FR1812" i="11"/>
  <c r="FR1813" i="11"/>
  <c r="FR1814" i="11"/>
  <c r="FR1815" i="11"/>
  <c r="FR1816" i="11"/>
  <c r="FR1817" i="11"/>
  <c r="FR1818" i="11"/>
  <c r="FR1819" i="11"/>
  <c r="FR1820" i="11"/>
  <c r="FR1821" i="11"/>
  <c r="FR1822" i="11"/>
  <c r="FR1823" i="11"/>
  <c r="FR1824" i="11"/>
  <c r="FR1825" i="11"/>
  <c r="FR1826" i="11"/>
  <c r="FR1827" i="11"/>
  <c r="FR1828" i="11"/>
  <c r="FR1829" i="11"/>
  <c r="FR1830" i="11"/>
  <c r="FR1831" i="11"/>
  <c r="FR1832" i="11"/>
  <c r="FR1833" i="11"/>
  <c r="FR1834" i="11"/>
  <c r="FR1835" i="11"/>
  <c r="FR1836" i="11"/>
  <c r="FR1837" i="11"/>
  <c r="FR1838" i="11"/>
  <c r="FR1839" i="11"/>
  <c r="FR1840" i="11"/>
  <c r="FR1841" i="11"/>
  <c r="FR1842" i="11"/>
  <c r="FR1843" i="11"/>
  <c r="FR1844" i="11"/>
  <c r="FR1845" i="11"/>
  <c r="FR1846" i="11"/>
  <c r="FR1847" i="11"/>
  <c r="FR1848" i="11"/>
  <c r="FR1849" i="11"/>
  <c r="FR1850" i="11"/>
  <c r="FR1851" i="11"/>
  <c r="FR1852" i="11"/>
  <c r="FR1853" i="11"/>
  <c r="FR1854" i="11"/>
  <c r="FR1855" i="11"/>
  <c r="FR1856" i="11"/>
  <c r="FR1857" i="11"/>
  <c r="FR1858" i="11"/>
  <c r="FR1859" i="11"/>
  <c r="FR1860" i="11"/>
  <c r="FR1861" i="11"/>
  <c r="FR1862" i="11"/>
  <c r="FR1863" i="11"/>
  <c r="FR1864" i="11"/>
  <c r="FR1865" i="11"/>
  <c r="FR1866" i="11"/>
  <c r="FR1867" i="11"/>
  <c r="FR1868" i="11"/>
  <c r="FR1869" i="11"/>
  <c r="FR1870" i="11"/>
  <c r="FR1871" i="11"/>
  <c r="FR1872" i="11"/>
  <c r="FR1873" i="11"/>
  <c r="FR1874" i="11"/>
  <c r="FR1875" i="11"/>
  <c r="FR1876" i="11"/>
  <c r="FR1877" i="11"/>
  <c r="FR1878" i="11"/>
  <c r="FR1879" i="11"/>
  <c r="FR1880" i="11"/>
  <c r="FR1881" i="11"/>
  <c r="IA1882" i="11"/>
  <c r="FR1882" i="11"/>
  <c r="FR1947" i="11"/>
  <c r="FR1948" i="11"/>
  <c r="BH1960" i="11"/>
  <c r="FO977" i="11"/>
  <c r="BG984" i="11"/>
  <c r="FO1948" i="11"/>
  <c r="BG1960" i="11"/>
  <c r="FL977" i="11"/>
  <c r="BF984" i="11"/>
  <c r="FL1948" i="11"/>
  <c r="BF1960" i="11"/>
  <c r="FI977" i="11"/>
  <c r="BE984" i="11"/>
  <c r="FI1948" i="11"/>
  <c r="BE1960" i="11"/>
  <c r="FF977" i="11"/>
  <c r="BD984" i="11"/>
  <c r="FF1948" i="11"/>
  <c r="BD1960" i="11"/>
  <c r="FC977" i="11"/>
  <c r="BC984" i="11"/>
  <c r="FC1948" i="11"/>
  <c r="BC1960" i="11"/>
  <c r="EZ977" i="11"/>
  <c r="BB984" i="11"/>
  <c r="EZ1948" i="11"/>
  <c r="BB1960" i="11"/>
  <c r="EW977" i="11"/>
  <c r="BA984" i="11"/>
  <c r="EW1948" i="11"/>
  <c r="BA1960" i="11"/>
  <c r="ET977" i="11"/>
  <c r="AZ984" i="11"/>
  <c r="ET1948" i="11"/>
  <c r="AZ1960" i="11"/>
  <c r="EQ977" i="11"/>
  <c r="AY984" i="11"/>
  <c r="EQ1948" i="11"/>
  <c r="AY1960" i="11"/>
  <c r="EN977" i="11"/>
  <c r="AX984" i="11"/>
  <c r="EN1948" i="11"/>
  <c r="AX1960" i="11"/>
  <c r="EK977" i="11"/>
  <c r="AW984" i="11"/>
  <c r="EK1948" i="11"/>
  <c r="AW1960" i="11"/>
  <c r="EH977" i="11"/>
  <c r="AV984" i="11"/>
  <c r="EH1948" i="11"/>
  <c r="AV1960" i="11"/>
  <c r="EE977" i="11"/>
  <c r="AU984" i="11"/>
  <c r="EE1948" i="11"/>
  <c r="AU1960" i="11"/>
  <c r="EB977" i="11"/>
  <c r="AT984" i="11"/>
  <c r="EB1948" i="11"/>
  <c r="AT1960" i="11"/>
  <c r="DY977" i="11"/>
  <c r="AS984" i="11"/>
  <c r="DY1948" i="11"/>
  <c r="AS1960" i="11"/>
  <c r="DV977" i="11"/>
  <c r="AR984" i="11"/>
  <c r="DV1948" i="11"/>
  <c r="AR1960" i="11"/>
  <c r="DS977" i="11"/>
  <c r="AQ984" i="11"/>
  <c r="DS1948" i="11"/>
  <c r="AQ1960" i="11"/>
  <c r="DP977" i="11"/>
  <c r="AP984" i="11"/>
  <c r="DP1948" i="11"/>
  <c r="AP1960" i="11"/>
  <c r="DM977" i="11"/>
  <c r="AO984" i="11"/>
  <c r="DM1948" i="11"/>
  <c r="AO1960" i="11"/>
  <c r="DJ977" i="11"/>
  <c r="AN984" i="11"/>
  <c r="DJ1948" i="11"/>
  <c r="AN1960" i="11"/>
  <c r="DG977" i="11"/>
  <c r="AM984" i="11"/>
  <c r="DG1948" i="11"/>
  <c r="AM1960" i="11"/>
  <c r="DD977" i="11"/>
  <c r="AL984" i="11"/>
  <c r="DD1948" i="11"/>
  <c r="AL1960" i="11"/>
  <c r="DA977" i="11"/>
  <c r="AK984" i="11"/>
  <c r="DA1948" i="11"/>
  <c r="AK1960" i="11"/>
  <c r="CX977" i="11"/>
  <c r="AJ984" i="11"/>
  <c r="CX1948" i="11"/>
  <c r="AJ1960" i="11"/>
  <c r="CU977" i="11"/>
  <c r="AI984" i="11"/>
  <c r="CU1948" i="11"/>
  <c r="AI1960" i="11"/>
  <c r="CR977" i="11"/>
  <c r="AH984" i="11"/>
  <c r="CR1948" i="11"/>
  <c r="AH1960" i="11"/>
  <c r="CO977" i="11"/>
  <c r="AG984" i="11"/>
  <c r="CO1948" i="11"/>
  <c r="AG1960" i="11"/>
  <c r="CL977" i="11"/>
  <c r="AF984" i="11"/>
  <c r="CL1948" i="11"/>
  <c r="AF1960" i="11"/>
  <c r="CI977" i="11"/>
  <c r="AE984" i="11"/>
  <c r="CI1948" i="11"/>
  <c r="AE1960" i="11"/>
  <c r="CF977" i="11"/>
  <c r="AD984" i="11"/>
  <c r="CF1948" i="11"/>
  <c r="AD1960" i="11"/>
  <c r="CC977" i="11"/>
  <c r="AC984" i="11"/>
  <c r="CC1948" i="11"/>
  <c r="AC1960" i="11"/>
  <c r="BZ977" i="11"/>
  <c r="AB984" i="11"/>
  <c r="BZ1948" i="11"/>
  <c r="AB1960" i="11"/>
  <c r="BW977" i="11"/>
  <c r="AA984" i="11"/>
  <c r="BW1948" i="11"/>
  <c r="AA1960" i="11"/>
  <c r="BT977" i="11"/>
  <c r="Z984" i="11"/>
  <c r="BT1948" i="11"/>
  <c r="Z1960" i="11"/>
  <c r="BQ977" i="11"/>
  <c r="Y984" i="11"/>
  <c r="BQ1948" i="11"/>
  <c r="Y1960" i="11"/>
  <c r="BN977" i="11"/>
  <c r="X984" i="11"/>
  <c r="BN1948" i="11"/>
  <c r="X1960" i="11"/>
  <c r="BK977" i="11"/>
  <c r="W984" i="11"/>
  <c r="BK1948" i="11"/>
  <c r="W1960" i="11"/>
  <c r="BH977" i="11"/>
  <c r="V984" i="11"/>
  <c r="BH1948" i="11"/>
  <c r="V1960" i="11"/>
  <c r="BE977" i="11"/>
  <c r="U984" i="11"/>
  <c r="BE1948" i="11"/>
  <c r="U1960" i="11"/>
  <c r="BB977" i="11"/>
  <c r="T984" i="11"/>
  <c r="BB1948" i="11"/>
  <c r="T1960" i="11"/>
  <c r="AY977" i="11"/>
  <c r="S984" i="11"/>
  <c r="AY1948" i="11"/>
  <c r="S1960" i="11"/>
  <c r="AV977" i="11"/>
  <c r="R984" i="11"/>
  <c r="AV1948" i="11"/>
  <c r="R1960" i="11"/>
  <c r="AS977" i="11"/>
  <c r="Q984" i="11"/>
  <c r="AS1948" i="11"/>
  <c r="Q1960" i="11"/>
  <c r="AP977" i="11"/>
  <c r="P984" i="11"/>
  <c r="AP1948" i="11"/>
  <c r="P1960" i="11"/>
  <c r="AM977" i="11"/>
  <c r="O984" i="11"/>
  <c r="AM1948" i="11"/>
  <c r="O1960" i="11"/>
  <c r="AJ977" i="11"/>
  <c r="N984" i="11"/>
  <c r="AJ1948" i="11"/>
  <c r="N1960" i="11"/>
  <c r="AG977" i="11"/>
  <c r="M984" i="11"/>
  <c r="AG1948" i="11"/>
  <c r="M1960" i="11"/>
  <c r="AD977" i="11"/>
  <c r="L984" i="11"/>
  <c r="AD1948" i="11"/>
  <c r="L1960" i="11"/>
  <c r="AA977" i="11"/>
  <c r="K984" i="11"/>
  <c r="AA1948" i="11"/>
  <c r="K1960" i="11"/>
  <c r="X977" i="11"/>
  <c r="J984" i="11"/>
  <c r="X1948" i="11"/>
  <c r="J1960" i="11"/>
  <c r="U977" i="11"/>
  <c r="I984" i="11"/>
  <c r="U1948" i="11"/>
  <c r="I1960" i="11"/>
  <c r="R977" i="11"/>
  <c r="H984" i="11"/>
  <c r="R1948" i="11"/>
  <c r="H1960" i="11"/>
  <c r="O977" i="11"/>
  <c r="G984" i="11"/>
  <c r="O1948" i="11"/>
  <c r="G1960" i="11"/>
  <c r="L977" i="11"/>
  <c r="F984" i="11"/>
  <c r="L1948" i="11"/>
  <c r="F1960" i="11"/>
  <c r="I977" i="11"/>
  <c r="E984" i="11"/>
  <c r="I1948" i="11"/>
  <c r="E1960" i="11"/>
  <c r="F977" i="11"/>
  <c r="D984" i="11"/>
  <c r="F1948" i="11"/>
  <c r="D1960" i="11"/>
  <c r="C977" i="11"/>
  <c r="C984" i="11"/>
  <c r="C1980" i="11"/>
  <c r="D1980" i="11"/>
  <c r="E1980" i="11"/>
  <c r="F1980" i="11"/>
  <c r="G1980" i="11"/>
  <c r="H1980" i="11"/>
  <c r="I1980" i="11"/>
  <c r="J1980" i="11"/>
  <c r="K1980" i="11"/>
  <c r="L1980" i="11"/>
  <c r="M1980" i="11"/>
  <c r="N1980" i="11"/>
  <c r="O1980" i="11"/>
  <c r="P1980" i="11"/>
  <c r="Q1980" i="11"/>
  <c r="R1980" i="11"/>
  <c r="S1980" i="11"/>
  <c r="T1980" i="11"/>
  <c r="U1980" i="11"/>
  <c r="V1980" i="11"/>
  <c r="W1980" i="11"/>
  <c r="X1980" i="11"/>
  <c r="Y1980" i="11"/>
  <c r="Z1980" i="11"/>
  <c r="AA1980" i="11"/>
  <c r="AB1980" i="11"/>
  <c r="AC1980" i="11"/>
  <c r="AD1980" i="11"/>
  <c r="AE1980" i="11"/>
  <c r="AF1980" i="11"/>
  <c r="AG1980" i="11"/>
  <c r="AH1980" i="11"/>
  <c r="AI1980" i="11"/>
  <c r="AJ1980" i="11"/>
  <c r="AK1980" i="11"/>
  <c r="AL1980" i="11"/>
  <c r="AM1980" i="11"/>
  <c r="AN1980" i="11"/>
  <c r="AO1980" i="11"/>
  <c r="AP1980" i="11"/>
  <c r="AQ1980" i="11"/>
  <c r="AR1980" i="11"/>
  <c r="AS1980" i="11"/>
  <c r="AT1980" i="11"/>
  <c r="AU1980" i="11"/>
  <c r="AV1980" i="11"/>
  <c r="AW1980" i="11"/>
  <c r="AX1980" i="11"/>
  <c r="AY1980" i="11"/>
  <c r="AZ1980" i="11"/>
  <c r="BA1980" i="11"/>
  <c r="BB1980" i="11"/>
  <c r="BC1980" i="11"/>
  <c r="BD1980" i="11"/>
  <c r="BE1980" i="11"/>
  <c r="BF1980" i="11"/>
  <c r="BG1980" i="11"/>
  <c r="BH1980" i="11"/>
  <c r="HI741" i="11"/>
  <c r="HI742" i="11"/>
  <c r="HI743" i="11"/>
  <c r="HI744" i="11"/>
  <c r="HI745" i="11"/>
  <c r="HI746" i="11"/>
  <c r="HI747" i="11"/>
  <c r="HI748" i="11"/>
  <c r="HI749" i="11"/>
  <c r="HI750" i="11"/>
  <c r="HI751" i="11"/>
  <c r="HI752" i="11"/>
  <c r="HI753" i="11"/>
  <c r="HI754" i="11"/>
  <c r="HI755" i="11"/>
  <c r="HI756" i="11"/>
  <c r="HI757" i="11"/>
  <c r="HI758" i="11"/>
  <c r="HI759" i="11"/>
  <c r="HI760" i="11"/>
  <c r="HI761" i="11"/>
  <c r="HI762" i="11"/>
  <c r="HI763" i="11"/>
  <c r="HI764" i="11"/>
  <c r="HI765" i="11"/>
  <c r="HI766" i="11"/>
  <c r="HI767" i="11"/>
  <c r="HI768" i="11"/>
  <c r="HI769" i="11"/>
  <c r="HI770" i="11"/>
  <c r="HI771" i="11"/>
  <c r="HI772" i="11"/>
  <c r="HI773" i="11"/>
  <c r="HI774" i="11"/>
  <c r="HI775" i="11"/>
  <c r="HI776" i="11"/>
  <c r="HI777" i="11"/>
  <c r="HI778" i="11"/>
  <c r="HI779" i="11"/>
  <c r="HI780" i="11"/>
  <c r="HI781" i="11"/>
  <c r="HI782" i="11"/>
  <c r="HI783" i="11"/>
  <c r="HI784" i="11"/>
  <c r="HI785" i="11"/>
  <c r="HI786" i="11"/>
  <c r="HI787" i="11"/>
  <c r="HI788" i="11"/>
  <c r="HI789" i="11"/>
  <c r="HI790" i="11"/>
  <c r="HI791" i="11"/>
  <c r="HI792" i="11"/>
  <c r="HI793" i="11"/>
  <c r="HI794" i="11"/>
  <c r="HI795" i="11"/>
  <c r="HI796" i="11"/>
  <c r="HI797" i="11"/>
  <c r="HI798" i="11"/>
  <c r="HI799" i="11"/>
  <c r="HI800" i="11"/>
  <c r="HI801" i="11"/>
  <c r="HI802" i="11"/>
  <c r="HI803" i="11"/>
  <c r="HI804" i="11"/>
  <c r="HI805" i="11"/>
  <c r="HI806" i="11"/>
  <c r="HI807" i="11"/>
  <c r="HI808" i="11"/>
  <c r="HI809" i="11"/>
  <c r="HI810" i="11"/>
  <c r="HI811" i="11"/>
  <c r="HI812" i="11"/>
  <c r="HI813" i="11"/>
  <c r="HI814" i="11"/>
  <c r="HI815" i="11"/>
  <c r="HI816" i="11"/>
  <c r="HI817" i="11"/>
  <c r="HI818" i="11"/>
  <c r="HI819" i="11"/>
  <c r="HI820" i="11"/>
  <c r="HI821" i="11"/>
  <c r="HI822" i="11"/>
  <c r="HI823" i="11"/>
  <c r="HI824" i="11"/>
  <c r="HI825" i="11"/>
  <c r="HI826" i="11"/>
  <c r="HI827" i="11"/>
  <c r="HI828" i="11"/>
  <c r="HI829" i="11"/>
  <c r="HI830" i="11"/>
  <c r="HI831" i="11"/>
  <c r="HI832" i="11"/>
  <c r="HI833" i="11"/>
  <c r="HI834" i="11"/>
  <c r="HI835" i="11"/>
  <c r="HI836" i="11"/>
  <c r="HI837" i="11"/>
  <c r="HI838" i="11"/>
  <c r="HI839" i="11"/>
  <c r="HI840" i="11"/>
  <c r="HI841" i="11"/>
  <c r="HI842" i="11"/>
  <c r="HI843" i="11"/>
  <c r="HI844" i="11"/>
  <c r="HI845" i="11"/>
  <c r="HI846" i="11"/>
  <c r="HI847" i="11"/>
  <c r="HI848" i="11"/>
  <c r="HI849" i="11"/>
  <c r="HI850" i="11"/>
  <c r="HI851" i="11"/>
  <c r="HI852" i="11"/>
  <c r="HI853" i="11"/>
  <c r="HI854" i="11"/>
  <c r="HI855" i="11"/>
  <c r="HI856" i="11"/>
  <c r="HI857" i="11"/>
  <c r="HI858" i="11"/>
  <c r="HI859" i="11"/>
  <c r="HI860" i="11"/>
  <c r="HI861" i="11"/>
  <c r="HI862" i="11"/>
  <c r="HI863" i="11"/>
  <c r="HI864" i="11"/>
  <c r="HI865" i="11"/>
  <c r="HI866" i="11"/>
  <c r="HI867" i="11"/>
  <c r="HI868" i="11"/>
  <c r="HI869" i="11"/>
  <c r="HI870" i="11"/>
  <c r="HI871" i="11"/>
  <c r="HI872" i="11"/>
  <c r="HI873" i="11"/>
  <c r="HI874" i="11"/>
  <c r="HI875" i="11"/>
  <c r="HI876" i="11"/>
  <c r="HI877" i="11"/>
  <c r="HI878" i="11"/>
  <c r="HI879" i="11"/>
  <c r="HI880" i="11"/>
  <c r="HI881" i="11"/>
  <c r="HI882" i="11"/>
  <c r="HI883" i="11"/>
  <c r="HI884" i="11"/>
  <c r="HI885" i="11"/>
  <c r="HI886" i="11"/>
  <c r="HI887" i="11"/>
  <c r="HI888" i="11"/>
  <c r="HI889" i="11"/>
  <c r="HI890" i="11"/>
  <c r="HI891" i="11"/>
  <c r="HI892" i="11"/>
  <c r="HI893" i="11"/>
  <c r="HI894" i="11"/>
  <c r="HI895" i="11"/>
  <c r="HI896" i="11"/>
  <c r="HI897" i="11"/>
  <c r="HI898" i="11"/>
  <c r="HI899" i="11"/>
  <c r="HI900" i="11"/>
  <c r="HI901" i="11"/>
  <c r="HI902" i="11"/>
  <c r="HI903" i="11"/>
  <c r="HI904" i="11"/>
  <c r="HI905" i="11"/>
  <c r="HI906" i="11"/>
  <c r="HI907" i="11"/>
  <c r="HI908" i="11"/>
  <c r="HI909" i="11"/>
  <c r="HI910" i="11"/>
  <c r="HI911" i="11"/>
  <c r="HI912" i="11"/>
  <c r="FS22" i="11"/>
  <c r="FS23" i="11"/>
  <c r="IA676" i="11"/>
  <c r="HI913" i="11"/>
  <c r="FS1712" i="11"/>
  <c r="FS1713" i="11"/>
  <c r="FS1714" i="11"/>
  <c r="FS1715" i="11"/>
  <c r="FS1716" i="11"/>
  <c r="FS1717" i="11"/>
  <c r="FS1718" i="11"/>
  <c r="FS1719" i="11"/>
  <c r="FS1720" i="11"/>
  <c r="FS1721" i="11"/>
  <c r="FS1722" i="11"/>
  <c r="FS1723" i="11"/>
  <c r="FS1724" i="11"/>
  <c r="FS1725" i="11"/>
  <c r="FS1726" i="11"/>
  <c r="FS1727" i="11"/>
  <c r="FS1728" i="11"/>
  <c r="FS1729" i="11"/>
  <c r="FS1730" i="11"/>
  <c r="FS1731" i="11"/>
  <c r="FS1732" i="11"/>
  <c r="FS1733" i="11"/>
  <c r="FS1734" i="11"/>
  <c r="FS1735" i="11"/>
  <c r="FS1736" i="11"/>
  <c r="FS1737" i="11"/>
  <c r="FS1738" i="11"/>
  <c r="FS1739" i="11"/>
  <c r="FS1740" i="11"/>
  <c r="FS1741" i="11"/>
  <c r="FS1742" i="11"/>
  <c r="FS1743" i="11"/>
  <c r="FS1744" i="11"/>
  <c r="FS1745" i="11"/>
  <c r="FS1746" i="11"/>
  <c r="FS1747" i="11"/>
  <c r="FS1748" i="11"/>
  <c r="FS1749" i="11"/>
  <c r="FS1750" i="11"/>
  <c r="FS1751" i="11"/>
  <c r="FS1752" i="11"/>
  <c r="FS1753" i="11"/>
  <c r="FS1754" i="11"/>
  <c r="FS1755" i="11"/>
  <c r="FS1756" i="11"/>
  <c r="FS1757" i="11"/>
  <c r="FS1758" i="11"/>
  <c r="FS1759" i="11"/>
  <c r="FS1760" i="11"/>
  <c r="FS1761" i="11"/>
  <c r="FS1762" i="11"/>
  <c r="FS1763" i="11"/>
  <c r="FS1764" i="11"/>
  <c r="FS1765" i="11"/>
  <c r="FS1766" i="11"/>
  <c r="FS1767" i="11"/>
  <c r="FS1768" i="11"/>
  <c r="FS1769" i="11"/>
  <c r="FS1770" i="11"/>
  <c r="FS1771" i="11"/>
  <c r="FS1772" i="11"/>
  <c r="FS1773" i="11"/>
  <c r="FS1774" i="11"/>
  <c r="FS1775" i="11"/>
  <c r="FS1776" i="11"/>
  <c r="FS1777" i="11"/>
  <c r="FS1778" i="11"/>
  <c r="FS1779" i="11"/>
  <c r="FS1780" i="11"/>
  <c r="FS1781" i="11"/>
  <c r="FS1782" i="11"/>
  <c r="FS1783" i="11"/>
  <c r="FS1784" i="11"/>
  <c r="FS1785" i="11"/>
  <c r="FS1786" i="11"/>
  <c r="FS1787" i="11"/>
  <c r="FS1788" i="11"/>
  <c r="FS1789" i="11"/>
  <c r="FS1790" i="11"/>
  <c r="FS1791" i="11"/>
  <c r="FS1792" i="11"/>
  <c r="FS1793" i="11"/>
  <c r="FS1794" i="11"/>
  <c r="FS1795" i="11"/>
  <c r="FS1796" i="11"/>
  <c r="FS1797" i="11"/>
  <c r="FS1798" i="11"/>
  <c r="FS1799" i="11"/>
  <c r="FS1800" i="11"/>
  <c r="FS1801" i="11"/>
  <c r="FS1802" i="11"/>
  <c r="FS1803" i="11"/>
  <c r="FS1804" i="11"/>
  <c r="FS1805" i="11"/>
  <c r="FS1806" i="11"/>
  <c r="FS1807" i="11"/>
  <c r="FS1808" i="11"/>
  <c r="FS1809" i="11"/>
  <c r="FS1810" i="11"/>
  <c r="FS1811" i="11"/>
  <c r="FS1812" i="11"/>
  <c r="FS1813" i="11"/>
  <c r="FS1814" i="11"/>
  <c r="FS1815" i="11"/>
  <c r="FS1816" i="11"/>
  <c r="FS1817" i="11"/>
  <c r="FS1818" i="11"/>
  <c r="FS1819" i="11"/>
  <c r="FS1820" i="11"/>
  <c r="FS1821" i="11"/>
  <c r="FS1822" i="11"/>
  <c r="FS1823" i="11"/>
  <c r="FS1824" i="11"/>
  <c r="FS1825" i="11"/>
  <c r="FS1826" i="11"/>
  <c r="FS1827" i="11"/>
  <c r="FS1828" i="11"/>
  <c r="FS1829" i="11"/>
  <c r="FS1830" i="11"/>
  <c r="FS1831" i="11"/>
  <c r="FS1832" i="11"/>
  <c r="FS1833" i="11"/>
  <c r="FS1834" i="11"/>
  <c r="FS1835" i="11"/>
  <c r="FS1836" i="11"/>
  <c r="FS1837" i="11"/>
  <c r="FS1838" i="11"/>
  <c r="FS1839" i="11"/>
  <c r="FS1840" i="11"/>
  <c r="FS1841" i="11"/>
  <c r="FS1842" i="11"/>
  <c r="FS1843" i="11"/>
  <c r="FS1844" i="11"/>
  <c r="FS1845" i="11"/>
  <c r="FS1846" i="11"/>
  <c r="FS1847" i="11"/>
  <c r="FS1848" i="11"/>
  <c r="FS1849" i="11"/>
  <c r="FS1850" i="11"/>
  <c r="FS1851" i="11"/>
  <c r="FS1852" i="11"/>
  <c r="FS1853" i="11"/>
  <c r="FS1854" i="11"/>
  <c r="FS1855" i="11"/>
  <c r="FS1856" i="11"/>
  <c r="FS1857" i="11"/>
  <c r="FS1858" i="11"/>
  <c r="FS1859" i="11"/>
  <c r="FS1860" i="11"/>
  <c r="FS1861" i="11"/>
  <c r="FS1862" i="11"/>
  <c r="FS1863" i="11"/>
  <c r="FS1864" i="11"/>
  <c r="FS1865" i="11"/>
  <c r="FS1866" i="11"/>
  <c r="FS1867" i="11"/>
  <c r="FS1868" i="11"/>
  <c r="FS1869" i="11"/>
  <c r="FS1870" i="11"/>
  <c r="FS1871" i="11"/>
  <c r="FS1872" i="11"/>
  <c r="FS1873" i="11"/>
  <c r="FS1874" i="11"/>
  <c r="FS1875" i="11"/>
  <c r="FS1876" i="11"/>
  <c r="FS1877" i="11"/>
  <c r="FS1878" i="11"/>
  <c r="FS1879" i="11"/>
  <c r="FS1880" i="11"/>
  <c r="FS1881" i="11"/>
  <c r="FS1882" i="11"/>
  <c r="IA1883" i="11"/>
  <c r="FS1883" i="11"/>
  <c r="FS1947" i="11"/>
  <c r="FT22" i="11"/>
  <c r="FT23" i="11"/>
  <c r="IA677" i="11"/>
  <c r="HI914" i="11"/>
  <c r="FT1712" i="11"/>
  <c r="FT1713" i="11"/>
  <c r="FT1714" i="11"/>
  <c r="FT1715" i="11"/>
  <c r="FT1716" i="11"/>
  <c r="FT1717" i="11"/>
  <c r="FT1718" i="11"/>
  <c r="FT1719" i="11"/>
  <c r="FT1720" i="11"/>
  <c r="FT1721" i="11"/>
  <c r="FT1722" i="11"/>
  <c r="FT1723" i="11"/>
  <c r="FT1724" i="11"/>
  <c r="FT1725" i="11"/>
  <c r="FT1726" i="11"/>
  <c r="FT1727" i="11"/>
  <c r="FT1728" i="11"/>
  <c r="FT1729" i="11"/>
  <c r="FT1730" i="11"/>
  <c r="FT1731" i="11"/>
  <c r="FT1732" i="11"/>
  <c r="FT1733" i="11"/>
  <c r="FT1734" i="11"/>
  <c r="FT1735" i="11"/>
  <c r="FT1736" i="11"/>
  <c r="FT1737" i="11"/>
  <c r="FT1738" i="11"/>
  <c r="FT1739" i="11"/>
  <c r="FT1740" i="11"/>
  <c r="FT1741" i="11"/>
  <c r="FT1742" i="11"/>
  <c r="FT1743" i="11"/>
  <c r="FT1744" i="11"/>
  <c r="FT1745" i="11"/>
  <c r="FT1746" i="11"/>
  <c r="FT1747" i="11"/>
  <c r="FT1748" i="11"/>
  <c r="FT1749" i="11"/>
  <c r="FT1750" i="11"/>
  <c r="FT1751" i="11"/>
  <c r="FT1752" i="11"/>
  <c r="FT1753" i="11"/>
  <c r="FT1754" i="11"/>
  <c r="FT1755" i="11"/>
  <c r="FT1756" i="11"/>
  <c r="FT1757" i="11"/>
  <c r="FT1758" i="11"/>
  <c r="FT1759" i="11"/>
  <c r="FT1760" i="11"/>
  <c r="FT1761" i="11"/>
  <c r="FT1762" i="11"/>
  <c r="FT1763" i="11"/>
  <c r="FT1764" i="11"/>
  <c r="FT1765" i="11"/>
  <c r="FT1766" i="11"/>
  <c r="FT1767" i="11"/>
  <c r="FT1768" i="11"/>
  <c r="FT1769" i="11"/>
  <c r="FT1770" i="11"/>
  <c r="FT1771" i="11"/>
  <c r="FT1772" i="11"/>
  <c r="FT1773" i="11"/>
  <c r="FT1774" i="11"/>
  <c r="FT1775" i="11"/>
  <c r="FT1776" i="11"/>
  <c r="FT1777" i="11"/>
  <c r="FT1778" i="11"/>
  <c r="FT1779" i="11"/>
  <c r="FT1780" i="11"/>
  <c r="FT1781" i="11"/>
  <c r="FT1782" i="11"/>
  <c r="FT1783" i="11"/>
  <c r="FT1784" i="11"/>
  <c r="FT1785" i="11"/>
  <c r="FT1786" i="11"/>
  <c r="FT1787" i="11"/>
  <c r="FT1788" i="11"/>
  <c r="FT1789" i="11"/>
  <c r="FT1790" i="11"/>
  <c r="FT1791" i="11"/>
  <c r="FT1792" i="11"/>
  <c r="FT1793" i="11"/>
  <c r="FT1794" i="11"/>
  <c r="FT1795" i="11"/>
  <c r="FT1796" i="11"/>
  <c r="FT1797" i="11"/>
  <c r="FT1798" i="11"/>
  <c r="FT1799" i="11"/>
  <c r="FT1800" i="11"/>
  <c r="FT1801" i="11"/>
  <c r="FT1802" i="11"/>
  <c r="FT1803" i="11"/>
  <c r="FT1804" i="11"/>
  <c r="FT1805" i="11"/>
  <c r="FT1806" i="11"/>
  <c r="FT1807" i="11"/>
  <c r="FT1808" i="11"/>
  <c r="FT1809" i="11"/>
  <c r="FT1810" i="11"/>
  <c r="FT1811" i="11"/>
  <c r="FT1812" i="11"/>
  <c r="FT1813" i="11"/>
  <c r="FT1814" i="11"/>
  <c r="FT1815" i="11"/>
  <c r="FT1816" i="11"/>
  <c r="FT1817" i="11"/>
  <c r="FT1818" i="11"/>
  <c r="FT1819" i="11"/>
  <c r="FT1820" i="11"/>
  <c r="FT1821" i="11"/>
  <c r="FT1822" i="11"/>
  <c r="FT1823" i="11"/>
  <c r="FT1824" i="11"/>
  <c r="FT1825" i="11"/>
  <c r="FT1826" i="11"/>
  <c r="FT1827" i="11"/>
  <c r="FT1828" i="11"/>
  <c r="FT1829" i="11"/>
  <c r="FT1830" i="11"/>
  <c r="FT1831" i="11"/>
  <c r="FT1832" i="11"/>
  <c r="FT1833" i="11"/>
  <c r="FT1834" i="11"/>
  <c r="FT1835" i="11"/>
  <c r="FT1836" i="11"/>
  <c r="FT1837" i="11"/>
  <c r="FT1838" i="11"/>
  <c r="FT1839" i="11"/>
  <c r="FT1840" i="11"/>
  <c r="FT1841" i="11"/>
  <c r="FT1842" i="11"/>
  <c r="FT1843" i="11"/>
  <c r="FT1844" i="11"/>
  <c r="FT1845" i="11"/>
  <c r="FT1846" i="11"/>
  <c r="FT1847" i="11"/>
  <c r="FT1848" i="11"/>
  <c r="FT1849" i="11"/>
  <c r="FT1850" i="11"/>
  <c r="FT1851" i="11"/>
  <c r="FT1852" i="11"/>
  <c r="FT1853" i="11"/>
  <c r="FT1854" i="11"/>
  <c r="FT1855" i="11"/>
  <c r="FT1856" i="11"/>
  <c r="FT1857" i="11"/>
  <c r="FT1858" i="11"/>
  <c r="FT1859" i="11"/>
  <c r="FT1860" i="11"/>
  <c r="FT1861" i="11"/>
  <c r="FT1862" i="11"/>
  <c r="FT1863" i="11"/>
  <c r="FT1864" i="11"/>
  <c r="FT1865" i="11"/>
  <c r="FT1866" i="11"/>
  <c r="FT1867" i="11"/>
  <c r="FT1868" i="11"/>
  <c r="FT1869" i="11"/>
  <c r="FT1870" i="11"/>
  <c r="FT1871" i="11"/>
  <c r="FT1872" i="11"/>
  <c r="FT1873" i="11"/>
  <c r="FT1874" i="11"/>
  <c r="FT1875" i="11"/>
  <c r="FT1876" i="11"/>
  <c r="FT1877" i="11"/>
  <c r="FT1878" i="11"/>
  <c r="FT1879" i="11"/>
  <c r="FT1880" i="11"/>
  <c r="FT1881" i="11"/>
  <c r="FT1882" i="11"/>
  <c r="FT1883" i="11"/>
  <c r="FS741" i="11"/>
  <c r="FS742" i="11"/>
  <c r="FS743" i="11"/>
  <c r="FS744" i="11"/>
  <c r="FS745" i="11"/>
  <c r="FS746" i="11"/>
  <c r="FS747" i="11"/>
  <c r="FS748" i="11"/>
  <c r="FS749" i="11"/>
  <c r="FS750" i="11"/>
  <c r="FS751" i="11"/>
  <c r="FS752" i="11"/>
  <c r="FS753" i="11"/>
  <c r="FS754" i="11"/>
  <c r="FS755" i="11"/>
  <c r="FS756" i="11"/>
  <c r="FS757" i="11"/>
  <c r="FS758" i="11"/>
  <c r="FS759" i="11"/>
  <c r="FS760" i="11"/>
  <c r="FS761" i="11"/>
  <c r="FS762" i="11"/>
  <c r="FS763" i="11"/>
  <c r="FS764" i="11"/>
  <c r="FS765" i="11"/>
  <c r="FS766" i="11"/>
  <c r="FS767" i="11"/>
  <c r="FS768" i="11"/>
  <c r="FS769" i="11"/>
  <c r="FS770" i="11"/>
  <c r="FS771" i="11"/>
  <c r="FS772" i="11"/>
  <c r="FS773" i="11"/>
  <c r="FS774" i="11"/>
  <c r="FS775" i="11"/>
  <c r="FS776" i="11"/>
  <c r="FS777" i="11"/>
  <c r="FS778" i="11"/>
  <c r="FS779" i="11"/>
  <c r="FS780" i="11"/>
  <c r="FS781" i="11"/>
  <c r="FS782" i="11"/>
  <c r="FS783" i="11"/>
  <c r="FS784" i="11"/>
  <c r="FS785" i="11"/>
  <c r="FS786" i="11"/>
  <c r="FS787" i="11"/>
  <c r="FS788" i="11"/>
  <c r="FS789" i="11"/>
  <c r="FS790" i="11"/>
  <c r="FS791" i="11"/>
  <c r="FS792" i="11"/>
  <c r="FS793" i="11"/>
  <c r="FS794" i="11"/>
  <c r="FS795" i="11"/>
  <c r="FS796" i="11"/>
  <c r="FS797" i="11"/>
  <c r="FS798" i="11"/>
  <c r="FS799" i="11"/>
  <c r="FS800" i="11"/>
  <c r="FS801" i="11"/>
  <c r="FS802" i="11"/>
  <c r="FS803" i="11"/>
  <c r="FS804" i="11"/>
  <c r="FS805" i="11"/>
  <c r="FS806" i="11"/>
  <c r="FS807" i="11"/>
  <c r="FS808" i="11"/>
  <c r="FS809" i="11"/>
  <c r="FS810" i="11"/>
  <c r="FS811" i="11"/>
  <c r="FS812" i="11"/>
  <c r="FS813" i="11"/>
  <c r="FS814" i="11"/>
  <c r="FS815" i="11"/>
  <c r="FS816" i="11"/>
  <c r="FS817" i="11"/>
  <c r="FS818" i="11"/>
  <c r="FS819" i="11"/>
  <c r="FS820" i="11"/>
  <c r="FS821" i="11"/>
  <c r="FS822" i="11"/>
  <c r="FS823" i="11"/>
  <c r="FS824" i="11"/>
  <c r="FS825" i="11"/>
  <c r="FS826" i="11"/>
  <c r="FS827" i="11"/>
  <c r="FS828" i="11"/>
  <c r="FS829" i="11"/>
  <c r="FS830" i="11"/>
  <c r="FS831" i="11"/>
  <c r="FS832" i="11"/>
  <c r="FS833" i="11"/>
  <c r="FS834" i="11"/>
  <c r="FS835" i="11"/>
  <c r="FS836" i="11"/>
  <c r="FS837" i="11"/>
  <c r="FS838" i="11"/>
  <c r="FS839" i="11"/>
  <c r="FS840" i="11"/>
  <c r="FS841" i="11"/>
  <c r="FS842" i="11"/>
  <c r="FS843" i="11"/>
  <c r="FS844" i="11"/>
  <c r="FS845" i="11"/>
  <c r="FS846" i="11"/>
  <c r="FS847" i="11"/>
  <c r="FS848" i="11"/>
  <c r="FS849" i="11"/>
  <c r="FS850" i="11"/>
  <c r="FS851" i="11"/>
  <c r="FS852" i="11"/>
  <c r="FS853" i="11"/>
  <c r="FS854" i="11"/>
  <c r="FS855" i="11"/>
  <c r="FS856" i="11"/>
  <c r="FS857" i="11"/>
  <c r="FS858" i="11"/>
  <c r="FS859" i="11"/>
  <c r="FS860" i="11"/>
  <c r="FS861" i="11"/>
  <c r="FS862" i="11"/>
  <c r="FS863" i="11"/>
  <c r="FS864" i="11"/>
  <c r="FS865" i="11"/>
  <c r="FS866" i="11"/>
  <c r="FS867" i="11"/>
  <c r="FS868" i="11"/>
  <c r="FS869" i="11"/>
  <c r="FS870" i="11"/>
  <c r="FS871" i="11"/>
  <c r="FS872" i="11"/>
  <c r="FS873" i="11"/>
  <c r="FS874" i="11"/>
  <c r="FS875" i="11"/>
  <c r="FS876" i="11"/>
  <c r="FS877" i="11"/>
  <c r="FS878" i="11"/>
  <c r="FS879" i="11"/>
  <c r="FS880" i="11"/>
  <c r="FS881" i="11"/>
  <c r="FS882" i="11"/>
  <c r="FS883" i="11"/>
  <c r="FS884" i="11"/>
  <c r="FS885" i="11"/>
  <c r="FS886" i="11"/>
  <c r="FS887" i="11"/>
  <c r="FS888" i="11"/>
  <c r="FS889" i="11"/>
  <c r="FS890" i="11"/>
  <c r="FS891" i="11"/>
  <c r="FS892" i="11"/>
  <c r="FS893" i="11"/>
  <c r="FS894" i="11"/>
  <c r="FS895" i="11"/>
  <c r="FS896" i="11"/>
  <c r="FS897" i="11"/>
  <c r="FS898" i="11"/>
  <c r="FS899" i="11"/>
  <c r="FS900" i="11"/>
  <c r="FS901" i="11"/>
  <c r="FS902" i="11"/>
  <c r="FS903" i="11"/>
  <c r="FS904" i="11"/>
  <c r="FS905" i="11"/>
  <c r="FS906" i="11"/>
  <c r="FS907" i="11"/>
  <c r="FS908" i="11"/>
  <c r="FS909" i="11"/>
  <c r="FS910" i="11"/>
  <c r="FS911" i="11"/>
  <c r="FS912" i="11"/>
  <c r="FS913" i="11"/>
  <c r="FS976" i="11"/>
  <c r="IA1884" i="11"/>
  <c r="FT1884" i="11"/>
  <c r="FT1947" i="11"/>
  <c r="FU22" i="11"/>
  <c r="FU23" i="11"/>
  <c r="IA678" i="11"/>
  <c r="HI915" i="11"/>
  <c r="FU1712" i="11"/>
  <c r="FU1713" i="11"/>
  <c r="FU1714" i="11"/>
  <c r="FU1715" i="11"/>
  <c r="FU1716" i="11"/>
  <c r="FU1717" i="11"/>
  <c r="FU1718" i="11"/>
  <c r="FU1719" i="11"/>
  <c r="FU1720" i="11"/>
  <c r="FU1721" i="11"/>
  <c r="FU1722" i="11"/>
  <c r="FU1723" i="11"/>
  <c r="FU1724" i="11"/>
  <c r="FU1725" i="11"/>
  <c r="FU1726" i="11"/>
  <c r="FU1727" i="11"/>
  <c r="FU1728" i="11"/>
  <c r="FU1729" i="11"/>
  <c r="FU1730" i="11"/>
  <c r="FU1731" i="11"/>
  <c r="FU1732" i="11"/>
  <c r="FU1733" i="11"/>
  <c r="FU1734" i="11"/>
  <c r="FU1735" i="11"/>
  <c r="FU1736" i="11"/>
  <c r="FU1737" i="11"/>
  <c r="FU1738" i="11"/>
  <c r="FU1739" i="11"/>
  <c r="FU1740" i="11"/>
  <c r="FU1741" i="11"/>
  <c r="FU1742" i="11"/>
  <c r="FU1743" i="11"/>
  <c r="FU1744" i="11"/>
  <c r="FU1745" i="11"/>
  <c r="FU1746" i="11"/>
  <c r="FU1747" i="11"/>
  <c r="FU1748" i="11"/>
  <c r="FU1749" i="11"/>
  <c r="FU1750" i="11"/>
  <c r="FU1751" i="11"/>
  <c r="FU1752" i="11"/>
  <c r="FU1753" i="11"/>
  <c r="FU1754" i="11"/>
  <c r="FU1755" i="11"/>
  <c r="FU1756" i="11"/>
  <c r="FU1757" i="11"/>
  <c r="FU1758" i="11"/>
  <c r="FU1759" i="11"/>
  <c r="FU1760" i="11"/>
  <c r="FU1761" i="11"/>
  <c r="FU1762" i="11"/>
  <c r="FU1763" i="11"/>
  <c r="FU1764" i="11"/>
  <c r="FU1765" i="11"/>
  <c r="FU1766" i="11"/>
  <c r="FU1767" i="11"/>
  <c r="FU1768" i="11"/>
  <c r="FU1769" i="11"/>
  <c r="FU1770" i="11"/>
  <c r="FU1771" i="11"/>
  <c r="FU1772" i="11"/>
  <c r="FU1773" i="11"/>
  <c r="FU1774" i="11"/>
  <c r="FU1775" i="11"/>
  <c r="FU1776" i="11"/>
  <c r="FU1777" i="11"/>
  <c r="FU1778" i="11"/>
  <c r="FU1779" i="11"/>
  <c r="FU1780" i="11"/>
  <c r="FU1781" i="11"/>
  <c r="FU1782" i="11"/>
  <c r="FU1783" i="11"/>
  <c r="FU1784" i="11"/>
  <c r="FU1785" i="11"/>
  <c r="FU1786" i="11"/>
  <c r="FU1787" i="11"/>
  <c r="FU1788" i="11"/>
  <c r="FU1789" i="11"/>
  <c r="FU1790" i="11"/>
  <c r="FU1791" i="11"/>
  <c r="FU1792" i="11"/>
  <c r="FU1793" i="11"/>
  <c r="FU1794" i="11"/>
  <c r="FU1795" i="11"/>
  <c r="FU1796" i="11"/>
  <c r="FU1797" i="11"/>
  <c r="FU1798" i="11"/>
  <c r="FU1799" i="11"/>
  <c r="FU1800" i="11"/>
  <c r="FU1801" i="11"/>
  <c r="FU1802" i="11"/>
  <c r="FU1803" i="11"/>
  <c r="FU1804" i="11"/>
  <c r="FU1805" i="11"/>
  <c r="FU1806" i="11"/>
  <c r="FU1807" i="11"/>
  <c r="FU1808" i="11"/>
  <c r="FU1809" i="11"/>
  <c r="FU1810" i="11"/>
  <c r="FU1811" i="11"/>
  <c r="FU1812" i="11"/>
  <c r="FU1813" i="11"/>
  <c r="FU1814" i="11"/>
  <c r="FU1815" i="11"/>
  <c r="FU1816" i="11"/>
  <c r="FU1817" i="11"/>
  <c r="FU1818" i="11"/>
  <c r="FU1819" i="11"/>
  <c r="FU1820" i="11"/>
  <c r="FU1821" i="11"/>
  <c r="FU1822" i="11"/>
  <c r="FU1823" i="11"/>
  <c r="FU1824" i="11"/>
  <c r="FU1825" i="11"/>
  <c r="FU1826" i="11"/>
  <c r="FU1827" i="11"/>
  <c r="FU1828" i="11"/>
  <c r="FU1829" i="11"/>
  <c r="FU1830" i="11"/>
  <c r="FU1831" i="11"/>
  <c r="FU1832" i="11"/>
  <c r="FU1833" i="11"/>
  <c r="FU1834" i="11"/>
  <c r="FU1835" i="11"/>
  <c r="FU1836" i="11"/>
  <c r="FU1837" i="11"/>
  <c r="FU1838" i="11"/>
  <c r="FU1839" i="11"/>
  <c r="FU1840" i="11"/>
  <c r="FU1841" i="11"/>
  <c r="FU1842" i="11"/>
  <c r="FU1843" i="11"/>
  <c r="FU1844" i="11"/>
  <c r="FU1845" i="11"/>
  <c r="FU1846" i="11"/>
  <c r="FU1847" i="11"/>
  <c r="FU1848" i="11"/>
  <c r="FU1849" i="11"/>
  <c r="FU1850" i="11"/>
  <c r="FU1851" i="11"/>
  <c r="FU1852" i="11"/>
  <c r="FU1853" i="11"/>
  <c r="FU1854" i="11"/>
  <c r="FU1855" i="11"/>
  <c r="FU1856" i="11"/>
  <c r="FU1857" i="11"/>
  <c r="FU1858" i="11"/>
  <c r="FU1859" i="11"/>
  <c r="FU1860" i="11"/>
  <c r="FU1861" i="11"/>
  <c r="FU1862" i="11"/>
  <c r="FU1863" i="11"/>
  <c r="FU1864" i="11"/>
  <c r="FU1865" i="11"/>
  <c r="FU1866" i="11"/>
  <c r="FU1867" i="11"/>
  <c r="FU1868" i="11"/>
  <c r="FU1869" i="11"/>
  <c r="FU1870" i="11"/>
  <c r="FU1871" i="11"/>
  <c r="FU1872" i="11"/>
  <c r="FU1873" i="11"/>
  <c r="FU1874" i="11"/>
  <c r="FU1875" i="11"/>
  <c r="FU1876" i="11"/>
  <c r="FU1877" i="11"/>
  <c r="FU1878" i="11"/>
  <c r="FU1879" i="11"/>
  <c r="FU1880" i="11"/>
  <c r="FU1881" i="11"/>
  <c r="FU1882" i="11"/>
  <c r="FU1883" i="11"/>
  <c r="FU1884" i="11"/>
  <c r="FT741" i="11"/>
  <c r="FT742" i="11"/>
  <c r="FT743" i="11"/>
  <c r="FT744" i="11"/>
  <c r="FT745" i="11"/>
  <c r="FT746" i="11"/>
  <c r="FT747" i="11"/>
  <c r="FT748" i="11"/>
  <c r="FT749" i="11"/>
  <c r="FT750" i="11"/>
  <c r="FT751" i="11"/>
  <c r="FT752" i="11"/>
  <c r="FT753" i="11"/>
  <c r="FT754" i="11"/>
  <c r="FT755" i="11"/>
  <c r="FT756" i="11"/>
  <c r="FT757" i="11"/>
  <c r="FT758" i="11"/>
  <c r="FT759" i="11"/>
  <c r="FT760" i="11"/>
  <c r="FT761" i="11"/>
  <c r="FT762" i="11"/>
  <c r="FT763" i="11"/>
  <c r="FT764" i="11"/>
  <c r="FT765" i="11"/>
  <c r="FT766" i="11"/>
  <c r="FT767" i="11"/>
  <c r="FT768" i="11"/>
  <c r="FT769" i="11"/>
  <c r="FT770" i="11"/>
  <c r="FT771" i="11"/>
  <c r="FT772" i="11"/>
  <c r="FT773" i="11"/>
  <c r="FT774" i="11"/>
  <c r="FT775" i="11"/>
  <c r="FT776" i="11"/>
  <c r="FT777" i="11"/>
  <c r="FT778" i="11"/>
  <c r="FT779" i="11"/>
  <c r="FT780" i="11"/>
  <c r="FT781" i="11"/>
  <c r="FT782" i="11"/>
  <c r="FT783" i="11"/>
  <c r="FT784" i="11"/>
  <c r="FT785" i="11"/>
  <c r="FT786" i="11"/>
  <c r="FT787" i="11"/>
  <c r="FT788" i="11"/>
  <c r="FT789" i="11"/>
  <c r="FT790" i="11"/>
  <c r="FT791" i="11"/>
  <c r="FT792" i="11"/>
  <c r="FT793" i="11"/>
  <c r="FT794" i="11"/>
  <c r="FT795" i="11"/>
  <c r="FT796" i="11"/>
  <c r="FT797" i="11"/>
  <c r="FT798" i="11"/>
  <c r="FT799" i="11"/>
  <c r="FT800" i="11"/>
  <c r="FT801" i="11"/>
  <c r="FT802" i="11"/>
  <c r="FT803" i="11"/>
  <c r="FT804" i="11"/>
  <c r="FT805" i="11"/>
  <c r="FT806" i="11"/>
  <c r="FT807" i="11"/>
  <c r="FT808" i="11"/>
  <c r="FT809" i="11"/>
  <c r="FT810" i="11"/>
  <c r="FT811" i="11"/>
  <c r="FT812" i="11"/>
  <c r="FT813" i="11"/>
  <c r="FT814" i="11"/>
  <c r="FT815" i="11"/>
  <c r="FT816" i="11"/>
  <c r="FT817" i="11"/>
  <c r="FT818" i="11"/>
  <c r="FT819" i="11"/>
  <c r="FT820" i="11"/>
  <c r="FT821" i="11"/>
  <c r="FT822" i="11"/>
  <c r="FT823" i="11"/>
  <c r="FT824" i="11"/>
  <c r="FT825" i="11"/>
  <c r="FT826" i="11"/>
  <c r="FT827" i="11"/>
  <c r="FT828" i="11"/>
  <c r="FT829" i="11"/>
  <c r="FT830" i="11"/>
  <c r="FT831" i="11"/>
  <c r="FT832" i="11"/>
  <c r="FT833" i="11"/>
  <c r="FT834" i="11"/>
  <c r="FT835" i="11"/>
  <c r="FT836" i="11"/>
  <c r="FT837" i="11"/>
  <c r="FT838" i="11"/>
  <c r="FT839" i="11"/>
  <c r="FT840" i="11"/>
  <c r="FT841" i="11"/>
  <c r="FT842" i="11"/>
  <c r="FT843" i="11"/>
  <c r="FT844" i="11"/>
  <c r="FT845" i="11"/>
  <c r="FT846" i="11"/>
  <c r="FT847" i="11"/>
  <c r="FT848" i="11"/>
  <c r="FT849" i="11"/>
  <c r="FT850" i="11"/>
  <c r="FT851" i="11"/>
  <c r="FT852" i="11"/>
  <c r="FT853" i="11"/>
  <c r="FT854" i="11"/>
  <c r="FT855" i="11"/>
  <c r="FT856" i="11"/>
  <c r="FT857" i="11"/>
  <c r="FT858" i="11"/>
  <c r="FT859" i="11"/>
  <c r="FT860" i="11"/>
  <c r="FT861" i="11"/>
  <c r="FT862" i="11"/>
  <c r="FT863" i="11"/>
  <c r="FT864" i="11"/>
  <c r="FT865" i="11"/>
  <c r="FT866" i="11"/>
  <c r="FT867" i="11"/>
  <c r="FT868" i="11"/>
  <c r="FT869" i="11"/>
  <c r="FT870" i="11"/>
  <c r="FT871" i="11"/>
  <c r="FT872" i="11"/>
  <c r="FT873" i="11"/>
  <c r="FT874" i="11"/>
  <c r="FT875" i="11"/>
  <c r="FT876" i="11"/>
  <c r="FT877" i="11"/>
  <c r="FT878" i="11"/>
  <c r="FT879" i="11"/>
  <c r="FT880" i="11"/>
  <c r="FT881" i="11"/>
  <c r="FT882" i="11"/>
  <c r="FT883" i="11"/>
  <c r="FT884" i="11"/>
  <c r="FT885" i="11"/>
  <c r="FT886" i="11"/>
  <c r="FT887" i="11"/>
  <c r="FT888" i="11"/>
  <c r="FT889" i="11"/>
  <c r="FT890" i="11"/>
  <c r="FT891" i="11"/>
  <c r="FT892" i="11"/>
  <c r="FT893" i="11"/>
  <c r="FT894" i="11"/>
  <c r="FT895" i="11"/>
  <c r="FT896" i="11"/>
  <c r="FT897" i="11"/>
  <c r="FT898" i="11"/>
  <c r="FT899" i="11"/>
  <c r="FT900" i="11"/>
  <c r="FT901" i="11"/>
  <c r="FT902" i="11"/>
  <c r="FT903" i="11"/>
  <c r="FT904" i="11"/>
  <c r="FT905" i="11"/>
  <c r="FT906" i="11"/>
  <c r="FT907" i="11"/>
  <c r="FT908" i="11"/>
  <c r="FT909" i="11"/>
  <c r="FT910" i="11"/>
  <c r="FT911" i="11"/>
  <c r="FT912" i="11"/>
  <c r="FT913" i="11"/>
  <c r="FT914" i="11"/>
  <c r="FT976" i="11"/>
  <c r="IA1885" i="11"/>
  <c r="FU1885" i="11"/>
  <c r="FU1947" i="11"/>
  <c r="FV22" i="11"/>
  <c r="FV23" i="11"/>
  <c r="IA679" i="11"/>
  <c r="HI916" i="11"/>
  <c r="FV1712" i="11"/>
  <c r="FV1713" i="11"/>
  <c r="FV1714" i="11"/>
  <c r="FV1715" i="11"/>
  <c r="FV1716" i="11"/>
  <c r="FV1717" i="11"/>
  <c r="FV1718" i="11"/>
  <c r="FV1719" i="11"/>
  <c r="FV1720" i="11"/>
  <c r="FV1721" i="11"/>
  <c r="FV1722" i="11"/>
  <c r="FV1723" i="11"/>
  <c r="FV1724" i="11"/>
  <c r="FV1725" i="11"/>
  <c r="FV1726" i="11"/>
  <c r="FV1727" i="11"/>
  <c r="FV1728" i="11"/>
  <c r="FV1729" i="11"/>
  <c r="FV1730" i="11"/>
  <c r="FV1731" i="11"/>
  <c r="FV1732" i="11"/>
  <c r="FV1733" i="11"/>
  <c r="FV1734" i="11"/>
  <c r="FV1735" i="11"/>
  <c r="FV1736" i="11"/>
  <c r="FV1737" i="11"/>
  <c r="FV1738" i="11"/>
  <c r="FV1739" i="11"/>
  <c r="FV1740" i="11"/>
  <c r="FV1741" i="11"/>
  <c r="FV1742" i="11"/>
  <c r="FV1743" i="11"/>
  <c r="FV1744" i="11"/>
  <c r="FV1745" i="11"/>
  <c r="FV1746" i="11"/>
  <c r="FV1747" i="11"/>
  <c r="FV1748" i="11"/>
  <c r="FV1749" i="11"/>
  <c r="FV1750" i="11"/>
  <c r="FV1751" i="11"/>
  <c r="FV1752" i="11"/>
  <c r="FV1753" i="11"/>
  <c r="FV1754" i="11"/>
  <c r="FV1755" i="11"/>
  <c r="FV1756" i="11"/>
  <c r="FV1757" i="11"/>
  <c r="FV1758" i="11"/>
  <c r="FV1759" i="11"/>
  <c r="FV1760" i="11"/>
  <c r="FV1761" i="11"/>
  <c r="FV1762" i="11"/>
  <c r="FV1763" i="11"/>
  <c r="FV1764" i="11"/>
  <c r="FV1765" i="11"/>
  <c r="FV1766" i="11"/>
  <c r="FV1767" i="11"/>
  <c r="FV1768" i="11"/>
  <c r="FV1769" i="11"/>
  <c r="FV1770" i="11"/>
  <c r="FV1771" i="11"/>
  <c r="FV1772" i="11"/>
  <c r="FV1773" i="11"/>
  <c r="FV1774" i="11"/>
  <c r="FV1775" i="11"/>
  <c r="FV1776" i="11"/>
  <c r="FV1777" i="11"/>
  <c r="FV1778" i="11"/>
  <c r="FV1779" i="11"/>
  <c r="FV1780" i="11"/>
  <c r="FV1781" i="11"/>
  <c r="FV1782" i="11"/>
  <c r="FV1783" i="11"/>
  <c r="FV1784" i="11"/>
  <c r="FV1785" i="11"/>
  <c r="FV1786" i="11"/>
  <c r="FV1787" i="11"/>
  <c r="FV1788" i="11"/>
  <c r="FV1789" i="11"/>
  <c r="FV1790" i="11"/>
  <c r="FV1791" i="11"/>
  <c r="FV1792" i="11"/>
  <c r="FV1793" i="11"/>
  <c r="FV1794" i="11"/>
  <c r="FV1795" i="11"/>
  <c r="FV1796" i="11"/>
  <c r="FV1797" i="11"/>
  <c r="FV1798" i="11"/>
  <c r="FV1799" i="11"/>
  <c r="FV1800" i="11"/>
  <c r="FV1801" i="11"/>
  <c r="FV1802" i="11"/>
  <c r="FV1803" i="11"/>
  <c r="FV1804" i="11"/>
  <c r="FV1805" i="11"/>
  <c r="FV1806" i="11"/>
  <c r="FV1807" i="11"/>
  <c r="FV1808" i="11"/>
  <c r="FV1809" i="11"/>
  <c r="FV1810" i="11"/>
  <c r="FV1811" i="11"/>
  <c r="FV1812" i="11"/>
  <c r="FV1813" i="11"/>
  <c r="FV1814" i="11"/>
  <c r="FV1815" i="11"/>
  <c r="FV1816" i="11"/>
  <c r="FV1817" i="11"/>
  <c r="FV1818" i="11"/>
  <c r="FV1819" i="11"/>
  <c r="FV1820" i="11"/>
  <c r="FV1821" i="11"/>
  <c r="FV1822" i="11"/>
  <c r="FV1823" i="11"/>
  <c r="FV1824" i="11"/>
  <c r="FV1825" i="11"/>
  <c r="FV1826" i="11"/>
  <c r="FV1827" i="11"/>
  <c r="FV1828" i="11"/>
  <c r="FV1829" i="11"/>
  <c r="FV1830" i="11"/>
  <c r="FV1831" i="11"/>
  <c r="FV1832" i="11"/>
  <c r="FV1833" i="11"/>
  <c r="FV1834" i="11"/>
  <c r="FV1835" i="11"/>
  <c r="FV1836" i="11"/>
  <c r="FV1837" i="11"/>
  <c r="FV1838" i="11"/>
  <c r="FV1839" i="11"/>
  <c r="FV1840" i="11"/>
  <c r="FV1841" i="11"/>
  <c r="FV1842" i="11"/>
  <c r="FV1843" i="11"/>
  <c r="FV1844" i="11"/>
  <c r="FV1845" i="11"/>
  <c r="FV1846" i="11"/>
  <c r="FV1847" i="11"/>
  <c r="FV1848" i="11"/>
  <c r="FV1849" i="11"/>
  <c r="FV1850" i="11"/>
  <c r="FV1851" i="11"/>
  <c r="FV1852" i="11"/>
  <c r="FV1853" i="11"/>
  <c r="FV1854" i="11"/>
  <c r="FV1855" i="11"/>
  <c r="FV1856" i="11"/>
  <c r="FV1857" i="11"/>
  <c r="FV1858" i="11"/>
  <c r="FV1859" i="11"/>
  <c r="FV1860" i="11"/>
  <c r="FV1861" i="11"/>
  <c r="FV1862" i="11"/>
  <c r="FV1863" i="11"/>
  <c r="FV1864" i="11"/>
  <c r="FV1865" i="11"/>
  <c r="FV1866" i="11"/>
  <c r="FV1867" i="11"/>
  <c r="FV1868" i="11"/>
  <c r="FV1869" i="11"/>
  <c r="FV1870" i="11"/>
  <c r="FV1871" i="11"/>
  <c r="FV1872" i="11"/>
  <c r="FV1873" i="11"/>
  <c r="FV1874" i="11"/>
  <c r="FV1875" i="11"/>
  <c r="FV1876" i="11"/>
  <c r="FV1877" i="11"/>
  <c r="FV1878" i="11"/>
  <c r="FV1879" i="11"/>
  <c r="FV1880" i="11"/>
  <c r="FV1881" i="11"/>
  <c r="FV1882" i="11"/>
  <c r="FV1883" i="11"/>
  <c r="FV1884" i="11"/>
  <c r="FV1885" i="11"/>
  <c r="FU741" i="11"/>
  <c r="FU742" i="11"/>
  <c r="FU743" i="11"/>
  <c r="FU744" i="11"/>
  <c r="FU745" i="11"/>
  <c r="FU746" i="11"/>
  <c r="FU747" i="11"/>
  <c r="FU748" i="11"/>
  <c r="FU749" i="11"/>
  <c r="FU750" i="11"/>
  <c r="FU751" i="11"/>
  <c r="FU752" i="11"/>
  <c r="FU753" i="11"/>
  <c r="FU754" i="11"/>
  <c r="FU755" i="11"/>
  <c r="FU756" i="11"/>
  <c r="FU757" i="11"/>
  <c r="FU758" i="11"/>
  <c r="FU759" i="11"/>
  <c r="FU760" i="11"/>
  <c r="FU761" i="11"/>
  <c r="FU762" i="11"/>
  <c r="FU763" i="11"/>
  <c r="FU764" i="11"/>
  <c r="FU765" i="11"/>
  <c r="FU766" i="11"/>
  <c r="FU767" i="11"/>
  <c r="FU768" i="11"/>
  <c r="FU769" i="11"/>
  <c r="FU770" i="11"/>
  <c r="FU771" i="11"/>
  <c r="FU772" i="11"/>
  <c r="FU773" i="11"/>
  <c r="FU774" i="11"/>
  <c r="FU775" i="11"/>
  <c r="FU776" i="11"/>
  <c r="FU777" i="11"/>
  <c r="FU778" i="11"/>
  <c r="FU779" i="11"/>
  <c r="FU780" i="11"/>
  <c r="FU781" i="11"/>
  <c r="FU782" i="11"/>
  <c r="FU783" i="11"/>
  <c r="FU784" i="11"/>
  <c r="FU785" i="11"/>
  <c r="FU786" i="11"/>
  <c r="FU787" i="11"/>
  <c r="FU788" i="11"/>
  <c r="FU789" i="11"/>
  <c r="FU790" i="11"/>
  <c r="FU791" i="11"/>
  <c r="FU792" i="11"/>
  <c r="FU793" i="11"/>
  <c r="FU794" i="11"/>
  <c r="FU795" i="11"/>
  <c r="FU796" i="11"/>
  <c r="FU797" i="11"/>
  <c r="FU798" i="11"/>
  <c r="FU799" i="11"/>
  <c r="FU800" i="11"/>
  <c r="FU801" i="11"/>
  <c r="FU802" i="11"/>
  <c r="FU803" i="11"/>
  <c r="FU804" i="11"/>
  <c r="FU805" i="11"/>
  <c r="FU806" i="11"/>
  <c r="FU807" i="11"/>
  <c r="FU808" i="11"/>
  <c r="FU809" i="11"/>
  <c r="FU810" i="11"/>
  <c r="FU811" i="11"/>
  <c r="FU812" i="11"/>
  <c r="FU813" i="11"/>
  <c r="FU814" i="11"/>
  <c r="FU815" i="11"/>
  <c r="FU816" i="11"/>
  <c r="FU817" i="11"/>
  <c r="FU818" i="11"/>
  <c r="FU819" i="11"/>
  <c r="FU820" i="11"/>
  <c r="FU821" i="11"/>
  <c r="FU822" i="11"/>
  <c r="FU823" i="11"/>
  <c r="FU824" i="11"/>
  <c r="FU825" i="11"/>
  <c r="FU826" i="11"/>
  <c r="FU827" i="11"/>
  <c r="FU828" i="11"/>
  <c r="FU829" i="11"/>
  <c r="FU830" i="11"/>
  <c r="FU831" i="11"/>
  <c r="FU832" i="11"/>
  <c r="FU833" i="11"/>
  <c r="FU834" i="11"/>
  <c r="FU835" i="11"/>
  <c r="FU836" i="11"/>
  <c r="FU837" i="11"/>
  <c r="FU838" i="11"/>
  <c r="FU839" i="11"/>
  <c r="FU840" i="11"/>
  <c r="FU841" i="11"/>
  <c r="FU842" i="11"/>
  <c r="FU843" i="11"/>
  <c r="FU844" i="11"/>
  <c r="FU845" i="11"/>
  <c r="FU846" i="11"/>
  <c r="FU847" i="11"/>
  <c r="FU848" i="11"/>
  <c r="FU849" i="11"/>
  <c r="FU850" i="11"/>
  <c r="FU851" i="11"/>
  <c r="FU852" i="11"/>
  <c r="FU853" i="11"/>
  <c r="FU854" i="11"/>
  <c r="FU855" i="11"/>
  <c r="FU856" i="11"/>
  <c r="FU857" i="11"/>
  <c r="FU858" i="11"/>
  <c r="FU859" i="11"/>
  <c r="FU860" i="11"/>
  <c r="FU861" i="11"/>
  <c r="FU862" i="11"/>
  <c r="FU863" i="11"/>
  <c r="FU864" i="11"/>
  <c r="FU865" i="11"/>
  <c r="FU866" i="11"/>
  <c r="FU867" i="11"/>
  <c r="FU868" i="11"/>
  <c r="FU869" i="11"/>
  <c r="FU870" i="11"/>
  <c r="FU871" i="11"/>
  <c r="FU872" i="11"/>
  <c r="FU873" i="11"/>
  <c r="FU874" i="11"/>
  <c r="FU875" i="11"/>
  <c r="FU876" i="11"/>
  <c r="FU877" i="11"/>
  <c r="FU878" i="11"/>
  <c r="FU879" i="11"/>
  <c r="FU880" i="11"/>
  <c r="FU881" i="11"/>
  <c r="FU882" i="11"/>
  <c r="FU883" i="11"/>
  <c r="FU884" i="11"/>
  <c r="FU885" i="11"/>
  <c r="FU886" i="11"/>
  <c r="FU887" i="11"/>
  <c r="FU888" i="11"/>
  <c r="FU889" i="11"/>
  <c r="FU890" i="11"/>
  <c r="FU891" i="11"/>
  <c r="FU892" i="11"/>
  <c r="FU893" i="11"/>
  <c r="FU894" i="11"/>
  <c r="FU895" i="11"/>
  <c r="FU896" i="11"/>
  <c r="FU897" i="11"/>
  <c r="FU898" i="11"/>
  <c r="FU899" i="11"/>
  <c r="FU900" i="11"/>
  <c r="FU901" i="11"/>
  <c r="FU902" i="11"/>
  <c r="FU903" i="11"/>
  <c r="FU904" i="11"/>
  <c r="FU905" i="11"/>
  <c r="FU906" i="11"/>
  <c r="FU907" i="11"/>
  <c r="FU908" i="11"/>
  <c r="FU909" i="11"/>
  <c r="FU910" i="11"/>
  <c r="FU911" i="11"/>
  <c r="FU912" i="11"/>
  <c r="FU913" i="11"/>
  <c r="FU914" i="11"/>
  <c r="FU915" i="11"/>
  <c r="FU976" i="11"/>
  <c r="IA1886" i="11"/>
  <c r="FV1886" i="11"/>
  <c r="FV1947" i="11"/>
  <c r="FW22" i="11"/>
  <c r="FW23" i="11"/>
  <c r="IA680" i="11"/>
  <c r="HI917" i="11"/>
  <c r="FW1712" i="11"/>
  <c r="FW1713" i="11"/>
  <c r="FW1714" i="11"/>
  <c r="FW1715" i="11"/>
  <c r="FW1716" i="11"/>
  <c r="FW1717" i="11"/>
  <c r="FW1718" i="11"/>
  <c r="FW1719" i="11"/>
  <c r="FW1720" i="11"/>
  <c r="FW1721" i="11"/>
  <c r="FW1722" i="11"/>
  <c r="FW1723" i="11"/>
  <c r="FW1724" i="11"/>
  <c r="FW1725" i="11"/>
  <c r="FW1726" i="11"/>
  <c r="FW1727" i="11"/>
  <c r="FW1728" i="11"/>
  <c r="FW1729" i="11"/>
  <c r="FW1730" i="11"/>
  <c r="FW1731" i="11"/>
  <c r="FW1732" i="11"/>
  <c r="FW1733" i="11"/>
  <c r="FW1734" i="11"/>
  <c r="FW1735" i="11"/>
  <c r="FW1736" i="11"/>
  <c r="FW1737" i="11"/>
  <c r="FW1738" i="11"/>
  <c r="FW1739" i="11"/>
  <c r="FW1740" i="11"/>
  <c r="FW1741" i="11"/>
  <c r="FW1742" i="11"/>
  <c r="FW1743" i="11"/>
  <c r="FW1744" i="11"/>
  <c r="FW1745" i="11"/>
  <c r="FW1746" i="11"/>
  <c r="FW1747" i="11"/>
  <c r="FW1748" i="11"/>
  <c r="FW1749" i="11"/>
  <c r="FW1750" i="11"/>
  <c r="FW1751" i="11"/>
  <c r="FW1752" i="11"/>
  <c r="FW1753" i="11"/>
  <c r="FW1754" i="11"/>
  <c r="FW1755" i="11"/>
  <c r="FW1756" i="11"/>
  <c r="FW1757" i="11"/>
  <c r="FW1758" i="11"/>
  <c r="FW1759" i="11"/>
  <c r="FW1760" i="11"/>
  <c r="FW1761" i="11"/>
  <c r="FW1762" i="11"/>
  <c r="FW1763" i="11"/>
  <c r="FW1764" i="11"/>
  <c r="FW1765" i="11"/>
  <c r="FW1766" i="11"/>
  <c r="FW1767" i="11"/>
  <c r="FW1768" i="11"/>
  <c r="FW1769" i="11"/>
  <c r="FW1770" i="11"/>
  <c r="FW1771" i="11"/>
  <c r="FW1772" i="11"/>
  <c r="FW1773" i="11"/>
  <c r="FW1774" i="11"/>
  <c r="FW1775" i="11"/>
  <c r="FW1776" i="11"/>
  <c r="FW1777" i="11"/>
  <c r="FW1778" i="11"/>
  <c r="FW1779" i="11"/>
  <c r="FW1780" i="11"/>
  <c r="FW1781" i="11"/>
  <c r="FW1782" i="11"/>
  <c r="FW1783" i="11"/>
  <c r="FW1784" i="11"/>
  <c r="FW1785" i="11"/>
  <c r="FW1786" i="11"/>
  <c r="FW1787" i="11"/>
  <c r="FW1788" i="11"/>
  <c r="FW1789" i="11"/>
  <c r="FW1790" i="11"/>
  <c r="FW1791" i="11"/>
  <c r="FW1792" i="11"/>
  <c r="FW1793" i="11"/>
  <c r="FW1794" i="11"/>
  <c r="FW1795" i="11"/>
  <c r="FW1796" i="11"/>
  <c r="FW1797" i="11"/>
  <c r="FW1798" i="11"/>
  <c r="FW1799" i="11"/>
  <c r="FW1800" i="11"/>
  <c r="FW1801" i="11"/>
  <c r="FW1802" i="11"/>
  <c r="FW1803" i="11"/>
  <c r="FW1804" i="11"/>
  <c r="FW1805" i="11"/>
  <c r="FW1806" i="11"/>
  <c r="FW1807" i="11"/>
  <c r="FW1808" i="11"/>
  <c r="FW1809" i="11"/>
  <c r="FW1810" i="11"/>
  <c r="FW1811" i="11"/>
  <c r="FW1812" i="11"/>
  <c r="FW1813" i="11"/>
  <c r="FW1814" i="11"/>
  <c r="FW1815" i="11"/>
  <c r="FW1816" i="11"/>
  <c r="FW1817" i="11"/>
  <c r="FW1818" i="11"/>
  <c r="FW1819" i="11"/>
  <c r="FW1820" i="11"/>
  <c r="FW1821" i="11"/>
  <c r="FW1822" i="11"/>
  <c r="FW1823" i="11"/>
  <c r="FW1824" i="11"/>
  <c r="FW1825" i="11"/>
  <c r="FW1826" i="11"/>
  <c r="FW1827" i="11"/>
  <c r="FW1828" i="11"/>
  <c r="FW1829" i="11"/>
  <c r="FW1830" i="11"/>
  <c r="FW1831" i="11"/>
  <c r="FW1832" i="11"/>
  <c r="FW1833" i="11"/>
  <c r="FW1834" i="11"/>
  <c r="FW1835" i="11"/>
  <c r="FW1836" i="11"/>
  <c r="FW1837" i="11"/>
  <c r="FW1838" i="11"/>
  <c r="FW1839" i="11"/>
  <c r="FW1840" i="11"/>
  <c r="FW1841" i="11"/>
  <c r="FW1842" i="11"/>
  <c r="FW1843" i="11"/>
  <c r="FW1844" i="11"/>
  <c r="FW1845" i="11"/>
  <c r="FW1846" i="11"/>
  <c r="FW1847" i="11"/>
  <c r="FW1848" i="11"/>
  <c r="FW1849" i="11"/>
  <c r="FW1850" i="11"/>
  <c r="FW1851" i="11"/>
  <c r="FW1852" i="11"/>
  <c r="FW1853" i="11"/>
  <c r="FW1854" i="11"/>
  <c r="FW1855" i="11"/>
  <c r="FW1856" i="11"/>
  <c r="FW1857" i="11"/>
  <c r="FW1858" i="11"/>
  <c r="FW1859" i="11"/>
  <c r="FW1860" i="11"/>
  <c r="FW1861" i="11"/>
  <c r="FW1862" i="11"/>
  <c r="FW1863" i="11"/>
  <c r="FW1864" i="11"/>
  <c r="FW1865" i="11"/>
  <c r="FW1866" i="11"/>
  <c r="FW1867" i="11"/>
  <c r="FW1868" i="11"/>
  <c r="FW1869" i="11"/>
  <c r="FW1870" i="11"/>
  <c r="FW1871" i="11"/>
  <c r="FW1872" i="11"/>
  <c r="FW1873" i="11"/>
  <c r="FW1874" i="11"/>
  <c r="FW1875" i="11"/>
  <c r="FW1876" i="11"/>
  <c r="FW1877" i="11"/>
  <c r="FW1878" i="11"/>
  <c r="FW1879" i="11"/>
  <c r="FW1880" i="11"/>
  <c r="FW1881" i="11"/>
  <c r="FW1882" i="11"/>
  <c r="FW1883" i="11"/>
  <c r="FW1884" i="11"/>
  <c r="FW1885" i="11"/>
  <c r="FW1886" i="11"/>
  <c r="FV741" i="11"/>
  <c r="FV742" i="11"/>
  <c r="FV743" i="11"/>
  <c r="FV744" i="11"/>
  <c r="FV745" i="11"/>
  <c r="FV746" i="11"/>
  <c r="FV747" i="11"/>
  <c r="FV748" i="11"/>
  <c r="FV749" i="11"/>
  <c r="FV750" i="11"/>
  <c r="FV751" i="11"/>
  <c r="FV752" i="11"/>
  <c r="FV753" i="11"/>
  <c r="FV754" i="11"/>
  <c r="FV755" i="11"/>
  <c r="FV756" i="11"/>
  <c r="FV757" i="11"/>
  <c r="FV758" i="11"/>
  <c r="FV759" i="11"/>
  <c r="FV760" i="11"/>
  <c r="FV761" i="11"/>
  <c r="FV762" i="11"/>
  <c r="FV763" i="11"/>
  <c r="FV764" i="11"/>
  <c r="FV765" i="11"/>
  <c r="FV766" i="11"/>
  <c r="FV767" i="11"/>
  <c r="FV768" i="11"/>
  <c r="FV769" i="11"/>
  <c r="FV770" i="11"/>
  <c r="FV771" i="11"/>
  <c r="FV772" i="11"/>
  <c r="FV773" i="11"/>
  <c r="FV774" i="11"/>
  <c r="FV775" i="11"/>
  <c r="FV776" i="11"/>
  <c r="FV777" i="11"/>
  <c r="FV778" i="11"/>
  <c r="FV779" i="11"/>
  <c r="FV780" i="11"/>
  <c r="FV781" i="11"/>
  <c r="FV782" i="11"/>
  <c r="FV783" i="11"/>
  <c r="FV784" i="11"/>
  <c r="FV785" i="11"/>
  <c r="FV786" i="11"/>
  <c r="FV787" i="11"/>
  <c r="FV788" i="11"/>
  <c r="FV789" i="11"/>
  <c r="FV790" i="11"/>
  <c r="FV791" i="11"/>
  <c r="FV792" i="11"/>
  <c r="FV793" i="11"/>
  <c r="FV794" i="11"/>
  <c r="FV795" i="11"/>
  <c r="FV796" i="11"/>
  <c r="FV797" i="11"/>
  <c r="FV798" i="11"/>
  <c r="FV799" i="11"/>
  <c r="FV800" i="11"/>
  <c r="FV801" i="11"/>
  <c r="FV802" i="11"/>
  <c r="FV803" i="11"/>
  <c r="FV804" i="11"/>
  <c r="FV805" i="11"/>
  <c r="FV806" i="11"/>
  <c r="FV807" i="11"/>
  <c r="FV808" i="11"/>
  <c r="FV809" i="11"/>
  <c r="FV810" i="11"/>
  <c r="FV811" i="11"/>
  <c r="FV812" i="11"/>
  <c r="FV813" i="11"/>
  <c r="FV814" i="11"/>
  <c r="FV815" i="11"/>
  <c r="FV816" i="11"/>
  <c r="FV817" i="11"/>
  <c r="FV818" i="11"/>
  <c r="FV819" i="11"/>
  <c r="FV820" i="11"/>
  <c r="FV821" i="11"/>
  <c r="FV822" i="11"/>
  <c r="FV823" i="11"/>
  <c r="FV824" i="11"/>
  <c r="FV825" i="11"/>
  <c r="FV826" i="11"/>
  <c r="FV827" i="11"/>
  <c r="FV828" i="11"/>
  <c r="FV829" i="11"/>
  <c r="FV830" i="11"/>
  <c r="FV831" i="11"/>
  <c r="FV832" i="11"/>
  <c r="FV833" i="11"/>
  <c r="FV834" i="11"/>
  <c r="FV835" i="11"/>
  <c r="FV836" i="11"/>
  <c r="FV837" i="11"/>
  <c r="FV838" i="11"/>
  <c r="FV839" i="11"/>
  <c r="FV840" i="11"/>
  <c r="FV841" i="11"/>
  <c r="FV842" i="11"/>
  <c r="FV843" i="11"/>
  <c r="FV844" i="11"/>
  <c r="FV845" i="11"/>
  <c r="FV846" i="11"/>
  <c r="FV847" i="11"/>
  <c r="FV848" i="11"/>
  <c r="FV849" i="11"/>
  <c r="FV850" i="11"/>
  <c r="FV851" i="11"/>
  <c r="FV852" i="11"/>
  <c r="FV853" i="11"/>
  <c r="FV854" i="11"/>
  <c r="FV855" i="11"/>
  <c r="FV856" i="11"/>
  <c r="FV857" i="11"/>
  <c r="FV858" i="11"/>
  <c r="FV859" i="11"/>
  <c r="FV860" i="11"/>
  <c r="FV861" i="11"/>
  <c r="FV862" i="11"/>
  <c r="FV863" i="11"/>
  <c r="FV864" i="11"/>
  <c r="FV865" i="11"/>
  <c r="FV866" i="11"/>
  <c r="FV867" i="11"/>
  <c r="FV868" i="11"/>
  <c r="FV869" i="11"/>
  <c r="FV870" i="11"/>
  <c r="FV871" i="11"/>
  <c r="FV872" i="11"/>
  <c r="FV873" i="11"/>
  <c r="FV874" i="11"/>
  <c r="FV875" i="11"/>
  <c r="FV876" i="11"/>
  <c r="FV877" i="11"/>
  <c r="FV878" i="11"/>
  <c r="FV879" i="11"/>
  <c r="FV880" i="11"/>
  <c r="FV881" i="11"/>
  <c r="FV882" i="11"/>
  <c r="FV883" i="11"/>
  <c r="FV884" i="11"/>
  <c r="FV885" i="11"/>
  <c r="FV886" i="11"/>
  <c r="FV887" i="11"/>
  <c r="FV888" i="11"/>
  <c r="FV889" i="11"/>
  <c r="FV890" i="11"/>
  <c r="FV891" i="11"/>
  <c r="FV892" i="11"/>
  <c r="FV893" i="11"/>
  <c r="FV894" i="11"/>
  <c r="FV895" i="11"/>
  <c r="FV896" i="11"/>
  <c r="FV897" i="11"/>
  <c r="FV898" i="11"/>
  <c r="FV899" i="11"/>
  <c r="FV900" i="11"/>
  <c r="FV901" i="11"/>
  <c r="FV902" i="11"/>
  <c r="FV903" i="11"/>
  <c r="FV904" i="11"/>
  <c r="FV905" i="11"/>
  <c r="FV906" i="11"/>
  <c r="FV907" i="11"/>
  <c r="FV908" i="11"/>
  <c r="FV909" i="11"/>
  <c r="FV910" i="11"/>
  <c r="FV911" i="11"/>
  <c r="FV912" i="11"/>
  <c r="FV913" i="11"/>
  <c r="FV914" i="11"/>
  <c r="FV915" i="11"/>
  <c r="FV916" i="11"/>
  <c r="FV976" i="11"/>
  <c r="IA1887" i="11"/>
  <c r="FW1887" i="11"/>
  <c r="FW1947" i="11"/>
  <c r="FX22" i="11"/>
  <c r="FX23" i="11"/>
  <c r="IA681" i="11"/>
  <c r="HI918" i="11"/>
  <c r="FX1712" i="11"/>
  <c r="FX1713" i="11"/>
  <c r="FX1714" i="11"/>
  <c r="FX1715" i="11"/>
  <c r="FX1716" i="11"/>
  <c r="FX1717" i="11"/>
  <c r="FX1718" i="11"/>
  <c r="FX1719" i="11"/>
  <c r="FX1720" i="11"/>
  <c r="FX1721" i="11"/>
  <c r="FX1722" i="11"/>
  <c r="FX1723" i="11"/>
  <c r="FX1724" i="11"/>
  <c r="FX1725" i="11"/>
  <c r="FX1726" i="11"/>
  <c r="FX1727" i="11"/>
  <c r="FX1728" i="11"/>
  <c r="FX1729" i="11"/>
  <c r="FX1730" i="11"/>
  <c r="FX1731" i="11"/>
  <c r="FX1732" i="11"/>
  <c r="FX1733" i="11"/>
  <c r="FX1734" i="11"/>
  <c r="FX1735" i="11"/>
  <c r="FX1736" i="11"/>
  <c r="FX1737" i="11"/>
  <c r="FX1738" i="11"/>
  <c r="FX1739" i="11"/>
  <c r="FX1740" i="11"/>
  <c r="FX1741" i="11"/>
  <c r="FX1742" i="11"/>
  <c r="FX1743" i="11"/>
  <c r="FX1744" i="11"/>
  <c r="FX1745" i="11"/>
  <c r="FX1746" i="11"/>
  <c r="FX1747" i="11"/>
  <c r="FX1748" i="11"/>
  <c r="FX1749" i="11"/>
  <c r="FX1750" i="11"/>
  <c r="FX1751" i="11"/>
  <c r="FX1752" i="11"/>
  <c r="FX1753" i="11"/>
  <c r="FX1754" i="11"/>
  <c r="FX1755" i="11"/>
  <c r="FX1756" i="11"/>
  <c r="FX1757" i="11"/>
  <c r="FX1758" i="11"/>
  <c r="FX1759" i="11"/>
  <c r="FX1760" i="11"/>
  <c r="FX1761" i="11"/>
  <c r="FX1762" i="11"/>
  <c r="FX1763" i="11"/>
  <c r="FX1764" i="11"/>
  <c r="FX1765" i="11"/>
  <c r="FX1766" i="11"/>
  <c r="FX1767" i="11"/>
  <c r="FX1768" i="11"/>
  <c r="FX1769" i="11"/>
  <c r="FX1770" i="11"/>
  <c r="FX1771" i="11"/>
  <c r="FX1772" i="11"/>
  <c r="FX1773" i="11"/>
  <c r="FX1774" i="11"/>
  <c r="FX1775" i="11"/>
  <c r="FX1776" i="11"/>
  <c r="FX1777" i="11"/>
  <c r="FX1778" i="11"/>
  <c r="FX1779" i="11"/>
  <c r="FX1780" i="11"/>
  <c r="FX1781" i="11"/>
  <c r="FX1782" i="11"/>
  <c r="FX1783" i="11"/>
  <c r="FX1784" i="11"/>
  <c r="FX1785" i="11"/>
  <c r="FX1786" i="11"/>
  <c r="FX1787" i="11"/>
  <c r="FX1788" i="11"/>
  <c r="FX1789" i="11"/>
  <c r="FX1790" i="11"/>
  <c r="FX1791" i="11"/>
  <c r="FX1792" i="11"/>
  <c r="FX1793" i="11"/>
  <c r="FX1794" i="11"/>
  <c r="FX1795" i="11"/>
  <c r="FX1796" i="11"/>
  <c r="FX1797" i="11"/>
  <c r="FX1798" i="11"/>
  <c r="FX1799" i="11"/>
  <c r="FX1800" i="11"/>
  <c r="FX1801" i="11"/>
  <c r="FX1802" i="11"/>
  <c r="FX1803" i="11"/>
  <c r="FX1804" i="11"/>
  <c r="FX1805" i="11"/>
  <c r="FX1806" i="11"/>
  <c r="FX1807" i="11"/>
  <c r="FX1808" i="11"/>
  <c r="FX1809" i="11"/>
  <c r="FX1810" i="11"/>
  <c r="FX1811" i="11"/>
  <c r="FX1812" i="11"/>
  <c r="FX1813" i="11"/>
  <c r="FX1814" i="11"/>
  <c r="FX1815" i="11"/>
  <c r="FX1816" i="11"/>
  <c r="FX1817" i="11"/>
  <c r="FX1818" i="11"/>
  <c r="FX1819" i="11"/>
  <c r="FX1820" i="11"/>
  <c r="FX1821" i="11"/>
  <c r="FX1822" i="11"/>
  <c r="FX1823" i="11"/>
  <c r="FX1824" i="11"/>
  <c r="FX1825" i="11"/>
  <c r="FX1826" i="11"/>
  <c r="FX1827" i="11"/>
  <c r="FX1828" i="11"/>
  <c r="FX1829" i="11"/>
  <c r="FX1830" i="11"/>
  <c r="FX1831" i="11"/>
  <c r="FX1832" i="11"/>
  <c r="FX1833" i="11"/>
  <c r="FX1834" i="11"/>
  <c r="FX1835" i="11"/>
  <c r="FX1836" i="11"/>
  <c r="FX1837" i="11"/>
  <c r="FX1838" i="11"/>
  <c r="FX1839" i="11"/>
  <c r="FX1840" i="11"/>
  <c r="FX1841" i="11"/>
  <c r="FX1842" i="11"/>
  <c r="FX1843" i="11"/>
  <c r="FX1844" i="11"/>
  <c r="FX1845" i="11"/>
  <c r="FX1846" i="11"/>
  <c r="FX1847" i="11"/>
  <c r="FX1848" i="11"/>
  <c r="FX1849" i="11"/>
  <c r="FX1850" i="11"/>
  <c r="FX1851" i="11"/>
  <c r="FX1852" i="11"/>
  <c r="FX1853" i="11"/>
  <c r="FX1854" i="11"/>
  <c r="FX1855" i="11"/>
  <c r="FX1856" i="11"/>
  <c r="FX1857" i="11"/>
  <c r="FX1858" i="11"/>
  <c r="FX1859" i="11"/>
  <c r="FX1860" i="11"/>
  <c r="FX1861" i="11"/>
  <c r="FX1862" i="11"/>
  <c r="FX1863" i="11"/>
  <c r="FX1864" i="11"/>
  <c r="FX1865" i="11"/>
  <c r="FX1866" i="11"/>
  <c r="FX1867" i="11"/>
  <c r="FX1868" i="11"/>
  <c r="FX1869" i="11"/>
  <c r="FX1870" i="11"/>
  <c r="FX1871" i="11"/>
  <c r="FX1872" i="11"/>
  <c r="FX1873" i="11"/>
  <c r="FX1874" i="11"/>
  <c r="FX1875" i="11"/>
  <c r="FX1876" i="11"/>
  <c r="FX1877" i="11"/>
  <c r="FX1878" i="11"/>
  <c r="FX1879" i="11"/>
  <c r="FX1880" i="11"/>
  <c r="FX1881" i="11"/>
  <c r="FX1882" i="11"/>
  <c r="FX1883" i="11"/>
  <c r="FX1884" i="11"/>
  <c r="FX1885" i="11"/>
  <c r="FX1886" i="11"/>
  <c r="FX1887" i="11"/>
  <c r="FW741" i="11"/>
  <c r="FW742" i="11"/>
  <c r="FW743" i="11"/>
  <c r="FW744" i="11"/>
  <c r="FW745" i="11"/>
  <c r="FW746" i="11"/>
  <c r="FW747" i="11"/>
  <c r="FW748" i="11"/>
  <c r="FW749" i="11"/>
  <c r="FW750" i="11"/>
  <c r="FW751" i="11"/>
  <c r="FW752" i="11"/>
  <c r="FW753" i="11"/>
  <c r="FW754" i="11"/>
  <c r="FW755" i="11"/>
  <c r="FW756" i="11"/>
  <c r="FW757" i="11"/>
  <c r="FW758" i="11"/>
  <c r="FW759" i="11"/>
  <c r="FW760" i="11"/>
  <c r="FW761" i="11"/>
  <c r="FW762" i="11"/>
  <c r="FW763" i="11"/>
  <c r="FW764" i="11"/>
  <c r="FW765" i="11"/>
  <c r="FW766" i="11"/>
  <c r="FW767" i="11"/>
  <c r="FW768" i="11"/>
  <c r="FW769" i="11"/>
  <c r="FW770" i="11"/>
  <c r="FW771" i="11"/>
  <c r="FW772" i="11"/>
  <c r="FW773" i="11"/>
  <c r="FW774" i="11"/>
  <c r="FW775" i="11"/>
  <c r="FW776" i="11"/>
  <c r="FW777" i="11"/>
  <c r="FW778" i="11"/>
  <c r="FW779" i="11"/>
  <c r="FW780" i="11"/>
  <c r="FW781" i="11"/>
  <c r="FW782" i="11"/>
  <c r="FW783" i="11"/>
  <c r="FW784" i="11"/>
  <c r="FW785" i="11"/>
  <c r="FW786" i="11"/>
  <c r="FW787" i="11"/>
  <c r="FW788" i="11"/>
  <c r="FW789" i="11"/>
  <c r="FW790" i="11"/>
  <c r="FW791" i="11"/>
  <c r="FW792" i="11"/>
  <c r="FW793" i="11"/>
  <c r="FW794" i="11"/>
  <c r="FW795" i="11"/>
  <c r="FW796" i="11"/>
  <c r="FW797" i="11"/>
  <c r="FW798" i="11"/>
  <c r="FW799" i="11"/>
  <c r="FW800" i="11"/>
  <c r="FW801" i="11"/>
  <c r="FW802" i="11"/>
  <c r="FW803" i="11"/>
  <c r="FW804" i="11"/>
  <c r="FW805" i="11"/>
  <c r="FW806" i="11"/>
  <c r="FW807" i="11"/>
  <c r="FW808" i="11"/>
  <c r="FW809" i="11"/>
  <c r="FW810" i="11"/>
  <c r="FW811" i="11"/>
  <c r="FW812" i="11"/>
  <c r="FW813" i="11"/>
  <c r="FW814" i="11"/>
  <c r="FW815" i="11"/>
  <c r="FW816" i="11"/>
  <c r="FW817" i="11"/>
  <c r="FW818" i="11"/>
  <c r="FW819" i="11"/>
  <c r="FW820" i="11"/>
  <c r="FW821" i="11"/>
  <c r="FW822" i="11"/>
  <c r="FW823" i="11"/>
  <c r="FW824" i="11"/>
  <c r="FW825" i="11"/>
  <c r="FW826" i="11"/>
  <c r="FW827" i="11"/>
  <c r="FW828" i="11"/>
  <c r="FW829" i="11"/>
  <c r="FW830" i="11"/>
  <c r="FW831" i="11"/>
  <c r="FW832" i="11"/>
  <c r="FW833" i="11"/>
  <c r="FW834" i="11"/>
  <c r="FW835" i="11"/>
  <c r="FW836" i="11"/>
  <c r="FW837" i="11"/>
  <c r="FW838" i="11"/>
  <c r="FW839" i="11"/>
  <c r="FW840" i="11"/>
  <c r="FW841" i="11"/>
  <c r="FW842" i="11"/>
  <c r="FW843" i="11"/>
  <c r="FW844" i="11"/>
  <c r="FW845" i="11"/>
  <c r="FW846" i="11"/>
  <c r="FW847" i="11"/>
  <c r="FW848" i="11"/>
  <c r="FW849" i="11"/>
  <c r="FW850" i="11"/>
  <c r="FW851" i="11"/>
  <c r="FW852" i="11"/>
  <c r="FW853" i="11"/>
  <c r="FW854" i="11"/>
  <c r="FW855" i="11"/>
  <c r="FW856" i="11"/>
  <c r="FW857" i="11"/>
  <c r="FW858" i="11"/>
  <c r="FW859" i="11"/>
  <c r="FW860" i="11"/>
  <c r="FW861" i="11"/>
  <c r="FW862" i="11"/>
  <c r="FW863" i="11"/>
  <c r="FW864" i="11"/>
  <c r="FW865" i="11"/>
  <c r="FW866" i="11"/>
  <c r="FW867" i="11"/>
  <c r="FW868" i="11"/>
  <c r="FW869" i="11"/>
  <c r="FW870" i="11"/>
  <c r="FW871" i="11"/>
  <c r="FW872" i="11"/>
  <c r="FW873" i="11"/>
  <c r="FW874" i="11"/>
  <c r="FW875" i="11"/>
  <c r="FW876" i="11"/>
  <c r="FW877" i="11"/>
  <c r="FW878" i="11"/>
  <c r="FW879" i="11"/>
  <c r="FW880" i="11"/>
  <c r="FW881" i="11"/>
  <c r="FW882" i="11"/>
  <c r="FW883" i="11"/>
  <c r="FW884" i="11"/>
  <c r="FW885" i="11"/>
  <c r="FW886" i="11"/>
  <c r="FW887" i="11"/>
  <c r="FW888" i="11"/>
  <c r="FW889" i="11"/>
  <c r="FW890" i="11"/>
  <c r="FW891" i="11"/>
  <c r="FW892" i="11"/>
  <c r="FW893" i="11"/>
  <c r="FW894" i="11"/>
  <c r="FW895" i="11"/>
  <c r="FW896" i="11"/>
  <c r="FW897" i="11"/>
  <c r="FW898" i="11"/>
  <c r="FW899" i="11"/>
  <c r="FW900" i="11"/>
  <c r="FW901" i="11"/>
  <c r="FW902" i="11"/>
  <c r="FW903" i="11"/>
  <c r="FW904" i="11"/>
  <c r="FW905" i="11"/>
  <c r="FW906" i="11"/>
  <c r="FW907" i="11"/>
  <c r="FW908" i="11"/>
  <c r="FW909" i="11"/>
  <c r="FW910" i="11"/>
  <c r="FW911" i="11"/>
  <c r="FW912" i="11"/>
  <c r="FW913" i="11"/>
  <c r="FW914" i="11"/>
  <c r="FW915" i="11"/>
  <c r="FW916" i="11"/>
  <c r="FW917" i="11"/>
  <c r="FW976" i="11"/>
  <c r="IA1888" i="11"/>
  <c r="FX1888" i="11"/>
  <c r="FX1947" i="11"/>
  <c r="FY22" i="11"/>
  <c r="FY23" i="11"/>
  <c r="IA682" i="11"/>
  <c r="HI919" i="11"/>
  <c r="FY1712" i="11"/>
  <c r="FY1713" i="11"/>
  <c r="FY1714" i="11"/>
  <c r="FY1715" i="11"/>
  <c r="FY1716" i="11"/>
  <c r="FY1717" i="11"/>
  <c r="FY1718" i="11"/>
  <c r="FY1719" i="11"/>
  <c r="FY1720" i="11"/>
  <c r="FY1721" i="11"/>
  <c r="FY1722" i="11"/>
  <c r="FY1723" i="11"/>
  <c r="FY1724" i="11"/>
  <c r="FY1725" i="11"/>
  <c r="FY1726" i="11"/>
  <c r="FY1727" i="11"/>
  <c r="FY1728" i="11"/>
  <c r="FY1729" i="11"/>
  <c r="FY1730" i="11"/>
  <c r="FY1731" i="11"/>
  <c r="FY1732" i="11"/>
  <c r="FY1733" i="11"/>
  <c r="FY1734" i="11"/>
  <c r="FY1735" i="11"/>
  <c r="FY1736" i="11"/>
  <c r="FY1737" i="11"/>
  <c r="FY1738" i="11"/>
  <c r="FY1739" i="11"/>
  <c r="FY1740" i="11"/>
  <c r="FY1741" i="11"/>
  <c r="FY1742" i="11"/>
  <c r="FY1743" i="11"/>
  <c r="FY1744" i="11"/>
  <c r="FY1745" i="11"/>
  <c r="FY1746" i="11"/>
  <c r="FY1747" i="11"/>
  <c r="FY1748" i="11"/>
  <c r="FY1749" i="11"/>
  <c r="FY1750" i="11"/>
  <c r="FY1751" i="11"/>
  <c r="FY1752" i="11"/>
  <c r="FY1753" i="11"/>
  <c r="FY1754" i="11"/>
  <c r="FY1755" i="11"/>
  <c r="FY1756" i="11"/>
  <c r="FY1757" i="11"/>
  <c r="FY1758" i="11"/>
  <c r="FY1759" i="11"/>
  <c r="FY1760" i="11"/>
  <c r="FY1761" i="11"/>
  <c r="FY1762" i="11"/>
  <c r="FY1763" i="11"/>
  <c r="FY1764" i="11"/>
  <c r="FY1765" i="11"/>
  <c r="FY1766" i="11"/>
  <c r="FY1767" i="11"/>
  <c r="FY1768" i="11"/>
  <c r="FY1769" i="11"/>
  <c r="FY1770" i="11"/>
  <c r="FY1771" i="11"/>
  <c r="FY1772" i="11"/>
  <c r="FY1773" i="11"/>
  <c r="FY1774" i="11"/>
  <c r="FY1775" i="11"/>
  <c r="FY1776" i="11"/>
  <c r="FY1777" i="11"/>
  <c r="FY1778" i="11"/>
  <c r="FY1779" i="11"/>
  <c r="FY1780" i="11"/>
  <c r="FY1781" i="11"/>
  <c r="FY1782" i="11"/>
  <c r="FY1783" i="11"/>
  <c r="FY1784" i="11"/>
  <c r="FY1785" i="11"/>
  <c r="FY1786" i="11"/>
  <c r="FY1787" i="11"/>
  <c r="FY1788" i="11"/>
  <c r="FY1789" i="11"/>
  <c r="FY1790" i="11"/>
  <c r="FY1791" i="11"/>
  <c r="FY1792" i="11"/>
  <c r="FY1793" i="11"/>
  <c r="FY1794" i="11"/>
  <c r="FY1795" i="11"/>
  <c r="FY1796" i="11"/>
  <c r="FY1797" i="11"/>
  <c r="FY1798" i="11"/>
  <c r="FY1799" i="11"/>
  <c r="FY1800" i="11"/>
  <c r="FY1801" i="11"/>
  <c r="FY1802" i="11"/>
  <c r="FY1803" i="11"/>
  <c r="FY1804" i="11"/>
  <c r="FY1805" i="11"/>
  <c r="FY1806" i="11"/>
  <c r="FY1807" i="11"/>
  <c r="FY1808" i="11"/>
  <c r="FY1809" i="11"/>
  <c r="FY1810" i="11"/>
  <c r="FY1811" i="11"/>
  <c r="FY1812" i="11"/>
  <c r="FY1813" i="11"/>
  <c r="FY1814" i="11"/>
  <c r="FY1815" i="11"/>
  <c r="FY1816" i="11"/>
  <c r="FY1817" i="11"/>
  <c r="FY1818" i="11"/>
  <c r="FY1819" i="11"/>
  <c r="FY1820" i="11"/>
  <c r="FY1821" i="11"/>
  <c r="FY1822" i="11"/>
  <c r="FY1823" i="11"/>
  <c r="FY1824" i="11"/>
  <c r="FY1825" i="11"/>
  <c r="FY1826" i="11"/>
  <c r="FY1827" i="11"/>
  <c r="FY1828" i="11"/>
  <c r="FY1829" i="11"/>
  <c r="FY1830" i="11"/>
  <c r="FY1831" i="11"/>
  <c r="FY1832" i="11"/>
  <c r="FY1833" i="11"/>
  <c r="FY1834" i="11"/>
  <c r="FY1835" i="11"/>
  <c r="FY1836" i="11"/>
  <c r="FY1837" i="11"/>
  <c r="FY1838" i="11"/>
  <c r="FY1839" i="11"/>
  <c r="FY1840" i="11"/>
  <c r="FY1841" i="11"/>
  <c r="FY1842" i="11"/>
  <c r="FY1843" i="11"/>
  <c r="FY1844" i="11"/>
  <c r="FY1845" i="11"/>
  <c r="FY1846" i="11"/>
  <c r="FY1847" i="11"/>
  <c r="FY1848" i="11"/>
  <c r="FY1849" i="11"/>
  <c r="FY1850" i="11"/>
  <c r="FY1851" i="11"/>
  <c r="FY1852" i="11"/>
  <c r="FY1853" i="11"/>
  <c r="FY1854" i="11"/>
  <c r="FY1855" i="11"/>
  <c r="FY1856" i="11"/>
  <c r="FY1857" i="11"/>
  <c r="FY1858" i="11"/>
  <c r="FY1859" i="11"/>
  <c r="FY1860" i="11"/>
  <c r="FY1861" i="11"/>
  <c r="FY1862" i="11"/>
  <c r="FY1863" i="11"/>
  <c r="FY1864" i="11"/>
  <c r="FY1865" i="11"/>
  <c r="FY1866" i="11"/>
  <c r="FY1867" i="11"/>
  <c r="FY1868" i="11"/>
  <c r="FY1869" i="11"/>
  <c r="FY1870" i="11"/>
  <c r="FY1871" i="11"/>
  <c r="FY1872" i="11"/>
  <c r="FY1873" i="11"/>
  <c r="FY1874" i="11"/>
  <c r="FY1875" i="11"/>
  <c r="FY1876" i="11"/>
  <c r="FY1877" i="11"/>
  <c r="FY1878" i="11"/>
  <c r="FY1879" i="11"/>
  <c r="FY1880" i="11"/>
  <c r="FY1881" i="11"/>
  <c r="FY1882" i="11"/>
  <c r="FY1883" i="11"/>
  <c r="FY1884" i="11"/>
  <c r="FY1885" i="11"/>
  <c r="FY1886" i="11"/>
  <c r="FY1887" i="11"/>
  <c r="FY1888" i="11"/>
  <c r="FX741" i="11"/>
  <c r="FX742" i="11"/>
  <c r="FX743" i="11"/>
  <c r="FX744" i="11"/>
  <c r="FX745" i="11"/>
  <c r="FX746" i="11"/>
  <c r="FX747" i="11"/>
  <c r="FX748" i="11"/>
  <c r="FX749" i="11"/>
  <c r="FX750" i="11"/>
  <c r="FX751" i="11"/>
  <c r="FX752" i="11"/>
  <c r="FX753" i="11"/>
  <c r="FX754" i="11"/>
  <c r="FX755" i="11"/>
  <c r="FX756" i="11"/>
  <c r="FX757" i="11"/>
  <c r="FX758" i="11"/>
  <c r="FX759" i="11"/>
  <c r="FX760" i="11"/>
  <c r="FX761" i="11"/>
  <c r="FX762" i="11"/>
  <c r="FX763" i="11"/>
  <c r="FX764" i="11"/>
  <c r="FX765" i="11"/>
  <c r="FX766" i="11"/>
  <c r="FX767" i="11"/>
  <c r="FX768" i="11"/>
  <c r="FX769" i="11"/>
  <c r="FX770" i="11"/>
  <c r="FX771" i="11"/>
  <c r="FX772" i="11"/>
  <c r="FX773" i="11"/>
  <c r="FX774" i="11"/>
  <c r="FX775" i="11"/>
  <c r="FX776" i="11"/>
  <c r="FX777" i="11"/>
  <c r="FX778" i="11"/>
  <c r="FX779" i="11"/>
  <c r="FX780" i="11"/>
  <c r="FX781" i="11"/>
  <c r="FX782" i="11"/>
  <c r="FX783" i="11"/>
  <c r="FX784" i="11"/>
  <c r="FX785" i="11"/>
  <c r="FX786" i="11"/>
  <c r="FX787" i="11"/>
  <c r="FX788" i="11"/>
  <c r="FX789" i="11"/>
  <c r="FX790" i="11"/>
  <c r="FX791" i="11"/>
  <c r="FX792" i="11"/>
  <c r="FX793" i="11"/>
  <c r="FX794" i="11"/>
  <c r="FX795" i="11"/>
  <c r="FX796" i="11"/>
  <c r="FX797" i="11"/>
  <c r="FX798" i="11"/>
  <c r="FX799" i="11"/>
  <c r="FX800" i="11"/>
  <c r="FX801" i="11"/>
  <c r="FX802" i="11"/>
  <c r="FX803" i="11"/>
  <c r="FX804" i="11"/>
  <c r="FX805" i="11"/>
  <c r="FX806" i="11"/>
  <c r="FX807" i="11"/>
  <c r="FX808" i="11"/>
  <c r="FX809" i="11"/>
  <c r="FX810" i="11"/>
  <c r="FX811" i="11"/>
  <c r="FX812" i="11"/>
  <c r="FX813" i="11"/>
  <c r="FX814" i="11"/>
  <c r="FX815" i="11"/>
  <c r="FX816" i="11"/>
  <c r="FX817" i="11"/>
  <c r="FX818" i="11"/>
  <c r="FX819" i="11"/>
  <c r="FX820" i="11"/>
  <c r="FX821" i="11"/>
  <c r="FX822" i="11"/>
  <c r="FX823" i="11"/>
  <c r="FX824" i="11"/>
  <c r="FX825" i="11"/>
  <c r="FX826" i="11"/>
  <c r="FX827" i="11"/>
  <c r="FX828" i="11"/>
  <c r="FX829" i="11"/>
  <c r="FX830" i="11"/>
  <c r="FX831" i="11"/>
  <c r="FX832" i="11"/>
  <c r="FX833" i="11"/>
  <c r="FX834" i="11"/>
  <c r="FX835" i="11"/>
  <c r="FX836" i="11"/>
  <c r="FX837" i="11"/>
  <c r="FX838" i="11"/>
  <c r="FX839" i="11"/>
  <c r="FX840" i="11"/>
  <c r="FX841" i="11"/>
  <c r="FX842" i="11"/>
  <c r="FX843" i="11"/>
  <c r="FX844" i="11"/>
  <c r="FX845" i="11"/>
  <c r="FX846" i="11"/>
  <c r="FX847" i="11"/>
  <c r="FX848" i="11"/>
  <c r="FX849" i="11"/>
  <c r="FX850" i="11"/>
  <c r="FX851" i="11"/>
  <c r="FX852" i="11"/>
  <c r="FX853" i="11"/>
  <c r="FX854" i="11"/>
  <c r="FX855" i="11"/>
  <c r="FX856" i="11"/>
  <c r="FX857" i="11"/>
  <c r="FX858" i="11"/>
  <c r="FX859" i="11"/>
  <c r="FX860" i="11"/>
  <c r="FX861" i="11"/>
  <c r="FX862" i="11"/>
  <c r="FX863" i="11"/>
  <c r="FX864" i="11"/>
  <c r="FX865" i="11"/>
  <c r="FX866" i="11"/>
  <c r="FX867" i="11"/>
  <c r="FX868" i="11"/>
  <c r="FX869" i="11"/>
  <c r="FX870" i="11"/>
  <c r="FX871" i="11"/>
  <c r="FX872" i="11"/>
  <c r="FX873" i="11"/>
  <c r="FX874" i="11"/>
  <c r="FX875" i="11"/>
  <c r="FX876" i="11"/>
  <c r="FX877" i="11"/>
  <c r="FX878" i="11"/>
  <c r="FX879" i="11"/>
  <c r="FX880" i="11"/>
  <c r="FX881" i="11"/>
  <c r="FX882" i="11"/>
  <c r="FX883" i="11"/>
  <c r="FX884" i="11"/>
  <c r="FX885" i="11"/>
  <c r="FX886" i="11"/>
  <c r="FX887" i="11"/>
  <c r="FX888" i="11"/>
  <c r="FX889" i="11"/>
  <c r="FX890" i="11"/>
  <c r="FX891" i="11"/>
  <c r="FX892" i="11"/>
  <c r="FX893" i="11"/>
  <c r="FX894" i="11"/>
  <c r="FX895" i="11"/>
  <c r="FX896" i="11"/>
  <c r="FX897" i="11"/>
  <c r="FX898" i="11"/>
  <c r="FX899" i="11"/>
  <c r="FX900" i="11"/>
  <c r="FX901" i="11"/>
  <c r="FX902" i="11"/>
  <c r="FX903" i="11"/>
  <c r="FX904" i="11"/>
  <c r="FX905" i="11"/>
  <c r="FX906" i="11"/>
  <c r="FX907" i="11"/>
  <c r="FX908" i="11"/>
  <c r="FX909" i="11"/>
  <c r="FX910" i="11"/>
  <c r="FX911" i="11"/>
  <c r="FX912" i="11"/>
  <c r="FX913" i="11"/>
  <c r="FX914" i="11"/>
  <c r="FX915" i="11"/>
  <c r="FX916" i="11"/>
  <c r="FX917" i="11"/>
  <c r="FX918" i="11"/>
  <c r="FX976" i="11"/>
  <c r="IA1889" i="11"/>
  <c r="FY1889" i="11"/>
  <c r="FY1947" i="11"/>
  <c r="FZ22" i="11"/>
  <c r="FZ23" i="11"/>
  <c r="IA683" i="11"/>
  <c r="HI920" i="11"/>
  <c r="FZ1712" i="11"/>
  <c r="FZ1713" i="11"/>
  <c r="FZ1714" i="11"/>
  <c r="FZ1715" i="11"/>
  <c r="FZ1716" i="11"/>
  <c r="FZ1717" i="11"/>
  <c r="FZ1718" i="11"/>
  <c r="FZ1719" i="11"/>
  <c r="FZ1720" i="11"/>
  <c r="FZ1721" i="11"/>
  <c r="FZ1722" i="11"/>
  <c r="FZ1723" i="11"/>
  <c r="FZ1724" i="11"/>
  <c r="FZ1725" i="11"/>
  <c r="FZ1726" i="11"/>
  <c r="FZ1727" i="11"/>
  <c r="FZ1728" i="11"/>
  <c r="FZ1729" i="11"/>
  <c r="FZ1730" i="11"/>
  <c r="FZ1731" i="11"/>
  <c r="FZ1732" i="11"/>
  <c r="FZ1733" i="11"/>
  <c r="FZ1734" i="11"/>
  <c r="FZ1735" i="11"/>
  <c r="FZ1736" i="11"/>
  <c r="FZ1737" i="11"/>
  <c r="FZ1738" i="11"/>
  <c r="FZ1739" i="11"/>
  <c r="FZ1740" i="11"/>
  <c r="FZ1741" i="11"/>
  <c r="FZ1742" i="11"/>
  <c r="FZ1743" i="11"/>
  <c r="FZ1744" i="11"/>
  <c r="FZ1745" i="11"/>
  <c r="FZ1746" i="11"/>
  <c r="FZ1747" i="11"/>
  <c r="FZ1748" i="11"/>
  <c r="FZ1749" i="11"/>
  <c r="FZ1750" i="11"/>
  <c r="FZ1751" i="11"/>
  <c r="FZ1752" i="11"/>
  <c r="FZ1753" i="11"/>
  <c r="FZ1754" i="11"/>
  <c r="FZ1755" i="11"/>
  <c r="FZ1756" i="11"/>
  <c r="FZ1757" i="11"/>
  <c r="FZ1758" i="11"/>
  <c r="FZ1759" i="11"/>
  <c r="FZ1760" i="11"/>
  <c r="FZ1761" i="11"/>
  <c r="FZ1762" i="11"/>
  <c r="FZ1763" i="11"/>
  <c r="FZ1764" i="11"/>
  <c r="FZ1765" i="11"/>
  <c r="FZ1766" i="11"/>
  <c r="FZ1767" i="11"/>
  <c r="FZ1768" i="11"/>
  <c r="FZ1769" i="11"/>
  <c r="FZ1770" i="11"/>
  <c r="FZ1771" i="11"/>
  <c r="FZ1772" i="11"/>
  <c r="FZ1773" i="11"/>
  <c r="FZ1774" i="11"/>
  <c r="FZ1775" i="11"/>
  <c r="FZ1776" i="11"/>
  <c r="FZ1777" i="11"/>
  <c r="FZ1778" i="11"/>
  <c r="FZ1779" i="11"/>
  <c r="FZ1780" i="11"/>
  <c r="FZ1781" i="11"/>
  <c r="FZ1782" i="11"/>
  <c r="FZ1783" i="11"/>
  <c r="FZ1784" i="11"/>
  <c r="FZ1785" i="11"/>
  <c r="FZ1786" i="11"/>
  <c r="FZ1787" i="11"/>
  <c r="FZ1788" i="11"/>
  <c r="FZ1789" i="11"/>
  <c r="FZ1790" i="11"/>
  <c r="FZ1791" i="11"/>
  <c r="FZ1792" i="11"/>
  <c r="FZ1793" i="11"/>
  <c r="FZ1794" i="11"/>
  <c r="FZ1795" i="11"/>
  <c r="FZ1796" i="11"/>
  <c r="FZ1797" i="11"/>
  <c r="FZ1798" i="11"/>
  <c r="FZ1799" i="11"/>
  <c r="FZ1800" i="11"/>
  <c r="FZ1801" i="11"/>
  <c r="FZ1802" i="11"/>
  <c r="FZ1803" i="11"/>
  <c r="FZ1804" i="11"/>
  <c r="FZ1805" i="11"/>
  <c r="FZ1806" i="11"/>
  <c r="FZ1807" i="11"/>
  <c r="FZ1808" i="11"/>
  <c r="FZ1809" i="11"/>
  <c r="FZ1810" i="11"/>
  <c r="FZ1811" i="11"/>
  <c r="FZ1812" i="11"/>
  <c r="FZ1813" i="11"/>
  <c r="FZ1814" i="11"/>
  <c r="FZ1815" i="11"/>
  <c r="FZ1816" i="11"/>
  <c r="FZ1817" i="11"/>
  <c r="FZ1818" i="11"/>
  <c r="FZ1819" i="11"/>
  <c r="FZ1820" i="11"/>
  <c r="FZ1821" i="11"/>
  <c r="FZ1822" i="11"/>
  <c r="FZ1823" i="11"/>
  <c r="FZ1824" i="11"/>
  <c r="FZ1825" i="11"/>
  <c r="FZ1826" i="11"/>
  <c r="FZ1827" i="11"/>
  <c r="FZ1828" i="11"/>
  <c r="FZ1829" i="11"/>
  <c r="FZ1830" i="11"/>
  <c r="FZ1831" i="11"/>
  <c r="FZ1832" i="11"/>
  <c r="FZ1833" i="11"/>
  <c r="FZ1834" i="11"/>
  <c r="FZ1835" i="11"/>
  <c r="FZ1836" i="11"/>
  <c r="FZ1837" i="11"/>
  <c r="FZ1838" i="11"/>
  <c r="FZ1839" i="11"/>
  <c r="FZ1840" i="11"/>
  <c r="FZ1841" i="11"/>
  <c r="FZ1842" i="11"/>
  <c r="FZ1843" i="11"/>
  <c r="FZ1844" i="11"/>
  <c r="FZ1845" i="11"/>
  <c r="FZ1846" i="11"/>
  <c r="FZ1847" i="11"/>
  <c r="FZ1848" i="11"/>
  <c r="FZ1849" i="11"/>
  <c r="FZ1850" i="11"/>
  <c r="FZ1851" i="11"/>
  <c r="FZ1852" i="11"/>
  <c r="FZ1853" i="11"/>
  <c r="FZ1854" i="11"/>
  <c r="FZ1855" i="11"/>
  <c r="FZ1856" i="11"/>
  <c r="FZ1857" i="11"/>
  <c r="FZ1858" i="11"/>
  <c r="FZ1859" i="11"/>
  <c r="FZ1860" i="11"/>
  <c r="FZ1861" i="11"/>
  <c r="FZ1862" i="11"/>
  <c r="FZ1863" i="11"/>
  <c r="FZ1864" i="11"/>
  <c r="FZ1865" i="11"/>
  <c r="FZ1866" i="11"/>
  <c r="FZ1867" i="11"/>
  <c r="FZ1868" i="11"/>
  <c r="FZ1869" i="11"/>
  <c r="FZ1870" i="11"/>
  <c r="FZ1871" i="11"/>
  <c r="FZ1872" i="11"/>
  <c r="FZ1873" i="11"/>
  <c r="FZ1874" i="11"/>
  <c r="FZ1875" i="11"/>
  <c r="FZ1876" i="11"/>
  <c r="FZ1877" i="11"/>
  <c r="FZ1878" i="11"/>
  <c r="FZ1879" i="11"/>
  <c r="FZ1880" i="11"/>
  <c r="FZ1881" i="11"/>
  <c r="FZ1882" i="11"/>
  <c r="FZ1883" i="11"/>
  <c r="FZ1884" i="11"/>
  <c r="FZ1885" i="11"/>
  <c r="FZ1886" i="11"/>
  <c r="FZ1887" i="11"/>
  <c r="FZ1888" i="11"/>
  <c r="FZ1889" i="11"/>
  <c r="FY741" i="11"/>
  <c r="FY742" i="11"/>
  <c r="FY743" i="11"/>
  <c r="FY744" i="11"/>
  <c r="FY745" i="11"/>
  <c r="FY746" i="11"/>
  <c r="FY747" i="11"/>
  <c r="FY748" i="11"/>
  <c r="FY749" i="11"/>
  <c r="FY750" i="11"/>
  <c r="FY751" i="11"/>
  <c r="FY752" i="11"/>
  <c r="FY753" i="11"/>
  <c r="FY754" i="11"/>
  <c r="FY755" i="11"/>
  <c r="FY756" i="11"/>
  <c r="FY757" i="11"/>
  <c r="FY758" i="11"/>
  <c r="FY759" i="11"/>
  <c r="FY760" i="11"/>
  <c r="FY761" i="11"/>
  <c r="FY762" i="11"/>
  <c r="FY763" i="11"/>
  <c r="FY764" i="11"/>
  <c r="FY765" i="11"/>
  <c r="FY766" i="11"/>
  <c r="FY767" i="11"/>
  <c r="FY768" i="11"/>
  <c r="FY769" i="11"/>
  <c r="FY770" i="11"/>
  <c r="FY771" i="11"/>
  <c r="FY772" i="11"/>
  <c r="FY773" i="11"/>
  <c r="FY774" i="11"/>
  <c r="FY775" i="11"/>
  <c r="FY776" i="11"/>
  <c r="FY777" i="11"/>
  <c r="FY778" i="11"/>
  <c r="FY779" i="11"/>
  <c r="FY780" i="11"/>
  <c r="FY781" i="11"/>
  <c r="FY782" i="11"/>
  <c r="FY783" i="11"/>
  <c r="FY784" i="11"/>
  <c r="FY785" i="11"/>
  <c r="FY786" i="11"/>
  <c r="FY787" i="11"/>
  <c r="FY788" i="11"/>
  <c r="FY789" i="11"/>
  <c r="FY790" i="11"/>
  <c r="FY791" i="11"/>
  <c r="FY792" i="11"/>
  <c r="FY793" i="11"/>
  <c r="FY794" i="11"/>
  <c r="FY795" i="11"/>
  <c r="FY796" i="11"/>
  <c r="FY797" i="11"/>
  <c r="FY798" i="11"/>
  <c r="FY799" i="11"/>
  <c r="FY800" i="11"/>
  <c r="FY801" i="11"/>
  <c r="FY802" i="11"/>
  <c r="FY803" i="11"/>
  <c r="FY804" i="11"/>
  <c r="FY805" i="11"/>
  <c r="FY806" i="11"/>
  <c r="FY807" i="11"/>
  <c r="FY808" i="11"/>
  <c r="FY809" i="11"/>
  <c r="FY810" i="11"/>
  <c r="FY811" i="11"/>
  <c r="FY812" i="11"/>
  <c r="FY813" i="11"/>
  <c r="FY814" i="11"/>
  <c r="FY815" i="11"/>
  <c r="FY816" i="11"/>
  <c r="FY817" i="11"/>
  <c r="FY818" i="11"/>
  <c r="FY819" i="11"/>
  <c r="FY820" i="11"/>
  <c r="FY821" i="11"/>
  <c r="FY822" i="11"/>
  <c r="FY823" i="11"/>
  <c r="FY824" i="11"/>
  <c r="FY825" i="11"/>
  <c r="FY826" i="11"/>
  <c r="FY827" i="11"/>
  <c r="FY828" i="11"/>
  <c r="FY829" i="11"/>
  <c r="FY830" i="11"/>
  <c r="FY831" i="11"/>
  <c r="FY832" i="11"/>
  <c r="FY833" i="11"/>
  <c r="FY834" i="11"/>
  <c r="FY835" i="11"/>
  <c r="FY836" i="11"/>
  <c r="FY837" i="11"/>
  <c r="FY838" i="11"/>
  <c r="FY839" i="11"/>
  <c r="FY840" i="11"/>
  <c r="FY841" i="11"/>
  <c r="FY842" i="11"/>
  <c r="FY843" i="11"/>
  <c r="FY844" i="11"/>
  <c r="FY845" i="11"/>
  <c r="FY846" i="11"/>
  <c r="FY847" i="11"/>
  <c r="FY848" i="11"/>
  <c r="FY849" i="11"/>
  <c r="FY850" i="11"/>
  <c r="FY851" i="11"/>
  <c r="FY852" i="11"/>
  <c r="FY853" i="11"/>
  <c r="FY854" i="11"/>
  <c r="FY855" i="11"/>
  <c r="FY856" i="11"/>
  <c r="FY857" i="11"/>
  <c r="FY858" i="11"/>
  <c r="FY859" i="11"/>
  <c r="FY860" i="11"/>
  <c r="FY861" i="11"/>
  <c r="FY862" i="11"/>
  <c r="FY863" i="11"/>
  <c r="FY864" i="11"/>
  <c r="FY865" i="11"/>
  <c r="FY866" i="11"/>
  <c r="FY867" i="11"/>
  <c r="FY868" i="11"/>
  <c r="FY869" i="11"/>
  <c r="FY870" i="11"/>
  <c r="FY871" i="11"/>
  <c r="FY872" i="11"/>
  <c r="FY873" i="11"/>
  <c r="FY874" i="11"/>
  <c r="FY875" i="11"/>
  <c r="FY876" i="11"/>
  <c r="FY877" i="11"/>
  <c r="FY878" i="11"/>
  <c r="FY879" i="11"/>
  <c r="FY880" i="11"/>
  <c r="FY881" i="11"/>
  <c r="FY882" i="11"/>
  <c r="FY883" i="11"/>
  <c r="FY884" i="11"/>
  <c r="FY885" i="11"/>
  <c r="FY886" i="11"/>
  <c r="FY887" i="11"/>
  <c r="FY888" i="11"/>
  <c r="FY889" i="11"/>
  <c r="FY890" i="11"/>
  <c r="FY891" i="11"/>
  <c r="FY892" i="11"/>
  <c r="FY893" i="11"/>
  <c r="FY894" i="11"/>
  <c r="FY895" i="11"/>
  <c r="FY896" i="11"/>
  <c r="FY897" i="11"/>
  <c r="FY898" i="11"/>
  <c r="FY899" i="11"/>
  <c r="FY900" i="11"/>
  <c r="FY901" i="11"/>
  <c r="FY902" i="11"/>
  <c r="FY903" i="11"/>
  <c r="FY904" i="11"/>
  <c r="FY905" i="11"/>
  <c r="FY906" i="11"/>
  <c r="FY907" i="11"/>
  <c r="FY908" i="11"/>
  <c r="FY909" i="11"/>
  <c r="FY910" i="11"/>
  <c r="FY911" i="11"/>
  <c r="FY912" i="11"/>
  <c r="FY913" i="11"/>
  <c r="FY914" i="11"/>
  <c r="FY915" i="11"/>
  <c r="FY916" i="11"/>
  <c r="FY917" i="11"/>
  <c r="FY918" i="11"/>
  <c r="FY919" i="11"/>
  <c r="FY976" i="11"/>
  <c r="IA1890" i="11"/>
  <c r="FZ1890" i="11"/>
  <c r="FZ1947" i="11"/>
  <c r="GA22" i="11"/>
  <c r="GA23" i="11"/>
  <c r="IA684" i="11"/>
  <c r="HI921" i="11"/>
  <c r="GA1712" i="11"/>
  <c r="GA1713" i="11"/>
  <c r="GA1714" i="11"/>
  <c r="GA1715" i="11"/>
  <c r="GA1716" i="11"/>
  <c r="GA1717" i="11"/>
  <c r="GA1718" i="11"/>
  <c r="GA1719" i="11"/>
  <c r="GA1720" i="11"/>
  <c r="GA1721" i="11"/>
  <c r="GA1722" i="11"/>
  <c r="GA1723" i="11"/>
  <c r="GA1724" i="11"/>
  <c r="GA1725" i="11"/>
  <c r="GA1726" i="11"/>
  <c r="GA1727" i="11"/>
  <c r="GA1728" i="11"/>
  <c r="GA1729" i="11"/>
  <c r="GA1730" i="11"/>
  <c r="GA1731" i="11"/>
  <c r="GA1732" i="11"/>
  <c r="GA1733" i="11"/>
  <c r="GA1734" i="11"/>
  <c r="GA1735" i="11"/>
  <c r="GA1736" i="11"/>
  <c r="GA1737" i="11"/>
  <c r="GA1738" i="11"/>
  <c r="GA1739" i="11"/>
  <c r="GA1740" i="11"/>
  <c r="GA1741" i="11"/>
  <c r="GA1742" i="11"/>
  <c r="GA1743" i="11"/>
  <c r="GA1744" i="11"/>
  <c r="GA1745" i="11"/>
  <c r="GA1746" i="11"/>
  <c r="GA1747" i="11"/>
  <c r="GA1748" i="11"/>
  <c r="GA1749" i="11"/>
  <c r="GA1750" i="11"/>
  <c r="GA1751" i="11"/>
  <c r="GA1752" i="11"/>
  <c r="GA1753" i="11"/>
  <c r="GA1754" i="11"/>
  <c r="GA1755" i="11"/>
  <c r="GA1756" i="11"/>
  <c r="GA1757" i="11"/>
  <c r="GA1758" i="11"/>
  <c r="GA1759" i="11"/>
  <c r="GA1760" i="11"/>
  <c r="GA1761" i="11"/>
  <c r="GA1762" i="11"/>
  <c r="GA1763" i="11"/>
  <c r="GA1764" i="11"/>
  <c r="GA1765" i="11"/>
  <c r="GA1766" i="11"/>
  <c r="GA1767" i="11"/>
  <c r="GA1768" i="11"/>
  <c r="GA1769" i="11"/>
  <c r="GA1770" i="11"/>
  <c r="GA1771" i="11"/>
  <c r="GA1772" i="11"/>
  <c r="GA1773" i="11"/>
  <c r="GA1774" i="11"/>
  <c r="GA1775" i="11"/>
  <c r="GA1776" i="11"/>
  <c r="GA1777" i="11"/>
  <c r="GA1778" i="11"/>
  <c r="GA1779" i="11"/>
  <c r="GA1780" i="11"/>
  <c r="GA1781" i="11"/>
  <c r="GA1782" i="11"/>
  <c r="GA1783" i="11"/>
  <c r="GA1784" i="11"/>
  <c r="GA1785" i="11"/>
  <c r="GA1786" i="11"/>
  <c r="GA1787" i="11"/>
  <c r="GA1788" i="11"/>
  <c r="GA1789" i="11"/>
  <c r="GA1790" i="11"/>
  <c r="GA1791" i="11"/>
  <c r="GA1792" i="11"/>
  <c r="GA1793" i="11"/>
  <c r="GA1794" i="11"/>
  <c r="GA1795" i="11"/>
  <c r="GA1796" i="11"/>
  <c r="GA1797" i="11"/>
  <c r="GA1798" i="11"/>
  <c r="GA1799" i="11"/>
  <c r="GA1800" i="11"/>
  <c r="GA1801" i="11"/>
  <c r="GA1802" i="11"/>
  <c r="GA1803" i="11"/>
  <c r="GA1804" i="11"/>
  <c r="GA1805" i="11"/>
  <c r="GA1806" i="11"/>
  <c r="GA1807" i="11"/>
  <c r="GA1808" i="11"/>
  <c r="GA1809" i="11"/>
  <c r="GA1810" i="11"/>
  <c r="GA1811" i="11"/>
  <c r="GA1812" i="11"/>
  <c r="GA1813" i="11"/>
  <c r="GA1814" i="11"/>
  <c r="GA1815" i="11"/>
  <c r="GA1816" i="11"/>
  <c r="GA1817" i="11"/>
  <c r="GA1818" i="11"/>
  <c r="GA1819" i="11"/>
  <c r="GA1820" i="11"/>
  <c r="GA1821" i="11"/>
  <c r="GA1822" i="11"/>
  <c r="GA1823" i="11"/>
  <c r="GA1824" i="11"/>
  <c r="GA1825" i="11"/>
  <c r="GA1826" i="11"/>
  <c r="GA1827" i="11"/>
  <c r="GA1828" i="11"/>
  <c r="GA1829" i="11"/>
  <c r="GA1830" i="11"/>
  <c r="GA1831" i="11"/>
  <c r="GA1832" i="11"/>
  <c r="GA1833" i="11"/>
  <c r="GA1834" i="11"/>
  <c r="GA1835" i="11"/>
  <c r="GA1836" i="11"/>
  <c r="GA1837" i="11"/>
  <c r="GA1838" i="11"/>
  <c r="GA1839" i="11"/>
  <c r="GA1840" i="11"/>
  <c r="GA1841" i="11"/>
  <c r="GA1842" i="11"/>
  <c r="GA1843" i="11"/>
  <c r="GA1844" i="11"/>
  <c r="GA1845" i="11"/>
  <c r="GA1846" i="11"/>
  <c r="GA1847" i="11"/>
  <c r="GA1848" i="11"/>
  <c r="GA1849" i="11"/>
  <c r="GA1850" i="11"/>
  <c r="GA1851" i="11"/>
  <c r="GA1852" i="11"/>
  <c r="GA1853" i="11"/>
  <c r="GA1854" i="11"/>
  <c r="GA1855" i="11"/>
  <c r="GA1856" i="11"/>
  <c r="GA1857" i="11"/>
  <c r="GA1858" i="11"/>
  <c r="GA1859" i="11"/>
  <c r="GA1860" i="11"/>
  <c r="GA1861" i="11"/>
  <c r="GA1862" i="11"/>
  <c r="GA1863" i="11"/>
  <c r="GA1864" i="11"/>
  <c r="GA1865" i="11"/>
  <c r="GA1866" i="11"/>
  <c r="GA1867" i="11"/>
  <c r="GA1868" i="11"/>
  <c r="GA1869" i="11"/>
  <c r="GA1870" i="11"/>
  <c r="GA1871" i="11"/>
  <c r="GA1872" i="11"/>
  <c r="GA1873" i="11"/>
  <c r="GA1874" i="11"/>
  <c r="GA1875" i="11"/>
  <c r="GA1876" i="11"/>
  <c r="GA1877" i="11"/>
  <c r="GA1878" i="11"/>
  <c r="GA1879" i="11"/>
  <c r="GA1880" i="11"/>
  <c r="GA1881" i="11"/>
  <c r="GA1882" i="11"/>
  <c r="GA1883" i="11"/>
  <c r="GA1884" i="11"/>
  <c r="GA1885" i="11"/>
  <c r="GA1886" i="11"/>
  <c r="GA1887" i="11"/>
  <c r="GA1888" i="11"/>
  <c r="GA1889" i="11"/>
  <c r="GA1890" i="11"/>
  <c r="FZ741" i="11"/>
  <c r="FZ742" i="11"/>
  <c r="FZ743" i="11"/>
  <c r="FZ744" i="11"/>
  <c r="FZ745" i="11"/>
  <c r="FZ746" i="11"/>
  <c r="FZ747" i="11"/>
  <c r="FZ748" i="11"/>
  <c r="FZ749" i="11"/>
  <c r="FZ750" i="11"/>
  <c r="FZ751" i="11"/>
  <c r="FZ752" i="11"/>
  <c r="FZ753" i="11"/>
  <c r="FZ754" i="11"/>
  <c r="FZ755" i="11"/>
  <c r="FZ756" i="11"/>
  <c r="FZ757" i="11"/>
  <c r="FZ758" i="11"/>
  <c r="FZ759" i="11"/>
  <c r="FZ760" i="11"/>
  <c r="FZ761" i="11"/>
  <c r="FZ762" i="11"/>
  <c r="FZ763" i="11"/>
  <c r="FZ764" i="11"/>
  <c r="FZ765" i="11"/>
  <c r="FZ766" i="11"/>
  <c r="FZ767" i="11"/>
  <c r="FZ768" i="11"/>
  <c r="FZ769" i="11"/>
  <c r="FZ770" i="11"/>
  <c r="FZ771" i="11"/>
  <c r="FZ772" i="11"/>
  <c r="FZ773" i="11"/>
  <c r="FZ774" i="11"/>
  <c r="FZ775" i="11"/>
  <c r="FZ776" i="11"/>
  <c r="FZ777" i="11"/>
  <c r="FZ778" i="11"/>
  <c r="FZ779" i="11"/>
  <c r="FZ780" i="11"/>
  <c r="FZ781" i="11"/>
  <c r="FZ782" i="11"/>
  <c r="FZ783" i="11"/>
  <c r="FZ784" i="11"/>
  <c r="FZ785" i="11"/>
  <c r="FZ786" i="11"/>
  <c r="FZ787" i="11"/>
  <c r="FZ788" i="11"/>
  <c r="FZ789" i="11"/>
  <c r="FZ790" i="11"/>
  <c r="FZ791" i="11"/>
  <c r="FZ792" i="11"/>
  <c r="FZ793" i="11"/>
  <c r="FZ794" i="11"/>
  <c r="FZ795" i="11"/>
  <c r="FZ796" i="11"/>
  <c r="FZ797" i="11"/>
  <c r="FZ798" i="11"/>
  <c r="FZ799" i="11"/>
  <c r="FZ800" i="11"/>
  <c r="FZ801" i="11"/>
  <c r="FZ802" i="11"/>
  <c r="FZ803" i="11"/>
  <c r="FZ804" i="11"/>
  <c r="FZ805" i="11"/>
  <c r="FZ806" i="11"/>
  <c r="FZ807" i="11"/>
  <c r="FZ808" i="11"/>
  <c r="FZ809" i="11"/>
  <c r="FZ810" i="11"/>
  <c r="FZ811" i="11"/>
  <c r="FZ812" i="11"/>
  <c r="FZ813" i="11"/>
  <c r="FZ814" i="11"/>
  <c r="FZ815" i="11"/>
  <c r="FZ816" i="11"/>
  <c r="FZ817" i="11"/>
  <c r="FZ818" i="11"/>
  <c r="FZ819" i="11"/>
  <c r="FZ820" i="11"/>
  <c r="FZ821" i="11"/>
  <c r="FZ822" i="11"/>
  <c r="FZ823" i="11"/>
  <c r="FZ824" i="11"/>
  <c r="FZ825" i="11"/>
  <c r="FZ826" i="11"/>
  <c r="FZ827" i="11"/>
  <c r="FZ828" i="11"/>
  <c r="FZ829" i="11"/>
  <c r="FZ830" i="11"/>
  <c r="FZ831" i="11"/>
  <c r="FZ832" i="11"/>
  <c r="FZ833" i="11"/>
  <c r="FZ834" i="11"/>
  <c r="FZ835" i="11"/>
  <c r="FZ836" i="11"/>
  <c r="FZ837" i="11"/>
  <c r="FZ838" i="11"/>
  <c r="FZ839" i="11"/>
  <c r="FZ840" i="11"/>
  <c r="FZ841" i="11"/>
  <c r="FZ842" i="11"/>
  <c r="FZ843" i="11"/>
  <c r="FZ844" i="11"/>
  <c r="FZ845" i="11"/>
  <c r="FZ846" i="11"/>
  <c r="FZ847" i="11"/>
  <c r="FZ848" i="11"/>
  <c r="FZ849" i="11"/>
  <c r="FZ850" i="11"/>
  <c r="FZ851" i="11"/>
  <c r="FZ852" i="11"/>
  <c r="FZ853" i="11"/>
  <c r="FZ854" i="11"/>
  <c r="FZ855" i="11"/>
  <c r="FZ856" i="11"/>
  <c r="FZ857" i="11"/>
  <c r="FZ858" i="11"/>
  <c r="FZ859" i="11"/>
  <c r="FZ860" i="11"/>
  <c r="FZ861" i="11"/>
  <c r="FZ862" i="11"/>
  <c r="FZ863" i="11"/>
  <c r="FZ864" i="11"/>
  <c r="FZ865" i="11"/>
  <c r="FZ866" i="11"/>
  <c r="FZ867" i="11"/>
  <c r="FZ868" i="11"/>
  <c r="FZ869" i="11"/>
  <c r="FZ870" i="11"/>
  <c r="FZ871" i="11"/>
  <c r="FZ872" i="11"/>
  <c r="FZ873" i="11"/>
  <c r="FZ874" i="11"/>
  <c r="FZ875" i="11"/>
  <c r="FZ876" i="11"/>
  <c r="FZ877" i="11"/>
  <c r="FZ878" i="11"/>
  <c r="FZ879" i="11"/>
  <c r="FZ880" i="11"/>
  <c r="FZ881" i="11"/>
  <c r="FZ882" i="11"/>
  <c r="FZ883" i="11"/>
  <c r="FZ884" i="11"/>
  <c r="FZ885" i="11"/>
  <c r="FZ886" i="11"/>
  <c r="FZ887" i="11"/>
  <c r="FZ888" i="11"/>
  <c r="FZ889" i="11"/>
  <c r="FZ890" i="11"/>
  <c r="FZ891" i="11"/>
  <c r="FZ892" i="11"/>
  <c r="FZ893" i="11"/>
  <c r="FZ894" i="11"/>
  <c r="FZ895" i="11"/>
  <c r="FZ896" i="11"/>
  <c r="FZ897" i="11"/>
  <c r="FZ898" i="11"/>
  <c r="FZ899" i="11"/>
  <c r="FZ900" i="11"/>
  <c r="FZ901" i="11"/>
  <c r="FZ902" i="11"/>
  <c r="FZ903" i="11"/>
  <c r="FZ904" i="11"/>
  <c r="FZ905" i="11"/>
  <c r="FZ906" i="11"/>
  <c r="FZ907" i="11"/>
  <c r="FZ908" i="11"/>
  <c r="FZ909" i="11"/>
  <c r="FZ910" i="11"/>
  <c r="FZ911" i="11"/>
  <c r="FZ912" i="11"/>
  <c r="FZ913" i="11"/>
  <c r="FZ914" i="11"/>
  <c r="FZ915" i="11"/>
  <c r="FZ916" i="11"/>
  <c r="FZ917" i="11"/>
  <c r="FZ918" i="11"/>
  <c r="FZ919" i="11"/>
  <c r="FZ920" i="11"/>
  <c r="FZ976" i="11"/>
  <c r="IA1891" i="11"/>
  <c r="GA1891" i="11"/>
  <c r="GA1947" i="11"/>
  <c r="GB22" i="11"/>
  <c r="GB23" i="11"/>
  <c r="IA685" i="11"/>
  <c r="HI922" i="11"/>
  <c r="GB1712" i="11"/>
  <c r="GB1713" i="11"/>
  <c r="GB1714" i="11"/>
  <c r="GB1715" i="11"/>
  <c r="GB1716" i="11"/>
  <c r="GB1717" i="11"/>
  <c r="GB1718" i="11"/>
  <c r="GB1719" i="11"/>
  <c r="GB1720" i="11"/>
  <c r="GB1721" i="11"/>
  <c r="GB1722" i="11"/>
  <c r="GB1723" i="11"/>
  <c r="GB1724" i="11"/>
  <c r="GB1725" i="11"/>
  <c r="GB1726" i="11"/>
  <c r="GB1727" i="11"/>
  <c r="GB1728" i="11"/>
  <c r="GB1729" i="11"/>
  <c r="GB1730" i="11"/>
  <c r="GB1731" i="11"/>
  <c r="GB1732" i="11"/>
  <c r="GB1733" i="11"/>
  <c r="GB1734" i="11"/>
  <c r="GB1735" i="11"/>
  <c r="GB1736" i="11"/>
  <c r="GB1737" i="11"/>
  <c r="GB1738" i="11"/>
  <c r="GB1739" i="11"/>
  <c r="GB1740" i="11"/>
  <c r="GB1741" i="11"/>
  <c r="GB1742" i="11"/>
  <c r="GB1743" i="11"/>
  <c r="GB1744" i="11"/>
  <c r="GB1745" i="11"/>
  <c r="GB1746" i="11"/>
  <c r="GB1747" i="11"/>
  <c r="GB1748" i="11"/>
  <c r="GB1749" i="11"/>
  <c r="GB1750" i="11"/>
  <c r="GB1751" i="11"/>
  <c r="GB1752" i="11"/>
  <c r="GB1753" i="11"/>
  <c r="GB1754" i="11"/>
  <c r="GB1755" i="11"/>
  <c r="GB1756" i="11"/>
  <c r="GB1757" i="11"/>
  <c r="GB1758" i="11"/>
  <c r="GB1759" i="11"/>
  <c r="GB1760" i="11"/>
  <c r="GB1761" i="11"/>
  <c r="GB1762" i="11"/>
  <c r="GB1763" i="11"/>
  <c r="GB1764" i="11"/>
  <c r="GB1765" i="11"/>
  <c r="GB1766" i="11"/>
  <c r="GB1767" i="11"/>
  <c r="GB1768" i="11"/>
  <c r="GB1769" i="11"/>
  <c r="GB1770" i="11"/>
  <c r="GB1771" i="11"/>
  <c r="GB1772" i="11"/>
  <c r="GB1773" i="11"/>
  <c r="GB1774" i="11"/>
  <c r="GB1775" i="11"/>
  <c r="GB1776" i="11"/>
  <c r="GB1777" i="11"/>
  <c r="GB1778" i="11"/>
  <c r="GB1779" i="11"/>
  <c r="GB1780" i="11"/>
  <c r="GB1781" i="11"/>
  <c r="GB1782" i="11"/>
  <c r="GB1783" i="11"/>
  <c r="GB1784" i="11"/>
  <c r="GB1785" i="11"/>
  <c r="GB1786" i="11"/>
  <c r="GB1787" i="11"/>
  <c r="GB1788" i="11"/>
  <c r="GB1789" i="11"/>
  <c r="GB1790" i="11"/>
  <c r="GB1791" i="11"/>
  <c r="GB1792" i="11"/>
  <c r="GB1793" i="11"/>
  <c r="GB1794" i="11"/>
  <c r="GB1795" i="11"/>
  <c r="GB1796" i="11"/>
  <c r="GB1797" i="11"/>
  <c r="GB1798" i="11"/>
  <c r="GB1799" i="11"/>
  <c r="GB1800" i="11"/>
  <c r="GB1801" i="11"/>
  <c r="GB1802" i="11"/>
  <c r="GB1803" i="11"/>
  <c r="GB1804" i="11"/>
  <c r="GB1805" i="11"/>
  <c r="GB1806" i="11"/>
  <c r="GB1807" i="11"/>
  <c r="GB1808" i="11"/>
  <c r="GB1809" i="11"/>
  <c r="GB1810" i="11"/>
  <c r="GB1811" i="11"/>
  <c r="GB1812" i="11"/>
  <c r="GB1813" i="11"/>
  <c r="GB1814" i="11"/>
  <c r="GB1815" i="11"/>
  <c r="GB1816" i="11"/>
  <c r="GB1817" i="11"/>
  <c r="GB1818" i="11"/>
  <c r="GB1819" i="11"/>
  <c r="GB1820" i="11"/>
  <c r="GB1821" i="11"/>
  <c r="GB1822" i="11"/>
  <c r="GB1823" i="11"/>
  <c r="GB1824" i="11"/>
  <c r="GB1825" i="11"/>
  <c r="GB1826" i="11"/>
  <c r="GB1827" i="11"/>
  <c r="GB1828" i="11"/>
  <c r="GB1829" i="11"/>
  <c r="GB1830" i="11"/>
  <c r="GB1831" i="11"/>
  <c r="GB1832" i="11"/>
  <c r="GB1833" i="11"/>
  <c r="GB1834" i="11"/>
  <c r="GB1835" i="11"/>
  <c r="GB1836" i="11"/>
  <c r="GB1837" i="11"/>
  <c r="GB1838" i="11"/>
  <c r="GB1839" i="11"/>
  <c r="GB1840" i="11"/>
  <c r="GB1841" i="11"/>
  <c r="GB1842" i="11"/>
  <c r="GB1843" i="11"/>
  <c r="GB1844" i="11"/>
  <c r="GB1845" i="11"/>
  <c r="GB1846" i="11"/>
  <c r="GB1847" i="11"/>
  <c r="GB1848" i="11"/>
  <c r="GB1849" i="11"/>
  <c r="GB1850" i="11"/>
  <c r="GB1851" i="11"/>
  <c r="GB1852" i="11"/>
  <c r="GB1853" i="11"/>
  <c r="GB1854" i="11"/>
  <c r="GB1855" i="11"/>
  <c r="GB1856" i="11"/>
  <c r="GB1857" i="11"/>
  <c r="GB1858" i="11"/>
  <c r="GB1859" i="11"/>
  <c r="GB1860" i="11"/>
  <c r="GB1861" i="11"/>
  <c r="GB1862" i="11"/>
  <c r="GB1863" i="11"/>
  <c r="GB1864" i="11"/>
  <c r="GB1865" i="11"/>
  <c r="GB1866" i="11"/>
  <c r="GB1867" i="11"/>
  <c r="GB1868" i="11"/>
  <c r="GB1869" i="11"/>
  <c r="GB1870" i="11"/>
  <c r="GB1871" i="11"/>
  <c r="GB1872" i="11"/>
  <c r="GB1873" i="11"/>
  <c r="GB1874" i="11"/>
  <c r="GB1875" i="11"/>
  <c r="GB1876" i="11"/>
  <c r="GB1877" i="11"/>
  <c r="GB1878" i="11"/>
  <c r="GB1879" i="11"/>
  <c r="GB1880" i="11"/>
  <c r="GB1881" i="11"/>
  <c r="GB1882" i="11"/>
  <c r="GB1883" i="11"/>
  <c r="GB1884" i="11"/>
  <c r="GB1885" i="11"/>
  <c r="GB1886" i="11"/>
  <c r="GB1887" i="11"/>
  <c r="GB1888" i="11"/>
  <c r="GB1889" i="11"/>
  <c r="GB1890" i="11"/>
  <c r="GB1891" i="11"/>
  <c r="GA741" i="11"/>
  <c r="GA742" i="11"/>
  <c r="GA743" i="11"/>
  <c r="GA744" i="11"/>
  <c r="GA745" i="11"/>
  <c r="GA746" i="11"/>
  <c r="GA747" i="11"/>
  <c r="GA748" i="11"/>
  <c r="GA749" i="11"/>
  <c r="GA750" i="11"/>
  <c r="GA751" i="11"/>
  <c r="GA752" i="11"/>
  <c r="GA753" i="11"/>
  <c r="GA754" i="11"/>
  <c r="GA755" i="11"/>
  <c r="GA756" i="11"/>
  <c r="GA757" i="11"/>
  <c r="GA758" i="11"/>
  <c r="GA759" i="11"/>
  <c r="GA760" i="11"/>
  <c r="GA761" i="11"/>
  <c r="GA762" i="11"/>
  <c r="GA763" i="11"/>
  <c r="GA764" i="11"/>
  <c r="GA765" i="11"/>
  <c r="GA766" i="11"/>
  <c r="GA767" i="11"/>
  <c r="GA768" i="11"/>
  <c r="GA769" i="11"/>
  <c r="GA770" i="11"/>
  <c r="GA771" i="11"/>
  <c r="GA772" i="11"/>
  <c r="GA773" i="11"/>
  <c r="GA774" i="11"/>
  <c r="GA775" i="11"/>
  <c r="GA776" i="11"/>
  <c r="GA777" i="11"/>
  <c r="GA778" i="11"/>
  <c r="GA779" i="11"/>
  <c r="GA780" i="11"/>
  <c r="GA781" i="11"/>
  <c r="GA782" i="11"/>
  <c r="GA783" i="11"/>
  <c r="GA784" i="11"/>
  <c r="GA785" i="11"/>
  <c r="GA786" i="11"/>
  <c r="GA787" i="11"/>
  <c r="GA788" i="11"/>
  <c r="GA789" i="11"/>
  <c r="GA790" i="11"/>
  <c r="GA791" i="11"/>
  <c r="GA792" i="11"/>
  <c r="GA793" i="11"/>
  <c r="GA794" i="11"/>
  <c r="GA795" i="11"/>
  <c r="GA796" i="11"/>
  <c r="GA797" i="11"/>
  <c r="GA798" i="11"/>
  <c r="GA799" i="11"/>
  <c r="GA800" i="11"/>
  <c r="GA801" i="11"/>
  <c r="GA802" i="11"/>
  <c r="GA803" i="11"/>
  <c r="GA804" i="11"/>
  <c r="GA805" i="11"/>
  <c r="GA806" i="11"/>
  <c r="GA807" i="11"/>
  <c r="GA808" i="11"/>
  <c r="GA809" i="11"/>
  <c r="GA810" i="11"/>
  <c r="GA811" i="11"/>
  <c r="GA812" i="11"/>
  <c r="GA813" i="11"/>
  <c r="GA814" i="11"/>
  <c r="GA815" i="11"/>
  <c r="GA816" i="11"/>
  <c r="GA817" i="11"/>
  <c r="GA818" i="11"/>
  <c r="GA819" i="11"/>
  <c r="GA820" i="11"/>
  <c r="GA821" i="11"/>
  <c r="GA822" i="11"/>
  <c r="GA823" i="11"/>
  <c r="GA824" i="11"/>
  <c r="GA825" i="11"/>
  <c r="GA826" i="11"/>
  <c r="GA827" i="11"/>
  <c r="GA828" i="11"/>
  <c r="GA829" i="11"/>
  <c r="GA830" i="11"/>
  <c r="GA831" i="11"/>
  <c r="GA832" i="11"/>
  <c r="GA833" i="11"/>
  <c r="GA834" i="11"/>
  <c r="GA835" i="11"/>
  <c r="GA836" i="11"/>
  <c r="GA837" i="11"/>
  <c r="GA838" i="11"/>
  <c r="GA839" i="11"/>
  <c r="GA840" i="11"/>
  <c r="GA841" i="11"/>
  <c r="GA842" i="11"/>
  <c r="GA843" i="11"/>
  <c r="GA844" i="11"/>
  <c r="GA845" i="11"/>
  <c r="GA846" i="11"/>
  <c r="GA847" i="11"/>
  <c r="GA848" i="11"/>
  <c r="GA849" i="11"/>
  <c r="GA850" i="11"/>
  <c r="GA851" i="11"/>
  <c r="GA852" i="11"/>
  <c r="GA853" i="11"/>
  <c r="GA854" i="11"/>
  <c r="GA855" i="11"/>
  <c r="GA856" i="11"/>
  <c r="GA857" i="11"/>
  <c r="GA858" i="11"/>
  <c r="GA859" i="11"/>
  <c r="GA860" i="11"/>
  <c r="GA861" i="11"/>
  <c r="GA862" i="11"/>
  <c r="GA863" i="11"/>
  <c r="GA864" i="11"/>
  <c r="GA865" i="11"/>
  <c r="GA866" i="11"/>
  <c r="GA867" i="11"/>
  <c r="GA868" i="11"/>
  <c r="GA869" i="11"/>
  <c r="GA870" i="11"/>
  <c r="GA871" i="11"/>
  <c r="GA872" i="11"/>
  <c r="GA873" i="11"/>
  <c r="GA874" i="11"/>
  <c r="GA875" i="11"/>
  <c r="GA876" i="11"/>
  <c r="GA877" i="11"/>
  <c r="GA878" i="11"/>
  <c r="GA879" i="11"/>
  <c r="GA880" i="11"/>
  <c r="GA881" i="11"/>
  <c r="GA882" i="11"/>
  <c r="GA883" i="11"/>
  <c r="GA884" i="11"/>
  <c r="GA885" i="11"/>
  <c r="GA886" i="11"/>
  <c r="GA887" i="11"/>
  <c r="GA888" i="11"/>
  <c r="GA889" i="11"/>
  <c r="GA890" i="11"/>
  <c r="GA891" i="11"/>
  <c r="GA892" i="11"/>
  <c r="GA893" i="11"/>
  <c r="GA894" i="11"/>
  <c r="GA895" i="11"/>
  <c r="GA896" i="11"/>
  <c r="GA897" i="11"/>
  <c r="GA898" i="11"/>
  <c r="GA899" i="11"/>
  <c r="GA900" i="11"/>
  <c r="GA901" i="11"/>
  <c r="GA902" i="11"/>
  <c r="GA903" i="11"/>
  <c r="GA904" i="11"/>
  <c r="GA905" i="11"/>
  <c r="GA906" i="11"/>
  <c r="GA907" i="11"/>
  <c r="GA908" i="11"/>
  <c r="GA909" i="11"/>
  <c r="GA910" i="11"/>
  <c r="GA911" i="11"/>
  <c r="GA912" i="11"/>
  <c r="GA913" i="11"/>
  <c r="GA914" i="11"/>
  <c r="GA915" i="11"/>
  <c r="GA916" i="11"/>
  <c r="GA917" i="11"/>
  <c r="GA918" i="11"/>
  <c r="GA919" i="11"/>
  <c r="GA920" i="11"/>
  <c r="GA921" i="11"/>
  <c r="GA976" i="11"/>
  <c r="IA1892" i="11"/>
  <c r="GB1892" i="11"/>
  <c r="GB1947" i="11"/>
  <c r="GC22" i="11"/>
  <c r="GC23" i="11"/>
  <c r="IA686" i="11"/>
  <c r="HI923" i="11"/>
  <c r="GC1712" i="11"/>
  <c r="GC1713" i="11"/>
  <c r="GC1714" i="11"/>
  <c r="GC1715" i="11"/>
  <c r="GC1716" i="11"/>
  <c r="GC1717" i="11"/>
  <c r="GC1718" i="11"/>
  <c r="GC1719" i="11"/>
  <c r="GC1720" i="11"/>
  <c r="GC1721" i="11"/>
  <c r="GC1722" i="11"/>
  <c r="GC1723" i="11"/>
  <c r="GC1724" i="11"/>
  <c r="GC1725" i="11"/>
  <c r="GC1726" i="11"/>
  <c r="GC1727" i="11"/>
  <c r="GC1728" i="11"/>
  <c r="GC1729" i="11"/>
  <c r="GC1730" i="11"/>
  <c r="GC1731" i="11"/>
  <c r="GC1732" i="11"/>
  <c r="GC1733" i="11"/>
  <c r="GC1734" i="11"/>
  <c r="GC1735" i="11"/>
  <c r="GC1736" i="11"/>
  <c r="GC1737" i="11"/>
  <c r="GC1738" i="11"/>
  <c r="GC1739" i="11"/>
  <c r="GC1740" i="11"/>
  <c r="GC1741" i="11"/>
  <c r="GC1742" i="11"/>
  <c r="GC1743" i="11"/>
  <c r="GC1744" i="11"/>
  <c r="GC1745" i="11"/>
  <c r="GC1746" i="11"/>
  <c r="GC1747" i="11"/>
  <c r="GC1748" i="11"/>
  <c r="GC1749" i="11"/>
  <c r="GC1750" i="11"/>
  <c r="GC1751" i="11"/>
  <c r="GC1752" i="11"/>
  <c r="GC1753" i="11"/>
  <c r="GC1754" i="11"/>
  <c r="GC1755" i="11"/>
  <c r="GC1756" i="11"/>
  <c r="GC1757" i="11"/>
  <c r="GC1758" i="11"/>
  <c r="GC1759" i="11"/>
  <c r="GC1760" i="11"/>
  <c r="GC1761" i="11"/>
  <c r="GC1762" i="11"/>
  <c r="GC1763" i="11"/>
  <c r="GC1764" i="11"/>
  <c r="GC1765" i="11"/>
  <c r="GC1766" i="11"/>
  <c r="GC1767" i="11"/>
  <c r="GC1768" i="11"/>
  <c r="GC1769" i="11"/>
  <c r="GC1770" i="11"/>
  <c r="GC1771" i="11"/>
  <c r="GC1772" i="11"/>
  <c r="GC1773" i="11"/>
  <c r="GC1774" i="11"/>
  <c r="GC1775" i="11"/>
  <c r="GC1776" i="11"/>
  <c r="GC1777" i="11"/>
  <c r="GC1778" i="11"/>
  <c r="GC1779" i="11"/>
  <c r="GC1780" i="11"/>
  <c r="GC1781" i="11"/>
  <c r="GC1782" i="11"/>
  <c r="GC1783" i="11"/>
  <c r="GC1784" i="11"/>
  <c r="GC1785" i="11"/>
  <c r="GC1786" i="11"/>
  <c r="GC1787" i="11"/>
  <c r="GC1788" i="11"/>
  <c r="GC1789" i="11"/>
  <c r="GC1790" i="11"/>
  <c r="GC1791" i="11"/>
  <c r="GC1792" i="11"/>
  <c r="GC1793" i="11"/>
  <c r="GC1794" i="11"/>
  <c r="GC1795" i="11"/>
  <c r="GC1796" i="11"/>
  <c r="GC1797" i="11"/>
  <c r="GC1798" i="11"/>
  <c r="GC1799" i="11"/>
  <c r="GC1800" i="11"/>
  <c r="GC1801" i="11"/>
  <c r="GC1802" i="11"/>
  <c r="GC1803" i="11"/>
  <c r="GC1804" i="11"/>
  <c r="GC1805" i="11"/>
  <c r="GC1806" i="11"/>
  <c r="GC1807" i="11"/>
  <c r="GC1808" i="11"/>
  <c r="GC1809" i="11"/>
  <c r="GC1810" i="11"/>
  <c r="GC1811" i="11"/>
  <c r="GC1812" i="11"/>
  <c r="GC1813" i="11"/>
  <c r="GC1814" i="11"/>
  <c r="GC1815" i="11"/>
  <c r="GC1816" i="11"/>
  <c r="GC1817" i="11"/>
  <c r="GC1818" i="11"/>
  <c r="GC1819" i="11"/>
  <c r="GC1820" i="11"/>
  <c r="GC1821" i="11"/>
  <c r="GC1822" i="11"/>
  <c r="GC1823" i="11"/>
  <c r="GC1824" i="11"/>
  <c r="GC1825" i="11"/>
  <c r="GC1826" i="11"/>
  <c r="GC1827" i="11"/>
  <c r="GC1828" i="11"/>
  <c r="GC1829" i="11"/>
  <c r="GC1830" i="11"/>
  <c r="GC1831" i="11"/>
  <c r="GC1832" i="11"/>
  <c r="GC1833" i="11"/>
  <c r="GC1834" i="11"/>
  <c r="GC1835" i="11"/>
  <c r="GC1836" i="11"/>
  <c r="GC1837" i="11"/>
  <c r="GC1838" i="11"/>
  <c r="GC1839" i="11"/>
  <c r="GC1840" i="11"/>
  <c r="GC1841" i="11"/>
  <c r="GC1842" i="11"/>
  <c r="GC1843" i="11"/>
  <c r="GC1844" i="11"/>
  <c r="GC1845" i="11"/>
  <c r="GC1846" i="11"/>
  <c r="GC1847" i="11"/>
  <c r="GC1848" i="11"/>
  <c r="GC1849" i="11"/>
  <c r="GC1850" i="11"/>
  <c r="GC1851" i="11"/>
  <c r="GC1852" i="11"/>
  <c r="GC1853" i="11"/>
  <c r="GC1854" i="11"/>
  <c r="GC1855" i="11"/>
  <c r="GC1856" i="11"/>
  <c r="GC1857" i="11"/>
  <c r="GC1858" i="11"/>
  <c r="GC1859" i="11"/>
  <c r="GC1860" i="11"/>
  <c r="GC1861" i="11"/>
  <c r="GC1862" i="11"/>
  <c r="GC1863" i="11"/>
  <c r="GC1864" i="11"/>
  <c r="GC1865" i="11"/>
  <c r="GC1866" i="11"/>
  <c r="GC1867" i="11"/>
  <c r="GC1868" i="11"/>
  <c r="GC1869" i="11"/>
  <c r="GC1870" i="11"/>
  <c r="GC1871" i="11"/>
  <c r="GC1872" i="11"/>
  <c r="GC1873" i="11"/>
  <c r="GC1874" i="11"/>
  <c r="GC1875" i="11"/>
  <c r="GC1876" i="11"/>
  <c r="GC1877" i="11"/>
  <c r="GC1878" i="11"/>
  <c r="GC1879" i="11"/>
  <c r="GC1880" i="11"/>
  <c r="GC1881" i="11"/>
  <c r="GC1882" i="11"/>
  <c r="GC1883" i="11"/>
  <c r="GC1884" i="11"/>
  <c r="GC1885" i="11"/>
  <c r="GC1886" i="11"/>
  <c r="GC1887" i="11"/>
  <c r="GC1888" i="11"/>
  <c r="GC1889" i="11"/>
  <c r="GC1890" i="11"/>
  <c r="GC1891" i="11"/>
  <c r="GC1892" i="11"/>
  <c r="GB741" i="11"/>
  <c r="GB742" i="11"/>
  <c r="GB743" i="11"/>
  <c r="GB744" i="11"/>
  <c r="GB745" i="11"/>
  <c r="GB746" i="11"/>
  <c r="GB747" i="11"/>
  <c r="GB748" i="11"/>
  <c r="GB749" i="11"/>
  <c r="GB750" i="11"/>
  <c r="GB751" i="11"/>
  <c r="GB752" i="11"/>
  <c r="GB753" i="11"/>
  <c r="GB754" i="11"/>
  <c r="GB755" i="11"/>
  <c r="GB756" i="11"/>
  <c r="GB757" i="11"/>
  <c r="GB758" i="11"/>
  <c r="GB759" i="11"/>
  <c r="GB760" i="11"/>
  <c r="GB761" i="11"/>
  <c r="GB762" i="11"/>
  <c r="GB763" i="11"/>
  <c r="GB764" i="11"/>
  <c r="GB765" i="11"/>
  <c r="GB766" i="11"/>
  <c r="GB767" i="11"/>
  <c r="GB768" i="11"/>
  <c r="GB769" i="11"/>
  <c r="GB770" i="11"/>
  <c r="GB771" i="11"/>
  <c r="GB772" i="11"/>
  <c r="GB773" i="11"/>
  <c r="GB774" i="11"/>
  <c r="GB775" i="11"/>
  <c r="GB776" i="11"/>
  <c r="GB777" i="11"/>
  <c r="GB778" i="11"/>
  <c r="GB779" i="11"/>
  <c r="GB780" i="11"/>
  <c r="GB781" i="11"/>
  <c r="GB782" i="11"/>
  <c r="GB783" i="11"/>
  <c r="GB784" i="11"/>
  <c r="GB785" i="11"/>
  <c r="GB786" i="11"/>
  <c r="GB787" i="11"/>
  <c r="GB788" i="11"/>
  <c r="GB789" i="11"/>
  <c r="GB790" i="11"/>
  <c r="GB791" i="11"/>
  <c r="GB792" i="11"/>
  <c r="GB793" i="11"/>
  <c r="GB794" i="11"/>
  <c r="GB795" i="11"/>
  <c r="GB796" i="11"/>
  <c r="GB797" i="11"/>
  <c r="GB798" i="11"/>
  <c r="GB799" i="11"/>
  <c r="GB800" i="11"/>
  <c r="GB801" i="11"/>
  <c r="GB802" i="11"/>
  <c r="GB803" i="11"/>
  <c r="GB804" i="11"/>
  <c r="GB805" i="11"/>
  <c r="GB806" i="11"/>
  <c r="GB807" i="11"/>
  <c r="GB808" i="11"/>
  <c r="GB809" i="11"/>
  <c r="GB810" i="11"/>
  <c r="GB811" i="11"/>
  <c r="GB812" i="11"/>
  <c r="GB813" i="11"/>
  <c r="GB814" i="11"/>
  <c r="GB815" i="11"/>
  <c r="GB816" i="11"/>
  <c r="GB817" i="11"/>
  <c r="GB818" i="11"/>
  <c r="GB819" i="11"/>
  <c r="GB820" i="11"/>
  <c r="GB821" i="11"/>
  <c r="GB822" i="11"/>
  <c r="GB823" i="11"/>
  <c r="GB824" i="11"/>
  <c r="GB825" i="11"/>
  <c r="GB826" i="11"/>
  <c r="GB827" i="11"/>
  <c r="GB828" i="11"/>
  <c r="GB829" i="11"/>
  <c r="GB830" i="11"/>
  <c r="GB831" i="11"/>
  <c r="GB832" i="11"/>
  <c r="GB833" i="11"/>
  <c r="GB834" i="11"/>
  <c r="GB835" i="11"/>
  <c r="GB836" i="11"/>
  <c r="GB837" i="11"/>
  <c r="GB838" i="11"/>
  <c r="GB839" i="11"/>
  <c r="GB840" i="11"/>
  <c r="GB841" i="11"/>
  <c r="GB842" i="11"/>
  <c r="GB843" i="11"/>
  <c r="GB844" i="11"/>
  <c r="GB845" i="11"/>
  <c r="GB846" i="11"/>
  <c r="GB847" i="11"/>
  <c r="GB848" i="11"/>
  <c r="GB849" i="11"/>
  <c r="GB850" i="11"/>
  <c r="GB851" i="11"/>
  <c r="GB852" i="11"/>
  <c r="GB853" i="11"/>
  <c r="GB854" i="11"/>
  <c r="GB855" i="11"/>
  <c r="GB856" i="11"/>
  <c r="GB857" i="11"/>
  <c r="GB858" i="11"/>
  <c r="GB859" i="11"/>
  <c r="GB860" i="11"/>
  <c r="GB861" i="11"/>
  <c r="GB862" i="11"/>
  <c r="GB863" i="11"/>
  <c r="GB864" i="11"/>
  <c r="GB865" i="11"/>
  <c r="GB866" i="11"/>
  <c r="GB867" i="11"/>
  <c r="GB868" i="11"/>
  <c r="GB869" i="11"/>
  <c r="GB870" i="11"/>
  <c r="GB871" i="11"/>
  <c r="GB872" i="11"/>
  <c r="GB873" i="11"/>
  <c r="GB874" i="11"/>
  <c r="GB875" i="11"/>
  <c r="GB876" i="11"/>
  <c r="GB877" i="11"/>
  <c r="GB878" i="11"/>
  <c r="GB879" i="11"/>
  <c r="GB880" i="11"/>
  <c r="GB881" i="11"/>
  <c r="GB882" i="11"/>
  <c r="GB883" i="11"/>
  <c r="GB884" i="11"/>
  <c r="GB885" i="11"/>
  <c r="GB886" i="11"/>
  <c r="GB887" i="11"/>
  <c r="GB888" i="11"/>
  <c r="GB889" i="11"/>
  <c r="GB890" i="11"/>
  <c r="GB891" i="11"/>
  <c r="GB892" i="11"/>
  <c r="GB893" i="11"/>
  <c r="GB894" i="11"/>
  <c r="GB895" i="11"/>
  <c r="GB896" i="11"/>
  <c r="GB897" i="11"/>
  <c r="GB898" i="11"/>
  <c r="GB899" i="11"/>
  <c r="GB900" i="11"/>
  <c r="GB901" i="11"/>
  <c r="GB902" i="11"/>
  <c r="GB903" i="11"/>
  <c r="GB904" i="11"/>
  <c r="GB905" i="11"/>
  <c r="GB906" i="11"/>
  <c r="GB907" i="11"/>
  <c r="GB908" i="11"/>
  <c r="GB909" i="11"/>
  <c r="GB910" i="11"/>
  <c r="GB911" i="11"/>
  <c r="GB912" i="11"/>
  <c r="GB913" i="11"/>
  <c r="GB914" i="11"/>
  <c r="GB915" i="11"/>
  <c r="GB916" i="11"/>
  <c r="GB917" i="11"/>
  <c r="GB918" i="11"/>
  <c r="GB919" i="11"/>
  <c r="GB920" i="11"/>
  <c r="GB921" i="11"/>
  <c r="GB922" i="11"/>
  <c r="GB976" i="11"/>
  <c r="IA1893" i="11"/>
  <c r="GC1893" i="11"/>
  <c r="GC1947" i="11"/>
  <c r="GD22" i="11"/>
  <c r="GD23" i="11"/>
  <c r="IA687" i="11"/>
  <c r="HI924" i="11"/>
  <c r="GD1712" i="11"/>
  <c r="GD1713" i="11"/>
  <c r="GD1714" i="11"/>
  <c r="GD1715" i="11"/>
  <c r="GD1716" i="11"/>
  <c r="GD1717" i="11"/>
  <c r="GD1718" i="11"/>
  <c r="GD1719" i="11"/>
  <c r="GD1720" i="11"/>
  <c r="GD1721" i="11"/>
  <c r="GD1722" i="11"/>
  <c r="GD1723" i="11"/>
  <c r="GD1724" i="11"/>
  <c r="GD1725" i="11"/>
  <c r="GD1726" i="11"/>
  <c r="GD1727" i="11"/>
  <c r="GD1728" i="11"/>
  <c r="GD1729" i="11"/>
  <c r="GD1730" i="11"/>
  <c r="GD1731" i="11"/>
  <c r="GD1732" i="11"/>
  <c r="GD1733" i="11"/>
  <c r="GD1734" i="11"/>
  <c r="GD1735" i="11"/>
  <c r="GD1736" i="11"/>
  <c r="GD1737" i="11"/>
  <c r="GD1738" i="11"/>
  <c r="GD1739" i="11"/>
  <c r="GD1740" i="11"/>
  <c r="GD1741" i="11"/>
  <c r="GD1742" i="11"/>
  <c r="GD1743" i="11"/>
  <c r="GD1744" i="11"/>
  <c r="GD1745" i="11"/>
  <c r="GD1746" i="11"/>
  <c r="GD1747" i="11"/>
  <c r="GD1748" i="11"/>
  <c r="GD1749" i="11"/>
  <c r="GD1750" i="11"/>
  <c r="GD1751" i="11"/>
  <c r="GD1752" i="11"/>
  <c r="GD1753" i="11"/>
  <c r="GD1754" i="11"/>
  <c r="GD1755" i="11"/>
  <c r="GD1756" i="11"/>
  <c r="GD1757" i="11"/>
  <c r="GD1758" i="11"/>
  <c r="GD1759" i="11"/>
  <c r="GD1760" i="11"/>
  <c r="GD1761" i="11"/>
  <c r="GD1762" i="11"/>
  <c r="GD1763" i="11"/>
  <c r="GD1764" i="11"/>
  <c r="GD1765" i="11"/>
  <c r="GD1766" i="11"/>
  <c r="GD1767" i="11"/>
  <c r="GD1768" i="11"/>
  <c r="GD1769" i="11"/>
  <c r="GD1770" i="11"/>
  <c r="GD1771" i="11"/>
  <c r="GD1772" i="11"/>
  <c r="GD1773" i="11"/>
  <c r="GD1774" i="11"/>
  <c r="GD1775" i="11"/>
  <c r="GD1776" i="11"/>
  <c r="GD1777" i="11"/>
  <c r="GD1778" i="11"/>
  <c r="GD1779" i="11"/>
  <c r="GD1780" i="11"/>
  <c r="GD1781" i="11"/>
  <c r="GD1782" i="11"/>
  <c r="GD1783" i="11"/>
  <c r="GD1784" i="11"/>
  <c r="GD1785" i="11"/>
  <c r="GD1786" i="11"/>
  <c r="GD1787" i="11"/>
  <c r="GD1788" i="11"/>
  <c r="GD1789" i="11"/>
  <c r="GD1790" i="11"/>
  <c r="GD1791" i="11"/>
  <c r="GD1792" i="11"/>
  <c r="GD1793" i="11"/>
  <c r="GD1794" i="11"/>
  <c r="GD1795" i="11"/>
  <c r="GD1796" i="11"/>
  <c r="GD1797" i="11"/>
  <c r="GD1798" i="11"/>
  <c r="GD1799" i="11"/>
  <c r="GD1800" i="11"/>
  <c r="GD1801" i="11"/>
  <c r="GD1802" i="11"/>
  <c r="GD1803" i="11"/>
  <c r="GD1804" i="11"/>
  <c r="GD1805" i="11"/>
  <c r="GD1806" i="11"/>
  <c r="GD1807" i="11"/>
  <c r="GD1808" i="11"/>
  <c r="GD1809" i="11"/>
  <c r="GD1810" i="11"/>
  <c r="GD1811" i="11"/>
  <c r="GD1812" i="11"/>
  <c r="GD1813" i="11"/>
  <c r="GD1814" i="11"/>
  <c r="GD1815" i="11"/>
  <c r="GD1816" i="11"/>
  <c r="GD1817" i="11"/>
  <c r="GD1818" i="11"/>
  <c r="GD1819" i="11"/>
  <c r="GD1820" i="11"/>
  <c r="GD1821" i="11"/>
  <c r="GD1822" i="11"/>
  <c r="GD1823" i="11"/>
  <c r="GD1824" i="11"/>
  <c r="GD1825" i="11"/>
  <c r="GD1826" i="11"/>
  <c r="GD1827" i="11"/>
  <c r="GD1828" i="11"/>
  <c r="GD1829" i="11"/>
  <c r="GD1830" i="11"/>
  <c r="GD1831" i="11"/>
  <c r="GD1832" i="11"/>
  <c r="GD1833" i="11"/>
  <c r="GD1834" i="11"/>
  <c r="GD1835" i="11"/>
  <c r="GD1836" i="11"/>
  <c r="GD1837" i="11"/>
  <c r="GD1838" i="11"/>
  <c r="GD1839" i="11"/>
  <c r="GD1840" i="11"/>
  <c r="GD1841" i="11"/>
  <c r="GD1842" i="11"/>
  <c r="GD1843" i="11"/>
  <c r="GD1844" i="11"/>
  <c r="GD1845" i="11"/>
  <c r="GD1846" i="11"/>
  <c r="GD1847" i="11"/>
  <c r="GD1848" i="11"/>
  <c r="GD1849" i="11"/>
  <c r="GD1850" i="11"/>
  <c r="GD1851" i="11"/>
  <c r="GD1852" i="11"/>
  <c r="GD1853" i="11"/>
  <c r="GD1854" i="11"/>
  <c r="GD1855" i="11"/>
  <c r="GD1856" i="11"/>
  <c r="GD1857" i="11"/>
  <c r="GD1858" i="11"/>
  <c r="GD1859" i="11"/>
  <c r="GD1860" i="11"/>
  <c r="GD1861" i="11"/>
  <c r="GD1862" i="11"/>
  <c r="GD1863" i="11"/>
  <c r="GD1864" i="11"/>
  <c r="GD1865" i="11"/>
  <c r="GD1866" i="11"/>
  <c r="GD1867" i="11"/>
  <c r="GD1868" i="11"/>
  <c r="GD1869" i="11"/>
  <c r="GD1870" i="11"/>
  <c r="GD1871" i="11"/>
  <c r="GD1872" i="11"/>
  <c r="GD1873" i="11"/>
  <c r="GD1874" i="11"/>
  <c r="GD1875" i="11"/>
  <c r="GD1876" i="11"/>
  <c r="GD1877" i="11"/>
  <c r="GD1878" i="11"/>
  <c r="GD1879" i="11"/>
  <c r="GD1880" i="11"/>
  <c r="GD1881" i="11"/>
  <c r="GD1882" i="11"/>
  <c r="GD1883" i="11"/>
  <c r="GD1884" i="11"/>
  <c r="GD1885" i="11"/>
  <c r="GD1886" i="11"/>
  <c r="GD1887" i="11"/>
  <c r="GD1888" i="11"/>
  <c r="GD1889" i="11"/>
  <c r="GD1890" i="11"/>
  <c r="GD1891" i="11"/>
  <c r="GD1892" i="11"/>
  <c r="GD1893" i="11"/>
  <c r="GC741" i="11"/>
  <c r="GC742" i="11"/>
  <c r="GC743" i="11"/>
  <c r="GC744" i="11"/>
  <c r="GC745" i="11"/>
  <c r="GC746" i="11"/>
  <c r="GC747" i="11"/>
  <c r="GC748" i="11"/>
  <c r="GC749" i="11"/>
  <c r="GC750" i="11"/>
  <c r="GC751" i="11"/>
  <c r="GC752" i="11"/>
  <c r="GC753" i="11"/>
  <c r="GC754" i="11"/>
  <c r="GC755" i="11"/>
  <c r="GC756" i="11"/>
  <c r="GC757" i="11"/>
  <c r="GC758" i="11"/>
  <c r="GC759" i="11"/>
  <c r="GC760" i="11"/>
  <c r="GC761" i="11"/>
  <c r="GC762" i="11"/>
  <c r="GC763" i="11"/>
  <c r="GC764" i="11"/>
  <c r="GC765" i="11"/>
  <c r="GC766" i="11"/>
  <c r="GC767" i="11"/>
  <c r="GC768" i="11"/>
  <c r="GC769" i="11"/>
  <c r="GC770" i="11"/>
  <c r="GC771" i="11"/>
  <c r="GC772" i="11"/>
  <c r="GC773" i="11"/>
  <c r="GC774" i="11"/>
  <c r="GC775" i="11"/>
  <c r="GC776" i="11"/>
  <c r="GC777" i="11"/>
  <c r="GC778" i="11"/>
  <c r="GC779" i="11"/>
  <c r="GC780" i="11"/>
  <c r="GC781" i="11"/>
  <c r="GC782" i="11"/>
  <c r="GC783" i="11"/>
  <c r="GC784" i="11"/>
  <c r="GC785" i="11"/>
  <c r="GC786" i="11"/>
  <c r="GC787" i="11"/>
  <c r="GC788" i="11"/>
  <c r="GC789" i="11"/>
  <c r="GC790" i="11"/>
  <c r="GC791" i="11"/>
  <c r="GC792" i="11"/>
  <c r="GC793" i="11"/>
  <c r="GC794" i="11"/>
  <c r="GC795" i="11"/>
  <c r="GC796" i="11"/>
  <c r="GC797" i="11"/>
  <c r="GC798" i="11"/>
  <c r="GC799" i="11"/>
  <c r="GC800" i="11"/>
  <c r="GC801" i="11"/>
  <c r="GC802" i="11"/>
  <c r="GC803" i="11"/>
  <c r="GC804" i="11"/>
  <c r="GC805" i="11"/>
  <c r="GC806" i="11"/>
  <c r="GC807" i="11"/>
  <c r="GC808" i="11"/>
  <c r="GC809" i="11"/>
  <c r="GC810" i="11"/>
  <c r="GC811" i="11"/>
  <c r="GC812" i="11"/>
  <c r="GC813" i="11"/>
  <c r="GC814" i="11"/>
  <c r="GC815" i="11"/>
  <c r="GC816" i="11"/>
  <c r="GC817" i="11"/>
  <c r="GC818" i="11"/>
  <c r="GC819" i="11"/>
  <c r="GC820" i="11"/>
  <c r="GC821" i="11"/>
  <c r="GC822" i="11"/>
  <c r="GC823" i="11"/>
  <c r="GC824" i="11"/>
  <c r="GC825" i="11"/>
  <c r="GC826" i="11"/>
  <c r="GC827" i="11"/>
  <c r="GC828" i="11"/>
  <c r="GC829" i="11"/>
  <c r="GC830" i="11"/>
  <c r="GC831" i="11"/>
  <c r="GC832" i="11"/>
  <c r="GC833" i="11"/>
  <c r="GC834" i="11"/>
  <c r="GC835" i="11"/>
  <c r="GC836" i="11"/>
  <c r="GC837" i="11"/>
  <c r="GC838" i="11"/>
  <c r="GC839" i="11"/>
  <c r="GC840" i="11"/>
  <c r="GC841" i="11"/>
  <c r="GC842" i="11"/>
  <c r="GC843" i="11"/>
  <c r="GC844" i="11"/>
  <c r="GC845" i="11"/>
  <c r="GC846" i="11"/>
  <c r="GC847" i="11"/>
  <c r="GC848" i="11"/>
  <c r="GC849" i="11"/>
  <c r="GC850" i="11"/>
  <c r="GC851" i="11"/>
  <c r="GC852" i="11"/>
  <c r="GC853" i="11"/>
  <c r="GC854" i="11"/>
  <c r="GC855" i="11"/>
  <c r="GC856" i="11"/>
  <c r="GC857" i="11"/>
  <c r="GC858" i="11"/>
  <c r="GC859" i="11"/>
  <c r="GC860" i="11"/>
  <c r="GC861" i="11"/>
  <c r="GC862" i="11"/>
  <c r="GC863" i="11"/>
  <c r="GC864" i="11"/>
  <c r="GC865" i="11"/>
  <c r="GC866" i="11"/>
  <c r="GC867" i="11"/>
  <c r="GC868" i="11"/>
  <c r="GC869" i="11"/>
  <c r="GC870" i="11"/>
  <c r="GC871" i="11"/>
  <c r="GC872" i="11"/>
  <c r="GC873" i="11"/>
  <c r="GC874" i="11"/>
  <c r="GC875" i="11"/>
  <c r="GC876" i="11"/>
  <c r="GC877" i="11"/>
  <c r="GC878" i="11"/>
  <c r="GC879" i="11"/>
  <c r="GC880" i="11"/>
  <c r="GC881" i="11"/>
  <c r="GC882" i="11"/>
  <c r="GC883" i="11"/>
  <c r="GC884" i="11"/>
  <c r="GC885" i="11"/>
  <c r="GC886" i="11"/>
  <c r="GC887" i="11"/>
  <c r="GC888" i="11"/>
  <c r="GC889" i="11"/>
  <c r="GC890" i="11"/>
  <c r="GC891" i="11"/>
  <c r="GC892" i="11"/>
  <c r="GC893" i="11"/>
  <c r="GC894" i="11"/>
  <c r="GC895" i="11"/>
  <c r="GC896" i="11"/>
  <c r="GC897" i="11"/>
  <c r="GC898" i="11"/>
  <c r="GC899" i="11"/>
  <c r="GC900" i="11"/>
  <c r="GC901" i="11"/>
  <c r="GC902" i="11"/>
  <c r="GC903" i="11"/>
  <c r="GC904" i="11"/>
  <c r="GC905" i="11"/>
  <c r="GC906" i="11"/>
  <c r="GC907" i="11"/>
  <c r="GC908" i="11"/>
  <c r="GC909" i="11"/>
  <c r="GC910" i="11"/>
  <c r="GC911" i="11"/>
  <c r="GC912" i="11"/>
  <c r="GC913" i="11"/>
  <c r="GC914" i="11"/>
  <c r="GC915" i="11"/>
  <c r="GC916" i="11"/>
  <c r="GC917" i="11"/>
  <c r="GC918" i="11"/>
  <c r="GC919" i="11"/>
  <c r="GC920" i="11"/>
  <c r="GC921" i="11"/>
  <c r="GC922" i="11"/>
  <c r="GC923" i="11"/>
  <c r="GC976" i="11"/>
  <c r="IA1894" i="11"/>
  <c r="GD1894" i="11"/>
  <c r="GD1947" i="11"/>
  <c r="GE22" i="11"/>
  <c r="GE23" i="11"/>
  <c r="IA688" i="11"/>
  <c r="HI925" i="11"/>
  <c r="GE1712" i="11"/>
  <c r="GE1713" i="11"/>
  <c r="GE1714" i="11"/>
  <c r="GE1715" i="11"/>
  <c r="GE1716" i="11"/>
  <c r="GE1717" i="11"/>
  <c r="GE1718" i="11"/>
  <c r="GE1719" i="11"/>
  <c r="GE1720" i="11"/>
  <c r="GE1721" i="11"/>
  <c r="GE1722" i="11"/>
  <c r="GE1723" i="11"/>
  <c r="GE1724" i="11"/>
  <c r="GE1725" i="11"/>
  <c r="GE1726" i="11"/>
  <c r="GE1727" i="11"/>
  <c r="GE1728" i="11"/>
  <c r="GE1729" i="11"/>
  <c r="GE1730" i="11"/>
  <c r="GE1731" i="11"/>
  <c r="GE1732" i="11"/>
  <c r="GE1733" i="11"/>
  <c r="GE1734" i="11"/>
  <c r="GE1735" i="11"/>
  <c r="GE1736" i="11"/>
  <c r="GE1737" i="11"/>
  <c r="GE1738" i="11"/>
  <c r="GE1739" i="11"/>
  <c r="GE1740" i="11"/>
  <c r="GE1741" i="11"/>
  <c r="GE1742" i="11"/>
  <c r="GE1743" i="11"/>
  <c r="GE1744" i="11"/>
  <c r="GE1745" i="11"/>
  <c r="GE1746" i="11"/>
  <c r="GE1747" i="11"/>
  <c r="GE1748" i="11"/>
  <c r="GE1749" i="11"/>
  <c r="GE1750" i="11"/>
  <c r="GE1751" i="11"/>
  <c r="GE1752" i="11"/>
  <c r="GE1753" i="11"/>
  <c r="GE1754" i="11"/>
  <c r="GE1755" i="11"/>
  <c r="GE1756" i="11"/>
  <c r="GE1757" i="11"/>
  <c r="GE1758" i="11"/>
  <c r="GE1759" i="11"/>
  <c r="GE1760" i="11"/>
  <c r="GE1761" i="11"/>
  <c r="GE1762" i="11"/>
  <c r="GE1763" i="11"/>
  <c r="GE1764" i="11"/>
  <c r="GE1765" i="11"/>
  <c r="GE1766" i="11"/>
  <c r="GE1767" i="11"/>
  <c r="GE1768" i="11"/>
  <c r="GE1769" i="11"/>
  <c r="GE1770" i="11"/>
  <c r="GE1771" i="11"/>
  <c r="GE1772" i="11"/>
  <c r="GE1773" i="11"/>
  <c r="GE1774" i="11"/>
  <c r="GE1775" i="11"/>
  <c r="GE1776" i="11"/>
  <c r="GE1777" i="11"/>
  <c r="GE1778" i="11"/>
  <c r="GE1779" i="11"/>
  <c r="GE1780" i="11"/>
  <c r="GE1781" i="11"/>
  <c r="GE1782" i="11"/>
  <c r="GE1783" i="11"/>
  <c r="GE1784" i="11"/>
  <c r="GE1785" i="11"/>
  <c r="GE1786" i="11"/>
  <c r="GE1787" i="11"/>
  <c r="GE1788" i="11"/>
  <c r="GE1789" i="11"/>
  <c r="GE1790" i="11"/>
  <c r="GE1791" i="11"/>
  <c r="GE1792" i="11"/>
  <c r="GE1793" i="11"/>
  <c r="GE1794" i="11"/>
  <c r="GE1795" i="11"/>
  <c r="GE1796" i="11"/>
  <c r="GE1797" i="11"/>
  <c r="GE1798" i="11"/>
  <c r="GE1799" i="11"/>
  <c r="GE1800" i="11"/>
  <c r="GE1801" i="11"/>
  <c r="GE1802" i="11"/>
  <c r="GE1803" i="11"/>
  <c r="GE1804" i="11"/>
  <c r="GE1805" i="11"/>
  <c r="GE1806" i="11"/>
  <c r="GE1807" i="11"/>
  <c r="GE1808" i="11"/>
  <c r="GE1809" i="11"/>
  <c r="GE1810" i="11"/>
  <c r="GE1811" i="11"/>
  <c r="GE1812" i="11"/>
  <c r="GE1813" i="11"/>
  <c r="GE1814" i="11"/>
  <c r="GE1815" i="11"/>
  <c r="GE1816" i="11"/>
  <c r="GE1817" i="11"/>
  <c r="GE1818" i="11"/>
  <c r="GE1819" i="11"/>
  <c r="GE1820" i="11"/>
  <c r="GE1821" i="11"/>
  <c r="GE1822" i="11"/>
  <c r="GE1823" i="11"/>
  <c r="GE1824" i="11"/>
  <c r="GE1825" i="11"/>
  <c r="GE1826" i="11"/>
  <c r="GE1827" i="11"/>
  <c r="GE1828" i="11"/>
  <c r="GE1829" i="11"/>
  <c r="GE1830" i="11"/>
  <c r="GE1831" i="11"/>
  <c r="GE1832" i="11"/>
  <c r="GE1833" i="11"/>
  <c r="GE1834" i="11"/>
  <c r="GE1835" i="11"/>
  <c r="GE1836" i="11"/>
  <c r="GE1837" i="11"/>
  <c r="GE1838" i="11"/>
  <c r="GE1839" i="11"/>
  <c r="GE1840" i="11"/>
  <c r="GE1841" i="11"/>
  <c r="GE1842" i="11"/>
  <c r="GE1843" i="11"/>
  <c r="GE1844" i="11"/>
  <c r="GE1845" i="11"/>
  <c r="GE1846" i="11"/>
  <c r="GE1847" i="11"/>
  <c r="GE1848" i="11"/>
  <c r="GE1849" i="11"/>
  <c r="GE1850" i="11"/>
  <c r="GE1851" i="11"/>
  <c r="GE1852" i="11"/>
  <c r="GE1853" i="11"/>
  <c r="GE1854" i="11"/>
  <c r="GE1855" i="11"/>
  <c r="GE1856" i="11"/>
  <c r="GE1857" i="11"/>
  <c r="GE1858" i="11"/>
  <c r="GE1859" i="11"/>
  <c r="GE1860" i="11"/>
  <c r="GE1861" i="11"/>
  <c r="GE1862" i="11"/>
  <c r="GE1863" i="11"/>
  <c r="GE1864" i="11"/>
  <c r="GE1865" i="11"/>
  <c r="GE1866" i="11"/>
  <c r="GE1867" i="11"/>
  <c r="GE1868" i="11"/>
  <c r="GE1869" i="11"/>
  <c r="GE1870" i="11"/>
  <c r="GE1871" i="11"/>
  <c r="GE1872" i="11"/>
  <c r="GE1873" i="11"/>
  <c r="GE1874" i="11"/>
  <c r="GE1875" i="11"/>
  <c r="GE1876" i="11"/>
  <c r="GE1877" i="11"/>
  <c r="GE1878" i="11"/>
  <c r="GE1879" i="11"/>
  <c r="GE1880" i="11"/>
  <c r="GE1881" i="11"/>
  <c r="GE1882" i="11"/>
  <c r="GE1883" i="11"/>
  <c r="GE1884" i="11"/>
  <c r="GE1885" i="11"/>
  <c r="GE1886" i="11"/>
  <c r="GE1887" i="11"/>
  <c r="GE1888" i="11"/>
  <c r="GE1889" i="11"/>
  <c r="GE1890" i="11"/>
  <c r="GE1891" i="11"/>
  <c r="GE1892" i="11"/>
  <c r="GE1893" i="11"/>
  <c r="GE1894" i="11"/>
  <c r="GD741" i="11"/>
  <c r="GD742" i="11"/>
  <c r="GD743" i="11"/>
  <c r="GD744" i="11"/>
  <c r="GD745" i="11"/>
  <c r="GD746" i="11"/>
  <c r="GD747" i="11"/>
  <c r="GD748" i="11"/>
  <c r="GD749" i="11"/>
  <c r="GD750" i="11"/>
  <c r="GD751" i="11"/>
  <c r="GD752" i="11"/>
  <c r="GD753" i="11"/>
  <c r="GD754" i="11"/>
  <c r="GD755" i="11"/>
  <c r="GD756" i="11"/>
  <c r="GD757" i="11"/>
  <c r="GD758" i="11"/>
  <c r="GD759" i="11"/>
  <c r="GD760" i="11"/>
  <c r="GD761" i="11"/>
  <c r="GD762" i="11"/>
  <c r="GD763" i="11"/>
  <c r="GD764" i="11"/>
  <c r="GD765" i="11"/>
  <c r="GD766" i="11"/>
  <c r="GD767" i="11"/>
  <c r="GD768" i="11"/>
  <c r="GD769" i="11"/>
  <c r="GD770" i="11"/>
  <c r="GD771" i="11"/>
  <c r="GD772" i="11"/>
  <c r="GD773" i="11"/>
  <c r="GD774" i="11"/>
  <c r="GD775" i="11"/>
  <c r="GD776" i="11"/>
  <c r="GD777" i="11"/>
  <c r="GD778" i="11"/>
  <c r="GD779" i="11"/>
  <c r="GD780" i="11"/>
  <c r="GD781" i="11"/>
  <c r="GD782" i="11"/>
  <c r="GD783" i="11"/>
  <c r="GD784" i="11"/>
  <c r="GD785" i="11"/>
  <c r="GD786" i="11"/>
  <c r="GD787" i="11"/>
  <c r="GD788" i="11"/>
  <c r="GD789" i="11"/>
  <c r="GD790" i="11"/>
  <c r="GD791" i="11"/>
  <c r="GD792" i="11"/>
  <c r="GD793" i="11"/>
  <c r="GD794" i="11"/>
  <c r="GD795" i="11"/>
  <c r="GD796" i="11"/>
  <c r="GD797" i="11"/>
  <c r="GD798" i="11"/>
  <c r="GD799" i="11"/>
  <c r="GD800" i="11"/>
  <c r="GD801" i="11"/>
  <c r="GD802" i="11"/>
  <c r="GD803" i="11"/>
  <c r="GD804" i="11"/>
  <c r="GD805" i="11"/>
  <c r="GD806" i="11"/>
  <c r="GD807" i="11"/>
  <c r="GD808" i="11"/>
  <c r="GD809" i="11"/>
  <c r="GD810" i="11"/>
  <c r="GD811" i="11"/>
  <c r="GD812" i="11"/>
  <c r="GD813" i="11"/>
  <c r="GD814" i="11"/>
  <c r="GD815" i="11"/>
  <c r="GD816" i="11"/>
  <c r="GD817" i="11"/>
  <c r="GD818" i="11"/>
  <c r="GD819" i="11"/>
  <c r="GD820" i="11"/>
  <c r="GD821" i="11"/>
  <c r="GD822" i="11"/>
  <c r="GD823" i="11"/>
  <c r="GD824" i="11"/>
  <c r="GD825" i="11"/>
  <c r="GD826" i="11"/>
  <c r="GD827" i="11"/>
  <c r="GD828" i="11"/>
  <c r="GD829" i="11"/>
  <c r="GD830" i="11"/>
  <c r="GD831" i="11"/>
  <c r="GD832" i="11"/>
  <c r="GD833" i="11"/>
  <c r="GD834" i="11"/>
  <c r="GD835" i="11"/>
  <c r="GD836" i="11"/>
  <c r="GD837" i="11"/>
  <c r="GD838" i="11"/>
  <c r="GD839" i="11"/>
  <c r="GD840" i="11"/>
  <c r="GD841" i="11"/>
  <c r="GD842" i="11"/>
  <c r="GD843" i="11"/>
  <c r="GD844" i="11"/>
  <c r="GD845" i="11"/>
  <c r="GD846" i="11"/>
  <c r="GD847" i="11"/>
  <c r="GD848" i="11"/>
  <c r="GD849" i="11"/>
  <c r="GD850" i="11"/>
  <c r="GD851" i="11"/>
  <c r="GD852" i="11"/>
  <c r="GD853" i="11"/>
  <c r="GD854" i="11"/>
  <c r="GD855" i="11"/>
  <c r="GD856" i="11"/>
  <c r="GD857" i="11"/>
  <c r="GD858" i="11"/>
  <c r="GD859" i="11"/>
  <c r="GD860" i="11"/>
  <c r="GD861" i="11"/>
  <c r="GD862" i="11"/>
  <c r="GD863" i="11"/>
  <c r="GD864" i="11"/>
  <c r="GD865" i="11"/>
  <c r="GD866" i="11"/>
  <c r="GD867" i="11"/>
  <c r="GD868" i="11"/>
  <c r="GD869" i="11"/>
  <c r="GD870" i="11"/>
  <c r="GD871" i="11"/>
  <c r="GD872" i="11"/>
  <c r="GD873" i="11"/>
  <c r="GD874" i="11"/>
  <c r="GD875" i="11"/>
  <c r="GD876" i="11"/>
  <c r="GD877" i="11"/>
  <c r="GD878" i="11"/>
  <c r="GD879" i="11"/>
  <c r="GD880" i="11"/>
  <c r="GD881" i="11"/>
  <c r="GD882" i="11"/>
  <c r="GD883" i="11"/>
  <c r="GD884" i="11"/>
  <c r="GD885" i="11"/>
  <c r="GD886" i="11"/>
  <c r="GD887" i="11"/>
  <c r="GD888" i="11"/>
  <c r="GD889" i="11"/>
  <c r="GD890" i="11"/>
  <c r="GD891" i="11"/>
  <c r="GD892" i="11"/>
  <c r="GD893" i="11"/>
  <c r="GD894" i="11"/>
  <c r="GD895" i="11"/>
  <c r="GD896" i="11"/>
  <c r="GD897" i="11"/>
  <c r="GD898" i="11"/>
  <c r="GD899" i="11"/>
  <c r="GD900" i="11"/>
  <c r="GD901" i="11"/>
  <c r="GD902" i="11"/>
  <c r="GD903" i="11"/>
  <c r="GD904" i="11"/>
  <c r="GD905" i="11"/>
  <c r="GD906" i="11"/>
  <c r="GD907" i="11"/>
  <c r="GD908" i="11"/>
  <c r="GD909" i="11"/>
  <c r="GD910" i="11"/>
  <c r="GD911" i="11"/>
  <c r="GD912" i="11"/>
  <c r="GD913" i="11"/>
  <c r="GD914" i="11"/>
  <c r="GD915" i="11"/>
  <c r="GD916" i="11"/>
  <c r="GD917" i="11"/>
  <c r="GD918" i="11"/>
  <c r="GD919" i="11"/>
  <c r="GD920" i="11"/>
  <c r="GD921" i="11"/>
  <c r="GD922" i="11"/>
  <c r="GD923" i="11"/>
  <c r="GD924" i="11"/>
  <c r="GD976" i="11"/>
  <c r="IA1895" i="11"/>
  <c r="GE1895" i="11"/>
  <c r="GE1947" i="11"/>
  <c r="GF22" i="11"/>
  <c r="GF23" i="11"/>
  <c r="IA689" i="11"/>
  <c r="HI926" i="11"/>
  <c r="GF1712" i="11"/>
  <c r="GF1713" i="11"/>
  <c r="GF1714" i="11"/>
  <c r="GF1715" i="11"/>
  <c r="GF1716" i="11"/>
  <c r="GF1717" i="11"/>
  <c r="GF1718" i="11"/>
  <c r="GF1719" i="11"/>
  <c r="GF1720" i="11"/>
  <c r="GF1721" i="11"/>
  <c r="GF1722" i="11"/>
  <c r="GF1723" i="11"/>
  <c r="GF1724" i="11"/>
  <c r="GF1725" i="11"/>
  <c r="GF1726" i="11"/>
  <c r="GF1727" i="11"/>
  <c r="GF1728" i="11"/>
  <c r="GF1729" i="11"/>
  <c r="GF1730" i="11"/>
  <c r="GF1731" i="11"/>
  <c r="GF1732" i="11"/>
  <c r="GF1733" i="11"/>
  <c r="GF1734" i="11"/>
  <c r="GF1735" i="11"/>
  <c r="GF1736" i="11"/>
  <c r="GF1737" i="11"/>
  <c r="GF1738" i="11"/>
  <c r="GF1739" i="11"/>
  <c r="GF1740" i="11"/>
  <c r="GF1741" i="11"/>
  <c r="GF1742" i="11"/>
  <c r="GF1743" i="11"/>
  <c r="GF1744" i="11"/>
  <c r="GF1745" i="11"/>
  <c r="GF1746" i="11"/>
  <c r="GF1747" i="11"/>
  <c r="GF1748" i="11"/>
  <c r="GF1749" i="11"/>
  <c r="GF1750" i="11"/>
  <c r="GF1751" i="11"/>
  <c r="GF1752" i="11"/>
  <c r="GF1753" i="11"/>
  <c r="GF1754" i="11"/>
  <c r="GF1755" i="11"/>
  <c r="GF1756" i="11"/>
  <c r="GF1757" i="11"/>
  <c r="GF1758" i="11"/>
  <c r="GF1759" i="11"/>
  <c r="GF1760" i="11"/>
  <c r="GF1761" i="11"/>
  <c r="GF1762" i="11"/>
  <c r="GF1763" i="11"/>
  <c r="GF1764" i="11"/>
  <c r="GF1765" i="11"/>
  <c r="GF1766" i="11"/>
  <c r="GF1767" i="11"/>
  <c r="GF1768" i="11"/>
  <c r="GF1769" i="11"/>
  <c r="GF1770" i="11"/>
  <c r="GF1771" i="11"/>
  <c r="GF1772" i="11"/>
  <c r="GF1773" i="11"/>
  <c r="GF1774" i="11"/>
  <c r="GF1775" i="11"/>
  <c r="GF1776" i="11"/>
  <c r="GF1777" i="11"/>
  <c r="GF1778" i="11"/>
  <c r="GF1779" i="11"/>
  <c r="GF1780" i="11"/>
  <c r="GF1781" i="11"/>
  <c r="GF1782" i="11"/>
  <c r="GF1783" i="11"/>
  <c r="GF1784" i="11"/>
  <c r="GF1785" i="11"/>
  <c r="GF1786" i="11"/>
  <c r="GF1787" i="11"/>
  <c r="GF1788" i="11"/>
  <c r="GF1789" i="11"/>
  <c r="GF1790" i="11"/>
  <c r="GF1791" i="11"/>
  <c r="GF1792" i="11"/>
  <c r="GF1793" i="11"/>
  <c r="GF1794" i="11"/>
  <c r="GF1795" i="11"/>
  <c r="GF1796" i="11"/>
  <c r="GF1797" i="11"/>
  <c r="GF1798" i="11"/>
  <c r="GF1799" i="11"/>
  <c r="GF1800" i="11"/>
  <c r="GF1801" i="11"/>
  <c r="GF1802" i="11"/>
  <c r="GF1803" i="11"/>
  <c r="GF1804" i="11"/>
  <c r="GF1805" i="11"/>
  <c r="GF1806" i="11"/>
  <c r="GF1807" i="11"/>
  <c r="GF1808" i="11"/>
  <c r="GF1809" i="11"/>
  <c r="GF1810" i="11"/>
  <c r="GF1811" i="11"/>
  <c r="GF1812" i="11"/>
  <c r="GF1813" i="11"/>
  <c r="GF1814" i="11"/>
  <c r="GF1815" i="11"/>
  <c r="GF1816" i="11"/>
  <c r="GF1817" i="11"/>
  <c r="GF1818" i="11"/>
  <c r="GF1819" i="11"/>
  <c r="GF1820" i="11"/>
  <c r="GF1821" i="11"/>
  <c r="GF1822" i="11"/>
  <c r="GF1823" i="11"/>
  <c r="GF1824" i="11"/>
  <c r="GF1825" i="11"/>
  <c r="GF1826" i="11"/>
  <c r="GF1827" i="11"/>
  <c r="GF1828" i="11"/>
  <c r="GF1829" i="11"/>
  <c r="GF1830" i="11"/>
  <c r="GF1831" i="11"/>
  <c r="GF1832" i="11"/>
  <c r="GF1833" i="11"/>
  <c r="GF1834" i="11"/>
  <c r="GF1835" i="11"/>
  <c r="GF1836" i="11"/>
  <c r="GF1837" i="11"/>
  <c r="GF1838" i="11"/>
  <c r="GF1839" i="11"/>
  <c r="GF1840" i="11"/>
  <c r="GF1841" i="11"/>
  <c r="GF1842" i="11"/>
  <c r="GF1843" i="11"/>
  <c r="GF1844" i="11"/>
  <c r="GF1845" i="11"/>
  <c r="GF1846" i="11"/>
  <c r="GF1847" i="11"/>
  <c r="GF1848" i="11"/>
  <c r="GF1849" i="11"/>
  <c r="GF1850" i="11"/>
  <c r="GF1851" i="11"/>
  <c r="GF1852" i="11"/>
  <c r="GF1853" i="11"/>
  <c r="GF1854" i="11"/>
  <c r="GF1855" i="11"/>
  <c r="GF1856" i="11"/>
  <c r="GF1857" i="11"/>
  <c r="GF1858" i="11"/>
  <c r="GF1859" i="11"/>
  <c r="GF1860" i="11"/>
  <c r="GF1861" i="11"/>
  <c r="GF1862" i="11"/>
  <c r="GF1863" i="11"/>
  <c r="GF1864" i="11"/>
  <c r="GF1865" i="11"/>
  <c r="GF1866" i="11"/>
  <c r="GF1867" i="11"/>
  <c r="GF1868" i="11"/>
  <c r="GF1869" i="11"/>
  <c r="GF1870" i="11"/>
  <c r="GF1871" i="11"/>
  <c r="GF1872" i="11"/>
  <c r="GF1873" i="11"/>
  <c r="GF1874" i="11"/>
  <c r="GF1875" i="11"/>
  <c r="GF1876" i="11"/>
  <c r="GF1877" i="11"/>
  <c r="GF1878" i="11"/>
  <c r="GF1879" i="11"/>
  <c r="GF1880" i="11"/>
  <c r="GF1881" i="11"/>
  <c r="GF1882" i="11"/>
  <c r="GF1883" i="11"/>
  <c r="GF1884" i="11"/>
  <c r="GF1885" i="11"/>
  <c r="GF1886" i="11"/>
  <c r="GF1887" i="11"/>
  <c r="GF1888" i="11"/>
  <c r="GF1889" i="11"/>
  <c r="GF1890" i="11"/>
  <c r="GF1891" i="11"/>
  <c r="GF1892" i="11"/>
  <c r="GF1893" i="11"/>
  <c r="GF1894" i="11"/>
  <c r="GF1895" i="11"/>
  <c r="GE741" i="11"/>
  <c r="GE742" i="11"/>
  <c r="GE743" i="11"/>
  <c r="GE744" i="11"/>
  <c r="GE745" i="11"/>
  <c r="GE746" i="11"/>
  <c r="GE747" i="11"/>
  <c r="GE748" i="11"/>
  <c r="GE749" i="11"/>
  <c r="GE750" i="11"/>
  <c r="GE751" i="11"/>
  <c r="GE752" i="11"/>
  <c r="GE753" i="11"/>
  <c r="GE754" i="11"/>
  <c r="GE755" i="11"/>
  <c r="GE756" i="11"/>
  <c r="GE757" i="11"/>
  <c r="GE758" i="11"/>
  <c r="GE759" i="11"/>
  <c r="GE760" i="11"/>
  <c r="GE761" i="11"/>
  <c r="GE762" i="11"/>
  <c r="GE763" i="11"/>
  <c r="GE764" i="11"/>
  <c r="GE765" i="11"/>
  <c r="GE766" i="11"/>
  <c r="GE767" i="11"/>
  <c r="GE768" i="11"/>
  <c r="GE769" i="11"/>
  <c r="GE770" i="11"/>
  <c r="GE771" i="11"/>
  <c r="GE772" i="11"/>
  <c r="GE773" i="11"/>
  <c r="GE774" i="11"/>
  <c r="GE775" i="11"/>
  <c r="GE776" i="11"/>
  <c r="GE777" i="11"/>
  <c r="GE778" i="11"/>
  <c r="GE779" i="11"/>
  <c r="GE780" i="11"/>
  <c r="GE781" i="11"/>
  <c r="GE782" i="11"/>
  <c r="GE783" i="11"/>
  <c r="GE784" i="11"/>
  <c r="GE785" i="11"/>
  <c r="GE786" i="11"/>
  <c r="GE787" i="11"/>
  <c r="GE788" i="11"/>
  <c r="GE789" i="11"/>
  <c r="GE790" i="11"/>
  <c r="GE791" i="11"/>
  <c r="GE792" i="11"/>
  <c r="GE793" i="11"/>
  <c r="GE794" i="11"/>
  <c r="GE795" i="11"/>
  <c r="GE796" i="11"/>
  <c r="GE797" i="11"/>
  <c r="GE798" i="11"/>
  <c r="GE799" i="11"/>
  <c r="GE800" i="11"/>
  <c r="GE801" i="11"/>
  <c r="GE802" i="11"/>
  <c r="GE803" i="11"/>
  <c r="GE804" i="11"/>
  <c r="GE805" i="11"/>
  <c r="GE806" i="11"/>
  <c r="GE807" i="11"/>
  <c r="GE808" i="11"/>
  <c r="GE809" i="11"/>
  <c r="GE810" i="11"/>
  <c r="GE811" i="11"/>
  <c r="GE812" i="11"/>
  <c r="GE813" i="11"/>
  <c r="GE814" i="11"/>
  <c r="GE815" i="11"/>
  <c r="GE816" i="11"/>
  <c r="GE817" i="11"/>
  <c r="GE818" i="11"/>
  <c r="GE819" i="11"/>
  <c r="GE820" i="11"/>
  <c r="GE821" i="11"/>
  <c r="GE822" i="11"/>
  <c r="GE823" i="11"/>
  <c r="GE824" i="11"/>
  <c r="GE825" i="11"/>
  <c r="GE826" i="11"/>
  <c r="GE827" i="11"/>
  <c r="GE828" i="11"/>
  <c r="GE829" i="11"/>
  <c r="GE830" i="11"/>
  <c r="GE831" i="11"/>
  <c r="GE832" i="11"/>
  <c r="GE833" i="11"/>
  <c r="GE834" i="11"/>
  <c r="GE835" i="11"/>
  <c r="GE836" i="11"/>
  <c r="GE837" i="11"/>
  <c r="GE838" i="11"/>
  <c r="GE839" i="11"/>
  <c r="GE840" i="11"/>
  <c r="GE841" i="11"/>
  <c r="GE842" i="11"/>
  <c r="GE843" i="11"/>
  <c r="GE844" i="11"/>
  <c r="GE845" i="11"/>
  <c r="GE846" i="11"/>
  <c r="GE847" i="11"/>
  <c r="GE848" i="11"/>
  <c r="GE849" i="11"/>
  <c r="GE850" i="11"/>
  <c r="GE851" i="11"/>
  <c r="GE852" i="11"/>
  <c r="GE853" i="11"/>
  <c r="GE854" i="11"/>
  <c r="GE855" i="11"/>
  <c r="GE856" i="11"/>
  <c r="GE857" i="11"/>
  <c r="GE858" i="11"/>
  <c r="GE859" i="11"/>
  <c r="GE860" i="11"/>
  <c r="GE861" i="11"/>
  <c r="GE862" i="11"/>
  <c r="GE863" i="11"/>
  <c r="GE864" i="11"/>
  <c r="GE865" i="11"/>
  <c r="GE866" i="11"/>
  <c r="GE867" i="11"/>
  <c r="GE868" i="11"/>
  <c r="GE869" i="11"/>
  <c r="GE870" i="11"/>
  <c r="GE871" i="11"/>
  <c r="GE872" i="11"/>
  <c r="GE873" i="11"/>
  <c r="GE874" i="11"/>
  <c r="GE875" i="11"/>
  <c r="GE876" i="11"/>
  <c r="GE877" i="11"/>
  <c r="GE878" i="11"/>
  <c r="GE879" i="11"/>
  <c r="GE880" i="11"/>
  <c r="GE881" i="11"/>
  <c r="GE882" i="11"/>
  <c r="GE883" i="11"/>
  <c r="GE884" i="11"/>
  <c r="GE885" i="11"/>
  <c r="GE886" i="11"/>
  <c r="GE887" i="11"/>
  <c r="GE888" i="11"/>
  <c r="GE889" i="11"/>
  <c r="GE890" i="11"/>
  <c r="GE891" i="11"/>
  <c r="GE892" i="11"/>
  <c r="GE893" i="11"/>
  <c r="GE894" i="11"/>
  <c r="GE895" i="11"/>
  <c r="GE896" i="11"/>
  <c r="GE897" i="11"/>
  <c r="GE898" i="11"/>
  <c r="GE899" i="11"/>
  <c r="GE900" i="11"/>
  <c r="GE901" i="11"/>
  <c r="GE902" i="11"/>
  <c r="GE903" i="11"/>
  <c r="GE904" i="11"/>
  <c r="GE905" i="11"/>
  <c r="GE906" i="11"/>
  <c r="GE907" i="11"/>
  <c r="GE908" i="11"/>
  <c r="GE909" i="11"/>
  <c r="GE910" i="11"/>
  <c r="GE911" i="11"/>
  <c r="GE912" i="11"/>
  <c r="GE913" i="11"/>
  <c r="GE914" i="11"/>
  <c r="GE915" i="11"/>
  <c r="GE916" i="11"/>
  <c r="GE917" i="11"/>
  <c r="GE918" i="11"/>
  <c r="GE919" i="11"/>
  <c r="GE920" i="11"/>
  <c r="GE921" i="11"/>
  <c r="GE922" i="11"/>
  <c r="GE923" i="11"/>
  <c r="GE924" i="11"/>
  <c r="GE925" i="11"/>
  <c r="GE976" i="11"/>
  <c r="IA1896" i="11"/>
  <c r="GF1896" i="11"/>
  <c r="GF1947" i="11"/>
  <c r="GG22" i="11"/>
  <c r="GG23" i="11"/>
  <c r="IA690" i="11"/>
  <c r="HI927" i="11"/>
  <c r="GG1712" i="11"/>
  <c r="GG1713" i="11"/>
  <c r="GG1714" i="11"/>
  <c r="GG1715" i="11"/>
  <c r="GG1716" i="11"/>
  <c r="GG1717" i="11"/>
  <c r="GG1718" i="11"/>
  <c r="GG1719" i="11"/>
  <c r="GG1720" i="11"/>
  <c r="GG1721" i="11"/>
  <c r="GG1722" i="11"/>
  <c r="GG1723" i="11"/>
  <c r="GG1724" i="11"/>
  <c r="GG1725" i="11"/>
  <c r="GG1726" i="11"/>
  <c r="GG1727" i="11"/>
  <c r="GG1728" i="11"/>
  <c r="GG1729" i="11"/>
  <c r="GG1730" i="11"/>
  <c r="GG1731" i="11"/>
  <c r="GG1732" i="11"/>
  <c r="GG1733" i="11"/>
  <c r="GG1734" i="11"/>
  <c r="GG1735" i="11"/>
  <c r="GG1736" i="11"/>
  <c r="GG1737" i="11"/>
  <c r="GG1738" i="11"/>
  <c r="GG1739" i="11"/>
  <c r="GG1740" i="11"/>
  <c r="GG1741" i="11"/>
  <c r="GG1742" i="11"/>
  <c r="GG1743" i="11"/>
  <c r="GG1744" i="11"/>
  <c r="GG1745" i="11"/>
  <c r="GG1746" i="11"/>
  <c r="GG1747" i="11"/>
  <c r="GG1748" i="11"/>
  <c r="GG1749" i="11"/>
  <c r="GG1750" i="11"/>
  <c r="GG1751" i="11"/>
  <c r="GG1752" i="11"/>
  <c r="GG1753" i="11"/>
  <c r="GG1754" i="11"/>
  <c r="GG1755" i="11"/>
  <c r="GG1756" i="11"/>
  <c r="GG1757" i="11"/>
  <c r="GG1758" i="11"/>
  <c r="GG1759" i="11"/>
  <c r="GG1760" i="11"/>
  <c r="GG1761" i="11"/>
  <c r="GG1762" i="11"/>
  <c r="GG1763" i="11"/>
  <c r="GG1764" i="11"/>
  <c r="GG1765" i="11"/>
  <c r="GG1766" i="11"/>
  <c r="GG1767" i="11"/>
  <c r="GG1768" i="11"/>
  <c r="GG1769" i="11"/>
  <c r="GG1770" i="11"/>
  <c r="GG1771" i="11"/>
  <c r="GG1772" i="11"/>
  <c r="GG1773" i="11"/>
  <c r="GG1774" i="11"/>
  <c r="GG1775" i="11"/>
  <c r="GG1776" i="11"/>
  <c r="GG1777" i="11"/>
  <c r="GG1778" i="11"/>
  <c r="GG1779" i="11"/>
  <c r="GG1780" i="11"/>
  <c r="GG1781" i="11"/>
  <c r="GG1782" i="11"/>
  <c r="GG1783" i="11"/>
  <c r="GG1784" i="11"/>
  <c r="GG1785" i="11"/>
  <c r="GG1786" i="11"/>
  <c r="GG1787" i="11"/>
  <c r="GG1788" i="11"/>
  <c r="GG1789" i="11"/>
  <c r="GG1790" i="11"/>
  <c r="GG1791" i="11"/>
  <c r="GG1792" i="11"/>
  <c r="GG1793" i="11"/>
  <c r="GG1794" i="11"/>
  <c r="GG1795" i="11"/>
  <c r="GG1796" i="11"/>
  <c r="GG1797" i="11"/>
  <c r="GG1798" i="11"/>
  <c r="GG1799" i="11"/>
  <c r="GG1800" i="11"/>
  <c r="GG1801" i="11"/>
  <c r="GG1802" i="11"/>
  <c r="GG1803" i="11"/>
  <c r="GG1804" i="11"/>
  <c r="GG1805" i="11"/>
  <c r="GG1806" i="11"/>
  <c r="GG1807" i="11"/>
  <c r="GG1808" i="11"/>
  <c r="GG1809" i="11"/>
  <c r="GG1810" i="11"/>
  <c r="GG1811" i="11"/>
  <c r="GG1812" i="11"/>
  <c r="GG1813" i="11"/>
  <c r="GG1814" i="11"/>
  <c r="GG1815" i="11"/>
  <c r="GG1816" i="11"/>
  <c r="GG1817" i="11"/>
  <c r="GG1818" i="11"/>
  <c r="GG1819" i="11"/>
  <c r="GG1820" i="11"/>
  <c r="GG1821" i="11"/>
  <c r="GG1822" i="11"/>
  <c r="GG1823" i="11"/>
  <c r="GG1824" i="11"/>
  <c r="GG1825" i="11"/>
  <c r="GG1826" i="11"/>
  <c r="GG1827" i="11"/>
  <c r="GG1828" i="11"/>
  <c r="GG1829" i="11"/>
  <c r="GG1830" i="11"/>
  <c r="GG1831" i="11"/>
  <c r="GG1832" i="11"/>
  <c r="GG1833" i="11"/>
  <c r="GG1834" i="11"/>
  <c r="GG1835" i="11"/>
  <c r="GG1836" i="11"/>
  <c r="GG1837" i="11"/>
  <c r="GG1838" i="11"/>
  <c r="GG1839" i="11"/>
  <c r="GG1840" i="11"/>
  <c r="GG1841" i="11"/>
  <c r="GG1842" i="11"/>
  <c r="GG1843" i="11"/>
  <c r="GG1844" i="11"/>
  <c r="GG1845" i="11"/>
  <c r="GG1846" i="11"/>
  <c r="GG1847" i="11"/>
  <c r="GG1848" i="11"/>
  <c r="GG1849" i="11"/>
  <c r="GG1850" i="11"/>
  <c r="GG1851" i="11"/>
  <c r="GG1852" i="11"/>
  <c r="GG1853" i="11"/>
  <c r="GG1854" i="11"/>
  <c r="GG1855" i="11"/>
  <c r="GG1856" i="11"/>
  <c r="GG1857" i="11"/>
  <c r="GG1858" i="11"/>
  <c r="GG1859" i="11"/>
  <c r="GG1860" i="11"/>
  <c r="GG1861" i="11"/>
  <c r="GG1862" i="11"/>
  <c r="GG1863" i="11"/>
  <c r="GG1864" i="11"/>
  <c r="GG1865" i="11"/>
  <c r="GG1866" i="11"/>
  <c r="GG1867" i="11"/>
  <c r="GG1868" i="11"/>
  <c r="GG1869" i="11"/>
  <c r="GG1870" i="11"/>
  <c r="GG1871" i="11"/>
  <c r="GG1872" i="11"/>
  <c r="GG1873" i="11"/>
  <c r="GG1874" i="11"/>
  <c r="GG1875" i="11"/>
  <c r="GG1876" i="11"/>
  <c r="GG1877" i="11"/>
  <c r="GG1878" i="11"/>
  <c r="GG1879" i="11"/>
  <c r="GG1880" i="11"/>
  <c r="GG1881" i="11"/>
  <c r="GG1882" i="11"/>
  <c r="GG1883" i="11"/>
  <c r="GG1884" i="11"/>
  <c r="GG1885" i="11"/>
  <c r="GG1886" i="11"/>
  <c r="GG1887" i="11"/>
  <c r="GG1888" i="11"/>
  <c r="GG1889" i="11"/>
  <c r="GG1890" i="11"/>
  <c r="GG1891" i="11"/>
  <c r="GG1892" i="11"/>
  <c r="GG1893" i="11"/>
  <c r="GG1894" i="11"/>
  <c r="GG1895" i="11"/>
  <c r="GG1896" i="11"/>
  <c r="GF741" i="11"/>
  <c r="GF742" i="11"/>
  <c r="GF743" i="11"/>
  <c r="GF744" i="11"/>
  <c r="GF745" i="11"/>
  <c r="GF746" i="11"/>
  <c r="GF747" i="11"/>
  <c r="GF748" i="11"/>
  <c r="GF749" i="11"/>
  <c r="GF750" i="11"/>
  <c r="GF751" i="11"/>
  <c r="GF752" i="11"/>
  <c r="GF753" i="11"/>
  <c r="GF754" i="11"/>
  <c r="GF755" i="11"/>
  <c r="GF756" i="11"/>
  <c r="GF757" i="11"/>
  <c r="GF758" i="11"/>
  <c r="GF759" i="11"/>
  <c r="GF760" i="11"/>
  <c r="GF761" i="11"/>
  <c r="GF762" i="11"/>
  <c r="GF763" i="11"/>
  <c r="GF764" i="11"/>
  <c r="GF765" i="11"/>
  <c r="GF766" i="11"/>
  <c r="GF767" i="11"/>
  <c r="GF768" i="11"/>
  <c r="GF769" i="11"/>
  <c r="GF770" i="11"/>
  <c r="GF771" i="11"/>
  <c r="GF772" i="11"/>
  <c r="GF773" i="11"/>
  <c r="GF774" i="11"/>
  <c r="GF775" i="11"/>
  <c r="GF776" i="11"/>
  <c r="GF777" i="11"/>
  <c r="GF778" i="11"/>
  <c r="GF779" i="11"/>
  <c r="GF780" i="11"/>
  <c r="GF781" i="11"/>
  <c r="GF782" i="11"/>
  <c r="GF783" i="11"/>
  <c r="GF784" i="11"/>
  <c r="GF785" i="11"/>
  <c r="GF786" i="11"/>
  <c r="GF787" i="11"/>
  <c r="GF788" i="11"/>
  <c r="GF789" i="11"/>
  <c r="GF790" i="11"/>
  <c r="GF791" i="11"/>
  <c r="GF792" i="11"/>
  <c r="GF793" i="11"/>
  <c r="GF794" i="11"/>
  <c r="GF795" i="11"/>
  <c r="GF796" i="11"/>
  <c r="GF797" i="11"/>
  <c r="GF798" i="11"/>
  <c r="GF799" i="11"/>
  <c r="GF800" i="11"/>
  <c r="GF801" i="11"/>
  <c r="GF802" i="11"/>
  <c r="GF803" i="11"/>
  <c r="GF804" i="11"/>
  <c r="GF805" i="11"/>
  <c r="GF806" i="11"/>
  <c r="GF807" i="11"/>
  <c r="GF808" i="11"/>
  <c r="GF809" i="11"/>
  <c r="GF810" i="11"/>
  <c r="GF811" i="11"/>
  <c r="GF812" i="11"/>
  <c r="GF813" i="11"/>
  <c r="GF814" i="11"/>
  <c r="GF815" i="11"/>
  <c r="GF816" i="11"/>
  <c r="GF817" i="11"/>
  <c r="GF818" i="11"/>
  <c r="GF819" i="11"/>
  <c r="GF820" i="11"/>
  <c r="GF821" i="11"/>
  <c r="GF822" i="11"/>
  <c r="GF823" i="11"/>
  <c r="GF824" i="11"/>
  <c r="GF825" i="11"/>
  <c r="GF826" i="11"/>
  <c r="GF827" i="11"/>
  <c r="GF828" i="11"/>
  <c r="GF829" i="11"/>
  <c r="GF830" i="11"/>
  <c r="GF831" i="11"/>
  <c r="GF832" i="11"/>
  <c r="GF833" i="11"/>
  <c r="GF834" i="11"/>
  <c r="GF835" i="11"/>
  <c r="GF836" i="11"/>
  <c r="GF837" i="11"/>
  <c r="GF838" i="11"/>
  <c r="GF839" i="11"/>
  <c r="GF840" i="11"/>
  <c r="GF841" i="11"/>
  <c r="GF842" i="11"/>
  <c r="GF843" i="11"/>
  <c r="GF844" i="11"/>
  <c r="GF845" i="11"/>
  <c r="GF846" i="11"/>
  <c r="GF847" i="11"/>
  <c r="GF848" i="11"/>
  <c r="GF849" i="11"/>
  <c r="GF850" i="11"/>
  <c r="GF851" i="11"/>
  <c r="GF852" i="11"/>
  <c r="GF853" i="11"/>
  <c r="GF854" i="11"/>
  <c r="GF855" i="11"/>
  <c r="GF856" i="11"/>
  <c r="GF857" i="11"/>
  <c r="GF858" i="11"/>
  <c r="GF859" i="11"/>
  <c r="GF860" i="11"/>
  <c r="GF861" i="11"/>
  <c r="GF862" i="11"/>
  <c r="GF863" i="11"/>
  <c r="GF864" i="11"/>
  <c r="GF865" i="11"/>
  <c r="GF866" i="11"/>
  <c r="GF867" i="11"/>
  <c r="GF868" i="11"/>
  <c r="GF869" i="11"/>
  <c r="GF870" i="11"/>
  <c r="GF871" i="11"/>
  <c r="GF872" i="11"/>
  <c r="GF873" i="11"/>
  <c r="GF874" i="11"/>
  <c r="GF875" i="11"/>
  <c r="GF876" i="11"/>
  <c r="GF877" i="11"/>
  <c r="GF878" i="11"/>
  <c r="GF879" i="11"/>
  <c r="GF880" i="11"/>
  <c r="GF881" i="11"/>
  <c r="GF882" i="11"/>
  <c r="GF883" i="11"/>
  <c r="GF884" i="11"/>
  <c r="GF885" i="11"/>
  <c r="GF886" i="11"/>
  <c r="GF887" i="11"/>
  <c r="GF888" i="11"/>
  <c r="GF889" i="11"/>
  <c r="GF890" i="11"/>
  <c r="GF891" i="11"/>
  <c r="GF892" i="11"/>
  <c r="GF893" i="11"/>
  <c r="GF894" i="11"/>
  <c r="GF895" i="11"/>
  <c r="GF896" i="11"/>
  <c r="GF897" i="11"/>
  <c r="GF898" i="11"/>
  <c r="GF899" i="11"/>
  <c r="GF900" i="11"/>
  <c r="GF901" i="11"/>
  <c r="GF902" i="11"/>
  <c r="GF903" i="11"/>
  <c r="GF904" i="11"/>
  <c r="GF905" i="11"/>
  <c r="GF906" i="11"/>
  <c r="GF907" i="11"/>
  <c r="GF908" i="11"/>
  <c r="GF909" i="11"/>
  <c r="GF910" i="11"/>
  <c r="GF911" i="11"/>
  <c r="GF912" i="11"/>
  <c r="GF913" i="11"/>
  <c r="GF914" i="11"/>
  <c r="GF915" i="11"/>
  <c r="GF916" i="11"/>
  <c r="GF917" i="11"/>
  <c r="GF918" i="11"/>
  <c r="GF919" i="11"/>
  <c r="GF920" i="11"/>
  <c r="GF921" i="11"/>
  <c r="GF922" i="11"/>
  <c r="GF923" i="11"/>
  <c r="GF924" i="11"/>
  <c r="GF925" i="11"/>
  <c r="GF926" i="11"/>
  <c r="GF976" i="11"/>
  <c r="IA1897" i="11"/>
  <c r="GG1897" i="11"/>
  <c r="GG1947" i="11"/>
  <c r="GH22" i="11"/>
  <c r="GH23" i="11"/>
  <c r="IA691" i="11"/>
  <c r="HI928" i="11"/>
  <c r="GH1712" i="11"/>
  <c r="GH1713" i="11"/>
  <c r="GH1714" i="11"/>
  <c r="GH1715" i="11"/>
  <c r="GH1716" i="11"/>
  <c r="GH1717" i="11"/>
  <c r="GH1718" i="11"/>
  <c r="GH1719" i="11"/>
  <c r="GH1720" i="11"/>
  <c r="GH1721" i="11"/>
  <c r="GH1722" i="11"/>
  <c r="GH1723" i="11"/>
  <c r="GH1724" i="11"/>
  <c r="GH1725" i="11"/>
  <c r="GH1726" i="11"/>
  <c r="GH1727" i="11"/>
  <c r="GH1728" i="11"/>
  <c r="GH1729" i="11"/>
  <c r="GH1730" i="11"/>
  <c r="GH1731" i="11"/>
  <c r="GH1732" i="11"/>
  <c r="GH1733" i="11"/>
  <c r="GH1734" i="11"/>
  <c r="GH1735" i="11"/>
  <c r="GH1736" i="11"/>
  <c r="GH1737" i="11"/>
  <c r="GH1738" i="11"/>
  <c r="GH1739" i="11"/>
  <c r="GH1740" i="11"/>
  <c r="GH1741" i="11"/>
  <c r="GH1742" i="11"/>
  <c r="GH1743" i="11"/>
  <c r="GH1744" i="11"/>
  <c r="GH1745" i="11"/>
  <c r="GH1746" i="11"/>
  <c r="GH1747" i="11"/>
  <c r="GH1748" i="11"/>
  <c r="GH1749" i="11"/>
  <c r="GH1750" i="11"/>
  <c r="GH1751" i="11"/>
  <c r="GH1752" i="11"/>
  <c r="GH1753" i="11"/>
  <c r="GH1754" i="11"/>
  <c r="GH1755" i="11"/>
  <c r="GH1756" i="11"/>
  <c r="GH1757" i="11"/>
  <c r="GH1758" i="11"/>
  <c r="GH1759" i="11"/>
  <c r="GH1760" i="11"/>
  <c r="GH1761" i="11"/>
  <c r="GH1762" i="11"/>
  <c r="GH1763" i="11"/>
  <c r="GH1764" i="11"/>
  <c r="GH1765" i="11"/>
  <c r="GH1766" i="11"/>
  <c r="GH1767" i="11"/>
  <c r="GH1768" i="11"/>
  <c r="GH1769" i="11"/>
  <c r="GH1770" i="11"/>
  <c r="GH1771" i="11"/>
  <c r="GH1772" i="11"/>
  <c r="GH1773" i="11"/>
  <c r="GH1774" i="11"/>
  <c r="GH1775" i="11"/>
  <c r="GH1776" i="11"/>
  <c r="GH1777" i="11"/>
  <c r="GH1778" i="11"/>
  <c r="GH1779" i="11"/>
  <c r="GH1780" i="11"/>
  <c r="GH1781" i="11"/>
  <c r="GH1782" i="11"/>
  <c r="GH1783" i="11"/>
  <c r="GH1784" i="11"/>
  <c r="GH1785" i="11"/>
  <c r="GH1786" i="11"/>
  <c r="GH1787" i="11"/>
  <c r="GH1788" i="11"/>
  <c r="GH1789" i="11"/>
  <c r="GH1790" i="11"/>
  <c r="GH1791" i="11"/>
  <c r="GH1792" i="11"/>
  <c r="GH1793" i="11"/>
  <c r="GH1794" i="11"/>
  <c r="GH1795" i="11"/>
  <c r="GH1796" i="11"/>
  <c r="GH1797" i="11"/>
  <c r="GH1798" i="11"/>
  <c r="GH1799" i="11"/>
  <c r="GH1800" i="11"/>
  <c r="GH1801" i="11"/>
  <c r="GH1802" i="11"/>
  <c r="GH1803" i="11"/>
  <c r="GH1804" i="11"/>
  <c r="GH1805" i="11"/>
  <c r="GH1806" i="11"/>
  <c r="GH1807" i="11"/>
  <c r="GH1808" i="11"/>
  <c r="GH1809" i="11"/>
  <c r="GH1810" i="11"/>
  <c r="GH1811" i="11"/>
  <c r="GH1812" i="11"/>
  <c r="GH1813" i="11"/>
  <c r="GH1814" i="11"/>
  <c r="GH1815" i="11"/>
  <c r="GH1816" i="11"/>
  <c r="GH1817" i="11"/>
  <c r="GH1818" i="11"/>
  <c r="GH1819" i="11"/>
  <c r="GH1820" i="11"/>
  <c r="GH1821" i="11"/>
  <c r="GH1822" i="11"/>
  <c r="GH1823" i="11"/>
  <c r="GH1824" i="11"/>
  <c r="GH1825" i="11"/>
  <c r="GH1826" i="11"/>
  <c r="GH1827" i="11"/>
  <c r="GH1828" i="11"/>
  <c r="GH1829" i="11"/>
  <c r="GH1830" i="11"/>
  <c r="GH1831" i="11"/>
  <c r="GH1832" i="11"/>
  <c r="GH1833" i="11"/>
  <c r="GH1834" i="11"/>
  <c r="GH1835" i="11"/>
  <c r="GH1836" i="11"/>
  <c r="GH1837" i="11"/>
  <c r="GH1838" i="11"/>
  <c r="GH1839" i="11"/>
  <c r="GH1840" i="11"/>
  <c r="GH1841" i="11"/>
  <c r="GH1842" i="11"/>
  <c r="GH1843" i="11"/>
  <c r="GH1844" i="11"/>
  <c r="GH1845" i="11"/>
  <c r="GH1846" i="11"/>
  <c r="GH1847" i="11"/>
  <c r="GH1848" i="11"/>
  <c r="GH1849" i="11"/>
  <c r="GH1850" i="11"/>
  <c r="GH1851" i="11"/>
  <c r="GH1852" i="11"/>
  <c r="GH1853" i="11"/>
  <c r="GH1854" i="11"/>
  <c r="GH1855" i="11"/>
  <c r="GH1856" i="11"/>
  <c r="GH1857" i="11"/>
  <c r="GH1858" i="11"/>
  <c r="GH1859" i="11"/>
  <c r="GH1860" i="11"/>
  <c r="GH1861" i="11"/>
  <c r="GH1862" i="11"/>
  <c r="GH1863" i="11"/>
  <c r="GH1864" i="11"/>
  <c r="GH1865" i="11"/>
  <c r="GH1866" i="11"/>
  <c r="GH1867" i="11"/>
  <c r="GH1868" i="11"/>
  <c r="GH1869" i="11"/>
  <c r="GH1870" i="11"/>
  <c r="GH1871" i="11"/>
  <c r="GH1872" i="11"/>
  <c r="GH1873" i="11"/>
  <c r="GH1874" i="11"/>
  <c r="GH1875" i="11"/>
  <c r="GH1876" i="11"/>
  <c r="GH1877" i="11"/>
  <c r="GH1878" i="11"/>
  <c r="GH1879" i="11"/>
  <c r="GH1880" i="11"/>
  <c r="GH1881" i="11"/>
  <c r="GH1882" i="11"/>
  <c r="GH1883" i="11"/>
  <c r="GH1884" i="11"/>
  <c r="GH1885" i="11"/>
  <c r="GH1886" i="11"/>
  <c r="GH1887" i="11"/>
  <c r="GH1888" i="11"/>
  <c r="GH1889" i="11"/>
  <c r="GH1890" i="11"/>
  <c r="GH1891" i="11"/>
  <c r="GH1892" i="11"/>
  <c r="GH1893" i="11"/>
  <c r="GH1894" i="11"/>
  <c r="GH1895" i="11"/>
  <c r="GH1896" i="11"/>
  <c r="GH1897" i="11"/>
  <c r="GG741" i="11"/>
  <c r="GG742" i="11"/>
  <c r="GG743" i="11"/>
  <c r="GG744" i="11"/>
  <c r="GG745" i="11"/>
  <c r="GG746" i="11"/>
  <c r="GG747" i="11"/>
  <c r="GG748" i="11"/>
  <c r="GG749" i="11"/>
  <c r="GG750" i="11"/>
  <c r="GG751" i="11"/>
  <c r="GG752" i="11"/>
  <c r="GG753" i="11"/>
  <c r="GG754" i="11"/>
  <c r="GG755" i="11"/>
  <c r="GG756" i="11"/>
  <c r="GG757" i="11"/>
  <c r="GG758" i="11"/>
  <c r="GG759" i="11"/>
  <c r="GG760" i="11"/>
  <c r="GG761" i="11"/>
  <c r="GG762" i="11"/>
  <c r="GG763" i="11"/>
  <c r="GG764" i="11"/>
  <c r="GG765" i="11"/>
  <c r="GG766" i="11"/>
  <c r="GG767" i="11"/>
  <c r="GG768" i="11"/>
  <c r="GG769" i="11"/>
  <c r="GG770" i="11"/>
  <c r="GG771" i="11"/>
  <c r="GG772" i="11"/>
  <c r="GG773" i="11"/>
  <c r="GG774" i="11"/>
  <c r="GG775" i="11"/>
  <c r="GG776" i="11"/>
  <c r="GG777" i="11"/>
  <c r="GG778" i="11"/>
  <c r="GG779" i="11"/>
  <c r="GG780" i="11"/>
  <c r="GG781" i="11"/>
  <c r="GG782" i="11"/>
  <c r="GG783" i="11"/>
  <c r="GG784" i="11"/>
  <c r="GG785" i="11"/>
  <c r="GG786" i="11"/>
  <c r="GG787" i="11"/>
  <c r="GG788" i="11"/>
  <c r="GG789" i="11"/>
  <c r="GG790" i="11"/>
  <c r="GG791" i="11"/>
  <c r="GG792" i="11"/>
  <c r="GG793" i="11"/>
  <c r="GG794" i="11"/>
  <c r="GG795" i="11"/>
  <c r="GG796" i="11"/>
  <c r="GG797" i="11"/>
  <c r="GG798" i="11"/>
  <c r="GG799" i="11"/>
  <c r="GG800" i="11"/>
  <c r="GG801" i="11"/>
  <c r="GG802" i="11"/>
  <c r="GG803" i="11"/>
  <c r="GG804" i="11"/>
  <c r="GG805" i="11"/>
  <c r="GG806" i="11"/>
  <c r="GG807" i="11"/>
  <c r="GG808" i="11"/>
  <c r="GG809" i="11"/>
  <c r="GG810" i="11"/>
  <c r="GG811" i="11"/>
  <c r="GG812" i="11"/>
  <c r="GG813" i="11"/>
  <c r="GG814" i="11"/>
  <c r="GG815" i="11"/>
  <c r="GG816" i="11"/>
  <c r="GG817" i="11"/>
  <c r="GG818" i="11"/>
  <c r="GG819" i="11"/>
  <c r="GG820" i="11"/>
  <c r="GG821" i="11"/>
  <c r="GG822" i="11"/>
  <c r="GG823" i="11"/>
  <c r="GG824" i="11"/>
  <c r="GG825" i="11"/>
  <c r="GG826" i="11"/>
  <c r="GG827" i="11"/>
  <c r="GG828" i="11"/>
  <c r="GG829" i="11"/>
  <c r="GG830" i="11"/>
  <c r="GG831" i="11"/>
  <c r="GG832" i="11"/>
  <c r="GG833" i="11"/>
  <c r="GG834" i="11"/>
  <c r="GG835" i="11"/>
  <c r="GG836" i="11"/>
  <c r="GG837" i="11"/>
  <c r="GG838" i="11"/>
  <c r="GG839" i="11"/>
  <c r="GG840" i="11"/>
  <c r="GG841" i="11"/>
  <c r="GG842" i="11"/>
  <c r="GG843" i="11"/>
  <c r="GG844" i="11"/>
  <c r="GG845" i="11"/>
  <c r="GG846" i="11"/>
  <c r="GG847" i="11"/>
  <c r="GG848" i="11"/>
  <c r="GG849" i="11"/>
  <c r="GG850" i="11"/>
  <c r="GG851" i="11"/>
  <c r="GG852" i="11"/>
  <c r="GG853" i="11"/>
  <c r="GG854" i="11"/>
  <c r="GG855" i="11"/>
  <c r="GG856" i="11"/>
  <c r="GG857" i="11"/>
  <c r="GG858" i="11"/>
  <c r="GG859" i="11"/>
  <c r="GG860" i="11"/>
  <c r="GG861" i="11"/>
  <c r="GG862" i="11"/>
  <c r="GG863" i="11"/>
  <c r="GG864" i="11"/>
  <c r="GG865" i="11"/>
  <c r="GG866" i="11"/>
  <c r="GG867" i="11"/>
  <c r="GG868" i="11"/>
  <c r="GG869" i="11"/>
  <c r="GG870" i="11"/>
  <c r="GG871" i="11"/>
  <c r="GG872" i="11"/>
  <c r="GG873" i="11"/>
  <c r="GG874" i="11"/>
  <c r="GG875" i="11"/>
  <c r="GG876" i="11"/>
  <c r="GG877" i="11"/>
  <c r="GG878" i="11"/>
  <c r="GG879" i="11"/>
  <c r="GG880" i="11"/>
  <c r="GG881" i="11"/>
  <c r="GG882" i="11"/>
  <c r="GG883" i="11"/>
  <c r="GG884" i="11"/>
  <c r="GG885" i="11"/>
  <c r="GG886" i="11"/>
  <c r="GG887" i="11"/>
  <c r="GG888" i="11"/>
  <c r="GG889" i="11"/>
  <c r="GG890" i="11"/>
  <c r="GG891" i="11"/>
  <c r="GG892" i="11"/>
  <c r="GG893" i="11"/>
  <c r="GG894" i="11"/>
  <c r="GG895" i="11"/>
  <c r="GG896" i="11"/>
  <c r="GG897" i="11"/>
  <c r="GG898" i="11"/>
  <c r="GG899" i="11"/>
  <c r="GG900" i="11"/>
  <c r="GG901" i="11"/>
  <c r="GG902" i="11"/>
  <c r="GG903" i="11"/>
  <c r="GG904" i="11"/>
  <c r="GG905" i="11"/>
  <c r="GG906" i="11"/>
  <c r="GG907" i="11"/>
  <c r="GG908" i="11"/>
  <c r="GG909" i="11"/>
  <c r="GG910" i="11"/>
  <c r="GG911" i="11"/>
  <c r="GG912" i="11"/>
  <c r="GG913" i="11"/>
  <c r="GG914" i="11"/>
  <c r="GG915" i="11"/>
  <c r="GG916" i="11"/>
  <c r="GG917" i="11"/>
  <c r="GG918" i="11"/>
  <c r="GG919" i="11"/>
  <c r="GG920" i="11"/>
  <c r="GG921" i="11"/>
  <c r="GG922" i="11"/>
  <c r="GG923" i="11"/>
  <c r="GG924" i="11"/>
  <c r="GG925" i="11"/>
  <c r="GG926" i="11"/>
  <c r="GG927" i="11"/>
  <c r="GG976" i="11"/>
  <c r="IA1898" i="11"/>
  <c r="GH1898" i="11"/>
  <c r="GH1947" i="11"/>
  <c r="GI22" i="11"/>
  <c r="GI23" i="11"/>
  <c r="IA692" i="11"/>
  <c r="HI929" i="11"/>
  <c r="GI1712" i="11"/>
  <c r="GI1713" i="11"/>
  <c r="GI1714" i="11"/>
  <c r="GI1715" i="11"/>
  <c r="GI1716" i="11"/>
  <c r="GI1717" i="11"/>
  <c r="GI1718" i="11"/>
  <c r="GI1719" i="11"/>
  <c r="GI1720" i="11"/>
  <c r="GI1721" i="11"/>
  <c r="GI1722" i="11"/>
  <c r="GI1723" i="11"/>
  <c r="GI1724" i="11"/>
  <c r="GI1725" i="11"/>
  <c r="GI1726" i="11"/>
  <c r="GI1727" i="11"/>
  <c r="GI1728" i="11"/>
  <c r="GI1729" i="11"/>
  <c r="GI1730" i="11"/>
  <c r="GI1731" i="11"/>
  <c r="GI1732" i="11"/>
  <c r="GI1733" i="11"/>
  <c r="GI1734" i="11"/>
  <c r="GI1735" i="11"/>
  <c r="GI1736" i="11"/>
  <c r="GI1737" i="11"/>
  <c r="GI1738" i="11"/>
  <c r="GI1739" i="11"/>
  <c r="GI1740" i="11"/>
  <c r="GI1741" i="11"/>
  <c r="GI1742" i="11"/>
  <c r="GI1743" i="11"/>
  <c r="GI1744" i="11"/>
  <c r="GI1745" i="11"/>
  <c r="GI1746" i="11"/>
  <c r="GI1747" i="11"/>
  <c r="GI1748" i="11"/>
  <c r="GI1749" i="11"/>
  <c r="GI1750" i="11"/>
  <c r="GI1751" i="11"/>
  <c r="GI1752" i="11"/>
  <c r="GI1753" i="11"/>
  <c r="GI1754" i="11"/>
  <c r="GI1755" i="11"/>
  <c r="GI1756" i="11"/>
  <c r="GI1757" i="11"/>
  <c r="GI1758" i="11"/>
  <c r="GI1759" i="11"/>
  <c r="GI1760" i="11"/>
  <c r="GI1761" i="11"/>
  <c r="GI1762" i="11"/>
  <c r="GI1763" i="11"/>
  <c r="GI1764" i="11"/>
  <c r="GI1765" i="11"/>
  <c r="GI1766" i="11"/>
  <c r="GI1767" i="11"/>
  <c r="GI1768" i="11"/>
  <c r="GI1769" i="11"/>
  <c r="GI1770" i="11"/>
  <c r="GI1771" i="11"/>
  <c r="GI1772" i="11"/>
  <c r="GI1773" i="11"/>
  <c r="GI1774" i="11"/>
  <c r="GI1775" i="11"/>
  <c r="GI1776" i="11"/>
  <c r="GI1777" i="11"/>
  <c r="GI1778" i="11"/>
  <c r="GI1779" i="11"/>
  <c r="GI1780" i="11"/>
  <c r="GI1781" i="11"/>
  <c r="GI1782" i="11"/>
  <c r="GI1783" i="11"/>
  <c r="GI1784" i="11"/>
  <c r="GI1785" i="11"/>
  <c r="GI1786" i="11"/>
  <c r="GI1787" i="11"/>
  <c r="GI1788" i="11"/>
  <c r="GI1789" i="11"/>
  <c r="GI1790" i="11"/>
  <c r="GI1791" i="11"/>
  <c r="GI1792" i="11"/>
  <c r="GI1793" i="11"/>
  <c r="GI1794" i="11"/>
  <c r="GI1795" i="11"/>
  <c r="GI1796" i="11"/>
  <c r="GI1797" i="11"/>
  <c r="GI1798" i="11"/>
  <c r="GI1799" i="11"/>
  <c r="GI1800" i="11"/>
  <c r="GI1801" i="11"/>
  <c r="GI1802" i="11"/>
  <c r="GI1803" i="11"/>
  <c r="GI1804" i="11"/>
  <c r="GI1805" i="11"/>
  <c r="GI1806" i="11"/>
  <c r="GI1807" i="11"/>
  <c r="GI1808" i="11"/>
  <c r="GI1809" i="11"/>
  <c r="GI1810" i="11"/>
  <c r="GI1811" i="11"/>
  <c r="GI1812" i="11"/>
  <c r="GI1813" i="11"/>
  <c r="GI1814" i="11"/>
  <c r="GI1815" i="11"/>
  <c r="GI1816" i="11"/>
  <c r="GI1817" i="11"/>
  <c r="GI1818" i="11"/>
  <c r="GI1819" i="11"/>
  <c r="GI1820" i="11"/>
  <c r="GI1821" i="11"/>
  <c r="GI1822" i="11"/>
  <c r="GI1823" i="11"/>
  <c r="GI1824" i="11"/>
  <c r="GI1825" i="11"/>
  <c r="GI1826" i="11"/>
  <c r="GI1827" i="11"/>
  <c r="GI1828" i="11"/>
  <c r="GI1829" i="11"/>
  <c r="GI1830" i="11"/>
  <c r="GI1831" i="11"/>
  <c r="GI1832" i="11"/>
  <c r="GI1833" i="11"/>
  <c r="GI1834" i="11"/>
  <c r="GI1835" i="11"/>
  <c r="GI1836" i="11"/>
  <c r="GI1837" i="11"/>
  <c r="GI1838" i="11"/>
  <c r="GI1839" i="11"/>
  <c r="GI1840" i="11"/>
  <c r="GI1841" i="11"/>
  <c r="GI1842" i="11"/>
  <c r="GI1843" i="11"/>
  <c r="GI1844" i="11"/>
  <c r="GI1845" i="11"/>
  <c r="GI1846" i="11"/>
  <c r="GI1847" i="11"/>
  <c r="GI1848" i="11"/>
  <c r="GI1849" i="11"/>
  <c r="GI1850" i="11"/>
  <c r="GI1851" i="11"/>
  <c r="GI1852" i="11"/>
  <c r="GI1853" i="11"/>
  <c r="GI1854" i="11"/>
  <c r="GI1855" i="11"/>
  <c r="GI1856" i="11"/>
  <c r="GI1857" i="11"/>
  <c r="GI1858" i="11"/>
  <c r="GI1859" i="11"/>
  <c r="GI1860" i="11"/>
  <c r="GI1861" i="11"/>
  <c r="GI1862" i="11"/>
  <c r="GI1863" i="11"/>
  <c r="GI1864" i="11"/>
  <c r="GI1865" i="11"/>
  <c r="GI1866" i="11"/>
  <c r="GI1867" i="11"/>
  <c r="GI1868" i="11"/>
  <c r="GI1869" i="11"/>
  <c r="GI1870" i="11"/>
  <c r="GI1871" i="11"/>
  <c r="GI1872" i="11"/>
  <c r="GI1873" i="11"/>
  <c r="GI1874" i="11"/>
  <c r="GI1875" i="11"/>
  <c r="GI1876" i="11"/>
  <c r="GI1877" i="11"/>
  <c r="GI1878" i="11"/>
  <c r="GI1879" i="11"/>
  <c r="GI1880" i="11"/>
  <c r="GI1881" i="11"/>
  <c r="GI1882" i="11"/>
  <c r="GI1883" i="11"/>
  <c r="GI1884" i="11"/>
  <c r="GI1885" i="11"/>
  <c r="GI1886" i="11"/>
  <c r="GI1887" i="11"/>
  <c r="GI1888" i="11"/>
  <c r="GI1889" i="11"/>
  <c r="GI1890" i="11"/>
  <c r="GI1891" i="11"/>
  <c r="GI1892" i="11"/>
  <c r="GI1893" i="11"/>
  <c r="GI1894" i="11"/>
  <c r="GI1895" i="11"/>
  <c r="GI1896" i="11"/>
  <c r="GI1897" i="11"/>
  <c r="GI1898" i="11"/>
  <c r="GH741" i="11"/>
  <c r="GH742" i="11"/>
  <c r="GH743" i="11"/>
  <c r="GH744" i="11"/>
  <c r="GH745" i="11"/>
  <c r="GH746" i="11"/>
  <c r="GH747" i="11"/>
  <c r="GH748" i="11"/>
  <c r="GH749" i="11"/>
  <c r="GH750" i="11"/>
  <c r="GH751" i="11"/>
  <c r="GH752" i="11"/>
  <c r="GH753" i="11"/>
  <c r="GH754" i="11"/>
  <c r="GH755" i="11"/>
  <c r="GH756" i="11"/>
  <c r="GH757" i="11"/>
  <c r="GH758" i="11"/>
  <c r="GH759" i="11"/>
  <c r="GH760" i="11"/>
  <c r="GH761" i="11"/>
  <c r="GH762" i="11"/>
  <c r="GH763" i="11"/>
  <c r="GH764" i="11"/>
  <c r="GH765" i="11"/>
  <c r="GH766" i="11"/>
  <c r="GH767" i="11"/>
  <c r="GH768" i="11"/>
  <c r="GH769" i="11"/>
  <c r="GH770" i="11"/>
  <c r="GH771" i="11"/>
  <c r="GH772" i="11"/>
  <c r="GH773" i="11"/>
  <c r="GH774" i="11"/>
  <c r="GH775" i="11"/>
  <c r="GH776" i="11"/>
  <c r="GH777" i="11"/>
  <c r="GH778" i="11"/>
  <c r="GH779" i="11"/>
  <c r="GH780" i="11"/>
  <c r="GH781" i="11"/>
  <c r="GH782" i="11"/>
  <c r="GH783" i="11"/>
  <c r="GH784" i="11"/>
  <c r="GH785" i="11"/>
  <c r="GH786" i="11"/>
  <c r="GH787" i="11"/>
  <c r="GH788" i="11"/>
  <c r="GH789" i="11"/>
  <c r="GH790" i="11"/>
  <c r="GH791" i="11"/>
  <c r="GH792" i="11"/>
  <c r="GH793" i="11"/>
  <c r="GH794" i="11"/>
  <c r="GH795" i="11"/>
  <c r="GH796" i="11"/>
  <c r="GH797" i="11"/>
  <c r="GH798" i="11"/>
  <c r="GH799" i="11"/>
  <c r="GH800" i="11"/>
  <c r="GH801" i="11"/>
  <c r="GH802" i="11"/>
  <c r="GH803" i="11"/>
  <c r="GH804" i="11"/>
  <c r="GH805" i="11"/>
  <c r="GH806" i="11"/>
  <c r="GH807" i="11"/>
  <c r="GH808" i="11"/>
  <c r="GH809" i="11"/>
  <c r="GH810" i="11"/>
  <c r="GH811" i="11"/>
  <c r="GH812" i="11"/>
  <c r="GH813" i="11"/>
  <c r="GH814" i="11"/>
  <c r="GH815" i="11"/>
  <c r="GH816" i="11"/>
  <c r="GH817" i="11"/>
  <c r="GH818" i="11"/>
  <c r="GH819" i="11"/>
  <c r="GH820" i="11"/>
  <c r="GH821" i="11"/>
  <c r="GH822" i="11"/>
  <c r="GH823" i="11"/>
  <c r="GH824" i="11"/>
  <c r="GH825" i="11"/>
  <c r="GH826" i="11"/>
  <c r="GH827" i="11"/>
  <c r="GH828" i="11"/>
  <c r="GH829" i="11"/>
  <c r="GH830" i="11"/>
  <c r="GH831" i="11"/>
  <c r="GH832" i="11"/>
  <c r="GH833" i="11"/>
  <c r="GH834" i="11"/>
  <c r="GH835" i="11"/>
  <c r="GH836" i="11"/>
  <c r="GH837" i="11"/>
  <c r="GH838" i="11"/>
  <c r="GH839" i="11"/>
  <c r="GH840" i="11"/>
  <c r="GH841" i="11"/>
  <c r="GH842" i="11"/>
  <c r="GH843" i="11"/>
  <c r="GH844" i="11"/>
  <c r="GH845" i="11"/>
  <c r="GH846" i="11"/>
  <c r="GH847" i="11"/>
  <c r="GH848" i="11"/>
  <c r="GH849" i="11"/>
  <c r="GH850" i="11"/>
  <c r="GH851" i="11"/>
  <c r="GH852" i="11"/>
  <c r="GH853" i="11"/>
  <c r="GH854" i="11"/>
  <c r="GH855" i="11"/>
  <c r="GH856" i="11"/>
  <c r="GH857" i="11"/>
  <c r="GH858" i="11"/>
  <c r="GH859" i="11"/>
  <c r="GH860" i="11"/>
  <c r="GH861" i="11"/>
  <c r="GH862" i="11"/>
  <c r="GH863" i="11"/>
  <c r="GH864" i="11"/>
  <c r="GH865" i="11"/>
  <c r="GH866" i="11"/>
  <c r="GH867" i="11"/>
  <c r="GH868" i="11"/>
  <c r="GH869" i="11"/>
  <c r="GH870" i="11"/>
  <c r="GH871" i="11"/>
  <c r="GH872" i="11"/>
  <c r="GH873" i="11"/>
  <c r="GH874" i="11"/>
  <c r="GH875" i="11"/>
  <c r="GH876" i="11"/>
  <c r="GH877" i="11"/>
  <c r="GH878" i="11"/>
  <c r="GH879" i="11"/>
  <c r="GH880" i="11"/>
  <c r="GH881" i="11"/>
  <c r="GH882" i="11"/>
  <c r="GH883" i="11"/>
  <c r="GH884" i="11"/>
  <c r="GH885" i="11"/>
  <c r="GH886" i="11"/>
  <c r="GH887" i="11"/>
  <c r="GH888" i="11"/>
  <c r="GH889" i="11"/>
  <c r="GH890" i="11"/>
  <c r="GH891" i="11"/>
  <c r="GH892" i="11"/>
  <c r="GH893" i="11"/>
  <c r="GH894" i="11"/>
  <c r="GH895" i="11"/>
  <c r="GH896" i="11"/>
  <c r="GH897" i="11"/>
  <c r="GH898" i="11"/>
  <c r="GH899" i="11"/>
  <c r="GH900" i="11"/>
  <c r="GH901" i="11"/>
  <c r="GH902" i="11"/>
  <c r="GH903" i="11"/>
  <c r="GH904" i="11"/>
  <c r="GH905" i="11"/>
  <c r="GH906" i="11"/>
  <c r="GH907" i="11"/>
  <c r="GH908" i="11"/>
  <c r="GH909" i="11"/>
  <c r="GH910" i="11"/>
  <c r="GH911" i="11"/>
  <c r="GH912" i="11"/>
  <c r="GH913" i="11"/>
  <c r="GH914" i="11"/>
  <c r="GH915" i="11"/>
  <c r="GH916" i="11"/>
  <c r="GH917" i="11"/>
  <c r="GH918" i="11"/>
  <c r="GH919" i="11"/>
  <c r="GH920" i="11"/>
  <c r="GH921" i="11"/>
  <c r="GH922" i="11"/>
  <c r="GH923" i="11"/>
  <c r="GH924" i="11"/>
  <c r="GH925" i="11"/>
  <c r="GH926" i="11"/>
  <c r="GH927" i="11"/>
  <c r="GH928" i="11"/>
  <c r="GH976" i="11"/>
  <c r="IA1899" i="11"/>
  <c r="GI1899" i="11"/>
  <c r="GI1947" i="11"/>
  <c r="GJ22" i="11"/>
  <c r="GJ23" i="11"/>
  <c r="IA693" i="11"/>
  <c r="HI930" i="11"/>
  <c r="GJ1712" i="11"/>
  <c r="GJ1713" i="11"/>
  <c r="GJ1714" i="11"/>
  <c r="GJ1715" i="11"/>
  <c r="GJ1716" i="11"/>
  <c r="GJ1717" i="11"/>
  <c r="GJ1718" i="11"/>
  <c r="GJ1719" i="11"/>
  <c r="GJ1720" i="11"/>
  <c r="GJ1721" i="11"/>
  <c r="GJ1722" i="11"/>
  <c r="GJ1723" i="11"/>
  <c r="GJ1724" i="11"/>
  <c r="GJ1725" i="11"/>
  <c r="GJ1726" i="11"/>
  <c r="GJ1727" i="11"/>
  <c r="GJ1728" i="11"/>
  <c r="GJ1729" i="11"/>
  <c r="GJ1730" i="11"/>
  <c r="GJ1731" i="11"/>
  <c r="GJ1732" i="11"/>
  <c r="GJ1733" i="11"/>
  <c r="GJ1734" i="11"/>
  <c r="GJ1735" i="11"/>
  <c r="GJ1736" i="11"/>
  <c r="GJ1737" i="11"/>
  <c r="GJ1738" i="11"/>
  <c r="GJ1739" i="11"/>
  <c r="GJ1740" i="11"/>
  <c r="GJ1741" i="11"/>
  <c r="GJ1742" i="11"/>
  <c r="GJ1743" i="11"/>
  <c r="GJ1744" i="11"/>
  <c r="GJ1745" i="11"/>
  <c r="GJ1746" i="11"/>
  <c r="GJ1747" i="11"/>
  <c r="GJ1748" i="11"/>
  <c r="GJ1749" i="11"/>
  <c r="GJ1750" i="11"/>
  <c r="GJ1751" i="11"/>
  <c r="GJ1752" i="11"/>
  <c r="GJ1753" i="11"/>
  <c r="GJ1754" i="11"/>
  <c r="GJ1755" i="11"/>
  <c r="GJ1756" i="11"/>
  <c r="GJ1757" i="11"/>
  <c r="GJ1758" i="11"/>
  <c r="GJ1759" i="11"/>
  <c r="GJ1760" i="11"/>
  <c r="GJ1761" i="11"/>
  <c r="GJ1762" i="11"/>
  <c r="GJ1763" i="11"/>
  <c r="GJ1764" i="11"/>
  <c r="GJ1765" i="11"/>
  <c r="GJ1766" i="11"/>
  <c r="GJ1767" i="11"/>
  <c r="GJ1768" i="11"/>
  <c r="GJ1769" i="11"/>
  <c r="GJ1770" i="11"/>
  <c r="GJ1771" i="11"/>
  <c r="GJ1772" i="11"/>
  <c r="GJ1773" i="11"/>
  <c r="GJ1774" i="11"/>
  <c r="GJ1775" i="11"/>
  <c r="GJ1776" i="11"/>
  <c r="GJ1777" i="11"/>
  <c r="GJ1778" i="11"/>
  <c r="GJ1779" i="11"/>
  <c r="GJ1780" i="11"/>
  <c r="GJ1781" i="11"/>
  <c r="GJ1782" i="11"/>
  <c r="GJ1783" i="11"/>
  <c r="GJ1784" i="11"/>
  <c r="GJ1785" i="11"/>
  <c r="GJ1786" i="11"/>
  <c r="GJ1787" i="11"/>
  <c r="GJ1788" i="11"/>
  <c r="GJ1789" i="11"/>
  <c r="GJ1790" i="11"/>
  <c r="GJ1791" i="11"/>
  <c r="GJ1792" i="11"/>
  <c r="GJ1793" i="11"/>
  <c r="GJ1794" i="11"/>
  <c r="GJ1795" i="11"/>
  <c r="GJ1796" i="11"/>
  <c r="GJ1797" i="11"/>
  <c r="GJ1798" i="11"/>
  <c r="GJ1799" i="11"/>
  <c r="GJ1800" i="11"/>
  <c r="GJ1801" i="11"/>
  <c r="GJ1802" i="11"/>
  <c r="GJ1803" i="11"/>
  <c r="GJ1804" i="11"/>
  <c r="GJ1805" i="11"/>
  <c r="GJ1806" i="11"/>
  <c r="GJ1807" i="11"/>
  <c r="GJ1808" i="11"/>
  <c r="GJ1809" i="11"/>
  <c r="GJ1810" i="11"/>
  <c r="GJ1811" i="11"/>
  <c r="GJ1812" i="11"/>
  <c r="GJ1813" i="11"/>
  <c r="GJ1814" i="11"/>
  <c r="GJ1815" i="11"/>
  <c r="GJ1816" i="11"/>
  <c r="GJ1817" i="11"/>
  <c r="GJ1818" i="11"/>
  <c r="GJ1819" i="11"/>
  <c r="GJ1820" i="11"/>
  <c r="GJ1821" i="11"/>
  <c r="GJ1822" i="11"/>
  <c r="GJ1823" i="11"/>
  <c r="GJ1824" i="11"/>
  <c r="GJ1825" i="11"/>
  <c r="GJ1826" i="11"/>
  <c r="GJ1827" i="11"/>
  <c r="GJ1828" i="11"/>
  <c r="GJ1829" i="11"/>
  <c r="GJ1830" i="11"/>
  <c r="GJ1831" i="11"/>
  <c r="GJ1832" i="11"/>
  <c r="GJ1833" i="11"/>
  <c r="GJ1834" i="11"/>
  <c r="GJ1835" i="11"/>
  <c r="GJ1836" i="11"/>
  <c r="GJ1837" i="11"/>
  <c r="GJ1838" i="11"/>
  <c r="GJ1839" i="11"/>
  <c r="GJ1840" i="11"/>
  <c r="GJ1841" i="11"/>
  <c r="GJ1842" i="11"/>
  <c r="GJ1843" i="11"/>
  <c r="GJ1844" i="11"/>
  <c r="GJ1845" i="11"/>
  <c r="GJ1846" i="11"/>
  <c r="GJ1847" i="11"/>
  <c r="GJ1848" i="11"/>
  <c r="GJ1849" i="11"/>
  <c r="GJ1850" i="11"/>
  <c r="GJ1851" i="11"/>
  <c r="GJ1852" i="11"/>
  <c r="GJ1853" i="11"/>
  <c r="GJ1854" i="11"/>
  <c r="GJ1855" i="11"/>
  <c r="GJ1856" i="11"/>
  <c r="GJ1857" i="11"/>
  <c r="GJ1858" i="11"/>
  <c r="GJ1859" i="11"/>
  <c r="GJ1860" i="11"/>
  <c r="GJ1861" i="11"/>
  <c r="GJ1862" i="11"/>
  <c r="GJ1863" i="11"/>
  <c r="GJ1864" i="11"/>
  <c r="GJ1865" i="11"/>
  <c r="GJ1866" i="11"/>
  <c r="GJ1867" i="11"/>
  <c r="GJ1868" i="11"/>
  <c r="GJ1869" i="11"/>
  <c r="GJ1870" i="11"/>
  <c r="GJ1871" i="11"/>
  <c r="GJ1872" i="11"/>
  <c r="GJ1873" i="11"/>
  <c r="GJ1874" i="11"/>
  <c r="GJ1875" i="11"/>
  <c r="GJ1876" i="11"/>
  <c r="GJ1877" i="11"/>
  <c r="GJ1878" i="11"/>
  <c r="GJ1879" i="11"/>
  <c r="GJ1880" i="11"/>
  <c r="GJ1881" i="11"/>
  <c r="GJ1882" i="11"/>
  <c r="GJ1883" i="11"/>
  <c r="GJ1884" i="11"/>
  <c r="GJ1885" i="11"/>
  <c r="GJ1886" i="11"/>
  <c r="GJ1887" i="11"/>
  <c r="GJ1888" i="11"/>
  <c r="GJ1889" i="11"/>
  <c r="GJ1890" i="11"/>
  <c r="GJ1891" i="11"/>
  <c r="GJ1892" i="11"/>
  <c r="GJ1893" i="11"/>
  <c r="GJ1894" i="11"/>
  <c r="GJ1895" i="11"/>
  <c r="GJ1896" i="11"/>
  <c r="GJ1897" i="11"/>
  <c r="GJ1898" i="11"/>
  <c r="GJ1899" i="11"/>
  <c r="GI741" i="11"/>
  <c r="GI742" i="11"/>
  <c r="GI743" i="11"/>
  <c r="GI744" i="11"/>
  <c r="GI745" i="11"/>
  <c r="GI746" i="11"/>
  <c r="GI747" i="11"/>
  <c r="GI748" i="11"/>
  <c r="GI749" i="11"/>
  <c r="GI750" i="11"/>
  <c r="GI751" i="11"/>
  <c r="GI752" i="11"/>
  <c r="GI753" i="11"/>
  <c r="GI754" i="11"/>
  <c r="GI755" i="11"/>
  <c r="GI756" i="11"/>
  <c r="GI757" i="11"/>
  <c r="GI758" i="11"/>
  <c r="GI759" i="11"/>
  <c r="GI760" i="11"/>
  <c r="GI761" i="11"/>
  <c r="GI762" i="11"/>
  <c r="GI763" i="11"/>
  <c r="GI764" i="11"/>
  <c r="GI765" i="11"/>
  <c r="GI766" i="11"/>
  <c r="GI767" i="11"/>
  <c r="GI768" i="11"/>
  <c r="GI769" i="11"/>
  <c r="GI770" i="11"/>
  <c r="GI771" i="11"/>
  <c r="GI772" i="11"/>
  <c r="GI773" i="11"/>
  <c r="GI774" i="11"/>
  <c r="GI775" i="11"/>
  <c r="GI776" i="11"/>
  <c r="GI777" i="11"/>
  <c r="GI778" i="11"/>
  <c r="GI779" i="11"/>
  <c r="GI780" i="11"/>
  <c r="GI781" i="11"/>
  <c r="GI782" i="11"/>
  <c r="GI783" i="11"/>
  <c r="GI784" i="11"/>
  <c r="GI785" i="11"/>
  <c r="GI786" i="11"/>
  <c r="GI787" i="11"/>
  <c r="GI788" i="11"/>
  <c r="GI789" i="11"/>
  <c r="GI790" i="11"/>
  <c r="GI791" i="11"/>
  <c r="GI792" i="11"/>
  <c r="GI793" i="11"/>
  <c r="GI794" i="11"/>
  <c r="GI795" i="11"/>
  <c r="GI796" i="11"/>
  <c r="GI797" i="11"/>
  <c r="GI798" i="11"/>
  <c r="GI799" i="11"/>
  <c r="GI800" i="11"/>
  <c r="GI801" i="11"/>
  <c r="GI802" i="11"/>
  <c r="GI803" i="11"/>
  <c r="GI804" i="11"/>
  <c r="GI805" i="11"/>
  <c r="GI806" i="11"/>
  <c r="GI807" i="11"/>
  <c r="GI808" i="11"/>
  <c r="GI809" i="11"/>
  <c r="GI810" i="11"/>
  <c r="GI811" i="11"/>
  <c r="GI812" i="11"/>
  <c r="GI813" i="11"/>
  <c r="GI814" i="11"/>
  <c r="GI815" i="11"/>
  <c r="GI816" i="11"/>
  <c r="GI817" i="11"/>
  <c r="GI818" i="11"/>
  <c r="GI819" i="11"/>
  <c r="GI820" i="11"/>
  <c r="GI821" i="11"/>
  <c r="GI822" i="11"/>
  <c r="GI823" i="11"/>
  <c r="GI824" i="11"/>
  <c r="GI825" i="11"/>
  <c r="GI826" i="11"/>
  <c r="GI827" i="11"/>
  <c r="GI828" i="11"/>
  <c r="GI829" i="11"/>
  <c r="GI830" i="11"/>
  <c r="GI831" i="11"/>
  <c r="GI832" i="11"/>
  <c r="GI833" i="11"/>
  <c r="GI834" i="11"/>
  <c r="GI835" i="11"/>
  <c r="GI836" i="11"/>
  <c r="GI837" i="11"/>
  <c r="GI838" i="11"/>
  <c r="GI839" i="11"/>
  <c r="GI840" i="11"/>
  <c r="GI841" i="11"/>
  <c r="GI842" i="11"/>
  <c r="GI843" i="11"/>
  <c r="GI844" i="11"/>
  <c r="GI845" i="11"/>
  <c r="GI846" i="11"/>
  <c r="GI847" i="11"/>
  <c r="GI848" i="11"/>
  <c r="GI849" i="11"/>
  <c r="GI850" i="11"/>
  <c r="GI851" i="11"/>
  <c r="GI852" i="11"/>
  <c r="GI853" i="11"/>
  <c r="GI854" i="11"/>
  <c r="GI855" i="11"/>
  <c r="GI856" i="11"/>
  <c r="GI857" i="11"/>
  <c r="GI858" i="11"/>
  <c r="GI859" i="11"/>
  <c r="GI860" i="11"/>
  <c r="GI861" i="11"/>
  <c r="GI862" i="11"/>
  <c r="GI863" i="11"/>
  <c r="GI864" i="11"/>
  <c r="GI865" i="11"/>
  <c r="GI866" i="11"/>
  <c r="GI867" i="11"/>
  <c r="GI868" i="11"/>
  <c r="GI869" i="11"/>
  <c r="GI870" i="11"/>
  <c r="GI871" i="11"/>
  <c r="GI872" i="11"/>
  <c r="GI873" i="11"/>
  <c r="GI874" i="11"/>
  <c r="GI875" i="11"/>
  <c r="GI876" i="11"/>
  <c r="GI877" i="11"/>
  <c r="GI878" i="11"/>
  <c r="GI879" i="11"/>
  <c r="GI880" i="11"/>
  <c r="GI881" i="11"/>
  <c r="GI882" i="11"/>
  <c r="GI883" i="11"/>
  <c r="GI884" i="11"/>
  <c r="GI885" i="11"/>
  <c r="GI886" i="11"/>
  <c r="GI887" i="11"/>
  <c r="GI888" i="11"/>
  <c r="GI889" i="11"/>
  <c r="GI890" i="11"/>
  <c r="GI891" i="11"/>
  <c r="GI892" i="11"/>
  <c r="GI893" i="11"/>
  <c r="GI894" i="11"/>
  <c r="GI895" i="11"/>
  <c r="GI896" i="11"/>
  <c r="GI897" i="11"/>
  <c r="GI898" i="11"/>
  <c r="GI899" i="11"/>
  <c r="GI900" i="11"/>
  <c r="GI901" i="11"/>
  <c r="GI902" i="11"/>
  <c r="GI903" i="11"/>
  <c r="GI904" i="11"/>
  <c r="GI905" i="11"/>
  <c r="GI906" i="11"/>
  <c r="GI907" i="11"/>
  <c r="GI908" i="11"/>
  <c r="GI909" i="11"/>
  <c r="GI910" i="11"/>
  <c r="GI911" i="11"/>
  <c r="GI912" i="11"/>
  <c r="GI913" i="11"/>
  <c r="GI914" i="11"/>
  <c r="GI915" i="11"/>
  <c r="GI916" i="11"/>
  <c r="GI917" i="11"/>
  <c r="GI918" i="11"/>
  <c r="GI919" i="11"/>
  <c r="GI920" i="11"/>
  <c r="GI921" i="11"/>
  <c r="GI922" i="11"/>
  <c r="GI923" i="11"/>
  <c r="GI924" i="11"/>
  <c r="GI925" i="11"/>
  <c r="GI926" i="11"/>
  <c r="GI927" i="11"/>
  <c r="GI928" i="11"/>
  <c r="GI929" i="11"/>
  <c r="GI976" i="11"/>
  <c r="IA1900" i="11"/>
  <c r="GJ1900" i="11"/>
  <c r="GJ1947" i="11"/>
  <c r="GK22" i="11"/>
  <c r="GK23" i="11"/>
  <c r="IA694" i="11"/>
  <c r="HI931" i="11"/>
  <c r="GK1712" i="11"/>
  <c r="GK1713" i="11"/>
  <c r="GK1714" i="11"/>
  <c r="GK1715" i="11"/>
  <c r="GK1716" i="11"/>
  <c r="GK1717" i="11"/>
  <c r="GK1718" i="11"/>
  <c r="GK1719" i="11"/>
  <c r="GK1720" i="11"/>
  <c r="GK1721" i="11"/>
  <c r="GK1722" i="11"/>
  <c r="GK1723" i="11"/>
  <c r="GK1724" i="11"/>
  <c r="GK1725" i="11"/>
  <c r="GK1726" i="11"/>
  <c r="GK1727" i="11"/>
  <c r="GK1728" i="11"/>
  <c r="GK1729" i="11"/>
  <c r="GK1730" i="11"/>
  <c r="GK1731" i="11"/>
  <c r="GK1732" i="11"/>
  <c r="GK1733" i="11"/>
  <c r="GK1734" i="11"/>
  <c r="GK1735" i="11"/>
  <c r="GK1736" i="11"/>
  <c r="GK1737" i="11"/>
  <c r="GK1738" i="11"/>
  <c r="GK1739" i="11"/>
  <c r="GK1740" i="11"/>
  <c r="GK1741" i="11"/>
  <c r="GK1742" i="11"/>
  <c r="GK1743" i="11"/>
  <c r="GK1744" i="11"/>
  <c r="GK1745" i="11"/>
  <c r="GK1746" i="11"/>
  <c r="GK1747" i="11"/>
  <c r="GK1748" i="11"/>
  <c r="GK1749" i="11"/>
  <c r="GK1750" i="11"/>
  <c r="GK1751" i="11"/>
  <c r="GK1752" i="11"/>
  <c r="GK1753" i="11"/>
  <c r="GK1754" i="11"/>
  <c r="GK1755" i="11"/>
  <c r="GK1756" i="11"/>
  <c r="GK1757" i="11"/>
  <c r="GK1758" i="11"/>
  <c r="GK1759" i="11"/>
  <c r="GK1760" i="11"/>
  <c r="GK1761" i="11"/>
  <c r="GK1762" i="11"/>
  <c r="GK1763" i="11"/>
  <c r="GK1764" i="11"/>
  <c r="GK1765" i="11"/>
  <c r="GK1766" i="11"/>
  <c r="GK1767" i="11"/>
  <c r="GK1768" i="11"/>
  <c r="GK1769" i="11"/>
  <c r="GK1770" i="11"/>
  <c r="GK1771" i="11"/>
  <c r="GK1772" i="11"/>
  <c r="GK1773" i="11"/>
  <c r="GK1774" i="11"/>
  <c r="GK1775" i="11"/>
  <c r="GK1776" i="11"/>
  <c r="GK1777" i="11"/>
  <c r="GK1778" i="11"/>
  <c r="GK1779" i="11"/>
  <c r="GK1780" i="11"/>
  <c r="GK1781" i="11"/>
  <c r="GK1782" i="11"/>
  <c r="GK1783" i="11"/>
  <c r="GK1784" i="11"/>
  <c r="GK1785" i="11"/>
  <c r="GK1786" i="11"/>
  <c r="GK1787" i="11"/>
  <c r="GK1788" i="11"/>
  <c r="GK1789" i="11"/>
  <c r="GK1790" i="11"/>
  <c r="GK1791" i="11"/>
  <c r="GK1792" i="11"/>
  <c r="GK1793" i="11"/>
  <c r="GK1794" i="11"/>
  <c r="GK1795" i="11"/>
  <c r="GK1796" i="11"/>
  <c r="GK1797" i="11"/>
  <c r="GK1798" i="11"/>
  <c r="GK1799" i="11"/>
  <c r="GK1800" i="11"/>
  <c r="GK1801" i="11"/>
  <c r="GK1802" i="11"/>
  <c r="GK1803" i="11"/>
  <c r="GK1804" i="11"/>
  <c r="GK1805" i="11"/>
  <c r="GK1806" i="11"/>
  <c r="GK1807" i="11"/>
  <c r="GK1808" i="11"/>
  <c r="GK1809" i="11"/>
  <c r="GK1810" i="11"/>
  <c r="GK1811" i="11"/>
  <c r="GK1812" i="11"/>
  <c r="GK1813" i="11"/>
  <c r="GK1814" i="11"/>
  <c r="GK1815" i="11"/>
  <c r="GK1816" i="11"/>
  <c r="GK1817" i="11"/>
  <c r="GK1818" i="11"/>
  <c r="GK1819" i="11"/>
  <c r="GK1820" i="11"/>
  <c r="GK1821" i="11"/>
  <c r="GK1822" i="11"/>
  <c r="GK1823" i="11"/>
  <c r="GK1824" i="11"/>
  <c r="GK1825" i="11"/>
  <c r="GK1826" i="11"/>
  <c r="GK1827" i="11"/>
  <c r="GK1828" i="11"/>
  <c r="GK1829" i="11"/>
  <c r="GK1830" i="11"/>
  <c r="GK1831" i="11"/>
  <c r="GK1832" i="11"/>
  <c r="GK1833" i="11"/>
  <c r="GK1834" i="11"/>
  <c r="GK1835" i="11"/>
  <c r="GK1836" i="11"/>
  <c r="GK1837" i="11"/>
  <c r="GK1838" i="11"/>
  <c r="GK1839" i="11"/>
  <c r="GK1840" i="11"/>
  <c r="GK1841" i="11"/>
  <c r="GK1842" i="11"/>
  <c r="GK1843" i="11"/>
  <c r="GK1844" i="11"/>
  <c r="GK1845" i="11"/>
  <c r="GK1846" i="11"/>
  <c r="GK1847" i="11"/>
  <c r="GK1848" i="11"/>
  <c r="GK1849" i="11"/>
  <c r="GK1850" i="11"/>
  <c r="GK1851" i="11"/>
  <c r="GK1852" i="11"/>
  <c r="GK1853" i="11"/>
  <c r="GK1854" i="11"/>
  <c r="GK1855" i="11"/>
  <c r="GK1856" i="11"/>
  <c r="GK1857" i="11"/>
  <c r="GK1858" i="11"/>
  <c r="GK1859" i="11"/>
  <c r="GK1860" i="11"/>
  <c r="GK1861" i="11"/>
  <c r="GK1862" i="11"/>
  <c r="GK1863" i="11"/>
  <c r="GK1864" i="11"/>
  <c r="GK1865" i="11"/>
  <c r="GK1866" i="11"/>
  <c r="GK1867" i="11"/>
  <c r="GK1868" i="11"/>
  <c r="GK1869" i="11"/>
  <c r="GK1870" i="11"/>
  <c r="GK1871" i="11"/>
  <c r="GK1872" i="11"/>
  <c r="GK1873" i="11"/>
  <c r="GK1874" i="11"/>
  <c r="GK1875" i="11"/>
  <c r="GK1876" i="11"/>
  <c r="GK1877" i="11"/>
  <c r="GK1878" i="11"/>
  <c r="GK1879" i="11"/>
  <c r="GK1880" i="11"/>
  <c r="GK1881" i="11"/>
  <c r="GK1882" i="11"/>
  <c r="GK1883" i="11"/>
  <c r="GK1884" i="11"/>
  <c r="GK1885" i="11"/>
  <c r="GK1886" i="11"/>
  <c r="GK1887" i="11"/>
  <c r="GK1888" i="11"/>
  <c r="GK1889" i="11"/>
  <c r="GK1890" i="11"/>
  <c r="GK1891" i="11"/>
  <c r="GK1892" i="11"/>
  <c r="GK1893" i="11"/>
  <c r="GK1894" i="11"/>
  <c r="GK1895" i="11"/>
  <c r="GK1896" i="11"/>
  <c r="GK1897" i="11"/>
  <c r="GK1898" i="11"/>
  <c r="GK1899" i="11"/>
  <c r="GK1900" i="11"/>
  <c r="GJ741" i="11"/>
  <c r="GJ742" i="11"/>
  <c r="GJ743" i="11"/>
  <c r="GJ744" i="11"/>
  <c r="GJ745" i="11"/>
  <c r="GJ746" i="11"/>
  <c r="GJ747" i="11"/>
  <c r="GJ748" i="11"/>
  <c r="GJ749" i="11"/>
  <c r="GJ750" i="11"/>
  <c r="GJ751" i="11"/>
  <c r="GJ752" i="11"/>
  <c r="GJ753" i="11"/>
  <c r="GJ754" i="11"/>
  <c r="GJ755" i="11"/>
  <c r="GJ756" i="11"/>
  <c r="GJ757" i="11"/>
  <c r="GJ758" i="11"/>
  <c r="GJ759" i="11"/>
  <c r="GJ760" i="11"/>
  <c r="GJ761" i="11"/>
  <c r="GJ762" i="11"/>
  <c r="GJ763" i="11"/>
  <c r="GJ764" i="11"/>
  <c r="GJ765" i="11"/>
  <c r="GJ766" i="11"/>
  <c r="GJ767" i="11"/>
  <c r="GJ768" i="11"/>
  <c r="GJ769" i="11"/>
  <c r="GJ770" i="11"/>
  <c r="GJ771" i="11"/>
  <c r="GJ772" i="11"/>
  <c r="GJ773" i="11"/>
  <c r="GJ774" i="11"/>
  <c r="GJ775" i="11"/>
  <c r="GJ776" i="11"/>
  <c r="GJ777" i="11"/>
  <c r="GJ778" i="11"/>
  <c r="GJ779" i="11"/>
  <c r="GJ780" i="11"/>
  <c r="GJ781" i="11"/>
  <c r="GJ782" i="11"/>
  <c r="GJ783" i="11"/>
  <c r="GJ784" i="11"/>
  <c r="GJ785" i="11"/>
  <c r="GJ786" i="11"/>
  <c r="GJ787" i="11"/>
  <c r="GJ788" i="11"/>
  <c r="GJ789" i="11"/>
  <c r="GJ790" i="11"/>
  <c r="GJ791" i="11"/>
  <c r="GJ792" i="11"/>
  <c r="GJ793" i="11"/>
  <c r="GJ794" i="11"/>
  <c r="GJ795" i="11"/>
  <c r="GJ796" i="11"/>
  <c r="GJ797" i="11"/>
  <c r="GJ798" i="11"/>
  <c r="GJ799" i="11"/>
  <c r="GJ800" i="11"/>
  <c r="GJ801" i="11"/>
  <c r="GJ802" i="11"/>
  <c r="GJ803" i="11"/>
  <c r="GJ804" i="11"/>
  <c r="GJ805" i="11"/>
  <c r="GJ806" i="11"/>
  <c r="GJ807" i="11"/>
  <c r="GJ808" i="11"/>
  <c r="GJ809" i="11"/>
  <c r="GJ810" i="11"/>
  <c r="GJ811" i="11"/>
  <c r="GJ812" i="11"/>
  <c r="GJ813" i="11"/>
  <c r="GJ814" i="11"/>
  <c r="GJ815" i="11"/>
  <c r="GJ816" i="11"/>
  <c r="GJ817" i="11"/>
  <c r="GJ818" i="11"/>
  <c r="GJ819" i="11"/>
  <c r="GJ820" i="11"/>
  <c r="GJ821" i="11"/>
  <c r="GJ822" i="11"/>
  <c r="GJ823" i="11"/>
  <c r="GJ824" i="11"/>
  <c r="GJ825" i="11"/>
  <c r="GJ826" i="11"/>
  <c r="GJ827" i="11"/>
  <c r="GJ828" i="11"/>
  <c r="GJ829" i="11"/>
  <c r="GJ830" i="11"/>
  <c r="GJ831" i="11"/>
  <c r="GJ832" i="11"/>
  <c r="GJ833" i="11"/>
  <c r="GJ834" i="11"/>
  <c r="GJ835" i="11"/>
  <c r="GJ836" i="11"/>
  <c r="GJ837" i="11"/>
  <c r="GJ838" i="11"/>
  <c r="GJ839" i="11"/>
  <c r="GJ840" i="11"/>
  <c r="GJ841" i="11"/>
  <c r="GJ842" i="11"/>
  <c r="GJ843" i="11"/>
  <c r="GJ844" i="11"/>
  <c r="GJ845" i="11"/>
  <c r="GJ846" i="11"/>
  <c r="GJ847" i="11"/>
  <c r="GJ848" i="11"/>
  <c r="GJ849" i="11"/>
  <c r="GJ850" i="11"/>
  <c r="GJ851" i="11"/>
  <c r="GJ852" i="11"/>
  <c r="GJ853" i="11"/>
  <c r="GJ854" i="11"/>
  <c r="GJ855" i="11"/>
  <c r="GJ856" i="11"/>
  <c r="GJ857" i="11"/>
  <c r="GJ858" i="11"/>
  <c r="GJ859" i="11"/>
  <c r="GJ860" i="11"/>
  <c r="GJ861" i="11"/>
  <c r="GJ862" i="11"/>
  <c r="GJ863" i="11"/>
  <c r="GJ864" i="11"/>
  <c r="GJ865" i="11"/>
  <c r="GJ866" i="11"/>
  <c r="GJ867" i="11"/>
  <c r="GJ868" i="11"/>
  <c r="GJ869" i="11"/>
  <c r="GJ870" i="11"/>
  <c r="GJ871" i="11"/>
  <c r="GJ872" i="11"/>
  <c r="GJ873" i="11"/>
  <c r="GJ874" i="11"/>
  <c r="GJ875" i="11"/>
  <c r="GJ876" i="11"/>
  <c r="GJ877" i="11"/>
  <c r="GJ878" i="11"/>
  <c r="GJ879" i="11"/>
  <c r="GJ880" i="11"/>
  <c r="GJ881" i="11"/>
  <c r="GJ882" i="11"/>
  <c r="GJ883" i="11"/>
  <c r="GJ884" i="11"/>
  <c r="GJ885" i="11"/>
  <c r="GJ886" i="11"/>
  <c r="GJ887" i="11"/>
  <c r="GJ888" i="11"/>
  <c r="GJ889" i="11"/>
  <c r="GJ890" i="11"/>
  <c r="GJ891" i="11"/>
  <c r="GJ892" i="11"/>
  <c r="GJ893" i="11"/>
  <c r="GJ894" i="11"/>
  <c r="GJ895" i="11"/>
  <c r="GJ896" i="11"/>
  <c r="GJ897" i="11"/>
  <c r="GJ898" i="11"/>
  <c r="GJ899" i="11"/>
  <c r="GJ900" i="11"/>
  <c r="GJ901" i="11"/>
  <c r="GJ902" i="11"/>
  <c r="GJ903" i="11"/>
  <c r="GJ904" i="11"/>
  <c r="GJ905" i="11"/>
  <c r="GJ906" i="11"/>
  <c r="GJ907" i="11"/>
  <c r="GJ908" i="11"/>
  <c r="GJ909" i="11"/>
  <c r="GJ910" i="11"/>
  <c r="GJ911" i="11"/>
  <c r="GJ912" i="11"/>
  <c r="GJ913" i="11"/>
  <c r="GJ914" i="11"/>
  <c r="GJ915" i="11"/>
  <c r="GJ916" i="11"/>
  <c r="GJ917" i="11"/>
  <c r="GJ918" i="11"/>
  <c r="GJ919" i="11"/>
  <c r="GJ920" i="11"/>
  <c r="GJ921" i="11"/>
  <c r="GJ922" i="11"/>
  <c r="GJ923" i="11"/>
  <c r="GJ924" i="11"/>
  <c r="GJ925" i="11"/>
  <c r="GJ926" i="11"/>
  <c r="GJ927" i="11"/>
  <c r="GJ928" i="11"/>
  <c r="GJ929" i="11"/>
  <c r="GJ930" i="11"/>
  <c r="GJ976" i="11"/>
  <c r="IA1901" i="11"/>
  <c r="GK1901" i="11"/>
  <c r="GK1947" i="11"/>
  <c r="GL22" i="11"/>
  <c r="GL23" i="11"/>
  <c r="IA695" i="11"/>
  <c r="HI932" i="11"/>
  <c r="GL1712" i="11"/>
  <c r="GL1713" i="11"/>
  <c r="GL1714" i="11"/>
  <c r="GL1715" i="11"/>
  <c r="GL1716" i="11"/>
  <c r="GL1717" i="11"/>
  <c r="GL1718" i="11"/>
  <c r="GL1719" i="11"/>
  <c r="GL1720" i="11"/>
  <c r="GL1721" i="11"/>
  <c r="GL1722" i="11"/>
  <c r="GL1723" i="11"/>
  <c r="GL1724" i="11"/>
  <c r="GL1725" i="11"/>
  <c r="GL1726" i="11"/>
  <c r="GL1727" i="11"/>
  <c r="GL1728" i="11"/>
  <c r="GL1729" i="11"/>
  <c r="GL1730" i="11"/>
  <c r="GL1731" i="11"/>
  <c r="GL1732" i="11"/>
  <c r="GL1733" i="11"/>
  <c r="GL1734" i="11"/>
  <c r="GL1735" i="11"/>
  <c r="GL1736" i="11"/>
  <c r="GL1737" i="11"/>
  <c r="GL1738" i="11"/>
  <c r="GL1739" i="11"/>
  <c r="GL1740" i="11"/>
  <c r="GL1741" i="11"/>
  <c r="GL1742" i="11"/>
  <c r="GL1743" i="11"/>
  <c r="GL1744" i="11"/>
  <c r="GL1745" i="11"/>
  <c r="GL1746" i="11"/>
  <c r="GL1747" i="11"/>
  <c r="GL1748" i="11"/>
  <c r="GL1749" i="11"/>
  <c r="GL1750" i="11"/>
  <c r="GL1751" i="11"/>
  <c r="GL1752" i="11"/>
  <c r="GL1753" i="11"/>
  <c r="GL1754" i="11"/>
  <c r="GL1755" i="11"/>
  <c r="GL1756" i="11"/>
  <c r="GL1757" i="11"/>
  <c r="GL1758" i="11"/>
  <c r="GL1759" i="11"/>
  <c r="GL1760" i="11"/>
  <c r="GL1761" i="11"/>
  <c r="GL1762" i="11"/>
  <c r="GL1763" i="11"/>
  <c r="GL1764" i="11"/>
  <c r="GL1765" i="11"/>
  <c r="GL1766" i="11"/>
  <c r="GL1767" i="11"/>
  <c r="GL1768" i="11"/>
  <c r="GL1769" i="11"/>
  <c r="GL1770" i="11"/>
  <c r="GL1771" i="11"/>
  <c r="GL1772" i="11"/>
  <c r="GL1773" i="11"/>
  <c r="GL1774" i="11"/>
  <c r="GL1775" i="11"/>
  <c r="GL1776" i="11"/>
  <c r="GL1777" i="11"/>
  <c r="GL1778" i="11"/>
  <c r="GL1779" i="11"/>
  <c r="GL1780" i="11"/>
  <c r="GL1781" i="11"/>
  <c r="GL1782" i="11"/>
  <c r="GL1783" i="11"/>
  <c r="GL1784" i="11"/>
  <c r="GL1785" i="11"/>
  <c r="GL1786" i="11"/>
  <c r="GL1787" i="11"/>
  <c r="GL1788" i="11"/>
  <c r="GL1789" i="11"/>
  <c r="GL1790" i="11"/>
  <c r="GL1791" i="11"/>
  <c r="GL1792" i="11"/>
  <c r="GL1793" i="11"/>
  <c r="GL1794" i="11"/>
  <c r="GL1795" i="11"/>
  <c r="GL1796" i="11"/>
  <c r="GL1797" i="11"/>
  <c r="GL1798" i="11"/>
  <c r="GL1799" i="11"/>
  <c r="GL1800" i="11"/>
  <c r="GL1801" i="11"/>
  <c r="GL1802" i="11"/>
  <c r="GL1803" i="11"/>
  <c r="GL1804" i="11"/>
  <c r="GL1805" i="11"/>
  <c r="GL1806" i="11"/>
  <c r="GL1807" i="11"/>
  <c r="GL1808" i="11"/>
  <c r="GL1809" i="11"/>
  <c r="GL1810" i="11"/>
  <c r="GL1811" i="11"/>
  <c r="GL1812" i="11"/>
  <c r="GL1813" i="11"/>
  <c r="GL1814" i="11"/>
  <c r="GL1815" i="11"/>
  <c r="GL1816" i="11"/>
  <c r="GL1817" i="11"/>
  <c r="GL1818" i="11"/>
  <c r="GL1819" i="11"/>
  <c r="GL1820" i="11"/>
  <c r="GL1821" i="11"/>
  <c r="GL1822" i="11"/>
  <c r="GL1823" i="11"/>
  <c r="GL1824" i="11"/>
  <c r="GL1825" i="11"/>
  <c r="GL1826" i="11"/>
  <c r="GL1827" i="11"/>
  <c r="GL1828" i="11"/>
  <c r="GL1829" i="11"/>
  <c r="GL1830" i="11"/>
  <c r="GL1831" i="11"/>
  <c r="GL1832" i="11"/>
  <c r="GL1833" i="11"/>
  <c r="GL1834" i="11"/>
  <c r="GL1835" i="11"/>
  <c r="GL1836" i="11"/>
  <c r="GL1837" i="11"/>
  <c r="GL1838" i="11"/>
  <c r="GL1839" i="11"/>
  <c r="GL1840" i="11"/>
  <c r="GL1841" i="11"/>
  <c r="GL1842" i="11"/>
  <c r="GL1843" i="11"/>
  <c r="GL1844" i="11"/>
  <c r="GL1845" i="11"/>
  <c r="GL1846" i="11"/>
  <c r="GL1847" i="11"/>
  <c r="GL1848" i="11"/>
  <c r="GL1849" i="11"/>
  <c r="GL1850" i="11"/>
  <c r="GL1851" i="11"/>
  <c r="GL1852" i="11"/>
  <c r="GL1853" i="11"/>
  <c r="GL1854" i="11"/>
  <c r="GL1855" i="11"/>
  <c r="GL1856" i="11"/>
  <c r="GL1857" i="11"/>
  <c r="GL1858" i="11"/>
  <c r="GL1859" i="11"/>
  <c r="GL1860" i="11"/>
  <c r="GL1861" i="11"/>
  <c r="GL1862" i="11"/>
  <c r="GL1863" i="11"/>
  <c r="GL1864" i="11"/>
  <c r="GL1865" i="11"/>
  <c r="GL1866" i="11"/>
  <c r="GL1867" i="11"/>
  <c r="GL1868" i="11"/>
  <c r="GL1869" i="11"/>
  <c r="GL1870" i="11"/>
  <c r="GL1871" i="11"/>
  <c r="GL1872" i="11"/>
  <c r="GL1873" i="11"/>
  <c r="GL1874" i="11"/>
  <c r="GL1875" i="11"/>
  <c r="GL1876" i="11"/>
  <c r="GL1877" i="11"/>
  <c r="GL1878" i="11"/>
  <c r="GL1879" i="11"/>
  <c r="GL1880" i="11"/>
  <c r="GL1881" i="11"/>
  <c r="GL1882" i="11"/>
  <c r="GL1883" i="11"/>
  <c r="GL1884" i="11"/>
  <c r="GL1885" i="11"/>
  <c r="GL1886" i="11"/>
  <c r="GL1887" i="11"/>
  <c r="GL1888" i="11"/>
  <c r="GL1889" i="11"/>
  <c r="GL1890" i="11"/>
  <c r="GL1891" i="11"/>
  <c r="GL1892" i="11"/>
  <c r="GL1893" i="11"/>
  <c r="GL1894" i="11"/>
  <c r="GL1895" i="11"/>
  <c r="GL1896" i="11"/>
  <c r="GL1897" i="11"/>
  <c r="GL1898" i="11"/>
  <c r="GL1899" i="11"/>
  <c r="GL1900" i="11"/>
  <c r="GL1901" i="11"/>
  <c r="GK741" i="11"/>
  <c r="GK742" i="11"/>
  <c r="GK743" i="11"/>
  <c r="GK744" i="11"/>
  <c r="GK745" i="11"/>
  <c r="GK746" i="11"/>
  <c r="GK747" i="11"/>
  <c r="GK748" i="11"/>
  <c r="GK749" i="11"/>
  <c r="GK750" i="11"/>
  <c r="GK751" i="11"/>
  <c r="GK752" i="11"/>
  <c r="GK753" i="11"/>
  <c r="GK754" i="11"/>
  <c r="GK755" i="11"/>
  <c r="GK756" i="11"/>
  <c r="GK757" i="11"/>
  <c r="GK758" i="11"/>
  <c r="GK759" i="11"/>
  <c r="GK760" i="11"/>
  <c r="GK761" i="11"/>
  <c r="GK762" i="11"/>
  <c r="GK763" i="11"/>
  <c r="GK764" i="11"/>
  <c r="GK765" i="11"/>
  <c r="GK766" i="11"/>
  <c r="GK767" i="11"/>
  <c r="GK768" i="11"/>
  <c r="GK769" i="11"/>
  <c r="GK770" i="11"/>
  <c r="GK771" i="11"/>
  <c r="GK772" i="11"/>
  <c r="GK773" i="11"/>
  <c r="GK774" i="11"/>
  <c r="GK775" i="11"/>
  <c r="GK776" i="11"/>
  <c r="GK777" i="11"/>
  <c r="GK778" i="11"/>
  <c r="GK779" i="11"/>
  <c r="GK780" i="11"/>
  <c r="GK781" i="11"/>
  <c r="GK782" i="11"/>
  <c r="GK783" i="11"/>
  <c r="GK784" i="11"/>
  <c r="GK785" i="11"/>
  <c r="GK786" i="11"/>
  <c r="GK787" i="11"/>
  <c r="GK788" i="11"/>
  <c r="GK789" i="11"/>
  <c r="GK790" i="11"/>
  <c r="GK791" i="11"/>
  <c r="GK792" i="11"/>
  <c r="GK793" i="11"/>
  <c r="GK794" i="11"/>
  <c r="GK795" i="11"/>
  <c r="GK796" i="11"/>
  <c r="GK797" i="11"/>
  <c r="GK798" i="11"/>
  <c r="GK799" i="11"/>
  <c r="GK800" i="11"/>
  <c r="GK801" i="11"/>
  <c r="GK802" i="11"/>
  <c r="GK803" i="11"/>
  <c r="GK804" i="11"/>
  <c r="GK805" i="11"/>
  <c r="GK806" i="11"/>
  <c r="GK807" i="11"/>
  <c r="GK808" i="11"/>
  <c r="GK809" i="11"/>
  <c r="GK810" i="11"/>
  <c r="GK811" i="11"/>
  <c r="GK812" i="11"/>
  <c r="GK813" i="11"/>
  <c r="GK814" i="11"/>
  <c r="GK815" i="11"/>
  <c r="GK816" i="11"/>
  <c r="GK817" i="11"/>
  <c r="GK818" i="11"/>
  <c r="GK819" i="11"/>
  <c r="GK820" i="11"/>
  <c r="GK821" i="11"/>
  <c r="GK822" i="11"/>
  <c r="GK823" i="11"/>
  <c r="GK824" i="11"/>
  <c r="GK825" i="11"/>
  <c r="GK826" i="11"/>
  <c r="GK827" i="11"/>
  <c r="GK828" i="11"/>
  <c r="GK829" i="11"/>
  <c r="GK830" i="11"/>
  <c r="GK831" i="11"/>
  <c r="GK832" i="11"/>
  <c r="GK833" i="11"/>
  <c r="GK834" i="11"/>
  <c r="GK835" i="11"/>
  <c r="GK836" i="11"/>
  <c r="GK837" i="11"/>
  <c r="GK838" i="11"/>
  <c r="GK839" i="11"/>
  <c r="GK840" i="11"/>
  <c r="GK841" i="11"/>
  <c r="GK842" i="11"/>
  <c r="GK843" i="11"/>
  <c r="GK844" i="11"/>
  <c r="GK845" i="11"/>
  <c r="GK846" i="11"/>
  <c r="GK847" i="11"/>
  <c r="GK848" i="11"/>
  <c r="GK849" i="11"/>
  <c r="GK850" i="11"/>
  <c r="GK851" i="11"/>
  <c r="GK852" i="11"/>
  <c r="GK853" i="11"/>
  <c r="GK854" i="11"/>
  <c r="GK855" i="11"/>
  <c r="GK856" i="11"/>
  <c r="GK857" i="11"/>
  <c r="GK858" i="11"/>
  <c r="GK859" i="11"/>
  <c r="GK860" i="11"/>
  <c r="GK861" i="11"/>
  <c r="GK862" i="11"/>
  <c r="GK863" i="11"/>
  <c r="GK864" i="11"/>
  <c r="GK865" i="11"/>
  <c r="GK866" i="11"/>
  <c r="GK867" i="11"/>
  <c r="GK868" i="11"/>
  <c r="GK869" i="11"/>
  <c r="GK870" i="11"/>
  <c r="GK871" i="11"/>
  <c r="GK872" i="11"/>
  <c r="GK873" i="11"/>
  <c r="GK874" i="11"/>
  <c r="GK875" i="11"/>
  <c r="GK876" i="11"/>
  <c r="GK877" i="11"/>
  <c r="GK878" i="11"/>
  <c r="GK879" i="11"/>
  <c r="GK880" i="11"/>
  <c r="GK881" i="11"/>
  <c r="GK882" i="11"/>
  <c r="GK883" i="11"/>
  <c r="GK884" i="11"/>
  <c r="GK885" i="11"/>
  <c r="GK886" i="11"/>
  <c r="GK887" i="11"/>
  <c r="GK888" i="11"/>
  <c r="GK889" i="11"/>
  <c r="GK890" i="11"/>
  <c r="GK891" i="11"/>
  <c r="GK892" i="11"/>
  <c r="GK893" i="11"/>
  <c r="GK894" i="11"/>
  <c r="GK895" i="11"/>
  <c r="GK896" i="11"/>
  <c r="GK897" i="11"/>
  <c r="GK898" i="11"/>
  <c r="GK899" i="11"/>
  <c r="GK900" i="11"/>
  <c r="GK901" i="11"/>
  <c r="GK902" i="11"/>
  <c r="GK903" i="11"/>
  <c r="GK904" i="11"/>
  <c r="GK905" i="11"/>
  <c r="GK906" i="11"/>
  <c r="GK907" i="11"/>
  <c r="GK908" i="11"/>
  <c r="GK909" i="11"/>
  <c r="GK910" i="11"/>
  <c r="GK911" i="11"/>
  <c r="GK912" i="11"/>
  <c r="GK913" i="11"/>
  <c r="GK914" i="11"/>
  <c r="GK915" i="11"/>
  <c r="GK916" i="11"/>
  <c r="GK917" i="11"/>
  <c r="GK918" i="11"/>
  <c r="GK919" i="11"/>
  <c r="GK920" i="11"/>
  <c r="GK921" i="11"/>
  <c r="GK922" i="11"/>
  <c r="GK923" i="11"/>
  <c r="GK924" i="11"/>
  <c r="GK925" i="11"/>
  <c r="GK926" i="11"/>
  <c r="GK927" i="11"/>
  <c r="GK928" i="11"/>
  <c r="GK929" i="11"/>
  <c r="GK930" i="11"/>
  <c r="GK931" i="11"/>
  <c r="GK976" i="11"/>
  <c r="IA1902" i="11"/>
  <c r="GL1902" i="11"/>
  <c r="GL1947" i="11"/>
  <c r="GM22" i="11"/>
  <c r="GM23" i="11"/>
  <c r="IA696" i="11"/>
  <c r="HI933" i="11"/>
  <c r="GM1712" i="11"/>
  <c r="GM1713" i="11"/>
  <c r="GM1714" i="11"/>
  <c r="GM1715" i="11"/>
  <c r="GM1716" i="11"/>
  <c r="GM1717" i="11"/>
  <c r="GM1718" i="11"/>
  <c r="GM1719" i="11"/>
  <c r="GM1720" i="11"/>
  <c r="GM1721" i="11"/>
  <c r="GM1722" i="11"/>
  <c r="GM1723" i="11"/>
  <c r="GM1724" i="11"/>
  <c r="GM1725" i="11"/>
  <c r="GM1726" i="11"/>
  <c r="GM1727" i="11"/>
  <c r="GM1728" i="11"/>
  <c r="GM1729" i="11"/>
  <c r="GM1730" i="11"/>
  <c r="GM1731" i="11"/>
  <c r="GM1732" i="11"/>
  <c r="GM1733" i="11"/>
  <c r="GM1734" i="11"/>
  <c r="GM1735" i="11"/>
  <c r="GM1736" i="11"/>
  <c r="GM1737" i="11"/>
  <c r="GM1738" i="11"/>
  <c r="GM1739" i="11"/>
  <c r="GM1740" i="11"/>
  <c r="GM1741" i="11"/>
  <c r="GM1742" i="11"/>
  <c r="GM1743" i="11"/>
  <c r="GM1744" i="11"/>
  <c r="GM1745" i="11"/>
  <c r="GM1746" i="11"/>
  <c r="GM1747" i="11"/>
  <c r="GM1748" i="11"/>
  <c r="GM1749" i="11"/>
  <c r="GM1750" i="11"/>
  <c r="GM1751" i="11"/>
  <c r="GM1752" i="11"/>
  <c r="GM1753" i="11"/>
  <c r="GM1754" i="11"/>
  <c r="GM1755" i="11"/>
  <c r="GM1756" i="11"/>
  <c r="GM1757" i="11"/>
  <c r="GM1758" i="11"/>
  <c r="GM1759" i="11"/>
  <c r="GM1760" i="11"/>
  <c r="GM1761" i="11"/>
  <c r="GM1762" i="11"/>
  <c r="GM1763" i="11"/>
  <c r="GM1764" i="11"/>
  <c r="GM1765" i="11"/>
  <c r="GM1766" i="11"/>
  <c r="GM1767" i="11"/>
  <c r="GM1768" i="11"/>
  <c r="GM1769" i="11"/>
  <c r="GM1770" i="11"/>
  <c r="GM1771" i="11"/>
  <c r="GM1772" i="11"/>
  <c r="GM1773" i="11"/>
  <c r="GM1774" i="11"/>
  <c r="GM1775" i="11"/>
  <c r="GM1776" i="11"/>
  <c r="GM1777" i="11"/>
  <c r="GM1778" i="11"/>
  <c r="GM1779" i="11"/>
  <c r="GM1780" i="11"/>
  <c r="GM1781" i="11"/>
  <c r="GM1782" i="11"/>
  <c r="GM1783" i="11"/>
  <c r="GM1784" i="11"/>
  <c r="GM1785" i="11"/>
  <c r="GM1786" i="11"/>
  <c r="GM1787" i="11"/>
  <c r="GM1788" i="11"/>
  <c r="GM1789" i="11"/>
  <c r="GM1790" i="11"/>
  <c r="GM1791" i="11"/>
  <c r="GM1792" i="11"/>
  <c r="GM1793" i="11"/>
  <c r="GM1794" i="11"/>
  <c r="GM1795" i="11"/>
  <c r="GM1796" i="11"/>
  <c r="GM1797" i="11"/>
  <c r="GM1798" i="11"/>
  <c r="GM1799" i="11"/>
  <c r="GM1800" i="11"/>
  <c r="GM1801" i="11"/>
  <c r="GM1802" i="11"/>
  <c r="GM1803" i="11"/>
  <c r="GM1804" i="11"/>
  <c r="GM1805" i="11"/>
  <c r="GM1806" i="11"/>
  <c r="GM1807" i="11"/>
  <c r="GM1808" i="11"/>
  <c r="GM1809" i="11"/>
  <c r="GM1810" i="11"/>
  <c r="GM1811" i="11"/>
  <c r="GM1812" i="11"/>
  <c r="GM1813" i="11"/>
  <c r="GM1814" i="11"/>
  <c r="GM1815" i="11"/>
  <c r="GM1816" i="11"/>
  <c r="GM1817" i="11"/>
  <c r="GM1818" i="11"/>
  <c r="GM1819" i="11"/>
  <c r="GM1820" i="11"/>
  <c r="GM1821" i="11"/>
  <c r="GM1822" i="11"/>
  <c r="GM1823" i="11"/>
  <c r="GM1824" i="11"/>
  <c r="GM1825" i="11"/>
  <c r="GM1826" i="11"/>
  <c r="GM1827" i="11"/>
  <c r="GM1828" i="11"/>
  <c r="GM1829" i="11"/>
  <c r="GM1830" i="11"/>
  <c r="GM1831" i="11"/>
  <c r="GM1832" i="11"/>
  <c r="GM1833" i="11"/>
  <c r="GM1834" i="11"/>
  <c r="GM1835" i="11"/>
  <c r="GM1836" i="11"/>
  <c r="GM1837" i="11"/>
  <c r="GM1838" i="11"/>
  <c r="GM1839" i="11"/>
  <c r="GM1840" i="11"/>
  <c r="GM1841" i="11"/>
  <c r="GM1842" i="11"/>
  <c r="GM1843" i="11"/>
  <c r="GM1844" i="11"/>
  <c r="GM1845" i="11"/>
  <c r="GM1846" i="11"/>
  <c r="GM1847" i="11"/>
  <c r="GM1848" i="11"/>
  <c r="GM1849" i="11"/>
  <c r="GM1850" i="11"/>
  <c r="GM1851" i="11"/>
  <c r="GM1852" i="11"/>
  <c r="GM1853" i="11"/>
  <c r="GM1854" i="11"/>
  <c r="GM1855" i="11"/>
  <c r="GM1856" i="11"/>
  <c r="GM1857" i="11"/>
  <c r="GM1858" i="11"/>
  <c r="GM1859" i="11"/>
  <c r="GM1860" i="11"/>
  <c r="GM1861" i="11"/>
  <c r="GM1862" i="11"/>
  <c r="GM1863" i="11"/>
  <c r="GM1864" i="11"/>
  <c r="GM1865" i="11"/>
  <c r="GM1866" i="11"/>
  <c r="GM1867" i="11"/>
  <c r="GM1868" i="11"/>
  <c r="GM1869" i="11"/>
  <c r="GM1870" i="11"/>
  <c r="GM1871" i="11"/>
  <c r="GM1872" i="11"/>
  <c r="GM1873" i="11"/>
  <c r="GM1874" i="11"/>
  <c r="GM1875" i="11"/>
  <c r="GM1876" i="11"/>
  <c r="GM1877" i="11"/>
  <c r="GM1878" i="11"/>
  <c r="GM1879" i="11"/>
  <c r="GM1880" i="11"/>
  <c r="GM1881" i="11"/>
  <c r="GM1882" i="11"/>
  <c r="GM1883" i="11"/>
  <c r="GM1884" i="11"/>
  <c r="GM1885" i="11"/>
  <c r="GM1886" i="11"/>
  <c r="GM1887" i="11"/>
  <c r="GM1888" i="11"/>
  <c r="GM1889" i="11"/>
  <c r="GM1890" i="11"/>
  <c r="GM1891" i="11"/>
  <c r="GM1892" i="11"/>
  <c r="GM1893" i="11"/>
  <c r="GM1894" i="11"/>
  <c r="GM1895" i="11"/>
  <c r="GM1896" i="11"/>
  <c r="GM1897" i="11"/>
  <c r="GM1898" i="11"/>
  <c r="GM1899" i="11"/>
  <c r="GM1900" i="11"/>
  <c r="GM1901" i="11"/>
  <c r="GM1902" i="11"/>
  <c r="GL741" i="11"/>
  <c r="GL742" i="11"/>
  <c r="GL743" i="11"/>
  <c r="GL744" i="11"/>
  <c r="GL745" i="11"/>
  <c r="GL746" i="11"/>
  <c r="GL747" i="11"/>
  <c r="GL748" i="11"/>
  <c r="GL749" i="11"/>
  <c r="GL750" i="11"/>
  <c r="GL751" i="11"/>
  <c r="GL752" i="11"/>
  <c r="GL753" i="11"/>
  <c r="GL754" i="11"/>
  <c r="GL755" i="11"/>
  <c r="GL756" i="11"/>
  <c r="GL757" i="11"/>
  <c r="GL758" i="11"/>
  <c r="GL759" i="11"/>
  <c r="GL760" i="11"/>
  <c r="GL761" i="11"/>
  <c r="GL762" i="11"/>
  <c r="GL763" i="11"/>
  <c r="GL764" i="11"/>
  <c r="GL765" i="11"/>
  <c r="GL766" i="11"/>
  <c r="GL767" i="11"/>
  <c r="GL768" i="11"/>
  <c r="GL769" i="11"/>
  <c r="GL770" i="11"/>
  <c r="GL771" i="11"/>
  <c r="GL772" i="11"/>
  <c r="GL773" i="11"/>
  <c r="GL774" i="11"/>
  <c r="GL775" i="11"/>
  <c r="GL776" i="11"/>
  <c r="GL777" i="11"/>
  <c r="GL778" i="11"/>
  <c r="GL779" i="11"/>
  <c r="GL780" i="11"/>
  <c r="GL781" i="11"/>
  <c r="GL782" i="11"/>
  <c r="GL783" i="11"/>
  <c r="GL784" i="11"/>
  <c r="GL785" i="11"/>
  <c r="GL786" i="11"/>
  <c r="GL787" i="11"/>
  <c r="GL788" i="11"/>
  <c r="GL789" i="11"/>
  <c r="GL790" i="11"/>
  <c r="GL791" i="11"/>
  <c r="GL792" i="11"/>
  <c r="GL793" i="11"/>
  <c r="GL794" i="11"/>
  <c r="GL795" i="11"/>
  <c r="GL796" i="11"/>
  <c r="GL797" i="11"/>
  <c r="GL798" i="11"/>
  <c r="GL799" i="11"/>
  <c r="GL800" i="11"/>
  <c r="GL801" i="11"/>
  <c r="GL802" i="11"/>
  <c r="GL803" i="11"/>
  <c r="GL804" i="11"/>
  <c r="GL805" i="11"/>
  <c r="GL806" i="11"/>
  <c r="GL807" i="11"/>
  <c r="GL808" i="11"/>
  <c r="GL809" i="11"/>
  <c r="GL810" i="11"/>
  <c r="GL811" i="11"/>
  <c r="GL812" i="11"/>
  <c r="GL813" i="11"/>
  <c r="GL814" i="11"/>
  <c r="GL815" i="11"/>
  <c r="GL816" i="11"/>
  <c r="GL817" i="11"/>
  <c r="GL818" i="11"/>
  <c r="GL819" i="11"/>
  <c r="GL820" i="11"/>
  <c r="GL821" i="11"/>
  <c r="GL822" i="11"/>
  <c r="GL823" i="11"/>
  <c r="GL824" i="11"/>
  <c r="GL825" i="11"/>
  <c r="GL826" i="11"/>
  <c r="GL827" i="11"/>
  <c r="GL828" i="11"/>
  <c r="GL829" i="11"/>
  <c r="GL830" i="11"/>
  <c r="GL831" i="11"/>
  <c r="GL832" i="11"/>
  <c r="GL833" i="11"/>
  <c r="GL834" i="11"/>
  <c r="GL835" i="11"/>
  <c r="GL836" i="11"/>
  <c r="GL837" i="11"/>
  <c r="GL838" i="11"/>
  <c r="GL839" i="11"/>
  <c r="GL840" i="11"/>
  <c r="GL841" i="11"/>
  <c r="GL842" i="11"/>
  <c r="GL843" i="11"/>
  <c r="GL844" i="11"/>
  <c r="GL845" i="11"/>
  <c r="GL846" i="11"/>
  <c r="GL847" i="11"/>
  <c r="GL848" i="11"/>
  <c r="GL849" i="11"/>
  <c r="GL850" i="11"/>
  <c r="GL851" i="11"/>
  <c r="GL852" i="11"/>
  <c r="GL853" i="11"/>
  <c r="GL854" i="11"/>
  <c r="GL855" i="11"/>
  <c r="GL856" i="11"/>
  <c r="GL857" i="11"/>
  <c r="GL858" i="11"/>
  <c r="GL859" i="11"/>
  <c r="GL860" i="11"/>
  <c r="GL861" i="11"/>
  <c r="GL862" i="11"/>
  <c r="GL863" i="11"/>
  <c r="GL864" i="11"/>
  <c r="GL865" i="11"/>
  <c r="GL866" i="11"/>
  <c r="GL867" i="11"/>
  <c r="GL868" i="11"/>
  <c r="GL869" i="11"/>
  <c r="GL870" i="11"/>
  <c r="GL871" i="11"/>
  <c r="GL872" i="11"/>
  <c r="GL873" i="11"/>
  <c r="GL874" i="11"/>
  <c r="GL875" i="11"/>
  <c r="GL876" i="11"/>
  <c r="GL877" i="11"/>
  <c r="GL878" i="11"/>
  <c r="GL879" i="11"/>
  <c r="GL880" i="11"/>
  <c r="GL881" i="11"/>
  <c r="GL882" i="11"/>
  <c r="GL883" i="11"/>
  <c r="GL884" i="11"/>
  <c r="GL885" i="11"/>
  <c r="GL886" i="11"/>
  <c r="GL887" i="11"/>
  <c r="GL888" i="11"/>
  <c r="GL889" i="11"/>
  <c r="GL890" i="11"/>
  <c r="GL891" i="11"/>
  <c r="GL892" i="11"/>
  <c r="GL893" i="11"/>
  <c r="GL894" i="11"/>
  <c r="GL895" i="11"/>
  <c r="GL896" i="11"/>
  <c r="GL897" i="11"/>
  <c r="GL898" i="11"/>
  <c r="GL899" i="11"/>
  <c r="GL900" i="11"/>
  <c r="GL901" i="11"/>
  <c r="GL902" i="11"/>
  <c r="GL903" i="11"/>
  <c r="GL904" i="11"/>
  <c r="GL905" i="11"/>
  <c r="GL906" i="11"/>
  <c r="GL907" i="11"/>
  <c r="GL908" i="11"/>
  <c r="GL909" i="11"/>
  <c r="GL910" i="11"/>
  <c r="GL911" i="11"/>
  <c r="GL912" i="11"/>
  <c r="GL913" i="11"/>
  <c r="GL914" i="11"/>
  <c r="GL915" i="11"/>
  <c r="GL916" i="11"/>
  <c r="GL917" i="11"/>
  <c r="GL918" i="11"/>
  <c r="GL919" i="11"/>
  <c r="GL920" i="11"/>
  <c r="GL921" i="11"/>
  <c r="GL922" i="11"/>
  <c r="GL923" i="11"/>
  <c r="GL924" i="11"/>
  <c r="GL925" i="11"/>
  <c r="GL926" i="11"/>
  <c r="GL927" i="11"/>
  <c r="GL928" i="11"/>
  <c r="GL929" i="11"/>
  <c r="GL930" i="11"/>
  <c r="GL931" i="11"/>
  <c r="GL932" i="11"/>
  <c r="GL976" i="11"/>
  <c r="IA1903" i="11"/>
  <c r="GM1903" i="11"/>
  <c r="GM1947" i="11"/>
  <c r="GN22" i="11"/>
  <c r="GN23" i="11"/>
  <c r="IA697" i="11"/>
  <c r="HI934" i="11"/>
  <c r="GN1712" i="11"/>
  <c r="GN1713" i="11"/>
  <c r="GN1714" i="11"/>
  <c r="GN1715" i="11"/>
  <c r="GN1716" i="11"/>
  <c r="GN1717" i="11"/>
  <c r="GN1718" i="11"/>
  <c r="GN1719" i="11"/>
  <c r="GN1720" i="11"/>
  <c r="GN1721" i="11"/>
  <c r="GN1722" i="11"/>
  <c r="GN1723" i="11"/>
  <c r="GN1724" i="11"/>
  <c r="GN1725" i="11"/>
  <c r="GN1726" i="11"/>
  <c r="GN1727" i="11"/>
  <c r="GN1728" i="11"/>
  <c r="GN1729" i="11"/>
  <c r="GN1730" i="11"/>
  <c r="GN1731" i="11"/>
  <c r="GN1732" i="11"/>
  <c r="GN1733" i="11"/>
  <c r="GN1734" i="11"/>
  <c r="GN1735" i="11"/>
  <c r="GN1736" i="11"/>
  <c r="GN1737" i="11"/>
  <c r="GN1738" i="11"/>
  <c r="GN1739" i="11"/>
  <c r="GN1740" i="11"/>
  <c r="GN1741" i="11"/>
  <c r="GN1742" i="11"/>
  <c r="GN1743" i="11"/>
  <c r="GN1744" i="11"/>
  <c r="GN1745" i="11"/>
  <c r="GN1746" i="11"/>
  <c r="GN1747" i="11"/>
  <c r="GN1748" i="11"/>
  <c r="GN1749" i="11"/>
  <c r="GN1750" i="11"/>
  <c r="GN1751" i="11"/>
  <c r="GN1752" i="11"/>
  <c r="GN1753" i="11"/>
  <c r="GN1754" i="11"/>
  <c r="GN1755" i="11"/>
  <c r="GN1756" i="11"/>
  <c r="GN1757" i="11"/>
  <c r="GN1758" i="11"/>
  <c r="GN1759" i="11"/>
  <c r="GN1760" i="11"/>
  <c r="GN1761" i="11"/>
  <c r="GN1762" i="11"/>
  <c r="GN1763" i="11"/>
  <c r="GN1764" i="11"/>
  <c r="GN1765" i="11"/>
  <c r="GN1766" i="11"/>
  <c r="GN1767" i="11"/>
  <c r="GN1768" i="11"/>
  <c r="GN1769" i="11"/>
  <c r="GN1770" i="11"/>
  <c r="GN1771" i="11"/>
  <c r="GN1772" i="11"/>
  <c r="GN1773" i="11"/>
  <c r="GN1774" i="11"/>
  <c r="GN1775" i="11"/>
  <c r="GN1776" i="11"/>
  <c r="GN1777" i="11"/>
  <c r="GN1778" i="11"/>
  <c r="GN1779" i="11"/>
  <c r="GN1780" i="11"/>
  <c r="GN1781" i="11"/>
  <c r="GN1782" i="11"/>
  <c r="GN1783" i="11"/>
  <c r="GN1784" i="11"/>
  <c r="GN1785" i="11"/>
  <c r="GN1786" i="11"/>
  <c r="GN1787" i="11"/>
  <c r="GN1788" i="11"/>
  <c r="GN1789" i="11"/>
  <c r="GN1790" i="11"/>
  <c r="GN1791" i="11"/>
  <c r="GN1792" i="11"/>
  <c r="GN1793" i="11"/>
  <c r="GN1794" i="11"/>
  <c r="GN1795" i="11"/>
  <c r="GN1796" i="11"/>
  <c r="GN1797" i="11"/>
  <c r="GN1798" i="11"/>
  <c r="GN1799" i="11"/>
  <c r="GN1800" i="11"/>
  <c r="GN1801" i="11"/>
  <c r="GN1802" i="11"/>
  <c r="GN1803" i="11"/>
  <c r="GN1804" i="11"/>
  <c r="GN1805" i="11"/>
  <c r="GN1806" i="11"/>
  <c r="GN1807" i="11"/>
  <c r="GN1808" i="11"/>
  <c r="GN1809" i="11"/>
  <c r="GN1810" i="11"/>
  <c r="GN1811" i="11"/>
  <c r="GN1812" i="11"/>
  <c r="GN1813" i="11"/>
  <c r="GN1814" i="11"/>
  <c r="GN1815" i="11"/>
  <c r="GN1816" i="11"/>
  <c r="GN1817" i="11"/>
  <c r="GN1818" i="11"/>
  <c r="GN1819" i="11"/>
  <c r="GN1820" i="11"/>
  <c r="GN1821" i="11"/>
  <c r="GN1822" i="11"/>
  <c r="GN1823" i="11"/>
  <c r="GN1824" i="11"/>
  <c r="GN1825" i="11"/>
  <c r="GN1826" i="11"/>
  <c r="GN1827" i="11"/>
  <c r="GN1828" i="11"/>
  <c r="GN1829" i="11"/>
  <c r="GN1830" i="11"/>
  <c r="GN1831" i="11"/>
  <c r="GN1832" i="11"/>
  <c r="GN1833" i="11"/>
  <c r="GN1834" i="11"/>
  <c r="GN1835" i="11"/>
  <c r="GN1836" i="11"/>
  <c r="GN1837" i="11"/>
  <c r="GN1838" i="11"/>
  <c r="GN1839" i="11"/>
  <c r="GN1840" i="11"/>
  <c r="GN1841" i="11"/>
  <c r="GN1842" i="11"/>
  <c r="GN1843" i="11"/>
  <c r="GN1844" i="11"/>
  <c r="GN1845" i="11"/>
  <c r="GN1846" i="11"/>
  <c r="GN1847" i="11"/>
  <c r="GN1848" i="11"/>
  <c r="GN1849" i="11"/>
  <c r="GN1850" i="11"/>
  <c r="GN1851" i="11"/>
  <c r="GN1852" i="11"/>
  <c r="GN1853" i="11"/>
  <c r="GN1854" i="11"/>
  <c r="GN1855" i="11"/>
  <c r="GN1856" i="11"/>
  <c r="GN1857" i="11"/>
  <c r="GN1858" i="11"/>
  <c r="GN1859" i="11"/>
  <c r="GN1860" i="11"/>
  <c r="GN1861" i="11"/>
  <c r="GN1862" i="11"/>
  <c r="GN1863" i="11"/>
  <c r="GN1864" i="11"/>
  <c r="GN1865" i="11"/>
  <c r="GN1866" i="11"/>
  <c r="GN1867" i="11"/>
  <c r="GN1868" i="11"/>
  <c r="GN1869" i="11"/>
  <c r="GN1870" i="11"/>
  <c r="GN1871" i="11"/>
  <c r="GN1872" i="11"/>
  <c r="GN1873" i="11"/>
  <c r="GN1874" i="11"/>
  <c r="GN1875" i="11"/>
  <c r="GN1876" i="11"/>
  <c r="GN1877" i="11"/>
  <c r="GN1878" i="11"/>
  <c r="GN1879" i="11"/>
  <c r="GN1880" i="11"/>
  <c r="GN1881" i="11"/>
  <c r="GN1882" i="11"/>
  <c r="GN1883" i="11"/>
  <c r="GN1884" i="11"/>
  <c r="GN1885" i="11"/>
  <c r="GN1886" i="11"/>
  <c r="GN1887" i="11"/>
  <c r="GN1888" i="11"/>
  <c r="GN1889" i="11"/>
  <c r="GN1890" i="11"/>
  <c r="GN1891" i="11"/>
  <c r="GN1892" i="11"/>
  <c r="GN1893" i="11"/>
  <c r="GN1894" i="11"/>
  <c r="GN1895" i="11"/>
  <c r="GN1896" i="11"/>
  <c r="GN1897" i="11"/>
  <c r="GN1898" i="11"/>
  <c r="GN1899" i="11"/>
  <c r="GN1900" i="11"/>
  <c r="GN1901" i="11"/>
  <c r="GN1902" i="11"/>
  <c r="GN1903" i="11"/>
  <c r="GM741" i="11"/>
  <c r="GM742" i="11"/>
  <c r="GM743" i="11"/>
  <c r="GM744" i="11"/>
  <c r="GM745" i="11"/>
  <c r="GM746" i="11"/>
  <c r="GM747" i="11"/>
  <c r="GM748" i="11"/>
  <c r="GM749" i="11"/>
  <c r="GM750" i="11"/>
  <c r="GM751" i="11"/>
  <c r="GM752" i="11"/>
  <c r="GM753" i="11"/>
  <c r="GM754" i="11"/>
  <c r="GM755" i="11"/>
  <c r="GM756" i="11"/>
  <c r="GM757" i="11"/>
  <c r="GM758" i="11"/>
  <c r="GM759" i="11"/>
  <c r="GM760" i="11"/>
  <c r="GM761" i="11"/>
  <c r="GM762" i="11"/>
  <c r="GM763" i="11"/>
  <c r="GM764" i="11"/>
  <c r="GM765" i="11"/>
  <c r="GM766" i="11"/>
  <c r="GM767" i="11"/>
  <c r="GM768" i="11"/>
  <c r="GM769" i="11"/>
  <c r="GM770" i="11"/>
  <c r="GM771" i="11"/>
  <c r="GM772" i="11"/>
  <c r="GM773" i="11"/>
  <c r="GM774" i="11"/>
  <c r="GM775" i="11"/>
  <c r="GM776" i="11"/>
  <c r="GM777" i="11"/>
  <c r="GM778" i="11"/>
  <c r="GM779" i="11"/>
  <c r="GM780" i="11"/>
  <c r="GM781" i="11"/>
  <c r="GM782" i="11"/>
  <c r="GM783" i="11"/>
  <c r="GM784" i="11"/>
  <c r="GM785" i="11"/>
  <c r="GM786" i="11"/>
  <c r="GM787" i="11"/>
  <c r="GM788" i="11"/>
  <c r="GM789" i="11"/>
  <c r="GM790" i="11"/>
  <c r="GM791" i="11"/>
  <c r="GM792" i="11"/>
  <c r="GM793" i="11"/>
  <c r="GM794" i="11"/>
  <c r="GM795" i="11"/>
  <c r="GM796" i="11"/>
  <c r="GM797" i="11"/>
  <c r="GM798" i="11"/>
  <c r="GM799" i="11"/>
  <c r="GM800" i="11"/>
  <c r="GM801" i="11"/>
  <c r="GM802" i="11"/>
  <c r="GM803" i="11"/>
  <c r="GM804" i="11"/>
  <c r="GM805" i="11"/>
  <c r="GM806" i="11"/>
  <c r="GM807" i="11"/>
  <c r="GM808" i="11"/>
  <c r="GM809" i="11"/>
  <c r="GM810" i="11"/>
  <c r="GM811" i="11"/>
  <c r="GM812" i="11"/>
  <c r="GM813" i="11"/>
  <c r="GM814" i="11"/>
  <c r="GM815" i="11"/>
  <c r="GM816" i="11"/>
  <c r="GM817" i="11"/>
  <c r="GM818" i="11"/>
  <c r="GM819" i="11"/>
  <c r="GM820" i="11"/>
  <c r="GM821" i="11"/>
  <c r="GM822" i="11"/>
  <c r="GM823" i="11"/>
  <c r="GM824" i="11"/>
  <c r="GM825" i="11"/>
  <c r="GM826" i="11"/>
  <c r="GM827" i="11"/>
  <c r="GM828" i="11"/>
  <c r="GM829" i="11"/>
  <c r="GM830" i="11"/>
  <c r="GM831" i="11"/>
  <c r="GM832" i="11"/>
  <c r="GM833" i="11"/>
  <c r="GM834" i="11"/>
  <c r="GM835" i="11"/>
  <c r="GM836" i="11"/>
  <c r="GM837" i="11"/>
  <c r="GM838" i="11"/>
  <c r="GM839" i="11"/>
  <c r="GM840" i="11"/>
  <c r="GM841" i="11"/>
  <c r="GM842" i="11"/>
  <c r="GM843" i="11"/>
  <c r="GM844" i="11"/>
  <c r="GM845" i="11"/>
  <c r="GM846" i="11"/>
  <c r="GM847" i="11"/>
  <c r="GM848" i="11"/>
  <c r="GM849" i="11"/>
  <c r="GM850" i="11"/>
  <c r="GM851" i="11"/>
  <c r="GM852" i="11"/>
  <c r="GM853" i="11"/>
  <c r="GM854" i="11"/>
  <c r="GM855" i="11"/>
  <c r="GM856" i="11"/>
  <c r="GM857" i="11"/>
  <c r="GM858" i="11"/>
  <c r="GM859" i="11"/>
  <c r="GM860" i="11"/>
  <c r="GM861" i="11"/>
  <c r="GM862" i="11"/>
  <c r="GM863" i="11"/>
  <c r="GM864" i="11"/>
  <c r="GM865" i="11"/>
  <c r="GM866" i="11"/>
  <c r="GM867" i="11"/>
  <c r="GM868" i="11"/>
  <c r="GM869" i="11"/>
  <c r="GM870" i="11"/>
  <c r="GM871" i="11"/>
  <c r="GM872" i="11"/>
  <c r="GM873" i="11"/>
  <c r="GM874" i="11"/>
  <c r="GM875" i="11"/>
  <c r="GM876" i="11"/>
  <c r="GM877" i="11"/>
  <c r="GM878" i="11"/>
  <c r="GM879" i="11"/>
  <c r="GM880" i="11"/>
  <c r="GM881" i="11"/>
  <c r="GM882" i="11"/>
  <c r="GM883" i="11"/>
  <c r="GM884" i="11"/>
  <c r="GM885" i="11"/>
  <c r="GM886" i="11"/>
  <c r="GM887" i="11"/>
  <c r="GM888" i="11"/>
  <c r="GM889" i="11"/>
  <c r="GM890" i="11"/>
  <c r="GM891" i="11"/>
  <c r="GM892" i="11"/>
  <c r="GM893" i="11"/>
  <c r="GM894" i="11"/>
  <c r="GM895" i="11"/>
  <c r="GM896" i="11"/>
  <c r="GM897" i="11"/>
  <c r="GM898" i="11"/>
  <c r="GM899" i="11"/>
  <c r="GM900" i="11"/>
  <c r="GM901" i="11"/>
  <c r="GM902" i="11"/>
  <c r="GM903" i="11"/>
  <c r="GM904" i="11"/>
  <c r="GM905" i="11"/>
  <c r="GM906" i="11"/>
  <c r="GM907" i="11"/>
  <c r="GM908" i="11"/>
  <c r="GM909" i="11"/>
  <c r="GM910" i="11"/>
  <c r="GM911" i="11"/>
  <c r="GM912" i="11"/>
  <c r="GM913" i="11"/>
  <c r="GM914" i="11"/>
  <c r="GM915" i="11"/>
  <c r="GM916" i="11"/>
  <c r="GM917" i="11"/>
  <c r="GM918" i="11"/>
  <c r="GM919" i="11"/>
  <c r="GM920" i="11"/>
  <c r="GM921" i="11"/>
  <c r="GM922" i="11"/>
  <c r="GM923" i="11"/>
  <c r="GM924" i="11"/>
  <c r="GM925" i="11"/>
  <c r="GM926" i="11"/>
  <c r="GM927" i="11"/>
  <c r="GM928" i="11"/>
  <c r="GM929" i="11"/>
  <c r="GM930" i="11"/>
  <c r="GM931" i="11"/>
  <c r="GM932" i="11"/>
  <c r="GM933" i="11"/>
  <c r="GM976" i="11"/>
  <c r="IA1904" i="11"/>
  <c r="GN1904" i="11"/>
  <c r="GN1947" i="11"/>
  <c r="GO22" i="11"/>
  <c r="GO23" i="11"/>
  <c r="IA698" i="11"/>
  <c r="HI935" i="11"/>
  <c r="GO1712" i="11"/>
  <c r="GO1713" i="11"/>
  <c r="GO1714" i="11"/>
  <c r="GO1715" i="11"/>
  <c r="GO1716" i="11"/>
  <c r="GO1717" i="11"/>
  <c r="GO1718" i="11"/>
  <c r="GO1719" i="11"/>
  <c r="GO1720" i="11"/>
  <c r="GO1721" i="11"/>
  <c r="GO1722" i="11"/>
  <c r="GO1723" i="11"/>
  <c r="GO1724" i="11"/>
  <c r="GO1725" i="11"/>
  <c r="GO1726" i="11"/>
  <c r="GO1727" i="11"/>
  <c r="GO1728" i="11"/>
  <c r="GO1729" i="11"/>
  <c r="GO1730" i="11"/>
  <c r="GO1731" i="11"/>
  <c r="GO1732" i="11"/>
  <c r="GO1733" i="11"/>
  <c r="GO1734" i="11"/>
  <c r="GO1735" i="11"/>
  <c r="GO1736" i="11"/>
  <c r="GO1737" i="11"/>
  <c r="GO1738" i="11"/>
  <c r="GO1739" i="11"/>
  <c r="GO1740" i="11"/>
  <c r="GO1741" i="11"/>
  <c r="GO1742" i="11"/>
  <c r="GO1743" i="11"/>
  <c r="GO1744" i="11"/>
  <c r="GO1745" i="11"/>
  <c r="GO1746" i="11"/>
  <c r="GO1747" i="11"/>
  <c r="GO1748" i="11"/>
  <c r="GO1749" i="11"/>
  <c r="GO1750" i="11"/>
  <c r="GO1751" i="11"/>
  <c r="GO1752" i="11"/>
  <c r="GO1753" i="11"/>
  <c r="GO1754" i="11"/>
  <c r="GO1755" i="11"/>
  <c r="GO1756" i="11"/>
  <c r="GO1757" i="11"/>
  <c r="GO1758" i="11"/>
  <c r="GO1759" i="11"/>
  <c r="GO1760" i="11"/>
  <c r="GO1761" i="11"/>
  <c r="GO1762" i="11"/>
  <c r="GO1763" i="11"/>
  <c r="GO1764" i="11"/>
  <c r="GO1765" i="11"/>
  <c r="GO1766" i="11"/>
  <c r="GO1767" i="11"/>
  <c r="GO1768" i="11"/>
  <c r="GO1769" i="11"/>
  <c r="GO1770" i="11"/>
  <c r="GO1771" i="11"/>
  <c r="GO1772" i="11"/>
  <c r="GO1773" i="11"/>
  <c r="GO1774" i="11"/>
  <c r="GO1775" i="11"/>
  <c r="GO1776" i="11"/>
  <c r="GO1777" i="11"/>
  <c r="GO1778" i="11"/>
  <c r="GO1779" i="11"/>
  <c r="GO1780" i="11"/>
  <c r="GO1781" i="11"/>
  <c r="GO1782" i="11"/>
  <c r="GO1783" i="11"/>
  <c r="GO1784" i="11"/>
  <c r="GO1785" i="11"/>
  <c r="GO1786" i="11"/>
  <c r="GO1787" i="11"/>
  <c r="GO1788" i="11"/>
  <c r="GO1789" i="11"/>
  <c r="GO1790" i="11"/>
  <c r="GO1791" i="11"/>
  <c r="GO1792" i="11"/>
  <c r="GO1793" i="11"/>
  <c r="GO1794" i="11"/>
  <c r="GO1795" i="11"/>
  <c r="GO1796" i="11"/>
  <c r="GO1797" i="11"/>
  <c r="GO1798" i="11"/>
  <c r="GO1799" i="11"/>
  <c r="GO1800" i="11"/>
  <c r="GO1801" i="11"/>
  <c r="GO1802" i="11"/>
  <c r="GO1803" i="11"/>
  <c r="GO1804" i="11"/>
  <c r="GO1805" i="11"/>
  <c r="GO1806" i="11"/>
  <c r="GO1807" i="11"/>
  <c r="GO1808" i="11"/>
  <c r="GO1809" i="11"/>
  <c r="GO1810" i="11"/>
  <c r="GO1811" i="11"/>
  <c r="GO1812" i="11"/>
  <c r="GO1813" i="11"/>
  <c r="GO1814" i="11"/>
  <c r="GO1815" i="11"/>
  <c r="GO1816" i="11"/>
  <c r="GO1817" i="11"/>
  <c r="GO1818" i="11"/>
  <c r="GO1819" i="11"/>
  <c r="GO1820" i="11"/>
  <c r="GO1821" i="11"/>
  <c r="GO1822" i="11"/>
  <c r="GO1823" i="11"/>
  <c r="GO1824" i="11"/>
  <c r="GO1825" i="11"/>
  <c r="GO1826" i="11"/>
  <c r="GO1827" i="11"/>
  <c r="GO1828" i="11"/>
  <c r="GO1829" i="11"/>
  <c r="GO1830" i="11"/>
  <c r="GO1831" i="11"/>
  <c r="GO1832" i="11"/>
  <c r="GO1833" i="11"/>
  <c r="GO1834" i="11"/>
  <c r="GO1835" i="11"/>
  <c r="GO1836" i="11"/>
  <c r="GO1837" i="11"/>
  <c r="GO1838" i="11"/>
  <c r="GO1839" i="11"/>
  <c r="GO1840" i="11"/>
  <c r="GO1841" i="11"/>
  <c r="GO1842" i="11"/>
  <c r="GO1843" i="11"/>
  <c r="GO1844" i="11"/>
  <c r="GO1845" i="11"/>
  <c r="GO1846" i="11"/>
  <c r="GO1847" i="11"/>
  <c r="GO1848" i="11"/>
  <c r="GO1849" i="11"/>
  <c r="GO1850" i="11"/>
  <c r="GO1851" i="11"/>
  <c r="GO1852" i="11"/>
  <c r="GO1853" i="11"/>
  <c r="GO1854" i="11"/>
  <c r="GO1855" i="11"/>
  <c r="GO1856" i="11"/>
  <c r="GO1857" i="11"/>
  <c r="GO1858" i="11"/>
  <c r="GO1859" i="11"/>
  <c r="GO1860" i="11"/>
  <c r="GO1861" i="11"/>
  <c r="GO1862" i="11"/>
  <c r="GO1863" i="11"/>
  <c r="GO1864" i="11"/>
  <c r="GO1865" i="11"/>
  <c r="GO1866" i="11"/>
  <c r="GO1867" i="11"/>
  <c r="GO1868" i="11"/>
  <c r="GO1869" i="11"/>
  <c r="GO1870" i="11"/>
  <c r="GO1871" i="11"/>
  <c r="GO1872" i="11"/>
  <c r="GO1873" i="11"/>
  <c r="GO1874" i="11"/>
  <c r="GO1875" i="11"/>
  <c r="GO1876" i="11"/>
  <c r="GO1877" i="11"/>
  <c r="GO1878" i="11"/>
  <c r="GO1879" i="11"/>
  <c r="GO1880" i="11"/>
  <c r="GO1881" i="11"/>
  <c r="GO1882" i="11"/>
  <c r="GO1883" i="11"/>
  <c r="GO1884" i="11"/>
  <c r="GO1885" i="11"/>
  <c r="GO1886" i="11"/>
  <c r="GO1887" i="11"/>
  <c r="GO1888" i="11"/>
  <c r="GO1889" i="11"/>
  <c r="GO1890" i="11"/>
  <c r="GO1891" i="11"/>
  <c r="GO1892" i="11"/>
  <c r="GO1893" i="11"/>
  <c r="GO1894" i="11"/>
  <c r="GO1895" i="11"/>
  <c r="GO1896" i="11"/>
  <c r="GO1897" i="11"/>
  <c r="GO1898" i="11"/>
  <c r="GO1899" i="11"/>
  <c r="GO1900" i="11"/>
  <c r="GO1901" i="11"/>
  <c r="GO1902" i="11"/>
  <c r="GO1903" i="11"/>
  <c r="GO1904" i="11"/>
  <c r="GN741" i="11"/>
  <c r="GN742" i="11"/>
  <c r="GN743" i="11"/>
  <c r="GN744" i="11"/>
  <c r="GN745" i="11"/>
  <c r="GN746" i="11"/>
  <c r="GN747" i="11"/>
  <c r="GN748" i="11"/>
  <c r="GN749" i="11"/>
  <c r="GN750" i="11"/>
  <c r="GN751" i="11"/>
  <c r="GN752" i="11"/>
  <c r="GN753" i="11"/>
  <c r="GN754" i="11"/>
  <c r="GN755" i="11"/>
  <c r="GN756" i="11"/>
  <c r="GN757" i="11"/>
  <c r="GN758" i="11"/>
  <c r="GN759" i="11"/>
  <c r="GN760" i="11"/>
  <c r="GN761" i="11"/>
  <c r="GN762" i="11"/>
  <c r="GN763" i="11"/>
  <c r="GN764" i="11"/>
  <c r="GN765" i="11"/>
  <c r="GN766" i="11"/>
  <c r="GN767" i="11"/>
  <c r="GN768" i="11"/>
  <c r="GN769" i="11"/>
  <c r="GN770" i="11"/>
  <c r="GN771" i="11"/>
  <c r="GN772" i="11"/>
  <c r="GN773" i="11"/>
  <c r="GN774" i="11"/>
  <c r="GN775" i="11"/>
  <c r="GN776" i="11"/>
  <c r="GN777" i="11"/>
  <c r="GN778" i="11"/>
  <c r="GN779" i="11"/>
  <c r="GN780" i="11"/>
  <c r="GN781" i="11"/>
  <c r="GN782" i="11"/>
  <c r="GN783" i="11"/>
  <c r="GN784" i="11"/>
  <c r="GN785" i="11"/>
  <c r="GN786" i="11"/>
  <c r="GN787" i="11"/>
  <c r="GN788" i="11"/>
  <c r="GN789" i="11"/>
  <c r="GN790" i="11"/>
  <c r="GN791" i="11"/>
  <c r="GN792" i="11"/>
  <c r="GN793" i="11"/>
  <c r="GN794" i="11"/>
  <c r="GN795" i="11"/>
  <c r="GN796" i="11"/>
  <c r="GN797" i="11"/>
  <c r="GN798" i="11"/>
  <c r="GN799" i="11"/>
  <c r="GN800" i="11"/>
  <c r="GN801" i="11"/>
  <c r="GN802" i="11"/>
  <c r="GN803" i="11"/>
  <c r="GN804" i="11"/>
  <c r="GN805" i="11"/>
  <c r="GN806" i="11"/>
  <c r="GN807" i="11"/>
  <c r="GN808" i="11"/>
  <c r="GN809" i="11"/>
  <c r="GN810" i="11"/>
  <c r="GN811" i="11"/>
  <c r="GN812" i="11"/>
  <c r="GN813" i="11"/>
  <c r="GN814" i="11"/>
  <c r="GN815" i="11"/>
  <c r="GN816" i="11"/>
  <c r="GN817" i="11"/>
  <c r="GN818" i="11"/>
  <c r="GN819" i="11"/>
  <c r="GN820" i="11"/>
  <c r="GN821" i="11"/>
  <c r="GN822" i="11"/>
  <c r="GN823" i="11"/>
  <c r="GN824" i="11"/>
  <c r="GN825" i="11"/>
  <c r="GN826" i="11"/>
  <c r="GN827" i="11"/>
  <c r="GN828" i="11"/>
  <c r="GN829" i="11"/>
  <c r="GN830" i="11"/>
  <c r="GN831" i="11"/>
  <c r="GN832" i="11"/>
  <c r="GN833" i="11"/>
  <c r="GN834" i="11"/>
  <c r="GN835" i="11"/>
  <c r="GN836" i="11"/>
  <c r="GN837" i="11"/>
  <c r="GN838" i="11"/>
  <c r="GN839" i="11"/>
  <c r="GN840" i="11"/>
  <c r="GN841" i="11"/>
  <c r="GN842" i="11"/>
  <c r="GN843" i="11"/>
  <c r="GN844" i="11"/>
  <c r="GN845" i="11"/>
  <c r="GN846" i="11"/>
  <c r="GN847" i="11"/>
  <c r="GN848" i="11"/>
  <c r="GN849" i="11"/>
  <c r="GN850" i="11"/>
  <c r="GN851" i="11"/>
  <c r="GN852" i="11"/>
  <c r="GN853" i="11"/>
  <c r="GN854" i="11"/>
  <c r="GN855" i="11"/>
  <c r="GN856" i="11"/>
  <c r="GN857" i="11"/>
  <c r="GN858" i="11"/>
  <c r="GN859" i="11"/>
  <c r="GN860" i="11"/>
  <c r="GN861" i="11"/>
  <c r="GN862" i="11"/>
  <c r="GN863" i="11"/>
  <c r="GN864" i="11"/>
  <c r="GN865" i="11"/>
  <c r="GN866" i="11"/>
  <c r="GN867" i="11"/>
  <c r="GN868" i="11"/>
  <c r="GN869" i="11"/>
  <c r="GN870" i="11"/>
  <c r="GN871" i="11"/>
  <c r="GN872" i="11"/>
  <c r="GN873" i="11"/>
  <c r="GN874" i="11"/>
  <c r="GN875" i="11"/>
  <c r="GN876" i="11"/>
  <c r="GN877" i="11"/>
  <c r="GN878" i="11"/>
  <c r="GN879" i="11"/>
  <c r="GN880" i="11"/>
  <c r="GN881" i="11"/>
  <c r="GN882" i="11"/>
  <c r="GN883" i="11"/>
  <c r="GN884" i="11"/>
  <c r="GN885" i="11"/>
  <c r="GN886" i="11"/>
  <c r="GN887" i="11"/>
  <c r="GN888" i="11"/>
  <c r="GN889" i="11"/>
  <c r="GN890" i="11"/>
  <c r="GN891" i="11"/>
  <c r="GN892" i="11"/>
  <c r="GN893" i="11"/>
  <c r="GN894" i="11"/>
  <c r="GN895" i="11"/>
  <c r="GN896" i="11"/>
  <c r="GN897" i="11"/>
  <c r="GN898" i="11"/>
  <c r="GN899" i="11"/>
  <c r="GN900" i="11"/>
  <c r="GN901" i="11"/>
  <c r="GN902" i="11"/>
  <c r="GN903" i="11"/>
  <c r="GN904" i="11"/>
  <c r="GN905" i="11"/>
  <c r="GN906" i="11"/>
  <c r="GN907" i="11"/>
  <c r="GN908" i="11"/>
  <c r="GN909" i="11"/>
  <c r="GN910" i="11"/>
  <c r="GN911" i="11"/>
  <c r="GN912" i="11"/>
  <c r="GN913" i="11"/>
  <c r="GN914" i="11"/>
  <c r="GN915" i="11"/>
  <c r="GN916" i="11"/>
  <c r="GN917" i="11"/>
  <c r="GN918" i="11"/>
  <c r="GN919" i="11"/>
  <c r="GN920" i="11"/>
  <c r="GN921" i="11"/>
  <c r="GN922" i="11"/>
  <c r="GN923" i="11"/>
  <c r="GN924" i="11"/>
  <c r="GN925" i="11"/>
  <c r="GN926" i="11"/>
  <c r="GN927" i="11"/>
  <c r="GN928" i="11"/>
  <c r="GN929" i="11"/>
  <c r="GN930" i="11"/>
  <c r="GN931" i="11"/>
  <c r="GN932" i="11"/>
  <c r="GN933" i="11"/>
  <c r="GN934" i="11"/>
  <c r="GN976" i="11"/>
  <c r="IA1905" i="11"/>
  <c r="GO1905" i="11"/>
  <c r="GO1947" i="11"/>
  <c r="GP22" i="11"/>
  <c r="GP23" i="11"/>
  <c r="IA699" i="11"/>
  <c r="HI936" i="11"/>
  <c r="GP1712" i="11"/>
  <c r="GP1713" i="11"/>
  <c r="GP1714" i="11"/>
  <c r="GP1715" i="11"/>
  <c r="GP1716" i="11"/>
  <c r="GP1717" i="11"/>
  <c r="GP1718" i="11"/>
  <c r="GP1719" i="11"/>
  <c r="GP1720" i="11"/>
  <c r="GP1721" i="11"/>
  <c r="GP1722" i="11"/>
  <c r="GP1723" i="11"/>
  <c r="GP1724" i="11"/>
  <c r="GP1725" i="11"/>
  <c r="GP1726" i="11"/>
  <c r="GP1727" i="11"/>
  <c r="GP1728" i="11"/>
  <c r="GP1729" i="11"/>
  <c r="GP1730" i="11"/>
  <c r="GP1731" i="11"/>
  <c r="GP1732" i="11"/>
  <c r="GP1733" i="11"/>
  <c r="GP1734" i="11"/>
  <c r="GP1735" i="11"/>
  <c r="GP1736" i="11"/>
  <c r="GP1737" i="11"/>
  <c r="GP1738" i="11"/>
  <c r="GP1739" i="11"/>
  <c r="GP1740" i="11"/>
  <c r="GP1741" i="11"/>
  <c r="GP1742" i="11"/>
  <c r="GP1743" i="11"/>
  <c r="GP1744" i="11"/>
  <c r="GP1745" i="11"/>
  <c r="GP1746" i="11"/>
  <c r="GP1747" i="11"/>
  <c r="GP1748" i="11"/>
  <c r="GP1749" i="11"/>
  <c r="GP1750" i="11"/>
  <c r="GP1751" i="11"/>
  <c r="GP1752" i="11"/>
  <c r="GP1753" i="11"/>
  <c r="GP1754" i="11"/>
  <c r="GP1755" i="11"/>
  <c r="GP1756" i="11"/>
  <c r="GP1757" i="11"/>
  <c r="GP1758" i="11"/>
  <c r="GP1759" i="11"/>
  <c r="GP1760" i="11"/>
  <c r="GP1761" i="11"/>
  <c r="GP1762" i="11"/>
  <c r="GP1763" i="11"/>
  <c r="GP1764" i="11"/>
  <c r="GP1765" i="11"/>
  <c r="GP1766" i="11"/>
  <c r="GP1767" i="11"/>
  <c r="GP1768" i="11"/>
  <c r="GP1769" i="11"/>
  <c r="GP1770" i="11"/>
  <c r="GP1771" i="11"/>
  <c r="GP1772" i="11"/>
  <c r="GP1773" i="11"/>
  <c r="GP1774" i="11"/>
  <c r="GP1775" i="11"/>
  <c r="GP1776" i="11"/>
  <c r="GP1777" i="11"/>
  <c r="GP1778" i="11"/>
  <c r="GP1779" i="11"/>
  <c r="GP1780" i="11"/>
  <c r="GP1781" i="11"/>
  <c r="GP1782" i="11"/>
  <c r="GP1783" i="11"/>
  <c r="GP1784" i="11"/>
  <c r="GP1785" i="11"/>
  <c r="GP1786" i="11"/>
  <c r="GP1787" i="11"/>
  <c r="GP1788" i="11"/>
  <c r="GP1789" i="11"/>
  <c r="GP1790" i="11"/>
  <c r="GP1791" i="11"/>
  <c r="GP1792" i="11"/>
  <c r="GP1793" i="11"/>
  <c r="GP1794" i="11"/>
  <c r="GP1795" i="11"/>
  <c r="GP1796" i="11"/>
  <c r="GP1797" i="11"/>
  <c r="GP1798" i="11"/>
  <c r="GP1799" i="11"/>
  <c r="GP1800" i="11"/>
  <c r="GP1801" i="11"/>
  <c r="GP1802" i="11"/>
  <c r="GP1803" i="11"/>
  <c r="GP1804" i="11"/>
  <c r="GP1805" i="11"/>
  <c r="GP1806" i="11"/>
  <c r="GP1807" i="11"/>
  <c r="GP1808" i="11"/>
  <c r="GP1809" i="11"/>
  <c r="GP1810" i="11"/>
  <c r="GP1811" i="11"/>
  <c r="GP1812" i="11"/>
  <c r="GP1813" i="11"/>
  <c r="GP1814" i="11"/>
  <c r="GP1815" i="11"/>
  <c r="GP1816" i="11"/>
  <c r="GP1817" i="11"/>
  <c r="GP1818" i="11"/>
  <c r="GP1819" i="11"/>
  <c r="GP1820" i="11"/>
  <c r="GP1821" i="11"/>
  <c r="GP1822" i="11"/>
  <c r="GP1823" i="11"/>
  <c r="GP1824" i="11"/>
  <c r="GP1825" i="11"/>
  <c r="GP1826" i="11"/>
  <c r="GP1827" i="11"/>
  <c r="GP1828" i="11"/>
  <c r="GP1829" i="11"/>
  <c r="GP1830" i="11"/>
  <c r="GP1831" i="11"/>
  <c r="GP1832" i="11"/>
  <c r="GP1833" i="11"/>
  <c r="GP1834" i="11"/>
  <c r="GP1835" i="11"/>
  <c r="GP1836" i="11"/>
  <c r="GP1837" i="11"/>
  <c r="GP1838" i="11"/>
  <c r="GP1839" i="11"/>
  <c r="GP1840" i="11"/>
  <c r="GP1841" i="11"/>
  <c r="GP1842" i="11"/>
  <c r="GP1843" i="11"/>
  <c r="GP1844" i="11"/>
  <c r="GP1845" i="11"/>
  <c r="GP1846" i="11"/>
  <c r="GP1847" i="11"/>
  <c r="GP1848" i="11"/>
  <c r="GP1849" i="11"/>
  <c r="GP1850" i="11"/>
  <c r="GP1851" i="11"/>
  <c r="GP1852" i="11"/>
  <c r="GP1853" i="11"/>
  <c r="GP1854" i="11"/>
  <c r="GP1855" i="11"/>
  <c r="GP1856" i="11"/>
  <c r="GP1857" i="11"/>
  <c r="GP1858" i="11"/>
  <c r="GP1859" i="11"/>
  <c r="GP1860" i="11"/>
  <c r="GP1861" i="11"/>
  <c r="GP1862" i="11"/>
  <c r="GP1863" i="11"/>
  <c r="GP1864" i="11"/>
  <c r="GP1865" i="11"/>
  <c r="GP1866" i="11"/>
  <c r="GP1867" i="11"/>
  <c r="GP1868" i="11"/>
  <c r="GP1869" i="11"/>
  <c r="GP1870" i="11"/>
  <c r="GP1871" i="11"/>
  <c r="GP1872" i="11"/>
  <c r="GP1873" i="11"/>
  <c r="GP1874" i="11"/>
  <c r="GP1875" i="11"/>
  <c r="GP1876" i="11"/>
  <c r="GP1877" i="11"/>
  <c r="GP1878" i="11"/>
  <c r="GP1879" i="11"/>
  <c r="GP1880" i="11"/>
  <c r="GP1881" i="11"/>
  <c r="GP1882" i="11"/>
  <c r="GP1883" i="11"/>
  <c r="GP1884" i="11"/>
  <c r="GP1885" i="11"/>
  <c r="GP1886" i="11"/>
  <c r="GP1887" i="11"/>
  <c r="GP1888" i="11"/>
  <c r="GP1889" i="11"/>
  <c r="GP1890" i="11"/>
  <c r="GP1891" i="11"/>
  <c r="GP1892" i="11"/>
  <c r="GP1893" i="11"/>
  <c r="GP1894" i="11"/>
  <c r="GP1895" i="11"/>
  <c r="GP1896" i="11"/>
  <c r="GP1897" i="11"/>
  <c r="GP1898" i="11"/>
  <c r="GP1899" i="11"/>
  <c r="GP1900" i="11"/>
  <c r="GP1901" i="11"/>
  <c r="GP1902" i="11"/>
  <c r="GP1903" i="11"/>
  <c r="GP1904" i="11"/>
  <c r="GP1905" i="11"/>
  <c r="GO741" i="11"/>
  <c r="GO742" i="11"/>
  <c r="GO743" i="11"/>
  <c r="GO744" i="11"/>
  <c r="GO745" i="11"/>
  <c r="GO746" i="11"/>
  <c r="GO747" i="11"/>
  <c r="GO748" i="11"/>
  <c r="GO749" i="11"/>
  <c r="GO750" i="11"/>
  <c r="GO751" i="11"/>
  <c r="GO752" i="11"/>
  <c r="GO753" i="11"/>
  <c r="GO754" i="11"/>
  <c r="GO755" i="11"/>
  <c r="GO756" i="11"/>
  <c r="GO757" i="11"/>
  <c r="GO758" i="11"/>
  <c r="GO759" i="11"/>
  <c r="GO760" i="11"/>
  <c r="GO761" i="11"/>
  <c r="GO762" i="11"/>
  <c r="GO763" i="11"/>
  <c r="GO764" i="11"/>
  <c r="GO765" i="11"/>
  <c r="GO766" i="11"/>
  <c r="GO767" i="11"/>
  <c r="GO768" i="11"/>
  <c r="GO769" i="11"/>
  <c r="GO770" i="11"/>
  <c r="GO771" i="11"/>
  <c r="GO772" i="11"/>
  <c r="GO773" i="11"/>
  <c r="GO774" i="11"/>
  <c r="GO775" i="11"/>
  <c r="GO776" i="11"/>
  <c r="GO777" i="11"/>
  <c r="GO778" i="11"/>
  <c r="GO779" i="11"/>
  <c r="GO780" i="11"/>
  <c r="GO781" i="11"/>
  <c r="GO782" i="11"/>
  <c r="GO783" i="11"/>
  <c r="GO784" i="11"/>
  <c r="GO785" i="11"/>
  <c r="GO786" i="11"/>
  <c r="GO787" i="11"/>
  <c r="GO788" i="11"/>
  <c r="GO789" i="11"/>
  <c r="GO790" i="11"/>
  <c r="GO791" i="11"/>
  <c r="GO792" i="11"/>
  <c r="GO793" i="11"/>
  <c r="GO794" i="11"/>
  <c r="GO795" i="11"/>
  <c r="GO796" i="11"/>
  <c r="GO797" i="11"/>
  <c r="GO798" i="11"/>
  <c r="GO799" i="11"/>
  <c r="GO800" i="11"/>
  <c r="GO801" i="11"/>
  <c r="GO802" i="11"/>
  <c r="GO803" i="11"/>
  <c r="GO804" i="11"/>
  <c r="GO805" i="11"/>
  <c r="GO806" i="11"/>
  <c r="GO807" i="11"/>
  <c r="GO808" i="11"/>
  <c r="GO809" i="11"/>
  <c r="GO810" i="11"/>
  <c r="GO811" i="11"/>
  <c r="GO812" i="11"/>
  <c r="GO813" i="11"/>
  <c r="GO814" i="11"/>
  <c r="GO815" i="11"/>
  <c r="GO816" i="11"/>
  <c r="GO817" i="11"/>
  <c r="GO818" i="11"/>
  <c r="GO819" i="11"/>
  <c r="GO820" i="11"/>
  <c r="GO821" i="11"/>
  <c r="GO822" i="11"/>
  <c r="GO823" i="11"/>
  <c r="GO824" i="11"/>
  <c r="GO825" i="11"/>
  <c r="GO826" i="11"/>
  <c r="GO827" i="11"/>
  <c r="GO828" i="11"/>
  <c r="GO829" i="11"/>
  <c r="GO830" i="11"/>
  <c r="GO831" i="11"/>
  <c r="GO832" i="11"/>
  <c r="GO833" i="11"/>
  <c r="GO834" i="11"/>
  <c r="GO835" i="11"/>
  <c r="GO836" i="11"/>
  <c r="GO837" i="11"/>
  <c r="GO838" i="11"/>
  <c r="GO839" i="11"/>
  <c r="GO840" i="11"/>
  <c r="GO841" i="11"/>
  <c r="GO842" i="11"/>
  <c r="GO843" i="11"/>
  <c r="GO844" i="11"/>
  <c r="GO845" i="11"/>
  <c r="GO846" i="11"/>
  <c r="GO847" i="11"/>
  <c r="GO848" i="11"/>
  <c r="GO849" i="11"/>
  <c r="GO850" i="11"/>
  <c r="GO851" i="11"/>
  <c r="GO852" i="11"/>
  <c r="GO853" i="11"/>
  <c r="GO854" i="11"/>
  <c r="GO855" i="11"/>
  <c r="GO856" i="11"/>
  <c r="GO857" i="11"/>
  <c r="GO858" i="11"/>
  <c r="GO859" i="11"/>
  <c r="GO860" i="11"/>
  <c r="GO861" i="11"/>
  <c r="GO862" i="11"/>
  <c r="GO863" i="11"/>
  <c r="GO864" i="11"/>
  <c r="GO865" i="11"/>
  <c r="GO866" i="11"/>
  <c r="GO867" i="11"/>
  <c r="GO868" i="11"/>
  <c r="GO869" i="11"/>
  <c r="GO870" i="11"/>
  <c r="GO871" i="11"/>
  <c r="GO872" i="11"/>
  <c r="GO873" i="11"/>
  <c r="GO874" i="11"/>
  <c r="GO875" i="11"/>
  <c r="GO876" i="11"/>
  <c r="GO877" i="11"/>
  <c r="GO878" i="11"/>
  <c r="GO879" i="11"/>
  <c r="GO880" i="11"/>
  <c r="GO881" i="11"/>
  <c r="GO882" i="11"/>
  <c r="GO883" i="11"/>
  <c r="GO884" i="11"/>
  <c r="GO885" i="11"/>
  <c r="GO886" i="11"/>
  <c r="GO887" i="11"/>
  <c r="GO888" i="11"/>
  <c r="GO889" i="11"/>
  <c r="GO890" i="11"/>
  <c r="GO891" i="11"/>
  <c r="GO892" i="11"/>
  <c r="GO893" i="11"/>
  <c r="GO894" i="11"/>
  <c r="GO895" i="11"/>
  <c r="GO896" i="11"/>
  <c r="GO897" i="11"/>
  <c r="GO898" i="11"/>
  <c r="GO899" i="11"/>
  <c r="GO900" i="11"/>
  <c r="GO901" i="11"/>
  <c r="GO902" i="11"/>
  <c r="GO903" i="11"/>
  <c r="GO904" i="11"/>
  <c r="GO905" i="11"/>
  <c r="GO906" i="11"/>
  <c r="GO907" i="11"/>
  <c r="GO908" i="11"/>
  <c r="GO909" i="11"/>
  <c r="GO910" i="11"/>
  <c r="GO911" i="11"/>
  <c r="GO912" i="11"/>
  <c r="GO913" i="11"/>
  <c r="GO914" i="11"/>
  <c r="GO915" i="11"/>
  <c r="GO916" i="11"/>
  <c r="GO917" i="11"/>
  <c r="GO918" i="11"/>
  <c r="GO919" i="11"/>
  <c r="GO920" i="11"/>
  <c r="GO921" i="11"/>
  <c r="GO922" i="11"/>
  <c r="GO923" i="11"/>
  <c r="GO924" i="11"/>
  <c r="GO925" i="11"/>
  <c r="GO926" i="11"/>
  <c r="GO927" i="11"/>
  <c r="GO928" i="11"/>
  <c r="GO929" i="11"/>
  <c r="GO930" i="11"/>
  <c r="GO931" i="11"/>
  <c r="GO932" i="11"/>
  <c r="GO933" i="11"/>
  <c r="GO934" i="11"/>
  <c r="GO935" i="11"/>
  <c r="GO976" i="11"/>
  <c r="IA1906" i="11"/>
  <c r="GP1906" i="11"/>
  <c r="GP1947" i="11"/>
  <c r="GQ22" i="11"/>
  <c r="GQ23" i="11"/>
  <c r="IA700" i="11"/>
  <c r="HI937" i="11"/>
  <c r="GQ1712" i="11"/>
  <c r="GQ1713" i="11"/>
  <c r="GQ1714" i="11"/>
  <c r="GQ1715" i="11"/>
  <c r="GQ1716" i="11"/>
  <c r="GQ1717" i="11"/>
  <c r="GQ1718" i="11"/>
  <c r="GQ1719" i="11"/>
  <c r="GQ1720" i="11"/>
  <c r="GQ1721" i="11"/>
  <c r="GQ1722" i="11"/>
  <c r="GQ1723" i="11"/>
  <c r="GQ1724" i="11"/>
  <c r="GQ1725" i="11"/>
  <c r="GQ1726" i="11"/>
  <c r="GQ1727" i="11"/>
  <c r="GQ1728" i="11"/>
  <c r="GQ1729" i="11"/>
  <c r="GQ1730" i="11"/>
  <c r="GQ1731" i="11"/>
  <c r="GQ1732" i="11"/>
  <c r="GQ1733" i="11"/>
  <c r="GQ1734" i="11"/>
  <c r="GQ1735" i="11"/>
  <c r="GQ1736" i="11"/>
  <c r="GQ1737" i="11"/>
  <c r="GQ1738" i="11"/>
  <c r="GQ1739" i="11"/>
  <c r="GQ1740" i="11"/>
  <c r="GQ1741" i="11"/>
  <c r="GQ1742" i="11"/>
  <c r="GQ1743" i="11"/>
  <c r="GQ1744" i="11"/>
  <c r="GQ1745" i="11"/>
  <c r="GQ1746" i="11"/>
  <c r="GQ1747" i="11"/>
  <c r="GQ1748" i="11"/>
  <c r="GQ1749" i="11"/>
  <c r="GQ1750" i="11"/>
  <c r="GQ1751" i="11"/>
  <c r="GQ1752" i="11"/>
  <c r="GQ1753" i="11"/>
  <c r="GQ1754" i="11"/>
  <c r="GQ1755" i="11"/>
  <c r="GQ1756" i="11"/>
  <c r="GQ1757" i="11"/>
  <c r="GQ1758" i="11"/>
  <c r="GQ1759" i="11"/>
  <c r="GQ1760" i="11"/>
  <c r="GQ1761" i="11"/>
  <c r="GQ1762" i="11"/>
  <c r="GQ1763" i="11"/>
  <c r="GQ1764" i="11"/>
  <c r="GQ1765" i="11"/>
  <c r="GQ1766" i="11"/>
  <c r="GQ1767" i="11"/>
  <c r="GQ1768" i="11"/>
  <c r="GQ1769" i="11"/>
  <c r="GQ1770" i="11"/>
  <c r="GQ1771" i="11"/>
  <c r="GQ1772" i="11"/>
  <c r="GQ1773" i="11"/>
  <c r="GQ1774" i="11"/>
  <c r="GQ1775" i="11"/>
  <c r="GQ1776" i="11"/>
  <c r="GQ1777" i="11"/>
  <c r="GQ1778" i="11"/>
  <c r="GQ1779" i="11"/>
  <c r="GQ1780" i="11"/>
  <c r="GQ1781" i="11"/>
  <c r="GQ1782" i="11"/>
  <c r="GQ1783" i="11"/>
  <c r="GQ1784" i="11"/>
  <c r="GQ1785" i="11"/>
  <c r="GQ1786" i="11"/>
  <c r="GQ1787" i="11"/>
  <c r="GQ1788" i="11"/>
  <c r="GQ1789" i="11"/>
  <c r="GQ1790" i="11"/>
  <c r="GQ1791" i="11"/>
  <c r="GQ1792" i="11"/>
  <c r="GQ1793" i="11"/>
  <c r="GQ1794" i="11"/>
  <c r="GQ1795" i="11"/>
  <c r="GQ1796" i="11"/>
  <c r="GQ1797" i="11"/>
  <c r="GQ1798" i="11"/>
  <c r="GQ1799" i="11"/>
  <c r="GQ1800" i="11"/>
  <c r="GQ1801" i="11"/>
  <c r="GQ1802" i="11"/>
  <c r="GQ1803" i="11"/>
  <c r="GQ1804" i="11"/>
  <c r="GQ1805" i="11"/>
  <c r="GQ1806" i="11"/>
  <c r="GQ1807" i="11"/>
  <c r="GQ1808" i="11"/>
  <c r="GQ1809" i="11"/>
  <c r="GQ1810" i="11"/>
  <c r="GQ1811" i="11"/>
  <c r="GQ1812" i="11"/>
  <c r="GQ1813" i="11"/>
  <c r="GQ1814" i="11"/>
  <c r="GQ1815" i="11"/>
  <c r="GQ1816" i="11"/>
  <c r="GQ1817" i="11"/>
  <c r="GQ1818" i="11"/>
  <c r="GQ1819" i="11"/>
  <c r="GQ1820" i="11"/>
  <c r="GQ1821" i="11"/>
  <c r="GQ1822" i="11"/>
  <c r="GQ1823" i="11"/>
  <c r="GQ1824" i="11"/>
  <c r="GQ1825" i="11"/>
  <c r="GQ1826" i="11"/>
  <c r="GQ1827" i="11"/>
  <c r="GQ1828" i="11"/>
  <c r="GQ1829" i="11"/>
  <c r="GQ1830" i="11"/>
  <c r="GQ1831" i="11"/>
  <c r="GQ1832" i="11"/>
  <c r="GQ1833" i="11"/>
  <c r="GQ1834" i="11"/>
  <c r="GQ1835" i="11"/>
  <c r="GQ1836" i="11"/>
  <c r="GQ1837" i="11"/>
  <c r="GQ1838" i="11"/>
  <c r="GQ1839" i="11"/>
  <c r="GQ1840" i="11"/>
  <c r="GQ1841" i="11"/>
  <c r="GQ1842" i="11"/>
  <c r="GQ1843" i="11"/>
  <c r="GQ1844" i="11"/>
  <c r="GQ1845" i="11"/>
  <c r="GQ1846" i="11"/>
  <c r="GQ1847" i="11"/>
  <c r="GQ1848" i="11"/>
  <c r="GQ1849" i="11"/>
  <c r="GQ1850" i="11"/>
  <c r="GQ1851" i="11"/>
  <c r="GQ1852" i="11"/>
  <c r="GQ1853" i="11"/>
  <c r="GQ1854" i="11"/>
  <c r="GQ1855" i="11"/>
  <c r="GQ1856" i="11"/>
  <c r="GQ1857" i="11"/>
  <c r="GQ1858" i="11"/>
  <c r="GQ1859" i="11"/>
  <c r="GQ1860" i="11"/>
  <c r="GQ1861" i="11"/>
  <c r="GQ1862" i="11"/>
  <c r="GQ1863" i="11"/>
  <c r="GQ1864" i="11"/>
  <c r="GQ1865" i="11"/>
  <c r="GQ1866" i="11"/>
  <c r="GQ1867" i="11"/>
  <c r="GQ1868" i="11"/>
  <c r="GQ1869" i="11"/>
  <c r="GQ1870" i="11"/>
  <c r="GQ1871" i="11"/>
  <c r="GQ1872" i="11"/>
  <c r="GQ1873" i="11"/>
  <c r="GQ1874" i="11"/>
  <c r="GQ1875" i="11"/>
  <c r="GQ1876" i="11"/>
  <c r="GQ1877" i="11"/>
  <c r="GQ1878" i="11"/>
  <c r="GQ1879" i="11"/>
  <c r="GQ1880" i="11"/>
  <c r="GQ1881" i="11"/>
  <c r="GQ1882" i="11"/>
  <c r="GQ1883" i="11"/>
  <c r="GQ1884" i="11"/>
  <c r="GQ1885" i="11"/>
  <c r="GQ1886" i="11"/>
  <c r="GQ1887" i="11"/>
  <c r="GQ1888" i="11"/>
  <c r="GQ1889" i="11"/>
  <c r="GQ1890" i="11"/>
  <c r="GQ1891" i="11"/>
  <c r="GQ1892" i="11"/>
  <c r="GQ1893" i="11"/>
  <c r="GQ1894" i="11"/>
  <c r="GQ1895" i="11"/>
  <c r="GQ1896" i="11"/>
  <c r="GQ1897" i="11"/>
  <c r="GQ1898" i="11"/>
  <c r="GQ1899" i="11"/>
  <c r="GQ1900" i="11"/>
  <c r="GQ1901" i="11"/>
  <c r="GQ1902" i="11"/>
  <c r="GQ1903" i="11"/>
  <c r="GQ1904" i="11"/>
  <c r="GQ1905" i="11"/>
  <c r="GQ1906" i="11"/>
  <c r="GP741" i="11"/>
  <c r="GP742" i="11"/>
  <c r="GP743" i="11"/>
  <c r="GP744" i="11"/>
  <c r="GP745" i="11"/>
  <c r="GP746" i="11"/>
  <c r="GP747" i="11"/>
  <c r="GP748" i="11"/>
  <c r="GP749" i="11"/>
  <c r="GP750" i="11"/>
  <c r="GP751" i="11"/>
  <c r="GP752" i="11"/>
  <c r="GP753" i="11"/>
  <c r="GP754" i="11"/>
  <c r="GP755" i="11"/>
  <c r="GP756" i="11"/>
  <c r="GP757" i="11"/>
  <c r="GP758" i="11"/>
  <c r="GP759" i="11"/>
  <c r="GP760" i="11"/>
  <c r="GP761" i="11"/>
  <c r="GP762" i="11"/>
  <c r="GP763" i="11"/>
  <c r="GP764" i="11"/>
  <c r="GP765" i="11"/>
  <c r="GP766" i="11"/>
  <c r="GP767" i="11"/>
  <c r="GP768" i="11"/>
  <c r="GP769" i="11"/>
  <c r="GP770" i="11"/>
  <c r="GP771" i="11"/>
  <c r="GP772" i="11"/>
  <c r="GP773" i="11"/>
  <c r="GP774" i="11"/>
  <c r="GP775" i="11"/>
  <c r="GP776" i="11"/>
  <c r="GP777" i="11"/>
  <c r="GP778" i="11"/>
  <c r="GP779" i="11"/>
  <c r="GP780" i="11"/>
  <c r="GP781" i="11"/>
  <c r="GP782" i="11"/>
  <c r="GP783" i="11"/>
  <c r="GP784" i="11"/>
  <c r="GP785" i="11"/>
  <c r="GP786" i="11"/>
  <c r="GP787" i="11"/>
  <c r="GP788" i="11"/>
  <c r="GP789" i="11"/>
  <c r="GP790" i="11"/>
  <c r="GP791" i="11"/>
  <c r="GP792" i="11"/>
  <c r="GP793" i="11"/>
  <c r="GP794" i="11"/>
  <c r="GP795" i="11"/>
  <c r="GP796" i="11"/>
  <c r="GP797" i="11"/>
  <c r="GP798" i="11"/>
  <c r="GP799" i="11"/>
  <c r="GP800" i="11"/>
  <c r="GP801" i="11"/>
  <c r="GP802" i="11"/>
  <c r="GP803" i="11"/>
  <c r="GP804" i="11"/>
  <c r="GP805" i="11"/>
  <c r="GP806" i="11"/>
  <c r="GP807" i="11"/>
  <c r="GP808" i="11"/>
  <c r="GP809" i="11"/>
  <c r="GP810" i="11"/>
  <c r="GP811" i="11"/>
  <c r="GP812" i="11"/>
  <c r="GP813" i="11"/>
  <c r="GP814" i="11"/>
  <c r="GP815" i="11"/>
  <c r="GP816" i="11"/>
  <c r="GP817" i="11"/>
  <c r="GP818" i="11"/>
  <c r="GP819" i="11"/>
  <c r="GP820" i="11"/>
  <c r="GP821" i="11"/>
  <c r="GP822" i="11"/>
  <c r="GP823" i="11"/>
  <c r="GP824" i="11"/>
  <c r="GP825" i="11"/>
  <c r="GP826" i="11"/>
  <c r="GP827" i="11"/>
  <c r="GP828" i="11"/>
  <c r="GP829" i="11"/>
  <c r="GP830" i="11"/>
  <c r="GP831" i="11"/>
  <c r="GP832" i="11"/>
  <c r="GP833" i="11"/>
  <c r="GP834" i="11"/>
  <c r="GP835" i="11"/>
  <c r="GP836" i="11"/>
  <c r="GP837" i="11"/>
  <c r="GP838" i="11"/>
  <c r="GP839" i="11"/>
  <c r="GP840" i="11"/>
  <c r="GP841" i="11"/>
  <c r="GP842" i="11"/>
  <c r="GP843" i="11"/>
  <c r="GP844" i="11"/>
  <c r="GP845" i="11"/>
  <c r="GP846" i="11"/>
  <c r="GP847" i="11"/>
  <c r="GP848" i="11"/>
  <c r="GP849" i="11"/>
  <c r="GP850" i="11"/>
  <c r="GP851" i="11"/>
  <c r="GP852" i="11"/>
  <c r="GP853" i="11"/>
  <c r="GP854" i="11"/>
  <c r="GP855" i="11"/>
  <c r="GP856" i="11"/>
  <c r="GP857" i="11"/>
  <c r="GP858" i="11"/>
  <c r="GP859" i="11"/>
  <c r="GP860" i="11"/>
  <c r="GP861" i="11"/>
  <c r="GP862" i="11"/>
  <c r="GP863" i="11"/>
  <c r="GP864" i="11"/>
  <c r="GP865" i="11"/>
  <c r="GP866" i="11"/>
  <c r="GP867" i="11"/>
  <c r="GP868" i="11"/>
  <c r="GP869" i="11"/>
  <c r="GP870" i="11"/>
  <c r="GP871" i="11"/>
  <c r="GP872" i="11"/>
  <c r="GP873" i="11"/>
  <c r="GP874" i="11"/>
  <c r="GP875" i="11"/>
  <c r="GP876" i="11"/>
  <c r="GP877" i="11"/>
  <c r="GP878" i="11"/>
  <c r="GP879" i="11"/>
  <c r="GP880" i="11"/>
  <c r="GP881" i="11"/>
  <c r="GP882" i="11"/>
  <c r="GP883" i="11"/>
  <c r="GP884" i="11"/>
  <c r="GP885" i="11"/>
  <c r="GP886" i="11"/>
  <c r="GP887" i="11"/>
  <c r="GP888" i="11"/>
  <c r="GP889" i="11"/>
  <c r="GP890" i="11"/>
  <c r="GP891" i="11"/>
  <c r="GP892" i="11"/>
  <c r="GP893" i="11"/>
  <c r="GP894" i="11"/>
  <c r="GP895" i="11"/>
  <c r="GP896" i="11"/>
  <c r="GP897" i="11"/>
  <c r="GP898" i="11"/>
  <c r="GP899" i="11"/>
  <c r="GP900" i="11"/>
  <c r="GP901" i="11"/>
  <c r="GP902" i="11"/>
  <c r="GP903" i="11"/>
  <c r="GP904" i="11"/>
  <c r="GP905" i="11"/>
  <c r="GP906" i="11"/>
  <c r="GP907" i="11"/>
  <c r="GP908" i="11"/>
  <c r="GP909" i="11"/>
  <c r="GP910" i="11"/>
  <c r="GP911" i="11"/>
  <c r="GP912" i="11"/>
  <c r="GP913" i="11"/>
  <c r="GP914" i="11"/>
  <c r="GP915" i="11"/>
  <c r="GP916" i="11"/>
  <c r="GP917" i="11"/>
  <c r="GP918" i="11"/>
  <c r="GP919" i="11"/>
  <c r="GP920" i="11"/>
  <c r="GP921" i="11"/>
  <c r="GP922" i="11"/>
  <c r="GP923" i="11"/>
  <c r="GP924" i="11"/>
  <c r="GP925" i="11"/>
  <c r="GP926" i="11"/>
  <c r="GP927" i="11"/>
  <c r="GP928" i="11"/>
  <c r="GP929" i="11"/>
  <c r="GP930" i="11"/>
  <c r="GP931" i="11"/>
  <c r="GP932" i="11"/>
  <c r="GP933" i="11"/>
  <c r="GP934" i="11"/>
  <c r="GP935" i="11"/>
  <c r="GP936" i="11"/>
  <c r="GP976" i="11"/>
  <c r="IA1907" i="11"/>
  <c r="GQ1907" i="11"/>
  <c r="GQ1947" i="11"/>
  <c r="GR22" i="11"/>
  <c r="GR23" i="11"/>
  <c r="IA701" i="11"/>
  <c r="HI938" i="11"/>
  <c r="GR1712" i="11"/>
  <c r="GR1713" i="11"/>
  <c r="GR1714" i="11"/>
  <c r="GR1715" i="11"/>
  <c r="GR1716" i="11"/>
  <c r="GR1717" i="11"/>
  <c r="GR1718" i="11"/>
  <c r="GR1719" i="11"/>
  <c r="GR1720" i="11"/>
  <c r="GR1721" i="11"/>
  <c r="GR1722" i="11"/>
  <c r="GR1723" i="11"/>
  <c r="GR1724" i="11"/>
  <c r="GR1725" i="11"/>
  <c r="GR1726" i="11"/>
  <c r="GR1727" i="11"/>
  <c r="GR1728" i="11"/>
  <c r="GR1729" i="11"/>
  <c r="GR1730" i="11"/>
  <c r="GR1731" i="11"/>
  <c r="GR1732" i="11"/>
  <c r="GR1733" i="11"/>
  <c r="GR1734" i="11"/>
  <c r="GR1735" i="11"/>
  <c r="GR1736" i="11"/>
  <c r="GR1737" i="11"/>
  <c r="GR1738" i="11"/>
  <c r="GR1739" i="11"/>
  <c r="GR1740" i="11"/>
  <c r="GR1741" i="11"/>
  <c r="GR1742" i="11"/>
  <c r="GR1743" i="11"/>
  <c r="GR1744" i="11"/>
  <c r="GR1745" i="11"/>
  <c r="GR1746" i="11"/>
  <c r="GR1747" i="11"/>
  <c r="GR1748" i="11"/>
  <c r="GR1749" i="11"/>
  <c r="GR1750" i="11"/>
  <c r="GR1751" i="11"/>
  <c r="GR1752" i="11"/>
  <c r="GR1753" i="11"/>
  <c r="GR1754" i="11"/>
  <c r="GR1755" i="11"/>
  <c r="GR1756" i="11"/>
  <c r="GR1757" i="11"/>
  <c r="GR1758" i="11"/>
  <c r="GR1759" i="11"/>
  <c r="GR1760" i="11"/>
  <c r="GR1761" i="11"/>
  <c r="GR1762" i="11"/>
  <c r="GR1763" i="11"/>
  <c r="GR1764" i="11"/>
  <c r="GR1765" i="11"/>
  <c r="GR1766" i="11"/>
  <c r="GR1767" i="11"/>
  <c r="GR1768" i="11"/>
  <c r="GR1769" i="11"/>
  <c r="GR1770" i="11"/>
  <c r="GR1771" i="11"/>
  <c r="GR1772" i="11"/>
  <c r="GR1773" i="11"/>
  <c r="GR1774" i="11"/>
  <c r="GR1775" i="11"/>
  <c r="GR1776" i="11"/>
  <c r="GR1777" i="11"/>
  <c r="GR1778" i="11"/>
  <c r="GR1779" i="11"/>
  <c r="GR1780" i="11"/>
  <c r="GR1781" i="11"/>
  <c r="GR1782" i="11"/>
  <c r="GR1783" i="11"/>
  <c r="GR1784" i="11"/>
  <c r="GR1785" i="11"/>
  <c r="GR1786" i="11"/>
  <c r="GR1787" i="11"/>
  <c r="GR1788" i="11"/>
  <c r="GR1789" i="11"/>
  <c r="GR1790" i="11"/>
  <c r="GR1791" i="11"/>
  <c r="GR1792" i="11"/>
  <c r="GR1793" i="11"/>
  <c r="GR1794" i="11"/>
  <c r="GR1795" i="11"/>
  <c r="GR1796" i="11"/>
  <c r="GR1797" i="11"/>
  <c r="GR1798" i="11"/>
  <c r="GR1799" i="11"/>
  <c r="GR1800" i="11"/>
  <c r="GR1801" i="11"/>
  <c r="GR1802" i="11"/>
  <c r="GR1803" i="11"/>
  <c r="GR1804" i="11"/>
  <c r="GR1805" i="11"/>
  <c r="GR1806" i="11"/>
  <c r="GR1807" i="11"/>
  <c r="GR1808" i="11"/>
  <c r="GR1809" i="11"/>
  <c r="GR1810" i="11"/>
  <c r="GR1811" i="11"/>
  <c r="GR1812" i="11"/>
  <c r="GR1813" i="11"/>
  <c r="GR1814" i="11"/>
  <c r="GR1815" i="11"/>
  <c r="GR1816" i="11"/>
  <c r="GR1817" i="11"/>
  <c r="GR1818" i="11"/>
  <c r="GR1819" i="11"/>
  <c r="GR1820" i="11"/>
  <c r="GR1821" i="11"/>
  <c r="GR1822" i="11"/>
  <c r="GR1823" i="11"/>
  <c r="GR1824" i="11"/>
  <c r="GR1825" i="11"/>
  <c r="GR1826" i="11"/>
  <c r="GR1827" i="11"/>
  <c r="GR1828" i="11"/>
  <c r="GR1829" i="11"/>
  <c r="GR1830" i="11"/>
  <c r="GR1831" i="11"/>
  <c r="GR1832" i="11"/>
  <c r="GR1833" i="11"/>
  <c r="GR1834" i="11"/>
  <c r="GR1835" i="11"/>
  <c r="GR1836" i="11"/>
  <c r="GR1837" i="11"/>
  <c r="GR1838" i="11"/>
  <c r="GR1839" i="11"/>
  <c r="GR1840" i="11"/>
  <c r="GR1841" i="11"/>
  <c r="GR1842" i="11"/>
  <c r="GR1843" i="11"/>
  <c r="GR1844" i="11"/>
  <c r="GR1845" i="11"/>
  <c r="GR1846" i="11"/>
  <c r="GR1847" i="11"/>
  <c r="GR1848" i="11"/>
  <c r="GR1849" i="11"/>
  <c r="GR1850" i="11"/>
  <c r="GR1851" i="11"/>
  <c r="GR1852" i="11"/>
  <c r="GR1853" i="11"/>
  <c r="GR1854" i="11"/>
  <c r="GR1855" i="11"/>
  <c r="GR1856" i="11"/>
  <c r="GR1857" i="11"/>
  <c r="GR1858" i="11"/>
  <c r="GR1859" i="11"/>
  <c r="GR1860" i="11"/>
  <c r="GR1861" i="11"/>
  <c r="GR1862" i="11"/>
  <c r="GR1863" i="11"/>
  <c r="GR1864" i="11"/>
  <c r="GR1865" i="11"/>
  <c r="GR1866" i="11"/>
  <c r="GR1867" i="11"/>
  <c r="GR1868" i="11"/>
  <c r="GR1869" i="11"/>
  <c r="GR1870" i="11"/>
  <c r="GR1871" i="11"/>
  <c r="GR1872" i="11"/>
  <c r="GR1873" i="11"/>
  <c r="GR1874" i="11"/>
  <c r="GR1875" i="11"/>
  <c r="GR1876" i="11"/>
  <c r="GR1877" i="11"/>
  <c r="GR1878" i="11"/>
  <c r="GR1879" i="11"/>
  <c r="GR1880" i="11"/>
  <c r="GR1881" i="11"/>
  <c r="GR1882" i="11"/>
  <c r="GR1883" i="11"/>
  <c r="GR1884" i="11"/>
  <c r="GR1885" i="11"/>
  <c r="GR1886" i="11"/>
  <c r="GR1887" i="11"/>
  <c r="GR1888" i="11"/>
  <c r="GR1889" i="11"/>
  <c r="GR1890" i="11"/>
  <c r="GR1891" i="11"/>
  <c r="GR1892" i="11"/>
  <c r="GR1893" i="11"/>
  <c r="GR1894" i="11"/>
  <c r="GR1895" i="11"/>
  <c r="GR1896" i="11"/>
  <c r="GR1897" i="11"/>
  <c r="GR1898" i="11"/>
  <c r="GR1899" i="11"/>
  <c r="GR1900" i="11"/>
  <c r="GR1901" i="11"/>
  <c r="GR1902" i="11"/>
  <c r="GR1903" i="11"/>
  <c r="GR1904" i="11"/>
  <c r="GR1905" i="11"/>
  <c r="GR1906" i="11"/>
  <c r="GR1907" i="11"/>
  <c r="GQ741" i="11"/>
  <c r="GQ742" i="11"/>
  <c r="GQ743" i="11"/>
  <c r="GQ744" i="11"/>
  <c r="GQ745" i="11"/>
  <c r="GQ746" i="11"/>
  <c r="GQ747" i="11"/>
  <c r="GQ748" i="11"/>
  <c r="GQ749" i="11"/>
  <c r="GQ750" i="11"/>
  <c r="GQ751" i="11"/>
  <c r="GQ752" i="11"/>
  <c r="GQ753" i="11"/>
  <c r="GQ754" i="11"/>
  <c r="GQ755" i="11"/>
  <c r="GQ756" i="11"/>
  <c r="GQ757" i="11"/>
  <c r="GQ758" i="11"/>
  <c r="GQ759" i="11"/>
  <c r="GQ760" i="11"/>
  <c r="GQ761" i="11"/>
  <c r="GQ762" i="11"/>
  <c r="GQ763" i="11"/>
  <c r="GQ764" i="11"/>
  <c r="GQ765" i="11"/>
  <c r="GQ766" i="11"/>
  <c r="GQ767" i="11"/>
  <c r="GQ768" i="11"/>
  <c r="GQ769" i="11"/>
  <c r="GQ770" i="11"/>
  <c r="GQ771" i="11"/>
  <c r="GQ772" i="11"/>
  <c r="GQ773" i="11"/>
  <c r="GQ774" i="11"/>
  <c r="GQ775" i="11"/>
  <c r="GQ776" i="11"/>
  <c r="GQ777" i="11"/>
  <c r="GQ778" i="11"/>
  <c r="GQ779" i="11"/>
  <c r="GQ780" i="11"/>
  <c r="GQ781" i="11"/>
  <c r="GQ782" i="11"/>
  <c r="GQ783" i="11"/>
  <c r="GQ784" i="11"/>
  <c r="GQ785" i="11"/>
  <c r="GQ786" i="11"/>
  <c r="GQ787" i="11"/>
  <c r="GQ788" i="11"/>
  <c r="GQ789" i="11"/>
  <c r="GQ790" i="11"/>
  <c r="GQ791" i="11"/>
  <c r="GQ792" i="11"/>
  <c r="GQ793" i="11"/>
  <c r="GQ794" i="11"/>
  <c r="GQ795" i="11"/>
  <c r="GQ796" i="11"/>
  <c r="GQ797" i="11"/>
  <c r="GQ798" i="11"/>
  <c r="GQ799" i="11"/>
  <c r="GQ800" i="11"/>
  <c r="GQ801" i="11"/>
  <c r="GQ802" i="11"/>
  <c r="GQ803" i="11"/>
  <c r="GQ804" i="11"/>
  <c r="GQ805" i="11"/>
  <c r="GQ806" i="11"/>
  <c r="GQ807" i="11"/>
  <c r="GQ808" i="11"/>
  <c r="GQ809" i="11"/>
  <c r="GQ810" i="11"/>
  <c r="GQ811" i="11"/>
  <c r="GQ812" i="11"/>
  <c r="GQ813" i="11"/>
  <c r="GQ814" i="11"/>
  <c r="GQ815" i="11"/>
  <c r="GQ816" i="11"/>
  <c r="GQ817" i="11"/>
  <c r="GQ818" i="11"/>
  <c r="GQ819" i="11"/>
  <c r="GQ820" i="11"/>
  <c r="GQ821" i="11"/>
  <c r="GQ822" i="11"/>
  <c r="GQ823" i="11"/>
  <c r="GQ824" i="11"/>
  <c r="GQ825" i="11"/>
  <c r="GQ826" i="11"/>
  <c r="GQ827" i="11"/>
  <c r="GQ828" i="11"/>
  <c r="GQ829" i="11"/>
  <c r="GQ830" i="11"/>
  <c r="GQ831" i="11"/>
  <c r="GQ832" i="11"/>
  <c r="GQ833" i="11"/>
  <c r="GQ834" i="11"/>
  <c r="GQ835" i="11"/>
  <c r="GQ836" i="11"/>
  <c r="GQ837" i="11"/>
  <c r="GQ838" i="11"/>
  <c r="GQ839" i="11"/>
  <c r="GQ840" i="11"/>
  <c r="GQ841" i="11"/>
  <c r="GQ842" i="11"/>
  <c r="GQ843" i="11"/>
  <c r="GQ844" i="11"/>
  <c r="GQ845" i="11"/>
  <c r="GQ846" i="11"/>
  <c r="GQ847" i="11"/>
  <c r="GQ848" i="11"/>
  <c r="GQ849" i="11"/>
  <c r="GQ850" i="11"/>
  <c r="GQ851" i="11"/>
  <c r="GQ852" i="11"/>
  <c r="GQ853" i="11"/>
  <c r="GQ854" i="11"/>
  <c r="GQ855" i="11"/>
  <c r="GQ856" i="11"/>
  <c r="GQ857" i="11"/>
  <c r="GQ858" i="11"/>
  <c r="GQ859" i="11"/>
  <c r="GQ860" i="11"/>
  <c r="GQ861" i="11"/>
  <c r="GQ862" i="11"/>
  <c r="GQ863" i="11"/>
  <c r="GQ864" i="11"/>
  <c r="GQ865" i="11"/>
  <c r="GQ866" i="11"/>
  <c r="GQ867" i="11"/>
  <c r="GQ868" i="11"/>
  <c r="GQ869" i="11"/>
  <c r="GQ870" i="11"/>
  <c r="GQ871" i="11"/>
  <c r="GQ872" i="11"/>
  <c r="GQ873" i="11"/>
  <c r="GQ874" i="11"/>
  <c r="GQ875" i="11"/>
  <c r="GQ876" i="11"/>
  <c r="GQ877" i="11"/>
  <c r="GQ878" i="11"/>
  <c r="GQ879" i="11"/>
  <c r="GQ880" i="11"/>
  <c r="GQ881" i="11"/>
  <c r="GQ882" i="11"/>
  <c r="GQ883" i="11"/>
  <c r="GQ884" i="11"/>
  <c r="GQ885" i="11"/>
  <c r="GQ886" i="11"/>
  <c r="GQ887" i="11"/>
  <c r="GQ888" i="11"/>
  <c r="GQ889" i="11"/>
  <c r="GQ890" i="11"/>
  <c r="GQ891" i="11"/>
  <c r="GQ892" i="11"/>
  <c r="GQ893" i="11"/>
  <c r="GQ894" i="11"/>
  <c r="GQ895" i="11"/>
  <c r="GQ896" i="11"/>
  <c r="GQ897" i="11"/>
  <c r="GQ898" i="11"/>
  <c r="GQ899" i="11"/>
  <c r="GQ900" i="11"/>
  <c r="GQ901" i="11"/>
  <c r="GQ902" i="11"/>
  <c r="GQ903" i="11"/>
  <c r="GQ904" i="11"/>
  <c r="GQ905" i="11"/>
  <c r="GQ906" i="11"/>
  <c r="GQ907" i="11"/>
  <c r="GQ908" i="11"/>
  <c r="GQ909" i="11"/>
  <c r="GQ910" i="11"/>
  <c r="GQ911" i="11"/>
  <c r="GQ912" i="11"/>
  <c r="GQ913" i="11"/>
  <c r="GQ914" i="11"/>
  <c r="GQ915" i="11"/>
  <c r="GQ916" i="11"/>
  <c r="GQ917" i="11"/>
  <c r="GQ918" i="11"/>
  <c r="GQ919" i="11"/>
  <c r="GQ920" i="11"/>
  <c r="GQ921" i="11"/>
  <c r="GQ922" i="11"/>
  <c r="GQ923" i="11"/>
  <c r="GQ924" i="11"/>
  <c r="GQ925" i="11"/>
  <c r="GQ926" i="11"/>
  <c r="GQ927" i="11"/>
  <c r="GQ928" i="11"/>
  <c r="GQ929" i="11"/>
  <c r="GQ930" i="11"/>
  <c r="GQ931" i="11"/>
  <c r="GQ932" i="11"/>
  <c r="GQ933" i="11"/>
  <c r="GQ934" i="11"/>
  <c r="GQ935" i="11"/>
  <c r="GQ936" i="11"/>
  <c r="GQ937" i="11"/>
  <c r="GQ976" i="11"/>
  <c r="IA1908" i="11"/>
  <c r="GR1908" i="11"/>
  <c r="GR1947" i="11"/>
  <c r="GS22" i="11"/>
  <c r="GS23" i="11"/>
  <c r="IA702" i="11"/>
  <c r="HI939" i="11"/>
  <c r="GS1712" i="11"/>
  <c r="GS1713" i="11"/>
  <c r="GS1714" i="11"/>
  <c r="GS1715" i="11"/>
  <c r="GS1716" i="11"/>
  <c r="GS1717" i="11"/>
  <c r="GS1718" i="11"/>
  <c r="GS1719" i="11"/>
  <c r="GS1720" i="11"/>
  <c r="GS1721" i="11"/>
  <c r="GS1722" i="11"/>
  <c r="GS1723" i="11"/>
  <c r="GS1724" i="11"/>
  <c r="GS1725" i="11"/>
  <c r="GS1726" i="11"/>
  <c r="GS1727" i="11"/>
  <c r="GS1728" i="11"/>
  <c r="GS1729" i="11"/>
  <c r="GS1730" i="11"/>
  <c r="GS1731" i="11"/>
  <c r="GS1732" i="11"/>
  <c r="GS1733" i="11"/>
  <c r="GS1734" i="11"/>
  <c r="GS1735" i="11"/>
  <c r="GS1736" i="11"/>
  <c r="GS1737" i="11"/>
  <c r="GS1738" i="11"/>
  <c r="GS1739" i="11"/>
  <c r="GS1740" i="11"/>
  <c r="GS1741" i="11"/>
  <c r="GS1742" i="11"/>
  <c r="GS1743" i="11"/>
  <c r="GS1744" i="11"/>
  <c r="GS1745" i="11"/>
  <c r="GS1746" i="11"/>
  <c r="GS1747" i="11"/>
  <c r="GS1748" i="11"/>
  <c r="GS1749" i="11"/>
  <c r="GS1750" i="11"/>
  <c r="GS1751" i="11"/>
  <c r="GS1752" i="11"/>
  <c r="GS1753" i="11"/>
  <c r="GS1754" i="11"/>
  <c r="GS1755" i="11"/>
  <c r="GS1756" i="11"/>
  <c r="GS1757" i="11"/>
  <c r="GS1758" i="11"/>
  <c r="GS1759" i="11"/>
  <c r="GS1760" i="11"/>
  <c r="GS1761" i="11"/>
  <c r="GS1762" i="11"/>
  <c r="GS1763" i="11"/>
  <c r="GS1764" i="11"/>
  <c r="GS1765" i="11"/>
  <c r="GS1766" i="11"/>
  <c r="GS1767" i="11"/>
  <c r="GS1768" i="11"/>
  <c r="GS1769" i="11"/>
  <c r="GS1770" i="11"/>
  <c r="GS1771" i="11"/>
  <c r="GS1772" i="11"/>
  <c r="GS1773" i="11"/>
  <c r="GS1774" i="11"/>
  <c r="GS1775" i="11"/>
  <c r="GS1776" i="11"/>
  <c r="GS1777" i="11"/>
  <c r="GS1778" i="11"/>
  <c r="GS1779" i="11"/>
  <c r="GS1780" i="11"/>
  <c r="GS1781" i="11"/>
  <c r="GS1782" i="11"/>
  <c r="GS1783" i="11"/>
  <c r="GS1784" i="11"/>
  <c r="GS1785" i="11"/>
  <c r="GS1786" i="11"/>
  <c r="GS1787" i="11"/>
  <c r="GS1788" i="11"/>
  <c r="GS1789" i="11"/>
  <c r="GS1790" i="11"/>
  <c r="GS1791" i="11"/>
  <c r="GS1792" i="11"/>
  <c r="GS1793" i="11"/>
  <c r="GS1794" i="11"/>
  <c r="GS1795" i="11"/>
  <c r="GS1796" i="11"/>
  <c r="GS1797" i="11"/>
  <c r="GS1798" i="11"/>
  <c r="GS1799" i="11"/>
  <c r="GS1800" i="11"/>
  <c r="GS1801" i="11"/>
  <c r="GS1802" i="11"/>
  <c r="GS1803" i="11"/>
  <c r="GS1804" i="11"/>
  <c r="GS1805" i="11"/>
  <c r="GS1806" i="11"/>
  <c r="GS1807" i="11"/>
  <c r="GS1808" i="11"/>
  <c r="GS1809" i="11"/>
  <c r="GS1810" i="11"/>
  <c r="GS1811" i="11"/>
  <c r="GS1812" i="11"/>
  <c r="GS1813" i="11"/>
  <c r="GS1814" i="11"/>
  <c r="GS1815" i="11"/>
  <c r="GS1816" i="11"/>
  <c r="GS1817" i="11"/>
  <c r="GS1818" i="11"/>
  <c r="GS1819" i="11"/>
  <c r="GS1820" i="11"/>
  <c r="GS1821" i="11"/>
  <c r="GS1822" i="11"/>
  <c r="GS1823" i="11"/>
  <c r="GS1824" i="11"/>
  <c r="GS1825" i="11"/>
  <c r="GS1826" i="11"/>
  <c r="GS1827" i="11"/>
  <c r="GS1828" i="11"/>
  <c r="GS1829" i="11"/>
  <c r="GS1830" i="11"/>
  <c r="GS1831" i="11"/>
  <c r="GS1832" i="11"/>
  <c r="GS1833" i="11"/>
  <c r="GS1834" i="11"/>
  <c r="GS1835" i="11"/>
  <c r="GS1836" i="11"/>
  <c r="GS1837" i="11"/>
  <c r="GS1838" i="11"/>
  <c r="GS1839" i="11"/>
  <c r="GS1840" i="11"/>
  <c r="GS1841" i="11"/>
  <c r="GS1842" i="11"/>
  <c r="GS1843" i="11"/>
  <c r="GS1844" i="11"/>
  <c r="GS1845" i="11"/>
  <c r="GS1846" i="11"/>
  <c r="GS1847" i="11"/>
  <c r="GS1848" i="11"/>
  <c r="GS1849" i="11"/>
  <c r="GS1850" i="11"/>
  <c r="GS1851" i="11"/>
  <c r="GS1852" i="11"/>
  <c r="GS1853" i="11"/>
  <c r="GS1854" i="11"/>
  <c r="GS1855" i="11"/>
  <c r="GS1856" i="11"/>
  <c r="GS1857" i="11"/>
  <c r="GS1858" i="11"/>
  <c r="GS1859" i="11"/>
  <c r="GS1860" i="11"/>
  <c r="GS1861" i="11"/>
  <c r="GS1862" i="11"/>
  <c r="GS1863" i="11"/>
  <c r="GS1864" i="11"/>
  <c r="GS1865" i="11"/>
  <c r="GS1866" i="11"/>
  <c r="GS1867" i="11"/>
  <c r="GS1868" i="11"/>
  <c r="GS1869" i="11"/>
  <c r="GS1870" i="11"/>
  <c r="GS1871" i="11"/>
  <c r="GS1872" i="11"/>
  <c r="GS1873" i="11"/>
  <c r="GS1874" i="11"/>
  <c r="GS1875" i="11"/>
  <c r="GS1876" i="11"/>
  <c r="GS1877" i="11"/>
  <c r="GS1878" i="11"/>
  <c r="GS1879" i="11"/>
  <c r="GS1880" i="11"/>
  <c r="GS1881" i="11"/>
  <c r="GS1882" i="11"/>
  <c r="GS1883" i="11"/>
  <c r="GS1884" i="11"/>
  <c r="GS1885" i="11"/>
  <c r="GS1886" i="11"/>
  <c r="GS1887" i="11"/>
  <c r="GS1888" i="11"/>
  <c r="GS1889" i="11"/>
  <c r="GS1890" i="11"/>
  <c r="GS1891" i="11"/>
  <c r="GS1892" i="11"/>
  <c r="GS1893" i="11"/>
  <c r="GS1894" i="11"/>
  <c r="GS1895" i="11"/>
  <c r="GS1896" i="11"/>
  <c r="GS1897" i="11"/>
  <c r="GS1898" i="11"/>
  <c r="GS1899" i="11"/>
  <c r="GS1900" i="11"/>
  <c r="GS1901" i="11"/>
  <c r="GS1902" i="11"/>
  <c r="GS1903" i="11"/>
  <c r="GS1904" i="11"/>
  <c r="GS1905" i="11"/>
  <c r="GS1906" i="11"/>
  <c r="GS1907" i="11"/>
  <c r="GS1908" i="11"/>
  <c r="GR741" i="11"/>
  <c r="GR742" i="11"/>
  <c r="GR743" i="11"/>
  <c r="GR744" i="11"/>
  <c r="GR745" i="11"/>
  <c r="GR746" i="11"/>
  <c r="GR747" i="11"/>
  <c r="GR748" i="11"/>
  <c r="GR749" i="11"/>
  <c r="GR750" i="11"/>
  <c r="GR751" i="11"/>
  <c r="GR752" i="11"/>
  <c r="GR753" i="11"/>
  <c r="GR754" i="11"/>
  <c r="GR755" i="11"/>
  <c r="GR756" i="11"/>
  <c r="GR757" i="11"/>
  <c r="GR758" i="11"/>
  <c r="GR759" i="11"/>
  <c r="GR760" i="11"/>
  <c r="GR761" i="11"/>
  <c r="GR762" i="11"/>
  <c r="GR763" i="11"/>
  <c r="GR764" i="11"/>
  <c r="GR765" i="11"/>
  <c r="GR766" i="11"/>
  <c r="GR767" i="11"/>
  <c r="GR768" i="11"/>
  <c r="GR769" i="11"/>
  <c r="GR770" i="11"/>
  <c r="GR771" i="11"/>
  <c r="GR772" i="11"/>
  <c r="GR773" i="11"/>
  <c r="GR774" i="11"/>
  <c r="GR775" i="11"/>
  <c r="GR776" i="11"/>
  <c r="GR777" i="11"/>
  <c r="GR778" i="11"/>
  <c r="GR779" i="11"/>
  <c r="GR780" i="11"/>
  <c r="GR781" i="11"/>
  <c r="GR782" i="11"/>
  <c r="GR783" i="11"/>
  <c r="GR784" i="11"/>
  <c r="GR785" i="11"/>
  <c r="GR786" i="11"/>
  <c r="GR787" i="11"/>
  <c r="GR788" i="11"/>
  <c r="GR789" i="11"/>
  <c r="GR790" i="11"/>
  <c r="GR791" i="11"/>
  <c r="GR792" i="11"/>
  <c r="GR793" i="11"/>
  <c r="GR794" i="11"/>
  <c r="GR795" i="11"/>
  <c r="GR796" i="11"/>
  <c r="GR797" i="11"/>
  <c r="GR798" i="11"/>
  <c r="GR799" i="11"/>
  <c r="GR800" i="11"/>
  <c r="GR801" i="11"/>
  <c r="GR802" i="11"/>
  <c r="GR803" i="11"/>
  <c r="GR804" i="11"/>
  <c r="GR805" i="11"/>
  <c r="GR806" i="11"/>
  <c r="GR807" i="11"/>
  <c r="GR808" i="11"/>
  <c r="GR809" i="11"/>
  <c r="GR810" i="11"/>
  <c r="GR811" i="11"/>
  <c r="GR812" i="11"/>
  <c r="GR813" i="11"/>
  <c r="GR814" i="11"/>
  <c r="GR815" i="11"/>
  <c r="GR816" i="11"/>
  <c r="GR817" i="11"/>
  <c r="GR818" i="11"/>
  <c r="GR819" i="11"/>
  <c r="GR820" i="11"/>
  <c r="GR821" i="11"/>
  <c r="GR822" i="11"/>
  <c r="GR823" i="11"/>
  <c r="GR824" i="11"/>
  <c r="GR825" i="11"/>
  <c r="GR826" i="11"/>
  <c r="GR827" i="11"/>
  <c r="GR828" i="11"/>
  <c r="GR829" i="11"/>
  <c r="GR830" i="11"/>
  <c r="GR831" i="11"/>
  <c r="GR832" i="11"/>
  <c r="GR833" i="11"/>
  <c r="GR834" i="11"/>
  <c r="GR835" i="11"/>
  <c r="GR836" i="11"/>
  <c r="GR837" i="11"/>
  <c r="GR838" i="11"/>
  <c r="GR839" i="11"/>
  <c r="GR840" i="11"/>
  <c r="GR841" i="11"/>
  <c r="GR842" i="11"/>
  <c r="GR843" i="11"/>
  <c r="GR844" i="11"/>
  <c r="GR845" i="11"/>
  <c r="GR846" i="11"/>
  <c r="GR847" i="11"/>
  <c r="GR848" i="11"/>
  <c r="GR849" i="11"/>
  <c r="GR850" i="11"/>
  <c r="GR851" i="11"/>
  <c r="GR852" i="11"/>
  <c r="GR853" i="11"/>
  <c r="GR854" i="11"/>
  <c r="GR855" i="11"/>
  <c r="GR856" i="11"/>
  <c r="GR857" i="11"/>
  <c r="GR858" i="11"/>
  <c r="GR859" i="11"/>
  <c r="GR860" i="11"/>
  <c r="GR861" i="11"/>
  <c r="GR862" i="11"/>
  <c r="GR863" i="11"/>
  <c r="GR864" i="11"/>
  <c r="GR865" i="11"/>
  <c r="GR866" i="11"/>
  <c r="GR867" i="11"/>
  <c r="GR868" i="11"/>
  <c r="GR869" i="11"/>
  <c r="GR870" i="11"/>
  <c r="GR871" i="11"/>
  <c r="GR872" i="11"/>
  <c r="GR873" i="11"/>
  <c r="GR874" i="11"/>
  <c r="GR875" i="11"/>
  <c r="GR876" i="11"/>
  <c r="GR877" i="11"/>
  <c r="GR878" i="11"/>
  <c r="GR879" i="11"/>
  <c r="GR880" i="11"/>
  <c r="GR881" i="11"/>
  <c r="GR882" i="11"/>
  <c r="GR883" i="11"/>
  <c r="GR884" i="11"/>
  <c r="GR885" i="11"/>
  <c r="GR886" i="11"/>
  <c r="GR887" i="11"/>
  <c r="GR888" i="11"/>
  <c r="GR889" i="11"/>
  <c r="GR890" i="11"/>
  <c r="GR891" i="11"/>
  <c r="GR892" i="11"/>
  <c r="GR893" i="11"/>
  <c r="GR894" i="11"/>
  <c r="GR895" i="11"/>
  <c r="GR896" i="11"/>
  <c r="GR897" i="11"/>
  <c r="GR898" i="11"/>
  <c r="GR899" i="11"/>
  <c r="GR900" i="11"/>
  <c r="GR901" i="11"/>
  <c r="GR902" i="11"/>
  <c r="GR903" i="11"/>
  <c r="GR904" i="11"/>
  <c r="GR905" i="11"/>
  <c r="GR906" i="11"/>
  <c r="GR907" i="11"/>
  <c r="GR908" i="11"/>
  <c r="GR909" i="11"/>
  <c r="GR910" i="11"/>
  <c r="GR911" i="11"/>
  <c r="GR912" i="11"/>
  <c r="GR913" i="11"/>
  <c r="GR914" i="11"/>
  <c r="GR915" i="11"/>
  <c r="GR916" i="11"/>
  <c r="GR917" i="11"/>
  <c r="GR918" i="11"/>
  <c r="GR919" i="11"/>
  <c r="GR920" i="11"/>
  <c r="GR921" i="11"/>
  <c r="GR922" i="11"/>
  <c r="GR923" i="11"/>
  <c r="GR924" i="11"/>
  <c r="GR925" i="11"/>
  <c r="GR926" i="11"/>
  <c r="GR927" i="11"/>
  <c r="GR928" i="11"/>
  <c r="GR929" i="11"/>
  <c r="GR930" i="11"/>
  <c r="GR931" i="11"/>
  <c r="GR932" i="11"/>
  <c r="GR933" i="11"/>
  <c r="GR934" i="11"/>
  <c r="GR935" i="11"/>
  <c r="GR936" i="11"/>
  <c r="GR937" i="11"/>
  <c r="GR938" i="11"/>
  <c r="GR976" i="11"/>
  <c r="IA1909" i="11"/>
  <c r="GS1909" i="11"/>
  <c r="GS1947" i="11"/>
  <c r="GT22" i="11"/>
  <c r="GT23" i="11"/>
  <c r="IA703" i="11"/>
  <c r="HI940" i="11"/>
  <c r="GT1712" i="11"/>
  <c r="GT1713" i="11"/>
  <c r="GT1714" i="11"/>
  <c r="GT1715" i="11"/>
  <c r="GT1716" i="11"/>
  <c r="GT1717" i="11"/>
  <c r="GT1718" i="11"/>
  <c r="GT1719" i="11"/>
  <c r="GT1720" i="11"/>
  <c r="GT1721" i="11"/>
  <c r="GT1722" i="11"/>
  <c r="GT1723" i="11"/>
  <c r="GT1724" i="11"/>
  <c r="GT1725" i="11"/>
  <c r="GT1726" i="11"/>
  <c r="GT1727" i="11"/>
  <c r="GT1728" i="11"/>
  <c r="GT1729" i="11"/>
  <c r="GT1730" i="11"/>
  <c r="GT1731" i="11"/>
  <c r="GT1732" i="11"/>
  <c r="GT1733" i="11"/>
  <c r="GT1734" i="11"/>
  <c r="GT1735" i="11"/>
  <c r="GT1736" i="11"/>
  <c r="GT1737" i="11"/>
  <c r="GT1738" i="11"/>
  <c r="GT1739" i="11"/>
  <c r="GT1740" i="11"/>
  <c r="GT1741" i="11"/>
  <c r="GT1742" i="11"/>
  <c r="GT1743" i="11"/>
  <c r="GT1744" i="11"/>
  <c r="GT1745" i="11"/>
  <c r="GT1746" i="11"/>
  <c r="GT1747" i="11"/>
  <c r="GT1748" i="11"/>
  <c r="GT1749" i="11"/>
  <c r="GT1750" i="11"/>
  <c r="GT1751" i="11"/>
  <c r="GT1752" i="11"/>
  <c r="GT1753" i="11"/>
  <c r="GT1754" i="11"/>
  <c r="GT1755" i="11"/>
  <c r="GT1756" i="11"/>
  <c r="GT1757" i="11"/>
  <c r="GT1758" i="11"/>
  <c r="GT1759" i="11"/>
  <c r="GT1760" i="11"/>
  <c r="GT1761" i="11"/>
  <c r="GT1762" i="11"/>
  <c r="GT1763" i="11"/>
  <c r="GT1764" i="11"/>
  <c r="GT1765" i="11"/>
  <c r="GT1766" i="11"/>
  <c r="GT1767" i="11"/>
  <c r="GT1768" i="11"/>
  <c r="GT1769" i="11"/>
  <c r="GT1770" i="11"/>
  <c r="GT1771" i="11"/>
  <c r="GT1772" i="11"/>
  <c r="GT1773" i="11"/>
  <c r="GT1774" i="11"/>
  <c r="GT1775" i="11"/>
  <c r="GT1776" i="11"/>
  <c r="GT1777" i="11"/>
  <c r="GT1778" i="11"/>
  <c r="GT1779" i="11"/>
  <c r="GT1780" i="11"/>
  <c r="GT1781" i="11"/>
  <c r="GT1782" i="11"/>
  <c r="GT1783" i="11"/>
  <c r="GT1784" i="11"/>
  <c r="GT1785" i="11"/>
  <c r="GT1786" i="11"/>
  <c r="GT1787" i="11"/>
  <c r="GT1788" i="11"/>
  <c r="GT1789" i="11"/>
  <c r="GT1790" i="11"/>
  <c r="GT1791" i="11"/>
  <c r="GT1792" i="11"/>
  <c r="GT1793" i="11"/>
  <c r="GT1794" i="11"/>
  <c r="GT1795" i="11"/>
  <c r="GT1796" i="11"/>
  <c r="GT1797" i="11"/>
  <c r="GT1798" i="11"/>
  <c r="GT1799" i="11"/>
  <c r="GT1800" i="11"/>
  <c r="GT1801" i="11"/>
  <c r="GT1802" i="11"/>
  <c r="GT1803" i="11"/>
  <c r="GT1804" i="11"/>
  <c r="GT1805" i="11"/>
  <c r="GT1806" i="11"/>
  <c r="GT1807" i="11"/>
  <c r="GT1808" i="11"/>
  <c r="GT1809" i="11"/>
  <c r="GT1810" i="11"/>
  <c r="GT1811" i="11"/>
  <c r="GT1812" i="11"/>
  <c r="GT1813" i="11"/>
  <c r="GT1814" i="11"/>
  <c r="GT1815" i="11"/>
  <c r="GT1816" i="11"/>
  <c r="GT1817" i="11"/>
  <c r="GT1818" i="11"/>
  <c r="GT1819" i="11"/>
  <c r="GT1820" i="11"/>
  <c r="GT1821" i="11"/>
  <c r="GT1822" i="11"/>
  <c r="GT1823" i="11"/>
  <c r="GT1824" i="11"/>
  <c r="GT1825" i="11"/>
  <c r="GT1826" i="11"/>
  <c r="GT1827" i="11"/>
  <c r="GT1828" i="11"/>
  <c r="GT1829" i="11"/>
  <c r="GT1830" i="11"/>
  <c r="GT1831" i="11"/>
  <c r="GT1832" i="11"/>
  <c r="GT1833" i="11"/>
  <c r="GT1834" i="11"/>
  <c r="GT1835" i="11"/>
  <c r="GT1836" i="11"/>
  <c r="GT1837" i="11"/>
  <c r="GT1838" i="11"/>
  <c r="GT1839" i="11"/>
  <c r="GT1840" i="11"/>
  <c r="GT1841" i="11"/>
  <c r="GT1842" i="11"/>
  <c r="GT1843" i="11"/>
  <c r="GT1844" i="11"/>
  <c r="GT1845" i="11"/>
  <c r="GT1846" i="11"/>
  <c r="GT1847" i="11"/>
  <c r="GT1848" i="11"/>
  <c r="GT1849" i="11"/>
  <c r="GT1850" i="11"/>
  <c r="GT1851" i="11"/>
  <c r="GT1852" i="11"/>
  <c r="GT1853" i="11"/>
  <c r="GT1854" i="11"/>
  <c r="GT1855" i="11"/>
  <c r="GT1856" i="11"/>
  <c r="GT1857" i="11"/>
  <c r="GT1858" i="11"/>
  <c r="GT1859" i="11"/>
  <c r="GT1860" i="11"/>
  <c r="GT1861" i="11"/>
  <c r="GT1862" i="11"/>
  <c r="GT1863" i="11"/>
  <c r="GT1864" i="11"/>
  <c r="GT1865" i="11"/>
  <c r="GT1866" i="11"/>
  <c r="GT1867" i="11"/>
  <c r="GT1868" i="11"/>
  <c r="GT1869" i="11"/>
  <c r="GT1870" i="11"/>
  <c r="GT1871" i="11"/>
  <c r="GT1872" i="11"/>
  <c r="GT1873" i="11"/>
  <c r="GT1874" i="11"/>
  <c r="GT1875" i="11"/>
  <c r="GT1876" i="11"/>
  <c r="GT1877" i="11"/>
  <c r="GT1878" i="11"/>
  <c r="GT1879" i="11"/>
  <c r="GT1880" i="11"/>
  <c r="GT1881" i="11"/>
  <c r="GT1882" i="11"/>
  <c r="GT1883" i="11"/>
  <c r="GT1884" i="11"/>
  <c r="GT1885" i="11"/>
  <c r="GT1886" i="11"/>
  <c r="GT1887" i="11"/>
  <c r="GT1888" i="11"/>
  <c r="GT1889" i="11"/>
  <c r="GT1890" i="11"/>
  <c r="GT1891" i="11"/>
  <c r="GT1892" i="11"/>
  <c r="GT1893" i="11"/>
  <c r="GT1894" i="11"/>
  <c r="GT1895" i="11"/>
  <c r="GT1896" i="11"/>
  <c r="GT1897" i="11"/>
  <c r="GT1898" i="11"/>
  <c r="GT1899" i="11"/>
  <c r="GT1900" i="11"/>
  <c r="GT1901" i="11"/>
  <c r="GT1902" i="11"/>
  <c r="GT1903" i="11"/>
  <c r="GT1904" i="11"/>
  <c r="GT1905" i="11"/>
  <c r="GT1906" i="11"/>
  <c r="GT1907" i="11"/>
  <c r="GT1908" i="11"/>
  <c r="GT1909" i="11"/>
  <c r="GS741" i="11"/>
  <c r="GS742" i="11"/>
  <c r="GS743" i="11"/>
  <c r="GS744" i="11"/>
  <c r="GS745" i="11"/>
  <c r="GS746" i="11"/>
  <c r="GS747" i="11"/>
  <c r="GS748" i="11"/>
  <c r="GS749" i="11"/>
  <c r="GS750" i="11"/>
  <c r="GS751" i="11"/>
  <c r="GS752" i="11"/>
  <c r="GS753" i="11"/>
  <c r="GS754" i="11"/>
  <c r="GS755" i="11"/>
  <c r="GS756" i="11"/>
  <c r="GS757" i="11"/>
  <c r="GS758" i="11"/>
  <c r="GS759" i="11"/>
  <c r="GS760" i="11"/>
  <c r="GS761" i="11"/>
  <c r="GS762" i="11"/>
  <c r="GS763" i="11"/>
  <c r="GS764" i="11"/>
  <c r="GS765" i="11"/>
  <c r="GS766" i="11"/>
  <c r="GS767" i="11"/>
  <c r="GS768" i="11"/>
  <c r="GS769" i="11"/>
  <c r="GS770" i="11"/>
  <c r="GS771" i="11"/>
  <c r="GS772" i="11"/>
  <c r="GS773" i="11"/>
  <c r="GS774" i="11"/>
  <c r="GS775" i="11"/>
  <c r="GS776" i="11"/>
  <c r="GS777" i="11"/>
  <c r="GS778" i="11"/>
  <c r="GS779" i="11"/>
  <c r="GS780" i="11"/>
  <c r="GS781" i="11"/>
  <c r="GS782" i="11"/>
  <c r="GS783" i="11"/>
  <c r="GS784" i="11"/>
  <c r="GS785" i="11"/>
  <c r="GS786" i="11"/>
  <c r="GS787" i="11"/>
  <c r="GS788" i="11"/>
  <c r="GS789" i="11"/>
  <c r="GS790" i="11"/>
  <c r="GS791" i="11"/>
  <c r="GS792" i="11"/>
  <c r="GS793" i="11"/>
  <c r="GS794" i="11"/>
  <c r="GS795" i="11"/>
  <c r="GS796" i="11"/>
  <c r="GS797" i="11"/>
  <c r="GS798" i="11"/>
  <c r="GS799" i="11"/>
  <c r="GS800" i="11"/>
  <c r="GS801" i="11"/>
  <c r="GS802" i="11"/>
  <c r="GS803" i="11"/>
  <c r="GS804" i="11"/>
  <c r="GS805" i="11"/>
  <c r="GS806" i="11"/>
  <c r="GS807" i="11"/>
  <c r="GS808" i="11"/>
  <c r="GS809" i="11"/>
  <c r="GS810" i="11"/>
  <c r="GS811" i="11"/>
  <c r="GS812" i="11"/>
  <c r="GS813" i="11"/>
  <c r="GS814" i="11"/>
  <c r="GS815" i="11"/>
  <c r="GS816" i="11"/>
  <c r="GS817" i="11"/>
  <c r="GS818" i="11"/>
  <c r="GS819" i="11"/>
  <c r="GS820" i="11"/>
  <c r="GS821" i="11"/>
  <c r="GS822" i="11"/>
  <c r="GS823" i="11"/>
  <c r="GS824" i="11"/>
  <c r="GS825" i="11"/>
  <c r="GS826" i="11"/>
  <c r="GS827" i="11"/>
  <c r="GS828" i="11"/>
  <c r="GS829" i="11"/>
  <c r="GS830" i="11"/>
  <c r="GS831" i="11"/>
  <c r="GS832" i="11"/>
  <c r="GS833" i="11"/>
  <c r="GS834" i="11"/>
  <c r="GS835" i="11"/>
  <c r="GS836" i="11"/>
  <c r="GS837" i="11"/>
  <c r="GS838" i="11"/>
  <c r="GS839" i="11"/>
  <c r="GS840" i="11"/>
  <c r="GS841" i="11"/>
  <c r="GS842" i="11"/>
  <c r="GS843" i="11"/>
  <c r="GS844" i="11"/>
  <c r="GS845" i="11"/>
  <c r="GS846" i="11"/>
  <c r="GS847" i="11"/>
  <c r="GS848" i="11"/>
  <c r="GS849" i="11"/>
  <c r="GS850" i="11"/>
  <c r="GS851" i="11"/>
  <c r="GS852" i="11"/>
  <c r="GS853" i="11"/>
  <c r="GS854" i="11"/>
  <c r="GS855" i="11"/>
  <c r="GS856" i="11"/>
  <c r="GS857" i="11"/>
  <c r="GS858" i="11"/>
  <c r="GS859" i="11"/>
  <c r="GS860" i="11"/>
  <c r="GS861" i="11"/>
  <c r="GS862" i="11"/>
  <c r="GS863" i="11"/>
  <c r="GS864" i="11"/>
  <c r="GS865" i="11"/>
  <c r="GS866" i="11"/>
  <c r="GS867" i="11"/>
  <c r="GS868" i="11"/>
  <c r="GS869" i="11"/>
  <c r="GS870" i="11"/>
  <c r="GS871" i="11"/>
  <c r="GS872" i="11"/>
  <c r="GS873" i="11"/>
  <c r="GS874" i="11"/>
  <c r="GS875" i="11"/>
  <c r="GS876" i="11"/>
  <c r="GS877" i="11"/>
  <c r="GS878" i="11"/>
  <c r="GS879" i="11"/>
  <c r="GS880" i="11"/>
  <c r="GS881" i="11"/>
  <c r="GS882" i="11"/>
  <c r="GS883" i="11"/>
  <c r="GS884" i="11"/>
  <c r="GS885" i="11"/>
  <c r="GS886" i="11"/>
  <c r="GS887" i="11"/>
  <c r="GS888" i="11"/>
  <c r="GS889" i="11"/>
  <c r="GS890" i="11"/>
  <c r="GS891" i="11"/>
  <c r="GS892" i="11"/>
  <c r="GS893" i="11"/>
  <c r="GS894" i="11"/>
  <c r="GS895" i="11"/>
  <c r="GS896" i="11"/>
  <c r="GS897" i="11"/>
  <c r="GS898" i="11"/>
  <c r="GS899" i="11"/>
  <c r="GS900" i="11"/>
  <c r="GS901" i="11"/>
  <c r="GS902" i="11"/>
  <c r="GS903" i="11"/>
  <c r="GS904" i="11"/>
  <c r="GS905" i="11"/>
  <c r="GS906" i="11"/>
  <c r="GS907" i="11"/>
  <c r="GS908" i="11"/>
  <c r="GS909" i="11"/>
  <c r="GS910" i="11"/>
  <c r="GS911" i="11"/>
  <c r="GS912" i="11"/>
  <c r="GS913" i="11"/>
  <c r="GS914" i="11"/>
  <c r="GS915" i="11"/>
  <c r="GS916" i="11"/>
  <c r="GS917" i="11"/>
  <c r="GS918" i="11"/>
  <c r="GS919" i="11"/>
  <c r="GS920" i="11"/>
  <c r="GS921" i="11"/>
  <c r="GS922" i="11"/>
  <c r="GS923" i="11"/>
  <c r="GS924" i="11"/>
  <c r="GS925" i="11"/>
  <c r="GS926" i="11"/>
  <c r="GS927" i="11"/>
  <c r="GS928" i="11"/>
  <c r="GS929" i="11"/>
  <c r="GS930" i="11"/>
  <c r="GS931" i="11"/>
  <c r="GS932" i="11"/>
  <c r="GS933" i="11"/>
  <c r="GS934" i="11"/>
  <c r="GS935" i="11"/>
  <c r="GS936" i="11"/>
  <c r="GS937" i="11"/>
  <c r="GS938" i="11"/>
  <c r="GS939" i="11"/>
  <c r="GS976" i="11"/>
  <c r="IA1910" i="11"/>
  <c r="GT1910" i="11"/>
  <c r="GT1947" i="11"/>
  <c r="GU22" i="11"/>
  <c r="GU23" i="11"/>
  <c r="IA704" i="11"/>
  <c r="HI941" i="11"/>
  <c r="GU1712" i="11"/>
  <c r="GU1713" i="11"/>
  <c r="GU1714" i="11"/>
  <c r="GU1715" i="11"/>
  <c r="GU1716" i="11"/>
  <c r="GU1717" i="11"/>
  <c r="GU1718" i="11"/>
  <c r="GU1719" i="11"/>
  <c r="GU1720" i="11"/>
  <c r="GU1721" i="11"/>
  <c r="GU1722" i="11"/>
  <c r="GU1723" i="11"/>
  <c r="GU1724" i="11"/>
  <c r="GU1725" i="11"/>
  <c r="GU1726" i="11"/>
  <c r="GU1727" i="11"/>
  <c r="GU1728" i="11"/>
  <c r="GU1729" i="11"/>
  <c r="GU1730" i="11"/>
  <c r="GU1731" i="11"/>
  <c r="GU1732" i="11"/>
  <c r="GU1733" i="11"/>
  <c r="GU1734" i="11"/>
  <c r="GU1735" i="11"/>
  <c r="GU1736" i="11"/>
  <c r="GU1737" i="11"/>
  <c r="GU1738" i="11"/>
  <c r="GU1739" i="11"/>
  <c r="GU1740" i="11"/>
  <c r="GU1741" i="11"/>
  <c r="GU1742" i="11"/>
  <c r="GU1743" i="11"/>
  <c r="GU1744" i="11"/>
  <c r="GU1745" i="11"/>
  <c r="GU1746" i="11"/>
  <c r="GU1747" i="11"/>
  <c r="GU1748" i="11"/>
  <c r="GU1749" i="11"/>
  <c r="GU1750" i="11"/>
  <c r="GU1751" i="11"/>
  <c r="GU1752" i="11"/>
  <c r="GU1753" i="11"/>
  <c r="GU1754" i="11"/>
  <c r="GU1755" i="11"/>
  <c r="GU1756" i="11"/>
  <c r="GU1757" i="11"/>
  <c r="GU1758" i="11"/>
  <c r="GU1759" i="11"/>
  <c r="GU1760" i="11"/>
  <c r="GU1761" i="11"/>
  <c r="GU1762" i="11"/>
  <c r="GU1763" i="11"/>
  <c r="GU1764" i="11"/>
  <c r="GU1765" i="11"/>
  <c r="GU1766" i="11"/>
  <c r="GU1767" i="11"/>
  <c r="GU1768" i="11"/>
  <c r="GU1769" i="11"/>
  <c r="GU1770" i="11"/>
  <c r="GU1771" i="11"/>
  <c r="GU1772" i="11"/>
  <c r="GU1773" i="11"/>
  <c r="GU1774" i="11"/>
  <c r="GU1775" i="11"/>
  <c r="GU1776" i="11"/>
  <c r="GU1777" i="11"/>
  <c r="GU1778" i="11"/>
  <c r="GU1779" i="11"/>
  <c r="GU1780" i="11"/>
  <c r="GU1781" i="11"/>
  <c r="GU1782" i="11"/>
  <c r="GU1783" i="11"/>
  <c r="GU1784" i="11"/>
  <c r="GU1785" i="11"/>
  <c r="GU1786" i="11"/>
  <c r="GU1787" i="11"/>
  <c r="GU1788" i="11"/>
  <c r="GU1789" i="11"/>
  <c r="GU1790" i="11"/>
  <c r="GU1791" i="11"/>
  <c r="GU1792" i="11"/>
  <c r="GU1793" i="11"/>
  <c r="GU1794" i="11"/>
  <c r="GU1795" i="11"/>
  <c r="GU1796" i="11"/>
  <c r="GU1797" i="11"/>
  <c r="GU1798" i="11"/>
  <c r="GU1799" i="11"/>
  <c r="GU1800" i="11"/>
  <c r="GU1801" i="11"/>
  <c r="GU1802" i="11"/>
  <c r="GU1803" i="11"/>
  <c r="GU1804" i="11"/>
  <c r="GU1805" i="11"/>
  <c r="GU1806" i="11"/>
  <c r="GU1807" i="11"/>
  <c r="GU1808" i="11"/>
  <c r="GU1809" i="11"/>
  <c r="GU1810" i="11"/>
  <c r="GU1811" i="11"/>
  <c r="GU1812" i="11"/>
  <c r="GU1813" i="11"/>
  <c r="GU1814" i="11"/>
  <c r="GU1815" i="11"/>
  <c r="GU1816" i="11"/>
  <c r="GU1817" i="11"/>
  <c r="GU1818" i="11"/>
  <c r="GU1819" i="11"/>
  <c r="GU1820" i="11"/>
  <c r="GU1821" i="11"/>
  <c r="GU1822" i="11"/>
  <c r="GU1823" i="11"/>
  <c r="GU1824" i="11"/>
  <c r="GU1825" i="11"/>
  <c r="GU1826" i="11"/>
  <c r="GU1827" i="11"/>
  <c r="GU1828" i="11"/>
  <c r="GU1829" i="11"/>
  <c r="GU1830" i="11"/>
  <c r="GU1831" i="11"/>
  <c r="GU1832" i="11"/>
  <c r="GU1833" i="11"/>
  <c r="GU1834" i="11"/>
  <c r="GU1835" i="11"/>
  <c r="GU1836" i="11"/>
  <c r="GU1837" i="11"/>
  <c r="GU1838" i="11"/>
  <c r="GU1839" i="11"/>
  <c r="GU1840" i="11"/>
  <c r="GU1841" i="11"/>
  <c r="GU1842" i="11"/>
  <c r="GU1843" i="11"/>
  <c r="GU1844" i="11"/>
  <c r="GU1845" i="11"/>
  <c r="GU1846" i="11"/>
  <c r="GU1847" i="11"/>
  <c r="GU1848" i="11"/>
  <c r="GU1849" i="11"/>
  <c r="GU1850" i="11"/>
  <c r="GU1851" i="11"/>
  <c r="GU1852" i="11"/>
  <c r="GU1853" i="11"/>
  <c r="GU1854" i="11"/>
  <c r="GU1855" i="11"/>
  <c r="GU1856" i="11"/>
  <c r="GU1857" i="11"/>
  <c r="GU1858" i="11"/>
  <c r="GU1859" i="11"/>
  <c r="GU1860" i="11"/>
  <c r="GU1861" i="11"/>
  <c r="GU1862" i="11"/>
  <c r="GU1863" i="11"/>
  <c r="GU1864" i="11"/>
  <c r="GU1865" i="11"/>
  <c r="GU1866" i="11"/>
  <c r="GU1867" i="11"/>
  <c r="GU1868" i="11"/>
  <c r="GU1869" i="11"/>
  <c r="GU1870" i="11"/>
  <c r="GU1871" i="11"/>
  <c r="GU1872" i="11"/>
  <c r="GU1873" i="11"/>
  <c r="GU1874" i="11"/>
  <c r="GU1875" i="11"/>
  <c r="GU1876" i="11"/>
  <c r="GU1877" i="11"/>
  <c r="GU1878" i="11"/>
  <c r="GU1879" i="11"/>
  <c r="GU1880" i="11"/>
  <c r="GU1881" i="11"/>
  <c r="GU1882" i="11"/>
  <c r="GU1883" i="11"/>
  <c r="GU1884" i="11"/>
  <c r="GU1885" i="11"/>
  <c r="GU1886" i="11"/>
  <c r="GU1887" i="11"/>
  <c r="GU1888" i="11"/>
  <c r="GU1889" i="11"/>
  <c r="GU1890" i="11"/>
  <c r="GU1891" i="11"/>
  <c r="GU1892" i="11"/>
  <c r="GU1893" i="11"/>
  <c r="GU1894" i="11"/>
  <c r="GU1895" i="11"/>
  <c r="GU1896" i="11"/>
  <c r="GU1897" i="11"/>
  <c r="GU1898" i="11"/>
  <c r="GU1899" i="11"/>
  <c r="GU1900" i="11"/>
  <c r="GU1901" i="11"/>
  <c r="GU1902" i="11"/>
  <c r="GU1903" i="11"/>
  <c r="GU1904" i="11"/>
  <c r="GU1905" i="11"/>
  <c r="GU1906" i="11"/>
  <c r="GU1907" i="11"/>
  <c r="GU1908" i="11"/>
  <c r="GU1909" i="11"/>
  <c r="GU1910" i="11"/>
  <c r="GT741" i="11"/>
  <c r="GT742" i="11"/>
  <c r="GT743" i="11"/>
  <c r="GT744" i="11"/>
  <c r="GT745" i="11"/>
  <c r="GT746" i="11"/>
  <c r="GT747" i="11"/>
  <c r="GT748" i="11"/>
  <c r="GT749" i="11"/>
  <c r="GT750" i="11"/>
  <c r="GT751" i="11"/>
  <c r="GT752" i="11"/>
  <c r="GT753" i="11"/>
  <c r="GT754" i="11"/>
  <c r="GT755" i="11"/>
  <c r="GT756" i="11"/>
  <c r="GT757" i="11"/>
  <c r="GT758" i="11"/>
  <c r="GT759" i="11"/>
  <c r="GT760" i="11"/>
  <c r="GT761" i="11"/>
  <c r="GT762" i="11"/>
  <c r="GT763" i="11"/>
  <c r="GT764" i="11"/>
  <c r="GT765" i="11"/>
  <c r="GT766" i="11"/>
  <c r="GT767" i="11"/>
  <c r="GT768" i="11"/>
  <c r="GT769" i="11"/>
  <c r="GT770" i="11"/>
  <c r="GT771" i="11"/>
  <c r="GT772" i="11"/>
  <c r="GT773" i="11"/>
  <c r="GT774" i="11"/>
  <c r="GT775" i="11"/>
  <c r="GT776" i="11"/>
  <c r="GT777" i="11"/>
  <c r="GT778" i="11"/>
  <c r="GT779" i="11"/>
  <c r="GT780" i="11"/>
  <c r="GT781" i="11"/>
  <c r="GT782" i="11"/>
  <c r="GT783" i="11"/>
  <c r="GT784" i="11"/>
  <c r="GT785" i="11"/>
  <c r="GT786" i="11"/>
  <c r="GT787" i="11"/>
  <c r="GT788" i="11"/>
  <c r="GT789" i="11"/>
  <c r="GT790" i="11"/>
  <c r="GT791" i="11"/>
  <c r="GT792" i="11"/>
  <c r="GT793" i="11"/>
  <c r="GT794" i="11"/>
  <c r="GT795" i="11"/>
  <c r="GT796" i="11"/>
  <c r="GT797" i="11"/>
  <c r="GT798" i="11"/>
  <c r="GT799" i="11"/>
  <c r="GT800" i="11"/>
  <c r="GT801" i="11"/>
  <c r="GT802" i="11"/>
  <c r="GT803" i="11"/>
  <c r="GT804" i="11"/>
  <c r="GT805" i="11"/>
  <c r="GT806" i="11"/>
  <c r="GT807" i="11"/>
  <c r="GT808" i="11"/>
  <c r="GT809" i="11"/>
  <c r="GT810" i="11"/>
  <c r="GT811" i="11"/>
  <c r="GT812" i="11"/>
  <c r="GT813" i="11"/>
  <c r="GT814" i="11"/>
  <c r="GT815" i="11"/>
  <c r="GT816" i="11"/>
  <c r="GT817" i="11"/>
  <c r="GT818" i="11"/>
  <c r="GT819" i="11"/>
  <c r="GT820" i="11"/>
  <c r="GT821" i="11"/>
  <c r="GT822" i="11"/>
  <c r="GT823" i="11"/>
  <c r="GT824" i="11"/>
  <c r="GT825" i="11"/>
  <c r="GT826" i="11"/>
  <c r="GT827" i="11"/>
  <c r="GT828" i="11"/>
  <c r="GT829" i="11"/>
  <c r="GT830" i="11"/>
  <c r="GT831" i="11"/>
  <c r="GT832" i="11"/>
  <c r="GT833" i="11"/>
  <c r="GT834" i="11"/>
  <c r="GT835" i="11"/>
  <c r="GT836" i="11"/>
  <c r="GT837" i="11"/>
  <c r="GT838" i="11"/>
  <c r="GT839" i="11"/>
  <c r="GT840" i="11"/>
  <c r="GT841" i="11"/>
  <c r="GT842" i="11"/>
  <c r="GT843" i="11"/>
  <c r="GT844" i="11"/>
  <c r="GT845" i="11"/>
  <c r="GT846" i="11"/>
  <c r="GT847" i="11"/>
  <c r="GT848" i="11"/>
  <c r="GT849" i="11"/>
  <c r="GT850" i="11"/>
  <c r="GT851" i="11"/>
  <c r="GT852" i="11"/>
  <c r="GT853" i="11"/>
  <c r="GT854" i="11"/>
  <c r="GT855" i="11"/>
  <c r="GT856" i="11"/>
  <c r="GT857" i="11"/>
  <c r="GT858" i="11"/>
  <c r="GT859" i="11"/>
  <c r="GT860" i="11"/>
  <c r="GT861" i="11"/>
  <c r="GT862" i="11"/>
  <c r="GT863" i="11"/>
  <c r="GT864" i="11"/>
  <c r="GT865" i="11"/>
  <c r="GT866" i="11"/>
  <c r="GT867" i="11"/>
  <c r="GT868" i="11"/>
  <c r="GT869" i="11"/>
  <c r="GT870" i="11"/>
  <c r="GT871" i="11"/>
  <c r="GT872" i="11"/>
  <c r="GT873" i="11"/>
  <c r="GT874" i="11"/>
  <c r="GT875" i="11"/>
  <c r="GT876" i="11"/>
  <c r="GT877" i="11"/>
  <c r="GT878" i="11"/>
  <c r="GT879" i="11"/>
  <c r="GT880" i="11"/>
  <c r="GT881" i="11"/>
  <c r="GT882" i="11"/>
  <c r="GT883" i="11"/>
  <c r="GT884" i="11"/>
  <c r="GT885" i="11"/>
  <c r="GT886" i="11"/>
  <c r="GT887" i="11"/>
  <c r="GT888" i="11"/>
  <c r="GT889" i="11"/>
  <c r="GT890" i="11"/>
  <c r="GT891" i="11"/>
  <c r="GT892" i="11"/>
  <c r="GT893" i="11"/>
  <c r="GT894" i="11"/>
  <c r="GT895" i="11"/>
  <c r="GT896" i="11"/>
  <c r="GT897" i="11"/>
  <c r="GT898" i="11"/>
  <c r="GT899" i="11"/>
  <c r="GT900" i="11"/>
  <c r="GT901" i="11"/>
  <c r="GT902" i="11"/>
  <c r="GT903" i="11"/>
  <c r="GT904" i="11"/>
  <c r="GT905" i="11"/>
  <c r="GT906" i="11"/>
  <c r="GT907" i="11"/>
  <c r="GT908" i="11"/>
  <c r="GT909" i="11"/>
  <c r="GT910" i="11"/>
  <c r="GT911" i="11"/>
  <c r="GT912" i="11"/>
  <c r="GT913" i="11"/>
  <c r="GT914" i="11"/>
  <c r="GT915" i="11"/>
  <c r="GT916" i="11"/>
  <c r="GT917" i="11"/>
  <c r="GT918" i="11"/>
  <c r="GT919" i="11"/>
  <c r="GT920" i="11"/>
  <c r="GT921" i="11"/>
  <c r="GT922" i="11"/>
  <c r="GT923" i="11"/>
  <c r="GT924" i="11"/>
  <c r="GT925" i="11"/>
  <c r="GT926" i="11"/>
  <c r="GT927" i="11"/>
  <c r="GT928" i="11"/>
  <c r="GT929" i="11"/>
  <c r="GT930" i="11"/>
  <c r="GT931" i="11"/>
  <c r="GT932" i="11"/>
  <c r="GT933" i="11"/>
  <c r="GT934" i="11"/>
  <c r="GT935" i="11"/>
  <c r="GT936" i="11"/>
  <c r="GT937" i="11"/>
  <c r="GT938" i="11"/>
  <c r="GT939" i="11"/>
  <c r="GT940" i="11"/>
  <c r="GT976" i="11"/>
  <c r="IA1911" i="11"/>
  <c r="GU1911" i="11"/>
  <c r="GU1947" i="11"/>
  <c r="GV22" i="11"/>
  <c r="GV23" i="11"/>
  <c r="IA705" i="11"/>
  <c r="HI942" i="11"/>
  <c r="GV1712" i="11"/>
  <c r="GV1713" i="11"/>
  <c r="GV1714" i="11"/>
  <c r="GV1715" i="11"/>
  <c r="GV1716" i="11"/>
  <c r="GV1717" i="11"/>
  <c r="GV1718" i="11"/>
  <c r="GV1719" i="11"/>
  <c r="GV1720" i="11"/>
  <c r="GV1721" i="11"/>
  <c r="GV1722" i="11"/>
  <c r="GV1723" i="11"/>
  <c r="GV1724" i="11"/>
  <c r="GV1725" i="11"/>
  <c r="GV1726" i="11"/>
  <c r="GV1727" i="11"/>
  <c r="GV1728" i="11"/>
  <c r="GV1729" i="11"/>
  <c r="GV1730" i="11"/>
  <c r="GV1731" i="11"/>
  <c r="GV1732" i="11"/>
  <c r="GV1733" i="11"/>
  <c r="GV1734" i="11"/>
  <c r="GV1735" i="11"/>
  <c r="GV1736" i="11"/>
  <c r="GV1737" i="11"/>
  <c r="GV1738" i="11"/>
  <c r="GV1739" i="11"/>
  <c r="GV1740" i="11"/>
  <c r="GV1741" i="11"/>
  <c r="GV1742" i="11"/>
  <c r="GV1743" i="11"/>
  <c r="GV1744" i="11"/>
  <c r="GV1745" i="11"/>
  <c r="GV1746" i="11"/>
  <c r="GV1747" i="11"/>
  <c r="GV1748" i="11"/>
  <c r="GV1749" i="11"/>
  <c r="GV1750" i="11"/>
  <c r="GV1751" i="11"/>
  <c r="GV1752" i="11"/>
  <c r="GV1753" i="11"/>
  <c r="GV1754" i="11"/>
  <c r="GV1755" i="11"/>
  <c r="GV1756" i="11"/>
  <c r="GV1757" i="11"/>
  <c r="GV1758" i="11"/>
  <c r="GV1759" i="11"/>
  <c r="GV1760" i="11"/>
  <c r="GV1761" i="11"/>
  <c r="GV1762" i="11"/>
  <c r="GV1763" i="11"/>
  <c r="GV1764" i="11"/>
  <c r="GV1765" i="11"/>
  <c r="GV1766" i="11"/>
  <c r="GV1767" i="11"/>
  <c r="GV1768" i="11"/>
  <c r="GV1769" i="11"/>
  <c r="GV1770" i="11"/>
  <c r="GV1771" i="11"/>
  <c r="GV1772" i="11"/>
  <c r="GV1773" i="11"/>
  <c r="GV1774" i="11"/>
  <c r="GV1775" i="11"/>
  <c r="GV1776" i="11"/>
  <c r="GV1777" i="11"/>
  <c r="GV1778" i="11"/>
  <c r="GV1779" i="11"/>
  <c r="GV1780" i="11"/>
  <c r="GV1781" i="11"/>
  <c r="GV1782" i="11"/>
  <c r="GV1783" i="11"/>
  <c r="GV1784" i="11"/>
  <c r="GV1785" i="11"/>
  <c r="GV1786" i="11"/>
  <c r="GV1787" i="11"/>
  <c r="GV1788" i="11"/>
  <c r="GV1789" i="11"/>
  <c r="GV1790" i="11"/>
  <c r="GV1791" i="11"/>
  <c r="GV1792" i="11"/>
  <c r="GV1793" i="11"/>
  <c r="GV1794" i="11"/>
  <c r="GV1795" i="11"/>
  <c r="GV1796" i="11"/>
  <c r="GV1797" i="11"/>
  <c r="GV1798" i="11"/>
  <c r="GV1799" i="11"/>
  <c r="GV1800" i="11"/>
  <c r="GV1801" i="11"/>
  <c r="GV1802" i="11"/>
  <c r="GV1803" i="11"/>
  <c r="GV1804" i="11"/>
  <c r="GV1805" i="11"/>
  <c r="GV1806" i="11"/>
  <c r="GV1807" i="11"/>
  <c r="GV1808" i="11"/>
  <c r="GV1809" i="11"/>
  <c r="GV1810" i="11"/>
  <c r="GV1811" i="11"/>
  <c r="GV1812" i="11"/>
  <c r="GV1813" i="11"/>
  <c r="GV1814" i="11"/>
  <c r="GV1815" i="11"/>
  <c r="GV1816" i="11"/>
  <c r="GV1817" i="11"/>
  <c r="GV1818" i="11"/>
  <c r="GV1819" i="11"/>
  <c r="GV1820" i="11"/>
  <c r="GV1821" i="11"/>
  <c r="GV1822" i="11"/>
  <c r="GV1823" i="11"/>
  <c r="GV1824" i="11"/>
  <c r="GV1825" i="11"/>
  <c r="GV1826" i="11"/>
  <c r="GV1827" i="11"/>
  <c r="GV1828" i="11"/>
  <c r="GV1829" i="11"/>
  <c r="GV1830" i="11"/>
  <c r="GV1831" i="11"/>
  <c r="GV1832" i="11"/>
  <c r="GV1833" i="11"/>
  <c r="GV1834" i="11"/>
  <c r="GV1835" i="11"/>
  <c r="GV1836" i="11"/>
  <c r="GV1837" i="11"/>
  <c r="GV1838" i="11"/>
  <c r="GV1839" i="11"/>
  <c r="GV1840" i="11"/>
  <c r="GV1841" i="11"/>
  <c r="GV1842" i="11"/>
  <c r="GV1843" i="11"/>
  <c r="GV1844" i="11"/>
  <c r="GV1845" i="11"/>
  <c r="GV1846" i="11"/>
  <c r="GV1847" i="11"/>
  <c r="GV1848" i="11"/>
  <c r="GV1849" i="11"/>
  <c r="GV1850" i="11"/>
  <c r="GV1851" i="11"/>
  <c r="GV1852" i="11"/>
  <c r="GV1853" i="11"/>
  <c r="GV1854" i="11"/>
  <c r="GV1855" i="11"/>
  <c r="GV1856" i="11"/>
  <c r="GV1857" i="11"/>
  <c r="GV1858" i="11"/>
  <c r="GV1859" i="11"/>
  <c r="GV1860" i="11"/>
  <c r="GV1861" i="11"/>
  <c r="GV1862" i="11"/>
  <c r="GV1863" i="11"/>
  <c r="GV1864" i="11"/>
  <c r="GV1865" i="11"/>
  <c r="GV1866" i="11"/>
  <c r="GV1867" i="11"/>
  <c r="GV1868" i="11"/>
  <c r="GV1869" i="11"/>
  <c r="GV1870" i="11"/>
  <c r="GV1871" i="11"/>
  <c r="GV1872" i="11"/>
  <c r="GV1873" i="11"/>
  <c r="GV1874" i="11"/>
  <c r="GV1875" i="11"/>
  <c r="GV1876" i="11"/>
  <c r="GV1877" i="11"/>
  <c r="GV1878" i="11"/>
  <c r="GV1879" i="11"/>
  <c r="GV1880" i="11"/>
  <c r="GV1881" i="11"/>
  <c r="GV1882" i="11"/>
  <c r="GV1883" i="11"/>
  <c r="GV1884" i="11"/>
  <c r="GV1885" i="11"/>
  <c r="GV1886" i="11"/>
  <c r="GV1887" i="11"/>
  <c r="GV1888" i="11"/>
  <c r="GV1889" i="11"/>
  <c r="GV1890" i="11"/>
  <c r="GV1891" i="11"/>
  <c r="GV1892" i="11"/>
  <c r="GV1893" i="11"/>
  <c r="GV1894" i="11"/>
  <c r="GV1895" i="11"/>
  <c r="GV1896" i="11"/>
  <c r="GV1897" i="11"/>
  <c r="GV1898" i="11"/>
  <c r="GV1899" i="11"/>
  <c r="GV1900" i="11"/>
  <c r="GV1901" i="11"/>
  <c r="GV1902" i="11"/>
  <c r="GV1903" i="11"/>
  <c r="GV1904" i="11"/>
  <c r="GV1905" i="11"/>
  <c r="GV1906" i="11"/>
  <c r="GV1907" i="11"/>
  <c r="GV1908" i="11"/>
  <c r="GV1909" i="11"/>
  <c r="GV1910" i="11"/>
  <c r="GV1911" i="11"/>
  <c r="GU741" i="11"/>
  <c r="GU742" i="11"/>
  <c r="GU743" i="11"/>
  <c r="GU744" i="11"/>
  <c r="GU745" i="11"/>
  <c r="GU746" i="11"/>
  <c r="GU747" i="11"/>
  <c r="GU748" i="11"/>
  <c r="GU749" i="11"/>
  <c r="GU750" i="11"/>
  <c r="GU751" i="11"/>
  <c r="GU752" i="11"/>
  <c r="GU753" i="11"/>
  <c r="GU754" i="11"/>
  <c r="GU755" i="11"/>
  <c r="GU756" i="11"/>
  <c r="GU757" i="11"/>
  <c r="GU758" i="11"/>
  <c r="GU759" i="11"/>
  <c r="GU760" i="11"/>
  <c r="GU761" i="11"/>
  <c r="GU762" i="11"/>
  <c r="GU763" i="11"/>
  <c r="GU764" i="11"/>
  <c r="GU765" i="11"/>
  <c r="GU766" i="11"/>
  <c r="GU767" i="11"/>
  <c r="GU768" i="11"/>
  <c r="GU769" i="11"/>
  <c r="GU770" i="11"/>
  <c r="GU771" i="11"/>
  <c r="GU772" i="11"/>
  <c r="GU773" i="11"/>
  <c r="GU774" i="11"/>
  <c r="GU775" i="11"/>
  <c r="GU776" i="11"/>
  <c r="GU777" i="11"/>
  <c r="GU778" i="11"/>
  <c r="GU779" i="11"/>
  <c r="GU780" i="11"/>
  <c r="GU781" i="11"/>
  <c r="GU782" i="11"/>
  <c r="GU783" i="11"/>
  <c r="GU784" i="11"/>
  <c r="GU785" i="11"/>
  <c r="GU786" i="11"/>
  <c r="GU787" i="11"/>
  <c r="GU788" i="11"/>
  <c r="GU789" i="11"/>
  <c r="GU790" i="11"/>
  <c r="GU791" i="11"/>
  <c r="GU792" i="11"/>
  <c r="GU793" i="11"/>
  <c r="GU794" i="11"/>
  <c r="GU795" i="11"/>
  <c r="GU796" i="11"/>
  <c r="GU797" i="11"/>
  <c r="GU798" i="11"/>
  <c r="GU799" i="11"/>
  <c r="GU800" i="11"/>
  <c r="GU801" i="11"/>
  <c r="GU802" i="11"/>
  <c r="GU803" i="11"/>
  <c r="GU804" i="11"/>
  <c r="GU805" i="11"/>
  <c r="GU806" i="11"/>
  <c r="GU807" i="11"/>
  <c r="GU808" i="11"/>
  <c r="GU809" i="11"/>
  <c r="GU810" i="11"/>
  <c r="GU811" i="11"/>
  <c r="GU812" i="11"/>
  <c r="GU813" i="11"/>
  <c r="GU814" i="11"/>
  <c r="GU815" i="11"/>
  <c r="GU816" i="11"/>
  <c r="GU817" i="11"/>
  <c r="GU818" i="11"/>
  <c r="GU819" i="11"/>
  <c r="GU820" i="11"/>
  <c r="GU821" i="11"/>
  <c r="GU822" i="11"/>
  <c r="GU823" i="11"/>
  <c r="GU824" i="11"/>
  <c r="GU825" i="11"/>
  <c r="GU826" i="11"/>
  <c r="GU827" i="11"/>
  <c r="GU828" i="11"/>
  <c r="GU829" i="11"/>
  <c r="GU830" i="11"/>
  <c r="GU831" i="11"/>
  <c r="GU832" i="11"/>
  <c r="GU833" i="11"/>
  <c r="GU834" i="11"/>
  <c r="GU835" i="11"/>
  <c r="GU836" i="11"/>
  <c r="GU837" i="11"/>
  <c r="GU838" i="11"/>
  <c r="GU839" i="11"/>
  <c r="GU840" i="11"/>
  <c r="GU841" i="11"/>
  <c r="GU842" i="11"/>
  <c r="GU843" i="11"/>
  <c r="GU844" i="11"/>
  <c r="GU845" i="11"/>
  <c r="GU846" i="11"/>
  <c r="GU847" i="11"/>
  <c r="GU848" i="11"/>
  <c r="GU849" i="11"/>
  <c r="GU850" i="11"/>
  <c r="GU851" i="11"/>
  <c r="GU852" i="11"/>
  <c r="GU853" i="11"/>
  <c r="GU854" i="11"/>
  <c r="GU855" i="11"/>
  <c r="GU856" i="11"/>
  <c r="GU857" i="11"/>
  <c r="GU858" i="11"/>
  <c r="GU859" i="11"/>
  <c r="GU860" i="11"/>
  <c r="GU861" i="11"/>
  <c r="GU862" i="11"/>
  <c r="GU863" i="11"/>
  <c r="GU864" i="11"/>
  <c r="GU865" i="11"/>
  <c r="GU866" i="11"/>
  <c r="GU867" i="11"/>
  <c r="GU868" i="11"/>
  <c r="GU869" i="11"/>
  <c r="GU870" i="11"/>
  <c r="GU871" i="11"/>
  <c r="GU872" i="11"/>
  <c r="GU873" i="11"/>
  <c r="GU874" i="11"/>
  <c r="GU875" i="11"/>
  <c r="GU876" i="11"/>
  <c r="GU877" i="11"/>
  <c r="GU878" i="11"/>
  <c r="GU879" i="11"/>
  <c r="GU880" i="11"/>
  <c r="GU881" i="11"/>
  <c r="GU882" i="11"/>
  <c r="GU883" i="11"/>
  <c r="GU884" i="11"/>
  <c r="GU885" i="11"/>
  <c r="GU886" i="11"/>
  <c r="GU887" i="11"/>
  <c r="GU888" i="11"/>
  <c r="GU889" i="11"/>
  <c r="GU890" i="11"/>
  <c r="GU891" i="11"/>
  <c r="GU892" i="11"/>
  <c r="GU893" i="11"/>
  <c r="GU894" i="11"/>
  <c r="GU895" i="11"/>
  <c r="GU896" i="11"/>
  <c r="GU897" i="11"/>
  <c r="GU898" i="11"/>
  <c r="GU899" i="11"/>
  <c r="GU900" i="11"/>
  <c r="GU901" i="11"/>
  <c r="GU902" i="11"/>
  <c r="GU903" i="11"/>
  <c r="GU904" i="11"/>
  <c r="GU905" i="11"/>
  <c r="GU906" i="11"/>
  <c r="GU907" i="11"/>
  <c r="GU908" i="11"/>
  <c r="GU909" i="11"/>
  <c r="GU910" i="11"/>
  <c r="GU911" i="11"/>
  <c r="GU912" i="11"/>
  <c r="GU913" i="11"/>
  <c r="GU914" i="11"/>
  <c r="GU915" i="11"/>
  <c r="GU916" i="11"/>
  <c r="GU917" i="11"/>
  <c r="GU918" i="11"/>
  <c r="GU919" i="11"/>
  <c r="GU920" i="11"/>
  <c r="GU921" i="11"/>
  <c r="GU922" i="11"/>
  <c r="GU923" i="11"/>
  <c r="GU924" i="11"/>
  <c r="GU925" i="11"/>
  <c r="GU926" i="11"/>
  <c r="GU927" i="11"/>
  <c r="GU928" i="11"/>
  <c r="GU929" i="11"/>
  <c r="GU930" i="11"/>
  <c r="GU931" i="11"/>
  <c r="GU932" i="11"/>
  <c r="GU933" i="11"/>
  <c r="GU934" i="11"/>
  <c r="GU935" i="11"/>
  <c r="GU936" i="11"/>
  <c r="GU937" i="11"/>
  <c r="GU938" i="11"/>
  <c r="GU939" i="11"/>
  <c r="GU940" i="11"/>
  <c r="GU941" i="11"/>
  <c r="GU976" i="11"/>
  <c r="IA1912" i="11"/>
  <c r="GV1912" i="11"/>
  <c r="GV1947" i="11"/>
  <c r="GW22" i="11"/>
  <c r="GW23" i="11"/>
  <c r="IA706" i="11"/>
  <c r="HI943" i="11"/>
  <c r="GW1712" i="11"/>
  <c r="GW1713" i="11"/>
  <c r="GW1714" i="11"/>
  <c r="GW1715" i="11"/>
  <c r="GW1716" i="11"/>
  <c r="GW1717" i="11"/>
  <c r="GW1718" i="11"/>
  <c r="GW1719" i="11"/>
  <c r="GW1720" i="11"/>
  <c r="GW1721" i="11"/>
  <c r="GW1722" i="11"/>
  <c r="GW1723" i="11"/>
  <c r="GW1724" i="11"/>
  <c r="GW1725" i="11"/>
  <c r="GW1726" i="11"/>
  <c r="GW1727" i="11"/>
  <c r="GW1728" i="11"/>
  <c r="GW1729" i="11"/>
  <c r="GW1730" i="11"/>
  <c r="GW1731" i="11"/>
  <c r="GW1732" i="11"/>
  <c r="GW1733" i="11"/>
  <c r="GW1734" i="11"/>
  <c r="GW1735" i="11"/>
  <c r="GW1736" i="11"/>
  <c r="GW1737" i="11"/>
  <c r="GW1738" i="11"/>
  <c r="GW1739" i="11"/>
  <c r="GW1740" i="11"/>
  <c r="GW1741" i="11"/>
  <c r="GW1742" i="11"/>
  <c r="GW1743" i="11"/>
  <c r="GW1744" i="11"/>
  <c r="GW1745" i="11"/>
  <c r="GW1746" i="11"/>
  <c r="GW1747" i="11"/>
  <c r="GW1748" i="11"/>
  <c r="GW1749" i="11"/>
  <c r="GW1750" i="11"/>
  <c r="GW1751" i="11"/>
  <c r="GW1752" i="11"/>
  <c r="GW1753" i="11"/>
  <c r="GW1754" i="11"/>
  <c r="GW1755" i="11"/>
  <c r="GW1756" i="11"/>
  <c r="GW1757" i="11"/>
  <c r="GW1758" i="11"/>
  <c r="GW1759" i="11"/>
  <c r="GW1760" i="11"/>
  <c r="GW1761" i="11"/>
  <c r="GW1762" i="11"/>
  <c r="GW1763" i="11"/>
  <c r="GW1764" i="11"/>
  <c r="GW1765" i="11"/>
  <c r="GW1766" i="11"/>
  <c r="GW1767" i="11"/>
  <c r="GW1768" i="11"/>
  <c r="GW1769" i="11"/>
  <c r="GW1770" i="11"/>
  <c r="GW1771" i="11"/>
  <c r="GW1772" i="11"/>
  <c r="GW1773" i="11"/>
  <c r="GW1774" i="11"/>
  <c r="GW1775" i="11"/>
  <c r="GW1776" i="11"/>
  <c r="GW1777" i="11"/>
  <c r="GW1778" i="11"/>
  <c r="GW1779" i="11"/>
  <c r="GW1780" i="11"/>
  <c r="GW1781" i="11"/>
  <c r="GW1782" i="11"/>
  <c r="GW1783" i="11"/>
  <c r="GW1784" i="11"/>
  <c r="GW1785" i="11"/>
  <c r="GW1786" i="11"/>
  <c r="GW1787" i="11"/>
  <c r="GW1788" i="11"/>
  <c r="GW1789" i="11"/>
  <c r="GW1790" i="11"/>
  <c r="GW1791" i="11"/>
  <c r="GW1792" i="11"/>
  <c r="GW1793" i="11"/>
  <c r="GW1794" i="11"/>
  <c r="GW1795" i="11"/>
  <c r="GW1796" i="11"/>
  <c r="GW1797" i="11"/>
  <c r="GW1798" i="11"/>
  <c r="GW1799" i="11"/>
  <c r="GW1800" i="11"/>
  <c r="GW1801" i="11"/>
  <c r="GW1802" i="11"/>
  <c r="GW1803" i="11"/>
  <c r="GW1804" i="11"/>
  <c r="GW1805" i="11"/>
  <c r="GW1806" i="11"/>
  <c r="GW1807" i="11"/>
  <c r="GW1808" i="11"/>
  <c r="GW1809" i="11"/>
  <c r="GW1810" i="11"/>
  <c r="GW1811" i="11"/>
  <c r="GW1812" i="11"/>
  <c r="GW1813" i="11"/>
  <c r="GW1814" i="11"/>
  <c r="GW1815" i="11"/>
  <c r="GW1816" i="11"/>
  <c r="GW1817" i="11"/>
  <c r="GW1818" i="11"/>
  <c r="GW1819" i="11"/>
  <c r="GW1820" i="11"/>
  <c r="GW1821" i="11"/>
  <c r="GW1822" i="11"/>
  <c r="GW1823" i="11"/>
  <c r="GW1824" i="11"/>
  <c r="GW1825" i="11"/>
  <c r="GW1826" i="11"/>
  <c r="GW1827" i="11"/>
  <c r="GW1828" i="11"/>
  <c r="GW1829" i="11"/>
  <c r="GW1830" i="11"/>
  <c r="GW1831" i="11"/>
  <c r="GW1832" i="11"/>
  <c r="GW1833" i="11"/>
  <c r="GW1834" i="11"/>
  <c r="GW1835" i="11"/>
  <c r="GW1836" i="11"/>
  <c r="GW1837" i="11"/>
  <c r="GW1838" i="11"/>
  <c r="GW1839" i="11"/>
  <c r="GW1840" i="11"/>
  <c r="GW1841" i="11"/>
  <c r="GW1842" i="11"/>
  <c r="GW1843" i="11"/>
  <c r="GW1844" i="11"/>
  <c r="GW1845" i="11"/>
  <c r="GW1846" i="11"/>
  <c r="GW1847" i="11"/>
  <c r="GW1848" i="11"/>
  <c r="GW1849" i="11"/>
  <c r="GW1850" i="11"/>
  <c r="GW1851" i="11"/>
  <c r="GW1852" i="11"/>
  <c r="GW1853" i="11"/>
  <c r="GW1854" i="11"/>
  <c r="GW1855" i="11"/>
  <c r="GW1856" i="11"/>
  <c r="GW1857" i="11"/>
  <c r="GW1858" i="11"/>
  <c r="GW1859" i="11"/>
  <c r="GW1860" i="11"/>
  <c r="GW1861" i="11"/>
  <c r="GW1862" i="11"/>
  <c r="GW1863" i="11"/>
  <c r="GW1864" i="11"/>
  <c r="GW1865" i="11"/>
  <c r="GW1866" i="11"/>
  <c r="GW1867" i="11"/>
  <c r="GW1868" i="11"/>
  <c r="GW1869" i="11"/>
  <c r="GW1870" i="11"/>
  <c r="GW1871" i="11"/>
  <c r="GW1872" i="11"/>
  <c r="GW1873" i="11"/>
  <c r="GW1874" i="11"/>
  <c r="GW1875" i="11"/>
  <c r="GW1876" i="11"/>
  <c r="GW1877" i="11"/>
  <c r="GW1878" i="11"/>
  <c r="GW1879" i="11"/>
  <c r="GW1880" i="11"/>
  <c r="GW1881" i="11"/>
  <c r="GW1882" i="11"/>
  <c r="GW1883" i="11"/>
  <c r="GW1884" i="11"/>
  <c r="GW1885" i="11"/>
  <c r="GW1886" i="11"/>
  <c r="GW1887" i="11"/>
  <c r="GW1888" i="11"/>
  <c r="GW1889" i="11"/>
  <c r="GW1890" i="11"/>
  <c r="GW1891" i="11"/>
  <c r="GW1892" i="11"/>
  <c r="GW1893" i="11"/>
  <c r="GW1894" i="11"/>
  <c r="GW1895" i="11"/>
  <c r="GW1896" i="11"/>
  <c r="GW1897" i="11"/>
  <c r="GW1898" i="11"/>
  <c r="GW1899" i="11"/>
  <c r="GW1900" i="11"/>
  <c r="GW1901" i="11"/>
  <c r="GW1902" i="11"/>
  <c r="GW1903" i="11"/>
  <c r="GW1904" i="11"/>
  <c r="GW1905" i="11"/>
  <c r="GW1906" i="11"/>
  <c r="GW1907" i="11"/>
  <c r="GW1908" i="11"/>
  <c r="GW1909" i="11"/>
  <c r="GW1910" i="11"/>
  <c r="GW1911" i="11"/>
  <c r="GW1912" i="11"/>
  <c r="GV741" i="11"/>
  <c r="GV742" i="11"/>
  <c r="GV743" i="11"/>
  <c r="GV744" i="11"/>
  <c r="GV745" i="11"/>
  <c r="GV746" i="11"/>
  <c r="GV747" i="11"/>
  <c r="GV748" i="11"/>
  <c r="GV749" i="11"/>
  <c r="GV750" i="11"/>
  <c r="GV751" i="11"/>
  <c r="GV752" i="11"/>
  <c r="GV753" i="11"/>
  <c r="GV754" i="11"/>
  <c r="GV755" i="11"/>
  <c r="GV756" i="11"/>
  <c r="GV757" i="11"/>
  <c r="GV758" i="11"/>
  <c r="GV759" i="11"/>
  <c r="GV760" i="11"/>
  <c r="GV761" i="11"/>
  <c r="GV762" i="11"/>
  <c r="GV763" i="11"/>
  <c r="GV764" i="11"/>
  <c r="GV765" i="11"/>
  <c r="GV766" i="11"/>
  <c r="GV767" i="11"/>
  <c r="GV768" i="11"/>
  <c r="GV769" i="11"/>
  <c r="GV770" i="11"/>
  <c r="GV771" i="11"/>
  <c r="GV772" i="11"/>
  <c r="GV773" i="11"/>
  <c r="GV774" i="11"/>
  <c r="GV775" i="11"/>
  <c r="GV776" i="11"/>
  <c r="GV777" i="11"/>
  <c r="GV778" i="11"/>
  <c r="GV779" i="11"/>
  <c r="GV780" i="11"/>
  <c r="GV781" i="11"/>
  <c r="GV782" i="11"/>
  <c r="GV783" i="11"/>
  <c r="GV784" i="11"/>
  <c r="GV785" i="11"/>
  <c r="GV786" i="11"/>
  <c r="GV787" i="11"/>
  <c r="GV788" i="11"/>
  <c r="GV789" i="11"/>
  <c r="GV790" i="11"/>
  <c r="GV791" i="11"/>
  <c r="GV792" i="11"/>
  <c r="GV793" i="11"/>
  <c r="GV794" i="11"/>
  <c r="GV795" i="11"/>
  <c r="GV796" i="11"/>
  <c r="GV797" i="11"/>
  <c r="GV798" i="11"/>
  <c r="GV799" i="11"/>
  <c r="GV800" i="11"/>
  <c r="GV801" i="11"/>
  <c r="GV802" i="11"/>
  <c r="GV803" i="11"/>
  <c r="GV804" i="11"/>
  <c r="GV805" i="11"/>
  <c r="GV806" i="11"/>
  <c r="GV807" i="11"/>
  <c r="GV808" i="11"/>
  <c r="GV809" i="11"/>
  <c r="GV810" i="11"/>
  <c r="GV811" i="11"/>
  <c r="GV812" i="11"/>
  <c r="GV813" i="11"/>
  <c r="GV814" i="11"/>
  <c r="GV815" i="11"/>
  <c r="GV816" i="11"/>
  <c r="GV817" i="11"/>
  <c r="GV818" i="11"/>
  <c r="GV819" i="11"/>
  <c r="GV820" i="11"/>
  <c r="GV821" i="11"/>
  <c r="GV822" i="11"/>
  <c r="GV823" i="11"/>
  <c r="GV824" i="11"/>
  <c r="GV825" i="11"/>
  <c r="GV826" i="11"/>
  <c r="GV827" i="11"/>
  <c r="GV828" i="11"/>
  <c r="GV829" i="11"/>
  <c r="GV830" i="11"/>
  <c r="GV831" i="11"/>
  <c r="GV832" i="11"/>
  <c r="GV833" i="11"/>
  <c r="GV834" i="11"/>
  <c r="GV835" i="11"/>
  <c r="GV836" i="11"/>
  <c r="GV837" i="11"/>
  <c r="GV838" i="11"/>
  <c r="GV839" i="11"/>
  <c r="GV840" i="11"/>
  <c r="GV841" i="11"/>
  <c r="GV842" i="11"/>
  <c r="GV843" i="11"/>
  <c r="GV844" i="11"/>
  <c r="GV845" i="11"/>
  <c r="GV846" i="11"/>
  <c r="GV847" i="11"/>
  <c r="GV848" i="11"/>
  <c r="GV849" i="11"/>
  <c r="GV850" i="11"/>
  <c r="GV851" i="11"/>
  <c r="GV852" i="11"/>
  <c r="GV853" i="11"/>
  <c r="GV854" i="11"/>
  <c r="GV855" i="11"/>
  <c r="GV856" i="11"/>
  <c r="GV857" i="11"/>
  <c r="GV858" i="11"/>
  <c r="GV859" i="11"/>
  <c r="GV860" i="11"/>
  <c r="GV861" i="11"/>
  <c r="GV862" i="11"/>
  <c r="GV863" i="11"/>
  <c r="GV864" i="11"/>
  <c r="GV865" i="11"/>
  <c r="GV866" i="11"/>
  <c r="GV867" i="11"/>
  <c r="GV868" i="11"/>
  <c r="GV869" i="11"/>
  <c r="GV870" i="11"/>
  <c r="GV871" i="11"/>
  <c r="GV872" i="11"/>
  <c r="GV873" i="11"/>
  <c r="GV874" i="11"/>
  <c r="GV875" i="11"/>
  <c r="GV876" i="11"/>
  <c r="GV877" i="11"/>
  <c r="GV878" i="11"/>
  <c r="GV879" i="11"/>
  <c r="GV880" i="11"/>
  <c r="GV881" i="11"/>
  <c r="GV882" i="11"/>
  <c r="GV883" i="11"/>
  <c r="GV884" i="11"/>
  <c r="GV885" i="11"/>
  <c r="GV886" i="11"/>
  <c r="GV887" i="11"/>
  <c r="GV888" i="11"/>
  <c r="GV889" i="11"/>
  <c r="GV890" i="11"/>
  <c r="GV891" i="11"/>
  <c r="GV892" i="11"/>
  <c r="GV893" i="11"/>
  <c r="GV894" i="11"/>
  <c r="GV895" i="11"/>
  <c r="GV896" i="11"/>
  <c r="GV897" i="11"/>
  <c r="GV898" i="11"/>
  <c r="GV899" i="11"/>
  <c r="GV900" i="11"/>
  <c r="GV901" i="11"/>
  <c r="GV902" i="11"/>
  <c r="GV903" i="11"/>
  <c r="GV904" i="11"/>
  <c r="GV905" i="11"/>
  <c r="GV906" i="11"/>
  <c r="GV907" i="11"/>
  <c r="GV908" i="11"/>
  <c r="GV909" i="11"/>
  <c r="GV910" i="11"/>
  <c r="GV911" i="11"/>
  <c r="GV912" i="11"/>
  <c r="GV913" i="11"/>
  <c r="GV914" i="11"/>
  <c r="GV915" i="11"/>
  <c r="GV916" i="11"/>
  <c r="GV917" i="11"/>
  <c r="GV918" i="11"/>
  <c r="GV919" i="11"/>
  <c r="GV920" i="11"/>
  <c r="GV921" i="11"/>
  <c r="GV922" i="11"/>
  <c r="GV923" i="11"/>
  <c r="GV924" i="11"/>
  <c r="GV925" i="11"/>
  <c r="GV926" i="11"/>
  <c r="GV927" i="11"/>
  <c r="GV928" i="11"/>
  <c r="GV929" i="11"/>
  <c r="GV930" i="11"/>
  <c r="GV931" i="11"/>
  <c r="GV932" i="11"/>
  <c r="GV933" i="11"/>
  <c r="GV934" i="11"/>
  <c r="GV935" i="11"/>
  <c r="GV936" i="11"/>
  <c r="GV937" i="11"/>
  <c r="GV938" i="11"/>
  <c r="GV939" i="11"/>
  <c r="GV940" i="11"/>
  <c r="GV941" i="11"/>
  <c r="GV942" i="11"/>
  <c r="GV976" i="11"/>
  <c r="IA1913" i="11"/>
  <c r="GW1913" i="11"/>
  <c r="GW1947" i="11"/>
  <c r="GX22" i="11"/>
  <c r="GX23" i="11"/>
  <c r="IA707" i="11"/>
  <c r="HI944" i="11"/>
  <c r="GX1712" i="11"/>
  <c r="GX1713" i="11"/>
  <c r="GX1714" i="11"/>
  <c r="GX1715" i="11"/>
  <c r="GX1716" i="11"/>
  <c r="GX1717" i="11"/>
  <c r="GX1718" i="11"/>
  <c r="GX1719" i="11"/>
  <c r="GX1720" i="11"/>
  <c r="GX1721" i="11"/>
  <c r="GX1722" i="11"/>
  <c r="GX1723" i="11"/>
  <c r="GX1724" i="11"/>
  <c r="GX1725" i="11"/>
  <c r="GX1726" i="11"/>
  <c r="GX1727" i="11"/>
  <c r="GX1728" i="11"/>
  <c r="GX1729" i="11"/>
  <c r="GX1730" i="11"/>
  <c r="GX1731" i="11"/>
  <c r="GX1732" i="11"/>
  <c r="GX1733" i="11"/>
  <c r="GX1734" i="11"/>
  <c r="GX1735" i="11"/>
  <c r="GX1736" i="11"/>
  <c r="GX1737" i="11"/>
  <c r="GX1738" i="11"/>
  <c r="GX1739" i="11"/>
  <c r="GX1740" i="11"/>
  <c r="GX1741" i="11"/>
  <c r="GX1742" i="11"/>
  <c r="GX1743" i="11"/>
  <c r="GX1744" i="11"/>
  <c r="GX1745" i="11"/>
  <c r="GX1746" i="11"/>
  <c r="GX1747" i="11"/>
  <c r="GX1748" i="11"/>
  <c r="GX1749" i="11"/>
  <c r="GX1750" i="11"/>
  <c r="GX1751" i="11"/>
  <c r="GX1752" i="11"/>
  <c r="GX1753" i="11"/>
  <c r="GX1754" i="11"/>
  <c r="GX1755" i="11"/>
  <c r="GX1756" i="11"/>
  <c r="GX1757" i="11"/>
  <c r="GX1758" i="11"/>
  <c r="GX1759" i="11"/>
  <c r="GX1760" i="11"/>
  <c r="GX1761" i="11"/>
  <c r="GX1762" i="11"/>
  <c r="GX1763" i="11"/>
  <c r="GX1764" i="11"/>
  <c r="GX1765" i="11"/>
  <c r="GX1766" i="11"/>
  <c r="GX1767" i="11"/>
  <c r="GX1768" i="11"/>
  <c r="GX1769" i="11"/>
  <c r="GX1770" i="11"/>
  <c r="GX1771" i="11"/>
  <c r="GX1772" i="11"/>
  <c r="GX1773" i="11"/>
  <c r="GX1774" i="11"/>
  <c r="GX1775" i="11"/>
  <c r="GX1776" i="11"/>
  <c r="GX1777" i="11"/>
  <c r="GX1778" i="11"/>
  <c r="GX1779" i="11"/>
  <c r="GX1780" i="11"/>
  <c r="GX1781" i="11"/>
  <c r="GX1782" i="11"/>
  <c r="GX1783" i="11"/>
  <c r="GX1784" i="11"/>
  <c r="GX1785" i="11"/>
  <c r="GX1786" i="11"/>
  <c r="GX1787" i="11"/>
  <c r="GX1788" i="11"/>
  <c r="GX1789" i="11"/>
  <c r="GX1790" i="11"/>
  <c r="GX1791" i="11"/>
  <c r="GX1792" i="11"/>
  <c r="GX1793" i="11"/>
  <c r="GX1794" i="11"/>
  <c r="GX1795" i="11"/>
  <c r="GX1796" i="11"/>
  <c r="GX1797" i="11"/>
  <c r="GX1798" i="11"/>
  <c r="GX1799" i="11"/>
  <c r="GX1800" i="11"/>
  <c r="GX1801" i="11"/>
  <c r="GX1802" i="11"/>
  <c r="GX1803" i="11"/>
  <c r="GX1804" i="11"/>
  <c r="GX1805" i="11"/>
  <c r="GX1806" i="11"/>
  <c r="GX1807" i="11"/>
  <c r="GX1808" i="11"/>
  <c r="GX1809" i="11"/>
  <c r="GX1810" i="11"/>
  <c r="GX1811" i="11"/>
  <c r="GX1812" i="11"/>
  <c r="GX1813" i="11"/>
  <c r="GX1814" i="11"/>
  <c r="GX1815" i="11"/>
  <c r="GX1816" i="11"/>
  <c r="GX1817" i="11"/>
  <c r="GX1818" i="11"/>
  <c r="GX1819" i="11"/>
  <c r="GX1820" i="11"/>
  <c r="GX1821" i="11"/>
  <c r="GX1822" i="11"/>
  <c r="GX1823" i="11"/>
  <c r="GX1824" i="11"/>
  <c r="GX1825" i="11"/>
  <c r="GX1826" i="11"/>
  <c r="GX1827" i="11"/>
  <c r="GX1828" i="11"/>
  <c r="GX1829" i="11"/>
  <c r="GX1830" i="11"/>
  <c r="GX1831" i="11"/>
  <c r="GX1832" i="11"/>
  <c r="GX1833" i="11"/>
  <c r="GX1834" i="11"/>
  <c r="GX1835" i="11"/>
  <c r="GX1836" i="11"/>
  <c r="GX1837" i="11"/>
  <c r="GX1838" i="11"/>
  <c r="GX1839" i="11"/>
  <c r="GX1840" i="11"/>
  <c r="GX1841" i="11"/>
  <c r="GX1842" i="11"/>
  <c r="GX1843" i="11"/>
  <c r="GX1844" i="11"/>
  <c r="GX1845" i="11"/>
  <c r="GX1846" i="11"/>
  <c r="GX1847" i="11"/>
  <c r="GX1848" i="11"/>
  <c r="GX1849" i="11"/>
  <c r="GX1850" i="11"/>
  <c r="GX1851" i="11"/>
  <c r="GX1852" i="11"/>
  <c r="GX1853" i="11"/>
  <c r="GX1854" i="11"/>
  <c r="GX1855" i="11"/>
  <c r="GX1856" i="11"/>
  <c r="GX1857" i="11"/>
  <c r="GX1858" i="11"/>
  <c r="GX1859" i="11"/>
  <c r="GX1860" i="11"/>
  <c r="GX1861" i="11"/>
  <c r="GX1862" i="11"/>
  <c r="GX1863" i="11"/>
  <c r="GX1864" i="11"/>
  <c r="GX1865" i="11"/>
  <c r="GX1866" i="11"/>
  <c r="GX1867" i="11"/>
  <c r="GX1868" i="11"/>
  <c r="GX1869" i="11"/>
  <c r="GX1870" i="11"/>
  <c r="GX1871" i="11"/>
  <c r="GX1872" i="11"/>
  <c r="GX1873" i="11"/>
  <c r="GX1874" i="11"/>
  <c r="GX1875" i="11"/>
  <c r="GX1876" i="11"/>
  <c r="GX1877" i="11"/>
  <c r="GX1878" i="11"/>
  <c r="GX1879" i="11"/>
  <c r="GX1880" i="11"/>
  <c r="GX1881" i="11"/>
  <c r="GX1882" i="11"/>
  <c r="GX1883" i="11"/>
  <c r="GX1884" i="11"/>
  <c r="GX1885" i="11"/>
  <c r="GX1886" i="11"/>
  <c r="GX1887" i="11"/>
  <c r="GX1888" i="11"/>
  <c r="GX1889" i="11"/>
  <c r="GX1890" i="11"/>
  <c r="GX1891" i="11"/>
  <c r="GX1892" i="11"/>
  <c r="GX1893" i="11"/>
  <c r="GX1894" i="11"/>
  <c r="GX1895" i="11"/>
  <c r="GX1896" i="11"/>
  <c r="GX1897" i="11"/>
  <c r="GX1898" i="11"/>
  <c r="GX1899" i="11"/>
  <c r="GX1900" i="11"/>
  <c r="GX1901" i="11"/>
  <c r="GX1902" i="11"/>
  <c r="GX1903" i="11"/>
  <c r="GX1904" i="11"/>
  <c r="GX1905" i="11"/>
  <c r="GX1906" i="11"/>
  <c r="GX1907" i="11"/>
  <c r="GX1908" i="11"/>
  <c r="GX1909" i="11"/>
  <c r="GX1910" i="11"/>
  <c r="GX1911" i="11"/>
  <c r="GX1912" i="11"/>
  <c r="GX1913" i="11"/>
  <c r="GW741" i="11"/>
  <c r="GW742" i="11"/>
  <c r="GW743" i="11"/>
  <c r="GW744" i="11"/>
  <c r="GW745" i="11"/>
  <c r="GW746" i="11"/>
  <c r="GW747" i="11"/>
  <c r="GW748" i="11"/>
  <c r="GW749" i="11"/>
  <c r="GW750" i="11"/>
  <c r="GW751" i="11"/>
  <c r="GW752" i="11"/>
  <c r="GW753" i="11"/>
  <c r="GW754" i="11"/>
  <c r="GW755" i="11"/>
  <c r="GW756" i="11"/>
  <c r="GW757" i="11"/>
  <c r="GW758" i="11"/>
  <c r="GW759" i="11"/>
  <c r="GW760" i="11"/>
  <c r="GW761" i="11"/>
  <c r="GW762" i="11"/>
  <c r="GW763" i="11"/>
  <c r="GW764" i="11"/>
  <c r="GW765" i="11"/>
  <c r="GW766" i="11"/>
  <c r="GW767" i="11"/>
  <c r="GW768" i="11"/>
  <c r="GW769" i="11"/>
  <c r="GW770" i="11"/>
  <c r="GW771" i="11"/>
  <c r="GW772" i="11"/>
  <c r="GW773" i="11"/>
  <c r="GW774" i="11"/>
  <c r="GW775" i="11"/>
  <c r="GW776" i="11"/>
  <c r="GW777" i="11"/>
  <c r="GW778" i="11"/>
  <c r="GW779" i="11"/>
  <c r="GW780" i="11"/>
  <c r="GW781" i="11"/>
  <c r="GW782" i="11"/>
  <c r="GW783" i="11"/>
  <c r="GW784" i="11"/>
  <c r="GW785" i="11"/>
  <c r="GW786" i="11"/>
  <c r="GW787" i="11"/>
  <c r="GW788" i="11"/>
  <c r="GW789" i="11"/>
  <c r="GW790" i="11"/>
  <c r="GW791" i="11"/>
  <c r="GW792" i="11"/>
  <c r="GW793" i="11"/>
  <c r="GW794" i="11"/>
  <c r="GW795" i="11"/>
  <c r="GW796" i="11"/>
  <c r="GW797" i="11"/>
  <c r="GW798" i="11"/>
  <c r="GW799" i="11"/>
  <c r="GW800" i="11"/>
  <c r="GW801" i="11"/>
  <c r="GW802" i="11"/>
  <c r="GW803" i="11"/>
  <c r="GW804" i="11"/>
  <c r="GW805" i="11"/>
  <c r="GW806" i="11"/>
  <c r="GW807" i="11"/>
  <c r="GW808" i="11"/>
  <c r="GW809" i="11"/>
  <c r="GW810" i="11"/>
  <c r="GW811" i="11"/>
  <c r="GW812" i="11"/>
  <c r="GW813" i="11"/>
  <c r="GW814" i="11"/>
  <c r="GW815" i="11"/>
  <c r="GW816" i="11"/>
  <c r="GW817" i="11"/>
  <c r="GW818" i="11"/>
  <c r="GW819" i="11"/>
  <c r="GW820" i="11"/>
  <c r="GW821" i="11"/>
  <c r="GW822" i="11"/>
  <c r="GW823" i="11"/>
  <c r="GW824" i="11"/>
  <c r="GW825" i="11"/>
  <c r="GW826" i="11"/>
  <c r="GW827" i="11"/>
  <c r="GW828" i="11"/>
  <c r="GW829" i="11"/>
  <c r="GW830" i="11"/>
  <c r="GW831" i="11"/>
  <c r="GW832" i="11"/>
  <c r="GW833" i="11"/>
  <c r="GW834" i="11"/>
  <c r="GW835" i="11"/>
  <c r="GW836" i="11"/>
  <c r="GW837" i="11"/>
  <c r="GW838" i="11"/>
  <c r="GW839" i="11"/>
  <c r="GW840" i="11"/>
  <c r="GW841" i="11"/>
  <c r="GW842" i="11"/>
  <c r="GW843" i="11"/>
  <c r="GW844" i="11"/>
  <c r="GW845" i="11"/>
  <c r="GW846" i="11"/>
  <c r="GW847" i="11"/>
  <c r="GW848" i="11"/>
  <c r="GW849" i="11"/>
  <c r="GW850" i="11"/>
  <c r="GW851" i="11"/>
  <c r="GW852" i="11"/>
  <c r="GW853" i="11"/>
  <c r="GW854" i="11"/>
  <c r="GW855" i="11"/>
  <c r="GW856" i="11"/>
  <c r="GW857" i="11"/>
  <c r="GW858" i="11"/>
  <c r="GW859" i="11"/>
  <c r="GW860" i="11"/>
  <c r="GW861" i="11"/>
  <c r="GW862" i="11"/>
  <c r="GW863" i="11"/>
  <c r="GW864" i="11"/>
  <c r="GW865" i="11"/>
  <c r="GW866" i="11"/>
  <c r="GW867" i="11"/>
  <c r="GW868" i="11"/>
  <c r="GW869" i="11"/>
  <c r="GW870" i="11"/>
  <c r="GW871" i="11"/>
  <c r="GW872" i="11"/>
  <c r="GW873" i="11"/>
  <c r="GW874" i="11"/>
  <c r="GW875" i="11"/>
  <c r="GW876" i="11"/>
  <c r="GW877" i="11"/>
  <c r="GW878" i="11"/>
  <c r="GW879" i="11"/>
  <c r="GW880" i="11"/>
  <c r="GW881" i="11"/>
  <c r="GW882" i="11"/>
  <c r="GW883" i="11"/>
  <c r="GW884" i="11"/>
  <c r="GW885" i="11"/>
  <c r="GW886" i="11"/>
  <c r="GW887" i="11"/>
  <c r="GW888" i="11"/>
  <c r="GW889" i="11"/>
  <c r="GW890" i="11"/>
  <c r="GW891" i="11"/>
  <c r="GW892" i="11"/>
  <c r="GW893" i="11"/>
  <c r="GW894" i="11"/>
  <c r="GW895" i="11"/>
  <c r="GW896" i="11"/>
  <c r="GW897" i="11"/>
  <c r="GW898" i="11"/>
  <c r="GW899" i="11"/>
  <c r="GW900" i="11"/>
  <c r="GW901" i="11"/>
  <c r="GW902" i="11"/>
  <c r="GW903" i="11"/>
  <c r="GW904" i="11"/>
  <c r="GW905" i="11"/>
  <c r="GW906" i="11"/>
  <c r="GW907" i="11"/>
  <c r="GW908" i="11"/>
  <c r="GW909" i="11"/>
  <c r="GW910" i="11"/>
  <c r="GW911" i="11"/>
  <c r="GW912" i="11"/>
  <c r="GW913" i="11"/>
  <c r="GW914" i="11"/>
  <c r="GW915" i="11"/>
  <c r="GW916" i="11"/>
  <c r="GW917" i="11"/>
  <c r="GW918" i="11"/>
  <c r="GW919" i="11"/>
  <c r="GW920" i="11"/>
  <c r="GW921" i="11"/>
  <c r="GW922" i="11"/>
  <c r="GW923" i="11"/>
  <c r="GW924" i="11"/>
  <c r="GW925" i="11"/>
  <c r="GW926" i="11"/>
  <c r="GW927" i="11"/>
  <c r="GW928" i="11"/>
  <c r="GW929" i="11"/>
  <c r="GW930" i="11"/>
  <c r="GW931" i="11"/>
  <c r="GW932" i="11"/>
  <c r="GW933" i="11"/>
  <c r="GW934" i="11"/>
  <c r="GW935" i="11"/>
  <c r="GW936" i="11"/>
  <c r="GW937" i="11"/>
  <c r="GW938" i="11"/>
  <c r="GW939" i="11"/>
  <c r="GW940" i="11"/>
  <c r="GW941" i="11"/>
  <c r="GW942" i="11"/>
  <c r="GW943" i="11"/>
  <c r="GW976" i="11"/>
  <c r="IA1914" i="11"/>
  <c r="GX1914" i="11"/>
  <c r="GX1947" i="11"/>
  <c r="GY22" i="11"/>
  <c r="GY23" i="11"/>
  <c r="IA708" i="11"/>
  <c r="HI945" i="11"/>
  <c r="GY1712" i="11"/>
  <c r="GY1713" i="11"/>
  <c r="GY1714" i="11"/>
  <c r="GY1715" i="11"/>
  <c r="GY1716" i="11"/>
  <c r="GY1717" i="11"/>
  <c r="GY1718" i="11"/>
  <c r="GY1719" i="11"/>
  <c r="GY1720" i="11"/>
  <c r="GY1721" i="11"/>
  <c r="GY1722" i="11"/>
  <c r="GY1723" i="11"/>
  <c r="GY1724" i="11"/>
  <c r="GY1725" i="11"/>
  <c r="GY1726" i="11"/>
  <c r="GY1727" i="11"/>
  <c r="GY1728" i="11"/>
  <c r="GY1729" i="11"/>
  <c r="GY1730" i="11"/>
  <c r="GY1731" i="11"/>
  <c r="GY1732" i="11"/>
  <c r="GY1733" i="11"/>
  <c r="GY1734" i="11"/>
  <c r="GY1735" i="11"/>
  <c r="GY1736" i="11"/>
  <c r="GY1737" i="11"/>
  <c r="GY1738" i="11"/>
  <c r="GY1739" i="11"/>
  <c r="GY1740" i="11"/>
  <c r="GY1741" i="11"/>
  <c r="GY1742" i="11"/>
  <c r="GY1743" i="11"/>
  <c r="GY1744" i="11"/>
  <c r="GY1745" i="11"/>
  <c r="GY1746" i="11"/>
  <c r="GY1747" i="11"/>
  <c r="GY1748" i="11"/>
  <c r="GY1749" i="11"/>
  <c r="GY1750" i="11"/>
  <c r="GY1751" i="11"/>
  <c r="GY1752" i="11"/>
  <c r="GY1753" i="11"/>
  <c r="GY1754" i="11"/>
  <c r="GY1755" i="11"/>
  <c r="GY1756" i="11"/>
  <c r="GY1757" i="11"/>
  <c r="GY1758" i="11"/>
  <c r="GY1759" i="11"/>
  <c r="GY1760" i="11"/>
  <c r="GY1761" i="11"/>
  <c r="GY1762" i="11"/>
  <c r="GY1763" i="11"/>
  <c r="GY1764" i="11"/>
  <c r="GY1765" i="11"/>
  <c r="GY1766" i="11"/>
  <c r="GY1767" i="11"/>
  <c r="GY1768" i="11"/>
  <c r="GY1769" i="11"/>
  <c r="GY1770" i="11"/>
  <c r="GY1771" i="11"/>
  <c r="GY1772" i="11"/>
  <c r="GY1773" i="11"/>
  <c r="GY1774" i="11"/>
  <c r="GY1775" i="11"/>
  <c r="GY1776" i="11"/>
  <c r="GY1777" i="11"/>
  <c r="GY1778" i="11"/>
  <c r="GY1779" i="11"/>
  <c r="GY1780" i="11"/>
  <c r="GY1781" i="11"/>
  <c r="GY1782" i="11"/>
  <c r="GY1783" i="11"/>
  <c r="GY1784" i="11"/>
  <c r="GY1785" i="11"/>
  <c r="GY1786" i="11"/>
  <c r="GY1787" i="11"/>
  <c r="GY1788" i="11"/>
  <c r="GY1789" i="11"/>
  <c r="GY1790" i="11"/>
  <c r="GY1791" i="11"/>
  <c r="GY1792" i="11"/>
  <c r="GY1793" i="11"/>
  <c r="GY1794" i="11"/>
  <c r="GY1795" i="11"/>
  <c r="GY1796" i="11"/>
  <c r="GY1797" i="11"/>
  <c r="GY1798" i="11"/>
  <c r="GY1799" i="11"/>
  <c r="GY1800" i="11"/>
  <c r="GY1801" i="11"/>
  <c r="GY1802" i="11"/>
  <c r="GY1803" i="11"/>
  <c r="GY1804" i="11"/>
  <c r="GY1805" i="11"/>
  <c r="GY1806" i="11"/>
  <c r="GY1807" i="11"/>
  <c r="GY1808" i="11"/>
  <c r="GY1809" i="11"/>
  <c r="GY1810" i="11"/>
  <c r="GY1811" i="11"/>
  <c r="GY1812" i="11"/>
  <c r="GY1813" i="11"/>
  <c r="GY1814" i="11"/>
  <c r="GY1815" i="11"/>
  <c r="GY1816" i="11"/>
  <c r="GY1817" i="11"/>
  <c r="GY1818" i="11"/>
  <c r="GY1819" i="11"/>
  <c r="GY1820" i="11"/>
  <c r="GY1821" i="11"/>
  <c r="GY1822" i="11"/>
  <c r="GY1823" i="11"/>
  <c r="GY1824" i="11"/>
  <c r="GY1825" i="11"/>
  <c r="GY1826" i="11"/>
  <c r="GY1827" i="11"/>
  <c r="GY1828" i="11"/>
  <c r="GY1829" i="11"/>
  <c r="GY1830" i="11"/>
  <c r="GY1831" i="11"/>
  <c r="GY1832" i="11"/>
  <c r="GY1833" i="11"/>
  <c r="GY1834" i="11"/>
  <c r="GY1835" i="11"/>
  <c r="GY1836" i="11"/>
  <c r="GY1837" i="11"/>
  <c r="GY1838" i="11"/>
  <c r="GY1839" i="11"/>
  <c r="GY1840" i="11"/>
  <c r="GY1841" i="11"/>
  <c r="GY1842" i="11"/>
  <c r="GY1843" i="11"/>
  <c r="GY1844" i="11"/>
  <c r="GY1845" i="11"/>
  <c r="GY1846" i="11"/>
  <c r="GY1847" i="11"/>
  <c r="GY1848" i="11"/>
  <c r="GY1849" i="11"/>
  <c r="GY1850" i="11"/>
  <c r="GY1851" i="11"/>
  <c r="GY1852" i="11"/>
  <c r="GY1853" i="11"/>
  <c r="GY1854" i="11"/>
  <c r="GY1855" i="11"/>
  <c r="GY1856" i="11"/>
  <c r="GY1857" i="11"/>
  <c r="GY1858" i="11"/>
  <c r="GY1859" i="11"/>
  <c r="GY1860" i="11"/>
  <c r="GY1861" i="11"/>
  <c r="GY1862" i="11"/>
  <c r="GY1863" i="11"/>
  <c r="GY1864" i="11"/>
  <c r="GY1865" i="11"/>
  <c r="GY1866" i="11"/>
  <c r="GY1867" i="11"/>
  <c r="GY1868" i="11"/>
  <c r="GY1869" i="11"/>
  <c r="GY1870" i="11"/>
  <c r="GY1871" i="11"/>
  <c r="GY1872" i="11"/>
  <c r="GY1873" i="11"/>
  <c r="GY1874" i="11"/>
  <c r="GY1875" i="11"/>
  <c r="GY1876" i="11"/>
  <c r="GY1877" i="11"/>
  <c r="GY1878" i="11"/>
  <c r="GY1879" i="11"/>
  <c r="GY1880" i="11"/>
  <c r="GY1881" i="11"/>
  <c r="GY1882" i="11"/>
  <c r="GY1883" i="11"/>
  <c r="GY1884" i="11"/>
  <c r="GY1885" i="11"/>
  <c r="GY1886" i="11"/>
  <c r="GY1887" i="11"/>
  <c r="GY1888" i="11"/>
  <c r="GY1889" i="11"/>
  <c r="GY1890" i="11"/>
  <c r="GY1891" i="11"/>
  <c r="GY1892" i="11"/>
  <c r="GY1893" i="11"/>
  <c r="GY1894" i="11"/>
  <c r="GY1895" i="11"/>
  <c r="GY1896" i="11"/>
  <c r="GY1897" i="11"/>
  <c r="GY1898" i="11"/>
  <c r="GY1899" i="11"/>
  <c r="GY1900" i="11"/>
  <c r="GY1901" i="11"/>
  <c r="GY1902" i="11"/>
  <c r="GY1903" i="11"/>
  <c r="GY1904" i="11"/>
  <c r="GY1905" i="11"/>
  <c r="GY1906" i="11"/>
  <c r="GY1907" i="11"/>
  <c r="GY1908" i="11"/>
  <c r="GY1909" i="11"/>
  <c r="GY1910" i="11"/>
  <c r="GY1911" i="11"/>
  <c r="GY1912" i="11"/>
  <c r="GY1913" i="11"/>
  <c r="GY1914" i="11"/>
  <c r="GX741" i="11"/>
  <c r="GX742" i="11"/>
  <c r="GX743" i="11"/>
  <c r="GX744" i="11"/>
  <c r="GX745" i="11"/>
  <c r="GX746" i="11"/>
  <c r="GX747" i="11"/>
  <c r="GX748" i="11"/>
  <c r="GX749" i="11"/>
  <c r="GX750" i="11"/>
  <c r="GX751" i="11"/>
  <c r="GX752" i="11"/>
  <c r="GX753" i="11"/>
  <c r="GX754" i="11"/>
  <c r="GX755" i="11"/>
  <c r="GX756" i="11"/>
  <c r="GX757" i="11"/>
  <c r="GX758" i="11"/>
  <c r="GX759" i="11"/>
  <c r="GX760" i="11"/>
  <c r="GX761" i="11"/>
  <c r="GX762" i="11"/>
  <c r="GX763" i="11"/>
  <c r="GX764" i="11"/>
  <c r="GX765" i="11"/>
  <c r="GX766" i="11"/>
  <c r="GX767" i="11"/>
  <c r="GX768" i="11"/>
  <c r="GX769" i="11"/>
  <c r="GX770" i="11"/>
  <c r="GX771" i="11"/>
  <c r="GX772" i="11"/>
  <c r="GX773" i="11"/>
  <c r="GX774" i="11"/>
  <c r="GX775" i="11"/>
  <c r="GX776" i="11"/>
  <c r="GX777" i="11"/>
  <c r="GX778" i="11"/>
  <c r="GX779" i="11"/>
  <c r="GX780" i="11"/>
  <c r="GX781" i="11"/>
  <c r="GX782" i="11"/>
  <c r="GX783" i="11"/>
  <c r="GX784" i="11"/>
  <c r="GX785" i="11"/>
  <c r="GX786" i="11"/>
  <c r="GX787" i="11"/>
  <c r="GX788" i="11"/>
  <c r="GX789" i="11"/>
  <c r="GX790" i="11"/>
  <c r="GX791" i="11"/>
  <c r="GX792" i="11"/>
  <c r="GX793" i="11"/>
  <c r="GX794" i="11"/>
  <c r="GX795" i="11"/>
  <c r="GX796" i="11"/>
  <c r="GX797" i="11"/>
  <c r="GX798" i="11"/>
  <c r="GX799" i="11"/>
  <c r="GX800" i="11"/>
  <c r="GX801" i="11"/>
  <c r="GX802" i="11"/>
  <c r="GX803" i="11"/>
  <c r="GX804" i="11"/>
  <c r="GX805" i="11"/>
  <c r="GX806" i="11"/>
  <c r="GX807" i="11"/>
  <c r="GX808" i="11"/>
  <c r="GX809" i="11"/>
  <c r="GX810" i="11"/>
  <c r="GX811" i="11"/>
  <c r="GX812" i="11"/>
  <c r="GX813" i="11"/>
  <c r="GX814" i="11"/>
  <c r="GX815" i="11"/>
  <c r="GX816" i="11"/>
  <c r="GX817" i="11"/>
  <c r="GX818" i="11"/>
  <c r="GX819" i="11"/>
  <c r="GX820" i="11"/>
  <c r="GX821" i="11"/>
  <c r="GX822" i="11"/>
  <c r="GX823" i="11"/>
  <c r="GX824" i="11"/>
  <c r="GX825" i="11"/>
  <c r="GX826" i="11"/>
  <c r="GX827" i="11"/>
  <c r="GX828" i="11"/>
  <c r="GX829" i="11"/>
  <c r="GX830" i="11"/>
  <c r="GX831" i="11"/>
  <c r="GX832" i="11"/>
  <c r="GX833" i="11"/>
  <c r="GX834" i="11"/>
  <c r="GX835" i="11"/>
  <c r="GX836" i="11"/>
  <c r="GX837" i="11"/>
  <c r="GX838" i="11"/>
  <c r="GX839" i="11"/>
  <c r="GX840" i="11"/>
  <c r="GX841" i="11"/>
  <c r="GX842" i="11"/>
  <c r="GX843" i="11"/>
  <c r="GX844" i="11"/>
  <c r="GX845" i="11"/>
  <c r="GX846" i="11"/>
  <c r="GX847" i="11"/>
  <c r="GX848" i="11"/>
  <c r="GX849" i="11"/>
  <c r="GX850" i="11"/>
  <c r="GX851" i="11"/>
  <c r="GX852" i="11"/>
  <c r="GX853" i="11"/>
  <c r="GX854" i="11"/>
  <c r="GX855" i="11"/>
  <c r="GX856" i="11"/>
  <c r="GX857" i="11"/>
  <c r="GX858" i="11"/>
  <c r="GX859" i="11"/>
  <c r="GX860" i="11"/>
  <c r="GX861" i="11"/>
  <c r="GX862" i="11"/>
  <c r="GX863" i="11"/>
  <c r="GX864" i="11"/>
  <c r="GX865" i="11"/>
  <c r="GX866" i="11"/>
  <c r="GX867" i="11"/>
  <c r="GX868" i="11"/>
  <c r="GX869" i="11"/>
  <c r="GX870" i="11"/>
  <c r="GX871" i="11"/>
  <c r="GX872" i="11"/>
  <c r="GX873" i="11"/>
  <c r="GX874" i="11"/>
  <c r="GX875" i="11"/>
  <c r="GX876" i="11"/>
  <c r="GX877" i="11"/>
  <c r="GX878" i="11"/>
  <c r="GX879" i="11"/>
  <c r="GX880" i="11"/>
  <c r="GX881" i="11"/>
  <c r="GX882" i="11"/>
  <c r="GX883" i="11"/>
  <c r="GX884" i="11"/>
  <c r="GX885" i="11"/>
  <c r="GX886" i="11"/>
  <c r="GX887" i="11"/>
  <c r="GX888" i="11"/>
  <c r="GX889" i="11"/>
  <c r="GX890" i="11"/>
  <c r="GX891" i="11"/>
  <c r="GX892" i="11"/>
  <c r="GX893" i="11"/>
  <c r="GX894" i="11"/>
  <c r="GX895" i="11"/>
  <c r="GX896" i="11"/>
  <c r="GX897" i="11"/>
  <c r="GX898" i="11"/>
  <c r="GX899" i="11"/>
  <c r="GX900" i="11"/>
  <c r="GX901" i="11"/>
  <c r="GX902" i="11"/>
  <c r="GX903" i="11"/>
  <c r="GX904" i="11"/>
  <c r="GX905" i="11"/>
  <c r="GX906" i="11"/>
  <c r="GX907" i="11"/>
  <c r="GX908" i="11"/>
  <c r="GX909" i="11"/>
  <c r="GX910" i="11"/>
  <c r="GX911" i="11"/>
  <c r="GX912" i="11"/>
  <c r="GX913" i="11"/>
  <c r="GX914" i="11"/>
  <c r="GX915" i="11"/>
  <c r="GX916" i="11"/>
  <c r="GX917" i="11"/>
  <c r="GX918" i="11"/>
  <c r="GX919" i="11"/>
  <c r="GX920" i="11"/>
  <c r="GX921" i="11"/>
  <c r="GX922" i="11"/>
  <c r="GX923" i="11"/>
  <c r="GX924" i="11"/>
  <c r="GX925" i="11"/>
  <c r="GX926" i="11"/>
  <c r="GX927" i="11"/>
  <c r="GX928" i="11"/>
  <c r="GX929" i="11"/>
  <c r="GX930" i="11"/>
  <c r="GX931" i="11"/>
  <c r="GX932" i="11"/>
  <c r="GX933" i="11"/>
  <c r="GX934" i="11"/>
  <c r="GX935" i="11"/>
  <c r="GX936" i="11"/>
  <c r="GX937" i="11"/>
  <c r="GX938" i="11"/>
  <c r="GX939" i="11"/>
  <c r="GX940" i="11"/>
  <c r="GX941" i="11"/>
  <c r="GX942" i="11"/>
  <c r="GX943" i="11"/>
  <c r="GX944" i="11"/>
  <c r="GX976" i="11"/>
  <c r="IA1915" i="11"/>
  <c r="GY1915" i="11"/>
  <c r="GY1947" i="11"/>
  <c r="GZ22" i="11"/>
  <c r="GZ23" i="11"/>
  <c r="IA709" i="11"/>
  <c r="HI946" i="11"/>
  <c r="GZ1712" i="11"/>
  <c r="GZ1713" i="11"/>
  <c r="GZ1714" i="11"/>
  <c r="GZ1715" i="11"/>
  <c r="GZ1716" i="11"/>
  <c r="GZ1717" i="11"/>
  <c r="GZ1718" i="11"/>
  <c r="GZ1719" i="11"/>
  <c r="GZ1720" i="11"/>
  <c r="GZ1721" i="11"/>
  <c r="GZ1722" i="11"/>
  <c r="GZ1723" i="11"/>
  <c r="GZ1724" i="11"/>
  <c r="GZ1725" i="11"/>
  <c r="GZ1726" i="11"/>
  <c r="GZ1727" i="11"/>
  <c r="GZ1728" i="11"/>
  <c r="GZ1729" i="11"/>
  <c r="GZ1730" i="11"/>
  <c r="GZ1731" i="11"/>
  <c r="GZ1732" i="11"/>
  <c r="GZ1733" i="11"/>
  <c r="GZ1734" i="11"/>
  <c r="GZ1735" i="11"/>
  <c r="GZ1736" i="11"/>
  <c r="GZ1737" i="11"/>
  <c r="GZ1738" i="11"/>
  <c r="GZ1739" i="11"/>
  <c r="GZ1740" i="11"/>
  <c r="GZ1741" i="11"/>
  <c r="GZ1742" i="11"/>
  <c r="GZ1743" i="11"/>
  <c r="GZ1744" i="11"/>
  <c r="GZ1745" i="11"/>
  <c r="GZ1746" i="11"/>
  <c r="GZ1747" i="11"/>
  <c r="GZ1748" i="11"/>
  <c r="GZ1749" i="11"/>
  <c r="GZ1750" i="11"/>
  <c r="GZ1751" i="11"/>
  <c r="GZ1752" i="11"/>
  <c r="GZ1753" i="11"/>
  <c r="GZ1754" i="11"/>
  <c r="GZ1755" i="11"/>
  <c r="GZ1756" i="11"/>
  <c r="GZ1757" i="11"/>
  <c r="GZ1758" i="11"/>
  <c r="GZ1759" i="11"/>
  <c r="GZ1760" i="11"/>
  <c r="GZ1761" i="11"/>
  <c r="GZ1762" i="11"/>
  <c r="GZ1763" i="11"/>
  <c r="GZ1764" i="11"/>
  <c r="GZ1765" i="11"/>
  <c r="GZ1766" i="11"/>
  <c r="GZ1767" i="11"/>
  <c r="GZ1768" i="11"/>
  <c r="GZ1769" i="11"/>
  <c r="GZ1770" i="11"/>
  <c r="GZ1771" i="11"/>
  <c r="GZ1772" i="11"/>
  <c r="GZ1773" i="11"/>
  <c r="GZ1774" i="11"/>
  <c r="GZ1775" i="11"/>
  <c r="GZ1776" i="11"/>
  <c r="GZ1777" i="11"/>
  <c r="GZ1778" i="11"/>
  <c r="GZ1779" i="11"/>
  <c r="GZ1780" i="11"/>
  <c r="GZ1781" i="11"/>
  <c r="GZ1782" i="11"/>
  <c r="GZ1783" i="11"/>
  <c r="GZ1784" i="11"/>
  <c r="GZ1785" i="11"/>
  <c r="GZ1786" i="11"/>
  <c r="GZ1787" i="11"/>
  <c r="GZ1788" i="11"/>
  <c r="GZ1789" i="11"/>
  <c r="GZ1790" i="11"/>
  <c r="GZ1791" i="11"/>
  <c r="GZ1792" i="11"/>
  <c r="GZ1793" i="11"/>
  <c r="GZ1794" i="11"/>
  <c r="GZ1795" i="11"/>
  <c r="GZ1796" i="11"/>
  <c r="GZ1797" i="11"/>
  <c r="GZ1798" i="11"/>
  <c r="GZ1799" i="11"/>
  <c r="GZ1800" i="11"/>
  <c r="GZ1801" i="11"/>
  <c r="GZ1802" i="11"/>
  <c r="GZ1803" i="11"/>
  <c r="GZ1804" i="11"/>
  <c r="GZ1805" i="11"/>
  <c r="GZ1806" i="11"/>
  <c r="GZ1807" i="11"/>
  <c r="GZ1808" i="11"/>
  <c r="GZ1809" i="11"/>
  <c r="GZ1810" i="11"/>
  <c r="GZ1811" i="11"/>
  <c r="GZ1812" i="11"/>
  <c r="GZ1813" i="11"/>
  <c r="GZ1814" i="11"/>
  <c r="GZ1815" i="11"/>
  <c r="GZ1816" i="11"/>
  <c r="GZ1817" i="11"/>
  <c r="GZ1818" i="11"/>
  <c r="GZ1819" i="11"/>
  <c r="GZ1820" i="11"/>
  <c r="GZ1821" i="11"/>
  <c r="GZ1822" i="11"/>
  <c r="GZ1823" i="11"/>
  <c r="GZ1824" i="11"/>
  <c r="GZ1825" i="11"/>
  <c r="GZ1826" i="11"/>
  <c r="GZ1827" i="11"/>
  <c r="GZ1828" i="11"/>
  <c r="GZ1829" i="11"/>
  <c r="GZ1830" i="11"/>
  <c r="GZ1831" i="11"/>
  <c r="GZ1832" i="11"/>
  <c r="GZ1833" i="11"/>
  <c r="GZ1834" i="11"/>
  <c r="GZ1835" i="11"/>
  <c r="GZ1836" i="11"/>
  <c r="GZ1837" i="11"/>
  <c r="GZ1838" i="11"/>
  <c r="GZ1839" i="11"/>
  <c r="GZ1840" i="11"/>
  <c r="GZ1841" i="11"/>
  <c r="GZ1842" i="11"/>
  <c r="GZ1843" i="11"/>
  <c r="GZ1844" i="11"/>
  <c r="GZ1845" i="11"/>
  <c r="GZ1846" i="11"/>
  <c r="GZ1847" i="11"/>
  <c r="GZ1848" i="11"/>
  <c r="GZ1849" i="11"/>
  <c r="GZ1850" i="11"/>
  <c r="GZ1851" i="11"/>
  <c r="GZ1852" i="11"/>
  <c r="GZ1853" i="11"/>
  <c r="GZ1854" i="11"/>
  <c r="GZ1855" i="11"/>
  <c r="GZ1856" i="11"/>
  <c r="GZ1857" i="11"/>
  <c r="GZ1858" i="11"/>
  <c r="GZ1859" i="11"/>
  <c r="GZ1860" i="11"/>
  <c r="GZ1861" i="11"/>
  <c r="GZ1862" i="11"/>
  <c r="GZ1863" i="11"/>
  <c r="GZ1864" i="11"/>
  <c r="GZ1865" i="11"/>
  <c r="GZ1866" i="11"/>
  <c r="GZ1867" i="11"/>
  <c r="GZ1868" i="11"/>
  <c r="GZ1869" i="11"/>
  <c r="GZ1870" i="11"/>
  <c r="GZ1871" i="11"/>
  <c r="GZ1872" i="11"/>
  <c r="GZ1873" i="11"/>
  <c r="GZ1874" i="11"/>
  <c r="GZ1875" i="11"/>
  <c r="GZ1876" i="11"/>
  <c r="GZ1877" i="11"/>
  <c r="GZ1878" i="11"/>
  <c r="GZ1879" i="11"/>
  <c r="GZ1880" i="11"/>
  <c r="GZ1881" i="11"/>
  <c r="GZ1882" i="11"/>
  <c r="GZ1883" i="11"/>
  <c r="GZ1884" i="11"/>
  <c r="GZ1885" i="11"/>
  <c r="GZ1886" i="11"/>
  <c r="GZ1887" i="11"/>
  <c r="GZ1888" i="11"/>
  <c r="GZ1889" i="11"/>
  <c r="GZ1890" i="11"/>
  <c r="GZ1891" i="11"/>
  <c r="GZ1892" i="11"/>
  <c r="GZ1893" i="11"/>
  <c r="GZ1894" i="11"/>
  <c r="GZ1895" i="11"/>
  <c r="GZ1896" i="11"/>
  <c r="GZ1897" i="11"/>
  <c r="GZ1898" i="11"/>
  <c r="GZ1899" i="11"/>
  <c r="GZ1900" i="11"/>
  <c r="GZ1901" i="11"/>
  <c r="GZ1902" i="11"/>
  <c r="GZ1903" i="11"/>
  <c r="GZ1904" i="11"/>
  <c r="GZ1905" i="11"/>
  <c r="GZ1906" i="11"/>
  <c r="GZ1907" i="11"/>
  <c r="GZ1908" i="11"/>
  <c r="GZ1909" i="11"/>
  <c r="GZ1910" i="11"/>
  <c r="GZ1911" i="11"/>
  <c r="GZ1912" i="11"/>
  <c r="GZ1913" i="11"/>
  <c r="GZ1914" i="11"/>
  <c r="GZ1915" i="11"/>
  <c r="GY741" i="11"/>
  <c r="GY742" i="11"/>
  <c r="GY743" i="11"/>
  <c r="GY744" i="11"/>
  <c r="GY745" i="11"/>
  <c r="GY746" i="11"/>
  <c r="GY747" i="11"/>
  <c r="GY748" i="11"/>
  <c r="GY749" i="11"/>
  <c r="GY750" i="11"/>
  <c r="GY751" i="11"/>
  <c r="GY752" i="11"/>
  <c r="GY753" i="11"/>
  <c r="GY754" i="11"/>
  <c r="GY755" i="11"/>
  <c r="GY756" i="11"/>
  <c r="GY757" i="11"/>
  <c r="GY758" i="11"/>
  <c r="GY759" i="11"/>
  <c r="GY760" i="11"/>
  <c r="GY761" i="11"/>
  <c r="GY762" i="11"/>
  <c r="GY763" i="11"/>
  <c r="GY764" i="11"/>
  <c r="GY765" i="11"/>
  <c r="GY766" i="11"/>
  <c r="GY767" i="11"/>
  <c r="GY768" i="11"/>
  <c r="GY769" i="11"/>
  <c r="GY770" i="11"/>
  <c r="GY771" i="11"/>
  <c r="GY772" i="11"/>
  <c r="GY773" i="11"/>
  <c r="GY774" i="11"/>
  <c r="GY775" i="11"/>
  <c r="GY776" i="11"/>
  <c r="GY777" i="11"/>
  <c r="GY778" i="11"/>
  <c r="GY779" i="11"/>
  <c r="GY780" i="11"/>
  <c r="GY781" i="11"/>
  <c r="GY782" i="11"/>
  <c r="GY783" i="11"/>
  <c r="GY784" i="11"/>
  <c r="GY785" i="11"/>
  <c r="GY786" i="11"/>
  <c r="GY787" i="11"/>
  <c r="GY788" i="11"/>
  <c r="GY789" i="11"/>
  <c r="GY790" i="11"/>
  <c r="GY791" i="11"/>
  <c r="GY792" i="11"/>
  <c r="GY793" i="11"/>
  <c r="GY794" i="11"/>
  <c r="GY795" i="11"/>
  <c r="GY796" i="11"/>
  <c r="GY797" i="11"/>
  <c r="GY798" i="11"/>
  <c r="GY799" i="11"/>
  <c r="GY800" i="11"/>
  <c r="GY801" i="11"/>
  <c r="GY802" i="11"/>
  <c r="GY803" i="11"/>
  <c r="GY804" i="11"/>
  <c r="GY805" i="11"/>
  <c r="GY806" i="11"/>
  <c r="GY807" i="11"/>
  <c r="GY808" i="11"/>
  <c r="GY809" i="11"/>
  <c r="GY810" i="11"/>
  <c r="GY811" i="11"/>
  <c r="GY812" i="11"/>
  <c r="GY813" i="11"/>
  <c r="GY814" i="11"/>
  <c r="GY815" i="11"/>
  <c r="GY816" i="11"/>
  <c r="GY817" i="11"/>
  <c r="GY818" i="11"/>
  <c r="GY819" i="11"/>
  <c r="GY820" i="11"/>
  <c r="GY821" i="11"/>
  <c r="GY822" i="11"/>
  <c r="GY823" i="11"/>
  <c r="GY824" i="11"/>
  <c r="GY825" i="11"/>
  <c r="GY826" i="11"/>
  <c r="GY827" i="11"/>
  <c r="GY828" i="11"/>
  <c r="GY829" i="11"/>
  <c r="GY830" i="11"/>
  <c r="GY831" i="11"/>
  <c r="GY832" i="11"/>
  <c r="GY833" i="11"/>
  <c r="GY834" i="11"/>
  <c r="GY835" i="11"/>
  <c r="GY836" i="11"/>
  <c r="GY837" i="11"/>
  <c r="GY838" i="11"/>
  <c r="GY839" i="11"/>
  <c r="GY840" i="11"/>
  <c r="GY841" i="11"/>
  <c r="GY842" i="11"/>
  <c r="GY843" i="11"/>
  <c r="GY844" i="11"/>
  <c r="GY845" i="11"/>
  <c r="GY846" i="11"/>
  <c r="GY847" i="11"/>
  <c r="GY848" i="11"/>
  <c r="GY849" i="11"/>
  <c r="GY850" i="11"/>
  <c r="GY851" i="11"/>
  <c r="GY852" i="11"/>
  <c r="GY853" i="11"/>
  <c r="GY854" i="11"/>
  <c r="GY855" i="11"/>
  <c r="GY856" i="11"/>
  <c r="GY857" i="11"/>
  <c r="GY858" i="11"/>
  <c r="GY859" i="11"/>
  <c r="GY860" i="11"/>
  <c r="GY861" i="11"/>
  <c r="GY862" i="11"/>
  <c r="GY863" i="11"/>
  <c r="GY864" i="11"/>
  <c r="GY865" i="11"/>
  <c r="GY866" i="11"/>
  <c r="GY867" i="11"/>
  <c r="GY868" i="11"/>
  <c r="GY869" i="11"/>
  <c r="GY870" i="11"/>
  <c r="GY871" i="11"/>
  <c r="GY872" i="11"/>
  <c r="GY873" i="11"/>
  <c r="GY874" i="11"/>
  <c r="GY875" i="11"/>
  <c r="GY876" i="11"/>
  <c r="GY877" i="11"/>
  <c r="GY878" i="11"/>
  <c r="GY879" i="11"/>
  <c r="GY880" i="11"/>
  <c r="GY881" i="11"/>
  <c r="GY882" i="11"/>
  <c r="GY883" i="11"/>
  <c r="GY884" i="11"/>
  <c r="GY885" i="11"/>
  <c r="GY886" i="11"/>
  <c r="GY887" i="11"/>
  <c r="GY888" i="11"/>
  <c r="GY889" i="11"/>
  <c r="GY890" i="11"/>
  <c r="GY891" i="11"/>
  <c r="GY892" i="11"/>
  <c r="GY893" i="11"/>
  <c r="GY894" i="11"/>
  <c r="GY895" i="11"/>
  <c r="GY896" i="11"/>
  <c r="GY897" i="11"/>
  <c r="GY898" i="11"/>
  <c r="GY899" i="11"/>
  <c r="GY900" i="11"/>
  <c r="GY901" i="11"/>
  <c r="GY902" i="11"/>
  <c r="GY903" i="11"/>
  <c r="GY904" i="11"/>
  <c r="GY905" i="11"/>
  <c r="GY906" i="11"/>
  <c r="GY907" i="11"/>
  <c r="GY908" i="11"/>
  <c r="GY909" i="11"/>
  <c r="GY910" i="11"/>
  <c r="GY911" i="11"/>
  <c r="GY912" i="11"/>
  <c r="GY913" i="11"/>
  <c r="GY914" i="11"/>
  <c r="GY915" i="11"/>
  <c r="GY916" i="11"/>
  <c r="GY917" i="11"/>
  <c r="GY918" i="11"/>
  <c r="GY919" i="11"/>
  <c r="GY920" i="11"/>
  <c r="GY921" i="11"/>
  <c r="GY922" i="11"/>
  <c r="GY923" i="11"/>
  <c r="GY924" i="11"/>
  <c r="GY925" i="11"/>
  <c r="GY926" i="11"/>
  <c r="GY927" i="11"/>
  <c r="GY928" i="11"/>
  <c r="GY929" i="11"/>
  <c r="GY930" i="11"/>
  <c r="GY931" i="11"/>
  <c r="GY932" i="11"/>
  <c r="GY933" i="11"/>
  <c r="GY934" i="11"/>
  <c r="GY935" i="11"/>
  <c r="GY936" i="11"/>
  <c r="GY937" i="11"/>
  <c r="GY938" i="11"/>
  <c r="GY939" i="11"/>
  <c r="GY940" i="11"/>
  <c r="GY941" i="11"/>
  <c r="GY942" i="11"/>
  <c r="GY943" i="11"/>
  <c r="GY944" i="11"/>
  <c r="GY945" i="11"/>
  <c r="GY976" i="11"/>
  <c r="IA1916" i="11"/>
  <c r="GZ1916" i="11"/>
  <c r="GZ1947" i="11"/>
  <c r="HA22" i="11"/>
  <c r="HA23" i="11"/>
  <c r="IA710" i="11"/>
  <c r="HI947" i="11"/>
  <c r="HA1712" i="11"/>
  <c r="HA1713" i="11"/>
  <c r="HA1714" i="11"/>
  <c r="HA1715" i="11"/>
  <c r="HA1716" i="11"/>
  <c r="HA1717" i="11"/>
  <c r="HA1718" i="11"/>
  <c r="HA1719" i="11"/>
  <c r="HA1720" i="11"/>
  <c r="HA1721" i="11"/>
  <c r="HA1722" i="11"/>
  <c r="HA1723" i="11"/>
  <c r="HA1724" i="11"/>
  <c r="HA1725" i="11"/>
  <c r="HA1726" i="11"/>
  <c r="HA1727" i="11"/>
  <c r="HA1728" i="11"/>
  <c r="HA1729" i="11"/>
  <c r="HA1730" i="11"/>
  <c r="HA1731" i="11"/>
  <c r="HA1732" i="11"/>
  <c r="HA1733" i="11"/>
  <c r="HA1734" i="11"/>
  <c r="HA1735" i="11"/>
  <c r="HA1736" i="11"/>
  <c r="HA1737" i="11"/>
  <c r="HA1738" i="11"/>
  <c r="HA1739" i="11"/>
  <c r="HA1740" i="11"/>
  <c r="HA1741" i="11"/>
  <c r="HA1742" i="11"/>
  <c r="HA1743" i="11"/>
  <c r="HA1744" i="11"/>
  <c r="HA1745" i="11"/>
  <c r="HA1746" i="11"/>
  <c r="HA1747" i="11"/>
  <c r="HA1748" i="11"/>
  <c r="HA1749" i="11"/>
  <c r="HA1750" i="11"/>
  <c r="HA1751" i="11"/>
  <c r="HA1752" i="11"/>
  <c r="HA1753" i="11"/>
  <c r="HA1754" i="11"/>
  <c r="HA1755" i="11"/>
  <c r="HA1756" i="11"/>
  <c r="HA1757" i="11"/>
  <c r="HA1758" i="11"/>
  <c r="HA1759" i="11"/>
  <c r="HA1760" i="11"/>
  <c r="HA1761" i="11"/>
  <c r="HA1762" i="11"/>
  <c r="HA1763" i="11"/>
  <c r="HA1764" i="11"/>
  <c r="HA1765" i="11"/>
  <c r="HA1766" i="11"/>
  <c r="HA1767" i="11"/>
  <c r="HA1768" i="11"/>
  <c r="HA1769" i="11"/>
  <c r="HA1770" i="11"/>
  <c r="HA1771" i="11"/>
  <c r="HA1772" i="11"/>
  <c r="HA1773" i="11"/>
  <c r="HA1774" i="11"/>
  <c r="HA1775" i="11"/>
  <c r="HA1776" i="11"/>
  <c r="HA1777" i="11"/>
  <c r="HA1778" i="11"/>
  <c r="HA1779" i="11"/>
  <c r="HA1780" i="11"/>
  <c r="HA1781" i="11"/>
  <c r="HA1782" i="11"/>
  <c r="HA1783" i="11"/>
  <c r="HA1784" i="11"/>
  <c r="HA1785" i="11"/>
  <c r="HA1786" i="11"/>
  <c r="HA1787" i="11"/>
  <c r="HA1788" i="11"/>
  <c r="HA1789" i="11"/>
  <c r="HA1790" i="11"/>
  <c r="HA1791" i="11"/>
  <c r="HA1792" i="11"/>
  <c r="HA1793" i="11"/>
  <c r="HA1794" i="11"/>
  <c r="HA1795" i="11"/>
  <c r="HA1796" i="11"/>
  <c r="HA1797" i="11"/>
  <c r="HA1798" i="11"/>
  <c r="HA1799" i="11"/>
  <c r="HA1800" i="11"/>
  <c r="HA1801" i="11"/>
  <c r="HA1802" i="11"/>
  <c r="HA1803" i="11"/>
  <c r="HA1804" i="11"/>
  <c r="HA1805" i="11"/>
  <c r="HA1806" i="11"/>
  <c r="HA1807" i="11"/>
  <c r="HA1808" i="11"/>
  <c r="HA1809" i="11"/>
  <c r="HA1810" i="11"/>
  <c r="HA1811" i="11"/>
  <c r="HA1812" i="11"/>
  <c r="HA1813" i="11"/>
  <c r="HA1814" i="11"/>
  <c r="HA1815" i="11"/>
  <c r="HA1816" i="11"/>
  <c r="HA1817" i="11"/>
  <c r="HA1818" i="11"/>
  <c r="HA1819" i="11"/>
  <c r="HA1820" i="11"/>
  <c r="HA1821" i="11"/>
  <c r="HA1822" i="11"/>
  <c r="HA1823" i="11"/>
  <c r="HA1824" i="11"/>
  <c r="HA1825" i="11"/>
  <c r="HA1826" i="11"/>
  <c r="HA1827" i="11"/>
  <c r="HA1828" i="11"/>
  <c r="HA1829" i="11"/>
  <c r="HA1830" i="11"/>
  <c r="HA1831" i="11"/>
  <c r="HA1832" i="11"/>
  <c r="HA1833" i="11"/>
  <c r="HA1834" i="11"/>
  <c r="HA1835" i="11"/>
  <c r="HA1836" i="11"/>
  <c r="HA1837" i="11"/>
  <c r="HA1838" i="11"/>
  <c r="HA1839" i="11"/>
  <c r="HA1840" i="11"/>
  <c r="HA1841" i="11"/>
  <c r="HA1842" i="11"/>
  <c r="HA1843" i="11"/>
  <c r="HA1844" i="11"/>
  <c r="HA1845" i="11"/>
  <c r="HA1846" i="11"/>
  <c r="HA1847" i="11"/>
  <c r="HA1848" i="11"/>
  <c r="HA1849" i="11"/>
  <c r="HA1850" i="11"/>
  <c r="HA1851" i="11"/>
  <c r="HA1852" i="11"/>
  <c r="HA1853" i="11"/>
  <c r="HA1854" i="11"/>
  <c r="HA1855" i="11"/>
  <c r="HA1856" i="11"/>
  <c r="HA1857" i="11"/>
  <c r="HA1858" i="11"/>
  <c r="HA1859" i="11"/>
  <c r="HA1860" i="11"/>
  <c r="HA1861" i="11"/>
  <c r="HA1862" i="11"/>
  <c r="HA1863" i="11"/>
  <c r="HA1864" i="11"/>
  <c r="HA1865" i="11"/>
  <c r="HA1866" i="11"/>
  <c r="HA1867" i="11"/>
  <c r="HA1868" i="11"/>
  <c r="HA1869" i="11"/>
  <c r="HA1870" i="11"/>
  <c r="HA1871" i="11"/>
  <c r="HA1872" i="11"/>
  <c r="HA1873" i="11"/>
  <c r="HA1874" i="11"/>
  <c r="HA1875" i="11"/>
  <c r="HA1876" i="11"/>
  <c r="HA1877" i="11"/>
  <c r="HA1878" i="11"/>
  <c r="HA1879" i="11"/>
  <c r="HA1880" i="11"/>
  <c r="HA1881" i="11"/>
  <c r="HA1882" i="11"/>
  <c r="HA1883" i="11"/>
  <c r="HA1884" i="11"/>
  <c r="HA1885" i="11"/>
  <c r="HA1886" i="11"/>
  <c r="HA1887" i="11"/>
  <c r="HA1888" i="11"/>
  <c r="HA1889" i="11"/>
  <c r="HA1890" i="11"/>
  <c r="HA1891" i="11"/>
  <c r="HA1892" i="11"/>
  <c r="HA1893" i="11"/>
  <c r="HA1894" i="11"/>
  <c r="HA1895" i="11"/>
  <c r="HA1896" i="11"/>
  <c r="HA1897" i="11"/>
  <c r="HA1898" i="11"/>
  <c r="HA1899" i="11"/>
  <c r="HA1900" i="11"/>
  <c r="HA1901" i="11"/>
  <c r="HA1902" i="11"/>
  <c r="HA1903" i="11"/>
  <c r="HA1904" i="11"/>
  <c r="HA1905" i="11"/>
  <c r="HA1906" i="11"/>
  <c r="HA1907" i="11"/>
  <c r="HA1908" i="11"/>
  <c r="HA1909" i="11"/>
  <c r="HA1910" i="11"/>
  <c r="HA1911" i="11"/>
  <c r="HA1912" i="11"/>
  <c r="HA1913" i="11"/>
  <c r="HA1914" i="11"/>
  <c r="HA1915" i="11"/>
  <c r="HA1916" i="11"/>
  <c r="GZ741" i="11"/>
  <c r="GZ742" i="11"/>
  <c r="GZ743" i="11"/>
  <c r="GZ744" i="11"/>
  <c r="GZ745" i="11"/>
  <c r="GZ746" i="11"/>
  <c r="GZ747" i="11"/>
  <c r="GZ748" i="11"/>
  <c r="GZ749" i="11"/>
  <c r="GZ750" i="11"/>
  <c r="GZ751" i="11"/>
  <c r="GZ752" i="11"/>
  <c r="GZ753" i="11"/>
  <c r="GZ754" i="11"/>
  <c r="GZ755" i="11"/>
  <c r="GZ756" i="11"/>
  <c r="GZ757" i="11"/>
  <c r="GZ758" i="11"/>
  <c r="GZ759" i="11"/>
  <c r="GZ760" i="11"/>
  <c r="GZ761" i="11"/>
  <c r="GZ762" i="11"/>
  <c r="GZ763" i="11"/>
  <c r="GZ764" i="11"/>
  <c r="GZ765" i="11"/>
  <c r="GZ766" i="11"/>
  <c r="GZ767" i="11"/>
  <c r="GZ768" i="11"/>
  <c r="GZ769" i="11"/>
  <c r="GZ770" i="11"/>
  <c r="GZ771" i="11"/>
  <c r="GZ772" i="11"/>
  <c r="GZ773" i="11"/>
  <c r="GZ774" i="11"/>
  <c r="GZ775" i="11"/>
  <c r="GZ776" i="11"/>
  <c r="GZ777" i="11"/>
  <c r="GZ778" i="11"/>
  <c r="GZ779" i="11"/>
  <c r="GZ780" i="11"/>
  <c r="GZ781" i="11"/>
  <c r="GZ782" i="11"/>
  <c r="GZ783" i="11"/>
  <c r="GZ784" i="11"/>
  <c r="GZ785" i="11"/>
  <c r="GZ786" i="11"/>
  <c r="GZ787" i="11"/>
  <c r="GZ788" i="11"/>
  <c r="GZ789" i="11"/>
  <c r="GZ790" i="11"/>
  <c r="GZ791" i="11"/>
  <c r="GZ792" i="11"/>
  <c r="GZ793" i="11"/>
  <c r="GZ794" i="11"/>
  <c r="GZ795" i="11"/>
  <c r="GZ796" i="11"/>
  <c r="GZ797" i="11"/>
  <c r="GZ798" i="11"/>
  <c r="GZ799" i="11"/>
  <c r="GZ800" i="11"/>
  <c r="GZ801" i="11"/>
  <c r="GZ802" i="11"/>
  <c r="GZ803" i="11"/>
  <c r="GZ804" i="11"/>
  <c r="GZ805" i="11"/>
  <c r="GZ806" i="11"/>
  <c r="GZ807" i="11"/>
  <c r="GZ808" i="11"/>
  <c r="GZ809" i="11"/>
  <c r="GZ810" i="11"/>
  <c r="GZ811" i="11"/>
  <c r="GZ812" i="11"/>
  <c r="GZ813" i="11"/>
  <c r="GZ814" i="11"/>
  <c r="GZ815" i="11"/>
  <c r="GZ816" i="11"/>
  <c r="GZ817" i="11"/>
  <c r="GZ818" i="11"/>
  <c r="GZ819" i="11"/>
  <c r="GZ820" i="11"/>
  <c r="GZ821" i="11"/>
  <c r="GZ822" i="11"/>
  <c r="GZ823" i="11"/>
  <c r="GZ824" i="11"/>
  <c r="GZ825" i="11"/>
  <c r="GZ826" i="11"/>
  <c r="GZ827" i="11"/>
  <c r="GZ828" i="11"/>
  <c r="GZ829" i="11"/>
  <c r="GZ830" i="11"/>
  <c r="GZ831" i="11"/>
  <c r="GZ832" i="11"/>
  <c r="GZ833" i="11"/>
  <c r="GZ834" i="11"/>
  <c r="GZ835" i="11"/>
  <c r="GZ836" i="11"/>
  <c r="GZ837" i="11"/>
  <c r="GZ838" i="11"/>
  <c r="GZ839" i="11"/>
  <c r="GZ840" i="11"/>
  <c r="GZ841" i="11"/>
  <c r="GZ842" i="11"/>
  <c r="GZ843" i="11"/>
  <c r="GZ844" i="11"/>
  <c r="GZ845" i="11"/>
  <c r="GZ846" i="11"/>
  <c r="GZ847" i="11"/>
  <c r="GZ848" i="11"/>
  <c r="GZ849" i="11"/>
  <c r="GZ850" i="11"/>
  <c r="GZ851" i="11"/>
  <c r="GZ852" i="11"/>
  <c r="GZ853" i="11"/>
  <c r="GZ854" i="11"/>
  <c r="GZ855" i="11"/>
  <c r="GZ856" i="11"/>
  <c r="GZ857" i="11"/>
  <c r="GZ858" i="11"/>
  <c r="GZ859" i="11"/>
  <c r="GZ860" i="11"/>
  <c r="GZ861" i="11"/>
  <c r="GZ862" i="11"/>
  <c r="GZ863" i="11"/>
  <c r="GZ864" i="11"/>
  <c r="GZ865" i="11"/>
  <c r="GZ866" i="11"/>
  <c r="GZ867" i="11"/>
  <c r="GZ868" i="11"/>
  <c r="GZ869" i="11"/>
  <c r="GZ870" i="11"/>
  <c r="GZ871" i="11"/>
  <c r="GZ872" i="11"/>
  <c r="GZ873" i="11"/>
  <c r="GZ874" i="11"/>
  <c r="GZ875" i="11"/>
  <c r="GZ876" i="11"/>
  <c r="GZ877" i="11"/>
  <c r="GZ878" i="11"/>
  <c r="GZ879" i="11"/>
  <c r="GZ880" i="11"/>
  <c r="GZ881" i="11"/>
  <c r="GZ882" i="11"/>
  <c r="GZ883" i="11"/>
  <c r="GZ884" i="11"/>
  <c r="GZ885" i="11"/>
  <c r="GZ886" i="11"/>
  <c r="GZ887" i="11"/>
  <c r="GZ888" i="11"/>
  <c r="GZ889" i="11"/>
  <c r="GZ890" i="11"/>
  <c r="GZ891" i="11"/>
  <c r="GZ892" i="11"/>
  <c r="GZ893" i="11"/>
  <c r="GZ894" i="11"/>
  <c r="GZ895" i="11"/>
  <c r="GZ896" i="11"/>
  <c r="GZ897" i="11"/>
  <c r="GZ898" i="11"/>
  <c r="GZ899" i="11"/>
  <c r="GZ900" i="11"/>
  <c r="GZ901" i="11"/>
  <c r="GZ902" i="11"/>
  <c r="GZ903" i="11"/>
  <c r="GZ904" i="11"/>
  <c r="GZ905" i="11"/>
  <c r="GZ906" i="11"/>
  <c r="GZ907" i="11"/>
  <c r="GZ908" i="11"/>
  <c r="GZ909" i="11"/>
  <c r="GZ910" i="11"/>
  <c r="GZ911" i="11"/>
  <c r="GZ912" i="11"/>
  <c r="GZ913" i="11"/>
  <c r="GZ914" i="11"/>
  <c r="GZ915" i="11"/>
  <c r="GZ916" i="11"/>
  <c r="GZ917" i="11"/>
  <c r="GZ918" i="11"/>
  <c r="GZ919" i="11"/>
  <c r="GZ920" i="11"/>
  <c r="GZ921" i="11"/>
  <c r="GZ922" i="11"/>
  <c r="GZ923" i="11"/>
  <c r="GZ924" i="11"/>
  <c r="GZ925" i="11"/>
  <c r="GZ926" i="11"/>
  <c r="GZ927" i="11"/>
  <c r="GZ928" i="11"/>
  <c r="GZ929" i="11"/>
  <c r="GZ930" i="11"/>
  <c r="GZ931" i="11"/>
  <c r="GZ932" i="11"/>
  <c r="GZ933" i="11"/>
  <c r="GZ934" i="11"/>
  <c r="GZ935" i="11"/>
  <c r="GZ936" i="11"/>
  <c r="GZ937" i="11"/>
  <c r="GZ938" i="11"/>
  <c r="GZ939" i="11"/>
  <c r="GZ940" i="11"/>
  <c r="GZ941" i="11"/>
  <c r="GZ942" i="11"/>
  <c r="GZ943" i="11"/>
  <c r="GZ944" i="11"/>
  <c r="GZ945" i="11"/>
  <c r="GZ946" i="11"/>
  <c r="GZ976" i="11"/>
  <c r="IA1917" i="11"/>
  <c r="HA1917" i="11"/>
  <c r="HA1947" i="11"/>
  <c r="HB22" i="11"/>
  <c r="HB23" i="11"/>
  <c r="IA711" i="11"/>
  <c r="HI948" i="11"/>
  <c r="HB1712" i="11"/>
  <c r="HB1713" i="11"/>
  <c r="HB1714" i="11"/>
  <c r="HB1715" i="11"/>
  <c r="HB1716" i="11"/>
  <c r="HB1717" i="11"/>
  <c r="HB1718" i="11"/>
  <c r="HB1719" i="11"/>
  <c r="HB1720" i="11"/>
  <c r="HB1721" i="11"/>
  <c r="HB1722" i="11"/>
  <c r="HB1723" i="11"/>
  <c r="HB1724" i="11"/>
  <c r="HB1725" i="11"/>
  <c r="HB1726" i="11"/>
  <c r="HB1727" i="11"/>
  <c r="HB1728" i="11"/>
  <c r="HB1729" i="11"/>
  <c r="HB1730" i="11"/>
  <c r="HB1731" i="11"/>
  <c r="HB1732" i="11"/>
  <c r="HB1733" i="11"/>
  <c r="HB1734" i="11"/>
  <c r="HB1735" i="11"/>
  <c r="HB1736" i="11"/>
  <c r="HB1737" i="11"/>
  <c r="HB1738" i="11"/>
  <c r="HB1739" i="11"/>
  <c r="HB1740" i="11"/>
  <c r="HB1741" i="11"/>
  <c r="HB1742" i="11"/>
  <c r="HB1743" i="11"/>
  <c r="HB1744" i="11"/>
  <c r="HB1745" i="11"/>
  <c r="HB1746" i="11"/>
  <c r="HB1747" i="11"/>
  <c r="HB1748" i="11"/>
  <c r="HB1749" i="11"/>
  <c r="HB1750" i="11"/>
  <c r="HB1751" i="11"/>
  <c r="HB1752" i="11"/>
  <c r="HB1753" i="11"/>
  <c r="HB1754" i="11"/>
  <c r="HB1755" i="11"/>
  <c r="HB1756" i="11"/>
  <c r="HB1757" i="11"/>
  <c r="HB1758" i="11"/>
  <c r="HB1759" i="11"/>
  <c r="HB1760" i="11"/>
  <c r="HB1761" i="11"/>
  <c r="HB1762" i="11"/>
  <c r="HB1763" i="11"/>
  <c r="HB1764" i="11"/>
  <c r="HB1765" i="11"/>
  <c r="HB1766" i="11"/>
  <c r="HB1767" i="11"/>
  <c r="HB1768" i="11"/>
  <c r="HB1769" i="11"/>
  <c r="HB1770" i="11"/>
  <c r="HB1771" i="11"/>
  <c r="HB1772" i="11"/>
  <c r="HB1773" i="11"/>
  <c r="HB1774" i="11"/>
  <c r="HB1775" i="11"/>
  <c r="HB1776" i="11"/>
  <c r="HB1777" i="11"/>
  <c r="HB1778" i="11"/>
  <c r="HB1779" i="11"/>
  <c r="HB1780" i="11"/>
  <c r="HB1781" i="11"/>
  <c r="HB1782" i="11"/>
  <c r="HB1783" i="11"/>
  <c r="HB1784" i="11"/>
  <c r="HB1785" i="11"/>
  <c r="HB1786" i="11"/>
  <c r="HB1787" i="11"/>
  <c r="HB1788" i="11"/>
  <c r="HB1789" i="11"/>
  <c r="HB1790" i="11"/>
  <c r="HB1791" i="11"/>
  <c r="HB1792" i="11"/>
  <c r="HB1793" i="11"/>
  <c r="HB1794" i="11"/>
  <c r="HB1795" i="11"/>
  <c r="HB1796" i="11"/>
  <c r="HB1797" i="11"/>
  <c r="HB1798" i="11"/>
  <c r="HB1799" i="11"/>
  <c r="HB1800" i="11"/>
  <c r="HB1801" i="11"/>
  <c r="HB1802" i="11"/>
  <c r="HB1803" i="11"/>
  <c r="HB1804" i="11"/>
  <c r="HB1805" i="11"/>
  <c r="HB1806" i="11"/>
  <c r="HB1807" i="11"/>
  <c r="HB1808" i="11"/>
  <c r="HB1809" i="11"/>
  <c r="HB1810" i="11"/>
  <c r="HB1811" i="11"/>
  <c r="HB1812" i="11"/>
  <c r="HB1813" i="11"/>
  <c r="HB1814" i="11"/>
  <c r="HB1815" i="11"/>
  <c r="HB1816" i="11"/>
  <c r="HB1817" i="11"/>
  <c r="HB1818" i="11"/>
  <c r="HB1819" i="11"/>
  <c r="HB1820" i="11"/>
  <c r="HB1821" i="11"/>
  <c r="HB1822" i="11"/>
  <c r="HB1823" i="11"/>
  <c r="HB1824" i="11"/>
  <c r="HB1825" i="11"/>
  <c r="HB1826" i="11"/>
  <c r="HB1827" i="11"/>
  <c r="HB1828" i="11"/>
  <c r="HB1829" i="11"/>
  <c r="HB1830" i="11"/>
  <c r="HB1831" i="11"/>
  <c r="HB1832" i="11"/>
  <c r="HB1833" i="11"/>
  <c r="HB1834" i="11"/>
  <c r="HB1835" i="11"/>
  <c r="HB1836" i="11"/>
  <c r="HB1837" i="11"/>
  <c r="HB1838" i="11"/>
  <c r="HB1839" i="11"/>
  <c r="HB1840" i="11"/>
  <c r="HB1841" i="11"/>
  <c r="HB1842" i="11"/>
  <c r="HB1843" i="11"/>
  <c r="HB1844" i="11"/>
  <c r="HB1845" i="11"/>
  <c r="HB1846" i="11"/>
  <c r="HB1847" i="11"/>
  <c r="HB1848" i="11"/>
  <c r="HB1849" i="11"/>
  <c r="HB1850" i="11"/>
  <c r="HB1851" i="11"/>
  <c r="HB1852" i="11"/>
  <c r="HB1853" i="11"/>
  <c r="HB1854" i="11"/>
  <c r="HB1855" i="11"/>
  <c r="HB1856" i="11"/>
  <c r="HB1857" i="11"/>
  <c r="HB1858" i="11"/>
  <c r="HB1859" i="11"/>
  <c r="HB1860" i="11"/>
  <c r="HB1861" i="11"/>
  <c r="HB1862" i="11"/>
  <c r="HB1863" i="11"/>
  <c r="HB1864" i="11"/>
  <c r="HB1865" i="11"/>
  <c r="HB1866" i="11"/>
  <c r="HB1867" i="11"/>
  <c r="HB1868" i="11"/>
  <c r="HB1869" i="11"/>
  <c r="HB1870" i="11"/>
  <c r="HB1871" i="11"/>
  <c r="HB1872" i="11"/>
  <c r="HB1873" i="11"/>
  <c r="HB1874" i="11"/>
  <c r="HB1875" i="11"/>
  <c r="HB1876" i="11"/>
  <c r="HB1877" i="11"/>
  <c r="HB1878" i="11"/>
  <c r="HB1879" i="11"/>
  <c r="HB1880" i="11"/>
  <c r="HB1881" i="11"/>
  <c r="HB1882" i="11"/>
  <c r="HB1883" i="11"/>
  <c r="HB1884" i="11"/>
  <c r="HB1885" i="11"/>
  <c r="HB1886" i="11"/>
  <c r="HB1887" i="11"/>
  <c r="HB1888" i="11"/>
  <c r="HB1889" i="11"/>
  <c r="HB1890" i="11"/>
  <c r="HB1891" i="11"/>
  <c r="HB1892" i="11"/>
  <c r="HB1893" i="11"/>
  <c r="HB1894" i="11"/>
  <c r="HB1895" i="11"/>
  <c r="HB1896" i="11"/>
  <c r="HB1897" i="11"/>
  <c r="HB1898" i="11"/>
  <c r="HB1899" i="11"/>
  <c r="HB1900" i="11"/>
  <c r="HB1901" i="11"/>
  <c r="HB1902" i="11"/>
  <c r="HB1903" i="11"/>
  <c r="HB1904" i="11"/>
  <c r="HB1905" i="11"/>
  <c r="HB1906" i="11"/>
  <c r="HB1907" i="11"/>
  <c r="HB1908" i="11"/>
  <c r="HB1909" i="11"/>
  <c r="HB1910" i="11"/>
  <c r="HB1911" i="11"/>
  <c r="HB1912" i="11"/>
  <c r="HB1913" i="11"/>
  <c r="HB1914" i="11"/>
  <c r="HB1915" i="11"/>
  <c r="HB1916" i="11"/>
  <c r="HB1917" i="11"/>
  <c r="HA741" i="11"/>
  <c r="HA742" i="11"/>
  <c r="HA743" i="11"/>
  <c r="HA744" i="11"/>
  <c r="HA745" i="11"/>
  <c r="HA746" i="11"/>
  <c r="HA747" i="11"/>
  <c r="HA748" i="11"/>
  <c r="HA749" i="11"/>
  <c r="HA750" i="11"/>
  <c r="HA751" i="11"/>
  <c r="HA752" i="11"/>
  <c r="HA753" i="11"/>
  <c r="HA754" i="11"/>
  <c r="HA755" i="11"/>
  <c r="HA756" i="11"/>
  <c r="HA757" i="11"/>
  <c r="HA758" i="11"/>
  <c r="HA759" i="11"/>
  <c r="HA760" i="11"/>
  <c r="HA761" i="11"/>
  <c r="HA762" i="11"/>
  <c r="HA763" i="11"/>
  <c r="HA764" i="11"/>
  <c r="HA765" i="11"/>
  <c r="HA766" i="11"/>
  <c r="HA767" i="11"/>
  <c r="HA768" i="11"/>
  <c r="HA769" i="11"/>
  <c r="HA770" i="11"/>
  <c r="HA771" i="11"/>
  <c r="HA772" i="11"/>
  <c r="HA773" i="11"/>
  <c r="HA774" i="11"/>
  <c r="HA775" i="11"/>
  <c r="HA776" i="11"/>
  <c r="HA777" i="11"/>
  <c r="HA778" i="11"/>
  <c r="HA779" i="11"/>
  <c r="HA780" i="11"/>
  <c r="HA781" i="11"/>
  <c r="HA782" i="11"/>
  <c r="HA783" i="11"/>
  <c r="HA784" i="11"/>
  <c r="HA785" i="11"/>
  <c r="HA786" i="11"/>
  <c r="HA787" i="11"/>
  <c r="HA788" i="11"/>
  <c r="HA789" i="11"/>
  <c r="HA790" i="11"/>
  <c r="HA791" i="11"/>
  <c r="HA792" i="11"/>
  <c r="HA793" i="11"/>
  <c r="HA794" i="11"/>
  <c r="HA795" i="11"/>
  <c r="HA796" i="11"/>
  <c r="HA797" i="11"/>
  <c r="HA798" i="11"/>
  <c r="HA799" i="11"/>
  <c r="HA800" i="11"/>
  <c r="HA801" i="11"/>
  <c r="HA802" i="11"/>
  <c r="HA803" i="11"/>
  <c r="HA804" i="11"/>
  <c r="HA805" i="11"/>
  <c r="HA806" i="11"/>
  <c r="HA807" i="11"/>
  <c r="HA808" i="11"/>
  <c r="HA809" i="11"/>
  <c r="HA810" i="11"/>
  <c r="HA811" i="11"/>
  <c r="HA812" i="11"/>
  <c r="HA813" i="11"/>
  <c r="HA814" i="11"/>
  <c r="HA815" i="11"/>
  <c r="HA816" i="11"/>
  <c r="HA817" i="11"/>
  <c r="HA818" i="11"/>
  <c r="HA819" i="11"/>
  <c r="HA820" i="11"/>
  <c r="HA821" i="11"/>
  <c r="HA822" i="11"/>
  <c r="HA823" i="11"/>
  <c r="HA824" i="11"/>
  <c r="HA825" i="11"/>
  <c r="HA826" i="11"/>
  <c r="HA827" i="11"/>
  <c r="HA828" i="11"/>
  <c r="HA829" i="11"/>
  <c r="HA830" i="11"/>
  <c r="HA831" i="11"/>
  <c r="HA832" i="11"/>
  <c r="HA833" i="11"/>
  <c r="HA834" i="11"/>
  <c r="HA835" i="11"/>
  <c r="HA836" i="11"/>
  <c r="HA837" i="11"/>
  <c r="HA838" i="11"/>
  <c r="HA839" i="11"/>
  <c r="HA840" i="11"/>
  <c r="HA841" i="11"/>
  <c r="HA842" i="11"/>
  <c r="HA843" i="11"/>
  <c r="HA844" i="11"/>
  <c r="HA845" i="11"/>
  <c r="HA846" i="11"/>
  <c r="HA847" i="11"/>
  <c r="HA848" i="11"/>
  <c r="HA849" i="11"/>
  <c r="HA850" i="11"/>
  <c r="HA851" i="11"/>
  <c r="HA852" i="11"/>
  <c r="HA853" i="11"/>
  <c r="HA854" i="11"/>
  <c r="HA855" i="11"/>
  <c r="HA856" i="11"/>
  <c r="HA857" i="11"/>
  <c r="HA858" i="11"/>
  <c r="HA859" i="11"/>
  <c r="HA860" i="11"/>
  <c r="HA861" i="11"/>
  <c r="HA862" i="11"/>
  <c r="HA863" i="11"/>
  <c r="HA864" i="11"/>
  <c r="HA865" i="11"/>
  <c r="HA866" i="11"/>
  <c r="HA867" i="11"/>
  <c r="HA868" i="11"/>
  <c r="HA869" i="11"/>
  <c r="HA870" i="11"/>
  <c r="HA871" i="11"/>
  <c r="HA872" i="11"/>
  <c r="HA873" i="11"/>
  <c r="HA874" i="11"/>
  <c r="HA875" i="11"/>
  <c r="HA876" i="11"/>
  <c r="HA877" i="11"/>
  <c r="HA878" i="11"/>
  <c r="HA879" i="11"/>
  <c r="HA880" i="11"/>
  <c r="HA881" i="11"/>
  <c r="HA882" i="11"/>
  <c r="HA883" i="11"/>
  <c r="HA884" i="11"/>
  <c r="HA885" i="11"/>
  <c r="HA886" i="11"/>
  <c r="HA887" i="11"/>
  <c r="HA888" i="11"/>
  <c r="HA889" i="11"/>
  <c r="HA890" i="11"/>
  <c r="HA891" i="11"/>
  <c r="HA892" i="11"/>
  <c r="HA893" i="11"/>
  <c r="HA894" i="11"/>
  <c r="HA895" i="11"/>
  <c r="HA896" i="11"/>
  <c r="HA897" i="11"/>
  <c r="HA898" i="11"/>
  <c r="HA899" i="11"/>
  <c r="HA900" i="11"/>
  <c r="HA901" i="11"/>
  <c r="HA902" i="11"/>
  <c r="HA903" i="11"/>
  <c r="HA904" i="11"/>
  <c r="HA905" i="11"/>
  <c r="HA906" i="11"/>
  <c r="HA907" i="11"/>
  <c r="HA908" i="11"/>
  <c r="HA909" i="11"/>
  <c r="HA910" i="11"/>
  <c r="HA911" i="11"/>
  <c r="HA912" i="11"/>
  <c r="HA913" i="11"/>
  <c r="HA914" i="11"/>
  <c r="HA915" i="11"/>
  <c r="HA916" i="11"/>
  <c r="HA917" i="11"/>
  <c r="HA918" i="11"/>
  <c r="HA919" i="11"/>
  <c r="HA920" i="11"/>
  <c r="HA921" i="11"/>
  <c r="HA922" i="11"/>
  <c r="HA923" i="11"/>
  <c r="HA924" i="11"/>
  <c r="HA925" i="11"/>
  <c r="HA926" i="11"/>
  <c r="HA927" i="11"/>
  <c r="HA928" i="11"/>
  <c r="HA929" i="11"/>
  <c r="HA930" i="11"/>
  <c r="HA931" i="11"/>
  <c r="HA932" i="11"/>
  <c r="HA933" i="11"/>
  <c r="HA934" i="11"/>
  <c r="HA935" i="11"/>
  <c r="HA936" i="11"/>
  <c r="HA937" i="11"/>
  <c r="HA938" i="11"/>
  <c r="HA939" i="11"/>
  <c r="HA940" i="11"/>
  <c r="HA941" i="11"/>
  <c r="HA942" i="11"/>
  <c r="HA943" i="11"/>
  <c r="HA944" i="11"/>
  <c r="HA945" i="11"/>
  <c r="HA946" i="11"/>
  <c r="HA947" i="11"/>
  <c r="HA976" i="11"/>
  <c r="IA1918" i="11"/>
  <c r="HB1918" i="11"/>
  <c r="HB1947" i="11"/>
  <c r="HC22" i="11"/>
  <c r="HC23" i="11"/>
  <c r="IA712" i="11"/>
  <c r="HI949" i="11"/>
  <c r="HC1712" i="11"/>
  <c r="HC1713" i="11"/>
  <c r="HC1714" i="11"/>
  <c r="HC1715" i="11"/>
  <c r="HC1716" i="11"/>
  <c r="HC1717" i="11"/>
  <c r="HC1718" i="11"/>
  <c r="HC1719" i="11"/>
  <c r="HC1720" i="11"/>
  <c r="HC1721" i="11"/>
  <c r="HC1722" i="11"/>
  <c r="HC1723" i="11"/>
  <c r="HC1724" i="11"/>
  <c r="HC1725" i="11"/>
  <c r="HC1726" i="11"/>
  <c r="HC1727" i="11"/>
  <c r="HC1728" i="11"/>
  <c r="HC1729" i="11"/>
  <c r="HC1730" i="11"/>
  <c r="HC1731" i="11"/>
  <c r="HC1732" i="11"/>
  <c r="HC1733" i="11"/>
  <c r="HC1734" i="11"/>
  <c r="HC1735" i="11"/>
  <c r="HC1736" i="11"/>
  <c r="HC1737" i="11"/>
  <c r="HC1738" i="11"/>
  <c r="HC1739" i="11"/>
  <c r="HC1740" i="11"/>
  <c r="HC1741" i="11"/>
  <c r="HC1742" i="11"/>
  <c r="HC1743" i="11"/>
  <c r="HC1744" i="11"/>
  <c r="HC1745" i="11"/>
  <c r="HC1746" i="11"/>
  <c r="HC1747" i="11"/>
  <c r="HC1748" i="11"/>
  <c r="HC1749" i="11"/>
  <c r="HC1750" i="11"/>
  <c r="HC1751" i="11"/>
  <c r="HC1752" i="11"/>
  <c r="HC1753" i="11"/>
  <c r="HC1754" i="11"/>
  <c r="HC1755" i="11"/>
  <c r="HC1756" i="11"/>
  <c r="HC1757" i="11"/>
  <c r="HC1758" i="11"/>
  <c r="HC1759" i="11"/>
  <c r="HC1760" i="11"/>
  <c r="HC1761" i="11"/>
  <c r="HC1762" i="11"/>
  <c r="HC1763" i="11"/>
  <c r="HC1764" i="11"/>
  <c r="HC1765" i="11"/>
  <c r="HC1766" i="11"/>
  <c r="HC1767" i="11"/>
  <c r="HC1768" i="11"/>
  <c r="HC1769" i="11"/>
  <c r="HC1770" i="11"/>
  <c r="HC1771" i="11"/>
  <c r="HC1772" i="11"/>
  <c r="HC1773" i="11"/>
  <c r="HC1774" i="11"/>
  <c r="HC1775" i="11"/>
  <c r="HC1776" i="11"/>
  <c r="HC1777" i="11"/>
  <c r="HC1778" i="11"/>
  <c r="HC1779" i="11"/>
  <c r="HC1780" i="11"/>
  <c r="HC1781" i="11"/>
  <c r="HC1782" i="11"/>
  <c r="HC1783" i="11"/>
  <c r="HC1784" i="11"/>
  <c r="HC1785" i="11"/>
  <c r="HC1786" i="11"/>
  <c r="HC1787" i="11"/>
  <c r="HC1788" i="11"/>
  <c r="HC1789" i="11"/>
  <c r="HC1790" i="11"/>
  <c r="HC1791" i="11"/>
  <c r="HC1792" i="11"/>
  <c r="HC1793" i="11"/>
  <c r="HC1794" i="11"/>
  <c r="HC1795" i="11"/>
  <c r="HC1796" i="11"/>
  <c r="HC1797" i="11"/>
  <c r="HC1798" i="11"/>
  <c r="HC1799" i="11"/>
  <c r="HC1800" i="11"/>
  <c r="HC1801" i="11"/>
  <c r="HC1802" i="11"/>
  <c r="HC1803" i="11"/>
  <c r="HC1804" i="11"/>
  <c r="HC1805" i="11"/>
  <c r="HC1806" i="11"/>
  <c r="HC1807" i="11"/>
  <c r="HC1808" i="11"/>
  <c r="HC1809" i="11"/>
  <c r="HC1810" i="11"/>
  <c r="HC1811" i="11"/>
  <c r="HC1812" i="11"/>
  <c r="HC1813" i="11"/>
  <c r="HC1814" i="11"/>
  <c r="HC1815" i="11"/>
  <c r="HC1816" i="11"/>
  <c r="HC1817" i="11"/>
  <c r="HC1818" i="11"/>
  <c r="HC1819" i="11"/>
  <c r="HC1820" i="11"/>
  <c r="HC1821" i="11"/>
  <c r="HC1822" i="11"/>
  <c r="HC1823" i="11"/>
  <c r="HC1824" i="11"/>
  <c r="HC1825" i="11"/>
  <c r="HC1826" i="11"/>
  <c r="HC1827" i="11"/>
  <c r="HC1828" i="11"/>
  <c r="HC1829" i="11"/>
  <c r="HC1830" i="11"/>
  <c r="HC1831" i="11"/>
  <c r="HC1832" i="11"/>
  <c r="HC1833" i="11"/>
  <c r="HC1834" i="11"/>
  <c r="HC1835" i="11"/>
  <c r="HC1836" i="11"/>
  <c r="HC1837" i="11"/>
  <c r="HC1838" i="11"/>
  <c r="HC1839" i="11"/>
  <c r="HC1840" i="11"/>
  <c r="HC1841" i="11"/>
  <c r="HC1842" i="11"/>
  <c r="HC1843" i="11"/>
  <c r="HC1844" i="11"/>
  <c r="HC1845" i="11"/>
  <c r="HC1846" i="11"/>
  <c r="HC1847" i="11"/>
  <c r="HC1848" i="11"/>
  <c r="HC1849" i="11"/>
  <c r="HC1850" i="11"/>
  <c r="HC1851" i="11"/>
  <c r="HC1852" i="11"/>
  <c r="HC1853" i="11"/>
  <c r="HC1854" i="11"/>
  <c r="HC1855" i="11"/>
  <c r="HC1856" i="11"/>
  <c r="HC1857" i="11"/>
  <c r="HC1858" i="11"/>
  <c r="HC1859" i="11"/>
  <c r="HC1860" i="11"/>
  <c r="HC1861" i="11"/>
  <c r="HC1862" i="11"/>
  <c r="HC1863" i="11"/>
  <c r="HC1864" i="11"/>
  <c r="HC1865" i="11"/>
  <c r="HC1866" i="11"/>
  <c r="HC1867" i="11"/>
  <c r="HC1868" i="11"/>
  <c r="HC1869" i="11"/>
  <c r="HC1870" i="11"/>
  <c r="HC1871" i="11"/>
  <c r="HC1872" i="11"/>
  <c r="HC1873" i="11"/>
  <c r="HC1874" i="11"/>
  <c r="HC1875" i="11"/>
  <c r="HC1876" i="11"/>
  <c r="HC1877" i="11"/>
  <c r="HC1878" i="11"/>
  <c r="HC1879" i="11"/>
  <c r="HC1880" i="11"/>
  <c r="HC1881" i="11"/>
  <c r="HC1882" i="11"/>
  <c r="HC1883" i="11"/>
  <c r="HC1884" i="11"/>
  <c r="HC1885" i="11"/>
  <c r="HC1886" i="11"/>
  <c r="HC1887" i="11"/>
  <c r="HC1888" i="11"/>
  <c r="HC1889" i="11"/>
  <c r="HC1890" i="11"/>
  <c r="HC1891" i="11"/>
  <c r="HC1892" i="11"/>
  <c r="HC1893" i="11"/>
  <c r="HC1894" i="11"/>
  <c r="HC1895" i="11"/>
  <c r="HC1896" i="11"/>
  <c r="HC1897" i="11"/>
  <c r="HC1898" i="11"/>
  <c r="HC1899" i="11"/>
  <c r="HC1900" i="11"/>
  <c r="HC1901" i="11"/>
  <c r="HC1902" i="11"/>
  <c r="HC1903" i="11"/>
  <c r="HC1904" i="11"/>
  <c r="HC1905" i="11"/>
  <c r="HC1906" i="11"/>
  <c r="HC1907" i="11"/>
  <c r="HC1908" i="11"/>
  <c r="HC1909" i="11"/>
  <c r="HC1910" i="11"/>
  <c r="HC1911" i="11"/>
  <c r="HC1912" i="11"/>
  <c r="HC1913" i="11"/>
  <c r="HC1914" i="11"/>
  <c r="HC1915" i="11"/>
  <c r="HC1916" i="11"/>
  <c r="HC1917" i="11"/>
  <c r="HC1918" i="11"/>
  <c r="HB741" i="11"/>
  <c r="HB742" i="11"/>
  <c r="HB743" i="11"/>
  <c r="HB744" i="11"/>
  <c r="HB745" i="11"/>
  <c r="HB746" i="11"/>
  <c r="HB747" i="11"/>
  <c r="HB748" i="11"/>
  <c r="HB749" i="11"/>
  <c r="HB750" i="11"/>
  <c r="HB751" i="11"/>
  <c r="HB752" i="11"/>
  <c r="HB753" i="11"/>
  <c r="HB754" i="11"/>
  <c r="HB755" i="11"/>
  <c r="HB756" i="11"/>
  <c r="HB757" i="11"/>
  <c r="HB758" i="11"/>
  <c r="HB759" i="11"/>
  <c r="HB760" i="11"/>
  <c r="HB761" i="11"/>
  <c r="HB762" i="11"/>
  <c r="HB763" i="11"/>
  <c r="HB764" i="11"/>
  <c r="HB765" i="11"/>
  <c r="HB766" i="11"/>
  <c r="HB767" i="11"/>
  <c r="HB768" i="11"/>
  <c r="HB769" i="11"/>
  <c r="HB770" i="11"/>
  <c r="HB771" i="11"/>
  <c r="HB772" i="11"/>
  <c r="HB773" i="11"/>
  <c r="HB774" i="11"/>
  <c r="HB775" i="11"/>
  <c r="HB776" i="11"/>
  <c r="HB777" i="11"/>
  <c r="HB778" i="11"/>
  <c r="HB779" i="11"/>
  <c r="HB780" i="11"/>
  <c r="HB781" i="11"/>
  <c r="HB782" i="11"/>
  <c r="HB783" i="11"/>
  <c r="HB784" i="11"/>
  <c r="HB785" i="11"/>
  <c r="HB786" i="11"/>
  <c r="HB787" i="11"/>
  <c r="HB788" i="11"/>
  <c r="HB789" i="11"/>
  <c r="HB790" i="11"/>
  <c r="HB791" i="11"/>
  <c r="HB792" i="11"/>
  <c r="HB793" i="11"/>
  <c r="HB794" i="11"/>
  <c r="HB795" i="11"/>
  <c r="HB796" i="11"/>
  <c r="HB797" i="11"/>
  <c r="HB798" i="11"/>
  <c r="HB799" i="11"/>
  <c r="HB800" i="11"/>
  <c r="HB801" i="11"/>
  <c r="HB802" i="11"/>
  <c r="HB803" i="11"/>
  <c r="HB804" i="11"/>
  <c r="HB805" i="11"/>
  <c r="HB806" i="11"/>
  <c r="HB807" i="11"/>
  <c r="HB808" i="11"/>
  <c r="HB809" i="11"/>
  <c r="HB810" i="11"/>
  <c r="HB811" i="11"/>
  <c r="HB812" i="11"/>
  <c r="HB813" i="11"/>
  <c r="HB814" i="11"/>
  <c r="HB815" i="11"/>
  <c r="HB816" i="11"/>
  <c r="HB817" i="11"/>
  <c r="HB818" i="11"/>
  <c r="HB819" i="11"/>
  <c r="HB820" i="11"/>
  <c r="HB821" i="11"/>
  <c r="HB822" i="11"/>
  <c r="HB823" i="11"/>
  <c r="HB824" i="11"/>
  <c r="HB825" i="11"/>
  <c r="HB826" i="11"/>
  <c r="HB827" i="11"/>
  <c r="HB828" i="11"/>
  <c r="HB829" i="11"/>
  <c r="HB830" i="11"/>
  <c r="HB831" i="11"/>
  <c r="HB832" i="11"/>
  <c r="HB833" i="11"/>
  <c r="HB834" i="11"/>
  <c r="HB835" i="11"/>
  <c r="HB836" i="11"/>
  <c r="HB837" i="11"/>
  <c r="HB838" i="11"/>
  <c r="HB839" i="11"/>
  <c r="HB840" i="11"/>
  <c r="HB841" i="11"/>
  <c r="HB842" i="11"/>
  <c r="HB843" i="11"/>
  <c r="HB844" i="11"/>
  <c r="HB845" i="11"/>
  <c r="HB846" i="11"/>
  <c r="HB847" i="11"/>
  <c r="HB848" i="11"/>
  <c r="HB849" i="11"/>
  <c r="HB850" i="11"/>
  <c r="HB851" i="11"/>
  <c r="HB852" i="11"/>
  <c r="HB853" i="11"/>
  <c r="HB854" i="11"/>
  <c r="HB855" i="11"/>
  <c r="HB856" i="11"/>
  <c r="HB857" i="11"/>
  <c r="HB858" i="11"/>
  <c r="HB859" i="11"/>
  <c r="HB860" i="11"/>
  <c r="HB861" i="11"/>
  <c r="HB862" i="11"/>
  <c r="HB863" i="11"/>
  <c r="HB864" i="11"/>
  <c r="HB865" i="11"/>
  <c r="HB866" i="11"/>
  <c r="HB867" i="11"/>
  <c r="HB868" i="11"/>
  <c r="HB869" i="11"/>
  <c r="HB870" i="11"/>
  <c r="HB871" i="11"/>
  <c r="HB872" i="11"/>
  <c r="HB873" i="11"/>
  <c r="HB874" i="11"/>
  <c r="HB875" i="11"/>
  <c r="HB876" i="11"/>
  <c r="HB877" i="11"/>
  <c r="HB878" i="11"/>
  <c r="HB879" i="11"/>
  <c r="HB880" i="11"/>
  <c r="HB881" i="11"/>
  <c r="HB882" i="11"/>
  <c r="HB883" i="11"/>
  <c r="HB884" i="11"/>
  <c r="HB885" i="11"/>
  <c r="HB886" i="11"/>
  <c r="HB887" i="11"/>
  <c r="HB888" i="11"/>
  <c r="HB889" i="11"/>
  <c r="HB890" i="11"/>
  <c r="HB891" i="11"/>
  <c r="HB892" i="11"/>
  <c r="HB893" i="11"/>
  <c r="HB894" i="11"/>
  <c r="HB895" i="11"/>
  <c r="HB896" i="11"/>
  <c r="HB897" i="11"/>
  <c r="HB898" i="11"/>
  <c r="HB899" i="11"/>
  <c r="HB900" i="11"/>
  <c r="HB901" i="11"/>
  <c r="HB902" i="11"/>
  <c r="HB903" i="11"/>
  <c r="HB904" i="11"/>
  <c r="HB905" i="11"/>
  <c r="HB906" i="11"/>
  <c r="HB907" i="11"/>
  <c r="HB908" i="11"/>
  <c r="HB909" i="11"/>
  <c r="HB910" i="11"/>
  <c r="HB911" i="11"/>
  <c r="HB912" i="11"/>
  <c r="HB913" i="11"/>
  <c r="HB914" i="11"/>
  <c r="HB915" i="11"/>
  <c r="HB916" i="11"/>
  <c r="HB917" i="11"/>
  <c r="HB918" i="11"/>
  <c r="HB919" i="11"/>
  <c r="HB920" i="11"/>
  <c r="HB921" i="11"/>
  <c r="HB922" i="11"/>
  <c r="HB923" i="11"/>
  <c r="HB924" i="11"/>
  <c r="HB925" i="11"/>
  <c r="HB926" i="11"/>
  <c r="HB927" i="11"/>
  <c r="HB928" i="11"/>
  <c r="HB929" i="11"/>
  <c r="HB930" i="11"/>
  <c r="HB931" i="11"/>
  <c r="HB932" i="11"/>
  <c r="HB933" i="11"/>
  <c r="HB934" i="11"/>
  <c r="HB935" i="11"/>
  <c r="HB936" i="11"/>
  <c r="HB937" i="11"/>
  <c r="HB938" i="11"/>
  <c r="HB939" i="11"/>
  <c r="HB940" i="11"/>
  <c r="HB941" i="11"/>
  <c r="HB942" i="11"/>
  <c r="HB943" i="11"/>
  <c r="HB944" i="11"/>
  <c r="HB945" i="11"/>
  <c r="HB946" i="11"/>
  <c r="HB947" i="11"/>
  <c r="HB948" i="11"/>
  <c r="HB976" i="11"/>
  <c r="IA1919" i="11"/>
  <c r="HC1919" i="11"/>
  <c r="HC1947" i="11"/>
  <c r="HD22" i="11"/>
  <c r="HD23" i="11"/>
  <c r="IA713" i="11"/>
  <c r="HI950" i="11"/>
  <c r="HD1712" i="11"/>
  <c r="HD1713" i="11"/>
  <c r="HD1714" i="11"/>
  <c r="HD1715" i="11"/>
  <c r="HD1716" i="11"/>
  <c r="HD1717" i="11"/>
  <c r="HD1718" i="11"/>
  <c r="HD1719" i="11"/>
  <c r="HD1720" i="11"/>
  <c r="HD1721" i="11"/>
  <c r="HD1722" i="11"/>
  <c r="HD1723" i="11"/>
  <c r="HD1724" i="11"/>
  <c r="HD1725" i="11"/>
  <c r="HD1726" i="11"/>
  <c r="HD1727" i="11"/>
  <c r="HD1728" i="11"/>
  <c r="HD1729" i="11"/>
  <c r="HD1730" i="11"/>
  <c r="HD1731" i="11"/>
  <c r="HD1732" i="11"/>
  <c r="HD1733" i="11"/>
  <c r="HD1734" i="11"/>
  <c r="HD1735" i="11"/>
  <c r="HD1736" i="11"/>
  <c r="HD1737" i="11"/>
  <c r="HD1738" i="11"/>
  <c r="HD1739" i="11"/>
  <c r="HD1740" i="11"/>
  <c r="HD1741" i="11"/>
  <c r="HD1742" i="11"/>
  <c r="HD1743" i="11"/>
  <c r="HD1744" i="11"/>
  <c r="HD1745" i="11"/>
  <c r="HD1746" i="11"/>
  <c r="HD1747" i="11"/>
  <c r="HD1748" i="11"/>
  <c r="HD1749" i="11"/>
  <c r="HD1750" i="11"/>
  <c r="HD1751" i="11"/>
  <c r="HD1752" i="11"/>
  <c r="HD1753" i="11"/>
  <c r="HD1754" i="11"/>
  <c r="HD1755" i="11"/>
  <c r="HD1756" i="11"/>
  <c r="HD1757" i="11"/>
  <c r="HD1758" i="11"/>
  <c r="HD1759" i="11"/>
  <c r="HD1760" i="11"/>
  <c r="HD1761" i="11"/>
  <c r="HD1762" i="11"/>
  <c r="HD1763" i="11"/>
  <c r="HD1764" i="11"/>
  <c r="HD1765" i="11"/>
  <c r="HD1766" i="11"/>
  <c r="HD1767" i="11"/>
  <c r="HD1768" i="11"/>
  <c r="HD1769" i="11"/>
  <c r="HD1770" i="11"/>
  <c r="HD1771" i="11"/>
  <c r="HD1772" i="11"/>
  <c r="HD1773" i="11"/>
  <c r="HD1774" i="11"/>
  <c r="HD1775" i="11"/>
  <c r="HD1776" i="11"/>
  <c r="HD1777" i="11"/>
  <c r="HD1778" i="11"/>
  <c r="HD1779" i="11"/>
  <c r="HD1780" i="11"/>
  <c r="HD1781" i="11"/>
  <c r="HD1782" i="11"/>
  <c r="HD1783" i="11"/>
  <c r="HD1784" i="11"/>
  <c r="HD1785" i="11"/>
  <c r="HD1786" i="11"/>
  <c r="HD1787" i="11"/>
  <c r="HD1788" i="11"/>
  <c r="HD1789" i="11"/>
  <c r="HD1790" i="11"/>
  <c r="HD1791" i="11"/>
  <c r="HD1792" i="11"/>
  <c r="HD1793" i="11"/>
  <c r="HD1794" i="11"/>
  <c r="HD1795" i="11"/>
  <c r="HD1796" i="11"/>
  <c r="HD1797" i="11"/>
  <c r="HD1798" i="11"/>
  <c r="HD1799" i="11"/>
  <c r="HD1800" i="11"/>
  <c r="HD1801" i="11"/>
  <c r="HD1802" i="11"/>
  <c r="HD1803" i="11"/>
  <c r="HD1804" i="11"/>
  <c r="HD1805" i="11"/>
  <c r="HD1806" i="11"/>
  <c r="HD1807" i="11"/>
  <c r="HD1808" i="11"/>
  <c r="HD1809" i="11"/>
  <c r="HD1810" i="11"/>
  <c r="HD1811" i="11"/>
  <c r="HD1812" i="11"/>
  <c r="HD1813" i="11"/>
  <c r="HD1814" i="11"/>
  <c r="HD1815" i="11"/>
  <c r="HD1816" i="11"/>
  <c r="HD1817" i="11"/>
  <c r="HD1818" i="11"/>
  <c r="HD1819" i="11"/>
  <c r="HD1820" i="11"/>
  <c r="HD1821" i="11"/>
  <c r="HD1822" i="11"/>
  <c r="HD1823" i="11"/>
  <c r="HD1824" i="11"/>
  <c r="HD1825" i="11"/>
  <c r="HD1826" i="11"/>
  <c r="HD1827" i="11"/>
  <c r="HD1828" i="11"/>
  <c r="HD1829" i="11"/>
  <c r="HD1830" i="11"/>
  <c r="HD1831" i="11"/>
  <c r="HD1832" i="11"/>
  <c r="HD1833" i="11"/>
  <c r="HD1834" i="11"/>
  <c r="HD1835" i="11"/>
  <c r="HD1836" i="11"/>
  <c r="HD1837" i="11"/>
  <c r="HD1838" i="11"/>
  <c r="HD1839" i="11"/>
  <c r="HD1840" i="11"/>
  <c r="HD1841" i="11"/>
  <c r="HD1842" i="11"/>
  <c r="HD1843" i="11"/>
  <c r="HD1844" i="11"/>
  <c r="HD1845" i="11"/>
  <c r="HD1846" i="11"/>
  <c r="HD1847" i="11"/>
  <c r="HD1848" i="11"/>
  <c r="HD1849" i="11"/>
  <c r="HD1850" i="11"/>
  <c r="HD1851" i="11"/>
  <c r="HD1852" i="11"/>
  <c r="HD1853" i="11"/>
  <c r="HD1854" i="11"/>
  <c r="HD1855" i="11"/>
  <c r="HD1856" i="11"/>
  <c r="HD1857" i="11"/>
  <c r="HD1858" i="11"/>
  <c r="HD1859" i="11"/>
  <c r="HD1860" i="11"/>
  <c r="HD1861" i="11"/>
  <c r="HD1862" i="11"/>
  <c r="HD1863" i="11"/>
  <c r="HD1864" i="11"/>
  <c r="HD1865" i="11"/>
  <c r="HD1866" i="11"/>
  <c r="HD1867" i="11"/>
  <c r="HD1868" i="11"/>
  <c r="HD1869" i="11"/>
  <c r="HD1870" i="11"/>
  <c r="HD1871" i="11"/>
  <c r="HD1872" i="11"/>
  <c r="HD1873" i="11"/>
  <c r="HD1874" i="11"/>
  <c r="HD1875" i="11"/>
  <c r="HD1876" i="11"/>
  <c r="HD1877" i="11"/>
  <c r="HD1878" i="11"/>
  <c r="HD1879" i="11"/>
  <c r="HD1880" i="11"/>
  <c r="HD1881" i="11"/>
  <c r="HD1882" i="11"/>
  <c r="HD1883" i="11"/>
  <c r="HD1884" i="11"/>
  <c r="HD1885" i="11"/>
  <c r="HD1886" i="11"/>
  <c r="HD1887" i="11"/>
  <c r="HD1888" i="11"/>
  <c r="HD1889" i="11"/>
  <c r="HD1890" i="11"/>
  <c r="HD1891" i="11"/>
  <c r="HD1892" i="11"/>
  <c r="HD1893" i="11"/>
  <c r="HD1894" i="11"/>
  <c r="HD1895" i="11"/>
  <c r="HD1896" i="11"/>
  <c r="HD1897" i="11"/>
  <c r="HD1898" i="11"/>
  <c r="HD1899" i="11"/>
  <c r="HD1900" i="11"/>
  <c r="HD1901" i="11"/>
  <c r="HD1902" i="11"/>
  <c r="HD1903" i="11"/>
  <c r="HD1904" i="11"/>
  <c r="HD1905" i="11"/>
  <c r="HD1906" i="11"/>
  <c r="HD1907" i="11"/>
  <c r="HD1908" i="11"/>
  <c r="HD1909" i="11"/>
  <c r="HD1910" i="11"/>
  <c r="HD1911" i="11"/>
  <c r="HD1912" i="11"/>
  <c r="HD1913" i="11"/>
  <c r="HD1914" i="11"/>
  <c r="HD1915" i="11"/>
  <c r="HD1916" i="11"/>
  <c r="HD1917" i="11"/>
  <c r="HD1918" i="11"/>
  <c r="HD1919" i="11"/>
  <c r="HC741" i="11"/>
  <c r="HC742" i="11"/>
  <c r="HC743" i="11"/>
  <c r="HC744" i="11"/>
  <c r="HC745" i="11"/>
  <c r="HC746" i="11"/>
  <c r="HC747" i="11"/>
  <c r="HC748" i="11"/>
  <c r="HC749" i="11"/>
  <c r="HC750" i="11"/>
  <c r="HC751" i="11"/>
  <c r="HC752" i="11"/>
  <c r="HC753" i="11"/>
  <c r="HC754" i="11"/>
  <c r="HC755" i="11"/>
  <c r="HC756" i="11"/>
  <c r="HC757" i="11"/>
  <c r="HC758" i="11"/>
  <c r="HC759" i="11"/>
  <c r="HC760" i="11"/>
  <c r="HC761" i="11"/>
  <c r="HC762" i="11"/>
  <c r="HC763" i="11"/>
  <c r="HC764" i="11"/>
  <c r="HC765" i="11"/>
  <c r="HC766" i="11"/>
  <c r="HC767" i="11"/>
  <c r="HC768" i="11"/>
  <c r="HC769" i="11"/>
  <c r="HC770" i="11"/>
  <c r="HC771" i="11"/>
  <c r="HC772" i="11"/>
  <c r="HC773" i="11"/>
  <c r="HC774" i="11"/>
  <c r="HC775" i="11"/>
  <c r="HC776" i="11"/>
  <c r="HC777" i="11"/>
  <c r="HC778" i="11"/>
  <c r="HC779" i="11"/>
  <c r="HC780" i="11"/>
  <c r="HC781" i="11"/>
  <c r="HC782" i="11"/>
  <c r="HC783" i="11"/>
  <c r="HC784" i="11"/>
  <c r="HC785" i="11"/>
  <c r="HC786" i="11"/>
  <c r="HC787" i="11"/>
  <c r="HC788" i="11"/>
  <c r="HC789" i="11"/>
  <c r="HC790" i="11"/>
  <c r="HC791" i="11"/>
  <c r="HC792" i="11"/>
  <c r="HC793" i="11"/>
  <c r="HC794" i="11"/>
  <c r="HC795" i="11"/>
  <c r="HC796" i="11"/>
  <c r="HC797" i="11"/>
  <c r="HC798" i="11"/>
  <c r="HC799" i="11"/>
  <c r="HC800" i="11"/>
  <c r="HC801" i="11"/>
  <c r="HC802" i="11"/>
  <c r="HC803" i="11"/>
  <c r="HC804" i="11"/>
  <c r="HC805" i="11"/>
  <c r="HC806" i="11"/>
  <c r="HC807" i="11"/>
  <c r="HC808" i="11"/>
  <c r="HC809" i="11"/>
  <c r="HC810" i="11"/>
  <c r="HC811" i="11"/>
  <c r="HC812" i="11"/>
  <c r="HC813" i="11"/>
  <c r="HC814" i="11"/>
  <c r="HC815" i="11"/>
  <c r="HC816" i="11"/>
  <c r="HC817" i="11"/>
  <c r="HC818" i="11"/>
  <c r="HC819" i="11"/>
  <c r="HC820" i="11"/>
  <c r="HC821" i="11"/>
  <c r="HC822" i="11"/>
  <c r="HC823" i="11"/>
  <c r="HC824" i="11"/>
  <c r="HC825" i="11"/>
  <c r="HC826" i="11"/>
  <c r="HC827" i="11"/>
  <c r="HC828" i="11"/>
  <c r="HC829" i="11"/>
  <c r="HC830" i="11"/>
  <c r="HC831" i="11"/>
  <c r="HC832" i="11"/>
  <c r="HC833" i="11"/>
  <c r="HC834" i="11"/>
  <c r="HC835" i="11"/>
  <c r="HC836" i="11"/>
  <c r="HC837" i="11"/>
  <c r="HC838" i="11"/>
  <c r="HC839" i="11"/>
  <c r="HC840" i="11"/>
  <c r="HC841" i="11"/>
  <c r="HC842" i="11"/>
  <c r="HC843" i="11"/>
  <c r="HC844" i="11"/>
  <c r="HC845" i="11"/>
  <c r="HC846" i="11"/>
  <c r="HC847" i="11"/>
  <c r="HC848" i="11"/>
  <c r="HC849" i="11"/>
  <c r="HC850" i="11"/>
  <c r="HC851" i="11"/>
  <c r="HC852" i="11"/>
  <c r="HC853" i="11"/>
  <c r="HC854" i="11"/>
  <c r="HC855" i="11"/>
  <c r="HC856" i="11"/>
  <c r="HC857" i="11"/>
  <c r="HC858" i="11"/>
  <c r="HC859" i="11"/>
  <c r="HC860" i="11"/>
  <c r="HC861" i="11"/>
  <c r="HC862" i="11"/>
  <c r="HC863" i="11"/>
  <c r="HC864" i="11"/>
  <c r="HC865" i="11"/>
  <c r="HC866" i="11"/>
  <c r="HC867" i="11"/>
  <c r="HC868" i="11"/>
  <c r="HC869" i="11"/>
  <c r="HC870" i="11"/>
  <c r="HC871" i="11"/>
  <c r="HC872" i="11"/>
  <c r="HC873" i="11"/>
  <c r="HC874" i="11"/>
  <c r="HC875" i="11"/>
  <c r="HC876" i="11"/>
  <c r="HC877" i="11"/>
  <c r="HC878" i="11"/>
  <c r="HC879" i="11"/>
  <c r="HC880" i="11"/>
  <c r="HC881" i="11"/>
  <c r="HC882" i="11"/>
  <c r="HC883" i="11"/>
  <c r="HC884" i="11"/>
  <c r="HC885" i="11"/>
  <c r="HC886" i="11"/>
  <c r="HC887" i="11"/>
  <c r="HC888" i="11"/>
  <c r="HC889" i="11"/>
  <c r="HC890" i="11"/>
  <c r="HC891" i="11"/>
  <c r="HC892" i="11"/>
  <c r="HC893" i="11"/>
  <c r="HC894" i="11"/>
  <c r="HC895" i="11"/>
  <c r="HC896" i="11"/>
  <c r="HC897" i="11"/>
  <c r="HC898" i="11"/>
  <c r="HC899" i="11"/>
  <c r="HC900" i="11"/>
  <c r="HC901" i="11"/>
  <c r="HC902" i="11"/>
  <c r="HC903" i="11"/>
  <c r="HC904" i="11"/>
  <c r="HC905" i="11"/>
  <c r="HC906" i="11"/>
  <c r="HC907" i="11"/>
  <c r="HC908" i="11"/>
  <c r="HC909" i="11"/>
  <c r="HC910" i="11"/>
  <c r="HC911" i="11"/>
  <c r="HC912" i="11"/>
  <c r="HC913" i="11"/>
  <c r="HC914" i="11"/>
  <c r="HC915" i="11"/>
  <c r="HC916" i="11"/>
  <c r="HC917" i="11"/>
  <c r="HC918" i="11"/>
  <c r="HC919" i="11"/>
  <c r="HC920" i="11"/>
  <c r="HC921" i="11"/>
  <c r="HC922" i="11"/>
  <c r="HC923" i="11"/>
  <c r="HC924" i="11"/>
  <c r="HC925" i="11"/>
  <c r="HC926" i="11"/>
  <c r="HC927" i="11"/>
  <c r="HC928" i="11"/>
  <c r="HC929" i="11"/>
  <c r="HC930" i="11"/>
  <c r="HC931" i="11"/>
  <c r="HC932" i="11"/>
  <c r="HC933" i="11"/>
  <c r="HC934" i="11"/>
  <c r="HC935" i="11"/>
  <c r="HC936" i="11"/>
  <c r="HC937" i="11"/>
  <c r="HC938" i="11"/>
  <c r="HC939" i="11"/>
  <c r="HC940" i="11"/>
  <c r="HC941" i="11"/>
  <c r="HC942" i="11"/>
  <c r="HC943" i="11"/>
  <c r="HC944" i="11"/>
  <c r="HC945" i="11"/>
  <c r="HC946" i="11"/>
  <c r="HC947" i="11"/>
  <c r="HC948" i="11"/>
  <c r="HC949" i="11"/>
  <c r="HC976" i="11"/>
  <c r="IA1920" i="11"/>
  <c r="HD1920" i="11"/>
  <c r="HD1947" i="11"/>
  <c r="HE22" i="11"/>
  <c r="HE23" i="11"/>
  <c r="IA714" i="11"/>
  <c r="HI951" i="11"/>
  <c r="HE1712" i="11"/>
  <c r="HE1713" i="11"/>
  <c r="HE1714" i="11"/>
  <c r="HE1715" i="11"/>
  <c r="HE1716" i="11"/>
  <c r="HE1717" i="11"/>
  <c r="HE1718" i="11"/>
  <c r="HE1719" i="11"/>
  <c r="HE1720" i="11"/>
  <c r="HE1721" i="11"/>
  <c r="HE1722" i="11"/>
  <c r="HE1723" i="11"/>
  <c r="HE1724" i="11"/>
  <c r="HE1725" i="11"/>
  <c r="HE1726" i="11"/>
  <c r="HE1727" i="11"/>
  <c r="HE1728" i="11"/>
  <c r="HE1729" i="11"/>
  <c r="HE1730" i="11"/>
  <c r="HE1731" i="11"/>
  <c r="HE1732" i="11"/>
  <c r="HE1733" i="11"/>
  <c r="HE1734" i="11"/>
  <c r="HE1735" i="11"/>
  <c r="HE1736" i="11"/>
  <c r="HE1737" i="11"/>
  <c r="HE1738" i="11"/>
  <c r="HE1739" i="11"/>
  <c r="HE1740" i="11"/>
  <c r="HE1741" i="11"/>
  <c r="HE1742" i="11"/>
  <c r="HE1743" i="11"/>
  <c r="HE1744" i="11"/>
  <c r="HE1745" i="11"/>
  <c r="HE1746" i="11"/>
  <c r="HE1747" i="11"/>
  <c r="HE1748" i="11"/>
  <c r="HE1749" i="11"/>
  <c r="HE1750" i="11"/>
  <c r="HE1751" i="11"/>
  <c r="HE1752" i="11"/>
  <c r="HE1753" i="11"/>
  <c r="HE1754" i="11"/>
  <c r="HE1755" i="11"/>
  <c r="HE1756" i="11"/>
  <c r="HE1757" i="11"/>
  <c r="HE1758" i="11"/>
  <c r="HE1759" i="11"/>
  <c r="HE1760" i="11"/>
  <c r="HE1761" i="11"/>
  <c r="HE1762" i="11"/>
  <c r="HE1763" i="11"/>
  <c r="HE1764" i="11"/>
  <c r="HE1765" i="11"/>
  <c r="HE1766" i="11"/>
  <c r="HE1767" i="11"/>
  <c r="HE1768" i="11"/>
  <c r="HE1769" i="11"/>
  <c r="HE1770" i="11"/>
  <c r="HE1771" i="11"/>
  <c r="HE1772" i="11"/>
  <c r="HE1773" i="11"/>
  <c r="HE1774" i="11"/>
  <c r="HE1775" i="11"/>
  <c r="HE1776" i="11"/>
  <c r="HE1777" i="11"/>
  <c r="HE1778" i="11"/>
  <c r="HE1779" i="11"/>
  <c r="HE1780" i="11"/>
  <c r="HE1781" i="11"/>
  <c r="HE1782" i="11"/>
  <c r="HE1783" i="11"/>
  <c r="HE1784" i="11"/>
  <c r="HE1785" i="11"/>
  <c r="HE1786" i="11"/>
  <c r="HE1787" i="11"/>
  <c r="HE1788" i="11"/>
  <c r="HE1789" i="11"/>
  <c r="HE1790" i="11"/>
  <c r="HE1791" i="11"/>
  <c r="HE1792" i="11"/>
  <c r="HE1793" i="11"/>
  <c r="HE1794" i="11"/>
  <c r="HE1795" i="11"/>
  <c r="HE1796" i="11"/>
  <c r="HE1797" i="11"/>
  <c r="HE1798" i="11"/>
  <c r="HE1799" i="11"/>
  <c r="HE1800" i="11"/>
  <c r="HE1801" i="11"/>
  <c r="HE1802" i="11"/>
  <c r="HE1803" i="11"/>
  <c r="HE1804" i="11"/>
  <c r="HE1805" i="11"/>
  <c r="HE1806" i="11"/>
  <c r="HE1807" i="11"/>
  <c r="HE1808" i="11"/>
  <c r="HE1809" i="11"/>
  <c r="HE1810" i="11"/>
  <c r="HE1811" i="11"/>
  <c r="HE1812" i="11"/>
  <c r="HE1813" i="11"/>
  <c r="HE1814" i="11"/>
  <c r="HE1815" i="11"/>
  <c r="HE1816" i="11"/>
  <c r="HE1817" i="11"/>
  <c r="HE1818" i="11"/>
  <c r="HE1819" i="11"/>
  <c r="HE1820" i="11"/>
  <c r="HE1821" i="11"/>
  <c r="HE1822" i="11"/>
  <c r="HE1823" i="11"/>
  <c r="HE1824" i="11"/>
  <c r="HE1825" i="11"/>
  <c r="HE1826" i="11"/>
  <c r="HE1827" i="11"/>
  <c r="HE1828" i="11"/>
  <c r="HE1829" i="11"/>
  <c r="HE1830" i="11"/>
  <c r="HE1831" i="11"/>
  <c r="HE1832" i="11"/>
  <c r="HE1833" i="11"/>
  <c r="HE1834" i="11"/>
  <c r="HE1835" i="11"/>
  <c r="HE1836" i="11"/>
  <c r="HE1837" i="11"/>
  <c r="HE1838" i="11"/>
  <c r="HE1839" i="11"/>
  <c r="HE1840" i="11"/>
  <c r="HE1841" i="11"/>
  <c r="HE1842" i="11"/>
  <c r="HE1843" i="11"/>
  <c r="HE1844" i="11"/>
  <c r="HE1845" i="11"/>
  <c r="HE1846" i="11"/>
  <c r="HE1847" i="11"/>
  <c r="HE1848" i="11"/>
  <c r="HE1849" i="11"/>
  <c r="HE1850" i="11"/>
  <c r="HE1851" i="11"/>
  <c r="HE1852" i="11"/>
  <c r="HE1853" i="11"/>
  <c r="HE1854" i="11"/>
  <c r="HE1855" i="11"/>
  <c r="HE1856" i="11"/>
  <c r="HE1857" i="11"/>
  <c r="HE1858" i="11"/>
  <c r="HE1859" i="11"/>
  <c r="HE1860" i="11"/>
  <c r="HE1861" i="11"/>
  <c r="HE1862" i="11"/>
  <c r="HE1863" i="11"/>
  <c r="HE1864" i="11"/>
  <c r="HE1865" i="11"/>
  <c r="HE1866" i="11"/>
  <c r="HE1867" i="11"/>
  <c r="HE1868" i="11"/>
  <c r="HE1869" i="11"/>
  <c r="HE1870" i="11"/>
  <c r="HE1871" i="11"/>
  <c r="HE1872" i="11"/>
  <c r="HE1873" i="11"/>
  <c r="HE1874" i="11"/>
  <c r="HE1875" i="11"/>
  <c r="HE1876" i="11"/>
  <c r="HE1877" i="11"/>
  <c r="HE1878" i="11"/>
  <c r="HE1879" i="11"/>
  <c r="HE1880" i="11"/>
  <c r="HE1881" i="11"/>
  <c r="HE1882" i="11"/>
  <c r="HE1883" i="11"/>
  <c r="HE1884" i="11"/>
  <c r="HE1885" i="11"/>
  <c r="HE1886" i="11"/>
  <c r="HE1887" i="11"/>
  <c r="HE1888" i="11"/>
  <c r="HE1889" i="11"/>
  <c r="HE1890" i="11"/>
  <c r="HE1891" i="11"/>
  <c r="HE1892" i="11"/>
  <c r="HE1893" i="11"/>
  <c r="HE1894" i="11"/>
  <c r="HE1895" i="11"/>
  <c r="HE1896" i="11"/>
  <c r="HE1897" i="11"/>
  <c r="HE1898" i="11"/>
  <c r="HE1899" i="11"/>
  <c r="HE1900" i="11"/>
  <c r="HE1901" i="11"/>
  <c r="HE1902" i="11"/>
  <c r="HE1903" i="11"/>
  <c r="HE1904" i="11"/>
  <c r="HE1905" i="11"/>
  <c r="HE1906" i="11"/>
  <c r="HE1907" i="11"/>
  <c r="HE1908" i="11"/>
  <c r="HE1909" i="11"/>
  <c r="HE1910" i="11"/>
  <c r="HE1911" i="11"/>
  <c r="HE1912" i="11"/>
  <c r="HE1913" i="11"/>
  <c r="HE1914" i="11"/>
  <c r="HE1915" i="11"/>
  <c r="HE1916" i="11"/>
  <c r="HE1917" i="11"/>
  <c r="HE1918" i="11"/>
  <c r="HE1919" i="11"/>
  <c r="HE1920" i="11"/>
  <c r="HD741" i="11"/>
  <c r="HD742" i="11"/>
  <c r="HD743" i="11"/>
  <c r="HD744" i="11"/>
  <c r="HD745" i="11"/>
  <c r="HD746" i="11"/>
  <c r="HD747" i="11"/>
  <c r="HD748" i="11"/>
  <c r="HD749" i="11"/>
  <c r="HD750" i="11"/>
  <c r="HD751" i="11"/>
  <c r="HD752" i="11"/>
  <c r="HD753" i="11"/>
  <c r="HD754" i="11"/>
  <c r="HD755" i="11"/>
  <c r="HD756" i="11"/>
  <c r="HD757" i="11"/>
  <c r="HD758" i="11"/>
  <c r="HD759" i="11"/>
  <c r="HD760" i="11"/>
  <c r="HD761" i="11"/>
  <c r="HD762" i="11"/>
  <c r="HD763" i="11"/>
  <c r="HD764" i="11"/>
  <c r="HD765" i="11"/>
  <c r="HD766" i="11"/>
  <c r="HD767" i="11"/>
  <c r="HD768" i="11"/>
  <c r="HD769" i="11"/>
  <c r="HD770" i="11"/>
  <c r="HD771" i="11"/>
  <c r="HD772" i="11"/>
  <c r="HD773" i="11"/>
  <c r="HD774" i="11"/>
  <c r="HD775" i="11"/>
  <c r="HD776" i="11"/>
  <c r="HD777" i="11"/>
  <c r="HD778" i="11"/>
  <c r="HD779" i="11"/>
  <c r="HD780" i="11"/>
  <c r="HD781" i="11"/>
  <c r="HD782" i="11"/>
  <c r="HD783" i="11"/>
  <c r="HD784" i="11"/>
  <c r="HD785" i="11"/>
  <c r="HD786" i="11"/>
  <c r="HD787" i="11"/>
  <c r="HD788" i="11"/>
  <c r="HD789" i="11"/>
  <c r="HD790" i="11"/>
  <c r="HD791" i="11"/>
  <c r="HD792" i="11"/>
  <c r="HD793" i="11"/>
  <c r="HD794" i="11"/>
  <c r="HD795" i="11"/>
  <c r="HD796" i="11"/>
  <c r="HD797" i="11"/>
  <c r="HD798" i="11"/>
  <c r="HD799" i="11"/>
  <c r="HD800" i="11"/>
  <c r="HD801" i="11"/>
  <c r="HD802" i="11"/>
  <c r="HD803" i="11"/>
  <c r="HD804" i="11"/>
  <c r="HD805" i="11"/>
  <c r="HD806" i="11"/>
  <c r="HD807" i="11"/>
  <c r="HD808" i="11"/>
  <c r="HD809" i="11"/>
  <c r="HD810" i="11"/>
  <c r="HD811" i="11"/>
  <c r="HD812" i="11"/>
  <c r="HD813" i="11"/>
  <c r="HD814" i="11"/>
  <c r="HD815" i="11"/>
  <c r="HD816" i="11"/>
  <c r="HD817" i="11"/>
  <c r="HD818" i="11"/>
  <c r="HD819" i="11"/>
  <c r="HD820" i="11"/>
  <c r="HD821" i="11"/>
  <c r="HD822" i="11"/>
  <c r="HD823" i="11"/>
  <c r="HD824" i="11"/>
  <c r="HD825" i="11"/>
  <c r="HD826" i="11"/>
  <c r="HD827" i="11"/>
  <c r="HD828" i="11"/>
  <c r="HD829" i="11"/>
  <c r="HD830" i="11"/>
  <c r="HD831" i="11"/>
  <c r="HD832" i="11"/>
  <c r="HD833" i="11"/>
  <c r="HD834" i="11"/>
  <c r="HD835" i="11"/>
  <c r="HD836" i="11"/>
  <c r="HD837" i="11"/>
  <c r="HD838" i="11"/>
  <c r="HD839" i="11"/>
  <c r="HD840" i="11"/>
  <c r="HD841" i="11"/>
  <c r="HD842" i="11"/>
  <c r="HD843" i="11"/>
  <c r="HD844" i="11"/>
  <c r="HD845" i="11"/>
  <c r="HD846" i="11"/>
  <c r="HD847" i="11"/>
  <c r="HD848" i="11"/>
  <c r="HD849" i="11"/>
  <c r="HD850" i="11"/>
  <c r="HD851" i="11"/>
  <c r="HD852" i="11"/>
  <c r="HD853" i="11"/>
  <c r="HD854" i="11"/>
  <c r="HD855" i="11"/>
  <c r="HD856" i="11"/>
  <c r="HD857" i="11"/>
  <c r="HD858" i="11"/>
  <c r="HD859" i="11"/>
  <c r="HD860" i="11"/>
  <c r="HD861" i="11"/>
  <c r="HD862" i="11"/>
  <c r="HD863" i="11"/>
  <c r="HD864" i="11"/>
  <c r="HD865" i="11"/>
  <c r="HD866" i="11"/>
  <c r="HD867" i="11"/>
  <c r="HD868" i="11"/>
  <c r="HD869" i="11"/>
  <c r="HD870" i="11"/>
  <c r="HD871" i="11"/>
  <c r="HD872" i="11"/>
  <c r="HD873" i="11"/>
  <c r="HD874" i="11"/>
  <c r="HD875" i="11"/>
  <c r="HD876" i="11"/>
  <c r="HD877" i="11"/>
  <c r="HD878" i="11"/>
  <c r="HD879" i="11"/>
  <c r="HD880" i="11"/>
  <c r="HD881" i="11"/>
  <c r="HD882" i="11"/>
  <c r="HD883" i="11"/>
  <c r="HD884" i="11"/>
  <c r="HD885" i="11"/>
  <c r="HD886" i="11"/>
  <c r="HD887" i="11"/>
  <c r="HD888" i="11"/>
  <c r="HD889" i="11"/>
  <c r="HD890" i="11"/>
  <c r="HD891" i="11"/>
  <c r="HD892" i="11"/>
  <c r="HD893" i="11"/>
  <c r="HD894" i="11"/>
  <c r="HD895" i="11"/>
  <c r="HD896" i="11"/>
  <c r="HD897" i="11"/>
  <c r="HD898" i="11"/>
  <c r="HD899" i="11"/>
  <c r="HD900" i="11"/>
  <c r="HD901" i="11"/>
  <c r="HD902" i="11"/>
  <c r="HD903" i="11"/>
  <c r="HD904" i="11"/>
  <c r="HD905" i="11"/>
  <c r="HD906" i="11"/>
  <c r="HD907" i="11"/>
  <c r="HD908" i="11"/>
  <c r="HD909" i="11"/>
  <c r="HD910" i="11"/>
  <c r="HD911" i="11"/>
  <c r="HD912" i="11"/>
  <c r="HD913" i="11"/>
  <c r="HD914" i="11"/>
  <c r="HD915" i="11"/>
  <c r="HD916" i="11"/>
  <c r="HD917" i="11"/>
  <c r="HD918" i="11"/>
  <c r="HD919" i="11"/>
  <c r="HD920" i="11"/>
  <c r="HD921" i="11"/>
  <c r="HD922" i="11"/>
  <c r="HD923" i="11"/>
  <c r="HD924" i="11"/>
  <c r="HD925" i="11"/>
  <c r="HD926" i="11"/>
  <c r="HD927" i="11"/>
  <c r="HD928" i="11"/>
  <c r="HD929" i="11"/>
  <c r="HD930" i="11"/>
  <c r="HD931" i="11"/>
  <c r="HD932" i="11"/>
  <c r="HD933" i="11"/>
  <c r="HD934" i="11"/>
  <c r="HD935" i="11"/>
  <c r="HD936" i="11"/>
  <c r="HD937" i="11"/>
  <c r="HD938" i="11"/>
  <c r="HD939" i="11"/>
  <c r="HD940" i="11"/>
  <c r="HD941" i="11"/>
  <c r="HD942" i="11"/>
  <c r="HD943" i="11"/>
  <c r="HD944" i="11"/>
  <c r="HD945" i="11"/>
  <c r="HD946" i="11"/>
  <c r="HD947" i="11"/>
  <c r="HD948" i="11"/>
  <c r="HD949" i="11"/>
  <c r="HD950" i="11"/>
  <c r="HD976" i="11"/>
  <c r="IA1921" i="11"/>
  <c r="HE1921" i="11"/>
  <c r="HE1947" i="11"/>
  <c r="HF22" i="11"/>
  <c r="HF23" i="11"/>
  <c r="IA715" i="11"/>
  <c r="HI952" i="11"/>
  <c r="HF1712" i="11"/>
  <c r="HF1713" i="11"/>
  <c r="HF1714" i="11"/>
  <c r="HF1715" i="11"/>
  <c r="HF1716" i="11"/>
  <c r="HF1717" i="11"/>
  <c r="HF1718" i="11"/>
  <c r="HF1719" i="11"/>
  <c r="HF1720" i="11"/>
  <c r="HF1721" i="11"/>
  <c r="HF1722" i="11"/>
  <c r="HF1723" i="11"/>
  <c r="HF1724" i="11"/>
  <c r="HF1725" i="11"/>
  <c r="HF1726" i="11"/>
  <c r="HF1727" i="11"/>
  <c r="HF1728" i="11"/>
  <c r="HF1729" i="11"/>
  <c r="HF1730" i="11"/>
  <c r="HF1731" i="11"/>
  <c r="HF1732" i="11"/>
  <c r="HF1733" i="11"/>
  <c r="HF1734" i="11"/>
  <c r="HF1735" i="11"/>
  <c r="HF1736" i="11"/>
  <c r="HF1737" i="11"/>
  <c r="HF1738" i="11"/>
  <c r="HF1739" i="11"/>
  <c r="HF1740" i="11"/>
  <c r="HF1741" i="11"/>
  <c r="HF1742" i="11"/>
  <c r="HF1743" i="11"/>
  <c r="HF1744" i="11"/>
  <c r="HF1745" i="11"/>
  <c r="HF1746" i="11"/>
  <c r="HF1747" i="11"/>
  <c r="HF1748" i="11"/>
  <c r="HF1749" i="11"/>
  <c r="HF1750" i="11"/>
  <c r="HF1751" i="11"/>
  <c r="HF1752" i="11"/>
  <c r="HF1753" i="11"/>
  <c r="HF1754" i="11"/>
  <c r="HF1755" i="11"/>
  <c r="HF1756" i="11"/>
  <c r="HF1757" i="11"/>
  <c r="HF1758" i="11"/>
  <c r="HF1759" i="11"/>
  <c r="HF1760" i="11"/>
  <c r="HF1761" i="11"/>
  <c r="HF1762" i="11"/>
  <c r="HF1763" i="11"/>
  <c r="HF1764" i="11"/>
  <c r="HF1765" i="11"/>
  <c r="HF1766" i="11"/>
  <c r="HF1767" i="11"/>
  <c r="HF1768" i="11"/>
  <c r="HF1769" i="11"/>
  <c r="HF1770" i="11"/>
  <c r="HF1771" i="11"/>
  <c r="HF1772" i="11"/>
  <c r="HF1773" i="11"/>
  <c r="HF1774" i="11"/>
  <c r="HF1775" i="11"/>
  <c r="HF1776" i="11"/>
  <c r="HF1777" i="11"/>
  <c r="HF1778" i="11"/>
  <c r="HF1779" i="11"/>
  <c r="HF1780" i="11"/>
  <c r="HF1781" i="11"/>
  <c r="HF1782" i="11"/>
  <c r="HF1783" i="11"/>
  <c r="HF1784" i="11"/>
  <c r="HF1785" i="11"/>
  <c r="HF1786" i="11"/>
  <c r="HF1787" i="11"/>
  <c r="HF1788" i="11"/>
  <c r="HF1789" i="11"/>
  <c r="HF1790" i="11"/>
  <c r="HF1791" i="11"/>
  <c r="HF1792" i="11"/>
  <c r="HF1793" i="11"/>
  <c r="HF1794" i="11"/>
  <c r="HF1795" i="11"/>
  <c r="HF1796" i="11"/>
  <c r="HF1797" i="11"/>
  <c r="HF1798" i="11"/>
  <c r="HF1799" i="11"/>
  <c r="HF1800" i="11"/>
  <c r="HF1801" i="11"/>
  <c r="HF1802" i="11"/>
  <c r="HF1803" i="11"/>
  <c r="HF1804" i="11"/>
  <c r="HF1805" i="11"/>
  <c r="HF1806" i="11"/>
  <c r="HF1807" i="11"/>
  <c r="HF1808" i="11"/>
  <c r="HF1809" i="11"/>
  <c r="HF1810" i="11"/>
  <c r="HF1811" i="11"/>
  <c r="HF1812" i="11"/>
  <c r="HF1813" i="11"/>
  <c r="HF1814" i="11"/>
  <c r="HF1815" i="11"/>
  <c r="HF1816" i="11"/>
  <c r="HF1817" i="11"/>
  <c r="HF1818" i="11"/>
  <c r="HF1819" i="11"/>
  <c r="HF1820" i="11"/>
  <c r="HF1821" i="11"/>
  <c r="HF1822" i="11"/>
  <c r="HF1823" i="11"/>
  <c r="HF1824" i="11"/>
  <c r="HF1825" i="11"/>
  <c r="HF1826" i="11"/>
  <c r="HF1827" i="11"/>
  <c r="HF1828" i="11"/>
  <c r="HF1829" i="11"/>
  <c r="HF1830" i="11"/>
  <c r="HF1831" i="11"/>
  <c r="HF1832" i="11"/>
  <c r="HF1833" i="11"/>
  <c r="HF1834" i="11"/>
  <c r="HF1835" i="11"/>
  <c r="HF1836" i="11"/>
  <c r="HF1837" i="11"/>
  <c r="HF1838" i="11"/>
  <c r="HF1839" i="11"/>
  <c r="HF1840" i="11"/>
  <c r="HF1841" i="11"/>
  <c r="HF1842" i="11"/>
  <c r="HF1843" i="11"/>
  <c r="HF1844" i="11"/>
  <c r="HF1845" i="11"/>
  <c r="HF1846" i="11"/>
  <c r="HF1847" i="11"/>
  <c r="HF1848" i="11"/>
  <c r="HF1849" i="11"/>
  <c r="HF1850" i="11"/>
  <c r="HF1851" i="11"/>
  <c r="HF1852" i="11"/>
  <c r="HF1853" i="11"/>
  <c r="HF1854" i="11"/>
  <c r="HF1855" i="11"/>
  <c r="HF1856" i="11"/>
  <c r="HF1857" i="11"/>
  <c r="HF1858" i="11"/>
  <c r="HF1859" i="11"/>
  <c r="HF1860" i="11"/>
  <c r="HF1861" i="11"/>
  <c r="HF1862" i="11"/>
  <c r="HF1863" i="11"/>
  <c r="HF1864" i="11"/>
  <c r="HF1865" i="11"/>
  <c r="HF1866" i="11"/>
  <c r="HF1867" i="11"/>
  <c r="HF1868" i="11"/>
  <c r="HF1869" i="11"/>
  <c r="HF1870" i="11"/>
  <c r="HF1871" i="11"/>
  <c r="HF1872" i="11"/>
  <c r="HF1873" i="11"/>
  <c r="HF1874" i="11"/>
  <c r="HF1875" i="11"/>
  <c r="HF1876" i="11"/>
  <c r="HF1877" i="11"/>
  <c r="HF1878" i="11"/>
  <c r="HF1879" i="11"/>
  <c r="HF1880" i="11"/>
  <c r="HF1881" i="11"/>
  <c r="HF1882" i="11"/>
  <c r="HF1883" i="11"/>
  <c r="HF1884" i="11"/>
  <c r="HF1885" i="11"/>
  <c r="HF1886" i="11"/>
  <c r="HF1887" i="11"/>
  <c r="HF1888" i="11"/>
  <c r="HF1889" i="11"/>
  <c r="HF1890" i="11"/>
  <c r="HF1891" i="11"/>
  <c r="HF1892" i="11"/>
  <c r="HF1893" i="11"/>
  <c r="HF1894" i="11"/>
  <c r="HF1895" i="11"/>
  <c r="HF1896" i="11"/>
  <c r="HF1897" i="11"/>
  <c r="HF1898" i="11"/>
  <c r="HF1899" i="11"/>
  <c r="HF1900" i="11"/>
  <c r="HF1901" i="11"/>
  <c r="HF1902" i="11"/>
  <c r="HF1903" i="11"/>
  <c r="HF1904" i="11"/>
  <c r="HF1905" i="11"/>
  <c r="HF1906" i="11"/>
  <c r="HF1907" i="11"/>
  <c r="HF1908" i="11"/>
  <c r="HF1909" i="11"/>
  <c r="HF1910" i="11"/>
  <c r="HF1911" i="11"/>
  <c r="HF1912" i="11"/>
  <c r="HF1913" i="11"/>
  <c r="HF1914" i="11"/>
  <c r="HF1915" i="11"/>
  <c r="HF1916" i="11"/>
  <c r="HF1917" i="11"/>
  <c r="HF1918" i="11"/>
  <c r="HF1919" i="11"/>
  <c r="HF1920" i="11"/>
  <c r="HF1921" i="11"/>
  <c r="HE741" i="11"/>
  <c r="HE742" i="11"/>
  <c r="HE743" i="11"/>
  <c r="HE744" i="11"/>
  <c r="HE745" i="11"/>
  <c r="HE746" i="11"/>
  <c r="HE747" i="11"/>
  <c r="HE748" i="11"/>
  <c r="HE749" i="11"/>
  <c r="HE750" i="11"/>
  <c r="HE751" i="11"/>
  <c r="HE752" i="11"/>
  <c r="HE753" i="11"/>
  <c r="HE754" i="11"/>
  <c r="HE755" i="11"/>
  <c r="HE756" i="11"/>
  <c r="HE757" i="11"/>
  <c r="HE758" i="11"/>
  <c r="HE759" i="11"/>
  <c r="HE760" i="11"/>
  <c r="HE761" i="11"/>
  <c r="HE762" i="11"/>
  <c r="HE763" i="11"/>
  <c r="HE764" i="11"/>
  <c r="HE765" i="11"/>
  <c r="HE766" i="11"/>
  <c r="HE767" i="11"/>
  <c r="HE768" i="11"/>
  <c r="HE769" i="11"/>
  <c r="HE770" i="11"/>
  <c r="HE771" i="11"/>
  <c r="HE772" i="11"/>
  <c r="HE773" i="11"/>
  <c r="HE774" i="11"/>
  <c r="HE775" i="11"/>
  <c r="HE776" i="11"/>
  <c r="HE777" i="11"/>
  <c r="HE778" i="11"/>
  <c r="HE779" i="11"/>
  <c r="HE780" i="11"/>
  <c r="HE781" i="11"/>
  <c r="HE782" i="11"/>
  <c r="HE783" i="11"/>
  <c r="HE784" i="11"/>
  <c r="HE785" i="11"/>
  <c r="HE786" i="11"/>
  <c r="HE787" i="11"/>
  <c r="HE788" i="11"/>
  <c r="HE789" i="11"/>
  <c r="HE790" i="11"/>
  <c r="HE791" i="11"/>
  <c r="HE792" i="11"/>
  <c r="HE793" i="11"/>
  <c r="HE794" i="11"/>
  <c r="HE795" i="11"/>
  <c r="HE796" i="11"/>
  <c r="HE797" i="11"/>
  <c r="HE798" i="11"/>
  <c r="HE799" i="11"/>
  <c r="HE800" i="11"/>
  <c r="HE801" i="11"/>
  <c r="HE802" i="11"/>
  <c r="HE803" i="11"/>
  <c r="HE804" i="11"/>
  <c r="HE805" i="11"/>
  <c r="HE806" i="11"/>
  <c r="HE807" i="11"/>
  <c r="HE808" i="11"/>
  <c r="HE809" i="11"/>
  <c r="HE810" i="11"/>
  <c r="HE811" i="11"/>
  <c r="HE812" i="11"/>
  <c r="HE813" i="11"/>
  <c r="HE814" i="11"/>
  <c r="HE815" i="11"/>
  <c r="HE816" i="11"/>
  <c r="HE817" i="11"/>
  <c r="HE818" i="11"/>
  <c r="HE819" i="11"/>
  <c r="HE820" i="11"/>
  <c r="HE821" i="11"/>
  <c r="HE822" i="11"/>
  <c r="HE823" i="11"/>
  <c r="HE824" i="11"/>
  <c r="HE825" i="11"/>
  <c r="HE826" i="11"/>
  <c r="HE827" i="11"/>
  <c r="HE828" i="11"/>
  <c r="HE829" i="11"/>
  <c r="HE830" i="11"/>
  <c r="HE831" i="11"/>
  <c r="HE832" i="11"/>
  <c r="HE833" i="11"/>
  <c r="HE834" i="11"/>
  <c r="HE835" i="11"/>
  <c r="HE836" i="11"/>
  <c r="HE837" i="11"/>
  <c r="HE838" i="11"/>
  <c r="HE839" i="11"/>
  <c r="HE840" i="11"/>
  <c r="HE841" i="11"/>
  <c r="HE842" i="11"/>
  <c r="HE843" i="11"/>
  <c r="HE844" i="11"/>
  <c r="HE845" i="11"/>
  <c r="HE846" i="11"/>
  <c r="HE847" i="11"/>
  <c r="HE848" i="11"/>
  <c r="HE849" i="11"/>
  <c r="HE850" i="11"/>
  <c r="HE851" i="11"/>
  <c r="HE852" i="11"/>
  <c r="HE853" i="11"/>
  <c r="HE854" i="11"/>
  <c r="HE855" i="11"/>
  <c r="HE856" i="11"/>
  <c r="HE857" i="11"/>
  <c r="HE858" i="11"/>
  <c r="HE859" i="11"/>
  <c r="HE860" i="11"/>
  <c r="HE861" i="11"/>
  <c r="HE862" i="11"/>
  <c r="HE863" i="11"/>
  <c r="HE864" i="11"/>
  <c r="HE865" i="11"/>
  <c r="HE866" i="11"/>
  <c r="HE867" i="11"/>
  <c r="HE868" i="11"/>
  <c r="HE869" i="11"/>
  <c r="HE870" i="11"/>
  <c r="HE871" i="11"/>
  <c r="HE872" i="11"/>
  <c r="HE873" i="11"/>
  <c r="HE874" i="11"/>
  <c r="HE875" i="11"/>
  <c r="HE876" i="11"/>
  <c r="HE877" i="11"/>
  <c r="HE878" i="11"/>
  <c r="HE879" i="11"/>
  <c r="HE880" i="11"/>
  <c r="HE881" i="11"/>
  <c r="HE882" i="11"/>
  <c r="HE883" i="11"/>
  <c r="HE884" i="11"/>
  <c r="HE885" i="11"/>
  <c r="HE886" i="11"/>
  <c r="HE887" i="11"/>
  <c r="HE888" i="11"/>
  <c r="HE889" i="11"/>
  <c r="HE890" i="11"/>
  <c r="HE891" i="11"/>
  <c r="HE892" i="11"/>
  <c r="HE893" i="11"/>
  <c r="HE894" i="11"/>
  <c r="HE895" i="11"/>
  <c r="HE896" i="11"/>
  <c r="HE897" i="11"/>
  <c r="HE898" i="11"/>
  <c r="HE899" i="11"/>
  <c r="HE900" i="11"/>
  <c r="HE901" i="11"/>
  <c r="HE902" i="11"/>
  <c r="HE903" i="11"/>
  <c r="HE904" i="11"/>
  <c r="HE905" i="11"/>
  <c r="HE906" i="11"/>
  <c r="HE907" i="11"/>
  <c r="HE908" i="11"/>
  <c r="HE909" i="11"/>
  <c r="HE910" i="11"/>
  <c r="HE911" i="11"/>
  <c r="HE912" i="11"/>
  <c r="HE913" i="11"/>
  <c r="HE914" i="11"/>
  <c r="HE915" i="11"/>
  <c r="HE916" i="11"/>
  <c r="HE917" i="11"/>
  <c r="HE918" i="11"/>
  <c r="HE919" i="11"/>
  <c r="HE920" i="11"/>
  <c r="HE921" i="11"/>
  <c r="HE922" i="11"/>
  <c r="HE923" i="11"/>
  <c r="HE924" i="11"/>
  <c r="HE925" i="11"/>
  <c r="HE926" i="11"/>
  <c r="HE927" i="11"/>
  <c r="HE928" i="11"/>
  <c r="HE929" i="11"/>
  <c r="HE930" i="11"/>
  <c r="HE931" i="11"/>
  <c r="HE932" i="11"/>
  <c r="HE933" i="11"/>
  <c r="HE934" i="11"/>
  <c r="HE935" i="11"/>
  <c r="HE936" i="11"/>
  <c r="HE937" i="11"/>
  <c r="HE938" i="11"/>
  <c r="HE939" i="11"/>
  <c r="HE940" i="11"/>
  <c r="HE941" i="11"/>
  <c r="HE942" i="11"/>
  <c r="HE943" i="11"/>
  <c r="HE944" i="11"/>
  <c r="HE945" i="11"/>
  <c r="HE946" i="11"/>
  <c r="HE947" i="11"/>
  <c r="HE948" i="11"/>
  <c r="HE949" i="11"/>
  <c r="HE950" i="11"/>
  <c r="HE951" i="11"/>
  <c r="HE976" i="11"/>
  <c r="IA1922" i="11"/>
  <c r="HF1922" i="11"/>
  <c r="HF1947" i="11"/>
  <c r="HG22" i="11"/>
  <c r="HG23" i="11"/>
  <c r="IA716" i="11"/>
  <c r="HI953" i="11"/>
  <c r="HG1712" i="11"/>
  <c r="HG1713" i="11"/>
  <c r="HG1714" i="11"/>
  <c r="HG1715" i="11"/>
  <c r="HG1716" i="11"/>
  <c r="HG1717" i="11"/>
  <c r="HG1718" i="11"/>
  <c r="HG1719" i="11"/>
  <c r="HG1720" i="11"/>
  <c r="HG1721" i="11"/>
  <c r="HG1722" i="11"/>
  <c r="HG1723" i="11"/>
  <c r="HG1724" i="11"/>
  <c r="HG1725" i="11"/>
  <c r="HG1726" i="11"/>
  <c r="HG1727" i="11"/>
  <c r="HG1728" i="11"/>
  <c r="HG1729" i="11"/>
  <c r="HG1730" i="11"/>
  <c r="HG1731" i="11"/>
  <c r="HG1732" i="11"/>
  <c r="HG1733" i="11"/>
  <c r="HG1734" i="11"/>
  <c r="HG1735" i="11"/>
  <c r="HG1736" i="11"/>
  <c r="HG1737" i="11"/>
  <c r="HG1738" i="11"/>
  <c r="HG1739" i="11"/>
  <c r="HG1740" i="11"/>
  <c r="HG1741" i="11"/>
  <c r="HG1742" i="11"/>
  <c r="HG1743" i="11"/>
  <c r="HG1744" i="11"/>
  <c r="HG1745" i="11"/>
  <c r="HG1746" i="11"/>
  <c r="HG1747" i="11"/>
  <c r="HG1748" i="11"/>
  <c r="HG1749" i="11"/>
  <c r="HG1750" i="11"/>
  <c r="HG1751" i="11"/>
  <c r="HG1752" i="11"/>
  <c r="HG1753" i="11"/>
  <c r="HG1754" i="11"/>
  <c r="HG1755" i="11"/>
  <c r="HG1756" i="11"/>
  <c r="HG1757" i="11"/>
  <c r="HG1758" i="11"/>
  <c r="HG1759" i="11"/>
  <c r="HG1760" i="11"/>
  <c r="HG1761" i="11"/>
  <c r="HG1762" i="11"/>
  <c r="HG1763" i="11"/>
  <c r="HG1764" i="11"/>
  <c r="HG1765" i="11"/>
  <c r="HG1766" i="11"/>
  <c r="HG1767" i="11"/>
  <c r="HG1768" i="11"/>
  <c r="HG1769" i="11"/>
  <c r="HG1770" i="11"/>
  <c r="HG1771" i="11"/>
  <c r="HG1772" i="11"/>
  <c r="HG1773" i="11"/>
  <c r="HG1774" i="11"/>
  <c r="HG1775" i="11"/>
  <c r="HG1776" i="11"/>
  <c r="HG1777" i="11"/>
  <c r="HG1778" i="11"/>
  <c r="HG1779" i="11"/>
  <c r="HG1780" i="11"/>
  <c r="HG1781" i="11"/>
  <c r="HG1782" i="11"/>
  <c r="HG1783" i="11"/>
  <c r="HG1784" i="11"/>
  <c r="HG1785" i="11"/>
  <c r="HG1786" i="11"/>
  <c r="HG1787" i="11"/>
  <c r="HG1788" i="11"/>
  <c r="HG1789" i="11"/>
  <c r="HG1790" i="11"/>
  <c r="HG1791" i="11"/>
  <c r="HG1792" i="11"/>
  <c r="HG1793" i="11"/>
  <c r="HG1794" i="11"/>
  <c r="HG1795" i="11"/>
  <c r="HG1796" i="11"/>
  <c r="HG1797" i="11"/>
  <c r="HG1798" i="11"/>
  <c r="HG1799" i="11"/>
  <c r="HG1800" i="11"/>
  <c r="HG1801" i="11"/>
  <c r="HG1802" i="11"/>
  <c r="HG1803" i="11"/>
  <c r="HG1804" i="11"/>
  <c r="HG1805" i="11"/>
  <c r="HG1806" i="11"/>
  <c r="HG1807" i="11"/>
  <c r="HG1808" i="11"/>
  <c r="HG1809" i="11"/>
  <c r="HG1810" i="11"/>
  <c r="HG1811" i="11"/>
  <c r="HG1812" i="11"/>
  <c r="HG1813" i="11"/>
  <c r="HG1814" i="11"/>
  <c r="HG1815" i="11"/>
  <c r="HG1816" i="11"/>
  <c r="HG1817" i="11"/>
  <c r="HG1818" i="11"/>
  <c r="HG1819" i="11"/>
  <c r="HG1820" i="11"/>
  <c r="HG1821" i="11"/>
  <c r="HG1822" i="11"/>
  <c r="HG1823" i="11"/>
  <c r="HG1824" i="11"/>
  <c r="HG1825" i="11"/>
  <c r="HG1826" i="11"/>
  <c r="HG1827" i="11"/>
  <c r="HG1828" i="11"/>
  <c r="HG1829" i="11"/>
  <c r="HG1830" i="11"/>
  <c r="HG1831" i="11"/>
  <c r="HG1832" i="11"/>
  <c r="HG1833" i="11"/>
  <c r="HG1834" i="11"/>
  <c r="HG1835" i="11"/>
  <c r="HG1836" i="11"/>
  <c r="HG1837" i="11"/>
  <c r="HG1838" i="11"/>
  <c r="HG1839" i="11"/>
  <c r="HG1840" i="11"/>
  <c r="HG1841" i="11"/>
  <c r="HG1842" i="11"/>
  <c r="HG1843" i="11"/>
  <c r="HG1844" i="11"/>
  <c r="HG1845" i="11"/>
  <c r="HG1846" i="11"/>
  <c r="HG1847" i="11"/>
  <c r="HG1848" i="11"/>
  <c r="HG1849" i="11"/>
  <c r="HG1850" i="11"/>
  <c r="HG1851" i="11"/>
  <c r="HG1852" i="11"/>
  <c r="HG1853" i="11"/>
  <c r="HG1854" i="11"/>
  <c r="HG1855" i="11"/>
  <c r="HG1856" i="11"/>
  <c r="HG1857" i="11"/>
  <c r="HG1858" i="11"/>
  <c r="HG1859" i="11"/>
  <c r="HG1860" i="11"/>
  <c r="HG1861" i="11"/>
  <c r="HG1862" i="11"/>
  <c r="HG1863" i="11"/>
  <c r="HG1864" i="11"/>
  <c r="HG1865" i="11"/>
  <c r="HG1866" i="11"/>
  <c r="HG1867" i="11"/>
  <c r="HG1868" i="11"/>
  <c r="HG1869" i="11"/>
  <c r="HG1870" i="11"/>
  <c r="HG1871" i="11"/>
  <c r="HG1872" i="11"/>
  <c r="HG1873" i="11"/>
  <c r="HG1874" i="11"/>
  <c r="HG1875" i="11"/>
  <c r="HG1876" i="11"/>
  <c r="HG1877" i="11"/>
  <c r="HG1878" i="11"/>
  <c r="HG1879" i="11"/>
  <c r="HG1880" i="11"/>
  <c r="HG1881" i="11"/>
  <c r="HG1882" i="11"/>
  <c r="HG1883" i="11"/>
  <c r="HG1884" i="11"/>
  <c r="HG1885" i="11"/>
  <c r="HG1886" i="11"/>
  <c r="HG1887" i="11"/>
  <c r="HG1888" i="11"/>
  <c r="HG1889" i="11"/>
  <c r="HG1890" i="11"/>
  <c r="HG1891" i="11"/>
  <c r="HG1892" i="11"/>
  <c r="HG1893" i="11"/>
  <c r="HG1894" i="11"/>
  <c r="HG1895" i="11"/>
  <c r="HG1896" i="11"/>
  <c r="HG1897" i="11"/>
  <c r="HG1898" i="11"/>
  <c r="HG1899" i="11"/>
  <c r="HG1900" i="11"/>
  <c r="HG1901" i="11"/>
  <c r="HG1902" i="11"/>
  <c r="HG1903" i="11"/>
  <c r="HG1904" i="11"/>
  <c r="HG1905" i="11"/>
  <c r="HG1906" i="11"/>
  <c r="HG1907" i="11"/>
  <c r="HG1908" i="11"/>
  <c r="HG1909" i="11"/>
  <c r="HG1910" i="11"/>
  <c r="HG1911" i="11"/>
  <c r="HG1912" i="11"/>
  <c r="HG1913" i="11"/>
  <c r="HG1914" i="11"/>
  <c r="HG1915" i="11"/>
  <c r="HG1916" i="11"/>
  <c r="HG1917" i="11"/>
  <c r="HG1918" i="11"/>
  <c r="HG1919" i="11"/>
  <c r="HG1920" i="11"/>
  <c r="HG1921" i="11"/>
  <c r="HG1922" i="11"/>
  <c r="HF741" i="11"/>
  <c r="HF742" i="11"/>
  <c r="HF743" i="11"/>
  <c r="HF744" i="11"/>
  <c r="HF745" i="11"/>
  <c r="HF746" i="11"/>
  <c r="HF747" i="11"/>
  <c r="HF748" i="11"/>
  <c r="HF749" i="11"/>
  <c r="HF750" i="11"/>
  <c r="HF751" i="11"/>
  <c r="HF752" i="11"/>
  <c r="HF753" i="11"/>
  <c r="HF754" i="11"/>
  <c r="HF755" i="11"/>
  <c r="HF756" i="11"/>
  <c r="HF757" i="11"/>
  <c r="HF758" i="11"/>
  <c r="HF759" i="11"/>
  <c r="HF760" i="11"/>
  <c r="HF761" i="11"/>
  <c r="HF762" i="11"/>
  <c r="HF763" i="11"/>
  <c r="HF764" i="11"/>
  <c r="HF765" i="11"/>
  <c r="HF766" i="11"/>
  <c r="HF767" i="11"/>
  <c r="HF768" i="11"/>
  <c r="HF769" i="11"/>
  <c r="HF770" i="11"/>
  <c r="HF771" i="11"/>
  <c r="HF772" i="11"/>
  <c r="HF773" i="11"/>
  <c r="HF774" i="11"/>
  <c r="HF775" i="11"/>
  <c r="HF776" i="11"/>
  <c r="HF777" i="11"/>
  <c r="HF778" i="11"/>
  <c r="HF779" i="11"/>
  <c r="HF780" i="11"/>
  <c r="HF781" i="11"/>
  <c r="HF782" i="11"/>
  <c r="HF783" i="11"/>
  <c r="HF784" i="11"/>
  <c r="HF785" i="11"/>
  <c r="HF786" i="11"/>
  <c r="HF787" i="11"/>
  <c r="HF788" i="11"/>
  <c r="HF789" i="11"/>
  <c r="HF790" i="11"/>
  <c r="HF791" i="11"/>
  <c r="HF792" i="11"/>
  <c r="HF793" i="11"/>
  <c r="HF794" i="11"/>
  <c r="HF795" i="11"/>
  <c r="HF796" i="11"/>
  <c r="HF797" i="11"/>
  <c r="HF798" i="11"/>
  <c r="HF799" i="11"/>
  <c r="HF800" i="11"/>
  <c r="HF801" i="11"/>
  <c r="HF802" i="11"/>
  <c r="HF803" i="11"/>
  <c r="HF804" i="11"/>
  <c r="HF805" i="11"/>
  <c r="HF806" i="11"/>
  <c r="HF807" i="11"/>
  <c r="HF808" i="11"/>
  <c r="HF809" i="11"/>
  <c r="HF810" i="11"/>
  <c r="HF811" i="11"/>
  <c r="HF812" i="11"/>
  <c r="HF813" i="11"/>
  <c r="HF814" i="11"/>
  <c r="HF815" i="11"/>
  <c r="HF816" i="11"/>
  <c r="HF817" i="11"/>
  <c r="HF818" i="11"/>
  <c r="HF819" i="11"/>
  <c r="HF820" i="11"/>
  <c r="HF821" i="11"/>
  <c r="HF822" i="11"/>
  <c r="HF823" i="11"/>
  <c r="HF824" i="11"/>
  <c r="HF825" i="11"/>
  <c r="HF826" i="11"/>
  <c r="HF827" i="11"/>
  <c r="HF828" i="11"/>
  <c r="HF829" i="11"/>
  <c r="HF830" i="11"/>
  <c r="HF831" i="11"/>
  <c r="HF832" i="11"/>
  <c r="HF833" i="11"/>
  <c r="HF834" i="11"/>
  <c r="HF835" i="11"/>
  <c r="HF836" i="11"/>
  <c r="HF837" i="11"/>
  <c r="HF838" i="11"/>
  <c r="HF839" i="11"/>
  <c r="HF840" i="11"/>
  <c r="HF841" i="11"/>
  <c r="HF842" i="11"/>
  <c r="HF843" i="11"/>
  <c r="HF844" i="11"/>
  <c r="HF845" i="11"/>
  <c r="HF846" i="11"/>
  <c r="HF847" i="11"/>
  <c r="HF848" i="11"/>
  <c r="HF849" i="11"/>
  <c r="HF850" i="11"/>
  <c r="HF851" i="11"/>
  <c r="HF852" i="11"/>
  <c r="HF853" i="11"/>
  <c r="HF854" i="11"/>
  <c r="HF855" i="11"/>
  <c r="HF856" i="11"/>
  <c r="HF857" i="11"/>
  <c r="HF858" i="11"/>
  <c r="HF859" i="11"/>
  <c r="HF860" i="11"/>
  <c r="HF861" i="11"/>
  <c r="HF862" i="11"/>
  <c r="HF863" i="11"/>
  <c r="HF864" i="11"/>
  <c r="HF865" i="11"/>
  <c r="HF866" i="11"/>
  <c r="HF867" i="11"/>
  <c r="HF868" i="11"/>
  <c r="HF869" i="11"/>
  <c r="HF870" i="11"/>
  <c r="HF871" i="11"/>
  <c r="HF872" i="11"/>
  <c r="HF873" i="11"/>
  <c r="HF874" i="11"/>
  <c r="HF875" i="11"/>
  <c r="HF876" i="11"/>
  <c r="HF877" i="11"/>
  <c r="HF878" i="11"/>
  <c r="HF879" i="11"/>
  <c r="HF880" i="11"/>
  <c r="HF881" i="11"/>
  <c r="HF882" i="11"/>
  <c r="HF883" i="11"/>
  <c r="HF884" i="11"/>
  <c r="HF885" i="11"/>
  <c r="HF886" i="11"/>
  <c r="HF887" i="11"/>
  <c r="HF888" i="11"/>
  <c r="HF889" i="11"/>
  <c r="HF890" i="11"/>
  <c r="HF891" i="11"/>
  <c r="HF892" i="11"/>
  <c r="HF893" i="11"/>
  <c r="HF894" i="11"/>
  <c r="HF895" i="11"/>
  <c r="HF896" i="11"/>
  <c r="HF897" i="11"/>
  <c r="HF898" i="11"/>
  <c r="HF899" i="11"/>
  <c r="HF900" i="11"/>
  <c r="HF901" i="11"/>
  <c r="HF902" i="11"/>
  <c r="HF903" i="11"/>
  <c r="HF904" i="11"/>
  <c r="HF905" i="11"/>
  <c r="HF906" i="11"/>
  <c r="HF907" i="11"/>
  <c r="HF908" i="11"/>
  <c r="HF909" i="11"/>
  <c r="HF910" i="11"/>
  <c r="HF911" i="11"/>
  <c r="HF912" i="11"/>
  <c r="HF913" i="11"/>
  <c r="HF914" i="11"/>
  <c r="HF915" i="11"/>
  <c r="HF916" i="11"/>
  <c r="HF917" i="11"/>
  <c r="HF918" i="11"/>
  <c r="HF919" i="11"/>
  <c r="HF920" i="11"/>
  <c r="HF921" i="11"/>
  <c r="HF922" i="11"/>
  <c r="HF923" i="11"/>
  <c r="HF924" i="11"/>
  <c r="HF925" i="11"/>
  <c r="HF926" i="11"/>
  <c r="HF927" i="11"/>
  <c r="HF928" i="11"/>
  <c r="HF929" i="11"/>
  <c r="HF930" i="11"/>
  <c r="HF931" i="11"/>
  <c r="HF932" i="11"/>
  <c r="HF933" i="11"/>
  <c r="HF934" i="11"/>
  <c r="HF935" i="11"/>
  <c r="HF936" i="11"/>
  <c r="HF937" i="11"/>
  <c r="HF938" i="11"/>
  <c r="HF939" i="11"/>
  <c r="HF940" i="11"/>
  <c r="HF941" i="11"/>
  <c r="HF942" i="11"/>
  <c r="HF943" i="11"/>
  <c r="HF944" i="11"/>
  <c r="HF945" i="11"/>
  <c r="HF946" i="11"/>
  <c r="HF947" i="11"/>
  <c r="HF948" i="11"/>
  <c r="HF949" i="11"/>
  <c r="HF950" i="11"/>
  <c r="HF951" i="11"/>
  <c r="HF952" i="11"/>
  <c r="HF976" i="11"/>
  <c r="IA1923" i="11"/>
  <c r="HG1923" i="11"/>
  <c r="HG1947" i="11"/>
  <c r="HH22" i="11"/>
  <c r="HH23" i="11"/>
  <c r="IA717" i="11"/>
  <c r="HI954" i="11"/>
  <c r="HH1712" i="11"/>
  <c r="HH1713" i="11"/>
  <c r="HH1714" i="11"/>
  <c r="HH1715" i="11"/>
  <c r="HH1716" i="11"/>
  <c r="HH1717" i="11"/>
  <c r="HH1718" i="11"/>
  <c r="HH1719" i="11"/>
  <c r="HH1720" i="11"/>
  <c r="HH1721" i="11"/>
  <c r="HH1722" i="11"/>
  <c r="HH1723" i="11"/>
  <c r="HH1724" i="11"/>
  <c r="HH1725" i="11"/>
  <c r="HH1726" i="11"/>
  <c r="HH1727" i="11"/>
  <c r="HH1728" i="11"/>
  <c r="HH1729" i="11"/>
  <c r="HH1730" i="11"/>
  <c r="HH1731" i="11"/>
  <c r="HH1732" i="11"/>
  <c r="HH1733" i="11"/>
  <c r="HH1734" i="11"/>
  <c r="HH1735" i="11"/>
  <c r="HH1736" i="11"/>
  <c r="HH1737" i="11"/>
  <c r="HH1738" i="11"/>
  <c r="HH1739" i="11"/>
  <c r="HH1740" i="11"/>
  <c r="HH1741" i="11"/>
  <c r="HH1742" i="11"/>
  <c r="HH1743" i="11"/>
  <c r="HH1744" i="11"/>
  <c r="HH1745" i="11"/>
  <c r="HH1746" i="11"/>
  <c r="HH1747" i="11"/>
  <c r="HH1748" i="11"/>
  <c r="HH1749" i="11"/>
  <c r="HH1750" i="11"/>
  <c r="HH1751" i="11"/>
  <c r="HH1752" i="11"/>
  <c r="HH1753" i="11"/>
  <c r="HH1754" i="11"/>
  <c r="HH1755" i="11"/>
  <c r="HH1756" i="11"/>
  <c r="HH1757" i="11"/>
  <c r="HH1758" i="11"/>
  <c r="HH1759" i="11"/>
  <c r="HH1760" i="11"/>
  <c r="HH1761" i="11"/>
  <c r="HH1762" i="11"/>
  <c r="HH1763" i="11"/>
  <c r="HH1764" i="11"/>
  <c r="HH1765" i="11"/>
  <c r="HH1766" i="11"/>
  <c r="HH1767" i="11"/>
  <c r="HH1768" i="11"/>
  <c r="HH1769" i="11"/>
  <c r="HH1770" i="11"/>
  <c r="HH1771" i="11"/>
  <c r="HH1772" i="11"/>
  <c r="HH1773" i="11"/>
  <c r="HH1774" i="11"/>
  <c r="HH1775" i="11"/>
  <c r="HH1776" i="11"/>
  <c r="HH1777" i="11"/>
  <c r="HH1778" i="11"/>
  <c r="HH1779" i="11"/>
  <c r="HH1780" i="11"/>
  <c r="HH1781" i="11"/>
  <c r="HH1782" i="11"/>
  <c r="HH1783" i="11"/>
  <c r="HH1784" i="11"/>
  <c r="HH1785" i="11"/>
  <c r="HH1786" i="11"/>
  <c r="HH1787" i="11"/>
  <c r="HH1788" i="11"/>
  <c r="HH1789" i="11"/>
  <c r="HH1790" i="11"/>
  <c r="HH1791" i="11"/>
  <c r="HH1792" i="11"/>
  <c r="HH1793" i="11"/>
  <c r="HH1794" i="11"/>
  <c r="HH1795" i="11"/>
  <c r="HH1796" i="11"/>
  <c r="HH1797" i="11"/>
  <c r="HH1798" i="11"/>
  <c r="HH1799" i="11"/>
  <c r="HH1800" i="11"/>
  <c r="HH1801" i="11"/>
  <c r="HH1802" i="11"/>
  <c r="HH1803" i="11"/>
  <c r="HH1804" i="11"/>
  <c r="HH1805" i="11"/>
  <c r="HH1806" i="11"/>
  <c r="HH1807" i="11"/>
  <c r="HH1808" i="11"/>
  <c r="HH1809" i="11"/>
  <c r="HH1810" i="11"/>
  <c r="HH1811" i="11"/>
  <c r="HH1812" i="11"/>
  <c r="HH1813" i="11"/>
  <c r="HH1814" i="11"/>
  <c r="HH1815" i="11"/>
  <c r="HH1816" i="11"/>
  <c r="HH1817" i="11"/>
  <c r="HH1818" i="11"/>
  <c r="HH1819" i="11"/>
  <c r="HH1820" i="11"/>
  <c r="HH1821" i="11"/>
  <c r="HH1822" i="11"/>
  <c r="HH1823" i="11"/>
  <c r="HH1824" i="11"/>
  <c r="HH1825" i="11"/>
  <c r="HH1826" i="11"/>
  <c r="HH1827" i="11"/>
  <c r="HH1828" i="11"/>
  <c r="HH1829" i="11"/>
  <c r="HH1830" i="11"/>
  <c r="HH1831" i="11"/>
  <c r="HH1832" i="11"/>
  <c r="HH1833" i="11"/>
  <c r="HH1834" i="11"/>
  <c r="HH1835" i="11"/>
  <c r="HH1836" i="11"/>
  <c r="HH1837" i="11"/>
  <c r="HH1838" i="11"/>
  <c r="HH1839" i="11"/>
  <c r="HH1840" i="11"/>
  <c r="HH1841" i="11"/>
  <c r="HH1842" i="11"/>
  <c r="HH1843" i="11"/>
  <c r="HH1844" i="11"/>
  <c r="HH1845" i="11"/>
  <c r="HH1846" i="11"/>
  <c r="HH1847" i="11"/>
  <c r="HH1848" i="11"/>
  <c r="HH1849" i="11"/>
  <c r="HH1850" i="11"/>
  <c r="HH1851" i="11"/>
  <c r="HH1852" i="11"/>
  <c r="HH1853" i="11"/>
  <c r="HH1854" i="11"/>
  <c r="HH1855" i="11"/>
  <c r="HH1856" i="11"/>
  <c r="HH1857" i="11"/>
  <c r="HH1858" i="11"/>
  <c r="HH1859" i="11"/>
  <c r="HH1860" i="11"/>
  <c r="HH1861" i="11"/>
  <c r="HH1862" i="11"/>
  <c r="HH1863" i="11"/>
  <c r="HH1864" i="11"/>
  <c r="HH1865" i="11"/>
  <c r="HH1866" i="11"/>
  <c r="HH1867" i="11"/>
  <c r="HH1868" i="11"/>
  <c r="HH1869" i="11"/>
  <c r="HH1870" i="11"/>
  <c r="HH1871" i="11"/>
  <c r="HH1872" i="11"/>
  <c r="HH1873" i="11"/>
  <c r="HH1874" i="11"/>
  <c r="HH1875" i="11"/>
  <c r="HH1876" i="11"/>
  <c r="HH1877" i="11"/>
  <c r="HH1878" i="11"/>
  <c r="HH1879" i="11"/>
  <c r="HH1880" i="11"/>
  <c r="HH1881" i="11"/>
  <c r="HH1882" i="11"/>
  <c r="HH1883" i="11"/>
  <c r="HH1884" i="11"/>
  <c r="HH1885" i="11"/>
  <c r="HH1886" i="11"/>
  <c r="HH1887" i="11"/>
  <c r="HH1888" i="11"/>
  <c r="HH1889" i="11"/>
  <c r="HH1890" i="11"/>
  <c r="HH1891" i="11"/>
  <c r="HH1892" i="11"/>
  <c r="HH1893" i="11"/>
  <c r="HH1894" i="11"/>
  <c r="HH1895" i="11"/>
  <c r="HH1896" i="11"/>
  <c r="HH1897" i="11"/>
  <c r="HH1898" i="11"/>
  <c r="HH1899" i="11"/>
  <c r="HH1900" i="11"/>
  <c r="HH1901" i="11"/>
  <c r="HH1902" i="11"/>
  <c r="HH1903" i="11"/>
  <c r="HH1904" i="11"/>
  <c r="HH1905" i="11"/>
  <c r="HH1906" i="11"/>
  <c r="HH1907" i="11"/>
  <c r="HH1908" i="11"/>
  <c r="HH1909" i="11"/>
  <c r="HH1910" i="11"/>
  <c r="HH1911" i="11"/>
  <c r="HH1912" i="11"/>
  <c r="HH1913" i="11"/>
  <c r="HH1914" i="11"/>
  <c r="HH1915" i="11"/>
  <c r="HH1916" i="11"/>
  <c r="HH1917" i="11"/>
  <c r="HH1918" i="11"/>
  <c r="HH1919" i="11"/>
  <c r="HH1920" i="11"/>
  <c r="HH1921" i="11"/>
  <c r="HH1922" i="11"/>
  <c r="HH1923" i="11"/>
  <c r="HG741" i="11"/>
  <c r="HG742" i="11"/>
  <c r="HG743" i="11"/>
  <c r="HG744" i="11"/>
  <c r="HG745" i="11"/>
  <c r="HG746" i="11"/>
  <c r="HG747" i="11"/>
  <c r="HG748" i="11"/>
  <c r="HG749" i="11"/>
  <c r="HG750" i="11"/>
  <c r="HG751" i="11"/>
  <c r="HG752" i="11"/>
  <c r="HG753" i="11"/>
  <c r="HG754" i="11"/>
  <c r="HG755" i="11"/>
  <c r="HG756" i="11"/>
  <c r="HG757" i="11"/>
  <c r="HG758" i="11"/>
  <c r="HG759" i="11"/>
  <c r="HG760" i="11"/>
  <c r="HG761" i="11"/>
  <c r="HG762" i="11"/>
  <c r="HG763" i="11"/>
  <c r="HG764" i="11"/>
  <c r="HG765" i="11"/>
  <c r="HG766" i="11"/>
  <c r="HG767" i="11"/>
  <c r="HG768" i="11"/>
  <c r="HG769" i="11"/>
  <c r="HG770" i="11"/>
  <c r="HG771" i="11"/>
  <c r="HG772" i="11"/>
  <c r="HG773" i="11"/>
  <c r="HG774" i="11"/>
  <c r="HG775" i="11"/>
  <c r="HG776" i="11"/>
  <c r="HG777" i="11"/>
  <c r="HG778" i="11"/>
  <c r="HG779" i="11"/>
  <c r="HG780" i="11"/>
  <c r="HG781" i="11"/>
  <c r="HG782" i="11"/>
  <c r="HG783" i="11"/>
  <c r="HG784" i="11"/>
  <c r="HG785" i="11"/>
  <c r="HG786" i="11"/>
  <c r="HG787" i="11"/>
  <c r="HG788" i="11"/>
  <c r="HG789" i="11"/>
  <c r="HG790" i="11"/>
  <c r="HG791" i="11"/>
  <c r="HG792" i="11"/>
  <c r="HG793" i="11"/>
  <c r="HG794" i="11"/>
  <c r="HG795" i="11"/>
  <c r="HG796" i="11"/>
  <c r="HG797" i="11"/>
  <c r="HG798" i="11"/>
  <c r="HG799" i="11"/>
  <c r="HG800" i="11"/>
  <c r="HG801" i="11"/>
  <c r="HG802" i="11"/>
  <c r="HG803" i="11"/>
  <c r="HG804" i="11"/>
  <c r="HG805" i="11"/>
  <c r="HG806" i="11"/>
  <c r="HG807" i="11"/>
  <c r="HG808" i="11"/>
  <c r="HG809" i="11"/>
  <c r="HG810" i="11"/>
  <c r="HG811" i="11"/>
  <c r="HG812" i="11"/>
  <c r="HG813" i="11"/>
  <c r="HG814" i="11"/>
  <c r="HG815" i="11"/>
  <c r="HG816" i="11"/>
  <c r="HG817" i="11"/>
  <c r="HG818" i="11"/>
  <c r="HG819" i="11"/>
  <c r="HG820" i="11"/>
  <c r="HG821" i="11"/>
  <c r="HG822" i="11"/>
  <c r="HG823" i="11"/>
  <c r="HG824" i="11"/>
  <c r="HG825" i="11"/>
  <c r="HG826" i="11"/>
  <c r="HG827" i="11"/>
  <c r="HG828" i="11"/>
  <c r="HG829" i="11"/>
  <c r="HG830" i="11"/>
  <c r="HG831" i="11"/>
  <c r="HG832" i="11"/>
  <c r="HG833" i="11"/>
  <c r="HG834" i="11"/>
  <c r="HG835" i="11"/>
  <c r="HG836" i="11"/>
  <c r="HG837" i="11"/>
  <c r="HG838" i="11"/>
  <c r="HG839" i="11"/>
  <c r="HG840" i="11"/>
  <c r="HG841" i="11"/>
  <c r="HG842" i="11"/>
  <c r="HG843" i="11"/>
  <c r="HG844" i="11"/>
  <c r="HG845" i="11"/>
  <c r="HG846" i="11"/>
  <c r="HG847" i="11"/>
  <c r="HG848" i="11"/>
  <c r="HG849" i="11"/>
  <c r="HG850" i="11"/>
  <c r="HG851" i="11"/>
  <c r="HG852" i="11"/>
  <c r="HG853" i="11"/>
  <c r="HG854" i="11"/>
  <c r="HG855" i="11"/>
  <c r="HG856" i="11"/>
  <c r="HG857" i="11"/>
  <c r="HG858" i="11"/>
  <c r="HG859" i="11"/>
  <c r="HG860" i="11"/>
  <c r="HG861" i="11"/>
  <c r="HG862" i="11"/>
  <c r="HG863" i="11"/>
  <c r="HG864" i="11"/>
  <c r="HG865" i="11"/>
  <c r="HG866" i="11"/>
  <c r="HG867" i="11"/>
  <c r="HG868" i="11"/>
  <c r="HG869" i="11"/>
  <c r="HG870" i="11"/>
  <c r="HG871" i="11"/>
  <c r="HG872" i="11"/>
  <c r="HG873" i="11"/>
  <c r="HG874" i="11"/>
  <c r="HG875" i="11"/>
  <c r="HG876" i="11"/>
  <c r="HG877" i="11"/>
  <c r="HG878" i="11"/>
  <c r="HG879" i="11"/>
  <c r="HG880" i="11"/>
  <c r="HG881" i="11"/>
  <c r="HG882" i="11"/>
  <c r="HG883" i="11"/>
  <c r="HG884" i="11"/>
  <c r="HG885" i="11"/>
  <c r="HG886" i="11"/>
  <c r="HG887" i="11"/>
  <c r="HG888" i="11"/>
  <c r="HG889" i="11"/>
  <c r="HG890" i="11"/>
  <c r="HG891" i="11"/>
  <c r="HG892" i="11"/>
  <c r="HG893" i="11"/>
  <c r="HG894" i="11"/>
  <c r="HG895" i="11"/>
  <c r="HG896" i="11"/>
  <c r="HG897" i="11"/>
  <c r="HG898" i="11"/>
  <c r="HG899" i="11"/>
  <c r="HG900" i="11"/>
  <c r="HG901" i="11"/>
  <c r="HG902" i="11"/>
  <c r="HG903" i="11"/>
  <c r="HG904" i="11"/>
  <c r="HG905" i="11"/>
  <c r="HG906" i="11"/>
  <c r="HG907" i="11"/>
  <c r="HG908" i="11"/>
  <c r="HG909" i="11"/>
  <c r="HG910" i="11"/>
  <c r="HG911" i="11"/>
  <c r="HG912" i="11"/>
  <c r="HG913" i="11"/>
  <c r="HG914" i="11"/>
  <c r="HG915" i="11"/>
  <c r="HG916" i="11"/>
  <c r="HG917" i="11"/>
  <c r="HG918" i="11"/>
  <c r="HG919" i="11"/>
  <c r="HG920" i="11"/>
  <c r="HG921" i="11"/>
  <c r="HG922" i="11"/>
  <c r="HG923" i="11"/>
  <c r="HG924" i="11"/>
  <c r="HG925" i="11"/>
  <c r="HG926" i="11"/>
  <c r="HG927" i="11"/>
  <c r="HG928" i="11"/>
  <c r="HG929" i="11"/>
  <c r="HG930" i="11"/>
  <c r="HG931" i="11"/>
  <c r="HG932" i="11"/>
  <c r="HG933" i="11"/>
  <c r="HG934" i="11"/>
  <c r="HG935" i="11"/>
  <c r="HG936" i="11"/>
  <c r="HG937" i="11"/>
  <c r="HG938" i="11"/>
  <c r="HG939" i="11"/>
  <c r="HG940" i="11"/>
  <c r="HG941" i="11"/>
  <c r="HG942" i="11"/>
  <c r="HG943" i="11"/>
  <c r="HG944" i="11"/>
  <c r="HG945" i="11"/>
  <c r="HG946" i="11"/>
  <c r="HG947" i="11"/>
  <c r="HG948" i="11"/>
  <c r="HG949" i="11"/>
  <c r="HG950" i="11"/>
  <c r="HG951" i="11"/>
  <c r="HG952" i="11"/>
  <c r="HG953" i="11"/>
  <c r="HG976" i="11"/>
  <c r="IA1924" i="11"/>
  <c r="HH1924" i="11"/>
  <c r="HH1947" i="11"/>
  <c r="HI22" i="11"/>
  <c r="HI23" i="11"/>
  <c r="IA718" i="11"/>
  <c r="HI955" i="11"/>
  <c r="HI976" i="11"/>
  <c r="HJ741" i="11"/>
  <c r="HJ742" i="11"/>
  <c r="HJ743" i="11"/>
  <c r="HJ744" i="11"/>
  <c r="HJ745" i="11"/>
  <c r="HJ746" i="11"/>
  <c r="HJ747" i="11"/>
  <c r="HJ748" i="11"/>
  <c r="HJ749" i="11"/>
  <c r="HJ750" i="11"/>
  <c r="HJ751" i="11"/>
  <c r="HJ752" i="11"/>
  <c r="HJ753" i="11"/>
  <c r="HJ754" i="11"/>
  <c r="HJ755" i="11"/>
  <c r="HJ756" i="11"/>
  <c r="HJ757" i="11"/>
  <c r="HJ758" i="11"/>
  <c r="HJ759" i="11"/>
  <c r="HJ760" i="11"/>
  <c r="HJ761" i="11"/>
  <c r="HJ762" i="11"/>
  <c r="HJ763" i="11"/>
  <c r="HJ764" i="11"/>
  <c r="HJ765" i="11"/>
  <c r="HJ766" i="11"/>
  <c r="HJ767" i="11"/>
  <c r="HJ768" i="11"/>
  <c r="HJ769" i="11"/>
  <c r="HJ770" i="11"/>
  <c r="HJ771" i="11"/>
  <c r="HJ772" i="11"/>
  <c r="HJ773" i="11"/>
  <c r="HJ774" i="11"/>
  <c r="HJ775" i="11"/>
  <c r="HJ776" i="11"/>
  <c r="HJ777" i="11"/>
  <c r="HJ778" i="11"/>
  <c r="HJ779" i="11"/>
  <c r="HJ780" i="11"/>
  <c r="HJ781" i="11"/>
  <c r="HJ782" i="11"/>
  <c r="HJ783" i="11"/>
  <c r="HJ784" i="11"/>
  <c r="HJ785" i="11"/>
  <c r="HJ786" i="11"/>
  <c r="HJ787" i="11"/>
  <c r="HJ788" i="11"/>
  <c r="HJ789" i="11"/>
  <c r="HJ790" i="11"/>
  <c r="HJ791" i="11"/>
  <c r="HJ792" i="11"/>
  <c r="HJ793" i="11"/>
  <c r="HJ794" i="11"/>
  <c r="HJ795" i="11"/>
  <c r="HJ796" i="11"/>
  <c r="HJ797" i="11"/>
  <c r="HJ798" i="11"/>
  <c r="HJ799" i="11"/>
  <c r="HJ800" i="11"/>
  <c r="HJ801" i="11"/>
  <c r="HJ802" i="11"/>
  <c r="HJ803" i="11"/>
  <c r="HJ804" i="11"/>
  <c r="HJ805" i="11"/>
  <c r="HJ806" i="11"/>
  <c r="HJ807" i="11"/>
  <c r="HJ808" i="11"/>
  <c r="HJ809" i="11"/>
  <c r="HJ810" i="11"/>
  <c r="HJ811" i="11"/>
  <c r="HJ812" i="11"/>
  <c r="HJ813" i="11"/>
  <c r="HJ814" i="11"/>
  <c r="HJ815" i="11"/>
  <c r="HJ816" i="11"/>
  <c r="HJ817" i="11"/>
  <c r="HJ818" i="11"/>
  <c r="HJ819" i="11"/>
  <c r="HJ820" i="11"/>
  <c r="HJ821" i="11"/>
  <c r="HJ822" i="11"/>
  <c r="HJ823" i="11"/>
  <c r="HJ824" i="11"/>
  <c r="HJ825" i="11"/>
  <c r="HJ826" i="11"/>
  <c r="HJ827" i="11"/>
  <c r="HJ828" i="11"/>
  <c r="HJ829" i="11"/>
  <c r="HJ830" i="11"/>
  <c r="HJ831" i="11"/>
  <c r="HJ832" i="11"/>
  <c r="HJ833" i="11"/>
  <c r="HJ834" i="11"/>
  <c r="HJ835" i="11"/>
  <c r="HJ836" i="11"/>
  <c r="HJ837" i="11"/>
  <c r="HJ838" i="11"/>
  <c r="HJ839" i="11"/>
  <c r="HJ840" i="11"/>
  <c r="HJ841" i="11"/>
  <c r="HJ842" i="11"/>
  <c r="HJ843" i="11"/>
  <c r="HJ844" i="11"/>
  <c r="HJ845" i="11"/>
  <c r="HJ846" i="11"/>
  <c r="HJ847" i="11"/>
  <c r="HJ848" i="11"/>
  <c r="HJ849" i="11"/>
  <c r="HJ850" i="11"/>
  <c r="HJ851" i="11"/>
  <c r="HJ852" i="11"/>
  <c r="HJ853" i="11"/>
  <c r="HJ854" i="11"/>
  <c r="HJ855" i="11"/>
  <c r="HJ856" i="11"/>
  <c r="HJ857" i="11"/>
  <c r="HJ858" i="11"/>
  <c r="HJ859" i="11"/>
  <c r="HJ860" i="11"/>
  <c r="HJ861" i="11"/>
  <c r="HJ862" i="11"/>
  <c r="HJ863" i="11"/>
  <c r="HJ864" i="11"/>
  <c r="HJ865" i="11"/>
  <c r="HJ866" i="11"/>
  <c r="HJ867" i="11"/>
  <c r="HJ868" i="11"/>
  <c r="HJ869" i="11"/>
  <c r="HJ870" i="11"/>
  <c r="HJ871" i="11"/>
  <c r="HJ872" i="11"/>
  <c r="HJ873" i="11"/>
  <c r="HJ874" i="11"/>
  <c r="HJ875" i="11"/>
  <c r="HJ876" i="11"/>
  <c r="HJ877" i="11"/>
  <c r="HJ878" i="11"/>
  <c r="HJ879" i="11"/>
  <c r="HJ880" i="11"/>
  <c r="HJ881" i="11"/>
  <c r="HJ882" i="11"/>
  <c r="HJ883" i="11"/>
  <c r="HJ884" i="11"/>
  <c r="HJ885" i="11"/>
  <c r="HJ886" i="11"/>
  <c r="HJ887" i="11"/>
  <c r="HJ888" i="11"/>
  <c r="HJ889" i="11"/>
  <c r="HJ890" i="11"/>
  <c r="HJ891" i="11"/>
  <c r="HJ892" i="11"/>
  <c r="HJ893" i="11"/>
  <c r="HJ894" i="11"/>
  <c r="HJ895" i="11"/>
  <c r="HJ896" i="11"/>
  <c r="HJ897" i="11"/>
  <c r="HJ898" i="11"/>
  <c r="HJ899" i="11"/>
  <c r="HJ900" i="11"/>
  <c r="HJ901" i="11"/>
  <c r="HJ902" i="11"/>
  <c r="HJ903" i="11"/>
  <c r="HJ904" i="11"/>
  <c r="HJ905" i="11"/>
  <c r="HJ906" i="11"/>
  <c r="HJ907" i="11"/>
  <c r="HJ908" i="11"/>
  <c r="HJ909" i="11"/>
  <c r="HJ910" i="11"/>
  <c r="HJ911" i="11"/>
  <c r="HJ912" i="11"/>
  <c r="HJ913" i="11"/>
  <c r="HJ914" i="11"/>
  <c r="HJ915" i="11"/>
  <c r="HJ916" i="11"/>
  <c r="HJ917" i="11"/>
  <c r="HJ918" i="11"/>
  <c r="HJ919" i="11"/>
  <c r="HJ920" i="11"/>
  <c r="HJ921" i="11"/>
  <c r="HJ922" i="11"/>
  <c r="HJ923" i="11"/>
  <c r="HJ924" i="11"/>
  <c r="HJ925" i="11"/>
  <c r="HJ926" i="11"/>
  <c r="HJ927" i="11"/>
  <c r="HJ928" i="11"/>
  <c r="HJ929" i="11"/>
  <c r="HJ930" i="11"/>
  <c r="HJ931" i="11"/>
  <c r="HJ932" i="11"/>
  <c r="HJ933" i="11"/>
  <c r="HJ934" i="11"/>
  <c r="HJ935" i="11"/>
  <c r="HJ936" i="11"/>
  <c r="HJ937" i="11"/>
  <c r="HJ938" i="11"/>
  <c r="HJ939" i="11"/>
  <c r="HJ940" i="11"/>
  <c r="HJ941" i="11"/>
  <c r="HJ942" i="11"/>
  <c r="HJ943" i="11"/>
  <c r="HJ944" i="11"/>
  <c r="HJ945" i="11"/>
  <c r="HJ946" i="11"/>
  <c r="HJ947" i="11"/>
  <c r="HJ948" i="11"/>
  <c r="HJ949" i="11"/>
  <c r="HJ950" i="11"/>
  <c r="HJ951" i="11"/>
  <c r="HJ952" i="11"/>
  <c r="HJ953" i="11"/>
  <c r="HJ954" i="11"/>
  <c r="HJ955" i="11"/>
  <c r="HI1712" i="11"/>
  <c r="HI1713" i="11"/>
  <c r="HI1714" i="11"/>
  <c r="HI1715" i="11"/>
  <c r="HI1716" i="11"/>
  <c r="HI1717" i="11"/>
  <c r="HI1718" i="11"/>
  <c r="HI1719" i="11"/>
  <c r="HI1720" i="11"/>
  <c r="HI1721" i="11"/>
  <c r="HI1722" i="11"/>
  <c r="HI1723" i="11"/>
  <c r="HI1724" i="11"/>
  <c r="HI1725" i="11"/>
  <c r="HI1726" i="11"/>
  <c r="HI1727" i="11"/>
  <c r="HI1728" i="11"/>
  <c r="HI1729" i="11"/>
  <c r="HI1730" i="11"/>
  <c r="HI1731" i="11"/>
  <c r="HI1732" i="11"/>
  <c r="HI1733" i="11"/>
  <c r="HI1734" i="11"/>
  <c r="HI1735" i="11"/>
  <c r="HI1736" i="11"/>
  <c r="HI1737" i="11"/>
  <c r="HI1738" i="11"/>
  <c r="HI1739" i="11"/>
  <c r="HI1740" i="11"/>
  <c r="HI1741" i="11"/>
  <c r="HI1742" i="11"/>
  <c r="HI1743" i="11"/>
  <c r="HI1744" i="11"/>
  <c r="HI1745" i="11"/>
  <c r="HI1746" i="11"/>
  <c r="HI1747" i="11"/>
  <c r="HI1748" i="11"/>
  <c r="HI1749" i="11"/>
  <c r="HI1750" i="11"/>
  <c r="HI1751" i="11"/>
  <c r="HI1752" i="11"/>
  <c r="HI1753" i="11"/>
  <c r="HI1754" i="11"/>
  <c r="HI1755" i="11"/>
  <c r="HI1756" i="11"/>
  <c r="HI1757" i="11"/>
  <c r="HI1758" i="11"/>
  <c r="HI1759" i="11"/>
  <c r="HI1760" i="11"/>
  <c r="HI1761" i="11"/>
  <c r="HI1762" i="11"/>
  <c r="HI1763" i="11"/>
  <c r="HI1764" i="11"/>
  <c r="HI1765" i="11"/>
  <c r="HI1766" i="11"/>
  <c r="HI1767" i="11"/>
  <c r="HI1768" i="11"/>
  <c r="HI1769" i="11"/>
  <c r="HI1770" i="11"/>
  <c r="HI1771" i="11"/>
  <c r="HI1772" i="11"/>
  <c r="HI1773" i="11"/>
  <c r="HI1774" i="11"/>
  <c r="HI1775" i="11"/>
  <c r="HI1776" i="11"/>
  <c r="HI1777" i="11"/>
  <c r="HI1778" i="11"/>
  <c r="HI1779" i="11"/>
  <c r="HI1780" i="11"/>
  <c r="HI1781" i="11"/>
  <c r="HI1782" i="11"/>
  <c r="HI1783" i="11"/>
  <c r="HI1784" i="11"/>
  <c r="HI1785" i="11"/>
  <c r="HI1786" i="11"/>
  <c r="HI1787" i="11"/>
  <c r="HI1788" i="11"/>
  <c r="HI1789" i="11"/>
  <c r="HI1790" i="11"/>
  <c r="HI1791" i="11"/>
  <c r="HI1792" i="11"/>
  <c r="HI1793" i="11"/>
  <c r="HI1794" i="11"/>
  <c r="HI1795" i="11"/>
  <c r="HI1796" i="11"/>
  <c r="HI1797" i="11"/>
  <c r="HI1798" i="11"/>
  <c r="HI1799" i="11"/>
  <c r="HI1800" i="11"/>
  <c r="HI1801" i="11"/>
  <c r="HI1802" i="11"/>
  <c r="HI1803" i="11"/>
  <c r="HI1804" i="11"/>
  <c r="HI1805" i="11"/>
  <c r="HI1806" i="11"/>
  <c r="HI1807" i="11"/>
  <c r="HI1808" i="11"/>
  <c r="HI1809" i="11"/>
  <c r="HI1810" i="11"/>
  <c r="HI1811" i="11"/>
  <c r="HI1812" i="11"/>
  <c r="HI1813" i="11"/>
  <c r="HI1814" i="11"/>
  <c r="HI1815" i="11"/>
  <c r="HI1816" i="11"/>
  <c r="HI1817" i="11"/>
  <c r="HI1818" i="11"/>
  <c r="HI1819" i="11"/>
  <c r="HI1820" i="11"/>
  <c r="HI1821" i="11"/>
  <c r="HI1822" i="11"/>
  <c r="HI1823" i="11"/>
  <c r="HI1824" i="11"/>
  <c r="HI1825" i="11"/>
  <c r="HI1826" i="11"/>
  <c r="HI1827" i="11"/>
  <c r="HI1828" i="11"/>
  <c r="HI1829" i="11"/>
  <c r="HI1830" i="11"/>
  <c r="HI1831" i="11"/>
  <c r="HI1832" i="11"/>
  <c r="HI1833" i="11"/>
  <c r="HI1834" i="11"/>
  <c r="HI1835" i="11"/>
  <c r="HI1836" i="11"/>
  <c r="HI1837" i="11"/>
  <c r="HI1838" i="11"/>
  <c r="HI1839" i="11"/>
  <c r="HI1840" i="11"/>
  <c r="HI1841" i="11"/>
  <c r="HI1842" i="11"/>
  <c r="HI1843" i="11"/>
  <c r="HI1844" i="11"/>
  <c r="HI1845" i="11"/>
  <c r="HI1846" i="11"/>
  <c r="HI1847" i="11"/>
  <c r="HI1848" i="11"/>
  <c r="HI1849" i="11"/>
  <c r="HI1850" i="11"/>
  <c r="HI1851" i="11"/>
  <c r="HI1852" i="11"/>
  <c r="HI1853" i="11"/>
  <c r="HI1854" i="11"/>
  <c r="HI1855" i="11"/>
  <c r="HI1856" i="11"/>
  <c r="HI1857" i="11"/>
  <c r="HI1858" i="11"/>
  <c r="HI1859" i="11"/>
  <c r="HI1860" i="11"/>
  <c r="HI1861" i="11"/>
  <c r="HI1862" i="11"/>
  <c r="HI1863" i="11"/>
  <c r="HI1864" i="11"/>
  <c r="HI1865" i="11"/>
  <c r="HI1866" i="11"/>
  <c r="HI1867" i="11"/>
  <c r="HI1868" i="11"/>
  <c r="HI1869" i="11"/>
  <c r="HI1870" i="11"/>
  <c r="HI1871" i="11"/>
  <c r="HI1872" i="11"/>
  <c r="HI1873" i="11"/>
  <c r="HI1874" i="11"/>
  <c r="HI1875" i="11"/>
  <c r="HI1876" i="11"/>
  <c r="HI1877" i="11"/>
  <c r="HI1878" i="11"/>
  <c r="HI1879" i="11"/>
  <c r="HI1880" i="11"/>
  <c r="HI1881" i="11"/>
  <c r="HI1882" i="11"/>
  <c r="HI1883" i="11"/>
  <c r="HI1884" i="11"/>
  <c r="HI1885" i="11"/>
  <c r="HI1886" i="11"/>
  <c r="HI1887" i="11"/>
  <c r="HI1888" i="11"/>
  <c r="HI1889" i="11"/>
  <c r="HI1890" i="11"/>
  <c r="HI1891" i="11"/>
  <c r="HI1892" i="11"/>
  <c r="HI1893" i="11"/>
  <c r="HI1894" i="11"/>
  <c r="HI1895" i="11"/>
  <c r="HI1896" i="11"/>
  <c r="HI1897" i="11"/>
  <c r="HI1898" i="11"/>
  <c r="HI1899" i="11"/>
  <c r="HI1900" i="11"/>
  <c r="HI1901" i="11"/>
  <c r="HI1902" i="11"/>
  <c r="HI1903" i="11"/>
  <c r="HI1904" i="11"/>
  <c r="HI1905" i="11"/>
  <c r="HI1906" i="11"/>
  <c r="HI1907" i="11"/>
  <c r="HI1908" i="11"/>
  <c r="HI1909" i="11"/>
  <c r="HI1910" i="11"/>
  <c r="HI1911" i="11"/>
  <c r="HI1912" i="11"/>
  <c r="HI1913" i="11"/>
  <c r="HI1914" i="11"/>
  <c r="HI1915" i="11"/>
  <c r="HI1916" i="11"/>
  <c r="HI1917" i="11"/>
  <c r="HI1918" i="11"/>
  <c r="HI1919" i="11"/>
  <c r="HI1920" i="11"/>
  <c r="HI1921" i="11"/>
  <c r="HI1922" i="11"/>
  <c r="HI1923" i="11"/>
  <c r="HI1924" i="11"/>
  <c r="HH741" i="11"/>
  <c r="HH742" i="11"/>
  <c r="HH743" i="11"/>
  <c r="HH744" i="11"/>
  <c r="HH745" i="11"/>
  <c r="HH746" i="11"/>
  <c r="HH747" i="11"/>
  <c r="HH748" i="11"/>
  <c r="HH749" i="11"/>
  <c r="HH750" i="11"/>
  <c r="HH751" i="11"/>
  <c r="HH752" i="11"/>
  <c r="HH753" i="11"/>
  <c r="HH754" i="11"/>
  <c r="HH755" i="11"/>
  <c r="HH756" i="11"/>
  <c r="HH757" i="11"/>
  <c r="HH758" i="11"/>
  <c r="HH759" i="11"/>
  <c r="HH760" i="11"/>
  <c r="HH761" i="11"/>
  <c r="HH762" i="11"/>
  <c r="HH763" i="11"/>
  <c r="HH764" i="11"/>
  <c r="HH765" i="11"/>
  <c r="HH766" i="11"/>
  <c r="HH767" i="11"/>
  <c r="HH768" i="11"/>
  <c r="HH769" i="11"/>
  <c r="HH770" i="11"/>
  <c r="HH771" i="11"/>
  <c r="HH772" i="11"/>
  <c r="HH773" i="11"/>
  <c r="HH774" i="11"/>
  <c r="HH775" i="11"/>
  <c r="HH776" i="11"/>
  <c r="HH777" i="11"/>
  <c r="HH778" i="11"/>
  <c r="HH779" i="11"/>
  <c r="HH780" i="11"/>
  <c r="HH781" i="11"/>
  <c r="HH782" i="11"/>
  <c r="HH783" i="11"/>
  <c r="HH784" i="11"/>
  <c r="HH785" i="11"/>
  <c r="HH786" i="11"/>
  <c r="HH787" i="11"/>
  <c r="HH788" i="11"/>
  <c r="HH789" i="11"/>
  <c r="HH790" i="11"/>
  <c r="HH791" i="11"/>
  <c r="HH792" i="11"/>
  <c r="HH793" i="11"/>
  <c r="HH794" i="11"/>
  <c r="HH795" i="11"/>
  <c r="HH796" i="11"/>
  <c r="HH797" i="11"/>
  <c r="HH798" i="11"/>
  <c r="HH799" i="11"/>
  <c r="HH800" i="11"/>
  <c r="HH801" i="11"/>
  <c r="HH802" i="11"/>
  <c r="HH803" i="11"/>
  <c r="HH804" i="11"/>
  <c r="HH805" i="11"/>
  <c r="HH806" i="11"/>
  <c r="HH807" i="11"/>
  <c r="HH808" i="11"/>
  <c r="HH809" i="11"/>
  <c r="HH810" i="11"/>
  <c r="HH811" i="11"/>
  <c r="HH812" i="11"/>
  <c r="HH813" i="11"/>
  <c r="HH814" i="11"/>
  <c r="HH815" i="11"/>
  <c r="HH816" i="11"/>
  <c r="HH817" i="11"/>
  <c r="HH818" i="11"/>
  <c r="HH819" i="11"/>
  <c r="HH820" i="11"/>
  <c r="HH821" i="11"/>
  <c r="HH822" i="11"/>
  <c r="HH823" i="11"/>
  <c r="HH824" i="11"/>
  <c r="HH825" i="11"/>
  <c r="HH826" i="11"/>
  <c r="HH827" i="11"/>
  <c r="HH828" i="11"/>
  <c r="HH829" i="11"/>
  <c r="HH830" i="11"/>
  <c r="HH831" i="11"/>
  <c r="HH832" i="11"/>
  <c r="HH833" i="11"/>
  <c r="HH834" i="11"/>
  <c r="HH835" i="11"/>
  <c r="HH836" i="11"/>
  <c r="HH837" i="11"/>
  <c r="HH838" i="11"/>
  <c r="HH839" i="11"/>
  <c r="HH840" i="11"/>
  <c r="HH841" i="11"/>
  <c r="HH842" i="11"/>
  <c r="HH843" i="11"/>
  <c r="HH844" i="11"/>
  <c r="HH845" i="11"/>
  <c r="HH846" i="11"/>
  <c r="HH847" i="11"/>
  <c r="HH848" i="11"/>
  <c r="HH849" i="11"/>
  <c r="HH850" i="11"/>
  <c r="HH851" i="11"/>
  <c r="HH852" i="11"/>
  <c r="HH853" i="11"/>
  <c r="HH854" i="11"/>
  <c r="HH855" i="11"/>
  <c r="HH856" i="11"/>
  <c r="HH857" i="11"/>
  <c r="HH858" i="11"/>
  <c r="HH859" i="11"/>
  <c r="HH860" i="11"/>
  <c r="HH861" i="11"/>
  <c r="HH862" i="11"/>
  <c r="HH863" i="11"/>
  <c r="HH864" i="11"/>
  <c r="HH865" i="11"/>
  <c r="HH866" i="11"/>
  <c r="HH867" i="11"/>
  <c r="HH868" i="11"/>
  <c r="HH869" i="11"/>
  <c r="HH870" i="11"/>
  <c r="HH871" i="11"/>
  <c r="HH872" i="11"/>
  <c r="HH873" i="11"/>
  <c r="HH874" i="11"/>
  <c r="HH875" i="11"/>
  <c r="HH876" i="11"/>
  <c r="HH877" i="11"/>
  <c r="HH878" i="11"/>
  <c r="HH879" i="11"/>
  <c r="HH880" i="11"/>
  <c r="HH881" i="11"/>
  <c r="HH882" i="11"/>
  <c r="HH883" i="11"/>
  <c r="HH884" i="11"/>
  <c r="HH885" i="11"/>
  <c r="HH886" i="11"/>
  <c r="HH887" i="11"/>
  <c r="HH888" i="11"/>
  <c r="HH889" i="11"/>
  <c r="HH890" i="11"/>
  <c r="HH891" i="11"/>
  <c r="HH892" i="11"/>
  <c r="HH893" i="11"/>
  <c r="HH894" i="11"/>
  <c r="HH895" i="11"/>
  <c r="HH896" i="11"/>
  <c r="HH897" i="11"/>
  <c r="HH898" i="11"/>
  <c r="HH899" i="11"/>
  <c r="HH900" i="11"/>
  <c r="HH901" i="11"/>
  <c r="HH902" i="11"/>
  <c r="HH903" i="11"/>
  <c r="HH904" i="11"/>
  <c r="HH905" i="11"/>
  <c r="HH906" i="11"/>
  <c r="HH907" i="11"/>
  <c r="HH908" i="11"/>
  <c r="HH909" i="11"/>
  <c r="HH910" i="11"/>
  <c r="HH911" i="11"/>
  <c r="HH912" i="11"/>
  <c r="HH913" i="11"/>
  <c r="HH914" i="11"/>
  <c r="HH915" i="11"/>
  <c r="HH916" i="11"/>
  <c r="HH917" i="11"/>
  <c r="HH918" i="11"/>
  <c r="HH919" i="11"/>
  <c r="HH920" i="11"/>
  <c r="HH921" i="11"/>
  <c r="HH922" i="11"/>
  <c r="HH923" i="11"/>
  <c r="HH924" i="11"/>
  <c r="HH925" i="11"/>
  <c r="HH926" i="11"/>
  <c r="HH927" i="11"/>
  <c r="HH928" i="11"/>
  <c r="HH929" i="11"/>
  <c r="HH930" i="11"/>
  <c r="HH931" i="11"/>
  <c r="HH932" i="11"/>
  <c r="HH933" i="11"/>
  <c r="HH934" i="11"/>
  <c r="HH935" i="11"/>
  <c r="HH936" i="11"/>
  <c r="HH937" i="11"/>
  <c r="HH938" i="11"/>
  <c r="HH939" i="11"/>
  <c r="HH940" i="11"/>
  <c r="HH941" i="11"/>
  <c r="HH942" i="11"/>
  <c r="HH943" i="11"/>
  <c r="HH944" i="11"/>
  <c r="HH945" i="11"/>
  <c r="HH946" i="11"/>
  <c r="HH947" i="11"/>
  <c r="HH948" i="11"/>
  <c r="HH949" i="11"/>
  <c r="HH950" i="11"/>
  <c r="HH951" i="11"/>
  <c r="HH952" i="11"/>
  <c r="HH953" i="11"/>
  <c r="HH954" i="11"/>
  <c r="HH976" i="11"/>
  <c r="IA1925" i="11"/>
  <c r="HI1925" i="11"/>
  <c r="HI1947" i="11"/>
  <c r="HJ22" i="11"/>
  <c r="HJ23" i="11"/>
  <c r="IA719" i="11"/>
  <c r="HJ956" i="11"/>
  <c r="HJ976" i="11"/>
  <c r="HK741" i="11"/>
  <c r="HK742" i="11"/>
  <c r="HK743" i="11"/>
  <c r="HK744" i="11"/>
  <c r="HK745" i="11"/>
  <c r="HK746" i="11"/>
  <c r="HK747" i="11"/>
  <c r="HK748" i="11"/>
  <c r="HK749" i="11"/>
  <c r="HK750" i="11"/>
  <c r="HK751" i="11"/>
  <c r="HK752" i="11"/>
  <c r="HK753" i="11"/>
  <c r="HK754" i="11"/>
  <c r="HK755" i="11"/>
  <c r="HK756" i="11"/>
  <c r="HK757" i="11"/>
  <c r="HK758" i="11"/>
  <c r="HK759" i="11"/>
  <c r="HK760" i="11"/>
  <c r="HK761" i="11"/>
  <c r="HK762" i="11"/>
  <c r="HK763" i="11"/>
  <c r="HK764" i="11"/>
  <c r="HK765" i="11"/>
  <c r="HK766" i="11"/>
  <c r="HK767" i="11"/>
  <c r="HK768" i="11"/>
  <c r="HK769" i="11"/>
  <c r="HK770" i="11"/>
  <c r="HK771" i="11"/>
  <c r="HK772" i="11"/>
  <c r="HK773" i="11"/>
  <c r="HK774" i="11"/>
  <c r="HK775" i="11"/>
  <c r="HK776" i="11"/>
  <c r="HK777" i="11"/>
  <c r="HK778" i="11"/>
  <c r="HK779" i="11"/>
  <c r="HK780" i="11"/>
  <c r="HK781" i="11"/>
  <c r="HK782" i="11"/>
  <c r="HK783" i="11"/>
  <c r="HK784" i="11"/>
  <c r="HK785" i="11"/>
  <c r="HK786" i="11"/>
  <c r="HK787" i="11"/>
  <c r="HK788" i="11"/>
  <c r="HK789" i="11"/>
  <c r="HK790" i="11"/>
  <c r="HK791" i="11"/>
  <c r="HK792" i="11"/>
  <c r="HK793" i="11"/>
  <c r="HK794" i="11"/>
  <c r="HK795" i="11"/>
  <c r="HK796" i="11"/>
  <c r="HK797" i="11"/>
  <c r="HK798" i="11"/>
  <c r="HK799" i="11"/>
  <c r="HK800" i="11"/>
  <c r="HK801" i="11"/>
  <c r="HK802" i="11"/>
  <c r="HK803" i="11"/>
  <c r="HK804" i="11"/>
  <c r="HK805" i="11"/>
  <c r="HK806" i="11"/>
  <c r="HK807" i="11"/>
  <c r="HK808" i="11"/>
  <c r="HK809" i="11"/>
  <c r="HK810" i="11"/>
  <c r="HK811" i="11"/>
  <c r="HK812" i="11"/>
  <c r="HK813" i="11"/>
  <c r="HK814" i="11"/>
  <c r="HK815" i="11"/>
  <c r="HK816" i="11"/>
  <c r="HK817" i="11"/>
  <c r="HK818" i="11"/>
  <c r="HK819" i="11"/>
  <c r="HK820" i="11"/>
  <c r="HK821" i="11"/>
  <c r="HK822" i="11"/>
  <c r="HK823" i="11"/>
  <c r="HK824" i="11"/>
  <c r="HK825" i="11"/>
  <c r="HK826" i="11"/>
  <c r="HK827" i="11"/>
  <c r="HK828" i="11"/>
  <c r="HK829" i="11"/>
  <c r="HK830" i="11"/>
  <c r="HK831" i="11"/>
  <c r="HK832" i="11"/>
  <c r="HK833" i="11"/>
  <c r="HK834" i="11"/>
  <c r="HK835" i="11"/>
  <c r="HK836" i="11"/>
  <c r="HK837" i="11"/>
  <c r="HK838" i="11"/>
  <c r="HK839" i="11"/>
  <c r="HK840" i="11"/>
  <c r="HK841" i="11"/>
  <c r="HK842" i="11"/>
  <c r="HK843" i="11"/>
  <c r="HK844" i="11"/>
  <c r="HK845" i="11"/>
  <c r="HK846" i="11"/>
  <c r="HK847" i="11"/>
  <c r="HK848" i="11"/>
  <c r="HK849" i="11"/>
  <c r="HK850" i="11"/>
  <c r="HK851" i="11"/>
  <c r="HK852" i="11"/>
  <c r="HK853" i="11"/>
  <c r="HK854" i="11"/>
  <c r="HK855" i="11"/>
  <c r="HK856" i="11"/>
  <c r="HK857" i="11"/>
  <c r="HK858" i="11"/>
  <c r="HK859" i="11"/>
  <c r="HK860" i="11"/>
  <c r="HK861" i="11"/>
  <c r="HK862" i="11"/>
  <c r="HK863" i="11"/>
  <c r="HK864" i="11"/>
  <c r="HK865" i="11"/>
  <c r="HK866" i="11"/>
  <c r="HK867" i="11"/>
  <c r="HK868" i="11"/>
  <c r="HK869" i="11"/>
  <c r="HK870" i="11"/>
  <c r="HK871" i="11"/>
  <c r="HK872" i="11"/>
  <c r="HK873" i="11"/>
  <c r="HK874" i="11"/>
  <c r="HK875" i="11"/>
  <c r="HK876" i="11"/>
  <c r="HK877" i="11"/>
  <c r="HK878" i="11"/>
  <c r="HK879" i="11"/>
  <c r="HK880" i="11"/>
  <c r="HK881" i="11"/>
  <c r="HK882" i="11"/>
  <c r="HK883" i="11"/>
  <c r="HK884" i="11"/>
  <c r="HK885" i="11"/>
  <c r="HK886" i="11"/>
  <c r="HK887" i="11"/>
  <c r="HK888" i="11"/>
  <c r="HK889" i="11"/>
  <c r="HK890" i="11"/>
  <c r="HK891" i="11"/>
  <c r="HK892" i="11"/>
  <c r="HK893" i="11"/>
  <c r="HK894" i="11"/>
  <c r="HK895" i="11"/>
  <c r="HK896" i="11"/>
  <c r="HK897" i="11"/>
  <c r="HK898" i="11"/>
  <c r="HK899" i="11"/>
  <c r="HK900" i="11"/>
  <c r="HK901" i="11"/>
  <c r="HK902" i="11"/>
  <c r="HK903" i="11"/>
  <c r="HK904" i="11"/>
  <c r="HK905" i="11"/>
  <c r="HK906" i="11"/>
  <c r="HK907" i="11"/>
  <c r="HK908" i="11"/>
  <c r="HK909" i="11"/>
  <c r="HK910" i="11"/>
  <c r="HK911" i="11"/>
  <c r="HK912" i="11"/>
  <c r="HK913" i="11"/>
  <c r="HK914" i="11"/>
  <c r="HK915" i="11"/>
  <c r="HK916" i="11"/>
  <c r="HK917" i="11"/>
  <c r="HK918" i="11"/>
  <c r="HK919" i="11"/>
  <c r="HK920" i="11"/>
  <c r="HK921" i="11"/>
  <c r="HK922" i="11"/>
  <c r="HK923" i="11"/>
  <c r="HK924" i="11"/>
  <c r="HK925" i="11"/>
  <c r="HK926" i="11"/>
  <c r="HK927" i="11"/>
  <c r="HK928" i="11"/>
  <c r="HK929" i="11"/>
  <c r="HK930" i="11"/>
  <c r="HK931" i="11"/>
  <c r="HK932" i="11"/>
  <c r="HK933" i="11"/>
  <c r="HK934" i="11"/>
  <c r="HK935" i="11"/>
  <c r="HK936" i="11"/>
  <c r="HK937" i="11"/>
  <c r="HK938" i="11"/>
  <c r="HK939" i="11"/>
  <c r="HK940" i="11"/>
  <c r="HK941" i="11"/>
  <c r="HK942" i="11"/>
  <c r="HK943" i="11"/>
  <c r="HK944" i="11"/>
  <c r="HK945" i="11"/>
  <c r="HK946" i="11"/>
  <c r="HK947" i="11"/>
  <c r="HK948" i="11"/>
  <c r="HK949" i="11"/>
  <c r="HK950" i="11"/>
  <c r="HK951" i="11"/>
  <c r="HK952" i="11"/>
  <c r="HK953" i="11"/>
  <c r="HK954" i="11"/>
  <c r="HK955" i="11"/>
  <c r="HK956" i="11"/>
  <c r="HJ1712" i="11"/>
  <c r="HJ1713" i="11"/>
  <c r="HJ1714" i="11"/>
  <c r="HJ1715" i="11"/>
  <c r="HJ1716" i="11"/>
  <c r="HJ1717" i="11"/>
  <c r="HJ1718" i="11"/>
  <c r="HJ1719" i="11"/>
  <c r="HJ1720" i="11"/>
  <c r="HJ1721" i="11"/>
  <c r="HJ1722" i="11"/>
  <c r="HJ1723" i="11"/>
  <c r="HJ1724" i="11"/>
  <c r="HJ1725" i="11"/>
  <c r="HJ1726" i="11"/>
  <c r="HJ1727" i="11"/>
  <c r="HJ1728" i="11"/>
  <c r="HJ1729" i="11"/>
  <c r="HJ1730" i="11"/>
  <c r="HJ1731" i="11"/>
  <c r="HJ1732" i="11"/>
  <c r="HJ1733" i="11"/>
  <c r="HJ1734" i="11"/>
  <c r="HJ1735" i="11"/>
  <c r="HJ1736" i="11"/>
  <c r="HJ1737" i="11"/>
  <c r="HJ1738" i="11"/>
  <c r="HJ1739" i="11"/>
  <c r="HJ1740" i="11"/>
  <c r="HJ1741" i="11"/>
  <c r="HJ1742" i="11"/>
  <c r="HJ1743" i="11"/>
  <c r="HJ1744" i="11"/>
  <c r="HJ1745" i="11"/>
  <c r="HJ1746" i="11"/>
  <c r="HJ1747" i="11"/>
  <c r="HJ1748" i="11"/>
  <c r="HJ1749" i="11"/>
  <c r="HJ1750" i="11"/>
  <c r="HJ1751" i="11"/>
  <c r="HJ1752" i="11"/>
  <c r="HJ1753" i="11"/>
  <c r="HJ1754" i="11"/>
  <c r="HJ1755" i="11"/>
  <c r="HJ1756" i="11"/>
  <c r="HJ1757" i="11"/>
  <c r="HJ1758" i="11"/>
  <c r="HJ1759" i="11"/>
  <c r="HJ1760" i="11"/>
  <c r="HJ1761" i="11"/>
  <c r="HJ1762" i="11"/>
  <c r="HJ1763" i="11"/>
  <c r="HJ1764" i="11"/>
  <c r="HJ1765" i="11"/>
  <c r="HJ1766" i="11"/>
  <c r="HJ1767" i="11"/>
  <c r="HJ1768" i="11"/>
  <c r="HJ1769" i="11"/>
  <c r="HJ1770" i="11"/>
  <c r="HJ1771" i="11"/>
  <c r="HJ1772" i="11"/>
  <c r="HJ1773" i="11"/>
  <c r="HJ1774" i="11"/>
  <c r="HJ1775" i="11"/>
  <c r="HJ1776" i="11"/>
  <c r="HJ1777" i="11"/>
  <c r="HJ1778" i="11"/>
  <c r="HJ1779" i="11"/>
  <c r="HJ1780" i="11"/>
  <c r="HJ1781" i="11"/>
  <c r="HJ1782" i="11"/>
  <c r="HJ1783" i="11"/>
  <c r="HJ1784" i="11"/>
  <c r="HJ1785" i="11"/>
  <c r="HJ1786" i="11"/>
  <c r="HJ1787" i="11"/>
  <c r="HJ1788" i="11"/>
  <c r="HJ1789" i="11"/>
  <c r="HJ1790" i="11"/>
  <c r="HJ1791" i="11"/>
  <c r="HJ1792" i="11"/>
  <c r="HJ1793" i="11"/>
  <c r="HJ1794" i="11"/>
  <c r="HJ1795" i="11"/>
  <c r="HJ1796" i="11"/>
  <c r="HJ1797" i="11"/>
  <c r="HJ1798" i="11"/>
  <c r="HJ1799" i="11"/>
  <c r="HJ1800" i="11"/>
  <c r="HJ1801" i="11"/>
  <c r="HJ1802" i="11"/>
  <c r="HJ1803" i="11"/>
  <c r="HJ1804" i="11"/>
  <c r="HJ1805" i="11"/>
  <c r="HJ1806" i="11"/>
  <c r="HJ1807" i="11"/>
  <c r="HJ1808" i="11"/>
  <c r="HJ1809" i="11"/>
  <c r="HJ1810" i="11"/>
  <c r="HJ1811" i="11"/>
  <c r="HJ1812" i="11"/>
  <c r="HJ1813" i="11"/>
  <c r="HJ1814" i="11"/>
  <c r="HJ1815" i="11"/>
  <c r="HJ1816" i="11"/>
  <c r="HJ1817" i="11"/>
  <c r="HJ1818" i="11"/>
  <c r="HJ1819" i="11"/>
  <c r="HJ1820" i="11"/>
  <c r="HJ1821" i="11"/>
  <c r="HJ1822" i="11"/>
  <c r="HJ1823" i="11"/>
  <c r="HJ1824" i="11"/>
  <c r="HJ1825" i="11"/>
  <c r="HJ1826" i="11"/>
  <c r="HJ1827" i="11"/>
  <c r="HJ1828" i="11"/>
  <c r="HJ1829" i="11"/>
  <c r="HJ1830" i="11"/>
  <c r="HJ1831" i="11"/>
  <c r="HJ1832" i="11"/>
  <c r="HJ1833" i="11"/>
  <c r="HJ1834" i="11"/>
  <c r="HJ1835" i="11"/>
  <c r="HJ1836" i="11"/>
  <c r="HJ1837" i="11"/>
  <c r="HJ1838" i="11"/>
  <c r="HJ1839" i="11"/>
  <c r="HJ1840" i="11"/>
  <c r="HJ1841" i="11"/>
  <c r="HJ1842" i="11"/>
  <c r="HJ1843" i="11"/>
  <c r="HJ1844" i="11"/>
  <c r="HJ1845" i="11"/>
  <c r="HJ1846" i="11"/>
  <c r="HJ1847" i="11"/>
  <c r="HJ1848" i="11"/>
  <c r="HJ1849" i="11"/>
  <c r="HJ1850" i="11"/>
  <c r="HJ1851" i="11"/>
  <c r="HJ1852" i="11"/>
  <c r="HJ1853" i="11"/>
  <c r="HJ1854" i="11"/>
  <c r="HJ1855" i="11"/>
  <c r="HJ1856" i="11"/>
  <c r="HJ1857" i="11"/>
  <c r="HJ1858" i="11"/>
  <c r="HJ1859" i="11"/>
  <c r="HJ1860" i="11"/>
  <c r="HJ1861" i="11"/>
  <c r="HJ1862" i="11"/>
  <c r="HJ1863" i="11"/>
  <c r="HJ1864" i="11"/>
  <c r="HJ1865" i="11"/>
  <c r="HJ1866" i="11"/>
  <c r="HJ1867" i="11"/>
  <c r="HJ1868" i="11"/>
  <c r="HJ1869" i="11"/>
  <c r="HJ1870" i="11"/>
  <c r="HJ1871" i="11"/>
  <c r="HJ1872" i="11"/>
  <c r="HJ1873" i="11"/>
  <c r="HJ1874" i="11"/>
  <c r="HJ1875" i="11"/>
  <c r="HJ1876" i="11"/>
  <c r="HJ1877" i="11"/>
  <c r="HJ1878" i="11"/>
  <c r="HJ1879" i="11"/>
  <c r="HJ1880" i="11"/>
  <c r="HJ1881" i="11"/>
  <c r="HJ1882" i="11"/>
  <c r="HJ1883" i="11"/>
  <c r="HJ1884" i="11"/>
  <c r="HJ1885" i="11"/>
  <c r="HJ1886" i="11"/>
  <c r="HJ1887" i="11"/>
  <c r="HJ1888" i="11"/>
  <c r="HJ1889" i="11"/>
  <c r="HJ1890" i="11"/>
  <c r="HJ1891" i="11"/>
  <c r="HJ1892" i="11"/>
  <c r="HJ1893" i="11"/>
  <c r="HJ1894" i="11"/>
  <c r="HJ1895" i="11"/>
  <c r="HJ1896" i="11"/>
  <c r="HJ1897" i="11"/>
  <c r="HJ1898" i="11"/>
  <c r="HJ1899" i="11"/>
  <c r="HJ1900" i="11"/>
  <c r="HJ1901" i="11"/>
  <c r="HJ1902" i="11"/>
  <c r="HJ1903" i="11"/>
  <c r="HJ1904" i="11"/>
  <c r="HJ1905" i="11"/>
  <c r="HJ1906" i="11"/>
  <c r="HJ1907" i="11"/>
  <c r="HJ1908" i="11"/>
  <c r="HJ1909" i="11"/>
  <c r="HJ1910" i="11"/>
  <c r="HJ1911" i="11"/>
  <c r="HJ1912" i="11"/>
  <c r="HJ1913" i="11"/>
  <c r="HJ1914" i="11"/>
  <c r="HJ1915" i="11"/>
  <c r="HJ1916" i="11"/>
  <c r="HJ1917" i="11"/>
  <c r="HJ1918" i="11"/>
  <c r="HJ1919" i="11"/>
  <c r="HJ1920" i="11"/>
  <c r="HJ1921" i="11"/>
  <c r="HJ1922" i="11"/>
  <c r="HJ1923" i="11"/>
  <c r="HJ1924" i="11"/>
  <c r="HJ1925" i="11"/>
  <c r="IA1926" i="11"/>
  <c r="HJ1926" i="11"/>
  <c r="HJ1947" i="11"/>
  <c r="HK22" i="11"/>
  <c r="HK23" i="11"/>
  <c r="IA720" i="11"/>
  <c r="HK957" i="11"/>
  <c r="HK976" i="11"/>
  <c r="HK977" i="11"/>
  <c r="BW984" i="11"/>
  <c r="HK1712" i="11"/>
  <c r="HK1713" i="11"/>
  <c r="HK1714" i="11"/>
  <c r="HK1715" i="11"/>
  <c r="HK1716" i="11"/>
  <c r="HK1717" i="11"/>
  <c r="HK1718" i="11"/>
  <c r="HK1719" i="11"/>
  <c r="HK1720" i="11"/>
  <c r="HK1721" i="11"/>
  <c r="HK1722" i="11"/>
  <c r="HK1723" i="11"/>
  <c r="HK1724" i="11"/>
  <c r="HK1725" i="11"/>
  <c r="HK1726" i="11"/>
  <c r="HK1727" i="11"/>
  <c r="HK1728" i="11"/>
  <c r="HK1729" i="11"/>
  <c r="HK1730" i="11"/>
  <c r="HK1731" i="11"/>
  <c r="HK1732" i="11"/>
  <c r="HK1733" i="11"/>
  <c r="HK1734" i="11"/>
  <c r="HK1735" i="11"/>
  <c r="HK1736" i="11"/>
  <c r="HK1737" i="11"/>
  <c r="HK1738" i="11"/>
  <c r="HK1739" i="11"/>
  <c r="HK1740" i="11"/>
  <c r="HK1741" i="11"/>
  <c r="HK1742" i="11"/>
  <c r="HK1743" i="11"/>
  <c r="HK1744" i="11"/>
  <c r="HK1745" i="11"/>
  <c r="HK1746" i="11"/>
  <c r="HK1747" i="11"/>
  <c r="HK1748" i="11"/>
  <c r="HK1749" i="11"/>
  <c r="HK1750" i="11"/>
  <c r="HK1751" i="11"/>
  <c r="HK1752" i="11"/>
  <c r="HK1753" i="11"/>
  <c r="HK1754" i="11"/>
  <c r="HK1755" i="11"/>
  <c r="HK1756" i="11"/>
  <c r="HK1757" i="11"/>
  <c r="HK1758" i="11"/>
  <c r="HK1759" i="11"/>
  <c r="HK1760" i="11"/>
  <c r="HK1761" i="11"/>
  <c r="HK1762" i="11"/>
  <c r="HK1763" i="11"/>
  <c r="HK1764" i="11"/>
  <c r="HK1765" i="11"/>
  <c r="HK1766" i="11"/>
  <c r="HK1767" i="11"/>
  <c r="HK1768" i="11"/>
  <c r="HK1769" i="11"/>
  <c r="HK1770" i="11"/>
  <c r="HK1771" i="11"/>
  <c r="HK1772" i="11"/>
  <c r="HK1773" i="11"/>
  <c r="HK1774" i="11"/>
  <c r="HK1775" i="11"/>
  <c r="HK1776" i="11"/>
  <c r="HK1777" i="11"/>
  <c r="HK1778" i="11"/>
  <c r="HK1779" i="11"/>
  <c r="HK1780" i="11"/>
  <c r="HK1781" i="11"/>
  <c r="HK1782" i="11"/>
  <c r="HK1783" i="11"/>
  <c r="HK1784" i="11"/>
  <c r="HK1785" i="11"/>
  <c r="HK1786" i="11"/>
  <c r="HK1787" i="11"/>
  <c r="HK1788" i="11"/>
  <c r="HK1789" i="11"/>
  <c r="HK1790" i="11"/>
  <c r="HK1791" i="11"/>
  <c r="HK1792" i="11"/>
  <c r="HK1793" i="11"/>
  <c r="HK1794" i="11"/>
  <c r="HK1795" i="11"/>
  <c r="HK1796" i="11"/>
  <c r="HK1797" i="11"/>
  <c r="HK1798" i="11"/>
  <c r="HK1799" i="11"/>
  <c r="HK1800" i="11"/>
  <c r="HK1801" i="11"/>
  <c r="HK1802" i="11"/>
  <c r="HK1803" i="11"/>
  <c r="HK1804" i="11"/>
  <c r="HK1805" i="11"/>
  <c r="HK1806" i="11"/>
  <c r="HK1807" i="11"/>
  <c r="HK1808" i="11"/>
  <c r="HK1809" i="11"/>
  <c r="HK1810" i="11"/>
  <c r="HK1811" i="11"/>
  <c r="HK1812" i="11"/>
  <c r="HK1813" i="11"/>
  <c r="HK1814" i="11"/>
  <c r="HK1815" i="11"/>
  <c r="HK1816" i="11"/>
  <c r="HK1817" i="11"/>
  <c r="HK1818" i="11"/>
  <c r="HK1819" i="11"/>
  <c r="HK1820" i="11"/>
  <c r="HK1821" i="11"/>
  <c r="HK1822" i="11"/>
  <c r="HK1823" i="11"/>
  <c r="HK1824" i="11"/>
  <c r="HK1825" i="11"/>
  <c r="HK1826" i="11"/>
  <c r="HK1827" i="11"/>
  <c r="HK1828" i="11"/>
  <c r="HK1829" i="11"/>
  <c r="HK1830" i="11"/>
  <c r="HK1831" i="11"/>
  <c r="HK1832" i="11"/>
  <c r="HK1833" i="11"/>
  <c r="HK1834" i="11"/>
  <c r="HK1835" i="11"/>
  <c r="HK1836" i="11"/>
  <c r="HK1837" i="11"/>
  <c r="HK1838" i="11"/>
  <c r="HK1839" i="11"/>
  <c r="HK1840" i="11"/>
  <c r="HK1841" i="11"/>
  <c r="HK1842" i="11"/>
  <c r="HK1843" i="11"/>
  <c r="HK1844" i="11"/>
  <c r="HK1845" i="11"/>
  <c r="HK1846" i="11"/>
  <c r="HK1847" i="11"/>
  <c r="HK1848" i="11"/>
  <c r="HK1849" i="11"/>
  <c r="HK1850" i="11"/>
  <c r="HK1851" i="11"/>
  <c r="HK1852" i="11"/>
  <c r="HK1853" i="11"/>
  <c r="HK1854" i="11"/>
  <c r="HK1855" i="11"/>
  <c r="HK1856" i="11"/>
  <c r="HK1857" i="11"/>
  <c r="HK1858" i="11"/>
  <c r="HK1859" i="11"/>
  <c r="HK1860" i="11"/>
  <c r="HK1861" i="11"/>
  <c r="HK1862" i="11"/>
  <c r="HK1863" i="11"/>
  <c r="HK1864" i="11"/>
  <c r="HK1865" i="11"/>
  <c r="HK1866" i="11"/>
  <c r="HK1867" i="11"/>
  <c r="HK1868" i="11"/>
  <c r="HK1869" i="11"/>
  <c r="HK1870" i="11"/>
  <c r="HK1871" i="11"/>
  <c r="HK1872" i="11"/>
  <c r="HK1873" i="11"/>
  <c r="HK1874" i="11"/>
  <c r="HK1875" i="11"/>
  <c r="HK1876" i="11"/>
  <c r="HK1877" i="11"/>
  <c r="HK1878" i="11"/>
  <c r="HK1879" i="11"/>
  <c r="HK1880" i="11"/>
  <c r="HK1881" i="11"/>
  <c r="HK1882" i="11"/>
  <c r="HK1883" i="11"/>
  <c r="HK1884" i="11"/>
  <c r="HK1885" i="11"/>
  <c r="HK1886" i="11"/>
  <c r="HK1887" i="11"/>
  <c r="HK1888" i="11"/>
  <c r="HK1889" i="11"/>
  <c r="HK1890" i="11"/>
  <c r="HK1891" i="11"/>
  <c r="HK1892" i="11"/>
  <c r="HK1893" i="11"/>
  <c r="HK1894" i="11"/>
  <c r="HK1895" i="11"/>
  <c r="HK1896" i="11"/>
  <c r="HK1897" i="11"/>
  <c r="HK1898" i="11"/>
  <c r="HK1899" i="11"/>
  <c r="HK1900" i="11"/>
  <c r="HK1901" i="11"/>
  <c r="HK1902" i="11"/>
  <c r="HK1903" i="11"/>
  <c r="HK1904" i="11"/>
  <c r="HK1905" i="11"/>
  <c r="HK1906" i="11"/>
  <c r="HK1907" i="11"/>
  <c r="HK1908" i="11"/>
  <c r="HK1909" i="11"/>
  <c r="HK1910" i="11"/>
  <c r="HK1911" i="11"/>
  <c r="HK1912" i="11"/>
  <c r="HK1913" i="11"/>
  <c r="HK1914" i="11"/>
  <c r="HK1915" i="11"/>
  <c r="HK1916" i="11"/>
  <c r="HK1917" i="11"/>
  <c r="HK1918" i="11"/>
  <c r="HK1919" i="11"/>
  <c r="HK1920" i="11"/>
  <c r="HK1921" i="11"/>
  <c r="HK1922" i="11"/>
  <c r="HK1923" i="11"/>
  <c r="HK1924" i="11"/>
  <c r="HK1925" i="11"/>
  <c r="HK1926" i="11"/>
  <c r="IA1927" i="11"/>
  <c r="HK1927" i="11"/>
  <c r="HK1947" i="11"/>
  <c r="HK1948" i="11"/>
  <c r="BW1960" i="11"/>
  <c r="HH977" i="11"/>
  <c r="BV984" i="11"/>
  <c r="HH1948" i="11"/>
  <c r="BV1960" i="11"/>
  <c r="HE977" i="11"/>
  <c r="BU984" i="11"/>
  <c r="HE1948" i="11"/>
  <c r="BU1960" i="11"/>
  <c r="HB977" i="11"/>
  <c r="BT984" i="11"/>
  <c r="HB1948" i="11"/>
  <c r="BT1960" i="11"/>
  <c r="GY977" i="11"/>
  <c r="BS984" i="11"/>
  <c r="GY1948" i="11"/>
  <c r="BS1960" i="11"/>
  <c r="GV977" i="11"/>
  <c r="BR984" i="11"/>
  <c r="GV1948" i="11"/>
  <c r="BR1960" i="11"/>
  <c r="GS977" i="11"/>
  <c r="BQ984" i="11"/>
  <c r="GS1948" i="11"/>
  <c r="BQ1960" i="11"/>
  <c r="GP977" i="11"/>
  <c r="BP984" i="11"/>
  <c r="GP1948" i="11"/>
  <c r="BP1960" i="11"/>
  <c r="GM977" i="11"/>
  <c r="BO984" i="11"/>
  <c r="GM1948" i="11"/>
  <c r="BO1960" i="11"/>
  <c r="GJ977" i="11"/>
  <c r="BN984" i="11"/>
  <c r="GJ1948" i="11"/>
  <c r="BN1960" i="11"/>
  <c r="GG977" i="11"/>
  <c r="BM984" i="11"/>
  <c r="GG1948" i="11"/>
  <c r="BM1960" i="11"/>
  <c r="GD977" i="11"/>
  <c r="BL984" i="11"/>
  <c r="GD1948" i="11"/>
  <c r="BL1960" i="11"/>
  <c r="GA977" i="11"/>
  <c r="BK984" i="11"/>
  <c r="GA1948" i="11"/>
  <c r="BK1960" i="11"/>
  <c r="FX977" i="11"/>
  <c r="BJ984" i="11"/>
  <c r="FX1948" i="11"/>
  <c r="BJ1960" i="11"/>
  <c r="FU977" i="11"/>
  <c r="BI984" i="11"/>
  <c r="FU1948" i="11"/>
  <c r="BI1960" i="11"/>
  <c r="BI1980" i="11"/>
  <c r="BJ1980" i="11"/>
  <c r="BK1980" i="11"/>
  <c r="BL1980" i="11"/>
  <c r="BM1980" i="11"/>
  <c r="BN1980" i="11"/>
  <c r="BO1980" i="11"/>
  <c r="BP1980" i="11"/>
  <c r="BQ1980" i="11"/>
  <c r="BR1980" i="11"/>
  <c r="BS1980" i="11"/>
  <c r="BT1980" i="11"/>
  <c r="BU1980" i="11"/>
  <c r="BV1980" i="11"/>
  <c r="BW1980" i="11"/>
  <c r="C1968" i="11"/>
  <c r="D1968" i="11"/>
  <c r="E1968" i="11"/>
  <c r="F1968" i="11"/>
  <c r="G1968" i="11"/>
  <c r="H1968" i="11"/>
  <c r="I1968" i="11"/>
  <c r="J1968" i="11"/>
  <c r="K1968" i="11"/>
  <c r="L1968" i="11"/>
  <c r="M1968" i="11"/>
  <c r="N1968" i="11"/>
  <c r="O1968" i="11"/>
  <c r="P1968" i="11"/>
  <c r="Q1968" i="11"/>
  <c r="R1968" i="11"/>
  <c r="S1968" i="11"/>
  <c r="T1968" i="11"/>
  <c r="U1968" i="11"/>
  <c r="U1970" i="11"/>
  <c r="AA979" i="11"/>
  <c r="AD979" i="11"/>
  <c r="AG979" i="11"/>
  <c r="AJ979" i="11"/>
  <c r="AM979" i="11"/>
  <c r="AP979" i="11"/>
  <c r="AS979" i="11"/>
  <c r="AV979" i="11"/>
  <c r="AY979" i="11"/>
  <c r="BB979" i="11"/>
  <c r="BE979" i="11"/>
  <c r="BH979" i="11"/>
  <c r="BK979" i="11"/>
  <c r="BN979" i="11"/>
  <c r="BQ979" i="11"/>
  <c r="BT979" i="11"/>
  <c r="BW979" i="11"/>
  <c r="BZ979" i="11"/>
  <c r="CC979" i="11"/>
  <c r="CF979" i="11"/>
  <c r="CI979" i="11"/>
  <c r="CL979" i="11"/>
  <c r="CO979" i="11"/>
  <c r="CR979" i="11"/>
  <c r="CU979" i="11"/>
  <c r="CX979" i="11"/>
  <c r="DA979" i="11"/>
  <c r="DD979" i="11"/>
  <c r="DG979" i="11"/>
  <c r="DJ979" i="11"/>
  <c r="DM979" i="11"/>
  <c r="DP979" i="11"/>
  <c r="DS979" i="11"/>
  <c r="DV979" i="11"/>
  <c r="DY979" i="11"/>
  <c r="EB979" i="11"/>
  <c r="EE979" i="11"/>
  <c r="EH979" i="11"/>
  <c r="EK979" i="11"/>
  <c r="EN979" i="11"/>
  <c r="EQ979" i="11"/>
  <c r="ET979" i="11"/>
  <c r="EW979" i="11"/>
  <c r="EZ979" i="11"/>
  <c r="FC979" i="11"/>
  <c r="FF979" i="11"/>
  <c r="FI979" i="11"/>
  <c r="FL979" i="11"/>
  <c r="FO979" i="11"/>
  <c r="FR979" i="11"/>
  <c r="FU979" i="11"/>
  <c r="FX979" i="11"/>
  <c r="GA979" i="11"/>
  <c r="GD979" i="11"/>
  <c r="GG979" i="11"/>
  <c r="GJ979" i="11"/>
  <c r="GM979" i="11"/>
  <c r="GP979" i="11"/>
  <c r="GS979" i="11"/>
  <c r="GV979" i="11"/>
  <c r="GY979" i="11"/>
  <c r="HB979" i="11"/>
  <c r="HE979" i="11"/>
  <c r="HH979" i="11"/>
  <c r="HK979" i="11"/>
  <c r="HL741" i="11"/>
  <c r="HL742" i="11"/>
  <c r="HL743" i="11"/>
  <c r="HL744" i="11"/>
  <c r="HL745" i="11"/>
  <c r="HL746" i="11"/>
  <c r="HL747" i="11"/>
  <c r="HL748" i="11"/>
  <c r="HL749" i="11"/>
  <c r="HL750" i="11"/>
  <c r="HL751" i="11"/>
  <c r="HL752" i="11"/>
  <c r="HL753" i="11"/>
  <c r="HL754" i="11"/>
  <c r="HL755" i="11"/>
  <c r="HL756" i="11"/>
  <c r="HL757" i="11"/>
  <c r="HL758" i="11"/>
  <c r="HL759" i="11"/>
  <c r="HL760" i="11"/>
  <c r="HL761" i="11"/>
  <c r="HL762" i="11"/>
  <c r="HL763" i="11"/>
  <c r="HL764" i="11"/>
  <c r="HL765" i="11"/>
  <c r="HL766" i="11"/>
  <c r="HL767" i="11"/>
  <c r="HL768" i="11"/>
  <c r="HL769" i="11"/>
  <c r="HL770" i="11"/>
  <c r="HL771" i="11"/>
  <c r="HL772" i="11"/>
  <c r="HL773" i="11"/>
  <c r="HL774" i="11"/>
  <c r="HL775" i="11"/>
  <c r="HL776" i="11"/>
  <c r="HL777" i="11"/>
  <c r="HL778" i="11"/>
  <c r="HL779" i="11"/>
  <c r="HL780" i="11"/>
  <c r="HL781" i="11"/>
  <c r="HL782" i="11"/>
  <c r="HL783" i="11"/>
  <c r="HL784" i="11"/>
  <c r="HL785" i="11"/>
  <c r="HL786" i="11"/>
  <c r="HL787" i="11"/>
  <c r="HL788" i="11"/>
  <c r="HL789" i="11"/>
  <c r="HL790" i="11"/>
  <c r="HL791" i="11"/>
  <c r="HL792" i="11"/>
  <c r="HL793" i="11"/>
  <c r="HL794" i="11"/>
  <c r="HL795" i="11"/>
  <c r="HL796" i="11"/>
  <c r="HL797" i="11"/>
  <c r="HL798" i="11"/>
  <c r="HL799" i="11"/>
  <c r="HL800" i="11"/>
  <c r="HL801" i="11"/>
  <c r="HL802" i="11"/>
  <c r="HL803" i="11"/>
  <c r="HL804" i="11"/>
  <c r="HL805" i="11"/>
  <c r="HL806" i="11"/>
  <c r="HL807" i="11"/>
  <c r="HL808" i="11"/>
  <c r="HL809" i="11"/>
  <c r="HL810" i="11"/>
  <c r="HL811" i="11"/>
  <c r="HL812" i="11"/>
  <c r="HL813" i="11"/>
  <c r="HL814" i="11"/>
  <c r="HL815" i="11"/>
  <c r="HL816" i="11"/>
  <c r="HL817" i="11"/>
  <c r="HL818" i="11"/>
  <c r="HL819" i="11"/>
  <c r="HL820" i="11"/>
  <c r="HL821" i="11"/>
  <c r="HL822" i="11"/>
  <c r="HL823" i="11"/>
  <c r="HL824" i="11"/>
  <c r="HL825" i="11"/>
  <c r="HL826" i="11"/>
  <c r="HL827" i="11"/>
  <c r="HL828" i="11"/>
  <c r="HL829" i="11"/>
  <c r="HL830" i="11"/>
  <c r="HL831" i="11"/>
  <c r="HL832" i="11"/>
  <c r="HL833" i="11"/>
  <c r="HL834" i="11"/>
  <c r="HL835" i="11"/>
  <c r="HL836" i="11"/>
  <c r="HL837" i="11"/>
  <c r="HL838" i="11"/>
  <c r="HL839" i="11"/>
  <c r="HL840" i="11"/>
  <c r="HL841" i="11"/>
  <c r="HL842" i="11"/>
  <c r="HL843" i="11"/>
  <c r="HL844" i="11"/>
  <c r="HL845" i="11"/>
  <c r="HL846" i="11"/>
  <c r="HL847" i="11"/>
  <c r="HL848" i="11"/>
  <c r="HL849" i="11"/>
  <c r="HL850" i="11"/>
  <c r="HL851" i="11"/>
  <c r="HL852" i="11"/>
  <c r="HL853" i="11"/>
  <c r="HL854" i="11"/>
  <c r="HL855" i="11"/>
  <c r="HL856" i="11"/>
  <c r="HL857" i="11"/>
  <c r="HL858" i="11"/>
  <c r="HL859" i="11"/>
  <c r="HL860" i="11"/>
  <c r="HL861" i="11"/>
  <c r="HL862" i="11"/>
  <c r="HL863" i="11"/>
  <c r="HL864" i="11"/>
  <c r="HL865" i="11"/>
  <c r="HL866" i="11"/>
  <c r="HL867" i="11"/>
  <c r="HL868" i="11"/>
  <c r="HL869" i="11"/>
  <c r="HL870" i="11"/>
  <c r="HL871" i="11"/>
  <c r="HL872" i="11"/>
  <c r="HL873" i="11"/>
  <c r="HL874" i="11"/>
  <c r="HL875" i="11"/>
  <c r="HL876" i="11"/>
  <c r="HL877" i="11"/>
  <c r="HL878" i="11"/>
  <c r="HL879" i="11"/>
  <c r="HL880" i="11"/>
  <c r="HL881" i="11"/>
  <c r="HL882" i="11"/>
  <c r="HL883" i="11"/>
  <c r="HL884" i="11"/>
  <c r="HL885" i="11"/>
  <c r="HL886" i="11"/>
  <c r="HL887" i="11"/>
  <c r="HL888" i="11"/>
  <c r="HL889" i="11"/>
  <c r="HL890" i="11"/>
  <c r="HL891" i="11"/>
  <c r="HL892" i="11"/>
  <c r="HL893" i="11"/>
  <c r="HL894" i="11"/>
  <c r="HL895" i="11"/>
  <c r="HL896" i="11"/>
  <c r="HL897" i="11"/>
  <c r="HL898" i="11"/>
  <c r="HL899" i="11"/>
  <c r="HL900" i="11"/>
  <c r="HL901" i="11"/>
  <c r="HL902" i="11"/>
  <c r="HL903" i="11"/>
  <c r="HL904" i="11"/>
  <c r="HL905" i="11"/>
  <c r="HL906" i="11"/>
  <c r="HL907" i="11"/>
  <c r="HL908" i="11"/>
  <c r="HL909" i="11"/>
  <c r="HL910" i="11"/>
  <c r="HL911" i="11"/>
  <c r="HL912" i="11"/>
  <c r="HL913" i="11"/>
  <c r="HL914" i="11"/>
  <c r="HL915" i="11"/>
  <c r="HL916" i="11"/>
  <c r="HL917" i="11"/>
  <c r="HL918" i="11"/>
  <c r="HL919" i="11"/>
  <c r="HL920" i="11"/>
  <c r="HL921" i="11"/>
  <c r="HL922" i="11"/>
  <c r="HL923" i="11"/>
  <c r="HL924" i="11"/>
  <c r="HL925" i="11"/>
  <c r="HL926" i="11"/>
  <c r="HL927" i="11"/>
  <c r="HL928" i="11"/>
  <c r="HL929" i="11"/>
  <c r="HL930" i="11"/>
  <c r="HL931" i="11"/>
  <c r="HL932" i="11"/>
  <c r="HL933" i="11"/>
  <c r="HL934" i="11"/>
  <c r="HL935" i="11"/>
  <c r="HL936" i="11"/>
  <c r="HL937" i="11"/>
  <c r="HL938" i="11"/>
  <c r="HL939" i="11"/>
  <c r="HL940" i="11"/>
  <c r="HL941" i="11"/>
  <c r="HL942" i="11"/>
  <c r="HL943" i="11"/>
  <c r="HL944" i="11"/>
  <c r="HL945" i="11"/>
  <c r="HL946" i="11"/>
  <c r="HL947" i="11"/>
  <c r="HL948" i="11"/>
  <c r="HL949" i="11"/>
  <c r="HL950" i="11"/>
  <c r="HL951" i="11"/>
  <c r="HL952" i="11"/>
  <c r="HL953" i="11"/>
  <c r="HL954" i="11"/>
  <c r="HL955" i="11"/>
  <c r="HL956" i="11"/>
  <c r="HL957" i="11"/>
  <c r="HL22" i="11"/>
  <c r="HL23" i="11"/>
  <c r="IA721" i="11"/>
  <c r="HL958" i="11"/>
  <c r="HL976" i="11"/>
  <c r="HM741" i="11"/>
  <c r="HM742" i="11"/>
  <c r="HM743" i="11"/>
  <c r="HM744" i="11"/>
  <c r="HM745" i="11"/>
  <c r="HM746" i="11"/>
  <c r="HM747" i="11"/>
  <c r="HM748" i="11"/>
  <c r="HM749" i="11"/>
  <c r="HM750" i="11"/>
  <c r="HM751" i="11"/>
  <c r="HM752" i="11"/>
  <c r="HM753" i="11"/>
  <c r="HM754" i="11"/>
  <c r="HM755" i="11"/>
  <c r="HM756" i="11"/>
  <c r="HM757" i="11"/>
  <c r="HM758" i="11"/>
  <c r="HM759" i="11"/>
  <c r="HM760" i="11"/>
  <c r="HM761" i="11"/>
  <c r="HM762" i="11"/>
  <c r="HM763" i="11"/>
  <c r="HM764" i="11"/>
  <c r="HM765" i="11"/>
  <c r="HM766" i="11"/>
  <c r="HM767" i="11"/>
  <c r="HM768" i="11"/>
  <c r="HM769" i="11"/>
  <c r="HM770" i="11"/>
  <c r="HM771" i="11"/>
  <c r="HM772" i="11"/>
  <c r="HM773" i="11"/>
  <c r="HM774" i="11"/>
  <c r="HM775" i="11"/>
  <c r="HM776" i="11"/>
  <c r="HM777" i="11"/>
  <c r="HM778" i="11"/>
  <c r="HM779" i="11"/>
  <c r="HM780" i="11"/>
  <c r="HM781" i="11"/>
  <c r="HM782" i="11"/>
  <c r="HM783" i="11"/>
  <c r="HM784" i="11"/>
  <c r="HM785" i="11"/>
  <c r="HM786" i="11"/>
  <c r="HM787" i="11"/>
  <c r="HM788" i="11"/>
  <c r="HM789" i="11"/>
  <c r="HM790" i="11"/>
  <c r="HM791" i="11"/>
  <c r="HM792" i="11"/>
  <c r="HM793" i="11"/>
  <c r="HM794" i="11"/>
  <c r="HM795" i="11"/>
  <c r="HM796" i="11"/>
  <c r="HM797" i="11"/>
  <c r="HM798" i="11"/>
  <c r="HM799" i="11"/>
  <c r="HM800" i="11"/>
  <c r="HM801" i="11"/>
  <c r="HM802" i="11"/>
  <c r="HM803" i="11"/>
  <c r="HM804" i="11"/>
  <c r="HM805" i="11"/>
  <c r="HM806" i="11"/>
  <c r="HM807" i="11"/>
  <c r="HM808" i="11"/>
  <c r="HM809" i="11"/>
  <c r="HM810" i="11"/>
  <c r="HM811" i="11"/>
  <c r="HM812" i="11"/>
  <c r="HM813" i="11"/>
  <c r="HM814" i="11"/>
  <c r="HM815" i="11"/>
  <c r="HM816" i="11"/>
  <c r="HM817" i="11"/>
  <c r="HM818" i="11"/>
  <c r="HM819" i="11"/>
  <c r="HM820" i="11"/>
  <c r="HM821" i="11"/>
  <c r="HM822" i="11"/>
  <c r="HM823" i="11"/>
  <c r="HM824" i="11"/>
  <c r="HM825" i="11"/>
  <c r="HM826" i="11"/>
  <c r="HM827" i="11"/>
  <c r="HM828" i="11"/>
  <c r="HM829" i="11"/>
  <c r="HM830" i="11"/>
  <c r="HM831" i="11"/>
  <c r="HM832" i="11"/>
  <c r="HM833" i="11"/>
  <c r="HM834" i="11"/>
  <c r="HM835" i="11"/>
  <c r="HM836" i="11"/>
  <c r="HM837" i="11"/>
  <c r="HM838" i="11"/>
  <c r="HM839" i="11"/>
  <c r="HM840" i="11"/>
  <c r="HM841" i="11"/>
  <c r="HM842" i="11"/>
  <c r="HM843" i="11"/>
  <c r="HM844" i="11"/>
  <c r="HM845" i="11"/>
  <c r="HM846" i="11"/>
  <c r="HM847" i="11"/>
  <c r="HM848" i="11"/>
  <c r="HM849" i="11"/>
  <c r="HM850" i="11"/>
  <c r="HM851" i="11"/>
  <c r="HM852" i="11"/>
  <c r="HM853" i="11"/>
  <c r="HM854" i="11"/>
  <c r="HM855" i="11"/>
  <c r="HM856" i="11"/>
  <c r="HM857" i="11"/>
  <c r="HM858" i="11"/>
  <c r="HM859" i="11"/>
  <c r="HM860" i="11"/>
  <c r="HM861" i="11"/>
  <c r="HM862" i="11"/>
  <c r="HM863" i="11"/>
  <c r="HM864" i="11"/>
  <c r="HM865" i="11"/>
  <c r="HM866" i="11"/>
  <c r="HM867" i="11"/>
  <c r="HM868" i="11"/>
  <c r="HM869" i="11"/>
  <c r="HM870" i="11"/>
  <c r="HM871" i="11"/>
  <c r="HM872" i="11"/>
  <c r="HM873" i="11"/>
  <c r="HM874" i="11"/>
  <c r="HM875" i="11"/>
  <c r="HM876" i="11"/>
  <c r="HM877" i="11"/>
  <c r="HM878" i="11"/>
  <c r="HM879" i="11"/>
  <c r="HM880" i="11"/>
  <c r="HM881" i="11"/>
  <c r="HM882" i="11"/>
  <c r="HM883" i="11"/>
  <c r="HM884" i="11"/>
  <c r="HM885" i="11"/>
  <c r="HM886" i="11"/>
  <c r="HM887" i="11"/>
  <c r="HM888" i="11"/>
  <c r="HM889" i="11"/>
  <c r="HM890" i="11"/>
  <c r="HM891" i="11"/>
  <c r="HM892" i="11"/>
  <c r="HM893" i="11"/>
  <c r="HM894" i="11"/>
  <c r="HM895" i="11"/>
  <c r="HM896" i="11"/>
  <c r="HM897" i="11"/>
  <c r="HM898" i="11"/>
  <c r="HM899" i="11"/>
  <c r="HM900" i="11"/>
  <c r="HM901" i="11"/>
  <c r="HM902" i="11"/>
  <c r="HM903" i="11"/>
  <c r="HM904" i="11"/>
  <c r="HM905" i="11"/>
  <c r="HM906" i="11"/>
  <c r="HM907" i="11"/>
  <c r="HM908" i="11"/>
  <c r="HM909" i="11"/>
  <c r="HM910" i="11"/>
  <c r="HM911" i="11"/>
  <c r="HM912" i="11"/>
  <c r="HM913" i="11"/>
  <c r="HM914" i="11"/>
  <c r="HM915" i="11"/>
  <c r="HM916" i="11"/>
  <c r="HM917" i="11"/>
  <c r="HM918" i="11"/>
  <c r="HM919" i="11"/>
  <c r="HM920" i="11"/>
  <c r="HM921" i="11"/>
  <c r="HM922" i="11"/>
  <c r="HM923" i="11"/>
  <c r="HM924" i="11"/>
  <c r="HM925" i="11"/>
  <c r="HM926" i="11"/>
  <c r="HM927" i="11"/>
  <c r="HM928" i="11"/>
  <c r="HM929" i="11"/>
  <c r="HM930" i="11"/>
  <c r="HM931" i="11"/>
  <c r="HM932" i="11"/>
  <c r="HM933" i="11"/>
  <c r="HM934" i="11"/>
  <c r="HM935" i="11"/>
  <c r="HM936" i="11"/>
  <c r="HM937" i="11"/>
  <c r="HM938" i="11"/>
  <c r="HM939" i="11"/>
  <c r="HM940" i="11"/>
  <c r="HM941" i="11"/>
  <c r="HM942" i="11"/>
  <c r="HM943" i="11"/>
  <c r="HM944" i="11"/>
  <c r="HM945" i="11"/>
  <c r="HM946" i="11"/>
  <c r="HM947" i="11"/>
  <c r="HM948" i="11"/>
  <c r="HM949" i="11"/>
  <c r="HM950" i="11"/>
  <c r="HM951" i="11"/>
  <c r="HM952" i="11"/>
  <c r="HM953" i="11"/>
  <c r="HM954" i="11"/>
  <c r="HM955" i="11"/>
  <c r="HM956" i="11"/>
  <c r="HM957" i="11"/>
  <c r="HM958" i="11"/>
  <c r="HL1712" i="11"/>
  <c r="HL1713" i="11"/>
  <c r="HL1714" i="11"/>
  <c r="HL1715" i="11"/>
  <c r="HL1716" i="11"/>
  <c r="HL1717" i="11"/>
  <c r="HL1718" i="11"/>
  <c r="HL1719" i="11"/>
  <c r="HL1720" i="11"/>
  <c r="HL1721" i="11"/>
  <c r="HL1722" i="11"/>
  <c r="HL1723" i="11"/>
  <c r="HL1724" i="11"/>
  <c r="HL1725" i="11"/>
  <c r="HL1726" i="11"/>
  <c r="HL1727" i="11"/>
  <c r="HL1728" i="11"/>
  <c r="HL1729" i="11"/>
  <c r="HL1730" i="11"/>
  <c r="HL1731" i="11"/>
  <c r="HL1732" i="11"/>
  <c r="HL1733" i="11"/>
  <c r="HL1734" i="11"/>
  <c r="HL1735" i="11"/>
  <c r="HL1736" i="11"/>
  <c r="HL1737" i="11"/>
  <c r="HL1738" i="11"/>
  <c r="HL1739" i="11"/>
  <c r="HL1740" i="11"/>
  <c r="HL1741" i="11"/>
  <c r="HL1742" i="11"/>
  <c r="HL1743" i="11"/>
  <c r="HL1744" i="11"/>
  <c r="HL1745" i="11"/>
  <c r="HL1746" i="11"/>
  <c r="HL1747" i="11"/>
  <c r="HL1748" i="11"/>
  <c r="HL1749" i="11"/>
  <c r="HL1750" i="11"/>
  <c r="HL1751" i="11"/>
  <c r="HL1752" i="11"/>
  <c r="HL1753" i="11"/>
  <c r="HL1754" i="11"/>
  <c r="HL1755" i="11"/>
  <c r="HL1756" i="11"/>
  <c r="HL1757" i="11"/>
  <c r="HL1758" i="11"/>
  <c r="HL1759" i="11"/>
  <c r="HL1760" i="11"/>
  <c r="HL1761" i="11"/>
  <c r="HL1762" i="11"/>
  <c r="HL1763" i="11"/>
  <c r="HL1764" i="11"/>
  <c r="HL1765" i="11"/>
  <c r="HL1766" i="11"/>
  <c r="HL1767" i="11"/>
  <c r="HL1768" i="11"/>
  <c r="HL1769" i="11"/>
  <c r="HL1770" i="11"/>
  <c r="HL1771" i="11"/>
  <c r="HL1772" i="11"/>
  <c r="HL1773" i="11"/>
  <c r="HL1774" i="11"/>
  <c r="HL1775" i="11"/>
  <c r="HL1776" i="11"/>
  <c r="HL1777" i="11"/>
  <c r="HL1778" i="11"/>
  <c r="HL1779" i="11"/>
  <c r="HL1780" i="11"/>
  <c r="HL1781" i="11"/>
  <c r="HL1782" i="11"/>
  <c r="HL1783" i="11"/>
  <c r="HL1784" i="11"/>
  <c r="HL1785" i="11"/>
  <c r="HL1786" i="11"/>
  <c r="HL1787" i="11"/>
  <c r="HL1788" i="11"/>
  <c r="HL1789" i="11"/>
  <c r="HL1790" i="11"/>
  <c r="HL1791" i="11"/>
  <c r="HL1792" i="11"/>
  <c r="HL1793" i="11"/>
  <c r="HL1794" i="11"/>
  <c r="HL1795" i="11"/>
  <c r="HL1796" i="11"/>
  <c r="HL1797" i="11"/>
  <c r="HL1798" i="11"/>
  <c r="HL1799" i="11"/>
  <c r="HL1800" i="11"/>
  <c r="HL1801" i="11"/>
  <c r="HL1802" i="11"/>
  <c r="HL1803" i="11"/>
  <c r="HL1804" i="11"/>
  <c r="HL1805" i="11"/>
  <c r="HL1806" i="11"/>
  <c r="HL1807" i="11"/>
  <c r="HL1808" i="11"/>
  <c r="HL1809" i="11"/>
  <c r="HL1810" i="11"/>
  <c r="HL1811" i="11"/>
  <c r="HL1812" i="11"/>
  <c r="HL1813" i="11"/>
  <c r="HL1814" i="11"/>
  <c r="HL1815" i="11"/>
  <c r="HL1816" i="11"/>
  <c r="HL1817" i="11"/>
  <c r="HL1818" i="11"/>
  <c r="HL1819" i="11"/>
  <c r="HL1820" i="11"/>
  <c r="HL1821" i="11"/>
  <c r="HL1822" i="11"/>
  <c r="HL1823" i="11"/>
  <c r="HL1824" i="11"/>
  <c r="HL1825" i="11"/>
  <c r="HL1826" i="11"/>
  <c r="HL1827" i="11"/>
  <c r="HL1828" i="11"/>
  <c r="HL1829" i="11"/>
  <c r="HL1830" i="11"/>
  <c r="HL1831" i="11"/>
  <c r="HL1832" i="11"/>
  <c r="HL1833" i="11"/>
  <c r="HL1834" i="11"/>
  <c r="HL1835" i="11"/>
  <c r="HL1836" i="11"/>
  <c r="HL1837" i="11"/>
  <c r="HL1838" i="11"/>
  <c r="HL1839" i="11"/>
  <c r="HL1840" i="11"/>
  <c r="HL1841" i="11"/>
  <c r="HL1842" i="11"/>
  <c r="HL1843" i="11"/>
  <c r="HL1844" i="11"/>
  <c r="HL1845" i="11"/>
  <c r="HL1846" i="11"/>
  <c r="HL1847" i="11"/>
  <c r="HL1848" i="11"/>
  <c r="HL1849" i="11"/>
  <c r="HL1850" i="11"/>
  <c r="HL1851" i="11"/>
  <c r="HL1852" i="11"/>
  <c r="HL1853" i="11"/>
  <c r="HL1854" i="11"/>
  <c r="HL1855" i="11"/>
  <c r="HL1856" i="11"/>
  <c r="HL1857" i="11"/>
  <c r="HL1858" i="11"/>
  <c r="HL1859" i="11"/>
  <c r="HL1860" i="11"/>
  <c r="HL1861" i="11"/>
  <c r="HL1862" i="11"/>
  <c r="HL1863" i="11"/>
  <c r="HL1864" i="11"/>
  <c r="HL1865" i="11"/>
  <c r="HL1866" i="11"/>
  <c r="HL1867" i="11"/>
  <c r="HL1868" i="11"/>
  <c r="HL1869" i="11"/>
  <c r="HL1870" i="11"/>
  <c r="HL1871" i="11"/>
  <c r="HL1872" i="11"/>
  <c r="HL1873" i="11"/>
  <c r="HL1874" i="11"/>
  <c r="HL1875" i="11"/>
  <c r="HL1876" i="11"/>
  <c r="HL1877" i="11"/>
  <c r="HL1878" i="11"/>
  <c r="HL1879" i="11"/>
  <c r="HL1880" i="11"/>
  <c r="HL1881" i="11"/>
  <c r="HL1882" i="11"/>
  <c r="HL1883" i="11"/>
  <c r="HL1884" i="11"/>
  <c r="HL1885" i="11"/>
  <c r="HL1886" i="11"/>
  <c r="HL1887" i="11"/>
  <c r="HL1888" i="11"/>
  <c r="HL1889" i="11"/>
  <c r="HL1890" i="11"/>
  <c r="HL1891" i="11"/>
  <c r="HL1892" i="11"/>
  <c r="HL1893" i="11"/>
  <c r="HL1894" i="11"/>
  <c r="HL1895" i="11"/>
  <c r="HL1896" i="11"/>
  <c r="HL1897" i="11"/>
  <c r="HL1898" i="11"/>
  <c r="HL1899" i="11"/>
  <c r="HL1900" i="11"/>
  <c r="HL1901" i="11"/>
  <c r="HL1902" i="11"/>
  <c r="HL1903" i="11"/>
  <c r="HL1904" i="11"/>
  <c r="HL1905" i="11"/>
  <c r="HL1906" i="11"/>
  <c r="HL1907" i="11"/>
  <c r="HL1908" i="11"/>
  <c r="HL1909" i="11"/>
  <c r="HL1910" i="11"/>
  <c r="HL1911" i="11"/>
  <c r="HL1912" i="11"/>
  <c r="HL1913" i="11"/>
  <c r="HL1914" i="11"/>
  <c r="HL1915" i="11"/>
  <c r="HL1916" i="11"/>
  <c r="HL1917" i="11"/>
  <c r="HL1918" i="11"/>
  <c r="HL1919" i="11"/>
  <c r="HL1920" i="11"/>
  <c r="HL1921" i="11"/>
  <c r="HL1922" i="11"/>
  <c r="HL1923" i="11"/>
  <c r="HL1924" i="11"/>
  <c r="HL1925" i="11"/>
  <c r="HL1926" i="11"/>
  <c r="HL1927" i="11"/>
  <c r="IA1928" i="11"/>
  <c r="HL1928" i="11"/>
  <c r="HL1947" i="11"/>
  <c r="HM22" i="11"/>
  <c r="HM23" i="11"/>
  <c r="IA722" i="11"/>
  <c r="HM959" i="11"/>
  <c r="HM976" i="11"/>
  <c r="HN741" i="11"/>
  <c r="HN742" i="11"/>
  <c r="HN743" i="11"/>
  <c r="HN744" i="11"/>
  <c r="HN745" i="11"/>
  <c r="HN746" i="11"/>
  <c r="HN747" i="11"/>
  <c r="HN748" i="11"/>
  <c r="HN749" i="11"/>
  <c r="HN750" i="11"/>
  <c r="HN751" i="11"/>
  <c r="HN752" i="11"/>
  <c r="HN753" i="11"/>
  <c r="HN754" i="11"/>
  <c r="HN755" i="11"/>
  <c r="HN756" i="11"/>
  <c r="HN757" i="11"/>
  <c r="HN758" i="11"/>
  <c r="HN759" i="11"/>
  <c r="HN760" i="11"/>
  <c r="HN761" i="11"/>
  <c r="HN762" i="11"/>
  <c r="HN763" i="11"/>
  <c r="HN764" i="11"/>
  <c r="HN765" i="11"/>
  <c r="HN766" i="11"/>
  <c r="HN767" i="11"/>
  <c r="HN768" i="11"/>
  <c r="HN769" i="11"/>
  <c r="HN770" i="11"/>
  <c r="HN771" i="11"/>
  <c r="HN772" i="11"/>
  <c r="HN773" i="11"/>
  <c r="HN774" i="11"/>
  <c r="HN775" i="11"/>
  <c r="HN776" i="11"/>
  <c r="HN777" i="11"/>
  <c r="HN778" i="11"/>
  <c r="HN779" i="11"/>
  <c r="HN780" i="11"/>
  <c r="HN781" i="11"/>
  <c r="HN782" i="11"/>
  <c r="HN783" i="11"/>
  <c r="HN784" i="11"/>
  <c r="HN785" i="11"/>
  <c r="HN786" i="11"/>
  <c r="HN787" i="11"/>
  <c r="HN788" i="11"/>
  <c r="HN789" i="11"/>
  <c r="HN790" i="11"/>
  <c r="HN791" i="11"/>
  <c r="HN792" i="11"/>
  <c r="HN793" i="11"/>
  <c r="HN794" i="11"/>
  <c r="HN795" i="11"/>
  <c r="HN796" i="11"/>
  <c r="HN797" i="11"/>
  <c r="HN798" i="11"/>
  <c r="HN799" i="11"/>
  <c r="HN800" i="11"/>
  <c r="HN801" i="11"/>
  <c r="HN802" i="11"/>
  <c r="HN803" i="11"/>
  <c r="HN804" i="11"/>
  <c r="HN805" i="11"/>
  <c r="HN806" i="11"/>
  <c r="HN807" i="11"/>
  <c r="HN808" i="11"/>
  <c r="HN809" i="11"/>
  <c r="HN810" i="11"/>
  <c r="HN811" i="11"/>
  <c r="HN812" i="11"/>
  <c r="HN813" i="11"/>
  <c r="HN814" i="11"/>
  <c r="HN815" i="11"/>
  <c r="HN816" i="11"/>
  <c r="HN817" i="11"/>
  <c r="HN818" i="11"/>
  <c r="HN819" i="11"/>
  <c r="HN820" i="11"/>
  <c r="HN821" i="11"/>
  <c r="HN822" i="11"/>
  <c r="HN823" i="11"/>
  <c r="HN824" i="11"/>
  <c r="HN825" i="11"/>
  <c r="HN826" i="11"/>
  <c r="HN827" i="11"/>
  <c r="HN828" i="11"/>
  <c r="HN829" i="11"/>
  <c r="HN830" i="11"/>
  <c r="HN831" i="11"/>
  <c r="HN832" i="11"/>
  <c r="HN833" i="11"/>
  <c r="HN834" i="11"/>
  <c r="HN835" i="11"/>
  <c r="HN836" i="11"/>
  <c r="HN837" i="11"/>
  <c r="HN838" i="11"/>
  <c r="HN839" i="11"/>
  <c r="HN840" i="11"/>
  <c r="HN841" i="11"/>
  <c r="HN842" i="11"/>
  <c r="HN843" i="11"/>
  <c r="HN844" i="11"/>
  <c r="HN845" i="11"/>
  <c r="HN846" i="11"/>
  <c r="HN847" i="11"/>
  <c r="HN848" i="11"/>
  <c r="HN849" i="11"/>
  <c r="HN850" i="11"/>
  <c r="HN851" i="11"/>
  <c r="HN852" i="11"/>
  <c r="HN853" i="11"/>
  <c r="HN854" i="11"/>
  <c r="HN855" i="11"/>
  <c r="HN856" i="11"/>
  <c r="HN857" i="11"/>
  <c r="HN858" i="11"/>
  <c r="HN859" i="11"/>
  <c r="HN860" i="11"/>
  <c r="HN861" i="11"/>
  <c r="HN862" i="11"/>
  <c r="HN863" i="11"/>
  <c r="HN864" i="11"/>
  <c r="HN865" i="11"/>
  <c r="HN866" i="11"/>
  <c r="HN867" i="11"/>
  <c r="HN868" i="11"/>
  <c r="HN869" i="11"/>
  <c r="HN870" i="11"/>
  <c r="HN871" i="11"/>
  <c r="HN872" i="11"/>
  <c r="HN873" i="11"/>
  <c r="HN874" i="11"/>
  <c r="HN875" i="11"/>
  <c r="HN876" i="11"/>
  <c r="HN877" i="11"/>
  <c r="HN878" i="11"/>
  <c r="HN879" i="11"/>
  <c r="HN880" i="11"/>
  <c r="HN881" i="11"/>
  <c r="HN882" i="11"/>
  <c r="HN883" i="11"/>
  <c r="HN884" i="11"/>
  <c r="HN885" i="11"/>
  <c r="HN886" i="11"/>
  <c r="HN887" i="11"/>
  <c r="HN888" i="11"/>
  <c r="HN889" i="11"/>
  <c r="HN890" i="11"/>
  <c r="HN891" i="11"/>
  <c r="HN892" i="11"/>
  <c r="HN893" i="11"/>
  <c r="HN894" i="11"/>
  <c r="HN895" i="11"/>
  <c r="HN896" i="11"/>
  <c r="HN897" i="11"/>
  <c r="HN898" i="11"/>
  <c r="HN899" i="11"/>
  <c r="HN900" i="11"/>
  <c r="HN901" i="11"/>
  <c r="HN902" i="11"/>
  <c r="HN903" i="11"/>
  <c r="HN904" i="11"/>
  <c r="HN905" i="11"/>
  <c r="HN906" i="11"/>
  <c r="HN907" i="11"/>
  <c r="HN908" i="11"/>
  <c r="HN909" i="11"/>
  <c r="HN910" i="11"/>
  <c r="HN911" i="11"/>
  <c r="HN912" i="11"/>
  <c r="HN913" i="11"/>
  <c r="HN914" i="11"/>
  <c r="HN915" i="11"/>
  <c r="HN916" i="11"/>
  <c r="HN917" i="11"/>
  <c r="HN918" i="11"/>
  <c r="HN919" i="11"/>
  <c r="HN920" i="11"/>
  <c r="HN921" i="11"/>
  <c r="HN922" i="11"/>
  <c r="HN923" i="11"/>
  <c r="HN924" i="11"/>
  <c r="HN925" i="11"/>
  <c r="HN926" i="11"/>
  <c r="HN927" i="11"/>
  <c r="HN928" i="11"/>
  <c r="HN929" i="11"/>
  <c r="HN930" i="11"/>
  <c r="HN931" i="11"/>
  <c r="HN932" i="11"/>
  <c r="HN933" i="11"/>
  <c r="HN934" i="11"/>
  <c r="HN935" i="11"/>
  <c r="HN936" i="11"/>
  <c r="HN937" i="11"/>
  <c r="HN938" i="11"/>
  <c r="HN939" i="11"/>
  <c r="HN940" i="11"/>
  <c r="HN941" i="11"/>
  <c r="HN942" i="11"/>
  <c r="HN943" i="11"/>
  <c r="HN944" i="11"/>
  <c r="HN945" i="11"/>
  <c r="HN946" i="11"/>
  <c r="HN947" i="11"/>
  <c r="HN948" i="11"/>
  <c r="HN949" i="11"/>
  <c r="HN950" i="11"/>
  <c r="HN951" i="11"/>
  <c r="HN952" i="11"/>
  <c r="HN953" i="11"/>
  <c r="HN954" i="11"/>
  <c r="HN955" i="11"/>
  <c r="HN956" i="11"/>
  <c r="HN957" i="11"/>
  <c r="HN958" i="11"/>
  <c r="HN959" i="11"/>
  <c r="HM1712" i="11"/>
  <c r="HM1713" i="11"/>
  <c r="HM1714" i="11"/>
  <c r="HM1715" i="11"/>
  <c r="HM1716" i="11"/>
  <c r="HM1717" i="11"/>
  <c r="HM1718" i="11"/>
  <c r="HM1719" i="11"/>
  <c r="HM1720" i="11"/>
  <c r="HM1721" i="11"/>
  <c r="HM1722" i="11"/>
  <c r="HM1723" i="11"/>
  <c r="HM1724" i="11"/>
  <c r="HM1725" i="11"/>
  <c r="HM1726" i="11"/>
  <c r="HM1727" i="11"/>
  <c r="HM1728" i="11"/>
  <c r="HM1729" i="11"/>
  <c r="HM1730" i="11"/>
  <c r="HM1731" i="11"/>
  <c r="HM1732" i="11"/>
  <c r="HM1733" i="11"/>
  <c r="HM1734" i="11"/>
  <c r="HM1735" i="11"/>
  <c r="HM1736" i="11"/>
  <c r="HM1737" i="11"/>
  <c r="HM1738" i="11"/>
  <c r="HM1739" i="11"/>
  <c r="HM1740" i="11"/>
  <c r="HM1741" i="11"/>
  <c r="HM1742" i="11"/>
  <c r="HM1743" i="11"/>
  <c r="HM1744" i="11"/>
  <c r="HM1745" i="11"/>
  <c r="HM1746" i="11"/>
  <c r="HM1747" i="11"/>
  <c r="HM1748" i="11"/>
  <c r="HM1749" i="11"/>
  <c r="HM1750" i="11"/>
  <c r="HM1751" i="11"/>
  <c r="HM1752" i="11"/>
  <c r="HM1753" i="11"/>
  <c r="HM1754" i="11"/>
  <c r="HM1755" i="11"/>
  <c r="HM1756" i="11"/>
  <c r="HM1757" i="11"/>
  <c r="HM1758" i="11"/>
  <c r="HM1759" i="11"/>
  <c r="HM1760" i="11"/>
  <c r="HM1761" i="11"/>
  <c r="HM1762" i="11"/>
  <c r="HM1763" i="11"/>
  <c r="HM1764" i="11"/>
  <c r="HM1765" i="11"/>
  <c r="HM1766" i="11"/>
  <c r="HM1767" i="11"/>
  <c r="HM1768" i="11"/>
  <c r="HM1769" i="11"/>
  <c r="HM1770" i="11"/>
  <c r="HM1771" i="11"/>
  <c r="HM1772" i="11"/>
  <c r="HM1773" i="11"/>
  <c r="HM1774" i="11"/>
  <c r="HM1775" i="11"/>
  <c r="HM1776" i="11"/>
  <c r="HM1777" i="11"/>
  <c r="HM1778" i="11"/>
  <c r="HM1779" i="11"/>
  <c r="HM1780" i="11"/>
  <c r="HM1781" i="11"/>
  <c r="HM1782" i="11"/>
  <c r="HM1783" i="11"/>
  <c r="HM1784" i="11"/>
  <c r="HM1785" i="11"/>
  <c r="HM1786" i="11"/>
  <c r="HM1787" i="11"/>
  <c r="HM1788" i="11"/>
  <c r="HM1789" i="11"/>
  <c r="HM1790" i="11"/>
  <c r="HM1791" i="11"/>
  <c r="HM1792" i="11"/>
  <c r="HM1793" i="11"/>
  <c r="HM1794" i="11"/>
  <c r="HM1795" i="11"/>
  <c r="HM1796" i="11"/>
  <c r="HM1797" i="11"/>
  <c r="HM1798" i="11"/>
  <c r="HM1799" i="11"/>
  <c r="HM1800" i="11"/>
  <c r="HM1801" i="11"/>
  <c r="HM1802" i="11"/>
  <c r="HM1803" i="11"/>
  <c r="HM1804" i="11"/>
  <c r="HM1805" i="11"/>
  <c r="HM1806" i="11"/>
  <c r="HM1807" i="11"/>
  <c r="HM1808" i="11"/>
  <c r="HM1809" i="11"/>
  <c r="HM1810" i="11"/>
  <c r="HM1811" i="11"/>
  <c r="HM1812" i="11"/>
  <c r="HM1813" i="11"/>
  <c r="HM1814" i="11"/>
  <c r="HM1815" i="11"/>
  <c r="HM1816" i="11"/>
  <c r="HM1817" i="11"/>
  <c r="HM1818" i="11"/>
  <c r="HM1819" i="11"/>
  <c r="HM1820" i="11"/>
  <c r="HM1821" i="11"/>
  <c r="HM1822" i="11"/>
  <c r="HM1823" i="11"/>
  <c r="HM1824" i="11"/>
  <c r="HM1825" i="11"/>
  <c r="HM1826" i="11"/>
  <c r="HM1827" i="11"/>
  <c r="HM1828" i="11"/>
  <c r="HM1829" i="11"/>
  <c r="HM1830" i="11"/>
  <c r="HM1831" i="11"/>
  <c r="HM1832" i="11"/>
  <c r="HM1833" i="11"/>
  <c r="HM1834" i="11"/>
  <c r="HM1835" i="11"/>
  <c r="HM1836" i="11"/>
  <c r="HM1837" i="11"/>
  <c r="HM1838" i="11"/>
  <c r="HM1839" i="11"/>
  <c r="HM1840" i="11"/>
  <c r="HM1841" i="11"/>
  <c r="HM1842" i="11"/>
  <c r="HM1843" i="11"/>
  <c r="HM1844" i="11"/>
  <c r="HM1845" i="11"/>
  <c r="HM1846" i="11"/>
  <c r="HM1847" i="11"/>
  <c r="HM1848" i="11"/>
  <c r="HM1849" i="11"/>
  <c r="HM1850" i="11"/>
  <c r="HM1851" i="11"/>
  <c r="HM1852" i="11"/>
  <c r="HM1853" i="11"/>
  <c r="HM1854" i="11"/>
  <c r="HM1855" i="11"/>
  <c r="HM1856" i="11"/>
  <c r="HM1857" i="11"/>
  <c r="HM1858" i="11"/>
  <c r="HM1859" i="11"/>
  <c r="HM1860" i="11"/>
  <c r="HM1861" i="11"/>
  <c r="HM1862" i="11"/>
  <c r="HM1863" i="11"/>
  <c r="HM1864" i="11"/>
  <c r="HM1865" i="11"/>
  <c r="HM1866" i="11"/>
  <c r="HM1867" i="11"/>
  <c r="HM1868" i="11"/>
  <c r="HM1869" i="11"/>
  <c r="HM1870" i="11"/>
  <c r="HM1871" i="11"/>
  <c r="HM1872" i="11"/>
  <c r="HM1873" i="11"/>
  <c r="HM1874" i="11"/>
  <c r="HM1875" i="11"/>
  <c r="HM1876" i="11"/>
  <c r="HM1877" i="11"/>
  <c r="HM1878" i="11"/>
  <c r="HM1879" i="11"/>
  <c r="HM1880" i="11"/>
  <c r="HM1881" i="11"/>
  <c r="HM1882" i="11"/>
  <c r="HM1883" i="11"/>
  <c r="HM1884" i="11"/>
  <c r="HM1885" i="11"/>
  <c r="HM1886" i="11"/>
  <c r="HM1887" i="11"/>
  <c r="HM1888" i="11"/>
  <c r="HM1889" i="11"/>
  <c r="HM1890" i="11"/>
  <c r="HM1891" i="11"/>
  <c r="HM1892" i="11"/>
  <c r="HM1893" i="11"/>
  <c r="HM1894" i="11"/>
  <c r="HM1895" i="11"/>
  <c r="HM1896" i="11"/>
  <c r="HM1897" i="11"/>
  <c r="HM1898" i="11"/>
  <c r="HM1899" i="11"/>
  <c r="HM1900" i="11"/>
  <c r="HM1901" i="11"/>
  <c r="HM1902" i="11"/>
  <c r="HM1903" i="11"/>
  <c r="HM1904" i="11"/>
  <c r="HM1905" i="11"/>
  <c r="HM1906" i="11"/>
  <c r="HM1907" i="11"/>
  <c r="HM1908" i="11"/>
  <c r="HM1909" i="11"/>
  <c r="HM1910" i="11"/>
  <c r="HM1911" i="11"/>
  <c r="HM1912" i="11"/>
  <c r="HM1913" i="11"/>
  <c r="HM1914" i="11"/>
  <c r="HM1915" i="11"/>
  <c r="HM1916" i="11"/>
  <c r="HM1917" i="11"/>
  <c r="HM1918" i="11"/>
  <c r="HM1919" i="11"/>
  <c r="HM1920" i="11"/>
  <c r="HM1921" i="11"/>
  <c r="HM1922" i="11"/>
  <c r="HM1923" i="11"/>
  <c r="HM1924" i="11"/>
  <c r="HM1925" i="11"/>
  <c r="HM1926" i="11"/>
  <c r="HM1927" i="11"/>
  <c r="HM1928" i="11"/>
  <c r="IA1929" i="11"/>
  <c r="HM1929" i="11"/>
  <c r="HM1947" i="11"/>
  <c r="HN22" i="11"/>
  <c r="HN23" i="11"/>
  <c r="IA723" i="11"/>
  <c r="HN960" i="11"/>
  <c r="HN976" i="11"/>
  <c r="HN977" i="11"/>
  <c r="HN979" i="11"/>
  <c r="HO741" i="11"/>
  <c r="HO742" i="11"/>
  <c r="HO743" i="11"/>
  <c r="HO744" i="11"/>
  <c r="HO745" i="11"/>
  <c r="HO746" i="11"/>
  <c r="HO747" i="11"/>
  <c r="HO748" i="11"/>
  <c r="HO749" i="11"/>
  <c r="HO750" i="11"/>
  <c r="HO751" i="11"/>
  <c r="HO752" i="11"/>
  <c r="HO753" i="11"/>
  <c r="HO754" i="11"/>
  <c r="HO755" i="11"/>
  <c r="HO756" i="11"/>
  <c r="HO757" i="11"/>
  <c r="HO758" i="11"/>
  <c r="HO759" i="11"/>
  <c r="HO760" i="11"/>
  <c r="HO761" i="11"/>
  <c r="HO762" i="11"/>
  <c r="HO763" i="11"/>
  <c r="HO764" i="11"/>
  <c r="HO765" i="11"/>
  <c r="HO766" i="11"/>
  <c r="HO767" i="11"/>
  <c r="HO768" i="11"/>
  <c r="HO769" i="11"/>
  <c r="HO770" i="11"/>
  <c r="HO771" i="11"/>
  <c r="HO772" i="11"/>
  <c r="HO773" i="11"/>
  <c r="HO774" i="11"/>
  <c r="HO775" i="11"/>
  <c r="HO776" i="11"/>
  <c r="HO777" i="11"/>
  <c r="HO778" i="11"/>
  <c r="HO779" i="11"/>
  <c r="HO780" i="11"/>
  <c r="HO781" i="11"/>
  <c r="HO782" i="11"/>
  <c r="HO783" i="11"/>
  <c r="HO784" i="11"/>
  <c r="HO785" i="11"/>
  <c r="HO786" i="11"/>
  <c r="HO787" i="11"/>
  <c r="HO788" i="11"/>
  <c r="HO789" i="11"/>
  <c r="HO790" i="11"/>
  <c r="HO791" i="11"/>
  <c r="HO792" i="11"/>
  <c r="HO793" i="11"/>
  <c r="HO794" i="11"/>
  <c r="HO795" i="11"/>
  <c r="HO796" i="11"/>
  <c r="HO797" i="11"/>
  <c r="HO798" i="11"/>
  <c r="HO799" i="11"/>
  <c r="HO800" i="11"/>
  <c r="HO801" i="11"/>
  <c r="HO802" i="11"/>
  <c r="HO803" i="11"/>
  <c r="HO804" i="11"/>
  <c r="HO805" i="11"/>
  <c r="HO806" i="11"/>
  <c r="HO807" i="11"/>
  <c r="HO808" i="11"/>
  <c r="HO809" i="11"/>
  <c r="HO810" i="11"/>
  <c r="HO811" i="11"/>
  <c r="HO812" i="11"/>
  <c r="HO813" i="11"/>
  <c r="HO814" i="11"/>
  <c r="HO815" i="11"/>
  <c r="HO816" i="11"/>
  <c r="HO817" i="11"/>
  <c r="HO818" i="11"/>
  <c r="HO819" i="11"/>
  <c r="HO820" i="11"/>
  <c r="HO821" i="11"/>
  <c r="HO822" i="11"/>
  <c r="HO823" i="11"/>
  <c r="HO824" i="11"/>
  <c r="HO825" i="11"/>
  <c r="HO826" i="11"/>
  <c r="HO827" i="11"/>
  <c r="HO828" i="11"/>
  <c r="HO829" i="11"/>
  <c r="HO830" i="11"/>
  <c r="HO831" i="11"/>
  <c r="HO832" i="11"/>
  <c r="HO833" i="11"/>
  <c r="HO834" i="11"/>
  <c r="HO835" i="11"/>
  <c r="HO836" i="11"/>
  <c r="HO837" i="11"/>
  <c r="HO838" i="11"/>
  <c r="HO839" i="11"/>
  <c r="HO840" i="11"/>
  <c r="HO841" i="11"/>
  <c r="HO842" i="11"/>
  <c r="HO843" i="11"/>
  <c r="HO844" i="11"/>
  <c r="HO845" i="11"/>
  <c r="HO846" i="11"/>
  <c r="HO847" i="11"/>
  <c r="HO848" i="11"/>
  <c r="HO849" i="11"/>
  <c r="HO850" i="11"/>
  <c r="HO851" i="11"/>
  <c r="HO852" i="11"/>
  <c r="HO853" i="11"/>
  <c r="HO854" i="11"/>
  <c r="HO855" i="11"/>
  <c r="HO856" i="11"/>
  <c r="HO857" i="11"/>
  <c r="HO858" i="11"/>
  <c r="HO859" i="11"/>
  <c r="HO860" i="11"/>
  <c r="HO861" i="11"/>
  <c r="HO862" i="11"/>
  <c r="HO863" i="11"/>
  <c r="HO864" i="11"/>
  <c r="HO865" i="11"/>
  <c r="HO866" i="11"/>
  <c r="HO867" i="11"/>
  <c r="HO868" i="11"/>
  <c r="HO869" i="11"/>
  <c r="HO870" i="11"/>
  <c r="HO871" i="11"/>
  <c r="HO872" i="11"/>
  <c r="HO873" i="11"/>
  <c r="HO874" i="11"/>
  <c r="HO875" i="11"/>
  <c r="HO876" i="11"/>
  <c r="HO877" i="11"/>
  <c r="HO878" i="11"/>
  <c r="HO879" i="11"/>
  <c r="HO880" i="11"/>
  <c r="HO881" i="11"/>
  <c r="HO882" i="11"/>
  <c r="HO883" i="11"/>
  <c r="HO884" i="11"/>
  <c r="HO885" i="11"/>
  <c r="HO886" i="11"/>
  <c r="HO887" i="11"/>
  <c r="HO888" i="11"/>
  <c r="HO889" i="11"/>
  <c r="HO890" i="11"/>
  <c r="HO891" i="11"/>
  <c r="HO892" i="11"/>
  <c r="HO893" i="11"/>
  <c r="HO894" i="11"/>
  <c r="HO895" i="11"/>
  <c r="HO896" i="11"/>
  <c r="HO897" i="11"/>
  <c r="HO898" i="11"/>
  <c r="HO899" i="11"/>
  <c r="HO900" i="11"/>
  <c r="HO901" i="11"/>
  <c r="HO902" i="11"/>
  <c r="HO903" i="11"/>
  <c r="HO904" i="11"/>
  <c r="HO905" i="11"/>
  <c r="HO906" i="11"/>
  <c r="HO907" i="11"/>
  <c r="HO908" i="11"/>
  <c r="HO909" i="11"/>
  <c r="HO910" i="11"/>
  <c r="HO911" i="11"/>
  <c r="HO912" i="11"/>
  <c r="HO913" i="11"/>
  <c r="HO914" i="11"/>
  <c r="HO915" i="11"/>
  <c r="HO916" i="11"/>
  <c r="HO917" i="11"/>
  <c r="HO918" i="11"/>
  <c r="HO919" i="11"/>
  <c r="HO920" i="11"/>
  <c r="HO921" i="11"/>
  <c r="HO922" i="11"/>
  <c r="HO923" i="11"/>
  <c r="HO924" i="11"/>
  <c r="HO925" i="11"/>
  <c r="HO926" i="11"/>
  <c r="HO927" i="11"/>
  <c r="HO928" i="11"/>
  <c r="HO929" i="11"/>
  <c r="HO930" i="11"/>
  <c r="HO931" i="11"/>
  <c r="HO932" i="11"/>
  <c r="HO933" i="11"/>
  <c r="HO934" i="11"/>
  <c r="HO935" i="11"/>
  <c r="HO936" i="11"/>
  <c r="HO937" i="11"/>
  <c r="HO938" i="11"/>
  <c r="HO939" i="11"/>
  <c r="HO940" i="11"/>
  <c r="HO941" i="11"/>
  <c r="HO942" i="11"/>
  <c r="HO943" i="11"/>
  <c r="HO944" i="11"/>
  <c r="HO945" i="11"/>
  <c r="HO946" i="11"/>
  <c r="HO947" i="11"/>
  <c r="HO948" i="11"/>
  <c r="HO949" i="11"/>
  <c r="HO950" i="11"/>
  <c r="HO951" i="11"/>
  <c r="HO952" i="11"/>
  <c r="HO953" i="11"/>
  <c r="HO954" i="11"/>
  <c r="HO955" i="11"/>
  <c r="HO956" i="11"/>
  <c r="HO957" i="11"/>
  <c r="HO958" i="11"/>
  <c r="HO959" i="11"/>
  <c r="HO960" i="11"/>
  <c r="HN1712" i="11"/>
  <c r="HN1713" i="11"/>
  <c r="HN1714" i="11"/>
  <c r="HN1715" i="11"/>
  <c r="HN1716" i="11"/>
  <c r="HN1717" i="11"/>
  <c r="HN1718" i="11"/>
  <c r="HN1719" i="11"/>
  <c r="HN1720" i="11"/>
  <c r="HN1721" i="11"/>
  <c r="HN1722" i="11"/>
  <c r="HN1723" i="11"/>
  <c r="HN1724" i="11"/>
  <c r="HN1725" i="11"/>
  <c r="HN1726" i="11"/>
  <c r="HN1727" i="11"/>
  <c r="HN1728" i="11"/>
  <c r="HN1729" i="11"/>
  <c r="HN1730" i="11"/>
  <c r="HN1731" i="11"/>
  <c r="HN1732" i="11"/>
  <c r="HN1733" i="11"/>
  <c r="HN1734" i="11"/>
  <c r="HN1735" i="11"/>
  <c r="HN1736" i="11"/>
  <c r="HN1737" i="11"/>
  <c r="HN1738" i="11"/>
  <c r="HN1739" i="11"/>
  <c r="HN1740" i="11"/>
  <c r="HN1741" i="11"/>
  <c r="HN1742" i="11"/>
  <c r="HN1743" i="11"/>
  <c r="HN1744" i="11"/>
  <c r="HN1745" i="11"/>
  <c r="HN1746" i="11"/>
  <c r="HN1747" i="11"/>
  <c r="HN1748" i="11"/>
  <c r="HN1749" i="11"/>
  <c r="HN1750" i="11"/>
  <c r="HN1751" i="11"/>
  <c r="HN1752" i="11"/>
  <c r="HN1753" i="11"/>
  <c r="HN1754" i="11"/>
  <c r="HN1755" i="11"/>
  <c r="HN1756" i="11"/>
  <c r="HN1757" i="11"/>
  <c r="HN1758" i="11"/>
  <c r="HN1759" i="11"/>
  <c r="HN1760" i="11"/>
  <c r="HN1761" i="11"/>
  <c r="HN1762" i="11"/>
  <c r="HN1763" i="11"/>
  <c r="HN1764" i="11"/>
  <c r="HN1765" i="11"/>
  <c r="HN1766" i="11"/>
  <c r="HN1767" i="11"/>
  <c r="HN1768" i="11"/>
  <c r="HN1769" i="11"/>
  <c r="HN1770" i="11"/>
  <c r="HN1771" i="11"/>
  <c r="HN1772" i="11"/>
  <c r="HN1773" i="11"/>
  <c r="HN1774" i="11"/>
  <c r="HN1775" i="11"/>
  <c r="HN1776" i="11"/>
  <c r="HN1777" i="11"/>
  <c r="HN1778" i="11"/>
  <c r="HN1779" i="11"/>
  <c r="HN1780" i="11"/>
  <c r="HN1781" i="11"/>
  <c r="HN1782" i="11"/>
  <c r="HN1783" i="11"/>
  <c r="HN1784" i="11"/>
  <c r="HN1785" i="11"/>
  <c r="HN1786" i="11"/>
  <c r="HN1787" i="11"/>
  <c r="HN1788" i="11"/>
  <c r="HN1789" i="11"/>
  <c r="HN1790" i="11"/>
  <c r="HN1791" i="11"/>
  <c r="HN1792" i="11"/>
  <c r="HN1793" i="11"/>
  <c r="HN1794" i="11"/>
  <c r="HN1795" i="11"/>
  <c r="HN1796" i="11"/>
  <c r="HN1797" i="11"/>
  <c r="HN1798" i="11"/>
  <c r="HN1799" i="11"/>
  <c r="HN1800" i="11"/>
  <c r="HN1801" i="11"/>
  <c r="HN1802" i="11"/>
  <c r="HN1803" i="11"/>
  <c r="HN1804" i="11"/>
  <c r="HN1805" i="11"/>
  <c r="HN1806" i="11"/>
  <c r="HN1807" i="11"/>
  <c r="HN1808" i="11"/>
  <c r="HN1809" i="11"/>
  <c r="HN1810" i="11"/>
  <c r="HN1811" i="11"/>
  <c r="HN1812" i="11"/>
  <c r="HN1813" i="11"/>
  <c r="HN1814" i="11"/>
  <c r="HN1815" i="11"/>
  <c r="HN1816" i="11"/>
  <c r="HN1817" i="11"/>
  <c r="HN1818" i="11"/>
  <c r="HN1819" i="11"/>
  <c r="HN1820" i="11"/>
  <c r="HN1821" i="11"/>
  <c r="HN1822" i="11"/>
  <c r="HN1823" i="11"/>
  <c r="HN1824" i="11"/>
  <c r="HN1825" i="11"/>
  <c r="HN1826" i="11"/>
  <c r="HN1827" i="11"/>
  <c r="HN1828" i="11"/>
  <c r="HN1829" i="11"/>
  <c r="HN1830" i="11"/>
  <c r="HN1831" i="11"/>
  <c r="HN1832" i="11"/>
  <c r="HN1833" i="11"/>
  <c r="HN1834" i="11"/>
  <c r="HN1835" i="11"/>
  <c r="HN1836" i="11"/>
  <c r="HN1837" i="11"/>
  <c r="HN1838" i="11"/>
  <c r="HN1839" i="11"/>
  <c r="HN1840" i="11"/>
  <c r="HN1841" i="11"/>
  <c r="HN1842" i="11"/>
  <c r="HN1843" i="11"/>
  <c r="HN1844" i="11"/>
  <c r="HN1845" i="11"/>
  <c r="HN1846" i="11"/>
  <c r="HN1847" i="11"/>
  <c r="HN1848" i="11"/>
  <c r="HN1849" i="11"/>
  <c r="HN1850" i="11"/>
  <c r="HN1851" i="11"/>
  <c r="HN1852" i="11"/>
  <c r="HN1853" i="11"/>
  <c r="HN1854" i="11"/>
  <c r="HN1855" i="11"/>
  <c r="HN1856" i="11"/>
  <c r="HN1857" i="11"/>
  <c r="HN1858" i="11"/>
  <c r="HN1859" i="11"/>
  <c r="HN1860" i="11"/>
  <c r="HN1861" i="11"/>
  <c r="HN1862" i="11"/>
  <c r="HN1863" i="11"/>
  <c r="HN1864" i="11"/>
  <c r="HN1865" i="11"/>
  <c r="HN1866" i="11"/>
  <c r="HN1867" i="11"/>
  <c r="HN1868" i="11"/>
  <c r="HN1869" i="11"/>
  <c r="HN1870" i="11"/>
  <c r="HN1871" i="11"/>
  <c r="HN1872" i="11"/>
  <c r="HN1873" i="11"/>
  <c r="HN1874" i="11"/>
  <c r="HN1875" i="11"/>
  <c r="HN1876" i="11"/>
  <c r="HN1877" i="11"/>
  <c r="HN1878" i="11"/>
  <c r="HN1879" i="11"/>
  <c r="HN1880" i="11"/>
  <c r="HN1881" i="11"/>
  <c r="HN1882" i="11"/>
  <c r="HN1883" i="11"/>
  <c r="HN1884" i="11"/>
  <c r="HN1885" i="11"/>
  <c r="HN1886" i="11"/>
  <c r="HN1887" i="11"/>
  <c r="HN1888" i="11"/>
  <c r="HN1889" i="11"/>
  <c r="HN1890" i="11"/>
  <c r="HN1891" i="11"/>
  <c r="HN1892" i="11"/>
  <c r="HN1893" i="11"/>
  <c r="HN1894" i="11"/>
  <c r="HN1895" i="11"/>
  <c r="HN1896" i="11"/>
  <c r="HN1897" i="11"/>
  <c r="HN1898" i="11"/>
  <c r="HN1899" i="11"/>
  <c r="HN1900" i="11"/>
  <c r="HN1901" i="11"/>
  <c r="HN1902" i="11"/>
  <c r="HN1903" i="11"/>
  <c r="HN1904" i="11"/>
  <c r="HN1905" i="11"/>
  <c r="HN1906" i="11"/>
  <c r="HN1907" i="11"/>
  <c r="HN1908" i="11"/>
  <c r="HN1909" i="11"/>
  <c r="HN1910" i="11"/>
  <c r="HN1911" i="11"/>
  <c r="HN1912" i="11"/>
  <c r="HN1913" i="11"/>
  <c r="HN1914" i="11"/>
  <c r="HN1915" i="11"/>
  <c r="HN1916" i="11"/>
  <c r="HN1917" i="11"/>
  <c r="HN1918" i="11"/>
  <c r="HN1919" i="11"/>
  <c r="HN1920" i="11"/>
  <c r="HN1921" i="11"/>
  <c r="HN1922" i="11"/>
  <c r="HN1923" i="11"/>
  <c r="HN1924" i="11"/>
  <c r="HN1925" i="11"/>
  <c r="HN1926" i="11"/>
  <c r="HN1927" i="11"/>
  <c r="HN1928" i="11"/>
  <c r="HN1929" i="11"/>
  <c r="IA1930" i="11"/>
  <c r="HN1930" i="11"/>
  <c r="HN1947" i="11"/>
  <c r="HO22" i="11"/>
  <c r="HO23" i="11"/>
  <c r="IA724" i="11"/>
  <c r="HO961" i="11"/>
  <c r="HO976" i="11"/>
  <c r="HP741" i="11"/>
  <c r="HP742" i="11"/>
  <c r="HP743" i="11"/>
  <c r="HP744" i="11"/>
  <c r="HP745" i="11"/>
  <c r="HP746" i="11"/>
  <c r="HP747" i="11"/>
  <c r="HP748" i="11"/>
  <c r="HP749" i="11"/>
  <c r="HP750" i="11"/>
  <c r="HP751" i="11"/>
  <c r="HP752" i="11"/>
  <c r="HP753" i="11"/>
  <c r="HP754" i="11"/>
  <c r="HP755" i="11"/>
  <c r="HP756" i="11"/>
  <c r="HP757" i="11"/>
  <c r="HP758" i="11"/>
  <c r="HP759" i="11"/>
  <c r="HP760" i="11"/>
  <c r="HP761" i="11"/>
  <c r="HP762" i="11"/>
  <c r="HP763" i="11"/>
  <c r="HP764" i="11"/>
  <c r="HP765" i="11"/>
  <c r="HP766" i="11"/>
  <c r="HP767" i="11"/>
  <c r="HP768" i="11"/>
  <c r="HP769" i="11"/>
  <c r="HP770" i="11"/>
  <c r="HP771" i="11"/>
  <c r="HP772" i="11"/>
  <c r="HP773" i="11"/>
  <c r="HP774" i="11"/>
  <c r="HP775" i="11"/>
  <c r="HP776" i="11"/>
  <c r="HP777" i="11"/>
  <c r="HP778" i="11"/>
  <c r="HP779" i="11"/>
  <c r="HP780" i="11"/>
  <c r="HP781" i="11"/>
  <c r="HP782" i="11"/>
  <c r="HP783" i="11"/>
  <c r="HP784" i="11"/>
  <c r="HP785" i="11"/>
  <c r="HP786" i="11"/>
  <c r="HP787" i="11"/>
  <c r="HP788" i="11"/>
  <c r="HP789" i="11"/>
  <c r="HP790" i="11"/>
  <c r="HP791" i="11"/>
  <c r="HP792" i="11"/>
  <c r="HP793" i="11"/>
  <c r="HP794" i="11"/>
  <c r="HP795" i="11"/>
  <c r="HP796" i="11"/>
  <c r="HP797" i="11"/>
  <c r="HP798" i="11"/>
  <c r="HP799" i="11"/>
  <c r="HP800" i="11"/>
  <c r="HP801" i="11"/>
  <c r="HP802" i="11"/>
  <c r="HP803" i="11"/>
  <c r="HP804" i="11"/>
  <c r="HP805" i="11"/>
  <c r="HP806" i="11"/>
  <c r="HP807" i="11"/>
  <c r="HP808" i="11"/>
  <c r="HP809" i="11"/>
  <c r="HP810" i="11"/>
  <c r="HP811" i="11"/>
  <c r="HP812" i="11"/>
  <c r="HP813" i="11"/>
  <c r="HP814" i="11"/>
  <c r="HP815" i="11"/>
  <c r="HP816" i="11"/>
  <c r="HP817" i="11"/>
  <c r="HP818" i="11"/>
  <c r="HP819" i="11"/>
  <c r="HP820" i="11"/>
  <c r="HP821" i="11"/>
  <c r="HP822" i="11"/>
  <c r="HP823" i="11"/>
  <c r="HP824" i="11"/>
  <c r="HP825" i="11"/>
  <c r="HP826" i="11"/>
  <c r="HP827" i="11"/>
  <c r="HP828" i="11"/>
  <c r="HP829" i="11"/>
  <c r="HP830" i="11"/>
  <c r="HP831" i="11"/>
  <c r="HP832" i="11"/>
  <c r="HP833" i="11"/>
  <c r="HP834" i="11"/>
  <c r="HP835" i="11"/>
  <c r="HP836" i="11"/>
  <c r="HP837" i="11"/>
  <c r="HP838" i="11"/>
  <c r="HP839" i="11"/>
  <c r="HP840" i="11"/>
  <c r="HP841" i="11"/>
  <c r="HP842" i="11"/>
  <c r="HP843" i="11"/>
  <c r="HP844" i="11"/>
  <c r="HP845" i="11"/>
  <c r="HP846" i="11"/>
  <c r="HP847" i="11"/>
  <c r="HP848" i="11"/>
  <c r="HP849" i="11"/>
  <c r="HP850" i="11"/>
  <c r="HP851" i="11"/>
  <c r="HP852" i="11"/>
  <c r="HP853" i="11"/>
  <c r="HP854" i="11"/>
  <c r="HP855" i="11"/>
  <c r="HP856" i="11"/>
  <c r="HP857" i="11"/>
  <c r="HP858" i="11"/>
  <c r="HP859" i="11"/>
  <c r="HP860" i="11"/>
  <c r="HP861" i="11"/>
  <c r="HP862" i="11"/>
  <c r="HP863" i="11"/>
  <c r="HP864" i="11"/>
  <c r="HP865" i="11"/>
  <c r="HP866" i="11"/>
  <c r="HP867" i="11"/>
  <c r="HP868" i="11"/>
  <c r="HP869" i="11"/>
  <c r="HP870" i="11"/>
  <c r="HP871" i="11"/>
  <c r="HP872" i="11"/>
  <c r="HP873" i="11"/>
  <c r="HP874" i="11"/>
  <c r="HP875" i="11"/>
  <c r="HP876" i="11"/>
  <c r="HP877" i="11"/>
  <c r="HP878" i="11"/>
  <c r="HP879" i="11"/>
  <c r="HP880" i="11"/>
  <c r="HP881" i="11"/>
  <c r="HP882" i="11"/>
  <c r="HP883" i="11"/>
  <c r="HP884" i="11"/>
  <c r="HP885" i="11"/>
  <c r="HP886" i="11"/>
  <c r="HP887" i="11"/>
  <c r="HP888" i="11"/>
  <c r="HP889" i="11"/>
  <c r="HP890" i="11"/>
  <c r="HP891" i="11"/>
  <c r="HP892" i="11"/>
  <c r="HP893" i="11"/>
  <c r="HP894" i="11"/>
  <c r="HP895" i="11"/>
  <c r="HP896" i="11"/>
  <c r="HP897" i="11"/>
  <c r="HP898" i="11"/>
  <c r="HP899" i="11"/>
  <c r="HP900" i="11"/>
  <c r="HP901" i="11"/>
  <c r="HP902" i="11"/>
  <c r="HP903" i="11"/>
  <c r="HP904" i="11"/>
  <c r="HP905" i="11"/>
  <c r="HP906" i="11"/>
  <c r="HP907" i="11"/>
  <c r="HP908" i="11"/>
  <c r="HP909" i="11"/>
  <c r="HP910" i="11"/>
  <c r="HP911" i="11"/>
  <c r="HP912" i="11"/>
  <c r="HP913" i="11"/>
  <c r="HP914" i="11"/>
  <c r="HP915" i="11"/>
  <c r="HP916" i="11"/>
  <c r="HP917" i="11"/>
  <c r="HP918" i="11"/>
  <c r="HP919" i="11"/>
  <c r="HP920" i="11"/>
  <c r="HP921" i="11"/>
  <c r="HP922" i="11"/>
  <c r="HP923" i="11"/>
  <c r="HP924" i="11"/>
  <c r="HP925" i="11"/>
  <c r="HP926" i="11"/>
  <c r="HP927" i="11"/>
  <c r="HP928" i="11"/>
  <c r="HP929" i="11"/>
  <c r="HP930" i="11"/>
  <c r="HP931" i="11"/>
  <c r="HP932" i="11"/>
  <c r="HP933" i="11"/>
  <c r="HP934" i="11"/>
  <c r="HP935" i="11"/>
  <c r="HP936" i="11"/>
  <c r="HP937" i="11"/>
  <c r="HP938" i="11"/>
  <c r="HP939" i="11"/>
  <c r="HP940" i="11"/>
  <c r="HP941" i="11"/>
  <c r="HP942" i="11"/>
  <c r="HP943" i="11"/>
  <c r="HP944" i="11"/>
  <c r="HP945" i="11"/>
  <c r="HP946" i="11"/>
  <c r="HP947" i="11"/>
  <c r="HP948" i="11"/>
  <c r="HP949" i="11"/>
  <c r="HP950" i="11"/>
  <c r="HP951" i="11"/>
  <c r="HP952" i="11"/>
  <c r="HP953" i="11"/>
  <c r="HP954" i="11"/>
  <c r="HP955" i="11"/>
  <c r="HP956" i="11"/>
  <c r="HP957" i="11"/>
  <c r="HP958" i="11"/>
  <c r="HP959" i="11"/>
  <c r="HP960" i="11"/>
  <c r="HP961" i="11"/>
  <c r="HO1712" i="11"/>
  <c r="HO1713" i="11"/>
  <c r="HO1714" i="11"/>
  <c r="HO1715" i="11"/>
  <c r="HO1716" i="11"/>
  <c r="HO1717" i="11"/>
  <c r="HO1718" i="11"/>
  <c r="HO1719" i="11"/>
  <c r="HO1720" i="11"/>
  <c r="HO1721" i="11"/>
  <c r="HO1722" i="11"/>
  <c r="HO1723" i="11"/>
  <c r="HO1724" i="11"/>
  <c r="HO1725" i="11"/>
  <c r="HO1726" i="11"/>
  <c r="HO1727" i="11"/>
  <c r="HO1728" i="11"/>
  <c r="HO1729" i="11"/>
  <c r="HO1730" i="11"/>
  <c r="HO1731" i="11"/>
  <c r="HO1732" i="11"/>
  <c r="HO1733" i="11"/>
  <c r="HO1734" i="11"/>
  <c r="HO1735" i="11"/>
  <c r="HO1736" i="11"/>
  <c r="HO1737" i="11"/>
  <c r="HO1738" i="11"/>
  <c r="HO1739" i="11"/>
  <c r="HO1740" i="11"/>
  <c r="HO1741" i="11"/>
  <c r="HO1742" i="11"/>
  <c r="HO1743" i="11"/>
  <c r="HO1744" i="11"/>
  <c r="HO1745" i="11"/>
  <c r="HO1746" i="11"/>
  <c r="HO1747" i="11"/>
  <c r="HO1748" i="11"/>
  <c r="HO1749" i="11"/>
  <c r="HO1750" i="11"/>
  <c r="HO1751" i="11"/>
  <c r="HO1752" i="11"/>
  <c r="HO1753" i="11"/>
  <c r="HO1754" i="11"/>
  <c r="HO1755" i="11"/>
  <c r="HO1756" i="11"/>
  <c r="HO1757" i="11"/>
  <c r="HO1758" i="11"/>
  <c r="HO1759" i="11"/>
  <c r="HO1760" i="11"/>
  <c r="HO1761" i="11"/>
  <c r="HO1762" i="11"/>
  <c r="HO1763" i="11"/>
  <c r="HO1764" i="11"/>
  <c r="HO1765" i="11"/>
  <c r="HO1766" i="11"/>
  <c r="HO1767" i="11"/>
  <c r="HO1768" i="11"/>
  <c r="HO1769" i="11"/>
  <c r="HO1770" i="11"/>
  <c r="HO1771" i="11"/>
  <c r="HO1772" i="11"/>
  <c r="HO1773" i="11"/>
  <c r="HO1774" i="11"/>
  <c r="HO1775" i="11"/>
  <c r="HO1776" i="11"/>
  <c r="HO1777" i="11"/>
  <c r="HO1778" i="11"/>
  <c r="HO1779" i="11"/>
  <c r="HO1780" i="11"/>
  <c r="HO1781" i="11"/>
  <c r="HO1782" i="11"/>
  <c r="HO1783" i="11"/>
  <c r="HO1784" i="11"/>
  <c r="HO1785" i="11"/>
  <c r="HO1786" i="11"/>
  <c r="HO1787" i="11"/>
  <c r="HO1788" i="11"/>
  <c r="HO1789" i="11"/>
  <c r="HO1790" i="11"/>
  <c r="HO1791" i="11"/>
  <c r="HO1792" i="11"/>
  <c r="HO1793" i="11"/>
  <c r="HO1794" i="11"/>
  <c r="HO1795" i="11"/>
  <c r="HO1796" i="11"/>
  <c r="HO1797" i="11"/>
  <c r="HO1798" i="11"/>
  <c r="HO1799" i="11"/>
  <c r="HO1800" i="11"/>
  <c r="HO1801" i="11"/>
  <c r="HO1802" i="11"/>
  <c r="HO1803" i="11"/>
  <c r="HO1804" i="11"/>
  <c r="HO1805" i="11"/>
  <c r="HO1806" i="11"/>
  <c r="HO1807" i="11"/>
  <c r="HO1808" i="11"/>
  <c r="HO1809" i="11"/>
  <c r="HO1810" i="11"/>
  <c r="HO1811" i="11"/>
  <c r="HO1812" i="11"/>
  <c r="HO1813" i="11"/>
  <c r="HO1814" i="11"/>
  <c r="HO1815" i="11"/>
  <c r="HO1816" i="11"/>
  <c r="HO1817" i="11"/>
  <c r="HO1818" i="11"/>
  <c r="HO1819" i="11"/>
  <c r="HO1820" i="11"/>
  <c r="HO1821" i="11"/>
  <c r="HO1822" i="11"/>
  <c r="HO1823" i="11"/>
  <c r="HO1824" i="11"/>
  <c r="HO1825" i="11"/>
  <c r="HO1826" i="11"/>
  <c r="HO1827" i="11"/>
  <c r="HO1828" i="11"/>
  <c r="HO1829" i="11"/>
  <c r="HO1830" i="11"/>
  <c r="HO1831" i="11"/>
  <c r="HO1832" i="11"/>
  <c r="HO1833" i="11"/>
  <c r="HO1834" i="11"/>
  <c r="HO1835" i="11"/>
  <c r="HO1836" i="11"/>
  <c r="HO1837" i="11"/>
  <c r="HO1838" i="11"/>
  <c r="HO1839" i="11"/>
  <c r="HO1840" i="11"/>
  <c r="HO1841" i="11"/>
  <c r="HO1842" i="11"/>
  <c r="HO1843" i="11"/>
  <c r="HO1844" i="11"/>
  <c r="HO1845" i="11"/>
  <c r="HO1846" i="11"/>
  <c r="HO1847" i="11"/>
  <c r="HO1848" i="11"/>
  <c r="HO1849" i="11"/>
  <c r="HO1850" i="11"/>
  <c r="HO1851" i="11"/>
  <c r="HO1852" i="11"/>
  <c r="HO1853" i="11"/>
  <c r="HO1854" i="11"/>
  <c r="HO1855" i="11"/>
  <c r="HO1856" i="11"/>
  <c r="HO1857" i="11"/>
  <c r="HO1858" i="11"/>
  <c r="HO1859" i="11"/>
  <c r="HO1860" i="11"/>
  <c r="HO1861" i="11"/>
  <c r="HO1862" i="11"/>
  <c r="HO1863" i="11"/>
  <c r="HO1864" i="11"/>
  <c r="HO1865" i="11"/>
  <c r="HO1866" i="11"/>
  <c r="HO1867" i="11"/>
  <c r="HO1868" i="11"/>
  <c r="HO1869" i="11"/>
  <c r="HO1870" i="11"/>
  <c r="HO1871" i="11"/>
  <c r="HO1872" i="11"/>
  <c r="HO1873" i="11"/>
  <c r="HO1874" i="11"/>
  <c r="HO1875" i="11"/>
  <c r="HO1876" i="11"/>
  <c r="HO1877" i="11"/>
  <c r="HO1878" i="11"/>
  <c r="HO1879" i="11"/>
  <c r="HO1880" i="11"/>
  <c r="HO1881" i="11"/>
  <c r="HO1882" i="11"/>
  <c r="HO1883" i="11"/>
  <c r="HO1884" i="11"/>
  <c r="HO1885" i="11"/>
  <c r="HO1886" i="11"/>
  <c r="HO1887" i="11"/>
  <c r="HO1888" i="11"/>
  <c r="HO1889" i="11"/>
  <c r="HO1890" i="11"/>
  <c r="HO1891" i="11"/>
  <c r="HO1892" i="11"/>
  <c r="HO1893" i="11"/>
  <c r="HO1894" i="11"/>
  <c r="HO1895" i="11"/>
  <c r="HO1896" i="11"/>
  <c r="HO1897" i="11"/>
  <c r="HO1898" i="11"/>
  <c r="HO1899" i="11"/>
  <c r="HO1900" i="11"/>
  <c r="HO1901" i="11"/>
  <c r="HO1902" i="11"/>
  <c r="HO1903" i="11"/>
  <c r="HO1904" i="11"/>
  <c r="HO1905" i="11"/>
  <c r="HO1906" i="11"/>
  <c r="HO1907" i="11"/>
  <c r="HO1908" i="11"/>
  <c r="HO1909" i="11"/>
  <c r="HO1910" i="11"/>
  <c r="HO1911" i="11"/>
  <c r="HO1912" i="11"/>
  <c r="HO1913" i="11"/>
  <c r="HO1914" i="11"/>
  <c r="HO1915" i="11"/>
  <c r="HO1916" i="11"/>
  <c r="HO1917" i="11"/>
  <c r="HO1918" i="11"/>
  <c r="HO1919" i="11"/>
  <c r="HO1920" i="11"/>
  <c r="HO1921" i="11"/>
  <c r="HO1922" i="11"/>
  <c r="HO1923" i="11"/>
  <c r="HO1924" i="11"/>
  <c r="HO1925" i="11"/>
  <c r="HO1926" i="11"/>
  <c r="HO1927" i="11"/>
  <c r="HO1928" i="11"/>
  <c r="HO1929" i="11"/>
  <c r="HO1930" i="11"/>
  <c r="IA1931" i="11"/>
  <c r="HO1931" i="11"/>
  <c r="HO1947" i="11"/>
  <c r="HP22" i="11"/>
  <c r="HP23" i="11"/>
  <c r="IA725" i="11"/>
  <c r="HP962" i="11"/>
  <c r="HP976" i="11"/>
  <c r="HQ741" i="11"/>
  <c r="HQ742" i="11"/>
  <c r="HQ743" i="11"/>
  <c r="HQ744" i="11"/>
  <c r="HQ745" i="11"/>
  <c r="HQ746" i="11"/>
  <c r="HQ747" i="11"/>
  <c r="HQ748" i="11"/>
  <c r="HQ749" i="11"/>
  <c r="HQ750" i="11"/>
  <c r="HQ751" i="11"/>
  <c r="HQ752" i="11"/>
  <c r="HQ753" i="11"/>
  <c r="HQ754" i="11"/>
  <c r="HQ755" i="11"/>
  <c r="HQ756" i="11"/>
  <c r="HQ757" i="11"/>
  <c r="HQ758" i="11"/>
  <c r="HQ759" i="11"/>
  <c r="HQ760" i="11"/>
  <c r="HQ761" i="11"/>
  <c r="HQ762" i="11"/>
  <c r="HQ763" i="11"/>
  <c r="HQ764" i="11"/>
  <c r="HQ765" i="11"/>
  <c r="HQ766" i="11"/>
  <c r="HQ767" i="11"/>
  <c r="HQ768" i="11"/>
  <c r="HQ769" i="11"/>
  <c r="HQ770" i="11"/>
  <c r="HQ771" i="11"/>
  <c r="HQ772" i="11"/>
  <c r="HQ773" i="11"/>
  <c r="HQ774" i="11"/>
  <c r="HQ775" i="11"/>
  <c r="HQ776" i="11"/>
  <c r="HQ777" i="11"/>
  <c r="HQ778" i="11"/>
  <c r="HQ779" i="11"/>
  <c r="HQ780" i="11"/>
  <c r="HQ781" i="11"/>
  <c r="HQ782" i="11"/>
  <c r="HQ783" i="11"/>
  <c r="HQ784" i="11"/>
  <c r="HQ785" i="11"/>
  <c r="HQ786" i="11"/>
  <c r="HQ787" i="11"/>
  <c r="HQ788" i="11"/>
  <c r="HQ789" i="11"/>
  <c r="HQ790" i="11"/>
  <c r="HQ791" i="11"/>
  <c r="HQ792" i="11"/>
  <c r="HQ793" i="11"/>
  <c r="HQ794" i="11"/>
  <c r="HQ795" i="11"/>
  <c r="HQ796" i="11"/>
  <c r="HQ797" i="11"/>
  <c r="HQ798" i="11"/>
  <c r="HQ799" i="11"/>
  <c r="HQ800" i="11"/>
  <c r="HQ801" i="11"/>
  <c r="HQ802" i="11"/>
  <c r="HQ803" i="11"/>
  <c r="HQ804" i="11"/>
  <c r="HQ805" i="11"/>
  <c r="HQ806" i="11"/>
  <c r="HQ807" i="11"/>
  <c r="HQ808" i="11"/>
  <c r="HQ809" i="11"/>
  <c r="HQ810" i="11"/>
  <c r="HQ811" i="11"/>
  <c r="HQ812" i="11"/>
  <c r="HQ813" i="11"/>
  <c r="HQ814" i="11"/>
  <c r="HQ815" i="11"/>
  <c r="HQ816" i="11"/>
  <c r="HQ817" i="11"/>
  <c r="HQ818" i="11"/>
  <c r="HQ819" i="11"/>
  <c r="HQ820" i="11"/>
  <c r="HQ821" i="11"/>
  <c r="HQ822" i="11"/>
  <c r="HQ823" i="11"/>
  <c r="HQ824" i="11"/>
  <c r="HQ825" i="11"/>
  <c r="HQ826" i="11"/>
  <c r="HQ827" i="11"/>
  <c r="HQ828" i="11"/>
  <c r="HQ829" i="11"/>
  <c r="HQ830" i="11"/>
  <c r="HQ831" i="11"/>
  <c r="HQ832" i="11"/>
  <c r="HQ833" i="11"/>
  <c r="HQ834" i="11"/>
  <c r="HQ835" i="11"/>
  <c r="HQ836" i="11"/>
  <c r="HQ837" i="11"/>
  <c r="HQ838" i="11"/>
  <c r="HQ839" i="11"/>
  <c r="HQ840" i="11"/>
  <c r="HQ841" i="11"/>
  <c r="HQ842" i="11"/>
  <c r="HQ843" i="11"/>
  <c r="HQ844" i="11"/>
  <c r="HQ845" i="11"/>
  <c r="HQ846" i="11"/>
  <c r="HQ847" i="11"/>
  <c r="HQ848" i="11"/>
  <c r="HQ849" i="11"/>
  <c r="HQ850" i="11"/>
  <c r="HQ851" i="11"/>
  <c r="HQ852" i="11"/>
  <c r="HQ853" i="11"/>
  <c r="HQ854" i="11"/>
  <c r="HQ855" i="11"/>
  <c r="HQ856" i="11"/>
  <c r="HQ857" i="11"/>
  <c r="HQ858" i="11"/>
  <c r="HQ859" i="11"/>
  <c r="HQ860" i="11"/>
  <c r="HQ861" i="11"/>
  <c r="HQ862" i="11"/>
  <c r="HQ863" i="11"/>
  <c r="HQ864" i="11"/>
  <c r="HQ865" i="11"/>
  <c r="HQ866" i="11"/>
  <c r="HQ867" i="11"/>
  <c r="HQ868" i="11"/>
  <c r="HQ869" i="11"/>
  <c r="HQ870" i="11"/>
  <c r="HQ871" i="11"/>
  <c r="HQ872" i="11"/>
  <c r="HQ873" i="11"/>
  <c r="HQ874" i="11"/>
  <c r="HQ875" i="11"/>
  <c r="HQ876" i="11"/>
  <c r="HQ877" i="11"/>
  <c r="HQ878" i="11"/>
  <c r="HQ879" i="11"/>
  <c r="HQ880" i="11"/>
  <c r="HQ881" i="11"/>
  <c r="HQ882" i="11"/>
  <c r="HQ883" i="11"/>
  <c r="HQ884" i="11"/>
  <c r="HQ885" i="11"/>
  <c r="HQ886" i="11"/>
  <c r="HQ887" i="11"/>
  <c r="HQ888" i="11"/>
  <c r="HQ889" i="11"/>
  <c r="HQ890" i="11"/>
  <c r="HQ891" i="11"/>
  <c r="HQ892" i="11"/>
  <c r="HQ893" i="11"/>
  <c r="HQ894" i="11"/>
  <c r="HQ895" i="11"/>
  <c r="HQ896" i="11"/>
  <c r="HQ897" i="11"/>
  <c r="HQ898" i="11"/>
  <c r="HQ899" i="11"/>
  <c r="HQ900" i="11"/>
  <c r="HQ901" i="11"/>
  <c r="HQ902" i="11"/>
  <c r="HQ903" i="11"/>
  <c r="HQ904" i="11"/>
  <c r="HQ905" i="11"/>
  <c r="HQ906" i="11"/>
  <c r="HQ907" i="11"/>
  <c r="HQ908" i="11"/>
  <c r="HQ909" i="11"/>
  <c r="HQ910" i="11"/>
  <c r="HQ911" i="11"/>
  <c r="HQ912" i="11"/>
  <c r="HQ913" i="11"/>
  <c r="HQ914" i="11"/>
  <c r="HQ915" i="11"/>
  <c r="HQ916" i="11"/>
  <c r="HQ917" i="11"/>
  <c r="HQ918" i="11"/>
  <c r="HQ919" i="11"/>
  <c r="HQ920" i="11"/>
  <c r="HQ921" i="11"/>
  <c r="HQ922" i="11"/>
  <c r="HQ923" i="11"/>
  <c r="HQ924" i="11"/>
  <c r="HQ925" i="11"/>
  <c r="HQ926" i="11"/>
  <c r="HQ927" i="11"/>
  <c r="HQ928" i="11"/>
  <c r="HQ929" i="11"/>
  <c r="HQ930" i="11"/>
  <c r="HQ931" i="11"/>
  <c r="HQ932" i="11"/>
  <c r="HQ933" i="11"/>
  <c r="HQ934" i="11"/>
  <c r="HQ935" i="11"/>
  <c r="HQ936" i="11"/>
  <c r="HQ937" i="11"/>
  <c r="HQ938" i="11"/>
  <c r="HQ939" i="11"/>
  <c r="HQ940" i="11"/>
  <c r="HQ941" i="11"/>
  <c r="HQ942" i="11"/>
  <c r="HQ943" i="11"/>
  <c r="HQ944" i="11"/>
  <c r="HQ945" i="11"/>
  <c r="HQ946" i="11"/>
  <c r="HQ947" i="11"/>
  <c r="HQ948" i="11"/>
  <c r="HQ949" i="11"/>
  <c r="HQ950" i="11"/>
  <c r="HQ951" i="11"/>
  <c r="HQ952" i="11"/>
  <c r="HQ953" i="11"/>
  <c r="HQ954" i="11"/>
  <c r="HQ955" i="11"/>
  <c r="HQ956" i="11"/>
  <c r="HQ957" i="11"/>
  <c r="HQ958" i="11"/>
  <c r="HQ959" i="11"/>
  <c r="HQ960" i="11"/>
  <c r="HQ961" i="11"/>
  <c r="HQ962" i="11"/>
  <c r="HP1712" i="11"/>
  <c r="HP1713" i="11"/>
  <c r="HP1714" i="11"/>
  <c r="HP1715" i="11"/>
  <c r="HP1716" i="11"/>
  <c r="HP1717" i="11"/>
  <c r="HP1718" i="11"/>
  <c r="HP1719" i="11"/>
  <c r="HP1720" i="11"/>
  <c r="HP1721" i="11"/>
  <c r="HP1722" i="11"/>
  <c r="HP1723" i="11"/>
  <c r="HP1724" i="11"/>
  <c r="HP1725" i="11"/>
  <c r="HP1726" i="11"/>
  <c r="HP1727" i="11"/>
  <c r="HP1728" i="11"/>
  <c r="HP1729" i="11"/>
  <c r="HP1730" i="11"/>
  <c r="HP1731" i="11"/>
  <c r="HP1732" i="11"/>
  <c r="HP1733" i="11"/>
  <c r="HP1734" i="11"/>
  <c r="HP1735" i="11"/>
  <c r="HP1736" i="11"/>
  <c r="HP1737" i="11"/>
  <c r="HP1738" i="11"/>
  <c r="HP1739" i="11"/>
  <c r="HP1740" i="11"/>
  <c r="HP1741" i="11"/>
  <c r="HP1742" i="11"/>
  <c r="HP1743" i="11"/>
  <c r="HP1744" i="11"/>
  <c r="HP1745" i="11"/>
  <c r="HP1746" i="11"/>
  <c r="HP1747" i="11"/>
  <c r="HP1748" i="11"/>
  <c r="HP1749" i="11"/>
  <c r="HP1750" i="11"/>
  <c r="HP1751" i="11"/>
  <c r="HP1752" i="11"/>
  <c r="HP1753" i="11"/>
  <c r="HP1754" i="11"/>
  <c r="HP1755" i="11"/>
  <c r="HP1756" i="11"/>
  <c r="HP1757" i="11"/>
  <c r="HP1758" i="11"/>
  <c r="HP1759" i="11"/>
  <c r="HP1760" i="11"/>
  <c r="HP1761" i="11"/>
  <c r="HP1762" i="11"/>
  <c r="HP1763" i="11"/>
  <c r="HP1764" i="11"/>
  <c r="HP1765" i="11"/>
  <c r="HP1766" i="11"/>
  <c r="HP1767" i="11"/>
  <c r="HP1768" i="11"/>
  <c r="HP1769" i="11"/>
  <c r="HP1770" i="11"/>
  <c r="HP1771" i="11"/>
  <c r="HP1772" i="11"/>
  <c r="HP1773" i="11"/>
  <c r="HP1774" i="11"/>
  <c r="HP1775" i="11"/>
  <c r="HP1776" i="11"/>
  <c r="HP1777" i="11"/>
  <c r="HP1778" i="11"/>
  <c r="HP1779" i="11"/>
  <c r="HP1780" i="11"/>
  <c r="HP1781" i="11"/>
  <c r="HP1782" i="11"/>
  <c r="HP1783" i="11"/>
  <c r="HP1784" i="11"/>
  <c r="HP1785" i="11"/>
  <c r="HP1786" i="11"/>
  <c r="HP1787" i="11"/>
  <c r="HP1788" i="11"/>
  <c r="HP1789" i="11"/>
  <c r="HP1790" i="11"/>
  <c r="HP1791" i="11"/>
  <c r="HP1792" i="11"/>
  <c r="HP1793" i="11"/>
  <c r="HP1794" i="11"/>
  <c r="HP1795" i="11"/>
  <c r="HP1796" i="11"/>
  <c r="HP1797" i="11"/>
  <c r="HP1798" i="11"/>
  <c r="HP1799" i="11"/>
  <c r="HP1800" i="11"/>
  <c r="HP1801" i="11"/>
  <c r="HP1802" i="11"/>
  <c r="HP1803" i="11"/>
  <c r="HP1804" i="11"/>
  <c r="HP1805" i="11"/>
  <c r="HP1806" i="11"/>
  <c r="HP1807" i="11"/>
  <c r="HP1808" i="11"/>
  <c r="HP1809" i="11"/>
  <c r="HP1810" i="11"/>
  <c r="HP1811" i="11"/>
  <c r="HP1812" i="11"/>
  <c r="HP1813" i="11"/>
  <c r="HP1814" i="11"/>
  <c r="HP1815" i="11"/>
  <c r="HP1816" i="11"/>
  <c r="HP1817" i="11"/>
  <c r="HP1818" i="11"/>
  <c r="HP1819" i="11"/>
  <c r="HP1820" i="11"/>
  <c r="HP1821" i="11"/>
  <c r="HP1822" i="11"/>
  <c r="HP1823" i="11"/>
  <c r="HP1824" i="11"/>
  <c r="HP1825" i="11"/>
  <c r="HP1826" i="11"/>
  <c r="HP1827" i="11"/>
  <c r="HP1828" i="11"/>
  <c r="HP1829" i="11"/>
  <c r="HP1830" i="11"/>
  <c r="HP1831" i="11"/>
  <c r="HP1832" i="11"/>
  <c r="HP1833" i="11"/>
  <c r="HP1834" i="11"/>
  <c r="HP1835" i="11"/>
  <c r="HP1836" i="11"/>
  <c r="HP1837" i="11"/>
  <c r="HP1838" i="11"/>
  <c r="HP1839" i="11"/>
  <c r="HP1840" i="11"/>
  <c r="HP1841" i="11"/>
  <c r="HP1842" i="11"/>
  <c r="HP1843" i="11"/>
  <c r="HP1844" i="11"/>
  <c r="HP1845" i="11"/>
  <c r="HP1846" i="11"/>
  <c r="HP1847" i="11"/>
  <c r="HP1848" i="11"/>
  <c r="HP1849" i="11"/>
  <c r="HP1850" i="11"/>
  <c r="HP1851" i="11"/>
  <c r="HP1852" i="11"/>
  <c r="HP1853" i="11"/>
  <c r="HP1854" i="11"/>
  <c r="HP1855" i="11"/>
  <c r="HP1856" i="11"/>
  <c r="HP1857" i="11"/>
  <c r="HP1858" i="11"/>
  <c r="HP1859" i="11"/>
  <c r="HP1860" i="11"/>
  <c r="HP1861" i="11"/>
  <c r="HP1862" i="11"/>
  <c r="HP1863" i="11"/>
  <c r="HP1864" i="11"/>
  <c r="HP1865" i="11"/>
  <c r="HP1866" i="11"/>
  <c r="HP1867" i="11"/>
  <c r="HP1868" i="11"/>
  <c r="HP1869" i="11"/>
  <c r="HP1870" i="11"/>
  <c r="HP1871" i="11"/>
  <c r="HP1872" i="11"/>
  <c r="HP1873" i="11"/>
  <c r="HP1874" i="11"/>
  <c r="HP1875" i="11"/>
  <c r="HP1876" i="11"/>
  <c r="HP1877" i="11"/>
  <c r="HP1878" i="11"/>
  <c r="HP1879" i="11"/>
  <c r="HP1880" i="11"/>
  <c r="HP1881" i="11"/>
  <c r="HP1882" i="11"/>
  <c r="HP1883" i="11"/>
  <c r="HP1884" i="11"/>
  <c r="HP1885" i="11"/>
  <c r="HP1886" i="11"/>
  <c r="HP1887" i="11"/>
  <c r="HP1888" i="11"/>
  <c r="HP1889" i="11"/>
  <c r="HP1890" i="11"/>
  <c r="HP1891" i="11"/>
  <c r="HP1892" i="11"/>
  <c r="HP1893" i="11"/>
  <c r="HP1894" i="11"/>
  <c r="HP1895" i="11"/>
  <c r="HP1896" i="11"/>
  <c r="HP1897" i="11"/>
  <c r="HP1898" i="11"/>
  <c r="HP1899" i="11"/>
  <c r="HP1900" i="11"/>
  <c r="HP1901" i="11"/>
  <c r="HP1902" i="11"/>
  <c r="HP1903" i="11"/>
  <c r="HP1904" i="11"/>
  <c r="HP1905" i="11"/>
  <c r="HP1906" i="11"/>
  <c r="HP1907" i="11"/>
  <c r="HP1908" i="11"/>
  <c r="HP1909" i="11"/>
  <c r="HP1910" i="11"/>
  <c r="HP1911" i="11"/>
  <c r="HP1912" i="11"/>
  <c r="HP1913" i="11"/>
  <c r="HP1914" i="11"/>
  <c r="HP1915" i="11"/>
  <c r="HP1916" i="11"/>
  <c r="HP1917" i="11"/>
  <c r="HP1918" i="11"/>
  <c r="HP1919" i="11"/>
  <c r="HP1920" i="11"/>
  <c r="HP1921" i="11"/>
  <c r="HP1922" i="11"/>
  <c r="HP1923" i="11"/>
  <c r="HP1924" i="11"/>
  <c r="HP1925" i="11"/>
  <c r="HP1926" i="11"/>
  <c r="HP1927" i="11"/>
  <c r="HP1928" i="11"/>
  <c r="HP1929" i="11"/>
  <c r="HP1930" i="11"/>
  <c r="HP1931" i="11"/>
  <c r="IA1932" i="11"/>
  <c r="HP1932" i="11"/>
  <c r="HP1947" i="11"/>
  <c r="HQ22" i="11"/>
  <c r="HQ23" i="11"/>
  <c r="IA726" i="11"/>
  <c r="HQ963" i="11"/>
  <c r="HQ976" i="11"/>
  <c r="HQ977" i="11"/>
  <c r="HQ979" i="11"/>
  <c r="HR741" i="11"/>
  <c r="HR742" i="11"/>
  <c r="HR743" i="11"/>
  <c r="HR744" i="11"/>
  <c r="HR745" i="11"/>
  <c r="HR746" i="11"/>
  <c r="HR747" i="11"/>
  <c r="HR748" i="11"/>
  <c r="HR749" i="11"/>
  <c r="HR750" i="11"/>
  <c r="HR751" i="11"/>
  <c r="HR752" i="11"/>
  <c r="HR753" i="11"/>
  <c r="HR754" i="11"/>
  <c r="HR755" i="11"/>
  <c r="HR756" i="11"/>
  <c r="HR757" i="11"/>
  <c r="HR758" i="11"/>
  <c r="HR759" i="11"/>
  <c r="HR760" i="11"/>
  <c r="HR761" i="11"/>
  <c r="HR762" i="11"/>
  <c r="HR763" i="11"/>
  <c r="HR764" i="11"/>
  <c r="HR765" i="11"/>
  <c r="HR766" i="11"/>
  <c r="HR767" i="11"/>
  <c r="HR768" i="11"/>
  <c r="HR769" i="11"/>
  <c r="HR770" i="11"/>
  <c r="HR771" i="11"/>
  <c r="HR772" i="11"/>
  <c r="HR773" i="11"/>
  <c r="HR774" i="11"/>
  <c r="HR775" i="11"/>
  <c r="HR776" i="11"/>
  <c r="HR777" i="11"/>
  <c r="HR778" i="11"/>
  <c r="HR779" i="11"/>
  <c r="HR780" i="11"/>
  <c r="HR781" i="11"/>
  <c r="HR782" i="11"/>
  <c r="HR783" i="11"/>
  <c r="HR784" i="11"/>
  <c r="HR785" i="11"/>
  <c r="HR786" i="11"/>
  <c r="HR787" i="11"/>
  <c r="HR788" i="11"/>
  <c r="HR789" i="11"/>
  <c r="HR790" i="11"/>
  <c r="HR791" i="11"/>
  <c r="HR792" i="11"/>
  <c r="HR793" i="11"/>
  <c r="HR794" i="11"/>
  <c r="HR795" i="11"/>
  <c r="HR796" i="11"/>
  <c r="HR797" i="11"/>
  <c r="HR798" i="11"/>
  <c r="HR799" i="11"/>
  <c r="HR800" i="11"/>
  <c r="HR801" i="11"/>
  <c r="HR802" i="11"/>
  <c r="HR803" i="11"/>
  <c r="HR804" i="11"/>
  <c r="HR805" i="11"/>
  <c r="HR806" i="11"/>
  <c r="HR807" i="11"/>
  <c r="HR808" i="11"/>
  <c r="HR809" i="11"/>
  <c r="HR810" i="11"/>
  <c r="HR811" i="11"/>
  <c r="HR812" i="11"/>
  <c r="HR813" i="11"/>
  <c r="HR814" i="11"/>
  <c r="HR815" i="11"/>
  <c r="HR816" i="11"/>
  <c r="HR817" i="11"/>
  <c r="HR818" i="11"/>
  <c r="HR819" i="11"/>
  <c r="HR820" i="11"/>
  <c r="HR821" i="11"/>
  <c r="HR822" i="11"/>
  <c r="HR823" i="11"/>
  <c r="HR824" i="11"/>
  <c r="HR825" i="11"/>
  <c r="HR826" i="11"/>
  <c r="HR827" i="11"/>
  <c r="HR828" i="11"/>
  <c r="HR829" i="11"/>
  <c r="HR830" i="11"/>
  <c r="HR831" i="11"/>
  <c r="HR832" i="11"/>
  <c r="HR833" i="11"/>
  <c r="HR834" i="11"/>
  <c r="HR835" i="11"/>
  <c r="HR836" i="11"/>
  <c r="HR837" i="11"/>
  <c r="HR838" i="11"/>
  <c r="HR839" i="11"/>
  <c r="HR840" i="11"/>
  <c r="HR841" i="11"/>
  <c r="HR842" i="11"/>
  <c r="HR843" i="11"/>
  <c r="HR844" i="11"/>
  <c r="HR845" i="11"/>
  <c r="HR846" i="11"/>
  <c r="HR847" i="11"/>
  <c r="HR848" i="11"/>
  <c r="HR849" i="11"/>
  <c r="HR850" i="11"/>
  <c r="HR851" i="11"/>
  <c r="HR852" i="11"/>
  <c r="HR853" i="11"/>
  <c r="HR854" i="11"/>
  <c r="HR855" i="11"/>
  <c r="HR856" i="11"/>
  <c r="HR857" i="11"/>
  <c r="HR858" i="11"/>
  <c r="HR859" i="11"/>
  <c r="HR860" i="11"/>
  <c r="HR861" i="11"/>
  <c r="HR862" i="11"/>
  <c r="HR863" i="11"/>
  <c r="HR864" i="11"/>
  <c r="HR865" i="11"/>
  <c r="HR866" i="11"/>
  <c r="HR867" i="11"/>
  <c r="HR868" i="11"/>
  <c r="HR869" i="11"/>
  <c r="HR870" i="11"/>
  <c r="HR871" i="11"/>
  <c r="HR872" i="11"/>
  <c r="HR873" i="11"/>
  <c r="HR874" i="11"/>
  <c r="HR875" i="11"/>
  <c r="HR876" i="11"/>
  <c r="HR877" i="11"/>
  <c r="HR878" i="11"/>
  <c r="HR879" i="11"/>
  <c r="HR880" i="11"/>
  <c r="HR881" i="11"/>
  <c r="HR882" i="11"/>
  <c r="HR883" i="11"/>
  <c r="HR884" i="11"/>
  <c r="HR885" i="11"/>
  <c r="HR886" i="11"/>
  <c r="HR887" i="11"/>
  <c r="HR888" i="11"/>
  <c r="HR889" i="11"/>
  <c r="HR890" i="11"/>
  <c r="HR891" i="11"/>
  <c r="HR892" i="11"/>
  <c r="HR893" i="11"/>
  <c r="HR894" i="11"/>
  <c r="HR895" i="11"/>
  <c r="HR896" i="11"/>
  <c r="HR897" i="11"/>
  <c r="HR898" i="11"/>
  <c r="HR899" i="11"/>
  <c r="HR900" i="11"/>
  <c r="HR901" i="11"/>
  <c r="HR902" i="11"/>
  <c r="HR903" i="11"/>
  <c r="HR904" i="11"/>
  <c r="HR905" i="11"/>
  <c r="HR906" i="11"/>
  <c r="HR907" i="11"/>
  <c r="HR908" i="11"/>
  <c r="HR909" i="11"/>
  <c r="HR910" i="11"/>
  <c r="HR911" i="11"/>
  <c r="HR912" i="11"/>
  <c r="HR913" i="11"/>
  <c r="HR914" i="11"/>
  <c r="HR915" i="11"/>
  <c r="HR916" i="11"/>
  <c r="HR917" i="11"/>
  <c r="HR918" i="11"/>
  <c r="HR919" i="11"/>
  <c r="HR920" i="11"/>
  <c r="HR921" i="11"/>
  <c r="HR922" i="11"/>
  <c r="HR923" i="11"/>
  <c r="HR924" i="11"/>
  <c r="HR925" i="11"/>
  <c r="HR926" i="11"/>
  <c r="HR927" i="11"/>
  <c r="HR928" i="11"/>
  <c r="HR929" i="11"/>
  <c r="HR930" i="11"/>
  <c r="HR931" i="11"/>
  <c r="HR932" i="11"/>
  <c r="HR933" i="11"/>
  <c r="HR934" i="11"/>
  <c r="HR935" i="11"/>
  <c r="HR936" i="11"/>
  <c r="HR937" i="11"/>
  <c r="HR938" i="11"/>
  <c r="HR939" i="11"/>
  <c r="HR940" i="11"/>
  <c r="HR941" i="11"/>
  <c r="HR942" i="11"/>
  <c r="HR943" i="11"/>
  <c r="HR944" i="11"/>
  <c r="HR945" i="11"/>
  <c r="HR946" i="11"/>
  <c r="HR947" i="11"/>
  <c r="HR948" i="11"/>
  <c r="HR949" i="11"/>
  <c r="HR950" i="11"/>
  <c r="HR951" i="11"/>
  <c r="HR952" i="11"/>
  <c r="HR953" i="11"/>
  <c r="HR954" i="11"/>
  <c r="HR955" i="11"/>
  <c r="HR956" i="11"/>
  <c r="HR957" i="11"/>
  <c r="HR958" i="11"/>
  <c r="HR959" i="11"/>
  <c r="HR960" i="11"/>
  <c r="HR961" i="11"/>
  <c r="HR962" i="11"/>
  <c r="HR963" i="11"/>
  <c r="HQ1712" i="11"/>
  <c r="HQ1713" i="11"/>
  <c r="HQ1714" i="11"/>
  <c r="HQ1715" i="11"/>
  <c r="HQ1716" i="11"/>
  <c r="HQ1717" i="11"/>
  <c r="HQ1718" i="11"/>
  <c r="HQ1719" i="11"/>
  <c r="HQ1720" i="11"/>
  <c r="HQ1721" i="11"/>
  <c r="HQ1722" i="11"/>
  <c r="HQ1723" i="11"/>
  <c r="HQ1724" i="11"/>
  <c r="HQ1725" i="11"/>
  <c r="HQ1726" i="11"/>
  <c r="HQ1727" i="11"/>
  <c r="HQ1728" i="11"/>
  <c r="HQ1729" i="11"/>
  <c r="HQ1730" i="11"/>
  <c r="HQ1731" i="11"/>
  <c r="HQ1732" i="11"/>
  <c r="HQ1733" i="11"/>
  <c r="HQ1734" i="11"/>
  <c r="HQ1735" i="11"/>
  <c r="HQ1736" i="11"/>
  <c r="HQ1737" i="11"/>
  <c r="HQ1738" i="11"/>
  <c r="HQ1739" i="11"/>
  <c r="HQ1740" i="11"/>
  <c r="HQ1741" i="11"/>
  <c r="HQ1742" i="11"/>
  <c r="HQ1743" i="11"/>
  <c r="HQ1744" i="11"/>
  <c r="HQ1745" i="11"/>
  <c r="HQ1746" i="11"/>
  <c r="HQ1747" i="11"/>
  <c r="HQ1748" i="11"/>
  <c r="HQ1749" i="11"/>
  <c r="HQ1750" i="11"/>
  <c r="HQ1751" i="11"/>
  <c r="HQ1752" i="11"/>
  <c r="HQ1753" i="11"/>
  <c r="HQ1754" i="11"/>
  <c r="HQ1755" i="11"/>
  <c r="HQ1756" i="11"/>
  <c r="HQ1757" i="11"/>
  <c r="HQ1758" i="11"/>
  <c r="HQ1759" i="11"/>
  <c r="HQ1760" i="11"/>
  <c r="HQ1761" i="11"/>
  <c r="HQ1762" i="11"/>
  <c r="HQ1763" i="11"/>
  <c r="HQ1764" i="11"/>
  <c r="HQ1765" i="11"/>
  <c r="HQ1766" i="11"/>
  <c r="HQ1767" i="11"/>
  <c r="HQ1768" i="11"/>
  <c r="HQ1769" i="11"/>
  <c r="HQ1770" i="11"/>
  <c r="HQ1771" i="11"/>
  <c r="HQ1772" i="11"/>
  <c r="HQ1773" i="11"/>
  <c r="HQ1774" i="11"/>
  <c r="HQ1775" i="11"/>
  <c r="HQ1776" i="11"/>
  <c r="HQ1777" i="11"/>
  <c r="HQ1778" i="11"/>
  <c r="HQ1779" i="11"/>
  <c r="HQ1780" i="11"/>
  <c r="HQ1781" i="11"/>
  <c r="HQ1782" i="11"/>
  <c r="HQ1783" i="11"/>
  <c r="HQ1784" i="11"/>
  <c r="HQ1785" i="11"/>
  <c r="HQ1786" i="11"/>
  <c r="HQ1787" i="11"/>
  <c r="HQ1788" i="11"/>
  <c r="HQ1789" i="11"/>
  <c r="HQ1790" i="11"/>
  <c r="HQ1791" i="11"/>
  <c r="HQ1792" i="11"/>
  <c r="HQ1793" i="11"/>
  <c r="HQ1794" i="11"/>
  <c r="HQ1795" i="11"/>
  <c r="HQ1796" i="11"/>
  <c r="HQ1797" i="11"/>
  <c r="HQ1798" i="11"/>
  <c r="HQ1799" i="11"/>
  <c r="HQ1800" i="11"/>
  <c r="HQ1801" i="11"/>
  <c r="HQ1802" i="11"/>
  <c r="HQ1803" i="11"/>
  <c r="HQ1804" i="11"/>
  <c r="HQ1805" i="11"/>
  <c r="HQ1806" i="11"/>
  <c r="HQ1807" i="11"/>
  <c r="HQ1808" i="11"/>
  <c r="HQ1809" i="11"/>
  <c r="HQ1810" i="11"/>
  <c r="HQ1811" i="11"/>
  <c r="HQ1812" i="11"/>
  <c r="HQ1813" i="11"/>
  <c r="HQ1814" i="11"/>
  <c r="HQ1815" i="11"/>
  <c r="HQ1816" i="11"/>
  <c r="HQ1817" i="11"/>
  <c r="HQ1818" i="11"/>
  <c r="HQ1819" i="11"/>
  <c r="HQ1820" i="11"/>
  <c r="HQ1821" i="11"/>
  <c r="HQ1822" i="11"/>
  <c r="HQ1823" i="11"/>
  <c r="HQ1824" i="11"/>
  <c r="HQ1825" i="11"/>
  <c r="HQ1826" i="11"/>
  <c r="HQ1827" i="11"/>
  <c r="HQ1828" i="11"/>
  <c r="HQ1829" i="11"/>
  <c r="HQ1830" i="11"/>
  <c r="HQ1831" i="11"/>
  <c r="HQ1832" i="11"/>
  <c r="HQ1833" i="11"/>
  <c r="HQ1834" i="11"/>
  <c r="HQ1835" i="11"/>
  <c r="HQ1836" i="11"/>
  <c r="HQ1837" i="11"/>
  <c r="HQ1838" i="11"/>
  <c r="HQ1839" i="11"/>
  <c r="HQ1840" i="11"/>
  <c r="HQ1841" i="11"/>
  <c r="HQ1842" i="11"/>
  <c r="HQ1843" i="11"/>
  <c r="HQ1844" i="11"/>
  <c r="HQ1845" i="11"/>
  <c r="HQ1846" i="11"/>
  <c r="HQ1847" i="11"/>
  <c r="HQ1848" i="11"/>
  <c r="HQ1849" i="11"/>
  <c r="HQ1850" i="11"/>
  <c r="HQ1851" i="11"/>
  <c r="HQ1852" i="11"/>
  <c r="HQ1853" i="11"/>
  <c r="HQ1854" i="11"/>
  <c r="HQ1855" i="11"/>
  <c r="HQ1856" i="11"/>
  <c r="HQ1857" i="11"/>
  <c r="HQ1858" i="11"/>
  <c r="HQ1859" i="11"/>
  <c r="HQ1860" i="11"/>
  <c r="HQ1861" i="11"/>
  <c r="HQ1862" i="11"/>
  <c r="HQ1863" i="11"/>
  <c r="HQ1864" i="11"/>
  <c r="HQ1865" i="11"/>
  <c r="HQ1866" i="11"/>
  <c r="HQ1867" i="11"/>
  <c r="HQ1868" i="11"/>
  <c r="HQ1869" i="11"/>
  <c r="HQ1870" i="11"/>
  <c r="HQ1871" i="11"/>
  <c r="HQ1872" i="11"/>
  <c r="HQ1873" i="11"/>
  <c r="HQ1874" i="11"/>
  <c r="HQ1875" i="11"/>
  <c r="HQ1876" i="11"/>
  <c r="HQ1877" i="11"/>
  <c r="HQ1878" i="11"/>
  <c r="HQ1879" i="11"/>
  <c r="HQ1880" i="11"/>
  <c r="HQ1881" i="11"/>
  <c r="HQ1882" i="11"/>
  <c r="HQ1883" i="11"/>
  <c r="HQ1884" i="11"/>
  <c r="HQ1885" i="11"/>
  <c r="HQ1886" i="11"/>
  <c r="HQ1887" i="11"/>
  <c r="HQ1888" i="11"/>
  <c r="HQ1889" i="11"/>
  <c r="HQ1890" i="11"/>
  <c r="HQ1891" i="11"/>
  <c r="HQ1892" i="11"/>
  <c r="HQ1893" i="11"/>
  <c r="HQ1894" i="11"/>
  <c r="HQ1895" i="11"/>
  <c r="HQ1896" i="11"/>
  <c r="HQ1897" i="11"/>
  <c r="HQ1898" i="11"/>
  <c r="HQ1899" i="11"/>
  <c r="HQ1900" i="11"/>
  <c r="HQ1901" i="11"/>
  <c r="HQ1902" i="11"/>
  <c r="HQ1903" i="11"/>
  <c r="HQ1904" i="11"/>
  <c r="HQ1905" i="11"/>
  <c r="HQ1906" i="11"/>
  <c r="HQ1907" i="11"/>
  <c r="HQ1908" i="11"/>
  <c r="HQ1909" i="11"/>
  <c r="HQ1910" i="11"/>
  <c r="HQ1911" i="11"/>
  <c r="HQ1912" i="11"/>
  <c r="HQ1913" i="11"/>
  <c r="HQ1914" i="11"/>
  <c r="HQ1915" i="11"/>
  <c r="HQ1916" i="11"/>
  <c r="HQ1917" i="11"/>
  <c r="HQ1918" i="11"/>
  <c r="HQ1919" i="11"/>
  <c r="HQ1920" i="11"/>
  <c r="HQ1921" i="11"/>
  <c r="HQ1922" i="11"/>
  <c r="HQ1923" i="11"/>
  <c r="HQ1924" i="11"/>
  <c r="HQ1925" i="11"/>
  <c r="HQ1926" i="11"/>
  <c r="HQ1927" i="11"/>
  <c r="HQ1928" i="11"/>
  <c r="HQ1929" i="11"/>
  <c r="HQ1930" i="11"/>
  <c r="HQ1931" i="11"/>
  <c r="HQ1932" i="11"/>
  <c r="IA1933" i="11"/>
  <c r="HQ1933" i="11"/>
  <c r="HQ1947" i="11"/>
  <c r="HR22" i="11"/>
  <c r="HR23" i="11"/>
  <c r="IA727" i="11"/>
  <c r="HR964" i="11"/>
  <c r="HR976" i="11"/>
  <c r="HS741" i="11"/>
  <c r="HS742" i="11"/>
  <c r="HS743" i="11"/>
  <c r="HS744" i="11"/>
  <c r="HS745" i="11"/>
  <c r="HS746" i="11"/>
  <c r="HS747" i="11"/>
  <c r="HS748" i="11"/>
  <c r="HS749" i="11"/>
  <c r="HS750" i="11"/>
  <c r="HS751" i="11"/>
  <c r="HS752" i="11"/>
  <c r="HS753" i="11"/>
  <c r="HS754" i="11"/>
  <c r="HS755" i="11"/>
  <c r="HS756" i="11"/>
  <c r="HS757" i="11"/>
  <c r="HS758" i="11"/>
  <c r="HS759" i="11"/>
  <c r="HS760" i="11"/>
  <c r="HS761" i="11"/>
  <c r="HS762" i="11"/>
  <c r="HS763" i="11"/>
  <c r="HS764" i="11"/>
  <c r="HS765" i="11"/>
  <c r="HS766" i="11"/>
  <c r="HS767" i="11"/>
  <c r="HS768" i="11"/>
  <c r="HS769" i="11"/>
  <c r="HS770" i="11"/>
  <c r="HS771" i="11"/>
  <c r="HS772" i="11"/>
  <c r="HS773" i="11"/>
  <c r="HS774" i="11"/>
  <c r="HS775" i="11"/>
  <c r="HS776" i="11"/>
  <c r="HS777" i="11"/>
  <c r="HS778" i="11"/>
  <c r="HS779" i="11"/>
  <c r="HS780" i="11"/>
  <c r="HS781" i="11"/>
  <c r="HS782" i="11"/>
  <c r="HS783" i="11"/>
  <c r="HS784" i="11"/>
  <c r="HS785" i="11"/>
  <c r="HS786" i="11"/>
  <c r="HS787" i="11"/>
  <c r="HS788" i="11"/>
  <c r="HS789" i="11"/>
  <c r="HS790" i="11"/>
  <c r="HS791" i="11"/>
  <c r="HS792" i="11"/>
  <c r="HS793" i="11"/>
  <c r="HS794" i="11"/>
  <c r="HS795" i="11"/>
  <c r="HS796" i="11"/>
  <c r="HS797" i="11"/>
  <c r="HS798" i="11"/>
  <c r="HS799" i="11"/>
  <c r="HS800" i="11"/>
  <c r="HS801" i="11"/>
  <c r="HS802" i="11"/>
  <c r="HS803" i="11"/>
  <c r="HS804" i="11"/>
  <c r="HS805" i="11"/>
  <c r="HS806" i="11"/>
  <c r="HS807" i="11"/>
  <c r="HS808" i="11"/>
  <c r="HS809" i="11"/>
  <c r="HS810" i="11"/>
  <c r="HS811" i="11"/>
  <c r="HS812" i="11"/>
  <c r="HS813" i="11"/>
  <c r="HS814" i="11"/>
  <c r="HS815" i="11"/>
  <c r="HS816" i="11"/>
  <c r="HS817" i="11"/>
  <c r="HS818" i="11"/>
  <c r="HS819" i="11"/>
  <c r="HS820" i="11"/>
  <c r="HS821" i="11"/>
  <c r="HS822" i="11"/>
  <c r="HS823" i="11"/>
  <c r="HS824" i="11"/>
  <c r="HS825" i="11"/>
  <c r="HS826" i="11"/>
  <c r="HS827" i="11"/>
  <c r="HS828" i="11"/>
  <c r="HS829" i="11"/>
  <c r="HS830" i="11"/>
  <c r="HS831" i="11"/>
  <c r="HS832" i="11"/>
  <c r="HS833" i="11"/>
  <c r="HS834" i="11"/>
  <c r="HS835" i="11"/>
  <c r="HS836" i="11"/>
  <c r="HS837" i="11"/>
  <c r="HS838" i="11"/>
  <c r="HS839" i="11"/>
  <c r="HS840" i="11"/>
  <c r="HS841" i="11"/>
  <c r="HS842" i="11"/>
  <c r="HS843" i="11"/>
  <c r="HS844" i="11"/>
  <c r="HS845" i="11"/>
  <c r="HS846" i="11"/>
  <c r="HS847" i="11"/>
  <c r="HS848" i="11"/>
  <c r="HS849" i="11"/>
  <c r="HS850" i="11"/>
  <c r="HS851" i="11"/>
  <c r="HS852" i="11"/>
  <c r="HS853" i="11"/>
  <c r="HS854" i="11"/>
  <c r="HS855" i="11"/>
  <c r="HS856" i="11"/>
  <c r="HS857" i="11"/>
  <c r="HS858" i="11"/>
  <c r="HS859" i="11"/>
  <c r="HS860" i="11"/>
  <c r="HS861" i="11"/>
  <c r="HS862" i="11"/>
  <c r="HS863" i="11"/>
  <c r="HS864" i="11"/>
  <c r="HS865" i="11"/>
  <c r="HS866" i="11"/>
  <c r="HS867" i="11"/>
  <c r="HS868" i="11"/>
  <c r="HS869" i="11"/>
  <c r="HS870" i="11"/>
  <c r="HS871" i="11"/>
  <c r="HS872" i="11"/>
  <c r="HS873" i="11"/>
  <c r="HS874" i="11"/>
  <c r="HS875" i="11"/>
  <c r="HS876" i="11"/>
  <c r="HS877" i="11"/>
  <c r="HS878" i="11"/>
  <c r="HS879" i="11"/>
  <c r="HS880" i="11"/>
  <c r="HS881" i="11"/>
  <c r="HS882" i="11"/>
  <c r="HS883" i="11"/>
  <c r="HS884" i="11"/>
  <c r="HS885" i="11"/>
  <c r="HS886" i="11"/>
  <c r="HS887" i="11"/>
  <c r="HS888" i="11"/>
  <c r="HS889" i="11"/>
  <c r="HS890" i="11"/>
  <c r="HS891" i="11"/>
  <c r="HS892" i="11"/>
  <c r="HS893" i="11"/>
  <c r="HS894" i="11"/>
  <c r="HS895" i="11"/>
  <c r="HS896" i="11"/>
  <c r="HS897" i="11"/>
  <c r="HS898" i="11"/>
  <c r="HS899" i="11"/>
  <c r="HS900" i="11"/>
  <c r="HS901" i="11"/>
  <c r="HS902" i="11"/>
  <c r="HS903" i="11"/>
  <c r="HS904" i="11"/>
  <c r="HS905" i="11"/>
  <c r="HS906" i="11"/>
  <c r="HS907" i="11"/>
  <c r="HS908" i="11"/>
  <c r="HS909" i="11"/>
  <c r="HS910" i="11"/>
  <c r="HS911" i="11"/>
  <c r="HS912" i="11"/>
  <c r="HS913" i="11"/>
  <c r="HS914" i="11"/>
  <c r="HS915" i="11"/>
  <c r="HS916" i="11"/>
  <c r="HS917" i="11"/>
  <c r="HS918" i="11"/>
  <c r="HS919" i="11"/>
  <c r="HS920" i="11"/>
  <c r="HS921" i="11"/>
  <c r="HS922" i="11"/>
  <c r="HS923" i="11"/>
  <c r="HS924" i="11"/>
  <c r="HS925" i="11"/>
  <c r="HS926" i="11"/>
  <c r="HS927" i="11"/>
  <c r="HS928" i="11"/>
  <c r="HS929" i="11"/>
  <c r="HS930" i="11"/>
  <c r="HS931" i="11"/>
  <c r="HS932" i="11"/>
  <c r="HS933" i="11"/>
  <c r="HS934" i="11"/>
  <c r="HS935" i="11"/>
  <c r="HS936" i="11"/>
  <c r="HS937" i="11"/>
  <c r="HS938" i="11"/>
  <c r="HS939" i="11"/>
  <c r="HS940" i="11"/>
  <c r="HS941" i="11"/>
  <c r="HS942" i="11"/>
  <c r="HS943" i="11"/>
  <c r="HS944" i="11"/>
  <c r="HS945" i="11"/>
  <c r="HS946" i="11"/>
  <c r="HS947" i="11"/>
  <c r="HS948" i="11"/>
  <c r="HS949" i="11"/>
  <c r="HS950" i="11"/>
  <c r="HS951" i="11"/>
  <c r="HS952" i="11"/>
  <c r="HS953" i="11"/>
  <c r="HS954" i="11"/>
  <c r="HS955" i="11"/>
  <c r="HS956" i="11"/>
  <c r="HS957" i="11"/>
  <c r="HS958" i="11"/>
  <c r="HS959" i="11"/>
  <c r="HS960" i="11"/>
  <c r="HS961" i="11"/>
  <c r="HS962" i="11"/>
  <c r="HS963" i="11"/>
  <c r="HS964" i="11"/>
  <c r="HR1712" i="11"/>
  <c r="HR1713" i="11"/>
  <c r="HR1714" i="11"/>
  <c r="HR1715" i="11"/>
  <c r="HR1716" i="11"/>
  <c r="HR1717" i="11"/>
  <c r="HR1718" i="11"/>
  <c r="HR1719" i="11"/>
  <c r="HR1720" i="11"/>
  <c r="HR1721" i="11"/>
  <c r="HR1722" i="11"/>
  <c r="HR1723" i="11"/>
  <c r="HR1724" i="11"/>
  <c r="HR1725" i="11"/>
  <c r="HR1726" i="11"/>
  <c r="HR1727" i="11"/>
  <c r="HR1728" i="11"/>
  <c r="HR1729" i="11"/>
  <c r="HR1730" i="11"/>
  <c r="HR1731" i="11"/>
  <c r="HR1732" i="11"/>
  <c r="HR1733" i="11"/>
  <c r="HR1734" i="11"/>
  <c r="HR1735" i="11"/>
  <c r="HR1736" i="11"/>
  <c r="HR1737" i="11"/>
  <c r="HR1738" i="11"/>
  <c r="HR1739" i="11"/>
  <c r="HR1740" i="11"/>
  <c r="HR1741" i="11"/>
  <c r="HR1742" i="11"/>
  <c r="HR1743" i="11"/>
  <c r="HR1744" i="11"/>
  <c r="HR1745" i="11"/>
  <c r="HR1746" i="11"/>
  <c r="HR1747" i="11"/>
  <c r="HR1748" i="11"/>
  <c r="HR1749" i="11"/>
  <c r="HR1750" i="11"/>
  <c r="HR1751" i="11"/>
  <c r="HR1752" i="11"/>
  <c r="HR1753" i="11"/>
  <c r="HR1754" i="11"/>
  <c r="HR1755" i="11"/>
  <c r="HR1756" i="11"/>
  <c r="HR1757" i="11"/>
  <c r="HR1758" i="11"/>
  <c r="HR1759" i="11"/>
  <c r="HR1760" i="11"/>
  <c r="HR1761" i="11"/>
  <c r="HR1762" i="11"/>
  <c r="HR1763" i="11"/>
  <c r="HR1764" i="11"/>
  <c r="HR1765" i="11"/>
  <c r="HR1766" i="11"/>
  <c r="HR1767" i="11"/>
  <c r="HR1768" i="11"/>
  <c r="HR1769" i="11"/>
  <c r="HR1770" i="11"/>
  <c r="HR1771" i="11"/>
  <c r="HR1772" i="11"/>
  <c r="HR1773" i="11"/>
  <c r="HR1774" i="11"/>
  <c r="HR1775" i="11"/>
  <c r="HR1776" i="11"/>
  <c r="HR1777" i="11"/>
  <c r="HR1778" i="11"/>
  <c r="HR1779" i="11"/>
  <c r="HR1780" i="11"/>
  <c r="HR1781" i="11"/>
  <c r="HR1782" i="11"/>
  <c r="HR1783" i="11"/>
  <c r="HR1784" i="11"/>
  <c r="HR1785" i="11"/>
  <c r="HR1786" i="11"/>
  <c r="HR1787" i="11"/>
  <c r="HR1788" i="11"/>
  <c r="HR1789" i="11"/>
  <c r="HR1790" i="11"/>
  <c r="HR1791" i="11"/>
  <c r="HR1792" i="11"/>
  <c r="HR1793" i="11"/>
  <c r="HR1794" i="11"/>
  <c r="HR1795" i="11"/>
  <c r="HR1796" i="11"/>
  <c r="HR1797" i="11"/>
  <c r="HR1798" i="11"/>
  <c r="HR1799" i="11"/>
  <c r="HR1800" i="11"/>
  <c r="HR1801" i="11"/>
  <c r="HR1802" i="11"/>
  <c r="HR1803" i="11"/>
  <c r="HR1804" i="11"/>
  <c r="HR1805" i="11"/>
  <c r="HR1806" i="11"/>
  <c r="HR1807" i="11"/>
  <c r="HR1808" i="11"/>
  <c r="HR1809" i="11"/>
  <c r="HR1810" i="11"/>
  <c r="HR1811" i="11"/>
  <c r="HR1812" i="11"/>
  <c r="HR1813" i="11"/>
  <c r="HR1814" i="11"/>
  <c r="HR1815" i="11"/>
  <c r="HR1816" i="11"/>
  <c r="HR1817" i="11"/>
  <c r="HR1818" i="11"/>
  <c r="HR1819" i="11"/>
  <c r="HR1820" i="11"/>
  <c r="HR1821" i="11"/>
  <c r="HR1822" i="11"/>
  <c r="HR1823" i="11"/>
  <c r="HR1824" i="11"/>
  <c r="HR1825" i="11"/>
  <c r="HR1826" i="11"/>
  <c r="HR1827" i="11"/>
  <c r="HR1828" i="11"/>
  <c r="HR1829" i="11"/>
  <c r="HR1830" i="11"/>
  <c r="HR1831" i="11"/>
  <c r="HR1832" i="11"/>
  <c r="HR1833" i="11"/>
  <c r="HR1834" i="11"/>
  <c r="HR1835" i="11"/>
  <c r="HR1836" i="11"/>
  <c r="HR1837" i="11"/>
  <c r="HR1838" i="11"/>
  <c r="HR1839" i="11"/>
  <c r="HR1840" i="11"/>
  <c r="HR1841" i="11"/>
  <c r="HR1842" i="11"/>
  <c r="HR1843" i="11"/>
  <c r="HR1844" i="11"/>
  <c r="HR1845" i="11"/>
  <c r="HR1846" i="11"/>
  <c r="HR1847" i="11"/>
  <c r="HR1848" i="11"/>
  <c r="HR1849" i="11"/>
  <c r="HR1850" i="11"/>
  <c r="HR1851" i="11"/>
  <c r="HR1852" i="11"/>
  <c r="HR1853" i="11"/>
  <c r="HR1854" i="11"/>
  <c r="HR1855" i="11"/>
  <c r="HR1856" i="11"/>
  <c r="HR1857" i="11"/>
  <c r="HR1858" i="11"/>
  <c r="HR1859" i="11"/>
  <c r="HR1860" i="11"/>
  <c r="HR1861" i="11"/>
  <c r="HR1862" i="11"/>
  <c r="HR1863" i="11"/>
  <c r="HR1864" i="11"/>
  <c r="HR1865" i="11"/>
  <c r="HR1866" i="11"/>
  <c r="HR1867" i="11"/>
  <c r="HR1868" i="11"/>
  <c r="HR1869" i="11"/>
  <c r="HR1870" i="11"/>
  <c r="HR1871" i="11"/>
  <c r="HR1872" i="11"/>
  <c r="HR1873" i="11"/>
  <c r="HR1874" i="11"/>
  <c r="HR1875" i="11"/>
  <c r="HR1876" i="11"/>
  <c r="HR1877" i="11"/>
  <c r="HR1878" i="11"/>
  <c r="HR1879" i="11"/>
  <c r="HR1880" i="11"/>
  <c r="HR1881" i="11"/>
  <c r="HR1882" i="11"/>
  <c r="HR1883" i="11"/>
  <c r="HR1884" i="11"/>
  <c r="HR1885" i="11"/>
  <c r="HR1886" i="11"/>
  <c r="HR1887" i="11"/>
  <c r="HR1888" i="11"/>
  <c r="HR1889" i="11"/>
  <c r="HR1890" i="11"/>
  <c r="HR1891" i="11"/>
  <c r="HR1892" i="11"/>
  <c r="HR1893" i="11"/>
  <c r="HR1894" i="11"/>
  <c r="HR1895" i="11"/>
  <c r="HR1896" i="11"/>
  <c r="HR1897" i="11"/>
  <c r="HR1898" i="11"/>
  <c r="HR1899" i="11"/>
  <c r="HR1900" i="11"/>
  <c r="HR1901" i="11"/>
  <c r="HR1902" i="11"/>
  <c r="HR1903" i="11"/>
  <c r="HR1904" i="11"/>
  <c r="HR1905" i="11"/>
  <c r="HR1906" i="11"/>
  <c r="HR1907" i="11"/>
  <c r="HR1908" i="11"/>
  <c r="HR1909" i="11"/>
  <c r="HR1910" i="11"/>
  <c r="HR1911" i="11"/>
  <c r="HR1912" i="11"/>
  <c r="HR1913" i="11"/>
  <c r="HR1914" i="11"/>
  <c r="HR1915" i="11"/>
  <c r="HR1916" i="11"/>
  <c r="HR1917" i="11"/>
  <c r="HR1918" i="11"/>
  <c r="HR1919" i="11"/>
  <c r="HR1920" i="11"/>
  <c r="HR1921" i="11"/>
  <c r="HR1922" i="11"/>
  <c r="HR1923" i="11"/>
  <c r="HR1924" i="11"/>
  <c r="HR1925" i="11"/>
  <c r="HR1926" i="11"/>
  <c r="HR1927" i="11"/>
  <c r="HR1928" i="11"/>
  <c r="HR1929" i="11"/>
  <c r="HR1930" i="11"/>
  <c r="HR1931" i="11"/>
  <c r="HR1932" i="11"/>
  <c r="HR1933" i="11"/>
  <c r="IA1934" i="11"/>
  <c r="HR1934" i="11"/>
  <c r="HR1947" i="11"/>
  <c r="HS22" i="11"/>
  <c r="HS23" i="11"/>
  <c r="IA728" i="11"/>
  <c r="HS965" i="11"/>
  <c r="HS976" i="11"/>
  <c r="HT741" i="11"/>
  <c r="HT742" i="11"/>
  <c r="HT743" i="11"/>
  <c r="HT744" i="11"/>
  <c r="HT745" i="11"/>
  <c r="HT746" i="11"/>
  <c r="HT747" i="11"/>
  <c r="HT748" i="11"/>
  <c r="HT749" i="11"/>
  <c r="HT750" i="11"/>
  <c r="HT751" i="11"/>
  <c r="HT752" i="11"/>
  <c r="HT753" i="11"/>
  <c r="HT754" i="11"/>
  <c r="HT755" i="11"/>
  <c r="HT756" i="11"/>
  <c r="HT757" i="11"/>
  <c r="HT758" i="11"/>
  <c r="HT759" i="11"/>
  <c r="HT760" i="11"/>
  <c r="HT761" i="11"/>
  <c r="HT762" i="11"/>
  <c r="HT763" i="11"/>
  <c r="HT764" i="11"/>
  <c r="HT765" i="11"/>
  <c r="HT766" i="11"/>
  <c r="HT767" i="11"/>
  <c r="HT768" i="11"/>
  <c r="HT769" i="11"/>
  <c r="HT770" i="11"/>
  <c r="HT771" i="11"/>
  <c r="HT772" i="11"/>
  <c r="HT773" i="11"/>
  <c r="HT774" i="11"/>
  <c r="HT775" i="11"/>
  <c r="HT776" i="11"/>
  <c r="HT777" i="11"/>
  <c r="HT778" i="11"/>
  <c r="HT779" i="11"/>
  <c r="HT780" i="11"/>
  <c r="HT781" i="11"/>
  <c r="HT782" i="11"/>
  <c r="HT783" i="11"/>
  <c r="HT784" i="11"/>
  <c r="HT785" i="11"/>
  <c r="HT786" i="11"/>
  <c r="HT787" i="11"/>
  <c r="HT788" i="11"/>
  <c r="HT789" i="11"/>
  <c r="HT790" i="11"/>
  <c r="HT791" i="11"/>
  <c r="HT792" i="11"/>
  <c r="HT793" i="11"/>
  <c r="HT794" i="11"/>
  <c r="HT795" i="11"/>
  <c r="HT796" i="11"/>
  <c r="HT797" i="11"/>
  <c r="HT798" i="11"/>
  <c r="HT799" i="11"/>
  <c r="HT800" i="11"/>
  <c r="HT801" i="11"/>
  <c r="HT802" i="11"/>
  <c r="HT803" i="11"/>
  <c r="HT804" i="11"/>
  <c r="HT805" i="11"/>
  <c r="HT806" i="11"/>
  <c r="HT807" i="11"/>
  <c r="HT808" i="11"/>
  <c r="HT809" i="11"/>
  <c r="HT810" i="11"/>
  <c r="HT811" i="11"/>
  <c r="HT812" i="11"/>
  <c r="HT813" i="11"/>
  <c r="HT814" i="11"/>
  <c r="HT815" i="11"/>
  <c r="HT816" i="11"/>
  <c r="HT817" i="11"/>
  <c r="HT818" i="11"/>
  <c r="HT819" i="11"/>
  <c r="HT820" i="11"/>
  <c r="HT821" i="11"/>
  <c r="HT822" i="11"/>
  <c r="HT823" i="11"/>
  <c r="HT824" i="11"/>
  <c r="HT825" i="11"/>
  <c r="HT826" i="11"/>
  <c r="HT827" i="11"/>
  <c r="HT828" i="11"/>
  <c r="HT829" i="11"/>
  <c r="HT830" i="11"/>
  <c r="HT831" i="11"/>
  <c r="HT832" i="11"/>
  <c r="HT833" i="11"/>
  <c r="HT834" i="11"/>
  <c r="HT835" i="11"/>
  <c r="HT836" i="11"/>
  <c r="HT837" i="11"/>
  <c r="HT838" i="11"/>
  <c r="HT839" i="11"/>
  <c r="HT840" i="11"/>
  <c r="HT841" i="11"/>
  <c r="HT842" i="11"/>
  <c r="HT843" i="11"/>
  <c r="HT844" i="11"/>
  <c r="HT845" i="11"/>
  <c r="HT846" i="11"/>
  <c r="HT847" i="11"/>
  <c r="HT848" i="11"/>
  <c r="HT849" i="11"/>
  <c r="HT850" i="11"/>
  <c r="HT851" i="11"/>
  <c r="HT852" i="11"/>
  <c r="HT853" i="11"/>
  <c r="HT854" i="11"/>
  <c r="HT855" i="11"/>
  <c r="HT856" i="11"/>
  <c r="HT857" i="11"/>
  <c r="HT858" i="11"/>
  <c r="HT859" i="11"/>
  <c r="HT860" i="11"/>
  <c r="HT861" i="11"/>
  <c r="HT862" i="11"/>
  <c r="HT863" i="11"/>
  <c r="HT864" i="11"/>
  <c r="HT865" i="11"/>
  <c r="HT866" i="11"/>
  <c r="HT867" i="11"/>
  <c r="HT868" i="11"/>
  <c r="HT869" i="11"/>
  <c r="HT870" i="11"/>
  <c r="HT871" i="11"/>
  <c r="HT872" i="11"/>
  <c r="HT873" i="11"/>
  <c r="HT874" i="11"/>
  <c r="HT875" i="11"/>
  <c r="HT876" i="11"/>
  <c r="HT877" i="11"/>
  <c r="HT878" i="11"/>
  <c r="HT879" i="11"/>
  <c r="HT880" i="11"/>
  <c r="HT881" i="11"/>
  <c r="HT882" i="11"/>
  <c r="HT883" i="11"/>
  <c r="HT884" i="11"/>
  <c r="HT885" i="11"/>
  <c r="HT886" i="11"/>
  <c r="HT887" i="11"/>
  <c r="HT888" i="11"/>
  <c r="HT889" i="11"/>
  <c r="HT890" i="11"/>
  <c r="HT891" i="11"/>
  <c r="HT892" i="11"/>
  <c r="HT893" i="11"/>
  <c r="HT894" i="11"/>
  <c r="HT895" i="11"/>
  <c r="HT896" i="11"/>
  <c r="HT897" i="11"/>
  <c r="HT898" i="11"/>
  <c r="HT899" i="11"/>
  <c r="HT900" i="11"/>
  <c r="HT901" i="11"/>
  <c r="HT902" i="11"/>
  <c r="HT903" i="11"/>
  <c r="HT904" i="11"/>
  <c r="HT905" i="11"/>
  <c r="HT906" i="11"/>
  <c r="HT907" i="11"/>
  <c r="HT908" i="11"/>
  <c r="HT909" i="11"/>
  <c r="HT910" i="11"/>
  <c r="HT911" i="11"/>
  <c r="HT912" i="11"/>
  <c r="HT913" i="11"/>
  <c r="HT914" i="11"/>
  <c r="HT915" i="11"/>
  <c r="HT916" i="11"/>
  <c r="HT917" i="11"/>
  <c r="HT918" i="11"/>
  <c r="HT919" i="11"/>
  <c r="HT920" i="11"/>
  <c r="HT921" i="11"/>
  <c r="HT922" i="11"/>
  <c r="HT923" i="11"/>
  <c r="HT924" i="11"/>
  <c r="HT925" i="11"/>
  <c r="HT926" i="11"/>
  <c r="HT927" i="11"/>
  <c r="HT928" i="11"/>
  <c r="HT929" i="11"/>
  <c r="HT930" i="11"/>
  <c r="HT931" i="11"/>
  <c r="HT932" i="11"/>
  <c r="HT933" i="11"/>
  <c r="HT934" i="11"/>
  <c r="HT935" i="11"/>
  <c r="HT936" i="11"/>
  <c r="HT937" i="11"/>
  <c r="HT938" i="11"/>
  <c r="HT939" i="11"/>
  <c r="HT940" i="11"/>
  <c r="HT941" i="11"/>
  <c r="HT942" i="11"/>
  <c r="HT943" i="11"/>
  <c r="HT944" i="11"/>
  <c r="HT945" i="11"/>
  <c r="HT946" i="11"/>
  <c r="HT947" i="11"/>
  <c r="HT948" i="11"/>
  <c r="HT949" i="11"/>
  <c r="HT950" i="11"/>
  <c r="HT951" i="11"/>
  <c r="HT952" i="11"/>
  <c r="HT953" i="11"/>
  <c r="HT954" i="11"/>
  <c r="HT955" i="11"/>
  <c r="HT956" i="11"/>
  <c r="HT957" i="11"/>
  <c r="HT958" i="11"/>
  <c r="HT959" i="11"/>
  <c r="HT960" i="11"/>
  <c r="HT961" i="11"/>
  <c r="HT962" i="11"/>
  <c r="HT963" i="11"/>
  <c r="HT964" i="11"/>
  <c r="HT965" i="11"/>
  <c r="HS1712" i="11"/>
  <c r="HS1713" i="11"/>
  <c r="HS1714" i="11"/>
  <c r="HS1715" i="11"/>
  <c r="HS1716" i="11"/>
  <c r="HS1717" i="11"/>
  <c r="HS1718" i="11"/>
  <c r="HS1719" i="11"/>
  <c r="HS1720" i="11"/>
  <c r="HS1721" i="11"/>
  <c r="HS1722" i="11"/>
  <c r="HS1723" i="11"/>
  <c r="HS1724" i="11"/>
  <c r="HS1725" i="11"/>
  <c r="HS1726" i="11"/>
  <c r="HS1727" i="11"/>
  <c r="HS1728" i="11"/>
  <c r="HS1729" i="11"/>
  <c r="HS1730" i="11"/>
  <c r="HS1731" i="11"/>
  <c r="HS1732" i="11"/>
  <c r="HS1733" i="11"/>
  <c r="HS1734" i="11"/>
  <c r="HS1735" i="11"/>
  <c r="HS1736" i="11"/>
  <c r="HS1737" i="11"/>
  <c r="HS1738" i="11"/>
  <c r="HS1739" i="11"/>
  <c r="HS1740" i="11"/>
  <c r="HS1741" i="11"/>
  <c r="HS1742" i="11"/>
  <c r="HS1743" i="11"/>
  <c r="HS1744" i="11"/>
  <c r="HS1745" i="11"/>
  <c r="HS1746" i="11"/>
  <c r="HS1747" i="11"/>
  <c r="HS1748" i="11"/>
  <c r="HS1749" i="11"/>
  <c r="HS1750" i="11"/>
  <c r="HS1751" i="11"/>
  <c r="HS1752" i="11"/>
  <c r="HS1753" i="11"/>
  <c r="HS1754" i="11"/>
  <c r="HS1755" i="11"/>
  <c r="HS1756" i="11"/>
  <c r="HS1757" i="11"/>
  <c r="HS1758" i="11"/>
  <c r="HS1759" i="11"/>
  <c r="HS1760" i="11"/>
  <c r="HS1761" i="11"/>
  <c r="HS1762" i="11"/>
  <c r="HS1763" i="11"/>
  <c r="HS1764" i="11"/>
  <c r="HS1765" i="11"/>
  <c r="HS1766" i="11"/>
  <c r="HS1767" i="11"/>
  <c r="HS1768" i="11"/>
  <c r="HS1769" i="11"/>
  <c r="HS1770" i="11"/>
  <c r="HS1771" i="11"/>
  <c r="HS1772" i="11"/>
  <c r="HS1773" i="11"/>
  <c r="HS1774" i="11"/>
  <c r="HS1775" i="11"/>
  <c r="HS1776" i="11"/>
  <c r="HS1777" i="11"/>
  <c r="HS1778" i="11"/>
  <c r="HS1779" i="11"/>
  <c r="HS1780" i="11"/>
  <c r="HS1781" i="11"/>
  <c r="HS1782" i="11"/>
  <c r="HS1783" i="11"/>
  <c r="HS1784" i="11"/>
  <c r="HS1785" i="11"/>
  <c r="HS1786" i="11"/>
  <c r="HS1787" i="11"/>
  <c r="HS1788" i="11"/>
  <c r="HS1789" i="11"/>
  <c r="HS1790" i="11"/>
  <c r="HS1791" i="11"/>
  <c r="HS1792" i="11"/>
  <c r="HS1793" i="11"/>
  <c r="HS1794" i="11"/>
  <c r="HS1795" i="11"/>
  <c r="HS1796" i="11"/>
  <c r="HS1797" i="11"/>
  <c r="HS1798" i="11"/>
  <c r="HS1799" i="11"/>
  <c r="HS1800" i="11"/>
  <c r="HS1801" i="11"/>
  <c r="HS1802" i="11"/>
  <c r="HS1803" i="11"/>
  <c r="HS1804" i="11"/>
  <c r="HS1805" i="11"/>
  <c r="HS1806" i="11"/>
  <c r="HS1807" i="11"/>
  <c r="HS1808" i="11"/>
  <c r="HS1809" i="11"/>
  <c r="HS1810" i="11"/>
  <c r="HS1811" i="11"/>
  <c r="HS1812" i="11"/>
  <c r="HS1813" i="11"/>
  <c r="HS1814" i="11"/>
  <c r="HS1815" i="11"/>
  <c r="HS1816" i="11"/>
  <c r="HS1817" i="11"/>
  <c r="HS1818" i="11"/>
  <c r="HS1819" i="11"/>
  <c r="HS1820" i="11"/>
  <c r="HS1821" i="11"/>
  <c r="HS1822" i="11"/>
  <c r="HS1823" i="11"/>
  <c r="HS1824" i="11"/>
  <c r="HS1825" i="11"/>
  <c r="HS1826" i="11"/>
  <c r="HS1827" i="11"/>
  <c r="HS1828" i="11"/>
  <c r="HS1829" i="11"/>
  <c r="HS1830" i="11"/>
  <c r="HS1831" i="11"/>
  <c r="HS1832" i="11"/>
  <c r="HS1833" i="11"/>
  <c r="HS1834" i="11"/>
  <c r="HS1835" i="11"/>
  <c r="HS1836" i="11"/>
  <c r="HS1837" i="11"/>
  <c r="HS1838" i="11"/>
  <c r="HS1839" i="11"/>
  <c r="HS1840" i="11"/>
  <c r="HS1841" i="11"/>
  <c r="HS1842" i="11"/>
  <c r="HS1843" i="11"/>
  <c r="HS1844" i="11"/>
  <c r="HS1845" i="11"/>
  <c r="HS1846" i="11"/>
  <c r="HS1847" i="11"/>
  <c r="HS1848" i="11"/>
  <c r="HS1849" i="11"/>
  <c r="HS1850" i="11"/>
  <c r="HS1851" i="11"/>
  <c r="HS1852" i="11"/>
  <c r="HS1853" i="11"/>
  <c r="HS1854" i="11"/>
  <c r="HS1855" i="11"/>
  <c r="HS1856" i="11"/>
  <c r="HS1857" i="11"/>
  <c r="HS1858" i="11"/>
  <c r="HS1859" i="11"/>
  <c r="HS1860" i="11"/>
  <c r="HS1861" i="11"/>
  <c r="HS1862" i="11"/>
  <c r="HS1863" i="11"/>
  <c r="HS1864" i="11"/>
  <c r="HS1865" i="11"/>
  <c r="HS1866" i="11"/>
  <c r="HS1867" i="11"/>
  <c r="HS1868" i="11"/>
  <c r="HS1869" i="11"/>
  <c r="HS1870" i="11"/>
  <c r="HS1871" i="11"/>
  <c r="HS1872" i="11"/>
  <c r="HS1873" i="11"/>
  <c r="HS1874" i="11"/>
  <c r="HS1875" i="11"/>
  <c r="HS1876" i="11"/>
  <c r="HS1877" i="11"/>
  <c r="HS1878" i="11"/>
  <c r="HS1879" i="11"/>
  <c r="HS1880" i="11"/>
  <c r="HS1881" i="11"/>
  <c r="HS1882" i="11"/>
  <c r="HS1883" i="11"/>
  <c r="HS1884" i="11"/>
  <c r="HS1885" i="11"/>
  <c r="HS1886" i="11"/>
  <c r="HS1887" i="11"/>
  <c r="HS1888" i="11"/>
  <c r="HS1889" i="11"/>
  <c r="HS1890" i="11"/>
  <c r="HS1891" i="11"/>
  <c r="HS1892" i="11"/>
  <c r="HS1893" i="11"/>
  <c r="HS1894" i="11"/>
  <c r="HS1895" i="11"/>
  <c r="HS1896" i="11"/>
  <c r="HS1897" i="11"/>
  <c r="HS1898" i="11"/>
  <c r="HS1899" i="11"/>
  <c r="HS1900" i="11"/>
  <c r="HS1901" i="11"/>
  <c r="HS1902" i="11"/>
  <c r="HS1903" i="11"/>
  <c r="HS1904" i="11"/>
  <c r="HS1905" i="11"/>
  <c r="HS1906" i="11"/>
  <c r="HS1907" i="11"/>
  <c r="HS1908" i="11"/>
  <c r="HS1909" i="11"/>
  <c r="HS1910" i="11"/>
  <c r="HS1911" i="11"/>
  <c r="HS1912" i="11"/>
  <c r="HS1913" i="11"/>
  <c r="HS1914" i="11"/>
  <c r="HS1915" i="11"/>
  <c r="HS1916" i="11"/>
  <c r="HS1917" i="11"/>
  <c r="HS1918" i="11"/>
  <c r="HS1919" i="11"/>
  <c r="HS1920" i="11"/>
  <c r="HS1921" i="11"/>
  <c r="HS1922" i="11"/>
  <c r="HS1923" i="11"/>
  <c r="HS1924" i="11"/>
  <c r="HS1925" i="11"/>
  <c r="HS1926" i="11"/>
  <c r="HS1927" i="11"/>
  <c r="HS1928" i="11"/>
  <c r="HS1929" i="11"/>
  <c r="HS1930" i="11"/>
  <c r="HS1931" i="11"/>
  <c r="HS1932" i="11"/>
  <c r="HS1933" i="11"/>
  <c r="HS1934" i="11"/>
  <c r="IA1935" i="11"/>
  <c r="HS1935" i="11"/>
  <c r="HS1947" i="11"/>
  <c r="HT22" i="11"/>
  <c r="HT23" i="11"/>
  <c r="IA729" i="11"/>
  <c r="HT966" i="11"/>
  <c r="HT976" i="11"/>
  <c r="HT977" i="11"/>
  <c r="HT979" i="11"/>
  <c r="HU741" i="11"/>
  <c r="HU742" i="11"/>
  <c r="HU743" i="11"/>
  <c r="HU744" i="11"/>
  <c r="HU745" i="11"/>
  <c r="HU746" i="11"/>
  <c r="HU747" i="11"/>
  <c r="HU748" i="11"/>
  <c r="HU749" i="11"/>
  <c r="HU750" i="11"/>
  <c r="HU751" i="11"/>
  <c r="HU752" i="11"/>
  <c r="HU753" i="11"/>
  <c r="HU754" i="11"/>
  <c r="HU755" i="11"/>
  <c r="HU756" i="11"/>
  <c r="HU757" i="11"/>
  <c r="HU758" i="11"/>
  <c r="HU759" i="11"/>
  <c r="HU760" i="11"/>
  <c r="HU761" i="11"/>
  <c r="HU762" i="11"/>
  <c r="HU763" i="11"/>
  <c r="HU764" i="11"/>
  <c r="HU765" i="11"/>
  <c r="HU766" i="11"/>
  <c r="HU767" i="11"/>
  <c r="HU768" i="11"/>
  <c r="HU769" i="11"/>
  <c r="HU770" i="11"/>
  <c r="HU771" i="11"/>
  <c r="HU772" i="11"/>
  <c r="HU773" i="11"/>
  <c r="HU774" i="11"/>
  <c r="HU775" i="11"/>
  <c r="HU776" i="11"/>
  <c r="HU777" i="11"/>
  <c r="HU778" i="11"/>
  <c r="HU779" i="11"/>
  <c r="HU780" i="11"/>
  <c r="HU781" i="11"/>
  <c r="HU782" i="11"/>
  <c r="HU783" i="11"/>
  <c r="HU784" i="11"/>
  <c r="HU785" i="11"/>
  <c r="HU786" i="11"/>
  <c r="HU787" i="11"/>
  <c r="HU788" i="11"/>
  <c r="HU789" i="11"/>
  <c r="HU790" i="11"/>
  <c r="HU791" i="11"/>
  <c r="HU792" i="11"/>
  <c r="HU793" i="11"/>
  <c r="HU794" i="11"/>
  <c r="HU795" i="11"/>
  <c r="HU796" i="11"/>
  <c r="HU797" i="11"/>
  <c r="HU798" i="11"/>
  <c r="HU799" i="11"/>
  <c r="HU800" i="11"/>
  <c r="HU801" i="11"/>
  <c r="HU802" i="11"/>
  <c r="HU803" i="11"/>
  <c r="HU804" i="11"/>
  <c r="HU805" i="11"/>
  <c r="HU806" i="11"/>
  <c r="HU807" i="11"/>
  <c r="HU808" i="11"/>
  <c r="HU809" i="11"/>
  <c r="HU810" i="11"/>
  <c r="HU811" i="11"/>
  <c r="HU812" i="11"/>
  <c r="HU813" i="11"/>
  <c r="HU814" i="11"/>
  <c r="HU815" i="11"/>
  <c r="HU816" i="11"/>
  <c r="HU817" i="11"/>
  <c r="HU818" i="11"/>
  <c r="HU819" i="11"/>
  <c r="HU820" i="11"/>
  <c r="HU821" i="11"/>
  <c r="HU822" i="11"/>
  <c r="HU823" i="11"/>
  <c r="HU824" i="11"/>
  <c r="HU825" i="11"/>
  <c r="HU826" i="11"/>
  <c r="HU827" i="11"/>
  <c r="HU828" i="11"/>
  <c r="HU829" i="11"/>
  <c r="HU830" i="11"/>
  <c r="HU831" i="11"/>
  <c r="HU832" i="11"/>
  <c r="HU833" i="11"/>
  <c r="HU834" i="11"/>
  <c r="HU835" i="11"/>
  <c r="HU836" i="11"/>
  <c r="HU837" i="11"/>
  <c r="HU838" i="11"/>
  <c r="HU839" i="11"/>
  <c r="HU840" i="11"/>
  <c r="HU841" i="11"/>
  <c r="HU842" i="11"/>
  <c r="HU843" i="11"/>
  <c r="HU844" i="11"/>
  <c r="HU845" i="11"/>
  <c r="HU846" i="11"/>
  <c r="HU847" i="11"/>
  <c r="HU848" i="11"/>
  <c r="HU849" i="11"/>
  <c r="HU850" i="11"/>
  <c r="HU851" i="11"/>
  <c r="HU852" i="11"/>
  <c r="HU853" i="11"/>
  <c r="HU854" i="11"/>
  <c r="HU855" i="11"/>
  <c r="HU856" i="11"/>
  <c r="HU857" i="11"/>
  <c r="HU858" i="11"/>
  <c r="HU859" i="11"/>
  <c r="HU860" i="11"/>
  <c r="HU861" i="11"/>
  <c r="HU862" i="11"/>
  <c r="HU863" i="11"/>
  <c r="HU864" i="11"/>
  <c r="HU865" i="11"/>
  <c r="HU866" i="11"/>
  <c r="HU867" i="11"/>
  <c r="HU868" i="11"/>
  <c r="HU869" i="11"/>
  <c r="HU870" i="11"/>
  <c r="HU871" i="11"/>
  <c r="HU872" i="11"/>
  <c r="HU873" i="11"/>
  <c r="HU874" i="11"/>
  <c r="HU875" i="11"/>
  <c r="HU876" i="11"/>
  <c r="HU877" i="11"/>
  <c r="HU878" i="11"/>
  <c r="HU879" i="11"/>
  <c r="HU880" i="11"/>
  <c r="HU881" i="11"/>
  <c r="HU882" i="11"/>
  <c r="HU883" i="11"/>
  <c r="HU884" i="11"/>
  <c r="HU885" i="11"/>
  <c r="HU886" i="11"/>
  <c r="HU887" i="11"/>
  <c r="HU888" i="11"/>
  <c r="HU889" i="11"/>
  <c r="HU890" i="11"/>
  <c r="HU891" i="11"/>
  <c r="HU892" i="11"/>
  <c r="HU893" i="11"/>
  <c r="HU894" i="11"/>
  <c r="HU895" i="11"/>
  <c r="HU896" i="11"/>
  <c r="HU897" i="11"/>
  <c r="HU898" i="11"/>
  <c r="HU899" i="11"/>
  <c r="HU900" i="11"/>
  <c r="HU901" i="11"/>
  <c r="HU902" i="11"/>
  <c r="HU903" i="11"/>
  <c r="HU904" i="11"/>
  <c r="HU905" i="11"/>
  <c r="HU906" i="11"/>
  <c r="HU907" i="11"/>
  <c r="HU908" i="11"/>
  <c r="HU909" i="11"/>
  <c r="HU910" i="11"/>
  <c r="HU911" i="11"/>
  <c r="HU912" i="11"/>
  <c r="HU913" i="11"/>
  <c r="HU914" i="11"/>
  <c r="HU915" i="11"/>
  <c r="HU916" i="11"/>
  <c r="HU917" i="11"/>
  <c r="HU918" i="11"/>
  <c r="HU919" i="11"/>
  <c r="HU920" i="11"/>
  <c r="HU921" i="11"/>
  <c r="HU922" i="11"/>
  <c r="HU923" i="11"/>
  <c r="HU924" i="11"/>
  <c r="HU925" i="11"/>
  <c r="HU926" i="11"/>
  <c r="HU927" i="11"/>
  <c r="HU928" i="11"/>
  <c r="HU929" i="11"/>
  <c r="HU930" i="11"/>
  <c r="HU931" i="11"/>
  <c r="HU932" i="11"/>
  <c r="HU933" i="11"/>
  <c r="HU934" i="11"/>
  <c r="HU935" i="11"/>
  <c r="HU936" i="11"/>
  <c r="HU937" i="11"/>
  <c r="HU938" i="11"/>
  <c r="HU939" i="11"/>
  <c r="HU940" i="11"/>
  <c r="HU941" i="11"/>
  <c r="HU942" i="11"/>
  <c r="HU943" i="11"/>
  <c r="HU944" i="11"/>
  <c r="HU945" i="11"/>
  <c r="HU946" i="11"/>
  <c r="HU947" i="11"/>
  <c r="HU948" i="11"/>
  <c r="HU949" i="11"/>
  <c r="HU950" i="11"/>
  <c r="HU951" i="11"/>
  <c r="HU952" i="11"/>
  <c r="HU953" i="11"/>
  <c r="HU954" i="11"/>
  <c r="HU955" i="11"/>
  <c r="HU956" i="11"/>
  <c r="HU957" i="11"/>
  <c r="HU958" i="11"/>
  <c r="HU959" i="11"/>
  <c r="HU960" i="11"/>
  <c r="HU961" i="11"/>
  <c r="HU962" i="11"/>
  <c r="HU963" i="11"/>
  <c r="HU964" i="11"/>
  <c r="HU965" i="11"/>
  <c r="HU966" i="11"/>
  <c r="HT1712" i="11"/>
  <c r="HT1713" i="11"/>
  <c r="HT1714" i="11"/>
  <c r="HT1715" i="11"/>
  <c r="HT1716" i="11"/>
  <c r="HT1717" i="11"/>
  <c r="HT1718" i="11"/>
  <c r="HT1719" i="11"/>
  <c r="HT1720" i="11"/>
  <c r="HT1721" i="11"/>
  <c r="HT1722" i="11"/>
  <c r="HT1723" i="11"/>
  <c r="HT1724" i="11"/>
  <c r="HT1725" i="11"/>
  <c r="HT1726" i="11"/>
  <c r="HT1727" i="11"/>
  <c r="HT1728" i="11"/>
  <c r="HT1729" i="11"/>
  <c r="HT1730" i="11"/>
  <c r="HT1731" i="11"/>
  <c r="HT1732" i="11"/>
  <c r="HT1733" i="11"/>
  <c r="HT1734" i="11"/>
  <c r="HT1735" i="11"/>
  <c r="HT1736" i="11"/>
  <c r="HT1737" i="11"/>
  <c r="HT1738" i="11"/>
  <c r="HT1739" i="11"/>
  <c r="HT1740" i="11"/>
  <c r="HT1741" i="11"/>
  <c r="HT1742" i="11"/>
  <c r="HT1743" i="11"/>
  <c r="HT1744" i="11"/>
  <c r="HT1745" i="11"/>
  <c r="HT1746" i="11"/>
  <c r="HT1747" i="11"/>
  <c r="HT1748" i="11"/>
  <c r="HT1749" i="11"/>
  <c r="HT1750" i="11"/>
  <c r="HT1751" i="11"/>
  <c r="HT1752" i="11"/>
  <c r="HT1753" i="11"/>
  <c r="HT1754" i="11"/>
  <c r="HT1755" i="11"/>
  <c r="HT1756" i="11"/>
  <c r="HT1757" i="11"/>
  <c r="HT1758" i="11"/>
  <c r="HT1759" i="11"/>
  <c r="HT1760" i="11"/>
  <c r="HT1761" i="11"/>
  <c r="HT1762" i="11"/>
  <c r="HT1763" i="11"/>
  <c r="HT1764" i="11"/>
  <c r="HT1765" i="11"/>
  <c r="HT1766" i="11"/>
  <c r="HT1767" i="11"/>
  <c r="HT1768" i="11"/>
  <c r="HT1769" i="11"/>
  <c r="HT1770" i="11"/>
  <c r="HT1771" i="11"/>
  <c r="HT1772" i="11"/>
  <c r="HT1773" i="11"/>
  <c r="HT1774" i="11"/>
  <c r="HT1775" i="11"/>
  <c r="HT1776" i="11"/>
  <c r="HT1777" i="11"/>
  <c r="HT1778" i="11"/>
  <c r="HT1779" i="11"/>
  <c r="HT1780" i="11"/>
  <c r="HT1781" i="11"/>
  <c r="HT1782" i="11"/>
  <c r="HT1783" i="11"/>
  <c r="HT1784" i="11"/>
  <c r="HT1785" i="11"/>
  <c r="HT1786" i="11"/>
  <c r="HT1787" i="11"/>
  <c r="HT1788" i="11"/>
  <c r="HT1789" i="11"/>
  <c r="HT1790" i="11"/>
  <c r="HT1791" i="11"/>
  <c r="HT1792" i="11"/>
  <c r="HT1793" i="11"/>
  <c r="HT1794" i="11"/>
  <c r="HT1795" i="11"/>
  <c r="HT1796" i="11"/>
  <c r="HT1797" i="11"/>
  <c r="HT1798" i="11"/>
  <c r="HT1799" i="11"/>
  <c r="HT1800" i="11"/>
  <c r="HT1801" i="11"/>
  <c r="HT1802" i="11"/>
  <c r="HT1803" i="11"/>
  <c r="HT1804" i="11"/>
  <c r="HT1805" i="11"/>
  <c r="HT1806" i="11"/>
  <c r="HT1807" i="11"/>
  <c r="HT1808" i="11"/>
  <c r="HT1809" i="11"/>
  <c r="HT1810" i="11"/>
  <c r="HT1811" i="11"/>
  <c r="HT1812" i="11"/>
  <c r="HT1813" i="11"/>
  <c r="HT1814" i="11"/>
  <c r="HT1815" i="11"/>
  <c r="HT1816" i="11"/>
  <c r="HT1817" i="11"/>
  <c r="HT1818" i="11"/>
  <c r="HT1819" i="11"/>
  <c r="HT1820" i="11"/>
  <c r="HT1821" i="11"/>
  <c r="HT1822" i="11"/>
  <c r="HT1823" i="11"/>
  <c r="HT1824" i="11"/>
  <c r="HT1825" i="11"/>
  <c r="HT1826" i="11"/>
  <c r="HT1827" i="11"/>
  <c r="HT1828" i="11"/>
  <c r="HT1829" i="11"/>
  <c r="HT1830" i="11"/>
  <c r="HT1831" i="11"/>
  <c r="HT1832" i="11"/>
  <c r="HT1833" i="11"/>
  <c r="HT1834" i="11"/>
  <c r="HT1835" i="11"/>
  <c r="HT1836" i="11"/>
  <c r="HT1837" i="11"/>
  <c r="HT1838" i="11"/>
  <c r="HT1839" i="11"/>
  <c r="HT1840" i="11"/>
  <c r="HT1841" i="11"/>
  <c r="HT1842" i="11"/>
  <c r="HT1843" i="11"/>
  <c r="HT1844" i="11"/>
  <c r="HT1845" i="11"/>
  <c r="HT1846" i="11"/>
  <c r="HT1847" i="11"/>
  <c r="HT1848" i="11"/>
  <c r="HT1849" i="11"/>
  <c r="HT1850" i="11"/>
  <c r="HT1851" i="11"/>
  <c r="HT1852" i="11"/>
  <c r="HT1853" i="11"/>
  <c r="HT1854" i="11"/>
  <c r="HT1855" i="11"/>
  <c r="HT1856" i="11"/>
  <c r="HT1857" i="11"/>
  <c r="HT1858" i="11"/>
  <c r="HT1859" i="11"/>
  <c r="HT1860" i="11"/>
  <c r="HT1861" i="11"/>
  <c r="HT1862" i="11"/>
  <c r="HT1863" i="11"/>
  <c r="HT1864" i="11"/>
  <c r="HT1865" i="11"/>
  <c r="HT1866" i="11"/>
  <c r="HT1867" i="11"/>
  <c r="HT1868" i="11"/>
  <c r="HT1869" i="11"/>
  <c r="HT1870" i="11"/>
  <c r="HT1871" i="11"/>
  <c r="HT1872" i="11"/>
  <c r="HT1873" i="11"/>
  <c r="HT1874" i="11"/>
  <c r="HT1875" i="11"/>
  <c r="HT1876" i="11"/>
  <c r="HT1877" i="11"/>
  <c r="HT1878" i="11"/>
  <c r="HT1879" i="11"/>
  <c r="HT1880" i="11"/>
  <c r="HT1881" i="11"/>
  <c r="HT1882" i="11"/>
  <c r="HT1883" i="11"/>
  <c r="HT1884" i="11"/>
  <c r="HT1885" i="11"/>
  <c r="HT1886" i="11"/>
  <c r="HT1887" i="11"/>
  <c r="HT1888" i="11"/>
  <c r="HT1889" i="11"/>
  <c r="HT1890" i="11"/>
  <c r="HT1891" i="11"/>
  <c r="HT1892" i="11"/>
  <c r="HT1893" i="11"/>
  <c r="HT1894" i="11"/>
  <c r="HT1895" i="11"/>
  <c r="HT1896" i="11"/>
  <c r="HT1897" i="11"/>
  <c r="HT1898" i="11"/>
  <c r="HT1899" i="11"/>
  <c r="HT1900" i="11"/>
  <c r="HT1901" i="11"/>
  <c r="HT1902" i="11"/>
  <c r="HT1903" i="11"/>
  <c r="HT1904" i="11"/>
  <c r="HT1905" i="11"/>
  <c r="HT1906" i="11"/>
  <c r="HT1907" i="11"/>
  <c r="HT1908" i="11"/>
  <c r="HT1909" i="11"/>
  <c r="HT1910" i="11"/>
  <c r="HT1911" i="11"/>
  <c r="HT1912" i="11"/>
  <c r="HT1913" i="11"/>
  <c r="HT1914" i="11"/>
  <c r="HT1915" i="11"/>
  <c r="HT1916" i="11"/>
  <c r="HT1917" i="11"/>
  <c r="HT1918" i="11"/>
  <c r="HT1919" i="11"/>
  <c r="HT1920" i="11"/>
  <c r="HT1921" i="11"/>
  <c r="HT1922" i="11"/>
  <c r="HT1923" i="11"/>
  <c r="HT1924" i="11"/>
  <c r="HT1925" i="11"/>
  <c r="HT1926" i="11"/>
  <c r="HT1927" i="11"/>
  <c r="HT1928" i="11"/>
  <c r="HT1929" i="11"/>
  <c r="HT1930" i="11"/>
  <c r="HT1931" i="11"/>
  <c r="HT1932" i="11"/>
  <c r="HT1933" i="11"/>
  <c r="HT1934" i="11"/>
  <c r="HT1935" i="11"/>
  <c r="IA1936" i="11"/>
  <c r="HT1936" i="11"/>
  <c r="HT1947" i="11"/>
  <c r="HU22" i="11"/>
  <c r="HU23" i="11"/>
  <c r="IA730" i="11"/>
  <c r="HU967" i="11"/>
  <c r="HU976" i="11"/>
  <c r="HV741" i="11"/>
  <c r="HV742" i="11"/>
  <c r="HV743" i="11"/>
  <c r="HV744" i="11"/>
  <c r="HV745" i="11"/>
  <c r="HV746" i="11"/>
  <c r="HV747" i="11"/>
  <c r="HV748" i="11"/>
  <c r="HV749" i="11"/>
  <c r="HV750" i="11"/>
  <c r="HV751" i="11"/>
  <c r="HV752" i="11"/>
  <c r="HV753" i="11"/>
  <c r="HV754" i="11"/>
  <c r="HV755" i="11"/>
  <c r="HV756" i="11"/>
  <c r="HV757" i="11"/>
  <c r="HV758" i="11"/>
  <c r="HV759" i="11"/>
  <c r="HV760" i="11"/>
  <c r="HV761" i="11"/>
  <c r="HV762" i="11"/>
  <c r="HV763" i="11"/>
  <c r="HV764" i="11"/>
  <c r="HV765" i="11"/>
  <c r="HV766" i="11"/>
  <c r="HV767" i="11"/>
  <c r="HV768" i="11"/>
  <c r="HV769" i="11"/>
  <c r="HV770" i="11"/>
  <c r="HV771" i="11"/>
  <c r="HV772" i="11"/>
  <c r="HV773" i="11"/>
  <c r="HV774" i="11"/>
  <c r="HV775" i="11"/>
  <c r="HV776" i="11"/>
  <c r="HV777" i="11"/>
  <c r="HV778" i="11"/>
  <c r="HV779" i="11"/>
  <c r="HV780" i="11"/>
  <c r="HV781" i="11"/>
  <c r="HV782" i="11"/>
  <c r="HV783" i="11"/>
  <c r="HV784" i="11"/>
  <c r="HV785" i="11"/>
  <c r="HV786" i="11"/>
  <c r="HV787" i="11"/>
  <c r="HV788" i="11"/>
  <c r="HV789" i="11"/>
  <c r="HV790" i="11"/>
  <c r="HV791" i="11"/>
  <c r="HV792" i="11"/>
  <c r="HV793" i="11"/>
  <c r="HV794" i="11"/>
  <c r="HV795" i="11"/>
  <c r="HV796" i="11"/>
  <c r="HV797" i="11"/>
  <c r="HV798" i="11"/>
  <c r="HV799" i="11"/>
  <c r="HV800" i="11"/>
  <c r="HV801" i="11"/>
  <c r="HV802" i="11"/>
  <c r="HV803" i="11"/>
  <c r="HV804" i="11"/>
  <c r="HV805" i="11"/>
  <c r="HV806" i="11"/>
  <c r="HV807" i="11"/>
  <c r="HV808" i="11"/>
  <c r="HV809" i="11"/>
  <c r="HV810" i="11"/>
  <c r="HV811" i="11"/>
  <c r="HV812" i="11"/>
  <c r="HV813" i="11"/>
  <c r="HV814" i="11"/>
  <c r="HV815" i="11"/>
  <c r="HV816" i="11"/>
  <c r="HV817" i="11"/>
  <c r="HV818" i="11"/>
  <c r="HV819" i="11"/>
  <c r="HV820" i="11"/>
  <c r="HV821" i="11"/>
  <c r="HV822" i="11"/>
  <c r="HV823" i="11"/>
  <c r="HV824" i="11"/>
  <c r="HV825" i="11"/>
  <c r="HV826" i="11"/>
  <c r="HV827" i="11"/>
  <c r="HV828" i="11"/>
  <c r="HV829" i="11"/>
  <c r="HV830" i="11"/>
  <c r="HV831" i="11"/>
  <c r="HV832" i="11"/>
  <c r="HV833" i="11"/>
  <c r="HV834" i="11"/>
  <c r="HV835" i="11"/>
  <c r="HV836" i="11"/>
  <c r="HV837" i="11"/>
  <c r="HV838" i="11"/>
  <c r="HV839" i="11"/>
  <c r="HV840" i="11"/>
  <c r="HV841" i="11"/>
  <c r="HV842" i="11"/>
  <c r="HV843" i="11"/>
  <c r="HV844" i="11"/>
  <c r="HV845" i="11"/>
  <c r="HV846" i="11"/>
  <c r="HV847" i="11"/>
  <c r="HV848" i="11"/>
  <c r="HV849" i="11"/>
  <c r="HV850" i="11"/>
  <c r="HV851" i="11"/>
  <c r="HV852" i="11"/>
  <c r="HV853" i="11"/>
  <c r="HV854" i="11"/>
  <c r="HV855" i="11"/>
  <c r="HV856" i="11"/>
  <c r="HV857" i="11"/>
  <c r="HV858" i="11"/>
  <c r="HV859" i="11"/>
  <c r="HV860" i="11"/>
  <c r="HV861" i="11"/>
  <c r="HV862" i="11"/>
  <c r="HV863" i="11"/>
  <c r="HV864" i="11"/>
  <c r="HV865" i="11"/>
  <c r="HV866" i="11"/>
  <c r="HV867" i="11"/>
  <c r="HV868" i="11"/>
  <c r="HV869" i="11"/>
  <c r="HV870" i="11"/>
  <c r="HV871" i="11"/>
  <c r="HV872" i="11"/>
  <c r="HV873" i="11"/>
  <c r="HV874" i="11"/>
  <c r="HV875" i="11"/>
  <c r="HV876" i="11"/>
  <c r="HV877" i="11"/>
  <c r="HV878" i="11"/>
  <c r="HV879" i="11"/>
  <c r="HV880" i="11"/>
  <c r="HV881" i="11"/>
  <c r="HV882" i="11"/>
  <c r="HV883" i="11"/>
  <c r="HV884" i="11"/>
  <c r="HV885" i="11"/>
  <c r="HV886" i="11"/>
  <c r="HV887" i="11"/>
  <c r="HV888" i="11"/>
  <c r="HV889" i="11"/>
  <c r="HV890" i="11"/>
  <c r="HV891" i="11"/>
  <c r="HV892" i="11"/>
  <c r="HV893" i="11"/>
  <c r="HV894" i="11"/>
  <c r="HV895" i="11"/>
  <c r="HV896" i="11"/>
  <c r="HV897" i="11"/>
  <c r="HV898" i="11"/>
  <c r="HV899" i="11"/>
  <c r="HV900" i="11"/>
  <c r="HV901" i="11"/>
  <c r="HV902" i="11"/>
  <c r="HV903" i="11"/>
  <c r="HV904" i="11"/>
  <c r="HV905" i="11"/>
  <c r="HV906" i="11"/>
  <c r="HV907" i="11"/>
  <c r="HV908" i="11"/>
  <c r="HV909" i="11"/>
  <c r="HV910" i="11"/>
  <c r="HV911" i="11"/>
  <c r="HV912" i="11"/>
  <c r="HV913" i="11"/>
  <c r="HV914" i="11"/>
  <c r="HV915" i="11"/>
  <c r="HV916" i="11"/>
  <c r="HV917" i="11"/>
  <c r="HV918" i="11"/>
  <c r="HV919" i="11"/>
  <c r="HV920" i="11"/>
  <c r="HV921" i="11"/>
  <c r="HV922" i="11"/>
  <c r="HV923" i="11"/>
  <c r="HV924" i="11"/>
  <c r="HV925" i="11"/>
  <c r="HV926" i="11"/>
  <c r="HV927" i="11"/>
  <c r="HV928" i="11"/>
  <c r="HV929" i="11"/>
  <c r="HV930" i="11"/>
  <c r="HV931" i="11"/>
  <c r="HV932" i="11"/>
  <c r="HV933" i="11"/>
  <c r="HV934" i="11"/>
  <c r="HV935" i="11"/>
  <c r="HV936" i="11"/>
  <c r="HV937" i="11"/>
  <c r="HV938" i="11"/>
  <c r="HV939" i="11"/>
  <c r="HV940" i="11"/>
  <c r="HV941" i="11"/>
  <c r="HV942" i="11"/>
  <c r="HV943" i="11"/>
  <c r="HV944" i="11"/>
  <c r="HV945" i="11"/>
  <c r="HV946" i="11"/>
  <c r="HV947" i="11"/>
  <c r="HV948" i="11"/>
  <c r="HV949" i="11"/>
  <c r="HV950" i="11"/>
  <c r="HV951" i="11"/>
  <c r="HV952" i="11"/>
  <c r="HV953" i="11"/>
  <c r="HV954" i="11"/>
  <c r="HV955" i="11"/>
  <c r="HV956" i="11"/>
  <c r="HV957" i="11"/>
  <c r="HV958" i="11"/>
  <c r="HV959" i="11"/>
  <c r="HV960" i="11"/>
  <c r="HV961" i="11"/>
  <c r="HV962" i="11"/>
  <c r="HV963" i="11"/>
  <c r="HV964" i="11"/>
  <c r="HV965" i="11"/>
  <c r="HV966" i="11"/>
  <c r="HV967" i="11"/>
  <c r="HU1712" i="11"/>
  <c r="HU1713" i="11"/>
  <c r="HU1714" i="11"/>
  <c r="HU1715" i="11"/>
  <c r="HU1716" i="11"/>
  <c r="HU1717" i="11"/>
  <c r="HU1718" i="11"/>
  <c r="HU1719" i="11"/>
  <c r="HU1720" i="11"/>
  <c r="HU1721" i="11"/>
  <c r="HU1722" i="11"/>
  <c r="HU1723" i="11"/>
  <c r="HU1724" i="11"/>
  <c r="HU1725" i="11"/>
  <c r="HU1726" i="11"/>
  <c r="HU1727" i="11"/>
  <c r="HU1728" i="11"/>
  <c r="HU1729" i="11"/>
  <c r="HU1730" i="11"/>
  <c r="HU1731" i="11"/>
  <c r="HU1732" i="11"/>
  <c r="HU1733" i="11"/>
  <c r="HU1734" i="11"/>
  <c r="HU1735" i="11"/>
  <c r="HU1736" i="11"/>
  <c r="HU1737" i="11"/>
  <c r="HU1738" i="11"/>
  <c r="HU1739" i="11"/>
  <c r="HU1740" i="11"/>
  <c r="HU1741" i="11"/>
  <c r="HU1742" i="11"/>
  <c r="HU1743" i="11"/>
  <c r="HU1744" i="11"/>
  <c r="HU1745" i="11"/>
  <c r="HU1746" i="11"/>
  <c r="HU1747" i="11"/>
  <c r="HU1748" i="11"/>
  <c r="HU1749" i="11"/>
  <c r="HU1750" i="11"/>
  <c r="HU1751" i="11"/>
  <c r="HU1752" i="11"/>
  <c r="HU1753" i="11"/>
  <c r="HU1754" i="11"/>
  <c r="HU1755" i="11"/>
  <c r="HU1756" i="11"/>
  <c r="HU1757" i="11"/>
  <c r="HU1758" i="11"/>
  <c r="HU1759" i="11"/>
  <c r="HU1760" i="11"/>
  <c r="HU1761" i="11"/>
  <c r="HU1762" i="11"/>
  <c r="HU1763" i="11"/>
  <c r="HU1764" i="11"/>
  <c r="HU1765" i="11"/>
  <c r="HU1766" i="11"/>
  <c r="HU1767" i="11"/>
  <c r="HU1768" i="11"/>
  <c r="HU1769" i="11"/>
  <c r="HU1770" i="11"/>
  <c r="HU1771" i="11"/>
  <c r="HU1772" i="11"/>
  <c r="HU1773" i="11"/>
  <c r="HU1774" i="11"/>
  <c r="HU1775" i="11"/>
  <c r="HU1776" i="11"/>
  <c r="HU1777" i="11"/>
  <c r="HU1778" i="11"/>
  <c r="HU1779" i="11"/>
  <c r="HU1780" i="11"/>
  <c r="HU1781" i="11"/>
  <c r="HU1782" i="11"/>
  <c r="HU1783" i="11"/>
  <c r="HU1784" i="11"/>
  <c r="HU1785" i="11"/>
  <c r="HU1786" i="11"/>
  <c r="HU1787" i="11"/>
  <c r="HU1788" i="11"/>
  <c r="HU1789" i="11"/>
  <c r="HU1790" i="11"/>
  <c r="HU1791" i="11"/>
  <c r="HU1792" i="11"/>
  <c r="HU1793" i="11"/>
  <c r="HU1794" i="11"/>
  <c r="HU1795" i="11"/>
  <c r="HU1796" i="11"/>
  <c r="HU1797" i="11"/>
  <c r="HU1798" i="11"/>
  <c r="HU1799" i="11"/>
  <c r="HU1800" i="11"/>
  <c r="HU1801" i="11"/>
  <c r="HU1802" i="11"/>
  <c r="HU1803" i="11"/>
  <c r="HU1804" i="11"/>
  <c r="HU1805" i="11"/>
  <c r="HU1806" i="11"/>
  <c r="HU1807" i="11"/>
  <c r="HU1808" i="11"/>
  <c r="HU1809" i="11"/>
  <c r="HU1810" i="11"/>
  <c r="HU1811" i="11"/>
  <c r="HU1812" i="11"/>
  <c r="HU1813" i="11"/>
  <c r="HU1814" i="11"/>
  <c r="HU1815" i="11"/>
  <c r="HU1816" i="11"/>
  <c r="HU1817" i="11"/>
  <c r="HU1818" i="11"/>
  <c r="HU1819" i="11"/>
  <c r="HU1820" i="11"/>
  <c r="HU1821" i="11"/>
  <c r="HU1822" i="11"/>
  <c r="HU1823" i="11"/>
  <c r="HU1824" i="11"/>
  <c r="HU1825" i="11"/>
  <c r="HU1826" i="11"/>
  <c r="HU1827" i="11"/>
  <c r="HU1828" i="11"/>
  <c r="HU1829" i="11"/>
  <c r="HU1830" i="11"/>
  <c r="HU1831" i="11"/>
  <c r="HU1832" i="11"/>
  <c r="HU1833" i="11"/>
  <c r="HU1834" i="11"/>
  <c r="HU1835" i="11"/>
  <c r="HU1836" i="11"/>
  <c r="HU1837" i="11"/>
  <c r="HU1838" i="11"/>
  <c r="HU1839" i="11"/>
  <c r="HU1840" i="11"/>
  <c r="HU1841" i="11"/>
  <c r="HU1842" i="11"/>
  <c r="HU1843" i="11"/>
  <c r="HU1844" i="11"/>
  <c r="HU1845" i="11"/>
  <c r="HU1846" i="11"/>
  <c r="HU1847" i="11"/>
  <c r="HU1848" i="11"/>
  <c r="HU1849" i="11"/>
  <c r="HU1850" i="11"/>
  <c r="HU1851" i="11"/>
  <c r="HU1852" i="11"/>
  <c r="HU1853" i="11"/>
  <c r="HU1854" i="11"/>
  <c r="HU1855" i="11"/>
  <c r="HU1856" i="11"/>
  <c r="HU1857" i="11"/>
  <c r="HU1858" i="11"/>
  <c r="HU1859" i="11"/>
  <c r="HU1860" i="11"/>
  <c r="HU1861" i="11"/>
  <c r="HU1862" i="11"/>
  <c r="HU1863" i="11"/>
  <c r="HU1864" i="11"/>
  <c r="HU1865" i="11"/>
  <c r="HU1866" i="11"/>
  <c r="HU1867" i="11"/>
  <c r="HU1868" i="11"/>
  <c r="HU1869" i="11"/>
  <c r="HU1870" i="11"/>
  <c r="HU1871" i="11"/>
  <c r="HU1872" i="11"/>
  <c r="HU1873" i="11"/>
  <c r="HU1874" i="11"/>
  <c r="HU1875" i="11"/>
  <c r="HU1876" i="11"/>
  <c r="HU1877" i="11"/>
  <c r="HU1878" i="11"/>
  <c r="HU1879" i="11"/>
  <c r="HU1880" i="11"/>
  <c r="HU1881" i="11"/>
  <c r="HU1882" i="11"/>
  <c r="HU1883" i="11"/>
  <c r="HU1884" i="11"/>
  <c r="HU1885" i="11"/>
  <c r="HU1886" i="11"/>
  <c r="HU1887" i="11"/>
  <c r="HU1888" i="11"/>
  <c r="HU1889" i="11"/>
  <c r="HU1890" i="11"/>
  <c r="HU1891" i="11"/>
  <c r="HU1892" i="11"/>
  <c r="HU1893" i="11"/>
  <c r="HU1894" i="11"/>
  <c r="HU1895" i="11"/>
  <c r="HU1896" i="11"/>
  <c r="HU1897" i="11"/>
  <c r="HU1898" i="11"/>
  <c r="HU1899" i="11"/>
  <c r="HU1900" i="11"/>
  <c r="HU1901" i="11"/>
  <c r="HU1902" i="11"/>
  <c r="HU1903" i="11"/>
  <c r="HU1904" i="11"/>
  <c r="HU1905" i="11"/>
  <c r="HU1906" i="11"/>
  <c r="HU1907" i="11"/>
  <c r="HU1908" i="11"/>
  <c r="HU1909" i="11"/>
  <c r="HU1910" i="11"/>
  <c r="HU1911" i="11"/>
  <c r="HU1912" i="11"/>
  <c r="HU1913" i="11"/>
  <c r="HU1914" i="11"/>
  <c r="HU1915" i="11"/>
  <c r="HU1916" i="11"/>
  <c r="HU1917" i="11"/>
  <c r="HU1918" i="11"/>
  <c r="HU1919" i="11"/>
  <c r="HU1920" i="11"/>
  <c r="HU1921" i="11"/>
  <c r="HU1922" i="11"/>
  <c r="HU1923" i="11"/>
  <c r="HU1924" i="11"/>
  <c r="HU1925" i="11"/>
  <c r="HU1926" i="11"/>
  <c r="HU1927" i="11"/>
  <c r="HU1928" i="11"/>
  <c r="HU1929" i="11"/>
  <c r="HU1930" i="11"/>
  <c r="HU1931" i="11"/>
  <c r="HU1932" i="11"/>
  <c r="HU1933" i="11"/>
  <c r="HU1934" i="11"/>
  <c r="HU1935" i="11"/>
  <c r="HU1936" i="11"/>
  <c r="IA1937" i="11"/>
  <c r="HU1937" i="11"/>
  <c r="HU1947" i="11"/>
  <c r="HV22" i="11"/>
  <c r="HV23" i="11"/>
  <c r="IA731" i="11"/>
  <c r="HV968" i="11"/>
  <c r="HV976" i="11"/>
  <c r="HW741" i="11"/>
  <c r="HW742" i="11"/>
  <c r="HW743" i="11"/>
  <c r="HW744" i="11"/>
  <c r="HW745" i="11"/>
  <c r="HW746" i="11"/>
  <c r="HW747" i="11"/>
  <c r="HW748" i="11"/>
  <c r="HW749" i="11"/>
  <c r="HW750" i="11"/>
  <c r="HW751" i="11"/>
  <c r="HW752" i="11"/>
  <c r="HW753" i="11"/>
  <c r="HW754" i="11"/>
  <c r="HW755" i="11"/>
  <c r="HW756" i="11"/>
  <c r="HW757" i="11"/>
  <c r="HW758" i="11"/>
  <c r="HW759" i="11"/>
  <c r="HW760" i="11"/>
  <c r="HW761" i="11"/>
  <c r="HW762" i="11"/>
  <c r="HW763" i="11"/>
  <c r="HW764" i="11"/>
  <c r="HW765" i="11"/>
  <c r="HW766" i="11"/>
  <c r="HW767" i="11"/>
  <c r="HW768" i="11"/>
  <c r="HW769" i="11"/>
  <c r="HW770" i="11"/>
  <c r="HW771" i="11"/>
  <c r="HW772" i="11"/>
  <c r="HW773" i="11"/>
  <c r="HW774" i="11"/>
  <c r="HW775" i="11"/>
  <c r="HW776" i="11"/>
  <c r="HW777" i="11"/>
  <c r="HW778" i="11"/>
  <c r="HW779" i="11"/>
  <c r="HW780" i="11"/>
  <c r="HW781" i="11"/>
  <c r="HW782" i="11"/>
  <c r="HW783" i="11"/>
  <c r="HW784" i="11"/>
  <c r="HW785" i="11"/>
  <c r="HW786" i="11"/>
  <c r="HW787" i="11"/>
  <c r="HW788" i="11"/>
  <c r="HW789" i="11"/>
  <c r="HW790" i="11"/>
  <c r="HW791" i="11"/>
  <c r="HW792" i="11"/>
  <c r="HW793" i="11"/>
  <c r="HW794" i="11"/>
  <c r="HW795" i="11"/>
  <c r="HW796" i="11"/>
  <c r="HW797" i="11"/>
  <c r="HW798" i="11"/>
  <c r="HW799" i="11"/>
  <c r="HW800" i="11"/>
  <c r="HW801" i="11"/>
  <c r="HW802" i="11"/>
  <c r="HW803" i="11"/>
  <c r="HW804" i="11"/>
  <c r="HW805" i="11"/>
  <c r="HW806" i="11"/>
  <c r="HW807" i="11"/>
  <c r="HW808" i="11"/>
  <c r="HW809" i="11"/>
  <c r="HW810" i="11"/>
  <c r="HW811" i="11"/>
  <c r="HW812" i="11"/>
  <c r="HW813" i="11"/>
  <c r="HW814" i="11"/>
  <c r="HW815" i="11"/>
  <c r="HW816" i="11"/>
  <c r="HW817" i="11"/>
  <c r="HW818" i="11"/>
  <c r="HW819" i="11"/>
  <c r="HW820" i="11"/>
  <c r="HW821" i="11"/>
  <c r="HW822" i="11"/>
  <c r="HW823" i="11"/>
  <c r="HW824" i="11"/>
  <c r="HW825" i="11"/>
  <c r="HW826" i="11"/>
  <c r="HW827" i="11"/>
  <c r="HW828" i="11"/>
  <c r="HW829" i="11"/>
  <c r="HW830" i="11"/>
  <c r="HW831" i="11"/>
  <c r="HW832" i="11"/>
  <c r="HW833" i="11"/>
  <c r="HW834" i="11"/>
  <c r="HW835" i="11"/>
  <c r="HW836" i="11"/>
  <c r="HW837" i="11"/>
  <c r="HW838" i="11"/>
  <c r="HW839" i="11"/>
  <c r="HW840" i="11"/>
  <c r="HW841" i="11"/>
  <c r="HW842" i="11"/>
  <c r="HW843" i="11"/>
  <c r="HW844" i="11"/>
  <c r="HW845" i="11"/>
  <c r="HW846" i="11"/>
  <c r="HW847" i="11"/>
  <c r="HW848" i="11"/>
  <c r="HW849" i="11"/>
  <c r="HW850" i="11"/>
  <c r="HW851" i="11"/>
  <c r="HW852" i="11"/>
  <c r="HW853" i="11"/>
  <c r="HW854" i="11"/>
  <c r="HW855" i="11"/>
  <c r="HW856" i="11"/>
  <c r="HW857" i="11"/>
  <c r="HW858" i="11"/>
  <c r="HW859" i="11"/>
  <c r="HW860" i="11"/>
  <c r="HW861" i="11"/>
  <c r="HW862" i="11"/>
  <c r="HW863" i="11"/>
  <c r="HW864" i="11"/>
  <c r="HW865" i="11"/>
  <c r="HW866" i="11"/>
  <c r="HW867" i="11"/>
  <c r="HW868" i="11"/>
  <c r="HW869" i="11"/>
  <c r="HW870" i="11"/>
  <c r="HW871" i="11"/>
  <c r="HW872" i="11"/>
  <c r="HW873" i="11"/>
  <c r="HW874" i="11"/>
  <c r="HW875" i="11"/>
  <c r="HW876" i="11"/>
  <c r="HW877" i="11"/>
  <c r="HW878" i="11"/>
  <c r="HW879" i="11"/>
  <c r="HW880" i="11"/>
  <c r="HW881" i="11"/>
  <c r="HW882" i="11"/>
  <c r="HW883" i="11"/>
  <c r="HW884" i="11"/>
  <c r="HW885" i="11"/>
  <c r="HW886" i="11"/>
  <c r="HW887" i="11"/>
  <c r="HW888" i="11"/>
  <c r="HW889" i="11"/>
  <c r="HW890" i="11"/>
  <c r="HW891" i="11"/>
  <c r="HW892" i="11"/>
  <c r="HW893" i="11"/>
  <c r="HW894" i="11"/>
  <c r="HW895" i="11"/>
  <c r="HW896" i="11"/>
  <c r="HW897" i="11"/>
  <c r="HW898" i="11"/>
  <c r="HW899" i="11"/>
  <c r="HW900" i="11"/>
  <c r="HW901" i="11"/>
  <c r="HW902" i="11"/>
  <c r="HW903" i="11"/>
  <c r="HW904" i="11"/>
  <c r="HW905" i="11"/>
  <c r="HW906" i="11"/>
  <c r="HW907" i="11"/>
  <c r="HW908" i="11"/>
  <c r="HW909" i="11"/>
  <c r="HW910" i="11"/>
  <c r="HW911" i="11"/>
  <c r="HW912" i="11"/>
  <c r="HW913" i="11"/>
  <c r="HW914" i="11"/>
  <c r="HW915" i="11"/>
  <c r="HW916" i="11"/>
  <c r="HW917" i="11"/>
  <c r="HW918" i="11"/>
  <c r="HW919" i="11"/>
  <c r="HW920" i="11"/>
  <c r="HW921" i="11"/>
  <c r="HW922" i="11"/>
  <c r="HW923" i="11"/>
  <c r="HW924" i="11"/>
  <c r="HW925" i="11"/>
  <c r="HW926" i="11"/>
  <c r="HW927" i="11"/>
  <c r="HW928" i="11"/>
  <c r="HW929" i="11"/>
  <c r="HW930" i="11"/>
  <c r="HW931" i="11"/>
  <c r="HW932" i="11"/>
  <c r="HW933" i="11"/>
  <c r="HW934" i="11"/>
  <c r="HW935" i="11"/>
  <c r="HW936" i="11"/>
  <c r="HW937" i="11"/>
  <c r="HW938" i="11"/>
  <c r="HW939" i="11"/>
  <c r="HW940" i="11"/>
  <c r="HW941" i="11"/>
  <c r="HW942" i="11"/>
  <c r="HW943" i="11"/>
  <c r="HW944" i="11"/>
  <c r="HW945" i="11"/>
  <c r="HW946" i="11"/>
  <c r="HW947" i="11"/>
  <c r="HW948" i="11"/>
  <c r="HW949" i="11"/>
  <c r="HW950" i="11"/>
  <c r="HW951" i="11"/>
  <c r="HW952" i="11"/>
  <c r="HW953" i="11"/>
  <c r="HW954" i="11"/>
  <c r="HW955" i="11"/>
  <c r="HW956" i="11"/>
  <c r="HW957" i="11"/>
  <c r="HW958" i="11"/>
  <c r="HW959" i="11"/>
  <c r="HW960" i="11"/>
  <c r="HW961" i="11"/>
  <c r="HW962" i="11"/>
  <c r="HW963" i="11"/>
  <c r="HW964" i="11"/>
  <c r="HW965" i="11"/>
  <c r="HW966" i="11"/>
  <c r="HW967" i="11"/>
  <c r="HW968" i="11"/>
  <c r="HV1712" i="11"/>
  <c r="HV1713" i="11"/>
  <c r="HV1714" i="11"/>
  <c r="HV1715" i="11"/>
  <c r="HV1716" i="11"/>
  <c r="HV1717" i="11"/>
  <c r="HV1718" i="11"/>
  <c r="HV1719" i="11"/>
  <c r="HV1720" i="11"/>
  <c r="HV1721" i="11"/>
  <c r="HV1722" i="11"/>
  <c r="HV1723" i="11"/>
  <c r="HV1724" i="11"/>
  <c r="HV1725" i="11"/>
  <c r="HV1726" i="11"/>
  <c r="HV1727" i="11"/>
  <c r="HV1728" i="11"/>
  <c r="HV1729" i="11"/>
  <c r="HV1730" i="11"/>
  <c r="HV1731" i="11"/>
  <c r="HV1732" i="11"/>
  <c r="HV1733" i="11"/>
  <c r="HV1734" i="11"/>
  <c r="HV1735" i="11"/>
  <c r="HV1736" i="11"/>
  <c r="HV1737" i="11"/>
  <c r="HV1738" i="11"/>
  <c r="HV1739" i="11"/>
  <c r="HV1740" i="11"/>
  <c r="HV1741" i="11"/>
  <c r="HV1742" i="11"/>
  <c r="HV1743" i="11"/>
  <c r="HV1744" i="11"/>
  <c r="HV1745" i="11"/>
  <c r="HV1746" i="11"/>
  <c r="HV1747" i="11"/>
  <c r="HV1748" i="11"/>
  <c r="HV1749" i="11"/>
  <c r="HV1750" i="11"/>
  <c r="HV1751" i="11"/>
  <c r="HV1752" i="11"/>
  <c r="HV1753" i="11"/>
  <c r="HV1754" i="11"/>
  <c r="HV1755" i="11"/>
  <c r="HV1756" i="11"/>
  <c r="HV1757" i="11"/>
  <c r="HV1758" i="11"/>
  <c r="HV1759" i="11"/>
  <c r="HV1760" i="11"/>
  <c r="HV1761" i="11"/>
  <c r="HV1762" i="11"/>
  <c r="HV1763" i="11"/>
  <c r="HV1764" i="11"/>
  <c r="HV1765" i="11"/>
  <c r="HV1766" i="11"/>
  <c r="HV1767" i="11"/>
  <c r="HV1768" i="11"/>
  <c r="HV1769" i="11"/>
  <c r="HV1770" i="11"/>
  <c r="HV1771" i="11"/>
  <c r="HV1772" i="11"/>
  <c r="HV1773" i="11"/>
  <c r="HV1774" i="11"/>
  <c r="HV1775" i="11"/>
  <c r="HV1776" i="11"/>
  <c r="HV1777" i="11"/>
  <c r="HV1778" i="11"/>
  <c r="HV1779" i="11"/>
  <c r="HV1780" i="11"/>
  <c r="HV1781" i="11"/>
  <c r="HV1782" i="11"/>
  <c r="HV1783" i="11"/>
  <c r="HV1784" i="11"/>
  <c r="HV1785" i="11"/>
  <c r="HV1786" i="11"/>
  <c r="HV1787" i="11"/>
  <c r="HV1788" i="11"/>
  <c r="HV1789" i="11"/>
  <c r="HV1790" i="11"/>
  <c r="HV1791" i="11"/>
  <c r="HV1792" i="11"/>
  <c r="HV1793" i="11"/>
  <c r="HV1794" i="11"/>
  <c r="HV1795" i="11"/>
  <c r="HV1796" i="11"/>
  <c r="HV1797" i="11"/>
  <c r="HV1798" i="11"/>
  <c r="HV1799" i="11"/>
  <c r="HV1800" i="11"/>
  <c r="HV1801" i="11"/>
  <c r="HV1802" i="11"/>
  <c r="HV1803" i="11"/>
  <c r="HV1804" i="11"/>
  <c r="HV1805" i="11"/>
  <c r="HV1806" i="11"/>
  <c r="HV1807" i="11"/>
  <c r="HV1808" i="11"/>
  <c r="HV1809" i="11"/>
  <c r="HV1810" i="11"/>
  <c r="HV1811" i="11"/>
  <c r="HV1812" i="11"/>
  <c r="HV1813" i="11"/>
  <c r="HV1814" i="11"/>
  <c r="HV1815" i="11"/>
  <c r="HV1816" i="11"/>
  <c r="HV1817" i="11"/>
  <c r="HV1818" i="11"/>
  <c r="HV1819" i="11"/>
  <c r="HV1820" i="11"/>
  <c r="HV1821" i="11"/>
  <c r="HV1822" i="11"/>
  <c r="HV1823" i="11"/>
  <c r="HV1824" i="11"/>
  <c r="HV1825" i="11"/>
  <c r="HV1826" i="11"/>
  <c r="HV1827" i="11"/>
  <c r="HV1828" i="11"/>
  <c r="HV1829" i="11"/>
  <c r="HV1830" i="11"/>
  <c r="HV1831" i="11"/>
  <c r="HV1832" i="11"/>
  <c r="HV1833" i="11"/>
  <c r="HV1834" i="11"/>
  <c r="HV1835" i="11"/>
  <c r="HV1836" i="11"/>
  <c r="HV1837" i="11"/>
  <c r="HV1838" i="11"/>
  <c r="HV1839" i="11"/>
  <c r="HV1840" i="11"/>
  <c r="HV1841" i="11"/>
  <c r="HV1842" i="11"/>
  <c r="HV1843" i="11"/>
  <c r="HV1844" i="11"/>
  <c r="HV1845" i="11"/>
  <c r="HV1846" i="11"/>
  <c r="HV1847" i="11"/>
  <c r="HV1848" i="11"/>
  <c r="HV1849" i="11"/>
  <c r="HV1850" i="11"/>
  <c r="HV1851" i="11"/>
  <c r="HV1852" i="11"/>
  <c r="HV1853" i="11"/>
  <c r="HV1854" i="11"/>
  <c r="HV1855" i="11"/>
  <c r="HV1856" i="11"/>
  <c r="HV1857" i="11"/>
  <c r="HV1858" i="11"/>
  <c r="HV1859" i="11"/>
  <c r="HV1860" i="11"/>
  <c r="HV1861" i="11"/>
  <c r="HV1862" i="11"/>
  <c r="HV1863" i="11"/>
  <c r="HV1864" i="11"/>
  <c r="HV1865" i="11"/>
  <c r="HV1866" i="11"/>
  <c r="HV1867" i="11"/>
  <c r="HV1868" i="11"/>
  <c r="HV1869" i="11"/>
  <c r="HV1870" i="11"/>
  <c r="HV1871" i="11"/>
  <c r="HV1872" i="11"/>
  <c r="HV1873" i="11"/>
  <c r="HV1874" i="11"/>
  <c r="HV1875" i="11"/>
  <c r="HV1876" i="11"/>
  <c r="HV1877" i="11"/>
  <c r="HV1878" i="11"/>
  <c r="HV1879" i="11"/>
  <c r="HV1880" i="11"/>
  <c r="HV1881" i="11"/>
  <c r="HV1882" i="11"/>
  <c r="HV1883" i="11"/>
  <c r="HV1884" i="11"/>
  <c r="HV1885" i="11"/>
  <c r="HV1886" i="11"/>
  <c r="HV1887" i="11"/>
  <c r="HV1888" i="11"/>
  <c r="HV1889" i="11"/>
  <c r="HV1890" i="11"/>
  <c r="HV1891" i="11"/>
  <c r="HV1892" i="11"/>
  <c r="HV1893" i="11"/>
  <c r="HV1894" i="11"/>
  <c r="HV1895" i="11"/>
  <c r="HV1896" i="11"/>
  <c r="HV1897" i="11"/>
  <c r="HV1898" i="11"/>
  <c r="HV1899" i="11"/>
  <c r="HV1900" i="11"/>
  <c r="HV1901" i="11"/>
  <c r="HV1902" i="11"/>
  <c r="HV1903" i="11"/>
  <c r="HV1904" i="11"/>
  <c r="HV1905" i="11"/>
  <c r="HV1906" i="11"/>
  <c r="HV1907" i="11"/>
  <c r="HV1908" i="11"/>
  <c r="HV1909" i="11"/>
  <c r="HV1910" i="11"/>
  <c r="HV1911" i="11"/>
  <c r="HV1912" i="11"/>
  <c r="HV1913" i="11"/>
  <c r="HV1914" i="11"/>
  <c r="HV1915" i="11"/>
  <c r="HV1916" i="11"/>
  <c r="HV1917" i="11"/>
  <c r="HV1918" i="11"/>
  <c r="HV1919" i="11"/>
  <c r="HV1920" i="11"/>
  <c r="HV1921" i="11"/>
  <c r="HV1922" i="11"/>
  <c r="HV1923" i="11"/>
  <c r="HV1924" i="11"/>
  <c r="HV1925" i="11"/>
  <c r="HV1926" i="11"/>
  <c r="HV1927" i="11"/>
  <c r="HV1928" i="11"/>
  <c r="HV1929" i="11"/>
  <c r="HV1930" i="11"/>
  <c r="HV1931" i="11"/>
  <c r="HV1932" i="11"/>
  <c r="HV1933" i="11"/>
  <c r="HV1934" i="11"/>
  <c r="HV1935" i="11"/>
  <c r="HV1936" i="11"/>
  <c r="HV1937" i="11"/>
  <c r="IA1938" i="11"/>
  <c r="HV1938" i="11"/>
  <c r="HV1947" i="11"/>
  <c r="HW22" i="11"/>
  <c r="HW23" i="11"/>
  <c r="IA732" i="11"/>
  <c r="HW969" i="11"/>
  <c r="HW976" i="11"/>
  <c r="HW977" i="11"/>
  <c r="HW979" i="11"/>
  <c r="C16" i="13"/>
  <c r="C4" i="13"/>
  <c r="HC977" i="11"/>
  <c r="V1968" i="11"/>
  <c r="W1968" i="11"/>
  <c r="X1968" i="11"/>
  <c r="Y1968" i="11"/>
  <c r="Z1968" i="11"/>
  <c r="AA1968" i="11"/>
  <c r="AB1968" i="11"/>
  <c r="AC1968" i="11"/>
  <c r="AD1968" i="11"/>
  <c r="AE1968" i="11"/>
  <c r="AF1968" i="11"/>
  <c r="AG1968" i="11"/>
  <c r="AH1968" i="11"/>
  <c r="AI1968" i="11"/>
  <c r="AJ1968" i="11"/>
  <c r="AK1968" i="11"/>
  <c r="AL1968" i="11"/>
  <c r="AM1968" i="11"/>
  <c r="AN1968" i="11"/>
  <c r="AO1968" i="11"/>
  <c r="AP1968" i="11"/>
  <c r="AQ1968" i="11"/>
  <c r="AR1968" i="11"/>
  <c r="AS1968" i="11"/>
  <c r="AT1968" i="11"/>
  <c r="AU1968" i="11"/>
  <c r="AV1968" i="11"/>
  <c r="AW1968" i="11"/>
  <c r="AX1968" i="11"/>
  <c r="AY1968" i="11"/>
  <c r="AZ1968" i="11"/>
  <c r="BA1968" i="11"/>
  <c r="BB1968" i="11"/>
  <c r="BC1968" i="11"/>
  <c r="BD1968" i="11"/>
  <c r="BE1968" i="11"/>
  <c r="BF1968" i="11"/>
  <c r="BG1968" i="11"/>
  <c r="BH1968" i="11"/>
  <c r="BI1968" i="11"/>
  <c r="BJ1968" i="11"/>
  <c r="BK1968" i="11"/>
  <c r="BL1968" i="11"/>
  <c r="BM1968" i="11"/>
  <c r="BN1968" i="11"/>
  <c r="BO1968" i="11"/>
  <c r="BP1968" i="11"/>
  <c r="BQ1968" i="11"/>
  <c r="BR1968" i="11"/>
  <c r="BS1968" i="11"/>
  <c r="BT1968" i="11"/>
  <c r="BU1968" i="11"/>
  <c r="BV1968" i="11"/>
  <c r="BW1968" i="11"/>
  <c r="BX1968" i="11"/>
  <c r="BY1968" i="11"/>
  <c r="BZ1968" i="11"/>
  <c r="CA1968" i="11"/>
  <c r="CB1968" i="11"/>
  <c r="CC1968" i="11"/>
  <c r="CD1968" i="11"/>
  <c r="CE1968" i="11"/>
  <c r="CF1968" i="11"/>
  <c r="CG1968" i="11"/>
  <c r="CH1968" i="11"/>
  <c r="CI1968" i="11"/>
  <c r="CJ1968" i="11"/>
  <c r="CK1968" i="11"/>
  <c r="CL1968" i="11"/>
  <c r="CM1968" i="11"/>
  <c r="CN1968" i="11"/>
  <c r="CO1968" i="11"/>
  <c r="CP1968" i="11"/>
  <c r="CQ1968" i="11"/>
  <c r="CR1968" i="11"/>
  <c r="CS1968" i="11"/>
  <c r="CT1968" i="11"/>
  <c r="CU1968" i="11"/>
  <c r="CV1968" i="11"/>
  <c r="CW1968" i="11"/>
  <c r="CX1968" i="11"/>
  <c r="CY1968" i="11"/>
  <c r="CZ1968" i="11"/>
  <c r="DA1968" i="11"/>
  <c r="DB1968" i="11"/>
  <c r="DC1968" i="11"/>
  <c r="DD1968" i="11"/>
  <c r="DE1968" i="11"/>
  <c r="DF1968" i="11"/>
  <c r="DG1968" i="11"/>
  <c r="DH1968" i="11"/>
  <c r="DI1968" i="11"/>
  <c r="DJ1968" i="11"/>
  <c r="DK1968" i="11"/>
  <c r="DL1968" i="11"/>
  <c r="DM1968" i="11"/>
  <c r="DN1968" i="11"/>
  <c r="DO1968" i="11"/>
  <c r="DP1968" i="11"/>
  <c r="DQ1968" i="11"/>
  <c r="DR1968" i="11"/>
  <c r="DS1968" i="11"/>
  <c r="DT1968" i="11"/>
  <c r="DU1968" i="11"/>
  <c r="DV1968" i="11"/>
  <c r="DW1968" i="11"/>
  <c r="DX1968" i="11"/>
  <c r="DY1968" i="11"/>
  <c r="DZ1968" i="11"/>
  <c r="EA1968" i="11"/>
  <c r="EB1968" i="11"/>
  <c r="EC1968" i="11"/>
  <c r="ED1968" i="11"/>
  <c r="EE1968" i="11"/>
  <c r="EF1968" i="11"/>
  <c r="EG1968" i="11"/>
  <c r="EH1968" i="11"/>
  <c r="EI1968" i="11"/>
  <c r="EJ1968" i="11"/>
  <c r="EK1968" i="11"/>
  <c r="EL1968" i="11"/>
  <c r="EM1968" i="11"/>
  <c r="EN1968" i="11"/>
  <c r="EO1968" i="11"/>
  <c r="EP1968" i="11"/>
  <c r="EQ1968" i="11"/>
  <c r="ER1968" i="11"/>
  <c r="ES1968" i="11"/>
  <c r="ET1968" i="11"/>
  <c r="EU1968" i="11"/>
  <c r="EV1968" i="11"/>
  <c r="EW1968" i="11"/>
  <c r="EX1968" i="11"/>
  <c r="EY1968" i="11"/>
  <c r="EZ1968" i="11"/>
  <c r="FA1968" i="11"/>
  <c r="FB1968" i="11"/>
  <c r="FC1968" i="11"/>
  <c r="FD1968" i="11"/>
  <c r="FE1968" i="11"/>
  <c r="FF1968" i="11"/>
  <c r="FG1968" i="11"/>
  <c r="FH1968" i="11"/>
  <c r="FI1968" i="11"/>
  <c r="FJ1968" i="11"/>
  <c r="FK1968" i="11"/>
  <c r="FL1968" i="11"/>
  <c r="FM1968" i="11"/>
  <c r="FN1968" i="11"/>
  <c r="FO1968" i="11"/>
  <c r="FP1968" i="11"/>
  <c r="FQ1968" i="11"/>
  <c r="FR1968" i="11"/>
  <c r="FS1968" i="11"/>
  <c r="FT1968" i="11"/>
  <c r="FU1968" i="11"/>
  <c r="FV1968" i="11"/>
  <c r="FW1968" i="11"/>
  <c r="FX1968" i="11"/>
  <c r="FY1968" i="11"/>
  <c r="FZ1968" i="11"/>
  <c r="GA1968" i="11"/>
  <c r="GB1968" i="11"/>
  <c r="GC1968" i="11"/>
  <c r="GD1968" i="11"/>
  <c r="GE1968" i="11"/>
  <c r="GF1968" i="11"/>
  <c r="GG1968" i="11"/>
  <c r="GH1968" i="11"/>
  <c r="GI1968" i="11"/>
  <c r="GJ1968" i="11"/>
  <c r="GK1968" i="11"/>
  <c r="GL1968" i="11"/>
  <c r="GM1968" i="11"/>
  <c r="GN1968" i="11"/>
  <c r="GO1968" i="11"/>
  <c r="GP1968" i="11"/>
  <c r="GQ1968" i="11"/>
  <c r="GR1968" i="11"/>
  <c r="GS1968" i="11"/>
  <c r="GT1968" i="11"/>
  <c r="GU1968" i="11"/>
  <c r="GV1968" i="11"/>
  <c r="GW1968" i="11"/>
  <c r="GX1968" i="11"/>
  <c r="GY1968" i="11"/>
  <c r="GZ1968" i="11"/>
  <c r="HA1968" i="11"/>
  <c r="EA977" i="11"/>
  <c r="CM977" i="11"/>
  <c r="C1954" i="11"/>
  <c r="D1954" i="11"/>
  <c r="E1954" i="11"/>
  <c r="F1954" i="11"/>
  <c r="G1954" i="11"/>
  <c r="H1954" i="11"/>
  <c r="I1954" i="11"/>
  <c r="J1954" i="11"/>
  <c r="K1954" i="11"/>
  <c r="L1954" i="11"/>
  <c r="M1954" i="11"/>
  <c r="N1954" i="11"/>
  <c r="O1954" i="11"/>
  <c r="P1954" i="11"/>
  <c r="Q1954" i="11"/>
  <c r="R1954" i="11"/>
  <c r="S1954" i="11"/>
  <c r="T1954" i="11"/>
  <c r="U1954" i="11"/>
  <c r="V1954" i="11"/>
  <c r="W1954" i="11"/>
  <c r="X1954" i="11"/>
  <c r="Y1954" i="11"/>
  <c r="Z1954" i="11"/>
  <c r="AA1954" i="11"/>
  <c r="AB1954" i="11"/>
  <c r="AC1954" i="11"/>
  <c r="AD1954" i="11"/>
  <c r="AE1954" i="11"/>
  <c r="AF1954" i="11"/>
  <c r="AG1954" i="11"/>
  <c r="AH1954" i="11"/>
  <c r="AI1954" i="11"/>
  <c r="AJ1954" i="11"/>
  <c r="AK1954" i="11"/>
  <c r="AL1954" i="11"/>
  <c r="AM1954" i="11"/>
  <c r="AN1954" i="11"/>
  <c r="AO1954" i="11"/>
  <c r="AP1954" i="11"/>
  <c r="AQ1954" i="11"/>
  <c r="AR1954" i="11"/>
  <c r="AS1954" i="11"/>
  <c r="AT1954" i="11"/>
  <c r="AU1954" i="11"/>
  <c r="AV1954" i="11"/>
  <c r="AW1954" i="11"/>
  <c r="AX1954" i="11"/>
  <c r="AY1954" i="11"/>
  <c r="AZ1954" i="11"/>
  <c r="BA1954" i="11"/>
  <c r="BB1954" i="11"/>
  <c r="BC1954" i="11"/>
  <c r="BD1954" i="11"/>
  <c r="BE1954" i="11"/>
  <c r="BF1954" i="11"/>
  <c r="BG1954" i="11"/>
  <c r="BH1954" i="11"/>
  <c r="BI1954" i="11"/>
  <c r="BJ1954" i="11"/>
  <c r="BK1954" i="11"/>
  <c r="BL1954" i="11"/>
  <c r="BM1954" i="11"/>
  <c r="BN1954" i="11"/>
  <c r="BO1954" i="11"/>
  <c r="BP1954" i="11"/>
  <c r="BQ1954" i="11"/>
  <c r="BR1954" i="11"/>
  <c r="BS1954" i="11"/>
  <c r="BT1954" i="11"/>
  <c r="BU1954" i="11"/>
  <c r="BV1954" i="11"/>
  <c r="BW1954" i="11"/>
  <c r="BX1954" i="11"/>
  <c r="BY1954" i="11"/>
  <c r="BZ1954" i="11"/>
  <c r="CA1954" i="11"/>
  <c r="CB1954" i="11"/>
  <c r="CC1954" i="11"/>
  <c r="CD1954" i="11"/>
  <c r="CE1954" i="11"/>
  <c r="CF1954" i="11"/>
  <c r="CG1954" i="11"/>
  <c r="CH1954" i="11"/>
  <c r="CI1954" i="11"/>
  <c r="CJ1954" i="11"/>
  <c r="CK1954" i="11"/>
  <c r="CL1954" i="11"/>
  <c r="CM1954" i="11"/>
  <c r="CN1954" i="11"/>
  <c r="CO1954" i="11"/>
  <c r="CP1954" i="11"/>
  <c r="CQ1954" i="11"/>
  <c r="CR1954" i="11"/>
  <c r="CS1954" i="11"/>
  <c r="CT1954" i="11"/>
  <c r="CU1954" i="11"/>
  <c r="CV1954" i="11"/>
  <c r="CW1954" i="11"/>
  <c r="CX1954" i="11"/>
  <c r="CY1954" i="11"/>
  <c r="CZ1954" i="11"/>
  <c r="DA1954" i="11"/>
  <c r="DB1954" i="11"/>
  <c r="DC1954" i="11"/>
  <c r="DD1954" i="11"/>
  <c r="DE1954" i="11"/>
  <c r="DF1954" i="11"/>
  <c r="DG1954" i="11"/>
  <c r="DH1954" i="11"/>
  <c r="DI1954" i="11"/>
  <c r="DJ1954" i="11"/>
  <c r="DK1954" i="11"/>
  <c r="DL1954" i="11"/>
  <c r="DM1954" i="11"/>
  <c r="DN1954" i="11"/>
  <c r="DO1954" i="11"/>
  <c r="DP1954" i="11"/>
  <c r="DQ1954" i="11"/>
  <c r="DR1954" i="11"/>
  <c r="DS1954" i="11"/>
  <c r="DT1954" i="11"/>
  <c r="DU1954" i="11"/>
  <c r="DV1954" i="11"/>
  <c r="DW1954" i="11"/>
  <c r="DX1954" i="11"/>
  <c r="DY1954" i="11"/>
  <c r="DZ1954" i="11"/>
  <c r="EA1954" i="11"/>
  <c r="EB1954" i="11"/>
  <c r="EC1954" i="11"/>
  <c r="ED1954" i="11"/>
  <c r="EE1954" i="11"/>
  <c r="EF1954" i="11"/>
  <c r="EG1954" i="11"/>
  <c r="EH1954" i="11"/>
  <c r="EI1954" i="11"/>
  <c r="EJ1954" i="11"/>
  <c r="EK1954" i="11"/>
  <c r="EL1954" i="11"/>
  <c r="EM1954" i="11"/>
  <c r="EN1954" i="11"/>
  <c r="EO1954" i="11"/>
  <c r="EP1954" i="11"/>
  <c r="EQ1954" i="11"/>
  <c r="ER1954" i="11"/>
  <c r="ES1954" i="11"/>
  <c r="ET1954" i="11"/>
  <c r="EU1954" i="11"/>
  <c r="EV1954" i="11"/>
  <c r="EW1954" i="11"/>
  <c r="EX1954" i="11"/>
  <c r="EY1954" i="11"/>
  <c r="EZ1954" i="11"/>
  <c r="FA1954" i="11"/>
  <c r="FB1954" i="11"/>
  <c r="FC1954" i="11"/>
  <c r="FD1954" i="11"/>
  <c r="FE1954" i="11"/>
  <c r="FF1954" i="11"/>
  <c r="FG1954" i="11"/>
  <c r="FH1954" i="11"/>
  <c r="FI1954" i="11"/>
  <c r="FJ1954" i="11"/>
  <c r="FK1954" i="11"/>
  <c r="FL1954" i="11"/>
  <c r="FM1954" i="11"/>
  <c r="FN1954" i="11"/>
  <c r="FO1954" i="11"/>
  <c r="FP1954" i="11"/>
  <c r="FQ1954" i="11"/>
  <c r="FR1954" i="11"/>
  <c r="FS1954" i="11"/>
  <c r="FT1954" i="11"/>
  <c r="FU1954" i="11"/>
  <c r="FV1954" i="11"/>
  <c r="FW1954" i="11"/>
  <c r="FX1954" i="11"/>
  <c r="FY1954" i="11"/>
  <c r="FZ1954" i="11"/>
  <c r="GA1954" i="11"/>
  <c r="GB1954" i="11"/>
  <c r="GC1954" i="11"/>
  <c r="GD1954" i="11"/>
  <c r="GE1954" i="11"/>
  <c r="GF1954" i="11"/>
  <c r="GG1954" i="11"/>
  <c r="GH1954" i="11"/>
  <c r="GI1954" i="11"/>
  <c r="GJ1954" i="11"/>
  <c r="GK1954" i="11"/>
  <c r="GL1954" i="11"/>
  <c r="GM1954" i="11"/>
  <c r="GN1954" i="11"/>
  <c r="GO1954" i="11"/>
  <c r="GP1954" i="11"/>
  <c r="GQ1954" i="11"/>
  <c r="GR1954" i="11"/>
  <c r="GS1954" i="11"/>
  <c r="GT1954" i="11"/>
  <c r="GU1954" i="11"/>
  <c r="GV1954" i="11"/>
  <c r="GW1954" i="11"/>
  <c r="GX1954" i="11"/>
  <c r="GY1954" i="11"/>
  <c r="GZ1954" i="11"/>
  <c r="HA1954" i="11"/>
  <c r="HB1954" i="11"/>
  <c r="HC1954" i="11"/>
  <c r="HD1954" i="11"/>
  <c r="HE1954" i="11"/>
  <c r="HF1954" i="11"/>
  <c r="HG1954" i="11"/>
  <c r="HH1954" i="11"/>
  <c r="HI1954" i="11"/>
  <c r="HJ1954" i="11"/>
  <c r="HK1954" i="11"/>
  <c r="HL1954" i="11"/>
  <c r="HM1954" i="11"/>
  <c r="HN1954" i="11"/>
  <c r="HO1954" i="11"/>
  <c r="HP1954" i="11"/>
  <c r="FW977" i="11"/>
  <c r="BX984" i="11"/>
  <c r="R1970" i="11"/>
  <c r="HW1712" i="11"/>
  <c r="HW1713" i="11"/>
  <c r="HW1714" i="11"/>
  <c r="HW1715" i="11"/>
  <c r="HW1716" i="11"/>
  <c r="HW1717" i="11"/>
  <c r="HW1718" i="11"/>
  <c r="HW1719" i="11"/>
  <c r="HW1720" i="11"/>
  <c r="HW1721" i="11"/>
  <c r="HW1722" i="11"/>
  <c r="HW1723" i="11"/>
  <c r="HW1724" i="11"/>
  <c r="HW1725" i="11"/>
  <c r="HW1726" i="11"/>
  <c r="HW1727" i="11"/>
  <c r="HW1728" i="11"/>
  <c r="HW1729" i="11"/>
  <c r="HW1730" i="11"/>
  <c r="HW1731" i="11"/>
  <c r="HW1732" i="11"/>
  <c r="HW1733" i="11"/>
  <c r="HW1734" i="11"/>
  <c r="HW1735" i="11"/>
  <c r="HW1736" i="11"/>
  <c r="HW1737" i="11"/>
  <c r="HW1738" i="11"/>
  <c r="HW1739" i="11"/>
  <c r="HW1740" i="11"/>
  <c r="HW1741" i="11"/>
  <c r="HW1742" i="11"/>
  <c r="HW1743" i="11"/>
  <c r="HW1744" i="11"/>
  <c r="HW1745" i="11"/>
  <c r="HW1746" i="11"/>
  <c r="HW1747" i="11"/>
  <c r="HW1748" i="11"/>
  <c r="HW1749" i="11"/>
  <c r="HW1750" i="11"/>
  <c r="HW1751" i="11"/>
  <c r="HW1752" i="11"/>
  <c r="HW1753" i="11"/>
  <c r="HW1754" i="11"/>
  <c r="HW1755" i="11"/>
  <c r="HW1756" i="11"/>
  <c r="HW1757" i="11"/>
  <c r="HW1758" i="11"/>
  <c r="HW1759" i="11"/>
  <c r="HW1760" i="11"/>
  <c r="HW1761" i="11"/>
  <c r="HW1762" i="11"/>
  <c r="HW1763" i="11"/>
  <c r="HW1764" i="11"/>
  <c r="HW1765" i="11"/>
  <c r="HW1766" i="11"/>
  <c r="HW1767" i="11"/>
  <c r="HW1768" i="11"/>
  <c r="HW1769" i="11"/>
  <c r="HW1770" i="11"/>
  <c r="HW1771" i="11"/>
  <c r="HW1772" i="11"/>
  <c r="HW1773" i="11"/>
  <c r="HW1774" i="11"/>
  <c r="HW1775" i="11"/>
  <c r="HW1776" i="11"/>
  <c r="HW1777" i="11"/>
  <c r="HW1778" i="11"/>
  <c r="HW1779" i="11"/>
  <c r="HW1780" i="11"/>
  <c r="HW1781" i="11"/>
  <c r="HW1782" i="11"/>
  <c r="HW1783" i="11"/>
  <c r="HW1784" i="11"/>
  <c r="HW1785" i="11"/>
  <c r="HW1786" i="11"/>
  <c r="HW1787" i="11"/>
  <c r="HW1788" i="11"/>
  <c r="HW1789" i="11"/>
  <c r="HW1790" i="11"/>
  <c r="HW1791" i="11"/>
  <c r="HW1792" i="11"/>
  <c r="HW1793" i="11"/>
  <c r="HW1794" i="11"/>
  <c r="HW1795" i="11"/>
  <c r="HW1796" i="11"/>
  <c r="HW1797" i="11"/>
  <c r="HW1798" i="11"/>
  <c r="HW1799" i="11"/>
  <c r="HW1800" i="11"/>
  <c r="HW1801" i="11"/>
  <c r="HW1802" i="11"/>
  <c r="HW1803" i="11"/>
  <c r="HW1804" i="11"/>
  <c r="HW1805" i="11"/>
  <c r="HW1806" i="11"/>
  <c r="HW1807" i="11"/>
  <c r="HW1808" i="11"/>
  <c r="HW1809" i="11"/>
  <c r="HW1810" i="11"/>
  <c r="HW1811" i="11"/>
  <c r="HW1812" i="11"/>
  <c r="HW1813" i="11"/>
  <c r="HW1814" i="11"/>
  <c r="HW1815" i="11"/>
  <c r="HW1816" i="11"/>
  <c r="HW1817" i="11"/>
  <c r="HW1818" i="11"/>
  <c r="HW1819" i="11"/>
  <c r="HW1820" i="11"/>
  <c r="HW1821" i="11"/>
  <c r="HW1822" i="11"/>
  <c r="HW1823" i="11"/>
  <c r="HW1824" i="11"/>
  <c r="HW1825" i="11"/>
  <c r="HW1826" i="11"/>
  <c r="HW1827" i="11"/>
  <c r="HW1828" i="11"/>
  <c r="HW1829" i="11"/>
  <c r="HW1830" i="11"/>
  <c r="HW1831" i="11"/>
  <c r="HW1832" i="11"/>
  <c r="HW1833" i="11"/>
  <c r="HW1834" i="11"/>
  <c r="HW1835" i="11"/>
  <c r="HW1836" i="11"/>
  <c r="HW1837" i="11"/>
  <c r="HW1838" i="11"/>
  <c r="HW1839" i="11"/>
  <c r="HW1840" i="11"/>
  <c r="HW1841" i="11"/>
  <c r="HW1842" i="11"/>
  <c r="HW1843" i="11"/>
  <c r="HW1844" i="11"/>
  <c r="HW1845" i="11"/>
  <c r="HW1846" i="11"/>
  <c r="HW1847" i="11"/>
  <c r="HW1848" i="11"/>
  <c r="HW1849" i="11"/>
  <c r="HW1850" i="11"/>
  <c r="HW1851" i="11"/>
  <c r="HW1852" i="11"/>
  <c r="HW1853" i="11"/>
  <c r="HW1854" i="11"/>
  <c r="HW1855" i="11"/>
  <c r="HW1856" i="11"/>
  <c r="HW1857" i="11"/>
  <c r="HW1858" i="11"/>
  <c r="HW1859" i="11"/>
  <c r="HW1860" i="11"/>
  <c r="HW1861" i="11"/>
  <c r="HW1862" i="11"/>
  <c r="HW1863" i="11"/>
  <c r="HW1864" i="11"/>
  <c r="HW1865" i="11"/>
  <c r="HW1866" i="11"/>
  <c r="HW1867" i="11"/>
  <c r="HW1868" i="11"/>
  <c r="HW1869" i="11"/>
  <c r="HW1870" i="11"/>
  <c r="HW1871" i="11"/>
  <c r="HW1872" i="11"/>
  <c r="HW1873" i="11"/>
  <c r="HW1874" i="11"/>
  <c r="HW1875" i="11"/>
  <c r="HW1876" i="11"/>
  <c r="HW1877" i="11"/>
  <c r="HW1878" i="11"/>
  <c r="HW1879" i="11"/>
  <c r="HW1880" i="11"/>
  <c r="HW1881" i="11"/>
  <c r="HW1882" i="11"/>
  <c r="HW1883" i="11"/>
  <c r="HW1884" i="11"/>
  <c r="HW1885" i="11"/>
  <c r="HW1886" i="11"/>
  <c r="HW1887" i="11"/>
  <c r="HW1888" i="11"/>
  <c r="HW1889" i="11"/>
  <c r="HW1890" i="11"/>
  <c r="HW1891" i="11"/>
  <c r="HW1892" i="11"/>
  <c r="HW1893" i="11"/>
  <c r="HW1894" i="11"/>
  <c r="HW1895" i="11"/>
  <c r="HW1896" i="11"/>
  <c r="HW1897" i="11"/>
  <c r="HW1898" i="11"/>
  <c r="HW1899" i="11"/>
  <c r="HW1900" i="11"/>
  <c r="HW1901" i="11"/>
  <c r="HW1902" i="11"/>
  <c r="HW1903" i="11"/>
  <c r="HW1904" i="11"/>
  <c r="HW1905" i="11"/>
  <c r="HW1906" i="11"/>
  <c r="HW1907" i="11"/>
  <c r="HW1908" i="11"/>
  <c r="HW1909" i="11"/>
  <c r="HW1910" i="11"/>
  <c r="HW1911" i="11"/>
  <c r="HW1912" i="11"/>
  <c r="HW1913" i="11"/>
  <c r="HW1914" i="11"/>
  <c r="HW1915" i="11"/>
  <c r="HW1916" i="11"/>
  <c r="HW1917" i="11"/>
  <c r="HW1918" i="11"/>
  <c r="HW1919" i="11"/>
  <c r="HW1920" i="11"/>
  <c r="HW1921" i="11"/>
  <c r="HW1922" i="11"/>
  <c r="HW1923" i="11"/>
  <c r="HW1924" i="11"/>
  <c r="HW1925" i="11"/>
  <c r="HW1926" i="11"/>
  <c r="HW1927" i="11"/>
  <c r="HW1928" i="11"/>
  <c r="HW1929" i="11"/>
  <c r="HW1930" i="11"/>
  <c r="HW1931" i="11"/>
  <c r="HW1932" i="11"/>
  <c r="HW1933" i="11"/>
  <c r="HW1934" i="11"/>
  <c r="HW1935" i="11"/>
  <c r="HW1936" i="11"/>
  <c r="HW1937" i="11"/>
  <c r="HW1938" i="11"/>
  <c r="IA1939" i="11"/>
  <c r="HW1939" i="11"/>
  <c r="HW1947" i="11"/>
  <c r="HB1968" i="11"/>
  <c r="HC1968" i="11"/>
  <c r="HD1968" i="11"/>
  <c r="HE1968" i="11"/>
  <c r="HF1968" i="11"/>
  <c r="HG1968" i="11"/>
  <c r="HH1968" i="11"/>
  <c r="HI1968" i="11"/>
  <c r="HJ1968" i="11"/>
  <c r="HK1968" i="11"/>
  <c r="HL1968" i="11"/>
  <c r="HM1968" i="11"/>
  <c r="HN1968" i="11"/>
  <c r="HO1968" i="11"/>
  <c r="HP1968" i="11"/>
  <c r="HQ1968" i="11"/>
  <c r="HR1968" i="11"/>
  <c r="HS1968" i="11"/>
  <c r="HT1968" i="11"/>
  <c r="HU1968" i="11"/>
  <c r="HV1968" i="11"/>
  <c r="HW1968" i="11"/>
  <c r="HW1970" i="11"/>
  <c r="GT977" i="11"/>
  <c r="GL977" i="11"/>
  <c r="CT977" i="11"/>
  <c r="Q977" i="11"/>
  <c r="AH977" i="11"/>
  <c r="GE977" i="11"/>
  <c r="DB977" i="11"/>
  <c r="HJ977" i="11"/>
  <c r="AQ977" i="11"/>
  <c r="H977" i="11"/>
  <c r="BO977" i="11"/>
  <c r="Z977" i="11"/>
  <c r="DZ977" i="11"/>
  <c r="HR977" i="11"/>
  <c r="FG977" i="11"/>
  <c r="CA984" i="11"/>
  <c r="HW1948" i="11"/>
  <c r="CA1960" i="11"/>
  <c r="BZ984" i="11"/>
  <c r="HT1948" i="11"/>
  <c r="BZ1960" i="11"/>
  <c r="BY984" i="11"/>
  <c r="HQ1948" i="11"/>
  <c r="BY1960" i="11"/>
  <c r="HN1948" i="11"/>
  <c r="BX1960" i="11"/>
  <c r="BX1980" i="11"/>
  <c r="BY1980" i="11"/>
  <c r="BZ1980" i="11"/>
  <c r="CA1980" i="11"/>
  <c r="DC977" i="11"/>
  <c r="HQ1954" i="11"/>
  <c r="HR1954" i="11"/>
  <c r="HS1954" i="11"/>
  <c r="HT1954" i="11"/>
  <c r="HU1954" i="11"/>
  <c r="HV1954" i="11"/>
  <c r="HW1954" i="11"/>
  <c r="O1970" i="11"/>
  <c r="GC977" i="11"/>
  <c r="FE977" i="11"/>
  <c r="EO977" i="11"/>
  <c r="EG977" i="11"/>
  <c r="DQ977" i="11"/>
  <c r="DI977" i="11"/>
  <c r="CS977" i="11"/>
  <c r="BM977" i="11"/>
  <c r="AO977" i="11"/>
  <c r="P977" i="11"/>
  <c r="GU977" i="11"/>
  <c r="AA1950" i="11"/>
  <c r="AD1950" i="11"/>
  <c r="AG1950" i="11"/>
  <c r="AJ1950" i="11"/>
  <c r="AM1950" i="11"/>
  <c r="AP1950" i="11"/>
  <c r="AS1950" i="11"/>
  <c r="AV1950" i="11"/>
  <c r="AY1950" i="11"/>
  <c r="BB1950" i="11"/>
  <c r="BE1950" i="11"/>
  <c r="BH1950" i="11"/>
  <c r="BK1950" i="11"/>
  <c r="BN1950" i="11"/>
  <c r="BQ1950" i="11"/>
  <c r="BT1950" i="11"/>
  <c r="BW1950" i="11"/>
  <c r="BZ1950" i="11"/>
  <c r="CC1950" i="11"/>
  <c r="CF1950" i="11"/>
  <c r="CI1950" i="11"/>
  <c r="CL1950" i="11"/>
  <c r="CO1950" i="11"/>
  <c r="CR1950" i="11"/>
  <c r="CU1950" i="11"/>
  <c r="CX1950" i="11"/>
  <c r="DA1950" i="11"/>
  <c r="DD1950" i="11"/>
  <c r="DG1950" i="11"/>
  <c r="DJ1950" i="11"/>
  <c r="DM1950" i="11"/>
  <c r="DP1950" i="11"/>
  <c r="DS1950" i="11"/>
  <c r="DV1950" i="11"/>
  <c r="DY1950" i="11"/>
  <c r="EB1950" i="11"/>
  <c r="EE1950" i="11"/>
  <c r="EH1950" i="11"/>
  <c r="EK1950" i="11"/>
  <c r="EN1950" i="11"/>
  <c r="EQ1950" i="11"/>
  <c r="ET1950" i="11"/>
  <c r="EW1950" i="11"/>
  <c r="EZ1950" i="11"/>
  <c r="FC1950" i="11"/>
  <c r="FF1950" i="11"/>
  <c r="FI1950" i="11"/>
  <c r="FL1950" i="11"/>
  <c r="FO1950" i="11"/>
  <c r="FR1950" i="11"/>
  <c r="FU1950" i="11"/>
  <c r="FX1950" i="11"/>
  <c r="GA1950" i="11"/>
  <c r="GD1950" i="11"/>
  <c r="GG1950" i="11"/>
  <c r="GJ1950" i="11"/>
  <c r="GM1950" i="11"/>
  <c r="GP1950" i="11"/>
  <c r="GS1950" i="11"/>
  <c r="GV1950" i="11"/>
  <c r="GY1950" i="11"/>
  <c r="HB1950" i="11"/>
  <c r="HE1950" i="11"/>
  <c r="HH1950" i="11"/>
  <c r="HK1950" i="11"/>
  <c r="HN1950" i="11"/>
  <c r="HQ1950" i="11"/>
  <c r="HT1950" i="11"/>
  <c r="HW1950" i="11"/>
  <c r="C24" i="13"/>
  <c r="C5" i="13"/>
  <c r="C1972" i="11"/>
  <c r="C1970" i="11"/>
  <c r="F1970" i="11"/>
  <c r="I1970" i="11"/>
  <c r="L1970" i="11"/>
  <c r="X1970" i="11"/>
  <c r="C1973" i="11"/>
  <c r="C26" i="13"/>
  <c r="C6" i="13"/>
  <c r="C7" i="13"/>
  <c r="FD977" i="11"/>
  <c r="EV977" i="11"/>
  <c r="EF977" i="11"/>
  <c r="DX977" i="11"/>
  <c r="CB977" i="11"/>
  <c r="BL977" i="11"/>
  <c r="BD977" i="11"/>
  <c r="AN977" i="11"/>
  <c r="HI977" i="11"/>
  <c r="AI977" i="11"/>
  <c r="CJ977" i="11"/>
  <c r="GB977" i="11"/>
  <c r="DR977" i="11"/>
  <c r="AW977" i="11"/>
  <c r="FM977" i="11"/>
  <c r="AX977" i="11"/>
  <c r="EX977" i="11"/>
  <c r="HO977" i="11"/>
  <c r="HG977" i="11"/>
  <c r="GQ977" i="11"/>
  <c r="GI977" i="11"/>
  <c r="FS977" i="11"/>
  <c r="FK977" i="11"/>
  <c r="EM977" i="11"/>
  <c r="DO977" i="11"/>
  <c r="CY977" i="11"/>
  <c r="CA977" i="11"/>
  <c r="BS977" i="11"/>
  <c r="BC977" i="11"/>
  <c r="AU977" i="11"/>
  <c r="AE977" i="11"/>
  <c r="W977" i="11"/>
  <c r="N977" i="11"/>
  <c r="IB1939" i="11"/>
  <c r="HU1948" i="11"/>
  <c r="Y977" i="11"/>
  <c r="GR977" i="11"/>
  <c r="GK977" i="11"/>
  <c r="FN977" i="11"/>
  <c r="DW977" i="11"/>
  <c r="CE977" i="11"/>
  <c r="HV977" i="11"/>
  <c r="GX977" i="11"/>
  <c r="GH977" i="11"/>
  <c r="FZ977" i="11"/>
  <c r="EL977" i="11"/>
  <c r="ED977" i="11"/>
  <c r="DF977" i="11"/>
  <c r="CP977" i="11"/>
  <c r="CH977" i="11"/>
  <c r="BR977" i="11"/>
  <c r="BJ977" i="11"/>
  <c r="AT977" i="11"/>
  <c r="AL977" i="11"/>
  <c r="FT977" i="11"/>
  <c r="EP977" i="11"/>
  <c r="CZ977" i="11"/>
  <c r="BU977" i="11"/>
  <c r="BF977" i="11"/>
  <c r="FB977" i="11"/>
  <c r="CQ977" i="11"/>
  <c r="DH977" i="11"/>
  <c r="GZ977" i="11"/>
  <c r="IA1940" i="11"/>
  <c r="IB1940" i="11"/>
  <c r="HF977" i="11"/>
  <c r="CK977" i="11"/>
  <c r="HA977" i="11"/>
  <c r="BV977" i="11"/>
  <c r="FV977" i="11"/>
  <c r="M977" i="11"/>
  <c r="EU977" i="11"/>
  <c r="FJ977" i="11"/>
  <c r="HS977" i="11"/>
  <c r="IA1941" i="11"/>
  <c r="IB1941" i="11"/>
  <c r="BG977" i="11"/>
  <c r="HU977" i="11"/>
  <c r="GW977" i="11"/>
  <c r="GO977" i="11"/>
  <c r="FY977" i="11"/>
  <c r="FQ977" i="11"/>
  <c r="FA977" i="11"/>
  <c r="ES977" i="11"/>
  <c r="EC977" i="11"/>
  <c r="DU977" i="11"/>
  <c r="DE977" i="11"/>
  <c r="CW977" i="11"/>
  <c r="CG977" i="11"/>
  <c r="BY977" i="11"/>
  <c r="BI977" i="11"/>
  <c r="BA977" i="11"/>
  <c r="AK977" i="11"/>
  <c r="AC977" i="11"/>
  <c r="K977" i="11"/>
  <c r="HM977" i="11"/>
  <c r="DN977" i="11"/>
  <c r="AF977" i="11"/>
  <c r="HP977" i="11"/>
  <c r="CD977" i="11"/>
  <c r="EI977" i="11"/>
  <c r="V977" i="11"/>
  <c r="DK977" i="11"/>
  <c r="EY977" i="11"/>
  <c r="HL977" i="11"/>
  <c r="HD977" i="11"/>
  <c r="GN977" i="11"/>
  <c r="GF977" i="11"/>
  <c r="FP977" i="11"/>
  <c r="FH977" i="11"/>
  <c r="ER977" i="11"/>
  <c r="EJ977" i="11"/>
  <c r="DT977" i="11"/>
  <c r="DL977" i="11"/>
  <c r="CV977" i="11"/>
  <c r="CN977" i="11"/>
  <c r="BX977" i="11"/>
  <c r="BP977" i="11"/>
  <c r="AZ977" i="11"/>
  <c r="AR977" i="11"/>
  <c r="AB977" i="11"/>
  <c r="S977" i="11"/>
  <c r="J977" i="11"/>
  <c r="HM1948" i="11"/>
  <c r="HR1948" i="11"/>
  <c r="IB1935" i="11"/>
  <c r="HI1948" i="11"/>
  <c r="G977" i="11"/>
  <c r="IB1934" i="11"/>
  <c r="HS1948" i="11"/>
  <c r="IB1937" i="11"/>
  <c r="IB1932" i="11"/>
  <c r="HV1948" i="11"/>
  <c r="HP1948" i="11"/>
  <c r="T977" i="11"/>
  <c r="IB1938" i="11"/>
  <c r="IB1936" i="11"/>
  <c r="IB1931" i="11"/>
  <c r="IB1933" i="11"/>
  <c r="IB1930" i="11"/>
  <c r="HO1948" i="11"/>
  <c r="IB1929" i="11"/>
  <c r="HG1948" i="11"/>
  <c r="HL1948" i="11"/>
  <c r="IB1928" i="11"/>
  <c r="IB1927" i="11"/>
  <c r="IB1920" i="11"/>
  <c r="HD1948" i="11"/>
  <c r="IB1923" i="11"/>
  <c r="HJ1948" i="11"/>
  <c r="IB1919" i="11"/>
  <c r="HF1948" i="11"/>
  <c r="IB1926" i="11"/>
  <c r="IB1925" i="11"/>
  <c r="IB1922" i="11"/>
  <c r="IB1924" i="11"/>
  <c r="IB1921" i="11"/>
  <c r="IB1917" i="11"/>
  <c r="GX1948" i="11"/>
  <c r="GT1948" i="11"/>
  <c r="GQ1948" i="11"/>
  <c r="HC1948" i="11"/>
  <c r="HA1948" i="11"/>
  <c r="IB1915" i="11"/>
  <c r="GW1948" i="11"/>
  <c r="GU1948" i="11"/>
  <c r="GR1948" i="11"/>
  <c r="IB1914" i="11"/>
  <c r="GZ1948" i="11"/>
  <c r="IB1907" i="11"/>
  <c r="IB1906" i="11"/>
  <c r="IB1913" i="11"/>
  <c r="IB1909" i="11"/>
  <c r="IB1918" i="11"/>
  <c r="IB1916" i="11"/>
  <c r="IB1912" i="11"/>
  <c r="IB1911" i="11"/>
  <c r="IB1910" i="11"/>
  <c r="IB1908" i="11"/>
  <c r="GO1948" i="11"/>
  <c r="GK1948" i="11"/>
  <c r="GI1948" i="11"/>
  <c r="GN1948" i="11"/>
  <c r="GF1948" i="11"/>
  <c r="IB1904" i="11"/>
  <c r="GB1948" i="11"/>
  <c r="IB1903" i="11"/>
  <c r="IB1896" i="11"/>
  <c r="IB1899" i="11"/>
  <c r="GL1948" i="11"/>
  <c r="IB1895" i="11"/>
  <c r="GH1948" i="11"/>
  <c r="GE1948" i="11"/>
  <c r="IB1905" i="11"/>
  <c r="IB1902" i="11"/>
  <c r="IB1901" i="11"/>
  <c r="IB1898" i="11"/>
  <c r="IB1900" i="11"/>
  <c r="IB1897" i="11"/>
  <c r="IB1894" i="11"/>
  <c r="GC1948" i="11"/>
  <c r="FY1948" i="11"/>
  <c r="FW1948" i="11"/>
  <c r="FS1948" i="11"/>
  <c r="FT1948" i="11"/>
  <c r="IB1893" i="11"/>
  <c r="IB1888" i="11"/>
  <c r="IB1880" i="11"/>
  <c r="IB1891" i="11"/>
  <c r="IB1887" i="11"/>
  <c r="FZ1948" i="11"/>
  <c r="IB1883" i="11"/>
  <c r="FV1948" i="11"/>
  <c r="IB1879" i="11"/>
  <c r="IB1890" i="11"/>
  <c r="IB1892" i="11"/>
  <c r="IB1886" i="11"/>
  <c r="IB1882" i="11"/>
  <c r="IB1889" i="11"/>
  <c r="IB1885" i="11"/>
  <c r="IB1884" i="11"/>
  <c r="IB1881" i="11"/>
  <c r="FN1948" i="11"/>
  <c r="IB1878" i="11"/>
  <c r="FQ1948" i="11"/>
  <c r="IB1876" i="11"/>
  <c r="FM1948" i="11"/>
  <c r="FK1948" i="11"/>
  <c r="IB1872" i="11"/>
  <c r="IB1875" i="11"/>
  <c r="FP1948" i="11"/>
  <c r="IB1877" i="11"/>
  <c r="IB1874" i="11"/>
  <c r="IB1873" i="11"/>
  <c r="FG1948" i="11"/>
  <c r="FE1948" i="11"/>
  <c r="FH1948" i="11"/>
  <c r="IB1871" i="11"/>
  <c r="FJ1948" i="11"/>
  <c r="IB1867" i="11"/>
  <c r="FD1948" i="11"/>
  <c r="IB1870" i="11"/>
  <c r="IB1869" i="11"/>
  <c r="IB1868" i="11"/>
  <c r="IB1865" i="11"/>
  <c r="IB1863" i="11"/>
  <c r="FB1948" i="11"/>
  <c r="EX1948" i="11"/>
  <c r="IB1862" i="11"/>
  <c r="IB1861" i="11"/>
  <c r="EV1948" i="11"/>
  <c r="ER1948" i="11"/>
  <c r="IB1866" i="11"/>
  <c r="IB1864" i="11"/>
  <c r="FA1948" i="11"/>
  <c r="IB1860" i="11"/>
  <c r="EY1948" i="11"/>
  <c r="EF1948" i="11"/>
  <c r="IB1857" i="11"/>
  <c r="IB1855" i="11"/>
  <c r="EP1948" i="11"/>
  <c r="EJ1948" i="11"/>
  <c r="IB1854" i="11"/>
  <c r="IB1853" i="11"/>
  <c r="IB1859" i="11"/>
  <c r="IB1858" i="11"/>
  <c r="EU1948" i="11"/>
  <c r="IB1856" i="11"/>
  <c r="ES1948" i="11"/>
  <c r="IB1852" i="11"/>
  <c r="DZ1948" i="11"/>
  <c r="IB1847" i="11"/>
  <c r="EL1948" i="11"/>
  <c r="IB1849" i="11"/>
  <c r="IB1846" i="11"/>
  <c r="EO1948" i="11"/>
  <c r="IB1851" i="11"/>
  <c r="IB1850" i="11"/>
  <c r="EM1948" i="11"/>
  <c r="IB1848" i="11"/>
  <c r="IB1845" i="11"/>
  <c r="IB1841" i="11"/>
  <c r="IB1844" i="11"/>
  <c r="IB1839" i="11"/>
  <c r="ED1948" i="11"/>
  <c r="IB1838" i="11"/>
  <c r="EI1948" i="11"/>
  <c r="EG1948" i="11"/>
  <c r="IB1843" i="11"/>
  <c r="IB1842" i="11"/>
  <c r="IB1840" i="11"/>
  <c r="EC1948" i="11"/>
  <c r="IB1837" i="11"/>
  <c r="DX1948" i="11"/>
  <c r="DT1948" i="11"/>
  <c r="IB1836" i="11"/>
  <c r="IB1831" i="11"/>
  <c r="IB1830" i="11"/>
  <c r="DR1948" i="11"/>
  <c r="IB1833" i="11"/>
  <c r="IB1829" i="11"/>
  <c r="EA1948" i="11"/>
  <c r="IB1835" i="11"/>
  <c r="IB1834" i="11"/>
  <c r="DW1948" i="11"/>
  <c r="IB1832" i="11"/>
  <c r="DU1948" i="11"/>
  <c r="IB1828" i="11"/>
  <c r="DQ1948" i="11"/>
  <c r="DL1948" i="11"/>
  <c r="IB1823" i="11"/>
  <c r="DN1948" i="11"/>
  <c r="IB1825" i="11"/>
  <c r="IB1822" i="11"/>
  <c r="IB1827" i="11"/>
  <c r="IB1826" i="11"/>
  <c r="DO1948" i="11"/>
  <c r="IB1824" i="11"/>
  <c r="DK1948" i="11"/>
  <c r="DI1948" i="11"/>
  <c r="DE1948" i="11"/>
  <c r="DH1948" i="11"/>
  <c r="IB1821" i="11"/>
  <c r="IB1816" i="11"/>
  <c r="DC1948" i="11"/>
  <c r="IB1819" i="11"/>
  <c r="IB1815" i="11"/>
  <c r="DF1948" i="11"/>
  <c r="IB1818" i="11"/>
  <c r="IB1820" i="11"/>
  <c r="IB1817" i="11"/>
  <c r="CY1948" i="11"/>
  <c r="DB1948" i="11"/>
  <c r="IB1814" i="11"/>
  <c r="IB1812" i="11"/>
  <c r="IB1811" i="11"/>
  <c r="CZ1948" i="11"/>
  <c r="CW1948" i="11"/>
  <c r="IB1813" i="11"/>
  <c r="IB1810" i="11"/>
  <c r="IB1807" i="11"/>
  <c r="CV1948" i="11"/>
  <c r="IB1808" i="11"/>
  <c r="CP1948" i="11"/>
  <c r="CT1948" i="11"/>
  <c r="IB1809" i="11"/>
  <c r="IB1806" i="11"/>
  <c r="IB1805" i="11"/>
  <c r="CS1948" i="11"/>
  <c r="IB1803" i="11"/>
  <c r="CQ1948" i="11"/>
  <c r="CN1948" i="11"/>
  <c r="IB1802" i="11"/>
  <c r="IB1800" i="11"/>
  <c r="IB1799" i="11"/>
  <c r="IB1804" i="11"/>
  <c r="IB1801" i="11"/>
  <c r="IB1798" i="11"/>
  <c r="CH1948" i="11"/>
  <c r="IB1797" i="11"/>
  <c r="IB1796" i="11"/>
  <c r="IB1793" i="11"/>
  <c r="CM1948" i="11"/>
  <c r="CK1948" i="11"/>
  <c r="IB1795" i="11"/>
  <c r="IB1792" i="11"/>
  <c r="CG1948" i="11"/>
  <c r="IB1794" i="11"/>
  <c r="CJ1948" i="11"/>
  <c r="IB1791" i="11"/>
  <c r="CE1948" i="11"/>
  <c r="CA1948" i="11"/>
  <c r="BY1948" i="11"/>
  <c r="CB1948" i="11"/>
  <c r="IB1784" i="11"/>
  <c r="IB1787" i="11"/>
  <c r="CD1948" i="11"/>
  <c r="IB1783" i="11"/>
  <c r="IB1790" i="11"/>
  <c r="IB1789" i="11"/>
  <c r="IB1786" i="11"/>
  <c r="IB1788" i="11"/>
  <c r="IB1785" i="11"/>
  <c r="BV1948" i="11"/>
  <c r="BU1948" i="11"/>
  <c r="IB1779" i="11"/>
  <c r="BX1948" i="11"/>
  <c r="IB1781" i="11"/>
  <c r="IB1778" i="11"/>
  <c r="BS1948" i="11"/>
  <c r="IB1777" i="11"/>
  <c r="IB1782" i="11"/>
  <c r="IB1780" i="11"/>
  <c r="IB1773" i="11"/>
  <c r="BP1948" i="11"/>
  <c r="IB1776" i="11"/>
  <c r="IB1775" i="11"/>
  <c r="BR1948" i="11"/>
  <c r="IB1774" i="11"/>
  <c r="BL1948" i="11"/>
  <c r="IB1772" i="11"/>
  <c r="IB1767" i="11"/>
  <c r="BJ1948" i="11"/>
  <c r="IB1766" i="11"/>
  <c r="BF1948" i="11"/>
  <c r="IB1769" i="11"/>
  <c r="IB1765" i="11"/>
  <c r="BO1948" i="11"/>
  <c r="BM1948" i="11"/>
  <c r="IB1771" i="11"/>
  <c r="IB1770" i="11"/>
  <c r="IB1768" i="11"/>
  <c r="BI1948" i="11"/>
  <c r="BG1948" i="11"/>
  <c r="BD1948" i="11"/>
  <c r="IB1764" i="11"/>
  <c r="IB1763" i="11"/>
  <c r="BC1948" i="11"/>
  <c r="IB1762" i="11"/>
  <c r="IB1761" i="11"/>
  <c r="IB1760" i="11"/>
  <c r="AZ1948" i="11"/>
  <c r="IB1759" i="11"/>
  <c r="IB1758" i="11"/>
  <c r="AO1948" i="11"/>
  <c r="AX1948" i="11"/>
  <c r="IB1757" i="11"/>
  <c r="BA1948" i="11"/>
  <c r="IB1756" i="11"/>
  <c r="AW1948" i="11"/>
  <c r="IB1755" i="11"/>
  <c r="AT1948" i="11"/>
  <c r="AK1948" i="11"/>
  <c r="IB1753" i="11"/>
  <c r="IB1750" i="11"/>
  <c r="IB1749" i="11"/>
  <c r="IB1754" i="11"/>
  <c r="AU1948" i="11"/>
  <c r="IB1752" i="11"/>
  <c r="AQ1948" i="11"/>
  <c r="IB1751" i="11"/>
  <c r="AR1948" i="11"/>
  <c r="IB1747" i="11"/>
  <c r="AL1948" i="11"/>
  <c r="IB1748" i="11"/>
  <c r="AH1948" i="11"/>
  <c r="AN1948" i="11"/>
  <c r="IB1743" i="11"/>
  <c r="AI1948" i="11"/>
  <c r="IB1746" i="11"/>
  <c r="IB1745" i="11"/>
  <c r="IB1742" i="11"/>
  <c r="IB1744" i="11"/>
  <c r="Z1948" i="11"/>
  <c r="IB1740" i="11"/>
  <c r="IB1739" i="11"/>
  <c r="AE1948" i="11"/>
  <c r="AC1948" i="11"/>
  <c r="AF1948" i="11"/>
  <c r="IB1735" i="11"/>
  <c r="AB1948" i="11"/>
  <c r="V1948" i="11"/>
  <c r="IB1741" i="11"/>
  <c r="IB1738" i="11"/>
  <c r="IB1734" i="11"/>
  <c r="IB1737" i="11"/>
  <c r="IB1736" i="11"/>
  <c r="IB1733" i="11"/>
  <c r="Y1948" i="11"/>
  <c r="IB1731" i="11"/>
  <c r="W1948" i="11"/>
  <c r="S1948" i="11"/>
  <c r="Q1948" i="11"/>
  <c r="M1948" i="11"/>
  <c r="K1948" i="11"/>
  <c r="G1948" i="11"/>
  <c r="IB1727" i="11"/>
  <c r="IB1723" i="11"/>
  <c r="T1948" i="11"/>
  <c r="P1948" i="11"/>
  <c r="H1948" i="11"/>
  <c r="IB1730" i="11"/>
  <c r="IB1728" i="11"/>
  <c r="IB1720" i="11"/>
  <c r="IB1719" i="11"/>
  <c r="IB1712" i="11"/>
  <c r="D977" i="11"/>
  <c r="E977" i="11"/>
  <c r="N1948" i="11"/>
  <c r="IB1715" i="11"/>
  <c r="J1948" i="11"/>
  <c r="E1948" i="11"/>
  <c r="IB1732" i="11"/>
  <c r="IB1726" i="11"/>
  <c r="IB1722" i="11"/>
  <c r="IB1718" i="11"/>
  <c r="IB1714" i="11"/>
  <c r="IB1729" i="11"/>
  <c r="IB1725" i="11"/>
  <c r="IB1724" i="11"/>
  <c r="IB1721" i="11"/>
  <c r="IB1717" i="11"/>
  <c r="IB1716" i="11"/>
  <c r="IB1713" i="11"/>
  <c r="IA733" i="11"/>
  <c r="IA734" i="11"/>
</calcChain>
</file>

<file path=xl/sharedStrings.xml><?xml version="1.0" encoding="utf-8"?>
<sst xmlns="http://schemas.openxmlformats.org/spreadsheetml/2006/main" count="137" uniqueCount="88">
  <si>
    <t>Deaths</t>
  </si>
  <si>
    <t>alpha</t>
  </si>
  <si>
    <t>r</t>
  </si>
  <si>
    <t>Squared Error</t>
  </si>
  <si>
    <t>Cohort</t>
  </si>
  <si>
    <t>= SSSE</t>
  </si>
  <si>
    <t>Qtr #</t>
  </si>
  <si>
    <t>Qtr</t>
  </si>
  <si>
    <t>Year</t>
  </si>
  <si>
    <t>Yr/Qtr</t>
  </si>
  <si>
    <t>p(never acquired)</t>
  </si>
  <si>
    <t>c</t>
  </si>
  <si>
    <t>Sq Error</t>
  </si>
  <si>
    <t>Quarter #</t>
  </si>
  <si>
    <t>Actual Data for DISH</t>
  </si>
  <si>
    <t>Covariates</t>
  </si>
  <si>
    <t>Q1</t>
  </si>
  <si>
    <t>Q2</t>
  </si>
  <si>
    <t>Q3</t>
  </si>
  <si>
    <t>exp(beta*x(t))</t>
  </si>
  <si>
    <t># Households in US</t>
  </si>
  <si>
    <t>Month #</t>
  </si>
  <si>
    <t>t^c - (t-1)^c</t>
  </si>
  <si>
    <t>Hardcoded cell below represents "quarter 0"</t>
  </si>
  <si>
    <t>M(m)</t>
  </si>
  <si>
    <t>POP(m) [adj]</t>
  </si>
  <si>
    <t>Change in POP(m) [adj]</t>
  </si>
  <si>
    <t>+ E[LOSS(m-1)]</t>
  </si>
  <si>
    <t>= M(m)</t>
  </si>
  <si>
    <t>E[ C(m,m) ]</t>
  </si>
  <si>
    <t>E[C(m,m)] Trailing_3_months</t>
  </si>
  <si>
    <t>E[ L(m) ]</t>
  </si>
  <si>
    <t>E(LOSS_q)</t>
  </si>
  <si>
    <t>E[ ADD_q ]</t>
  </si>
  <si>
    <t>ADD_q</t>
  </si>
  <si>
    <t>E[ END_q ]</t>
  </si>
  <si>
    <t>E[ L(m) ] Trailing_3_months</t>
  </si>
  <si>
    <t>Household Growth Figures</t>
  </si>
  <si>
    <t>Retention Figures</t>
  </si>
  <si>
    <t>Acquisition Figures</t>
  </si>
  <si>
    <t>Monthly Loss Figures, Aggregated Across Cohorts</t>
  </si>
  <si>
    <t>Cell is hardcoded / manually set</t>
  </si>
  <si>
    <t>Parameters</t>
  </si>
  <si>
    <t>SSE(ADD)</t>
  </si>
  <si>
    <t>+ SSE(LOSS)</t>
  </si>
  <si>
    <t>+ SSE(END)</t>
  </si>
  <si>
    <t>Formula</t>
  </si>
  <si>
    <t>Quarterly Data</t>
  </si>
  <si>
    <t>#N/A's are often used in lieu of "" because #N/A will allow the plot functions to not treat those cells as 0's.</t>
  </si>
  <si>
    <t xml:space="preserve">Sum of Squared Error Summary: Acquisition + Retention </t>
  </si>
  <si>
    <t>E(C(m,m))</t>
  </si>
  <si>
    <t>E(Survivors) from Cohort m</t>
  </si>
  <si>
    <t>SE(Beginning END)**</t>
  </si>
  <si>
    <t>SE(Ending END)*</t>
  </si>
  <si>
    <t>Disaggregation to Monthly Data</t>
  </si>
  <si>
    <t>Cell Coloration Key</t>
  </si>
  <si>
    <t>Weibull Gamma Parameters</t>
  </si>
  <si>
    <t>Matrix of "((i-m)^c - (i-m-1)^c)*exp(b*x)" for each cohort over time (ref: Equation 13)</t>
  </si>
  <si>
    <t>Matrix of "B_R(m,m'-m)" For Each Cohort Over Time (ref: Equation 13)</t>
  </si>
  <si>
    <t>Matrix of "((i-m)^c - (i-m-1)^c)*exp(b*x)" for each cohort over time (ref: Equation 19)</t>
  </si>
  <si>
    <t>Matrix of "B_A(m',m'-m)" for each cohort over time (ref: Equation 19)</t>
  </si>
  <si>
    <t>Matrix of "F_A(m'-m)" For Each Cohort Over Time (ref: Equation 20)</t>
  </si>
  <si>
    <t>Matrix of Expected Acquisitions For Each Cohort Over Time (ref: Equation 17)</t>
  </si>
  <si>
    <t>Monthly Acquisition Figures Over Time, Aggregated Across Cohorts (C(m,m), ref: Equation 17)</t>
  </si>
  <si>
    <t>Matrix of Expected Losses For Each Cohort Over Time (ref: Equation 16)</t>
  </si>
  <si>
    <t>Matrix of "F_R(m'-m)" For Each Cohort Over Time (ref: Equation 14)</t>
  </si>
  <si>
    <t>"Great Recession"</t>
  </si>
  <si>
    <t>E[ C(,.m) ]</t>
  </si>
  <si>
    <t>Quarterly Acquisition Figures Over Time (ADD_q), Aggregated Across Cohorts: Actual versus Expected</t>
  </si>
  <si>
    <t>Monthly Ending Customer Figures, Aggregated Across Cohorts</t>
  </si>
  <si>
    <t>Quarterly Loss Figures, Aggregated Across Cohorts: Actual versus Expected</t>
  </si>
  <si>
    <t>Customer Acquisition</t>
  </si>
  <si>
    <t>Customer Retention</t>
  </si>
  <si>
    <t>SSE(LOSS)</t>
  </si>
  <si>
    <t>SSE(END)</t>
  </si>
  <si>
    <t>END (trailing 3 months)</t>
  </si>
  <si>
    <t>ADD (trailing 3 months)</t>
  </si>
  <si>
    <t>Deaths (trailing 3 months)</t>
  </si>
  <si>
    <t>END</t>
  </si>
  <si>
    <t>ADD</t>
  </si>
  <si>
    <t>A[C(m,m)] Trailing_3_months</t>
  </si>
  <si>
    <t>A[ L(m) ] Trailing_3_months</t>
  </si>
  <si>
    <t>Monthly Ending Customer Figures Over Time (END_q), Aggregated Across Cohorts: Actual versus Expected</t>
  </si>
  <si>
    <t>E[ END_m ]</t>
  </si>
  <si>
    <t>END_m</t>
  </si>
  <si>
    <t>A(LOSS_q)</t>
  </si>
  <si>
    <t>Quarterly Ending Customer Figures, Aggregated Across Cohorts: Actual versus Expected</t>
  </si>
  <si>
    <t>A[ END_q 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">
    <numFmt numFmtId="43" formatCode="_(* #,##0.00_);_(* \(#,##0.00\);_(* &quot;-&quot;??_);_(@_)"/>
    <numFmt numFmtId="164" formatCode="#,##0.000"/>
    <numFmt numFmtId="165" formatCode="0.00000E+00"/>
    <numFmt numFmtId="166" formatCode="0.00000"/>
    <numFmt numFmtId="167" formatCode="0.0000"/>
    <numFmt numFmtId="168" formatCode="0.0"/>
    <numFmt numFmtId="169" formatCode="_(* #,##0_);_(* \(#,##0\);_(* &quot;-&quot;??_);_(@_)"/>
    <numFmt numFmtId="170" formatCode="0.0000000000"/>
    <numFmt numFmtId="171" formatCode="#,##0.0"/>
    <numFmt numFmtId="172" formatCode="#,##0.00000000000"/>
    <numFmt numFmtId="173" formatCode="0.000"/>
  </numFmts>
  <fonts count="32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b/>
      <sz val="15"/>
      <color rgb="FF0070C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sz val="11"/>
      <color theme="9"/>
      <name val="Calibri"/>
      <family val="2"/>
      <scheme val="minor"/>
    </font>
    <font>
      <sz val="11"/>
      <color theme="8"/>
      <name val="Calibri"/>
      <family val="2"/>
      <scheme val="minor"/>
    </font>
    <font>
      <b/>
      <sz val="11"/>
      <color rgb="FFC00000"/>
      <name val="Calibri"/>
      <family val="2"/>
      <scheme val="minor"/>
    </font>
    <font>
      <b/>
      <sz val="15"/>
      <color rgb="FFC00000"/>
      <name val="Calibri"/>
      <family val="2"/>
      <scheme val="minor"/>
    </font>
    <font>
      <b/>
      <sz val="10"/>
      <name val="Arial"/>
      <family val="2"/>
    </font>
    <font>
      <sz val="11"/>
      <color theme="1"/>
      <name val="Calibri"/>
      <family val="2"/>
      <scheme val="minor"/>
    </font>
    <font>
      <b/>
      <sz val="15"/>
      <name val="Arial"/>
      <family val="2"/>
    </font>
    <font>
      <u/>
      <sz val="11"/>
      <color theme="1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</fonts>
  <fills count="36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20">
    <border>
      <left/>
      <right/>
      <top/>
      <bottom/>
      <diagonal/>
    </border>
    <border>
      <left/>
      <right/>
      <top style="dotted">
        <color auto="1"/>
      </top>
      <bottom/>
      <diagonal/>
    </border>
    <border>
      <left/>
      <right/>
      <top/>
      <bottom style="dotted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59">
    <xf numFmtId="0" fontId="0" fillId="0" borderId="0"/>
    <xf numFmtId="0" fontId="2" fillId="0" borderId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43" fontId="14" fillId="0" borderId="0" applyFon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11" applyNumberFormat="0" applyFill="0" applyAlignment="0" applyProtection="0"/>
    <xf numFmtId="0" fontId="19" fillId="0" borderId="12" applyNumberFormat="0" applyFill="0" applyAlignment="0" applyProtection="0"/>
    <xf numFmtId="0" fontId="20" fillId="0" borderId="13" applyNumberFormat="0" applyFill="0" applyAlignment="0" applyProtection="0"/>
    <xf numFmtId="0" fontId="20" fillId="0" borderId="0" applyNumberFormat="0" applyFill="0" applyBorder="0" applyAlignment="0" applyProtection="0"/>
    <xf numFmtId="0" fontId="21" fillId="5" borderId="0" applyNumberFormat="0" applyBorder="0" applyAlignment="0" applyProtection="0"/>
    <xf numFmtId="0" fontId="22" fillId="6" borderId="0" applyNumberFormat="0" applyBorder="0" applyAlignment="0" applyProtection="0"/>
    <xf numFmtId="0" fontId="23" fillId="7" borderId="0" applyNumberFormat="0" applyBorder="0" applyAlignment="0" applyProtection="0"/>
    <xf numFmtId="0" fontId="24" fillId="8" borderId="14" applyNumberFormat="0" applyAlignment="0" applyProtection="0"/>
    <xf numFmtId="0" fontId="25" fillId="9" borderId="15" applyNumberFormat="0" applyAlignment="0" applyProtection="0"/>
    <xf numFmtId="0" fontId="26" fillId="9" borderId="14" applyNumberFormat="0" applyAlignment="0" applyProtection="0"/>
    <xf numFmtId="0" fontId="27" fillId="0" borderId="16" applyNumberFormat="0" applyFill="0" applyAlignment="0" applyProtection="0"/>
    <xf numFmtId="0" fontId="28" fillId="10" borderId="17" applyNumberFormat="0" applyAlignment="0" applyProtection="0"/>
    <xf numFmtId="0" fontId="29" fillId="0" borderId="0" applyNumberFormat="0" applyFill="0" applyBorder="0" applyAlignment="0" applyProtection="0"/>
    <xf numFmtId="0" fontId="14" fillId="11" borderId="18" applyNumberFormat="0" applyFont="0" applyAlignment="0" applyProtection="0"/>
    <xf numFmtId="0" fontId="30" fillId="0" borderId="0" applyNumberFormat="0" applyFill="0" applyBorder="0" applyAlignment="0" applyProtection="0"/>
    <xf numFmtId="0" fontId="3" fillId="0" borderId="19" applyNumberFormat="0" applyFill="0" applyAlignment="0" applyProtection="0"/>
    <xf numFmtId="0" fontId="31" fillId="12" borderId="0" applyNumberFormat="0" applyBorder="0" applyAlignment="0" applyProtection="0"/>
    <xf numFmtId="0" fontId="14" fillId="13" borderId="0" applyNumberFormat="0" applyBorder="0" applyAlignment="0" applyProtection="0"/>
    <xf numFmtId="0" fontId="14" fillId="14" borderId="0" applyNumberFormat="0" applyBorder="0" applyAlignment="0" applyProtection="0"/>
    <xf numFmtId="0" fontId="31" fillId="15" borderId="0" applyNumberFormat="0" applyBorder="0" applyAlignment="0" applyProtection="0"/>
    <xf numFmtId="0" fontId="31" fillId="16" borderId="0" applyNumberFormat="0" applyBorder="0" applyAlignment="0" applyProtection="0"/>
    <xf numFmtId="0" fontId="14" fillId="17" borderId="0" applyNumberFormat="0" applyBorder="0" applyAlignment="0" applyProtection="0"/>
    <xf numFmtId="0" fontId="14" fillId="18" borderId="0" applyNumberFormat="0" applyBorder="0" applyAlignment="0" applyProtection="0"/>
    <xf numFmtId="0" fontId="31" fillId="19" borderId="0" applyNumberFormat="0" applyBorder="0" applyAlignment="0" applyProtection="0"/>
    <xf numFmtId="0" fontId="31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2" borderId="0" applyNumberFormat="0" applyBorder="0" applyAlignment="0" applyProtection="0"/>
    <xf numFmtId="0" fontId="31" fillId="23" borderId="0" applyNumberFormat="0" applyBorder="0" applyAlignment="0" applyProtection="0"/>
    <xf numFmtId="0" fontId="31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6" borderId="0" applyNumberFormat="0" applyBorder="0" applyAlignment="0" applyProtection="0"/>
    <xf numFmtId="0" fontId="31" fillId="27" borderId="0" applyNumberFormat="0" applyBorder="0" applyAlignment="0" applyProtection="0"/>
    <xf numFmtId="0" fontId="31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0" borderId="0" applyNumberFormat="0" applyBorder="0" applyAlignment="0" applyProtection="0"/>
    <xf numFmtId="0" fontId="31" fillId="31" borderId="0" applyNumberFormat="0" applyBorder="0" applyAlignment="0" applyProtection="0"/>
    <xf numFmtId="0" fontId="31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4" borderId="0" applyNumberFormat="0" applyBorder="0" applyAlignment="0" applyProtection="0"/>
    <xf numFmtId="0" fontId="31" fillId="35" borderId="0" applyNumberFormat="0" applyBorder="0" applyAlignment="0" applyProtection="0"/>
    <xf numFmtId="0" fontId="1" fillId="0" borderId="0"/>
  </cellStyleXfs>
  <cellXfs count="86">
    <xf numFmtId="0" fontId="0" fillId="0" borderId="0" xfId="0"/>
    <xf numFmtId="0" fontId="0" fillId="3" borderId="0" xfId="0" applyFill="1"/>
    <xf numFmtId="0" fontId="3" fillId="0" borderId="0" xfId="0" applyFont="1"/>
    <xf numFmtId="0" fontId="0" fillId="3" borderId="0" xfId="0" applyFill="1" applyAlignment="1">
      <alignment horizontal="center"/>
    </xf>
    <xf numFmtId="3" fontId="0" fillId="3" borderId="0" xfId="0" applyNumberFormat="1" applyFill="1" applyAlignment="1">
      <alignment horizontal="center"/>
    </xf>
    <xf numFmtId="0" fontId="0" fillId="4" borderId="0" xfId="0" applyFill="1"/>
    <xf numFmtId="3" fontId="11" fillId="0" borderId="0" xfId="0" applyNumberFormat="1" applyFont="1" applyFill="1" applyAlignment="1">
      <alignment horizontal="center"/>
    </xf>
    <xf numFmtId="166" fontId="0" fillId="2" borderId="0" xfId="0" applyNumberFormat="1" applyFill="1" applyAlignment="1">
      <alignment horizontal="center"/>
    </xf>
    <xf numFmtId="166" fontId="6" fillId="2" borderId="0" xfId="0" applyNumberFormat="1" applyFont="1" applyFill="1" applyAlignment="1">
      <alignment horizontal="center"/>
    </xf>
    <xf numFmtId="164" fontId="0" fillId="2" borderId="0" xfId="0" applyNumberFormat="1" applyFill="1" applyAlignment="1">
      <alignment horizontal="center"/>
    </xf>
    <xf numFmtId="4" fontId="0" fillId="2" borderId="0" xfId="0" applyNumberFormat="1" applyFill="1" applyAlignment="1">
      <alignment horizontal="center"/>
    </xf>
    <xf numFmtId="2" fontId="0" fillId="2" borderId="0" xfId="0" applyNumberFormat="1" applyFill="1" applyAlignment="1">
      <alignment horizontal="center"/>
    </xf>
    <xf numFmtId="167" fontId="0" fillId="2" borderId="0" xfId="0" applyNumberFormat="1" applyFill="1" applyAlignment="1">
      <alignment horizontal="center"/>
    </xf>
    <xf numFmtId="167" fontId="6" fillId="2" borderId="0" xfId="0" applyNumberFormat="1" applyFont="1" applyFill="1" applyAlignment="1">
      <alignment horizontal="center"/>
    </xf>
    <xf numFmtId="0" fontId="0" fillId="3" borderId="9" xfId="0" applyFill="1" applyBorder="1"/>
    <xf numFmtId="0" fontId="0" fillId="2" borderId="10" xfId="0" applyFill="1" applyBorder="1"/>
    <xf numFmtId="0" fontId="4" fillId="4" borderId="0" xfId="0" applyFont="1" applyFill="1"/>
    <xf numFmtId="3" fontId="0" fillId="4" borderId="0" xfId="0" applyNumberFormat="1" applyFill="1" applyAlignment="1">
      <alignment horizontal="center"/>
    </xf>
    <xf numFmtId="0" fontId="0" fillId="4" borderId="0" xfId="0" quotePrefix="1" applyFill="1"/>
    <xf numFmtId="3" fontId="12" fillId="4" borderId="0" xfId="0" applyNumberFormat="1" applyFont="1" applyFill="1" applyAlignment="1">
      <alignment horizontal="center"/>
    </xf>
    <xf numFmtId="0" fontId="3" fillId="4" borderId="0" xfId="0" applyFont="1" applyFill="1"/>
    <xf numFmtId="0" fontId="0" fillId="4" borderId="0" xfId="0" applyFill="1" applyAlignment="1">
      <alignment horizontal="center"/>
    </xf>
    <xf numFmtId="0" fontId="0" fillId="4" borderId="0" xfId="0" applyFill="1" applyBorder="1" applyAlignment="1">
      <alignment horizontal="center"/>
    </xf>
    <xf numFmtId="0" fontId="0" fillId="4" borderId="0" xfId="0" applyFill="1" applyBorder="1"/>
    <xf numFmtId="2" fontId="0" fillId="4" borderId="0" xfId="0" applyNumberFormat="1" applyFill="1" applyAlignment="1">
      <alignment horizontal="center"/>
    </xf>
    <xf numFmtId="2" fontId="0" fillId="4" borderId="0" xfId="0" applyNumberFormat="1" applyFill="1" applyBorder="1" applyAlignment="1">
      <alignment horizontal="center"/>
    </xf>
    <xf numFmtId="2" fontId="0" fillId="4" borderId="0" xfId="0" applyNumberFormat="1" applyFill="1"/>
    <xf numFmtId="0" fontId="0" fillId="4" borderId="6" xfId="0" applyFill="1" applyBorder="1"/>
    <xf numFmtId="165" fontId="0" fillId="4" borderId="0" xfId="0" applyNumberFormat="1" applyFill="1"/>
    <xf numFmtId="165" fontId="0" fillId="4" borderId="0" xfId="0" applyNumberFormat="1" applyFill="1" applyBorder="1"/>
    <xf numFmtId="2" fontId="0" fillId="4" borderId="6" xfId="0" applyNumberFormat="1" applyFill="1" applyBorder="1" applyAlignment="1">
      <alignment horizontal="center"/>
    </xf>
    <xf numFmtId="170" fontId="0" fillId="4" borderId="0" xfId="0" applyNumberFormat="1" applyFill="1" applyBorder="1"/>
    <xf numFmtId="3" fontId="0" fillId="4" borderId="6" xfId="0" applyNumberFormat="1" applyFill="1" applyBorder="1" applyAlignment="1">
      <alignment horizontal="center"/>
    </xf>
    <xf numFmtId="3" fontId="0" fillId="4" borderId="0" xfId="0" applyNumberFormat="1" applyFill="1" applyBorder="1" applyAlignment="1">
      <alignment horizontal="center"/>
    </xf>
    <xf numFmtId="168" fontId="0" fillId="4" borderId="0" xfId="0" applyNumberFormat="1" applyFill="1" applyAlignment="1">
      <alignment horizontal="center"/>
    </xf>
    <xf numFmtId="171" fontId="0" fillId="4" borderId="0" xfId="0" applyNumberFormat="1" applyFill="1" applyAlignment="1">
      <alignment horizontal="center"/>
    </xf>
    <xf numFmtId="171" fontId="0" fillId="4" borderId="0" xfId="0" applyNumberFormat="1" applyFill="1" applyBorder="1" applyAlignment="1">
      <alignment horizontal="center"/>
    </xf>
    <xf numFmtId="3" fontId="11" fillId="4" borderId="0" xfId="0" applyNumberFormat="1" applyFont="1" applyFill="1" applyAlignment="1">
      <alignment horizontal="center"/>
    </xf>
    <xf numFmtId="3" fontId="0" fillId="4" borderId="0" xfId="0" applyNumberFormat="1" applyFill="1"/>
    <xf numFmtId="0" fontId="0" fillId="4" borderId="3" xfId="0" applyFill="1" applyBorder="1" applyAlignment="1">
      <alignment horizontal="center"/>
    </xf>
    <xf numFmtId="0" fontId="0" fillId="4" borderId="4" xfId="0" applyFill="1" applyBorder="1" applyAlignment="1">
      <alignment horizontal="center"/>
    </xf>
    <xf numFmtId="0" fontId="0" fillId="4" borderId="0" xfId="0" applyNumberFormat="1" applyFill="1" applyAlignment="1">
      <alignment horizontal="center"/>
    </xf>
    <xf numFmtId="0" fontId="0" fillId="4" borderId="5" xfId="0" applyFill="1" applyBorder="1" applyAlignment="1">
      <alignment horizontal="center"/>
    </xf>
    <xf numFmtId="0" fontId="0" fillId="4" borderId="7" xfId="0" applyFill="1" applyBorder="1" applyAlignment="1">
      <alignment horizontal="center"/>
    </xf>
    <xf numFmtId="0" fontId="3" fillId="4" borderId="0" xfId="0" applyFont="1" applyFill="1" applyAlignment="1">
      <alignment horizontal="left"/>
    </xf>
    <xf numFmtId="0" fontId="0" fillId="4" borderId="3" xfId="0" applyFill="1" applyBorder="1"/>
    <xf numFmtId="0" fontId="0" fillId="4" borderId="6" xfId="0" applyFill="1" applyBorder="1" applyAlignment="1">
      <alignment horizontal="center"/>
    </xf>
    <xf numFmtId="0" fontId="0" fillId="4" borderId="0" xfId="0" applyNumberFormat="1" applyFill="1"/>
    <xf numFmtId="167" fontId="0" fillId="4" borderId="0" xfId="0" applyNumberFormat="1" applyFill="1"/>
    <xf numFmtId="0" fontId="3" fillId="4" borderId="0" xfId="0" applyFont="1" applyFill="1" applyAlignment="1">
      <alignment horizontal="center"/>
    </xf>
    <xf numFmtId="1" fontId="0" fillId="4" borderId="0" xfId="0" applyNumberFormat="1" applyFill="1" applyAlignment="1">
      <alignment horizontal="center"/>
    </xf>
    <xf numFmtId="172" fontId="0" fillId="4" borderId="0" xfId="0" applyNumberFormat="1" applyFill="1" applyAlignment="1">
      <alignment horizontal="center"/>
    </xf>
    <xf numFmtId="0" fontId="16" fillId="4" borderId="0" xfId="0" applyFont="1" applyFill="1" applyBorder="1" applyAlignment="1">
      <alignment horizontal="center"/>
    </xf>
    <xf numFmtId="0" fontId="16" fillId="4" borderId="0" xfId="0" applyFont="1" applyFill="1" applyAlignment="1">
      <alignment horizontal="center"/>
    </xf>
    <xf numFmtId="173" fontId="0" fillId="4" borderId="6" xfId="0" applyNumberFormat="1" applyFill="1" applyBorder="1" applyAlignment="1">
      <alignment horizontal="center"/>
    </xf>
    <xf numFmtId="0" fontId="0" fillId="4" borderId="0" xfId="0" applyFill="1" applyAlignment="1">
      <alignment wrapText="1"/>
    </xf>
    <xf numFmtId="1" fontId="0" fillId="4" borderId="0" xfId="0" applyNumberFormat="1" applyFill="1" applyBorder="1" applyAlignment="1">
      <alignment horizontal="center"/>
    </xf>
    <xf numFmtId="168" fontId="0" fillId="4" borderId="0" xfId="0" applyNumberFormat="1" applyFill="1" applyBorder="1" applyAlignment="1">
      <alignment horizontal="center"/>
    </xf>
    <xf numFmtId="167" fontId="0" fillId="4" borderId="0" xfId="0" applyNumberFormat="1" applyFill="1" applyAlignment="1">
      <alignment horizontal="center"/>
    </xf>
    <xf numFmtId="0" fontId="0" fillId="4" borderId="4" xfId="0" applyFill="1" applyBorder="1"/>
    <xf numFmtId="0" fontId="0" fillId="4" borderId="5" xfId="0" applyFill="1" applyBorder="1"/>
    <xf numFmtId="0" fontId="5" fillId="4" borderId="0" xfId="0" applyFont="1" applyFill="1" applyAlignment="1">
      <alignment horizontal="center"/>
    </xf>
    <xf numFmtId="0" fontId="0" fillId="4" borderId="0" xfId="0" applyFill="1" applyAlignment="1">
      <alignment horizontal="left"/>
    </xf>
    <xf numFmtId="171" fontId="0" fillId="4" borderId="6" xfId="0" applyNumberFormat="1" applyFill="1" applyBorder="1" applyAlignment="1">
      <alignment horizontal="center"/>
    </xf>
    <xf numFmtId="0" fontId="0" fillId="4" borderId="0" xfId="0" applyFill="1" applyAlignment="1">
      <alignment horizontal="left" wrapText="1"/>
    </xf>
    <xf numFmtId="171" fontId="0" fillId="4" borderId="0" xfId="0" applyNumberFormat="1" applyFill="1"/>
    <xf numFmtId="3" fontId="0" fillId="4" borderId="0" xfId="0" applyNumberFormat="1" applyFill="1" applyAlignment="1"/>
    <xf numFmtId="0" fontId="9" fillId="4" borderId="0" xfId="0" applyFont="1" applyFill="1"/>
    <xf numFmtId="0" fontId="10" fillId="4" borderId="0" xfId="0" applyFont="1" applyFill="1"/>
    <xf numFmtId="0" fontId="0" fillId="4" borderId="8" xfId="0" applyFill="1" applyBorder="1"/>
    <xf numFmtId="3" fontId="15" fillId="4" borderId="0" xfId="0" applyNumberFormat="1" applyFont="1" applyFill="1"/>
    <xf numFmtId="3" fontId="1" fillId="4" borderId="0" xfId="0" applyNumberFormat="1" applyFont="1" applyFill="1"/>
    <xf numFmtId="3" fontId="1" fillId="4" borderId="0" xfId="0" applyNumberFormat="1" applyFont="1" applyFill="1" applyBorder="1"/>
    <xf numFmtId="3" fontId="1" fillId="4" borderId="1" xfId="0" applyNumberFormat="1" applyFont="1" applyFill="1" applyBorder="1"/>
    <xf numFmtId="3" fontId="1" fillId="4" borderId="2" xfId="0" applyNumberFormat="1" applyFont="1" applyFill="1" applyBorder="1"/>
    <xf numFmtId="0" fontId="6" fillId="4" borderId="0" xfId="0" applyFont="1" applyFill="1"/>
    <xf numFmtId="3" fontId="13" fillId="4" borderId="0" xfId="0" applyNumberFormat="1" applyFont="1" applyFill="1"/>
    <xf numFmtId="169" fontId="0" fillId="4" borderId="0" xfId="16" applyNumberFormat="1" applyFont="1" applyFill="1" applyBorder="1"/>
    <xf numFmtId="169" fontId="0" fillId="3" borderId="0" xfId="16" applyNumberFormat="1" applyFont="1" applyFill="1" applyBorder="1"/>
    <xf numFmtId="0" fontId="0" fillId="3" borderId="0" xfId="0" applyFill="1"/>
    <xf numFmtId="0" fontId="0" fillId="3" borderId="0" xfId="0" applyFill="1" applyAlignment="1">
      <alignment horizontal="center"/>
    </xf>
    <xf numFmtId="3" fontId="0" fillId="3" borderId="0" xfId="0" applyNumberFormat="1" applyFill="1" applyAlignment="1">
      <alignment horizontal="center"/>
    </xf>
    <xf numFmtId="0" fontId="0" fillId="4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0" fillId="4" borderId="0" xfId="0" applyFill="1"/>
    <xf numFmtId="0" fontId="0" fillId="4" borderId="0" xfId="0" applyFill="1" applyAlignment="1">
      <alignment wrapText="1"/>
    </xf>
  </cellXfs>
  <cellStyles count="59">
    <cellStyle name="20% - Accent1" xfId="35" builtinId="30" customBuiltin="1"/>
    <cellStyle name="20% - Accent2" xfId="39" builtinId="34" customBuiltin="1"/>
    <cellStyle name="20% - Accent3" xfId="43" builtinId="38" customBuiltin="1"/>
    <cellStyle name="20% - Accent4" xfId="47" builtinId="42" customBuiltin="1"/>
    <cellStyle name="20% - Accent5" xfId="51" builtinId="46" customBuiltin="1"/>
    <cellStyle name="20% - Accent6" xfId="55" builtinId="50" customBuiltin="1"/>
    <cellStyle name="40% - Accent1" xfId="36" builtinId="31" customBuiltin="1"/>
    <cellStyle name="40% - Accent2" xfId="40" builtinId="35" customBuiltin="1"/>
    <cellStyle name="40% - Accent3" xfId="44" builtinId="39" customBuiltin="1"/>
    <cellStyle name="40% - Accent4" xfId="48" builtinId="43" customBuiltin="1"/>
    <cellStyle name="40% - Accent5" xfId="52" builtinId="47" customBuiltin="1"/>
    <cellStyle name="40% - Accent6" xfId="56" builtinId="51" customBuiltin="1"/>
    <cellStyle name="60% - Accent1" xfId="37" builtinId="32" customBuiltin="1"/>
    <cellStyle name="60% - Accent2" xfId="41" builtinId="36" customBuiltin="1"/>
    <cellStyle name="60% - Accent3" xfId="45" builtinId="40" customBuiltin="1"/>
    <cellStyle name="60% - Accent4" xfId="49" builtinId="44" customBuiltin="1"/>
    <cellStyle name="60% - Accent5" xfId="53" builtinId="48" customBuiltin="1"/>
    <cellStyle name="60% - Accent6" xfId="57" builtinId="52" customBuiltin="1"/>
    <cellStyle name="Accent1" xfId="34" builtinId="29" customBuiltin="1"/>
    <cellStyle name="Accent2" xfId="38" builtinId="33" customBuiltin="1"/>
    <cellStyle name="Accent3" xfId="42" builtinId="37" customBuiltin="1"/>
    <cellStyle name="Accent4" xfId="46" builtinId="41" customBuiltin="1"/>
    <cellStyle name="Accent5" xfId="50" builtinId="45" customBuiltin="1"/>
    <cellStyle name="Accent6" xfId="54" builtinId="49" customBuiltin="1"/>
    <cellStyle name="Bad" xfId="23" builtinId="27" customBuiltin="1"/>
    <cellStyle name="Calculation" xfId="27" builtinId="22" customBuiltin="1"/>
    <cellStyle name="Check Cell" xfId="29" builtinId="23" customBuiltin="1"/>
    <cellStyle name="Comma" xfId="16" builtinId="3"/>
    <cellStyle name="Explanatory Text" xfId="32" builtinId="53" customBuiltin="1"/>
    <cellStyle name="Followed Hyperlink" xfId="3" builtinId="9" hidden="1"/>
    <cellStyle name="Followed Hyperlink" xfId="5" builtinId="9" hidden="1"/>
    <cellStyle name="Followed Hyperlink" xfId="7" builtinId="9" hidden="1"/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Good" xfId="22" builtinId="26" customBuiltin="1"/>
    <cellStyle name="Heading 1" xfId="18" builtinId="16" customBuiltin="1"/>
    <cellStyle name="Heading 2" xfId="19" builtinId="17" customBuiltin="1"/>
    <cellStyle name="Heading 3" xfId="20" builtinId="18" customBuiltin="1"/>
    <cellStyle name="Heading 4" xfId="21" builtinId="19" customBuiltin="1"/>
    <cellStyle name="Hyperlink" xfId="2" builtinId="8" hidden="1"/>
    <cellStyle name="Hyperlink" xfId="4" builtinId="8" hidden="1"/>
    <cellStyle name="Hyperlink" xfId="6" builtinId="8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Input" xfId="25" builtinId="20" customBuiltin="1"/>
    <cellStyle name="Linked Cell" xfId="28" builtinId="24" customBuiltin="1"/>
    <cellStyle name="Neutral" xfId="24" builtinId="28" customBuiltin="1"/>
    <cellStyle name="Normal" xfId="0" builtinId="0"/>
    <cellStyle name="Normal 2" xfId="1"/>
    <cellStyle name="Normal 2 2" xfId="58"/>
    <cellStyle name="Note" xfId="31" builtinId="10" customBuiltin="1"/>
    <cellStyle name="Output" xfId="26" builtinId="21" customBuiltin="1"/>
    <cellStyle name="Title" xfId="17" builtinId="15" customBuiltin="1"/>
    <cellStyle name="Total" xfId="33" builtinId="25" customBuiltin="1"/>
    <cellStyle name="Warning Text" xfId="30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2000"/>
              <a:t>LOSS: Expected Versus Actual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3.1192682982229464E-2"/>
          <c:y val="7.137594810730083E-2"/>
          <c:w val="0.94422644562093039"/>
          <c:h val="0.82916764149330913"/>
        </c:manualLayout>
      </c:layout>
      <c:lineChart>
        <c:grouping val="standard"/>
        <c:varyColors val="0"/>
        <c:ser>
          <c:idx val="0"/>
          <c:order val="0"/>
          <c:tx>
            <c:v>Exp</c:v>
          </c:tx>
          <c:spPr>
            <a:ln w="28575">
              <a:prstDash val="dash"/>
            </a:ln>
          </c:spPr>
          <c:marker>
            <c:symbol val="none"/>
          </c:marker>
          <c:cat>
            <c:strRef>
              <c:f>Data!$E$13:$CC$13</c:f>
              <c:strCache>
                <c:ptCount val="77"/>
                <c:pt idx="0">
                  <c:v>1996Q1</c:v>
                </c:pt>
                <c:pt idx="1">
                  <c:v>1996Q2</c:v>
                </c:pt>
                <c:pt idx="2">
                  <c:v>1996Q3</c:v>
                </c:pt>
                <c:pt idx="3">
                  <c:v>1996Q4</c:v>
                </c:pt>
                <c:pt idx="4">
                  <c:v>1997Q1</c:v>
                </c:pt>
                <c:pt idx="5">
                  <c:v>1997Q2</c:v>
                </c:pt>
                <c:pt idx="6">
                  <c:v>1997Q3</c:v>
                </c:pt>
                <c:pt idx="7">
                  <c:v>1997Q4</c:v>
                </c:pt>
                <c:pt idx="8">
                  <c:v>1998Q1</c:v>
                </c:pt>
                <c:pt idx="9">
                  <c:v>1998Q2</c:v>
                </c:pt>
                <c:pt idx="10">
                  <c:v>1998Q3</c:v>
                </c:pt>
                <c:pt idx="11">
                  <c:v>1998Q4</c:v>
                </c:pt>
                <c:pt idx="12">
                  <c:v>1999Q1</c:v>
                </c:pt>
                <c:pt idx="13">
                  <c:v>1999Q2</c:v>
                </c:pt>
                <c:pt idx="14">
                  <c:v>1999Q3</c:v>
                </c:pt>
                <c:pt idx="15">
                  <c:v>1999Q4</c:v>
                </c:pt>
                <c:pt idx="16">
                  <c:v>2000Q1</c:v>
                </c:pt>
                <c:pt idx="17">
                  <c:v>2000Q2</c:v>
                </c:pt>
                <c:pt idx="18">
                  <c:v>2000Q3</c:v>
                </c:pt>
                <c:pt idx="19">
                  <c:v>2000Q4</c:v>
                </c:pt>
                <c:pt idx="20">
                  <c:v>2001Q1</c:v>
                </c:pt>
                <c:pt idx="21">
                  <c:v>2001Q2</c:v>
                </c:pt>
                <c:pt idx="22">
                  <c:v>2001Q3</c:v>
                </c:pt>
                <c:pt idx="23">
                  <c:v>2001Q4</c:v>
                </c:pt>
                <c:pt idx="24">
                  <c:v>2002Q1</c:v>
                </c:pt>
                <c:pt idx="25">
                  <c:v>2002Q2</c:v>
                </c:pt>
                <c:pt idx="26">
                  <c:v>2002Q3</c:v>
                </c:pt>
                <c:pt idx="27">
                  <c:v>2002Q4</c:v>
                </c:pt>
                <c:pt idx="28">
                  <c:v>2003Q1</c:v>
                </c:pt>
                <c:pt idx="29">
                  <c:v>2003Q2</c:v>
                </c:pt>
                <c:pt idx="30">
                  <c:v>2003Q3</c:v>
                </c:pt>
                <c:pt idx="31">
                  <c:v>2003Q4</c:v>
                </c:pt>
                <c:pt idx="32">
                  <c:v>2004Q1</c:v>
                </c:pt>
                <c:pt idx="33">
                  <c:v>2004Q2</c:v>
                </c:pt>
                <c:pt idx="34">
                  <c:v>2004Q3</c:v>
                </c:pt>
                <c:pt idx="35">
                  <c:v>2004Q4</c:v>
                </c:pt>
                <c:pt idx="36">
                  <c:v>2005Q1</c:v>
                </c:pt>
                <c:pt idx="37">
                  <c:v>2005Q2</c:v>
                </c:pt>
                <c:pt idx="38">
                  <c:v>2005Q3</c:v>
                </c:pt>
                <c:pt idx="39">
                  <c:v>2005Q4</c:v>
                </c:pt>
                <c:pt idx="40">
                  <c:v>2006Q1</c:v>
                </c:pt>
                <c:pt idx="41">
                  <c:v>2006Q2</c:v>
                </c:pt>
                <c:pt idx="42">
                  <c:v>2006Q3</c:v>
                </c:pt>
                <c:pt idx="43">
                  <c:v>2006Q4</c:v>
                </c:pt>
                <c:pt idx="44">
                  <c:v>2007Q1</c:v>
                </c:pt>
                <c:pt idx="45">
                  <c:v>2007Q2</c:v>
                </c:pt>
                <c:pt idx="46">
                  <c:v>2007Q3</c:v>
                </c:pt>
                <c:pt idx="47">
                  <c:v>2007Q4</c:v>
                </c:pt>
                <c:pt idx="48">
                  <c:v>2008Q1</c:v>
                </c:pt>
                <c:pt idx="49">
                  <c:v>2008Q2</c:v>
                </c:pt>
                <c:pt idx="50">
                  <c:v>2008Q3</c:v>
                </c:pt>
                <c:pt idx="51">
                  <c:v>2008Q4</c:v>
                </c:pt>
                <c:pt idx="52">
                  <c:v>2009Q1</c:v>
                </c:pt>
                <c:pt idx="53">
                  <c:v>2009Q2</c:v>
                </c:pt>
                <c:pt idx="54">
                  <c:v>2009Q3</c:v>
                </c:pt>
                <c:pt idx="55">
                  <c:v>2009Q4</c:v>
                </c:pt>
                <c:pt idx="56">
                  <c:v>2010Q1</c:v>
                </c:pt>
                <c:pt idx="57">
                  <c:v>2010Q2</c:v>
                </c:pt>
                <c:pt idx="58">
                  <c:v>2010Q3</c:v>
                </c:pt>
                <c:pt idx="59">
                  <c:v>2010Q4</c:v>
                </c:pt>
                <c:pt idx="60">
                  <c:v>2011Q1</c:v>
                </c:pt>
                <c:pt idx="61">
                  <c:v>2011Q2</c:v>
                </c:pt>
                <c:pt idx="62">
                  <c:v>2011Q3</c:v>
                </c:pt>
                <c:pt idx="63">
                  <c:v>2011Q4</c:v>
                </c:pt>
                <c:pt idx="64">
                  <c:v>2012Q1</c:v>
                </c:pt>
                <c:pt idx="65">
                  <c:v>2012Q2</c:v>
                </c:pt>
                <c:pt idx="66">
                  <c:v>2012Q3</c:v>
                </c:pt>
                <c:pt idx="67">
                  <c:v>2012Q4</c:v>
                </c:pt>
                <c:pt idx="68">
                  <c:v>2013Q1</c:v>
                </c:pt>
                <c:pt idx="69">
                  <c:v>2013Q2</c:v>
                </c:pt>
                <c:pt idx="70">
                  <c:v>2013Q3</c:v>
                </c:pt>
                <c:pt idx="71">
                  <c:v>2013Q4</c:v>
                </c:pt>
                <c:pt idx="72">
                  <c:v>2014Q1</c:v>
                </c:pt>
                <c:pt idx="73">
                  <c:v>2014Q2</c:v>
                </c:pt>
                <c:pt idx="74">
                  <c:v>2014Q3</c:v>
                </c:pt>
                <c:pt idx="75">
                  <c:v>2014Q4</c:v>
                </c:pt>
                <c:pt idx="76">
                  <c:v>2015Q1</c:v>
                </c:pt>
              </c:strCache>
            </c:strRef>
          </c:cat>
          <c:val>
            <c:numRef>
              <c:f>'Calculations Sheet'!$D$1960:$CA$1960</c:f>
              <c:numCache>
                <c:formatCode>#,##0.0</c:formatCode>
                <c:ptCount val="76"/>
                <c:pt idx="0">
                  <c:v>0.1495515263304929</c:v>
                </c:pt>
                <c:pt idx="1">
                  <c:v>1.1762861634741246</c:v>
                </c:pt>
                <c:pt idx="2">
                  <c:v>3.2346728910778149</c:v>
                </c:pt>
                <c:pt idx="3">
                  <c:v>6.2628686737432595</c:v>
                </c:pt>
                <c:pt idx="4">
                  <c:v>12.069108611674238</c:v>
                </c:pt>
                <c:pt idx="5">
                  <c:v>19.92414696256828</c:v>
                </c:pt>
                <c:pt idx="6">
                  <c:v>25.944636327004496</c:v>
                </c:pt>
                <c:pt idx="7">
                  <c:v>32.831054501190522</c:v>
                </c:pt>
                <c:pt idx="8">
                  <c:v>47.868185234877295</c:v>
                </c:pt>
                <c:pt idx="9">
                  <c:v>64.27436167723738</c:v>
                </c:pt>
                <c:pt idx="10">
                  <c:v>71.130060204880238</c:v>
                </c:pt>
                <c:pt idx="11">
                  <c:v>79.489511454397359</c:v>
                </c:pt>
                <c:pt idx="12">
                  <c:v>105.11876082393471</c:v>
                </c:pt>
                <c:pt idx="13">
                  <c:v>130.06953467713893</c:v>
                </c:pt>
                <c:pt idx="14">
                  <c:v>134.08922696981531</c:v>
                </c:pt>
                <c:pt idx="15">
                  <c:v>141.26368849594732</c:v>
                </c:pt>
                <c:pt idx="16">
                  <c:v>177.77798208773021</c:v>
                </c:pt>
                <c:pt idx="17">
                  <c:v>210.56509421657603</c:v>
                </c:pt>
                <c:pt idx="18">
                  <c:v>208.62777773114885</c:v>
                </c:pt>
                <c:pt idx="19">
                  <c:v>212.34147292320949</c:v>
                </c:pt>
                <c:pt idx="20">
                  <c:v>259.3226867347488</c:v>
                </c:pt>
                <c:pt idx="21">
                  <c:v>298.8928741440119</c:v>
                </c:pt>
                <c:pt idx="22">
                  <c:v>288.72921531733147</c:v>
                </c:pt>
                <c:pt idx="23">
                  <c:v>287.29870361073631</c:v>
                </c:pt>
                <c:pt idx="24">
                  <c:v>343.86596547032451</c:v>
                </c:pt>
                <c:pt idx="25">
                  <c:v>389.02445859333596</c:v>
                </c:pt>
                <c:pt idx="26">
                  <c:v>369.22900293093255</c:v>
                </c:pt>
                <c:pt idx="27">
                  <c:v>361.56471337863854</c:v>
                </c:pt>
                <c:pt idx="28">
                  <c:v>426.52756806989834</c:v>
                </c:pt>
                <c:pt idx="29">
                  <c:v>476.03087913589673</c:v>
                </c:pt>
                <c:pt idx="30">
                  <c:v>445.94551652703205</c:v>
                </c:pt>
                <c:pt idx="31">
                  <c:v>431.45026463601641</c:v>
                </c:pt>
                <c:pt idx="32">
                  <c:v>503.35929323772461</c:v>
                </c:pt>
                <c:pt idx="33">
                  <c:v>555.90854459670209</c:v>
                </c:pt>
                <c:pt idx="34">
                  <c:v>515.48004530906474</c:v>
                </c:pt>
                <c:pt idx="35">
                  <c:v>493.98279068447312</c:v>
                </c:pt>
                <c:pt idx="36">
                  <c:v>571.23712614368299</c:v>
                </c:pt>
                <c:pt idx="37">
                  <c:v>625.57255221947571</c:v>
                </c:pt>
                <c:pt idx="38">
                  <c:v>575.30375490367248</c:v>
                </c:pt>
                <c:pt idx="39">
                  <c:v>547.03497808372288</c:v>
                </c:pt>
                <c:pt idx="40">
                  <c:v>628.0171029092744</c:v>
                </c:pt>
                <c:pt idx="41">
                  <c:v>683.00532270471263</c:v>
                </c:pt>
                <c:pt idx="42">
                  <c:v>623.86019188921387</c:v>
                </c:pt>
                <c:pt idx="43">
                  <c:v>589.39795902853098</c:v>
                </c:pt>
                <c:pt idx="44">
                  <c:v>672.60180360227446</c:v>
                </c:pt>
                <c:pt idx="45">
                  <c:v>727.31140864829274</c:v>
                </c:pt>
                <c:pt idx="46">
                  <c:v>690.47357780830032</c:v>
                </c:pt>
                <c:pt idx="47">
                  <c:v>698.85653966678865</c:v>
                </c:pt>
                <c:pt idx="48">
                  <c:v>783.11834346354988</c:v>
                </c:pt>
                <c:pt idx="49">
                  <c:v>831.04636874811365</c:v>
                </c:pt>
                <c:pt idx="50">
                  <c:v>741.36889242059112</c:v>
                </c:pt>
                <c:pt idx="51">
                  <c:v>685.63266347769877</c:v>
                </c:pt>
                <c:pt idx="52">
                  <c:v>766.93574109194265</c:v>
                </c:pt>
                <c:pt idx="53">
                  <c:v>719.91759157245031</c:v>
                </c:pt>
                <c:pt idx="54">
                  <c:v>650.92884209345539</c:v>
                </c:pt>
                <c:pt idx="55">
                  <c:v>609.62674744474032</c:v>
                </c:pt>
                <c:pt idx="56">
                  <c:v>690.4471790243947</c:v>
                </c:pt>
                <c:pt idx="57">
                  <c:v>741.59372531801114</c:v>
                </c:pt>
                <c:pt idx="58">
                  <c:v>669.14311121642027</c:v>
                </c:pt>
                <c:pt idx="59">
                  <c:v>624.77669831082119</c:v>
                </c:pt>
                <c:pt idx="60">
                  <c:v>705.19081549581153</c:v>
                </c:pt>
                <c:pt idx="61">
                  <c:v>754.66435191877508</c:v>
                </c:pt>
                <c:pt idx="62">
                  <c:v>678.31901923638111</c:v>
                </c:pt>
                <c:pt idx="63">
                  <c:v>630.95630186944481</c:v>
                </c:pt>
                <c:pt idx="64">
                  <c:v>709.61166112959245</c:v>
                </c:pt>
                <c:pt idx="65">
                  <c:v>756.77512077922643</c:v>
                </c:pt>
                <c:pt idx="66">
                  <c:v>677.92169160205833</c:v>
                </c:pt>
                <c:pt idx="67">
                  <c:v>628.58840120104924</c:v>
                </c:pt>
                <c:pt idx="68">
                  <c:v>704.88412034343241</c:v>
                </c:pt>
                <c:pt idx="69">
                  <c:v>749.67992150778548</c:v>
                </c:pt>
                <c:pt idx="70">
                  <c:v>669.80123122776013</c:v>
                </c:pt>
                <c:pt idx="71">
                  <c:v>619.53304804163781</c:v>
                </c:pt>
                <c:pt idx="72">
                  <c:v>693.16899590683283</c:v>
                </c:pt>
                <c:pt idx="73">
                  <c:v>735.68749826323472</c:v>
                </c:pt>
                <c:pt idx="74">
                  <c:v>655.98709727250036</c:v>
                </c:pt>
                <c:pt idx="75">
                  <c:v>605.627289390218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F7B-451A-ADD5-82C14317E283}"/>
            </c:ext>
          </c:extLst>
        </c:ser>
        <c:ser>
          <c:idx val="1"/>
          <c:order val="1"/>
          <c:tx>
            <c:v>Act</c:v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Data!$E$13:$CC$13</c:f>
              <c:strCache>
                <c:ptCount val="77"/>
                <c:pt idx="0">
                  <c:v>1996Q1</c:v>
                </c:pt>
                <c:pt idx="1">
                  <c:v>1996Q2</c:v>
                </c:pt>
                <c:pt idx="2">
                  <c:v>1996Q3</c:v>
                </c:pt>
                <c:pt idx="3">
                  <c:v>1996Q4</c:v>
                </c:pt>
                <c:pt idx="4">
                  <c:v>1997Q1</c:v>
                </c:pt>
                <c:pt idx="5">
                  <c:v>1997Q2</c:v>
                </c:pt>
                <c:pt idx="6">
                  <c:v>1997Q3</c:v>
                </c:pt>
                <c:pt idx="7">
                  <c:v>1997Q4</c:v>
                </c:pt>
                <c:pt idx="8">
                  <c:v>1998Q1</c:v>
                </c:pt>
                <c:pt idx="9">
                  <c:v>1998Q2</c:v>
                </c:pt>
                <c:pt idx="10">
                  <c:v>1998Q3</c:v>
                </c:pt>
                <c:pt idx="11">
                  <c:v>1998Q4</c:v>
                </c:pt>
                <c:pt idx="12">
                  <c:v>1999Q1</c:v>
                </c:pt>
                <c:pt idx="13">
                  <c:v>1999Q2</c:v>
                </c:pt>
                <c:pt idx="14">
                  <c:v>1999Q3</c:v>
                </c:pt>
                <c:pt idx="15">
                  <c:v>1999Q4</c:v>
                </c:pt>
                <c:pt idx="16">
                  <c:v>2000Q1</c:v>
                </c:pt>
                <c:pt idx="17">
                  <c:v>2000Q2</c:v>
                </c:pt>
                <c:pt idx="18">
                  <c:v>2000Q3</c:v>
                </c:pt>
                <c:pt idx="19">
                  <c:v>2000Q4</c:v>
                </c:pt>
                <c:pt idx="20">
                  <c:v>2001Q1</c:v>
                </c:pt>
                <c:pt idx="21">
                  <c:v>2001Q2</c:v>
                </c:pt>
                <c:pt idx="22">
                  <c:v>2001Q3</c:v>
                </c:pt>
                <c:pt idx="23">
                  <c:v>2001Q4</c:v>
                </c:pt>
                <c:pt idx="24">
                  <c:v>2002Q1</c:v>
                </c:pt>
                <c:pt idx="25">
                  <c:v>2002Q2</c:v>
                </c:pt>
                <c:pt idx="26">
                  <c:v>2002Q3</c:v>
                </c:pt>
                <c:pt idx="27">
                  <c:v>2002Q4</c:v>
                </c:pt>
                <c:pt idx="28">
                  <c:v>2003Q1</c:v>
                </c:pt>
                <c:pt idx="29">
                  <c:v>2003Q2</c:v>
                </c:pt>
                <c:pt idx="30">
                  <c:v>2003Q3</c:v>
                </c:pt>
                <c:pt idx="31">
                  <c:v>2003Q4</c:v>
                </c:pt>
                <c:pt idx="32">
                  <c:v>2004Q1</c:v>
                </c:pt>
                <c:pt idx="33">
                  <c:v>2004Q2</c:v>
                </c:pt>
                <c:pt idx="34">
                  <c:v>2004Q3</c:v>
                </c:pt>
                <c:pt idx="35">
                  <c:v>2004Q4</c:v>
                </c:pt>
                <c:pt idx="36">
                  <c:v>2005Q1</c:v>
                </c:pt>
                <c:pt idx="37">
                  <c:v>2005Q2</c:v>
                </c:pt>
                <c:pt idx="38">
                  <c:v>2005Q3</c:v>
                </c:pt>
                <c:pt idx="39">
                  <c:v>2005Q4</c:v>
                </c:pt>
                <c:pt idx="40">
                  <c:v>2006Q1</c:v>
                </c:pt>
                <c:pt idx="41">
                  <c:v>2006Q2</c:v>
                </c:pt>
                <c:pt idx="42">
                  <c:v>2006Q3</c:v>
                </c:pt>
                <c:pt idx="43">
                  <c:v>2006Q4</c:v>
                </c:pt>
                <c:pt idx="44">
                  <c:v>2007Q1</c:v>
                </c:pt>
                <c:pt idx="45">
                  <c:v>2007Q2</c:v>
                </c:pt>
                <c:pt idx="46">
                  <c:v>2007Q3</c:v>
                </c:pt>
                <c:pt idx="47">
                  <c:v>2007Q4</c:v>
                </c:pt>
                <c:pt idx="48">
                  <c:v>2008Q1</c:v>
                </c:pt>
                <c:pt idx="49">
                  <c:v>2008Q2</c:v>
                </c:pt>
                <c:pt idx="50">
                  <c:v>2008Q3</c:v>
                </c:pt>
                <c:pt idx="51">
                  <c:v>2008Q4</c:v>
                </c:pt>
                <c:pt idx="52">
                  <c:v>2009Q1</c:v>
                </c:pt>
                <c:pt idx="53">
                  <c:v>2009Q2</c:v>
                </c:pt>
                <c:pt idx="54">
                  <c:v>2009Q3</c:v>
                </c:pt>
                <c:pt idx="55">
                  <c:v>2009Q4</c:v>
                </c:pt>
                <c:pt idx="56">
                  <c:v>2010Q1</c:v>
                </c:pt>
                <c:pt idx="57">
                  <c:v>2010Q2</c:v>
                </c:pt>
                <c:pt idx="58">
                  <c:v>2010Q3</c:v>
                </c:pt>
                <c:pt idx="59">
                  <c:v>2010Q4</c:v>
                </c:pt>
                <c:pt idx="60">
                  <c:v>2011Q1</c:v>
                </c:pt>
                <c:pt idx="61">
                  <c:v>2011Q2</c:v>
                </c:pt>
                <c:pt idx="62">
                  <c:v>2011Q3</c:v>
                </c:pt>
                <c:pt idx="63">
                  <c:v>2011Q4</c:v>
                </c:pt>
                <c:pt idx="64">
                  <c:v>2012Q1</c:v>
                </c:pt>
                <c:pt idx="65">
                  <c:v>2012Q2</c:v>
                </c:pt>
                <c:pt idx="66">
                  <c:v>2012Q3</c:v>
                </c:pt>
                <c:pt idx="67">
                  <c:v>2012Q4</c:v>
                </c:pt>
                <c:pt idx="68">
                  <c:v>2013Q1</c:v>
                </c:pt>
                <c:pt idx="69">
                  <c:v>2013Q2</c:v>
                </c:pt>
                <c:pt idx="70">
                  <c:v>2013Q3</c:v>
                </c:pt>
                <c:pt idx="71">
                  <c:v>2013Q4</c:v>
                </c:pt>
                <c:pt idx="72">
                  <c:v>2014Q1</c:v>
                </c:pt>
                <c:pt idx="73">
                  <c:v>2014Q2</c:v>
                </c:pt>
                <c:pt idx="74">
                  <c:v>2014Q3</c:v>
                </c:pt>
                <c:pt idx="75">
                  <c:v>2014Q4</c:v>
                </c:pt>
                <c:pt idx="76">
                  <c:v>2015Q1</c:v>
                </c:pt>
              </c:strCache>
            </c:strRef>
          </c:cat>
          <c:val>
            <c:numRef>
              <c:f>'Calculations Sheet'!$D$1961:$CA$1961</c:f>
              <c:numCache>
                <c:formatCode>#,##0</c:formatCode>
                <c:ptCount val="7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44</c:v>
                </c:pt>
                <c:pt idx="8">
                  <c:v>36</c:v>
                </c:pt>
                <c:pt idx="9">
                  <c:v>67</c:v>
                </c:pt>
                <c:pt idx="10">
                  <c:v>55</c:v>
                </c:pt>
                <c:pt idx="11">
                  <c:v>40</c:v>
                </c:pt>
                <c:pt idx="12">
                  <c:v>114</c:v>
                </c:pt>
                <c:pt idx="13">
                  <c:v>100</c:v>
                </c:pt>
                <c:pt idx="14">
                  <c:v>170</c:v>
                </c:pt>
                <c:pt idx="15">
                  <c:v>95</c:v>
                </c:pt>
                <c:pt idx="16">
                  <c:v>218</c:v>
                </c:pt>
                <c:pt idx="17">
                  <c:v>148</c:v>
                </c:pt>
                <c:pt idx="18">
                  <c:v>245</c:v>
                </c:pt>
                <c:pt idx="19">
                  <c:v>248</c:v>
                </c:pt>
                <c:pt idx="20">
                  <c:v>286</c:v>
                </c:pt>
                <c:pt idx="21">
                  <c:v>324</c:v>
                </c:pt>
                <c:pt idx="22">
                  <c:v>292</c:v>
                </c:pt>
                <c:pt idx="23">
                  <c:v>289</c:v>
                </c:pt>
                <c:pt idx="24">
                  <c:v>342</c:v>
                </c:pt>
                <c:pt idx="25">
                  <c:v>402</c:v>
                </c:pt>
                <c:pt idx="26">
                  <c:v>404</c:v>
                </c:pt>
                <c:pt idx="27">
                  <c:v>337</c:v>
                </c:pt>
                <c:pt idx="28">
                  <c:v>431</c:v>
                </c:pt>
                <c:pt idx="29">
                  <c:v>461</c:v>
                </c:pt>
                <c:pt idx="30">
                  <c:v>419</c:v>
                </c:pt>
                <c:pt idx="31">
                  <c:v>425</c:v>
                </c:pt>
                <c:pt idx="32">
                  <c:v>511</c:v>
                </c:pt>
                <c:pt idx="33">
                  <c:v>547</c:v>
                </c:pt>
                <c:pt idx="34">
                  <c:v>477</c:v>
                </c:pt>
                <c:pt idx="35">
                  <c:v>476</c:v>
                </c:pt>
                <c:pt idx="36">
                  <c:v>574</c:v>
                </c:pt>
                <c:pt idx="37">
                  <c:v>645</c:v>
                </c:pt>
                <c:pt idx="38">
                  <c:v>567</c:v>
                </c:pt>
                <c:pt idx="39">
                  <c:v>569</c:v>
                </c:pt>
                <c:pt idx="40">
                  <c:v>629</c:v>
                </c:pt>
                <c:pt idx="41">
                  <c:v>663</c:v>
                </c:pt>
                <c:pt idx="42">
                  <c:v>590</c:v>
                </c:pt>
                <c:pt idx="43">
                  <c:v>580</c:v>
                </c:pt>
                <c:pt idx="44">
                  <c:v>680</c:v>
                </c:pt>
                <c:pt idx="45">
                  <c:v>794</c:v>
                </c:pt>
                <c:pt idx="46">
                  <c:v>705</c:v>
                </c:pt>
                <c:pt idx="47">
                  <c:v>695</c:v>
                </c:pt>
                <c:pt idx="48">
                  <c:v>777</c:v>
                </c:pt>
                <c:pt idx="49">
                  <c:v>835</c:v>
                </c:pt>
                <c:pt idx="50">
                  <c:v>761</c:v>
                </c:pt>
                <c:pt idx="51">
                  <c:v>747</c:v>
                </c:pt>
                <c:pt idx="52">
                  <c:v>705</c:v>
                </c:pt>
                <c:pt idx="53">
                  <c:v>646</c:v>
                </c:pt>
                <c:pt idx="54">
                  <c:v>598</c:v>
                </c:pt>
                <c:pt idx="55">
                  <c:v>596</c:v>
                </c:pt>
                <c:pt idx="56">
                  <c:v>766</c:v>
                </c:pt>
                <c:pt idx="57">
                  <c:v>848</c:v>
                </c:pt>
                <c:pt idx="58">
                  <c:v>809</c:v>
                </c:pt>
                <c:pt idx="59">
                  <c:v>623</c:v>
                </c:pt>
                <c:pt idx="60">
                  <c:v>707</c:v>
                </c:pt>
                <c:pt idx="61">
                  <c:v>767</c:v>
                </c:pt>
                <c:pt idx="62">
                  <c:v>645</c:v>
                </c:pt>
                <c:pt idx="63">
                  <c:v>569</c:v>
                </c:pt>
                <c:pt idx="64">
                  <c:v>675</c:v>
                </c:pt>
                <c:pt idx="65">
                  <c:v>758</c:v>
                </c:pt>
                <c:pt idx="66">
                  <c:v>648</c:v>
                </c:pt>
                <c:pt idx="67">
                  <c:v>618</c:v>
                </c:pt>
                <c:pt idx="68">
                  <c:v>702</c:v>
                </c:pt>
                <c:pt idx="69">
                  <c:v>699</c:v>
                </c:pt>
                <c:pt idx="70">
                  <c:v>646</c:v>
                </c:pt>
                <c:pt idx="71">
                  <c:v>599</c:v>
                </c:pt>
                <c:pt idx="72">
                  <c:v>700</c:v>
                </c:pt>
                <c:pt idx="73">
                  <c:v>703</c:v>
                </c:pt>
                <c:pt idx="74">
                  <c:v>678</c:v>
                </c:pt>
                <c:pt idx="75">
                  <c:v>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F7B-451A-ADD5-82C14317E2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6381952"/>
        <c:axId val="306383488"/>
      </c:lineChart>
      <c:catAx>
        <c:axId val="3063819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6383488"/>
        <c:crosses val="autoZero"/>
        <c:auto val="1"/>
        <c:lblAlgn val="ctr"/>
        <c:lblOffset val="100"/>
        <c:noMultiLvlLbl val="0"/>
      </c:catAx>
      <c:valAx>
        <c:axId val="306383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63819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7338685752235801"/>
          <c:y val="0.53881481890044414"/>
          <c:w val="8.4269096688835934E-2"/>
          <c:h val="8.804169550739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2000"/>
              <a:t>ADD:  Actual versus Expecte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2.905286104988989E-2"/>
          <c:y val="7.137594810730083E-2"/>
          <c:w val="0.94370659038370985"/>
          <c:h val="0.82741659019580982"/>
        </c:manualLayout>
      </c:layout>
      <c:lineChart>
        <c:grouping val="standard"/>
        <c:varyColors val="0"/>
        <c:ser>
          <c:idx val="0"/>
          <c:order val="0"/>
          <c:tx>
            <c:v>Exp</c:v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Data!$F$13:$CBS$13</c:f>
              <c:strCache>
                <c:ptCount val="76"/>
                <c:pt idx="0">
                  <c:v>1996Q2</c:v>
                </c:pt>
                <c:pt idx="1">
                  <c:v>1996Q3</c:v>
                </c:pt>
                <c:pt idx="2">
                  <c:v>1996Q4</c:v>
                </c:pt>
                <c:pt idx="3">
                  <c:v>1997Q1</c:v>
                </c:pt>
                <c:pt idx="4">
                  <c:v>1997Q2</c:v>
                </c:pt>
                <c:pt idx="5">
                  <c:v>1997Q3</c:v>
                </c:pt>
                <c:pt idx="6">
                  <c:v>1997Q4</c:v>
                </c:pt>
                <c:pt idx="7">
                  <c:v>1998Q1</c:v>
                </c:pt>
                <c:pt idx="8">
                  <c:v>1998Q2</c:v>
                </c:pt>
                <c:pt idx="9">
                  <c:v>1998Q3</c:v>
                </c:pt>
                <c:pt idx="10">
                  <c:v>1998Q4</c:v>
                </c:pt>
                <c:pt idx="11">
                  <c:v>1999Q1</c:v>
                </c:pt>
                <c:pt idx="12">
                  <c:v>1999Q2</c:v>
                </c:pt>
                <c:pt idx="13">
                  <c:v>1999Q3</c:v>
                </c:pt>
                <c:pt idx="14">
                  <c:v>1999Q4</c:v>
                </c:pt>
                <c:pt idx="15">
                  <c:v>2000Q1</c:v>
                </c:pt>
                <c:pt idx="16">
                  <c:v>2000Q2</c:v>
                </c:pt>
                <c:pt idx="17">
                  <c:v>2000Q3</c:v>
                </c:pt>
                <c:pt idx="18">
                  <c:v>2000Q4</c:v>
                </c:pt>
                <c:pt idx="19">
                  <c:v>2001Q1</c:v>
                </c:pt>
                <c:pt idx="20">
                  <c:v>2001Q2</c:v>
                </c:pt>
                <c:pt idx="21">
                  <c:v>2001Q3</c:v>
                </c:pt>
                <c:pt idx="22">
                  <c:v>2001Q4</c:v>
                </c:pt>
                <c:pt idx="23">
                  <c:v>2002Q1</c:v>
                </c:pt>
                <c:pt idx="24">
                  <c:v>2002Q2</c:v>
                </c:pt>
                <c:pt idx="25">
                  <c:v>2002Q3</c:v>
                </c:pt>
                <c:pt idx="26">
                  <c:v>2002Q4</c:v>
                </c:pt>
                <c:pt idx="27">
                  <c:v>2003Q1</c:v>
                </c:pt>
                <c:pt idx="28">
                  <c:v>2003Q2</c:v>
                </c:pt>
                <c:pt idx="29">
                  <c:v>2003Q3</c:v>
                </c:pt>
                <c:pt idx="30">
                  <c:v>2003Q4</c:v>
                </c:pt>
                <c:pt idx="31">
                  <c:v>2004Q1</c:v>
                </c:pt>
                <c:pt idx="32">
                  <c:v>2004Q2</c:v>
                </c:pt>
                <c:pt idx="33">
                  <c:v>2004Q3</c:v>
                </c:pt>
                <c:pt idx="34">
                  <c:v>2004Q4</c:v>
                </c:pt>
                <c:pt idx="35">
                  <c:v>2005Q1</c:v>
                </c:pt>
                <c:pt idx="36">
                  <c:v>2005Q2</c:v>
                </c:pt>
                <c:pt idx="37">
                  <c:v>2005Q3</c:v>
                </c:pt>
                <c:pt idx="38">
                  <c:v>2005Q4</c:v>
                </c:pt>
                <c:pt idx="39">
                  <c:v>2006Q1</c:v>
                </c:pt>
                <c:pt idx="40">
                  <c:v>2006Q2</c:v>
                </c:pt>
                <c:pt idx="41">
                  <c:v>2006Q3</c:v>
                </c:pt>
                <c:pt idx="42">
                  <c:v>2006Q4</c:v>
                </c:pt>
                <c:pt idx="43">
                  <c:v>2007Q1</c:v>
                </c:pt>
                <c:pt idx="44">
                  <c:v>2007Q2</c:v>
                </c:pt>
                <c:pt idx="45">
                  <c:v>2007Q3</c:v>
                </c:pt>
                <c:pt idx="46">
                  <c:v>2007Q4</c:v>
                </c:pt>
                <c:pt idx="47">
                  <c:v>2008Q1</c:v>
                </c:pt>
                <c:pt idx="48">
                  <c:v>2008Q2</c:v>
                </c:pt>
                <c:pt idx="49">
                  <c:v>2008Q3</c:v>
                </c:pt>
                <c:pt idx="50">
                  <c:v>2008Q4</c:v>
                </c:pt>
                <c:pt idx="51">
                  <c:v>2009Q1</c:v>
                </c:pt>
                <c:pt idx="52">
                  <c:v>2009Q2</c:v>
                </c:pt>
                <c:pt idx="53">
                  <c:v>2009Q3</c:v>
                </c:pt>
                <c:pt idx="54">
                  <c:v>2009Q4</c:v>
                </c:pt>
                <c:pt idx="55">
                  <c:v>2010Q1</c:v>
                </c:pt>
                <c:pt idx="56">
                  <c:v>2010Q2</c:v>
                </c:pt>
                <c:pt idx="57">
                  <c:v>2010Q3</c:v>
                </c:pt>
                <c:pt idx="58">
                  <c:v>2010Q4</c:v>
                </c:pt>
                <c:pt idx="59">
                  <c:v>2011Q1</c:v>
                </c:pt>
                <c:pt idx="60">
                  <c:v>2011Q2</c:v>
                </c:pt>
                <c:pt idx="61">
                  <c:v>2011Q3</c:v>
                </c:pt>
                <c:pt idx="62">
                  <c:v>2011Q4</c:v>
                </c:pt>
                <c:pt idx="63">
                  <c:v>2012Q1</c:v>
                </c:pt>
                <c:pt idx="64">
                  <c:v>2012Q2</c:v>
                </c:pt>
                <c:pt idx="65">
                  <c:v>2012Q3</c:v>
                </c:pt>
                <c:pt idx="66">
                  <c:v>2012Q4</c:v>
                </c:pt>
                <c:pt idx="67">
                  <c:v>2013Q1</c:v>
                </c:pt>
                <c:pt idx="68">
                  <c:v>2013Q2</c:v>
                </c:pt>
                <c:pt idx="69">
                  <c:v>2013Q3</c:v>
                </c:pt>
                <c:pt idx="70">
                  <c:v>2013Q4</c:v>
                </c:pt>
                <c:pt idx="71">
                  <c:v>2014Q1</c:v>
                </c:pt>
                <c:pt idx="72">
                  <c:v>2014Q2</c:v>
                </c:pt>
                <c:pt idx="73">
                  <c:v>2014Q3</c:v>
                </c:pt>
                <c:pt idx="74">
                  <c:v>2014Q4</c:v>
                </c:pt>
                <c:pt idx="75">
                  <c:v>2015Q1</c:v>
                </c:pt>
              </c:strCache>
            </c:strRef>
          </c:cat>
          <c:val>
            <c:numRef>
              <c:f>'Calculations Sheet'!$D$984:$CA$984</c:f>
              <c:numCache>
                <c:formatCode>0</c:formatCode>
                <c:ptCount val="76"/>
                <c:pt idx="0">
                  <c:v>28.851168133988416</c:v>
                </c:pt>
                <c:pt idx="1">
                  <c:v>69.845213732813932</c:v>
                </c:pt>
                <c:pt idx="2">
                  <c:v>103.99573312948064</c:v>
                </c:pt>
                <c:pt idx="3">
                  <c:v>133.41892325668124</c:v>
                </c:pt>
                <c:pt idx="4">
                  <c:v>166.96822347278675</c:v>
                </c:pt>
                <c:pt idx="5">
                  <c:v>220.75156973842542</c:v>
                </c:pt>
                <c:pt idx="6">
                  <c:v>248.4532390244633</c:v>
                </c:pt>
                <c:pt idx="7">
                  <c:v>269.35398333087187</c:v>
                </c:pt>
                <c:pt idx="8">
                  <c:v>300.61499786050922</c:v>
                </c:pt>
                <c:pt idx="9">
                  <c:v>365.46212954066783</c:v>
                </c:pt>
                <c:pt idx="10">
                  <c:v>385.52516945134641</c:v>
                </c:pt>
                <c:pt idx="11">
                  <c:v>397.06729707916054</c:v>
                </c:pt>
                <c:pt idx="12">
                  <c:v>424.90961066018235</c:v>
                </c:pt>
                <c:pt idx="13">
                  <c:v>498.71159242772376</c:v>
                </c:pt>
                <c:pt idx="14">
                  <c:v>510.51063539779523</c:v>
                </c:pt>
                <c:pt idx="15">
                  <c:v>512.24296149312659</c:v>
                </c:pt>
                <c:pt idx="16">
                  <c:v>535.6919316654155</c:v>
                </c:pt>
                <c:pt idx="17">
                  <c:v>615.86117784458702</c:v>
                </c:pt>
                <c:pt idx="18">
                  <c:v>618.92819784299002</c:v>
                </c:pt>
                <c:pt idx="19">
                  <c:v>611.03638281452913</c:v>
                </c:pt>
                <c:pt idx="20">
                  <c:v>629.74250414581184</c:v>
                </c:pt>
                <c:pt idx="21">
                  <c:v>714.26587877140616</c:v>
                </c:pt>
                <c:pt idx="22">
                  <c:v>708.829788461916</c:v>
                </c:pt>
                <c:pt idx="23">
                  <c:v>691.79585227839902</c:v>
                </c:pt>
                <c:pt idx="24">
                  <c:v>705.57258976149967</c:v>
                </c:pt>
                <c:pt idx="25">
                  <c:v>792.49611322248052</c:v>
                </c:pt>
                <c:pt idx="26">
                  <c:v>779.26239380940092</c:v>
                </c:pt>
                <c:pt idx="27">
                  <c:v>753.9192949449257</c:v>
                </c:pt>
                <c:pt idx="28">
                  <c:v>762.54878521742467</c:v>
                </c:pt>
                <c:pt idx="29">
                  <c:v>849.62744974805332</c:v>
                </c:pt>
                <c:pt idx="30">
                  <c:v>828.88626602614318</c:v>
                </c:pt>
                <c:pt idx="31">
                  <c:v>796.02083257157346</c:v>
                </c:pt>
                <c:pt idx="32">
                  <c:v>799.56751243393501</c:v>
                </c:pt>
                <c:pt idx="33">
                  <c:v>884.91894732334697</c:v>
                </c:pt>
                <c:pt idx="34">
                  <c:v>857.75855282566806</c:v>
                </c:pt>
                <c:pt idx="35">
                  <c:v>818.79123068685453</c:v>
                </c:pt>
                <c:pt idx="36">
                  <c:v>817.78023118422038</c:v>
                </c:pt>
                <c:pt idx="37">
                  <c:v>900.08045131507765</c:v>
                </c:pt>
                <c:pt idx="38">
                  <c:v>867.79371346124151</c:v>
                </c:pt>
                <c:pt idx="39">
                  <c:v>824.30208406184965</c:v>
                </c:pt>
                <c:pt idx="40">
                  <c:v>819.5453232012436</c:v>
                </c:pt>
                <c:pt idx="41">
                  <c:v>898.08184107141233</c:v>
                </c:pt>
                <c:pt idx="42">
                  <c:v>862.28719579118615</c:v>
                </c:pt>
                <c:pt idx="43">
                  <c:v>815.91860765258627</c:v>
                </c:pt>
                <c:pt idx="44">
                  <c:v>808.28331685773514</c:v>
                </c:pt>
                <c:pt idx="45">
                  <c:v>882.68272166724751</c:v>
                </c:pt>
                <c:pt idx="46">
                  <c:v>818.20978094369752</c:v>
                </c:pt>
                <c:pt idx="47">
                  <c:v>723.32023111213141</c:v>
                </c:pt>
                <c:pt idx="48">
                  <c:v>716.77196743543152</c:v>
                </c:pt>
                <c:pt idx="49">
                  <c:v>783.22093741496985</c:v>
                </c:pt>
                <c:pt idx="50">
                  <c:v>750.20999553828528</c:v>
                </c:pt>
                <c:pt idx="51">
                  <c:v>708.45621587328094</c:v>
                </c:pt>
                <c:pt idx="52">
                  <c:v>700.64326077266173</c:v>
                </c:pt>
                <c:pt idx="53">
                  <c:v>842.33562019091596</c:v>
                </c:pt>
                <c:pt idx="54">
                  <c:v>802.1893639349471</c:v>
                </c:pt>
                <c:pt idx="55">
                  <c:v>753.3676394646568</c:v>
                </c:pt>
                <c:pt idx="56">
                  <c:v>741.11148068684236</c:v>
                </c:pt>
                <c:pt idx="57">
                  <c:v>803.72861865722734</c:v>
                </c:pt>
                <c:pt idx="58">
                  <c:v>763.99685160979061</c:v>
                </c:pt>
                <c:pt idx="59">
                  <c:v>716.31984868799168</c:v>
                </c:pt>
                <c:pt idx="60">
                  <c:v>703.62692012764512</c:v>
                </c:pt>
                <c:pt idx="61">
                  <c:v>762.17776491864106</c:v>
                </c:pt>
                <c:pt idx="62">
                  <c:v>723.99827049301007</c:v>
                </c:pt>
                <c:pt idx="63">
                  <c:v>678.55903840820952</c:v>
                </c:pt>
                <c:pt idx="64">
                  <c:v>666.40852150860587</c:v>
                </c:pt>
                <c:pt idx="65">
                  <c:v>721.70052886618441</c:v>
                </c:pt>
                <c:pt idx="66">
                  <c:v>685.3437257238046</c:v>
                </c:pt>
                <c:pt idx="67">
                  <c:v>642.19427482327205</c:v>
                </c:pt>
                <c:pt idx="68">
                  <c:v>630.61750348451051</c:v>
                </c:pt>
                <c:pt idx="69">
                  <c:v>682.84835979668173</c:v>
                </c:pt>
                <c:pt idx="70">
                  <c:v>648.24361823784125</c:v>
                </c:pt>
                <c:pt idx="71">
                  <c:v>607.24927116542199</c:v>
                </c:pt>
                <c:pt idx="72">
                  <c:v>596.18800669701329</c:v>
                </c:pt>
                <c:pt idx="73">
                  <c:v>645.53863236198731</c:v>
                </c:pt>
                <c:pt idx="74">
                  <c:v>613.12345556071159</c:v>
                </c:pt>
                <c:pt idx="75">
                  <c:v>574.925948357297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D4-479B-BC66-798BCF1420BC}"/>
            </c:ext>
          </c:extLst>
        </c:ser>
        <c:ser>
          <c:idx val="1"/>
          <c:order val="1"/>
          <c:tx>
            <c:v>Act</c:v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Data!$F$13:$CBS$13</c:f>
              <c:strCache>
                <c:ptCount val="76"/>
                <c:pt idx="0">
                  <c:v>1996Q2</c:v>
                </c:pt>
                <c:pt idx="1">
                  <c:v>1996Q3</c:v>
                </c:pt>
                <c:pt idx="2">
                  <c:v>1996Q4</c:v>
                </c:pt>
                <c:pt idx="3">
                  <c:v>1997Q1</c:v>
                </c:pt>
                <c:pt idx="4">
                  <c:v>1997Q2</c:v>
                </c:pt>
                <c:pt idx="5">
                  <c:v>1997Q3</c:v>
                </c:pt>
                <c:pt idx="6">
                  <c:v>1997Q4</c:v>
                </c:pt>
                <c:pt idx="7">
                  <c:v>1998Q1</c:v>
                </c:pt>
                <c:pt idx="8">
                  <c:v>1998Q2</c:v>
                </c:pt>
                <c:pt idx="9">
                  <c:v>1998Q3</c:v>
                </c:pt>
                <c:pt idx="10">
                  <c:v>1998Q4</c:v>
                </c:pt>
                <c:pt idx="11">
                  <c:v>1999Q1</c:v>
                </c:pt>
                <c:pt idx="12">
                  <c:v>1999Q2</c:v>
                </c:pt>
                <c:pt idx="13">
                  <c:v>1999Q3</c:v>
                </c:pt>
                <c:pt idx="14">
                  <c:v>1999Q4</c:v>
                </c:pt>
                <c:pt idx="15">
                  <c:v>2000Q1</c:v>
                </c:pt>
                <c:pt idx="16">
                  <c:v>2000Q2</c:v>
                </c:pt>
                <c:pt idx="17">
                  <c:v>2000Q3</c:v>
                </c:pt>
                <c:pt idx="18">
                  <c:v>2000Q4</c:v>
                </c:pt>
                <c:pt idx="19">
                  <c:v>2001Q1</c:v>
                </c:pt>
                <c:pt idx="20">
                  <c:v>2001Q2</c:v>
                </c:pt>
                <c:pt idx="21">
                  <c:v>2001Q3</c:v>
                </c:pt>
                <c:pt idx="22">
                  <c:v>2001Q4</c:v>
                </c:pt>
                <c:pt idx="23">
                  <c:v>2002Q1</c:v>
                </c:pt>
                <c:pt idx="24">
                  <c:v>2002Q2</c:v>
                </c:pt>
                <c:pt idx="25">
                  <c:v>2002Q3</c:v>
                </c:pt>
                <c:pt idx="26">
                  <c:v>2002Q4</c:v>
                </c:pt>
                <c:pt idx="27">
                  <c:v>2003Q1</c:v>
                </c:pt>
                <c:pt idx="28">
                  <c:v>2003Q2</c:v>
                </c:pt>
                <c:pt idx="29">
                  <c:v>2003Q3</c:v>
                </c:pt>
                <c:pt idx="30">
                  <c:v>2003Q4</c:v>
                </c:pt>
                <c:pt idx="31">
                  <c:v>2004Q1</c:v>
                </c:pt>
                <c:pt idx="32">
                  <c:v>2004Q2</c:v>
                </c:pt>
                <c:pt idx="33">
                  <c:v>2004Q3</c:v>
                </c:pt>
                <c:pt idx="34">
                  <c:v>2004Q4</c:v>
                </c:pt>
                <c:pt idx="35">
                  <c:v>2005Q1</c:v>
                </c:pt>
                <c:pt idx="36">
                  <c:v>2005Q2</c:v>
                </c:pt>
                <c:pt idx="37">
                  <c:v>2005Q3</c:v>
                </c:pt>
                <c:pt idx="38">
                  <c:v>2005Q4</c:v>
                </c:pt>
                <c:pt idx="39">
                  <c:v>2006Q1</c:v>
                </c:pt>
                <c:pt idx="40">
                  <c:v>2006Q2</c:v>
                </c:pt>
                <c:pt idx="41">
                  <c:v>2006Q3</c:v>
                </c:pt>
                <c:pt idx="42">
                  <c:v>2006Q4</c:v>
                </c:pt>
                <c:pt idx="43">
                  <c:v>2007Q1</c:v>
                </c:pt>
                <c:pt idx="44">
                  <c:v>2007Q2</c:v>
                </c:pt>
                <c:pt idx="45">
                  <c:v>2007Q3</c:v>
                </c:pt>
                <c:pt idx="46">
                  <c:v>2007Q4</c:v>
                </c:pt>
                <c:pt idx="47">
                  <c:v>2008Q1</c:v>
                </c:pt>
                <c:pt idx="48">
                  <c:v>2008Q2</c:v>
                </c:pt>
                <c:pt idx="49">
                  <c:v>2008Q3</c:v>
                </c:pt>
                <c:pt idx="50">
                  <c:v>2008Q4</c:v>
                </c:pt>
                <c:pt idx="51">
                  <c:v>2009Q1</c:v>
                </c:pt>
                <c:pt idx="52">
                  <c:v>2009Q2</c:v>
                </c:pt>
                <c:pt idx="53">
                  <c:v>2009Q3</c:v>
                </c:pt>
                <c:pt idx="54">
                  <c:v>2009Q4</c:v>
                </c:pt>
                <c:pt idx="55">
                  <c:v>2010Q1</c:v>
                </c:pt>
                <c:pt idx="56">
                  <c:v>2010Q2</c:v>
                </c:pt>
                <c:pt idx="57">
                  <c:v>2010Q3</c:v>
                </c:pt>
                <c:pt idx="58">
                  <c:v>2010Q4</c:v>
                </c:pt>
                <c:pt idx="59">
                  <c:v>2011Q1</c:v>
                </c:pt>
                <c:pt idx="60">
                  <c:v>2011Q2</c:v>
                </c:pt>
                <c:pt idx="61">
                  <c:v>2011Q3</c:v>
                </c:pt>
                <c:pt idx="62">
                  <c:v>2011Q4</c:v>
                </c:pt>
                <c:pt idx="63">
                  <c:v>2012Q1</c:v>
                </c:pt>
                <c:pt idx="64">
                  <c:v>2012Q2</c:v>
                </c:pt>
                <c:pt idx="65">
                  <c:v>2012Q3</c:v>
                </c:pt>
                <c:pt idx="66">
                  <c:v>2012Q4</c:v>
                </c:pt>
                <c:pt idx="67">
                  <c:v>2013Q1</c:v>
                </c:pt>
                <c:pt idx="68">
                  <c:v>2013Q2</c:v>
                </c:pt>
                <c:pt idx="69">
                  <c:v>2013Q3</c:v>
                </c:pt>
                <c:pt idx="70">
                  <c:v>2013Q4</c:v>
                </c:pt>
                <c:pt idx="71">
                  <c:v>2014Q1</c:v>
                </c:pt>
                <c:pt idx="72">
                  <c:v>2014Q2</c:v>
                </c:pt>
                <c:pt idx="73">
                  <c:v>2014Q3</c:v>
                </c:pt>
                <c:pt idx="74">
                  <c:v>2014Q4</c:v>
                </c:pt>
                <c:pt idx="75">
                  <c:v>2015Q1</c:v>
                </c:pt>
              </c:strCache>
            </c:strRef>
          </c:cat>
          <c:val>
            <c:numRef>
              <c:f>'Calculations Sheet'!$D$985:$CA$985</c:f>
              <c:numCache>
                <c:formatCode>General</c:formatCode>
                <c:ptCount val="7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204</c:v>
                </c:pt>
                <c:pt idx="8">
                  <c:v>236</c:v>
                </c:pt>
                <c:pt idx="9">
                  <c:v>267</c:v>
                </c:pt>
                <c:pt idx="10">
                  <c:v>395</c:v>
                </c:pt>
                <c:pt idx="11">
                  <c:v>400</c:v>
                </c:pt>
                <c:pt idx="12">
                  <c:v>414</c:v>
                </c:pt>
                <c:pt idx="13">
                  <c:v>500</c:v>
                </c:pt>
                <c:pt idx="14">
                  <c:v>580</c:v>
                </c:pt>
                <c:pt idx="15">
                  <c:v>585</c:v>
                </c:pt>
                <c:pt idx="16">
                  <c:v>618</c:v>
                </c:pt>
                <c:pt idx="17">
                  <c:v>648</c:v>
                </c:pt>
                <c:pt idx="18">
                  <c:v>705</c:v>
                </c:pt>
                <c:pt idx="19">
                  <c:v>688</c:v>
                </c:pt>
                <c:pt idx="20">
                  <c:v>656</c:v>
                </c:pt>
                <c:pt idx="21">
                  <c:v>684</c:v>
                </c:pt>
                <c:pt idx="22">
                  <c:v>692</c:v>
                </c:pt>
                <c:pt idx="23">
                  <c:v>619</c:v>
                </c:pt>
                <c:pt idx="24">
                  <c:v>642</c:v>
                </c:pt>
                <c:pt idx="25">
                  <c:v>722</c:v>
                </c:pt>
                <c:pt idx="26">
                  <c:v>804</c:v>
                </c:pt>
                <c:pt idx="27">
                  <c:v>687</c:v>
                </c:pt>
                <c:pt idx="28">
                  <c:v>701</c:v>
                </c:pt>
                <c:pt idx="29">
                  <c:v>746</c:v>
                </c:pt>
                <c:pt idx="30">
                  <c:v>759</c:v>
                </c:pt>
                <c:pt idx="31">
                  <c:v>785</c:v>
                </c:pt>
                <c:pt idx="32">
                  <c:v>851</c:v>
                </c:pt>
                <c:pt idx="33">
                  <c:v>897</c:v>
                </c:pt>
                <c:pt idx="34">
                  <c:v>907</c:v>
                </c:pt>
                <c:pt idx="35">
                  <c:v>801</c:v>
                </c:pt>
                <c:pt idx="36">
                  <c:v>799</c:v>
                </c:pt>
                <c:pt idx="37">
                  <c:v>900</c:v>
                </c:pt>
                <c:pt idx="38">
                  <c:v>897</c:v>
                </c:pt>
                <c:pt idx="39">
                  <c:v>794</c:v>
                </c:pt>
                <c:pt idx="40">
                  <c:v>824</c:v>
                </c:pt>
                <c:pt idx="41">
                  <c:v>958</c:v>
                </c:pt>
                <c:pt idx="42">
                  <c:v>940</c:v>
                </c:pt>
                <c:pt idx="43">
                  <c:v>890</c:v>
                </c:pt>
                <c:pt idx="44">
                  <c:v>850</c:v>
                </c:pt>
                <c:pt idx="45">
                  <c:v>904</c:v>
                </c:pt>
                <c:pt idx="46">
                  <c:v>790</c:v>
                </c:pt>
                <c:pt idx="47">
                  <c:v>730</c:v>
                </c:pt>
                <c:pt idx="48">
                  <c:v>752</c:v>
                </c:pt>
                <c:pt idx="49">
                  <c:v>825</c:v>
                </c:pt>
                <c:pt idx="50">
                  <c:v>659</c:v>
                </c:pt>
                <c:pt idx="51">
                  <c:v>653</c:v>
                </c:pt>
                <c:pt idx="52">
                  <c:v>731</c:v>
                </c:pt>
                <c:pt idx="53">
                  <c:v>887</c:v>
                </c:pt>
                <c:pt idx="54">
                  <c:v>847</c:v>
                </c:pt>
                <c:pt idx="55">
                  <c:v>833</c:v>
                </c:pt>
                <c:pt idx="56">
                  <c:v>747</c:v>
                </c:pt>
                <c:pt idx="57">
                  <c:v>819</c:v>
                </c:pt>
                <c:pt idx="58">
                  <c:v>653</c:v>
                </c:pt>
                <c:pt idx="59">
                  <c:v>681</c:v>
                </c:pt>
                <c:pt idx="60">
                  <c:v>572</c:v>
                </c:pt>
                <c:pt idx="61">
                  <c:v>656</c:v>
                </c:pt>
                <c:pt idx="62">
                  <c:v>667</c:v>
                </c:pt>
                <c:pt idx="63">
                  <c:v>673</c:v>
                </c:pt>
                <c:pt idx="64">
                  <c:v>665</c:v>
                </c:pt>
                <c:pt idx="65">
                  <c:v>739</c:v>
                </c:pt>
                <c:pt idx="66">
                  <c:v>662</c:v>
                </c:pt>
                <c:pt idx="67">
                  <c:v>654</c:v>
                </c:pt>
                <c:pt idx="68">
                  <c:v>624</c:v>
                </c:pt>
                <c:pt idx="69">
                  <c:v>734</c:v>
                </c:pt>
                <c:pt idx="70">
                  <c:v>654</c:v>
                </c:pt>
                <c:pt idx="71">
                  <c:v>639</c:v>
                </c:pt>
                <c:pt idx="72">
                  <c:v>656</c:v>
                </c:pt>
                <c:pt idx="73">
                  <c:v>691</c:v>
                </c:pt>
                <c:pt idx="74">
                  <c:v>615</c:v>
                </c:pt>
                <c:pt idx="75">
                  <c:v>5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D4-479B-BC66-798BCF1420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6996352"/>
        <c:axId val="326997888"/>
      </c:lineChart>
      <c:catAx>
        <c:axId val="3269963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997888"/>
        <c:crosses val="autoZero"/>
        <c:auto val="1"/>
        <c:lblAlgn val="ctr"/>
        <c:lblOffset val="100"/>
        <c:noMultiLvlLbl val="0"/>
      </c:catAx>
      <c:valAx>
        <c:axId val="326997888"/>
        <c:scaling>
          <c:orientation val="minMax"/>
          <c:max val="12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996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7793348811802874"/>
          <c:y val="0.49647804730808442"/>
          <c:w val="8.1677675654968723E-2"/>
          <c:h val="0.1188320748472906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2000"/>
              <a:t>END: Expected Versus Actual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3.5126943589285649E-2"/>
          <c:y val="6.9793009275399859E-2"/>
          <c:w val="0.94379256400564293"/>
          <c:h val="0.83295627311497178"/>
        </c:manualLayout>
      </c:layout>
      <c:lineChart>
        <c:grouping val="standard"/>
        <c:varyColors val="0"/>
        <c:ser>
          <c:idx val="0"/>
          <c:order val="0"/>
          <c:tx>
            <c:v>Exp</c:v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Data!$E$13:$CB$13</c:f>
              <c:strCache>
                <c:ptCount val="76"/>
                <c:pt idx="0">
                  <c:v>1996Q1</c:v>
                </c:pt>
                <c:pt idx="1">
                  <c:v>1996Q2</c:v>
                </c:pt>
                <c:pt idx="2">
                  <c:v>1996Q3</c:v>
                </c:pt>
                <c:pt idx="3">
                  <c:v>1996Q4</c:v>
                </c:pt>
                <c:pt idx="4">
                  <c:v>1997Q1</c:v>
                </c:pt>
                <c:pt idx="5">
                  <c:v>1997Q2</c:v>
                </c:pt>
                <c:pt idx="6">
                  <c:v>1997Q3</c:v>
                </c:pt>
                <c:pt idx="7">
                  <c:v>1997Q4</c:v>
                </c:pt>
                <c:pt idx="8">
                  <c:v>1998Q1</c:v>
                </c:pt>
                <c:pt idx="9">
                  <c:v>1998Q2</c:v>
                </c:pt>
                <c:pt idx="10">
                  <c:v>1998Q3</c:v>
                </c:pt>
                <c:pt idx="11">
                  <c:v>1998Q4</c:v>
                </c:pt>
                <c:pt idx="12">
                  <c:v>1999Q1</c:v>
                </c:pt>
                <c:pt idx="13">
                  <c:v>1999Q2</c:v>
                </c:pt>
                <c:pt idx="14">
                  <c:v>1999Q3</c:v>
                </c:pt>
                <c:pt idx="15">
                  <c:v>1999Q4</c:v>
                </c:pt>
                <c:pt idx="16">
                  <c:v>2000Q1</c:v>
                </c:pt>
                <c:pt idx="17">
                  <c:v>2000Q2</c:v>
                </c:pt>
                <c:pt idx="18">
                  <c:v>2000Q3</c:v>
                </c:pt>
                <c:pt idx="19">
                  <c:v>2000Q4</c:v>
                </c:pt>
                <c:pt idx="20">
                  <c:v>2001Q1</c:v>
                </c:pt>
                <c:pt idx="21">
                  <c:v>2001Q2</c:v>
                </c:pt>
                <c:pt idx="22">
                  <c:v>2001Q3</c:v>
                </c:pt>
                <c:pt idx="23">
                  <c:v>2001Q4</c:v>
                </c:pt>
                <c:pt idx="24">
                  <c:v>2002Q1</c:v>
                </c:pt>
                <c:pt idx="25">
                  <c:v>2002Q2</c:v>
                </c:pt>
                <c:pt idx="26">
                  <c:v>2002Q3</c:v>
                </c:pt>
                <c:pt idx="27">
                  <c:v>2002Q4</c:v>
                </c:pt>
                <c:pt idx="28">
                  <c:v>2003Q1</c:v>
                </c:pt>
                <c:pt idx="29">
                  <c:v>2003Q2</c:v>
                </c:pt>
                <c:pt idx="30">
                  <c:v>2003Q3</c:v>
                </c:pt>
                <c:pt idx="31">
                  <c:v>2003Q4</c:v>
                </c:pt>
                <c:pt idx="32">
                  <c:v>2004Q1</c:v>
                </c:pt>
                <c:pt idx="33">
                  <c:v>2004Q2</c:v>
                </c:pt>
                <c:pt idx="34">
                  <c:v>2004Q3</c:v>
                </c:pt>
                <c:pt idx="35">
                  <c:v>2004Q4</c:v>
                </c:pt>
                <c:pt idx="36">
                  <c:v>2005Q1</c:v>
                </c:pt>
                <c:pt idx="37">
                  <c:v>2005Q2</c:v>
                </c:pt>
                <c:pt idx="38">
                  <c:v>2005Q3</c:v>
                </c:pt>
                <c:pt idx="39">
                  <c:v>2005Q4</c:v>
                </c:pt>
                <c:pt idx="40">
                  <c:v>2006Q1</c:v>
                </c:pt>
                <c:pt idx="41">
                  <c:v>2006Q2</c:v>
                </c:pt>
                <c:pt idx="42">
                  <c:v>2006Q3</c:v>
                </c:pt>
                <c:pt idx="43">
                  <c:v>2006Q4</c:v>
                </c:pt>
                <c:pt idx="44">
                  <c:v>2007Q1</c:v>
                </c:pt>
                <c:pt idx="45">
                  <c:v>2007Q2</c:v>
                </c:pt>
                <c:pt idx="46">
                  <c:v>2007Q3</c:v>
                </c:pt>
                <c:pt idx="47">
                  <c:v>2007Q4</c:v>
                </c:pt>
                <c:pt idx="48">
                  <c:v>2008Q1</c:v>
                </c:pt>
                <c:pt idx="49">
                  <c:v>2008Q2</c:v>
                </c:pt>
                <c:pt idx="50">
                  <c:v>2008Q3</c:v>
                </c:pt>
                <c:pt idx="51">
                  <c:v>2008Q4</c:v>
                </c:pt>
                <c:pt idx="52">
                  <c:v>2009Q1</c:v>
                </c:pt>
                <c:pt idx="53">
                  <c:v>2009Q2</c:v>
                </c:pt>
                <c:pt idx="54">
                  <c:v>2009Q3</c:v>
                </c:pt>
                <c:pt idx="55">
                  <c:v>2009Q4</c:v>
                </c:pt>
                <c:pt idx="56">
                  <c:v>2010Q1</c:v>
                </c:pt>
                <c:pt idx="57">
                  <c:v>2010Q2</c:v>
                </c:pt>
                <c:pt idx="58">
                  <c:v>2010Q3</c:v>
                </c:pt>
                <c:pt idx="59">
                  <c:v>2010Q4</c:v>
                </c:pt>
                <c:pt idx="60">
                  <c:v>2011Q1</c:v>
                </c:pt>
                <c:pt idx="61">
                  <c:v>2011Q2</c:v>
                </c:pt>
                <c:pt idx="62">
                  <c:v>2011Q3</c:v>
                </c:pt>
                <c:pt idx="63">
                  <c:v>2011Q4</c:v>
                </c:pt>
                <c:pt idx="64">
                  <c:v>2012Q1</c:v>
                </c:pt>
                <c:pt idx="65">
                  <c:v>2012Q2</c:v>
                </c:pt>
                <c:pt idx="66">
                  <c:v>2012Q3</c:v>
                </c:pt>
                <c:pt idx="67">
                  <c:v>2012Q4</c:v>
                </c:pt>
                <c:pt idx="68">
                  <c:v>2013Q1</c:v>
                </c:pt>
                <c:pt idx="69">
                  <c:v>2013Q2</c:v>
                </c:pt>
                <c:pt idx="70">
                  <c:v>2013Q3</c:v>
                </c:pt>
                <c:pt idx="71">
                  <c:v>2013Q4</c:v>
                </c:pt>
                <c:pt idx="72">
                  <c:v>2014Q1</c:v>
                </c:pt>
                <c:pt idx="73">
                  <c:v>2014Q2</c:v>
                </c:pt>
                <c:pt idx="74">
                  <c:v>2014Q3</c:v>
                </c:pt>
                <c:pt idx="75">
                  <c:v>2014Q4</c:v>
                </c:pt>
              </c:strCache>
            </c:strRef>
          </c:cat>
          <c:val>
            <c:numRef>
              <c:f>'Calculations Sheet'!$C$1980:$CA$1980</c:f>
              <c:numCache>
                <c:formatCode>0</c:formatCode>
                <c:ptCount val="77"/>
                <c:pt idx="0">
                  <c:v>1.927683723527162</c:v>
                </c:pt>
                <c:pt idx="1">
                  <c:v>30.629300331185085</c:v>
                </c:pt>
                <c:pt idx="2">
                  <c:v>99.298227900524893</c:v>
                </c:pt>
                <c:pt idx="3">
                  <c:v>200.05928813892771</c:v>
                </c:pt>
                <c:pt idx="4">
                  <c:v>327.21534272186568</c:v>
                </c:pt>
                <c:pt idx="5">
                  <c:v>482.11445758297816</c:v>
                </c:pt>
                <c:pt idx="6">
                  <c:v>682.94188035883531</c:v>
                </c:pt>
                <c:pt idx="7">
                  <c:v>905.45048305629416</c:v>
                </c:pt>
                <c:pt idx="8">
                  <c:v>1141.9734118859756</c:v>
                </c:pt>
                <c:pt idx="9">
                  <c:v>1394.7202245116075</c:v>
                </c:pt>
                <c:pt idx="10">
                  <c:v>1695.907992375038</c:v>
                </c:pt>
                <c:pt idx="11">
                  <c:v>2010.3031016215041</c:v>
                </c:pt>
                <c:pt idx="12">
                  <c:v>2327.8808872462673</c:v>
                </c:pt>
                <c:pt idx="13">
                  <c:v>2647.6717370825149</c:v>
                </c:pt>
                <c:pt idx="14">
                  <c:v>3016.3137948330996</c:v>
                </c:pt>
                <c:pt idx="15">
                  <c:v>3392.7352032610797</c:v>
                </c:pt>
                <c:pt idx="16">
                  <c:v>3763.7144762582589</c:v>
                </c:pt>
                <c:pt idx="17">
                  <c:v>4121.6284258359437</c:v>
                </c:pt>
                <c:pt idx="18">
                  <c:v>4526.9245094639546</c:v>
                </c:pt>
                <c:pt idx="19">
                  <c:v>4937.2249295757956</c:v>
                </c:pt>
                <c:pt idx="20">
                  <c:v>5335.9198394671148</c:v>
                </c:pt>
                <c:pt idx="21">
                  <c:v>5706.3396568781782</c:v>
                </c:pt>
                <c:pt idx="22">
                  <c:v>6121.7126615055722</c:v>
                </c:pt>
                <c:pt idx="23">
                  <c:v>6541.813234650157</c:v>
                </c:pt>
                <c:pt idx="24">
                  <c:v>6946.3103833178193</c:v>
                </c:pt>
                <c:pt idx="25">
                  <c:v>7308.0170076089944</c:v>
                </c:pt>
                <c:pt idx="26">
                  <c:v>7711.4886622381391</c:v>
                </c:pt>
                <c:pt idx="27">
                  <c:v>8121.5220531166078</c:v>
                </c:pt>
                <c:pt idx="28">
                  <c:v>8513.8766346828943</c:v>
                </c:pt>
                <c:pt idx="29">
                  <c:v>8849.8978518304211</c:v>
                </c:pt>
                <c:pt idx="30">
                  <c:v>9223.4944224425781</c:v>
                </c:pt>
                <c:pt idx="31">
                  <c:v>9606.43517194169</c:v>
                </c:pt>
                <c:pt idx="32">
                  <c:v>9971.0057398772478</c:v>
                </c:pt>
                <c:pt idx="33">
                  <c:v>10267.213959073459</c:v>
                </c:pt>
                <c:pt idx="34">
                  <c:v>10596.224361800103</c:v>
                </c:pt>
                <c:pt idx="35">
                  <c:v>10938.502869316706</c:v>
                </c:pt>
                <c:pt idx="36">
                  <c:v>11263.311309319088</c:v>
                </c:pt>
                <c:pt idx="37">
                  <c:v>11509.854414359625</c:v>
                </c:pt>
                <c:pt idx="38">
                  <c:v>11784.362313455227</c:v>
                </c:pt>
                <c:pt idx="39">
                  <c:v>12076.852272012797</c:v>
                </c:pt>
                <c:pt idx="40">
                  <c:v>12354.119377990923</c:v>
                </c:pt>
                <c:pt idx="41">
                  <c:v>12545.647598282892</c:v>
                </c:pt>
                <c:pt idx="42">
                  <c:v>12760.724116649591</c:v>
                </c:pt>
                <c:pt idx="43">
                  <c:v>12999.151120551564</c:v>
                </c:pt>
                <c:pt idx="44">
                  <c:v>13225.671769175618</c:v>
                </c:pt>
                <c:pt idx="45">
                  <c:v>13361.353282431079</c:v>
                </c:pt>
                <c:pt idx="46">
                  <c:v>13516.724595450034</c:v>
                </c:pt>
                <c:pt idx="47">
                  <c:v>13644.460798585431</c:v>
                </c:pt>
                <c:pt idx="48">
                  <c:v>13668.924490030773</c:v>
                </c:pt>
                <c:pt idx="49">
                  <c:v>13602.578114002656</c:v>
                </c:pt>
                <c:pt idx="50">
                  <c:v>13554.752682669512</c:v>
                </c:pt>
                <c:pt idx="51">
                  <c:v>13563.593785787207</c:v>
                </c:pt>
                <c:pt idx="52">
                  <c:v>13586.41733818279</c:v>
                </c:pt>
                <c:pt idx="53">
                  <c:v>13520.12485786351</c:v>
                </c:pt>
                <c:pt idx="54">
                  <c:v>13642.542886481975</c:v>
                </c:pt>
                <c:pt idx="55">
                  <c:v>13793.803408323467</c:v>
                </c:pt>
                <c:pt idx="56">
                  <c:v>13937.544300343383</c:v>
                </c:pt>
                <c:pt idx="57">
                  <c:v>13988.20860200583</c:v>
                </c:pt>
                <c:pt idx="58">
                  <c:v>14050.343495345047</c:v>
                </c:pt>
                <c:pt idx="59">
                  <c:v>14145.197235738417</c:v>
                </c:pt>
                <c:pt idx="60">
                  <c:v>14236.740386115587</c:v>
                </c:pt>
                <c:pt idx="61">
                  <c:v>14235.176490747421</c:v>
                </c:pt>
                <c:pt idx="62">
                  <c:v>14242.689903747287</c:v>
                </c:pt>
                <c:pt idx="63">
                  <c:v>14288.369155003915</c:v>
                </c:pt>
                <c:pt idx="64">
                  <c:v>14335.97189154268</c:v>
                </c:pt>
                <c:pt idx="65">
                  <c:v>14292.768751921694</c:v>
                </c:pt>
                <c:pt idx="66">
                  <c:v>14257.694160008652</c:v>
                </c:pt>
                <c:pt idx="67">
                  <c:v>14265.116194130398</c:v>
                </c:pt>
                <c:pt idx="68">
                  <c:v>14278.72206775262</c:v>
                </c:pt>
                <c:pt idx="69">
                  <c:v>14204.455450893698</c:v>
                </c:pt>
                <c:pt idx="70">
                  <c:v>14137.623889182594</c:v>
                </c:pt>
                <c:pt idx="71">
                  <c:v>14116.066276192676</c:v>
                </c:pt>
                <c:pt idx="72">
                  <c:v>14103.78249931646</c:v>
                </c:pt>
                <c:pt idx="73">
                  <c:v>14006.801510106639</c:v>
                </c:pt>
                <c:pt idx="74">
                  <c:v>13916.652644205393</c:v>
                </c:pt>
                <c:pt idx="75">
                  <c:v>13873.789002493604</c:v>
                </c:pt>
                <c:pt idx="76">
                  <c:v>13843.0876614606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8CB-481F-85B3-2E1B06397255}"/>
            </c:ext>
          </c:extLst>
        </c:ser>
        <c:ser>
          <c:idx val="1"/>
          <c:order val="1"/>
          <c:tx>
            <c:v>Act</c:v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Data!$E$13:$CB$13</c:f>
              <c:strCache>
                <c:ptCount val="76"/>
                <c:pt idx="0">
                  <c:v>1996Q1</c:v>
                </c:pt>
                <c:pt idx="1">
                  <c:v>1996Q2</c:v>
                </c:pt>
                <c:pt idx="2">
                  <c:v>1996Q3</c:v>
                </c:pt>
                <c:pt idx="3">
                  <c:v>1996Q4</c:v>
                </c:pt>
                <c:pt idx="4">
                  <c:v>1997Q1</c:v>
                </c:pt>
                <c:pt idx="5">
                  <c:v>1997Q2</c:v>
                </c:pt>
                <c:pt idx="6">
                  <c:v>1997Q3</c:v>
                </c:pt>
                <c:pt idx="7">
                  <c:v>1997Q4</c:v>
                </c:pt>
                <c:pt idx="8">
                  <c:v>1998Q1</c:v>
                </c:pt>
                <c:pt idx="9">
                  <c:v>1998Q2</c:v>
                </c:pt>
                <c:pt idx="10">
                  <c:v>1998Q3</c:v>
                </c:pt>
                <c:pt idx="11">
                  <c:v>1998Q4</c:v>
                </c:pt>
                <c:pt idx="12">
                  <c:v>1999Q1</c:v>
                </c:pt>
                <c:pt idx="13">
                  <c:v>1999Q2</c:v>
                </c:pt>
                <c:pt idx="14">
                  <c:v>1999Q3</c:v>
                </c:pt>
                <c:pt idx="15">
                  <c:v>1999Q4</c:v>
                </c:pt>
                <c:pt idx="16">
                  <c:v>2000Q1</c:v>
                </c:pt>
                <c:pt idx="17">
                  <c:v>2000Q2</c:v>
                </c:pt>
                <c:pt idx="18">
                  <c:v>2000Q3</c:v>
                </c:pt>
                <c:pt idx="19">
                  <c:v>2000Q4</c:v>
                </c:pt>
                <c:pt idx="20">
                  <c:v>2001Q1</c:v>
                </c:pt>
                <c:pt idx="21">
                  <c:v>2001Q2</c:v>
                </c:pt>
                <c:pt idx="22">
                  <c:v>2001Q3</c:v>
                </c:pt>
                <c:pt idx="23">
                  <c:v>2001Q4</c:v>
                </c:pt>
                <c:pt idx="24">
                  <c:v>2002Q1</c:v>
                </c:pt>
                <c:pt idx="25">
                  <c:v>2002Q2</c:v>
                </c:pt>
                <c:pt idx="26">
                  <c:v>2002Q3</c:v>
                </c:pt>
                <c:pt idx="27">
                  <c:v>2002Q4</c:v>
                </c:pt>
                <c:pt idx="28">
                  <c:v>2003Q1</c:v>
                </c:pt>
                <c:pt idx="29">
                  <c:v>2003Q2</c:v>
                </c:pt>
                <c:pt idx="30">
                  <c:v>2003Q3</c:v>
                </c:pt>
                <c:pt idx="31">
                  <c:v>2003Q4</c:v>
                </c:pt>
                <c:pt idx="32">
                  <c:v>2004Q1</c:v>
                </c:pt>
                <c:pt idx="33">
                  <c:v>2004Q2</c:v>
                </c:pt>
                <c:pt idx="34">
                  <c:v>2004Q3</c:v>
                </c:pt>
                <c:pt idx="35">
                  <c:v>2004Q4</c:v>
                </c:pt>
                <c:pt idx="36">
                  <c:v>2005Q1</c:v>
                </c:pt>
                <c:pt idx="37">
                  <c:v>2005Q2</c:v>
                </c:pt>
                <c:pt idx="38">
                  <c:v>2005Q3</c:v>
                </c:pt>
                <c:pt idx="39">
                  <c:v>2005Q4</c:v>
                </c:pt>
                <c:pt idx="40">
                  <c:v>2006Q1</c:v>
                </c:pt>
                <c:pt idx="41">
                  <c:v>2006Q2</c:v>
                </c:pt>
                <c:pt idx="42">
                  <c:v>2006Q3</c:v>
                </c:pt>
                <c:pt idx="43">
                  <c:v>2006Q4</c:v>
                </c:pt>
                <c:pt idx="44">
                  <c:v>2007Q1</c:v>
                </c:pt>
                <c:pt idx="45">
                  <c:v>2007Q2</c:v>
                </c:pt>
                <c:pt idx="46">
                  <c:v>2007Q3</c:v>
                </c:pt>
                <c:pt idx="47">
                  <c:v>2007Q4</c:v>
                </c:pt>
                <c:pt idx="48">
                  <c:v>2008Q1</c:v>
                </c:pt>
                <c:pt idx="49">
                  <c:v>2008Q2</c:v>
                </c:pt>
                <c:pt idx="50">
                  <c:v>2008Q3</c:v>
                </c:pt>
                <c:pt idx="51">
                  <c:v>2008Q4</c:v>
                </c:pt>
                <c:pt idx="52">
                  <c:v>2009Q1</c:v>
                </c:pt>
                <c:pt idx="53">
                  <c:v>2009Q2</c:v>
                </c:pt>
                <c:pt idx="54">
                  <c:v>2009Q3</c:v>
                </c:pt>
                <c:pt idx="55">
                  <c:v>2009Q4</c:v>
                </c:pt>
                <c:pt idx="56">
                  <c:v>2010Q1</c:v>
                </c:pt>
                <c:pt idx="57">
                  <c:v>2010Q2</c:v>
                </c:pt>
                <c:pt idx="58">
                  <c:v>2010Q3</c:v>
                </c:pt>
                <c:pt idx="59">
                  <c:v>2010Q4</c:v>
                </c:pt>
                <c:pt idx="60">
                  <c:v>2011Q1</c:v>
                </c:pt>
                <c:pt idx="61">
                  <c:v>2011Q2</c:v>
                </c:pt>
                <c:pt idx="62">
                  <c:v>2011Q3</c:v>
                </c:pt>
                <c:pt idx="63">
                  <c:v>2011Q4</c:v>
                </c:pt>
                <c:pt idx="64">
                  <c:v>2012Q1</c:v>
                </c:pt>
                <c:pt idx="65">
                  <c:v>2012Q2</c:v>
                </c:pt>
                <c:pt idx="66">
                  <c:v>2012Q3</c:v>
                </c:pt>
                <c:pt idx="67">
                  <c:v>2012Q4</c:v>
                </c:pt>
                <c:pt idx="68">
                  <c:v>2013Q1</c:v>
                </c:pt>
                <c:pt idx="69">
                  <c:v>2013Q2</c:v>
                </c:pt>
                <c:pt idx="70">
                  <c:v>2013Q3</c:v>
                </c:pt>
                <c:pt idx="71">
                  <c:v>2013Q4</c:v>
                </c:pt>
                <c:pt idx="72">
                  <c:v>2014Q1</c:v>
                </c:pt>
                <c:pt idx="73">
                  <c:v>2014Q2</c:v>
                </c:pt>
                <c:pt idx="74">
                  <c:v>2014Q3</c:v>
                </c:pt>
                <c:pt idx="75">
                  <c:v>2014Q4</c:v>
                </c:pt>
              </c:strCache>
            </c:strRef>
          </c:cat>
          <c:val>
            <c:numRef>
              <c:f>'Calculations Sheet'!$C$1981:$CA$1981</c:f>
              <c:numCache>
                <c:formatCode>General</c:formatCode>
                <c:ptCount val="77"/>
                <c:pt idx="0">
                  <c:v>0</c:v>
                </c:pt>
                <c:pt idx="1">
                  <c:v>100</c:v>
                </c:pt>
                <c:pt idx="2">
                  <c:v>190</c:v>
                </c:pt>
                <c:pt idx="3">
                  <c:v>350</c:v>
                </c:pt>
                <c:pt idx="4">
                  <c:v>479</c:v>
                </c:pt>
                <c:pt idx="5">
                  <c:v>590</c:v>
                </c:pt>
                <c:pt idx="6">
                  <c:v>820</c:v>
                </c:pt>
                <c:pt idx="7">
                  <c:v>1040</c:v>
                </c:pt>
                <c:pt idx="8">
                  <c:v>1200</c:v>
                </c:pt>
                <c:pt idx="9">
                  <c:v>1400</c:v>
                </c:pt>
                <c:pt idx="10">
                  <c:v>1600</c:v>
                </c:pt>
                <c:pt idx="11">
                  <c:v>1940</c:v>
                </c:pt>
                <c:pt idx="12">
                  <c:v>2300</c:v>
                </c:pt>
                <c:pt idx="13">
                  <c:v>2600</c:v>
                </c:pt>
                <c:pt idx="14">
                  <c:v>3000</c:v>
                </c:pt>
                <c:pt idx="15">
                  <c:v>3410</c:v>
                </c:pt>
                <c:pt idx="16">
                  <c:v>3900</c:v>
                </c:pt>
                <c:pt idx="17">
                  <c:v>4300</c:v>
                </c:pt>
                <c:pt idx="18">
                  <c:v>4800</c:v>
                </c:pt>
                <c:pt idx="19">
                  <c:v>5260</c:v>
                </c:pt>
                <c:pt idx="20">
                  <c:v>5700</c:v>
                </c:pt>
                <c:pt idx="21">
                  <c:v>6070</c:v>
                </c:pt>
                <c:pt idx="22">
                  <c:v>6430</c:v>
                </c:pt>
                <c:pt idx="23">
                  <c:v>6830</c:v>
                </c:pt>
                <c:pt idx="24">
                  <c:v>7160</c:v>
                </c:pt>
                <c:pt idx="25">
                  <c:v>7460</c:v>
                </c:pt>
                <c:pt idx="26">
                  <c:v>7780</c:v>
                </c:pt>
                <c:pt idx="27">
                  <c:v>8180</c:v>
                </c:pt>
                <c:pt idx="28">
                  <c:v>8530</c:v>
                </c:pt>
                <c:pt idx="29">
                  <c:v>8800</c:v>
                </c:pt>
                <c:pt idx="30">
                  <c:v>9085</c:v>
                </c:pt>
                <c:pt idx="31">
                  <c:v>9425</c:v>
                </c:pt>
                <c:pt idx="32">
                  <c:v>9785</c:v>
                </c:pt>
                <c:pt idx="33">
                  <c:v>10125</c:v>
                </c:pt>
                <c:pt idx="34">
                  <c:v>10475</c:v>
                </c:pt>
                <c:pt idx="35">
                  <c:v>10905</c:v>
                </c:pt>
                <c:pt idx="36">
                  <c:v>11230</c:v>
                </c:pt>
                <c:pt idx="37">
                  <c:v>11455</c:v>
                </c:pt>
                <c:pt idx="38">
                  <c:v>11710</c:v>
                </c:pt>
                <c:pt idx="39">
                  <c:v>12040</c:v>
                </c:pt>
                <c:pt idx="40">
                  <c:v>12265</c:v>
                </c:pt>
                <c:pt idx="41">
                  <c:v>12460</c:v>
                </c:pt>
                <c:pt idx="42">
                  <c:v>12755</c:v>
                </c:pt>
                <c:pt idx="43">
                  <c:v>13105</c:v>
                </c:pt>
                <c:pt idx="44">
                  <c:v>13415</c:v>
                </c:pt>
                <c:pt idx="45">
                  <c:v>13585</c:v>
                </c:pt>
                <c:pt idx="46">
                  <c:v>13695</c:v>
                </c:pt>
                <c:pt idx="47">
                  <c:v>13780</c:v>
                </c:pt>
                <c:pt idx="48">
                  <c:v>13815</c:v>
                </c:pt>
                <c:pt idx="49">
                  <c:v>13790</c:v>
                </c:pt>
                <c:pt idx="50">
                  <c:v>13780</c:v>
                </c:pt>
                <c:pt idx="51">
                  <c:v>13678</c:v>
                </c:pt>
                <c:pt idx="52">
                  <c:v>13584</c:v>
                </c:pt>
                <c:pt idx="53">
                  <c:v>13610</c:v>
                </c:pt>
                <c:pt idx="54">
                  <c:v>13851</c:v>
                </c:pt>
                <c:pt idx="55">
                  <c:v>14100</c:v>
                </c:pt>
                <c:pt idx="56">
                  <c:v>14337</c:v>
                </c:pt>
                <c:pt idx="57">
                  <c:v>14318</c:v>
                </c:pt>
                <c:pt idx="58">
                  <c:v>14289</c:v>
                </c:pt>
                <c:pt idx="59">
                  <c:v>14133</c:v>
                </c:pt>
                <c:pt idx="60">
                  <c:v>14191</c:v>
                </c:pt>
                <c:pt idx="61">
                  <c:v>14056</c:v>
                </c:pt>
                <c:pt idx="62">
                  <c:v>13945</c:v>
                </c:pt>
                <c:pt idx="63">
                  <c:v>13967</c:v>
                </c:pt>
                <c:pt idx="64">
                  <c:v>14071</c:v>
                </c:pt>
                <c:pt idx="65">
                  <c:v>14061</c:v>
                </c:pt>
                <c:pt idx="66">
                  <c:v>14042</c:v>
                </c:pt>
                <c:pt idx="67">
                  <c:v>14056</c:v>
                </c:pt>
                <c:pt idx="68">
                  <c:v>14092</c:v>
                </c:pt>
                <c:pt idx="69">
                  <c:v>14014</c:v>
                </c:pt>
                <c:pt idx="70">
                  <c:v>14049</c:v>
                </c:pt>
                <c:pt idx="71">
                  <c:v>14057</c:v>
                </c:pt>
                <c:pt idx="72">
                  <c:v>14097</c:v>
                </c:pt>
                <c:pt idx="73">
                  <c:v>14053</c:v>
                </c:pt>
                <c:pt idx="74">
                  <c:v>14041</c:v>
                </c:pt>
                <c:pt idx="75">
                  <c:v>13978</c:v>
                </c:pt>
                <c:pt idx="76">
                  <c:v>138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CB-481F-85B3-2E1B063972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281664"/>
        <c:axId val="326841088"/>
      </c:lineChart>
      <c:catAx>
        <c:axId val="3272816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841088"/>
        <c:crosses val="autoZero"/>
        <c:auto val="1"/>
        <c:lblAlgn val="ctr"/>
        <c:lblOffset val="100"/>
        <c:noMultiLvlLbl val="0"/>
      </c:catAx>
      <c:valAx>
        <c:axId val="326841088"/>
        <c:scaling>
          <c:orientation val="minMax"/>
          <c:max val="2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72816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8243078760240523"/>
          <c:y val="0.4965562294353521"/>
          <c:w val="7.5305063128606423E-2"/>
          <c:h val="8.044399118525122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76893</xdr:colOff>
      <xdr:row>36</xdr:row>
      <xdr:rowOff>40823</xdr:rowOff>
    </xdr:from>
    <xdr:to>
      <xdr:col>26</xdr:col>
      <xdr:colOff>530678</xdr:colOff>
      <xdr:row>70</xdr:row>
      <xdr:rowOff>163287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76893</xdr:colOff>
      <xdr:row>1</xdr:row>
      <xdr:rowOff>27214</xdr:rowOff>
    </xdr:from>
    <xdr:to>
      <xdr:col>27</xdr:col>
      <xdr:colOff>13607</xdr:colOff>
      <xdr:row>35</xdr:row>
      <xdr:rowOff>149678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122464</xdr:colOff>
      <xdr:row>72</xdr:row>
      <xdr:rowOff>95250</xdr:rowOff>
    </xdr:from>
    <xdr:to>
      <xdr:col>26</xdr:col>
      <xdr:colOff>503464</xdr:colOff>
      <xdr:row>107</xdr:row>
      <xdr:rowOff>176893</xdr:rowOff>
    </xdr:to>
    <xdr:graphicFrame macro="">
      <xdr:nvGraphicFramePr>
        <xdr:cNvPr id="12" name="Chart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S542"/>
  <sheetViews>
    <sheetView tabSelected="1" zoomScale="85" zoomScaleNormal="85" workbookViewId="0">
      <selection activeCell="A2" sqref="A2"/>
    </sheetView>
  </sheetViews>
  <sheetFormatPr defaultColWidth="8.85546875" defaultRowHeight="15" x14ac:dyDescent="0.25"/>
  <cols>
    <col min="1" max="1" width="13.42578125" style="5" customWidth="1"/>
    <col min="2" max="2" width="15" style="5" customWidth="1"/>
    <col min="3" max="3" width="17.85546875" customWidth="1"/>
    <col min="4" max="4" width="10.7109375" customWidth="1"/>
  </cols>
  <sheetData>
    <row r="1" spans="1:123" s="5" customFormat="1" x14ac:dyDescent="0.25"/>
    <row r="2" spans="1:123" s="5" customFormat="1" x14ac:dyDescent="0.25">
      <c r="B2" s="20" t="s">
        <v>55</v>
      </c>
    </row>
    <row r="3" spans="1:123" s="5" customFormat="1" x14ac:dyDescent="0.25">
      <c r="B3" s="69"/>
      <c r="C3" s="5" t="s">
        <v>46</v>
      </c>
    </row>
    <row r="4" spans="1:123" s="5" customFormat="1" x14ac:dyDescent="0.25">
      <c r="B4" s="14"/>
      <c r="C4" s="5" t="s">
        <v>41</v>
      </c>
    </row>
    <row r="5" spans="1:123" s="5" customFormat="1" x14ac:dyDescent="0.25">
      <c r="B5" s="15"/>
      <c r="C5" s="5" t="s">
        <v>42</v>
      </c>
    </row>
    <row r="6" spans="1:123" s="5" customFormat="1" x14ac:dyDescent="0.25"/>
    <row r="7" spans="1:123" s="5" customFormat="1" x14ac:dyDescent="0.25"/>
    <row r="8" spans="1:123" s="5" customFormat="1" ht="19.5" x14ac:dyDescent="0.3">
      <c r="A8" s="70" t="s">
        <v>47</v>
      </c>
    </row>
    <row r="9" spans="1:123" s="5" customFormat="1" x14ac:dyDescent="0.25"/>
    <row r="10" spans="1:123" s="5" customFormat="1" x14ac:dyDescent="0.25">
      <c r="B10" s="20" t="s">
        <v>14</v>
      </c>
      <c r="D10" s="5" t="s">
        <v>23</v>
      </c>
    </row>
    <row r="11" spans="1:123" s="5" customFormat="1" x14ac:dyDescent="0.25">
      <c r="B11" s="20"/>
      <c r="C11" s="5" t="s">
        <v>7</v>
      </c>
      <c r="D11" s="3">
        <v>4</v>
      </c>
      <c r="E11" s="21">
        <f>IF(D11=4,1,D11+1)</f>
        <v>1</v>
      </c>
      <c r="F11" s="21">
        <f t="shared" ref="F11:BQ11" si="0">IF(E11=4,1,E11+1)</f>
        <v>2</v>
      </c>
      <c r="G11" s="21">
        <f t="shared" si="0"/>
        <v>3</v>
      </c>
      <c r="H11" s="21">
        <f t="shared" si="0"/>
        <v>4</v>
      </c>
      <c r="I11" s="21">
        <f t="shared" si="0"/>
        <v>1</v>
      </c>
      <c r="J11" s="21">
        <f t="shared" si="0"/>
        <v>2</v>
      </c>
      <c r="K11" s="21">
        <f t="shared" si="0"/>
        <v>3</v>
      </c>
      <c r="L11" s="21">
        <f t="shared" si="0"/>
        <v>4</v>
      </c>
      <c r="M11" s="21">
        <f>IF(L11=4,1,L11+1)</f>
        <v>1</v>
      </c>
      <c r="N11" s="21">
        <f t="shared" si="0"/>
        <v>2</v>
      </c>
      <c r="O11" s="21">
        <f t="shared" si="0"/>
        <v>3</v>
      </c>
      <c r="P11" s="21">
        <f t="shared" si="0"/>
        <v>4</v>
      </c>
      <c r="Q11" s="21">
        <f t="shared" si="0"/>
        <v>1</v>
      </c>
      <c r="R11" s="21">
        <f t="shared" si="0"/>
        <v>2</v>
      </c>
      <c r="S11" s="21">
        <f t="shared" si="0"/>
        <v>3</v>
      </c>
      <c r="T11" s="21">
        <f t="shared" si="0"/>
        <v>4</v>
      </c>
      <c r="U11" s="21">
        <f t="shared" si="0"/>
        <v>1</v>
      </c>
      <c r="V11" s="21">
        <f t="shared" si="0"/>
        <v>2</v>
      </c>
      <c r="W11" s="21">
        <f t="shared" si="0"/>
        <v>3</v>
      </c>
      <c r="X11" s="21">
        <f t="shared" si="0"/>
        <v>4</v>
      </c>
      <c r="Y11" s="21">
        <f t="shared" si="0"/>
        <v>1</v>
      </c>
      <c r="Z11" s="21">
        <f t="shared" si="0"/>
        <v>2</v>
      </c>
      <c r="AA11" s="21">
        <f t="shared" si="0"/>
        <v>3</v>
      </c>
      <c r="AB11" s="21">
        <f t="shared" si="0"/>
        <v>4</v>
      </c>
      <c r="AC11" s="21">
        <f t="shared" si="0"/>
        <v>1</v>
      </c>
      <c r="AD11" s="21">
        <f t="shared" si="0"/>
        <v>2</v>
      </c>
      <c r="AE11" s="21">
        <f t="shared" si="0"/>
        <v>3</v>
      </c>
      <c r="AF11" s="21">
        <f t="shared" si="0"/>
        <v>4</v>
      </c>
      <c r="AG11" s="21">
        <f t="shared" si="0"/>
        <v>1</v>
      </c>
      <c r="AH11" s="21">
        <f t="shared" si="0"/>
        <v>2</v>
      </c>
      <c r="AI11" s="21">
        <f t="shared" si="0"/>
        <v>3</v>
      </c>
      <c r="AJ11" s="21">
        <f t="shared" si="0"/>
        <v>4</v>
      </c>
      <c r="AK11" s="21">
        <f t="shared" si="0"/>
        <v>1</v>
      </c>
      <c r="AL11" s="21">
        <f t="shared" si="0"/>
        <v>2</v>
      </c>
      <c r="AM11" s="21">
        <f t="shared" si="0"/>
        <v>3</v>
      </c>
      <c r="AN11" s="21">
        <f t="shared" si="0"/>
        <v>4</v>
      </c>
      <c r="AO11" s="21">
        <f t="shared" si="0"/>
        <v>1</v>
      </c>
      <c r="AP11" s="21">
        <f t="shared" si="0"/>
        <v>2</v>
      </c>
      <c r="AQ11" s="21">
        <f t="shared" si="0"/>
        <v>3</v>
      </c>
      <c r="AR11" s="21">
        <f t="shared" si="0"/>
        <v>4</v>
      </c>
      <c r="AS11" s="21">
        <f t="shared" si="0"/>
        <v>1</v>
      </c>
      <c r="AT11" s="21">
        <f t="shared" si="0"/>
        <v>2</v>
      </c>
      <c r="AU11" s="21">
        <f t="shared" si="0"/>
        <v>3</v>
      </c>
      <c r="AV11" s="21">
        <f t="shared" si="0"/>
        <v>4</v>
      </c>
      <c r="AW11" s="21">
        <f t="shared" si="0"/>
        <v>1</v>
      </c>
      <c r="AX11" s="21">
        <f t="shared" si="0"/>
        <v>2</v>
      </c>
      <c r="AY11" s="21">
        <f t="shared" si="0"/>
        <v>3</v>
      </c>
      <c r="AZ11" s="21">
        <f t="shared" si="0"/>
        <v>4</v>
      </c>
      <c r="BA11" s="21">
        <f t="shared" si="0"/>
        <v>1</v>
      </c>
      <c r="BB11" s="21">
        <f t="shared" si="0"/>
        <v>2</v>
      </c>
      <c r="BC11" s="21">
        <f t="shared" si="0"/>
        <v>3</v>
      </c>
      <c r="BD11" s="21">
        <f t="shared" si="0"/>
        <v>4</v>
      </c>
      <c r="BE11" s="21">
        <f t="shared" si="0"/>
        <v>1</v>
      </c>
      <c r="BF11" s="21">
        <f t="shared" si="0"/>
        <v>2</v>
      </c>
      <c r="BG11" s="21">
        <f t="shared" si="0"/>
        <v>3</v>
      </c>
      <c r="BH11" s="21">
        <f t="shared" si="0"/>
        <v>4</v>
      </c>
      <c r="BI11" s="21">
        <f t="shared" si="0"/>
        <v>1</v>
      </c>
      <c r="BJ11" s="21">
        <f t="shared" si="0"/>
        <v>2</v>
      </c>
      <c r="BK11" s="21">
        <f t="shared" si="0"/>
        <v>3</v>
      </c>
      <c r="BL11" s="21">
        <f t="shared" si="0"/>
        <v>4</v>
      </c>
      <c r="BM11" s="21">
        <f t="shared" si="0"/>
        <v>1</v>
      </c>
      <c r="BN11" s="21">
        <f t="shared" si="0"/>
        <v>2</v>
      </c>
      <c r="BO11" s="21">
        <f t="shared" si="0"/>
        <v>3</v>
      </c>
      <c r="BP11" s="21">
        <f t="shared" si="0"/>
        <v>4</v>
      </c>
      <c r="BQ11" s="21">
        <f t="shared" si="0"/>
        <v>1</v>
      </c>
      <c r="BR11" s="21">
        <f t="shared" ref="BR11:CC11" si="1">IF(BQ11=4,1,BQ11+1)</f>
        <v>2</v>
      </c>
      <c r="BS11" s="21">
        <f t="shared" si="1"/>
        <v>3</v>
      </c>
      <c r="BT11" s="21">
        <f t="shared" si="1"/>
        <v>4</v>
      </c>
      <c r="BU11" s="21">
        <f t="shared" si="1"/>
        <v>1</v>
      </c>
      <c r="BV11" s="21">
        <f t="shared" si="1"/>
        <v>2</v>
      </c>
      <c r="BW11" s="21">
        <f t="shared" si="1"/>
        <v>3</v>
      </c>
      <c r="BX11" s="21">
        <f t="shared" si="1"/>
        <v>4</v>
      </c>
      <c r="BY11" s="21">
        <f t="shared" si="1"/>
        <v>1</v>
      </c>
      <c r="BZ11" s="21">
        <f t="shared" si="1"/>
        <v>2</v>
      </c>
      <c r="CA11" s="21">
        <f t="shared" si="1"/>
        <v>3</v>
      </c>
      <c r="CB11" s="21">
        <f t="shared" si="1"/>
        <v>4</v>
      </c>
      <c r="CC11" s="21">
        <f t="shared" si="1"/>
        <v>1</v>
      </c>
      <c r="CD11" s="21"/>
      <c r="CE11" s="21"/>
      <c r="CF11" s="21"/>
      <c r="CG11" s="21"/>
      <c r="CH11" s="21"/>
      <c r="CI11" s="21"/>
      <c r="CJ11" s="21"/>
      <c r="CK11" s="21"/>
      <c r="CL11" s="21"/>
      <c r="CM11" s="21"/>
      <c r="CN11" s="21"/>
      <c r="CO11" s="21"/>
      <c r="CP11" s="21"/>
      <c r="CQ11" s="21"/>
      <c r="CR11" s="21"/>
      <c r="CS11" s="21"/>
      <c r="CT11" s="21"/>
      <c r="CU11" s="21"/>
      <c r="CV11" s="21"/>
      <c r="CW11" s="21"/>
      <c r="CX11" s="21"/>
      <c r="CY11" s="21"/>
      <c r="CZ11" s="21"/>
      <c r="DA11" s="21"/>
      <c r="DB11" s="21"/>
      <c r="DC11" s="21"/>
      <c r="DD11" s="21"/>
      <c r="DE11" s="21"/>
      <c r="DF11" s="21"/>
      <c r="DG11" s="21"/>
      <c r="DH11" s="21"/>
      <c r="DI11" s="21"/>
      <c r="DJ11" s="21"/>
      <c r="DK11" s="21"/>
      <c r="DL11" s="21"/>
      <c r="DM11" s="21"/>
      <c r="DN11" s="21"/>
      <c r="DO11" s="21"/>
      <c r="DP11" s="21"/>
      <c r="DQ11" s="21"/>
      <c r="DR11" s="21"/>
      <c r="DS11" s="21"/>
    </row>
    <row r="12" spans="1:123" s="5" customFormat="1" x14ac:dyDescent="0.25">
      <c r="B12" s="20"/>
      <c r="C12" s="5" t="s">
        <v>8</v>
      </c>
      <c r="D12" s="3">
        <v>1995</v>
      </c>
      <c r="E12" s="21">
        <f>IF(E11=1,D12+1,D12)</f>
        <v>1996</v>
      </c>
      <c r="F12" s="21">
        <f t="shared" ref="F12:BQ12" si="2">IF(F11=1,E12+1,E12)</f>
        <v>1996</v>
      </c>
      <c r="G12" s="21">
        <f t="shared" si="2"/>
        <v>1996</v>
      </c>
      <c r="H12" s="21">
        <f t="shared" si="2"/>
        <v>1996</v>
      </c>
      <c r="I12" s="21">
        <f t="shared" si="2"/>
        <v>1997</v>
      </c>
      <c r="J12" s="21">
        <f t="shared" si="2"/>
        <v>1997</v>
      </c>
      <c r="K12" s="21">
        <f t="shared" si="2"/>
        <v>1997</v>
      </c>
      <c r="L12" s="21">
        <f t="shared" si="2"/>
        <v>1997</v>
      </c>
      <c r="M12" s="21">
        <f>IF(M11=1,L12+1,L12)</f>
        <v>1998</v>
      </c>
      <c r="N12" s="21">
        <f t="shared" si="2"/>
        <v>1998</v>
      </c>
      <c r="O12" s="21">
        <f t="shared" si="2"/>
        <v>1998</v>
      </c>
      <c r="P12" s="21">
        <f t="shared" si="2"/>
        <v>1998</v>
      </c>
      <c r="Q12" s="21">
        <f t="shared" si="2"/>
        <v>1999</v>
      </c>
      <c r="R12" s="21">
        <f t="shared" si="2"/>
        <v>1999</v>
      </c>
      <c r="S12" s="21">
        <f t="shared" si="2"/>
        <v>1999</v>
      </c>
      <c r="T12" s="21">
        <f t="shared" si="2"/>
        <v>1999</v>
      </c>
      <c r="U12" s="21">
        <f t="shared" si="2"/>
        <v>2000</v>
      </c>
      <c r="V12" s="21">
        <f t="shared" si="2"/>
        <v>2000</v>
      </c>
      <c r="W12" s="21">
        <f t="shared" si="2"/>
        <v>2000</v>
      </c>
      <c r="X12" s="21">
        <f t="shared" si="2"/>
        <v>2000</v>
      </c>
      <c r="Y12" s="21">
        <f t="shared" si="2"/>
        <v>2001</v>
      </c>
      <c r="Z12" s="21">
        <f t="shared" si="2"/>
        <v>2001</v>
      </c>
      <c r="AA12" s="21">
        <f t="shared" si="2"/>
        <v>2001</v>
      </c>
      <c r="AB12" s="21">
        <f t="shared" si="2"/>
        <v>2001</v>
      </c>
      <c r="AC12" s="21">
        <f t="shared" si="2"/>
        <v>2002</v>
      </c>
      <c r="AD12" s="21">
        <f t="shared" si="2"/>
        <v>2002</v>
      </c>
      <c r="AE12" s="21">
        <f t="shared" si="2"/>
        <v>2002</v>
      </c>
      <c r="AF12" s="21">
        <f t="shared" si="2"/>
        <v>2002</v>
      </c>
      <c r="AG12" s="21">
        <f t="shared" si="2"/>
        <v>2003</v>
      </c>
      <c r="AH12" s="21">
        <f t="shared" si="2"/>
        <v>2003</v>
      </c>
      <c r="AI12" s="21">
        <f t="shared" si="2"/>
        <v>2003</v>
      </c>
      <c r="AJ12" s="21">
        <f t="shared" si="2"/>
        <v>2003</v>
      </c>
      <c r="AK12" s="21">
        <f t="shared" si="2"/>
        <v>2004</v>
      </c>
      <c r="AL12" s="21">
        <f t="shared" si="2"/>
        <v>2004</v>
      </c>
      <c r="AM12" s="21">
        <f t="shared" si="2"/>
        <v>2004</v>
      </c>
      <c r="AN12" s="21">
        <f t="shared" si="2"/>
        <v>2004</v>
      </c>
      <c r="AO12" s="21">
        <f t="shared" si="2"/>
        <v>2005</v>
      </c>
      <c r="AP12" s="21">
        <f t="shared" si="2"/>
        <v>2005</v>
      </c>
      <c r="AQ12" s="21">
        <f t="shared" si="2"/>
        <v>2005</v>
      </c>
      <c r="AR12" s="21">
        <f t="shared" si="2"/>
        <v>2005</v>
      </c>
      <c r="AS12" s="21">
        <f t="shared" si="2"/>
        <v>2006</v>
      </c>
      <c r="AT12" s="21">
        <f t="shared" si="2"/>
        <v>2006</v>
      </c>
      <c r="AU12" s="21">
        <f t="shared" si="2"/>
        <v>2006</v>
      </c>
      <c r="AV12" s="21">
        <f t="shared" si="2"/>
        <v>2006</v>
      </c>
      <c r="AW12" s="21">
        <f t="shared" si="2"/>
        <v>2007</v>
      </c>
      <c r="AX12" s="21">
        <f t="shared" si="2"/>
        <v>2007</v>
      </c>
      <c r="AY12" s="21">
        <f t="shared" si="2"/>
        <v>2007</v>
      </c>
      <c r="AZ12" s="21">
        <f t="shared" si="2"/>
        <v>2007</v>
      </c>
      <c r="BA12" s="21">
        <f t="shared" si="2"/>
        <v>2008</v>
      </c>
      <c r="BB12" s="21">
        <f t="shared" si="2"/>
        <v>2008</v>
      </c>
      <c r="BC12" s="21">
        <f t="shared" si="2"/>
        <v>2008</v>
      </c>
      <c r="BD12" s="21">
        <f t="shared" si="2"/>
        <v>2008</v>
      </c>
      <c r="BE12" s="21">
        <f t="shared" si="2"/>
        <v>2009</v>
      </c>
      <c r="BF12" s="21">
        <f t="shared" si="2"/>
        <v>2009</v>
      </c>
      <c r="BG12" s="21">
        <f t="shared" si="2"/>
        <v>2009</v>
      </c>
      <c r="BH12" s="21">
        <f t="shared" si="2"/>
        <v>2009</v>
      </c>
      <c r="BI12" s="21">
        <f t="shared" si="2"/>
        <v>2010</v>
      </c>
      <c r="BJ12" s="21">
        <f t="shared" si="2"/>
        <v>2010</v>
      </c>
      <c r="BK12" s="21">
        <f t="shared" si="2"/>
        <v>2010</v>
      </c>
      <c r="BL12" s="21">
        <f t="shared" si="2"/>
        <v>2010</v>
      </c>
      <c r="BM12" s="21">
        <f t="shared" si="2"/>
        <v>2011</v>
      </c>
      <c r="BN12" s="21">
        <f t="shared" si="2"/>
        <v>2011</v>
      </c>
      <c r="BO12" s="21">
        <f t="shared" si="2"/>
        <v>2011</v>
      </c>
      <c r="BP12" s="21">
        <f t="shared" si="2"/>
        <v>2011</v>
      </c>
      <c r="BQ12" s="21">
        <f t="shared" si="2"/>
        <v>2012</v>
      </c>
      <c r="BR12" s="21">
        <f t="shared" ref="BR12:CC12" si="3">IF(BR11=1,BQ12+1,BQ12)</f>
        <v>2012</v>
      </c>
      <c r="BS12" s="21">
        <f t="shared" si="3"/>
        <v>2012</v>
      </c>
      <c r="BT12" s="21">
        <f t="shared" si="3"/>
        <v>2012</v>
      </c>
      <c r="BU12" s="21">
        <f t="shared" si="3"/>
        <v>2013</v>
      </c>
      <c r="BV12" s="21">
        <f t="shared" si="3"/>
        <v>2013</v>
      </c>
      <c r="BW12" s="21">
        <f t="shared" si="3"/>
        <v>2013</v>
      </c>
      <c r="BX12" s="21">
        <f t="shared" si="3"/>
        <v>2013</v>
      </c>
      <c r="BY12" s="21">
        <f t="shared" si="3"/>
        <v>2014</v>
      </c>
      <c r="BZ12" s="21">
        <f t="shared" si="3"/>
        <v>2014</v>
      </c>
      <c r="CA12" s="21">
        <f t="shared" si="3"/>
        <v>2014</v>
      </c>
      <c r="CB12" s="21">
        <f t="shared" si="3"/>
        <v>2014</v>
      </c>
      <c r="CC12" s="21">
        <f t="shared" si="3"/>
        <v>2015</v>
      </c>
      <c r="CD12" s="21"/>
      <c r="CE12" s="21"/>
      <c r="CF12" s="21"/>
      <c r="CG12" s="21"/>
      <c r="CH12" s="21"/>
      <c r="CI12" s="21"/>
      <c r="CJ12" s="21"/>
      <c r="CK12" s="21"/>
      <c r="CL12" s="21"/>
      <c r="CM12" s="21"/>
      <c r="CN12" s="21"/>
      <c r="CO12" s="21"/>
      <c r="CP12" s="21"/>
      <c r="CQ12" s="21"/>
      <c r="CR12" s="21"/>
      <c r="CS12" s="21"/>
      <c r="CT12" s="21"/>
      <c r="CU12" s="21"/>
      <c r="CV12" s="21"/>
      <c r="CW12" s="21"/>
      <c r="CX12" s="21"/>
      <c r="CY12" s="21"/>
      <c r="CZ12" s="21"/>
      <c r="DA12" s="21"/>
      <c r="DB12" s="21"/>
      <c r="DC12" s="21"/>
      <c r="DD12" s="21"/>
      <c r="DE12" s="21"/>
      <c r="DF12" s="21"/>
      <c r="DG12" s="21"/>
      <c r="DH12" s="21"/>
      <c r="DI12" s="21"/>
      <c r="DJ12" s="21"/>
      <c r="DK12" s="21"/>
      <c r="DL12" s="21"/>
      <c r="DM12" s="21"/>
      <c r="DN12" s="21"/>
      <c r="DO12" s="21"/>
      <c r="DP12" s="21"/>
      <c r="DQ12" s="21"/>
      <c r="DR12" s="21"/>
      <c r="DS12" s="21"/>
    </row>
    <row r="13" spans="1:123" s="5" customFormat="1" x14ac:dyDescent="0.25">
      <c r="B13" s="20"/>
      <c r="C13" s="5" t="s">
        <v>9</v>
      </c>
      <c r="D13" s="21" t="str">
        <f>D12&amp;"Q"&amp;D11</f>
        <v>1995Q4</v>
      </c>
      <c r="E13" s="21" t="str">
        <f t="shared" ref="E13:BP13" si="4">E12&amp;"Q"&amp;E11</f>
        <v>1996Q1</v>
      </c>
      <c r="F13" s="21" t="str">
        <f t="shared" si="4"/>
        <v>1996Q2</v>
      </c>
      <c r="G13" s="21" t="str">
        <f t="shared" si="4"/>
        <v>1996Q3</v>
      </c>
      <c r="H13" s="21" t="str">
        <f t="shared" si="4"/>
        <v>1996Q4</v>
      </c>
      <c r="I13" s="21" t="str">
        <f t="shared" si="4"/>
        <v>1997Q1</v>
      </c>
      <c r="J13" s="21" t="str">
        <f t="shared" si="4"/>
        <v>1997Q2</v>
      </c>
      <c r="K13" s="21" t="str">
        <f t="shared" si="4"/>
        <v>1997Q3</v>
      </c>
      <c r="L13" s="21" t="str">
        <f t="shared" si="4"/>
        <v>1997Q4</v>
      </c>
      <c r="M13" s="21" t="str">
        <f t="shared" si="4"/>
        <v>1998Q1</v>
      </c>
      <c r="N13" s="21" t="str">
        <f t="shared" si="4"/>
        <v>1998Q2</v>
      </c>
      <c r="O13" s="21" t="str">
        <f t="shared" si="4"/>
        <v>1998Q3</v>
      </c>
      <c r="P13" s="21" t="str">
        <f t="shared" si="4"/>
        <v>1998Q4</v>
      </c>
      <c r="Q13" s="21" t="str">
        <f t="shared" si="4"/>
        <v>1999Q1</v>
      </c>
      <c r="R13" s="21" t="str">
        <f t="shared" si="4"/>
        <v>1999Q2</v>
      </c>
      <c r="S13" s="21" t="str">
        <f t="shared" si="4"/>
        <v>1999Q3</v>
      </c>
      <c r="T13" s="21" t="str">
        <f t="shared" si="4"/>
        <v>1999Q4</v>
      </c>
      <c r="U13" s="21" t="str">
        <f t="shared" si="4"/>
        <v>2000Q1</v>
      </c>
      <c r="V13" s="21" t="str">
        <f t="shared" si="4"/>
        <v>2000Q2</v>
      </c>
      <c r="W13" s="21" t="str">
        <f t="shared" si="4"/>
        <v>2000Q3</v>
      </c>
      <c r="X13" s="21" t="str">
        <f t="shared" si="4"/>
        <v>2000Q4</v>
      </c>
      <c r="Y13" s="21" t="str">
        <f t="shared" si="4"/>
        <v>2001Q1</v>
      </c>
      <c r="Z13" s="21" t="str">
        <f t="shared" si="4"/>
        <v>2001Q2</v>
      </c>
      <c r="AA13" s="21" t="str">
        <f t="shared" si="4"/>
        <v>2001Q3</v>
      </c>
      <c r="AB13" s="21" t="str">
        <f t="shared" si="4"/>
        <v>2001Q4</v>
      </c>
      <c r="AC13" s="21" t="str">
        <f t="shared" si="4"/>
        <v>2002Q1</v>
      </c>
      <c r="AD13" s="21" t="str">
        <f t="shared" si="4"/>
        <v>2002Q2</v>
      </c>
      <c r="AE13" s="21" t="str">
        <f t="shared" si="4"/>
        <v>2002Q3</v>
      </c>
      <c r="AF13" s="21" t="str">
        <f t="shared" si="4"/>
        <v>2002Q4</v>
      </c>
      <c r="AG13" s="21" t="str">
        <f t="shared" si="4"/>
        <v>2003Q1</v>
      </c>
      <c r="AH13" s="21" t="str">
        <f t="shared" si="4"/>
        <v>2003Q2</v>
      </c>
      <c r="AI13" s="21" t="str">
        <f t="shared" si="4"/>
        <v>2003Q3</v>
      </c>
      <c r="AJ13" s="21" t="str">
        <f t="shared" si="4"/>
        <v>2003Q4</v>
      </c>
      <c r="AK13" s="21" t="str">
        <f t="shared" si="4"/>
        <v>2004Q1</v>
      </c>
      <c r="AL13" s="21" t="str">
        <f t="shared" si="4"/>
        <v>2004Q2</v>
      </c>
      <c r="AM13" s="21" t="str">
        <f t="shared" si="4"/>
        <v>2004Q3</v>
      </c>
      <c r="AN13" s="21" t="str">
        <f t="shared" si="4"/>
        <v>2004Q4</v>
      </c>
      <c r="AO13" s="21" t="str">
        <f t="shared" si="4"/>
        <v>2005Q1</v>
      </c>
      <c r="AP13" s="21" t="str">
        <f t="shared" si="4"/>
        <v>2005Q2</v>
      </c>
      <c r="AQ13" s="21" t="str">
        <f t="shared" si="4"/>
        <v>2005Q3</v>
      </c>
      <c r="AR13" s="21" t="str">
        <f t="shared" si="4"/>
        <v>2005Q4</v>
      </c>
      <c r="AS13" s="21" t="str">
        <f t="shared" si="4"/>
        <v>2006Q1</v>
      </c>
      <c r="AT13" s="21" t="str">
        <f t="shared" si="4"/>
        <v>2006Q2</v>
      </c>
      <c r="AU13" s="21" t="str">
        <f t="shared" si="4"/>
        <v>2006Q3</v>
      </c>
      <c r="AV13" s="21" t="str">
        <f t="shared" si="4"/>
        <v>2006Q4</v>
      </c>
      <c r="AW13" s="21" t="str">
        <f t="shared" si="4"/>
        <v>2007Q1</v>
      </c>
      <c r="AX13" s="21" t="str">
        <f t="shared" si="4"/>
        <v>2007Q2</v>
      </c>
      <c r="AY13" s="21" t="str">
        <f t="shared" si="4"/>
        <v>2007Q3</v>
      </c>
      <c r="AZ13" s="21" t="str">
        <f t="shared" si="4"/>
        <v>2007Q4</v>
      </c>
      <c r="BA13" s="21" t="str">
        <f t="shared" si="4"/>
        <v>2008Q1</v>
      </c>
      <c r="BB13" s="21" t="str">
        <f t="shared" si="4"/>
        <v>2008Q2</v>
      </c>
      <c r="BC13" s="21" t="str">
        <f t="shared" si="4"/>
        <v>2008Q3</v>
      </c>
      <c r="BD13" s="21" t="str">
        <f t="shared" si="4"/>
        <v>2008Q4</v>
      </c>
      <c r="BE13" s="21" t="str">
        <f t="shared" si="4"/>
        <v>2009Q1</v>
      </c>
      <c r="BF13" s="21" t="str">
        <f t="shared" si="4"/>
        <v>2009Q2</v>
      </c>
      <c r="BG13" s="21" t="str">
        <f t="shared" si="4"/>
        <v>2009Q3</v>
      </c>
      <c r="BH13" s="21" t="str">
        <f t="shared" si="4"/>
        <v>2009Q4</v>
      </c>
      <c r="BI13" s="21" t="str">
        <f t="shared" si="4"/>
        <v>2010Q1</v>
      </c>
      <c r="BJ13" s="21" t="str">
        <f t="shared" si="4"/>
        <v>2010Q2</v>
      </c>
      <c r="BK13" s="21" t="str">
        <f t="shared" si="4"/>
        <v>2010Q3</v>
      </c>
      <c r="BL13" s="21" t="str">
        <f t="shared" si="4"/>
        <v>2010Q4</v>
      </c>
      <c r="BM13" s="21" t="str">
        <f t="shared" si="4"/>
        <v>2011Q1</v>
      </c>
      <c r="BN13" s="21" t="str">
        <f t="shared" si="4"/>
        <v>2011Q2</v>
      </c>
      <c r="BO13" s="21" t="str">
        <f t="shared" si="4"/>
        <v>2011Q3</v>
      </c>
      <c r="BP13" s="21" t="str">
        <f t="shared" si="4"/>
        <v>2011Q4</v>
      </c>
      <c r="BQ13" s="21" t="str">
        <f t="shared" ref="BQ13:CC13" si="5">BQ12&amp;"Q"&amp;BQ11</f>
        <v>2012Q1</v>
      </c>
      <c r="BR13" s="21" t="str">
        <f t="shared" si="5"/>
        <v>2012Q2</v>
      </c>
      <c r="BS13" s="21" t="str">
        <f t="shared" si="5"/>
        <v>2012Q3</v>
      </c>
      <c r="BT13" s="21" t="str">
        <f t="shared" si="5"/>
        <v>2012Q4</v>
      </c>
      <c r="BU13" s="21" t="str">
        <f t="shared" si="5"/>
        <v>2013Q1</v>
      </c>
      <c r="BV13" s="21" t="str">
        <f t="shared" si="5"/>
        <v>2013Q2</v>
      </c>
      <c r="BW13" s="21" t="str">
        <f t="shared" si="5"/>
        <v>2013Q3</v>
      </c>
      <c r="BX13" s="21" t="str">
        <f t="shared" si="5"/>
        <v>2013Q4</v>
      </c>
      <c r="BY13" s="21" t="str">
        <f t="shared" si="5"/>
        <v>2014Q1</v>
      </c>
      <c r="BZ13" s="21" t="str">
        <f t="shared" si="5"/>
        <v>2014Q2</v>
      </c>
      <c r="CA13" s="21" t="str">
        <f t="shared" si="5"/>
        <v>2014Q3</v>
      </c>
      <c r="CB13" s="21" t="str">
        <f t="shared" si="5"/>
        <v>2014Q4</v>
      </c>
      <c r="CC13" s="21" t="str">
        <f t="shared" si="5"/>
        <v>2015Q1</v>
      </c>
      <c r="CD13" s="21"/>
      <c r="CE13" s="21"/>
      <c r="CF13" s="21"/>
      <c r="CG13" s="21"/>
      <c r="CH13" s="21"/>
      <c r="CI13" s="21"/>
      <c r="CJ13" s="21"/>
      <c r="CK13" s="21"/>
      <c r="CL13" s="21"/>
      <c r="CM13" s="21"/>
      <c r="CN13" s="21"/>
      <c r="CO13" s="21"/>
      <c r="CP13" s="21"/>
      <c r="CQ13" s="21"/>
      <c r="CR13" s="21"/>
      <c r="CS13" s="21"/>
      <c r="CT13" s="21"/>
      <c r="CU13" s="21"/>
      <c r="CV13" s="21"/>
      <c r="CW13" s="21"/>
      <c r="CX13" s="21"/>
      <c r="CY13" s="21"/>
      <c r="CZ13" s="21"/>
      <c r="DA13" s="21"/>
      <c r="DB13" s="21"/>
      <c r="DC13" s="21"/>
      <c r="DD13" s="21"/>
      <c r="DE13" s="21"/>
      <c r="DF13" s="21"/>
      <c r="DG13" s="21"/>
      <c r="DH13" s="21"/>
      <c r="DI13" s="21"/>
      <c r="DJ13" s="21"/>
      <c r="DK13" s="21"/>
      <c r="DL13" s="21"/>
      <c r="DM13" s="21"/>
      <c r="DN13" s="21"/>
      <c r="DO13" s="21"/>
      <c r="DP13" s="21"/>
      <c r="DQ13" s="21"/>
      <c r="DR13" s="21"/>
      <c r="DS13" s="21"/>
    </row>
    <row r="14" spans="1:123" s="5" customFormat="1" x14ac:dyDescent="0.25">
      <c r="B14" s="20"/>
      <c r="C14" s="5" t="s">
        <v>6</v>
      </c>
      <c r="D14" s="21">
        <v>0</v>
      </c>
      <c r="E14" s="21">
        <f>D14+1</f>
        <v>1</v>
      </c>
      <c r="F14" s="21">
        <f t="shared" ref="F14:BQ14" si="6">E14+1</f>
        <v>2</v>
      </c>
      <c r="G14" s="21">
        <f t="shared" si="6"/>
        <v>3</v>
      </c>
      <c r="H14" s="21">
        <f t="shared" si="6"/>
        <v>4</v>
      </c>
      <c r="I14" s="21">
        <f t="shared" si="6"/>
        <v>5</v>
      </c>
      <c r="J14" s="21">
        <f t="shared" si="6"/>
        <v>6</v>
      </c>
      <c r="K14" s="21">
        <f t="shared" si="6"/>
        <v>7</v>
      </c>
      <c r="L14" s="21">
        <f t="shared" si="6"/>
        <v>8</v>
      </c>
      <c r="M14" s="21">
        <f>L14+1</f>
        <v>9</v>
      </c>
      <c r="N14" s="21">
        <f t="shared" si="6"/>
        <v>10</v>
      </c>
      <c r="O14" s="21">
        <f t="shared" si="6"/>
        <v>11</v>
      </c>
      <c r="P14" s="21">
        <f t="shared" si="6"/>
        <v>12</v>
      </c>
      <c r="Q14" s="21">
        <f t="shared" si="6"/>
        <v>13</v>
      </c>
      <c r="R14" s="21">
        <f t="shared" si="6"/>
        <v>14</v>
      </c>
      <c r="S14" s="21">
        <f t="shared" si="6"/>
        <v>15</v>
      </c>
      <c r="T14" s="21">
        <f t="shared" si="6"/>
        <v>16</v>
      </c>
      <c r="U14" s="21">
        <f t="shared" si="6"/>
        <v>17</v>
      </c>
      <c r="V14" s="21">
        <f t="shared" si="6"/>
        <v>18</v>
      </c>
      <c r="W14" s="21">
        <f t="shared" si="6"/>
        <v>19</v>
      </c>
      <c r="X14" s="21">
        <f t="shared" si="6"/>
        <v>20</v>
      </c>
      <c r="Y14" s="21">
        <f t="shared" si="6"/>
        <v>21</v>
      </c>
      <c r="Z14" s="21">
        <f t="shared" si="6"/>
        <v>22</v>
      </c>
      <c r="AA14" s="21">
        <f t="shared" si="6"/>
        <v>23</v>
      </c>
      <c r="AB14" s="21">
        <f t="shared" si="6"/>
        <v>24</v>
      </c>
      <c r="AC14" s="21">
        <f t="shared" si="6"/>
        <v>25</v>
      </c>
      <c r="AD14" s="21">
        <f t="shared" si="6"/>
        <v>26</v>
      </c>
      <c r="AE14" s="21">
        <f t="shared" si="6"/>
        <v>27</v>
      </c>
      <c r="AF14" s="21">
        <f t="shared" si="6"/>
        <v>28</v>
      </c>
      <c r="AG14" s="21">
        <f t="shared" si="6"/>
        <v>29</v>
      </c>
      <c r="AH14" s="21">
        <f t="shared" si="6"/>
        <v>30</v>
      </c>
      <c r="AI14" s="21">
        <f t="shared" si="6"/>
        <v>31</v>
      </c>
      <c r="AJ14" s="21">
        <f t="shared" si="6"/>
        <v>32</v>
      </c>
      <c r="AK14" s="21">
        <f t="shared" si="6"/>
        <v>33</v>
      </c>
      <c r="AL14" s="21">
        <f t="shared" si="6"/>
        <v>34</v>
      </c>
      <c r="AM14" s="21">
        <f t="shared" si="6"/>
        <v>35</v>
      </c>
      <c r="AN14" s="21">
        <f t="shared" si="6"/>
        <v>36</v>
      </c>
      <c r="AO14" s="21">
        <f t="shared" si="6"/>
        <v>37</v>
      </c>
      <c r="AP14" s="21">
        <f t="shared" si="6"/>
        <v>38</v>
      </c>
      <c r="AQ14" s="21">
        <f t="shared" si="6"/>
        <v>39</v>
      </c>
      <c r="AR14" s="21">
        <f t="shared" si="6"/>
        <v>40</v>
      </c>
      <c r="AS14" s="21">
        <f t="shared" si="6"/>
        <v>41</v>
      </c>
      <c r="AT14" s="21">
        <f t="shared" si="6"/>
        <v>42</v>
      </c>
      <c r="AU14" s="21">
        <f t="shared" si="6"/>
        <v>43</v>
      </c>
      <c r="AV14" s="21">
        <f t="shared" si="6"/>
        <v>44</v>
      </c>
      <c r="AW14" s="21">
        <f t="shared" si="6"/>
        <v>45</v>
      </c>
      <c r="AX14" s="21">
        <f t="shared" si="6"/>
        <v>46</v>
      </c>
      <c r="AY14" s="21">
        <f t="shared" si="6"/>
        <v>47</v>
      </c>
      <c r="AZ14" s="21">
        <f t="shared" si="6"/>
        <v>48</v>
      </c>
      <c r="BA14" s="21">
        <f t="shared" si="6"/>
        <v>49</v>
      </c>
      <c r="BB14" s="21">
        <f t="shared" si="6"/>
        <v>50</v>
      </c>
      <c r="BC14" s="21">
        <f t="shared" si="6"/>
        <v>51</v>
      </c>
      <c r="BD14" s="21">
        <f t="shared" si="6"/>
        <v>52</v>
      </c>
      <c r="BE14" s="21">
        <f t="shared" si="6"/>
        <v>53</v>
      </c>
      <c r="BF14" s="21">
        <f t="shared" si="6"/>
        <v>54</v>
      </c>
      <c r="BG14" s="21">
        <f t="shared" si="6"/>
        <v>55</v>
      </c>
      <c r="BH14" s="21">
        <f t="shared" si="6"/>
        <v>56</v>
      </c>
      <c r="BI14" s="21">
        <f t="shared" si="6"/>
        <v>57</v>
      </c>
      <c r="BJ14" s="21">
        <f t="shared" si="6"/>
        <v>58</v>
      </c>
      <c r="BK14" s="21">
        <f t="shared" si="6"/>
        <v>59</v>
      </c>
      <c r="BL14" s="21">
        <f t="shared" si="6"/>
        <v>60</v>
      </c>
      <c r="BM14" s="21">
        <f t="shared" si="6"/>
        <v>61</v>
      </c>
      <c r="BN14" s="21">
        <f t="shared" si="6"/>
        <v>62</v>
      </c>
      <c r="BO14" s="21">
        <f t="shared" si="6"/>
        <v>63</v>
      </c>
      <c r="BP14" s="21">
        <f t="shared" si="6"/>
        <v>64</v>
      </c>
      <c r="BQ14" s="21">
        <f t="shared" si="6"/>
        <v>65</v>
      </c>
      <c r="BR14" s="21">
        <f t="shared" ref="BR14:CC14" si="7">BQ14+1</f>
        <v>66</v>
      </c>
      <c r="BS14" s="21">
        <f t="shared" si="7"/>
        <v>67</v>
      </c>
      <c r="BT14" s="21">
        <f t="shared" si="7"/>
        <v>68</v>
      </c>
      <c r="BU14" s="21">
        <f t="shared" si="7"/>
        <v>69</v>
      </c>
      <c r="BV14" s="21">
        <f t="shared" si="7"/>
        <v>70</v>
      </c>
      <c r="BW14" s="21">
        <f t="shared" si="7"/>
        <v>71</v>
      </c>
      <c r="BX14" s="21">
        <f t="shared" si="7"/>
        <v>72</v>
      </c>
      <c r="BY14" s="21">
        <f t="shared" si="7"/>
        <v>73</v>
      </c>
      <c r="BZ14" s="21">
        <f t="shared" si="7"/>
        <v>74</v>
      </c>
      <c r="CA14" s="21">
        <f t="shared" si="7"/>
        <v>75</v>
      </c>
      <c r="CB14" s="21">
        <f t="shared" si="7"/>
        <v>76</v>
      </c>
      <c r="CC14" s="21">
        <f t="shared" si="7"/>
        <v>77</v>
      </c>
      <c r="CD14" s="21"/>
      <c r="CE14" s="21"/>
      <c r="CF14" s="21"/>
      <c r="CG14" s="21"/>
      <c r="CH14" s="21"/>
      <c r="CI14" s="21"/>
      <c r="CJ14" s="21"/>
      <c r="CK14" s="21"/>
      <c r="CL14" s="21"/>
      <c r="CM14" s="21"/>
      <c r="CN14" s="21"/>
      <c r="CO14" s="21"/>
      <c r="CP14" s="21"/>
      <c r="CQ14" s="21"/>
      <c r="CR14" s="21"/>
      <c r="CS14" s="21"/>
      <c r="CT14" s="21"/>
      <c r="CU14" s="21"/>
      <c r="CV14" s="21"/>
      <c r="CW14" s="21"/>
      <c r="CX14" s="21"/>
      <c r="CY14" s="21"/>
      <c r="CZ14" s="21"/>
      <c r="DA14" s="21"/>
      <c r="DB14" s="21"/>
      <c r="DC14" s="21"/>
      <c r="DD14" s="21"/>
      <c r="DE14" s="21"/>
      <c r="DF14" s="21"/>
      <c r="DG14" s="21"/>
      <c r="DH14" s="21"/>
      <c r="DI14" s="21"/>
      <c r="DJ14" s="21"/>
      <c r="DK14" s="21"/>
      <c r="DL14" s="21"/>
      <c r="DM14" s="21"/>
      <c r="DN14" s="21"/>
      <c r="DO14" s="21"/>
      <c r="DP14" s="21"/>
      <c r="DQ14" s="21"/>
      <c r="DR14" s="21"/>
      <c r="DS14" s="21"/>
    </row>
    <row r="15" spans="1:123" s="5" customFormat="1" x14ac:dyDescent="0.25">
      <c r="B15" s="71"/>
      <c r="C15" s="75" t="s">
        <v>78</v>
      </c>
      <c r="D15" s="4"/>
      <c r="E15" s="4">
        <v>0</v>
      </c>
      <c r="F15" s="4">
        <v>100</v>
      </c>
      <c r="G15" s="4">
        <v>190</v>
      </c>
      <c r="H15" s="4">
        <v>350</v>
      </c>
      <c r="I15" s="4">
        <v>479</v>
      </c>
      <c r="J15" s="4">
        <v>590</v>
      </c>
      <c r="K15" s="4">
        <v>820</v>
      </c>
      <c r="L15" s="4">
        <v>1040</v>
      </c>
      <c r="M15" s="4">
        <v>1200</v>
      </c>
      <c r="N15" s="4">
        <v>1400</v>
      </c>
      <c r="O15" s="4">
        <v>1600</v>
      </c>
      <c r="P15" s="4">
        <v>1940</v>
      </c>
      <c r="Q15" s="4">
        <v>2300</v>
      </c>
      <c r="R15" s="4">
        <v>2600</v>
      </c>
      <c r="S15" s="4">
        <v>3000</v>
      </c>
      <c r="T15" s="4">
        <v>3410</v>
      </c>
      <c r="U15" s="4">
        <v>3900</v>
      </c>
      <c r="V15" s="4">
        <v>4300</v>
      </c>
      <c r="W15" s="4">
        <v>4800</v>
      </c>
      <c r="X15" s="4">
        <v>5260</v>
      </c>
      <c r="Y15" s="4">
        <v>5700</v>
      </c>
      <c r="Z15" s="4">
        <v>6070</v>
      </c>
      <c r="AA15" s="4">
        <v>6430</v>
      </c>
      <c r="AB15" s="4">
        <v>6830</v>
      </c>
      <c r="AC15" s="4">
        <v>7160</v>
      </c>
      <c r="AD15" s="4">
        <v>7460</v>
      </c>
      <c r="AE15" s="4">
        <v>7780</v>
      </c>
      <c r="AF15" s="4">
        <v>8180</v>
      </c>
      <c r="AG15" s="4">
        <v>8530</v>
      </c>
      <c r="AH15" s="4">
        <v>8800</v>
      </c>
      <c r="AI15" s="4">
        <v>9085</v>
      </c>
      <c r="AJ15" s="4">
        <v>9425</v>
      </c>
      <c r="AK15" s="4">
        <v>9785</v>
      </c>
      <c r="AL15" s="4">
        <v>10125</v>
      </c>
      <c r="AM15" s="4">
        <v>10475</v>
      </c>
      <c r="AN15" s="4">
        <v>10905</v>
      </c>
      <c r="AO15" s="4">
        <v>11230</v>
      </c>
      <c r="AP15" s="4">
        <v>11455</v>
      </c>
      <c r="AQ15" s="4">
        <v>11710</v>
      </c>
      <c r="AR15" s="4">
        <v>12040</v>
      </c>
      <c r="AS15" s="4">
        <v>12265</v>
      </c>
      <c r="AT15" s="4">
        <v>12460</v>
      </c>
      <c r="AU15" s="4">
        <v>12755</v>
      </c>
      <c r="AV15" s="4">
        <v>13105</v>
      </c>
      <c r="AW15" s="4">
        <v>13415</v>
      </c>
      <c r="AX15" s="4">
        <v>13585</v>
      </c>
      <c r="AY15" s="4">
        <v>13695</v>
      </c>
      <c r="AZ15" s="4">
        <v>13780</v>
      </c>
      <c r="BA15" s="4">
        <v>13815</v>
      </c>
      <c r="BB15" s="4">
        <v>13790</v>
      </c>
      <c r="BC15" s="4">
        <v>13780</v>
      </c>
      <c r="BD15" s="4">
        <v>13678</v>
      </c>
      <c r="BE15" s="4">
        <v>13584</v>
      </c>
      <c r="BF15" s="4">
        <v>13610</v>
      </c>
      <c r="BG15" s="4">
        <v>13851</v>
      </c>
      <c r="BH15" s="4">
        <v>14100</v>
      </c>
      <c r="BI15" s="4">
        <v>14337</v>
      </c>
      <c r="BJ15" s="4">
        <v>14318</v>
      </c>
      <c r="BK15" s="4">
        <v>14289</v>
      </c>
      <c r="BL15" s="4">
        <v>14133</v>
      </c>
      <c r="BM15" s="4">
        <v>14191</v>
      </c>
      <c r="BN15" s="4">
        <v>14056</v>
      </c>
      <c r="BO15" s="4">
        <v>13945</v>
      </c>
      <c r="BP15" s="4">
        <v>13967</v>
      </c>
      <c r="BQ15" s="4">
        <v>14071</v>
      </c>
      <c r="BR15" s="4">
        <v>14061</v>
      </c>
      <c r="BS15" s="4">
        <v>14042</v>
      </c>
      <c r="BT15" s="4">
        <v>14056</v>
      </c>
      <c r="BU15" s="4">
        <v>14092</v>
      </c>
      <c r="BV15" s="4">
        <v>14014</v>
      </c>
      <c r="BW15" s="4">
        <v>14049</v>
      </c>
      <c r="BX15" s="4">
        <v>14057</v>
      </c>
      <c r="BY15" s="4">
        <v>14097</v>
      </c>
      <c r="BZ15" s="4">
        <v>14053</v>
      </c>
      <c r="CA15" s="4">
        <v>14041</v>
      </c>
      <c r="CB15" s="4">
        <v>13978</v>
      </c>
      <c r="CC15" s="4">
        <v>13844</v>
      </c>
      <c r="CD15" s="17"/>
      <c r="CE15" s="17"/>
      <c r="CF15" s="17"/>
      <c r="CG15" s="17"/>
      <c r="CH15" s="17"/>
      <c r="CI15" s="17"/>
      <c r="CJ15" s="17"/>
      <c r="CK15" s="17"/>
      <c r="CL15" s="17"/>
      <c r="CM15" s="17"/>
      <c r="CN15" s="17"/>
      <c r="CO15" s="17"/>
      <c r="CP15" s="17"/>
      <c r="CQ15" s="17"/>
      <c r="CR15" s="17"/>
      <c r="CS15" s="17"/>
      <c r="CT15" s="17"/>
      <c r="CU15" s="17"/>
      <c r="CV15" s="17"/>
      <c r="CW15" s="17"/>
      <c r="CX15" s="17"/>
      <c r="CY15" s="17"/>
      <c r="CZ15" s="17"/>
      <c r="DA15" s="17"/>
      <c r="DB15" s="17"/>
      <c r="DC15" s="17"/>
      <c r="DD15" s="17"/>
      <c r="DE15" s="17"/>
      <c r="DF15" s="17"/>
      <c r="DG15" s="17"/>
      <c r="DH15" s="17"/>
      <c r="DI15" s="17"/>
      <c r="DJ15" s="17"/>
      <c r="DK15" s="17"/>
      <c r="DL15" s="17"/>
      <c r="DM15" s="17"/>
      <c r="DN15" s="17"/>
      <c r="DO15" s="17"/>
      <c r="DP15" s="17"/>
      <c r="DQ15" s="17"/>
      <c r="DR15" s="17"/>
      <c r="DS15" s="17"/>
    </row>
    <row r="16" spans="1:123" s="5" customFormat="1" x14ac:dyDescent="0.25">
      <c r="B16" s="71"/>
      <c r="C16" s="75" t="s">
        <v>79</v>
      </c>
      <c r="D16" s="4"/>
      <c r="E16" s="4"/>
      <c r="F16" s="4"/>
      <c r="G16" s="4"/>
      <c r="H16" s="4"/>
      <c r="I16" s="4"/>
      <c r="J16" s="4"/>
      <c r="K16" s="4"/>
      <c r="L16" s="4"/>
      <c r="M16" s="4">
        <v>204</v>
      </c>
      <c r="N16" s="4">
        <v>236</v>
      </c>
      <c r="O16" s="4">
        <v>267</v>
      </c>
      <c r="P16" s="4">
        <v>395</v>
      </c>
      <c r="Q16" s="4">
        <v>400</v>
      </c>
      <c r="R16" s="4">
        <v>414</v>
      </c>
      <c r="S16" s="4">
        <v>500</v>
      </c>
      <c r="T16" s="4">
        <v>580</v>
      </c>
      <c r="U16" s="4">
        <v>585</v>
      </c>
      <c r="V16" s="4">
        <v>618</v>
      </c>
      <c r="W16" s="4">
        <v>648</v>
      </c>
      <c r="X16" s="4">
        <v>705</v>
      </c>
      <c r="Y16" s="4">
        <v>688</v>
      </c>
      <c r="Z16" s="4">
        <v>656</v>
      </c>
      <c r="AA16" s="4">
        <v>684</v>
      </c>
      <c r="AB16" s="4">
        <v>692</v>
      </c>
      <c r="AC16" s="4">
        <v>619</v>
      </c>
      <c r="AD16" s="4">
        <v>642</v>
      </c>
      <c r="AE16" s="4">
        <v>722</v>
      </c>
      <c r="AF16" s="4">
        <v>804</v>
      </c>
      <c r="AG16" s="4">
        <v>687</v>
      </c>
      <c r="AH16" s="4">
        <v>701</v>
      </c>
      <c r="AI16" s="4">
        <v>746</v>
      </c>
      <c r="AJ16" s="4">
        <v>759</v>
      </c>
      <c r="AK16" s="4">
        <v>785</v>
      </c>
      <c r="AL16" s="4">
        <v>851</v>
      </c>
      <c r="AM16" s="4">
        <v>897</v>
      </c>
      <c r="AN16" s="4">
        <v>907</v>
      </c>
      <c r="AO16" s="4">
        <v>801</v>
      </c>
      <c r="AP16" s="4">
        <v>799</v>
      </c>
      <c r="AQ16" s="4">
        <v>900</v>
      </c>
      <c r="AR16" s="4">
        <v>897</v>
      </c>
      <c r="AS16" s="4">
        <v>794</v>
      </c>
      <c r="AT16" s="4">
        <v>824</v>
      </c>
      <c r="AU16" s="4">
        <v>958</v>
      </c>
      <c r="AV16" s="4">
        <v>940</v>
      </c>
      <c r="AW16" s="4">
        <v>890</v>
      </c>
      <c r="AX16" s="4">
        <v>850</v>
      </c>
      <c r="AY16" s="4">
        <v>904</v>
      </c>
      <c r="AZ16" s="4">
        <v>790</v>
      </c>
      <c r="BA16" s="4">
        <v>730</v>
      </c>
      <c r="BB16" s="4">
        <v>752</v>
      </c>
      <c r="BC16" s="4">
        <v>825</v>
      </c>
      <c r="BD16" s="4">
        <v>659</v>
      </c>
      <c r="BE16" s="4">
        <v>653</v>
      </c>
      <c r="BF16" s="4">
        <v>731</v>
      </c>
      <c r="BG16" s="4">
        <v>887</v>
      </c>
      <c r="BH16" s="4">
        <v>847</v>
      </c>
      <c r="BI16" s="4">
        <v>833</v>
      </c>
      <c r="BJ16" s="4">
        <v>747</v>
      </c>
      <c r="BK16" s="4">
        <v>819</v>
      </c>
      <c r="BL16" s="4">
        <v>653</v>
      </c>
      <c r="BM16" s="4">
        <v>681</v>
      </c>
      <c r="BN16" s="4">
        <v>572</v>
      </c>
      <c r="BO16" s="4">
        <v>656</v>
      </c>
      <c r="BP16" s="4">
        <v>667</v>
      </c>
      <c r="BQ16" s="4">
        <v>673</v>
      </c>
      <c r="BR16" s="4">
        <v>665</v>
      </c>
      <c r="BS16" s="4">
        <v>739</v>
      </c>
      <c r="BT16" s="4">
        <v>662</v>
      </c>
      <c r="BU16" s="4">
        <v>654</v>
      </c>
      <c r="BV16" s="4">
        <v>624</v>
      </c>
      <c r="BW16" s="4">
        <v>734</v>
      </c>
      <c r="BX16" s="4">
        <v>654</v>
      </c>
      <c r="BY16" s="4">
        <v>639</v>
      </c>
      <c r="BZ16" s="4">
        <v>656</v>
      </c>
      <c r="CA16" s="4">
        <v>691</v>
      </c>
      <c r="CB16" s="4">
        <v>615</v>
      </c>
      <c r="CC16" s="4">
        <v>554</v>
      </c>
      <c r="CD16" s="17"/>
      <c r="CE16" s="17"/>
      <c r="CF16" s="17"/>
      <c r="CG16" s="17"/>
      <c r="CH16" s="17"/>
      <c r="CI16" s="17"/>
      <c r="CJ16" s="17"/>
      <c r="CK16" s="17"/>
      <c r="CL16" s="17"/>
      <c r="CM16" s="17"/>
      <c r="CN16" s="17"/>
      <c r="CO16" s="17"/>
      <c r="CP16" s="17"/>
      <c r="CQ16" s="17"/>
      <c r="CR16" s="17"/>
      <c r="CS16" s="17"/>
      <c r="CT16" s="17"/>
      <c r="CU16" s="17"/>
      <c r="CV16" s="17"/>
      <c r="CW16" s="17"/>
      <c r="CX16" s="17"/>
      <c r="CY16" s="17"/>
      <c r="CZ16" s="17"/>
      <c r="DA16" s="17"/>
      <c r="DB16" s="17"/>
      <c r="DC16" s="17"/>
      <c r="DD16" s="17"/>
      <c r="DE16" s="17"/>
      <c r="DF16" s="17"/>
      <c r="DG16" s="17"/>
      <c r="DH16" s="17"/>
      <c r="DI16" s="17"/>
      <c r="DJ16" s="17"/>
      <c r="DK16" s="17"/>
      <c r="DL16" s="17"/>
      <c r="DM16" s="17"/>
      <c r="DN16" s="17"/>
      <c r="DO16" s="17"/>
      <c r="DP16" s="17"/>
      <c r="DQ16" s="17"/>
      <c r="DR16" s="17"/>
      <c r="DS16" s="17"/>
    </row>
    <row r="17" spans="1:409" s="5" customFormat="1" x14ac:dyDescent="0.25">
      <c r="B17" s="71"/>
      <c r="C17" s="5" t="s">
        <v>0</v>
      </c>
      <c r="E17" s="17"/>
      <c r="F17" s="38"/>
      <c r="G17" s="38"/>
      <c r="H17" s="38"/>
      <c r="I17" s="38"/>
      <c r="J17" s="38"/>
      <c r="K17" s="38"/>
      <c r="L17" s="38"/>
      <c r="M17" s="17">
        <f>IF(ISBLANK(L15),#N/A,IF(ISBLANK(M15),#N/A,L15+M16-M15))</f>
        <v>44</v>
      </c>
      <c r="N17" s="17">
        <f t="shared" ref="N17" si="8">IF(ISBLANK(M15),#N/A,IF(ISBLANK(N15),#N/A,M15+N16-N15))</f>
        <v>36</v>
      </c>
      <c r="O17" s="17">
        <f t="shared" ref="O17" si="9">IF(ISBLANK(N15),#N/A,IF(ISBLANK(O15),#N/A,N15+O16-O15))</f>
        <v>67</v>
      </c>
      <c r="P17" s="17">
        <f t="shared" ref="P17" si="10">IF(ISBLANK(O15),#N/A,IF(ISBLANK(P15),#N/A,O15+P16-P15))</f>
        <v>55</v>
      </c>
      <c r="Q17" s="17">
        <f t="shared" ref="Q17" si="11">IF(ISBLANK(P15),#N/A,IF(ISBLANK(Q15),#N/A,P15+Q16-Q15))</f>
        <v>40</v>
      </c>
      <c r="R17" s="17">
        <f t="shared" ref="R17" si="12">IF(ISBLANK(Q15),#N/A,IF(ISBLANK(R15),#N/A,Q15+R16-R15))</f>
        <v>114</v>
      </c>
      <c r="S17" s="17">
        <f t="shared" ref="S17" si="13">IF(ISBLANK(R15),#N/A,IF(ISBLANK(S15),#N/A,R15+S16-S15))</f>
        <v>100</v>
      </c>
      <c r="T17" s="17">
        <f t="shared" ref="T17" si="14">IF(ISBLANK(S15),#N/A,IF(ISBLANK(T15),#N/A,S15+T16-T15))</f>
        <v>170</v>
      </c>
      <c r="U17" s="17">
        <f t="shared" ref="U17" si="15">IF(ISBLANK(T15),#N/A,IF(ISBLANK(U15),#N/A,T15+U16-U15))</f>
        <v>95</v>
      </c>
      <c r="V17" s="17">
        <f t="shared" ref="V17" si="16">IF(ISBLANK(U15),#N/A,IF(ISBLANK(V15),#N/A,U15+V16-V15))</f>
        <v>218</v>
      </c>
      <c r="W17" s="17">
        <f t="shared" ref="W17" si="17">IF(ISBLANK(V15),#N/A,IF(ISBLANK(W15),#N/A,V15+W16-W15))</f>
        <v>148</v>
      </c>
      <c r="X17" s="17">
        <f t="shared" ref="X17" si="18">IF(ISBLANK(W15),#N/A,IF(ISBLANK(X15),#N/A,W15+X16-X15))</f>
        <v>245</v>
      </c>
      <c r="Y17" s="17">
        <f t="shared" ref="Y17" si="19">IF(ISBLANK(X15),#N/A,IF(ISBLANK(Y15),#N/A,X15+Y16-Y15))</f>
        <v>248</v>
      </c>
      <c r="Z17" s="17">
        <f t="shared" ref="Z17" si="20">IF(ISBLANK(Y15),#N/A,IF(ISBLANK(Z15),#N/A,Y15+Z16-Z15))</f>
        <v>286</v>
      </c>
      <c r="AA17" s="17">
        <f t="shared" ref="AA17" si="21">IF(ISBLANK(Z15),#N/A,IF(ISBLANK(AA15),#N/A,Z15+AA16-AA15))</f>
        <v>324</v>
      </c>
      <c r="AB17" s="17">
        <f t="shared" ref="AB17" si="22">IF(ISBLANK(AA15),#N/A,IF(ISBLANK(AB15),#N/A,AA15+AB16-AB15))</f>
        <v>292</v>
      </c>
      <c r="AC17" s="17">
        <f t="shared" ref="AC17" si="23">IF(ISBLANK(AB15),#N/A,IF(ISBLANK(AC15),#N/A,AB15+AC16-AC15))</f>
        <v>289</v>
      </c>
      <c r="AD17" s="17">
        <f t="shared" ref="AD17" si="24">IF(ISBLANK(AC15),#N/A,IF(ISBLANK(AD15),#N/A,AC15+AD16-AD15))</f>
        <v>342</v>
      </c>
      <c r="AE17" s="17">
        <f t="shared" ref="AE17" si="25">IF(ISBLANK(AD15),#N/A,IF(ISBLANK(AE15),#N/A,AD15+AE16-AE15))</f>
        <v>402</v>
      </c>
      <c r="AF17" s="17">
        <f t="shared" ref="AF17" si="26">IF(ISBLANK(AE15),#N/A,IF(ISBLANK(AF15),#N/A,AE15+AF16-AF15))</f>
        <v>404</v>
      </c>
      <c r="AG17" s="17">
        <f t="shared" ref="AG17" si="27">IF(ISBLANK(AF15),#N/A,IF(ISBLANK(AG15),#N/A,AF15+AG16-AG15))</f>
        <v>337</v>
      </c>
      <c r="AH17" s="17">
        <f t="shared" ref="AH17" si="28">IF(ISBLANK(AG15),#N/A,IF(ISBLANK(AH15),#N/A,AG15+AH16-AH15))</f>
        <v>431</v>
      </c>
      <c r="AI17" s="17">
        <f t="shared" ref="AI17" si="29">IF(ISBLANK(AH15),#N/A,IF(ISBLANK(AI15),#N/A,AH15+AI16-AI15))</f>
        <v>461</v>
      </c>
      <c r="AJ17" s="17">
        <f t="shared" ref="AJ17" si="30">IF(ISBLANK(AI15),#N/A,IF(ISBLANK(AJ15),#N/A,AI15+AJ16-AJ15))</f>
        <v>419</v>
      </c>
      <c r="AK17" s="17">
        <f t="shared" ref="AK17" si="31">IF(ISBLANK(AJ15),#N/A,IF(ISBLANK(AK15),#N/A,AJ15+AK16-AK15))</f>
        <v>425</v>
      </c>
      <c r="AL17" s="17">
        <f t="shared" ref="AL17" si="32">IF(ISBLANK(AK15),#N/A,IF(ISBLANK(AL15),#N/A,AK15+AL16-AL15))</f>
        <v>511</v>
      </c>
      <c r="AM17" s="17">
        <f t="shared" ref="AM17" si="33">IF(ISBLANK(AL15),#N/A,IF(ISBLANK(AM15),#N/A,AL15+AM16-AM15))</f>
        <v>547</v>
      </c>
      <c r="AN17" s="17">
        <f t="shared" ref="AN17" si="34">IF(ISBLANK(AM15),#N/A,IF(ISBLANK(AN15),#N/A,AM15+AN16-AN15))</f>
        <v>477</v>
      </c>
      <c r="AO17" s="17">
        <f t="shared" ref="AO17" si="35">IF(ISBLANK(AN15),#N/A,IF(ISBLANK(AO15),#N/A,AN15+AO16-AO15))</f>
        <v>476</v>
      </c>
      <c r="AP17" s="17">
        <f t="shared" ref="AP17" si="36">IF(ISBLANK(AO15),#N/A,IF(ISBLANK(AP15),#N/A,AO15+AP16-AP15))</f>
        <v>574</v>
      </c>
      <c r="AQ17" s="17">
        <f t="shared" ref="AQ17" si="37">IF(ISBLANK(AP15),#N/A,IF(ISBLANK(AQ15),#N/A,AP15+AQ16-AQ15))</f>
        <v>645</v>
      </c>
      <c r="AR17" s="17">
        <f t="shared" ref="AR17" si="38">IF(ISBLANK(AQ15),#N/A,IF(ISBLANK(AR15),#N/A,AQ15+AR16-AR15))</f>
        <v>567</v>
      </c>
      <c r="AS17" s="17">
        <f t="shared" ref="AS17" si="39">IF(ISBLANK(AR15),#N/A,IF(ISBLANK(AS15),#N/A,AR15+AS16-AS15))</f>
        <v>569</v>
      </c>
      <c r="AT17" s="17">
        <f t="shared" ref="AT17" si="40">IF(ISBLANK(AS15),#N/A,IF(ISBLANK(AT15),#N/A,AS15+AT16-AT15))</f>
        <v>629</v>
      </c>
      <c r="AU17" s="17">
        <f t="shared" ref="AU17" si="41">IF(ISBLANK(AT15),#N/A,IF(ISBLANK(AU15),#N/A,AT15+AU16-AU15))</f>
        <v>663</v>
      </c>
      <c r="AV17" s="17">
        <f t="shared" ref="AV17" si="42">IF(ISBLANK(AU15),#N/A,IF(ISBLANK(AV15),#N/A,AU15+AV16-AV15))</f>
        <v>590</v>
      </c>
      <c r="AW17" s="17">
        <f t="shared" ref="AW17" si="43">IF(ISBLANK(AV15),#N/A,IF(ISBLANK(AW15),#N/A,AV15+AW16-AW15))</f>
        <v>580</v>
      </c>
      <c r="AX17" s="17">
        <f t="shared" ref="AX17" si="44">IF(ISBLANK(AW15),#N/A,IF(ISBLANK(AX15),#N/A,AW15+AX16-AX15))</f>
        <v>680</v>
      </c>
      <c r="AY17" s="17">
        <f t="shared" ref="AY17" si="45">IF(ISBLANK(AX15),#N/A,IF(ISBLANK(AY15),#N/A,AX15+AY16-AY15))</f>
        <v>794</v>
      </c>
      <c r="AZ17" s="17">
        <f t="shared" ref="AZ17" si="46">IF(ISBLANK(AY15),#N/A,IF(ISBLANK(AZ15),#N/A,AY15+AZ16-AZ15))</f>
        <v>705</v>
      </c>
      <c r="BA17" s="17">
        <f t="shared" ref="BA17" si="47">IF(ISBLANK(AZ15),#N/A,IF(ISBLANK(BA15),#N/A,AZ15+BA16-BA15))</f>
        <v>695</v>
      </c>
      <c r="BB17" s="17">
        <f t="shared" ref="BB17" si="48">IF(ISBLANK(BA15),#N/A,IF(ISBLANK(BB15),#N/A,BA15+BB16-BB15))</f>
        <v>777</v>
      </c>
      <c r="BC17" s="17">
        <f t="shared" ref="BC17" si="49">IF(ISBLANK(BB15),#N/A,IF(ISBLANK(BC15),#N/A,BB15+BC16-BC15))</f>
        <v>835</v>
      </c>
      <c r="BD17" s="17">
        <f t="shared" ref="BD17" si="50">IF(ISBLANK(BC15),#N/A,IF(ISBLANK(BD15),#N/A,BC15+BD16-BD15))</f>
        <v>761</v>
      </c>
      <c r="BE17" s="17">
        <f t="shared" ref="BE17" si="51">IF(ISBLANK(BD15),#N/A,IF(ISBLANK(BE15),#N/A,BD15+BE16-BE15))</f>
        <v>747</v>
      </c>
      <c r="BF17" s="17">
        <f t="shared" ref="BF17" si="52">IF(ISBLANK(BE15),#N/A,IF(ISBLANK(BF15),#N/A,BE15+BF16-BF15))</f>
        <v>705</v>
      </c>
      <c r="BG17" s="17">
        <f t="shared" ref="BG17" si="53">IF(ISBLANK(BF15),#N/A,IF(ISBLANK(BG15),#N/A,BF15+BG16-BG15))</f>
        <v>646</v>
      </c>
      <c r="BH17" s="17">
        <f t="shared" ref="BH17" si="54">IF(ISBLANK(BG15),#N/A,IF(ISBLANK(BH15),#N/A,BG15+BH16-BH15))</f>
        <v>598</v>
      </c>
      <c r="BI17" s="17">
        <f t="shared" ref="BI17" si="55">IF(ISBLANK(BH15),#N/A,IF(ISBLANK(BI15),#N/A,BH15+BI16-BI15))</f>
        <v>596</v>
      </c>
      <c r="BJ17" s="17">
        <f t="shared" ref="BJ17" si="56">IF(ISBLANK(BI15),#N/A,IF(ISBLANK(BJ15),#N/A,BI15+BJ16-BJ15))</f>
        <v>766</v>
      </c>
      <c r="BK17" s="17">
        <f t="shared" ref="BK17" si="57">IF(ISBLANK(BJ15),#N/A,IF(ISBLANK(BK15),#N/A,BJ15+BK16-BK15))</f>
        <v>848</v>
      </c>
      <c r="BL17" s="17">
        <f t="shared" ref="BL17" si="58">IF(ISBLANK(BK15),#N/A,IF(ISBLANK(BL15),#N/A,BK15+BL16-BL15))</f>
        <v>809</v>
      </c>
      <c r="BM17" s="17">
        <f t="shared" ref="BM17" si="59">IF(ISBLANK(BL15),#N/A,IF(ISBLANK(BM15),#N/A,BL15+BM16-BM15))</f>
        <v>623</v>
      </c>
      <c r="BN17" s="17">
        <f t="shared" ref="BN17" si="60">IF(ISBLANK(BM15),#N/A,IF(ISBLANK(BN15),#N/A,BM15+BN16-BN15))</f>
        <v>707</v>
      </c>
      <c r="BO17" s="17">
        <f t="shared" ref="BO17" si="61">IF(ISBLANK(BN15),#N/A,IF(ISBLANK(BO15),#N/A,BN15+BO16-BO15))</f>
        <v>767</v>
      </c>
      <c r="BP17" s="17">
        <f t="shared" ref="BP17" si="62">IF(ISBLANK(BO15),#N/A,IF(ISBLANK(BP15),#N/A,BO15+BP16-BP15))</f>
        <v>645</v>
      </c>
      <c r="BQ17" s="17">
        <f t="shared" ref="BQ17" si="63">IF(ISBLANK(BP15),#N/A,IF(ISBLANK(BQ15),#N/A,BP15+BQ16-BQ15))</f>
        <v>569</v>
      </c>
      <c r="BR17" s="17">
        <f t="shared" ref="BR17" si="64">IF(ISBLANK(BQ15),#N/A,IF(ISBLANK(BR15),#N/A,BQ15+BR16-BR15))</f>
        <v>675</v>
      </c>
      <c r="BS17" s="17">
        <f t="shared" ref="BS17" si="65">IF(ISBLANK(BR15),#N/A,IF(ISBLANK(BS15),#N/A,BR15+BS16-BS15))</f>
        <v>758</v>
      </c>
      <c r="BT17" s="17">
        <f t="shared" ref="BT17" si="66">IF(ISBLANK(BS15),#N/A,IF(ISBLANK(BT15),#N/A,BS15+BT16-BT15))</f>
        <v>648</v>
      </c>
      <c r="BU17" s="17">
        <f t="shared" ref="BU17" si="67">IF(ISBLANK(BT15),#N/A,IF(ISBLANK(BU15),#N/A,BT15+BU16-BU15))</f>
        <v>618</v>
      </c>
      <c r="BV17" s="17">
        <f t="shared" ref="BV17" si="68">IF(ISBLANK(BU15),#N/A,IF(ISBLANK(BV15),#N/A,BU15+BV16-BV15))</f>
        <v>702</v>
      </c>
      <c r="BW17" s="17">
        <f t="shared" ref="BW17" si="69">IF(ISBLANK(BV15),#N/A,IF(ISBLANK(BW15),#N/A,BV15+BW16-BW15))</f>
        <v>699</v>
      </c>
      <c r="BX17" s="17">
        <f t="shared" ref="BX17" si="70">IF(ISBLANK(BW15),#N/A,IF(ISBLANK(BX15),#N/A,BW15+BX16-BX15))</f>
        <v>646</v>
      </c>
      <c r="BY17" s="17">
        <f t="shared" ref="BY17" si="71">IF(ISBLANK(BX15),#N/A,IF(ISBLANK(BY15),#N/A,BX15+BY16-BY15))</f>
        <v>599</v>
      </c>
      <c r="BZ17" s="17">
        <f t="shared" ref="BZ17" si="72">IF(ISBLANK(BY15),#N/A,IF(ISBLANK(BZ15),#N/A,BY15+BZ16-BZ15))</f>
        <v>700</v>
      </c>
      <c r="CA17" s="17">
        <f t="shared" ref="CA17" si="73">IF(ISBLANK(BZ15),#N/A,IF(ISBLANK(CA15),#N/A,BZ15+CA16-CA15))</f>
        <v>703</v>
      </c>
      <c r="CB17" s="17">
        <f t="shared" ref="CB17" si="74">IF(ISBLANK(CA15),#N/A,IF(ISBLANK(CB15),#N/A,CA15+CB16-CB15))</f>
        <v>678</v>
      </c>
      <c r="CC17" s="17">
        <f t="shared" ref="CC17" si="75">IF(ISBLANK(CB15),#N/A,IF(ISBLANK(CC15),#N/A,CB15+CC16-CC15))</f>
        <v>688</v>
      </c>
      <c r="CD17" s="17"/>
      <c r="CE17" s="17"/>
      <c r="CF17" s="17"/>
      <c r="CG17" s="17"/>
      <c r="CH17" s="17"/>
      <c r="CI17" s="17"/>
      <c r="CJ17" s="17"/>
      <c r="CK17" s="17"/>
      <c r="CL17" s="17"/>
      <c r="CM17" s="17"/>
      <c r="CN17" s="17"/>
      <c r="CO17" s="17"/>
      <c r="CP17" s="17"/>
      <c r="CQ17" s="17"/>
      <c r="CR17" s="17"/>
      <c r="CS17" s="17"/>
      <c r="CT17" s="17"/>
      <c r="CU17" s="17"/>
      <c r="CV17" s="17"/>
      <c r="CW17" s="17"/>
      <c r="CX17" s="17"/>
      <c r="CY17" s="17"/>
      <c r="CZ17" s="17"/>
      <c r="DA17" s="17"/>
      <c r="DB17" s="17"/>
      <c r="DC17" s="17"/>
      <c r="DD17" s="17"/>
      <c r="DE17" s="17"/>
      <c r="DF17" s="17"/>
      <c r="DG17" s="17"/>
      <c r="DH17" s="17"/>
      <c r="DI17" s="17"/>
      <c r="DJ17" s="17"/>
      <c r="DK17" s="17"/>
      <c r="DL17" s="17"/>
      <c r="DM17" s="17"/>
      <c r="DN17" s="17"/>
      <c r="DO17" s="17"/>
      <c r="DP17" s="17"/>
      <c r="DQ17" s="17"/>
      <c r="DR17" s="17"/>
      <c r="DS17" s="17"/>
    </row>
    <row r="18" spans="1:409" s="84" customFormat="1" x14ac:dyDescent="0.25">
      <c r="B18" s="71"/>
      <c r="E18" s="17"/>
      <c r="F18" s="38"/>
      <c r="G18" s="38"/>
      <c r="H18" s="38"/>
      <c r="I18" s="38"/>
      <c r="J18" s="38"/>
      <c r="K18" s="38"/>
      <c r="L18" s="38"/>
      <c r="M18" s="17"/>
      <c r="N18" s="17"/>
      <c r="O18" s="17"/>
      <c r="P18" s="17"/>
      <c r="Q18" s="17"/>
      <c r="R18" s="17"/>
      <c r="S18" s="17"/>
      <c r="T18" s="17"/>
      <c r="U18" s="17"/>
      <c r="V18" s="17"/>
      <c r="W18" s="17"/>
      <c r="X18" s="17"/>
      <c r="Y18" s="17"/>
      <c r="Z18" s="17"/>
      <c r="AA18" s="17"/>
      <c r="AB18" s="17"/>
      <c r="AC18" s="17"/>
      <c r="AD18" s="17"/>
      <c r="AE18" s="17"/>
      <c r="AF18" s="17"/>
      <c r="AG18" s="17"/>
      <c r="AH18" s="17"/>
      <c r="AI18" s="17"/>
      <c r="AJ18" s="17"/>
      <c r="AK18" s="17"/>
      <c r="AL18" s="17"/>
      <c r="AM18" s="17"/>
      <c r="AN18" s="17"/>
      <c r="AO18" s="17"/>
      <c r="AP18" s="17"/>
      <c r="AQ18" s="17"/>
      <c r="AR18" s="17"/>
      <c r="AS18" s="17"/>
      <c r="AT18" s="17"/>
      <c r="AU18" s="17"/>
      <c r="AV18" s="17"/>
      <c r="AW18" s="17"/>
      <c r="AX18" s="17"/>
      <c r="AY18" s="17"/>
      <c r="AZ18" s="17"/>
      <c r="BA18" s="17"/>
      <c r="BB18" s="17"/>
      <c r="BC18" s="17"/>
      <c r="BD18" s="17"/>
      <c r="BE18" s="17"/>
      <c r="BF18" s="17"/>
      <c r="BG18" s="17"/>
      <c r="BH18" s="17"/>
      <c r="BI18" s="17"/>
      <c r="BJ18" s="17"/>
      <c r="BK18" s="17"/>
      <c r="BL18" s="17"/>
      <c r="BM18" s="17"/>
      <c r="BN18" s="17"/>
      <c r="BO18" s="17"/>
      <c r="BP18" s="17"/>
      <c r="BQ18" s="17"/>
      <c r="BR18" s="17"/>
      <c r="BS18" s="17"/>
      <c r="BT18" s="17"/>
      <c r="BU18" s="17"/>
      <c r="BV18" s="17"/>
      <c r="BW18" s="17"/>
      <c r="BX18" s="17"/>
      <c r="BY18" s="17"/>
      <c r="BZ18" s="17"/>
      <c r="CA18" s="17"/>
      <c r="CB18" s="17"/>
      <c r="CC18" s="17"/>
      <c r="CD18" s="17"/>
      <c r="CE18" s="17"/>
      <c r="CF18" s="17"/>
      <c r="CG18" s="17"/>
      <c r="CH18" s="17"/>
      <c r="CI18" s="17"/>
      <c r="CJ18" s="17"/>
      <c r="CK18" s="17"/>
      <c r="CL18" s="17"/>
      <c r="CM18" s="17"/>
      <c r="CN18" s="17"/>
      <c r="CO18" s="17"/>
      <c r="CP18" s="17"/>
      <c r="CQ18" s="17"/>
      <c r="CR18" s="17"/>
      <c r="CS18" s="17"/>
      <c r="CT18" s="17"/>
      <c r="CU18" s="17"/>
      <c r="CV18" s="17"/>
      <c r="CW18" s="17"/>
      <c r="CX18" s="17"/>
      <c r="CY18" s="17"/>
      <c r="CZ18" s="17"/>
      <c r="DA18" s="17"/>
      <c r="DB18" s="17"/>
      <c r="DC18" s="17"/>
      <c r="DD18" s="17"/>
      <c r="DE18" s="17"/>
      <c r="DF18" s="17"/>
      <c r="DG18" s="17"/>
      <c r="DH18" s="17"/>
      <c r="DI18" s="17"/>
      <c r="DJ18" s="17"/>
      <c r="DK18" s="17"/>
      <c r="DL18" s="17"/>
      <c r="DM18" s="17"/>
      <c r="DN18" s="17"/>
      <c r="DO18" s="17"/>
      <c r="DP18" s="17"/>
      <c r="DQ18" s="17"/>
      <c r="DR18" s="17"/>
      <c r="DS18" s="17"/>
    </row>
    <row r="19" spans="1:409" s="5" customFormat="1" x14ac:dyDescent="0.25">
      <c r="B19" s="71"/>
      <c r="C19" s="75" t="s">
        <v>48</v>
      </c>
    </row>
    <row r="20" spans="1:409" s="5" customFormat="1" x14ac:dyDescent="0.25">
      <c r="B20" s="71"/>
      <c r="C20" s="75"/>
    </row>
    <row r="21" spans="1:409" s="5" customFormat="1" ht="19.5" x14ac:dyDescent="0.3">
      <c r="A21" s="70" t="s">
        <v>54</v>
      </c>
    </row>
    <row r="22" spans="1:409" s="5" customFormat="1" x14ac:dyDescent="0.25">
      <c r="IO22" s="21"/>
      <c r="IP22" s="21"/>
      <c r="IQ22" s="21"/>
      <c r="IR22" s="21"/>
      <c r="IS22" s="21"/>
      <c r="IT22" s="21"/>
      <c r="IU22" s="21"/>
      <c r="IV22" s="21"/>
      <c r="IW22" s="21"/>
      <c r="IX22" s="21"/>
      <c r="IY22" s="21"/>
      <c r="IZ22" s="21"/>
      <c r="JA22" s="21"/>
      <c r="JB22" s="21"/>
      <c r="JC22" s="21"/>
      <c r="JD22" s="21"/>
      <c r="JE22" s="21"/>
      <c r="JF22" s="21"/>
      <c r="JG22" s="21"/>
      <c r="JH22" s="21"/>
      <c r="JI22" s="21"/>
      <c r="JJ22" s="21"/>
      <c r="JK22" s="21"/>
      <c r="JL22" s="21"/>
      <c r="JM22" s="21"/>
      <c r="JN22" s="21"/>
      <c r="JO22" s="21"/>
      <c r="JP22" s="21"/>
      <c r="JQ22" s="21"/>
      <c r="JR22" s="21"/>
      <c r="JS22" s="21"/>
      <c r="JT22" s="21"/>
      <c r="JU22" s="21"/>
      <c r="JV22" s="21"/>
      <c r="JW22" s="21"/>
      <c r="JX22" s="21"/>
      <c r="JY22" s="21"/>
      <c r="JZ22" s="21"/>
      <c r="KA22" s="21"/>
      <c r="KB22" s="21"/>
      <c r="KC22" s="21"/>
      <c r="KD22" s="21"/>
      <c r="KE22" s="21"/>
      <c r="KF22" s="21"/>
      <c r="KG22" s="21"/>
      <c r="KH22" s="21"/>
      <c r="KI22" s="21"/>
      <c r="KJ22" s="21"/>
      <c r="KK22" s="21"/>
      <c r="KL22" s="21"/>
      <c r="KM22" s="21"/>
      <c r="KN22" s="21"/>
      <c r="KO22" s="21"/>
      <c r="KP22" s="21"/>
      <c r="KQ22" s="21"/>
      <c r="KR22" s="21"/>
      <c r="KS22" s="21"/>
      <c r="KT22" s="21"/>
      <c r="KU22" s="21"/>
      <c r="KV22" s="21"/>
      <c r="KW22" s="21"/>
      <c r="KX22" s="21"/>
      <c r="KY22" s="21"/>
      <c r="KZ22" s="21"/>
      <c r="LA22" s="21"/>
      <c r="LB22" s="21"/>
      <c r="LC22" s="21"/>
      <c r="LD22" s="21"/>
      <c r="LE22" s="21"/>
      <c r="LF22" s="21"/>
      <c r="LG22" s="21"/>
      <c r="LH22" s="21"/>
      <c r="LI22" s="21"/>
      <c r="LJ22" s="21"/>
      <c r="LK22" s="21"/>
      <c r="LL22" s="21"/>
      <c r="LM22" s="21"/>
      <c r="LN22" s="21"/>
      <c r="LO22" s="21"/>
      <c r="LP22" s="21"/>
      <c r="LQ22" s="21"/>
      <c r="LR22" s="21"/>
      <c r="LS22" s="21"/>
      <c r="LT22" s="21"/>
      <c r="LU22" s="21"/>
      <c r="LV22" s="21"/>
      <c r="LW22" s="21"/>
      <c r="LX22" s="21"/>
      <c r="LY22" s="21"/>
      <c r="LZ22" s="21"/>
      <c r="MA22" s="21"/>
      <c r="MB22" s="21"/>
      <c r="MC22" s="21"/>
      <c r="MD22" s="21"/>
      <c r="ME22" s="21"/>
      <c r="MF22" s="21"/>
      <c r="MG22" s="21"/>
      <c r="MH22" s="21"/>
      <c r="MI22" s="21"/>
      <c r="MJ22" s="21"/>
      <c r="MK22" s="21"/>
      <c r="ML22" s="21"/>
      <c r="MM22" s="21"/>
      <c r="MN22" s="21"/>
      <c r="MO22" s="21"/>
      <c r="MP22" s="21"/>
      <c r="MQ22" s="21"/>
      <c r="MR22" s="21"/>
      <c r="MS22" s="21"/>
      <c r="MT22" s="21"/>
      <c r="MU22" s="21"/>
      <c r="MV22" s="21"/>
      <c r="MW22" s="21"/>
      <c r="MX22" s="21"/>
      <c r="MY22" s="21"/>
    </row>
    <row r="23" spans="1:409" s="5" customFormat="1" x14ac:dyDescent="0.25">
      <c r="B23" s="71"/>
      <c r="C23" s="5" t="s">
        <v>7</v>
      </c>
      <c r="E23" s="3">
        <f>E11</f>
        <v>1</v>
      </c>
      <c r="F23" s="3">
        <v>2</v>
      </c>
      <c r="G23" s="3">
        <v>2</v>
      </c>
      <c r="H23" s="3">
        <f>E23+1</f>
        <v>2</v>
      </c>
      <c r="I23" s="3">
        <f t="shared" ref="I23:N23" si="76">F23+1</f>
        <v>3</v>
      </c>
      <c r="J23" s="3">
        <f t="shared" si="76"/>
        <v>3</v>
      </c>
      <c r="K23" s="3">
        <f t="shared" si="76"/>
        <v>3</v>
      </c>
      <c r="L23" s="3">
        <f t="shared" si="76"/>
        <v>4</v>
      </c>
      <c r="M23" s="3">
        <f t="shared" si="76"/>
        <v>4</v>
      </c>
      <c r="N23" s="3">
        <f t="shared" si="76"/>
        <v>4</v>
      </c>
      <c r="O23" s="3">
        <v>1</v>
      </c>
      <c r="P23" s="3">
        <v>1</v>
      </c>
      <c r="Q23" s="21">
        <f>E23</f>
        <v>1</v>
      </c>
      <c r="R23" s="21">
        <f t="shared" ref="R23:CC23" si="77">F23</f>
        <v>2</v>
      </c>
      <c r="S23" s="21">
        <f t="shared" si="77"/>
        <v>2</v>
      </c>
      <c r="T23" s="21">
        <f t="shared" si="77"/>
        <v>2</v>
      </c>
      <c r="U23" s="21">
        <f t="shared" si="77"/>
        <v>3</v>
      </c>
      <c r="V23" s="21">
        <f t="shared" si="77"/>
        <v>3</v>
      </c>
      <c r="W23" s="21">
        <f t="shared" si="77"/>
        <v>3</v>
      </c>
      <c r="X23" s="21">
        <f t="shared" si="77"/>
        <v>4</v>
      </c>
      <c r="Y23" s="21">
        <f t="shared" si="77"/>
        <v>4</v>
      </c>
      <c r="Z23" s="21">
        <f t="shared" si="77"/>
        <v>4</v>
      </c>
      <c r="AA23" s="21">
        <f t="shared" si="77"/>
        <v>1</v>
      </c>
      <c r="AB23" s="21">
        <f t="shared" si="77"/>
        <v>1</v>
      </c>
      <c r="AC23" s="21">
        <f t="shared" si="77"/>
        <v>1</v>
      </c>
      <c r="AD23" s="21">
        <f t="shared" si="77"/>
        <v>2</v>
      </c>
      <c r="AE23" s="21">
        <f t="shared" si="77"/>
        <v>2</v>
      </c>
      <c r="AF23" s="21">
        <f t="shared" si="77"/>
        <v>2</v>
      </c>
      <c r="AG23" s="21">
        <f t="shared" si="77"/>
        <v>3</v>
      </c>
      <c r="AH23" s="21">
        <f t="shared" si="77"/>
        <v>3</v>
      </c>
      <c r="AI23" s="21">
        <f t="shared" si="77"/>
        <v>3</v>
      </c>
      <c r="AJ23" s="21">
        <f t="shared" si="77"/>
        <v>4</v>
      </c>
      <c r="AK23" s="21">
        <f t="shared" si="77"/>
        <v>4</v>
      </c>
      <c r="AL23" s="21">
        <f t="shared" si="77"/>
        <v>4</v>
      </c>
      <c r="AM23" s="21">
        <f t="shared" si="77"/>
        <v>1</v>
      </c>
      <c r="AN23" s="21">
        <f t="shared" si="77"/>
        <v>1</v>
      </c>
      <c r="AO23" s="21">
        <f t="shared" si="77"/>
        <v>1</v>
      </c>
      <c r="AP23" s="21">
        <f t="shared" si="77"/>
        <v>2</v>
      </c>
      <c r="AQ23" s="21">
        <f t="shared" si="77"/>
        <v>2</v>
      </c>
      <c r="AR23" s="21">
        <f t="shared" si="77"/>
        <v>2</v>
      </c>
      <c r="AS23" s="21">
        <f t="shared" si="77"/>
        <v>3</v>
      </c>
      <c r="AT23" s="21">
        <f t="shared" si="77"/>
        <v>3</v>
      </c>
      <c r="AU23" s="21">
        <f t="shared" si="77"/>
        <v>3</v>
      </c>
      <c r="AV23" s="21">
        <f t="shared" si="77"/>
        <v>4</v>
      </c>
      <c r="AW23" s="21">
        <f t="shared" si="77"/>
        <v>4</v>
      </c>
      <c r="AX23" s="21">
        <f t="shared" si="77"/>
        <v>4</v>
      </c>
      <c r="AY23" s="21">
        <f t="shared" si="77"/>
        <v>1</v>
      </c>
      <c r="AZ23" s="21">
        <f t="shared" si="77"/>
        <v>1</v>
      </c>
      <c r="BA23" s="21">
        <f t="shared" si="77"/>
        <v>1</v>
      </c>
      <c r="BB23" s="21">
        <f t="shared" si="77"/>
        <v>2</v>
      </c>
      <c r="BC23" s="21">
        <f t="shared" si="77"/>
        <v>2</v>
      </c>
      <c r="BD23" s="21">
        <f t="shared" si="77"/>
        <v>2</v>
      </c>
      <c r="BE23" s="21">
        <f t="shared" si="77"/>
        <v>3</v>
      </c>
      <c r="BF23" s="21">
        <f t="shared" si="77"/>
        <v>3</v>
      </c>
      <c r="BG23" s="21">
        <f t="shared" si="77"/>
        <v>3</v>
      </c>
      <c r="BH23" s="21">
        <f t="shared" si="77"/>
        <v>4</v>
      </c>
      <c r="BI23" s="21">
        <f t="shared" si="77"/>
        <v>4</v>
      </c>
      <c r="BJ23" s="21">
        <f t="shared" si="77"/>
        <v>4</v>
      </c>
      <c r="BK23" s="21">
        <f t="shared" si="77"/>
        <v>1</v>
      </c>
      <c r="BL23" s="21">
        <f t="shared" si="77"/>
        <v>1</v>
      </c>
      <c r="BM23" s="21">
        <f t="shared" si="77"/>
        <v>1</v>
      </c>
      <c r="BN23" s="21">
        <f t="shared" si="77"/>
        <v>2</v>
      </c>
      <c r="BO23" s="21">
        <f t="shared" si="77"/>
        <v>2</v>
      </c>
      <c r="BP23" s="21">
        <f t="shared" si="77"/>
        <v>2</v>
      </c>
      <c r="BQ23" s="21">
        <f t="shared" si="77"/>
        <v>3</v>
      </c>
      <c r="BR23" s="21">
        <f t="shared" si="77"/>
        <v>3</v>
      </c>
      <c r="BS23" s="21">
        <f t="shared" si="77"/>
        <v>3</v>
      </c>
      <c r="BT23" s="21">
        <f t="shared" si="77"/>
        <v>4</v>
      </c>
      <c r="BU23" s="21">
        <f t="shared" si="77"/>
        <v>4</v>
      </c>
      <c r="BV23" s="21">
        <f t="shared" si="77"/>
        <v>4</v>
      </c>
      <c r="BW23" s="21">
        <f t="shared" si="77"/>
        <v>1</v>
      </c>
      <c r="BX23" s="21">
        <f t="shared" si="77"/>
        <v>1</v>
      </c>
      <c r="BY23" s="21">
        <f t="shared" si="77"/>
        <v>1</v>
      </c>
      <c r="BZ23" s="21">
        <f t="shared" si="77"/>
        <v>2</v>
      </c>
      <c r="CA23" s="21">
        <f t="shared" si="77"/>
        <v>2</v>
      </c>
      <c r="CB23" s="21">
        <f t="shared" si="77"/>
        <v>2</v>
      </c>
      <c r="CC23" s="21">
        <f t="shared" si="77"/>
        <v>3</v>
      </c>
      <c r="CD23" s="21">
        <f t="shared" ref="CD23:EO23" si="78">BR23</f>
        <v>3</v>
      </c>
      <c r="CE23" s="21">
        <f t="shared" si="78"/>
        <v>3</v>
      </c>
      <c r="CF23" s="21">
        <f t="shared" si="78"/>
        <v>4</v>
      </c>
      <c r="CG23" s="21">
        <f t="shared" si="78"/>
        <v>4</v>
      </c>
      <c r="CH23" s="21">
        <f t="shared" si="78"/>
        <v>4</v>
      </c>
      <c r="CI23" s="21">
        <f t="shared" si="78"/>
        <v>1</v>
      </c>
      <c r="CJ23" s="21">
        <f t="shared" si="78"/>
        <v>1</v>
      </c>
      <c r="CK23" s="21">
        <f t="shared" si="78"/>
        <v>1</v>
      </c>
      <c r="CL23" s="21">
        <f t="shared" si="78"/>
        <v>2</v>
      </c>
      <c r="CM23" s="21">
        <f t="shared" si="78"/>
        <v>2</v>
      </c>
      <c r="CN23" s="21">
        <f t="shared" si="78"/>
        <v>2</v>
      </c>
      <c r="CO23" s="21">
        <f t="shared" si="78"/>
        <v>3</v>
      </c>
      <c r="CP23" s="21">
        <f t="shared" si="78"/>
        <v>3</v>
      </c>
      <c r="CQ23" s="21">
        <f t="shared" si="78"/>
        <v>3</v>
      </c>
      <c r="CR23" s="21">
        <f t="shared" si="78"/>
        <v>4</v>
      </c>
      <c r="CS23" s="21">
        <f t="shared" si="78"/>
        <v>4</v>
      </c>
      <c r="CT23" s="21">
        <f t="shared" si="78"/>
        <v>4</v>
      </c>
      <c r="CU23" s="21">
        <f t="shared" si="78"/>
        <v>1</v>
      </c>
      <c r="CV23" s="21">
        <f t="shared" si="78"/>
        <v>1</v>
      </c>
      <c r="CW23" s="21">
        <f t="shared" si="78"/>
        <v>1</v>
      </c>
      <c r="CX23" s="21">
        <f t="shared" si="78"/>
        <v>2</v>
      </c>
      <c r="CY23" s="21">
        <f t="shared" si="78"/>
        <v>2</v>
      </c>
      <c r="CZ23" s="21">
        <f t="shared" si="78"/>
        <v>2</v>
      </c>
      <c r="DA23" s="21">
        <f t="shared" si="78"/>
        <v>3</v>
      </c>
      <c r="DB23" s="21">
        <f t="shared" si="78"/>
        <v>3</v>
      </c>
      <c r="DC23" s="21">
        <f t="shared" si="78"/>
        <v>3</v>
      </c>
      <c r="DD23" s="21">
        <f t="shared" si="78"/>
        <v>4</v>
      </c>
      <c r="DE23" s="21">
        <f t="shared" si="78"/>
        <v>4</v>
      </c>
      <c r="DF23" s="21">
        <f t="shared" si="78"/>
        <v>4</v>
      </c>
      <c r="DG23" s="21">
        <f t="shared" si="78"/>
        <v>1</v>
      </c>
      <c r="DH23" s="21">
        <f t="shared" si="78"/>
        <v>1</v>
      </c>
      <c r="DI23" s="21">
        <f t="shared" si="78"/>
        <v>1</v>
      </c>
      <c r="DJ23" s="21">
        <f t="shared" si="78"/>
        <v>2</v>
      </c>
      <c r="DK23" s="21">
        <f t="shared" si="78"/>
        <v>2</v>
      </c>
      <c r="DL23" s="21">
        <f t="shared" si="78"/>
        <v>2</v>
      </c>
      <c r="DM23" s="21">
        <f t="shared" si="78"/>
        <v>3</v>
      </c>
      <c r="DN23" s="21">
        <f t="shared" si="78"/>
        <v>3</v>
      </c>
      <c r="DO23" s="21">
        <f t="shared" si="78"/>
        <v>3</v>
      </c>
      <c r="DP23" s="21">
        <f t="shared" si="78"/>
        <v>4</v>
      </c>
      <c r="DQ23" s="21">
        <f t="shared" si="78"/>
        <v>4</v>
      </c>
      <c r="DR23" s="21">
        <f t="shared" si="78"/>
        <v>4</v>
      </c>
      <c r="DS23" s="21">
        <f t="shared" si="78"/>
        <v>1</v>
      </c>
      <c r="DT23" s="21">
        <f t="shared" si="78"/>
        <v>1</v>
      </c>
      <c r="DU23" s="21">
        <f t="shared" si="78"/>
        <v>1</v>
      </c>
      <c r="DV23" s="21">
        <f t="shared" si="78"/>
        <v>2</v>
      </c>
      <c r="DW23" s="21">
        <f t="shared" si="78"/>
        <v>2</v>
      </c>
      <c r="DX23" s="21">
        <f t="shared" si="78"/>
        <v>2</v>
      </c>
      <c r="DY23" s="21">
        <f t="shared" si="78"/>
        <v>3</v>
      </c>
      <c r="DZ23" s="21">
        <f t="shared" si="78"/>
        <v>3</v>
      </c>
      <c r="EA23" s="21">
        <f t="shared" si="78"/>
        <v>3</v>
      </c>
      <c r="EB23" s="21">
        <f t="shared" si="78"/>
        <v>4</v>
      </c>
      <c r="EC23" s="21">
        <f t="shared" si="78"/>
        <v>4</v>
      </c>
      <c r="ED23" s="21">
        <f t="shared" si="78"/>
        <v>4</v>
      </c>
      <c r="EE23" s="21">
        <f t="shared" si="78"/>
        <v>1</v>
      </c>
      <c r="EF23" s="21">
        <f t="shared" si="78"/>
        <v>1</v>
      </c>
      <c r="EG23" s="21">
        <f t="shared" si="78"/>
        <v>1</v>
      </c>
      <c r="EH23" s="21">
        <f t="shared" si="78"/>
        <v>2</v>
      </c>
      <c r="EI23" s="21">
        <f t="shared" si="78"/>
        <v>2</v>
      </c>
      <c r="EJ23" s="21">
        <f t="shared" si="78"/>
        <v>2</v>
      </c>
      <c r="EK23" s="21">
        <f t="shared" si="78"/>
        <v>3</v>
      </c>
      <c r="EL23" s="21">
        <f t="shared" si="78"/>
        <v>3</v>
      </c>
      <c r="EM23" s="21">
        <f t="shared" si="78"/>
        <v>3</v>
      </c>
      <c r="EN23" s="21">
        <f t="shared" si="78"/>
        <v>4</v>
      </c>
      <c r="EO23" s="21">
        <f t="shared" si="78"/>
        <v>4</v>
      </c>
      <c r="EP23" s="21">
        <f t="shared" ref="EP23:HA23" si="79">ED23</f>
        <v>4</v>
      </c>
      <c r="EQ23" s="21">
        <f t="shared" si="79"/>
        <v>1</v>
      </c>
      <c r="ER23" s="21">
        <f t="shared" si="79"/>
        <v>1</v>
      </c>
      <c r="ES23" s="21">
        <f t="shared" si="79"/>
        <v>1</v>
      </c>
      <c r="ET23" s="21">
        <f t="shared" si="79"/>
        <v>2</v>
      </c>
      <c r="EU23" s="21">
        <f t="shared" si="79"/>
        <v>2</v>
      </c>
      <c r="EV23" s="21">
        <f t="shared" si="79"/>
        <v>2</v>
      </c>
      <c r="EW23" s="21">
        <f t="shared" si="79"/>
        <v>3</v>
      </c>
      <c r="EX23" s="21">
        <f t="shared" si="79"/>
        <v>3</v>
      </c>
      <c r="EY23" s="21">
        <f t="shared" si="79"/>
        <v>3</v>
      </c>
      <c r="EZ23" s="21">
        <f t="shared" si="79"/>
        <v>4</v>
      </c>
      <c r="FA23" s="21">
        <f t="shared" si="79"/>
        <v>4</v>
      </c>
      <c r="FB23" s="21">
        <f t="shared" si="79"/>
        <v>4</v>
      </c>
      <c r="FC23" s="21">
        <f t="shared" si="79"/>
        <v>1</v>
      </c>
      <c r="FD23" s="21">
        <f t="shared" si="79"/>
        <v>1</v>
      </c>
      <c r="FE23" s="21">
        <f t="shared" si="79"/>
        <v>1</v>
      </c>
      <c r="FF23" s="21">
        <f t="shared" si="79"/>
        <v>2</v>
      </c>
      <c r="FG23" s="21">
        <f t="shared" si="79"/>
        <v>2</v>
      </c>
      <c r="FH23" s="21">
        <f t="shared" si="79"/>
        <v>2</v>
      </c>
      <c r="FI23" s="21">
        <f t="shared" si="79"/>
        <v>3</v>
      </c>
      <c r="FJ23" s="21">
        <f t="shared" si="79"/>
        <v>3</v>
      </c>
      <c r="FK23" s="21">
        <f t="shared" si="79"/>
        <v>3</v>
      </c>
      <c r="FL23" s="21">
        <f t="shared" si="79"/>
        <v>4</v>
      </c>
      <c r="FM23" s="21">
        <f t="shared" si="79"/>
        <v>4</v>
      </c>
      <c r="FN23" s="21">
        <f t="shared" si="79"/>
        <v>4</v>
      </c>
      <c r="FO23" s="21">
        <f t="shared" si="79"/>
        <v>1</v>
      </c>
      <c r="FP23" s="21">
        <f t="shared" si="79"/>
        <v>1</v>
      </c>
      <c r="FQ23" s="21">
        <f t="shared" si="79"/>
        <v>1</v>
      </c>
      <c r="FR23" s="21">
        <f t="shared" si="79"/>
        <v>2</v>
      </c>
      <c r="FS23" s="21">
        <f t="shared" si="79"/>
        <v>2</v>
      </c>
      <c r="FT23" s="21">
        <f t="shared" si="79"/>
        <v>2</v>
      </c>
      <c r="FU23" s="21">
        <f t="shared" si="79"/>
        <v>3</v>
      </c>
      <c r="FV23" s="21">
        <f t="shared" si="79"/>
        <v>3</v>
      </c>
      <c r="FW23" s="21">
        <f t="shared" si="79"/>
        <v>3</v>
      </c>
      <c r="FX23" s="21">
        <f t="shared" si="79"/>
        <v>4</v>
      </c>
      <c r="FY23" s="21">
        <f t="shared" si="79"/>
        <v>4</v>
      </c>
      <c r="FZ23" s="21">
        <f t="shared" si="79"/>
        <v>4</v>
      </c>
      <c r="GA23" s="21">
        <f t="shared" si="79"/>
        <v>1</v>
      </c>
      <c r="GB23" s="21">
        <f t="shared" si="79"/>
        <v>1</v>
      </c>
      <c r="GC23" s="21">
        <f t="shared" si="79"/>
        <v>1</v>
      </c>
      <c r="GD23" s="21">
        <f t="shared" si="79"/>
        <v>2</v>
      </c>
      <c r="GE23" s="21">
        <f t="shared" si="79"/>
        <v>2</v>
      </c>
      <c r="GF23" s="21">
        <f t="shared" si="79"/>
        <v>2</v>
      </c>
      <c r="GG23" s="21">
        <f t="shared" si="79"/>
        <v>3</v>
      </c>
      <c r="GH23" s="21">
        <f t="shared" si="79"/>
        <v>3</v>
      </c>
      <c r="GI23" s="21">
        <f t="shared" si="79"/>
        <v>3</v>
      </c>
      <c r="GJ23" s="21">
        <f t="shared" si="79"/>
        <v>4</v>
      </c>
      <c r="GK23" s="21">
        <f t="shared" si="79"/>
        <v>4</v>
      </c>
      <c r="GL23" s="21">
        <f t="shared" si="79"/>
        <v>4</v>
      </c>
      <c r="GM23" s="21">
        <f t="shared" si="79"/>
        <v>1</v>
      </c>
      <c r="GN23" s="21">
        <f t="shared" si="79"/>
        <v>1</v>
      </c>
      <c r="GO23" s="21">
        <f t="shared" si="79"/>
        <v>1</v>
      </c>
      <c r="GP23" s="21">
        <f t="shared" si="79"/>
        <v>2</v>
      </c>
      <c r="GQ23" s="21">
        <f t="shared" si="79"/>
        <v>2</v>
      </c>
      <c r="GR23" s="21">
        <f t="shared" si="79"/>
        <v>2</v>
      </c>
      <c r="GS23" s="21">
        <f t="shared" si="79"/>
        <v>3</v>
      </c>
      <c r="GT23" s="21">
        <f t="shared" si="79"/>
        <v>3</v>
      </c>
      <c r="GU23" s="21">
        <f t="shared" si="79"/>
        <v>3</v>
      </c>
      <c r="GV23" s="21">
        <f t="shared" si="79"/>
        <v>4</v>
      </c>
      <c r="GW23" s="21">
        <f t="shared" si="79"/>
        <v>4</v>
      </c>
      <c r="GX23" s="21">
        <f t="shared" si="79"/>
        <v>4</v>
      </c>
      <c r="GY23" s="21">
        <f t="shared" si="79"/>
        <v>1</v>
      </c>
      <c r="GZ23" s="21">
        <f t="shared" si="79"/>
        <v>1</v>
      </c>
      <c r="HA23" s="21">
        <f t="shared" si="79"/>
        <v>1</v>
      </c>
      <c r="HB23" s="21">
        <f t="shared" ref="HB23:HY23" si="80">GP23</f>
        <v>2</v>
      </c>
      <c r="HC23" s="21">
        <f t="shared" si="80"/>
        <v>2</v>
      </c>
      <c r="HD23" s="21">
        <f t="shared" si="80"/>
        <v>2</v>
      </c>
      <c r="HE23" s="21">
        <f t="shared" si="80"/>
        <v>3</v>
      </c>
      <c r="HF23" s="21">
        <f t="shared" si="80"/>
        <v>3</v>
      </c>
      <c r="HG23" s="21">
        <f t="shared" si="80"/>
        <v>3</v>
      </c>
      <c r="HH23" s="21">
        <f t="shared" si="80"/>
        <v>4</v>
      </c>
      <c r="HI23" s="21">
        <f t="shared" si="80"/>
        <v>4</v>
      </c>
      <c r="HJ23" s="21">
        <f t="shared" si="80"/>
        <v>4</v>
      </c>
      <c r="HK23" s="21">
        <f t="shared" si="80"/>
        <v>1</v>
      </c>
      <c r="HL23" s="21">
        <f t="shared" si="80"/>
        <v>1</v>
      </c>
      <c r="HM23" s="21">
        <f t="shared" si="80"/>
        <v>1</v>
      </c>
      <c r="HN23" s="21">
        <f t="shared" si="80"/>
        <v>2</v>
      </c>
      <c r="HO23" s="21">
        <f t="shared" si="80"/>
        <v>2</v>
      </c>
      <c r="HP23" s="21">
        <f t="shared" si="80"/>
        <v>2</v>
      </c>
      <c r="HQ23" s="21">
        <f t="shared" si="80"/>
        <v>3</v>
      </c>
      <c r="HR23" s="21">
        <f t="shared" si="80"/>
        <v>3</v>
      </c>
      <c r="HS23" s="21">
        <f t="shared" si="80"/>
        <v>3</v>
      </c>
      <c r="HT23" s="21">
        <f t="shared" si="80"/>
        <v>4</v>
      </c>
      <c r="HU23" s="21">
        <f t="shared" si="80"/>
        <v>4</v>
      </c>
      <c r="HV23" s="21">
        <f t="shared" si="80"/>
        <v>4</v>
      </c>
      <c r="HW23" s="21">
        <f t="shared" si="80"/>
        <v>1</v>
      </c>
      <c r="HX23" s="21">
        <f t="shared" si="80"/>
        <v>1</v>
      </c>
      <c r="HY23" s="21">
        <f t="shared" si="80"/>
        <v>1</v>
      </c>
      <c r="HZ23" s="21"/>
      <c r="IA23" s="21"/>
      <c r="IB23" s="21"/>
      <c r="IC23" s="21"/>
      <c r="ID23" s="21"/>
      <c r="IE23" s="21"/>
      <c r="IF23" s="21"/>
      <c r="IG23" s="21"/>
      <c r="IH23" s="21"/>
      <c r="II23" s="21"/>
      <c r="IJ23" s="21"/>
      <c r="IK23" s="21"/>
      <c r="IL23" s="21"/>
      <c r="IM23" s="21"/>
      <c r="IN23" s="21"/>
      <c r="IO23" s="21"/>
      <c r="IP23" s="21"/>
      <c r="IQ23" s="21"/>
      <c r="IR23" s="21"/>
      <c r="IS23" s="21"/>
      <c r="IT23" s="21"/>
      <c r="IU23" s="21"/>
      <c r="IV23" s="21"/>
      <c r="IW23" s="21"/>
      <c r="IX23" s="21"/>
      <c r="IY23" s="21"/>
      <c r="IZ23" s="21"/>
      <c r="JA23" s="21"/>
      <c r="JB23" s="21"/>
      <c r="JC23" s="21"/>
      <c r="JD23" s="21"/>
      <c r="JE23" s="21"/>
      <c r="JF23" s="21"/>
      <c r="JG23" s="21"/>
      <c r="JH23" s="21"/>
      <c r="JI23" s="21"/>
      <c r="JJ23" s="21"/>
      <c r="JK23" s="21"/>
      <c r="JL23" s="21"/>
      <c r="JM23" s="21"/>
      <c r="JN23" s="21"/>
      <c r="JO23" s="21"/>
      <c r="JP23" s="21"/>
      <c r="JQ23" s="21"/>
      <c r="JR23" s="21"/>
      <c r="JS23" s="21"/>
      <c r="JT23" s="21"/>
      <c r="JU23" s="21"/>
      <c r="JV23" s="21"/>
      <c r="JW23" s="21"/>
      <c r="JX23" s="21"/>
      <c r="JY23" s="21"/>
      <c r="JZ23" s="21"/>
      <c r="KA23" s="21"/>
      <c r="KB23" s="21"/>
      <c r="KC23" s="21"/>
      <c r="KD23" s="21"/>
      <c r="KE23" s="21"/>
      <c r="KF23" s="21"/>
      <c r="KG23" s="21"/>
      <c r="KH23" s="21"/>
      <c r="KI23" s="21"/>
      <c r="KJ23" s="21"/>
      <c r="KK23" s="21"/>
      <c r="KL23" s="21"/>
      <c r="KM23" s="21"/>
      <c r="KN23" s="21"/>
      <c r="KO23" s="21"/>
      <c r="KP23" s="21"/>
      <c r="KQ23" s="21"/>
      <c r="KR23" s="21"/>
      <c r="KS23" s="21"/>
      <c r="KT23" s="21"/>
      <c r="KU23" s="21"/>
      <c r="KV23" s="21"/>
      <c r="KW23" s="21"/>
      <c r="KX23" s="21"/>
      <c r="KY23" s="21"/>
      <c r="KZ23" s="21"/>
      <c r="LA23" s="21"/>
      <c r="LB23" s="21"/>
      <c r="LC23" s="21"/>
      <c r="LD23" s="21"/>
      <c r="LE23" s="21"/>
      <c r="LF23" s="21"/>
      <c r="LG23" s="21"/>
      <c r="LH23" s="21"/>
      <c r="LI23" s="21"/>
      <c r="LJ23" s="21"/>
      <c r="LK23" s="21"/>
      <c r="LL23" s="21"/>
      <c r="LM23" s="21"/>
      <c r="LN23" s="21"/>
      <c r="LO23" s="21"/>
      <c r="LP23" s="21"/>
      <c r="LQ23" s="21"/>
      <c r="LR23" s="21"/>
      <c r="LS23" s="21"/>
      <c r="LT23" s="21"/>
      <c r="LU23" s="21"/>
      <c r="LV23" s="21"/>
      <c r="LW23" s="21"/>
      <c r="LX23" s="21"/>
      <c r="LY23" s="21"/>
      <c r="LZ23" s="21"/>
      <c r="MA23" s="21"/>
      <c r="MB23" s="21"/>
      <c r="MC23" s="21"/>
      <c r="MD23" s="21"/>
      <c r="ME23" s="21"/>
      <c r="MF23" s="21"/>
      <c r="MG23" s="21"/>
      <c r="MH23" s="21"/>
      <c r="MI23" s="21"/>
      <c r="MJ23" s="21"/>
      <c r="MK23" s="21"/>
      <c r="ML23" s="21"/>
      <c r="MM23" s="21"/>
      <c r="MN23" s="21"/>
      <c r="MO23" s="21"/>
      <c r="MP23" s="21"/>
      <c r="MQ23" s="21"/>
      <c r="MR23" s="21"/>
      <c r="MS23" s="21"/>
      <c r="MT23" s="21"/>
      <c r="MU23" s="21"/>
      <c r="MV23" s="21"/>
      <c r="MW23" s="21"/>
      <c r="MX23" s="21"/>
      <c r="MY23" s="21"/>
    </row>
    <row r="24" spans="1:409" s="5" customFormat="1" x14ac:dyDescent="0.25">
      <c r="B24" s="71"/>
      <c r="C24" s="5" t="s">
        <v>8</v>
      </c>
      <c r="E24" s="3">
        <f>E12</f>
        <v>1996</v>
      </c>
      <c r="F24" s="3">
        <f>E24</f>
        <v>1996</v>
      </c>
      <c r="G24" s="3">
        <f t="shared" ref="G24:N24" si="81">F24</f>
        <v>1996</v>
      </c>
      <c r="H24" s="3">
        <f t="shared" si="81"/>
        <v>1996</v>
      </c>
      <c r="I24" s="3">
        <f t="shared" si="81"/>
        <v>1996</v>
      </c>
      <c r="J24" s="3">
        <f t="shared" si="81"/>
        <v>1996</v>
      </c>
      <c r="K24" s="3">
        <f t="shared" si="81"/>
        <v>1996</v>
      </c>
      <c r="L24" s="3">
        <f t="shared" si="81"/>
        <v>1996</v>
      </c>
      <c r="M24" s="3">
        <f t="shared" si="81"/>
        <v>1996</v>
      </c>
      <c r="N24" s="3">
        <f t="shared" si="81"/>
        <v>1996</v>
      </c>
      <c r="O24" s="3">
        <v>1997</v>
      </c>
      <c r="P24" s="3">
        <v>1997</v>
      </c>
      <c r="Q24" s="21">
        <f>E24+1</f>
        <v>1997</v>
      </c>
      <c r="R24" s="21">
        <f t="shared" ref="R24:CC24" si="82">F24+1</f>
        <v>1997</v>
      </c>
      <c r="S24" s="21">
        <f t="shared" si="82"/>
        <v>1997</v>
      </c>
      <c r="T24" s="21">
        <f t="shared" si="82"/>
        <v>1997</v>
      </c>
      <c r="U24" s="21">
        <f t="shared" si="82"/>
        <v>1997</v>
      </c>
      <c r="V24" s="21">
        <f t="shared" si="82"/>
        <v>1997</v>
      </c>
      <c r="W24" s="21">
        <f t="shared" si="82"/>
        <v>1997</v>
      </c>
      <c r="X24" s="21">
        <f t="shared" si="82"/>
        <v>1997</v>
      </c>
      <c r="Y24" s="21">
        <f t="shared" si="82"/>
        <v>1997</v>
      </c>
      <c r="Z24" s="21">
        <f t="shared" si="82"/>
        <v>1997</v>
      </c>
      <c r="AA24" s="21">
        <f t="shared" si="82"/>
        <v>1998</v>
      </c>
      <c r="AB24" s="21">
        <f t="shared" si="82"/>
        <v>1998</v>
      </c>
      <c r="AC24" s="21">
        <f t="shared" si="82"/>
        <v>1998</v>
      </c>
      <c r="AD24" s="21">
        <f t="shared" si="82"/>
        <v>1998</v>
      </c>
      <c r="AE24" s="21">
        <f t="shared" si="82"/>
        <v>1998</v>
      </c>
      <c r="AF24" s="21">
        <f t="shared" si="82"/>
        <v>1998</v>
      </c>
      <c r="AG24" s="21">
        <f t="shared" si="82"/>
        <v>1998</v>
      </c>
      <c r="AH24" s="21">
        <f t="shared" si="82"/>
        <v>1998</v>
      </c>
      <c r="AI24" s="21">
        <f t="shared" si="82"/>
        <v>1998</v>
      </c>
      <c r="AJ24" s="21">
        <f t="shared" si="82"/>
        <v>1998</v>
      </c>
      <c r="AK24" s="21">
        <f t="shared" si="82"/>
        <v>1998</v>
      </c>
      <c r="AL24" s="21">
        <f t="shared" si="82"/>
        <v>1998</v>
      </c>
      <c r="AM24" s="21">
        <f t="shared" si="82"/>
        <v>1999</v>
      </c>
      <c r="AN24" s="21">
        <f t="shared" si="82"/>
        <v>1999</v>
      </c>
      <c r="AO24" s="21">
        <f t="shared" si="82"/>
        <v>1999</v>
      </c>
      <c r="AP24" s="21">
        <f t="shared" si="82"/>
        <v>1999</v>
      </c>
      <c r="AQ24" s="21">
        <f t="shared" si="82"/>
        <v>1999</v>
      </c>
      <c r="AR24" s="21">
        <f t="shared" si="82"/>
        <v>1999</v>
      </c>
      <c r="AS24" s="21">
        <f t="shared" si="82"/>
        <v>1999</v>
      </c>
      <c r="AT24" s="21">
        <f t="shared" si="82"/>
        <v>1999</v>
      </c>
      <c r="AU24" s="21">
        <f t="shared" si="82"/>
        <v>1999</v>
      </c>
      <c r="AV24" s="21">
        <f t="shared" si="82"/>
        <v>1999</v>
      </c>
      <c r="AW24" s="21">
        <f t="shared" si="82"/>
        <v>1999</v>
      </c>
      <c r="AX24" s="21">
        <f t="shared" si="82"/>
        <v>1999</v>
      </c>
      <c r="AY24" s="21">
        <f t="shared" si="82"/>
        <v>2000</v>
      </c>
      <c r="AZ24" s="21">
        <f t="shared" si="82"/>
        <v>2000</v>
      </c>
      <c r="BA24" s="21">
        <f t="shared" si="82"/>
        <v>2000</v>
      </c>
      <c r="BB24" s="21">
        <f t="shared" si="82"/>
        <v>2000</v>
      </c>
      <c r="BC24" s="21">
        <f t="shared" si="82"/>
        <v>2000</v>
      </c>
      <c r="BD24" s="21">
        <f t="shared" si="82"/>
        <v>2000</v>
      </c>
      <c r="BE24" s="21">
        <f t="shared" si="82"/>
        <v>2000</v>
      </c>
      <c r="BF24" s="21">
        <f t="shared" si="82"/>
        <v>2000</v>
      </c>
      <c r="BG24" s="21">
        <f t="shared" si="82"/>
        <v>2000</v>
      </c>
      <c r="BH24" s="21">
        <f t="shared" si="82"/>
        <v>2000</v>
      </c>
      <c r="BI24" s="21">
        <f t="shared" si="82"/>
        <v>2000</v>
      </c>
      <c r="BJ24" s="21">
        <f t="shared" si="82"/>
        <v>2000</v>
      </c>
      <c r="BK24" s="21">
        <f t="shared" si="82"/>
        <v>2001</v>
      </c>
      <c r="BL24" s="21">
        <f t="shared" si="82"/>
        <v>2001</v>
      </c>
      <c r="BM24" s="21">
        <f t="shared" si="82"/>
        <v>2001</v>
      </c>
      <c r="BN24" s="21">
        <f t="shared" si="82"/>
        <v>2001</v>
      </c>
      <c r="BO24" s="21">
        <f t="shared" si="82"/>
        <v>2001</v>
      </c>
      <c r="BP24" s="21">
        <f t="shared" si="82"/>
        <v>2001</v>
      </c>
      <c r="BQ24" s="21">
        <f t="shared" si="82"/>
        <v>2001</v>
      </c>
      <c r="BR24" s="21">
        <f t="shared" si="82"/>
        <v>2001</v>
      </c>
      <c r="BS24" s="21">
        <f t="shared" si="82"/>
        <v>2001</v>
      </c>
      <c r="BT24" s="21">
        <f t="shared" si="82"/>
        <v>2001</v>
      </c>
      <c r="BU24" s="21">
        <f t="shared" si="82"/>
        <v>2001</v>
      </c>
      <c r="BV24" s="21">
        <f t="shared" si="82"/>
        <v>2001</v>
      </c>
      <c r="BW24" s="21">
        <f t="shared" si="82"/>
        <v>2002</v>
      </c>
      <c r="BX24" s="21">
        <f t="shared" si="82"/>
        <v>2002</v>
      </c>
      <c r="BY24" s="21">
        <f t="shared" si="82"/>
        <v>2002</v>
      </c>
      <c r="BZ24" s="21">
        <f t="shared" si="82"/>
        <v>2002</v>
      </c>
      <c r="CA24" s="21">
        <f t="shared" si="82"/>
        <v>2002</v>
      </c>
      <c r="CB24" s="21">
        <f t="shared" si="82"/>
        <v>2002</v>
      </c>
      <c r="CC24" s="21">
        <f t="shared" si="82"/>
        <v>2002</v>
      </c>
      <c r="CD24" s="21">
        <f t="shared" ref="CD24:EO24" si="83">BR24+1</f>
        <v>2002</v>
      </c>
      <c r="CE24" s="21">
        <f t="shared" si="83"/>
        <v>2002</v>
      </c>
      <c r="CF24" s="21">
        <f t="shared" si="83"/>
        <v>2002</v>
      </c>
      <c r="CG24" s="21">
        <f t="shared" si="83"/>
        <v>2002</v>
      </c>
      <c r="CH24" s="21">
        <f t="shared" si="83"/>
        <v>2002</v>
      </c>
      <c r="CI24" s="21">
        <f t="shared" si="83"/>
        <v>2003</v>
      </c>
      <c r="CJ24" s="21">
        <f t="shared" si="83"/>
        <v>2003</v>
      </c>
      <c r="CK24" s="21">
        <f t="shared" si="83"/>
        <v>2003</v>
      </c>
      <c r="CL24" s="21">
        <f t="shared" si="83"/>
        <v>2003</v>
      </c>
      <c r="CM24" s="21">
        <f t="shared" si="83"/>
        <v>2003</v>
      </c>
      <c r="CN24" s="21">
        <f t="shared" si="83"/>
        <v>2003</v>
      </c>
      <c r="CO24" s="21">
        <f t="shared" si="83"/>
        <v>2003</v>
      </c>
      <c r="CP24" s="21">
        <f t="shared" si="83"/>
        <v>2003</v>
      </c>
      <c r="CQ24" s="21">
        <f t="shared" si="83"/>
        <v>2003</v>
      </c>
      <c r="CR24" s="21">
        <f t="shared" si="83"/>
        <v>2003</v>
      </c>
      <c r="CS24" s="21">
        <f t="shared" si="83"/>
        <v>2003</v>
      </c>
      <c r="CT24" s="21">
        <f t="shared" si="83"/>
        <v>2003</v>
      </c>
      <c r="CU24" s="21">
        <f t="shared" si="83"/>
        <v>2004</v>
      </c>
      <c r="CV24" s="21">
        <f t="shared" si="83"/>
        <v>2004</v>
      </c>
      <c r="CW24" s="21">
        <f t="shared" si="83"/>
        <v>2004</v>
      </c>
      <c r="CX24" s="21">
        <f t="shared" si="83"/>
        <v>2004</v>
      </c>
      <c r="CY24" s="21">
        <f t="shared" si="83"/>
        <v>2004</v>
      </c>
      <c r="CZ24" s="21">
        <f t="shared" si="83"/>
        <v>2004</v>
      </c>
      <c r="DA24" s="21">
        <f t="shared" si="83"/>
        <v>2004</v>
      </c>
      <c r="DB24" s="21">
        <f t="shared" si="83"/>
        <v>2004</v>
      </c>
      <c r="DC24" s="21">
        <f t="shared" si="83"/>
        <v>2004</v>
      </c>
      <c r="DD24" s="21">
        <f t="shared" si="83"/>
        <v>2004</v>
      </c>
      <c r="DE24" s="21">
        <f t="shared" si="83"/>
        <v>2004</v>
      </c>
      <c r="DF24" s="21">
        <f t="shared" si="83"/>
        <v>2004</v>
      </c>
      <c r="DG24" s="21">
        <f t="shared" si="83"/>
        <v>2005</v>
      </c>
      <c r="DH24" s="21">
        <f t="shared" si="83"/>
        <v>2005</v>
      </c>
      <c r="DI24" s="21">
        <f t="shared" si="83"/>
        <v>2005</v>
      </c>
      <c r="DJ24" s="21">
        <f t="shared" si="83"/>
        <v>2005</v>
      </c>
      <c r="DK24" s="21">
        <f t="shared" si="83"/>
        <v>2005</v>
      </c>
      <c r="DL24" s="21">
        <f t="shared" si="83"/>
        <v>2005</v>
      </c>
      <c r="DM24" s="21">
        <f t="shared" si="83"/>
        <v>2005</v>
      </c>
      <c r="DN24" s="21">
        <f t="shared" si="83"/>
        <v>2005</v>
      </c>
      <c r="DO24" s="21">
        <f t="shared" si="83"/>
        <v>2005</v>
      </c>
      <c r="DP24" s="21">
        <f t="shared" si="83"/>
        <v>2005</v>
      </c>
      <c r="DQ24" s="21">
        <f t="shared" si="83"/>
        <v>2005</v>
      </c>
      <c r="DR24" s="21">
        <f t="shared" si="83"/>
        <v>2005</v>
      </c>
      <c r="DS24" s="21">
        <f t="shared" si="83"/>
        <v>2006</v>
      </c>
      <c r="DT24" s="21">
        <f t="shared" si="83"/>
        <v>2006</v>
      </c>
      <c r="DU24" s="21">
        <f t="shared" si="83"/>
        <v>2006</v>
      </c>
      <c r="DV24" s="21">
        <f t="shared" si="83"/>
        <v>2006</v>
      </c>
      <c r="DW24" s="21">
        <f t="shared" si="83"/>
        <v>2006</v>
      </c>
      <c r="DX24" s="21">
        <f t="shared" si="83"/>
        <v>2006</v>
      </c>
      <c r="DY24" s="21">
        <f t="shared" si="83"/>
        <v>2006</v>
      </c>
      <c r="DZ24" s="21">
        <f t="shared" si="83"/>
        <v>2006</v>
      </c>
      <c r="EA24" s="21">
        <f t="shared" si="83"/>
        <v>2006</v>
      </c>
      <c r="EB24" s="21">
        <f t="shared" si="83"/>
        <v>2006</v>
      </c>
      <c r="EC24" s="21">
        <f t="shared" si="83"/>
        <v>2006</v>
      </c>
      <c r="ED24" s="21">
        <f t="shared" si="83"/>
        <v>2006</v>
      </c>
      <c r="EE24" s="21">
        <f t="shared" si="83"/>
        <v>2007</v>
      </c>
      <c r="EF24" s="21">
        <f t="shared" si="83"/>
        <v>2007</v>
      </c>
      <c r="EG24" s="21">
        <f t="shared" si="83"/>
        <v>2007</v>
      </c>
      <c r="EH24" s="21">
        <f t="shared" si="83"/>
        <v>2007</v>
      </c>
      <c r="EI24" s="21">
        <f t="shared" si="83"/>
        <v>2007</v>
      </c>
      <c r="EJ24" s="21">
        <f t="shared" si="83"/>
        <v>2007</v>
      </c>
      <c r="EK24" s="21">
        <f t="shared" si="83"/>
        <v>2007</v>
      </c>
      <c r="EL24" s="21">
        <f t="shared" si="83"/>
        <v>2007</v>
      </c>
      <c r="EM24" s="21">
        <f t="shared" si="83"/>
        <v>2007</v>
      </c>
      <c r="EN24" s="21">
        <f t="shared" si="83"/>
        <v>2007</v>
      </c>
      <c r="EO24" s="21">
        <f t="shared" si="83"/>
        <v>2007</v>
      </c>
      <c r="EP24" s="21">
        <f t="shared" ref="EP24:HA24" si="84">ED24+1</f>
        <v>2007</v>
      </c>
      <c r="EQ24" s="21">
        <f t="shared" si="84"/>
        <v>2008</v>
      </c>
      <c r="ER24" s="21">
        <f t="shared" si="84"/>
        <v>2008</v>
      </c>
      <c r="ES24" s="21">
        <f t="shared" si="84"/>
        <v>2008</v>
      </c>
      <c r="ET24" s="21">
        <f t="shared" si="84"/>
        <v>2008</v>
      </c>
      <c r="EU24" s="21">
        <f t="shared" si="84"/>
        <v>2008</v>
      </c>
      <c r="EV24" s="21">
        <f t="shared" si="84"/>
        <v>2008</v>
      </c>
      <c r="EW24" s="21">
        <f t="shared" si="84"/>
        <v>2008</v>
      </c>
      <c r="EX24" s="21">
        <f t="shared" si="84"/>
        <v>2008</v>
      </c>
      <c r="EY24" s="21">
        <f t="shared" si="84"/>
        <v>2008</v>
      </c>
      <c r="EZ24" s="21">
        <f t="shared" si="84"/>
        <v>2008</v>
      </c>
      <c r="FA24" s="21">
        <f t="shared" si="84"/>
        <v>2008</v>
      </c>
      <c r="FB24" s="21">
        <f t="shared" si="84"/>
        <v>2008</v>
      </c>
      <c r="FC24" s="21">
        <f t="shared" si="84"/>
        <v>2009</v>
      </c>
      <c r="FD24" s="21">
        <f t="shared" si="84"/>
        <v>2009</v>
      </c>
      <c r="FE24" s="21">
        <f t="shared" si="84"/>
        <v>2009</v>
      </c>
      <c r="FF24" s="21">
        <f t="shared" si="84"/>
        <v>2009</v>
      </c>
      <c r="FG24" s="21">
        <f t="shared" si="84"/>
        <v>2009</v>
      </c>
      <c r="FH24" s="21">
        <f t="shared" si="84"/>
        <v>2009</v>
      </c>
      <c r="FI24" s="21">
        <f t="shared" si="84"/>
        <v>2009</v>
      </c>
      <c r="FJ24" s="21">
        <f t="shared" si="84"/>
        <v>2009</v>
      </c>
      <c r="FK24" s="21">
        <f t="shared" si="84"/>
        <v>2009</v>
      </c>
      <c r="FL24" s="21">
        <f t="shared" si="84"/>
        <v>2009</v>
      </c>
      <c r="FM24" s="21">
        <f t="shared" si="84"/>
        <v>2009</v>
      </c>
      <c r="FN24" s="21">
        <f t="shared" si="84"/>
        <v>2009</v>
      </c>
      <c r="FO24" s="21">
        <f t="shared" si="84"/>
        <v>2010</v>
      </c>
      <c r="FP24" s="21">
        <f t="shared" si="84"/>
        <v>2010</v>
      </c>
      <c r="FQ24" s="21">
        <f t="shared" si="84"/>
        <v>2010</v>
      </c>
      <c r="FR24" s="21">
        <f t="shared" si="84"/>
        <v>2010</v>
      </c>
      <c r="FS24" s="21">
        <f t="shared" si="84"/>
        <v>2010</v>
      </c>
      <c r="FT24" s="21">
        <f t="shared" si="84"/>
        <v>2010</v>
      </c>
      <c r="FU24" s="21">
        <f t="shared" si="84"/>
        <v>2010</v>
      </c>
      <c r="FV24" s="21">
        <f t="shared" si="84"/>
        <v>2010</v>
      </c>
      <c r="FW24" s="21">
        <f t="shared" si="84"/>
        <v>2010</v>
      </c>
      <c r="FX24" s="21">
        <f t="shared" si="84"/>
        <v>2010</v>
      </c>
      <c r="FY24" s="21">
        <f t="shared" si="84"/>
        <v>2010</v>
      </c>
      <c r="FZ24" s="21">
        <f t="shared" si="84"/>
        <v>2010</v>
      </c>
      <c r="GA24" s="21">
        <f t="shared" si="84"/>
        <v>2011</v>
      </c>
      <c r="GB24" s="21">
        <f t="shared" si="84"/>
        <v>2011</v>
      </c>
      <c r="GC24" s="21">
        <f t="shared" si="84"/>
        <v>2011</v>
      </c>
      <c r="GD24" s="21">
        <f t="shared" si="84"/>
        <v>2011</v>
      </c>
      <c r="GE24" s="21">
        <f t="shared" si="84"/>
        <v>2011</v>
      </c>
      <c r="GF24" s="21">
        <f t="shared" si="84"/>
        <v>2011</v>
      </c>
      <c r="GG24" s="21">
        <f t="shared" si="84"/>
        <v>2011</v>
      </c>
      <c r="GH24" s="21">
        <f t="shared" si="84"/>
        <v>2011</v>
      </c>
      <c r="GI24" s="21">
        <f t="shared" si="84"/>
        <v>2011</v>
      </c>
      <c r="GJ24" s="21">
        <f t="shared" si="84"/>
        <v>2011</v>
      </c>
      <c r="GK24" s="21">
        <f t="shared" si="84"/>
        <v>2011</v>
      </c>
      <c r="GL24" s="21">
        <f t="shared" si="84"/>
        <v>2011</v>
      </c>
      <c r="GM24" s="21">
        <f t="shared" si="84"/>
        <v>2012</v>
      </c>
      <c r="GN24" s="21">
        <f t="shared" si="84"/>
        <v>2012</v>
      </c>
      <c r="GO24" s="21">
        <f t="shared" si="84"/>
        <v>2012</v>
      </c>
      <c r="GP24" s="21">
        <f t="shared" si="84"/>
        <v>2012</v>
      </c>
      <c r="GQ24" s="21">
        <f t="shared" si="84"/>
        <v>2012</v>
      </c>
      <c r="GR24" s="21">
        <f t="shared" si="84"/>
        <v>2012</v>
      </c>
      <c r="GS24" s="21">
        <f t="shared" si="84"/>
        <v>2012</v>
      </c>
      <c r="GT24" s="21">
        <f t="shared" si="84"/>
        <v>2012</v>
      </c>
      <c r="GU24" s="21">
        <f t="shared" si="84"/>
        <v>2012</v>
      </c>
      <c r="GV24" s="21">
        <f t="shared" si="84"/>
        <v>2012</v>
      </c>
      <c r="GW24" s="21">
        <f t="shared" si="84"/>
        <v>2012</v>
      </c>
      <c r="GX24" s="21">
        <f t="shared" si="84"/>
        <v>2012</v>
      </c>
      <c r="GY24" s="21">
        <f t="shared" si="84"/>
        <v>2013</v>
      </c>
      <c r="GZ24" s="21">
        <f t="shared" si="84"/>
        <v>2013</v>
      </c>
      <c r="HA24" s="21">
        <f t="shared" si="84"/>
        <v>2013</v>
      </c>
      <c r="HB24" s="21">
        <f t="shared" ref="HB24:HY24" si="85">GP24+1</f>
        <v>2013</v>
      </c>
      <c r="HC24" s="21">
        <f t="shared" si="85"/>
        <v>2013</v>
      </c>
      <c r="HD24" s="21">
        <f t="shared" si="85"/>
        <v>2013</v>
      </c>
      <c r="HE24" s="21">
        <f t="shared" si="85"/>
        <v>2013</v>
      </c>
      <c r="HF24" s="21">
        <f t="shared" si="85"/>
        <v>2013</v>
      </c>
      <c r="HG24" s="21">
        <f t="shared" si="85"/>
        <v>2013</v>
      </c>
      <c r="HH24" s="21">
        <f t="shared" si="85"/>
        <v>2013</v>
      </c>
      <c r="HI24" s="21">
        <f t="shared" si="85"/>
        <v>2013</v>
      </c>
      <c r="HJ24" s="21">
        <f t="shared" si="85"/>
        <v>2013</v>
      </c>
      <c r="HK24" s="21">
        <f t="shared" si="85"/>
        <v>2014</v>
      </c>
      <c r="HL24" s="21">
        <f t="shared" si="85"/>
        <v>2014</v>
      </c>
      <c r="HM24" s="21">
        <f t="shared" si="85"/>
        <v>2014</v>
      </c>
      <c r="HN24" s="21">
        <f t="shared" si="85"/>
        <v>2014</v>
      </c>
      <c r="HO24" s="21">
        <f t="shared" si="85"/>
        <v>2014</v>
      </c>
      <c r="HP24" s="21">
        <f t="shared" si="85"/>
        <v>2014</v>
      </c>
      <c r="HQ24" s="21">
        <f t="shared" si="85"/>
        <v>2014</v>
      </c>
      <c r="HR24" s="21">
        <f t="shared" si="85"/>
        <v>2014</v>
      </c>
      <c r="HS24" s="21">
        <f t="shared" si="85"/>
        <v>2014</v>
      </c>
      <c r="HT24" s="21">
        <f t="shared" si="85"/>
        <v>2014</v>
      </c>
      <c r="HU24" s="21">
        <f t="shared" si="85"/>
        <v>2014</v>
      </c>
      <c r="HV24" s="21">
        <f t="shared" si="85"/>
        <v>2014</v>
      </c>
      <c r="HW24" s="21">
        <f t="shared" si="85"/>
        <v>2015</v>
      </c>
      <c r="HX24" s="21">
        <f t="shared" si="85"/>
        <v>2015</v>
      </c>
      <c r="HY24" s="21">
        <f t="shared" si="85"/>
        <v>2015</v>
      </c>
      <c r="HZ24" s="21"/>
      <c r="IA24" s="21"/>
      <c r="IB24" s="21"/>
      <c r="IC24" s="21"/>
      <c r="ID24" s="21"/>
      <c r="IE24" s="21"/>
      <c r="IF24" s="21"/>
      <c r="IG24" s="21"/>
      <c r="IH24" s="21"/>
      <c r="II24" s="21"/>
      <c r="IJ24" s="21"/>
      <c r="IK24" s="21"/>
      <c r="IL24" s="21"/>
      <c r="IM24" s="21"/>
      <c r="IN24" s="21"/>
      <c r="IO24" s="21"/>
      <c r="IP24" s="21"/>
      <c r="IQ24" s="21"/>
      <c r="IR24" s="21"/>
      <c r="IS24" s="21"/>
      <c r="IT24" s="21"/>
      <c r="IU24" s="21"/>
      <c r="IV24" s="21"/>
      <c r="IW24" s="21"/>
      <c r="IX24" s="21"/>
      <c r="IY24" s="21"/>
      <c r="IZ24" s="21"/>
      <c r="JA24" s="21"/>
      <c r="JB24" s="21"/>
      <c r="JC24" s="21"/>
      <c r="JD24" s="21"/>
      <c r="JE24" s="21"/>
      <c r="JF24" s="21"/>
      <c r="JG24" s="21"/>
      <c r="JH24" s="21"/>
      <c r="JI24" s="21"/>
      <c r="JJ24" s="21"/>
      <c r="JK24" s="21"/>
      <c r="JL24" s="21"/>
      <c r="JM24" s="21"/>
      <c r="JN24" s="21"/>
      <c r="JO24" s="21"/>
      <c r="JP24" s="21"/>
      <c r="JQ24" s="21"/>
      <c r="JR24" s="21"/>
      <c r="JS24" s="21"/>
      <c r="JT24" s="21"/>
      <c r="JU24" s="21"/>
      <c r="JV24" s="21"/>
      <c r="JW24" s="21"/>
      <c r="JX24" s="21"/>
      <c r="JY24" s="21"/>
      <c r="JZ24" s="21"/>
      <c r="KA24" s="21"/>
      <c r="KB24" s="21"/>
      <c r="KC24" s="21"/>
      <c r="KD24" s="21"/>
      <c r="KE24" s="21"/>
      <c r="KF24" s="21"/>
      <c r="KG24" s="21"/>
      <c r="KH24" s="21"/>
      <c r="KI24" s="21"/>
      <c r="KJ24" s="21"/>
      <c r="KK24" s="21"/>
      <c r="KL24" s="21"/>
      <c r="KM24" s="21"/>
      <c r="KN24" s="21"/>
      <c r="KO24" s="21"/>
      <c r="KP24" s="21"/>
      <c r="KQ24" s="21"/>
      <c r="KR24" s="21"/>
      <c r="KS24" s="21"/>
      <c r="KT24" s="21"/>
      <c r="KU24" s="21"/>
      <c r="KV24" s="21"/>
      <c r="KW24" s="21"/>
      <c r="KX24" s="21"/>
      <c r="KY24" s="21"/>
      <c r="KZ24" s="21"/>
      <c r="LA24" s="21"/>
      <c r="LB24" s="21"/>
      <c r="LC24" s="21"/>
      <c r="LD24" s="21"/>
      <c r="LE24" s="21"/>
      <c r="LF24" s="21"/>
      <c r="LG24" s="21"/>
      <c r="LH24" s="21"/>
      <c r="LI24" s="21"/>
      <c r="LJ24" s="21"/>
      <c r="LK24" s="21"/>
      <c r="LL24" s="21"/>
      <c r="LM24" s="21"/>
      <c r="LN24" s="21"/>
      <c r="LO24" s="21"/>
      <c r="LP24" s="21"/>
      <c r="LQ24" s="21"/>
      <c r="LR24" s="21"/>
      <c r="LS24" s="21"/>
      <c r="LT24" s="21"/>
      <c r="LU24" s="21"/>
      <c r="LV24" s="21"/>
      <c r="LW24" s="21"/>
      <c r="LX24" s="21"/>
      <c r="LY24" s="21"/>
      <c r="LZ24" s="21"/>
      <c r="MA24" s="21"/>
      <c r="MB24" s="21"/>
      <c r="MC24" s="21"/>
      <c r="MD24" s="21"/>
      <c r="ME24" s="21"/>
      <c r="MF24" s="21"/>
      <c r="MG24" s="21"/>
      <c r="MH24" s="21"/>
      <c r="MI24" s="21"/>
      <c r="MJ24" s="21"/>
      <c r="MK24" s="21"/>
      <c r="ML24" s="21"/>
      <c r="MM24" s="21"/>
      <c r="MN24" s="21"/>
      <c r="MO24" s="21"/>
      <c r="MP24" s="21"/>
      <c r="MQ24" s="21"/>
      <c r="MR24" s="21"/>
      <c r="MS24" s="21"/>
      <c r="MT24" s="21"/>
      <c r="MU24" s="21"/>
      <c r="MV24" s="21"/>
      <c r="MW24" s="21"/>
      <c r="MX24" s="21"/>
      <c r="MY24" s="21"/>
      <c r="MZ24" s="21"/>
      <c r="NA24" s="21"/>
      <c r="NB24" s="21"/>
      <c r="NC24" s="21"/>
      <c r="ND24" s="21"/>
      <c r="NE24" s="21"/>
      <c r="NF24" s="21"/>
      <c r="NG24" s="21"/>
      <c r="NH24" s="21"/>
      <c r="NI24" s="21"/>
      <c r="NJ24" s="21"/>
      <c r="NK24" s="21"/>
      <c r="NL24" s="21"/>
      <c r="NM24" s="21"/>
      <c r="NN24" s="21"/>
      <c r="NO24" s="21"/>
      <c r="NP24" s="21"/>
      <c r="NQ24" s="21"/>
      <c r="NR24" s="21"/>
      <c r="NS24" s="21"/>
      <c r="NT24" s="21"/>
      <c r="NU24" s="21"/>
      <c r="NV24" s="21"/>
      <c r="NW24" s="21"/>
      <c r="NX24" s="21"/>
      <c r="NY24" s="21"/>
      <c r="NZ24" s="21"/>
      <c r="OA24" s="21"/>
      <c r="OB24" s="21"/>
      <c r="OC24" s="21"/>
      <c r="OD24" s="21"/>
      <c r="OE24" s="21"/>
      <c r="OF24" s="21"/>
      <c r="OG24" s="21"/>
      <c r="OH24" s="21"/>
      <c r="OI24" s="21"/>
      <c r="OJ24" s="21"/>
      <c r="OK24" s="21"/>
      <c r="OL24" s="21"/>
      <c r="OM24" s="21"/>
      <c r="ON24" s="21"/>
      <c r="OO24" s="21"/>
      <c r="OP24" s="21"/>
      <c r="OQ24" s="21"/>
      <c r="OR24" s="21"/>
      <c r="OS24" s="21"/>
    </row>
    <row r="25" spans="1:409" s="5" customFormat="1" x14ac:dyDescent="0.25">
      <c r="B25" s="71"/>
      <c r="C25" s="5" t="s">
        <v>9</v>
      </c>
      <c r="E25" s="21" t="str">
        <f>E24&amp;"Q"&amp;E23</f>
        <v>1996Q1</v>
      </c>
      <c r="F25" s="21" t="str">
        <f t="shared" ref="F25:V25" si="86">F24&amp;"Q"&amp;F23</f>
        <v>1996Q2</v>
      </c>
      <c r="G25" s="21" t="str">
        <f t="shared" si="86"/>
        <v>1996Q2</v>
      </c>
      <c r="H25" s="21" t="str">
        <f t="shared" si="86"/>
        <v>1996Q2</v>
      </c>
      <c r="I25" s="21" t="str">
        <f t="shared" si="86"/>
        <v>1996Q3</v>
      </c>
      <c r="J25" s="21" t="str">
        <f t="shared" si="86"/>
        <v>1996Q3</v>
      </c>
      <c r="K25" s="21" t="str">
        <f t="shared" si="86"/>
        <v>1996Q3</v>
      </c>
      <c r="L25" s="21" t="str">
        <f t="shared" si="86"/>
        <v>1996Q4</v>
      </c>
      <c r="M25" s="21" t="str">
        <f t="shared" si="86"/>
        <v>1996Q4</v>
      </c>
      <c r="N25" s="21" t="str">
        <f t="shared" si="86"/>
        <v>1996Q4</v>
      </c>
      <c r="O25" s="21" t="str">
        <f t="shared" si="86"/>
        <v>1997Q1</v>
      </c>
      <c r="P25" s="21" t="str">
        <f t="shared" si="86"/>
        <v>1997Q1</v>
      </c>
      <c r="Q25" s="21" t="str">
        <f t="shared" si="86"/>
        <v>1997Q1</v>
      </c>
      <c r="R25" s="21" t="str">
        <f t="shared" si="86"/>
        <v>1997Q2</v>
      </c>
      <c r="S25" s="21" t="str">
        <f t="shared" si="86"/>
        <v>1997Q2</v>
      </c>
      <c r="T25" s="21" t="str">
        <f t="shared" si="86"/>
        <v>1997Q2</v>
      </c>
      <c r="U25" s="21" t="str">
        <f t="shared" si="86"/>
        <v>1997Q3</v>
      </c>
      <c r="V25" s="21" t="str">
        <f t="shared" si="86"/>
        <v>1997Q3</v>
      </c>
      <c r="W25" s="21" t="str">
        <f t="shared" ref="W25" si="87">W24&amp;"Q"&amp;W23</f>
        <v>1997Q3</v>
      </c>
      <c r="X25" s="21" t="str">
        <f t="shared" ref="X25" si="88">X24&amp;"Q"&amp;X23</f>
        <v>1997Q4</v>
      </c>
      <c r="Y25" s="21" t="str">
        <f t="shared" ref="Y25" si="89">Y24&amp;"Q"&amp;Y23</f>
        <v>1997Q4</v>
      </c>
      <c r="Z25" s="21" t="str">
        <f t="shared" ref="Z25" si="90">Z24&amp;"Q"&amp;Z23</f>
        <v>1997Q4</v>
      </c>
      <c r="AA25" s="21" t="str">
        <f t="shared" ref="AA25" si="91">AA24&amp;"Q"&amp;AA23</f>
        <v>1998Q1</v>
      </c>
      <c r="AB25" s="21" t="str">
        <f t="shared" ref="AB25" si="92">AB24&amp;"Q"&amp;AB23</f>
        <v>1998Q1</v>
      </c>
      <c r="AC25" s="21" t="str">
        <f t="shared" ref="AC25" si="93">AC24&amp;"Q"&amp;AC23</f>
        <v>1998Q1</v>
      </c>
      <c r="AD25" s="21" t="str">
        <f t="shared" ref="AD25" si="94">AD24&amp;"Q"&amp;AD23</f>
        <v>1998Q2</v>
      </c>
      <c r="AE25" s="21" t="str">
        <f t="shared" ref="AE25" si="95">AE24&amp;"Q"&amp;AE23</f>
        <v>1998Q2</v>
      </c>
      <c r="AF25" s="21" t="str">
        <f t="shared" ref="AF25" si="96">AF24&amp;"Q"&amp;AF23</f>
        <v>1998Q2</v>
      </c>
      <c r="AG25" s="21" t="str">
        <f t="shared" ref="AG25" si="97">AG24&amp;"Q"&amp;AG23</f>
        <v>1998Q3</v>
      </c>
      <c r="AH25" s="21" t="str">
        <f t="shared" ref="AH25" si="98">AH24&amp;"Q"&amp;AH23</f>
        <v>1998Q3</v>
      </c>
      <c r="AI25" s="21" t="str">
        <f t="shared" ref="AI25" si="99">AI24&amp;"Q"&amp;AI23</f>
        <v>1998Q3</v>
      </c>
      <c r="AJ25" s="21" t="str">
        <f t="shared" ref="AJ25" si="100">AJ24&amp;"Q"&amp;AJ23</f>
        <v>1998Q4</v>
      </c>
      <c r="AK25" s="21" t="str">
        <f t="shared" ref="AK25" si="101">AK24&amp;"Q"&amp;AK23</f>
        <v>1998Q4</v>
      </c>
      <c r="AL25" s="21" t="str">
        <f t="shared" ref="AL25" si="102">AL24&amp;"Q"&amp;AL23</f>
        <v>1998Q4</v>
      </c>
      <c r="AM25" s="21" t="str">
        <f t="shared" ref="AM25" si="103">AM24&amp;"Q"&amp;AM23</f>
        <v>1999Q1</v>
      </c>
      <c r="AN25" s="21" t="str">
        <f t="shared" ref="AN25" si="104">AN24&amp;"Q"&amp;AN23</f>
        <v>1999Q1</v>
      </c>
      <c r="AO25" s="21" t="str">
        <f t="shared" ref="AO25" si="105">AO24&amp;"Q"&amp;AO23</f>
        <v>1999Q1</v>
      </c>
      <c r="AP25" s="21" t="str">
        <f t="shared" ref="AP25" si="106">AP24&amp;"Q"&amp;AP23</f>
        <v>1999Q2</v>
      </c>
      <c r="AQ25" s="21" t="str">
        <f t="shared" ref="AQ25" si="107">AQ24&amp;"Q"&amp;AQ23</f>
        <v>1999Q2</v>
      </c>
      <c r="AR25" s="21" t="str">
        <f t="shared" ref="AR25" si="108">AR24&amp;"Q"&amp;AR23</f>
        <v>1999Q2</v>
      </c>
      <c r="AS25" s="21" t="str">
        <f t="shared" ref="AS25" si="109">AS24&amp;"Q"&amp;AS23</f>
        <v>1999Q3</v>
      </c>
      <c r="AT25" s="21" t="str">
        <f t="shared" ref="AT25" si="110">AT24&amp;"Q"&amp;AT23</f>
        <v>1999Q3</v>
      </c>
      <c r="AU25" s="21" t="str">
        <f t="shared" ref="AU25" si="111">AU24&amp;"Q"&amp;AU23</f>
        <v>1999Q3</v>
      </c>
      <c r="AV25" s="21" t="str">
        <f t="shared" ref="AV25" si="112">AV24&amp;"Q"&amp;AV23</f>
        <v>1999Q4</v>
      </c>
      <c r="AW25" s="21" t="str">
        <f t="shared" ref="AW25" si="113">AW24&amp;"Q"&amp;AW23</f>
        <v>1999Q4</v>
      </c>
      <c r="AX25" s="21" t="str">
        <f t="shared" ref="AX25" si="114">AX24&amp;"Q"&amp;AX23</f>
        <v>1999Q4</v>
      </c>
      <c r="AY25" s="21" t="str">
        <f t="shared" ref="AY25" si="115">AY24&amp;"Q"&amp;AY23</f>
        <v>2000Q1</v>
      </c>
      <c r="AZ25" s="21" t="str">
        <f t="shared" ref="AZ25" si="116">AZ24&amp;"Q"&amp;AZ23</f>
        <v>2000Q1</v>
      </c>
      <c r="BA25" s="21" t="str">
        <f t="shared" ref="BA25" si="117">BA24&amp;"Q"&amp;BA23</f>
        <v>2000Q1</v>
      </c>
      <c r="BB25" s="21" t="str">
        <f t="shared" ref="BB25" si="118">BB24&amp;"Q"&amp;BB23</f>
        <v>2000Q2</v>
      </c>
      <c r="BC25" s="21" t="str">
        <f t="shared" ref="BC25" si="119">BC24&amp;"Q"&amp;BC23</f>
        <v>2000Q2</v>
      </c>
      <c r="BD25" s="21" t="str">
        <f t="shared" ref="BD25" si="120">BD24&amp;"Q"&amp;BD23</f>
        <v>2000Q2</v>
      </c>
      <c r="BE25" s="21" t="str">
        <f t="shared" ref="BE25" si="121">BE24&amp;"Q"&amp;BE23</f>
        <v>2000Q3</v>
      </c>
      <c r="BF25" s="21" t="str">
        <f t="shared" ref="BF25" si="122">BF24&amp;"Q"&amp;BF23</f>
        <v>2000Q3</v>
      </c>
      <c r="BG25" s="21" t="str">
        <f t="shared" ref="BG25" si="123">BG24&amp;"Q"&amp;BG23</f>
        <v>2000Q3</v>
      </c>
      <c r="BH25" s="21" t="str">
        <f t="shared" ref="BH25" si="124">BH24&amp;"Q"&amp;BH23</f>
        <v>2000Q4</v>
      </c>
      <c r="BI25" s="21" t="str">
        <f t="shared" ref="BI25" si="125">BI24&amp;"Q"&amp;BI23</f>
        <v>2000Q4</v>
      </c>
      <c r="BJ25" s="21" t="str">
        <f t="shared" ref="BJ25" si="126">BJ24&amp;"Q"&amp;BJ23</f>
        <v>2000Q4</v>
      </c>
      <c r="BK25" s="21" t="str">
        <f t="shared" ref="BK25" si="127">BK24&amp;"Q"&amp;BK23</f>
        <v>2001Q1</v>
      </c>
      <c r="BL25" s="21" t="str">
        <f t="shared" ref="BL25" si="128">BL24&amp;"Q"&amp;BL23</f>
        <v>2001Q1</v>
      </c>
      <c r="BM25" s="21" t="str">
        <f t="shared" ref="BM25" si="129">BM24&amp;"Q"&amp;BM23</f>
        <v>2001Q1</v>
      </c>
      <c r="BN25" s="21" t="str">
        <f t="shared" ref="BN25" si="130">BN24&amp;"Q"&amp;BN23</f>
        <v>2001Q2</v>
      </c>
      <c r="BO25" s="21" t="str">
        <f t="shared" ref="BO25" si="131">BO24&amp;"Q"&amp;BO23</f>
        <v>2001Q2</v>
      </c>
      <c r="BP25" s="21" t="str">
        <f t="shared" ref="BP25" si="132">BP24&amp;"Q"&amp;BP23</f>
        <v>2001Q2</v>
      </c>
      <c r="BQ25" s="21" t="str">
        <f t="shared" ref="BQ25" si="133">BQ24&amp;"Q"&amp;BQ23</f>
        <v>2001Q3</v>
      </c>
      <c r="BR25" s="21" t="str">
        <f t="shared" ref="BR25" si="134">BR24&amp;"Q"&amp;BR23</f>
        <v>2001Q3</v>
      </c>
      <c r="BS25" s="21" t="str">
        <f t="shared" ref="BS25" si="135">BS24&amp;"Q"&amp;BS23</f>
        <v>2001Q3</v>
      </c>
      <c r="BT25" s="21" t="str">
        <f t="shared" ref="BT25" si="136">BT24&amp;"Q"&amp;BT23</f>
        <v>2001Q4</v>
      </c>
      <c r="BU25" s="21" t="str">
        <f t="shared" ref="BU25" si="137">BU24&amp;"Q"&amp;BU23</f>
        <v>2001Q4</v>
      </c>
      <c r="BV25" s="21" t="str">
        <f t="shared" ref="BV25" si="138">BV24&amp;"Q"&amp;BV23</f>
        <v>2001Q4</v>
      </c>
      <c r="BW25" s="21" t="str">
        <f t="shared" ref="BW25" si="139">BW24&amp;"Q"&amp;BW23</f>
        <v>2002Q1</v>
      </c>
      <c r="BX25" s="21" t="str">
        <f t="shared" ref="BX25" si="140">BX24&amp;"Q"&amp;BX23</f>
        <v>2002Q1</v>
      </c>
      <c r="BY25" s="21" t="str">
        <f t="shared" ref="BY25" si="141">BY24&amp;"Q"&amp;BY23</f>
        <v>2002Q1</v>
      </c>
      <c r="BZ25" s="21" t="str">
        <f t="shared" ref="BZ25" si="142">BZ24&amp;"Q"&amp;BZ23</f>
        <v>2002Q2</v>
      </c>
      <c r="CA25" s="21" t="str">
        <f t="shared" ref="CA25" si="143">CA24&amp;"Q"&amp;CA23</f>
        <v>2002Q2</v>
      </c>
      <c r="CB25" s="21" t="str">
        <f t="shared" ref="CB25" si="144">CB24&amp;"Q"&amp;CB23</f>
        <v>2002Q2</v>
      </c>
      <c r="CC25" s="21" t="str">
        <f t="shared" ref="CC25" si="145">CC24&amp;"Q"&amp;CC23</f>
        <v>2002Q3</v>
      </c>
      <c r="CD25" s="21" t="str">
        <f t="shared" ref="CD25" si="146">CD24&amp;"Q"&amp;CD23</f>
        <v>2002Q3</v>
      </c>
      <c r="CE25" s="21" t="str">
        <f t="shared" ref="CE25" si="147">CE24&amp;"Q"&amp;CE23</f>
        <v>2002Q3</v>
      </c>
      <c r="CF25" s="21" t="str">
        <f t="shared" ref="CF25" si="148">CF24&amp;"Q"&amp;CF23</f>
        <v>2002Q4</v>
      </c>
      <c r="CG25" s="21" t="str">
        <f t="shared" ref="CG25" si="149">CG24&amp;"Q"&amp;CG23</f>
        <v>2002Q4</v>
      </c>
      <c r="CH25" s="21" t="str">
        <f t="shared" ref="CH25" si="150">CH24&amp;"Q"&amp;CH23</f>
        <v>2002Q4</v>
      </c>
      <c r="CI25" s="21" t="str">
        <f t="shared" ref="CI25" si="151">CI24&amp;"Q"&amp;CI23</f>
        <v>2003Q1</v>
      </c>
      <c r="CJ25" s="21" t="str">
        <f t="shared" ref="CJ25" si="152">CJ24&amp;"Q"&amp;CJ23</f>
        <v>2003Q1</v>
      </c>
      <c r="CK25" s="21" t="str">
        <f t="shared" ref="CK25" si="153">CK24&amp;"Q"&amp;CK23</f>
        <v>2003Q1</v>
      </c>
      <c r="CL25" s="21" t="str">
        <f t="shared" ref="CL25" si="154">CL24&amp;"Q"&amp;CL23</f>
        <v>2003Q2</v>
      </c>
      <c r="CM25" s="21" t="str">
        <f t="shared" ref="CM25" si="155">CM24&amp;"Q"&amp;CM23</f>
        <v>2003Q2</v>
      </c>
      <c r="CN25" s="21" t="str">
        <f t="shared" ref="CN25" si="156">CN24&amp;"Q"&amp;CN23</f>
        <v>2003Q2</v>
      </c>
      <c r="CO25" s="21" t="str">
        <f t="shared" ref="CO25" si="157">CO24&amp;"Q"&amp;CO23</f>
        <v>2003Q3</v>
      </c>
      <c r="CP25" s="21" t="str">
        <f t="shared" ref="CP25" si="158">CP24&amp;"Q"&amp;CP23</f>
        <v>2003Q3</v>
      </c>
      <c r="CQ25" s="21" t="str">
        <f t="shared" ref="CQ25" si="159">CQ24&amp;"Q"&amp;CQ23</f>
        <v>2003Q3</v>
      </c>
      <c r="CR25" s="21" t="str">
        <f t="shared" ref="CR25" si="160">CR24&amp;"Q"&amp;CR23</f>
        <v>2003Q4</v>
      </c>
      <c r="CS25" s="21" t="str">
        <f t="shared" ref="CS25" si="161">CS24&amp;"Q"&amp;CS23</f>
        <v>2003Q4</v>
      </c>
      <c r="CT25" s="21" t="str">
        <f t="shared" ref="CT25" si="162">CT24&amp;"Q"&amp;CT23</f>
        <v>2003Q4</v>
      </c>
      <c r="CU25" s="21" t="str">
        <f t="shared" ref="CU25" si="163">CU24&amp;"Q"&amp;CU23</f>
        <v>2004Q1</v>
      </c>
      <c r="CV25" s="21" t="str">
        <f t="shared" ref="CV25" si="164">CV24&amp;"Q"&amp;CV23</f>
        <v>2004Q1</v>
      </c>
      <c r="CW25" s="21" t="str">
        <f t="shared" ref="CW25" si="165">CW24&amp;"Q"&amp;CW23</f>
        <v>2004Q1</v>
      </c>
      <c r="CX25" s="21" t="str">
        <f t="shared" ref="CX25" si="166">CX24&amp;"Q"&amp;CX23</f>
        <v>2004Q2</v>
      </c>
      <c r="CY25" s="21" t="str">
        <f t="shared" ref="CY25" si="167">CY24&amp;"Q"&amp;CY23</f>
        <v>2004Q2</v>
      </c>
      <c r="CZ25" s="21" t="str">
        <f t="shared" ref="CZ25" si="168">CZ24&amp;"Q"&amp;CZ23</f>
        <v>2004Q2</v>
      </c>
      <c r="DA25" s="21" t="str">
        <f t="shared" ref="DA25" si="169">DA24&amp;"Q"&amp;DA23</f>
        <v>2004Q3</v>
      </c>
      <c r="DB25" s="21" t="str">
        <f t="shared" ref="DB25" si="170">DB24&amp;"Q"&amp;DB23</f>
        <v>2004Q3</v>
      </c>
      <c r="DC25" s="21" t="str">
        <f t="shared" ref="DC25" si="171">DC24&amp;"Q"&amp;DC23</f>
        <v>2004Q3</v>
      </c>
      <c r="DD25" s="21" t="str">
        <f t="shared" ref="DD25" si="172">DD24&amp;"Q"&amp;DD23</f>
        <v>2004Q4</v>
      </c>
      <c r="DE25" s="21" t="str">
        <f t="shared" ref="DE25" si="173">DE24&amp;"Q"&amp;DE23</f>
        <v>2004Q4</v>
      </c>
      <c r="DF25" s="21" t="str">
        <f t="shared" ref="DF25" si="174">DF24&amp;"Q"&amp;DF23</f>
        <v>2004Q4</v>
      </c>
      <c r="DG25" s="21" t="str">
        <f t="shared" ref="DG25" si="175">DG24&amp;"Q"&amp;DG23</f>
        <v>2005Q1</v>
      </c>
      <c r="DH25" s="21" t="str">
        <f t="shared" ref="DH25" si="176">DH24&amp;"Q"&amp;DH23</f>
        <v>2005Q1</v>
      </c>
      <c r="DI25" s="21" t="str">
        <f t="shared" ref="DI25" si="177">DI24&amp;"Q"&amp;DI23</f>
        <v>2005Q1</v>
      </c>
      <c r="DJ25" s="21" t="str">
        <f t="shared" ref="DJ25" si="178">DJ24&amp;"Q"&amp;DJ23</f>
        <v>2005Q2</v>
      </c>
      <c r="DK25" s="21" t="str">
        <f t="shared" ref="DK25" si="179">DK24&amp;"Q"&amp;DK23</f>
        <v>2005Q2</v>
      </c>
      <c r="DL25" s="21" t="str">
        <f t="shared" ref="DL25" si="180">DL24&amp;"Q"&amp;DL23</f>
        <v>2005Q2</v>
      </c>
      <c r="DM25" s="21" t="str">
        <f t="shared" ref="DM25" si="181">DM24&amp;"Q"&amp;DM23</f>
        <v>2005Q3</v>
      </c>
      <c r="DN25" s="21" t="str">
        <f t="shared" ref="DN25" si="182">DN24&amp;"Q"&amp;DN23</f>
        <v>2005Q3</v>
      </c>
      <c r="DO25" s="21" t="str">
        <f t="shared" ref="DO25" si="183">DO24&amp;"Q"&amp;DO23</f>
        <v>2005Q3</v>
      </c>
      <c r="DP25" s="21" t="str">
        <f t="shared" ref="DP25" si="184">DP24&amp;"Q"&amp;DP23</f>
        <v>2005Q4</v>
      </c>
      <c r="DQ25" s="21" t="str">
        <f t="shared" ref="DQ25" si="185">DQ24&amp;"Q"&amp;DQ23</f>
        <v>2005Q4</v>
      </c>
      <c r="DR25" s="21" t="str">
        <f t="shared" ref="DR25" si="186">DR24&amp;"Q"&amp;DR23</f>
        <v>2005Q4</v>
      </c>
      <c r="DS25" s="21" t="str">
        <f t="shared" ref="DS25" si="187">DS24&amp;"Q"&amp;DS23</f>
        <v>2006Q1</v>
      </c>
      <c r="DT25" s="21" t="str">
        <f t="shared" ref="DT25" si="188">DT24&amp;"Q"&amp;DT23</f>
        <v>2006Q1</v>
      </c>
      <c r="DU25" s="21" t="str">
        <f t="shared" ref="DU25" si="189">DU24&amp;"Q"&amp;DU23</f>
        <v>2006Q1</v>
      </c>
      <c r="DV25" s="21" t="str">
        <f t="shared" ref="DV25" si="190">DV24&amp;"Q"&amp;DV23</f>
        <v>2006Q2</v>
      </c>
      <c r="DW25" s="21" t="str">
        <f t="shared" ref="DW25" si="191">DW24&amp;"Q"&amp;DW23</f>
        <v>2006Q2</v>
      </c>
      <c r="DX25" s="21" t="str">
        <f t="shared" ref="DX25" si="192">DX24&amp;"Q"&amp;DX23</f>
        <v>2006Q2</v>
      </c>
      <c r="DY25" s="21" t="str">
        <f t="shared" ref="DY25" si="193">DY24&amp;"Q"&amp;DY23</f>
        <v>2006Q3</v>
      </c>
      <c r="DZ25" s="21" t="str">
        <f t="shared" ref="DZ25" si="194">DZ24&amp;"Q"&amp;DZ23</f>
        <v>2006Q3</v>
      </c>
      <c r="EA25" s="21" t="str">
        <f t="shared" ref="EA25" si="195">EA24&amp;"Q"&amp;EA23</f>
        <v>2006Q3</v>
      </c>
      <c r="EB25" s="21" t="str">
        <f t="shared" ref="EB25" si="196">EB24&amp;"Q"&amp;EB23</f>
        <v>2006Q4</v>
      </c>
      <c r="EC25" s="21" t="str">
        <f t="shared" ref="EC25" si="197">EC24&amp;"Q"&amp;EC23</f>
        <v>2006Q4</v>
      </c>
      <c r="ED25" s="21" t="str">
        <f t="shared" ref="ED25" si="198">ED24&amp;"Q"&amp;ED23</f>
        <v>2006Q4</v>
      </c>
      <c r="EE25" s="21" t="str">
        <f t="shared" ref="EE25" si="199">EE24&amp;"Q"&amp;EE23</f>
        <v>2007Q1</v>
      </c>
      <c r="EF25" s="21" t="str">
        <f t="shared" ref="EF25" si="200">EF24&amp;"Q"&amp;EF23</f>
        <v>2007Q1</v>
      </c>
      <c r="EG25" s="21" t="str">
        <f t="shared" ref="EG25" si="201">EG24&amp;"Q"&amp;EG23</f>
        <v>2007Q1</v>
      </c>
      <c r="EH25" s="21" t="str">
        <f t="shared" ref="EH25" si="202">EH24&amp;"Q"&amp;EH23</f>
        <v>2007Q2</v>
      </c>
      <c r="EI25" s="21" t="str">
        <f t="shared" ref="EI25" si="203">EI24&amp;"Q"&amp;EI23</f>
        <v>2007Q2</v>
      </c>
      <c r="EJ25" s="21" t="str">
        <f t="shared" ref="EJ25" si="204">EJ24&amp;"Q"&amp;EJ23</f>
        <v>2007Q2</v>
      </c>
      <c r="EK25" s="21" t="str">
        <f t="shared" ref="EK25" si="205">EK24&amp;"Q"&amp;EK23</f>
        <v>2007Q3</v>
      </c>
      <c r="EL25" s="21" t="str">
        <f t="shared" ref="EL25" si="206">EL24&amp;"Q"&amp;EL23</f>
        <v>2007Q3</v>
      </c>
      <c r="EM25" s="21" t="str">
        <f t="shared" ref="EM25" si="207">EM24&amp;"Q"&amp;EM23</f>
        <v>2007Q3</v>
      </c>
      <c r="EN25" s="21" t="str">
        <f t="shared" ref="EN25" si="208">EN24&amp;"Q"&amp;EN23</f>
        <v>2007Q4</v>
      </c>
      <c r="EO25" s="21" t="str">
        <f t="shared" ref="EO25" si="209">EO24&amp;"Q"&amp;EO23</f>
        <v>2007Q4</v>
      </c>
      <c r="EP25" s="21" t="str">
        <f t="shared" ref="EP25" si="210">EP24&amp;"Q"&amp;EP23</f>
        <v>2007Q4</v>
      </c>
      <c r="EQ25" s="21" t="str">
        <f t="shared" ref="EQ25" si="211">EQ24&amp;"Q"&amp;EQ23</f>
        <v>2008Q1</v>
      </c>
      <c r="ER25" s="21" t="str">
        <f t="shared" ref="ER25" si="212">ER24&amp;"Q"&amp;ER23</f>
        <v>2008Q1</v>
      </c>
      <c r="ES25" s="21" t="str">
        <f t="shared" ref="ES25" si="213">ES24&amp;"Q"&amp;ES23</f>
        <v>2008Q1</v>
      </c>
      <c r="ET25" s="21" t="str">
        <f t="shared" ref="ET25" si="214">ET24&amp;"Q"&amp;ET23</f>
        <v>2008Q2</v>
      </c>
      <c r="EU25" s="21" t="str">
        <f t="shared" ref="EU25" si="215">EU24&amp;"Q"&amp;EU23</f>
        <v>2008Q2</v>
      </c>
      <c r="EV25" s="21" t="str">
        <f t="shared" ref="EV25" si="216">EV24&amp;"Q"&amp;EV23</f>
        <v>2008Q2</v>
      </c>
      <c r="EW25" s="21" t="str">
        <f t="shared" ref="EW25" si="217">EW24&amp;"Q"&amp;EW23</f>
        <v>2008Q3</v>
      </c>
      <c r="EX25" s="21" t="str">
        <f t="shared" ref="EX25" si="218">EX24&amp;"Q"&amp;EX23</f>
        <v>2008Q3</v>
      </c>
      <c r="EY25" s="21" t="str">
        <f t="shared" ref="EY25" si="219">EY24&amp;"Q"&amp;EY23</f>
        <v>2008Q3</v>
      </c>
      <c r="EZ25" s="21" t="str">
        <f t="shared" ref="EZ25" si="220">EZ24&amp;"Q"&amp;EZ23</f>
        <v>2008Q4</v>
      </c>
      <c r="FA25" s="21" t="str">
        <f t="shared" ref="FA25" si="221">FA24&amp;"Q"&amp;FA23</f>
        <v>2008Q4</v>
      </c>
      <c r="FB25" s="21" t="str">
        <f t="shared" ref="FB25" si="222">FB24&amp;"Q"&amp;FB23</f>
        <v>2008Q4</v>
      </c>
      <c r="FC25" s="21" t="str">
        <f t="shared" ref="FC25" si="223">FC24&amp;"Q"&amp;FC23</f>
        <v>2009Q1</v>
      </c>
      <c r="FD25" s="21" t="str">
        <f t="shared" ref="FD25" si="224">FD24&amp;"Q"&amp;FD23</f>
        <v>2009Q1</v>
      </c>
      <c r="FE25" s="21" t="str">
        <f t="shared" ref="FE25" si="225">FE24&amp;"Q"&amp;FE23</f>
        <v>2009Q1</v>
      </c>
      <c r="FF25" s="21" t="str">
        <f t="shared" ref="FF25" si="226">FF24&amp;"Q"&amp;FF23</f>
        <v>2009Q2</v>
      </c>
      <c r="FG25" s="21" t="str">
        <f t="shared" ref="FG25" si="227">FG24&amp;"Q"&amp;FG23</f>
        <v>2009Q2</v>
      </c>
      <c r="FH25" s="21" t="str">
        <f t="shared" ref="FH25" si="228">FH24&amp;"Q"&amp;FH23</f>
        <v>2009Q2</v>
      </c>
      <c r="FI25" s="21" t="str">
        <f t="shared" ref="FI25" si="229">FI24&amp;"Q"&amp;FI23</f>
        <v>2009Q3</v>
      </c>
      <c r="FJ25" s="21" t="str">
        <f t="shared" ref="FJ25" si="230">FJ24&amp;"Q"&amp;FJ23</f>
        <v>2009Q3</v>
      </c>
      <c r="FK25" s="21" t="str">
        <f t="shared" ref="FK25" si="231">FK24&amp;"Q"&amp;FK23</f>
        <v>2009Q3</v>
      </c>
      <c r="FL25" s="21" t="str">
        <f t="shared" ref="FL25" si="232">FL24&amp;"Q"&amp;FL23</f>
        <v>2009Q4</v>
      </c>
      <c r="FM25" s="21" t="str">
        <f t="shared" ref="FM25" si="233">FM24&amp;"Q"&amp;FM23</f>
        <v>2009Q4</v>
      </c>
      <c r="FN25" s="21" t="str">
        <f t="shared" ref="FN25" si="234">FN24&amp;"Q"&amp;FN23</f>
        <v>2009Q4</v>
      </c>
      <c r="FO25" s="21" t="str">
        <f t="shared" ref="FO25" si="235">FO24&amp;"Q"&amp;FO23</f>
        <v>2010Q1</v>
      </c>
      <c r="FP25" s="21" t="str">
        <f t="shared" ref="FP25" si="236">FP24&amp;"Q"&amp;FP23</f>
        <v>2010Q1</v>
      </c>
      <c r="FQ25" s="21" t="str">
        <f t="shared" ref="FQ25" si="237">FQ24&amp;"Q"&amp;FQ23</f>
        <v>2010Q1</v>
      </c>
      <c r="FR25" s="21" t="str">
        <f t="shared" ref="FR25" si="238">FR24&amp;"Q"&amp;FR23</f>
        <v>2010Q2</v>
      </c>
      <c r="FS25" s="21" t="str">
        <f t="shared" ref="FS25" si="239">FS24&amp;"Q"&amp;FS23</f>
        <v>2010Q2</v>
      </c>
      <c r="FT25" s="21" t="str">
        <f t="shared" ref="FT25" si="240">FT24&amp;"Q"&amp;FT23</f>
        <v>2010Q2</v>
      </c>
      <c r="FU25" s="21" t="str">
        <f t="shared" ref="FU25" si="241">FU24&amp;"Q"&amp;FU23</f>
        <v>2010Q3</v>
      </c>
      <c r="FV25" s="21" t="str">
        <f t="shared" ref="FV25" si="242">FV24&amp;"Q"&amp;FV23</f>
        <v>2010Q3</v>
      </c>
      <c r="FW25" s="21" t="str">
        <f t="shared" ref="FW25" si="243">FW24&amp;"Q"&amp;FW23</f>
        <v>2010Q3</v>
      </c>
      <c r="FX25" s="21" t="str">
        <f t="shared" ref="FX25" si="244">FX24&amp;"Q"&amp;FX23</f>
        <v>2010Q4</v>
      </c>
      <c r="FY25" s="21" t="str">
        <f t="shared" ref="FY25" si="245">FY24&amp;"Q"&amp;FY23</f>
        <v>2010Q4</v>
      </c>
      <c r="FZ25" s="21" t="str">
        <f t="shared" ref="FZ25" si="246">FZ24&amp;"Q"&amp;FZ23</f>
        <v>2010Q4</v>
      </c>
      <c r="GA25" s="21" t="str">
        <f t="shared" ref="GA25" si="247">GA24&amp;"Q"&amp;GA23</f>
        <v>2011Q1</v>
      </c>
      <c r="GB25" s="21" t="str">
        <f t="shared" ref="GB25" si="248">GB24&amp;"Q"&amp;GB23</f>
        <v>2011Q1</v>
      </c>
      <c r="GC25" s="21" t="str">
        <f t="shared" ref="GC25" si="249">GC24&amp;"Q"&amp;GC23</f>
        <v>2011Q1</v>
      </c>
      <c r="GD25" s="21" t="str">
        <f t="shared" ref="GD25" si="250">GD24&amp;"Q"&amp;GD23</f>
        <v>2011Q2</v>
      </c>
      <c r="GE25" s="21" t="str">
        <f t="shared" ref="GE25" si="251">GE24&amp;"Q"&amp;GE23</f>
        <v>2011Q2</v>
      </c>
      <c r="GF25" s="21" t="str">
        <f t="shared" ref="GF25" si="252">GF24&amp;"Q"&amp;GF23</f>
        <v>2011Q2</v>
      </c>
      <c r="GG25" s="21" t="str">
        <f t="shared" ref="GG25" si="253">GG24&amp;"Q"&amp;GG23</f>
        <v>2011Q3</v>
      </c>
      <c r="GH25" s="21" t="str">
        <f t="shared" ref="GH25" si="254">GH24&amp;"Q"&amp;GH23</f>
        <v>2011Q3</v>
      </c>
      <c r="GI25" s="21" t="str">
        <f t="shared" ref="GI25" si="255">GI24&amp;"Q"&amp;GI23</f>
        <v>2011Q3</v>
      </c>
      <c r="GJ25" s="21" t="str">
        <f t="shared" ref="GJ25" si="256">GJ24&amp;"Q"&amp;GJ23</f>
        <v>2011Q4</v>
      </c>
      <c r="GK25" s="21" t="str">
        <f t="shared" ref="GK25" si="257">GK24&amp;"Q"&amp;GK23</f>
        <v>2011Q4</v>
      </c>
      <c r="GL25" s="21" t="str">
        <f t="shared" ref="GL25" si="258">GL24&amp;"Q"&amp;GL23</f>
        <v>2011Q4</v>
      </c>
      <c r="GM25" s="21" t="str">
        <f t="shared" ref="GM25" si="259">GM24&amp;"Q"&amp;GM23</f>
        <v>2012Q1</v>
      </c>
      <c r="GN25" s="21" t="str">
        <f t="shared" ref="GN25" si="260">GN24&amp;"Q"&amp;GN23</f>
        <v>2012Q1</v>
      </c>
      <c r="GO25" s="21" t="str">
        <f t="shared" ref="GO25" si="261">GO24&amp;"Q"&amp;GO23</f>
        <v>2012Q1</v>
      </c>
      <c r="GP25" s="21" t="str">
        <f t="shared" ref="GP25" si="262">GP24&amp;"Q"&amp;GP23</f>
        <v>2012Q2</v>
      </c>
      <c r="GQ25" s="21" t="str">
        <f t="shared" ref="GQ25" si="263">GQ24&amp;"Q"&amp;GQ23</f>
        <v>2012Q2</v>
      </c>
      <c r="GR25" s="21" t="str">
        <f t="shared" ref="GR25" si="264">GR24&amp;"Q"&amp;GR23</f>
        <v>2012Q2</v>
      </c>
      <c r="GS25" s="21" t="str">
        <f t="shared" ref="GS25" si="265">GS24&amp;"Q"&amp;GS23</f>
        <v>2012Q3</v>
      </c>
      <c r="GT25" s="21" t="str">
        <f t="shared" ref="GT25" si="266">GT24&amp;"Q"&amp;GT23</f>
        <v>2012Q3</v>
      </c>
      <c r="GU25" s="21" t="str">
        <f t="shared" ref="GU25" si="267">GU24&amp;"Q"&amp;GU23</f>
        <v>2012Q3</v>
      </c>
      <c r="GV25" s="21" t="str">
        <f t="shared" ref="GV25" si="268">GV24&amp;"Q"&amp;GV23</f>
        <v>2012Q4</v>
      </c>
      <c r="GW25" s="21" t="str">
        <f t="shared" ref="GW25" si="269">GW24&amp;"Q"&amp;GW23</f>
        <v>2012Q4</v>
      </c>
      <c r="GX25" s="21" t="str">
        <f t="shared" ref="GX25" si="270">GX24&amp;"Q"&amp;GX23</f>
        <v>2012Q4</v>
      </c>
      <c r="GY25" s="21" t="str">
        <f t="shared" ref="GY25" si="271">GY24&amp;"Q"&amp;GY23</f>
        <v>2013Q1</v>
      </c>
      <c r="GZ25" s="21" t="str">
        <f t="shared" ref="GZ25" si="272">GZ24&amp;"Q"&amp;GZ23</f>
        <v>2013Q1</v>
      </c>
      <c r="HA25" s="21" t="str">
        <f t="shared" ref="HA25" si="273">HA24&amp;"Q"&amp;HA23</f>
        <v>2013Q1</v>
      </c>
      <c r="HB25" s="21" t="str">
        <f t="shared" ref="HB25" si="274">HB24&amp;"Q"&amp;HB23</f>
        <v>2013Q2</v>
      </c>
      <c r="HC25" s="21" t="str">
        <f t="shared" ref="HC25" si="275">HC24&amp;"Q"&amp;HC23</f>
        <v>2013Q2</v>
      </c>
      <c r="HD25" s="21" t="str">
        <f t="shared" ref="HD25" si="276">HD24&amp;"Q"&amp;HD23</f>
        <v>2013Q2</v>
      </c>
      <c r="HE25" s="21" t="str">
        <f t="shared" ref="HE25" si="277">HE24&amp;"Q"&amp;HE23</f>
        <v>2013Q3</v>
      </c>
      <c r="HF25" s="21" t="str">
        <f t="shared" ref="HF25" si="278">HF24&amp;"Q"&amp;HF23</f>
        <v>2013Q3</v>
      </c>
      <c r="HG25" s="21" t="str">
        <f t="shared" ref="HG25" si="279">HG24&amp;"Q"&amp;HG23</f>
        <v>2013Q3</v>
      </c>
      <c r="HH25" s="21" t="str">
        <f t="shared" ref="HH25" si="280">HH24&amp;"Q"&amp;HH23</f>
        <v>2013Q4</v>
      </c>
      <c r="HI25" s="21" t="str">
        <f t="shared" ref="HI25" si="281">HI24&amp;"Q"&amp;HI23</f>
        <v>2013Q4</v>
      </c>
      <c r="HJ25" s="21" t="str">
        <f t="shared" ref="HJ25" si="282">HJ24&amp;"Q"&amp;HJ23</f>
        <v>2013Q4</v>
      </c>
      <c r="HK25" s="21" t="str">
        <f t="shared" ref="HK25" si="283">HK24&amp;"Q"&amp;HK23</f>
        <v>2014Q1</v>
      </c>
      <c r="HL25" s="21" t="str">
        <f t="shared" ref="HL25" si="284">HL24&amp;"Q"&amp;HL23</f>
        <v>2014Q1</v>
      </c>
      <c r="HM25" s="21" t="str">
        <f t="shared" ref="HM25" si="285">HM24&amp;"Q"&amp;HM23</f>
        <v>2014Q1</v>
      </c>
      <c r="HN25" s="21" t="str">
        <f t="shared" ref="HN25" si="286">HN24&amp;"Q"&amp;HN23</f>
        <v>2014Q2</v>
      </c>
      <c r="HO25" s="21" t="str">
        <f t="shared" ref="HO25" si="287">HO24&amp;"Q"&amp;HO23</f>
        <v>2014Q2</v>
      </c>
      <c r="HP25" s="21" t="str">
        <f t="shared" ref="HP25" si="288">HP24&amp;"Q"&amp;HP23</f>
        <v>2014Q2</v>
      </c>
      <c r="HQ25" s="21" t="str">
        <f t="shared" ref="HQ25" si="289">HQ24&amp;"Q"&amp;HQ23</f>
        <v>2014Q3</v>
      </c>
      <c r="HR25" s="21" t="str">
        <f t="shared" ref="HR25" si="290">HR24&amp;"Q"&amp;HR23</f>
        <v>2014Q3</v>
      </c>
      <c r="HS25" s="21" t="str">
        <f t="shared" ref="HS25" si="291">HS24&amp;"Q"&amp;HS23</f>
        <v>2014Q3</v>
      </c>
      <c r="HT25" s="21" t="str">
        <f t="shared" ref="HT25" si="292">HT24&amp;"Q"&amp;HT23</f>
        <v>2014Q4</v>
      </c>
      <c r="HU25" s="21" t="str">
        <f t="shared" ref="HU25" si="293">HU24&amp;"Q"&amp;HU23</f>
        <v>2014Q4</v>
      </c>
      <c r="HV25" s="21" t="str">
        <f t="shared" ref="HV25" si="294">HV24&amp;"Q"&amp;HV23</f>
        <v>2014Q4</v>
      </c>
      <c r="HW25" s="21" t="str">
        <f t="shared" ref="HW25" si="295">HW24&amp;"Q"&amp;HW23</f>
        <v>2015Q1</v>
      </c>
      <c r="HX25" s="21" t="str">
        <f t="shared" ref="HX25" si="296">HX24&amp;"Q"&amp;HX23</f>
        <v>2015Q1</v>
      </c>
      <c r="HY25" s="21" t="str">
        <f t="shared" ref="HY25" si="297">HY24&amp;"Q"&amp;HY23</f>
        <v>2015Q1</v>
      </c>
      <c r="HZ25" s="21"/>
      <c r="IA25" s="21"/>
      <c r="IB25" s="21"/>
      <c r="IC25" s="21"/>
      <c r="ID25" s="21"/>
      <c r="IE25" s="21"/>
      <c r="IF25" s="21"/>
      <c r="IG25" s="21"/>
      <c r="IH25" s="21"/>
      <c r="II25" s="21"/>
      <c r="IJ25" s="21"/>
      <c r="IK25" s="21"/>
      <c r="IL25" s="21"/>
      <c r="IM25" s="21"/>
      <c r="IN25" s="21"/>
      <c r="IO25" s="24"/>
      <c r="IP25" s="24"/>
      <c r="IQ25" s="24"/>
      <c r="IR25" s="24"/>
      <c r="IS25" s="24"/>
      <c r="IT25" s="24"/>
      <c r="IU25" s="24"/>
      <c r="IV25" s="24"/>
      <c r="IW25" s="24"/>
      <c r="IX25" s="24"/>
      <c r="IY25" s="24"/>
      <c r="IZ25" s="24"/>
      <c r="JA25" s="24"/>
      <c r="JB25" s="24"/>
      <c r="JC25" s="24"/>
      <c r="JD25" s="24"/>
      <c r="JE25" s="24"/>
      <c r="JF25" s="24"/>
      <c r="JG25" s="24"/>
      <c r="JH25" s="24"/>
      <c r="JI25" s="24"/>
      <c r="JJ25" s="24"/>
      <c r="JK25" s="24"/>
      <c r="JL25" s="24"/>
      <c r="JM25" s="24"/>
      <c r="JN25" s="24"/>
      <c r="JO25" s="24"/>
      <c r="JP25" s="24"/>
      <c r="JQ25" s="24"/>
      <c r="JR25" s="24"/>
      <c r="JS25" s="24"/>
      <c r="JT25" s="24"/>
      <c r="JU25" s="24"/>
      <c r="JV25" s="24"/>
      <c r="JW25" s="24"/>
      <c r="JX25" s="24"/>
      <c r="JY25" s="24"/>
      <c r="JZ25" s="24"/>
      <c r="KA25" s="24"/>
      <c r="KB25" s="24"/>
      <c r="KC25" s="24"/>
      <c r="KD25" s="24"/>
      <c r="KE25" s="24"/>
      <c r="KF25" s="24"/>
      <c r="KG25" s="24"/>
      <c r="KH25" s="24"/>
      <c r="KI25" s="24"/>
      <c r="KJ25" s="24"/>
      <c r="KK25" s="24"/>
      <c r="KL25" s="24"/>
      <c r="KM25" s="24"/>
      <c r="KN25" s="24"/>
      <c r="KO25" s="24"/>
      <c r="KP25" s="24"/>
      <c r="KQ25" s="24"/>
      <c r="KR25" s="24"/>
      <c r="KS25" s="24"/>
      <c r="KT25" s="24"/>
      <c r="KU25" s="24"/>
      <c r="KV25" s="24"/>
      <c r="KW25" s="24"/>
      <c r="KX25" s="24"/>
      <c r="KY25" s="24"/>
      <c r="KZ25" s="24"/>
      <c r="LA25" s="24"/>
      <c r="LB25" s="24"/>
      <c r="LC25" s="24"/>
      <c r="LD25" s="24"/>
      <c r="LE25" s="24"/>
      <c r="LF25" s="24"/>
      <c r="LG25" s="24"/>
      <c r="LH25" s="24"/>
      <c r="LI25" s="24"/>
      <c r="LJ25" s="24"/>
      <c r="LK25" s="24"/>
      <c r="LL25" s="24"/>
      <c r="LM25" s="24"/>
      <c r="LN25" s="24"/>
      <c r="LO25" s="24"/>
      <c r="LP25" s="24"/>
      <c r="LQ25" s="24"/>
      <c r="LR25" s="24"/>
      <c r="LS25" s="24"/>
      <c r="LT25" s="24"/>
      <c r="LU25" s="24"/>
      <c r="LV25" s="24"/>
      <c r="LW25" s="24"/>
      <c r="LX25" s="24"/>
      <c r="LY25" s="24"/>
      <c r="LZ25" s="24"/>
      <c r="MA25" s="24"/>
      <c r="MB25" s="24"/>
      <c r="MC25" s="24"/>
      <c r="MD25" s="24"/>
      <c r="ME25" s="24"/>
      <c r="MF25" s="24"/>
      <c r="MG25" s="24"/>
      <c r="MH25" s="24"/>
      <c r="MI25" s="24"/>
      <c r="MJ25" s="24"/>
      <c r="MK25" s="24"/>
      <c r="ML25" s="24"/>
      <c r="MM25" s="24"/>
      <c r="MN25" s="24"/>
      <c r="MO25" s="24"/>
      <c r="MP25" s="24"/>
      <c r="MQ25" s="24"/>
      <c r="MR25" s="24"/>
      <c r="MS25" s="24"/>
      <c r="MT25" s="24"/>
      <c r="MU25" s="24"/>
      <c r="MV25" s="24"/>
      <c r="MW25" s="24"/>
      <c r="MX25" s="24"/>
      <c r="MY25" s="24"/>
    </row>
    <row r="26" spans="1:409" s="5" customFormat="1" x14ac:dyDescent="0.25">
      <c r="B26" s="71"/>
      <c r="C26" s="5" t="s">
        <v>6</v>
      </c>
      <c r="E26" s="24">
        <f>1/3</f>
        <v>0.33333333333333331</v>
      </c>
      <c r="F26" s="24">
        <f>1/3+E26</f>
        <v>0.66666666666666663</v>
      </c>
      <c r="G26" s="24">
        <f>1/3+F26</f>
        <v>1</v>
      </c>
      <c r="H26" s="24">
        <f t="shared" ref="H26:V26" si="298">1/3+G26</f>
        <v>1.3333333333333333</v>
      </c>
      <c r="I26" s="24">
        <f t="shared" si="298"/>
        <v>1.6666666666666665</v>
      </c>
      <c r="J26" s="24">
        <f t="shared" si="298"/>
        <v>1.9999999999999998</v>
      </c>
      <c r="K26" s="24">
        <f t="shared" si="298"/>
        <v>2.333333333333333</v>
      </c>
      <c r="L26" s="24">
        <f t="shared" si="298"/>
        <v>2.6666666666666665</v>
      </c>
      <c r="M26" s="24">
        <f t="shared" si="298"/>
        <v>3</v>
      </c>
      <c r="N26" s="24">
        <f t="shared" si="298"/>
        <v>3.3333333333333335</v>
      </c>
      <c r="O26" s="24">
        <f t="shared" si="298"/>
        <v>3.666666666666667</v>
      </c>
      <c r="P26" s="24">
        <f t="shared" si="298"/>
        <v>4</v>
      </c>
      <c r="Q26" s="24">
        <f t="shared" si="298"/>
        <v>4.333333333333333</v>
      </c>
      <c r="R26" s="24">
        <f t="shared" si="298"/>
        <v>4.6666666666666661</v>
      </c>
      <c r="S26" s="24">
        <f t="shared" si="298"/>
        <v>4.9999999999999991</v>
      </c>
      <c r="T26" s="24">
        <f t="shared" si="298"/>
        <v>5.3333333333333321</v>
      </c>
      <c r="U26" s="24">
        <f t="shared" si="298"/>
        <v>5.6666666666666652</v>
      </c>
      <c r="V26" s="24">
        <f t="shared" si="298"/>
        <v>5.9999999999999982</v>
      </c>
      <c r="W26" s="24">
        <f t="shared" ref="W26:CH26" si="299">1/3+V26</f>
        <v>6.3333333333333313</v>
      </c>
      <c r="X26" s="24">
        <f t="shared" si="299"/>
        <v>6.6666666666666643</v>
      </c>
      <c r="Y26" s="24">
        <f t="shared" si="299"/>
        <v>6.9999999999999973</v>
      </c>
      <c r="Z26" s="24">
        <f t="shared" si="299"/>
        <v>7.3333333333333304</v>
      </c>
      <c r="AA26" s="24">
        <f t="shared" si="299"/>
        <v>7.6666666666666634</v>
      </c>
      <c r="AB26" s="24">
        <f t="shared" si="299"/>
        <v>7.9999999999999964</v>
      </c>
      <c r="AC26" s="24">
        <f t="shared" si="299"/>
        <v>8.3333333333333304</v>
      </c>
      <c r="AD26" s="24">
        <f t="shared" si="299"/>
        <v>8.6666666666666643</v>
      </c>
      <c r="AE26" s="24">
        <f t="shared" si="299"/>
        <v>8.9999999999999982</v>
      </c>
      <c r="AF26" s="24">
        <f t="shared" si="299"/>
        <v>9.3333333333333321</v>
      </c>
      <c r="AG26" s="24">
        <f t="shared" si="299"/>
        <v>9.6666666666666661</v>
      </c>
      <c r="AH26" s="24">
        <f t="shared" si="299"/>
        <v>10</v>
      </c>
      <c r="AI26" s="24">
        <f t="shared" si="299"/>
        <v>10.333333333333334</v>
      </c>
      <c r="AJ26" s="24">
        <f t="shared" si="299"/>
        <v>10.666666666666668</v>
      </c>
      <c r="AK26" s="24">
        <f t="shared" si="299"/>
        <v>11.000000000000002</v>
      </c>
      <c r="AL26" s="24">
        <f t="shared" si="299"/>
        <v>11.333333333333336</v>
      </c>
      <c r="AM26" s="24">
        <f t="shared" si="299"/>
        <v>11.66666666666667</v>
      </c>
      <c r="AN26" s="24">
        <f t="shared" si="299"/>
        <v>12.000000000000004</v>
      </c>
      <c r="AO26" s="24">
        <f t="shared" si="299"/>
        <v>12.333333333333337</v>
      </c>
      <c r="AP26" s="24">
        <f t="shared" si="299"/>
        <v>12.666666666666671</v>
      </c>
      <c r="AQ26" s="24">
        <f t="shared" si="299"/>
        <v>13.000000000000005</v>
      </c>
      <c r="AR26" s="24">
        <f t="shared" si="299"/>
        <v>13.333333333333339</v>
      </c>
      <c r="AS26" s="24">
        <f t="shared" si="299"/>
        <v>13.666666666666673</v>
      </c>
      <c r="AT26" s="24">
        <f t="shared" si="299"/>
        <v>14.000000000000007</v>
      </c>
      <c r="AU26" s="24">
        <f t="shared" si="299"/>
        <v>14.333333333333341</v>
      </c>
      <c r="AV26" s="24">
        <f t="shared" si="299"/>
        <v>14.666666666666675</v>
      </c>
      <c r="AW26" s="24">
        <f t="shared" si="299"/>
        <v>15.000000000000009</v>
      </c>
      <c r="AX26" s="24">
        <f t="shared" si="299"/>
        <v>15.333333333333343</v>
      </c>
      <c r="AY26" s="24">
        <f t="shared" si="299"/>
        <v>15.666666666666677</v>
      </c>
      <c r="AZ26" s="24">
        <f t="shared" si="299"/>
        <v>16.000000000000011</v>
      </c>
      <c r="BA26" s="24">
        <f t="shared" si="299"/>
        <v>16.333333333333343</v>
      </c>
      <c r="BB26" s="24">
        <f t="shared" si="299"/>
        <v>16.666666666666675</v>
      </c>
      <c r="BC26" s="24">
        <f t="shared" si="299"/>
        <v>17.000000000000007</v>
      </c>
      <c r="BD26" s="24">
        <f t="shared" si="299"/>
        <v>17.333333333333339</v>
      </c>
      <c r="BE26" s="24">
        <f t="shared" si="299"/>
        <v>17.666666666666671</v>
      </c>
      <c r="BF26" s="24">
        <f t="shared" si="299"/>
        <v>18.000000000000004</v>
      </c>
      <c r="BG26" s="24">
        <f t="shared" si="299"/>
        <v>18.333333333333336</v>
      </c>
      <c r="BH26" s="24">
        <f t="shared" si="299"/>
        <v>18.666666666666668</v>
      </c>
      <c r="BI26" s="24">
        <f t="shared" si="299"/>
        <v>19</v>
      </c>
      <c r="BJ26" s="24">
        <f t="shared" si="299"/>
        <v>19.333333333333332</v>
      </c>
      <c r="BK26" s="24">
        <f t="shared" si="299"/>
        <v>19.666666666666664</v>
      </c>
      <c r="BL26" s="24">
        <f t="shared" si="299"/>
        <v>19.999999999999996</v>
      </c>
      <c r="BM26" s="24">
        <f t="shared" si="299"/>
        <v>20.333333333333329</v>
      </c>
      <c r="BN26" s="24">
        <f t="shared" si="299"/>
        <v>20.666666666666661</v>
      </c>
      <c r="BO26" s="24">
        <f t="shared" si="299"/>
        <v>20.999999999999993</v>
      </c>
      <c r="BP26" s="24">
        <f t="shared" si="299"/>
        <v>21.333333333333325</v>
      </c>
      <c r="BQ26" s="24">
        <f t="shared" si="299"/>
        <v>21.666666666666657</v>
      </c>
      <c r="BR26" s="24">
        <f t="shared" si="299"/>
        <v>21.999999999999989</v>
      </c>
      <c r="BS26" s="24">
        <f t="shared" si="299"/>
        <v>22.333333333333321</v>
      </c>
      <c r="BT26" s="24">
        <f t="shared" si="299"/>
        <v>22.666666666666654</v>
      </c>
      <c r="BU26" s="24">
        <f t="shared" si="299"/>
        <v>22.999999999999986</v>
      </c>
      <c r="BV26" s="24">
        <f t="shared" si="299"/>
        <v>23.333333333333318</v>
      </c>
      <c r="BW26" s="24">
        <f t="shared" si="299"/>
        <v>23.66666666666665</v>
      </c>
      <c r="BX26" s="24">
        <f t="shared" si="299"/>
        <v>23.999999999999982</v>
      </c>
      <c r="BY26" s="24">
        <f t="shared" si="299"/>
        <v>24.333333333333314</v>
      </c>
      <c r="BZ26" s="24">
        <f t="shared" si="299"/>
        <v>24.666666666666647</v>
      </c>
      <c r="CA26" s="24">
        <f t="shared" si="299"/>
        <v>24.999999999999979</v>
      </c>
      <c r="CB26" s="24">
        <f t="shared" si="299"/>
        <v>25.333333333333311</v>
      </c>
      <c r="CC26" s="24">
        <f t="shared" si="299"/>
        <v>25.666666666666643</v>
      </c>
      <c r="CD26" s="24">
        <f t="shared" si="299"/>
        <v>25.999999999999975</v>
      </c>
      <c r="CE26" s="24">
        <f t="shared" si="299"/>
        <v>26.333333333333307</v>
      </c>
      <c r="CF26" s="24">
        <f t="shared" si="299"/>
        <v>26.666666666666639</v>
      </c>
      <c r="CG26" s="24">
        <f t="shared" si="299"/>
        <v>26.999999999999972</v>
      </c>
      <c r="CH26" s="24">
        <f t="shared" si="299"/>
        <v>27.333333333333304</v>
      </c>
      <c r="CI26" s="24">
        <f t="shared" ref="CI26:ET26" si="300">1/3+CH26</f>
        <v>27.666666666666636</v>
      </c>
      <c r="CJ26" s="24">
        <f t="shared" si="300"/>
        <v>27.999999999999968</v>
      </c>
      <c r="CK26" s="24">
        <f t="shared" si="300"/>
        <v>28.3333333333333</v>
      </c>
      <c r="CL26" s="24">
        <f t="shared" si="300"/>
        <v>28.666666666666632</v>
      </c>
      <c r="CM26" s="24">
        <f t="shared" si="300"/>
        <v>28.999999999999964</v>
      </c>
      <c r="CN26" s="24">
        <f t="shared" si="300"/>
        <v>29.333333333333297</v>
      </c>
      <c r="CO26" s="24">
        <f t="shared" si="300"/>
        <v>29.666666666666629</v>
      </c>
      <c r="CP26" s="24">
        <f t="shared" si="300"/>
        <v>29.999999999999961</v>
      </c>
      <c r="CQ26" s="24">
        <f t="shared" si="300"/>
        <v>30.333333333333293</v>
      </c>
      <c r="CR26" s="24">
        <f t="shared" si="300"/>
        <v>30.666666666666625</v>
      </c>
      <c r="CS26" s="24">
        <f t="shared" si="300"/>
        <v>30.999999999999957</v>
      </c>
      <c r="CT26" s="24">
        <f t="shared" si="300"/>
        <v>31.33333333333329</v>
      </c>
      <c r="CU26" s="24">
        <f t="shared" si="300"/>
        <v>31.666666666666622</v>
      </c>
      <c r="CV26" s="24">
        <f t="shared" si="300"/>
        <v>31.999999999999954</v>
      </c>
      <c r="CW26" s="24">
        <f t="shared" si="300"/>
        <v>32.333333333333286</v>
      </c>
      <c r="CX26" s="24">
        <f t="shared" si="300"/>
        <v>32.666666666666622</v>
      </c>
      <c r="CY26" s="24">
        <f t="shared" si="300"/>
        <v>32.999999999999957</v>
      </c>
      <c r="CZ26" s="24">
        <f t="shared" si="300"/>
        <v>33.333333333333293</v>
      </c>
      <c r="DA26" s="24">
        <f t="shared" si="300"/>
        <v>33.666666666666629</v>
      </c>
      <c r="DB26" s="24">
        <f t="shared" si="300"/>
        <v>33.999999999999964</v>
      </c>
      <c r="DC26" s="24">
        <f t="shared" si="300"/>
        <v>34.3333333333333</v>
      </c>
      <c r="DD26" s="24">
        <f t="shared" si="300"/>
        <v>34.666666666666636</v>
      </c>
      <c r="DE26" s="24">
        <f t="shared" si="300"/>
        <v>34.999999999999972</v>
      </c>
      <c r="DF26" s="24">
        <f t="shared" si="300"/>
        <v>35.333333333333307</v>
      </c>
      <c r="DG26" s="24">
        <f t="shared" si="300"/>
        <v>35.666666666666643</v>
      </c>
      <c r="DH26" s="24">
        <f t="shared" si="300"/>
        <v>35.999999999999979</v>
      </c>
      <c r="DI26" s="24">
        <f t="shared" si="300"/>
        <v>36.333333333333314</v>
      </c>
      <c r="DJ26" s="24">
        <f t="shared" si="300"/>
        <v>36.66666666666665</v>
      </c>
      <c r="DK26" s="24">
        <f t="shared" si="300"/>
        <v>36.999999999999986</v>
      </c>
      <c r="DL26" s="24">
        <f t="shared" si="300"/>
        <v>37.333333333333321</v>
      </c>
      <c r="DM26" s="24">
        <f t="shared" si="300"/>
        <v>37.666666666666657</v>
      </c>
      <c r="DN26" s="24">
        <f t="shared" si="300"/>
        <v>37.999999999999993</v>
      </c>
      <c r="DO26" s="24">
        <f t="shared" si="300"/>
        <v>38.333333333333329</v>
      </c>
      <c r="DP26" s="24">
        <f t="shared" si="300"/>
        <v>38.666666666666664</v>
      </c>
      <c r="DQ26" s="24">
        <f t="shared" si="300"/>
        <v>39</v>
      </c>
      <c r="DR26" s="24">
        <f t="shared" si="300"/>
        <v>39.333333333333336</v>
      </c>
      <c r="DS26" s="24">
        <f t="shared" si="300"/>
        <v>39.666666666666671</v>
      </c>
      <c r="DT26" s="24">
        <f t="shared" si="300"/>
        <v>40.000000000000007</v>
      </c>
      <c r="DU26" s="24">
        <f t="shared" si="300"/>
        <v>40.333333333333343</v>
      </c>
      <c r="DV26" s="24">
        <f t="shared" si="300"/>
        <v>40.666666666666679</v>
      </c>
      <c r="DW26" s="24">
        <f t="shared" si="300"/>
        <v>41.000000000000014</v>
      </c>
      <c r="DX26" s="24">
        <f t="shared" si="300"/>
        <v>41.33333333333335</v>
      </c>
      <c r="DY26" s="24">
        <f t="shared" si="300"/>
        <v>41.666666666666686</v>
      </c>
      <c r="DZ26" s="24">
        <f t="shared" si="300"/>
        <v>42.000000000000021</v>
      </c>
      <c r="EA26" s="24">
        <f t="shared" si="300"/>
        <v>42.333333333333357</v>
      </c>
      <c r="EB26" s="24">
        <f t="shared" si="300"/>
        <v>42.666666666666693</v>
      </c>
      <c r="EC26" s="24">
        <f t="shared" si="300"/>
        <v>43.000000000000028</v>
      </c>
      <c r="ED26" s="24">
        <f t="shared" si="300"/>
        <v>43.333333333333364</v>
      </c>
      <c r="EE26" s="24">
        <f t="shared" si="300"/>
        <v>43.6666666666667</v>
      </c>
      <c r="EF26" s="24">
        <f t="shared" si="300"/>
        <v>44.000000000000036</v>
      </c>
      <c r="EG26" s="24">
        <f t="shared" si="300"/>
        <v>44.333333333333371</v>
      </c>
      <c r="EH26" s="24">
        <f t="shared" si="300"/>
        <v>44.666666666666707</v>
      </c>
      <c r="EI26" s="24">
        <f t="shared" si="300"/>
        <v>45.000000000000043</v>
      </c>
      <c r="EJ26" s="24">
        <f t="shared" si="300"/>
        <v>45.333333333333378</v>
      </c>
      <c r="EK26" s="24">
        <f t="shared" si="300"/>
        <v>45.666666666666714</v>
      </c>
      <c r="EL26" s="24">
        <f t="shared" si="300"/>
        <v>46.00000000000005</v>
      </c>
      <c r="EM26" s="24">
        <f t="shared" si="300"/>
        <v>46.333333333333385</v>
      </c>
      <c r="EN26" s="24">
        <f t="shared" si="300"/>
        <v>46.666666666666721</v>
      </c>
      <c r="EO26" s="24">
        <f t="shared" si="300"/>
        <v>47.000000000000057</v>
      </c>
      <c r="EP26" s="24">
        <f t="shared" si="300"/>
        <v>47.333333333333393</v>
      </c>
      <c r="EQ26" s="24">
        <f t="shared" si="300"/>
        <v>47.666666666666728</v>
      </c>
      <c r="ER26" s="24">
        <f t="shared" si="300"/>
        <v>48.000000000000064</v>
      </c>
      <c r="ES26" s="24">
        <f t="shared" si="300"/>
        <v>48.3333333333334</v>
      </c>
      <c r="ET26" s="24">
        <f t="shared" si="300"/>
        <v>48.666666666666735</v>
      </c>
      <c r="EU26" s="24">
        <f t="shared" ref="EU26:HF26" si="301">1/3+ET26</f>
        <v>49.000000000000071</v>
      </c>
      <c r="EV26" s="24">
        <f t="shared" si="301"/>
        <v>49.333333333333407</v>
      </c>
      <c r="EW26" s="24">
        <f t="shared" si="301"/>
        <v>49.666666666666742</v>
      </c>
      <c r="EX26" s="24">
        <f t="shared" si="301"/>
        <v>50.000000000000078</v>
      </c>
      <c r="EY26" s="24">
        <f t="shared" si="301"/>
        <v>50.333333333333414</v>
      </c>
      <c r="EZ26" s="24">
        <f t="shared" si="301"/>
        <v>50.66666666666675</v>
      </c>
      <c r="FA26" s="24">
        <f t="shared" si="301"/>
        <v>51.000000000000085</v>
      </c>
      <c r="FB26" s="24">
        <f t="shared" si="301"/>
        <v>51.333333333333421</v>
      </c>
      <c r="FC26" s="24">
        <f t="shared" si="301"/>
        <v>51.666666666666757</v>
      </c>
      <c r="FD26" s="24">
        <f t="shared" si="301"/>
        <v>52.000000000000092</v>
      </c>
      <c r="FE26" s="24">
        <f t="shared" si="301"/>
        <v>52.333333333333428</v>
      </c>
      <c r="FF26" s="24">
        <f t="shared" si="301"/>
        <v>52.666666666666764</v>
      </c>
      <c r="FG26" s="24">
        <f t="shared" si="301"/>
        <v>53.000000000000099</v>
      </c>
      <c r="FH26" s="24">
        <f t="shared" si="301"/>
        <v>53.333333333333435</v>
      </c>
      <c r="FI26" s="24">
        <f t="shared" si="301"/>
        <v>53.666666666666771</v>
      </c>
      <c r="FJ26" s="24">
        <f t="shared" si="301"/>
        <v>54.000000000000107</v>
      </c>
      <c r="FK26" s="24">
        <f t="shared" si="301"/>
        <v>54.333333333333442</v>
      </c>
      <c r="FL26" s="24">
        <f t="shared" si="301"/>
        <v>54.666666666666778</v>
      </c>
      <c r="FM26" s="24">
        <f t="shared" si="301"/>
        <v>55.000000000000114</v>
      </c>
      <c r="FN26" s="24">
        <f t="shared" si="301"/>
        <v>55.333333333333449</v>
      </c>
      <c r="FO26" s="24">
        <f t="shared" si="301"/>
        <v>55.666666666666785</v>
      </c>
      <c r="FP26" s="24">
        <f t="shared" si="301"/>
        <v>56.000000000000121</v>
      </c>
      <c r="FQ26" s="24">
        <f t="shared" si="301"/>
        <v>56.333333333333456</v>
      </c>
      <c r="FR26" s="24">
        <f t="shared" si="301"/>
        <v>56.666666666666792</v>
      </c>
      <c r="FS26" s="24">
        <f t="shared" si="301"/>
        <v>57.000000000000128</v>
      </c>
      <c r="FT26" s="24">
        <f t="shared" si="301"/>
        <v>57.333333333333464</v>
      </c>
      <c r="FU26" s="24">
        <f t="shared" si="301"/>
        <v>57.666666666666799</v>
      </c>
      <c r="FV26" s="24">
        <f t="shared" si="301"/>
        <v>58.000000000000135</v>
      </c>
      <c r="FW26" s="24">
        <f t="shared" si="301"/>
        <v>58.333333333333471</v>
      </c>
      <c r="FX26" s="24">
        <f t="shared" si="301"/>
        <v>58.666666666666806</v>
      </c>
      <c r="FY26" s="24">
        <f t="shared" si="301"/>
        <v>59.000000000000142</v>
      </c>
      <c r="FZ26" s="24">
        <f t="shared" si="301"/>
        <v>59.333333333333478</v>
      </c>
      <c r="GA26" s="24">
        <f t="shared" si="301"/>
        <v>59.666666666666814</v>
      </c>
      <c r="GB26" s="24">
        <f t="shared" si="301"/>
        <v>60.000000000000149</v>
      </c>
      <c r="GC26" s="24">
        <f t="shared" si="301"/>
        <v>60.333333333333485</v>
      </c>
      <c r="GD26" s="24">
        <f t="shared" si="301"/>
        <v>60.666666666666821</v>
      </c>
      <c r="GE26" s="24">
        <f t="shared" si="301"/>
        <v>61.000000000000156</v>
      </c>
      <c r="GF26" s="24">
        <f t="shared" si="301"/>
        <v>61.333333333333492</v>
      </c>
      <c r="GG26" s="24">
        <f t="shared" si="301"/>
        <v>61.666666666666828</v>
      </c>
      <c r="GH26" s="24">
        <f t="shared" si="301"/>
        <v>62.000000000000163</v>
      </c>
      <c r="GI26" s="24">
        <f t="shared" si="301"/>
        <v>62.333333333333499</v>
      </c>
      <c r="GJ26" s="24">
        <f t="shared" si="301"/>
        <v>62.666666666666835</v>
      </c>
      <c r="GK26" s="24">
        <f t="shared" si="301"/>
        <v>63.000000000000171</v>
      </c>
      <c r="GL26" s="24">
        <f t="shared" si="301"/>
        <v>63.333333333333506</v>
      </c>
      <c r="GM26" s="24">
        <f t="shared" si="301"/>
        <v>63.666666666666842</v>
      </c>
      <c r="GN26" s="24">
        <f t="shared" si="301"/>
        <v>64.000000000000171</v>
      </c>
      <c r="GO26" s="24">
        <f t="shared" si="301"/>
        <v>64.333333333333499</v>
      </c>
      <c r="GP26" s="24">
        <f t="shared" si="301"/>
        <v>64.666666666666828</v>
      </c>
      <c r="GQ26" s="24">
        <f t="shared" si="301"/>
        <v>65.000000000000156</v>
      </c>
      <c r="GR26" s="24">
        <f t="shared" si="301"/>
        <v>65.333333333333485</v>
      </c>
      <c r="GS26" s="24">
        <f t="shared" si="301"/>
        <v>65.666666666666814</v>
      </c>
      <c r="GT26" s="24">
        <f t="shared" si="301"/>
        <v>66.000000000000142</v>
      </c>
      <c r="GU26" s="24">
        <f t="shared" si="301"/>
        <v>66.333333333333471</v>
      </c>
      <c r="GV26" s="24">
        <f t="shared" si="301"/>
        <v>66.666666666666799</v>
      </c>
      <c r="GW26" s="24">
        <f t="shared" si="301"/>
        <v>67.000000000000128</v>
      </c>
      <c r="GX26" s="24">
        <f t="shared" si="301"/>
        <v>67.333333333333456</v>
      </c>
      <c r="GY26" s="24">
        <f t="shared" si="301"/>
        <v>67.666666666666785</v>
      </c>
      <c r="GZ26" s="24">
        <f t="shared" si="301"/>
        <v>68.000000000000114</v>
      </c>
      <c r="HA26" s="24">
        <f t="shared" si="301"/>
        <v>68.333333333333442</v>
      </c>
      <c r="HB26" s="24">
        <f t="shared" si="301"/>
        <v>68.666666666666771</v>
      </c>
      <c r="HC26" s="24">
        <f t="shared" si="301"/>
        <v>69.000000000000099</v>
      </c>
      <c r="HD26" s="24">
        <f t="shared" si="301"/>
        <v>69.333333333333428</v>
      </c>
      <c r="HE26" s="24">
        <f t="shared" si="301"/>
        <v>69.666666666666757</v>
      </c>
      <c r="HF26" s="24">
        <f t="shared" si="301"/>
        <v>70.000000000000085</v>
      </c>
      <c r="HG26" s="24">
        <f t="shared" ref="HG26:HY26" si="302">1/3+HF26</f>
        <v>70.333333333333414</v>
      </c>
      <c r="HH26" s="24">
        <f t="shared" si="302"/>
        <v>70.666666666666742</v>
      </c>
      <c r="HI26" s="24">
        <f t="shared" si="302"/>
        <v>71.000000000000071</v>
      </c>
      <c r="HJ26" s="24">
        <f t="shared" si="302"/>
        <v>71.3333333333334</v>
      </c>
      <c r="HK26" s="24">
        <f t="shared" si="302"/>
        <v>71.666666666666728</v>
      </c>
      <c r="HL26" s="24">
        <f t="shared" si="302"/>
        <v>72.000000000000057</v>
      </c>
      <c r="HM26" s="24">
        <f t="shared" si="302"/>
        <v>72.333333333333385</v>
      </c>
      <c r="HN26" s="24">
        <f t="shared" si="302"/>
        <v>72.666666666666714</v>
      </c>
      <c r="HO26" s="24">
        <f t="shared" si="302"/>
        <v>73.000000000000043</v>
      </c>
      <c r="HP26" s="24">
        <f t="shared" si="302"/>
        <v>73.333333333333371</v>
      </c>
      <c r="HQ26" s="24">
        <f t="shared" si="302"/>
        <v>73.6666666666667</v>
      </c>
      <c r="HR26" s="24">
        <f t="shared" si="302"/>
        <v>74.000000000000028</v>
      </c>
      <c r="HS26" s="24">
        <f t="shared" si="302"/>
        <v>74.333333333333357</v>
      </c>
      <c r="HT26" s="24">
        <f t="shared" si="302"/>
        <v>74.666666666666686</v>
      </c>
      <c r="HU26" s="24">
        <f t="shared" si="302"/>
        <v>75.000000000000014</v>
      </c>
      <c r="HV26" s="24">
        <f t="shared" si="302"/>
        <v>75.333333333333343</v>
      </c>
      <c r="HW26" s="24">
        <f t="shared" si="302"/>
        <v>75.666666666666671</v>
      </c>
      <c r="HX26" s="24">
        <f t="shared" si="302"/>
        <v>76</v>
      </c>
      <c r="HY26" s="24">
        <f t="shared" si="302"/>
        <v>76.333333333333329</v>
      </c>
      <c r="HZ26" s="24"/>
      <c r="IA26" s="24"/>
      <c r="IB26" s="24"/>
      <c r="IC26" s="24"/>
      <c r="ID26" s="24"/>
      <c r="IE26" s="24"/>
      <c r="IF26" s="24"/>
      <c r="IG26" s="24"/>
      <c r="IH26" s="24"/>
      <c r="II26" s="24"/>
      <c r="IJ26" s="24"/>
      <c r="IK26" s="24"/>
      <c r="IL26" s="24"/>
      <c r="IM26" s="24"/>
      <c r="IN26" s="24"/>
      <c r="IO26" s="21"/>
      <c r="IP26" s="21"/>
      <c r="IQ26" s="21"/>
      <c r="IR26" s="21"/>
      <c r="IS26" s="21"/>
      <c r="IT26" s="21"/>
      <c r="IU26" s="21"/>
      <c r="IV26" s="21"/>
      <c r="IW26" s="21"/>
      <c r="IX26" s="21"/>
      <c r="IY26" s="21"/>
      <c r="IZ26" s="21"/>
      <c r="JA26" s="21"/>
      <c r="JB26" s="21"/>
      <c r="JC26" s="21"/>
      <c r="JD26" s="21"/>
      <c r="JE26" s="21"/>
      <c r="JF26" s="21"/>
      <c r="JG26" s="21"/>
      <c r="JH26" s="21"/>
      <c r="JI26" s="21"/>
      <c r="JJ26" s="21"/>
      <c r="JK26" s="21"/>
      <c r="JL26" s="21"/>
      <c r="JM26" s="21"/>
      <c r="JN26" s="21"/>
      <c r="JO26" s="21"/>
      <c r="JP26" s="21"/>
      <c r="JQ26" s="21"/>
      <c r="JR26" s="21"/>
      <c r="JS26" s="21"/>
      <c r="JT26" s="21"/>
      <c r="JU26" s="21"/>
      <c r="JV26" s="21"/>
      <c r="JW26" s="21"/>
      <c r="JX26" s="21"/>
      <c r="JY26" s="21"/>
      <c r="JZ26" s="21"/>
      <c r="KA26" s="21"/>
      <c r="KB26" s="21"/>
      <c r="KC26" s="21"/>
      <c r="KD26" s="21"/>
      <c r="KE26" s="21"/>
      <c r="KF26" s="21"/>
      <c r="KG26" s="21"/>
      <c r="KH26" s="21"/>
      <c r="KI26" s="21"/>
      <c r="KJ26" s="21"/>
      <c r="KK26" s="21"/>
      <c r="KL26" s="21"/>
      <c r="KM26" s="21"/>
      <c r="KN26" s="21"/>
      <c r="KO26" s="21"/>
      <c r="KP26" s="21"/>
      <c r="KQ26" s="21"/>
      <c r="KR26" s="21"/>
      <c r="KS26" s="21"/>
      <c r="KT26" s="21"/>
      <c r="KU26" s="21"/>
      <c r="KV26" s="21"/>
      <c r="KW26" s="21"/>
      <c r="KX26" s="21"/>
      <c r="KY26" s="21"/>
      <c r="KZ26" s="21"/>
      <c r="LA26" s="21"/>
      <c r="LB26" s="21"/>
      <c r="LC26" s="21"/>
      <c r="LD26" s="21"/>
      <c r="LE26" s="21"/>
      <c r="LF26" s="21"/>
      <c r="LG26" s="21"/>
      <c r="LH26" s="21"/>
      <c r="LI26" s="21"/>
      <c r="LJ26" s="21"/>
      <c r="LK26" s="21"/>
      <c r="LL26" s="21"/>
      <c r="LM26" s="21"/>
      <c r="LN26" s="21"/>
      <c r="LO26" s="21"/>
      <c r="LP26" s="21"/>
      <c r="LQ26" s="21"/>
      <c r="LR26" s="21"/>
      <c r="LS26" s="21"/>
      <c r="LT26" s="21"/>
      <c r="LU26" s="21"/>
      <c r="LV26" s="21"/>
      <c r="LW26" s="21"/>
      <c r="LX26" s="21"/>
      <c r="LY26" s="21"/>
      <c r="LZ26" s="21"/>
      <c r="MA26" s="21"/>
      <c r="MB26" s="21"/>
      <c r="MC26" s="21"/>
      <c r="MD26" s="21"/>
      <c r="ME26" s="21"/>
      <c r="MF26" s="21"/>
      <c r="MG26" s="21"/>
      <c r="MH26" s="21"/>
      <c r="MI26" s="21"/>
      <c r="MJ26" s="21"/>
      <c r="MK26" s="21"/>
      <c r="ML26" s="21"/>
      <c r="MM26" s="21"/>
      <c r="MN26" s="21"/>
      <c r="MO26" s="21"/>
      <c r="MP26" s="21"/>
      <c r="MQ26" s="21"/>
      <c r="MR26" s="21"/>
      <c r="MS26" s="21"/>
      <c r="MT26" s="21"/>
      <c r="MU26" s="21"/>
      <c r="MV26" s="21"/>
      <c r="MW26" s="21"/>
      <c r="MX26" s="21"/>
      <c r="MY26" s="21"/>
    </row>
    <row r="27" spans="1:409" s="5" customFormat="1" x14ac:dyDescent="0.25">
      <c r="B27" s="71"/>
      <c r="C27" s="5" t="s">
        <v>21</v>
      </c>
      <c r="E27" s="21">
        <v>1</v>
      </c>
      <c r="F27" s="21">
        <f>E27+1</f>
        <v>2</v>
      </c>
      <c r="G27" s="21">
        <f t="shared" ref="G27:V27" si="303">F27+1</f>
        <v>3</v>
      </c>
      <c r="H27" s="21">
        <f t="shared" si="303"/>
        <v>4</v>
      </c>
      <c r="I27" s="21">
        <f t="shared" si="303"/>
        <v>5</v>
      </c>
      <c r="J27" s="21">
        <f t="shared" si="303"/>
        <v>6</v>
      </c>
      <c r="K27" s="21">
        <f t="shared" si="303"/>
        <v>7</v>
      </c>
      <c r="L27" s="21">
        <f t="shared" si="303"/>
        <v>8</v>
      </c>
      <c r="M27" s="21">
        <f t="shared" si="303"/>
        <v>9</v>
      </c>
      <c r="N27" s="21">
        <f t="shared" si="303"/>
        <v>10</v>
      </c>
      <c r="O27" s="21">
        <f t="shared" si="303"/>
        <v>11</v>
      </c>
      <c r="P27" s="21">
        <f t="shared" si="303"/>
        <v>12</v>
      </c>
      <c r="Q27" s="21">
        <f t="shared" si="303"/>
        <v>13</v>
      </c>
      <c r="R27" s="21">
        <f t="shared" si="303"/>
        <v>14</v>
      </c>
      <c r="S27" s="21">
        <f t="shared" si="303"/>
        <v>15</v>
      </c>
      <c r="T27" s="21">
        <f t="shared" si="303"/>
        <v>16</v>
      </c>
      <c r="U27" s="21">
        <f t="shared" si="303"/>
        <v>17</v>
      </c>
      <c r="V27" s="21">
        <f t="shared" si="303"/>
        <v>18</v>
      </c>
      <c r="W27" s="21">
        <f t="shared" ref="W27:CH27" si="304">V27+1</f>
        <v>19</v>
      </c>
      <c r="X27" s="21">
        <f t="shared" si="304"/>
        <v>20</v>
      </c>
      <c r="Y27" s="21">
        <f t="shared" si="304"/>
        <v>21</v>
      </c>
      <c r="Z27" s="21">
        <f t="shared" si="304"/>
        <v>22</v>
      </c>
      <c r="AA27" s="21">
        <f t="shared" si="304"/>
        <v>23</v>
      </c>
      <c r="AB27" s="21">
        <f t="shared" si="304"/>
        <v>24</v>
      </c>
      <c r="AC27" s="21">
        <f t="shared" si="304"/>
        <v>25</v>
      </c>
      <c r="AD27" s="21">
        <f t="shared" si="304"/>
        <v>26</v>
      </c>
      <c r="AE27" s="21">
        <f t="shared" si="304"/>
        <v>27</v>
      </c>
      <c r="AF27" s="21">
        <f t="shared" si="304"/>
        <v>28</v>
      </c>
      <c r="AG27" s="21">
        <f t="shared" si="304"/>
        <v>29</v>
      </c>
      <c r="AH27" s="21">
        <f t="shared" si="304"/>
        <v>30</v>
      </c>
      <c r="AI27" s="21">
        <f t="shared" si="304"/>
        <v>31</v>
      </c>
      <c r="AJ27" s="21">
        <f t="shared" si="304"/>
        <v>32</v>
      </c>
      <c r="AK27" s="21">
        <f t="shared" si="304"/>
        <v>33</v>
      </c>
      <c r="AL27" s="21">
        <f t="shared" si="304"/>
        <v>34</v>
      </c>
      <c r="AM27" s="21">
        <f t="shared" si="304"/>
        <v>35</v>
      </c>
      <c r="AN27" s="21">
        <f t="shared" si="304"/>
        <v>36</v>
      </c>
      <c r="AO27" s="21">
        <f t="shared" si="304"/>
        <v>37</v>
      </c>
      <c r="AP27" s="21">
        <f t="shared" si="304"/>
        <v>38</v>
      </c>
      <c r="AQ27" s="21">
        <f t="shared" si="304"/>
        <v>39</v>
      </c>
      <c r="AR27" s="21">
        <f t="shared" si="304"/>
        <v>40</v>
      </c>
      <c r="AS27" s="21">
        <f t="shared" si="304"/>
        <v>41</v>
      </c>
      <c r="AT27" s="21">
        <f t="shared" si="304"/>
        <v>42</v>
      </c>
      <c r="AU27" s="21">
        <f t="shared" si="304"/>
        <v>43</v>
      </c>
      <c r="AV27" s="21">
        <f t="shared" si="304"/>
        <v>44</v>
      </c>
      <c r="AW27" s="21">
        <f t="shared" si="304"/>
        <v>45</v>
      </c>
      <c r="AX27" s="21">
        <f t="shared" si="304"/>
        <v>46</v>
      </c>
      <c r="AY27" s="21">
        <f t="shared" si="304"/>
        <v>47</v>
      </c>
      <c r="AZ27" s="21">
        <f t="shared" si="304"/>
        <v>48</v>
      </c>
      <c r="BA27" s="21">
        <f t="shared" si="304"/>
        <v>49</v>
      </c>
      <c r="BB27" s="21">
        <f t="shared" si="304"/>
        <v>50</v>
      </c>
      <c r="BC27" s="21">
        <f t="shared" si="304"/>
        <v>51</v>
      </c>
      <c r="BD27" s="21">
        <f t="shared" si="304"/>
        <v>52</v>
      </c>
      <c r="BE27" s="21">
        <f t="shared" si="304"/>
        <v>53</v>
      </c>
      <c r="BF27" s="21">
        <f t="shared" si="304"/>
        <v>54</v>
      </c>
      <c r="BG27" s="21">
        <f t="shared" si="304"/>
        <v>55</v>
      </c>
      <c r="BH27" s="21">
        <f t="shared" si="304"/>
        <v>56</v>
      </c>
      <c r="BI27" s="21">
        <f t="shared" si="304"/>
        <v>57</v>
      </c>
      <c r="BJ27" s="21">
        <f t="shared" si="304"/>
        <v>58</v>
      </c>
      <c r="BK27" s="21">
        <f t="shared" si="304"/>
        <v>59</v>
      </c>
      <c r="BL27" s="21">
        <f t="shared" si="304"/>
        <v>60</v>
      </c>
      <c r="BM27" s="21">
        <f t="shared" si="304"/>
        <v>61</v>
      </c>
      <c r="BN27" s="21">
        <f t="shared" si="304"/>
        <v>62</v>
      </c>
      <c r="BO27" s="21">
        <f t="shared" si="304"/>
        <v>63</v>
      </c>
      <c r="BP27" s="21">
        <f t="shared" si="304"/>
        <v>64</v>
      </c>
      <c r="BQ27" s="21">
        <f t="shared" si="304"/>
        <v>65</v>
      </c>
      <c r="BR27" s="21">
        <f t="shared" si="304"/>
        <v>66</v>
      </c>
      <c r="BS27" s="21">
        <f t="shared" si="304"/>
        <v>67</v>
      </c>
      <c r="BT27" s="21">
        <f t="shared" si="304"/>
        <v>68</v>
      </c>
      <c r="BU27" s="21">
        <f t="shared" si="304"/>
        <v>69</v>
      </c>
      <c r="BV27" s="21">
        <f t="shared" si="304"/>
        <v>70</v>
      </c>
      <c r="BW27" s="21">
        <f t="shared" si="304"/>
        <v>71</v>
      </c>
      <c r="BX27" s="21">
        <f t="shared" si="304"/>
        <v>72</v>
      </c>
      <c r="BY27" s="21">
        <f t="shared" si="304"/>
        <v>73</v>
      </c>
      <c r="BZ27" s="21">
        <f t="shared" si="304"/>
        <v>74</v>
      </c>
      <c r="CA27" s="21">
        <f t="shared" si="304"/>
        <v>75</v>
      </c>
      <c r="CB27" s="21">
        <f t="shared" si="304"/>
        <v>76</v>
      </c>
      <c r="CC27" s="21">
        <f t="shared" si="304"/>
        <v>77</v>
      </c>
      <c r="CD27" s="21">
        <f t="shared" si="304"/>
        <v>78</v>
      </c>
      <c r="CE27" s="21">
        <f t="shared" si="304"/>
        <v>79</v>
      </c>
      <c r="CF27" s="21">
        <f t="shared" si="304"/>
        <v>80</v>
      </c>
      <c r="CG27" s="21">
        <f t="shared" si="304"/>
        <v>81</v>
      </c>
      <c r="CH27" s="21">
        <f t="shared" si="304"/>
        <v>82</v>
      </c>
      <c r="CI27" s="21">
        <f t="shared" ref="CI27:ET27" si="305">CH27+1</f>
        <v>83</v>
      </c>
      <c r="CJ27" s="21">
        <f t="shared" si="305"/>
        <v>84</v>
      </c>
      <c r="CK27" s="21">
        <f t="shared" si="305"/>
        <v>85</v>
      </c>
      <c r="CL27" s="21">
        <f t="shared" si="305"/>
        <v>86</v>
      </c>
      <c r="CM27" s="21">
        <f t="shared" si="305"/>
        <v>87</v>
      </c>
      <c r="CN27" s="21">
        <f t="shared" si="305"/>
        <v>88</v>
      </c>
      <c r="CO27" s="21">
        <f t="shared" si="305"/>
        <v>89</v>
      </c>
      <c r="CP27" s="21">
        <f t="shared" si="305"/>
        <v>90</v>
      </c>
      <c r="CQ27" s="21">
        <f t="shared" si="305"/>
        <v>91</v>
      </c>
      <c r="CR27" s="21">
        <f t="shared" si="305"/>
        <v>92</v>
      </c>
      <c r="CS27" s="21">
        <f t="shared" si="305"/>
        <v>93</v>
      </c>
      <c r="CT27" s="21">
        <f t="shared" si="305"/>
        <v>94</v>
      </c>
      <c r="CU27" s="21">
        <f t="shared" si="305"/>
        <v>95</v>
      </c>
      <c r="CV27" s="21">
        <f t="shared" si="305"/>
        <v>96</v>
      </c>
      <c r="CW27" s="21">
        <f t="shared" si="305"/>
        <v>97</v>
      </c>
      <c r="CX27" s="21">
        <f t="shared" si="305"/>
        <v>98</v>
      </c>
      <c r="CY27" s="21">
        <f t="shared" si="305"/>
        <v>99</v>
      </c>
      <c r="CZ27" s="21">
        <f t="shared" si="305"/>
        <v>100</v>
      </c>
      <c r="DA27" s="21">
        <f t="shared" si="305"/>
        <v>101</v>
      </c>
      <c r="DB27" s="21">
        <f t="shared" si="305"/>
        <v>102</v>
      </c>
      <c r="DC27" s="21">
        <f t="shared" si="305"/>
        <v>103</v>
      </c>
      <c r="DD27" s="21">
        <f t="shared" si="305"/>
        <v>104</v>
      </c>
      <c r="DE27" s="21">
        <f t="shared" si="305"/>
        <v>105</v>
      </c>
      <c r="DF27" s="21">
        <f t="shared" si="305"/>
        <v>106</v>
      </c>
      <c r="DG27" s="21">
        <f t="shared" si="305"/>
        <v>107</v>
      </c>
      <c r="DH27" s="21">
        <f t="shared" si="305"/>
        <v>108</v>
      </c>
      <c r="DI27" s="21">
        <f t="shared" si="305"/>
        <v>109</v>
      </c>
      <c r="DJ27" s="21">
        <f t="shared" si="305"/>
        <v>110</v>
      </c>
      <c r="DK27" s="21">
        <f t="shared" si="305"/>
        <v>111</v>
      </c>
      <c r="DL27" s="21">
        <f t="shared" si="305"/>
        <v>112</v>
      </c>
      <c r="DM27" s="21">
        <f t="shared" si="305"/>
        <v>113</v>
      </c>
      <c r="DN27" s="21">
        <f t="shared" si="305"/>
        <v>114</v>
      </c>
      <c r="DO27" s="21">
        <f t="shared" si="305"/>
        <v>115</v>
      </c>
      <c r="DP27" s="21">
        <f t="shared" si="305"/>
        <v>116</v>
      </c>
      <c r="DQ27" s="21">
        <f t="shared" si="305"/>
        <v>117</v>
      </c>
      <c r="DR27" s="21">
        <f t="shared" si="305"/>
        <v>118</v>
      </c>
      <c r="DS27" s="21">
        <f t="shared" si="305"/>
        <v>119</v>
      </c>
      <c r="DT27" s="21">
        <f t="shared" si="305"/>
        <v>120</v>
      </c>
      <c r="DU27" s="21">
        <f t="shared" si="305"/>
        <v>121</v>
      </c>
      <c r="DV27" s="21">
        <f t="shared" si="305"/>
        <v>122</v>
      </c>
      <c r="DW27" s="21">
        <f t="shared" si="305"/>
        <v>123</v>
      </c>
      <c r="DX27" s="21">
        <f t="shared" si="305"/>
        <v>124</v>
      </c>
      <c r="DY27" s="21">
        <f t="shared" si="305"/>
        <v>125</v>
      </c>
      <c r="DZ27" s="21">
        <f t="shared" si="305"/>
        <v>126</v>
      </c>
      <c r="EA27" s="21">
        <f t="shared" si="305"/>
        <v>127</v>
      </c>
      <c r="EB27" s="21">
        <f t="shared" si="305"/>
        <v>128</v>
      </c>
      <c r="EC27" s="21">
        <f t="shared" si="305"/>
        <v>129</v>
      </c>
      <c r="ED27" s="21">
        <f t="shared" si="305"/>
        <v>130</v>
      </c>
      <c r="EE27" s="21">
        <f t="shared" si="305"/>
        <v>131</v>
      </c>
      <c r="EF27" s="21">
        <f t="shared" si="305"/>
        <v>132</v>
      </c>
      <c r="EG27" s="21">
        <f t="shared" si="305"/>
        <v>133</v>
      </c>
      <c r="EH27" s="21">
        <f t="shared" si="305"/>
        <v>134</v>
      </c>
      <c r="EI27" s="21">
        <f t="shared" si="305"/>
        <v>135</v>
      </c>
      <c r="EJ27" s="21">
        <f t="shared" si="305"/>
        <v>136</v>
      </c>
      <c r="EK27" s="21">
        <f t="shared" si="305"/>
        <v>137</v>
      </c>
      <c r="EL27" s="21">
        <f t="shared" si="305"/>
        <v>138</v>
      </c>
      <c r="EM27" s="21">
        <f t="shared" si="305"/>
        <v>139</v>
      </c>
      <c r="EN27" s="21">
        <f t="shared" si="305"/>
        <v>140</v>
      </c>
      <c r="EO27" s="21">
        <f t="shared" si="305"/>
        <v>141</v>
      </c>
      <c r="EP27" s="21">
        <f t="shared" si="305"/>
        <v>142</v>
      </c>
      <c r="EQ27" s="21">
        <f t="shared" si="305"/>
        <v>143</v>
      </c>
      <c r="ER27" s="21">
        <f t="shared" si="305"/>
        <v>144</v>
      </c>
      <c r="ES27" s="21">
        <f t="shared" si="305"/>
        <v>145</v>
      </c>
      <c r="ET27" s="21">
        <f t="shared" si="305"/>
        <v>146</v>
      </c>
      <c r="EU27" s="21">
        <f t="shared" ref="EU27:HF27" si="306">ET27+1</f>
        <v>147</v>
      </c>
      <c r="EV27" s="21">
        <f t="shared" si="306"/>
        <v>148</v>
      </c>
      <c r="EW27" s="21">
        <f t="shared" si="306"/>
        <v>149</v>
      </c>
      <c r="EX27" s="21">
        <f t="shared" si="306"/>
        <v>150</v>
      </c>
      <c r="EY27" s="21">
        <f t="shared" si="306"/>
        <v>151</v>
      </c>
      <c r="EZ27" s="21">
        <f t="shared" si="306"/>
        <v>152</v>
      </c>
      <c r="FA27" s="21">
        <f t="shared" si="306"/>
        <v>153</v>
      </c>
      <c r="FB27" s="21">
        <f t="shared" si="306"/>
        <v>154</v>
      </c>
      <c r="FC27" s="21">
        <f t="shared" si="306"/>
        <v>155</v>
      </c>
      <c r="FD27" s="21">
        <f t="shared" si="306"/>
        <v>156</v>
      </c>
      <c r="FE27" s="21">
        <f t="shared" si="306"/>
        <v>157</v>
      </c>
      <c r="FF27" s="21">
        <f t="shared" si="306"/>
        <v>158</v>
      </c>
      <c r="FG27" s="21">
        <f t="shared" si="306"/>
        <v>159</v>
      </c>
      <c r="FH27" s="21">
        <f t="shared" si="306"/>
        <v>160</v>
      </c>
      <c r="FI27" s="21">
        <f t="shared" si="306"/>
        <v>161</v>
      </c>
      <c r="FJ27" s="21">
        <f t="shared" si="306"/>
        <v>162</v>
      </c>
      <c r="FK27" s="21">
        <f t="shared" si="306"/>
        <v>163</v>
      </c>
      <c r="FL27" s="21">
        <f t="shared" si="306"/>
        <v>164</v>
      </c>
      <c r="FM27" s="21">
        <f t="shared" si="306"/>
        <v>165</v>
      </c>
      <c r="FN27" s="21">
        <f t="shared" si="306"/>
        <v>166</v>
      </c>
      <c r="FO27" s="21">
        <f t="shared" si="306"/>
        <v>167</v>
      </c>
      <c r="FP27" s="21">
        <f t="shared" si="306"/>
        <v>168</v>
      </c>
      <c r="FQ27" s="21">
        <f t="shared" si="306"/>
        <v>169</v>
      </c>
      <c r="FR27" s="21">
        <f t="shared" si="306"/>
        <v>170</v>
      </c>
      <c r="FS27" s="21">
        <f t="shared" si="306"/>
        <v>171</v>
      </c>
      <c r="FT27" s="21">
        <f t="shared" si="306"/>
        <v>172</v>
      </c>
      <c r="FU27" s="21">
        <f t="shared" si="306"/>
        <v>173</v>
      </c>
      <c r="FV27" s="21">
        <f t="shared" si="306"/>
        <v>174</v>
      </c>
      <c r="FW27" s="21">
        <f t="shared" si="306"/>
        <v>175</v>
      </c>
      <c r="FX27" s="21">
        <f t="shared" si="306"/>
        <v>176</v>
      </c>
      <c r="FY27" s="21">
        <f t="shared" si="306"/>
        <v>177</v>
      </c>
      <c r="FZ27" s="21">
        <f t="shared" si="306"/>
        <v>178</v>
      </c>
      <c r="GA27" s="21">
        <f t="shared" si="306"/>
        <v>179</v>
      </c>
      <c r="GB27" s="21">
        <f t="shared" si="306"/>
        <v>180</v>
      </c>
      <c r="GC27" s="21">
        <f t="shared" si="306"/>
        <v>181</v>
      </c>
      <c r="GD27" s="21">
        <f t="shared" si="306"/>
        <v>182</v>
      </c>
      <c r="GE27" s="21">
        <f t="shared" si="306"/>
        <v>183</v>
      </c>
      <c r="GF27" s="21">
        <f t="shared" si="306"/>
        <v>184</v>
      </c>
      <c r="GG27" s="21">
        <f t="shared" si="306"/>
        <v>185</v>
      </c>
      <c r="GH27" s="21">
        <f t="shared" si="306"/>
        <v>186</v>
      </c>
      <c r="GI27" s="21">
        <f t="shared" si="306"/>
        <v>187</v>
      </c>
      <c r="GJ27" s="21">
        <f t="shared" si="306"/>
        <v>188</v>
      </c>
      <c r="GK27" s="21">
        <f t="shared" si="306"/>
        <v>189</v>
      </c>
      <c r="GL27" s="21">
        <f t="shared" si="306"/>
        <v>190</v>
      </c>
      <c r="GM27" s="21">
        <f t="shared" si="306"/>
        <v>191</v>
      </c>
      <c r="GN27" s="21">
        <f t="shared" si="306"/>
        <v>192</v>
      </c>
      <c r="GO27" s="21">
        <f t="shared" si="306"/>
        <v>193</v>
      </c>
      <c r="GP27" s="21">
        <f t="shared" si="306"/>
        <v>194</v>
      </c>
      <c r="GQ27" s="21">
        <f t="shared" si="306"/>
        <v>195</v>
      </c>
      <c r="GR27" s="21">
        <f t="shared" si="306"/>
        <v>196</v>
      </c>
      <c r="GS27" s="21">
        <f t="shared" si="306"/>
        <v>197</v>
      </c>
      <c r="GT27" s="21">
        <f t="shared" si="306"/>
        <v>198</v>
      </c>
      <c r="GU27" s="21">
        <f t="shared" si="306"/>
        <v>199</v>
      </c>
      <c r="GV27" s="21">
        <f t="shared" si="306"/>
        <v>200</v>
      </c>
      <c r="GW27" s="21">
        <f t="shared" si="306"/>
        <v>201</v>
      </c>
      <c r="GX27" s="21">
        <f t="shared" si="306"/>
        <v>202</v>
      </c>
      <c r="GY27" s="21">
        <f t="shared" si="306"/>
        <v>203</v>
      </c>
      <c r="GZ27" s="21">
        <f t="shared" si="306"/>
        <v>204</v>
      </c>
      <c r="HA27" s="21">
        <f t="shared" si="306"/>
        <v>205</v>
      </c>
      <c r="HB27" s="21">
        <f t="shared" si="306"/>
        <v>206</v>
      </c>
      <c r="HC27" s="21">
        <f t="shared" si="306"/>
        <v>207</v>
      </c>
      <c r="HD27" s="21">
        <f t="shared" si="306"/>
        <v>208</v>
      </c>
      <c r="HE27" s="21">
        <f t="shared" si="306"/>
        <v>209</v>
      </c>
      <c r="HF27" s="21">
        <f t="shared" si="306"/>
        <v>210</v>
      </c>
      <c r="HG27" s="21">
        <f t="shared" ref="HG27:HY27" si="307">HF27+1</f>
        <v>211</v>
      </c>
      <c r="HH27" s="21">
        <f t="shared" si="307"/>
        <v>212</v>
      </c>
      <c r="HI27" s="21">
        <f t="shared" si="307"/>
        <v>213</v>
      </c>
      <c r="HJ27" s="21">
        <f t="shared" si="307"/>
        <v>214</v>
      </c>
      <c r="HK27" s="21">
        <f t="shared" si="307"/>
        <v>215</v>
      </c>
      <c r="HL27" s="21">
        <f t="shared" si="307"/>
        <v>216</v>
      </c>
      <c r="HM27" s="21">
        <f t="shared" si="307"/>
        <v>217</v>
      </c>
      <c r="HN27" s="21">
        <f t="shared" si="307"/>
        <v>218</v>
      </c>
      <c r="HO27" s="21">
        <f t="shared" si="307"/>
        <v>219</v>
      </c>
      <c r="HP27" s="21">
        <f t="shared" si="307"/>
        <v>220</v>
      </c>
      <c r="HQ27" s="21">
        <f t="shared" si="307"/>
        <v>221</v>
      </c>
      <c r="HR27" s="21">
        <f t="shared" si="307"/>
        <v>222</v>
      </c>
      <c r="HS27" s="21">
        <f t="shared" si="307"/>
        <v>223</v>
      </c>
      <c r="HT27" s="21">
        <f t="shared" si="307"/>
        <v>224</v>
      </c>
      <c r="HU27" s="21">
        <f t="shared" si="307"/>
        <v>225</v>
      </c>
      <c r="HV27" s="21">
        <f t="shared" si="307"/>
        <v>226</v>
      </c>
      <c r="HW27" s="21">
        <f t="shared" si="307"/>
        <v>227</v>
      </c>
      <c r="HX27" s="21">
        <f t="shared" si="307"/>
        <v>228</v>
      </c>
      <c r="HY27" s="21">
        <f t="shared" si="307"/>
        <v>229</v>
      </c>
      <c r="HZ27" s="21"/>
      <c r="IA27" s="21"/>
      <c r="IB27" s="21"/>
      <c r="IC27" s="21"/>
      <c r="ID27" s="21"/>
      <c r="IE27" s="21"/>
      <c r="IF27" s="21"/>
      <c r="IG27" s="21"/>
      <c r="IH27" s="21"/>
      <c r="II27" s="21"/>
      <c r="IJ27" s="21"/>
      <c r="IK27" s="21"/>
      <c r="IL27" s="21"/>
      <c r="IM27" s="21"/>
      <c r="IN27" s="21"/>
    </row>
    <row r="28" spans="1:409" s="5" customFormat="1" x14ac:dyDescent="0.25">
      <c r="B28" s="71"/>
      <c r="C28" s="5" t="s">
        <v>75</v>
      </c>
      <c r="E28" s="81">
        <f>E15</f>
        <v>0</v>
      </c>
      <c r="F28" s="81"/>
      <c r="G28" s="81"/>
      <c r="H28" s="81">
        <f>F15</f>
        <v>100</v>
      </c>
      <c r="I28" s="81"/>
      <c r="J28" s="81"/>
      <c r="K28" s="81">
        <f>G15</f>
        <v>190</v>
      </c>
      <c r="L28" s="79"/>
      <c r="M28" s="79"/>
      <c r="N28" s="81">
        <f>H15</f>
        <v>350</v>
      </c>
      <c r="O28" s="79"/>
      <c r="P28" s="79"/>
      <c r="Q28" s="81">
        <f>I15</f>
        <v>479</v>
      </c>
      <c r="R28" s="79"/>
      <c r="S28" s="79"/>
      <c r="T28" s="81">
        <f>J15</f>
        <v>590</v>
      </c>
      <c r="U28" s="79"/>
      <c r="V28" s="79"/>
      <c r="W28" s="81">
        <f>K15</f>
        <v>820</v>
      </c>
      <c r="X28" s="79"/>
      <c r="Y28" s="79"/>
      <c r="Z28" s="81">
        <f>L15</f>
        <v>1040</v>
      </c>
      <c r="AA28" s="79"/>
      <c r="AB28" s="79"/>
      <c r="AC28" s="81">
        <f>M15</f>
        <v>1200</v>
      </c>
      <c r="AD28" s="79"/>
      <c r="AE28" s="79"/>
      <c r="AF28" s="81">
        <f>N15</f>
        <v>1400</v>
      </c>
      <c r="AG28" s="79"/>
      <c r="AH28" s="79"/>
      <c r="AI28" s="81">
        <f>O15</f>
        <v>1600</v>
      </c>
      <c r="AJ28" s="79"/>
      <c r="AK28" s="79"/>
      <c r="AL28" s="81">
        <f>P15</f>
        <v>1940</v>
      </c>
      <c r="AM28" s="79"/>
      <c r="AN28" s="79"/>
      <c r="AO28" s="81">
        <f>Q15</f>
        <v>2300</v>
      </c>
      <c r="AP28" s="79"/>
      <c r="AQ28" s="79"/>
      <c r="AR28" s="81">
        <f>R15</f>
        <v>2600</v>
      </c>
      <c r="AS28" s="79"/>
      <c r="AT28" s="79"/>
      <c r="AU28" s="81">
        <f>S15</f>
        <v>3000</v>
      </c>
      <c r="AV28" s="79"/>
      <c r="AW28" s="79"/>
      <c r="AX28" s="81">
        <f>T15</f>
        <v>3410</v>
      </c>
      <c r="AY28" s="79"/>
      <c r="AZ28" s="79"/>
      <c r="BA28" s="81">
        <f>U15</f>
        <v>3900</v>
      </c>
      <c r="BB28" s="79"/>
      <c r="BC28" s="79"/>
      <c r="BD28" s="81">
        <f>V15</f>
        <v>4300</v>
      </c>
      <c r="BE28" s="79"/>
      <c r="BF28" s="79"/>
      <c r="BG28" s="81">
        <f>W15</f>
        <v>4800</v>
      </c>
      <c r="BH28" s="79"/>
      <c r="BI28" s="79"/>
      <c r="BJ28" s="81">
        <f>X15</f>
        <v>5260</v>
      </c>
      <c r="BK28" s="79"/>
      <c r="BL28" s="79"/>
      <c r="BM28" s="81">
        <f>Y15</f>
        <v>5700</v>
      </c>
      <c r="BN28" s="79"/>
      <c r="BO28" s="79"/>
      <c r="BP28" s="81">
        <f>Z15</f>
        <v>6070</v>
      </c>
      <c r="BQ28" s="79"/>
      <c r="BR28" s="79"/>
      <c r="BS28" s="81">
        <f>AA15</f>
        <v>6430</v>
      </c>
      <c r="BT28" s="79"/>
      <c r="BU28" s="79"/>
      <c r="BV28" s="81">
        <f>AB15</f>
        <v>6830</v>
      </c>
      <c r="BW28" s="79"/>
      <c r="BX28" s="79"/>
      <c r="BY28" s="81">
        <f>AC15</f>
        <v>7160</v>
      </c>
      <c r="BZ28" s="79"/>
      <c r="CA28" s="79"/>
      <c r="CB28" s="81">
        <f>AD15</f>
        <v>7460</v>
      </c>
      <c r="CC28" s="79"/>
      <c r="CD28" s="79"/>
      <c r="CE28" s="81">
        <f>AE15</f>
        <v>7780</v>
      </c>
      <c r="CF28" s="79"/>
      <c r="CG28" s="79"/>
      <c r="CH28" s="81">
        <f>AF15</f>
        <v>8180</v>
      </c>
      <c r="CI28" s="79"/>
      <c r="CJ28" s="79"/>
      <c r="CK28" s="81">
        <f>AG15</f>
        <v>8530</v>
      </c>
      <c r="CL28" s="79"/>
      <c r="CM28" s="79"/>
      <c r="CN28" s="81">
        <f>AH15</f>
        <v>8800</v>
      </c>
      <c r="CO28" s="79"/>
      <c r="CP28" s="79"/>
      <c r="CQ28" s="81">
        <f>AI15</f>
        <v>9085</v>
      </c>
      <c r="CR28" s="79"/>
      <c r="CS28" s="79"/>
      <c r="CT28" s="81">
        <f>AJ15</f>
        <v>9425</v>
      </c>
      <c r="CU28" s="79"/>
      <c r="CV28" s="79"/>
      <c r="CW28" s="81">
        <f>AK15</f>
        <v>9785</v>
      </c>
      <c r="CX28" s="79"/>
      <c r="CY28" s="79"/>
      <c r="CZ28" s="81">
        <f>AL15</f>
        <v>10125</v>
      </c>
      <c r="DA28" s="79"/>
      <c r="DB28" s="79"/>
      <c r="DC28" s="81">
        <f>AM15</f>
        <v>10475</v>
      </c>
      <c r="DD28" s="79"/>
      <c r="DE28" s="79"/>
      <c r="DF28" s="81">
        <f>AN15</f>
        <v>10905</v>
      </c>
      <c r="DG28" s="79"/>
      <c r="DH28" s="79"/>
      <c r="DI28" s="81">
        <f>AO15</f>
        <v>11230</v>
      </c>
      <c r="DJ28" s="79"/>
      <c r="DK28" s="79"/>
      <c r="DL28" s="81">
        <f>AP15</f>
        <v>11455</v>
      </c>
      <c r="DM28" s="79"/>
      <c r="DN28" s="79"/>
      <c r="DO28" s="81">
        <f>AQ15</f>
        <v>11710</v>
      </c>
      <c r="DP28" s="79"/>
      <c r="DQ28" s="79"/>
      <c r="DR28" s="81">
        <f>AR15</f>
        <v>12040</v>
      </c>
      <c r="DS28" s="79"/>
      <c r="DT28" s="79"/>
      <c r="DU28" s="81">
        <f>AS15</f>
        <v>12265</v>
      </c>
      <c r="DV28" s="79"/>
      <c r="DW28" s="79"/>
      <c r="DX28" s="81">
        <f>AT15</f>
        <v>12460</v>
      </c>
      <c r="DY28" s="79"/>
      <c r="DZ28" s="79"/>
      <c r="EA28" s="81">
        <f>AU15</f>
        <v>12755</v>
      </c>
      <c r="EB28" s="79"/>
      <c r="EC28" s="79"/>
      <c r="ED28" s="81">
        <f>AV15</f>
        <v>13105</v>
      </c>
      <c r="EE28" s="79"/>
      <c r="EF28" s="79"/>
      <c r="EG28" s="81">
        <f>AW15</f>
        <v>13415</v>
      </c>
      <c r="EH28" s="79"/>
      <c r="EI28" s="79"/>
      <c r="EJ28" s="81">
        <f>AX15</f>
        <v>13585</v>
      </c>
      <c r="EK28" s="79"/>
      <c r="EL28" s="79"/>
      <c r="EM28" s="81">
        <f>AY15</f>
        <v>13695</v>
      </c>
      <c r="EN28" s="79"/>
      <c r="EO28" s="79"/>
      <c r="EP28" s="81">
        <f>AZ15</f>
        <v>13780</v>
      </c>
      <c r="EQ28" s="79"/>
      <c r="ER28" s="79"/>
      <c r="ES28" s="81">
        <f>BA15</f>
        <v>13815</v>
      </c>
      <c r="ET28" s="79"/>
      <c r="EU28" s="79"/>
      <c r="EV28" s="81">
        <f>BB15</f>
        <v>13790</v>
      </c>
      <c r="EW28" s="79"/>
      <c r="EX28" s="79"/>
      <c r="EY28" s="81">
        <f>BC15</f>
        <v>13780</v>
      </c>
      <c r="EZ28" s="79"/>
      <c r="FA28" s="79"/>
      <c r="FB28" s="81">
        <f>BD15</f>
        <v>13678</v>
      </c>
      <c r="FC28" s="79"/>
      <c r="FD28" s="79"/>
      <c r="FE28" s="81">
        <f>BE15</f>
        <v>13584</v>
      </c>
      <c r="FF28" s="79"/>
      <c r="FG28" s="79"/>
      <c r="FH28" s="81">
        <f>BF15</f>
        <v>13610</v>
      </c>
      <c r="FI28" s="79"/>
      <c r="FJ28" s="79"/>
      <c r="FK28" s="81">
        <f>BG15</f>
        <v>13851</v>
      </c>
      <c r="FL28" s="79"/>
      <c r="FM28" s="79"/>
      <c r="FN28" s="81">
        <f>BH15</f>
        <v>14100</v>
      </c>
      <c r="FO28" s="79"/>
      <c r="FP28" s="79"/>
      <c r="FQ28" s="81">
        <f>BI15</f>
        <v>14337</v>
      </c>
      <c r="FR28" s="79"/>
      <c r="FS28" s="79"/>
      <c r="FT28" s="81">
        <f>BJ15</f>
        <v>14318</v>
      </c>
      <c r="FU28" s="79"/>
      <c r="FV28" s="79"/>
      <c r="FW28" s="81">
        <f>BK15</f>
        <v>14289</v>
      </c>
      <c r="FX28" s="79"/>
      <c r="FY28" s="79"/>
      <c r="FZ28" s="81">
        <f>BL15</f>
        <v>14133</v>
      </c>
      <c r="GA28" s="79"/>
      <c r="GB28" s="79"/>
      <c r="GC28" s="81">
        <f>BM15</f>
        <v>14191</v>
      </c>
      <c r="GD28" s="79"/>
      <c r="GE28" s="79"/>
      <c r="GF28" s="81">
        <f>BN15</f>
        <v>14056</v>
      </c>
      <c r="GG28" s="79"/>
      <c r="GH28" s="79"/>
      <c r="GI28" s="81">
        <f>BO15</f>
        <v>13945</v>
      </c>
      <c r="GJ28" s="79"/>
      <c r="GK28" s="79"/>
      <c r="GL28" s="81">
        <f>BP15</f>
        <v>13967</v>
      </c>
      <c r="GM28" s="79"/>
      <c r="GN28" s="79"/>
      <c r="GO28" s="81">
        <f>BQ15</f>
        <v>14071</v>
      </c>
      <c r="GP28" s="79"/>
      <c r="GQ28" s="79"/>
      <c r="GR28" s="81">
        <f>BR15</f>
        <v>14061</v>
      </c>
      <c r="GS28" s="79"/>
      <c r="GT28" s="79"/>
      <c r="GU28" s="81">
        <f>BS15</f>
        <v>14042</v>
      </c>
      <c r="GV28" s="79"/>
      <c r="GW28" s="79"/>
      <c r="GX28" s="81">
        <f>BT15</f>
        <v>14056</v>
      </c>
      <c r="GY28" s="79"/>
      <c r="GZ28" s="79"/>
      <c r="HA28" s="81">
        <f>BU15</f>
        <v>14092</v>
      </c>
      <c r="HB28" s="79"/>
      <c r="HC28" s="79"/>
      <c r="HD28" s="81">
        <f>BV15</f>
        <v>14014</v>
      </c>
      <c r="HE28" s="79"/>
      <c r="HF28" s="79"/>
      <c r="HG28" s="81">
        <f>BW15</f>
        <v>14049</v>
      </c>
      <c r="HH28" s="79"/>
      <c r="HI28" s="79"/>
      <c r="HJ28" s="81">
        <f>BX15</f>
        <v>14057</v>
      </c>
      <c r="HK28" s="79"/>
      <c r="HL28" s="79"/>
      <c r="HM28" s="81">
        <f>BY15</f>
        <v>14097</v>
      </c>
      <c r="HN28" s="79"/>
      <c r="HO28" s="79"/>
      <c r="HP28" s="81">
        <f>BZ15</f>
        <v>14053</v>
      </c>
      <c r="HQ28" s="79"/>
      <c r="HR28" s="79"/>
      <c r="HS28" s="81">
        <f>CA15</f>
        <v>14041</v>
      </c>
      <c r="HT28" s="79"/>
      <c r="HU28" s="79"/>
      <c r="HV28" s="81">
        <f>CB15</f>
        <v>13978</v>
      </c>
      <c r="HW28" s="79"/>
      <c r="HX28" s="80"/>
      <c r="HY28" s="81">
        <f>CC15</f>
        <v>13844</v>
      </c>
      <c r="HZ28" s="21"/>
      <c r="IA28" s="21"/>
      <c r="IB28" s="21"/>
      <c r="IC28" s="21"/>
      <c r="ID28" s="21"/>
      <c r="IE28" s="21"/>
      <c r="IF28" s="21"/>
      <c r="IG28" s="21"/>
      <c r="IH28" s="21"/>
      <c r="II28" s="21"/>
      <c r="IJ28" s="21"/>
      <c r="IK28" s="21"/>
      <c r="IL28" s="21"/>
      <c r="IM28" s="21"/>
      <c r="IN28" s="21"/>
    </row>
    <row r="29" spans="1:409" s="5" customFormat="1" x14ac:dyDescent="0.25">
      <c r="B29" s="71"/>
      <c r="C29" s="5" t="s">
        <v>76</v>
      </c>
      <c r="E29" s="80"/>
      <c r="F29" s="80"/>
      <c r="G29" s="80"/>
      <c r="H29" s="79"/>
      <c r="I29" s="80"/>
      <c r="J29" s="80"/>
      <c r="K29" s="80"/>
      <c r="L29" s="80"/>
      <c r="M29" s="80"/>
      <c r="N29" s="80"/>
      <c r="O29" s="80"/>
      <c r="P29" s="80"/>
      <c r="Q29" s="80"/>
      <c r="R29" s="80"/>
      <c r="S29" s="80"/>
      <c r="T29" s="80"/>
      <c r="U29" s="80"/>
      <c r="V29" s="80"/>
      <c r="W29" s="80"/>
      <c r="X29" s="80"/>
      <c r="Y29" s="80"/>
      <c r="Z29" s="80"/>
      <c r="AA29" s="80"/>
      <c r="AB29" s="80"/>
      <c r="AC29" s="81">
        <f>M16</f>
        <v>204</v>
      </c>
      <c r="AD29" s="79"/>
      <c r="AE29" s="79"/>
      <c r="AF29" s="81">
        <f>N16</f>
        <v>236</v>
      </c>
      <c r="AG29" s="79"/>
      <c r="AH29" s="79"/>
      <c r="AI29" s="81">
        <f>O16</f>
        <v>267</v>
      </c>
      <c r="AJ29" s="79"/>
      <c r="AK29" s="79"/>
      <c r="AL29" s="81">
        <f>P16</f>
        <v>395</v>
      </c>
      <c r="AM29" s="79"/>
      <c r="AN29" s="79"/>
      <c r="AO29" s="81">
        <f>Q16</f>
        <v>400</v>
      </c>
      <c r="AP29" s="79"/>
      <c r="AQ29" s="79"/>
      <c r="AR29" s="81">
        <f>R16</f>
        <v>414</v>
      </c>
      <c r="AS29" s="79"/>
      <c r="AT29" s="79"/>
      <c r="AU29" s="81">
        <f>S16</f>
        <v>500</v>
      </c>
      <c r="AV29" s="79"/>
      <c r="AW29" s="79"/>
      <c r="AX29" s="81">
        <f>T16</f>
        <v>580</v>
      </c>
      <c r="AY29" s="79"/>
      <c r="AZ29" s="79"/>
      <c r="BA29" s="81">
        <f>U16</f>
        <v>585</v>
      </c>
      <c r="BB29" s="79"/>
      <c r="BC29" s="79"/>
      <c r="BD29" s="81">
        <f>V16</f>
        <v>618</v>
      </c>
      <c r="BE29" s="79"/>
      <c r="BF29" s="79"/>
      <c r="BG29" s="81">
        <f>W16</f>
        <v>648</v>
      </c>
      <c r="BH29" s="79"/>
      <c r="BI29" s="79"/>
      <c r="BJ29" s="81">
        <f>X16</f>
        <v>705</v>
      </c>
      <c r="BK29" s="79"/>
      <c r="BL29" s="79"/>
      <c r="BM29" s="81">
        <f>Y16</f>
        <v>688</v>
      </c>
      <c r="BN29" s="79"/>
      <c r="BO29" s="79"/>
      <c r="BP29" s="81">
        <f>Z16</f>
        <v>656</v>
      </c>
      <c r="BQ29" s="79"/>
      <c r="BR29" s="79"/>
      <c r="BS29" s="81">
        <f>AA16</f>
        <v>684</v>
      </c>
      <c r="BT29" s="79"/>
      <c r="BU29" s="79"/>
      <c r="BV29" s="81">
        <f>AB16</f>
        <v>692</v>
      </c>
      <c r="BW29" s="79"/>
      <c r="BX29" s="79"/>
      <c r="BY29" s="81">
        <f>AC16</f>
        <v>619</v>
      </c>
      <c r="BZ29" s="79"/>
      <c r="CA29" s="79"/>
      <c r="CB29" s="81">
        <f>AD16</f>
        <v>642</v>
      </c>
      <c r="CC29" s="79"/>
      <c r="CD29" s="79"/>
      <c r="CE29" s="81">
        <f>AE16</f>
        <v>722</v>
      </c>
      <c r="CF29" s="79"/>
      <c r="CG29" s="79"/>
      <c r="CH29" s="81">
        <f>AF16</f>
        <v>804</v>
      </c>
      <c r="CI29" s="79"/>
      <c r="CJ29" s="79"/>
      <c r="CK29" s="81">
        <f>AG16</f>
        <v>687</v>
      </c>
      <c r="CL29" s="79"/>
      <c r="CM29" s="79"/>
      <c r="CN29" s="81">
        <f>AH16</f>
        <v>701</v>
      </c>
      <c r="CO29" s="79"/>
      <c r="CP29" s="79"/>
      <c r="CQ29" s="81">
        <f>AI16</f>
        <v>746</v>
      </c>
      <c r="CR29" s="79"/>
      <c r="CS29" s="79"/>
      <c r="CT29" s="81">
        <f>AJ16</f>
        <v>759</v>
      </c>
      <c r="CU29" s="79"/>
      <c r="CV29" s="79"/>
      <c r="CW29" s="81">
        <f>AK16</f>
        <v>785</v>
      </c>
      <c r="CX29" s="79"/>
      <c r="CY29" s="79"/>
      <c r="CZ29" s="81">
        <f>AL16</f>
        <v>851</v>
      </c>
      <c r="DA29" s="79"/>
      <c r="DB29" s="79"/>
      <c r="DC29" s="81">
        <f>AM16</f>
        <v>897</v>
      </c>
      <c r="DD29" s="79"/>
      <c r="DE29" s="79"/>
      <c r="DF29" s="81">
        <f>AN16</f>
        <v>907</v>
      </c>
      <c r="DG29" s="79"/>
      <c r="DH29" s="79"/>
      <c r="DI29" s="81">
        <f>AO16</f>
        <v>801</v>
      </c>
      <c r="DJ29" s="79"/>
      <c r="DK29" s="79"/>
      <c r="DL29" s="81">
        <f>AP16</f>
        <v>799</v>
      </c>
      <c r="DM29" s="79"/>
      <c r="DN29" s="79"/>
      <c r="DO29" s="81">
        <f>AQ16</f>
        <v>900</v>
      </c>
      <c r="DP29" s="79"/>
      <c r="DQ29" s="79"/>
      <c r="DR29" s="81">
        <f>AR16</f>
        <v>897</v>
      </c>
      <c r="DS29" s="79"/>
      <c r="DT29" s="79"/>
      <c r="DU29" s="81">
        <f>AS16</f>
        <v>794</v>
      </c>
      <c r="DV29" s="79"/>
      <c r="DW29" s="79"/>
      <c r="DX29" s="81">
        <f>AT16</f>
        <v>824</v>
      </c>
      <c r="DY29" s="79"/>
      <c r="DZ29" s="79"/>
      <c r="EA29" s="81">
        <f>AU16</f>
        <v>958</v>
      </c>
      <c r="EB29" s="79"/>
      <c r="EC29" s="79"/>
      <c r="ED29" s="81">
        <f>AV16</f>
        <v>940</v>
      </c>
      <c r="EE29" s="79"/>
      <c r="EF29" s="79"/>
      <c r="EG29" s="81">
        <f>AW16</f>
        <v>890</v>
      </c>
      <c r="EH29" s="79"/>
      <c r="EI29" s="79"/>
      <c r="EJ29" s="81">
        <f>AX16</f>
        <v>850</v>
      </c>
      <c r="EK29" s="79"/>
      <c r="EL29" s="79"/>
      <c r="EM29" s="81">
        <f>AY16</f>
        <v>904</v>
      </c>
      <c r="EN29" s="79"/>
      <c r="EO29" s="79"/>
      <c r="EP29" s="81">
        <f>AZ16</f>
        <v>790</v>
      </c>
      <c r="EQ29" s="79"/>
      <c r="ER29" s="79"/>
      <c r="ES29" s="81">
        <f>BA16</f>
        <v>730</v>
      </c>
      <c r="ET29" s="79"/>
      <c r="EU29" s="79"/>
      <c r="EV29" s="81">
        <f>BB16</f>
        <v>752</v>
      </c>
      <c r="EW29" s="79"/>
      <c r="EX29" s="79"/>
      <c r="EY29" s="81">
        <f>BC16</f>
        <v>825</v>
      </c>
      <c r="EZ29" s="79"/>
      <c r="FA29" s="79"/>
      <c r="FB29" s="81">
        <f>BD16</f>
        <v>659</v>
      </c>
      <c r="FC29" s="79"/>
      <c r="FD29" s="79"/>
      <c r="FE29" s="81">
        <f>BE16</f>
        <v>653</v>
      </c>
      <c r="FF29" s="79"/>
      <c r="FG29" s="79"/>
      <c r="FH29" s="81">
        <f>BF16</f>
        <v>731</v>
      </c>
      <c r="FI29" s="79"/>
      <c r="FJ29" s="79"/>
      <c r="FK29" s="81">
        <f>BG16</f>
        <v>887</v>
      </c>
      <c r="FL29" s="79"/>
      <c r="FM29" s="79"/>
      <c r="FN29" s="81">
        <f>BH16</f>
        <v>847</v>
      </c>
      <c r="FO29" s="79"/>
      <c r="FP29" s="79"/>
      <c r="FQ29" s="81">
        <f>BI16</f>
        <v>833</v>
      </c>
      <c r="FR29" s="79"/>
      <c r="FS29" s="79"/>
      <c r="FT29" s="81">
        <f>BJ16</f>
        <v>747</v>
      </c>
      <c r="FU29" s="79"/>
      <c r="FV29" s="79"/>
      <c r="FW29" s="81">
        <f>BK16</f>
        <v>819</v>
      </c>
      <c r="FX29" s="79"/>
      <c r="FY29" s="79"/>
      <c r="FZ29" s="81">
        <f>BL16</f>
        <v>653</v>
      </c>
      <c r="GA29" s="79"/>
      <c r="GB29" s="79"/>
      <c r="GC29" s="81">
        <f>BM16</f>
        <v>681</v>
      </c>
      <c r="GD29" s="79"/>
      <c r="GE29" s="79"/>
      <c r="GF29" s="81">
        <f>BN16</f>
        <v>572</v>
      </c>
      <c r="GG29" s="79"/>
      <c r="GH29" s="79"/>
      <c r="GI29" s="81">
        <f>BO16</f>
        <v>656</v>
      </c>
      <c r="GJ29" s="79"/>
      <c r="GK29" s="79"/>
      <c r="GL29" s="81">
        <f>BP16</f>
        <v>667</v>
      </c>
      <c r="GM29" s="79"/>
      <c r="GN29" s="79"/>
      <c r="GO29" s="81">
        <f>BQ16</f>
        <v>673</v>
      </c>
      <c r="GP29" s="79"/>
      <c r="GQ29" s="79"/>
      <c r="GR29" s="81">
        <f>BR16</f>
        <v>665</v>
      </c>
      <c r="GS29" s="79"/>
      <c r="GT29" s="79"/>
      <c r="GU29" s="81">
        <f>BS16</f>
        <v>739</v>
      </c>
      <c r="GV29" s="79"/>
      <c r="GW29" s="79"/>
      <c r="GX29" s="81">
        <f>BT16</f>
        <v>662</v>
      </c>
      <c r="GY29" s="79"/>
      <c r="GZ29" s="79"/>
      <c r="HA29" s="81">
        <f>BU16</f>
        <v>654</v>
      </c>
      <c r="HB29" s="79"/>
      <c r="HC29" s="79"/>
      <c r="HD29" s="81">
        <f>BV16</f>
        <v>624</v>
      </c>
      <c r="HE29" s="79"/>
      <c r="HF29" s="79"/>
      <c r="HG29" s="81">
        <f>BW16</f>
        <v>734</v>
      </c>
      <c r="HH29" s="79"/>
      <c r="HI29" s="79"/>
      <c r="HJ29" s="81">
        <f>BX16</f>
        <v>654</v>
      </c>
      <c r="HK29" s="79"/>
      <c r="HL29" s="79"/>
      <c r="HM29" s="81">
        <f>BY16</f>
        <v>639</v>
      </c>
      <c r="HN29" s="79"/>
      <c r="HO29" s="79"/>
      <c r="HP29" s="81">
        <f>BZ16</f>
        <v>656</v>
      </c>
      <c r="HQ29" s="79"/>
      <c r="HR29" s="79"/>
      <c r="HS29" s="81">
        <f>CA16</f>
        <v>691</v>
      </c>
      <c r="HT29" s="79"/>
      <c r="HU29" s="79"/>
      <c r="HV29" s="81">
        <f>CB16</f>
        <v>615</v>
      </c>
      <c r="HW29" s="79"/>
      <c r="HX29" s="80"/>
      <c r="HY29" s="81">
        <f>CC16</f>
        <v>554</v>
      </c>
      <c r="HZ29" s="21"/>
      <c r="IA29" s="21"/>
      <c r="IB29" s="21"/>
      <c r="IC29" s="21"/>
      <c r="ID29" s="21"/>
      <c r="IE29" s="21"/>
      <c r="IF29" s="21"/>
      <c r="IG29" s="21"/>
      <c r="IH29" s="21"/>
      <c r="II29" s="21"/>
      <c r="IJ29" s="21"/>
      <c r="IK29" s="21"/>
      <c r="IL29" s="21"/>
      <c r="IM29" s="21"/>
      <c r="IN29" s="21"/>
    </row>
    <row r="30" spans="1:409" s="5" customFormat="1" x14ac:dyDescent="0.25">
      <c r="B30" s="71"/>
      <c r="C30" s="5" t="s">
        <v>77</v>
      </c>
      <c r="E30" s="21"/>
      <c r="F30" s="21"/>
      <c r="G30" s="21"/>
      <c r="H30" s="82" t="e">
        <f>IF(ISBLANK(E28),#N/A,IF(ISBLANK(H28),#N/A,IF(ISBLANK(H29),#N/A,E28+H29-H28)))</f>
        <v>#N/A</v>
      </c>
      <c r="I30" s="82" t="e">
        <f t="shared" ref="I30:BT30" si="308">IF(ISBLANK(F28),#N/A,IF(ISBLANK(I28),#N/A,IF(ISBLANK(I29),#N/A,F28+I29-I28)))</f>
        <v>#N/A</v>
      </c>
      <c r="J30" s="82" t="e">
        <f t="shared" si="308"/>
        <v>#N/A</v>
      </c>
      <c r="K30" s="82" t="e">
        <f t="shared" si="308"/>
        <v>#N/A</v>
      </c>
      <c r="L30" s="82" t="e">
        <f t="shared" si="308"/>
        <v>#N/A</v>
      </c>
      <c r="M30" s="82" t="e">
        <f t="shared" si="308"/>
        <v>#N/A</v>
      </c>
      <c r="N30" s="82" t="e">
        <f t="shared" si="308"/>
        <v>#N/A</v>
      </c>
      <c r="O30" s="82" t="e">
        <f t="shared" si="308"/>
        <v>#N/A</v>
      </c>
      <c r="P30" s="82" t="e">
        <f t="shared" si="308"/>
        <v>#N/A</v>
      </c>
      <c r="Q30" s="82" t="e">
        <f t="shared" si="308"/>
        <v>#N/A</v>
      </c>
      <c r="R30" s="82" t="e">
        <f t="shared" si="308"/>
        <v>#N/A</v>
      </c>
      <c r="S30" s="82" t="e">
        <f t="shared" si="308"/>
        <v>#N/A</v>
      </c>
      <c r="T30" s="82" t="e">
        <f t="shared" si="308"/>
        <v>#N/A</v>
      </c>
      <c r="U30" s="82" t="e">
        <f t="shared" si="308"/>
        <v>#N/A</v>
      </c>
      <c r="V30" s="82" t="e">
        <f t="shared" si="308"/>
        <v>#N/A</v>
      </c>
      <c r="W30" s="82" t="e">
        <f t="shared" si="308"/>
        <v>#N/A</v>
      </c>
      <c r="X30" s="82" t="e">
        <f t="shared" si="308"/>
        <v>#N/A</v>
      </c>
      <c r="Y30" s="82" t="e">
        <f t="shared" si="308"/>
        <v>#N/A</v>
      </c>
      <c r="Z30" s="82" t="e">
        <f t="shared" si="308"/>
        <v>#N/A</v>
      </c>
      <c r="AA30" s="82" t="e">
        <f t="shared" si="308"/>
        <v>#N/A</v>
      </c>
      <c r="AB30" s="82" t="e">
        <f t="shared" si="308"/>
        <v>#N/A</v>
      </c>
      <c r="AC30" s="82">
        <f t="shared" si="308"/>
        <v>44</v>
      </c>
      <c r="AD30" s="82" t="e">
        <f t="shared" si="308"/>
        <v>#N/A</v>
      </c>
      <c r="AE30" s="82" t="e">
        <f t="shared" si="308"/>
        <v>#N/A</v>
      </c>
      <c r="AF30" s="82">
        <f t="shared" si="308"/>
        <v>36</v>
      </c>
      <c r="AG30" s="82" t="e">
        <f t="shared" si="308"/>
        <v>#N/A</v>
      </c>
      <c r="AH30" s="82" t="e">
        <f t="shared" si="308"/>
        <v>#N/A</v>
      </c>
      <c r="AI30" s="82">
        <f t="shared" si="308"/>
        <v>67</v>
      </c>
      <c r="AJ30" s="82" t="e">
        <f t="shared" si="308"/>
        <v>#N/A</v>
      </c>
      <c r="AK30" s="82" t="e">
        <f t="shared" si="308"/>
        <v>#N/A</v>
      </c>
      <c r="AL30" s="82">
        <f t="shared" si="308"/>
        <v>55</v>
      </c>
      <c r="AM30" s="82" t="e">
        <f t="shared" si="308"/>
        <v>#N/A</v>
      </c>
      <c r="AN30" s="82" t="e">
        <f t="shared" si="308"/>
        <v>#N/A</v>
      </c>
      <c r="AO30" s="82">
        <f t="shared" si="308"/>
        <v>40</v>
      </c>
      <c r="AP30" s="82" t="e">
        <f t="shared" si="308"/>
        <v>#N/A</v>
      </c>
      <c r="AQ30" s="82" t="e">
        <f t="shared" si="308"/>
        <v>#N/A</v>
      </c>
      <c r="AR30" s="82">
        <f t="shared" si="308"/>
        <v>114</v>
      </c>
      <c r="AS30" s="82" t="e">
        <f t="shared" si="308"/>
        <v>#N/A</v>
      </c>
      <c r="AT30" s="82" t="e">
        <f t="shared" si="308"/>
        <v>#N/A</v>
      </c>
      <c r="AU30" s="82">
        <f t="shared" si="308"/>
        <v>100</v>
      </c>
      <c r="AV30" s="82" t="e">
        <f t="shared" si="308"/>
        <v>#N/A</v>
      </c>
      <c r="AW30" s="82" t="e">
        <f t="shared" si="308"/>
        <v>#N/A</v>
      </c>
      <c r="AX30" s="82">
        <f t="shared" si="308"/>
        <v>170</v>
      </c>
      <c r="AY30" s="82" t="e">
        <f t="shared" si="308"/>
        <v>#N/A</v>
      </c>
      <c r="AZ30" s="82" t="e">
        <f t="shared" si="308"/>
        <v>#N/A</v>
      </c>
      <c r="BA30" s="82">
        <f t="shared" si="308"/>
        <v>95</v>
      </c>
      <c r="BB30" s="82" t="e">
        <f t="shared" si="308"/>
        <v>#N/A</v>
      </c>
      <c r="BC30" s="82" t="e">
        <f t="shared" si="308"/>
        <v>#N/A</v>
      </c>
      <c r="BD30" s="82">
        <f t="shared" si="308"/>
        <v>218</v>
      </c>
      <c r="BE30" s="82" t="e">
        <f t="shared" si="308"/>
        <v>#N/A</v>
      </c>
      <c r="BF30" s="82" t="e">
        <f t="shared" si="308"/>
        <v>#N/A</v>
      </c>
      <c r="BG30" s="82">
        <f t="shared" si="308"/>
        <v>148</v>
      </c>
      <c r="BH30" s="82" t="e">
        <f t="shared" si="308"/>
        <v>#N/A</v>
      </c>
      <c r="BI30" s="82" t="e">
        <f t="shared" si="308"/>
        <v>#N/A</v>
      </c>
      <c r="BJ30" s="82">
        <f t="shared" si="308"/>
        <v>245</v>
      </c>
      <c r="BK30" s="82" t="e">
        <f t="shared" si="308"/>
        <v>#N/A</v>
      </c>
      <c r="BL30" s="82" t="e">
        <f t="shared" si="308"/>
        <v>#N/A</v>
      </c>
      <c r="BM30" s="82">
        <f t="shared" si="308"/>
        <v>248</v>
      </c>
      <c r="BN30" s="82" t="e">
        <f t="shared" si="308"/>
        <v>#N/A</v>
      </c>
      <c r="BO30" s="82" t="e">
        <f t="shared" si="308"/>
        <v>#N/A</v>
      </c>
      <c r="BP30" s="82">
        <f t="shared" si="308"/>
        <v>286</v>
      </c>
      <c r="BQ30" s="82" t="e">
        <f t="shared" si="308"/>
        <v>#N/A</v>
      </c>
      <c r="BR30" s="82" t="e">
        <f t="shared" si="308"/>
        <v>#N/A</v>
      </c>
      <c r="BS30" s="82">
        <f t="shared" si="308"/>
        <v>324</v>
      </c>
      <c r="BT30" s="82" t="e">
        <f t="shared" si="308"/>
        <v>#N/A</v>
      </c>
      <c r="BU30" s="82" t="e">
        <f t="shared" ref="BU30:EF30" si="309">IF(ISBLANK(BR28),#N/A,IF(ISBLANK(BU28),#N/A,IF(ISBLANK(BU29),#N/A,BR28+BU29-BU28)))</f>
        <v>#N/A</v>
      </c>
      <c r="BV30" s="82">
        <f t="shared" si="309"/>
        <v>292</v>
      </c>
      <c r="BW30" s="82" t="e">
        <f t="shared" si="309"/>
        <v>#N/A</v>
      </c>
      <c r="BX30" s="82" t="e">
        <f t="shared" si="309"/>
        <v>#N/A</v>
      </c>
      <c r="BY30" s="82">
        <f t="shared" si="309"/>
        <v>289</v>
      </c>
      <c r="BZ30" s="82" t="e">
        <f t="shared" si="309"/>
        <v>#N/A</v>
      </c>
      <c r="CA30" s="82" t="e">
        <f t="shared" si="309"/>
        <v>#N/A</v>
      </c>
      <c r="CB30" s="82">
        <f t="shared" si="309"/>
        <v>342</v>
      </c>
      <c r="CC30" s="82" t="e">
        <f t="shared" si="309"/>
        <v>#N/A</v>
      </c>
      <c r="CD30" s="82" t="e">
        <f t="shared" si="309"/>
        <v>#N/A</v>
      </c>
      <c r="CE30" s="82">
        <f t="shared" si="309"/>
        <v>402</v>
      </c>
      <c r="CF30" s="82" t="e">
        <f t="shared" si="309"/>
        <v>#N/A</v>
      </c>
      <c r="CG30" s="82" t="e">
        <f t="shared" si="309"/>
        <v>#N/A</v>
      </c>
      <c r="CH30" s="82">
        <f t="shared" si="309"/>
        <v>404</v>
      </c>
      <c r="CI30" s="82" t="e">
        <f t="shared" si="309"/>
        <v>#N/A</v>
      </c>
      <c r="CJ30" s="82" t="e">
        <f t="shared" si="309"/>
        <v>#N/A</v>
      </c>
      <c r="CK30" s="82">
        <f t="shared" si="309"/>
        <v>337</v>
      </c>
      <c r="CL30" s="82" t="e">
        <f t="shared" si="309"/>
        <v>#N/A</v>
      </c>
      <c r="CM30" s="82" t="e">
        <f t="shared" si="309"/>
        <v>#N/A</v>
      </c>
      <c r="CN30" s="82">
        <f t="shared" si="309"/>
        <v>431</v>
      </c>
      <c r="CO30" s="82" t="e">
        <f t="shared" si="309"/>
        <v>#N/A</v>
      </c>
      <c r="CP30" s="82" t="e">
        <f t="shared" si="309"/>
        <v>#N/A</v>
      </c>
      <c r="CQ30" s="82">
        <f t="shared" si="309"/>
        <v>461</v>
      </c>
      <c r="CR30" s="82" t="e">
        <f t="shared" si="309"/>
        <v>#N/A</v>
      </c>
      <c r="CS30" s="82" t="e">
        <f t="shared" si="309"/>
        <v>#N/A</v>
      </c>
      <c r="CT30" s="82">
        <f t="shared" si="309"/>
        <v>419</v>
      </c>
      <c r="CU30" s="82" t="e">
        <f t="shared" si="309"/>
        <v>#N/A</v>
      </c>
      <c r="CV30" s="82" t="e">
        <f t="shared" si="309"/>
        <v>#N/A</v>
      </c>
      <c r="CW30" s="82">
        <f t="shared" si="309"/>
        <v>425</v>
      </c>
      <c r="CX30" s="82" t="e">
        <f t="shared" si="309"/>
        <v>#N/A</v>
      </c>
      <c r="CY30" s="82" t="e">
        <f t="shared" si="309"/>
        <v>#N/A</v>
      </c>
      <c r="CZ30" s="82">
        <f t="shared" si="309"/>
        <v>511</v>
      </c>
      <c r="DA30" s="82" t="e">
        <f t="shared" si="309"/>
        <v>#N/A</v>
      </c>
      <c r="DB30" s="82" t="e">
        <f t="shared" si="309"/>
        <v>#N/A</v>
      </c>
      <c r="DC30" s="82">
        <f t="shared" si="309"/>
        <v>547</v>
      </c>
      <c r="DD30" s="82" t="e">
        <f t="shared" si="309"/>
        <v>#N/A</v>
      </c>
      <c r="DE30" s="82" t="e">
        <f t="shared" si="309"/>
        <v>#N/A</v>
      </c>
      <c r="DF30" s="82">
        <f t="shared" si="309"/>
        <v>477</v>
      </c>
      <c r="DG30" s="82" t="e">
        <f t="shared" si="309"/>
        <v>#N/A</v>
      </c>
      <c r="DH30" s="82" t="e">
        <f t="shared" si="309"/>
        <v>#N/A</v>
      </c>
      <c r="DI30" s="82">
        <f t="shared" si="309"/>
        <v>476</v>
      </c>
      <c r="DJ30" s="82" t="e">
        <f t="shared" si="309"/>
        <v>#N/A</v>
      </c>
      <c r="DK30" s="82" t="e">
        <f t="shared" si="309"/>
        <v>#N/A</v>
      </c>
      <c r="DL30" s="82">
        <f t="shared" si="309"/>
        <v>574</v>
      </c>
      <c r="DM30" s="82" t="e">
        <f t="shared" si="309"/>
        <v>#N/A</v>
      </c>
      <c r="DN30" s="82" t="e">
        <f t="shared" si="309"/>
        <v>#N/A</v>
      </c>
      <c r="DO30" s="82">
        <f t="shared" si="309"/>
        <v>645</v>
      </c>
      <c r="DP30" s="82" t="e">
        <f t="shared" si="309"/>
        <v>#N/A</v>
      </c>
      <c r="DQ30" s="82" t="e">
        <f t="shared" si="309"/>
        <v>#N/A</v>
      </c>
      <c r="DR30" s="82">
        <f t="shared" si="309"/>
        <v>567</v>
      </c>
      <c r="DS30" s="82" t="e">
        <f t="shared" si="309"/>
        <v>#N/A</v>
      </c>
      <c r="DT30" s="82" t="e">
        <f t="shared" si="309"/>
        <v>#N/A</v>
      </c>
      <c r="DU30" s="82">
        <f t="shared" si="309"/>
        <v>569</v>
      </c>
      <c r="DV30" s="82" t="e">
        <f t="shared" si="309"/>
        <v>#N/A</v>
      </c>
      <c r="DW30" s="82" t="e">
        <f t="shared" si="309"/>
        <v>#N/A</v>
      </c>
      <c r="DX30" s="82">
        <f t="shared" si="309"/>
        <v>629</v>
      </c>
      <c r="DY30" s="82" t="e">
        <f t="shared" si="309"/>
        <v>#N/A</v>
      </c>
      <c r="DZ30" s="82" t="e">
        <f t="shared" si="309"/>
        <v>#N/A</v>
      </c>
      <c r="EA30" s="82">
        <f t="shared" si="309"/>
        <v>663</v>
      </c>
      <c r="EB30" s="82" t="e">
        <f t="shared" si="309"/>
        <v>#N/A</v>
      </c>
      <c r="EC30" s="82" t="e">
        <f t="shared" si="309"/>
        <v>#N/A</v>
      </c>
      <c r="ED30" s="82">
        <f t="shared" si="309"/>
        <v>590</v>
      </c>
      <c r="EE30" s="82" t="e">
        <f t="shared" si="309"/>
        <v>#N/A</v>
      </c>
      <c r="EF30" s="82" t="e">
        <f t="shared" si="309"/>
        <v>#N/A</v>
      </c>
      <c r="EG30" s="82">
        <f t="shared" ref="EG30:GR30" si="310">IF(ISBLANK(ED28),#N/A,IF(ISBLANK(EG28),#N/A,IF(ISBLANK(EG29),#N/A,ED28+EG29-EG28)))</f>
        <v>580</v>
      </c>
      <c r="EH30" s="82" t="e">
        <f t="shared" si="310"/>
        <v>#N/A</v>
      </c>
      <c r="EI30" s="82" t="e">
        <f t="shared" si="310"/>
        <v>#N/A</v>
      </c>
      <c r="EJ30" s="82">
        <f t="shared" si="310"/>
        <v>680</v>
      </c>
      <c r="EK30" s="82" t="e">
        <f t="shared" si="310"/>
        <v>#N/A</v>
      </c>
      <c r="EL30" s="82" t="e">
        <f t="shared" si="310"/>
        <v>#N/A</v>
      </c>
      <c r="EM30" s="82">
        <f t="shared" si="310"/>
        <v>794</v>
      </c>
      <c r="EN30" s="82" t="e">
        <f t="shared" si="310"/>
        <v>#N/A</v>
      </c>
      <c r="EO30" s="82" t="e">
        <f t="shared" si="310"/>
        <v>#N/A</v>
      </c>
      <c r="EP30" s="82">
        <f t="shared" si="310"/>
        <v>705</v>
      </c>
      <c r="EQ30" s="82" t="e">
        <f t="shared" si="310"/>
        <v>#N/A</v>
      </c>
      <c r="ER30" s="82" t="e">
        <f t="shared" si="310"/>
        <v>#N/A</v>
      </c>
      <c r="ES30" s="82">
        <f t="shared" si="310"/>
        <v>695</v>
      </c>
      <c r="ET30" s="82" t="e">
        <f t="shared" si="310"/>
        <v>#N/A</v>
      </c>
      <c r="EU30" s="82" t="e">
        <f t="shared" si="310"/>
        <v>#N/A</v>
      </c>
      <c r="EV30" s="82">
        <f t="shared" si="310"/>
        <v>777</v>
      </c>
      <c r="EW30" s="82" t="e">
        <f t="shared" si="310"/>
        <v>#N/A</v>
      </c>
      <c r="EX30" s="82" t="e">
        <f t="shared" si="310"/>
        <v>#N/A</v>
      </c>
      <c r="EY30" s="82">
        <f t="shared" si="310"/>
        <v>835</v>
      </c>
      <c r="EZ30" s="82" t="e">
        <f t="shared" si="310"/>
        <v>#N/A</v>
      </c>
      <c r="FA30" s="82" t="e">
        <f t="shared" si="310"/>
        <v>#N/A</v>
      </c>
      <c r="FB30" s="82">
        <f t="shared" si="310"/>
        <v>761</v>
      </c>
      <c r="FC30" s="82" t="e">
        <f t="shared" si="310"/>
        <v>#N/A</v>
      </c>
      <c r="FD30" s="82" t="e">
        <f t="shared" si="310"/>
        <v>#N/A</v>
      </c>
      <c r="FE30" s="82">
        <f t="shared" si="310"/>
        <v>747</v>
      </c>
      <c r="FF30" s="82" t="e">
        <f t="shared" si="310"/>
        <v>#N/A</v>
      </c>
      <c r="FG30" s="82" t="e">
        <f t="shared" si="310"/>
        <v>#N/A</v>
      </c>
      <c r="FH30" s="82">
        <f t="shared" si="310"/>
        <v>705</v>
      </c>
      <c r="FI30" s="82" t="e">
        <f t="shared" si="310"/>
        <v>#N/A</v>
      </c>
      <c r="FJ30" s="82" t="e">
        <f t="shared" si="310"/>
        <v>#N/A</v>
      </c>
      <c r="FK30" s="82">
        <f t="shared" si="310"/>
        <v>646</v>
      </c>
      <c r="FL30" s="82" t="e">
        <f t="shared" si="310"/>
        <v>#N/A</v>
      </c>
      <c r="FM30" s="82" t="e">
        <f t="shared" si="310"/>
        <v>#N/A</v>
      </c>
      <c r="FN30" s="82">
        <f t="shared" si="310"/>
        <v>598</v>
      </c>
      <c r="FO30" s="82" t="e">
        <f t="shared" si="310"/>
        <v>#N/A</v>
      </c>
      <c r="FP30" s="82" t="e">
        <f t="shared" si="310"/>
        <v>#N/A</v>
      </c>
      <c r="FQ30" s="82">
        <f t="shared" si="310"/>
        <v>596</v>
      </c>
      <c r="FR30" s="82" t="e">
        <f t="shared" si="310"/>
        <v>#N/A</v>
      </c>
      <c r="FS30" s="82" t="e">
        <f t="shared" si="310"/>
        <v>#N/A</v>
      </c>
      <c r="FT30" s="82">
        <f t="shared" si="310"/>
        <v>766</v>
      </c>
      <c r="FU30" s="82" t="e">
        <f t="shared" si="310"/>
        <v>#N/A</v>
      </c>
      <c r="FV30" s="82" t="e">
        <f t="shared" si="310"/>
        <v>#N/A</v>
      </c>
      <c r="FW30" s="82">
        <f t="shared" si="310"/>
        <v>848</v>
      </c>
      <c r="FX30" s="82" t="e">
        <f t="shared" si="310"/>
        <v>#N/A</v>
      </c>
      <c r="FY30" s="82" t="e">
        <f t="shared" si="310"/>
        <v>#N/A</v>
      </c>
      <c r="FZ30" s="82">
        <f t="shared" si="310"/>
        <v>809</v>
      </c>
      <c r="GA30" s="82" t="e">
        <f t="shared" si="310"/>
        <v>#N/A</v>
      </c>
      <c r="GB30" s="82" t="e">
        <f t="shared" si="310"/>
        <v>#N/A</v>
      </c>
      <c r="GC30" s="82">
        <f t="shared" si="310"/>
        <v>623</v>
      </c>
      <c r="GD30" s="82" t="e">
        <f t="shared" si="310"/>
        <v>#N/A</v>
      </c>
      <c r="GE30" s="82" t="e">
        <f t="shared" si="310"/>
        <v>#N/A</v>
      </c>
      <c r="GF30" s="82">
        <f t="shared" si="310"/>
        <v>707</v>
      </c>
      <c r="GG30" s="82" t="e">
        <f t="shared" si="310"/>
        <v>#N/A</v>
      </c>
      <c r="GH30" s="82" t="e">
        <f t="shared" si="310"/>
        <v>#N/A</v>
      </c>
      <c r="GI30" s="82">
        <f t="shared" si="310"/>
        <v>767</v>
      </c>
      <c r="GJ30" s="82" t="e">
        <f t="shared" si="310"/>
        <v>#N/A</v>
      </c>
      <c r="GK30" s="82" t="e">
        <f t="shared" si="310"/>
        <v>#N/A</v>
      </c>
      <c r="GL30" s="82">
        <f t="shared" si="310"/>
        <v>645</v>
      </c>
      <c r="GM30" s="82" t="e">
        <f t="shared" si="310"/>
        <v>#N/A</v>
      </c>
      <c r="GN30" s="82" t="e">
        <f t="shared" si="310"/>
        <v>#N/A</v>
      </c>
      <c r="GO30" s="82">
        <f t="shared" si="310"/>
        <v>569</v>
      </c>
      <c r="GP30" s="82" t="e">
        <f t="shared" si="310"/>
        <v>#N/A</v>
      </c>
      <c r="GQ30" s="82" t="e">
        <f t="shared" si="310"/>
        <v>#N/A</v>
      </c>
      <c r="GR30" s="82">
        <f t="shared" si="310"/>
        <v>675</v>
      </c>
      <c r="GS30" s="82" t="e">
        <f t="shared" ref="GS30:HY30" si="311">IF(ISBLANK(GP28),#N/A,IF(ISBLANK(GS28),#N/A,IF(ISBLANK(GS29),#N/A,GP28+GS29-GS28)))</f>
        <v>#N/A</v>
      </c>
      <c r="GT30" s="82" t="e">
        <f t="shared" si="311"/>
        <v>#N/A</v>
      </c>
      <c r="GU30" s="82">
        <f t="shared" si="311"/>
        <v>758</v>
      </c>
      <c r="GV30" s="82" t="e">
        <f t="shared" si="311"/>
        <v>#N/A</v>
      </c>
      <c r="GW30" s="82" t="e">
        <f t="shared" si="311"/>
        <v>#N/A</v>
      </c>
      <c r="GX30" s="82">
        <f t="shared" si="311"/>
        <v>648</v>
      </c>
      <c r="GY30" s="82" t="e">
        <f t="shared" si="311"/>
        <v>#N/A</v>
      </c>
      <c r="GZ30" s="82" t="e">
        <f t="shared" si="311"/>
        <v>#N/A</v>
      </c>
      <c r="HA30" s="82">
        <f t="shared" si="311"/>
        <v>618</v>
      </c>
      <c r="HB30" s="82" t="e">
        <f t="shared" si="311"/>
        <v>#N/A</v>
      </c>
      <c r="HC30" s="82" t="e">
        <f t="shared" si="311"/>
        <v>#N/A</v>
      </c>
      <c r="HD30" s="82">
        <f t="shared" si="311"/>
        <v>702</v>
      </c>
      <c r="HE30" s="82" t="e">
        <f t="shared" si="311"/>
        <v>#N/A</v>
      </c>
      <c r="HF30" s="82" t="e">
        <f t="shared" si="311"/>
        <v>#N/A</v>
      </c>
      <c r="HG30" s="82">
        <f t="shared" si="311"/>
        <v>699</v>
      </c>
      <c r="HH30" s="82" t="e">
        <f t="shared" si="311"/>
        <v>#N/A</v>
      </c>
      <c r="HI30" s="82" t="e">
        <f t="shared" si="311"/>
        <v>#N/A</v>
      </c>
      <c r="HJ30" s="82">
        <f t="shared" si="311"/>
        <v>646</v>
      </c>
      <c r="HK30" s="82" t="e">
        <f t="shared" si="311"/>
        <v>#N/A</v>
      </c>
      <c r="HL30" s="82" t="e">
        <f t="shared" si="311"/>
        <v>#N/A</v>
      </c>
      <c r="HM30" s="82">
        <f t="shared" si="311"/>
        <v>599</v>
      </c>
      <c r="HN30" s="82" t="e">
        <f t="shared" si="311"/>
        <v>#N/A</v>
      </c>
      <c r="HO30" s="82" t="e">
        <f t="shared" si="311"/>
        <v>#N/A</v>
      </c>
      <c r="HP30" s="82">
        <f t="shared" si="311"/>
        <v>700</v>
      </c>
      <c r="HQ30" s="82" t="e">
        <f t="shared" si="311"/>
        <v>#N/A</v>
      </c>
      <c r="HR30" s="82" t="e">
        <f t="shared" si="311"/>
        <v>#N/A</v>
      </c>
      <c r="HS30" s="82">
        <f t="shared" si="311"/>
        <v>703</v>
      </c>
      <c r="HT30" s="82" t="e">
        <f t="shared" si="311"/>
        <v>#N/A</v>
      </c>
      <c r="HU30" s="82" t="e">
        <f t="shared" si="311"/>
        <v>#N/A</v>
      </c>
      <c r="HV30" s="82">
        <f t="shared" si="311"/>
        <v>678</v>
      </c>
      <c r="HW30" s="82" t="e">
        <f t="shared" si="311"/>
        <v>#N/A</v>
      </c>
      <c r="HX30" s="82" t="e">
        <f t="shared" si="311"/>
        <v>#N/A</v>
      </c>
      <c r="HY30" s="82">
        <f t="shared" si="311"/>
        <v>688</v>
      </c>
      <c r="HZ30" s="21"/>
      <c r="IA30" s="21"/>
      <c r="IB30" s="21"/>
      <c r="IC30" s="21"/>
      <c r="ID30" s="21"/>
      <c r="IE30" s="21"/>
      <c r="IF30" s="21"/>
      <c r="IG30" s="21"/>
      <c r="IH30" s="21"/>
      <c r="II30" s="21"/>
      <c r="IJ30" s="21"/>
      <c r="IK30" s="21"/>
      <c r="IL30" s="21"/>
      <c r="IM30" s="21"/>
      <c r="IN30" s="21"/>
    </row>
    <row r="31" spans="1:409" s="5" customFormat="1" x14ac:dyDescent="0.25">
      <c r="B31" s="76" t="s">
        <v>15</v>
      </c>
      <c r="IO31" s="21"/>
      <c r="IP31" s="21"/>
      <c r="IQ31" s="21"/>
      <c r="IR31" s="21"/>
      <c r="IS31" s="21"/>
      <c r="IT31" s="21"/>
      <c r="IU31" s="21"/>
      <c r="IV31" s="21"/>
      <c r="IW31" s="21"/>
      <c r="IX31" s="21"/>
      <c r="IY31" s="21"/>
      <c r="IZ31" s="21"/>
      <c r="JA31" s="21"/>
      <c r="JB31" s="21"/>
      <c r="JC31" s="21"/>
      <c r="JD31" s="21"/>
      <c r="JE31" s="21"/>
      <c r="JF31" s="21"/>
      <c r="JG31" s="21"/>
      <c r="JH31" s="21"/>
      <c r="JI31" s="21"/>
      <c r="JJ31" s="21"/>
      <c r="JK31" s="21"/>
      <c r="JL31" s="21"/>
      <c r="JM31" s="21"/>
      <c r="JN31" s="21"/>
      <c r="JO31" s="21"/>
      <c r="JP31" s="21"/>
      <c r="JQ31" s="21"/>
      <c r="JR31" s="21"/>
      <c r="JS31" s="21"/>
      <c r="JT31" s="21"/>
      <c r="JU31" s="21"/>
      <c r="JV31" s="21"/>
      <c r="JW31" s="21"/>
      <c r="JX31" s="21"/>
      <c r="JY31" s="21"/>
      <c r="JZ31" s="21"/>
      <c r="KA31" s="21"/>
      <c r="KB31" s="21"/>
      <c r="KC31" s="21"/>
      <c r="KD31" s="21"/>
      <c r="KE31" s="21"/>
      <c r="KF31" s="21"/>
      <c r="KG31" s="21"/>
      <c r="KH31" s="21"/>
      <c r="KI31" s="21"/>
      <c r="KJ31" s="21"/>
      <c r="KK31" s="21"/>
      <c r="KL31" s="21"/>
      <c r="KM31" s="21"/>
      <c r="KN31" s="21"/>
      <c r="KO31" s="21"/>
      <c r="KP31" s="21"/>
      <c r="KQ31" s="21"/>
      <c r="KR31" s="21"/>
      <c r="KS31" s="21"/>
      <c r="KT31" s="21"/>
      <c r="KU31" s="21"/>
      <c r="KV31" s="21"/>
      <c r="KW31" s="21"/>
      <c r="KX31" s="21"/>
      <c r="KY31" s="21"/>
      <c r="KZ31" s="21"/>
      <c r="LA31" s="21"/>
      <c r="LB31" s="21"/>
      <c r="LC31" s="21"/>
      <c r="LD31" s="21"/>
      <c r="LE31" s="21"/>
      <c r="LF31" s="21"/>
      <c r="LG31" s="21"/>
      <c r="LH31" s="21"/>
      <c r="LI31" s="21"/>
      <c r="LJ31" s="21"/>
      <c r="LK31" s="21"/>
      <c r="LL31" s="21"/>
      <c r="LM31" s="21"/>
      <c r="LN31" s="21"/>
      <c r="LO31" s="21"/>
      <c r="LP31" s="21"/>
      <c r="LQ31" s="21"/>
      <c r="LR31" s="21"/>
      <c r="LS31" s="21"/>
      <c r="LT31" s="21"/>
      <c r="LU31" s="21"/>
      <c r="LV31" s="21"/>
      <c r="LW31" s="21"/>
      <c r="LX31" s="21"/>
      <c r="LY31" s="21"/>
      <c r="LZ31" s="21"/>
      <c r="MA31" s="21"/>
      <c r="MB31" s="21"/>
      <c r="MC31" s="21"/>
      <c r="MD31" s="21"/>
      <c r="ME31" s="21"/>
      <c r="MF31" s="21"/>
      <c r="MG31" s="21"/>
      <c r="MH31" s="21"/>
      <c r="MI31" s="21"/>
      <c r="MJ31" s="21"/>
      <c r="MK31" s="21"/>
      <c r="ML31" s="21"/>
      <c r="MM31" s="21"/>
      <c r="MN31" s="21"/>
      <c r="MO31" s="21"/>
      <c r="MP31" s="21"/>
      <c r="MQ31" s="21"/>
      <c r="MR31" s="21"/>
      <c r="MS31" s="21"/>
      <c r="MT31" s="21"/>
      <c r="MU31" s="21"/>
      <c r="MV31" s="21"/>
      <c r="MW31" s="21"/>
      <c r="MX31" s="21"/>
      <c r="MY31" s="21"/>
    </row>
    <row r="32" spans="1:409" s="5" customFormat="1" x14ac:dyDescent="0.25">
      <c r="C32" s="1" t="s">
        <v>16</v>
      </c>
      <c r="D32" s="1"/>
      <c r="E32" s="3">
        <v>1</v>
      </c>
      <c r="F32" s="3">
        <v>0</v>
      </c>
      <c r="G32" s="3">
        <v>0</v>
      </c>
      <c r="H32" s="3">
        <v>0</v>
      </c>
      <c r="I32" s="3">
        <v>0</v>
      </c>
      <c r="J32" s="3">
        <v>0</v>
      </c>
      <c r="K32" s="3">
        <v>0</v>
      </c>
      <c r="L32" s="3">
        <v>0</v>
      </c>
      <c r="M32" s="3">
        <v>0</v>
      </c>
      <c r="N32" s="3">
        <v>0</v>
      </c>
      <c r="O32" s="3">
        <v>1</v>
      </c>
      <c r="P32" s="3">
        <v>1</v>
      </c>
      <c r="Q32" s="21">
        <f>E32</f>
        <v>1</v>
      </c>
      <c r="R32" s="21">
        <f t="shared" ref="R32:CC34" si="312">F32</f>
        <v>0</v>
      </c>
      <c r="S32" s="21">
        <f t="shared" si="312"/>
        <v>0</v>
      </c>
      <c r="T32" s="21">
        <f t="shared" si="312"/>
        <v>0</v>
      </c>
      <c r="U32" s="21">
        <f t="shared" si="312"/>
        <v>0</v>
      </c>
      <c r="V32" s="21">
        <f t="shared" si="312"/>
        <v>0</v>
      </c>
      <c r="W32" s="21">
        <f t="shared" si="312"/>
        <v>0</v>
      </c>
      <c r="X32" s="21">
        <f t="shared" si="312"/>
        <v>0</v>
      </c>
      <c r="Y32" s="21">
        <f t="shared" si="312"/>
        <v>0</v>
      </c>
      <c r="Z32" s="21">
        <f t="shared" si="312"/>
        <v>0</v>
      </c>
      <c r="AA32" s="21">
        <f t="shared" si="312"/>
        <v>1</v>
      </c>
      <c r="AB32" s="21">
        <f t="shared" si="312"/>
        <v>1</v>
      </c>
      <c r="AC32" s="21">
        <f t="shared" si="312"/>
        <v>1</v>
      </c>
      <c r="AD32" s="21">
        <f t="shared" si="312"/>
        <v>0</v>
      </c>
      <c r="AE32" s="21">
        <f t="shared" si="312"/>
        <v>0</v>
      </c>
      <c r="AF32" s="21">
        <f t="shared" si="312"/>
        <v>0</v>
      </c>
      <c r="AG32" s="21">
        <f t="shared" si="312"/>
        <v>0</v>
      </c>
      <c r="AH32" s="21">
        <f t="shared" si="312"/>
        <v>0</v>
      </c>
      <c r="AI32" s="21">
        <f t="shared" si="312"/>
        <v>0</v>
      </c>
      <c r="AJ32" s="21">
        <f t="shared" si="312"/>
        <v>0</v>
      </c>
      <c r="AK32" s="21">
        <f t="shared" si="312"/>
        <v>0</v>
      </c>
      <c r="AL32" s="21">
        <f t="shared" si="312"/>
        <v>0</v>
      </c>
      <c r="AM32" s="21">
        <f t="shared" si="312"/>
        <v>1</v>
      </c>
      <c r="AN32" s="21">
        <f t="shared" si="312"/>
        <v>1</v>
      </c>
      <c r="AO32" s="21">
        <f t="shared" si="312"/>
        <v>1</v>
      </c>
      <c r="AP32" s="21">
        <f t="shared" si="312"/>
        <v>0</v>
      </c>
      <c r="AQ32" s="21">
        <f t="shared" si="312"/>
        <v>0</v>
      </c>
      <c r="AR32" s="21">
        <f t="shared" si="312"/>
        <v>0</v>
      </c>
      <c r="AS32" s="21">
        <f t="shared" si="312"/>
        <v>0</v>
      </c>
      <c r="AT32" s="21">
        <f t="shared" si="312"/>
        <v>0</v>
      </c>
      <c r="AU32" s="21">
        <f t="shared" si="312"/>
        <v>0</v>
      </c>
      <c r="AV32" s="21">
        <f t="shared" si="312"/>
        <v>0</v>
      </c>
      <c r="AW32" s="21">
        <f t="shared" si="312"/>
        <v>0</v>
      </c>
      <c r="AX32" s="21">
        <f t="shared" si="312"/>
        <v>0</v>
      </c>
      <c r="AY32" s="21">
        <f t="shared" si="312"/>
        <v>1</v>
      </c>
      <c r="AZ32" s="21">
        <f t="shared" si="312"/>
        <v>1</v>
      </c>
      <c r="BA32" s="21">
        <f t="shared" si="312"/>
        <v>1</v>
      </c>
      <c r="BB32" s="21">
        <f t="shared" si="312"/>
        <v>0</v>
      </c>
      <c r="BC32" s="21">
        <f t="shared" si="312"/>
        <v>0</v>
      </c>
      <c r="BD32" s="21">
        <f t="shared" si="312"/>
        <v>0</v>
      </c>
      <c r="BE32" s="21">
        <f t="shared" si="312"/>
        <v>0</v>
      </c>
      <c r="BF32" s="21">
        <f t="shared" si="312"/>
        <v>0</v>
      </c>
      <c r="BG32" s="21">
        <f t="shared" si="312"/>
        <v>0</v>
      </c>
      <c r="BH32" s="21">
        <f t="shared" si="312"/>
        <v>0</v>
      </c>
      <c r="BI32" s="21">
        <f t="shared" si="312"/>
        <v>0</v>
      </c>
      <c r="BJ32" s="21">
        <f t="shared" si="312"/>
        <v>0</v>
      </c>
      <c r="BK32" s="21">
        <f t="shared" si="312"/>
        <v>1</v>
      </c>
      <c r="BL32" s="21">
        <f t="shared" si="312"/>
        <v>1</v>
      </c>
      <c r="BM32" s="21">
        <f t="shared" si="312"/>
        <v>1</v>
      </c>
      <c r="BN32" s="21">
        <f t="shared" si="312"/>
        <v>0</v>
      </c>
      <c r="BO32" s="21">
        <f t="shared" si="312"/>
        <v>0</v>
      </c>
      <c r="BP32" s="21">
        <f t="shared" si="312"/>
        <v>0</v>
      </c>
      <c r="BQ32" s="21">
        <f t="shared" si="312"/>
        <v>0</v>
      </c>
      <c r="BR32" s="21">
        <f t="shared" si="312"/>
        <v>0</v>
      </c>
      <c r="BS32" s="21">
        <f t="shared" si="312"/>
        <v>0</v>
      </c>
      <c r="BT32" s="21">
        <f t="shared" si="312"/>
        <v>0</v>
      </c>
      <c r="BU32" s="21">
        <f t="shared" si="312"/>
        <v>0</v>
      </c>
      <c r="BV32" s="21">
        <f t="shared" si="312"/>
        <v>0</v>
      </c>
      <c r="BW32" s="21">
        <f t="shared" si="312"/>
        <v>1</v>
      </c>
      <c r="BX32" s="21">
        <f t="shared" si="312"/>
        <v>1</v>
      </c>
      <c r="BY32" s="21">
        <f t="shared" si="312"/>
        <v>1</v>
      </c>
      <c r="BZ32" s="21">
        <f t="shared" si="312"/>
        <v>0</v>
      </c>
      <c r="CA32" s="21">
        <f t="shared" si="312"/>
        <v>0</v>
      </c>
      <c r="CB32" s="21">
        <f t="shared" si="312"/>
        <v>0</v>
      </c>
      <c r="CC32" s="21">
        <f t="shared" si="312"/>
        <v>0</v>
      </c>
      <c r="CD32" s="21">
        <f t="shared" ref="CD32:EO34" si="313">BR32</f>
        <v>0</v>
      </c>
      <c r="CE32" s="21">
        <f t="shared" si="313"/>
        <v>0</v>
      </c>
      <c r="CF32" s="21">
        <f t="shared" si="313"/>
        <v>0</v>
      </c>
      <c r="CG32" s="21">
        <f t="shared" si="313"/>
        <v>0</v>
      </c>
      <c r="CH32" s="21">
        <f t="shared" si="313"/>
        <v>0</v>
      </c>
      <c r="CI32" s="21">
        <f t="shared" si="313"/>
        <v>1</v>
      </c>
      <c r="CJ32" s="21">
        <f t="shared" si="313"/>
        <v>1</v>
      </c>
      <c r="CK32" s="21">
        <f t="shared" si="313"/>
        <v>1</v>
      </c>
      <c r="CL32" s="21">
        <f t="shared" si="313"/>
        <v>0</v>
      </c>
      <c r="CM32" s="21">
        <f t="shared" si="313"/>
        <v>0</v>
      </c>
      <c r="CN32" s="21">
        <f t="shared" si="313"/>
        <v>0</v>
      </c>
      <c r="CO32" s="21">
        <f t="shared" si="313"/>
        <v>0</v>
      </c>
      <c r="CP32" s="21">
        <f t="shared" si="313"/>
        <v>0</v>
      </c>
      <c r="CQ32" s="21">
        <f t="shared" si="313"/>
        <v>0</v>
      </c>
      <c r="CR32" s="21">
        <f t="shared" si="313"/>
        <v>0</v>
      </c>
      <c r="CS32" s="21">
        <f t="shared" si="313"/>
        <v>0</v>
      </c>
      <c r="CT32" s="21">
        <f t="shared" si="313"/>
        <v>0</v>
      </c>
      <c r="CU32" s="21">
        <f t="shared" si="313"/>
        <v>1</v>
      </c>
      <c r="CV32" s="21">
        <f t="shared" si="313"/>
        <v>1</v>
      </c>
      <c r="CW32" s="21">
        <f t="shared" si="313"/>
        <v>1</v>
      </c>
      <c r="CX32" s="21">
        <f t="shared" si="313"/>
        <v>0</v>
      </c>
      <c r="CY32" s="21">
        <f t="shared" si="313"/>
        <v>0</v>
      </c>
      <c r="CZ32" s="21">
        <f t="shared" si="313"/>
        <v>0</v>
      </c>
      <c r="DA32" s="21">
        <f t="shared" si="313"/>
        <v>0</v>
      </c>
      <c r="DB32" s="21">
        <f t="shared" si="313"/>
        <v>0</v>
      </c>
      <c r="DC32" s="21">
        <f t="shared" si="313"/>
        <v>0</v>
      </c>
      <c r="DD32" s="21">
        <f t="shared" si="313"/>
        <v>0</v>
      </c>
      <c r="DE32" s="21">
        <f t="shared" si="313"/>
        <v>0</v>
      </c>
      <c r="DF32" s="21">
        <f t="shared" si="313"/>
        <v>0</v>
      </c>
      <c r="DG32" s="21">
        <f t="shared" si="313"/>
        <v>1</v>
      </c>
      <c r="DH32" s="21">
        <f t="shared" si="313"/>
        <v>1</v>
      </c>
      <c r="DI32" s="21">
        <f t="shared" si="313"/>
        <v>1</v>
      </c>
      <c r="DJ32" s="21">
        <f t="shared" si="313"/>
        <v>0</v>
      </c>
      <c r="DK32" s="21">
        <f t="shared" si="313"/>
        <v>0</v>
      </c>
      <c r="DL32" s="21">
        <f t="shared" si="313"/>
        <v>0</v>
      </c>
      <c r="DM32" s="21">
        <f t="shared" si="313"/>
        <v>0</v>
      </c>
      <c r="DN32" s="21">
        <f t="shared" si="313"/>
        <v>0</v>
      </c>
      <c r="DO32" s="21">
        <f t="shared" si="313"/>
        <v>0</v>
      </c>
      <c r="DP32" s="21">
        <f t="shared" si="313"/>
        <v>0</v>
      </c>
      <c r="DQ32" s="21">
        <f t="shared" si="313"/>
        <v>0</v>
      </c>
      <c r="DR32" s="21">
        <f t="shared" si="313"/>
        <v>0</v>
      </c>
      <c r="DS32" s="21">
        <f t="shared" si="313"/>
        <v>1</v>
      </c>
      <c r="DT32" s="21">
        <f t="shared" si="313"/>
        <v>1</v>
      </c>
      <c r="DU32" s="21">
        <f t="shared" si="313"/>
        <v>1</v>
      </c>
      <c r="DV32" s="21">
        <f t="shared" si="313"/>
        <v>0</v>
      </c>
      <c r="DW32" s="21">
        <f t="shared" si="313"/>
        <v>0</v>
      </c>
      <c r="DX32" s="21">
        <f t="shared" si="313"/>
        <v>0</v>
      </c>
      <c r="DY32" s="21">
        <f t="shared" si="313"/>
        <v>0</v>
      </c>
      <c r="DZ32" s="21">
        <f t="shared" si="313"/>
        <v>0</v>
      </c>
      <c r="EA32" s="21">
        <f t="shared" si="313"/>
        <v>0</v>
      </c>
      <c r="EB32" s="21">
        <f t="shared" si="313"/>
        <v>0</v>
      </c>
      <c r="EC32" s="21">
        <f t="shared" si="313"/>
        <v>0</v>
      </c>
      <c r="ED32" s="21">
        <f t="shared" si="313"/>
        <v>0</v>
      </c>
      <c r="EE32" s="21">
        <f t="shared" si="313"/>
        <v>1</v>
      </c>
      <c r="EF32" s="21">
        <f t="shared" si="313"/>
        <v>1</v>
      </c>
      <c r="EG32" s="21">
        <f t="shared" si="313"/>
        <v>1</v>
      </c>
      <c r="EH32" s="21">
        <f t="shared" si="313"/>
        <v>0</v>
      </c>
      <c r="EI32" s="21">
        <f t="shared" si="313"/>
        <v>0</v>
      </c>
      <c r="EJ32" s="21">
        <f t="shared" si="313"/>
        <v>0</v>
      </c>
      <c r="EK32" s="21">
        <f t="shared" si="313"/>
        <v>0</v>
      </c>
      <c r="EL32" s="21">
        <f t="shared" si="313"/>
        <v>0</v>
      </c>
      <c r="EM32" s="21">
        <f t="shared" si="313"/>
        <v>0</v>
      </c>
      <c r="EN32" s="21">
        <f t="shared" si="313"/>
        <v>0</v>
      </c>
      <c r="EO32" s="21">
        <f t="shared" si="313"/>
        <v>0</v>
      </c>
      <c r="EP32" s="21">
        <f t="shared" ref="EP32:HA34" si="314">ED32</f>
        <v>0</v>
      </c>
      <c r="EQ32" s="21">
        <f t="shared" si="314"/>
        <v>1</v>
      </c>
      <c r="ER32" s="21">
        <f t="shared" si="314"/>
        <v>1</v>
      </c>
      <c r="ES32" s="21">
        <f t="shared" si="314"/>
        <v>1</v>
      </c>
      <c r="ET32" s="21">
        <f t="shared" si="314"/>
        <v>0</v>
      </c>
      <c r="EU32" s="21">
        <f t="shared" si="314"/>
        <v>0</v>
      </c>
      <c r="EV32" s="21">
        <f t="shared" si="314"/>
        <v>0</v>
      </c>
      <c r="EW32" s="21">
        <f t="shared" si="314"/>
        <v>0</v>
      </c>
      <c r="EX32" s="21">
        <f t="shared" si="314"/>
        <v>0</v>
      </c>
      <c r="EY32" s="21">
        <f t="shared" si="314"/>
        <v>0</v>
      </c>
      <c r="EZ32" s="21">
        <f t="shared" si="314"/>
        <v>0</v>
      </c>
      <c r="FA32" s="21">
        <f t="shared" si="314"/>
        <v>0</v>
      </c>
      <c r="FB32" s="21">
        <f t="shared" si="314"/>
        <v>0</v>
      </c>
      <c r="FC32" s="21">
        <f t="shared" si="314"/>
        <v>1</v>
      </c>
      <c r="FD32" s="21">
        <f t="shared" si="314"/>
        <v>1</v>
      </c>
      <c r="FE32" s="21">
        <f t="shared" si="314"/>
        <v>1</v>
      </c>
      <c r="FF32" s="21">
        <f t="shared" si="314"/>
        <v>0</v>
      </c>
      <c r="FG32" s="21">
        <f t="shared" si="314"/>
        <v>0</v>
      </c>
      <c r="FH32" s="21">
        <f t="shared" si="314"/>
        <v>0</v>
      </c>
      <c r="FI32" s="21">
        <f t="shared" si="314"/>
        <v>0</v>
      </c>
      <c r="FJ32" s="21">
        <f t="shared" si="314"/>
        <v>0</v>
      </c>
      <c r="FK32" s="21">
        <f t="shared" si="314"/>
        <v>0</v>
      </c>
      <c r="FL32" s="21">
        <f t="shared" si="314"/>
        <v>0</v>
      </c>
      <c r="FM32" s="21">
        <f t="shared" si="314"/>
        <v>0</v>
      </c>
      <c r="FN32" s="21">
        <f t="shared" si="314"/>
        <v>0</v>
      </c>
      <c r="FO32" s="21">
        <f t="shared" si="314"/>
        <v>1</v>
      </c>
      <c r="FP32" s="21">
        <f t="shared" si="314"/>
        <v>1</v>
      </c>
      <c r="FQ32" s="21">
        <f t="shared" si="314"/>
        <v>1</v>
      </c>
      <c r="FR32" s="21">
        <f t="shared" si="314"/>
        <v>0</v>
      </c>
      <c r="FS32" s="21">
        <f t="shared" si="314"/>
        <v>0</v>
      </c>
      <c r="FT32" s="21">
        <f t="shared" si="314"/>
        <v>0</v>
      </c>
      <c r="FU32" s="21">
        <f t="shared" si="314"/>
        <v>0</v>
      </c>
      <c r="FV32" s="21">
        <f t="shared" si="314"/>
        <v>0</v>
      </c>
      <c r="FW32" s="21">
        <f t="shared" si="314"/>
        <v>0</v>
      </c>
      <c r="FX32" s="21">
        <f t="shared" si="314"/>
        <v>0</v>
      </c>
      <c r="FY32" s="21">
        <f t="shared" si="314"/>
        <v>0</v>
      </c>
      <c r="FZ32" s="21">
        <f t="shared" si="314"/>
        <v>0</v>
      </c>
      <c r="GA32" s="21">
        <f t="shared" si="314"/>
        <v>1</v>
      </c>
      <c r="GB32" s="21">
        <f t="shared" si="314"/>
        <v>1</v>
      </c>
      <c r="GC32" s="21">
        <f t="shared" si="314"/>
        <v>1</v>
      </c>
      <c r="GD32" s="21">
        <f t="shared" si="314"/>
        <v>0</v>
      </c>
      <c r="GE32" s="21">
        <f t="shared" si="314"/>
        <v>0</v>
      </c>
      <c r="GF32" s="21">
        <f t="shared" si="314"/>
        <v>0</v>
      </c>
      <c r="GG32" s="21">
        <f t="shared" si="314"/>
        <v>0</v>
      </c>
      <c r="GH32" s="21">
        <f t="shared" si="314"/>
        <v>0</v>
      </c>
      <c r="GI32" s="21">
        <f t="shared" si="314"/>
        <v>0</v>
      </c>
      <c r="GJ32" s="21">
        <f t="shared" si="314"/>
        <v>0</v>
      </c>
      <c r="GK32" s="21">
        <f t="shared" si="314"/>
        <v>0</v>
      </c>
      <c r="GL32" s="21">
        <f t="shared" si="314"/>
        <v>0</v>
      </c>
      <c r="GM32" s="21">
        <f t="shared" si="314"/>
        <v>1</v>
      </c>
      <c r="GN32" s="21">
        <f t="shared" si="314"/>
        <v>1</v>
      </c>
      <c r="GO32" s="21">
        <f t="shared" si="314"/>
        <v>1</v>
      </c>
      <c r="GP32" s="21">
        <f t="shared" si="314"/>
        <v>0</v>
      </c>
      <c r="GQ32" s="21">
        <f t="shared" si="314"/>
        <v>0</v>
      </c>
      <c r="GR32" s="21">
        <f t="shared" si="314"/>
        <v>0</v>
      </c>
      <c r="GS32" s="21">
        <f t="shared" si="314"/>
        <v>0</v>
      </c>
      <c r="GT32" s="21">
        <f t="shared" si="314"/>
        <v>0</v>
      </c>
      <c r="GU32" s="21">
        <f t="shared" si="314"/>
        <v>0</v>
      </c>
      <c r="GV32" s="21">
        <f t="shared" si="314"/>
        <v>0</v>
      </c>
      <c r="GW32" s="21">
        <f t="shared" si="314"/>
        <v>0</v>
      </c>
      <c r="GX32" s="21">
        <f t="shared" si="314"/>
        <v>0</v>
      </c>
      <c r="GY32" s="21">
        <f t="shared" si="314"/>
        <v>1</v>
      </c>
      <c r="GZ32" s="21">
        <f t="shared" si="314"/>
        <v>1</v>
      </c>
      <c r="HA32" s="21">
        <f t="shared" si="314"/>
        <v>1</v>
      </c>
      <c r="HB32" s="21">
        <f t="shared" ref="HB32:HY34" si="315">GP32</f>
        <v>0</v>
      </c>
      <c r="HC32" s="21">
        <f t="shared" si="315"/>
        <v>0</v>
      </c>
      <c r="HD32" s="21">
        <f t="shared" si="315"/>
        <v>0</v>
      </c>
      <c r="HE32" s="21">
        <f t="shared" si="315"/>
        <v>0</v>
      </c>
      <c r="HF32" s="21">
        <f t="shared" si="315"/>
        <v>0</v>
      </c>
      <c r="HG32" s="21">
        <f t="shared" si="315"/>
        <v>0</v>
      </c>
      <c r="HH32" s="21">
        <f t="shared" si="315"/>
        <v>0</v>
      </c>
      <c r="HI32" s="21">
        <f t="shared" si="315"/>
        <v>0</v>
      </c>
      <c r="HJ32" s="21">
        <f t="shared" si="315"/>
        <v>0</v>
      </c>
      <c r="HK32" s="21">
        <f t="shared" si="315"/>
        <v>1</v>
      </c>
      <c r="HL32" s="21">
        <f t="shared" si="315"/>
        <v>1</v>
      </c>
      <c r="HM32" s="21">
        <f t="shared" si="315"/>
        <v>1</v>
      </c>
      <c r="HN32" s="21">
        <f t="shared" si="315"/>
        <v>0</v>
      </c>
      <c r="HO32" s="21">
        <f t="shared" si="315"/>
        <v>0</v>
      </c>
      <c r="HP32" s="21">
        <f t="shared" si="315"/>
        <v>0</v>
      </c>
      <c r="HQ32" s="21">
        <f t="shared" si="315"/>
        <v>0</v>
      </c>
      <c r="HR32" s="21">
        <f t="shared" si="315"/>
        <v>0</v>
      </c>
      <c r="HS32" s="21">
        <f t="shared" si="315"/>
        <v>0</v>
      </c>
      <c r="HT32" s="21">
        <f t="shared" si="315"/>
        <v>0</v>
      </c>
      <c r="HU32" s="21">
        <f t="shared" si="315"/>
        <v>0</v>
      </c>
      <c r="HV32" s="21">
        <f t="shared" si="315"/>
        <v>0</v>
      </c>
      <c r="HW32" s="21">
        <f t="shared" si="315"/>
        <v>1</v>
      </c>
      <c r="HX32" s="21">
        <f t="shared" si="315"/>
        <v>1</v>
      </c>
      <c r="HY32" s="21">
        <f t="shared" si="315"/>
        <v>1</v>
      </c>
      <c r="HZ32" s="21"/>
      <c r="IA32" s="21"/>
      <c r="IB32" s="21"/>
      <c r="IC32" s="21"/>
      <c r="ID32" s="21"/>
      <c r="IE32" s="21"/>
      <c r="IF32" s="21"/>
      <c r="IG32" s="21"/>
      <c r="IH32" s="21"/>
      <c r="II32" s="21"/>
      <c r="IJ32" s="21"/>
      <c r="IK32" s="21"/>
      <c r="IL32" s="21"/>
      <c r="IM32" s="21"/>
      <c r="IN32" s="21"/>
      <c r="IO32" s="21"/>
      <c r="IP32" s="21"/>
      <c r="IQ32" s="21"/>
      <c r="IR32" s="21"/>
      <c r="IS32" s="21"/>
      <c r="IT32" s="21"/>
      <c r="IU32" s="21"/>
      <c r="IV32" s="21"/>
      <c r="IW32" s="21"/>
      <c r="IX32" s="21"/>
      <c r="IY32" s="21"/>
      <c r="IZ32" s="21"/>
      <c r="JA32" s="21"/>
      <c r="JB32" s="21"/>
      <c r="JC32" s="21"/>
      <c r="JD32" s="21"/>
      <c r="JE32" s="21"/>
      <c r="JF32" s="21"/>
      <c r="JG32" s="21"/>
      <c r="JH32" s="21"/>
      <c r="JI32" s="21"/>
      <c r="JJ32" s="21"/>
      <c r="JK32" s="21"/>
      <c r="JL32" s="21"/>
      <c r="JM32" s="21"/>
      <c r="JN32" s="21"/>
      <c r="JO32" s="21"/>
      <c r="JP32" s="21"/>
      <c r="JQ32" s="21"/>
      <c r="JR32" s="21"/>
      <c r="JS32" s="21"/>
      <c r="JT32" s="21"/>
      <c r="JU32" s="21"/>
      <c r="JV32" s="21"/>
      <c r="JW32" s="21"/>
      <c r="JX32" s="21"/>
      <c r="JY32" s="21"/>
      <c r="JZ32" s="21"/>
      <c r="KA32" s="21"/>
      <c r="KB32" s="21"/>
      <c r="KC32" s="21"/>
      <c r="KD32" s="21"/>
      <c r="KE32" s="21"/>
      <c r="KF32" s="21"/>
      <c r="KG32" s="21"/>
      <c r="KH32" s="21"/>
      <c r="KI32" s="21"/>
      <c r="KJ32" s="21"/>
      <c r="KK32" s="21"/>
      <c r="KL32" s="21"/>
      <c r="KM32" s="21"/>
      <c r="KN32" s="21"/>
      <c r="KO32" s="21"/>
      <c r="KP32" s="21"/>
      <c r="KQ32" s="21"/>
      <c r="KR32" s="21"/>
      <c r="KS32" s="21"/>
      <c r="KT32" s="21"/>
      <c r="KU32" s="21"/>
      <c r="KV32" s="21"/>
      <c r="KW32" s="21"/>
      <c r="KX32" s="21"/>
      <c r="KY32" s="21"/>
      <c r="KZ32" s="21"/>
      <c r="LA32" s="21"/>
      <c r="LB32" s="21"/>
      <c r="LC32" s="21"/>
      <c r="LD32" s="21"/>
      <c r="LE32" s="21"/>
      <c r="LF32" s="21"/>
      <c r="LG32" s="21"/>
      <c r="LH32" s="21"/>
      <c r="LI32" s="21"/>
      <c r="LJ32" s="21"/>
      <c r="LK32" s="21"/>
      <c r="LL32" s="21"/>
      <c r="LM32" s="21"/>
      <c r="LN32" s="21"/>
      <c r="LO32" s="21"/>
      <c r="LP32" s="21"/>
      <c r="LQ32" s="21"/>
      <c r="LR32" s="21"/>
      <c r="LS32" s="21"/>
      <c r="LT32" s="21"/>
      <c r="LU32" s="21"/>
      <c r="LV32" s="21"/>
      <c r="LW32" s="21"/>
      <c r="LX32" s="21"/>
      <c r="LY32" s="21"/>
      <c r="LZ32" s="21"/>
      <c r="MA32" s="21"/>
      <c r="MB32" s="21"/>
      <c r="MC32" s="21"/>
      <c r="MD32" s="21"/>
      <c r="ME32" s="21"/>
      <c r="MF32" s="21"/>
      <c r="MG32" s="21"/>
      <c r="MH32" s="21"/>
      <c r="MI32" s="21"/>
      <c r="MJ32" s="21"/>
      <c r="MK32" s="21"/>
      <c r="ML32" s="21"/>
      <c r="MM32" s="21"/>
      <c r="MN32" s="21"/>
      <c r="MO32" s="21"/>
      <c r="MP32" s="21"/>
      <c r="MQ32" s="21"/>
      <c r="MR32" s="21"/>
      <c r="MS32" s="21"/>
      <c r="MT32" s="21"/>
      <c r="MU32" s="21"/>
      <c r="MV32" s="21"/>
      <c r="MW32" s="21"/>
      <c r="MX32" s="21"/>
      <c r="MY32" s="21"/>
    </row>
    <row r="33" spans="1:363" s="5" customFormat="1" x14ac:dyDescent="0.25">
      <c r="C33" s="1" t="s">
        <v>17</v>
      </c>
      <c r="D33" s="1"/>
      <c r="E33" s="3">
        <v>0</v>
      </c>
      <c r="F33" s="3">
        <v>1</v>
      </c>
      <c r="G33" s="3">
        <v>1</v>
      </c>
      <c r="H33" s="3">
        <v>1</v>
      </c>
      <c r="I33" s="3">
        <v>0</v>
      </c>
      <c r="J33" s="3">
        <v>0</v>
      </c>
      <c r="K33" s="3">
        <v>0</v>
      </c>
      <c r="L33" s="3">
        <v>0</v>
      </c>
      <c r="M33" s="3">
        <v>0</v>
      </c>
      <c r="N33" s="3">
        <v>0</v>
      </c>
      <c r="O33" s="3">
        <v>0</v>
      </c>
      <c r="P33" s="3">
        <v>0</v>
      </c>
      <c r="Q33" s="21">
        <f>E33</f>
        <v>0</v>
      </c>
      <c r="R33" s="21">
        <f t="shared" si="312"/>
        <v>1</v>
      </c>
      <c r="S33" s="21">
        <f t="shared" si="312"/>
        <v>1</v>
      </c>
      <c r="T33" s="21">
        <f t="shared" si="312"/>
        <v>1</v>
      </c>
      <c r="U33" s="21">
        <f t="shared" si="312"/>
        <v>0</v>
      </c>
      <c r="V33" s="21">
        <f t="shared" si="312"/>
        <v>0</v>
      </c>
      <c r="W33" s="21">
        <f t="shared" si="312"/>
        <v>0</v>
      </c>
      <c r="X33" s="21">
        <f t="shared" si="312"/>
        <v>0</v>
      </c>
      <c r="Y33" s="21">
        <f t="shared" si="312"/>
        <v>0</v>
      </c>
      <c r="Z33" s="21">
        <f t="shared" si="312"/>
        <v>0</v>
      </c>
      <c r="AA33" s="21">
        <f t="shared" si="312"/>
        <v>0</v>
      </c>
      <c r="AB33" s="21">
        <f t="shared" si="312"/>
        <v>0</v>
      </c>
      <c r="AC33" s="21">
        <f t="shared" si="312"/>
        <v>0</v>
      </c>
      <c r="AD33" s="21">
        <f t="shared" si="312"/>
        <v>1</v>
      </c>
      <c r="AE33" s="21">
        <f t="shared" si="312"/>
        <v>1</v>
      </c>
      <c r="AF33" s="21">
        <f t="shared" si="312"/>
        <v>1</v>
      </c>
      <c r="AG33" s="21">
        <f t="shared" si="312"/>
        <v>0</v>
      </c>
      <c r="AH33" s="21">
        <f t="shared" si="312"/>
        <v>0</v>
      </c>
      <c r="AI33" s="21">
        <f t="shared" si="312"/>
        <v>0</v>
      </c>
      <c r="AJ33" s="21">
        <f t="shared" si="312"/>
        <v>0</v>
      </c>
      <c r="AK33" s="21">
        <f t="shared" si="312"/>
        <v>0</v>
      </c>
      <c r="AL33" s="21">
        <f t="shared" si="312"/>
        <v>0</v>
      </c>
      <c r="AM33" s="21">
        <f t="shared" si="312"/>
        <v>0</v>
      </c>
      <c r="AN33" s="21">
        <f t="shared" si="312"/>
        <v>0</v>
      </c>
      <c r="AO33" s="21">
        <f t="shared" si="312"/>
        <v>0</v>
      </c>
      <c r="AP33" s="21">
        <f t="shared" si="312"/>
        <v>1</v>
      </c>
      <c r="AQ33" s="21">
        <f t="shared" si="312"/>
        <v>1</v>
      </c>
      <c r="AR33" s="21">
        <f t="shared" si="312"/>
        <v>1</v>
      </c>
      <c r="AS33" s="21">
        <f t="shared" si="312"/>
        <v>0</v>
      </c>
      <c r="AT33" s="21">
        <f t="shared" si="312"/>
        <v>0</v>
      </c>
      <c r="AU33" s="21">
        <f t="shared" si="312"/>
        <v>0</v>
      </c>
      <c r="AV33" s="21">
        <f t="shared" si="312"/>
        <v>0</v>
      </c>
      <c r="AW33" s="21">
        <f t="shared" si="312"/>
        <v>0</v>
      </c>
      <c r="AX33" s="21">
        <f t="shared" si="312"/>
        <v>0</v>
      </c>
      <c r="AY33" s="21">
        <f t="shared" si="312"/>
        <v>0</v>
      </c>
      <c r="AZ33" s="21">
        <f t="shared" si="312"/>
        <v>0</v>
      </c>
      <c r="BA33" s="21">
        <f t="shared" si="312"/>
        <v>0</v>
      </c>
      <c r="BB33" s="21">
        <f t="shared" si="312"/>
        <v>1</v>
      </c>
      <c r="BC33" s="21">
        <f t="shared" si="312"/>
        <v>1</v>
      </c>
      <c r="BD33" s="21">
        <f t="shared" si="312"/>
        <v>1</v>
      </c>
      <c r="BE33" s="21">
        <f t="shared" si="312"/>
        <v>0</v>
      </c>
      <c r="BF33" s="21">
        <f t="shared" si="312"/>
        <v>0</v>
      </c>
      <c r="BG33" s="21">
        <f t="shared" si="312"/>
        <v>0</v>
      </c>
      <c r="BH33" s="21">
        <f t="shared" si="312"/>
        <v>0</v>
      </c>
      <c r="BI33" s="21">
        <f t="shared" si="312"/>
        <v>0</v>
      </c>
      <c r="BJ33" s="21">
        <f t="shared" si="312"/>
        <v>0</v>
      </c>
      <c r="BK33" s="21">
        <f t="shared" si="312"/>
        <v>0</v>
      </c>
      <c r="BL33" s="21">
        <f t="shared" si="312"/>
        <v>0</v>
      </c>
      <c r="BM33" s="21">
        <f t="shared" si="312"/>
        <v>0</v>
      </c>
      <c r="BN33" s="21">
        <f t="shared" si="312"/>
        <v>1</v>
      </c>
      <c r="BO33" s="21">
        <f t="shared" si="312"/>
        <v>1</v>
      </c>
      <c r="BP33" s="21">
        <f t="shared" si="312"/>
        <v>1</v>
      </c>
      <c r="BQ33" s="21">
        <f t="shared" si="312"/>
        <v>0</v>
      </c>
      <c r="BR33" s="21">
        <f t="shared" si="312"/>
        <v>0</v>
      </c>
      <c r="BS33" s="21">
        <f t="shared" si="312"/>
        <v>0</v>
      </c>
      <c r="BT33" s="21">
        <f t="shared" si="312"/>
        <v>0</v>
      </c>
      <c r="BU33" s="21">
        <f t="shared" si="312"/>
        <v>0</v>
      </c>
      <c r="BV33" s="21">
        <f t="shared" si="312"/>
        <v>0</v>
      </c>
      <c r="BW33" s="21">
        <f t="shared" si="312"/>
        <v>0</v>
      </c>
      <c r="BX33" s="21">
        <f t="shared" si="312"/>
        <v>0</v>
      </c>
      <c r="BY33" s="21">
        <f t="shared" si="312"/>
        <v>0</v>
      </c>
      <c r="BZ33" s="21">
        <f t="shared" si="312"/>
        <v>1</v>
      </c>
      <c r="CA33" s="21">
        <f t="shared" si="312"/>
        <v>1</v>
      </c>
      <c r="CB33" s="21">
        <f t="shared" si="312"/>
        <v>1</v>
      </c>
      <c r="CC33" s="21">
        <f t="shared" si="312"/>
        <v>0</v>
      </c>
      <c r="CD33" s="21">
        <f t="shared" si="313"/>
        <v>0</v>
      </c>
      <c r="CE33" s="21">
        <f t="shared" si="313"/>
        <v>0</v>
      </c>
      <c r="CF33" s="21">
        <f t="shared" si="313"/>
        <v>0</v>
      </c>
      <c r="CG33" s="21">
        <f t="shared" si="313"/>
        <v>0</v>
      </c>
      <c r="CH33" s="21">
        <f t="shared" si="313"/>
        <v>0</v>
      </c>
      <c r="CI33" s="21">
        <f t="shared" si="313"/>
        <v>0</v>
      </c>
      <c r="CJ33" s="21">
        <f t="shared" si="313"/>
        <v>0</v>
      </c>
      <c r="CK33" s="21">
        <f t="shared" si="313"/>
        <v>0</v>
      </c>
      <c r="CL33" s="21">
        <f t="shared" si="313"/>
        <v>1</v>
      </c>
      <c r="CM33" s="21">
        <f t="shared" si="313"/>
        <v>1</v>
      </c>
      <c r="CN33" s="21">
        <f t="shared" si="313"/>
        <v>1</v>
      </c>
      <c r="CO33" s="21">
        <f t="shared" si="313"/>
        <v>0</v>
      </c>
      <c r="CP33" s="21">
        <f t="shared" si="313"/>
        <v>0</v>
      </c>
      <c r="CQ33" s="21">
        <f t="shared" si="313"/>
        <v>0</v>
      </c>
      <c r="CR33" s="21">
        <f t="shared" si="313"/>
        <v>0</v>
      </c>
      <c r="CS33" s="21">
        <f t="shared" si="313"/>
        <v>0</v>
      </c>
      <c r="CT33" s="21">
        <f t="shared" si="313"/>
        <v>0</v>
      </c>
      <c r="CU33" s="21">
        <f t="shared" si="313"/>
        <v>0</v>
      </c>
      <c r="CV33" s="21">
        <f t="shared" si="313"/>
        <v>0</v>
      </c>
      <c r="CW33" s="21">
        <f t="shared" si="313"/>
        <v>0</v>
      </c>
      <c r="CX33" s="21">
        <f t="shared" si="313"/>
        <v>1</v>
      </c>
      <c r="CY33" s="21">
        <f t="shared" si="313"/>
        <v>1</v>
      </c>
      <c r="CZ33" s="21">
        <f t="shared" si="313"/>
        <v>1</v>
      </c>
      <c r="DA33" s="21">
        <f t="shared" si="313"/>
        <v>0</v>
      </c>
      <c r="DB33" s="21">
        <f t="shared" si="313"/>
        <v>0</v>
      </c>
      <c r="DC33" s="21">
        <f t="shared" si="313"/>
        <v>0</v>
      </c>
      <c r="DD33" s="21">
        <f t="shared" si="313"/>
        <v>0</v>
      </c>
      <c r="DE33" s="21">
        <f t="shared" si="313"/>
        <v>0</v>
      </c>
      <c r="DF33" s="21">
        <f t="shared" si="313"/>
        <v>0</v>
      </c>
      <c r="DG33" s="21">
        <f t="shared" si="313"/>
        <v>0</v>
      </c>
      <c r="DH33" s="21">
        <f t="shared" si="313"/>
        <v>0</v>
      </c>
      <c r="DI33" s="21">
        <f t="shared" si="313"/>
        <v>0</v>
      </c>
      <c r="DJ33" s="21">
        <f t="shared" si="313"/>
        <v>1</v>
      </c>
      <c r="DK33" s="21">
        <f t="shared" si="313"/>
        <v>1</v>
      </c>
      <c r="DL33" s="21">
        <f t="shared" si="313"/>
        <v>1</v>
      </c>
      <c r="DM33" s="21">
        <f t="shared" si="313"/>
        <v>0</v>
      </c>
      <c r="DN33" s="21">
        <f t="shared" si="313"/>
        <v>0</v>
      </c>
      <c r="DO33" s="21">
        <f t="shared" si="313"/>
        <v>0</v>
      </c>
      <c r="DP33" s="21">
        <f t="shared" si="313"/>
        <v>0</v>
      </c>
      <c r="DQ33" s="21">
        <f t="shared" si="313"/>
        <v>0</v>
      </c>
      <c r="DR33" s="21">
        <f t="shared" si="313"/>
        <v>0</v>
      </c>
      <c r="DS33" s="21">
        <f t="shared" si="313"/>
        <v>0</v>
      </c>
      <c r="DT33" s="21">
        <f t="shared" si="313"/>
        <v>0</v>
      </c>
      <c r="DU33" s="21">
        <f t="shared" si="313"/>
        <v>0</v>
      </c>
      <c r="DV33" s="21">
        <f t="shared" si="313"/>
        <v>1</v>
      </c>
      <c r="DW33" s="21">
        <f t="shared" si="313"/>
        <v>1</v>
      </c>
      <c r="DX33" s="21">
        <f t="shared" si="313"/>
        <v>1</v>
      </c>
      <c r="DY33" s="21">
        <f t="shared" si="313"/>
        <v>0</v>
      </c>
      <c r="DZ33" s="21">
        <f t="shared" si="313"/>
        <v>0</v>
      </c>
      <c r="EA33" s="21">
        <f t="shared" si="313"/>
        <v>0</v>
      </c>
      <c r="EB33" s="21">
        <f t="shared" si="313"/>
        <v>0</v>
      </c>
      <c r="EC33" s="21">
        <f t="shared" si="313"/>
        <v>0</v>
      </c>
      <c r="ED33" s="21">
        <f t="shared" si="313"/>
        <v>0</v>
      </c>
      <c r="EE33" s="21">
        <f t="shared" si="313"/>
        <v>0</v>
      </c>
      <c r="EF33" s="21">
        <f t="shared" si="313"/>
        <v>0</v>
      </c>
      <c r="EG33" s="21">
        <f t="shared" si="313"/>
        <v>0</v>
      </c>
      <c r="EH33" s="21">
        <f t="shared" si="313"/>
        <v>1</v>
      </c>
      <c r="EI33" s="21">
        <f t="shared" si="313"/>
        <v>1</v>
      </c>
      <c r="EJ33" s="21">
        <f t="shared" si="313"/>
        <v>1</v>
      </c>
      <c r="EK33" s="21">
        <f t="shared" si="313"/>
        <v>0</v>
      </c>
      <c r="EL33" s="21">
        <f t="shared" si="313"/>
        <v>0</v>
      </c>
      <c r="EM33" s="21">
        <f t="shared" si="313"/>
        <v>0</v>
      </c>
      <c r="EN33" s="21">
        <f t="shared" si="313"/>
        <v>0</v>
      </c>
      <c r="EO33" s="21">
        <f t="shared" si="313"/>
        <v>0</v>
      </c>
      <c r="EP33" s="21">
        <f t="shared" si="314"/>
        <v>0</v>
      </c>
      <c r="EQ33" s="21">
        <f t="shared" si="314"/>
        <v>0</v>
      </c>
      <c r="ER33" s="21">
        <f t="shared" si="314"/>
        <v>0</v>
      </c>
      <c r="ES33" s="21">
        <f t="shared" si="314"/>
        <v>0</v>
      </c>
      <c r="ET33" s="21">
        <f t="shared" si="314"/>
        <v>1</v>
      </c>
      <c r="EU33" s="21">
        <f t="shared" si="314"/>
        <v>1</v>
      </c>
      <c r="EV33" s="21">
        <f t="shared" si="314"/>
        <v>1</v>
      </c>
      <c r="EW33" s="21">
        <f t="shared" si="314"/>
        <v>0</v>
      </c>
      <c r="EX33" s="21">
        <f t="shared" si="314"/>
        <v>0</v>
      </c>
      <c r="EY33" s="21">
        <f t="shared" si="314"/>
        <v>0</v>
      </c>
      <c r="EZ33" s="21">
        <f t="shared" si="314"/>
        <v>0</v>
      </c>
      <c r="FA33" s="21">
        <f t="shared" si="314"/>
        <v>0</v>
      </c>
      <c r="FB33" s="21">
        <f t="shared" si="314"/>
        <v>0</v>
      </c>
      <c r="FC33" s="21">
        <f t="shared" si="314"/>
        <v>0</v>
      </c>
      <c r="FD33" s="21">
        <f t="shared" si="314"/>
        <v>0</v>
      </c>
      <c r="FE33" s="21">
        <f t="shared" si="314"/>
        <v>0</v>
      </c>
      <c r="FF33" s="21">
        <f t="shared" si="314"/>
        <v>1</v>
      </c>
      <c r="FG33" s="21">
        <f t="shared" si="314"/>
        <v>1</v>
      </c>
      <c r="FH33" s="21">
        <f t="shared" si="314"/>
        <v>1</v>
      </c>
      <c r="FI33" s="21">
        <f t="shared" si="314"/>
        <v>0</v>
      </c>
      <c r="FJ33" s="21">
        <f t="shared" si="314"/>
        <v>0</v>
      </c>
      <c r="FK33" s="21">
        <f t="shared" si="314"/>
        <v>0</v>
      </c>
      <c r="FL33" s="21">
        <f t="shared" si="314"/>
        <v>0</v>
      </c>
      <c r="FM33" s="21">
        <f t="shared" si="314"/>
        <v>0</v>
      </c>
      <c r="FN33" s="21">
        <f t="shared" si="314"/>
        <v>0</v>
      </c>
      <c r="FO33" s="21">
        <f t="shared" si="314"/>
        <v>0</v>
      </c>
      <c r="FP33" s="21">
        <f t="shared" si="314"/>
        <v>0</v>
      </c>
      <c r="FQ33" s="21">
        <f t="shared" si="314"/>
        <v>0</v>
      </c>
      <c r="FR33" s="21">
        <f t="shared" si="314"/>
        <v>1</v>
      </c>
      <c r="FS33" s="21">
        <f t="shared" si="314"/>
        <v>1</v>
      </c>
      <c r="FT33" s="21">
        <f t="shared" si="314"/>
        <v>1</v>
      </c>
      <c r="FU33" s="21">
        <f t="shared" si="314"/>
        <v>0</v>
      </c>
      <c r="FV33" s="21">
        <f t="shared" si="314"/>
        <v>0</v>
      </c>
      <c r="FW33" s="21">
        <f t="shared" si="314"/>
        <v>0</v>
      </c>
      <c r="FX33" s="21">
        <f t="shared" si="314"/>
        <v>0</v>
      </c>
      <c r="FY33" s="21">
        <f t="shared" si="314"/>
        <v>0</v>
      </c>
      <c r="FZ33" s="21">
        <f t="shared" si="314"/>
        <v>0</v>
      </c>
      <c r="GA33" s="21">
        <f t="shared" si="314"/>
        <v>0</v>
      </c>
      <c r="GB33" s="21">
        <f t="shared" si="314"/>
        <v>0</v>
      </c>
      <c r="GC33" s="21">
        <f t="shared" si="314"/>
        <v>0</v>
      </c>
      <c r="GD33" s="21">
        <f t="shared" si="314"/>
        <v>1</v>
      </c>
      <c r="GE33" s="21">
        <f t="shared" si="314"/>
        <v>1</v>
      </c>
      <c r="GF33" s="21">
        <f t="shared" si="314"/>
        <v>1</v>
      </c>
      <c r="GG33" s="21">
        <f t="shared" si="314"/>
        <v>0</v>
      </c>
      <c r="GH33" s="21">
        <f t="shared" si="314"/>
        <v>0</v>
      </c>
      <c r="GI33" s="21">
        <f t="shared" si="314"/>
        <v>0</v>
      </c>
      <c r="GJ33" s="21">
        <f t="shared" si="314"/>
        <v>0</v>
      </c>
      <c r="GK33" s="21">
        <f t="shared" si="314"/>
        <v>0</v>
      </c>
      <c r="GL33" s="21">
        <f t="shared" si="314"/>
        <v>0</v>
      </c>
      <c r="GM33" s="21">
        <f t="shared" si="314"/>
        <v>0</v>
      </c>
      <c r="GN33" s="21">
        <f t="shared" si="314"/>
        <v>0</v>
      </c>
      <c r="GO33" s="21">
        <f t="shared" si="314"/>
        <v>0</v>
      </c>
      <c r="GP33" s="21">
        <f t="shared" si="314"/>
        <v>1</v>
      </c>
      <c r="GQ33" s="21">
        <f t="shared" si="314"/>
        <v>1</v>
      </c>
      <c r="GR33" s="21">
        <f t="shared" si="314"/>
        <v>1</v>
      </c>
      <c r="GS33" s="21">
        <f t="shared" si="314"/>
        <v>0</v>
      </c>
      <c r="GT33" s="21">
        <f t="shared" si="314"/>
        <v>0</v>
      </c>
      <c r="GU33" s="21">
        <f t="shared" si="314"/>
        <v>0</v>
      </c>
      <c r="GV33" s="21">
        <f t="shared" si="314"/>
        <v>0</v>
      </c>
      <c r="GW33" s="21">
        <f t="shared" si="314"/>
        <v>0</v>
      </c>
      <c r="GX33" s="21">
        <f t="shared" si="314"/>
        <v>0</v>
      </c>
      <c r="GY33" s="21">
        <f t="shared" si="314"/>
        <v>0</v>
      </c>
      <c r="GZ33" s="21">
        <f t="shared" si="314"/>
        <v>0</v>
      </c>
      <c r="HA33" s="21">
        <f t="shared" si="314"/>
        <v>0</v>
      </c>
      <c r="HB33" s="21">
        <f t="shared" si="315"/>
        <v>1</v>
      </c>
      <c r="HC33" s="21">
        <f t="shared" si="315"/>
        <v>1</v>
      </c>
      <c r="HD33" s="21">
        <f t="shared" si="315"/>
        <v>1</v>
      </c>
      <c r="HE33" s="21">
        <f t="shared" si="315"/>
        <v>0</v>
      </c>
      <c r="HF33" s="21">
        <f t="shared" si="315"/>
        <v>0</v>
      </c>
      <c r="HG33" s="21">
        <f t="shared" si="315"/>
        <v>0</v>
      </c>
      <c r="HH33" s="21">
        <f t="shared" si="315"/>
        <v>0</v>
      </c>
      <c r="HI33" s="21">
        <f t="shared" si="315"/>
        <v>0</v>
      </c>
      <c r="HJ33" s="21">
        <f t="shared" si="315"/>
        <v>0</v>
      </c>
      <c r="HK33" s="21">
        <f t="shared" si="315"/>
        <v>0</v>
      </c>
      <c r="HL33" s="21">
        <f t="shared" si="315"/>
        <v>0</v>
      </c>
      <c r="HM33" s="21">
        <f t="shared" si="315"/>
        <v>0</v>
      </c>
      <c r="HN33" s="21">
        <f t="shared" si="315"/>
        <v>1</v>
      </c>
      <c r="HO33" s="21">
        <f t="shared" si="315"/>
        <v>1</v>
      </c>
      <c r="HP33" s="21">
        <f t="shared" si="315"/>
        <v>1</v>
      </c>
      <c r="HQ33" s="21">
        <f t="shared" si="315"/>
        <v>0</v>
      </c>
      <c r="HR33" s="21">
        <f t="shared" si="315"/>
        <v>0</v>
      </c>
      <c r="HS33" s="21">
        <f t="shared" si="315"/>
        <v>0</v>
      </c>
      <c r="HT33" s="21">
        <f t="shared" si="315"/>
        <v>0</v>
      </c>
      <c r="HU33" s="21">
        <f t="shared" si="315"/>
        <v>0</v>
      </c>
      <c r="HV33" s="21">
        <f t="shared" si="315"/>
        <v>0</v>
      </c>
      <c r="HW33" s="21">
        <f t="shared" si="315"/>
        <v>0</v>
      </c>
      <c r="HX33" s="21">
        <f t="shared" si="315"/>
        <v>0</v>
      </c>
      <c r="HY33" s="21">
        <f t="shared" si="315"/>
        <v>0</v>
      </c>
      <c r="HZ33" s="21"/>
      <c r="IA33" s="21"/>
      <c r="IB33" s="21"/>
      <c r="IC33" s="21"/>
      <c r="ID33" s="21"/>
      <c r="IE33" s="21"/>
      <c r="IF33" s="21"/>
      <c r="IG33" s="21"/>
      <c r="IH33" s="21"/>
      <c r="II33" s="21"/>
      <c r="IJ33" s="21"/>
      <c r="IK33" s="21"/>
      <c r="IL33" s="21"/>
      <c r="IM33" s="21"/>
      <c r="IN33" s="21"/>
      <c r="IO33" s="21"/>
      <c r="IP33" s="21"/>
      <c r="IQ33" s="21"/>
      <c r="IR33" s="21"/>
      <c r="IS33" s="21"/>
      <c r="IT33" s="21"/>
      <c r="IU33" s="21"/>
      <c r="IV33" s="21"/>
      <c r="IW33" s="21"/>
      <c r="IX33" s="21"/>
      <c r="IY33" s="21"/>
      <c r="IZ33" s="21"/>
      <c r="JA33" s="21"/>
      <c r="JB33" s="21"/>
      <c r="JC33" s="21"/>
      <c r="JD33" s="21"/>
      <c r="JE33" s="21"/>
      <c r="JF33" s="21"/>
      <c r="JG33" s="21"/>
      <c r="JH33" s="21"/>
      <c r="JI33" s="21"/>
      <c r="JJ33" s="21"/>
      <c r="JK33" s="21"/>
      <c r="JL33" s="21"/>
      <c r="JM33" s="21"/>
      <c r="JN33" s="21"/>
      <c r="JO33" s="21"/>
      <c r="JP33" s="21"/>
      <c r="JQ33" s="21"/>
      <c r="JR33" s="21"/>
      <c r="JS33" s="21"/>
      <c r="JT33" s="21"/>
      <c r="JU33" s="21"/>
      <c r="JV33" s="21"/>
      <c r="JW33" s="21"/>
      <c r="JX33" s="21"/>
      <c r="JY33" s="21"/>
      <c r="JZ33" s="21"/>
      <c r="KA33" s="21"/>
      <c r="KB33" s="21"/>
      <c r="KC33" s="21"/>
      <c r="KD33" s="21"/>
      <c r="KE33" s="21"/>
      <c r="KF33" s="21"/>
      <c r="KG33" s="21"/>
      <c r="KH33" s="21"/>
      <c r="KI33" s="21"/>
      <c r="KJ33" s="21"/>
      <c r="KK33" s="21"/>
      <c r="KL33" s="21"/>
      <c r="KM33" s="21"/>
      <c r="KN33" s="21"/>
      <c r="KO33" s="21"/>
      <c r="KP33" s="21"/>
      <c r="KQ33" s="21"/>
      <c r="KR33" s="21"/>
      <c r="KS33" s="21"/>
      <c r="KT33" s="21"/>
      <c r="KU33" s="21"/>
      <c r="KV33" s="21"/>
      <c r="KW33" s="21"/>
      <c r="KX33" s="21"/>
      <c r="KY33" s="21"/>
      <c r="KZ33" s="21"/>
      <c r="LA33" s="21"/>
      <c r="LB33" s="21"/>
      <c r="LC33" s="21"/>
      <c r="LD33" s="21"/>
      <c r="LE33" s="21"/>
      <c r="LF33" s="21"/>
      <c r="LG33" s="21"/>
      <c r="LH33" s="21"/>
      <c r="LI33" s="21"/>
      <c r="LJ33" s="21"/>
      <c r="LK33" s="21"/>
      <c r="LL33" s="21"/>
      <c r="LM33" s="21"/>
      <c r="LN33" s="21"/>
      <c r="LO33" s="21"/>
      <c r="LP33" s="21"/>
      <c r="LQ33" s="21"/>
      <c r="LR33" s="21"/>
      <c r="LS33" s="21"/>
      <c r="LT33" s="21"/>
      <c r="LU33" s="21"/>
      <c r="LV33" s="21"/>
      <c r="LW33" s="21"/>
      <c r="LX33" s="21"/>
      <c r="LY33" s="21"/>
      <c r="LZ33" s="21"/>
      <c r="MA33" s="21"/>
      <c r="MB33" s="21"/>
      <c r="MC33" s="21"/>
      <c r="MD33" s="21"/>
      <c r="ME33" s="21"/>
      <c r="MF33" s="21"/>
      <c r="MG33" s="21"/>
      <c r="MH33" s="21"/>
      <c r="MI33" s="21"/>
      <c r="MJ33" s="21"/>
      <c r="MK33" s="21"/>
      <c r="ML33" s="21"/>
      <c r="MM33" s="21"/>
      <c r="MN33" s="21"/>
      <c r="MO33" s="21"/>
      <c r="MP33" s="21"/>
      <c r="MQ33" s="21"/>
      <c r="MR33" s="21"/>
      <c r="MS33" s="21"/>
      <c r="MT33" s="21"/>
      <c r="MU33" s="21"/>
      <c r="MV33" s="21"/>
      <c r="MW33" s="21"/>
      <c r="MX33" s="21"/>
      <c r="MY33" s="21"/>
    </row>
    <row r="34" spans="1:363" s="5" customFormat="1" x14ac:dyDescent="0.25">
      <c r="C34" s="1" t="s">
        <v>18</v>
      </c>
      <c r="D34" s="1"/>
      <c r="E34" s="3">
        <v>0</v>
      </c>
      <c r="F34" s="3">
        <v>0</v>
      </c>
      <c r="G34" s="3">
        <v>0</v>
      </c>
      <c r="H34" s="3">
        <v>0</v>
      </c>
      <c r="I34" s="3">
        <v>1</v>
      </c>
      <c r="J34" s="3">
        <v>1</v>
      </c>
      <c r="K34" s="3">
        <v>1</v>
      </c>
      <c r="L34" s="3">
        <v>0</v>
      </c>
      <c r="M34" s="3">
        <v>0</v>
      </c>
      <c r="N34" s="3">
        <v>0</v>
      </c>
      <c r="O34" s="3">
        <v>0</v>
      </c>
      <c r="P34" s="3">
        <v>0</v>
      </c>
      <c r="Q34" s="21">
        <f>E34</f>
        <v>0</v>
      </c>
      <c r="R34" s="21">
        <f t="shared" si="312"/>
        <v>0</v>
      </c>
      <c r="S34" s="21">
        <f t="shared" si="312"/>
        <v>0</v>
      </c>
      <c r="T34" s="21">
        <f t="shared" si="312"/>
        <v>0</v>
      </c>
      <c r="U34" s="21">
        <f t="shared" si="312"/>
        <v>1</v>
      </c>
      <c r="V34" s="21">
        <f t="shared" si="312"/>
        <v>1</v>
      </c>
      <c r="W34" s="21">
        <f t="shared" si="312"/>
        <v>1</v>
      </c>
      <c r="X34" s="21">
        <f t="shared" si="312"/>
        <v>0</v>
      </c>
      <c r="Y34" s="21">
        <f t="shared" si="312"/>
        <v>0</v>
      </c>
      <c r="Z34" s="21">
        <f t="shared" si="312"/>
        <v>0</v>
      </c>
      <c r="AA34" s="21">
        <f t="shared" si="312"/>
        <v>0</v>
      </c>
      <c r="AB34" s="21">
        <f t="shared" si="312"/>
        <v>0</v>
      </c>
      <c r="AC34" s="21">
        <f t="shared" si="312"/>
        <v>0</v>
      </c>
      <c r="AD34" s="21">
        <f t="shared" si="312"/>
        <v>0</v>
      </c>
      <c r="AE34" s="21">
        <f t="shared" si="312"/>
        <v>0</v>
      </c>
      <c r="AF34" s="21">
        <f t="shared" si="312"/>
        <v>0</v>
      </c>
      <c r="AG34" s="21">
        <f t="shared" si="312"/>
        <v>1</v>
      </c>
      <c r="AH34" s="21">
        <f t="shared" si="312"/>
        <v>1</v>
      </c>
      <c r="AI34" s="21">
        <f t="shared" si="312"/>
        <v>1</v>
      </c>
      <c r="AJ34" s="21">
        <f t="shared" si="312"/>
        <v>0</v>
      </c>
      <c r="AK34" s="21">
        <f t="shared" si="312"/>
        <v>0</v>
      </c>
      <c r="AL34" s="21">
        <f t="shared" si="312"/>
        <v>0</v>
      </c>
      <c r="AM34" s="21">
        <f t="shared" si="312"/>
        <v>0</v>
      </c>
      <c r="AN34" s="21">
        <f t="shared" si="312"/>
        <v>0</v>
      </c>
      <c r="AO34" s="21">
        <f t="shared" si="312"/>
        <v>0</v>
      </c>
      <c r="AP34" s="21">
        <f t="shared" si="312"/>
        <v>0</v>
      </c>
      <c r="AQ34" s="21">
        <f t="shared" si="312"/>
        <v>0</v>
      </c>
      <c r="AR34" s="21">
        <f t="shared" si="312"/>
        <v>0</v>
      </c>
      <c r="AS34" s="21">
        <f t="shared" si="312"/>
        <v>1</v>
      </c>
      <c r="AT34" s="21">
        <f t="shared" si="312"/>
        <v>1</v>
      </c>
      <c r="AU34" s="21">
        <f t="shared" si="312"/>
        <v>1</v>
      </c>
      <c r="AV34" s="21">
        <f t="shared" si="312"/>
        <v>0</v>
      </c>
      <c r="AW34" s="21">
        <f t="shared" si="312"/>
        <v>0</v>
      </c>
      <c r="AX34" s="21">
        <f t="shared" si="312"/>
        <v>0</v>
      </c>
      <c r="AY34" s="21">
        <f t="shared" si="312"/>
        <v>0</v>
      </c>
      <c r="AZ34" s="21">
        <f t="shared" si="312"/>
        <v>0</v>
      </c>
      <c r="BA34" s="21">
        <f t="shared" si="312"/>
        <v>0</v>
      </c>
      <c r="BB34" s="21">
        <f t="shared" si="312"/>
        <v>0</v>
      </c>
      <c r="BC34" s="21">
        <f t="shared" si="312"/>
        <v>0</v>
      </c>
      <c r="BD34" s="21">
        <f t="shared" si="312"/>
        <v>0</v>
      </c>
      <c r="BE34" s="21">
        <f t="shared" si="312"/>
        <v>1</v>
      </c>
      <c r="BF34" s="21">
        <f t="shared" si="312"/>
        <v>1</v>
      </c>
      <c r="BG34" s="21">
        <f t="shared" si="312"/>
        <v>1</v>
      </c>
      <c r="BH34" s="21">
        <f t="shared" si="312"/>
        <v>0</v>
      </c>
      <c r="BI34" s="21">
        <f t="shared" si="312"/>
        <v>0</v>
      </c>
      <c r="BJ34" s="21">
        <f t="shared" si="312"/>
        <v>0</v>
      </c>
      <c r="BK34" s="21">
        <f t="shared" si="312"/>
        <v>0</v>
      </c>
      <c r="BL34" s="21">
        <f t="shared" si="312"/>
        <v>0</v>
      </c>
      <c r="BM34" s="21">
        <f t="shared" si="312"/>
        <v>0</v>
      </c>
      <c r="BN34" s="21">
        <f t="shared" si="312"/>
        <v>0</v>
      </c>
      <c r="BO34" s="21">
        <f t="shared" si="312"/>
        <v>0</v>
      </c>
      <c r="BP34" s="21">
        <f t="shared" si="312"/>
        <v>0</v>
      </c>
      <c r="BQ34" s="21">
        <f t="shared" si="312"/>
        <v>1</v>
      </c>
      <c r="BR34" s="21">
        <f t="shared" si="312"/>
        <v>1</v>
      </c>
      <c r="BS34" s="21">
        <f t="shared" si="312"/>
        <v>1</v>
      </c>
      <c r="BT34" s="21">
        <f t="shared" si="312"/>
        <v>0</v>
      </c>
      <c r="BU34" s="21">
        <f t="shared" si="312"/>
        <v>0</v>
      </c>
      <c r="BV34" s="21">
        <f t="shared" si="312"/>
        <v>0</v>
      </c>
      <c r="BW34" s="21">
        <f t="shared" si="312"/>
        <v>0</v>
      </c>
      <c r="BX34" s="21">
        <f t="shared" si="312"/>
        <v>0</v>
      </c>
      <c r="BY34" s="21">
        <f t="shared" si="312"/>
        <v>0</v>
      </c>
      <c r="BZ34" s="21">
        <f t="shared" si="312"/>
        <v>0</v>
      </c>
      <c r="CA34" s="21">
        <f t="shared" si="312"/>
        <v>0</v>
      </c>
      <c r="CB34" s="21">
        <f t="shared" si="312"/>
        <v>0</v>
      </c>
      <c r="CC34" s="21">
        <f t="shared" si="312"/>
        <v>1</v>
      </c>
      <c r="CD34" s="21">
        <f t="shared" si="313"/>
        <v>1</v>
      </c>
      <c r="CE34" s="21">
        <f t="shared" si="313"/>
        <v>1</v>
      </c>
      <c r="CF34" s="21">
        <f t="shared" si="313"/>
        <v>0</v>
      </c>
      <c r="CG34" s="21">
        <f t="shared" si="313"/>
        <v>0</v>
      </c>
      <c r="CH34" s="21">
        <f t="shared" si="313"/>
        <v>0</v>
      </c>
      <c r="CI34" s="21">
        <f t="shared" si="313"/>
        <v>0</v>
      </c>
      <c r="CJ34" s="21">
        <f t="shared" si="313"/>
        <v>0</v>
      </c>
      <c r="CK34" s="21">
        <f t="shared" si="313"/>
        <v>0</v>
      </c>
      <c r="CL34" s="21">
        <f t="shared" si="313"/>
        <v>0</v>
      </c>
      <c r="CM34" s="21">
        <f t="shared" si="313"/>
        <v>0</v>
      </c>
      <c r="CN34" s="21">
        <f t="shared" si="313"/>
        <v>0</v>
      </c>
      <c r="CO34" s="21">
        <f t="shared" si="313"/>
        <v>1</v>
      </c>
      <c r="CP34" s="21">
        <f t="shared" si="313"/>
        <v>1</v>
      </c>
      <c r="CQ34" s="21">
        <f t="shared" si="313"/>
        <v>1</v>
      </c>
      <c r="CR34" s="21">
        <f t="shared" si="313"/>
        <v>0</v>
      </c>
      <c r="CS34" s="21">
        <f t="shared" si="313"/>
        <v>0</v>
      </c>
      <c r="CT34" s="21">
        <f t="shared" si="313"/>
        <v>0</v>
      </c>
      <c r="CU34" s="21">
        <f t="shared" si="313"/>
        <v>0</v>
      </c>
      <c r="CV34" s="21">
        <f t="shared" si="313"/>
        <v>0</v>
      </c>
      <c r="CW34" s="21">
        <f t="shared" si="313"/>
        <v>0</v>
      </c>
      <c r="CX34" s="21">
        <f t="shared" si="313"/>
        <v>0</v>
      </c>
      <c r="CY34" s="21">
        <f t="shared" si="313"/>
        <v>0</v>
      </c>
      <c r="CZ34" s="21">
        <f t="shared" si="313"/>
        <v>0</v>
      </c>
      <c r="DA34" s="21">
        <f t="shared" si="313"/>
        <v>1</v>
      </c>
      <c r="DB34" s="21">
        <f t="shared" si="313"/>
        <v>1</v>
      </c>
      <c r="DC34" s="21">
        <f t="shared" si="313"/>
        <v>1</v>
      </c>
      <c r="DD34" s="21">
        <f t="shared" si="313"/>
        <v>0</v>
      </c>
      <c r="DE34" s="21">
        <f t="shared" si="313"/>
        <v>0</v>
      </c>
      <c r="DF34" s="21">
        <f t="shared" si="313"/>
        <v>0</v>
      </c>
      <c r="DG34" s="21">
        <f t="shared" si="313"/>
        <v>0</v>
      </c>
      <c r="DH34" s="21">
        <f t="shared" si="313"/>
        <v>0</v>
      </c>
      <c r="DI34" s="21">
        <f t="shared" si="313"/>
        <v>0</v>
      </c>
      <c r="DJ34" s="21">
        <f t="shared" si="313"/>
        <v>0</v>
      </c>
      <c r="DK34" s="21">
        <f t="shared" si="313"/>
        <v>0</v>
      </c>
      <c r="DL34" s="21">
        <f t="shared" si="313"/>
        <v>0</v>
      </c>
      <c r="DM34" s="21">
        <f t="shared" si="313"/>
        <v>1</v>
      </c>
      <c r="DN34" s="21">
        <f t="shared" si="313"/>
        <v>1</v>
      </c>
      <c r="DO34" s="21">
        <f t="shared" si="313"/>
        <v>1</v>
      </c>
      <c r="DP34" s="21">
        <f t="shared" si="313"/>
        <v>0</v>
      </c>
      <c r="DQ34" s="21">
        <f t="shared" si="313"/>
        <v>0</v>
      </c>
      <c r="DR34" s="21">
        <f t="shared" si="313"/>
        <v>0</v>
      </c>
      <c r="DS34" s="21">
        <f t="shared" si="313"/>
        <v>0</v>
      </c>
      <c r="DT34" s="21">
        <f t="shared" si="313"/>
        <v>0</v>
      </c>
      <c r="DU34" s="21">
        <f t="shared" si="313"/>
        <v>0</v>
      </c>
      <c r="DV34" s="21">
        <f t="shared" si="313"/>
        <v>0</v>
      </c>
      <c r="DW34" s="21">
        <f t="shared" si="313"/>
        <v>0</v>
      </c>
      <c r="DX34" s="21">
        <f t="shared" si="313"/>
        <v>0</v>
      </c>
      <c r="DY34" s="21">
        <f t="shared" si="313"/>
        <v>1</v>
      </c>
      <c r="DZ34" s="21">
        <f t="shared" si="313"/>
        <v>1</v>
      </c>
      <c r="EA34" s="21">
        <f t="shared" si="313"/>
        <v>1</v>
      </c>
      <c r="EB34" s="21">
        <f t="shared" si="313"/>
        <v>0</v>
      </c>
      <c r="EC34" s="21">
        <f t="shared" si="313"/>
        <v>0</v>
      </c>
      <c r="ED34" s="21">
        <f t="shared" si="313"/>
        <v>0</v>
      </c>
      <c r="EE34" s="21">
        <f t="shared" si="313"/>
        <v>0</v>
      </c>
      <c r="EF34" s="21">
        <f t="shared" si="313"/>
        <v>0</v>
      </c>
      <c r="EG34" s="21">
        <f t="shared" si="313"/>
        <v>0</v>
      </c>
      <c r="EH34" s="21">
        <f t="shared" si="313"/>
        <v>0</v>
      </c>
      <c r="EI34" s="21">
        <f t="shared" si="313"/>
        <v>0</v>
      </c>
      <c r="EJ34" s="21">
        <f t="shared" si="313"/>
        <v>0</v>
      </c>
      <c r="EK34" s="21">
        <f t="shared" si="313"/>
        <v>1</v>
      </c>
      <c r="EL34" s="21">
        <f t="shared" si="313"/>
        <v>1</v>
      </c>
      <c r="EM34" s="21">
        <f t="shared" si="313"/>
        <v>1</v>
      </c>
      <c r="EN34" s="21">
        <f t="shared" si="313"/>
        <v>0</v>
      </c>
      <c r="EO34" s="21">
        <f t="shared" si="313"/>
        <v>0</v>
      </c>
      <c r="EP34" s="21">
        <f t="shared" si="314"/>
        <v>0</v>
      </c>
      <c r="EQ34" s="21">
        <f t="shared" si="314"/>
        <v>0</v>
      </c>
      <c r="ER34" s="21">
        <f t="shared" si="314"/>
        <v>0</v>
      </c>
      <c r="ES34" s="21">
        <f t="shared" si="314"/>
        <v>0</v>
      </c>
      <c r="ET34" s="21">
        <f t="shared" si="314"/>
        <v>0</v>
      </c>
      <c r="EU34" s="21">
        <f t="shared" si="314"/>
        <v>0</v>
      </c>
      <c r="EV34" s="21">
        <f t="shared" si="314"/>
        <v>0</v>
      </c>
      <c r="EW34" s="21">
        <f t="shared" si="314"/>
        <v>1</v>
      </c>
      <c r="EX34" s="21">
        <f t="shared" si="314"/>
        <v>1</v>
      </c>
      <c r="EY34" s="21">
        <f t="shared" si="314"/>
        <v>1</v>
      </c>
      <c r="EZ34" s="21">
        <f t="shared" si="314"/>
        <v>0</v>
      </c>
      <c r="FA34" s="21">
        <f t="shared" si="314"/>
        <v>0</v>
      </c>
      <c r="FB34" s="21">
        <f t="shared" si="314"/>
        <v>0</v>
      </c>
      <c r="FC34" s="21">
        <f t="shared" si="314"/>
        <v>0</v>
      </c>
      <c r="FD34" s="21">
        <f t="shared" si="314"/>
        <v>0</v>
      </c>
      <c r="FE34" s="21">
        <f t="shared" si="314"/>
        <v>0</v>
      </c>
      <c r="FF34" s="21">
        <f t="shared" si="314"/>
        <v>0</v>
      </c>
      <c r="FG34" s="21">
        <f t="shared" si="314"/>
        <v>0</v>
      </c>
      <c r="FH34" s="21">
        <f t="shared" si="314"/>
        <v>0</v>
      </c>
      <c r="FI34" s="21">
        <f t="shared" si="314"/>
        <v>1</v>
      </c>
      <c r="FJ34" s="21">
        <f t="shared" si="314"/>
        <v>1</v>
      </c>
      <c r="FK34" s="21">
        <f t="shared" si="314"/>
        <v>1</v>
      </c>
      <c r="FL34" s="21">
        <f t="shared" si="314"/>
        <v>0</v>
      </c>
      <c r="FM34" s="21">
        <f t="shared" si="314"/>
        <v>0</v>
      </c>
      <c r="FN34" s="21">
        <f t="shared" si="314"/>
        <v>0</v>
      </c>
      <c r="FO34" s="21">
        <f t="shared" si="314"/>
        <v>0</v>
      </c>
      <c r="FP34" s="21">
        <f t="shared" si="314"/>
        <v>0</v>
      </c>
      <c r="FQ34" s="21">
        <f t="shared" si="314"/>
        <v>0</v>
      </c>
      <c r="FR34" s="21">
        <f t="shared" si="314"/>
        <v>0</v>
      </c>
      <c r="FS34" s="21">
        <f t="shared" si="314"/>
        <v>0</v>
      </c>
      <c r="FT34" s="21">
        <f t="shared" si="314"/>
        <v>0</v>
      </c>
      <c r="FU34" s="21">
        <f t="shared" si="314"/>
        <v>1</v>
      </c>
      <c r="FV34" s="21">
        <f t="shared" si="314"/>
        <v>1</v>
      </c>
      <c r="FW34" s="21">
        <f t="shared" si="314"/>
        <v>1</v>
      </c>
      <c r="FX34" s="21">
        <f t="shared" si="314"/>
        <v>0</v>
      </c>
      <c r="FY34" s="21">
        <f t="shared" si="314"/>
        <v>0</v>
      </c>
      <c r="FZ34" s="21">
        <f t="shared" si="314"/>
        <v>0</v>
      </c>
      <c r="GA34" s="21">
        <f t="shared" si="314"/>
        <v>0</v>
      </c>
      <c r="GB34" s="21">
        <f t="shared" si="314"/>
        <v>0</v>
      </c>
      <c r="GC34" s="21">
        <f t="shared" si="314"/>
        <v>0</v>
      </c>
      <c r="GD34" s="21">
        <f t="shared" si="314"/>
        <v>0</v>
      </c>
      <c r="GE34" s="21">
        <f t="shared" si="314"/>
        <v>0</v>
      </c>
      <c r="GF34" s="21">
        <f t="shared" si="314"/>
        <v>0</v>
      </c>
      <c r="GG34" s="21">
        <f t="shared" si="314"/>
        <v>1</v>
      </c>
      <c r="GH34" s="21">
        <f t="shared" si="314"/>
        <v>1</v>
      </c>
      <c r="GI34" s="21">
        <f t="shared" si="314"/>
        <v>1</v>
      </c>
      <c r="GJ34" s="21">
        <f t="shared" si="314"/>
        <v>0</v>
      </c>
      <c r="GK34" s="21">
        <f t="shared" si="314"/>
        <v>0</v>
      </c>
      <c r="GL34" s="21">
        <f t="shared" si="314"/>
        <v>0</v>
      </c>
      <c r="GM34" s="21">
        <f t="shared" si="314"/>
        <v>0</v>
      </c>
      <c r="GN34" s="21">
        <f t="shared" si="314"/>
        <v>0</v>
      </c>
      <c r="GO34" s="21">
        <f t="shared" si="314"/>
        <v>0</v>
      </c>
      <c r="GP34" s="21">
        <f t="shared" si="314"/>
        <v>0</v>
      </c>
      <c r="GQ34" s="21">
        <f t="shared" si="314"/>
        <v>0</v>
      </c>
      <c r="GR34" s="21">
        <f t="shared" si="314"/>
        <v>0</v>
      </c>
      <c r="GS34" s="21">
        <f t="shared" si="314"/>
        <v>1</v>
      </c>
      <c r="GT34" s="21">
        <f t="shared" si="314"/>
        <v>1</v>
      </c>
      <c r="GU34" s="21">
        <f t="shared" si="314"/>
        <v>1</v>
      </c>
      <c r="GV34" s="21">
        <f t="shared" si="314"/>
        <v>0</v>
      </c>
      <c r="GW34" s="21">
        <f t="shared" si="314"/>
        <v>0</v>
      </c>
      <c r="GX34" s="21">
        <f t="shared" si="314"/>
        <v>0</v>
      </c>
      <c r="GY34" s="21">
        <f t="shared" si="314"/>
        <v>0</v>
      </c>
      <c r="GZ34" s="21">
        <f t="shared" si="314"/>
        <v>0</v>
      </c>
      <c r="HA34" s="21">
        <f t="shared" si="314"/>
        <v>0</v>
      </c>
      <c r="HB34" s="21">
        <f t="shared" si="315"/>
        <v>0</v>
      </c>
      <c r="HC34" s="21">
        <f t="shared" si="315"/>
        <v>0</v>
      </c>
      <c r="HD34" s="21">
        <f t="shared" si="315"/>
        <v>0</v>
      </c>
      <c r="HE34" s="21">
        <f t="shared" si="315"/>
        <v>1</v>
      </c>
      <c r="HF34" s="21">
        <f t="shared" si="315"/>
        <v>1</v>
      </c>
      <c r="HG34" s="21">
        <f t="shared" si="315"/>
        <v>1</v>
      </c>
      <c r="HH34" s="21">
        <f t="shared" si="315"/>
        <v>0</v>
      </c>
      <c r="HI34" s="21">
        <f t="shared" si="315"/>
        <v>0</v>
      </c>
      <c r="HJ34" s="21">
        <f t="shared" si="315"/>
        <v>0</v>
      </c>
      <c r="HK34" s="21">
        <f t="shared" si="315"/>
        <v>0</v>
      </c>
      <c r="HL34" s="21">
        <f t="shared" si="315"/>
        <v>0</v>
      </c>
      <c r="HM34" s="21">
        <f t="shared" si="315"/>
        <v>0</v>
      </c>
      <c r="HN34" s="21">
        <f t="shared" si="315"/>
        <v>0</v>
      </c>
      <c r="HO34" s="21">
        <f t="shared" si="315"/>
        <v>0</v>
      </c>
      <c r="HP34" s="21">
        <f t="shared" si="315"/>
        <v>0</v>
      </c>
      <c r="HQ34" s="21">
        <f t="shared" si="315"/>
        <v>1</v>
      </c>
      <c r="HR34" s="21">
        <f t="shared" si="315"/>
        <v>1</v>
      </c>
      <c r="HS34" s="21">
        <f t="shared" si="315"/>
        <v>1</v>
      </c>
      <c r="HT34" s="21">
        <f t="shared" si="315"/>
        <v>0</v>
      </c>
      <c r="HU34" s="21">
        <f t="shared" si="315"/>
        <v>0</v>
      </c>
      <c r="HV34" s="21">
        <f t="shared" si="315"/>
        <v>0</v>
      </c>
      <c r="HW34" s="21">
        <f t="shared" si="315"/>
        <v>0</v>
      </c>
      <c r="HX34" s="21">
        <f t="shared" si="315"/>
        <v>0</v>
      </c>
      <c r="HY34" s="21">
        <f t="shared" si="315"/>
        <v>0</v>
      </c>
      <c r="HZ34" s="21"/>
      <c r="IA34" s="21"/>
      <c r="IB34" s="21"/>
      <c r="IC34" s="21"/>
      <c r="ID34" s="21"/>
      <c r="IE34" s="21"/>
      <c r="IF34" s="21"/>
      <c r="IG34" s="21"/>
      <c r="IH34" s="21"/>
      <c r="II34" s="21"/>
      <c r="IJ34" s="21"/>
      <c r="IK34" s="21"/>
      <c r="IL34" s="21"/>
      <c r="IM34" s="21"/>
      <c r="IN34" s="21"/>
      <c r="IO34" s="21"/>
      <c r="IP34" s="21"/>
      <c r="IQ34" s="21"/>
      <c r="IR34" s="21"/>
      <c r="IS34" s="21"/>
      <c r="IT34" s="21"/>
      <c r="IU34" s="21"/>
      <c r="IV34" s="21"/>
      <c r="IW34" s="21"/>
      <c r="IX34" s="21"/>
      <c r="IY34" s="21"/>
      <c r="IZ34" s="21"/>
      <c r="JA34" s="21"/>
      <c r="JB34" s="21"/>
      <c r="JC34" s="21"/>
      <c r="JD34" s="21"/>
      <c r="JE34" s="21"/>
      <c r="JF34" s="21"/>
      <c r="JG34" s="21"/>
      <c r="JH34" s="21"/>
      <c r="JI34" s="21"/>
      <c r="JJ34" s="21"/>
      <c r="JK34" s="21"/>
      <c r="JL34" s="21"/>
      <c r="JM34" s="21"/>
      <c r="JN34" s="21"/>
      <c r="JO34" s="21"/>
      <c r="JP34" s="21"/>
      <c r="JQ34" s="21"/>
      <c r="JR34" s="21"/>
      <c r="JS34" s="21"/>
      <c r="JT34" s="21"/>
      <c r="JU34" s="21"/>
      <c r="JV34" s="21"/>
      <c r="JW34" s="21"/>
      <c r="JX34" s="21"/>
      <c r="JY34" s="21"/>
      <c r="JZ34" s="21"/>
      <c r="KA34" s="21"/>
      <c r="KB34" s="21"/>
      <c r="KC34" s="21"/>
      <c r="KD34" s="21"/>
      <c r="KE34" s="21"/>
      <c r="KF34" s="21"/>
      <c r="KG34" s="21"/>
      <c r="KH34" s="21"/>
      <c r="KI34" s="21"/>
      <c r="KJ34" s="21"/>
      <c r="KK34" s="21"/>
      <c r="KL34" s="21"/>
      <c r="KM34" s="21"/>
      <c r="KN34" s="21"/>
      <c r="KO34" s="21"/>
      <c r="KP34" s="21"/>
      <c r="KQ34" s="21"/>
      <c r="KR34" s="21"/>
      <c r="KS34" s="21"/>
      <c r="KT34" s="21"/>
      <c r="KU34" s="21"/>
      <c r="KV34" s="21"/>
      <c r="KW34" s="21"/>
      <c r="KX34" s="21"/>
      <c r="KY34" s="21"/>
      <c r="KZ34" s="21"/>
      <c r="LA34" s="21"/>
      <c r="LB34" s="21"/>
      <c r="LC34" s="21"/>
      <c r="LD34" s="21"/>
      <c r="LE34" s="21"/>
      <c r="LF34" s="21"/>
      <c r="LG34" s="21"/>
      <c r="LH34" s="21"/>
      <c r="LI34" s="21"/>
      <c r="LJ34" s="21"/>
      <c r="LK34" s="21"/>
      <c r="LL34" s="21"/>
      <c r="LM34" s="21"/>
      <c r="LN34" s="21"/>
      <c r="LO34" s="21"/>
      <c r="LP34" s="21"/>
      <c r="LQ34" s="21"/>
      <c r="LR34" s="21"/>
      <c r="LS34" s="21"/>
      <c r="LT34" s="21"/>
      <c r="LU34" s="21"/>
      <c r="LV34" s="21"/>
      <c r="LW34" s="21"/>
      <c r="LX34" s="21"/>
      <c r="LY34" s="21"/>
      <c r="LZ34" s="21"/>
      <c r="MA34" s="21"/>
      <c r="MB34" s="21"/>
      <c r="MC34" s="21"/>
      <c r="MD34" s="21"/>
      <c r="ME34" s="21"/>
      <c r="MF34" s="21"/>
      <c r="MG34" s="21"/>
      <c r="MH34" s="21"/>
      <c r="MI34" s="21"/>
      <c r="MJ34" s="21"/>
      <c r="MK34" s="21"/>
      <c r="ML34" s="21"/>
      <c r="MM34" s="21"/>
      <c r="MN34" s="21"/>
      <c r="MO34" s="21"/>
      <c r="MP34" s="21"/>
      <c r="MQ34" s="21"/>
      <c r="MR34" s="21"/>
      <c r="MS34" s="21"/>
      <c r="MT34" s="21"/>
      <c r="MU34" s="21"/>
      <c r="MV34" s="21"/>
      <c r="MW34" s="21"/>
      <c r="MX34" s="21"/>
      <c r="MY34" s="21"/>
    </row>
    <row r="35" spans="1:363" s="5" customFormat="1" x14ac:dyDescent="0.25">
      <c r="C35" s="1" t="s">
        <v>66</v>
      </c>
      <c r="D35" s="1"/>
      <c r="E35" s="3">
        <v>0</v>
      </c>
      <c r="F35" s="3">
        <v>0</v>
      </c>
      <c r="G35" s="3">
        <v>0</v>
      </c>
      <c r="H35" s="3">
        <v>0</v>
      </c>
      <c r="I35" s="3">
        <v>0</v>
      </c>
      <c r="J35" s="3">
        <v>0</v>
      </c>
      <c r="K35" s="3">
        <v>0</v>
      </c>
      <c r="L35" s="3">
        <v>0</v>
      </c>
      <c r="M35" s="3">
        <v>0</v>
      </c>
      <c r="N35" s="3">
        <v>0</v>
      </c>
      <c r="O35" s="3">
        <v>0</v>
      </c>
      <c r="P35" s="3">
        <v>0</v>
      </c>
      <c r="Q35" s="3">
        <v>0</v>
      </c>
      <c r="R35" s="3">
        <v>0</v>
      </c>
      <c r="S35" s="3">
        <v>0</v>
      </c>
      <c r="T35" s="3">
        <v>0</v>
      </c>
      <c r="U35" s="3">
        <v>0</v>
      </c>
      <c r="V35" s="3">
        <v>0</v>
      </c>
      <c r="W35" s="3">
        <v>0</v>
      </c>
      <c r="X35" s="3">
        <v>0</v>
      </c>
      <c r="Y35" s="3">
        <v>0</v>
      </c>
      <c r="Z35" s="3">
        <v>0</v>
      </c>
      <c r="AA35" s="3">
        <v>0</v>
      </c>
      <c r="AB35" s="3">
        <v>0</v>
      </c>
      <c r="AC35" s="3">
        <v>0</v>
      </c>
      <c r="AD35" s="3">
        <v>0</v>
      </c>
      <c r="AE35" s="3">
        <v>0</v>
      </c>
      <c r="AF35" s="3">
        <v>0</v>
      </c>
      <c r="AG35" s="3">
        <v>0</v>
      </c>
      <c r="AH35" s="3">
        <v>0</v>
      </c>
      <c r="AI35" s="3">
        <v>0</v>
      </c>
      <c r="AJ35" s="3">
        <v>0</v>
      </c>
      <c r="AK35" s="3">
        <v>0</v>
      </c>
      <c r="AL35" s="3">
        <v>0</v>
      </c>
      <c r="AM35" s="3">
        <v>0</v>
      </c>
      <c r="AN35" s="3">
        <v>0</v>
      </c>
      <c r="AO35" s="3">
        <v>0</v>
      </c>
      <c r="AP35" s="3">
        <v>0</v>
      </c>
      <c r="AQ35" s="3">
        <v>0</v>
      </c>
      <c r="AR35" s="3">
        <v>0</v>
      </c>
      <c r="AS35" s="3">
        <v>0</v>
      </c>
      <c r="AT35" s="3">
        <v>0</v>
      </c>
      <c r="AU35" s="3">
        <v>0</v>
      </c>
      <c r="AV35" s="3">
        <v>0</v>
      </c>
      <c r="AW35" s="3">
        <v>0</v>
      </c>
      <c r="AX35" s="3">
        <v>0</v>
      </c>
      <c r="AY35" s="3">
        <v>0</v>
      </c>
      <c r="AZ35" s="3">
        <v>0</v>
      </c>
      <c r="BA35" s="3">
        <v>0</v>
      </c>
      <c r="BB35" s="3">
        <v>0</v>
      </c>
      <c r="BC35" s="3">
        <v>0</v>
      </c>
      <c r="BD35" s="3">
        <v>0</v>
      </c>
      <c r="BE35" s="3">
        <v>0</v>
      </c>
      <c r="BF35" s="3">
        <v>0</v>
      </c>
      <c r="BG35" s="3">
        <v>0</v>
      </c>
      <c r="BH35" s="3">
        <v>0</v>
      </c>
      <c r="BI35" s="3">
        <v>0</v>
      </c>
      <c r="BJ35" s="3">
        <v>0</v>
      </c>
      <c r="BK35" s="3">
        <v>0</v>
      </c>
      <c r="BL35" s="3">
        <v>0</v>
      </c>
      <c r="BM35" s="3">
        <v>0</v>
      </c>
      <c r="BN35" s="3">
        <v>0</v>
      </c>
      <c r="BO35" s="3">
        <v>0</v>
      </c>
      <c r="BP35" s="3">
        <v>0</v>
      </c>
      <c r="BQ35" s="3">
        <v>0</v>
      </c>
      <c r="BR35" s="3">
        <v>0</v>
      </c>
      <c r="BS35" s="3">
        <v>0</v>
      </c>
      <c r="BT35" s="3">
        <v>0</v>
      </c>
      <c r="BU35" s="3">
        <v>0</v>
      </c>
      <c r="BV35" s="3">
        <v>0</v>
      </c>
      <c r="BW35" s="3">
        <v>0</v>
      </c>
      <c r="BX35" s="3">
        <v>0</v>
      </c>
      <c r="BY35" s="3">
        <v>0</v>
      </c>
      <c r="BZ35" s="3">
        <v>0</v>
      </c>
      <c r="CA35" s="3">
        <v>0</v>
      </c>
      <c r="CB35" s="3">
        <v>0</v>
      </c>
      <c r="CC35" s="3">
        <v>0</v>
      </c>
      <c r="CD35" s="3">
        <v>0</v>
      </c>
      <c r="CE35" s="3">
        <v>0</v>
      </c>
      <c r="CF35" s="3">
        <v>0</v>
      </c>
      <c r="CG35" s="3">
        <v>0</v>
      </c>
      <c r="CH35" s="3">
        <v>0</v>
      </c>
      <c r="CI35" s="3">
        <v>0</v>
      </c>
      <c r="CJ35" s="3">
        <v>0</v>
      </c>
      <c r="CK35" s="3">
        <v>0</v>
      </c>
      <c r="CL35" s="3">
        <v>0</v>
      </c>
      <c r="CM35" s="3">
        <v>0</v>
      </c>
      <c r="CN35" s="3">
        <v>0</v>
      </c>
      <c r="CO35" s="3">
        <v>0</v>
      </c>
      <c r="CP35" s="3">
        <v>0</v>
      </c>
      <c r="CQ35" s="3">
        <v>0</v>
      </c>
      <c r="CR35" s="3">
        <v>0</v>
      </c>
      <c r="CS35" s="3">
        <v>0</v>
      </c>
      <c r="CT35" s="3">
        <v>0</v>
      </c>
      <c r="CU35" s="3">
        <v>0</v>
      </c>
      <c r="CV35" s="3">
        <v>0</v>
      </c>
      <c r="CW35" s="3">
        <v>0</v>
      </c>
      <c r="CX35" s="3">
        <v>0</v>
      </c>
      <c r="CY35" s="3">
        <v>0</v>
      </c>
      <c r="CZ35" s="3">
        <v>0</v>
      </c>
      <c r="DA35" s="3">
        <v>0</v>
      </c>
      <c r="DB35" s="3">
        <v>0</v>
      </c>
      <c r="DC35" s="3">
        <v>0</v>
      </c>
      <c r="DD35" s="3">
        <v>0</v>
      </c>
      <c r="DE35" s="3">
        <v>0</v>
      </c>
      <c r="DF35" s="3">
        <v>0</v>
      </c>
      <c r="DG35" s="3">
        <v>0</v>
      </c>
      <c r="DH35" s="3">
        <v>0</v>
      </c>
      <c r="DI35" s="3">
        <v>0</v>
      </c>
      <c r="DJ35" s="3">
        <v>0</v>
      </c>
      <c r="DK35" s="3">
        <v>0</v>
      </c>
      <c r="DL35" s="3">
        <v>0</v>
      </c>
      <c r="DM35" s="3">
        <v>0</v>
      </c>
      <c r="DN35" s="3">
        <v>0</v>
      </c>
      <c r="DO35" s="3">
        <v>0</v>
      </c>
      <c r="DP35" s="3">
        <v>0</v>
      </c>
      <c r="DQ35" s="3">
        <v>0</v>
      </c>
      <c r="DR35" s="3">
        <v>0</v>
      </c>
      <c r="DS35" s="3">
        <v>0</v>
      </c>
      <c r="DT35" s="3">
        <v>0</v>
      </c>
      <c r="DU35" s="3">
        <v>0</v>
      </c>
      <c r="DV35" s="3">
        <v>0</v>
      </c>
      <c r="DW35" s="3">
        <v>0</v>
      </c>
      <c r="DX35" s="3">
        <v>0</v>
      </c>
      <c r="DY35" s="3">
        <v>0</v>
      </c>
      <c r="DZ35" s="3">
        <v>0</v>
      </c>
      <c r="EA35" s="3">
        <v>0</v>
      </c>
      <c r="EB35" s="3">
        <v>0</v>
      </c>
      <c r="EC35" s="3">
        <v>0</v>
      </c>
      <c r="ED35" s="3">
        <v>0</v>
      </c>
      <c r="EE35" s="3">
        <v>0</v>
      </c>
      <c r="EF35" s="3">
        <v>0</v>
      </c>
      <c r="EG35" s="3">
        <v>0</v>
      </c>
      <c r="EH35" s="3">
        <v>0</v>
      </c>
      <c r="EI35" s="3">
        <v>0</v>
      </c>
      <c r="EJ35" s="3">
        <v>0</v>
      </c>
      <c r="EK35" s="3">
        <v>0</v>
      </c>
      <c r="EL35" s="3">
        <v>0</v>
      </c>
      <c r="EM35" s="3">
        <v>0</v>
      </c>
      <c r="EN35" s="3">
        <v>0</v>
      </c>
      <c r="EO35" s="3">
        <v>0</v>
      </c>
      <c r="EP35" s="3">
        <v>1</v>
      </c>
      <c r="EQ35" s="3">
        <v>1</v>
      </c>
      <c r="ER35" s="3">
        <v>1</v>
      </c>
      <c r="ES35" s="3">
        <v>1</v>
      </c>
      <c r="ET35" s="3">
        <v>1</v>
      </c>
      <c r="EU35" s="3">
        <v>1</v>
      </c>
      <c r="EV35" s="3">
        <v>1</v>
      </c>
      <c r="EW35" s="3">
        <v>1</v>
      </c>
      <c r="EX35" s="3">
        <v>1</v>
      </c>
      <c r="EY35" s="3">
        <v>1</v>
      </c>
      <c r="EZ35" s="3">
        <v>1</v>
      </c>
      <c r="FA35" s="3">
        <v>1</v>
      </c>
      <c r="FB35" s="3">
        <v>1</v>
      </c>
      <c r="FC35" s="3">
        <v>1</v>
      </c>
      <c r="FD35" s="3">
        <v>1</v>
      </c>
      <c r="FE35" s="3">
        <v>1</v>
      </c>
      <c r="FF35" s="3">
        <v>1</v>
      </c>
      <c r="FG35" s="3">
        <v>1</v>
      </c>
      <c r="FH35" s="3">
        <v>1</v>
      </c>
      <c r="FI35" s="3">
        <v>0</v>
      </c>
      <c r="FJ35" s="3">
        <v>0</v>
      </c>
      <c r="FK35" s="3">
        <v>0</v>
      </c>
      <c r="FL35" s="3">
        <v>0</v>
      </c>
      <c r="FM35" s="3">
        <v>0</v>
      </c>
      <c r="FN35" s="3">
        <v>0</v>
      </c>
      <c r="FO35" s="3">
        <v>0</v>
      </c>
      <c r="FP35" s="3">
        <v>0</v>
      </c>
      <c r="FQ35" s="3">
        <v>0</v>
      </c>
      <c r="FR35" s="3">
        <v>0</v>
      </c>
      <c r="FS35" s="3">
        <v>0</v>
      </c>
      <c r="FT35" s="3">
        <v>0</v>
      </c>
      <c r="FU35" s="3">
        <v>0</v>
      </c>
      <c r="FV35" s="3">
        <v>0</v>
      </c>
      <c r="FW35" s="3">
        <v>0</v>
      </c>
      <c r="FX35" s="3">
        <v>0</v>
      </c>
      <c r="FY35" s="3">
        <v>0</v>
      </c>
      <c r="FZ35" s="3">
        <v>0</v>
      </c>
      <c r="GA35" s="3">
        <v>0</v>
      </c>
      <c r="GB35" s="3">
        <v>0</v>
      </c>
      <c r="GC35" s="3">
        <v>0</v>
      </c>
      <c r="GD35" s="3">
        <v>0</v>
      </c>
      <c r="GE35" s="3">
        <v>0</v>
      </c>
      <c r="GF35" s="3">
        <v>0</v>
      </c>
      <c r="GG35" s="3">
        <v>0</v>
      </c>
      <c r="GH35" s="3">
        <v>0</v>
      </c>
      <c r="GI35" s="3">
        <v>0</v>
      </c>
      <c r="GJ35" s="3">
        <v>0</v>
      </c>
      <c r="GK35" s="3">
        <v>0</v>
      </c>
      <c r="GL35" s="3">
        <v>0</v>
      </c>
      <c r="GM35" s="3">
        <v>0</v>
      </c>
      <c r="GN35" s="3">
        <v>0</v>
      </c>
      <c r="GO35" s="3">
        <v>0</v>
      </c>
      <c r="GP35" s="3">
        <v>0</v>
      </c>
      <c r="GQ35" s="3">
        <v>0</v>
      </c>
      <c r="GR35" s="3">
        <v>0</v>
      </c>
      <c r="GS35" s="3">
        <v>0</v>
      </c>
      <c r="GT35" s="3">
        <v>0</v>
      </c>
      <c r="GU35" s="3">
        <v>0</v>
      </c>
      <c r="GV35" s="3">
        <v>0</v>
      </c>
      <c r="GW35" s="3">
        <v>0</v>
      </c>
      <c r="GX35" s="3">
        <v>0</v>
      </c>
      <c r="GY35" s="3">
        <v>0</v>
      </c>
      <c r="GZ35" s="3">
        <v>0</v>
      </c>
      <c r="HA35" s="3">
        <v>0</v>
      </c>
      <c r="HB35" s="3">
        <v>0</v>
      </c>
      <c r="HC35" s="3">
        <v>0</v>
      </c>
      <c r="HD35" s="3">
        <v>0</v>
      </c>
      <c r="HE35" s="3">
        <v>0</v>
      </c>
      <c r="HF35" s="3">
        <v>0</v>
      </c>
      <c r="HG35" s="3">
        <v>0</v>
      </c>
      <c r="HH35" s="3">
        <v>0</v>
      </c>
      <c r="HI35" s="3">
        <v>0</v>
      </c>
      <c r="HJ35" s="3">
        <v>0</v>
      </c>
      <c r="HK35" s="3">
        <v>0</v>
      </c>
      <c r="HL35" s="3">
        <v>0</v>
      </c>
      <c r="HM35" s="3">
        <v>0</v>
      </c>
      <c r="HN35" s="3">
        <v>0</v>
      </c>
      <c r="HO35" s="3">
        <v>0</v>
      </c>
      <c r="HP35" s="3">
        <v>0</v>
      </c>
      <c r="HQ35" s="3">
        <v>0</v>
      </c>
      <c r="HR35" s="3">
        <v>0</v>
      </c>
      <c r="HS35" s="3">
        <v>0</v>
      </c>
      <c r="HT35" s="3">
        <v>0</v>
      </c>
      <c r="HU35" s="3">
        <v>0</v>
      </c>
      <c r="HV35" s="3">
        <v>0</v>
      </c>
      <c r="HW35" s="3">
        <v>0</v>
      </c>
      <c r="HX35" s="3">
        <v>0</v>
      </c>
      <c r="HY35" s="3">
        <v>0</v>
      </c>
      <c r="HZ35" s="3"/>
      <c r="IA35" s="3"/>
      <c r="IB35" s="21"/>
      <c r="IC35" s="21"/>
      <c r="ID35" s="21"/>
      <c r="IE35" s="21"/>
      <c r="IF35" s="21"/>
      <c r="IG35" s="21"/>
      <c r="IH35" s="21"/>
      <c r="II35" s="21"/>
      <c r="IJ35" s="21"/>
      <c r="IK35" s="21"/>
      <c r="IL35" s="21"/>
      <c r="IM35" s="21"/>
      <c r="IN35" s="21"/>
    </row>
    <row r="36" spans="1:363" s="5" customFormat="1" x14ac:dyDescent="0.25"/>
    <row r="37" spans="1:363" s="5" customFormat="1" x14ac:dyDescent="0.25">
      <c r="B37" s="76" t="s">
        <v>20</v>
      </c>
      <c r="D37" s="77"/>
      <c r="E37" s="78">
        <v>100585</v>
      </c>
      <c r="F37" s="78">
        <v>100826</v>
      </c>
      <c r="G37" s="78">
        <v>101157</v>
      </c>
      <c r="H37" s="78">
        <v>101264</v>
      </c>
      <c r="I37" s="78">
        <v>101264</v>
      </c>
      <c r="J37" s="78">
        <v>101264</v>
      </c>
      <c r="K37" s="78">
        <v>101264</v>
      </c>
      <c r="L37" s="78">
        <v>101264</v>
      </c>
      <c r="M37" s="78">
        <v>101264</v>
      </c>
      <c r="N37" s="78">
        <v>101361</v>
      </c>
      <c r="O37" s="78">
        <v>101374</v>
      </c>
      <c r="P37" s="78">
        <v>101825</v>
      </c>
      <c r="Q37" s="78">
        <v>101905</v>
      </c>
      <c r="R37" s="78">
        <v>101905</v>
      </c>
      <c r="S37" s="78">
        <v>102090</v>
      </c>
      <c r="T37" s="78">
        <v>102162</v>
      </c>
      <c r="U37" s="78">
        <v>102249</v>
      </c>
      <c r="V37" s="78">
        <v>102371</v>
      </c>
      <c r="W37" s="78">
        <v>102680</v>
      </c>
      <c r="X37" s="78">
        <v>102742</v>
      </c>
      <c r="Y37" s="78">
        <v>102742</v>
      </c>
      <c r="Z37" s="78">
        <v>102742</v>
      </c>
      <c r="AA37" s="78">
        <v>102875</v>
      </c>
      <c r="AB37" s="78">
        <v>103014</v>
      </c>
      <c r="AC37" s="78">
        <v>103370</v>
      </c>
      <c r="AD37" s="78">
        <v>103530</v>
      </c>
      <c r="AE37" s="78">
        <v>103530</v>
      </c>
      <c r="AF37" s="78">
        <v>103617</v>
      </c>
      <c r="AG37" s="78">
        <v>103617</v>
      </c>
      <c r="AH37" s="78">
        <v>103617</v>
      </c>
      <c r="AI37" s="78">
        <v>103735</v>
      </c>
      <c r="AJ37" s="78">
        <v>103910</v>
      </c>
      <c r="AK37" s="78">
        <v>104022</v>
      </c>
      <c r="AL37" s="78">
        <v>104175</v>
      </c>
      <c r="AM37" s="78">
        <v>104285</v>
      </c>
      <c r="AN37" s="78">
        <v>104436</v>
      </c>
      <c r="AO37" s="78">
        <v>104661</v>
      </c>
      <c r="AP37" s="78">
        <v>104661</v>
      </c>
      <c r="AQ37" s="78">
        <v>104855</v>
      </c>
      <c r="AR37" s="78">
        <v>105070</v>
      </c>
      <c r="AS37" s="78">
        <v>105070</v>
      </c>
      <c r="AT37" s="78">
        <v>105166</v>
      </c>
      <c r="AU37" s="78">
        <v>105239</v>
      </c>
      <c r="AV37" s="78">
        <v>105335</v>
      </c>
      <c r="AW37" s="78">
        <v>105335</v>
      </c>
      <c r="AX37" s="78">
        <v>105335</v>
      </c>
      <c r="AY37" s="78">
        <v>105335</v>
      </c>
      <c r="AZ37" s="78">
        <v>105507</v>
      </c>
      <c r="BA37" s="78">
        <v>105507</v>
      </c>
      <c r="BB37" s="78">
        <v>105507</v>
      </c>
      <c r="BC37" s="78">
        <v>105507</v>
      </c>
      <c r="BD37" s="78">
        <v>105507</v>
      </c>
      <c r="BE37" s="78">
        <v>105693</v>
      </c>
      <c r="BF37" s="78">
        <v>105693</v>
      </c>
      <c r="BG37" s="78">
        <v>106061</v>
      </c>
      <c r="BH37" s="78">
        <v>106360</v>
      </c>
      <c r="BI37" s="78">
        <v>106364</v>
      </c>
      <c r="BJ37" s="78">
        <v>106754</v>
      </c>
      <c r="BK37" s="78">
        <v>106754</v>
      </c>
      <c r="BL37" s="78">
        <v>106829</v>
      </c>
      <c r="BM37" s="78">
        <v>106866</v>
      </c>
      <c r="BN37" s="78">
        <v>106866</v>
      </c>
      <c r="BO37" s="78">
        <v>106866</v>
      </c>
      <c r="BP37" s="78">
        <v>106866</v>
      </c>
      <c r="BQ37" s="78">
        <v>106866</v>
      </c>
      <c r="BR37" s="78">
        <v>106866</v>
      </c>
      <c r="BS37" s="78">
        <v>107089</v>
      </c>
      <c r="BT37" s="78">
        <v>107432</v>
      </c>
      <c r="BU37" s="78">
        <v>107669</v>
      </c>
      <c r="BV37" s="78">
        <v>107798</v>
      </c>
      <c r="BW37" s="78">
        <v>107932</v>
      </c>
      <c r="BX37" s="78">
        <v>108272</v>
      </c>
      <c r="BY37" s="78">
        <v>108272</v>
      </c>
      <c r="BZ37" s="78">
        <v>108447</v>
      </c>
      <c r="CA37" s="78">
        <v>108447</v>
      </c>
      <c r="CB37" s="78">
        <v>108447</v>
      </c>
      <c r="CC37" s="78">
        <v>108447</v>
      </c>
      <c r="CD37" s="78">
        <v>108562</v>
      </c>
      <c r="CE37" s="78">
        <v>108989</v>
      </c>
      <c r="CF37" s="78">
        <v>109054</v>
      </c>
      <c r="CG37" s="78">
        <v>109054</v>
      </c>
      <c r="CH37" s="78">
        <v>109054</v>
      </c>
      <c r="CI37" s="78">
        <v>109054</v>
      </c>
      <c r="CJ37" s="78">
        <v>109054</v>
      </c>
      <c r="CK37" s="78">
        <v>109054</v>
      </c>
      <c r="CL37" s="78">
        <v>109054</v>
      </c>
      <c r="CM37" s="78">
        <v>109054</v>
      </c>
      <c r="CN37" s="78">
        <v>109054</v>
      </c>
      <c r="CO37" s="78">
        <v>109054</v>
      </c>
      <c r="CP37" s="78">
        <v>109054</v>
      </c>
      <c r="CQ37" s="78">
        <v>109054</v>
      </c>
      <c r="CR37" s="78">
        <v>109054</v>
      </c>
      <c r="CS37" s="78">
        <v>109054</v>
      </c>
      <c r="CT37" s="78">
        <v>109054</v>
      </c>
      <c r="CU37" s="78">
        <v>109054</v>
      </c>
      <c r="CV37" s="78">
        <v>109054</v>
      </c>
      <c r="CW37" s="78">
        <v>109054</v>
      </c>
      <c r="CX37" s="78">
        <v>109054</v>
      </c>
      <c r="CY37" s="78">
        <v>109054</v>
      </c>
      <c r="CZ37" s="78">
        <v>109054</v>
      </c>
      <c r="DA37" s="78">
        <v>109054</v>
      </c>
      <c r="DB37" s="78">
        <v>109054</v>
      </c>
      <c r="DC37" s="78">
        <v>109054</v>
      </c>
      <c r="DD37" s="78">
        <v>109054</v>
      </c>
      <c r="DE37" s="78">
        <v>109054</v>
      </c>
      <c r="DF37" s="78">
        <v>109054</v>
      </c>
      <c r="DG37" s="78">
        <v>109054</v>
      </c>
      <c r="DH37" s="78">
        <v>109054</v>
      </c>
      <c r="DI37" s="78">
        <v>109054</v>
      </c>
      <c r="DJ37" s="78">
        <v>109054</v>
      </c>
      <c r="DK37" s="78">
        <v>109054</v>
      </c>
      <c r="DL37" s="78">
        <v>109054</v>
      </c>
      <c r="DM37" s="78">
        <v>109054</v>
      </c>
      <c r="DN37" s="78">
        <v>109054</v>
      </c>
      <c r="DO37" s="78">
        <v>109054</v>
      </c>
      <c r="DP37" s="78">
        <v>109054</v>
      </c>
      <c r="DQ37" s="78">
        <v>109054</v>
      </c>
      <c r="DR37" s="78">
        <v>109171</v>
      </c>
      <c r="DS37" s="78">
        <v>109402</v>
      </c>
      <c r="DT37" s="78">
        <v>109402</v>
      </c>
      <c r="DU37" s="78">
        <v>109402</v>
      </c>
      <c r="DV37" s="78">
        <v>109402</v>
      </c>
      <c r="DW37" s="78">
        <v>109623</v>
      </c>
      <c r="DX37" s="78">
        <v>109623</v>
      </c>
      <c r="DY37" s="78">
        <v>109623</v>
      </c>
      <c r="DZ37" s="78">
        <v>109623</v>
      </c>
      <c r="EA37" s="78">
        <v>109773</v>
      </c>
      <c r="EB37" s="78">
        <v>110020</v>
      </c>
      <c r="EC37" s="78">
        <v>110020</v>
      </c>
      <c r="ED37" s="78">
        <v>110020</v>
      </c>
      <c r="EE37" s="78">
        <v>110020</v>
      </c>
      <c r="EF37" s="78">
        <v>110020</v>
      </c>
      <c r="EG37" s="78">
        <v>110020</v>
      </c>
      <c r="EH37" s="78">
        <v>110197</v>
      </c>
      <c r="EI37" s="78">
        <v>110541</v>
      </c>
      <c r="EJ37" s="78">
        <v>110541</v>
      </c>
      <c r="EK37" s="78">
        <v>110541</v>
      </c>
      <c r="EL37" s="78">
        <v>110541</v>
      </c>
      <c r="EM37" s="78">
        <v>110541</v>
      </c>
      <c r="EN37" s="78">
        <v>110739</v>
      </c>
      <c r="EO37" s="78">
        <v>110875</v>
      </c>
      <c r="EP37" s="78">
        <v>111021</v>
      </c>
      <c r="EQ37" s="78">
        <v>111021</v>
      </c>
      <c r="ER37" s="78">
        <v>111021</v>
      </c>
      <c r="ES37" s="78">
        <v>111021</v>
      </c>
      <c r="ET37" s="78">
        <v>111115</v>
      </c>
      <c r="EU37" s="78">
        <v>111150</v>
      </c>
      <c r="EV37" s="78">
        <v>111420</v>
      </c>
      <c r="EW37" s="78">
        <v>111572</v>
      </c>
      <c r="EX37" s="78">
        <v>111724</v>
      </c>
      <c r="EY37" s="78">
        <v>111893</v>
      </c>
      <c r="EZ37" s="78">
        <v>112073</v>
      </c>
      <c r="FA37" s="78">
        <v>112073</v>
      </c>
      <c r="FB37" s="78">
        <v>112073</v>
      </c>
      <c r="FC37" s="78">
        <v>112073</v>
      </c>
      <c r="FD37" s="78">
        <v>112073</v>
      </c>
      <c r="FE37" s="78">
        <v>112073</v>
      </c>
      <c r="FF37" s="78">
        <v>112106</v>
      </c>
      <c r="FG37" s="78">
        <v>112106</v>
      </c>
      <c r="FH37" s="78">
        <v>112302</v>
      </c>
      <c r="FI37" s="78">
        <v>112302</v>
      </c>
      <c r="FJ37" s="78">
        <v>112302</v>
      </c>
      <c r="FK37" s="78">
        <v>112302</v>
      </c>
      <c r="FL37" s="78">
        <v>112302</v>
      </c>
      <c r="FM37" s="78">
        <v>112302</v>
      </c>
      <c r="FN37" s="78">
        <v>112302</v>
      </c>
      <c r="FO37" s="78">
        <v>112302</v>
      </c>
      <c r="FP37" s="78">
        <v>112302</v>
      </c>
      <c r="FQ37" s="78">
        <v>112302</v>
      </c>
      <c r="FR37" s="78">
        <v>112302</v>
      </c>
      <c r="FS37" s="78">
        <v>112302</v>
      </c>
      <c r="FT37" s="78">
        <v>112302</v>
      </c>
      <c r="FU37" s="78">
        <v>112302</v>
      </c>
      <c r="FV37" s="78">
        <v>112302</v>
      </c>
      <c r="FW37" s="78">
        <v>112527</v>
      </c>
      <c r="FX37" s="78">
        <v>112527</v>
      </c>
      <c r="FY37" s="78">
        <v>112527</v>
      </c>
      <c r="FZ37" s="78">
        <v>112527</v>
      </c>
      <c r="GA37" s="78">
        <v>112527</v>
      </c>
      <c r="GB37" s="78">
        <v>112527</v>
      </c>
      <c r="GC37" s="78">
        <v>112527</v>
      </c>
      <c r="GD37" s="78">
        <v>112527</v>
      </c>
      <c r="GE37" s="78">
        <v>112573</v>
      </c>
      <c r="GF37" s="78">
        <v>112573</v>
      </c>
      <c r="GG37" s="78">
        <v>113269</v>
      </c>
      <c r="GH37" s="78">
        <v>113529</v>
      </c>
      <c r="GI37" s="78">
        <v>113850</v>
      </c>
      <c r="GJ37" s="78">
        <v>114133</v>
      </c>
      <c r="GK37" s="78">
        <v>114133</v>
      </c>
      <c r="GL37" s="78">
        <v>114133</v>
      </c>
      <c r="GM37" s="78">
        <v>114260</v>
      </c>
      <c r="GN37" s="78">
        <v>114260</v>
      </c>
      <c r="GO37" s="78">
        <v>114260</v>
      </c>
      <c r="GP37" s="78">
        <v>114260</v>
      </c>
      <c r="GQ37" s="78">
        <v>114260</v>
      </c>
      <c r="GR37" s="78">
        <v>114328</v>
      </c>
      <c r="GS37" s="78">
        <v>114448</v>
      </c>
      <c r="GT37" s="78">
        <v>114720</v>
      </c>
      <c r="GU37" s="78">
        <v>114916</v>
      </c>
      <c r="GV37" s="78">
        <v>115116</v>
      </c>
      <c r="GW37" s="78">
        <v>115116</v>
      </c>
      <c r="GX37" s="78">
        <v>115116</v>
      </c>
      <c r="GY37" s="78">
        <v>115116</v>
      </c>
      <c r="GZ37" s="78">
        <v>115116</v>
      </c>
      <c r="HA37" s="78">
        <v>115116</v>
      </c>
      <c r="HB37" s="78">
        <v>115116</v>
      </c>
      <c r="HC37" s="78">
        <v>115116</v>
      </c>
      <c r="HD37" s="78">
        <v>115116</v>
      </c>
      <c r="HE37" s="78">
        <v>115116</v>
      </c>
      <c r="HF37" s="78">
        <v>115116</v>
      </c>
      <c r="HG37" s="78">
        <v>115116</v>
      </c>
      <c r="HH37" s="78">
        <v>115116</v>
      </c>
      <c r="HI37" s="78">
        <v>115116</v>
      </c>
      <c r="HJ37" s="78">
        <v>115116</v>
      </c>
      <c r="HK37" s="78">
        <v>115116</v>
      </c>
      <c r="HL37" s="78">
        <v>115116</v>
      </c>
      <c r="HM37" s="78">
        <v>115116</v>
      </c>
      <c r="HN37" s="78">
        <v>115116</v>
      </c>
      <c r="HO37" s="78">
        <v>115272</v>
      </c>
      <c r="HP37" s="78">
        <v>115272</v>
      </c>
      <c r="HQ37" s="78">
        <v>115272</v>
      </c>
      <c r="HR37" s="78">
        <v>115272</v>
      </c>
      <c r="HS37" s="78">
        <v>115831</v>
      </c>
      <c r="HT37" s="78">
        <v>116441</v>
      </c>
      <c r="HU37" s="78">
        <v>116674</v>
      </c>
      <c r="HV37" s="78">
        <v>116827</v>
      </c>
      <c r="HW37" s="78">
        <v>116827</v>
      </c>
      <c r="HX37" s="78">
        <v>116827</v>
      </c>
      <c r="HY37" s="78">
        <v>116827</v>
      </c>
      <c r="HZ37" s="77"/>
      <c r="IA37" s="77"/>
      <c r="IB37" s="77"/>
      <c r="IC37" s="77"/>
      <c r="ID37" s="77"/>
      <c r="IE37" s="77"/>
      <c r="IF37" s="77"/>
      <c r="IG37" s="77"/>
      <c r="IH37" s="77"/>
      <c r="II37" s="77"/>
      <c r="IJ37" s="77"/>
    </row>
    <row r="38" spans="1:363" s="5" customFormat="1" x14ac:dyDescent="0.25"/>
    <row r="39" spans="1:363" s="5" customFormat="1" x14ac:dyDescent="0.25">
      <c r="A39" s="71"/>
      <c r="B39" s="71"/>
    </row>
    <row r="40" spans="1:363" s="5" customFormat="1" x14ac:dyDescent="0.25">
      <c r="A40" s="71"/>
    </row>
    <row r="41" spans="1:363" s="5" customFormat="1" x14ac:dyDescent="0.25">
      <c r="A41" s="71"/>
    </row>
    <row r="42" spans="1:363" s="5" customFormat="1" x14ac:dyDescent="0.25">
      <c r="A42" s="71"/>
    </row>
    <row r="43" spans="1:363" s="5" customFormat="1" x14ac:dyDescent="0.25">
      <c r="A43" s="71"/>
    </row>
    <row r="44" spans="1:363" s="5" customFormat="1" x14ac:dyDescent="0.25">
      <c r="A44" s="71"/>
    </row>
    <row r="45" spans="1:363" s="5" customFormat="1" x14ac:dyDescent="0.25">
      <c r="A45" s="71"/>
    </row>
    <row r="46" spans="1:363" s="5" customFormat="1" x14ac:dyDescent="0.25">
      <c r="A46" s="71"/>
    </row>
    <row r="47" spans="1:363" s="5" customFormat="1" x14ac:dyDescent="0.25">
      <c r="A47" s="71"/>
    </row>
    <row r="48" spans="1:363" s="5" customFormat="1" x14ac:dyDescent="0.25">
      <c r="A48" s="71"/>
    </row>
    <row r="49" spans="1:1" s="5" customFormat="1" x14ac:dyDescent="0.25">
      <c r="A49" s="71"/>
    </row>
    <row r="50" spans="1:1" s="5" customFormat="1" x14ac:dyDescent="0.25">
      <c r="A50" s="71"/>
    </row>
    <row r="51" spans="1:1" s="5" customFormat="1" x14ac:dyDescent="0.25">
      <c r="A51" s="71"/>
    </row>
    <row r="52" spans="1:1" s="5" customFormat="1" x14ac:dyDescent="0.25">
      <c r="A52" s="71"/>
    </row>
    <row r="53" spans="1:1" s="5" customFormat="1" x14ac:dyDescent="0.25">
      <c r="A53" s="71"/>
    </row>
    <row r="54" spans="1:1" s="5" customFormat="1" x14ac:dyDescent="0.25">
      <c r="A54" s="71"/>
    </row>
    <row r="55" spans="1:1" s="5" customFormat="1" x14ac:dyDescent="0.25">
      <c r="A55" s="71"/>
    </row>
    <row r="56" spans="1:1" s="5" customFormat="1" x14ac:dyDescent="0.25">
      <c r="A56" s="71"/>
    </row>
    <row r="57" spans="1:1" s="5" customFormat="1" x14ac:dyDescent="0.25">
      <c r="A57" s="71"/>
    </row>
    <row r="58" spans="1:1" s="5" customFormat="1" x14ac:dyDescent="0.25">
      <c r="A58" s="71"/>
    </row>
    <row r="59" spans="1:1" s="5" customFormat="1" x14ac:dyDescent="0.25">
      <c r="A59" s="71"/>
    </row>
    <row r="60" spans="1:1" s="5" customFormat="1" x14ac:dyDescent="0.25">
      <c r="A60" s="71"/>
    </row>
    <row r="61" spans="1:1" s="5" customFormat="1" x14ac:dyDescent="0.25">
      <c r="A61" s="71"/>
    </row>
    <row r="62" spans="1:1" s="5" customFormat="1" x14ac:dyDescent="0.25">
      <c r="A62" s="71"/>
    </row>
    <row r="63" spans="1:1" s="5" customFormat="1" x14ac:dyDescent="0.25">
      <c r="A63" s="71"/>
    </row>
    <row r="64" spans="1:1" s="5" customFormat="1" x14ac:dyDescent="0.25">
      <c r="A64" s="71"/>
    </row>
    <row r="65" spans="1:1" s="5" customFormat="1" x14ac:dyDescent="0.25">
      <c r="A65" s="71"/>
    </row>
    <row r="66" spans="1:1" s="5" customFormat="1" x14ac:dyDescent="0.25">
      <c r="A66" s="71"/>
    </row>
    <row r="67" spans="1:1" s="5" customFormat="1" x14ac:dyDescent="0.25">
      <c r="A67" s="71"/>
    </row>
    <row r="68" spans="1:1" s="5" customFormat="1" x14ac:dyDescent="0.25">
      <c r="A68" s="71"/>
    </row>
    <row r="69" spans="1:1" s="5" customFormat="1" x14ac:dyDescent="0.25">
      <c r="A69" s="71"/>
    </row>
    <row r="70" spans="1:1" s="5" customFormat="1" x14ac:dyDescent="0.25">
      <c r="A70" s="71"/>
    </row>
    <row r="71" spans="1:1" s="5" customFormat="1" x14ac:dyDescent="0.25">
      <c r="A71" s="71"/>
    </row>
    <row r="72" spans="1:1" s="5" customFormat="1" x14ac:dyDescent="0.25">
      <c r="A72" s="71"/>
    </row>
    <row r="73" spans="1:1" s="5" customFormat="1" x14ac:dyDescent="0.25">
      <c r="A73" s="71"/>
    </row>
    <row r="74" spans="1:1" s="5" customFormat="1" x14ac:dyDescent="0.25">
      <c r="A74" s="71"/>
    </row>
    <row r="75" spans="1:1" s="5" customFormat="1" x14ac:dyDescent="0.25">
      <c r="A75" s="71"/>
    </row>
    <row r="76" spans="1:1" s="5" customFormat="1" x14ac:dyDescent="0.25">
      <c r="A76" s="71"/>
    </row>
    <row r="77" spans="1:1" s="5" customFormat="1" x14ac:dyDescent="0.25">
      <c r="A77" s="71"/>
    </row>
    <row r="78" spans="1:1" s="5" customFormat="1" x14ac:dyDescent="0.25">
      <c r="A78" s="71"/>
    </row>
    <row r="79" spans="1:1" s="5" customFormat="1" x14ac:dyDescent="0.25">
      <c r="A79" s="71"/>
    </row>
    <row r="80" spans="1:1" s="5" customFormat="1" x14ac:dyDescent="0.25">
      <c r="A80" s="71"/>
    </row>
    <row r="81" spans="1:1" s="5" customFormat="1" x14ac:dyDescent="0.25">
      <c r="A81" s="71"/>
    </row>
    <row r="82" spans="1:1" s="5" customFormat="1" x14ac:dyDescent="0.25">
      <c r="A82" s="71"/>
    </row>
    <row r="83" spans="1:1" s="5" customFormat="1" x14ac:dyDescent="0.25">
      <c r="A83" s="71"/>
    </row>
    <row r="84" spans="1:1" s="5" customFormat="1" x14ac:dyDescent="0.25">
      <c r="A84" s="71"/>
    </row>
    <row r="85" spans="1:1" s="5" customFormat="1" x14ac:dyDescent="0.25">
      <c r="A85" s="71"/>
    </row>
    <row r="86" spans="1:1" s="5" customFormat="1" x14ac:dyDescent="0.25">
      <c r="A86" s="71"/>
    </row>
    <row r="87" spans="1:1" s="5" customFormat="1" x14ac:dyDescent="0.25">
      <c r="A87" s="71"/>
    </row>
    <row r="88" spans="1:1" s="5" customFormat="1" x14ac:dyDescent="0.25">
      <c r="A88" s="71"/>
    </row>
    <row r="89" spans="1:1" s="5" customFormat="1" x14ac:dyDescent="0.25">
      <c r="A89" s="71"/>
    </row>
    <row r="90" spans="1:1" s="5" customFormat="1" x14ac:dyDescent="0.25">
      <c r="A90" s="71"/>
    </row>
    <row r="91" spans="1:1" s="5" customFormat="1" x14ac:dyDescent="0.25">
      <c r="A91" s="71"/>
    </row>
    <row r="92" spans="1:1" s="5" customFormat="1" x14ac:dyDescent="0.25">
      <c r="A92" s="71"/>
    </row>
    <row r="93" spans="1:1" s="5" customFormat="1" x14ac:dyDescent="0.25">
      <c r="A93" s="71"/>
    </row>
    <row r="94" spans="1:1" s="5" customFormat="1" x14ac:dyDescent="0.25">
      <c r="A94" s="71"/>
    </row>
    <row r="95" spans="1:1" s="5" customFormat="1" x14ac:dyDescent="0.25">
      <c r="A95" s="71"/>
    </row>
    <row r="96" spans="1:1" s="5" customFormat="1" x14ac:dyDescent="0.25">
      <c r="A96" s="71"/>
    </row>
    <row r="97" spans="1:1" s="5" customFormat="1" x14ac:dyDescent="0.25">
      <c r="A97" s="71"/>
    </row>
    <row r="98" spans="1:1" s="5" customFormat="1" x14ac:dyDescent="0.25">
      <c r="A98" s="71"/>
    </row>
    <row r="99" spans="1:1" s="5" customFormat="1" x14ac:dyDescent="0.25">
      <c r="A99" s="71"/>
    </row>
    <row r="100" spans="1:1" s="5" customFormat="1" x14ac:dyDescent="0.25">
      <c r="A100" s="71"/>
    </row>
    <row r="101" spans="1:1" s="5" customFormat="1" x14ac:dyDescent="0.25">
      <c r="A101" s="71"/>
    </row>
    <row r="102" spans="1:1" s="5" customFormat="1" x14ac:dyDescent="0.25">
      <c r="A102" s="71"/>
    </row>
    <row r="103" spans="1:1" s="5" customFormat="1" x14ac:dyDescent="0.25">
      <c r="A103" s="71"/>
    </row>
    <row r="104" spans="1:1" s="5" customFormat="1" x14ac:dyDescent="0.25">
      <c r="A104" s="71"/>
    </row>
    <row r="105" spans="1:1" s="5" customFormat="1" x14ac:dyDescent="0.25">
      <c r="A105" s="71"/>
    </row>
    <row r="106" spans="1:1" s="5" customFormat="1" x14ac:dyDescent="0.25">
      <c r="A106" s="71"/>
    </row>
    <row r="107" spans="1:1" s="5" customFormat="1" x14ac:dyDescent="0.25">
      <c r="A107" s="71"/>
    </row>
    <row r="108" spans="1:1" s="5" customFormat="1" x14ac:dyDescent="0.25">
      <c r="A108" s="72"/>
    </row>
    <row r="109" spans="1:1" s="5" customFormat="1" x14ac:dyDescent="0.25">
      <c r="A109" s="73"/>
    </row>
    <row r="110" spans="1:1" s="5" customFormat="1" x14ac:dyDescent="0.25">
      <c r="A110" s="71"/>
    </row>
    <row r="111" spans="1:1" s="5" customFormat="1" x14ac:dyDescent="0.25">
      <c r="A111" s="71"/>
    </row>
    <row r="112" spans="1:1" s="5" customFormat="1" x14ac:dyDescent="0.25">
      <c r="A112" s="71"/>
    </row>
    <row r="113" spans="1:1" s="5" customFormat="1" x14ac:dyDescent="0.25">
      <c r="A113" s="71"/>
    </row>
    <row r="114" spans="1:1" s="5" customFormat="1" x14ac:dyDescent="0.25">
      <c r="A114" s="71"/>
    </row>
    <row r="115" spans="1:1" s="5" customFormat="1" x14ac:dyDescent="0.25">
      <c r="A115" s="71"/>
    </row>
    <row r="116" spans="1:1" s="5" customFormat="1" x14ac:dyDescent="0.25">
      <c r="A116" s="71"/>
    </row>
    <row r="117" spans="1:1" s="5" customFormat="1" x14ac:dyDescent="0.25">
      <c r="A117" s="71"/>
    </row>
    <row r="118" spans="1:1" s="5" customFormat="1" x14ac:dyDescent="0.25">
      <c r="A118" s="71"/>
    </row>
    <row r="119" spans="1:1" s="5" customFormat="1" x14ac:dyDescent="0.25">
      <c r="A119" s="71"/>
    </row>
    <row r="120" spans="1:1" s="5" customFormat="1" x14ac:dyDescent="0.25">
      <c r="A120" s="71"/>
    </row>
    <row r="121" spans="1:1" s="5" customFormat="1" x14ac:dyDescent="0.25">
      <c r="A121" s="71"/>
    </row>
    <row r="122" spans="1:1" s="5" customFormat="1" x14ac:dyDescent="0.25">
      <c r="A122" s="71"/>
    </row>
    <row r="123" spans="1:1" s="5" customFormat="1" x14ac:dyDescent="0.25">
      <c r="A123" s="71"/>
    </row>
    <row r="124" spans="1:1" s="5" customFormat="1" x14ac:dyDescent="0.25">
      <c r="A124" s="71"/>
    </row>
    <row r="125" spans="1:1" s="5" customFormat="1" x14ac:dyDescent="0.25">
      <c r="A125" s="71"/>
    </row>
    <row r="126" spans="1:1" s="5" customFormat="1" x14ac:dyDescent="0.25">
      <c r="A126" s="71"/>
    </row>
    <row r="127" spans="1:1" s="5" customFormat="1" x14ac:dyDescent="0.25">
      <c r="A127" s="71"/>
    </row>
    <row r="128" spans="1:1" s="5" customFormat="1" x14ac:dyDescent="0.25">
      <c r="A128" s="71"/>
    </row>
    <row r="129" spans="1:1" s="5" customFormat="1" x14ac:dyDescent="0.25">
      <c r="A129" s="71"/>
    </row>
    <row r="130" spans="1:1" s="5" customFormat="1" x14ac:dyDescent="0.25">
      <c r="A130" s="71"/>
    </row>
    <row r="131" spans="1:1" s="5" customFormat="1" x14ac:dyDescent="0.25">
      <c r="A131" s="71"/>
    </row>
    <row r="132" spans="1:1" s="5" customFormat="1" x14ac:dyDescent="0.25">
      <c r="A132" s="71"/>
    </row>
    <row r="133" spans="1:1" s="5" customFormat="1" x14ac:dyDescent="0.25">
      <c r="A133" s="71"/>
    </row>
    <row r="134" spans="1:1" s="5" customFormat="1" x14ac:dyDescent="0.25">
      <c r="A134" s="71"/>
    </row>
    <row r="135" spans="1:1" s="5" customFormat="1" x14ac:dyDescent="0.25">
      <c r="A135" s="71"/>
    </row>
    <row r="136" spans="1:1" s="5" customFormat="1" x14ac:dyDescent="0.25">
      <c r="A136" s="74"/>
    </row>
    <row r="137" spans="1:1" s="5" customFormat="1" x14ac:dyDescent="0.25">
      <c r="A137" s="71"/>
    </row>
    <row r="138" spans="1:1" s="5" customFormat="1" x14ac:dyDescent="0.25">
      <c r="A138" s="71"/>
    </row>
    <row r="139" spans="1:1" s="5" customFormat="1" x14ac:dyDescent="0.25">
      <c r="A139" s="71"/>
    </row>
    <row r="140" spans="1:1" s="5" customFormat="1" x14ac:dyDescent="0.25">
      <c r="A140" s="71"/>
    </row>
    <row r="141" spans="1:1" s="5" customFormat="1" x14ac:dyDescent="0.25">
      <c r="A141" s="71"/>
    </row>
    <row r="142" spans="1:1" s="5" customFormat="1" x14ac:dyDescent="0.25">
      <c r="A142" s="71"/>
    </row>
    <row r="143" spans="1:1" s="5" customFormat="1" x14ac:dyDescent="0.25">
      <c r="A143" s="71"/>
    </row>
    <row r="144" spans="1:1" s="5" customFormat="1" x14ac:dyDescent="0.25">
      <c r="A144" s="71"/>
    </row>
    <row r="145" spans="1:1" s="5" customFormat="1" x14ac:dyDescent="0.25">
      <c r="A145" s="71"/>
    </row>
    <row r="146" spans="1:1" s="5" customFormat="1" x14ac:dyDescent="0.25">
      <c r="A146" s="71"/>
    </row>
    <row r="147" spans="1:1" s="5" customFormat="1" x14ac:dyDescent="0.25">
      <c r="A147" s="71"/>
    </row>
    <row r="148" spans="1:1" s="5" customFormat="1" x14ac:dyDescent="0.25">
      <c r="A148" s="71"/>
    </row>
    <row r="149" spans="1:1" s="5" customFormat="1" x14ac:dyDescent="0.25">
      <c r="A149" s="71"/>
    </row>
    <row r="150" spans="1:1" s="5" customFormat="1" x14ac:dyDescent="0.25">
      <c r="A150" s="71"/>
    </row>
    <row r="151" spans="1:1" s="5" customFormat="1" x14ac:dyDescent="0.25">
      <c r="A151" s="71"/>
    </row>
    <row r="152" spans="1:1" s="5" customFormat="1" x14ac:dyDescent="0.25">
      <c r="A152" s="71"/>
    </row>
    <row r="153" spans="1:1" s="5" customFormat="1" x14ac:dyDescent="0.25">
      <c r="A153" s="71"/>
    </row>
    <row r="154" spans="1:1" s="5" customFormat="1" x14ac:dyDescent="0.25">
      <c r="A154" s="71"/>
    </row>
    <row r="155" spans="1:1" s="5" customFormat="1" x14ac:dyDescent="0.25">
      <c r="A155" s="71"/>
    </row>
    <row r="156" spans="1:1" s="5" customFormat="1" x14ac:dyDescent="0.25">
      <c r="A156" s="71"/>
    </row>
    <row r="157" spans="1:1" s="5" customFormat="1" x14ac:dyDescent="0.25"/>
    <row r="158" spans="1:1" s="5" customFormat="1" x14ac:dyDescent="0.25"/>
    <row r="159" spans="1:1" s="5" customFormat="1" x14ac:dyDescent="0.25"/>
    <row r="160" spans="1:1" s="5" customFormat="1" x14ac:dyDescent="0.25"/>
    <row r="161" s="5" customFormat="1" x14ac:dyDescent="0.25"/>
    <row r="162" s="5" customFormat="1" x14ac:dyDescent="0.25"/>
    <row r="163" s="5" customFormat="1" x14ac:dyDescent="0.25"/>
    <row r="164" s="5" customFormat="1" x14ac:dyDescent="0.25"/>
    <row r="165" s="5" customFormat="1" x14ac:dyDescent="0.25"/>
    <row r="166" s="5" customFormat="1" x14ac:dyDescent="0.25"/>
    <row r="167" s="5" customFormat="1" x14ac:dyDescent="0.25"/>
    <row r="168" s="5" customFormat="1" x14ac:dyDescent="0.25"/>
    <row r="169" s="5" customFormat="1" x14ac:dyDescent="0.25"/>
    <row r="170" s="5" customFormat="1" x14ac:dyDescent="0.25"/>
    <row r="171" s="5" customFormat="1" x14ac:dyDescent="0.25"/>
    <row r="172" s="5" customFormat="1" x14ac:dyDescent="0.25"/>
    <row r="173" s="5" customFormat="1" x14ac:dyDescent="0.25"/>
    <row r="174" s="5" customFormat="1" x14ac:dyDescent="0.25"/>
    <row r="175" s="5" customFormat="1" x14ac:dyDescent="0.25"/>
    <row r="176" s="5" customFormat="1" x14ac:dyDescent="0.25"/>
    <row r="177" s="5" customFormat="1" x14ac:dyDescent="0.25"/>
    <row r="178" s="5" customFormat="1" x14ac:dyDescent="0.25"/>
    <row r="179" s="5" customFormat="1" x14ac:dyDescent="0.25"/>
    <row r="180" s="5" customFormat="1" x14ac:dyDescent="0.25"/>
    <row r="181" s="5" customFormat="1" x14ac:dyDescent="0.25"/>
    <row r="182" s="5" customFormat="1" x14ac:dyDescent="0.25"/>
    <row r="183" s="5" customFormat="1" x14ac:dyDescent="0.25"/>
    <row r="184" s="5" customFormat="1" x14ac:dyDescent="0.25"/>
    <row r="185" s="5" customFormat="1" x14ac:dyDescent="0.25"/>
    <row r="186" s="5" customFormat="1" x14ac:dyDescent="0.25"/>
    <row r="187" s="5" customFormat="1" x14ac:dyDescent="0.25"/>
    <row r="188" s="5" customFormat="1" x14ac:dyDescent="0.25"/>
    <row r="189" s="5" customFormat="1" x14ac:dyDescent="0.25"/>
    <row r="190" s="5" customFormat="1" x14ac:dyDescent="0.25"/>
    <row r="191" s="5" customFormat="1" x14ac:dyDescent="0.25"/>
    <row r="192" s="5" customFormat="1" x14ac:dyDescent="0.25"/>
    <row r="193" s="5" customFormat="1" x14ac:dyDescent="0.25"/>
    <row r="194" s="5" customFormat="1" x14ac:dyDescent="0.25"/>
    <row r="195" s="5" customFormat="1" x14ac:dyDescent="0.25"/>
    <row r="196" s="5" customFormat="1" x14ac:dyDescent="0.25"/>
    <row r="197" s="5" customFormat="1" x14ac:dyDescent="0.25"/>
    <row r="198" s="5" customFormat="1" x14ac:dyDescent="0.25"/>
    <row r="199" s="5" customFormat="1" x14ac:dyDescent="0.25"/>
    <row r="200" s="5" customFormat="1" x14ac:dyDescent="0.25"/>
    <row r="201" s="5" customFormat="1" x14ac:dyDescent="0.25"/>
    <row r="202" s="5" customFormat="1" x14ac:dyDescent="0.25"/>
    <row r="203" s="5" customFormat="1" x14ac:dyDescent="0.25"/>
    <row r="204" s="5" customFormat="1" x14ac:dyDescent="0.25"/>
    <row r="205" s="5" customFormat="1" x14ac:dyDescent="0.25"/>
    <row r="206" s="5" customFormat="1" x14ac:dyDescent="0.25"/>
    <row r="207" s="5" customFormat="1" x14ac:dyDescent="0.25"/>
    <row r="208" s="5" customFormat="1" x14ac:dyDescent="0.25"/>
    <row r="209" s="5" customFormat="1" x14ac:dyDescent="0.25"/>
    <row r="210" s="5" customFormat="1" x14ac:dyDescent="0.25"/>
    <row r="211" s="5" customFormat="1" x14ac:dyDescent="0.25"/>
    <row r="212" s="5" customFormat="1" x14ac:dyDescent="0.25"/>
    <row r="213" s="5" customFormat="1" x14ac:dyDescent="0.25"/>
    <row r="214" s="5" customFormat="1" x14ac:dyDescent="0.25"/>
    <row r="215" s="5" customFormat="1" x14ac:dyDescent="0.25"/>
    <row r="216" s="5" customFormat="1" x14ac:dyDescent="0.25"/>
    <row r="217" s="5" customFormat="1" x14ac:dyDescent="0.25"/>
    <row r="218" s="5" customFormat="1" x14ac:dyDescent="0.25"/>
    <row r="219" s="5" customFormat="1" x14ac:dyDescent="0.25"/>
    <row r="220" s="5" customFormat="1" x14ac:dyDescent="0.25"/>
    <row r="221" s="5" customFormat="1" x14ac:dyDescent="0.25"/>
    <row r="222" s="5" customFormat="1" x14ac:dyDescent="0.25"/>
    <row r="223" s="5" customFormat="1" x14ac:dyDescent="0.25"/>
    <row r="224" s="5" customFormat="1" x14ac:dyDescent="0.25"/>
    <row r="225" s="5" customFormat="1" x14ac:dyDescent="0.25"/>
    <row r="226" s="5" customFormat="1" x14ac:dyDescent="0.25"/>
    <row r="227" s="5" customFormat="1" x14ac:dyDescent="0.25"/>
    <row r="228" s="5" customFormat="1" x14ac:dyDescent="0.25"/>
    <row r="229" s="5" customFormat="1" x14ac:dyDescent="0.25"/>
    <row r="230" s="5" customFormat="1" x14ac:dyDescent="0.25"/>
    <row r="231" s="5" customFormat="1" x14ac:dyDescent="0.25"/>
    <row r="232" s="5" customFormat="1" x14ac:dyDescent="0.25"/>
    <row r="233" s="5" customFormat="1" x14ac:dyDescent="0.25"/>
    <row r="234" s="5" customFormat="1" x14ac:dyDescent="0.25"/>
    <row r="235" s="5" customFormat="1" x14ac:dyDescent="0.25"/>
    <row r="236" s="5" customFormat="1" x14ac:dyDescent="0.25"/>
    <row r="237" s="5" customFormat="1" x14ac:dyDescent="0.25"/>
    <row r="238" s="5" customFormat="1" x14ac:dyDescent="0.25"/>
    <row r="239" s="5" customFormat="1" x14ac:dyDescent="0.25"/>
    <row r="240" s="5" customFormat="1" x14ac:dyDescent="0.25"/>
    <row r="241" s="5" customFormat="1" x14ac:dyDescent="0.25"/>
    <row r="242" s="5" customFormat="1" x14ac:dyDescent="0.25"/>
    <row r="243" s="5" customFormat="1" x14ac:dyDescent="0.25"/>
    <row r="244" s="5" customFormat="1" x14ac:dyDescent="0.25"/>
    <row r="245" s="5" customFormat="1" x14ac:dyDescent="0.25"/>
    <row r="246" s="5" customFormat="1" x14ac:dyDescent="0.25"/>
    <row r="247" s="5" customFormat="1" x14ac:dyDescent="0.25"/>
    <row r="248" s="5" customFormat="1" x14ac:dyDescent="0.25"/>
    <row r="249" s="5" customFormat="1" x14ac:dyDescent="0.25"/>
    <row r="250" s="5" customFormat="1" x14ac:dyDescent="0.25"/>
    <row r="251" s="5" customFormat="1" x14ac:dyDescent="0.25"/>
    <row r="252" s="5" customFormat="1" x14ac:dyDescent="0.25"/>
    <row r="253" s="5" customFormat="1" x14ac:dyDescent="0.25"/>
    <row r="254" s="5" customFormat="1" x14ac:dyDescent="0.25"/>
    <row r="255" s="5" customFormat="1" x14ac:dyDescent="0.25"/>
    <row r="256" s="5" customFormat="1" x14ac:dyDescent="0.25"/>
    <row r="257" s="5" customFormat="1" x14ac:dyDescent="0.25"/>
    <row r="258" s="5" customFormat="1" x14ac:dyDescent="0.25"/>
    <row r="259" s="5" customFormat="1" x14ac:dyDescent="0.25"/>
    <row r="260" s="5" customFormat="1" x14ac:dyDescent="0.25"/>
    <row r="261" s="5" customFormat="1" x14ac:dyDescent="0.25"/>
    <row r="262" s="5" customFormat="1" x14ac:dyDescent="0.25"/>
    <row r="263" s="5" customFormat="1" x14ac:dyDescent="0.25"/>
    <row r="264" s="5" customFormat="1" x14ac:dyDescent="0.25"/>
    <row r="265" s="5" customFormat="1" x14ac:dyDescent="0.25"/>
    <row r="266" s="5" customFormat="1" x14ac:dyDescent="0.25"/>
    <row r="267" s="5" customFormat="1" x14ac:dyDescent="0.25"/>
    <row r="268" s="5" customFormat="1" x14ac:dyDescent="0.25"/>
    <row r="269" s="5" customFormat="1" x14ac:dyDescent="0.25"/>
    <row r="270" s="5" customFormat="1" x14ac:dyDescent="0.25"/>
    <row r="271" s="5" customFormat="1" x14ac:dyDescent="0.25"/>
    <row r="272" s="5" customFormat="1" x14ac:dyDescent="0.25"/>
    <row r="273" s="5" customFormat="1" x14ac:dyDescent="0.25"/>
    <row r="274" s="5" customFormat="1" x14ac:dyDescent="0.25"/>
    <row r="275" s="5" customFormat="1" x14ac:dyDescent="0.25"/>
    <row r="276" s="5" customFormat="1" x14ac:dyDescent="0.25"/>
    <row r="277" s="5" customFormat="1" x14ac:dyDescent="0.25"/>
    <row r="278" s="5" customFormat="1" x14ac:dyDescent="0.25"/>
    <row r="279" s="5" customFormat="1" x14ac:dyDescent="0.25"/>
    <row r="280" s="5" customFormat="1" x14ac:dyDescent="0.25"/>
    <row r="281" s="5" customFormat="1" x14ac:dyDescent="0.25"/>
    <row r="282" s="5" customFormat="1" x14ac:dyDescent="0.25"/>
    <row r="283" s="5" customFormat="1" x14ac:dyDescent="0.25"/>
    <row r="284" s="5" customFormat="1" x14ac:dyDescent="0.25"/>
    <row r="285" s="5" customFormat="1" x14ac:dyDescent="0.25"/>
    <row r="286" s="5" customFormat="1" x14ac:dyDescent="0.25"/>
    <row r="287" s="5" customFormat="1" x14ac:dyDescent="0.25"/>
    <row r="288" s="5" customFormat="1" x14ac:dyDescent="0.25"/>
    <row r="289" s="5" customFormat="1" x14ac:dyDescent="0.25"/>
    <row r="290" s="5" customFormat="1" x14ac:dyDescent="0.25"/>
    <row r="291" s="5" customFormat="1" x14ac:dyDescent="0.25"/>
    <row r="292" s="5" customFormat="1" x14ac:dyDescent="0.25"/>
    <row r="293" s="5" customFormat="1" x14ac:dyDescent="0.25"/>
    <row r="294" s="5" customFormat="1" x14ac:dyDescent="0.25"/>
    <row r="295" s="5" customFormat="1" x14ac:dyDescent="0.25"/>
    <row r="296" s="5" customFormat="1" x14ac:dyDescent="0.25"/>
    <row r="297" s="5" customFormat="1" x14ac:dyDescent="0.25"/>
    <row r="298" s="5" customFormat="1" x14ac:dyDescent="0.25"/>
    <row r="299" s="5" customFormat="1" x14ac:dyDescent="0.25"/>
    <row r="300" s="5" customFormat="1" x14ac:dyDescent="0.25"/>
    <row r="301" s="5" customFormat="1" x14ac:dyDescent="0.25"/>
    <row r="302" s="5" customFormat="1" x14ac:dyDescent="0.25"/>
    <row r="303" s="5" customFormat="1" x14ac:dyDescent="0.25"/>
    <row r="304" s="5" customFormat="1" x14ac:dyDescent="0.25"/>
    <row r="305" s="5" customFormat="1" x14ac:dyDescent="0.25"/>
    <row r="306" s="5" customFormat="1" x14ac:dyDescent="0.25"/>
    <row r="307" s="5" customFormat="1" x14ac:dyDescent="0.25"/>
    <row r="308" s="5" customFormat="1" x14ac:dyDescent="0.25"/>
    <row r="309" s="5" customFormat="1" x14ac:dyDescent="0.25"/>
    <row r="310" s="5" customFormat="1" x14ac:dyDescent="0.25"/>
    <row r="311" s="5" customFormat="1" x14ac:dyDescent="0.25"/>
    <row r="312" s="5" customFormat="1" x14ac:dyDescent="0.25"/>
    <row r="313" s="5" customFormat="1" x14ac:dyDescent="0.25"/>
    <row r="314" s="5" customFormat="1" x14ac:dyDescent="0.25"/>
    <row r="315" s="5" customFormat="1" x14ac:dyDescent="0.25"/>
    <row r="316" s="5" customFormat="1" x14ac:dyDescent="0.25"/>
    <row r="317" s="5" customFormat="1" x14ac:dyDescent="0.25"/>
    <row r="318" s="5" customFormat="1" x14ac:dyDescent="0.25"/>
    <row r="319" s="5" customFormat="1" x14ac:dyDescent="0.25"/>
    <row r="320" s="5" customFormat="1" x14ac:dyDescent="0.25"/>
    <row r="321" s="5" customFormat="1" x14ac:dyDescent="0.25"/>
    <row r="322" s="5" customFormat="1" x14ac:dyDescent="0.25"/>
    <row r="323" s="5" customFormat="1" x14ac:dyDescent="0.25"/>
    <row r="324" s="5" customFormat="1" x14ac:dyDescent="0.25"/>
    <row r="325" s="5" customFormat="1" x14ac:dyDescent="0.25"/>
    <row r="326" s="5" customFormat="1" x14ac:dyDescent="0.25"/>
    <row r="327" s="5" customFormat="1" x14ac:dyDescent="0.25"/>
    <row r="328" s="5" customFormat="1" x14ac:dyDescent="0.25"/>
    <row r="329" s="5" customFormat="1" x14ac:dyDescent="0.25"/>
    <row r="330" s="5" customFormat="1" x14ac:dyDescent="0.25"/>
    <row r="331" s="5" customFormat="1" x14ac:dyDescent="0.25"/>
    <row r="332" s="5" customFormat="1" x14ac:dyDescent="0.25"/>
    <row r="333" s="5" customFormat="1" x14ac:dyDescent="0.25"/>
    <row r="334" s="5" customFormat="1" x14ac:dyDescent="0.25"/>
    <row r="335" s="5" customFormat="1" x14ac:dyDescent="0.25"/>
    <row r="336" s="5" customFormat="1" x14ac:dyDescent="0.25"/>
    <row r="337" s="5" customFormat="1" x14ac:dyDescent="0.25"/>
    <row r="338" s="5" customFormat="1" x14ac:dyDescent="0.25"/>
    <row r="339" s="5" customFormat="1" x14ac:dyDescent="0.25"/>
    <row r="340" s="5" customFormat="1" x14ac:dyDescent="0.25"/>
    <row r="341" s="5" customFormat="1" x14ac:dyDescent="0.25"/>
    <row r="342" s="5" customFormat="1" x14ac:dyDescent="0.25"/>
    <row r="343" s="5" customFormat="1" x14ac:dyDescent="0.25"/>
    <row r="344" s="5" customFormat="1" x14ac:dyDescent="0.25"/>
    <row r="345" s="5" customFormat="1" x14ac:dyDescent="0.25"/>
    <row r="346" s="5" customFormat="1" x14ac:dyDescent="0.25"/>
    <row r="347" s="5" customFormat="1" x14ac:dyDescent="0.25"/>
    <row r="348" s="5" customFormat="1" x14ac:dyDescent="0.25"/>
    <row r="349" s="5" customFormat="1" x14ac:dyDescent="0.25"/>
    <row r="350" s="5" customFormat="1" x14ac:dyDescent="0.25"/>
    <row r="351" s="5" customFormat="1" x14ac:dyDescent="0.25"/>
    <row r="352" s="5" customFormat="1" x14ac:dyDescent="0.25"/>
    <row r="353" s="5" customFormat="1" x14ac:dyDescent="0.25"/>
    <row r="354" s="5" customFormat="1" x14ac:dyDescent="0.25"/>
    <row r="355" s="5" customFormat="1" x14ac:dyDescent="0.25"/>
    <row r="356" s="5" customFormat="1" x14ac:dyDescent="0.25"/>
    <row r="357" s="5" customFormat="1" x14ac:dyDescent="0.25"/>
    <row r="358" s="5" customFormat="1" x14ac:dyDescent="0.25"/>
    <row r="359" s="5" customFormat="1" x14ac:dyDescent="0.25"/>
    <row r="360" s="5" customFormat="1" x14ac:dyDescent="0.25"/>
    <row r="361" s="5" customFormat="1" x14ac:dyDescent="0.25"/>
    <row r="362" s="5" customFormat="1" x14ac:dyDescent="0.25"/>
    <row r="363" s="5" customFormat="1" x14ac:dyDescent="0.25"/>
    <row r="364" s="5" customFormat="1" x14ac:dyDescent="0.25"/>
    <row r="365" s="5" customFormat="1" x14ac:dyDescent="0.25"/>
    <row r="366" s="5" customFormat="1" x14ac:dyDescent="0.25"/>
    <row r="367" s="5" customFormat="1" x14ac:dyDescent="0.25"/>
    <row r="368" s="5" customFormat="1" x14ac:dyDescent="0.25"/>
    <row r="369" s="5" customFormat="1" x14ac:dyDescent="0.25"/>
    <row r="370" s="5" customFormat="1" x14ac:dyDescent="0.25"/>
    <row r="371" s="5" customFormat="1" x14ac:dyDescent="0.25"/>
    <row r="372" s="5" customFormat="1" x14ac:dyDescent="0.25"/>
    <row r="373" s="5" customFormat="1" x14ac:dyDescent="0.25"/>
    <row r="374" s="5" customFormat="1" x14ac:dyDescent="0.25"/>
    <row r="375" s="5" customFormat="1" x14ac:dyDescent="0.25"/>
    <row r="376" s="5" customFormat="1" x14ac:dyDescent="0.25"/>
    <row r="377" s="5" customFormat="1" x14ac:dyDescent="0.25"/>
    <row r="378" s="5" customFormat="1" x14ac:dyDescent="0.25"/>
    <row r="379" s="5" customFormat="1" x14ac:dyDescent="0.25"/>
    <row r="380" s="5" customFormat="1" x14ac:dyDescent="0.25"/>
    <row r="381" s="5" customFormat="1" x14ac:dyDescent="0.25"/>
    <row r="382" s="5" customFormat="1" x14ac:dyDescent="0.25"/>
    <row r="383" s="5" customFormat="1" x14ac:dyDescent="0.25"/>
    <row r="384" s="5" customFormat="1" x14ac:dyDescent="0.25"/>
    <row r="385" s="5" customFormat="1" x14ac:dyDescent="0.25"/>
    <row r="386" s="5" customFormat="1" x14ac:dyDescent="0.25"/>
    <row r="387" s="5" customFormat="1" x14ac:dyDescent="0.25"/>
    <row r="388" s="5" customFormat="1" x14ac:dyDescent="0.25"/>
    <row r="389" s="5" customFormat="1" x14ac:dyDescent="0.25"/>
    <row r="390" s="5" customFormat="1" x14ac:dyDescent="0.25"/>
    <row r="391" s="5" customFormat="1" x14ac:dyDescent="0.25"/>
    <row r="392" s="5" customFormat="1" x14ac:dyDescent="0.25"/>
    <row r="393" s="5" customFormat="1" x14ac:dyDescent="0.25"/>
    <row r="394" s="5" customFormat="1" x14ac:dyDescent="0.25"/>
    <row r="395" s="5" customFormat="1" x14ac:dyDescent="0.25"/>
    <row r="396" s="5" customFormat="1" x14ac:dyDescent="0.25"/>
    <row r="397" s="5" customFormat="1" x14ac:dyDescent="0.25"/>
    <row r="398" s="5" customFormat="1" x14ac:dyDescent="0.25"/>
    <row r="399" s="5" customFormat="1" x14ac:dyDescent="0.25"/>
    <row r="400" s="5" customFormat="1" x14ac:dyDescent="0.25"/>
    <row r="401" s="5" customFormat="1" x14ac:dyDescent="0.25"/>
    <row r="402" s="5" customFormat="1" x14ac:dyDescent="0.25"/>
    <row r="403" s="5" customFormat="1" x14ac:dyDescent="0.25"/>
    <row r="404" s="5" customFormat="1" x14ac:dyDescent="0.25"/>
    <row r="405" s="5" customFormat="1" x14ac:dyDescent="0.25"/>
    <row r="406" s="5" customFormat="1" x14ac:dyDescent="0.25"/>
    <row r="407" s="5" customFormat="1" x14ac:dyDescent="0.25"/>
    <row r="408" s="5" customFormat="1" x14ac:dyDescent="0.25"/>
    <row r="409" s="5" customFormat="1" x14ac:dyDescent="0.25"/>
    <row r="410" s="5" customFormat="1" x14ac:dyDescent="0.25"/>
    <row r="411" s="5" customFormat="1" x14ac:dyDescent="0.25"/>
    <row r="412" s="5" customFormat="1" x14ac:dyDescent="0.25"/>
    <row r="413" s="5" customFormat="1" x14ac:dyDescent="0.25"/>
    <row r="414" s="5" customFormat="1" x14ac:dyDescent="0.25"/>
    <row r="415" s="5" customFormat="1" x14ac:dyDescent="0.25"/>
    <row r="416" s="5" customFormat="1" x14ac:dyDescent="0.25"/>
    <row r="417" s="5" customFormat="1" x14ac:dyDescent="0.25"/>
    <row r="418" s="5" customFormat="1" x14ac:dyDescent="0.25"/>
    <row r="419" s="5" customFormat="1" x14ac:dyDescent="0.25"/>
    <row r="420" s="5" customFormat="1" x14ac:dyDescent="0.25"/>
    <row r="421" s="5" customFormat="1" x14ac:dyDescent="0.25"/>
    <row r="422" s="5" customFormat="1" x14ac:dyDescent="0.25"/>
    <row r="423" s="5" customFormat="1" x14ac:dyDescent="0.25"/>
    <row r="424" s="5" customFormat="1" x14ac:dyDescent="0.25"/>
    <row r="425" s="5" customFormat="1" x14ac:dyDescent="0.25"/>
    <row r="426" s="5" customFormat="1" x14ac:dyDescent="0.25"/>
    <row r="427" s="5" customFormat="1" x14ac:dyDescent="0.25"/>
    <row r="428" s="5" customFormat="1" x14ac:dyDescent="0.25"/>
    <row r="429" s="5" customFormat="1" x14ac:dyDescent="0.25"/>
    <row r="430" s="5" customFormat="1" x14ac:dyDescent="0.25"/>
    <row r="431" s="5" customFormat="1" x14ac:dyDescent="0.25"/>
    <row r="432" s="5" customFormat="1" x14ac:dyDescent="0.25"/>
    <row r="433" s="5" customFormat="1" x14ac:dyDescent="0.25"/>
    <row r="434" s="5" customFormat="1" x14ac:dyDescent="0.25"/>
    <row r="435" s="5" customFormat="1" x14ac:dyDescent="0.25"/>
    <row r="436" s="5" customFormat="1" x14ac:dyDescent="0.25"/>
    <row r="437" s="5" customFormat="1" x14ac:dyDescent="0.25"/>
    <row r="438" s="5" customFormat="1" x14ac:dyDescent="0.25"/>
    <row r="439" s="5" customFormat="1" x14ac:dyDescent="0.25"/>
    <row r="440" s="5" customFormat="1" x14ac:dyDescent="0.25"/>
    <row r="441" s="5" customFormat="1" x14ac:dyDescent="0.25"/>
    <row r="442" s="5" customFormat="1" x14ac:dyDescent="0.25"/>
    <row r="443" s="5" customFormat="1" x14ac:dyDescent="0.25"/>
    <row r="444" s="5" customFormat="1" x14ac:dyDescent="0.25"/>
    <row r="445" s="5" customFormat="1" x14ac:dyDescent="0.25"/>
    <row r="446" s="5" customFormat="1" x14ac:dyDescent="0.25"/>
    <row r="447" s="5" customFormat="1" x14ac:dyDescent="0.25"/>
    <row r="448" s="5" customFormat="1" x14ac:dyDescent="0.25"/>
    <row r="449" s="5" customFormat="1" x14ac:dyDescent="0.25"/>
    <row r="450" s="5" customFormat="1" x14ac:dyDescent="0.25"/>
    <row r="451" s="5" customFormat="1" x14ac:dyDescent="0.25"/>
    <row r="452" s="5" customFormat="1" x14ac:dyDescent="0.25"/>
    <row r="453" s="5" customFormat="1" x14ac:dyDescent="0.25"/>
    <row r="454" s="5" customFormat="1" x14ac:dyDescent="0.25"/>
    <row r="455" s="5" customFormat="1" x14ac:dyDescent="0.25"/>
    <row r="456" s="5" customFormat="1" x14ac:dyDescent="0.25"/>
    <row r="457" s="5" customFormat="1" x14ac:dyDescent="0.25"/>
    <row r="458" s="5" customFormat="1" x14ac:dyDescent="0.25"/>
    <row r="459" s="5" customFormat="1" x14ac:dyDescent="0.25"/>
    <row r="460" s="5" customFormat="1" x14ac:dyDescent="0.25"/>
    <row r="461" s="5" customFormat="1" x14ac:dyDescent="0.25"/>
    <row r="462" s="5" customFormat="1" x14ac:dyDescent="0.25"/>
    <row r="463" s="5" customFormat="1" x14ac:dyDescent="0.25"/>
    <row r="464" s="5" customFormat="1" x14ac:dyDescent="0.25"/>
    <row r="465" s="5" customFormat="1" x14ac:dyDescent="0.25"/>
    <row r="466" s="5" customFormat="1" x14ac:dyDescent="0.25"/>
    <row r="467" s="5" customFormat="1" x14ac:dyDescent="0.25"/>
    <row r="468" s="5" customFormat="1" x14ac:dyDescent="0.25"/>
    <row r="469" s="5" customFormat="1" x14ac:dyDescent="0.25"/>
    <row r="470" s="5" customFormat="1" x14ac:dyDescent="0.25"/>
    <row r="471" s="5" customFormat="1" x14ac:dyDescent="0.25"/>
    <row r="472" s="5" customFormat="1" x14ac:dyDescent="0.25"/>
    <row r="473" s="5" customFormat="1" x14ac:dyDescent="0.25"/>
    <row r="474" s="5" customFormat="1" x14ac:dyDescent="0.25"/>
    <row r="475" s="5" customFormat="1" x14ac:dyDescent="0.25"/>
    <row r="476" s="5" customFormat="1" x14ac:dyDescent="0.25"/>
    <row r="477" s="5" customFormat="1" x14ac:dyDescent="0.25"/>
    <row r="478" s="5" customFormat="1" x14ac:dyDescent="0.25"/>
    <row r="479" s="5" customFormat="1" x14ac:dyDescent="0.25"/>
    <row r="480" s="5" customFormat="1" x14ac:dyDescent="0.25"/>
    <row r="481" s="5" customFormat="1" x14ac:dyDescent="0.25"/>
    <row r="482" s="5" customFormat="1" x14ac:dyDescent="0.25"/>
    <row r="483" s="5" customFormat="1" x14ac:dyDescent="0.25"/>
    <row r="484" s="5" customFormat="1" x14ac:dyDescent="0.25"/>
    <row r="485" s="5" customFormat="1" x14ac:dyDescent="0.25"/>
    <row r="486" s="5" customFormat="1" x14ac:dyDescent="0.25"/>
    <row r="487" s="5" customFormat="1" x14ac:dyDescent="0.25"/>
    <row r="488" s="5" customFormat="1" x14ac:dyDescent="0.25"/>
    <row r="489" s="5" customFormat="1" x14ac:dyDescent="0.25"/>
    <row r="490" s="5" customFormat="1" x14ac:dyDescent="0.25"/>
    <row r="491" s="5" customFormat="1" x14ac:dyDescent="0.25"/>
    <row r="492" s="5" customFormat="1" x14ac:dyDescent="0.25"/>
    <row r="493" s="5" customFormat="1" x14ac:dyDescent="0.25"/>
    <row r="494" s="5" customFormat="1" x14ac:dyDescent="0.25"/>
    <row r="495" s="5" customFormat="1" x14ac:dyDescent="0.25"/>
    <row r="496" s="5" customFormat="1" x14ac:dyDescent="0.25"/>
    <row r="497" s="5" customFormat="1" x14ac:dyDescent="0.25"/>
    <row r="498" s="5" customFormat="1" x14ac:dyDescent="0.25"/>
    <row r="499" s="5" customFormat="1" x14ac:dyDescent="0.25"/>
    <row r="500" s="5" customFormat="1" x14ac:dyDescent="0.25"/>
    <row r="501" s="5" customFormat="1" x14ac:dyDescent="0.25"/>
    <row r="502" s="5" customFormat="1" x14ac:dyDescent="0.25"/>
    <row r="503" s="5" customFormat="1" x14ac:dyDescent="0.25"/>
    <row r="504" s="5" customFormat="1" x14ac:dyDescent="0.25"/>
    <row r="505" s="5" customFormat="1" x14ac:dyDescent="0.25"/>
    <row r="506" s="5" customFormat="1" x14ac:dyDescent="0.25"/>
    <row r="507" s="5" customFormat="1" x14ac:dyDescent="0.25"/>
    <row r="508" s="5" customFormat="1" x14ac:dyDescent="0.25"/>
    <row r="509" s="5" customFormat="1" x14ac:dyDescent="0.25"/>
    <row r="510" s="5" customFormat="1" x14ac:dyDescent="0.25"/>
    <row r="511" s="5" customFormat="1" x14ac:dyDescent="0.25"/>
    <row r="512" s="5" customFormat="1" x14ac:dyDescent="0.25"/>
    <row r="513" s="5" customFormat="1" x14ac:dyDescent="0.25"/>
    <row r="514" s="5" customFormat="1" x14ac:dyDescent="0.25"/>
    <row r="515" s="5" customFormat="1" x14ac:dyDescent="0.25"/>
    <row r="516" s="5" customFormat="1" x14ac:dyDescent="0.25"/>
    <row r="517" s="5" customFormat="1" x14ac:dyDescent="0.25"/>
    <row r="518" s="5" customFormat="1" x14ac:dyDescent="0.25"/>
    <row r="519" s="5" customFormat="1" x14ac:dyDescent="0.25"/>
    <row r="520" s="5" customFormat="1" x14ac:dyDescent="0.25"/>
    <row r="521" s="5" customFormat="1" x14ac:dyDescent="0.25"/>
    <row r="522" s="5" customFormat="1" x14ac:dyDescent="0.25"/>
    <row r="523" s="5" customFormat="1" x14ac:dyDescent="0.25"/>
    <row r="524" s="5" customFormat="1" x14ac:dyDescent="0.25"/>
    <row r="525" s="5" customFormat="1" x14ac:dyDescent="0.25"/>
    <row r="526" s="5" customFormat="1" x14ac:dyDescent="0.25"/>
    <row r="527" s="5" customFormat="1" x14ac:dyDescent="0.25"/>
    <row r="528" s="5" customFormat="1" x14ac:dyDescent="0.25"/>
    <row r="529" spans="2:122" s="5" customFormat="1" x14ac:dyDescent="0.25"/>
    <row r="530" spans="2:122" s="5" customFormat="1" x14ac:dyDescent="0.25"/>
    <row r="531" spans="2:122" s="5" customFormat="1" x14ac:dyDescent="0.25"/>
    <row r="532" spans="2:122" s="5" customFormat="1" x14ac:dyDescent="0.25"/>
    <row r="533" spans="2:122" s="5" customFormat="1" x14ac:dyDescent="0.25"/>
    <row r="534" spans="2:122" s="5" customFormat="1" x14ac:dyDescent="0.25"/>
    <row r="535" spans="2:122" s="5" customFormat="1" x14ac:dyDescent="0.25">
      <c r="B535" s="21"/>
      <c r="C535" s="21"/>
      <c r="D535" s="21"/>
      <c r="E535" s="21"/>
      <c r="F535" s="21"/>
      <c r="G535" s="21"/>
      <c r="H535" s="21"/>
      <c r="I535" s="21"/>
      <c r="J535" s="21"/>
      <c r="K535" s="21"/>
      <c r="L535" s="21"/>
      <c r="M535" s="21"/>
      <c r="N535" s="21"/>
      <c r="O535" s="21"/>
      <c r="P535" s="21"/>
      <c r="Q535" s="21"/>
      <c r="R535" s="21"/>
      <c r="S535" s="21"/>
      <c r="T535" s="21"/>
      <c r="U535" s="21"/>
      <c r="V535" s="21"/>
      <c r="W535" s="21"/>
      <c r="X535" s="21"/>
      <c r="Y535" s="21"/>
      <c r="Z535" s="21"/>
      <c r="AA535" s="21"/>
      <c r="AB535" s="21"/>
      <c r="AC535" s="21"/>
      <c r="AD535" s="21"/>
      <c r="AE535" s="21"/>
      <c r="AF535" s="21"/>
      <c r="AG535" s="21"/>
      <c r="AH535" s="21"/>
      <c r="AI535" s="21"/>
      <c r="AJ535" s="21"/>
      <c r="AK535" s="21"/>
      <c r="AL535" s="21"/>
      <c r="AM535" s="21"/>
      <c r="AN535" s="21"/>
      <c r="AO535" s="21"/>
      <c r="AP535" s="21"/>
      <c r="AQ535" s="21"/>
      <c r="AR535" s="21"/>
      <c r="AS535" s="21"/>
      <c r="AT535" s="21"/>
      <c r="AU535" s="21"/>
      <c r="AV535" s="21"/>
      <c r="AW535" s="21"/>
      <c r="AX535" s="21"/>
      <c r="AY535" s="21"/>
      <c r="AZ535" s="21"/>
      <c r="BA535" s="21"/>
      <c r="BB535" s="21"/>
      <c r="BC535" s="21"/>
      <c r="BD535" s="21"/>
      <c r="BE535" s="21"/>
      <c r="BF535" s="21"/>
      <c r="BG535" s="21"/>
      <c r="BH535" s="21"/>
      <c r="BI535" s="21"/>
      <c r="BJ535" s="21"/>
      <c r="BK535" s="21"/>
      <c r="BL535" s="21"/>
      <c r="BM535" s="21"/>
      <c r="BN535" s="21"/>
      <c r="BO535" s="21"/>
      <c r="BP535" s="21"/>
      <c r="BQ535" s="21"/>
      <c r="BR535" s="21"/>
      <c r="BS535" s="21"/>
      <c r="BT535" s="21"/>
      <c r="BU535" s="21"/>
      <c r="BV535" s="21"/>
      <c r="BW535" s="21"/>
      <c r="BX535" s="21"/>
      <c r="BY535" s="21"/>
      <c r="BZ535" s="21"/>
      <c r="CA535" s="21"/>
      <c r="CB535" s="21"/>
      <c r="CC535" s="21"/>
      <c r="CD535" s="21"/>
      <c r="CE535" s="21"/>
      <c r="CF535" s="21"/>
      <c r="CG535" s="21"/>
      <c r="CH535" s="21"/>
      <c r="CI535" s="21"/>
      <c r="CJ535" s="21"/>
      <c r="CK535" s="21"/>
      <c r="CL535" s="21"/>
      <c r="CM535" s="21"/>
      <c r="CN535" s="21"/>
      <c r="CO535" s="21"/>
      <c r="CP535" s="21"/>
      <c r="CQ535" s="21"/>
      <c r="CR535" s="21"/>
      <c r="CS535" s="21"/>
      <c r="CT535" s="21"/>
      <c r="CU535" s="21"/>
      <c r="CV535" s="21"/>
      <c r="CW535" s="21"/>
      <c r="CX535" s="21"/>
      <c r="CY535" s="21"/>
      <c r="CZ535" s="21"/>
      <c r="DA535" s="21"/>
      <c r="DB535" s="21"/>
      <c r="DC535" s="21"/>
      <c r="DD535" s="21"/>
      <c r="DE535" s="21"/>
      <c r="DF535" s="21"/>
      <c r="DG535" s="21"/>
      <c r="DH535" s="21"/>
      <c r="DI535" s="21"/>
      <c r="DJ535" s="21"/>
      <c r="DK535" s="21"/>
      <c r="DL535" s="21"/>
      <c r="DM535" s="21"/>
      <c r="DN535" s="21"/>
      <c r="DO535" s="21"/>
      <c r="DP535" s="21"/>
      <c r="DQ535" s="21"/>
    </row>
    <row r="536" spans="2:122" s="5" customFormat="1" x14ac:dyDescent="0.25"/>
    <row r="537" spans="2:122" s="5" customFormat="1" x14ac:dyDescent="0.25"/>
    <row r="538" spans="2:122" s="5" customFormat="1" x14ac:dyDescent="0.25"/>
    <row r="539" spans="2:122" s="5" customFormat="1" x14ac:dyDescent="0.25"/>
    <row r="540" spans="2:122" s="5" customFormat="1" x14ac:dyDescent="0.25"/>
    <row r="541" spans="2:122" s="5" customFormat="1" x14ac:dyDescent="0.25"/>
    <row r="542" spans="2:122" s="5" customFormat="1" x14ac:dyDescent="0.25">
      <c r="C542" s="5">
        <f>B534</f>
        <v>0</v>
      </c>
      <c r="D542" s="5">
        <f t="shared" ref="D542:BO542" si="316">C534</f>
        <v>0</v>
      </c>
      <c r="E542" s="5">
        <f t="shared" si="316"/>
        <v>0</v>
      </c>
      <c r="F542" s="5">
        <f t="shared" si="316"/>
        <v>0</v>
      </c>
      <c r="G542" s="5">
        <f t="shared" si="316"/>
        <v>0</v>
      </c>
      <c r="H542" s="5">
        <f t="shared" si="316"/>
        <v>0</v>
      </c>
      <c r="I542" s="5">
        <f t="shared" si="316"/>
        <v>0</v>
      </c>
      <c r="J542" s="5">
        <f t="shared" si="316"/>
        <v>0</v>
      </c>
      <c r="K542" s="5">
        <f t="shared" si="316"/>
        <v>0</v>
      </c>
      <c r="L542" s="5">
        <f t="shared" si="316"/>
        <v>0</v>
      </c>
      <c r="M542" s="5">
        <f t="shared" si="316"/>
        <v>0</v>
      </c>
      <c r="N542" s="5">
        <f t="shared" si="316"/>
        <v>0</v>
      </c>
      <c r="O542" s="5">
        <f t="shared" si="316"/>
        <v>0</v>
      </c>
      <c r="P542" s="5">
        <f t="shared" si="316"/>
        <v>0</v>
      </c>
      <c r="Q542" s="5">
        <f t="shared" si="316"/>
        <v>0</v>
      </c>
      <c r="R542" s="5">
        <f t="shared" si="316"/>
        <v>0</v>
      </c>
      <c r="S542" s="5">
        <f t="shared" si="316"/>
        <v>0</v>
      </c>
      <c r="T542" s="5">
        <f t="shared" si="316"/>
        <v>0</v>
      </c>
      <c r="U542" s="5">
        <f t="shared" si="316"/>
        <v>0</v>
      </c>
      <c r="V542" s="5">
        <f t="shared" si="316"/>
        <v>0</v>
      </c>
      <c r="W542" s="5">
        <f t="shared" si="316"/>
        <v>0</v>
      </c>
      <c r="X542" s="5">
        <f t="shared" si="316"/>
        <v>0</v>
      </c>
      <c r="Y542" s="5">
        <f t="shared" si="316"/>
        <v>0</v>
      </c>
      <c r="Z542" s="5">
        <f t="shared" si="316"/>
        <v>0</v>
      </c>
      <c r="AA542" s="5">
        <f t="shared" si="316"/>
        <v>0</v>
      </c>
      <c r="AB542" s="5">
        <f t="shared" si="316"/>
        <v>0</v>
      </c>
      <c r="AC542" s="5">
        <f t="shared" si="316"/>
        <v>0</v>
      </c>
      <c r="AD542" s="5">
        <f t="shared" si="316"/>
        <v>0</v>
      </c>
      <c r="AE542" s="5">
        <f t="shared" si="316"/>
        <v>0</v>
      </c>
      <c r="AF542" s="5">
        <f t="shared" si="316"/>
        <v>0</v>
      </c>
      <c r="AG542" s="5">
        <f t="shared" si="316"/>
        <v>0</v>
      </c>
      <c r="AH542" s="5">
        <f t="shared" si="316"/>
        <v>0</v>
      </c>
      <c r="AI542" s="5">
        <f t="shared" si="316"/>
        <v>0</v>
      </c>
      <c r="AJ542" s="5">
        <f t="shared" si="316"/>
        <v>0</v>
      </c>
      <c r="AK542" s="5">
        <f t="shared" si="316"/>
        <v>0</v>
      </c>
      <c r="AL542" s="5">
        <f t="shared" si="316"/>
        <v>0</v>
      </c>
      <c r="AM542" s="5">
        <f t="shared" si="316"/>
        <v>0</v>
      </c>
      <c r="AN542" s="5">
        <f t="shared" si="316"/>
        <v>0</v>
      </c>
      <c r="AO542" s="5">
        <f t="shared" si="316"/>
        <v>0</v>
      </c>
      <c r="AP542" s="5">
        <f t="shared" si="316"/>
        <v>0</v>
      </c>
      <c r="AQ542" s="5">
        <f t="shared" si="316"/>
        <v>0</v>
      </c>
      <c r="AR542" s="5">
        <f t="shared" si="316"/>
        <v>0</v>
      </c>
      <c r="AS542" s="5">
        <f t="shared" si="316"/>
        <v>0</v>
      </c>
      <c r="AT542" s="5">
        <f t="shared" si="316"/>
        <v>0</v>
      </c>
      <c r="AU542" s="5">
        <f t="shared" si="316"/>
        <v>0</v>
      </c>
      <c r="AV542" s="5">
        <f t="shared" si="316"/>
        <v>0</v>
      </c>
      <c r="AW542" s="5">
        <f t="shared" si="316"/>
        <v>0</v>
      </c>
      <c r="AX542" s="5">
        <f t="shared" si="316"/>
        <v>0</v>
      </c>
      <c r="AY542" s="5">
        <f t="shared" si="316"/>
        <v>0</v>
      </c>
      <c r="AZ542" s="5">
        <f t="shared" si="316"/>
        <v>0</v>
      </c>
      <c r="BA542" s="5">
        <f t="shared" si="316"/>
        <v>0</v>
      </c>
      <c r="BB542" s="5">
        <f t="shared" si="316"/>
        <v>0</v>
      </c>
      <c r="BC542" s="5">
        <f t="shared" si="316"/>
        <v>0</v>
      </c>
      <c r="BD542" s="5">
        <f t="shared" si="316"/>
        <v>0</v>
      </c>
      <c r="BE542" s="5">
        <f t="shared" si="316"/>
        <v>0</v>
      </c>
      <c r="BF542" s="5">
        <f t="shared" si="316"/>
        <v>0</v>
      </c>
      <c r="BG542" s="5">
        <f t="shared" si="316"/>
        <v>0</v>
      </c>
      <c r="BH542" s="5">
        <f t="shared" si="316"/>
        <v>0</v>
      </c>
      <c r="BI542" s="5">
        <f t="shared" si="316"/>
        <v>0</v>
      </c>
      <c r="BJ542" s="5">
        <f t="shared" si="316"/>
        <v>0</v>
      </c>
      <c r="BK542" s="5">
        <f t="shared" si="316"/>
        <v>0</v>
      </c>
      <c r="BL542" s="5">
        <f t="shared" si="316"/>
        <v>0</v>
      </c>
      <c r="BM542" s="5">
        <f t="shared" si="316"/>
        <v>0</v>
      </c>
      <c r="BN542" s="5">
        <f t="shared" si="316"/>
        <v>0</v>
      </c>
      <c r="BO542" s="5">
        <f t="shared" si="316"/>
        <v>0</v>
      </c>
      <c r="BP542" s="5">
        <f t="shared" ref="BP542:DR542" si="317">BO534</f>
        <v>0</v>
      </c>
      <c r="BQ542" s="5">
        <f t="shared" si="317"/>
        <v>0</v>
      </c>
      <c r="BR542" s="5">
        <f t="shared" si="317"/>
        <v>0</v>
      </c>
      <c r="BS542" s="5">
        <f t="shared" si="317"/>
        <v>0</v>
      </c>
      <c r="BT542" s="5">
        <f t="shared" si="317"/>
        <v>0</v>
      </c>
      <c r="BU542" s="5">
        <f t="shared" si="317"/>
        <v>0</v>
      </c>
      <c r="BV542" s="5">
        <f t="shared" si="317"/>
        <v>0</v>
      </c>
      <c r="BW542" s="5">
        <f t="shared" si="317"/>
        <v>0</v>
      </c>
      <c r="BX542" s="5">
        <f t="shared" si="317"/>
        <v>0</v>
      </c>
      <c r="BY542" s="5">
        <f t="shared" si="317"/>
        <v>0</v>
      </c>
      <c r="BZ542" s="5">
        <f t="shared" si="317"/>
        <v>0</v>
      </c>
      <c r="CA542" s="5">
        <f t="shared" si="317"/>
        <v>0</v>
      </c>
      <c r="CB542" s="5">
        <f t="shared" si="317"/>
        <v>0</v>
      </c>
      <c r="CC542" s="5">
        <f t="shared" si="317"/>
        <v>0</v>
      </c>
      <c r="CD542" s="5">
        <f t="shared" si="317"/>
        <v>0</v>
      </c>
      <c r="CE542" s="5">
        <f t="shared" si="317"/>
        <v>0</v>
      </c>
      <c r="CF542" s="5">
        <f t="shared" si="317"/>
        <v>0</v>
      </c>
      <c r="CG542" s="5">
        <f t="shared" si="317"/>
        <v>0</v>
      </c>
      <c r="CH542" s="5">
        <f t="shared" si="317"/>
        <v>0</v>
      </c>
      <c r="CI542" s="5">
        <f t="shared" si="317"/>
        <v>0</v>
      </c>
      <c r="CJ542" s="5">
        <f t="shared" si="317"/>
        <v>0</v>
      </c>
      <c r="CK542" s="5">
        <f t="shared" si="317"/>
        <v>0</v>
      </c>
      <c r="CL542" s="5">
        <f t="shared" si="317"/>
        <v>0</v>
      </c>
      <c r="CM542" s="5">
        <f t="shared" si="317"/>
        <v>0</v>
      </c>
      <c r="CN542" s="5">
        <f t="shared" si="317"/>
        <v>0</v>
      </c>
      <c r="CO542" s="5">
        <f t="shared" si="317"/>
        <v>0</v>
      </c>
      <c r="CP542" s="5">
        <f t="shared" si="317"/>
        <v>0</v>
      </c>
      <c r="CQ542" s="5">
        <f t="shared" si="317"/>
        <v>0</v>
      </c>
      <c r="CR542" s="5">
        <f t="shared" si="317"/>
        <v>0</v>
      </c>
      <c r="CS542" s="5">
        <f t="shared" si="317"/>
        <v>0</v>
      </c>
      <c r="CT542" s="5">
        <f t="shared" si="317"/>
        <v>0</v>
      </c>
      <c r="CU542" s="5">
        <f t="shared" si="317"/>
        <v>0</v>
      </c>
      <c r="CV542" s="5">
        <f t="shared" si="317"/>
        <v>0</v>
      </c>
      <c r="CW542" s="5">
        <f t="shared" si="317"/>
        <v>0</v>
      </c>
      <c r="CX542" s="5">
        <f t="shared" si="317"/>
        <v>0</v>
      </c>
      <c r="CY542" s="5">
        <f t="shared" si="317"/>
        <v>0</v>
      </c>
      <c r="CZ542" s="5">
        <f t="shared" si="317"/>
        <v>0</v>
      </c>
      <c r="DA542" s="5">
        <f t="shared" si="317"/>
        <v>0</v>
      </c>
      <c r="DB542" s="5">
        <f t="shared" si="317"/>
        <v>0</v>
      </c>
      <c r="DC542" s="5">
        <f t="shared" si="317"/>
        <v>0</v>
      </c>
      <c r="DD542" s="5">
        <f t="shared" si="317"/>
        <v>0</v>
      </c>
      <c r="DE542" s="5">
        <f t="shared" si="317"/>
        <v>0</v>
      </c>
      <c r="DF542" s="5">
        <f t="shared" si="317"/>
        <v>0</v>
      </c>
      <c r="DG542" s="5">
        <f t="shared" si="317"/>
        <v>0</v>
      </c>
      <c r="DH542" s="5">
        <f t="shared" si="317"/>
        <v>0</v>
      </c>
      <c r="DI542" s="5">
        <f t="shared" si="317"/>
        <v>0</v>
      </c>
      <c r="DJ542" s="5">
        <f t="shared" si="317"/>
        <v>0</v>
      </c>
      <c r="DK542" s="5">
        <f t="shared" si="317"/>
        <v>0</v>
      </c>
      <c r="DL542" s="5">
        <f t="shared" si="317"/>
        <v>0</v>
      </c>
      <c r="DM542" s="5">
        <f t="shared" si="317"/>
        <v>0</v>
      </c>
      <c r="DN542" s="5">
        <f t="shared" si="317"/>
        <v>0</v>
      </c>
      <c r="DO542" s="5">
        <f t="shared" si="317"/>
        <v>0</v>
      </c>
      <c r="DP542" s="5">
        <f t="shared" si="317"/>
        <v>0</v>
      </c>
      <c r="DQ542" s="5">
        <f t="shared" si="317"/>
        <v>0</v>
      </c>
      <c r="DR542" s="5">
        <f t="shared" si="317"/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32"/>
  <sheetViews>
    <sheetView zoomScale="85" zoomScaleNormal="85" workbookViewId="0">
      <selection activeCell="A2" sqref="A2"/>
    </sheetView>
  </sheetViews>
  <sheetFormatPr defaultRowHeight="15" x14ac:dyDescent="0.25"/>
  <cols>
    <col min="1" max="1" width="9.140625" style="5"/>
    <col min="2" max="2" width="26.5703125" style="5" bestFit="1" customWidth="1"/>
    <col min="3" max="3" width="11.28515625" style="5" bestFit="1" customWidth="1"/>
    <col min="4" max="4" width="9.140625" style="5"/>
    <col min="5" max="5" width="18.140625" style="5" bestFit="1" customWidth="1"/>
    <col min="6" max="16384" width="9.140625" style="5"/>
  </cols>
  <sheetData>
    <row r="2" spans="1:6" ht="19.5" x14ac:dyDescent="0.3">
      <c r="A2" s="16" t="s">
        <v>49</v>
      </c>
    </row>
    <row r="4" spans="1:6" x14ac:dyDescent="0.25">
      <c r="B4" s="5" t="s">
        <v>43</v>
      </c>
      <c r="C4" s="17">
        <f>C16</f>
        <v>198406.72290764307</v>
      </c>
    </row>
    <row r="5" spans="1:6" x14ac:dyDescent="0.25">
      <c r="B5" s="18" t="s">
        <v>44</v>
      </c>
      <c r="C5" s="17">
        <f>'Parameters and SSE'!C24</f>
        <v>100574.0482226122</v>
      </c>
    </row>
    <row r="6" spans="1:6" x14ac:dyDescent="0.25">
      <c r="B6" s="18" t="s">
        <v>45</v>
      </c>
      <c r="C6" s="17">
        <f>C26</f>
        <v>11840.139205312391</v>
      </c>
    </row>
    <row r="7" spans="1:6" ht="19.5" x14ac:dyDescent="0.3">
      <c r="B7" s="18" t="s">
        <v>5</v>
      </c>
      <c r="C7" s="19">
        <f>SUM(C4:C6)</f>
        <v>310820.91033556766</v>
      </c>
    </row>
    <row r="9" spans="1:6" ht="19.5" x14ac:dyDescent="0.3">
      <c r="A9" s="16" t="s">
        <v>71</v>
      </c>
    </row>
    <row r="11" spans="1:6" x14ac:dyDescent="0.25">
      <c r="B11" s="20" t="s">
        <v>56</v>
      </c>
      <c r="E11" s="20" t="s">
        <v>15</v>
      </c>
    </row>
    <row r="12" spans="1:6" x14ac:dyDescent="0.25">
      <c r="B12" s="5" t="s">
        <v>10</v>
      </c>
      <c r="C12" s="9">
        <v>0.52540100000000001</v>
      </c>
      <c r="E12" s="5" t="str">
        <f>Data!C32</f>
        <v>Q1</v>
      </c>
      <c r="F12" s="7">
        <v>-5.1605999999999999E-2</v>
      </c>
    </row>
    <row r="13" spans="1:6" x14ac:dyDescent="0.25">
      <c r="B13" s="5" t="s">
        <v>2</v>
      </c>
      <c r="C13" s="9">
        <v>11.440264000000001</v>
      </c>
      <c r="E13" s="5" t="str">
        <f>Data!C33</f>
        <v>Q2</v>
      </c>
      <c r="F13" s="7">
        <v>-5.7373E-2</v>
      </c>
    </row>
    <row r="14" spans="1:6" x14ac:dyDescent="0.25">
      <c r="B14" s="5" t="s">
        <v>1</v>
      </c>
      <c r="C14" s="10">
        <v>29861.183080999999</v>
      </c>
      <c r="E14" s="5" t="str">
        <f>Data!C34</f>
        <v>Q3</v>
      </c>
      <c r="F14" s="7">
        <v>3.6517000000000001E-2</v>
      </c>
    </row>
    <row r="15" spans="1:6" x14ac:dyDescent="0.25">
      <c r="B15" s="5" t="s">
        <v>11</v>
      </c>
      <c r="C15" s="11">
        <v>2.0010249999999998</v>
      </c>
      <c r="E15" s="5" t="str">
        <f>Data!C35</f>
        <v>"Great Recession"</v>
      </c>
      <c r="F15" s="8">
        <v>-9.9393999999999996E-2</v>
      </c>
    </row>
    <row r="16" spans="1:6" x14ac:dyDescent="0.25">
      <c r="B16" s="5" t="s">
        <v>43</v>
      </c>
      <c r="C16" s="6">
        <f>SUM('Calculations Sheet'!C979:HW979)</f>
        <v>198406.72290764307</v>
      </c>
    </row>
    <row r="18" spans="1:6" ht="19.5" x14ac:dyDescent="0.3">
      <c r="A18" s="16" t="s">
        <v>72</v>
      </c>
    </row>
    <row r="20" spans="1:6" x14ac:dyDescent="0.25">
      <c r="B20" s="20" t="s">
        <v>56</v>
      </c>
      <c r="E20" s="20" t="s">
        <v>15</v>
      </c>
    </row>
    <row r="21" spans="1:6" x14ac:dyDescent="0.25">
      <c r="B21" s="5" t="s">
        <v>2</v>
      </c>
      <c r="C21" s="9">
        <v>1.647586</v>
      </c>
      <c r="E21" s="5" t="str">
        <f>E12</f>
        <v>Q1</v>
      </c>
      <c r="F21" s="12">
        <v>-7.8617000000000006E-2</v>
      </c>
    </row>
    <row r="22" spans="1:6" x14ac:dyDescent="0.25">
      <c r="B22" s="5" t="s">
        <v>1</v>
      </c>
      <c r="C22" s="9">
        <v>81.195773000000003</v>
      </c>
      <c r="E22" s="84" t="str">
        <f t="shared" ref="E22:E24" si="0">E13</f>
        <v>Q2</v>
      </c>
      <c r="F22" s="12">
        <v>3.6362999999999999E-2</v>
      </c>
    </row>
    <row r="23" spans="1:6" x14ac:dyDescent="0.25">
      <c r="B23" s="5" t="s">
        <v>11</v>
      </c>
      <c r="C23" s="10">
        <v>1.4227529999999999</v>
      </c>
      <c r="E23" s="84" t="str">
        <f t="shared" si="0"/>
        <v>Q3</v>
      </c>
      <c r="F23" s="12">
        <v>0.106596</v>
      </c>
    </row>
    <row r="24" spans="1:6" x14ac:dyDescent="0.25">
      <c r="B24" s="5" t="s">
        <v>73</v>
      </c>
      <c r="C24" s="37">
        <f>SUM('Calculations Sheet'!E1950:HW1950)</f>
        <v>100574.0482226122</v>
      </c>
      <c r="E24" s="84" t="str">
        <f t="shared" si="0"/>
        <v>"Great Recession"</v>
      </c>
      <c r="F24" s="13">
        <v>0.128553</v>
      </c>
    </row>
    <row r="25" spans="1:6" x14ac:dyDescent="0.25">
      <c r="C25"/>
      <c r="F25"/>
    </row>
    <row r="26" spans="1:6" x14ac:dyDescent="0.25">
      <c r="B26" s="5" t="s">
        <v>74</v>
      </c>
      <c r="C26" s="37">
        <f>SUM('Calculations Sheet'!C1972:C1973)</f>
        <v>11840.139205312391</v>
      </c>
    </row>
    <row r="32" spans="1:6" x14ac:dyDescent="0.25">
      <c r="F32" s="2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QV1983"/>
  <sheetViews>
    <sheetView zoomScale="85" zoomScaleNormal="85" zoomScalePageLayoutView="110" workbookViewId="0">
      <selection activeCell="A2" sqref="A2"/>
    </sheetView>
  </sheetViews>
  <sheetFormatPr defaultColWidth="8.85546875" defaultRowHeight="15" x14ac:dyDescent="0.25"/>
  <cols>
    <col min="1" max="1" width="19" style="5" customWidth="1"/>
    <col min="2" max="2" width="26.140625" style="5" customWidth="1"/>
    <col min="3" max="3" width="13.85546875" style="5" customWidth="1"/>
    <col min="4" max="4" width="18.28515625" style="5" bestFit="1" customWidth="1"/>
    <col min="5" max="122" width="17" style="5" bestFit="1" customWidth="1"/>
    <col min="123" max="123" width="10.42578125" style="5" customWidth="1"/>
    <col min="124" max="233" width="17" style="5" bestFit="1" customWidth="1"/>
    <col min="234" max="301" width="11.7109375" style="5" bestFit="1" customWidth="1"/>
    <col min="302" max="362" width="12.7109375" style="5" bestFit="1" customWidth="1"/>
    <col min="363" max="16384" width="8.85546875" style="5"/>
  </cols>
  <sheetData>
    <row r="4" spans="1:406" ht="19.5" x14ac:dyDescent="0.3">
      <c r="A4" s="16" t="s">
        <v>71</v>
      </c>
    </row>
    <row r="6" spans="1:406" x14ac:dyDescent="0.25">
      <c r="B6" s="20" t="s">
        <v>39</v>
      </c>
    </row>
    <row r="7" spans="1:406" x14ac:dyDescent="0.25">
      <c r="B7" s="5" t="s">
        <v>9</v>
      </c>
      <c r="C7" s="21" t="str">
        <f>Data!E25</f>
        <v>1996Q1</v>
      </c>
      <c r="D7" s="21" t="str">
        <f>Data!F25</f>
        <v>1996Q2</v>
      </c>
      <c r="E7" s="21" t="str">
        <f>Data!G25</f>
        <v>1996Q2</v>
      </c>
      <c r="F7" s="21" t="str">
        <f>Data!H25</f>
        <v>1996Q2</v>
      </c>
      <c r="G7" s="21" t="str">
        <f>Data!I25</f>
        <v>1996Q3</v>
      </c>
      <c r="H7" s="21" t="str">
        <f>Data!J25</f>
        <v>1996Q3</v>
      </c>
      <c r="I7" s="21" t="str">
        <f>Data!K25</f>
        <v>1996Q3</v>
      </c>
      <c r="J7" s="21" t="str">
        <f>Data!L25</f>
        <v>1996Q4</v>
      </c>
      <c r="K7" s="21" t="str">
        <f>Data!M25</f>
        <v>1996Q4</v>
      </c>
      <c r="L7" s="21" t="str">
        <f>Data!N25</f>
        <v>1996Q4</v>
      </c>
      <c r="M7" s="21" t="str">
        <f>Data!O25</f>
        <v>1997Q1</v>
      </c>
      <c r="N7" s="21" t="str">
        <f>Data!P25</f>
        <v>1997Q1</v>
      </c>
      <c r="O7" s="21" t="str">
        <f>Data!Q25</f>
        <v>1997Q1</v>
      </c>
      <c r="P7" s="21" t="str">
        <f>Data!R25</f>
        <v>1997Q2</v>
      </c>
      <c r="Q7" s="21" t="str">
        <f>Data!S25</f>
        <v>1997Q2</v>
      </c>
      <c r="R7" s="21" t="str">
        <f>Data!T25</f>
        <v>1997Q2</v>
      </c>
      <c r="S7" s="21" t="str">
        <f>Data!U25</f>
        <v>1997Q3</v>
      </c>
      <c r="T7" s="21" t="str">
        <f>Data!V25</f>
        <v>1997Q3</v>
      </c>
      <c r="U7" s="21" t="str">
        <f>Data!W25</f>
        <v>1997Q3</v>
      </c>
      <c r="V7" s="21" t="str">
        <f>Data!X25</f>
        <v>1997Q4</v>
      </c>
      <c r="W7" s="21" t="str">
        <f>Data!Y25</f>
        <v>1997Q4</v>
      </c>
      <c r="X7" s="21" t="str">
        <f>Data!Z25</f>
        <v>1997Q4</v>
      </c>
      <c r="Y7" s="21" t="str">
        <f>Data!AA25</f>
        <v>1998Q1</v>
      </c>
      <c r="Z7" s="21" t="str">
        <f>Data!AB25</f>
        <v>1998Q1</v>
      </c>
      <c r="AA7" s="21" t="str">
        <f>Data!AC25</f>
        <v>1998Q1</v>
      </c>
      <c r="AB7" s="21" t="str">
        <f>Data!AD25</f>
        <v>1998Q2</v>
      </c>
      <c r="AC7" s="21" t="str">
        <f>Data!AE25</f>
        <v>1998Q2</v>
      </c>
      <c r="AD7" s="21" t="str">
        <f>Data!AF25</f>
        <v>1998Q2</v>
      </c>
      <c r="AE7" s="21" t="str">
        <f>Data!AG25</f>
        <v>1998Q3</v>
      </c>
      <c r="AF7" s="21" t="str">
        <f>Data!AH25</f>
        <v>1998Q3</v>
      </c>
      <c r="AG7" s="21" t="str">
        <f>Data!AI25</f>
        <v>1998Q3</v>
      </c>
      <c r="AH7" s="21" t="str">
        <f>Data!AJ25</f>
        <v>1998Q4</v>
      </c>
      <c r="AI7" s="21" t="str">
        <f>Data!AK25</f>
        <v>1998Q4</v>
      </c>
      <c r="AJ7" s="21" t="str">
        <f>Data!AL25</f>
        <v>1998Q4</v>
      </c>
      <c r="AK7" s="21" t="str">
        <f>Data!AM25</f>
        <v>1999Q1</v>
      </c>
      <c r="AL7" s="21" t="str">
        <f>Data!AN25</f>
        <v>1999Q1</v>
      </c>
      <c r="AM7" s="21" t="str">
        <f>Data!AO25</f>
        <v>1999Q1</v>
      </c>
      <c r="AN7" s="21" t="str">
        <f>Data!AP25</f>
        <v>1999Q2</v>
      </c>
      <c r="AO7" s="21" t="str">
        <f>Data!AQ25</f>
        <v>1999Q2</v>
      </c>
      <c r="AP7" s="21" t="str">
        <f>Data!AR25</f>
        <v>1999Q2</v>
      </c>
      <c r="AQ7" s="21" t="str">
        <f>Data!AS25</f>
        <v>1999Q3</v>
      </c>
      <c r="AR7" s="21" t="str">
        <f>Data!AT25</f>
        <v>1999Q3</v>
      </c>
      <c r="AS7" s="21" t="str">
        <f>Data!AU25</f>
        <v>1999Q3</v>
      </c>
      <c r="AT7" s="21" t="str">
        <f>Data!AV25</f>
        <v>1999Q4</v>
      </c>
      <c r="AU7" s="21" t="str">
        <f>Data!AW25</f>
        <v>1999Q4</v>
      </c>
      <c r="AV7" s="21" t="str">
        <f>Data!AX25</f>
        <v>1999Q4</v>
      </c>
      <c r="AW7" s="21" t="str">
        <f>Data!AY25</f>
        <v>2000Q1</v>
      </c>
      <c r="AX7" s="21" t="str">
        <f>Data!AZ25</f>
        <v>2000Q1</v>
      </c>
      <c r="AY7" s="21" t="str">
        <f>Data!BA25</f>
        <v>2000Q1</v>
      </c>
      <c r="AZ7" s="21" t="str">
        <f>Data!BB25</f>
        <v>2000Q2</v>
      </c>
      <c r="BA7" s="21" t="str">
        <f>Data!BC25</f>
        <v>2000Q2</v>
      </c>
      <c r="BB7" s="21" t="str">
        <f>Data!BD25</f>
        <v>2000Q2</v>
      </c>
      <c r="BC7" s="21" t="str">
        <f>Data!BE25</f>
        <v>2000Q3</v>
      </c>
      <c r="BD7" s="21" t="str">
        <f>Data!BF25</f>
        <v>2000Q3</v>
      </c>
      <c r="BE7" s="21" t="str">
        <f>Data!BG25</f>
        <v>2000Q3</v>
      </c>
      <c r="BF7" s="21" t="str">
        <f>Data!BH25</f>
        <v>2000Q4</v>
      </c>
      <c r="BG7" s="21" t="str">
        <f>Data!BI25</f>
        <v>2000Q4</v>
      </c>
      <c r="BH7" s="21" t="str">
        <f>Data!BJ25</f>
        <v>2000Q4</v>
      </c>
      <c r="BI7" s="21" t="str">
        <f>Data!BK25</f>
        <v>2001Q1</v>
      </c>
      <c r="BJ7" s="21" t="str">
        <f>Data!BL25</f>
        <v>2001Q1</v>
      </c>
      <c r="BK7" s="21" t="str">
        <f>Data!BM25</f>
        <v>2001Q1</v>
      </c>
      <c r="BL7" s="21" t="str">
        <f>Data!BN25</f>
        <v>2001Q2</v>
      </c>
      <c r="BM7" s="21" t="str">
        <f>Data!BO25</f>
        <v>2001Q2</v>
      </c>
      <c r="BN7" s="21" t="str">
        <f>Data!BP25</f>
        <v>2001Q2</v>
      </c>
      <c r="BO7" s="21" t="str">
        <f>Data!BQ25</f>
        <v>2001Q3</v>
      </c>
      <c r="BP7" s="21" t="str">
        <f>Data!BR25</f>
        <v>2001Q3</v>
      </c>
      <c r="BQ7" s="21" t="str">
        <f>Data!BS25</f>
        <v>2001Q3</v>
      </c>
      <c r="BR7" s="21" t="str">
        <f>Data!BT25</f>
        <v>2001Q4</v>
      </c>
      <c r="BS7" s="21" t="str">
        <f>Data!BU25</f>
        <v>2001Q4</v>
      </c>
      <c r="BT7" s="21" t="str">
        <f>Data!BV25</f>
        <v>2001Q4</v>
      </c>
      <c r="BU7" s="21" t="str">
        <f>Data!BW25</f>
        <v>2002Q1</v>
      </c>
      <c r="BV7" s="21" t="str">
        <f>Data!BX25</f>
        <v>2002Q1</v>
      </c>
      <c r="BW7" s="21" t="str">
        <f>Data!BY25</f>
        <v>2002Q1</v>
      </c>
      <c r="BX7" s="21" t="str">
        <f>Data!BZ25</f>
        <v>2002Q2</v>
      </c>
      <c r="BY7" s="21" t="str">
        <f>Data!CA25</f>
        <v>2002Q2</v>
      </c>
      <c r="BZ7" s="21" t="str">
        <f>Data!CB25</f>
        <v>2002Q2</v>
      </c>
      <c r="CA7" s="21" t="str">
        <f>Data!CC25</f>
        <v>2002Q3</v>
      </c>
      <c r="CB7" s="21" t="str">
        <f>Data!CD25</f>
        <v>2002Q3</v>
      </c>
      <c r="CC7" s="21" t="str">
        <f>Data!CE25</f>
        <v>2002Q3</v>
      </c>
      <c r="CD7" s="21" t="str">
        <f>Data!CF25</f>
        <v>2002Q4</v>
      </c>
      <c r="CE7" s="21" t="str">
        <f>Data!CG25</f>
        <v>2002Q4</v>
      </c>
      <c r="CF7" s="21" t="str">
        <f>Data!CH25</f>
        <v>2002Q4</v>
      </c>
      <c r="CG7" s="21" t="str">
        <f>Data!CI25</f>
        <v>2003Q1</v>
      </c>
      <c r="CH7" s="21" t="str">
        <f>Data!CJ25</f>
        <v>2003Q1</v>
      </c>
      <c r="CI7" s="21" t="str">
        <f>Data!CK25</f>
        <v>2003Q1</v>
      </c>
      <c r="CJ7" s="21" t="str">
        <f>Data!CL25</f>
        <v>2003Q2</v>
      </c>
      <c r="CK7" s="21" t="str">
        <f>Data!CM25</f>
        <v>2003Q2</v>
      </c>
      <c r="CL7" s="21" t="str">
        <f>Data!CN25</f>
        <v>2003Q2</v>
      </c>
      <c r="CM7" s="21" t="str">
        <f>Data!CO25</f>
        <v>2003Q3</v>
      </c>
      <c r="CN7" s="21" t="str">
        <f>Data!CP25</f>
        <v>2003Q3</v>
      </c>
      <c r="CO7" s="21" t="str">
        <f>Data!CQ25</f>
        <v>2003Q3</v>
      </c>
      <c r="CP7" s="21" t="str">
        <f>Data!CR25</f>
        <v>2003Q4</v>
      </c>
      <c r="CQ7" s="21" t="str">
        <f>Data!CS25</f>
        <v>2003Q4</v>
      </c>
      <c r="CR7" s="21" t="str">
        <f>Data!CT25</f>
        <v>2003Q4</v>
      </c>
      <c r="CS7" s="21" t="str">
        <f>Data!CU25</f>
        <v>2004Q1</v>
      </c>
      <c r="CT7" s="21" t="str">
        <f>Data!CV25</f>
        <v>2004Q1</v>
      </c>
      <c r="CU7" s="21" t="str">
        <f>Data!CW25</f>
        <v>2004Q1</v>
      </c>
      <c r="CV7" s="21" t="str">
        <f>Data!CX25</f>
        <v>2004Q2</v>
      </c>
      <c r="CW7" s="21" t="str">
        <f>Data!CY25</f>
        <v>2004Q2</v>
      </c>
      <c r="CX7" s="21" t="str">
        <f>Data!CZ25</f>
        <v>2004Q2</v>
      </c>
      <c r="CY7" s="21" t="str">
        <f>Data!DA25</f>
        <v>2004Q3</v>
      </c>
      <c r="CZ7" s="21" t="str">
        <f>Data!DB25</f>
        <v>2004Q3</v>
      </c>
      <c r="DA7" s="21" t="str">
        <f>Data!DC25</f>
        <v>2004Q3</v>
      </c>
      <c r="DB7" s="21" t="str">
        <f>Data!DD25</f>
        <v>2004Q4</v>
      </c>
      <c r="DC7" s="21" t="str">
        <f>Data!DE25</f>
        <v>2004Q4</v>
      </c>
      <c r="DD7" s="21" t="str">
        <f>Data!DF25</f>
        <v>2004Q4</v>
      </c>
      <c r="DE7" s="21" t="str">
        <f>Data!DG25</f>
        <v>2005Q1</v>
      </c>
      <c r="DF7" s="21" t="str">
        <f>Data!DH25</f>
        <v>2005Q1</v>
      </c>
      <c r="DG7" s="21" t="str">
        <f>Data!DI25</f>
        <v>2005Q1</v>
      </c>
      <c r="DH7" s="21" t="str">
        <f>Data!DJ25</f>
        <v>2005Q2</v>
      </c>
      <c r="DI7" s="21" t="str">
        <f>Data!DK25</f>
        <v>2005Q2</v>
      </c>
      <c r="DJ7" s="21" t="str">
        <f>Data!DL25</f>
        <v>2005Q2</v>
      </c>
      <c r="DK7" s="21" t="str">
        <f>Data!DM25</f>
        <v>2005Q3</v>
      </c>
      <c r="DL7" s="21" t="str">
        <f>Data!DN25</f>
        <v>2005Q3</v>
      </c>
      <c r="DM7" s="21" t="str">
        <f>Data!DO25</f>
        <v>2005Q3</v>
      </c>
      <c r="DN7" s="21" t="str">
        <f>Data!DP25</f>
        <v>2005Q4</v>
      </c>
      <c r="DO7" s="21" t="str">
        <f>Data!DQ25</f>
        <v>2005Q4</v>
      </c>
      <c r="DP7" s="21" t="str">
        <f>Data!DR25</f>
        <v>2005Q4</v>
      </c>
      <c r="DQ7" s="21" t="str">
        <f>Data!DS25</f>
        <v>2006Q1</v>
      </c>
      <c r="DR7" s="21" t="str">
        <f>Data!DT25</f>
        <v>2006Q1</v>
      </c>
      <c r="DS7" s="21" t="str">
        <f>Data!DU25</f>
        <v>2006Q1</v>
      </c>
      <c r="DT7" s="21" t="str">
        <f>Data!DV25</f>
        <v>2006Q2</v>
      </c>
      <c r="DU7" s="21" t="str">
        <f>Data!DW25</f>
        <v>2006Q2</v>
      </c>
      <c r="DV7" s="21" t="str">
        <f>Data!DX25</f>
        <v>2006Q2</v>
      </c>
      <c r="DW7" s="21" t="str">
        <f>Data!DY25</f>
        <v>2006Q3</v>
      </c>
      <c r="DX7" s="21" t="str">
        <f>Data!DZ25</f>
        <v>2006Q3</v>
      </c>
      <c r="DY7" s="21" t="str">
        <f>Data!EA25</f>
        <v>2006Q3</v>
      </c>
      <c r="DZ7" s="21" t="str">
        <f>Data!EB25</f>
        <v>2006Q4</v>
      </c>
      <c r="EA7" s="21" t="str">
        <f>Data!EC25</f>
        <v>2006Q4</v>
      </c>
      <c r="EB7" s="21" t="str">
        <f>Data!ED25</f>
        <v>2006Q4</v>
      </c>
      <c r="EC7" s="21" t="str">
        <f>Data!EE25</f>
        <v>2007Q1</v>
      </c>
      <c r="ED7" s="21" t="str">
        <f>Data!EF25</f>
        <v>2007Q1</v>
      </c>
      <c r="EE7" s="21" t="str">
        <f>Data!EG25</f>
        <v>2007Q1</v>
      </c>
      <c r="EF7" s="21" t="str">
        <f>Data!EH25</f>
        <v>2007Q2</v>
      </c>
      <c r="EG7" s="21" t="str">
        <f>Data!EI25</f>
        <v>2007Q2</v>
      </c>
      <c r="EH7" s="21" t="str">
        <f>Data!EJ25</f>
        <v>2007Q2</v>
      </c>
      <c r="EI7" s="21" t="str">
        <f>Data!EK25</f>
        <v>2007Q3</v>
      </c>
      <c r="EJ7" s="21" t="str">
        <f>Data!EL25</f>
        <v>2007Q3</v>
      </c>
      <c r="EK7" s="21" t="str">
        <f>Data!EM25</f>
        <v>2007Q3</v>
      </c>
      <c r="EL7" s="21" t="str">
        <f>Data!EN25</f>
        <v>2007Q4</v>
      </c>
      <c r="EM7" s="21" t="str">
        <f>Data!EO25</f>
        <v>2007Q4</v>
      </c>
      <c r="EN7" s="21" t="str">
        <f>Data!EP25</f>
        <v>2007Q4</v>
      </c>
      <c r="EO7" s="21" t="str">
        <f>Data!EQ25</f>
        <v>2008Q1</v>
      </c>
      <c r="EP7" s="21" t="str">
        <f>Data!ER25</f>
        <v>2008Q1</v>
      </c>
      <c r="EQ7" s="21" t="str">
        <f>Data!ES25</f>
        <v>2008Q1</v>
      </c>
      <c r="ER7" s="21" t="str">
        <f>Data!ET25</f>
        <v>2008Q2</v>
      </c>
      <c r="ES7" s="21" t="str">
        <f>Data!EU25</f>
        <v>2008Q2</v>
      </c>
      <c r="ET7" s="21" t="str">
        <f>Data!EV25</f>
        <v>2008Q2</v>
      </c>
      <c r="EU7" s="21" t="str">
        <f>Data!EW25</f>
        <v>2008Q3</v>
      </c>
      <c r="EV7" s="21" t="str">
        <f>Data!EX25</f>
        <v>2008Q3</v>
      </c>
      <c r="EW7" s="21" t="str">
        <f>Data!EY25</f>
        <v>2008Q3</v>
      </c>
      <c r="EX7" s="21" t="str">
        <f>Data!EZ25</f>
        <v>2008Q4</v>
      </c>
      <c r="EY7" s="21" t="str">
        <f>Data!FA25</f>
        <v>2008Q4</v>
      </c>
      <c r="EZ7" s="21" t="str">
        <f>Data!FB25</f>
        <v>2008Q4</v>
      </c>
      <c r="FA7" s="21" t="str">
        <f>Data!FC25</f>
        <v>2009Q1</v>
      </c>
      <c r="FB7" s="21" t="str">
        <f>Data!FD25</f>
        <v>2009Q1</v>
      </c>
      <c r="FC7" s="21" t="str">
        <f>Data!FE25</f>
        <v>2009Q1</v>
      </c>
      <c r="FD7" s="21" t="str">
        <f>Data!FF25</f>
        <v>2009Q2</v>
      </c>
      <c r="FE7" s="21" t="str">
        <f>Data!FG25</f>
        <v>2009Q2</v>
      </c>
      <c r="FF7" s="21" t="str">
        <f>Data!FH25</f>
        <v>2009Q2</v>
      </c>
      <c r="FG7" s="21" t="str">
        <f>Data!FI25</f>
        <v>2009Q3</v>
      </c>
      <c r="FH7" s="21" t="str">
        <f>Data!FJ25</f>
        <v>2009Q3</v>
      </c>
      <c r="FI7" s="21" t="str">
        <f>Data!FK25</f>
        <v>2009Q3</v>
      </c>
      <c r="FJ7" s="21" t="str">
        <f>Data!FL25</f>
        <v>2009Q4</v>
      </c>
      <c r="FK7" s="21" t="str">
        <f>Data!FM25</f>
        <v>2009Q4</v>
      </c>
      <c r="FL7" s="21" t="str">
        <f>Data!FN25</f>
        <v>2009Q4</v>
      </c>
      <c r="FM7" s="21" t="str">
        <f>Data!FO25</f>
        <v>2010Q1</v>
      </c>
      <c r="FN7" s="21" t="str">
        <f>Data!FP25</f>
        <v>2010Q1</v>
      </c>
      <c r="FO7" s="21" t="str">
        <f>Data!FQ25</f>
        <v>2010Q1</v>
      </c>
      <c r="FP7" s="21" t="str">
        <f>Data!FR25</f>
        <v>2010Q2</v>
      </c>
      <c r="FQ7" s="21" t="str">
        <f>Data!FS25</f>
        <v>2010Q2</v>
      </c>
      <c r="FR7" s="21" t="str">
        <f>Data!FT25</f>
        <v>2010Q2</v>
      </c>
      <c r="FS7" s="21" t="str">
        <f>Data!FU25</f>
        <v>2010Q3</v>
      </c>
      <c r="FT7" s="21" t="str">
        <f>Data!FV25</f>
        <v>2010Q3</v>
      </c>
      <c r="FU7" s="21" t="str">
        <f>Data!FW25</f>
        <v>2010Q3</v>
      </c>
      <c r="FV7" s="21" t="str">
        <f>Data!FX25</f>
        <v>2010Q4</v>
      </c>
      <c r="FW7" s="21" t="str">
        <f>Data!FY25</f>
        <v>2010Q4</v>
      </c>
      <c r="FX7" s="21" t="str">
        <f>Data!FZ25</f>
        <v>2010Q4</v>
      </c>
      <c r="FY7" s="21" t="str">
        <f>Data!GA25</f>
        <v>2011Q1</v>
      </c>
      <c r="FZ7" s="21" t="str">
        <f>Data!GB25</f>
        <v>2011Q1</v>
      </c>
      <c r="GA7" s="21" t="str">
        <f>Data!GC25</f>
        <v>2011Q1</v>
      </c>
      <c r="GB7" s="21" t="str">
        <f>Data!GD25</f>
        <v>2011Q2</v>
      </c>
      <c r="GC7" s="21" t="str">
        <f>Data!GE25</f>
        <v>2011Q2</v>
      </c>
      <c r="GD7" s="21" t="str">
        <f>Data!GF25</f>
        <v>2011Q2</v>
      </c>
      <c r="GE7" s="21" t="str">
        <f>Data!GG25</f>
        <v>2011Q3</v>
      </c>
      <c r="GF7" s="21" t="str">
        <f>Data!GH25</f>
        <v>2011Q3</v>
      </c>
      <c r="GG7" s="21" t="str">
        <f>Data!GI25</f>
        <v>2011Q3</v>
      </c>
      <c r="GH7" s="21" t="str">
        <f>Data!GJ25</f>
        <v>2011Q4</v>
      </c>
      <c r="GI7" s="21" t="str">
        <f>Data!GK25</f>
        <v>2011Q4</v>
      </c>
      <c r="GJ7" s="21" t="str">
        <f>Data!GL25</f>
        <v>2011Q4</v>
      </c>
      <c r="GK7" s="21" t="str">
        <f>Data!GM25</f>
        <v>2012Q1</v>
      </c>
      <c r="GL7" s="21" t="str">
        <f>Data!GN25</f>
        <v>2012Q1</v>
      </c>
      <c r="GM7" s="21" t="str">
        <f>Data!GO25</f>
        <v>2012Q1</v>
      </c>
      <c r="GN7" s="21" t="str">
        <f>Data!GP25</f>
        <v>2012Q2</v>
      </c>
      <c r="GO7" s="21" t="str">
        <f>Data!GQ25</f>
        <v>2012Q2</v>
      </c>
      <c r="GP7" s="21" t="str">
        <f>Data!GR25</f>
        <v>2012Q2</v>
      </c>
      <c r="GQ7" s="21" t="str">
        <f>Data!GS25</f>
        <v>2012Q3</v>
      </c>
      <c r="GR7" s="21" t="str">
        <f>Data!GT25</f>
        <v>2012Q3</v>
      </c>
      <c r="GS7" s="21" t="str">
        <f>Data!GU25</f>
        <v>2012Q3</v>
      </c>
      <c r="GT7" s="21" t="str">
        <f>Data!GV25</f>
        <v>2012Q4</v>
      </c>
      <c r="GU7" s="21" t="str">
        <f>Data!GW25</f>
        <v>2012Q4</v>
      </c>
      <c r="GV7" s="21" t="str">
        <f>Data!GX25</f>
        <v>2012Q4</v>
      </c>
      <c r="GW7" s="21" t="str">
        <f>Data!GY25</f>
        <v>2013Q1</v>
      </c>
      <c r="GX7" s="21" t="str">
        <f>Data!GZ25</f>
        <v>2013Q1</v>
      </c>
      <c r="GY7" s="21" t="str">
        <f>Data!HA25</f>
        <v>2013Q1</v>
      </c>
      <c r="GZ7" s="21" t="str">
        <f>Data!HB25</f>
        <v>2013Q2</v>
      </c>
      <c r="HA7" s="21" t="str">
        <f>Data!HC25</f>
        <v>2013Q2</v>
      </c>
      <c r="HB7" s="21" t="str">
        <f>Data!HD25</f>
        <v>2013Q2</v>
      </c>
      <c r="HC7" s="21" t="str">
        <f>Data!HE25</f>
        <v>2013Q3</v>
      </c>
      <c r="HD7" s="21" t="str">
        <f>Data!HF25</f>
        <v>2013Q3</v>
      </c>
      <c r="HE7" s="21" t="str">
        <f>Data!HG25</f>
        <v>2013Q3</v>
      </c>
      <c r="HF7" s="21" t="str">
        <f>Data!HH25</f>
        <v>2013Q4</v>
      </c>
      <c r="HG7" s="21" t="str">
        <f>Data!HI25</f>
        <v>2013Q4</v>
      </c>
      <c r="HH7" s="21" t="str">
        <f>Data!HJ25</f>
        <v>2013Q4</v>
      </c>
      <c r="HI7" s="21" t="str">
        <f>Data!HK25</f>
        <v>2014Q1</v>
      </c>
      <c r="HJ7" s="21" t="str">
        <f>Data!HL25</f>
        <v>2014Q1</v>
      </c>
      <c r="HK7" s="21" t="str">
        <f>Data!HM25</f>
        <v>2014Q1</v>
      </c>
      <c r="HL7" s="21" t="str">
        <f>Data!HN25</f>
        <v>2014Q2</v>
      </c>
      <c r="HM7" s="21" t="str">
        <f>Data!HO25</f>
        <v>2014Q2</v>
      </c>
      <c r="HN7" s="21" t="str">
        <f>Data!HP25</f>
        <v>2014Q2</v>
      </c>
      <c r="HO7" s="21" t="str">
        <f>Data!HQ25</f>
        <v>2014Q3</v>
      </c>
      <c r="HP7" s="21" t="str">
        <f>Data!HR25</f>
        <v>2014Q3</v>
      </c>
      <c r="HQ7" s="21" t="str">
        <f>Data!HS25</f>
        <v>2014Q3</v>
      </c>
      <c r="HR7" s="21" t="str">
        <f>Data!HT25</f>
        <v>2014Q4</v>
      </c>
      <c r="HS7" s="21" t="str">
        <f>Data!HU25</f>
        <v>2014Q4</v>
      </c>
      <c r="HT7" s="21" t="str">
        <f>Data!HV25</f>
        <v>2014Q4</v>
      </c>
      <c r="HU7" s="21" t="str">
        <f>Data!HW25</f>
        <v>2015Q1</v>
      </c>
      <c r="HV7" s="21" t="str">
        <f>Data!HX25</f>
        <v>2015Q1</v>
      </c>
      <c r="HW7" s="21" t="str">
        <f>Data!HY25</f>
        <v>2015Q1</v>
      </c>
      <c r="HX7" s="21"/>
      <c r="HY7" s="21"/>
      <c r="HZ7" s="22"/>
      <c r="IA7" s="22"/>
      <c r="IB7" s="22"/>
      <c r="IC7" s="22"/>
      <c r="ID7" s="22"/>
      <c r="IE7" s="22"/>
      <c r="IF7" s="22"/>
      <c r="IG7" s="22"/>
      <c r="IH7" s="22"/>
      <c r="II7" s="22"/>
      <c r="IJ7" s="22"/>
      <c r="IK7" s="22"/>
      <c r="IL7" s="22"/>
      <c r="IM7" s="22"/>
      <c r="IN7" s="22"/>
      <c r="IO7" s="22"/>
      <c r="IP7" s="22"/>
      <c r="IQ7" s="22"/>
      <c r="IR7" s="22"/>
      <c r="IS7" s="22"/>
      <c r="IT7" s="22"/>
      <c r="IU7" s="22"/>
      <c r="IV7" s="22"/>
      <c r="IW7" s="22"/>
      <c r="IX7" s="22"/>
      <c r="IY7" s="22"/>
      <c r="IZ7" s="22"/>
      <c r="JA7" s="22"/>
      <c r="JB7" s="22"/>
      <c r="JC7" s="22"/>
      <c r="JD7" s="22"/>
      <c r="JE7" s="22"/>
      <c r="JF7" s="22"/>
      <c r="JG7" s="22"/>
      <c r="JH7" s="22"/>
      <c r="JI7" s="22"/>
      <c r="JJ7" s="22"/>
      <c r="JK7" s="22"/>
      <c r="JL7" s="22"/>
      <c r="JM7" s="22"/>
      <c r="JN7" s="22"/>
      <c r="JO7" s="22"/>
      <c r="JP7" s="22"/>
      <c r="JQ7" s="22"/>
      <c r="JR7" s="22"/>
      <c r="JS7" s="22"/>
      <c r="JT7" s="22"/>
      <c r="JU7" s="22"/>
      <c r="JV7" s="22"/>
      <c r="JW7" s="22"/>
      <c r="JX7" s="22"/>
      <c r="JY7" s="22"/>
      <c r="JZ7" s="22"/>
      <c r="KA7" s="22"/>
      <c r="KB7" s="22"/>
      <c r="KC7" s="22"/>
      <c r="KD7" s="22"/>
      <c r="KE7" s="22"/>
      <c r="KF7" s="22"/>
      <c r="KG7" s="22"/>
      <c r="KH7" s="22"/>
      <c r="KI7" s="22"/>
      <c r="KJ7" s="22"/>
      <c r="KK7" s="22"/>
      <c r="KL7" s="22"/>
      <c r="KM7" s="22"/>
      <c r="KN7" s="22"/>
      <c r="KO7" s="22"/>
      <c r="KP7" s="22"/>
      <c r="KQ7" s="22"/>
      <c r="KR7" s="22"/>
      <c r="KS7" s="22"/>
      <c r="KT7" s="22"/>
      <c r="KU7" s="22"/>
      <c r="KV7" s="22"/>
      <c r="KW7" s="22"/>
      <c r="KX7" s="22"/>
      <c r="KY7" s="22"/>
      <c r="KZ7" s="22"/>
      <c r="LA7" s="22"/>
      <c r="LB7" s="22"/>
      <c r="LC7" s="22"/>
      <c r="LD7" s="22"/>
      <c r="LE7" s="22"/>
      <c r="LF7" s="22"/>
      <c r="LG7" s="22"/>
      <c r="LH7" s="22"/>
      <c r="LI7" s="22"/>
      <c r="LJ7" s="22"/>
      <c r="LK7" s="22"/>
      <c r="LL7" s="22"/>
      <c r="LM7" s="22"/>
      <c r="LN7" s="22"/>
      <c r="LO7" s="22"/>
      <c r="LP7" s="22"/>
      <c r="LQ7" s="22"/>
      <c r="LR7" s="22"/>
      <c r="LS7" s="22"/>
      <c r="LT7" s="22"/>
      <c r="LU7" s="22"/>
      <c r="LV7" s="22"/>
      <c r="LW7" s="22"/>
      <c r="LX7" s="22"/>
      <c r="LY7" s="22"/>
      <c r="LZ7" s="22"/>
      <c r="MA7" s="22"/>
      <c r="MB7" s="22"/>
      <c r="MC7" s="22"/>
      <c r="MD7" s="22"/>
      <c r="ME7" s="22"/>
      <c r="MF7" s="22"/>
      <c r="MG7" s="22"/>
      <c r="MH7" s="22"/>
      <c r="MI7" s="22"/>
      <c r="MJ7" s="22"/>
      <c r="MK7" s="22"/>
      <c r="ML7" s="22"/>
      <c r="MM7" s="22"/>
      <c r="MN7" s="22"/>
      <c r="MO7" s="22"/>
      <c r="MP7" s="22"/>
      <c r="MQ7" s="22"/>
      <c r="MR7" s="22"/>
      <c r="MS7" s="22"/>
      <c r="MT7" s="22"/>
      <c r="MU7" s="22"/>
      <c r="MV7" s="22"/>
      <c r="MW7" s="22"/>
      <c r="MX7" s="22"/>
    </row>
    <row r="8" spans="1:406" x14ac:dyDescent="0.25">
      <c r="B8" s="5" t="s">
        <v>21</v>
      </c>
      <c r="C8" s="21">
        <v>1</v>
      </c>
      <c r="D8" s="21">
        <f>C8+1</f>
        <v>2</v>
      </c>
      <c r="E8" s="21">
        <f t="shared" ref="E8:BP8" si="0">D8+1</f>
        <v>3</v>
      </c>
      <c r="F8" s="21">
        <f t="shared" si="0"/>
        <v>4</v>
      </c>
      <c r="G8" s="21">
        <f t="shared" si="0"/>
        <v>5</v>
      </c>
      <c r="H8" s="21">
        <f t="shared" si="0"/>
        <v>6</v>
      </c>
      <c r="I8" s="21">
        <f t="shared" si="0"/>
        <v>7</v>
      </c>
      <c r="J8" s="21">
        <f t="shared" si="0"/>
        <v>8</v>
      </c>
      <c r="K8" s="21">
        <f t="shared" si="0"/>
        <v>9</v>
      </c>
      <c r="L8" s="21">
        <f t="shared" si="0"/>
        <v>10</v>
      </c>
      <c r="M8" s="21">
        <f t="shared" si="0"/>
        <v>11</v>
      </c>
      <c r="N8" s="21">
        <f t="shared" si="0"/>
        <v>12</v>
      </c>
      <c r="O8" s="21">
        <f t="shared" si="0"/>
        <v>13</v>
      </c>
      <c r="P8" s="21">
        <f t="shared" si="0"/>
        <v>14</v>
      </c>
      <c r="Q8" s="21">
        <f t="shared" si="0"/>
        <v>15</v>
      </c>
      <c r="R8" s="21">
        <f t="shared" si="0"/>
        <v>16</v>
      </c>
      <c r="S8" s="21">
        <f t="shared" si="0"/>
        <v>17</v>
      </c>
      <c r="T8" s="21">
        <f t="shared" si="0"/>
        <v>18</v>
      </c>
      <c r="U8" s="21">
        <f t="shared" si="0"/>
        <v>19</v>
      </c>
      <c r="V8" s="21">
        <f t="shared" si="0"/>
        <v>20</v>
      </c>
      <c r="W8" s="21">
        <f t="shared" si="0"/>
        <v>21</v>
      </c>
      <c r="X8" s="21">
        <f t="shared" si="0"/>
        <v>22</v>
      </c>
      <c r="Y8" s="21">
        <f t="shared" si="0"/>
        <v>23</v>
      </c>
      <c r="Z8" s="21">
        <f t="shared" si="0"/>
        <v>24</v>
      </c>
      <c r="AA8" s="21">
        <f t="shared" si="0"/>
        <v>25</v>
      </c>
      <c r="AB8" s="21">
        <f t="shared" si="0"/>
        <v>26</v>
      </c>
      <c r="AC8" s="21">
        <f t="shared" si="0"/>
        <v>27</v>
      </c>
      <c r="AD8" s="21">
        <f t="shared" si="0"/>
        <v>28</v>
      </c>
      <c r="AE8" s="21">
        <f t="shared" si="0"/>
        <v>29</v>
      </c>
      <c r="AF8" s="21">
        <f t="shared" si="0"/>
        <v>30</v>
      </c>
      <c r="AG8" s="21">
        <f t="shared" si="0"/>
        <v>31</v>
      </c>
      <c r="AH8" s="21">
        <f t="shared" si="0"/>
        <v>32</v>
      </c>
      <c r="AI8" s="21">
        <f t="shared" si="0"/>
        <v>33</v>
      </c>
      <c r="AJ8" s="21">
        <f t="shared" si="0"/>
        <v>34</v>
      </c>
      <c r="AK8" s="21">
        <f t="shared" si="0"/>
        <v>35</v>
      </c>
      <c r="AL8" s="21">
        <f t="shared" si="0"/>
        <v>36</v>
      </c>
      <c r="AM8" s="21">
        <f t="shared" si="0"/>
        <v>37</v>
      </c>
      <c r="AN8" s="21">
        <f t="shared" si="0"/>
        <v>38</v>
      </c>
      <c r="AO8" s="21">
        <f t="shared" si="0"/>
        <v>39</v>
      </c>
      <c r="AP8" s="21">
        <f t="shared" si="0"/>
        <v>40</v>
      </c>
      <c r="AQ8" s="21">
        <f t="shared" si="0"/>
        <v>41</v>
      </c>
      <c r="AR8" s="21">
        <f t="shared" si="0"/>
        <v>42</v>
      </c>
      <c r="AS8" s="21">
        <f t="shared" si="0"/>
        <v>43</v>
      </c>
      <c r="AT8" s="21">
        <f t="shared" si="0"/>
        <v>44</v>
      </c>
      <c r="AU8" s="21">
        <f t="shared" si="0"/>
        <v>45</v>
      </c>
      <c r="AV8" s="21">
        <f t="shared" si="0"/>
        <v>46</v>
      </c>
      <c r="AW8" s="21">
        <f t="shared" si="0"/>
        <v>47</v>
      </c>
      <c r="AX8" s="21">
        <f t="shared" si="0"/>
        <v>48</v>
      </c>
      <c r="AY8" s="21">
        <f t="shared" si="0"/>
        <v>49</v>
      </c>
      <c r="AZ8" s="21">
        <f t="shared" si="0"/>
        <v>50</v>
      </c>
      <c r="BA8" s="21">
        <f t="shared" si="0"/>
        <v>51</v>
      </c>
      <c r="BB8" s="21">
        <f t="shared" si="0"/>
        <v>52</v>
      </c>
      <c r="BC8" s="21">
        <f t="shared" si="0"/>
        <v>53</v>
      </c>
      <c r="BD8" s="21">
        <f t="shared" si="0"/>
        <v>54</v>
      </c>
      <c r="BE8" s="21">
        <f t="shared" si="0"/>
        <v>55</v>
      </c>
      <c r="BF8" s="21">
        <f t="shared" si="0"/>
        <v>56</v>
      </c>
      <c r="BG8" s="21">
        <f t="shared" si="0"/>
        <v>57</v>
      </c>
      <c r="BH8" s="21">
        <f t="shared" si="0"/>
        <v>58</v>
      </c>
      <c r="BI8" s="21">
        <f t="shared" si="0"/>
        <v>59</v>
      </c>
      <c r="BJ8" s="21">
        <f t="shared" si="0"/>
        <v>60</v>
      </c>
      <c r="BK8" s="21">
        <f t="shared" si="0"/>
        <v>61</v>
      </c>
      <c r="BL8" s="21">
        <f t="shared" si="0"/>
        <v>62</v>
      </c>
      <c r="BM8" s="21">
        <f t="shared" si="0"/>
        <v>63</v>
      </c>
      <c r="BN8" s="21">
        <f t="shared" si="0"/>
        <v>64</v>
      </c>
      <c r="BO8" s="21">
        <f t="shared" si="0"/>
        <v>65</v>
      </c>
      <c r="BP8" s="21">
        <f t="shared" si="0"/>
        <v>66</v>
      </c>
      <c r="BQ8" s="21">
        <f t="shared" ref="BQ8:EB8" si="1">BP8+1</f>
        <v>67</v>
      </c>
      <c r="BR8" s="21">
        <f t="shared" si="1"/>
        <v>68</v>
      </c>
      <c r="BS8" s="21">
        <f t="shared" si="1"/>
        <v>69</v>
      </c>
      <c r="BT8" s="21">
        <f t="shared" si="1"/>
        <v>70</v>
      </c>
      <c r="BU8" s="21">
        <f t="shared" si="1"/>
        <v>71</v>
      </c>
      <c r="BV8" s="21">
        <f t="shared" si="1"/>
        <v>72</v>
      </c>
      <c r="BW8" s="21">
        <f t="shared" si="1"/>
        <v>73</v>
      </c>
      <c r="BX8" s="21">
        <f t="shared" si="1"/>
        <v>74</v>
      </c>
      <c r="BY8" s="21">
        <f t="shared" si="1"/>
        <v>75</v>
      </c>
      <c r="BZ8" s="21">
        <f t="shared" si="1"/>
        <v>76</v>
      </c>
      <c r="CA8" s="21">
        <f t="shared" si="1"/>
        <v>77</v>
      </c>
      <c r="CB8" s="21">
        <f t="shared" si="1"/>
        <v>78</v>
      </c>
      <c r="CC8" s="21">
        <f t="shared" si="1"/>
        <v>79</v>
      </c>
      <c r="CD8" s="21">
        <f t="shared" si="1"/>
        <v>80</v>
      </c>
      <c r="CE8" s="21">
        <f t="shared" si="1"/>
        <v>81</v>
      </c>
      <c r="CF8" s="21">
        <f t="shared" si="1"/>
        <v>82</v>
      </c>
      <c r="CG8" s="21">
        <f t="shared" si="1"/>
        <v>83</v>
      </c>
      <c r="CH8" s="21">
        <f t="shared" si="1"/>
        <v>84</v>
      </c>
      <c r="CI8" s="21">
        <f t="shared" si="1"/>
        <v>85</v>
      </c>
      <c r="CJ8" s="21">
        <f t="shared" si="1"/>
        <v>86</v>
      </c>
      <c r="CK8" s="21">
        <f t="shared" si="1"/>
        <v>87</v>
      </c>
      <c r="CL8" s="21">
        <f t="shared" si="1"/>
        <v>88</v>
      </c>
      <c r="CM8" s="21">
        <f t="shared" si="1"/>
        <v>89</v>
      </c>
      <c r="CN8" s="21">
        <f t="shared" si="1"/>
        <v>90</v>
      </c>
      <c r="CO8" s="21">
        <f t="shared" si="1"/>
        <v>91</v>
      </c>
      <c r="CP8" s="21">
        <f t="shared" si="1"/>
        <v>92</v>
      </c>
      <c r="CQ8" s="21">
        <f t="shared" si="1"/>
        <v>93</v>
      </c>
      <c r="CR8" s="21">
        <f t="shared" si="1"/>
        <v>94</v>
      </c>
      <c r="CS8" s="21">
        <f t="shared" si="1"/>
        <v>95</v>
      </c>
      <c r="CT8" s="21">
        <f t="shared" si="1"/>
        <v>96</v>
      </c>
      <c r="CU8" s="21">
        <f t="shared" si="1"/>
        <v>97</v>
      </c>
      <c r="CV8" s="21">
        <f t="shared" si="1"/>
        <v>98</v>
      </c>
      <c r="CW8" s="21">
        <f t="shared" si="1"/>
        <v>99</v>
      </c>
      <c r="CX8" s="21">
        <f t="shared" si="1"/>
        <v>100</v>
      </c>
      <c r="CY8" s="21">
        <f t="shared" si="1"/>
        <v>101</v>
      </c>
      <c r="CZ8" s="21">
        <f t="shared" si="1"/>
        <v>102</v>
      </c>
      <c r="DA8" s="21">
        <f t="shared" si="1"/>
        <v>103</v>
      </c>
      <c r="DB8" s="21">
        <f t="shared" si="1"/>
        <v>104</v>
      </c>
      <c r="DC8" s="21">
        <f t="shared" si="1"/>
        <v>105</v>
      </c>
      <c r="DD8" s="21">
        <f t="shared" si="1"/>
        <v>106</v>
      </c>
      <c r="DE8" s="21">
        <f t="shared" si="1"/>
        <v>107</v>
      </c>
      <c r="DF8" s="21">
        <f t="shared" si="1"/>
        <v>108</v>
      </c>
      <c r="DG8" s="21">
        <f t="shared" si="1"/>
        <v>109</v>
      </c>
      <c r="DH8" s="21">
        <f t="shared" si="1"/>
        <v>110</v>
      </c>
      <c r="DI8" s="21">
        <f t="shared" si="1"/>
        <v>111</v>
      </c>
      <c r="DJ8" s="21">
        <f t="shared" si="1"/>
        <v>112</v>
      </c>
      <c r="DK8" s="21">
        <f t="shared" si="1"/>
        <v>113</v>
      </c>
      <c r="DL8" s="21">
        <f t="shared" si="1"/>
        <v>114</v>
      </c>
      <c r="DM8" s="21">
        <f t="shared" si="1"/>
        <v>115</v>
      </c>
      <c r="DN8" s="21">
        <f t="shared" si="1"/>
        <v>116</v>
      </c>
      <c r="DO8" s="21">
        <f t="shared" si="1"/>
        <v>117</v>
      </c>
      <c r="DP8" s="21">
        <f t="shared" si="1"/>
        <v>118</v>
      </c>
      <c r="DQ8" s="21">
        <f t="shared" si="1"/>
        <v>119</v>
      </c>
      <c r="DR8" s="21">
        <f t="shared" si="1"/>
        <v>120</v>
      </c>
      <c r="DS8" s="21">
        <f t="shared" si="1"/>
        <v>121</v>
      </c>
      <c r="DT8" s="21">
        <f t="shared" si="1"/>
        <v>122</v>
      </c>
      <c r="DU8" s="21">
        <f t="shared" si="1"/>
        <v>123</v>
      </c>
      <c r="DV8" s="21">
        <f t="shared" si="1"/>
        <v>124</v>
      </c>
      <c r="DW8" s="21">
        <f t="shared" si="1"/>
        <v>125</v>
      </c>
      <c r="DX8" s="21">
        <f t="shared" si="1"/>
        <v>126</v>
      </c>
      <c r="DY8" s="21">
        <f t="shared" si="1"/>
        <v>127</v>
      </c>
      <c r="DZ8" s="21">
        <f t="shared" si="1"/>
        <v>128</v>
      </c>
      <c r="EA8" s="21">
        <f t="shared" si="1"/>
        <v>129</v>
      </c>
      <c r="EB8" s="21">
        <f t="shared" si="1"/>
        <v>130</v>
      </c>
      <c r="EC8" s="21">
        <f t="shared" ref="EC8:GN8" si="2">EB8+1</f>
        <v>131</v>
      </c>
      <c r="ED8" s="21">
        <f t="shared" si="2"/>
        <v>132</v>
      </c>
      <c r="EE8" s="21">
        <f t="shared" si="2"/>
        <v>133</v>
      </c>
      <c r="EF8" s="21">
        <f t="shared" si="2"/>
        <v>134</v>
      </c>
      <c r="EG8" s="21">
        <f t="shared" si="2"/>
        <v>135</v>
      </c>
      <c r="EH8" s="21">
        <f t="shared" si="2"/>
        <v>136</v>
      </c>
      <c r="EI8" s="21">
        <f t="shared" si="2"/>
        <v>137</v>
      </c>
      <c r="EJ8" s="21">
        <f t="shared" si="2"/>
        <v>138</v>
      </c>
      <c r="EK8" s="21">
        <f t="shared" si="2"/>
        <v>139</v>
      </c>
      <c r="EL8" s="21">
        <f t="shared" si="2"/>
        <v>140</v>
      </c>
      <c r="EM8" s="21">
        <f t="shared" si="2"/>
        <v>141</v>
      </c>
      <c r="EN8" s="21">
        <f t="shared" si="2"/>
        <v>142</v>
      </c>
      <c r="EO8" s="21">
        <f t="shared" si="2"/>
        <v>143</v>
      </c>
      <c r="EP8" s="21">
        <f t="shared" si="2"/>
        <v>144</v>
      </c>
      <c r="EQ8" s="21">
        <f t="shared" si="2"/>
        <v>145</v>
      </c>
      <c r="ER8" s="21">
        <f t="shared" si="2"/>
        <v>146</v>
      </c>
      <c r="ES8" s="21">
        <f t="shared" si="2"/>
        <v>147</v>
      </c>
      <c r="ET8" s="21">
        <f t="shared" si="2"/>
        <v>148</v>
      </c>
      <c r="EU8" s="21">
        <f t="shared" si="2"/>
        <v>149</v>
      </c>
      <c r="EV8" s="21">
        <f t="shared" si="2"/>
        <v>150</v>
      </c>
      <c r="EW8" s="21">
        <f t="shared" si="2"/>
        <v>151</v>
      </c>
      <c r="EX8" s="21">
        <f t="shared" si="2"/>
        <v>152</v>
      </c>
      <c r="EY8" s="21">
        <f t="shared" si="2"/>
        <v>153</v>
      </c>
      <c r="EZ8" s="21">
        <f t="shared" si="2"/>
        <v>154</v>
      </c>
      <c r="FA8" s="21">
        <f t="shared" si="2"/>
        <v>155</v>
      </c>
      <c r="FB8" s="21">
        <f t="shared" si="2"/>
        <v>156</v>
      </c>
      <c r="FC8" s="21">
        <f t="shared" si="2"/>
        <v>157</v>
      </c>
      <c r="FD8" s="21">
        <f t="shared" si="2"/>
        <v>158</v>
      </c>
      <c r="FE8" s="21">
        <f t="shared" si="2"/>
        <v>159</v>
      </c>
      <c r="FF8" s="21">
        <f t="shared" si="2"/>
        <v>160</v>
      </c>
      <c r="FG8" s="21">
        <f t="shared" si="2"/>
        <v>161</v>
      </c>
      <c r="FH8" s="21">
        <f t="shared" si="2"/>
        <v>162</v>
      </c>
      <c r="FI8" s="21">
        <f t="shared" si="2"/>
        <v>163</v>
      </c>
      <c r="FJ8" s="21">
        <f t="shared" si="2"/>
        <v>164</v>
      </c>
      <c r="FK8" s="21">
        <f t="shared" si="2"/>
        <v>165</v>
      </c>
      <c r="FL8" s="21">
        <f t="shared" si="2"/>
        <v>166</v>
      </c>
      <c r="FM8" s="21">
        <f t="shared" si="2"/>
        <v>167</v>
      </c>
      <c r="FN8" s="21">
        <f t="shared" si="2"/>
        <v>168</v>
      </c>
      <c r="FO8" s="21">
        <f t="shared" si="2"/>
        <v>169</v>
      </c>
      <c r="FP8" s="21">
        <f t="shared" si="2"/>
        <v>170</v>
      </c>
      <c r="FQ8" s="21">
        <f t="shared" si="2"/>
        <v>171</v>
      </c>
      <c r="FR8" s="21">
        <f t="shared" si="2"/>
        <v>172</v>
      </c>
      <c r="FS8" s="21">
        <f t="shared" si="2"/>
        <v>173</v>
      </c>
      <c r="FT8" s="21">
        <f t="shared" si="2"/>
        <v>174</v>
      </c>
      <c r="FU8" s="21">
        <f t="shared" si="2"/>
        <v>175</v>
      </c>
      <c r="FV8" s="21">
        <f t="shared" si="2"/>
        <v>176</v>
      </c>
      <c r="FW8" s="21">
        <f t="shared" si="2"/>
        <v>177</v>
      </c>
      <c r="FX8" s="21">
        <f t="shared" si="2"/>
        <v>178</v>
      </c>
      <c r="FY8" s="21">
        <f t="shared" si="2"/>
        <v>179</v>
      </c>
      <c r="FZ8" s="21">
        <f t="shared" si="2"/>
        <v>180</v>
      </c>
      <c r="GA8" s="21">
        <f t="shared" si="2"/>
        <v>181</v>
      </c>
      <c r="GB8" s="21">
        <f t="shared" si="2"/>
        <v>182</v>
      </c>
      <c r="GC8" s="21">
        <f t="shared" si="2"/>
        <v>183</v>
      </c>
      <c r="GD8" s="21">
        <f t="shared" si="2"/>
        <v>184</v>
      </c>
      <c r="GE8" s="21">
        <f t="shared" si="2"/>
        <v>185</v>
      </c>
      <c r="GF8" s="21">
        <f t="shared" si="2"/>
        <v>186</v>
      </c>
      <c r="GG8" s="21">
        <f t="shared" si="2"/>
        <v>187</v>
      </c>
      <c r="GH8" s="21">
        <f t="shared" si="2"/>
        <v>188</v>
      </c>
      <c r="GI8" s="21">
        <f t="shared" si="2"/>
        <v>189</v>
      </c>
      <c r="GJ8" s="21">
        <f t="shared" si="2"/>
        <v>190</v>
      </c>
      <c r="GK8" s="21">
        <f t="shared" si="2"/>
        <v>191</v>
      </c>
      <c r="GL8" s="21">
        <f t="shared" si="2"/>
        <v>192</v>
      </c>
      <c r="GM8" s="21">
        <f t="shared" si="2"/>
        <v>193</v>
      </c>
      <c r="GN8" s="21">
        <f t="shared" si="2"/>
        <v>194</v>
      </c>
      <c r="GO8" s="21">
        <f t="shared" ref="GO8:HW8" si="3">GN8+1</f>
        <v>195</v>
      </c>
      <c r="GP8" s="21">
        <f t="shared" si="3"/>
        <v>196</v>
      </c>
      <c r="GQ8" s="21">
        <f t="shared" si="3"/>
        <v>197</v>
      </c>
      <c r="GR8" s="21">
        <f t="shared" si="3"/>
        <v>198</v>
      </c>
      <c r="GS8" s="21">
        <f t="shared" si="3"/>
        <v>199</v>
      </c>
      <c r="GT8" s="21">
        <f t="shared" si="3"/>
        <v>200</v>
      </c>
      <c r="GU8" s="21">
        <f t="shared" si="3"/>
        <v>201</v>
      </c>
      <c r="GV8" s="21">
        <f t="shared" si="3"/>
        <v>202</v>
      </c>
      <c r="GW8" s="21">
        <f t="shared" si="3"/>
        <v>203</v>
      </c>
      <c r="GX8" s="21">
        <f t="shared" si="3"/>
        <v>204</v>
      </c>
      <c r="GY8" s="21">
        <f t="shared" si="3"/>
        <v>205</v>
      </c>
      <c r="GZ8" s="21">
        <f t="shared" si="3"/>
        <v>206</v>
      </c>
      <c r="HA8" s="21">
        <f t="shared" si="3"/>
        <v>207</v>
      </c>
      <c r="HB8" s="21">
        <f t="shared" si="3"/>
        <v>208</v>
      </c>
      <c r="HC8" s="21">
        <f t="shared" si="3"/>
        <v>209</v>
      </c>
      <c r="HD8" s="21">
        <f t="shared" si="3"/>
        <v>210</v>
      </c>
      <c r="HE8" s="21">
        <f t="shared" si="3"/>
        <v>211</v>
      </c>
      <c r="HF8" s="21">
        <f t="shared" si="3"/>
        <v>212</v>
      </c>
      <c r="HG8" s="21">
        <f t="shared" si="3"/>
        <v>213</v>
      </c>
      <c r="HH8" s="21">
        <f t="shared" si="3"/>
        <v>214</v>
      </c>
      <c r="HI8" s="21">
        <f t="shared" si="3"/>
        <v>215</v>
      </c>
      <c r="HJ8" s="21">
        <f t="shared" si="3"/>
        <v>216</v>
      </c>
      <c r="HK8" s="21">
        <f t="shared" si="3"/>
        <v>217</v>
      </c>
      <c r="HL8" s="21">
        <f t="shared" si="3"/>
        <v>218</v>
      </c>
      <c r="HM8" s="21">
        <f t="shared" si="3"/>
        <v>219</v>
      </c>
      <c r="HN8" s="21">
        <f t="shared" si="3"/>
        <v>220</v>
      </c>
      <c r="HO8" s="21">
        <f t="shared" si="3"/>
        <v>221</v>
      </c>
      <c r="HP8" s="21">
        <f t="shared" si="3"/>
        <v>222</v>
      </c>
      <c r="HQ8" s="21">
        <f t="shared" si="3"/>
        <v>223</v>
      </c>
      <c r="HR8" s="21">
        <f t="shared" si="3"/>
        <v>224</v>
      </c>
      <c r="HS8" s="21">
        <f t="shared" si="3"/>
        <v>225</v>
      </c>
      <c r="HT8" s="21">
        <f t="shared" si="3"/>
        <v>226</v>
      </c>
      <c r="HU8" s="21">
        <f t="shared" si="3"/>
        <v>227</v>
      </c>
      <c r="HV8" s="21">
        <f t="shared" si="3"/>
        <v>228</v>
      </c>
      <c r="HW8" s="21">
        <f t="shared" si="3"/>
        <v>229</v>
      </c>
      <c r="HX8" s="21"/>
      <c r="HY8" s="21"/>
      <c r="HZ8" s="22"/>
      <c r="IA8" s="22"/>
      <c r="IB8" s="22"/>
      <c r="IC8" s="22"/>
      <c r="ID8" s="22"/>
      <c r="IE8" s="22"/>
      <c r="IF8" s="22"/>
      <c r="IG8" s="22"/>
      <c r="IH8" s="22"/>
      <c r="II8" s="22"/>
      <c r="IJ8" s="22"/>
      <c r="IK8" s="22"/>
      <c r="IL8" s="22"/>
      <c r="IM8" s="22"/>
      <c r="IN8" s="22"/>
      <c r="IO8" s="22"/>
      <c r="IP8" s="22"/>
      <c r="IQ8" s="22"/>
      <c r="IR8" s="22"/>
      <c r="IS8" s="22"/>
      <c r="IT8" s="22"/>
      <c r="IU8" s="22"/>
      <c r="IV8" s="22"/>
      <c r="IW8" s="22"/>
      <c r="IX8" s="22"/>
      <c r="IY8" s="22"/>
      <c r="IZ8" s="22"/>
      <c r="JA8" s="22"/>
      <c r="JB8" s="22"/>
      <c r="JC8" s="22"/>
      <c r="JD8" s="22"/>
      <c r="JE8" s="22"/>
      <c r="JF8" s="22"/>
      <c r="JG8" s="22"/>
      <c r="JH8" s="22"/>
      <c r="JI8" s="22"/>
      <c r="JJ8" s="22"/>
      <c r="JK8" s="22"/>
      <c r="JL8" s="22"/>
      <c r="JM8" s="22"/>
      <c r="JN8" s="22"/>
      <c r="JO8" s="22"/>
      <c r="JP8" s="22"/>
      <c r="JQ8" s="22"/>
      <c r="JR8" s="22"/>
      <c r="JS8" s="22"/>
      <c r="JT8" s="22"/>
      <c r="JU8" s="22"/>
      <c r="JV8" s="22"/>
      <c r="JW8" s="22"/>
      <c r="JX8" s="22"/>
      <c r="JY8" s="22"/>
      <c r="JZ8" s="22"/>
      <c r="KA8" s="22"/>
      <c r="KB8" s="22"/>
      <c r="KC8" s="22"/>
      <c r="KD8" s="22"/>
      <c r="KE8" s="22"/>
      <c r="KF8" s="22"/>
      <c r="KG8" s="22"/>
      <c r="KH8" s="22"/>
      <c r="KI8" s="22"/>
      <c r="KJ8" s="22"/>
      <c r="KK8" s="22"/>
      <c r="KL8" s="22"/>
      <c r="KM8" s="22"/>
      <c r="KN8" s="22"/>
      <c r="KO8" s="22"/>
      <c r="KP8" s="22"/>
      <c r="KQ8" s="22"/>
      <c r="KR8" s="22"/>
      <c r="KS8" s="22"/>
      <c r="KT8" s="22"/>
      <c r="KU8" s="22"/>
      <c r="KV8" s="22"/>
      <c r="KW8" s="22"/>
      <c r="KX8" s="22"/>
      <c r="KY8" s="22"/>
      <c r="KZ8" s="22"/>
      <c r="LA8" s="22"/>
      <c r="LB8" s="22"/>
      <c r="LC8" s="22"/>
      <c r="LD8" s="22"/>
      <c r="LE8" s="22"/>
      <c r="LF8" s="22"/>
      <c r="LG8" s="22"/>
      <c r="LH8" s="22"/>
      <c r="LI8" s="22"/>
      <c r="LJ8" s="22"/>
      <c r="LK8" s="22"/>
      <c r="LL8" s="22"/>
      <c r="LM8" s="22"/>
      <c r="LN8" s="22"/>
      <c r="LO8" s="22"/>
      <c r="LP8" s="22"/>
      <c r="LQ8" s="22"/>
      <c r="LR8" s="22"/>
      <c r="LS8" s="22"/>
      <c r="LT8" s="22"/>
      <c r="LU8" s="22"/>
      <c r="LV8" s="22"/>
      <c r="LW8" s="22"/>
      <c r="LX8" s="22"/>
      <c r="LY8" s="22"/>
      <c r="LZ8" s="22"/>
      <c r="MA8" s="22"/>
      <c r="MB8" s="22"/>
      <c r="MC8" s="22"/>
      <c r="MD8" s="22"/>
      <c r="ME8" s="22"/>
      <c r="MF8" s="22"/>
      <c r="MG8" s="22"/>
      <c r="MH8" s="22"/>
      <c r="MI8" s="22"/>
      <c r="MJ8" s="22"/>
      <c r="MK8" s="22"/>
      <c r="ML8" s="22"/>
      <c r="MM8" s="22"/>
      <c r="MN8" s="22"/>
      <c r="MO8" s="22"/>
      <c r="MP8" s="22"/>
      <c r="MQ8" s="22"/>
      <c r="MR8" s="22"/>
      <c r="MS8" s="22"/>
      <c r="MT8" s="22"/>
      <c r="MU8" s="22"/>
      <c r="MV8" s="22"/>
      <c r="MW8" s="22"/>
      <c r="MX8" s="22"/>
    </row>
    <row r="9" spans="1:406" x14ac:dyDescent="0.25">
      <c r="B9" s="23" t="s">
        <v>13</v>
      </c>
      <c r="C9" s="24">
        <f>Data!E26</f>
        <v>0.33333333333333331</v>
      </c>
      <c r="D9" s="24">
        <f>Data!F26</f>
        <v>0.66666666666666663</v>
      </c>
      <c r="E9" s="24">
        <f>Data!G26</f>
        <v>1</v>
      </c>
      <c r="F9" s="24">
        <f>Data!H26</f>
        <v>1.3333333333333333</v>
      </c>
      <c r="G9" s="24">
        <f>Data!I26</f>
        <v>1.6666666666666665</v>
      </c>
      <c r="H9" s="24">
        <f>Data!J26</f>
        <v>1.9999999999999998</v>
      </c>
      <c r="I9" s="24">
        <f>Data!K26</f>
        <v>2.333333333333333</v>
      </c>
      <c r="J9" s="24">
        <f>Data!L26</f>
        <v>2.6666666666666665</v>
      </c>
      <c r="K9" s="24">
        <f>Data!M26</f>
        <v>3</v>
      </c>
      <c r="L9" s="24">
        <f>Data!N26</f>
        <v>3.3333333333333335</v>
      </c>
      <c r="M9" s="24">
        <f>Data!O26</f>
        <v>3.666666666666667</v>
      </c>
      <c r="N9" s="24">
        <f>Data!P26</f>
        <v>4</v>
      </c>
      <c r="O9" s="24">
        <f>Data!Q26</f>
        <v>4.333333333333333</v>
      </c>
      <c r="P9" s="24">
        <f>Data!R26</f>
        <v>4.6666666666666661</v>
      </c>
      <c r="Q9" s="24">
        <f>Data!S26</f>
        <v>4.9999999999999991</v>
      </c>
      <c r="R9" s="24">
        <f>Data!T26</f>
        <v>5.3333333333333321</v>
      </c>
      <c r="S9" s="24">
        <f>Data!U26</f>
        <v>5.6666666666666652</v>
      </c>
      <c r="T9" s="24">
        <f>Data!V26</f>
        <v>5.9999999999999982</v>
      </c>
      <c r="U9" s="24">
        <f>Data!W26</f>
        <v>6.3333333333333313</v>
      </c>
      <c r="V9" s="24">
        <f>Data!X26</f>
        <v>6.6666666666666643</v>
      </c>
      <c r="W9" s="24">
        <f>Data!Y26</f>
        <v>6.9999999999999973</v>
      </c>
      <c r="X9" s="24">
        <f>Data!Z26</f>
        <v>7.3333333333333304</v>
      </c>
      <c r="Y9" s="24">
        <f>Data!AA26</f>
        <v>7.6666666666666634</v>
      </c>
      <c r="Z9" s="24">
        <f>Data!AB26</f>
        <v>7.9999999999999964</v>
      </c>
      <c r="AA9" s="24">
        <f>Data!AC26</f>
        <v>8.3333333333333304</v>
      </c>
      <c r="AB9" s="24">
        <f>Data!AD26</f>
        <v>8.6666666666666643</v>
      </c>
      <c r="AC9" s="24">
        <f>Data!AE26</f>
        <v>8.9999999999999982</v>
      </c>
      <c r="AD9" s="24">
        <f>Data!AF26</f>
        <v>9.3333333333333321</v>
      </c>
      <c r="AE9" s="24">
        <f>Data!AG26</f>
        <v>9.6666666666666661</v>
      </c>
      <c r="AF9" s="24">
        <f>Data!AH26</f>
        <v>10</v>
      </c>
      <c r="AG9" s="24">
        <f>Data!AI26</f>
        <v>10.333333333333334</v>
      </c>
      <c r="AH9" s="24">
        <f>Data!AJ26</f>
        <v>10.666666666666668</v>
      </c>
      <c r="AI9" s="24">
        <f>Data!AK26</f>
        <v>11.000000000000002</v>
      </c>
      <c r="AJ9" s="24">
        <f>Data!AL26</f>
        <v>11.333333333333336</v>
      </c>
      <c r="AK9" s="24">
        <f>Data!AM26</f>
        <v>11.66666666666667</v>
      </c>
      <c r="AL9" s="24">
        <f>Data!AN26</f>
        <v>12.000000000000004</v>
      </c>
      <c r="AM9" s="24">
        <f>Data!AO26</f>
        <v>12.333333333333337</v>
      </c>
      <c r="AN9" s="24">
        <f>Data!AP26</f>
        <v>12.666666666666671</v>
      </c>
      <c r="AO9" s="24">
        <f>Data!AQ26</f>
        <v>13.000000000000005</v>
      </c>
      <c r="AP9" s="24">
        <f>Data!AR26</f>
        <v>13.333333333333339</v>
      </c>
      <c r="AQ9" s="24">
        <f>Data!AS26</f>
        <v>13.666666666666673</v>
      </c>
      <c r="AR9" s="24">
        <f>Data!AT26</f>
        <v>14.000000000000007</v>
      </c>
      <c r="AS9" s="24">
        <f>Data!AU26</f>
        <v>14.333333333333341</v>
      </c>
      <c r="AT9" s="24">
        <f>Data!AV26</f>
        <v>14.666666666666675</v>
      </c>
      <c r="AU9" s="24">
        <f>Data!AW26</f>
        <v>15.000000000000009</v>
      </c>
      <c r="AV9" s="24">
        <f>Data!AX26</f>
        <v>15.333333333333343</v>
      </c>
      <c r="AW9" s="24">
        <f>Data!AY26</f>
        <v>15.666666666666677</v>
      </c>
      <c r="AX9" s="24">
        <f>Data!AZ26</f>
        <v>16.000000000000011</v>
      </c>
      <c r="AY9" s="24">
        <f>Data!BA26</f>
        <v>16.333333333333343</v>
      </c>
      <c r="AZ9" s="24">
        <f>Data!BB26</f>
        <v>16.666666666666675</v>
      </c>
      <c r="BA9" s="24">
        <f>Data!BC26</f>
        <v>17.000000000000007</v>
      </c>
      <c r="BB9" s="24">
        <f>Data!BD26</f>
        <v>17.333333333333339</v>
      </c>
      <c r="BC9" s="24">
        <f>Data!BE26</f>
        <v>17.666666666666671</v>
      </c>
      <c r="BD9" s="24">
        <f>Data!BF26</f>
        <v>18.000000000000004</v>
      </c>
      <c r="BE9" s="24">
        <f>Data!BG26</f>
        <v>18.333333333333336</v>
      </c>
      <c r="BF9" s="24">
        <f>Data!BH26</f>
        <v>18.666666666666668</v>
      </c>
      <c r="BG9" s="24">
        <f>Data!BI26</f>
        <v>19</v>
      </c>
      <c r="BH9" s="24">
        <f>Data!BJ26</f>
        <v>19.333333333333332</v>
      </c>
      <c r="BI9" s="24">
        <f>Data!BK26</f>
        <v>19.666666666666664</v>
      </c>
      <c r="BJ9" s="24">
        <f>Data!BL26</f>
        <v>19.999999999999996</v>
      </c>
      <c r="BK9" s="24">
        <f>Data!BM26</f>
        <v>20.333333333333329</v>
      </c>
      <c r="BL9" s="24">
        <f>Data!BN26</f>
        <v>20.666666666666661</v>
      </c>
      <c r="BM9" s="24">
        <f>Data!BO26</f>
        <v>20.999999999999993</v>
      </c>
      <c r="BN9" s="24">
        <f>Data!BP26</f>
        <v>21.333333333333325</v>
      </c>
      <c r="BO9" s="24">
        <f>Data!BQ26</f>
        <v>21.666666666666657</v>
      </c>
      <c r="BP9" s="24">
        <f>Data!BR26</f>
        <v>21.999999999999989</v>
      </c>
      <c r="BQ9" s="24">
        <f>Data!BS26</f>
        <v>22.333333333333321</v>
      </c>
      <c r="BR9" s="24">
        <f>Data!BT26</f>
        <v>22.666666666666654</v>
      </c>
      <c r="BS9" s="24">
        <f>Data!BU26</f>
        <v>22.999999999999986</v>
      </c>
      <c r="BT9" s="24">
        <f>Data!BV26</f>
        <v>23.333333333333318</v>
      </c>
      <c r="BU9" s="24">
        <f>Data!BW26</f>
        <v>23.66666666666665</v>
      </c>
      <c r="BV9" s="24">
        <f>Data!BX26</f>
        <v>23.999999999999982</v>
      </c>
      <c r="BW9" s="24">
        <f>Data!BY26</f>
        <v>24.333333333333314</v>
      </c>
      <c r="BX9" s="24">
        <f>Data!BZ26</f>
        <v>24.666666666666647</v>
      </c>
      <c r="BY9" s="24">
        <f>Data!CA26</f>
        <v>24.999999999999979</v>
      </c>
      <c r="BZ9" s="24">
        <f>Data!CB26</f>
        <v>25.333333333333311</v>
      </c>
      <c r="CA9" s="24">
        <f>Data!CC26</f>
        <v>25.666666666666643</v>
      </c>
      <c r="CB9" s="24">
        <f>Data!CD26</f>
        <v>25.999999999999975</v>
      </c>
      <c r="CC9" s="24">
        <f>Data!CE26</f>
        <v>26.333333333333307</v>
      </c>
      <c r="CD9" s="24">
        <f>Data!CF26</f>
        <v>26.666666666666639</v>
      </c>
      <c r="CE9" s="24">
        <f>Data!CG26</f>
        <v>26.999999999999972</v>
      </c>
      <c r="CF9" s="24">
        <f>Data!CH26</f>
        <v>27.333333333333304</v>
      </c>
      <c r="CG9" s="24">
        <f>Data!CI26</f>
        <v>27.666666666666636</v>
      </c>
      <c r="CH9" s="24">
        <f>Data!CJ26</f>
        <v>27.999999999999968</v>
      </c>
      <c r="CI9" s="24">
        <f>Data!CK26</f>
        <v>28.3333333333333</v>
      </c>
      <c r="CJ9" s="24">
        <f>Data!CL26</f>
        <v>28.666666666666632</v>
      </c>
      <c r="CK9" s="24">
        <f>Data!CM26</f>
        <v>28.999999999999964</v>
      </c>
      <c r="CL9" s="24">
        <f>Data!CN26</f>
        <v>29.333333333333297</v>
      </c>
      <c r="CM9" s="24">
        <f>Data!CO26</f>
        <v>29.666666666666629</v>
      </c>
      <c r="CN9" s="24">
        <f>Data!CP26</f>
        <v>29.999999999999961</v>
      </c>
      <c r="CO9" s="24">
        <f>Data!CQ26</f>
        <v>30.333333333333293</v>
      </c>
      <c r="CP9" s="24">
        <f>Data!CR26</f>
        <v>30.666666666666625</v>
      </c>
      <c r="CQ9" s="24">
        <f>Data!CS26</f>
        <v>30.999999999999957</v>
      </c>
      <c r="CR9" s="24">
        <f>Data!CT26</f>
        <v>31.33333333333329</v>
      </c>
      <c r="CS9" s="24">
        <f>Data!CU26</f>
        <v>31.666666666666622</v>
      </c>
      <c r="CT9" s="24">
        <f>Data!CV26</f>
        <v>31.999999999999954</v>
      </c>
      <c r="CU9" s="24">
        <f>Data!CW26</f>
        <v>32.333333333333286</v>
      </c>
      <c r="CV9" s="24">
        <f>Data!CX26</f>
        <v>32.666666666666622</v>
      </c>
      <c r="CW9" s="24">
        <f>Data!CY26</f>
        <v>32.999999999999957</v>
      </c>
      <c r="CX9" s="24">
        <f>Data!CZ26</f>
        <v>33.333333333333293</v>
      </c>
      <c r="CY9" s="24">
        <f>Data!DA26</f>
        <v>33.666666666666629</v>
      </c>
      <c r="CZ9" s="24">
        <f>Data!DB26</f>
        <v>33.999999999999964</v>
      </c>
      <c r="DA9" s="24">
        <f>Data!DC26</f>
        <v>34.3333333333333</v>
      </c>
      <c r="DB9" s="24">
        <f>Data!DD26</f>
        <v>34.666666666666636</v>
      </c>
      <c r="DC9" s="24">
        <f>Data!DE26</f>
        <v>34.999999999999972</v>
      </c>
      <c r="DD9" s="24">
        <f>Data!DF26</f>
        <v>35.333333333333307</v>
      </c>
      <c r="DE9" s="24">
        <f>Data!DG26</f>
        <v>35.666666666666643</v>
      </c>
      <c r="DF9" s="24">
        <f>Data!DH26</f>
        <v>35.999999999999979</v>
      </c>
      <c r="DG9" s="24">
        <f>Data!DI26</f>
        <v>36.333333333333314</v>
      </c>
      <c r="DH9" s="24">
        <f>Data!DJ26</f>
        <v>36.66666666666665</v>
      </c>
      <c r="DI9" s="24">
        <f>Data!DK26</f>
        <v>36.999999999999986</v>
      </c>
      <c r="DJ9" s="24">
        <f>Data!DL26</f>
        <v>37.333333333333321</v>
      </c>
      <c r="DK9" s="24">
        <f>Data!DM26</f>
        <v>37.666666666666657</v>
      </c>
      <c r="DL9" s="24">
        <f>Data!DN26</f>
        <v>37.999999999999993</v>
      </c>
      <c r="DM9" s="24">
        <f>Data!DO26</f>
        <v>38.333333333333329</v>
      </c>
      <c r="DN9" s="24">
        <f>Data!DP26</f>
        <v>38.666666666666664</v>
      </c>
      <c r="DO9" s="24">
        <f>Data!DQ26</f>
        <v>39</v>
      </c>
      <c r="DP9" s="24">
        <f>Data!DR26</f>
        <v>39.333333333333336</v>
      </c>
      <c r="DQ9" s="24">
        <f>Data!DS26</f>
        <v>39.666666666666671</v>
      </c>
      <c r="DR9" s="24">
        <f>Data!DT26</f>
        <v>40.000000000000007</v>
      </c>
      <c r="DS9" s="24">
        <f>Data!DU26</f>
        <v>40.333333333333343</v>
      </c>
      <c r="DT9" s="24">
        <f>Data!DV26</f>
        <v>40.666666666666679</v>
      </c>
      <c r="DU9" s="24">
        <f>Data!DW26</f>
        <v>41.000000000000014</v>
      </c>
      <c r="DV9" s="24">
        <f>Data!DX26</f>
        <v>41.33333333333335</v>
      </c>
      <c r="DW9" s="24">
        <f>Data!DY26</f>
        <v>41.666666666666686</v>
      </c>
      <c r="DX9" s="24">
        <f>Data!DZ26</f>
        <v>42.000000000000021</v>
      </c>
      <c r="DY9" s="24">
        <f>Data!EA26</f>
        <v>42.333333333333357</v>
      </c>
      <c r="DZ9" s="24">
        <f>Data!EB26</f>
        <v>42.666666666666693</v>
      </c>
      <c r="EA9" s="24">
        <f>Data!EC26</f>
        <v>43.000000000000028</v>
      </c>
      <c r="EB9" s="24">
        <f>Data!ED26</f>
        <v>43.333333333333364</v>
      </c>
      <c r="EC9" s="24">
        <f>Data!EE26</f>
        <v>43.6666666666667</v>
      </c>
      <c r="ED9" s="24">
        <f>Data!EF26</f>
        <v>44.000000000000036</v>
      </c>
      <c r="EE9" s="24">
        <f>Data!EG26</f>
        <v>44.333333333333371</v>
      </c>
      <c r="EF9" s="24">
        <f>Data!EH26</f>
        <v>44.666666666666707</v>
      </c>
      <c r="EG9" s="24">
        <f>Data!EI26</f>
        <v>45.000000000000043</v>
      </c>
      <c r="EH9" s="24">
        <f>Data!EJ26</f>
        <v>45.333333333333378</v>
      </c>
      <c r="EI9" s="24">
        <f>Data!EK26</f>
        <v>45.666666666666714</v>
      </c>
      <c r="EJ9" s="24">
        <f>Data!EL26</f>
        <v>46.00000000000005</v>
      </c>
      <c r="EK9" s="24">
        <f>Data!EM26</f>
        <v>46.333333333333385</v>
      </c>
      <c r="EL9" s="24">
        <f>Data!EN26</f>
        <v>46.666666666666721</v>
      </c>
      <c r="EM9" s="24">
        <f>Data!EO26</f>
        <v>47.000000000000057</v>
      </c>
      <c r="EN9" s="24">
        <f>Data!EP26</f>
        <v>47.333333333333393</v>
      </c>
      <c r="EO9" s="24">
        <f>Data!EQ26</f>
        <v>47.666666666666728</v>
      </c>
      <c r="EP9" s="24">
        <f>Data!ER26</f>
        <v>48.000000000000064</v>
      </c>
      <c r="EQ9" s="24">
        <f>Data!ES26</f>
        <v>48.3333333333334</v>
      </c>
      <c r="ER9" s="24">
        <f>Data!ET26</f>
        <v>48.666666666666735</v>
      </c>
      <c r="ES9" s="24">
        <f>Data!EU26</f>
        <v>49.000000000000071</v>
      </c>
      <c r="ET9" s="24">
        <f>Data!EV26</f>
        <v>49.333333333333407</v>
      </c>
      <c r="EU9" s="24">
        <f>Data!EW26</f>
        <v>49.666666666666742</v>
      </c>
      <c r="EV9" s="24">
        <f>Data!EX26</f>
        <v>50.000000000000078</v>
      </c>
      <c r="EW9" s="24">
        <f>Data!EY26</f>
        <v>50.333333333333414</v>
      </c>
      <c r="EX9" s="24">
        <f>Data!EZ26</f>
        <v>50.66666666666675</v>
      </c>
      <c r="EY9" s="24">
        <f>Data!FA26</f>
        <v>51.000000000000085</v>
      </c>
      <c r="EZ9" s="24">
        <f>Data!FB26</f>
        <v>51.333333333333421</v>
      </c>
      <c r="FA9" s="24">
        <f>Data!FC26</f>
        <v>51.666666666666757</v>
      </c>
      <c r="FB9" s="24">
        <f>Data!FD26</f>
        <v>52.000000000000092</v>
      </c>
      <c r="FC9" s="24">
        <f>Data!FE26</f>
        <v>52.333333333333428</v>
      </c>
      <c r="FD9" s="24">
        <f>Data!FF26</f>
        <v>52.666666666666764</v>
      </c>
      <c r="FE9" s="24">
        <f>Data!FG26</f>
        <v>53.000000000000099</v>
      </c>
      <c r="FF9" s="24">
        <f>Data!FH26</f>
        <v>53.333333333333435</v>
      </c>
      <c r="FG9" s="24">
        <f>Data!FI26</f>
        <v>53.666666666666771</v>
      </c>
      <c r="FH9" s="24">
        <f>Data!FJ26</f>
        <v>54.000000000000107</v>
      </c>
      <c r="FI9" s="24">
        <f>Data!FK26</f>
        <v>54.333333333333442</v>
      </c>
      <c r="FJ9" s="24">
        <f>Data!FL26</f>
        <v>54.666666666666778</v>
      </c>
      <c r="FK9" s="24">
        <f>Data!FM26</f>
        <v>55.000000000000114</v>
      </c>
      <c r="FL9" s="24">
        <f>Data!FN26</f>
        <v>55.333333333333449</v>
      </c>
      <c r="FM9" s="24">
        <f>Data!FO26</f>
        <v>55.666666666666785</v>
      </c>
      <c r="FN9" s="24">
        <f>Data!FP26</f>
        <v>56.000000000000121</v>
      </c>
      <c r="FO9" s="24">
        <f>Data!FQ26</f>
        <v>56.333333333333456</v>
      </c>
      <c r="FP9" s="24">
        <f>Data!FR26</f>
        <v>56.666666666666792</v>
      </c>
      <c r="FQ9" s="24">
        <f>Data!FS26</f>
        <v>57.000000000000128</v>
      </c>
      <c r="FR9" s="24">
        <f>Data!FT26</f>
        <v>57.333333333333464</v>
      </c>
      <c r="FS9" s="24">
        <f>Data!FU26</f>
        <v>57.666666666666799</v>
      </c>
      <c r="FT9" s="24">
        <f>Data!FV26</f>
        <v>58.000000000000135</v>
      </c>
      <c r="FU9" s="24">
        <f>Data!FW26</f>
        <v>58.333333333333471</v>
      </c>
      <c r="FV9" s="24">
        <f>Data!FX26</f>
        <v>58.666666666666806</v>
      </c>
      <c r="FW9" s="24">
        <f>Data!FY26</f>
        <v>59.000000000000142</v>
      </c>
      <c r="FX9" s="24">
        <f>Data!FZ26</f>
        <v>59.333333333333478</v>
      </c>
      <c r="FY9" s="24">
        <f>Data!GA26</f>
        <v>59.666666666666814</v>
      </c>
      <c r="FZ9" s="24">
        <f>Data!GB26</f>
        <v>60.000000000000149</v>
      </c>
      <c r="GA9" s="24">
        <f>Data!GC26</f>
        <v>60.333333333333485</v>
      </c>
      <c r="GB9" s="24">
        <f>Data!GD26</f>
        <v>60.666666666666821</v>
      </c>
      <c r="GC9" s="24">
        <f>Data!GE26</f>
        <v>61.000000000000156</v>
      </c>
      <c r="GD9" s="24">
        <f>Data!GF26</f>
        <v>61.333333333333492</v>
      </c>
      <c r="GE9" s="24">
        <f>Data!GG26</f>
        <v>61.666666666666828</v>
      </c>
      <c r="GF9" s="24">
        <f>Data!GH26</f>
        <v>62.000000000000163</v>
      </c>
      <c r="GG9" s="24">
        <f>Data!GI26</f>
        <v>62.333333333333499</v>
      </c>
      <c r="GH9" s="24">
        <f>Data!GJ26</f>
        <v>62.666666666666835</v>
      </c>
      <c r="GI9" s="24">
        <f>Data!GK26</f>
        <v>63.000000000000171</v>
      </c>
      <c r="GJ9" s="24">
        <f>Data!GL26</f>
        <v>63.333333333333506</v>
      </c>
      <c r="GK9" s="24">
        <f>Data!GM26</f>
        <v>63.666666666666842</v>
      </c>
      <c r="GL9" s="24">
        <f>Data!GN26</f>
        <v>64.000000000000171</v>
      </c>
      <c r="GM9" s="24">
        <f>Data!GO26</f>
        <v>64.333333333333499</v>
      </c>
      <c r="GN9" s="24">
        <f>Data!GP26</f>
        <v>64.666666666666828</v>
      </c>
      <c r="GO9" s="24">
        <f>Data!GQ26</f>
        <v>65.000000000000156</v>
      </c>
      <c r="GP9" s="24">
        <f>Data!GR26</f>
        <v>65.333333333333485</v>
      </c>
      <c r="GQ9" s="24">
        <f>Data!GS26</f>
        <v>65.666666666666814</v>
      </c>
      <c r="GR9" s="24">
        <f>Data!GT26</f>
        <v>66.000000000000142</v>
      </c>
      <c r="GS9" s="24">
        <f>Data!GU26</f>
        <v>66.333333333333471</v>
      </c>
      <c r="GT9" s="24">
        <f>Data!GV26</f>
        <v>66.666666666666799</v>
      </c>
      <c r="GU9" s="24">
        <f>Data!GW26</f>
        <v>67.000000000000128</v>
      </c>
      <c r="GV9" s="24">
        <f>Data!GX26</f>
        <v>67.333333333333456</v>
      </c>
      <c r="GW9" s="24">
        <f>Data!GY26</f>
        <v>67.666666666666785</v>
      </c>
      <c r="GX9" s="24">
        <f>Data!GZ26</f>
        <v>68.000000000000114</v>
      </c>
      <c r="GY9" s="24">
        <f>Data!HA26</f>
        <v>68.333333333333442</v>
      </c>
      <c r="GZ9" s="24">
        <f>Data!HB26</f>
        <v>68.666666666666771</v>
      </c>
      <c r="HA9" s="24">
        <f>Data!HC26</f>
        <v>69.000000000000099</v>
      </c>
      <c r="HB9" s="24">
        <f>Data!HD26</f>
        <v>69.333333333333428</v>
      </c>
      <c r="HC9" s="24">
        <f>Data!HE26</f>
        <v>69.666666666666757</v>
      </c>
      <c r="HD9" s="24">
        <f>Data!HF26</f>
        <v>70.000000000000085</v>
      </c>
      <c r="HE9" s="24">
        <f>Data!HG26</f>
        <v>70.333333333333414</v>
      </c>
      <c r="HF9" s="24">
        <f>Data!HH26</f>
        <v>70.666666666666742</v>
      </c>
      <c r="HG9" s="24">
        <f>Data!HI26</f>
        <v>71.000000000000071</v>
      </c>
      <c r="HH9" s="24">
        <f>Data!HJ26</f>
        <v>71.3333333333334</v>
      </c>
      <c r="HI9" s="24">
        <f>Data!HK26</f>
        <v>71.666666666666728</v>
      </c>
      <c r="HJ9" s="24">
        <f>Data!HL26</f>
        <v>72.000000000000057</v>
      </c>
      <c r="HK9" s="24">
        <f>Data!HM26</f>
        <v>72.333333333333385</v>
      </c>
      <c r="HL9" s="24">
        <f>Data!HN26</f>
        <v>72.666666666666714</v>
      </c>
      <c r="HM9" s="24">
        <f>Data!HO26</f>
        <v>73.000000000000043</v>
      </c>
      <c r="HN9" s="24">
        <f>Data!HP26</f>
        <v>73.333333333333371</v>
      </c>
      <c r="HO9" s="24">
        <f>Data!HQ26</f>
        <v>73.6666666666667</v>
      </c>
      <c r="HP9" s="24">
        <f>Data!HR26</f>
        <v>74.000000000000028</v>
      </c>
      <c r="HQ9" s="24">
        <f>Data!HS26</f>
        <v>74.333333333333357</v>
      </c>
      <c r="HR9" s="24">
        <f>Data!HT26</f>
        <v>74.666666666666686</v>
      </c>
      <c r="HS9" s="24">
        <f>Data!HU26</f>
        <v>75.000000000000014</v>
      </c>
      <c r="HT9" s="24">
        <f>Data!HV26</f>
        <v>75.333333333333343</v>
      </c>
      <c r="HU9" s="24">
        <f>Data!HW26</f>
        <v>75.666666666666671</v>
      </c>
      <c r="HV9" s="24">
        <f>Data!HX26</f>
        <v>76</v>
      </c>
      <c r="HW9" s="24">
        <f>Data!HY26</f>
        <v>76.333333333333329</v>
      </c>
      <c r="HX9" s="24"/>
      <c r="HY9" s="24"/>
      <c r="HZ9" s="25"/>
      <c r="IA9" s="25"/>
      <c r="IB9" s="25"/>
      <c r="IC9" s="25"/>
      <c r="ID9" s="25"/>
      <c r="IE9" s="25"/>
      <c r="IF9" s="25"/>
      <c r="IG9" s="25"/>
      <c r="IH9" s="25"/>
      <c r="II9" s="25"/>
      <c r="IJ9" s="25"/>
      <c r="IK9" s="25"/>
      <c r="IL9" s="25"/>
      <c r="IM9" s="25"/>
      <c r="IN9" s="25"/>
      <c r="IO9" s="25"/>
      <c r="IP9" s="25"/>
      <c r="IQ9" s="25"/>
      <c r="IR9" s="25"/>
      <c r="IS9" s="25"/>
      <c r="IT9" s="25"/>
      <c r="IU9" s="25"/>
      <c r="IV9" s="25"/>
      <c r="IW9" s="25"/>
      <c r="IX9" s="25"/>
      <c r="IY9" s="25"/>
      <c r="IZ9" s="25"/>
      <c r="JA9" s="25"/>
      <c r="JB9" s="25"/>
      <c r="JC9" s="25"/>
      <c r="JD9" s="25"/>
      <c r="JE9" s="25"/>
      <c r="JF9" s="25"/>
      <c r="JG9" s="25"/>
      <c r="JH9" s="25"/>
      <c r="JI9" s="25"/>
      <c r="JJ9" s="25"/>
      <c r="JK9" s="25"/>
      <c r="JL9" s="25"/>
      <c r="JM9" s="25"/>
      <c r="JN9" s="25"/>
      <c r="JO9" s="25"/>
      <c r="JP9" s="25"/>
      <c r="JQ9" s="25"/>
      <c r="JR9" s="25"/>
      <c r="JS9" s="25"/>
      <c r="JT9" s="25"/>
      <c r="JU9" s="25"/>
      <c r="JV9" s="25"/>
      <c r="JW9" s="25"/>
      <c r="JX9" s="25"/>
      <c r="JY9" s="25"/>
      <c r="JZ9" s="25"/>
      <c r="KA9" s="25"/>
      <c r="KB9" s="25"/>
      <c r="KC9" s="25"/>
      <c r="KD9" s="25"/>
      <c r="KE9" s="25"/>
      <c r="KF9" s="25"/>
      <c r="KG9" s="25"/>
      <c r="KH9" s="25"/>
      <c r="KI9" s="25"/>
      <c r="KJ9" s="25"/>
      <c r="KK9" s="25"/>
      <c r="KL9" s="25"/>
      <c r="KM9" s="25"/>
      <c r="KN9" s="25"/>
      <c r="KO9" s="25"/>
      <c r="KP9" s="25"/>
      <c r="KQ9" s="25"/>
      <c r="KR9" s="25"/>
      <c r="KS9" s="25"/>
      <c r="KT9" s="25"/>
      <c r="KU9" s="25"/>
      <c r="KV9" s="25"/>
      <c r="KW9" s="25"/>
      <c r="KX9" s="25"/>
      <c r="KY9" s="25"/>
      <c r="KZ9" s="25"/>
      <c r="LA9" s="25"/>
      <c r="LB9" s="25"/>
      <c r="LC9" s="25"/>
      <c r="LD9" s="25"/>
      <c r="LE9" s="25"/>
      <c r="LF9" s="25"/>
      <c r="LG9" s="25"/>
      <c r="LH9" s="25"/>
      <c r="LI9" s="25"/>
      <c r="LJ9" s="25"/>
      <c r="LK9" s="25"/>
      <c r="LL9" s="25"/>
      <c r="LM9" s="25"/>
      <c r="LN9" s="25"/>
      <c r="LO9" s="25"/>
      <c r="LP9" s="25"/>
      <c r="LQ9" s="25"/>
      <c r="LR9" s="25"/>
      <c r="LS9" s="25"/>
      <c r="LT9" s="25"/>
      <c r="LU9" s="25"/>
      <c r="LV9" s="25"/>
      <c r="LW9" s="25"/>
      <c r="LX9" s="25"/>
      <c r="LY9" s="25"/>
      <c r="LZ9" s="25"/>
      <c r="MA9" s="25"/>
      <c r="MB9" s="25"/>
      <c r="MC9" s="25"/>
      <c r="MD9" s="25"/>
      <c r="ME9" s="25"/>
      <c r="MF9" s="25"/>
      <c r="MG9" s="25"/>
      <c r="MH9" s="25"/>
      <c r="MI9" s="25"/>
      <c r="MJ9" s="25"/>
      <c r="MK9" s="25"/>
      <c r="ML9" s="25"/>
      <c r="MM9" s="25"/>
      <c r="MN9" s="25"/>
      <c r="MO9" s="25"/>
      <c r="MP9" s="25"/>
      <c r="MQ9" s="25"/>
      <c r="MR9" s="25"/>
      <c r="MS9" s="25"/>
      <c r="MT9" s="25"/>
      <c r="MU9" s="25"/>
      <c r="MV9" s="25"/>
      <c r="MW9" s="25"/>
      <c r="MX9" s="25"/>
      <c r="MY9" s="26"/>
      <c r="MZ9" s="26"/>
      <c r="NA9" s="26"/>
      <c r="NB9" s="26"/>
      <c r="NC9" s="26"/>
      <c r="ND9" s="26"/>
      <c r="NE9" s="26"/>
      <c r="NF9" s="26"/>
      <c r="NG9" s="26"/>
      <c r="NH9" s="26"/>
      <c r="NI9" s="26"/>
      <c r="NJ9" s="26"/>
      <c r="NK9" s="26"/>
      <c r="NL9" s="26"/>
      <c r="NM9" s="26"/>
      <c r="NN9" s="26"/>
      <c r="NO9" s="26"/>
      <c r="NP9" s="26"/>
      <c r="NQ9" s="26"/>
      <c r="NR9" s="26"/>
      <c r="NS9" s="26"/>
      <c r="NT9" s="26"/>
      <c r="NU9" s="26"/>
      <c r="NV9" s="26"/>
      <c r="NW9" s="26"/>
      <c r="NX9" s="26"/>
      <c r="NY9" s="26"/>
      <c r="NZ9" s="26"/>
      <c r="OA9" s="26"/>
      <c r="OB9" s="26"/>
      <c r="OC9" s="26"/>
      <c r="OD9" s="26"/>
      <c r="OE9" s="26"/>
      <c r="OF9" s="26"/>
      <c r="OG9" s="26"/>
      <c r="OH9" s="26"/>
      <c r="OI9" s="26"/>
      <c r="OJ9" s="26"/>
      <c r="OK9" s="26"/>
      <c r="OL9" s="26"/>
      <c r="OM9" s="26"/>
      <c r="ON9" s="26"/>
      <c r="OO9" s="26"/>
      <c r="OP9" s="26"/>
    </row>
    <row r="10" spans="1:406" hidden="1" x14ac:dyDescent="0.25">
      <c r="C10" s="27"/>
      <c r="D10" s="27"/>
      <c r="E10" s="27"/>
      <c r="F10" s="27"/>
      <c r="G10" s="27"/>
      <c r="H10" s="27"/>
      <c r="I10" s="27"/>
      <c r="J10" s="27"/>
      <c r="K10" s="27"/>
      <c r="L10" s="27"/>
      <c r="M10" s="27"/>
      <c r="N10" s="27"/>
      <c r="O10" s="27"/>
      <c r="P10" s="27"/>
      <c r="Q10" s="27"/>
      <c r="R10" s="27"/>
      <c r="S10" s="27"/>
      <c r="T10" s="27"/>
      <c r="U10" s="27"/>
      <c r="V10" s="27"/>
      <c r="W10" s="27"/>
      <c r="X10" s="27"/>
      <c r="Y10" s="27"/>
      <c r="Z10" s="27"/>
      <c r="AA10" s="27"/>
      <c r="AB10" s="27"/>
      <c r="AC10" s="27"/>
      <c r="AD10" s="27"/>
      <c r="AE10" s="27"/>
      <c r="AF10" s="27"/>
      <c r="AG10" s="27"/>
      <c r="AH10" s="27"/>
      <c r="AI10" s="27"/>
      <c r="AJ10" s="27"/>
      <c r="AK10" s="27"/>
      <c r="AL10" s="27"/>
      <c r="AM10" s="27"/>
      <c r="AN10" s="27"/>
      <c r="AO10" s="27"/>
      <c r="AP10" s="27"/>
      <c r="AQ10" s="27"/>
      <c r="AR10" s="27"/>
      <c r="AS10" s="27"/>
      <c r="AT10" s="27"/>
      <c r="AU10" s="27"/>
      <c r="AV10" s="27"/>
      <c r="AW10" s="27"/>
      <c r="AX10" s="27"/>
      <c r="AY10" s="27"/>
      <c r="AZ10" s="27"/>
      <c r="BA10" s="27"/>
      <c r="BB10" s="27"/>
      <c r="BC10" s="27"/>
      <c r="BD10" s="27"/>
      <c r="BE10" s="27"/>
      <c r="BF10" s="27"/>
      <c r="BG10" s="27"/>
      <c r="BH10" s="27"/>
      <c r="BI10" s="27"/>
      <c r="BJ10" s="27"/>
      <c r="BK10" s="27"/>
      <c r="BL10" s="27"/>
      <c r="BM10" s="27"/>
      <c r="BN10" s="27"/>
      <c r="BO10" s="27"/>
      <c r="BP10" s="27"/>
      <c r="BQ10" s="27"/>
      <c r="BR10" s="27"/>
      <c r="BS10" s="27"/>
      <c r="BT10" s="27"/>
      <c r="BU10" s="27"/>
      <c r="BV10" s="27"/>
      <c r="BW10" s="27"/>
      <c r="BX10" s="27"/>
      <c r="BY10" s="27"/>
      <c r="BZ10" s="27"/>
      <c r="CA10" s="27"/>
      <c r="CB10" s="27"/>
      <c r="CC10" s="27"/>
      <c r="CD10" s="27"/>
      <c r="CE10" s="27"/>
      <c r="CF10" s="27"/>
      <c r="CG10" s="27"/>
      <c r="CH10" s="27"/>
      <c r="CI10" s="27"/>
      <c r="CJ10" s="27"/>
      <c r="CK10" s="27"/>
      <c r="CL10" s="27"/>
      <c r="CM10" s="27"/>
      <c r="CN10" s="27"/>
      <c r="CO10" s="27"/>
      <c r="CP10" s="27"/>
      <c r="CQ10" s="27"/>
      <c r="CR10" s="27"/>
      <c r="CS10" s="27"/>
      <c r="CT10" s="27"/>
      <c r="CU10" s="27"/>
      <c r="CV10" s="27"/>
      <c r="CW10" s="27"/>
      <c r="CX10" s="27"/>
      <c r="CY10" s="27"/>
      <c r="CZ10" s="27"/>
      <c r="DA10" s="27"/>
      <c r="DB10" s="27"/>
      <c r="DC10" s="27"/>
      <c r="DD10" s="27"/>
      <c r="DE10" s="27"/>
      <c r="DF10" s="27"/>
      <c r="DG10" s="27"/>
      <c r="DH10" s="27"/>
      <c r="DI10" s="27"/>
      <c r="DJ10" s="27"/>
      <c r="DK10" s="27"/>
      <c r="DL10" s="27"/>
      <c r="DM10" s="27"/>
      <c r="DN10" s="27"/>
      <c r="DO10" s="27"/>
      <c r="DP10" s="27"/>
      <c r="DQ10" s="27"/>
      <c r="DR10" s="27"/>
      <c r="DS10" s="27"/>
      <c r="DT10" s="27"/>
      <c r="DU10" s="27"/>
      <c r="DV10" s="27"/>
      <c r="DW10" s="27"/>
      <c r="DX10" s="27"/>
      <c r="DY10" s="27"/>
      <c r="DZ10" s="27"/>
      <c r="EA10" s="27"/>
      <c r="EB10" s="27"/>
      <c r="EC10" s="27"/>
      <c r="ED10" s="27"/>
      <c r="EE10" s="27"/>
      <c r="EF10" s="27"/>
      <c r="EG10" s="27"/>
      <c r="EH10" s="27"/>
      <c r="EI10" s="27"/>
      <c r="EJ10" s="27"/>
      <c r="EK10" s="27"/>
      <c r="EL10" s="27"/>
      <c r="EM10" s="27"/>
      <c r="EN10" s="27"/>
      <c r="EO10" s="27"/>
      <c r="EP10" s="27"/>
      <c r="EQ10" s="27"/>
      <c r="ER10" s="27"/>
      <c r="ES10" s="27"/>
      <c r="ET10" s="27"/>
      <c r="EU10" s="27"/>
      <c r="EV10" s="27"/>
      <c r="EW10" s="27"/>
      <c r="EX10" s="27"/>
      <c r="EY10" s="27"/>
      <c r="EZ10" s="27"/>
      <c r="FA10" s="27"/>
      <c r="FB10" s="27"/>
      <c r="FC10" s="27"/>
      <c r="FD10" s="27"/>
      <c r="FE10" s="27"/>
      <c r="FF10" s="27"/>
      <c r="FG10" s="27"/>
      <c r="FH10" s="27"/>
      <c r="FI10" s="27"/>
      <c r="FJ10" s="27"/>
      <c r="FK10" s="27"/>
      <c r="FL10" s="27"/>
      <c r="FM10" s="27"/>
      <c r="FN10" s="27"/>
      <c r="FO10" s="27"/>
      <c r="FP10" s="27"/>
      <c r="FQ10" s="27"/>
      <c r="FR10" s="27"/>
      <c r="FS10" s="27"/>
      <c r="FT10" s="27"/>
      <c r="FU10" s="27"/>
      <c r="FV10" s="27"/>
      <c r="FW10" s="27"/>
      <c r="FX10" s="27"/>
      <c r="FY10" s="27"/>
      <c r="FZ10" s="27"/>
      <c r="GA10" s="27"/>
      <c r="GB10" s="27"/>
      <c r="GC10" s="27"/>
      <c r="GD10" s="27"/>
      <c r="GE10" s="27"/>
      <c r="GF10" s="27"/>
      <c r="GG10" s="27"/>
      <c r="GH10" s="27"/>
      <c r="GI10" s="27"/>
      <c r="GJ10" s="27"/>
      <c r="GK10" s="27"/>
      <c r="GL10" s="27"/>
      <c r="GM10" s="27"/>
      <c r="GN10" s="27"/>
      <c r="GO10" s="27"/>
      <c r="GP10" s="27"/>
      <c r="GQ10" s="27"/>
      <c r="GR10" s="27"/>
      <c r="GS10" s="27"/>
      <c r="GT10" s="27"/>
      <c r="GU10" s="27"/>
      <c r="GV10" s="27"/>
      <c r="GW10" s="27"/>
      <c r="GX10" s="27"/>
      <c r="GY10" s="27"/>
      <c r="GZ10" s="27"/>
      <c r="HA10" s="27"/>
      <c r="HB10" s="27"/>
      <c r="HC10" s="27"/>
      <c r="HD10" s="27"/>
      <c r="HE10" s="27"/>
      <c r="HF10" s="27"/>
      <c r="HG10" s="27"/>
      <c r="HH10" s="27"/>
      <c r="HI10" s="27"/>
      <c r="HJ10" s="27"/>
      <c r="HK10" s="27"/>
      <c r="HL10" s="27"/>
      <c r="HM10" s="27"/>
      <c r="HN10" s="27"/>
      <c r="HO10" s="27"/>
      <c r="HP10" s="27"/>
      <c r="HQ10" s="27"/>
      <c r="HR10" s="27"/>
      <c r="HS10" s="27"/>
      <c r="HT10" s="27"/>
      <c r="HU10" s="27"/>
      <c r="HV10" s="27"/>
      <c r="HW10" s="27"/>
      <c r="HX10" s="27"/>
      <c r="HY10" s="27"/>
      <c r="HZ10" s="23"/>
      <c r="IA10" s="23"/>
      <c r="IB10" s="23"/>
      <c r="IC10" s="23"/>
      <c r="ID10" s="23"/>
      <c r="IE10" s="23"/>
      <c r="IF10" s="23"/>
      <c r="IG10" s="23"/>
      <c r="IH10" s="23"/>
      <c r="II10" s="23"/>
      <c r="IJ10" s="23"/>
      <c r="IK10" s="23"/>
      <c r="IL10" s="23"/>
      <c r="IM10" s="23"/>
      <c r="IN10" s="23"/>
      <c r="IO10" s="23"/>
      <c r="IP10" s="23"/>
      <c r="IQ10" s="23"/>
      <c r="IR10" s="23"/>
      <c r="IS10" s="23"/>
      <c r="IT10" s="23"/>
      <c r="IU10" s="23"/>
      <c r="IV10" s="23"/>
      <c r="IW10" s="23"/>
      <c r="IX10" s="23"/>
      <c r="IY10" s="23"/>
      <c r="IZ10" s="23"/>
      <c r="JA10" s="23"/>
      <c r="JB10" s="23"/>
      <c r="JC10" s="23"/>
      <c r="JD10" s="23"/>
      <c r="JE10" s="23"/>
      <c r="JF10" s="23"/>
      <c r="JG10" s="23"/>
      <c r="JH10" s="23"/>
      <c r="JI10" s="23"/>
      <c r="JJ10" s="23"/>
      <c r="JK10" s="23"/>
      <c r="JL10" s="23"/>
      <c r="JM10" s="23"/>
      <c r="JN10" s="23"/>
      <c r="JO10" s="23"/>
      <c r="JP10" s="23"/>
      <c r="JQ10" s="23"/>
      <c r="JR10" s="23"/>
      <c r="JS10" s="23"/>
      <c r="JT10" s="23"/>
      <c r="JU10" s="23"/>
      <c r="JV10" s="23"/>
      <c r="JW10" s="23"/>
      <c r="JX10" s="23"/>
      <c r="JY10" s="23"/>
      <c r="JZ10" s="23"/>
      <c r="KA10" s="23"/>
      <c r="KB10" s="23"/>
      <c r="KC10" s="23"/>
      <c r="KD10" s="23"/>
      <c r="KE10" s="23"/>
      <c r="KF10" s="23"/>
      <c r="KG10" s="23"/>
      <c r="KH10" s="23"/>
      <c r="KI10" s="23"/>
      <c r="KJ10" s="23"/>
      <c r="KK10" s="23"/>
      <c r="KL10" s="23"/>
      <c r="KM10" s="23"/>
      <c r="KN10" s="23"/>
      <c r="KO10" s="23"/>
      <c r="KP10" s="23"/>
      <c r="KQ10" s="23"/>
      <c r="KR10" s="23"/>
      <c r="KS10" s="23"/>
      <c r="KT10" s="23"/>
      <c r="KU10" s="23"/>
      <c r="KV10" s="23"/>
      <c r="KW10" s="23"/>
      <c r="KX10" s="23"/>
      <c r="KY10" s="23"/>
      <c r="KZ10" s="23"/>
      <c r="LA10" s="23"/>
      <c r="LB10" s="23"/>
      <c r="LC10" s="23"/>
      <c r="LD10" s="23"/>
      <c r="LE10" s="23"/>
      <c r="LF10" s="23"/>
      <c r="LG10" s="23"/>
      <c r="LH10" s="23"/>
      <c r="LI10" s="23"/>
      <c r="LJ10" s="23"/>
      <c r="LK10" s="23"/>
      <c r="LL10" s="23"/>
      <c r="LM10" s="23"/>
      <c r="LN10" s="23"/>
      <c r="LO10" s="23"/>
      <c r="LP10" s="23"/>
      <c r="LQ10" s="23"/>
      <c r="LR10" s="23"/>
      <c r="LS10" s="23"/>
      <c r="LT10" s="23"/>
      <c r="LU10" s="23"/>
      <c r="LV10" s="23"/>
      <c r="LW10" s="23"/>
      <c r="LX10" s="23"/>
      <c r="LY10" s="23"/>
      <c r="LZ10" s="23"/>
      <c r="MA10" s="23"/>
      <c r="MB10" s="23"/>
      <c r="MC10" s="23"/>
      <c r="MD10" s="23"/>
      <c r="ME10" s="23"/>
      <c r="MF10" s="23"/>
      <c r="MG10" s="23"/>
      <c r="MH10" s="23"/>
      <c r="MI10" s="23"/>
      <c r="MJ10" s="23"/>
      <c r="MK10" s="23"/>
      <c r="ML10" s="23"/>
      <c r="MM10" s="23"/>
      <c r="MN10" s="23"/>
      <c r="MO10" s="23"/>
      <c r="MP10" s="23"/>
      <c r="MQ10" s="23"/>
      <c r="MR10" s="23"/>
      <c r="MS10" s="23"/>
      <c r="MT10" s="23"/>
      <c r="MU10" s="23"/>
      <c r="MV10" s="23"/>
      <c r="MW10" s="23"/>
      <c r="MX10" s="23"/>
    </row>
    <row r="11" spans="1:406" hidden="1" x14ac:dyDescent="0.25">
      <c r="HZ11" s="23"/>
      <c r="IA11" s="23"/>
      <c r="IB11" s="23"/>
      <c r="IC11" s="23"/>
      <c r="ID11" s="23"/>
      <c r="IE11" s="23"/>
      <c r="IF11" s="23"/>
      <c r="IG11" s="23"/>
      <c r="IH11" s="23"/>
      <c r="II11" s="23"/>
      <c r="IJ11" s="23"/>
      <c r="IK11" s="23"/>
      <c r="IL11" s="23"/>
      <c r="IM11" s="23"/>
      <c r="IN11" s="23"/>
      <c r="IO11" s="23"/>
      <c r="IP11" s="23"/>
      <c r="IQ11" s="23"/>
      <c r="IR11" s="23"/>
      <c r="IS11" s="23"/>
      <c r="IT11" s="23"/>
      <c r="IU11" s="23"/>
      <c r="IV11" s="23"/>
      <c r="IW11" s="23"/>
      <c r="IX11" s="23"/>
      <c r="IY11" s="23"/>
      <c r="IZ11" s="23"/>
      <c r="JA11" s="23"/>
      <c r="JB11" s="23"/>
      <c r="JC11" s="23"/>
      <c r="JD11" s="23"/>
      <c r="JE11" s="23"/>
      <c r="JF11" s="23"/>
      <c r="JG11" s="23"/>
      <c r="JH11" s="23"/>
      <c r="JI11" s="23"/>
      <c r="JJ11" s="23"/>
      <c r="JK11" s="23"/>
      <c r="JL11" s="23"/>
      <c r="JM11" s="23"/>
      <c r="JN11" s="23"/>
      <c r="JO11" s="23"/>
      <c r="JP11" s="23"/>
      <c r="JQ11" s="23"/>
      <c r="JR11" s="23"/>
      <c r="JS11" s="23"/>
      <c r="JT11" s="23"/>
      <c r="JU11" s="23"/>
      <c r="JV11" s="23"/>
      <c r="JW11" s="23"/>
      <c r="JX11" s="23"/>
      <c r="JY11" s="23"/>
      <c r="JZ11" s="23"/>
      <c r="KA11" s="23"/>
      <c r="KB11" s="23"/>
      <c r="KC11" s="23"/>
      <c r="KD11" s="23"/>
      <c r="KE11" s="23"/>
      <c r="KF11" s="23"/>
      <c r="KG11" s="23"/>
      <c r="KH11" s="23"/>
      <c r="KI11" s="23"/>
      <c r="KJ11" s="23"/>
      <c r="KK11" s="23"/>
      <c r="KL11" s="23"/>
      <c r="KM11" s="23"/>
      <c r="KN11" s="23"/>
      <c r="KO11" s="23"/>
      <c r="KP11" s="23"/>
      <c r="KQ11" s="23"/>
      <c r="KR11" s="23"/>
      <c r="KS11" s="23"/>
      <c r="KT11" s="23"/>
      <c r="KU11" s="23"/>
      <c r="KV11" s="23"/>
      <c r="KW11" s="23"/>
      <c r="KX11" s="23"/>
      <c r="KY11" s="23"/>
      <c r="KZ11" s="23"/>
      <c r="LA11" s="23"/>
      <c r="LB11" s="23"/>
      <c r="LC11" s="23"/>
      <c r="LD11" s="23"/>
      <c r="LE11" s="23"/>
      <c r="LF11" s="23"/>
      <c r="LG11" s="23"/>
      <c r="LH11" s="23"/>
      <c r="LI11" s="23"/>
      <c r="LJ11" s="23"/>
      <c r="LK11" s="23"/>
      <c r="LL11" s="23"/>
      <c r="LM11" s="23"/>
      <c r="LN11" s="23"/>
      <c r="LO11" s="23"/>
      <c r="LP11" s="23"/>
      <c r="LQ11" s="23"/>
      <c r="LR11" s="23"/>
      <c r="LS11" s="23"/>
      <c r="LT11" s="23"/>
      <c r="LU11" s="23"/>
      <c r="LV11" s="23"/>
      <c r="LW11" s="23"/>
      <c r="LX11" s="23"/>
      <c r="LY11" s="23"/>
      <c r="LZ11" s="23"/>
      <c r="MA11" s="23"/>
      <c r="MB11" s="23"/>
      <c r="MC11" s="23"/>
      <c r="MD11" s="23"/>
      <c r="ME11" s="23"/>
      <c r="MF11" s="23"/>
      <c r="MG11" s="23"/>
      <c r="MH11" s="23"/>
      <c r="MI11" s="23"/>
      <c r="MJ11" s="23"/>
      <c r="MK11" s="23"/>
      <c r="ML11" s="23"/>
      <c r="MM11" s="23"/>
      <c r="MN11" s="23"/>
      <c r="MO11" s="23"/>
      <c r="MP11" s="23"/>
      <c r="MQ11" s="23"/>
      <c r="MR11" s="23"/>
      <c r="MS11" s="23"/>
      <c r="MT11" s="23"/>
      <c r="MU11" s="23"/>
      <c r="MV11" s="23"/>
      <c r="MW11" s="23"/>
      <c r="MX11" s="23"/>
    </row>
    <row r="12" spans="1:406" hidden="1" x14ac:dyDescent="0.25">
      <c r="C12" s="28"/>
      <c r="D12" s="28"/>
      <c r="E12" s="28"/>
      <c r="F12" s="28"/>
      <c r="G12" s="28"/>
      <c r="H12" s="28"/>
      <c r="I12" s="28"/>
      <c r="J12" s="28"/>
      <c r="K12" s="28"/>
      <c r="L12" s="28"/>
      <c r="M12" s="28"/>
      <c r="N12" s="28"/>
      <c r="O12" s="28"/>
      <c r="P12" s="28"/>
      <c r="Q12" s="28"/>
      <c r="R12" s="28"/>
      <c r="S12" s="28"/>
      <c r="T12" s="28"/>
      <c r="U12" s="28"/>
      <c r="V12" s="28"/>
      <c r="W12" s="28"/>
      <c r="X12" s="28"/>
      <c r="Y12" s="28"/>
      <c r="Z12" s="28"/>
      <c r="AA12" s="28"/>
      <c r="AB12" s="28"/>
      <c r="AC12" s="28"/>
      <c r="AD12" s="28"/>
      <c r="AE12" s="28"/>
      <c r="AF12" s="28"/>
      <c r="AG12" s="28"/>
      <c r="AH12" s="28"/>
      <c r="AI12" s="28"/>
      <c r="AJ12" s="28"/>
      <c r="AK12" s="28"/>
      <c r="AL12" s="28"/>
      <c r="AM12" s="28"/>
      <c r="AN12" s="28"/>
      <c r="AO12" s="28"/>
      <c r="AP12" s="28"/>
      <c r="AQ12" s="28"/>
      <c r="AR12" s="28"/>
      <c r="AS12" s="28"/>
      <c r="AT12" s="28"/>
      <c r="AU12" s="28"/>
      <c r="AV12" s="28"/>
      <c r="AW12" s="28"/>
      <c r="AX12" s="28"/>
      <c r="AY12" s="28"/>
      <c r="AZ12" s="28"/>
      <c r="BA12" s="28"/>
      <c r="BB12" s="28"/>
      <c r="BC12" s="28"/>
      <c r="BD12" s="28"/>
      <c r="BE12" s="28"/>
      <c r="BF12" s="28"/>
      <c r="BG12" s="28"/>
      <c r="BH12" s="28"/>
      <c r="BI12" s="28"/>
      <c r="BJ12" s="28"/>
      <c r="BK12" s="28"/>
      <c r="BL12" s="28"/>
      <c r="BM12" s="28"/>
      <c r="BN12" s="28"/>
      <c r="BO12" s="28"/>
      <c r="BP12" s="28"/>
      <c r="BQ12" s="28"/>
      <c r="BR12" s="28"/>
      <c r="BS12" s="28"/>
      <c r="BT12" s="28"/>
      <c r="BU12" s="28"/>
      <c r="BV12" s="28"/>
      <c r="BW12" s="28"/>
      <c r="BX12" s="28"/>
      <c r="BY12" s="28"/>
      <c r="BZ12" s="28"/>
      <c r="CA12" s="28"/>
      <c r="CB12" s="28"/>
      <c r="CC12" s="28"/>
      <c r="CD12" s="28"/>
      <c r="CE12" s="28"/>
      <c r="CF12" s="28"/>
      <c r="CG12" s="28"/>
      <c r="CH12" s="28"/>
      <c r="CI12" s="28"/>
      <c r="CJ12" s="28"/>
      <c r="CK12" s="28"/>
      <c r="CL12" s="28"/>
      <c r="CM12" s="28"/>
      <c r="CN12" s="28"/>
      <c r="CO12" s="28"/>
      <c r="CP12" s="28"/>
      <c r="CQ12" s="28"/>
      <c r="CR12" s="28"/>
      <c r="CS12" s="28"/>
      <c r="CT12" s="28"/>
      <c r="CU12" s="28"/>
      <c r="CV12" s="28"/>
      <c r="CW12" s="28"/>
      <c r="CX12" s="28"/>
      <c r="CY12" s="28"/>
      <c r="CZ12" s="28"/>
      <c r="DA12" s="28"/>
      <c r="DB12" s="28"/>
      <c r="DC12" s="28"/>
      <c r="DD12" s="28"/>
      <c r="DE12" s="28"/>
      <c r="DF12" s="28"/>
      <c r="DG12" s="28"/>
      <c r="DH12" s="28"/>
      <c r="DI12" s="28"/>
      <c r="DJ12" s="28"/>
      <c r="DK12" s="28"/>
      <c r="DL12" s="28"/>
      <c r="DM12" s="28"/>
      <c r="DN12" s="28"/>
      <c r="DO12" s="28"/>
      <c r="DP12" s="28"/>
      <c r="DQ12" s="28"/>
      <c r="DR12" s="28"/>
      <c r="DS12" s="28"/>
      <c r="DT12" s="28"/>
      <c r="DU12" s="28"/>
      <c r="DV12" s="28"/>
      <c r="DW12" s="28"/>
      <c r="DX12" s="28"/>
      <c r="DY12" s="28"/>
      <c r="DZ12" s="28"/>
      <c r="EA12" s="28"/>
      <c r="EB12" s="28"/>
      <c r="EC12" s="28"/>
      <c r="ED12" s="28"/>
      <c r="EE12" s="28"/>
      <c r="EF12" s="28"/>
      <c r="EG12" s="28"/>
      <c r="EH12" s="28"/>
      <c r="EI12" s="28"/>
      <c r="EJ12" s="28"/>
      <c r="EK12" s="28"/>
      <c r="EL12" s="28"/>
      <c r="EM12" s="28"/>
      <c r="EN12" s="28"/>
      <c r="EO12" s="28"/>
      <c r="EP12" s="28"/>
      <c r="EQ12" s="28"/>
      <c r="ER12" s="28"/>
      <c r="ES12" s="28"/>
      <c r="ET12" s="28"/>
      <c r="EU12" s="28"/>
      <c r="EV12" s="28"/>
      <c r="EW12" s="28"/>
      <c r="EX12" s="28"/>
      <c r="EY12" s="28"/>
      <c r="EZ12" s="28"/>
      <c r="FA12" s="28"/>
      <c r="FB12" s="28"/>
      <c r="FC12" s="28"/>
      <c r="FD12" s="28"/>
      <c r="FE12" s="28"/>
      <c r="FF12" s="28"/>
      <c r="FG12" s="28"/>
      <c r="FH12" s="28"/>
      <c r="FI12" s="28"/>
      <c r="FJ12" s="28"/>
      <c r="FK12" s="28"/>
      <c r="FL12" s="28"/>
      <c r="FM12" s="28"/>
      <c r="FN12" s="28"/>
      <c r="FO12" s="28"/>
      <c r="FP12" s="28"/>
      <c r="FQ12" s="28"/>
      <c r="FR12" s="28"/>
      <c r="FS12" s="28"/>
      <c r="FT12" s="28"/>
      <c r="FU12" s="28"/>
      <c r="FV12" s="28"/>
      <c r="FW12" s="28"/>
      <c r="FX12" s="28"/>
      <c r="FY12" s="28"/>
      <c r="FZ12" s="28"/>
      <c r="GA12" s="28"/>
      <c r="GB12" s="28"/>
      <c r="GC12" s="28"/>
      <c r="GD12" s="28"/>
      <c r="GE12" s="28"/>
      <c r="GF12" s="28"/>
      <c r="GG12" s="28"/>
      <c r="GH12" s="28"/>
      <c r="GI12" s="28"/>
      <c r="GJ12" s="28"/>
      <c r="GK12" s="28"/>
      <c r="GL12" s="28"/>
      <c r="GM12" s="28"/>
      <c r="GN12" s="28"/>
      <c r="GO12" s="28"/>
      <c r="GP12" s="28"/>
      <c r="GQ12" s="28"/>
      <c r="GR12" s="28"/>
      <c r="GS12" s="28"/>
      <c r="GT12" s="28"/>
      <c r="GU12" s="28"/>
      <c r="GV12" s="28"/>
      <c r="GW12" s="28"/>
      <c r="GX12" s="28"/>
      <c r="GY12" s="28"/>
      <c r="GZ12" s="28"/>
      <c r="HA12" s="28"/>
      <c r="HB12" s="28"/>
      <c r="HC12" s="28"/>
      <c r="HD12" s="28"/>
      <c r="HE12" s="28"/>
      <c r="HF12" s="28"/>
      <c r="HG12" s="28"/>
      <c r="HH12" s="28"/>
      <c r="HI12" s="28"/>
      <c r="HJ12" s="28"/>
      <c r="HK12" s="28"/>
      <c r="HL12" s="28"/>
      <c r="HM12" s="28"/>
      <c r="HN12" s="28"/>
      <c r="HO12" s="28"/>
      <c r="HP12" s="28"/>
      <c r="HQ12" s="28"/>
      <c r="HR12" s="28"/>
      <c r="HS12" s="28"/>
      <c r="HT12" s="28"/>
      <c r="HU12" s="28"/>
      <c r="HV12" s="28"/>
      <c r="HW12" s="28"/>
      <c r="HX12" s="28"/>
      <c r="HY12" s="28"/>
      <c r="HZ12" s="29"/>
      <c r="IA12" s="29"/>
      <c r="IB12" s="29"/>
      <c r="IC12" s="29"/>
      <c r="ID12" s="29"/>
      <c r="IE12" s="29"/>
      <c r="IF12" s="29"/>
      <c r="IG12" s="29"/>
      <c r="IH12" s="29"/>
      <c r="II12" s="29"/>
      <c r="IJ12" s="29"/>
      <c r="IK12" s="29"/>
      <c r="IL12" s="29"/>
      <c r="IM12" s="29"/>
      <c r="IN12" s="29"/>
      <c r="IO12" s="29"/>
      <c r="IP12" s="29"/>
      <c r="IQ12" s="29"/>
      <c r="IR12" s="29"/>
      <c r="IS12" s="29"/>
      <c r="IT12" s="29"/>
      <c r="IU12" s="29"/>
      <c r="IV12" s="29"/>
      <c r="IW12" s="29"/>
      <c r="IX12" s="29"/>
      <c r="IY12" s="29"/>
      <c r="IZ12" s="29"/>
      <c r="JA12" s="29"/>
      <c r="JB12" s="29"/>
      <c r="JC12" s="29"/>
      <c r="JD12" s="29"/>
      <c r="JE12" s="29"/>
      <c r="JF12" s="29"/>
      <c r="JG12" s="29"/>
      <c r="JH12" s="29"/>
      <c r="JI12" s="29"/>
      <c r="JJ12" s="29"/>
      <c r="JK12" s="29"/>
      <c r="JL12" s="29"/>
      <c r="JM12" s="29"/>
      <c r="JN12" s="29"/>
      <c r="JO12" s="29"/>
      <c r="JP12" s="29"/>
      <c r="JQ12" s="29"/>
      <c r="JR12" s="29"/>
      <c r="JS12" s="29"/>
      <c r="JT12" s="29"/>
      <c r="JU12" s="29"/>
      <c r="JV12" s="29"/>
      <c r="JW12" s="29"/>
      <c r="JX12" s="29"/>
      <c r="JY12" s="29"/>
      <c r="JZ12" s="29"/>
      <c r="KA12" s="29"/>
      <c r="KB12" s="29"/>
      <c r="KC12" s="29"/>
      <c r="KD12" s="29"/>
      <c r="KE12" s="29"/>
      <c r="KF12" s="29"/>
      <c r="KG12" s="29"/>
      <c r="KH12" s="29"/>
      <c r="KI12" s="29"/>
      <c r="KJ12" s="29"/>
      <c r="KK12" s="29"/>
      <c r="KL12" s="29"/>
      <c r="KM12" s="29"/>
      <c r="KN12" s="29"/>
      <c r="KO12" s="29"/>
      <c r="KP12" s="29"/>
      <c r="KQ12" s="29"/>
      <c r="KR12" s="29"/>
      <c r="KS12" s="29"/>
      <c r="KT12" s="29"/>
      <c r="KU12" s="29"/>
      <c r="KV12" s="29"/>
      <c r="KW12" s="29"/>
      <c r="KX12" s="29"/>
      <c r="KY12" s="29"/>
      <c r="KZ12" s="29"/>
      <c r="LA12" s="29"/>
      <c r="LB12" s="29"/>
      <c r="LC12" s="29"/>
      <c r="LD12" s="29"/>
      <c r="LE12" s="29"/>
      <c r="LF12" s="29"/>
      <c r="LG12" s="29"/>
      <c r="LH12" s="29"/>
      <c r="LI12" s="29"/>
      <c r="LJ12" s="29"/>
      <c r="LK12" s="29"/>
      <c r="LL12" s="29"/>
      <c r="LM12" s="29"/>
      <c r="LN12" s="29"/>
      <c r="LO12" s="29"/>
      <c r="LP12" s="29"/>
      <c r="LQ12" s="29"/>
      <c r="LR12" s="29"/>
      <c r="LS12" s="29"/>
      <c r="LT12" s="29"/>
      <c r="LU12" s="29"/>
      <c r="LV12" s="29"/>
      <c r="LW12" s="29"/>
      <c r="LX12" s="29"/>
      <c r="LY12" s="29"/>
      <c r="LZ12" s="29"/>
      <c r="MA12" s="29"/>
      <c r="MB12" s="29"/>
      <c r="MC12" s="29"/>
      <c r="MD12" s="29"/>
      <c r="ME12" s="29"/>
      <c r="MF12" s="29"/>
      <c r="MG12" s="29"/>
      <c r="MH12" s="29"/>
      <c r="MI12" s="29"/>
      <c r="MJ12" s="29"/>
      <c r="MK12" s="29"/>
      <c r="ML12" s="29"/>
      <c r="MM12" s="29"/>
      <c r="MN12" s="29"/>
      <c r="MO12" s="29"/>
      <c r="MP12" s="29"/>
      <c r="MQ12" s="29"/>
      <c r="MR12" s="29"/>
      <c r="MS12" s="29"/>
      <c r="MT12" s="29"/>
      <c r="MU12" s="29"/>
      <c r="MV12" s="29"/>
      <c r="MW12" s="29"/>
      <c r="MX12" s="29"/>
    </row>
    <row r="13" spans="1:406" x14ac:dyDescent="0.25">
      <c r="B13" s="27" t="s">
        <v>19</v>
      </c>
      <c r="C13" s="30">
        <f>EXP(SUMPRODUCT('Parameters and SSE'!$F$12:$F$15,Data!E32:E35))</f>
        <v>0.94970297611111187</v>
      </c>
      <c r="D13" s="30">
        <f>EXP(SUMPRODUCT('Parameters and SSE'!$F$12:$F$15,Data!F32:F35))</f>
        <v>0.94424180148069459</v>
      </c>
      <c r="E13" s="30">
        <f>EXP(SUMPRODUCT('Parameters and SSE'!$F$12:$F$15,Data!G32:G35))</f>
        <v>0.94424180148069459</v>
      </c>
      <c r="F13" s="30">
        <f>EXP(SUMPRODUCT('Parameters and SSE'!$F$12:$F$15,Data!H32:H35))</f>
        <v>0.94424180148069459</v>
      </c>
      <c r="G13" s="30">
        <f>EXP(SUMPRODUCT('Parameters and SSE'!$F$12:$F$15,Data!I32:I35))</f>
        <v>1.0371919361307906</v>
      </c>
      <c r="H13" s="30">
        <f>EXP(SUMPRODUCT('Parameters and SSE'!$F$12:$F$15,Data!J32:J35))</f>
        <v>1.0371919361307906</v>
      </c>
      <c r="I13" s="30">
        <f>EXP(SUMPRODUCT('Parameters and SSE'!$F$12:$F$15,Data!K32:K35))</f>
        <v>1.0371919361307906</v>
      </c>
      <c r="J13" s="30">
        <f>EXP(SUMPRODUCT('Parameters and SSE'!$F$12:$F$15,Data!L32:L35))</f>
        <v>1</v>
      </c>
      <c r="K13" s="30">
        <f>EXP(SUMPRODUCT('Parameters and SSE'!$F$12:$F$15,Data!M32:M35))</f>
        <v>1</v>
      </c>
      <c r="L13" s="30">
        <f>EXP(SUMPRODUCT('Parameters and SSE'!$F$12:$F$15,Data!N32:N35))</f>
        <v>1</v>
      </c>
      <c r="M13" s="30">
        <f>EXP(SUMPRODUCT('Parameters and SSE'!$F$12:$F$15,Data!O32:O35))</f>
        <v>0.94970297611111187</v>
      </c>
      <c r="N13" s="30">
        <f>EXP(SUMPRODUCT('Parameters and SSE'!$F$12:$F$15,Data!P32:P35))</f>
        <v>0.94970297611111187</v>
      </c>
      <c r="O13" s="30">
        <f>EXP(SUMPRODUCT('Parameters and SSE'!$F$12:$F$15,Data!Q32:Q35))</f>
        <v>0.94970297611111187</v>
      </c>
      <c r="P13" s="30">
        <f>EXP(SUMPRODUCT('Parameters and SSE'!$F$12:$F$15,Data!R32:R35))</f>
        <v>0.94424180148069459</v>
      </c>
      <c r="Q13" s="30">
        <f>EXP(SUMPRODUCT('Parameters and SSE'!$F$12:$F$15,Data!S32:S35))</f>
        <v>0.94424180148069459</v>
      </c>
      <c r="R13" s="30">
        <f>EXP(SUMPRODUCT('Parameters and SSE'!$F$12:$F$15,Data!T32:T35))</f>
        <v>0.94424180148069459</v>
      </c>
      <c r="S13" s="30">
        <f>EXP(SUMPRODUCT('Parameters and SSE'!$F$12:$F$15,Data!U32:U35))</f>
        <v>1.0371919361307906</v>
      </c>
      <c r="T13" s="30">
        <f>EXP(SUMPRODUCT('Parameters and SSE'!$F$12:$F$15,Data!V32:V35))</f>
        <v>1.0371919361307906</v>
      </c>
      <c r="U13" s="30">
        <f>EXP(SUMPRODUCT('Parameters and SSE'!$F$12:$F$15,Data!W32:W35))</f>
        <v>1.0371919361307906</v>
      </c>
      <c r="V13" s="30">
        <f>EXP(SUMPRODUCT('Parameters and SSE'!$F$12:$F$15,Data!X32:X35))</f>
        <v>1</v>
      </c>
      <c r="W13" s="30">
        <f>EXP(SUMPRODUCT('Parameters and SSE'!$F$12:$F$15,Data!Y32:Y35))</f>
        <v>1</v>
      </c>
      <c r="X13" s="30">
        <f>EXP(SUMPRODUCT('Parameters and SSE'!$F$12:$F$15,Data!Z32:Z35))</f>
        <v>1</v>
      </c>
      <c r="Y13" s="30">
        <f>EXP(SUMPRODUCT('Parameters and SSE'!$F$12:$F$15,Data!AA32:AA35))</f>
        <v>0.94970297611111187</v>
      </c>
      <c r="Z13" s="30">
        <f>EXP(SUMPRODUCT('Parameters and SSE'!$F$12:$F$15,Data!AB32:AB35))</f>
        <v>0.94970297611111187</v>
      </c>
      <c r="AA13" s="30">
        <f>EXP(SUMPRODUCT('Parameters and SSE'!$F$12:$F$15,Data!AC32:AC35))</f>
        <v>0.94970297611111187</v>
      </c>
      <c r="AB13" s="30">
        <f>EXP(SUMPRODUCT('Parameters and SSE'!$F$12:$F$15,Data!AD32:AD35))</f>
        <v>0.94424180148069459</v>
      </c>
      <c r="AC13" s="30">
        <f>EXP(SUMPRODUCT('Parameters and SSE'!$F$12:$F$15,Data!AE32:AE35))</f>
        <v>0.94424180148069459</v>
      </c>
      <c r="AD13" s="30">
        <f>EXP(SUMPRODUCT('Parameters and SSE'!$F$12:$F$15,Data!AF32:AF35))</f>
        <v>0.94424180148069459</v>
      </c>
      <c r="AE13" s="30">
        <f>EXP(SUMPRODUCT('Parameters and SSE'!$F$12:$F$15,Data!AG32:AG35))</f>
        <v>1.0371919361307906</v>
      </c>
      <c r="AF13" s="30">
        <f>EXP(SUMPRODUCT('Parameters and SSE'!$F$12:$F$15,Data!AH32:AH35))</f>
        <v>1.0371919361307906</v>
      </c>
      <c r="AG13" s="30">
        <f>EXP(SUMPRODUCT('Parameters and SSE'!$F$12:$F$15,Data!AI32:AI35))</f>
        <v>1.0371919361307906</v>
      </c>
      <c r="AH13" s="30">
        <f>EXP(SUMPRODUCT('Parameters and SSE'!$F$12:$F$15,Data!AJ32:AJ35))</f>
        <v>1</v>
      </c>
      <c r="AI13" s="30">
        <f>EXP(SUMPRODUCT('Parameters and SSE'!$F$12:$F$15,Data!AK32:AK35))</f>
        <v>1</v>
      </c>
      <c r="AJ13" s="30">
        <f>EXP(SUMPRODUCT('Parameters and SSE'!$F$12:$F$15,Data!AL32:AL35))</f>
        <v>1</v>
      </c>
      <c r="AK13" s="30">
        <f>EXP(SUMPRODUCT('Parameters and SSE'!$F$12:$F$15,Data!AM32:AM35))</f>
        <v>0.94970297611111187</v>
      </c>
      <c r="AL13" s="30">
        <f>EXP(SUMPRODUCT('Parameters and SSE'!$F$12:$F$15,Data!AN32:AN35))</f>
        <v>0.94970297611111187</v>
      </c>
      <c r="AM13" s="30">
        <f>EXP(SUMPRODUCT('Parameters and SSE'!$F$12:$F$15,Data!AO32:AO35))</f>
        <v>0.94970297611111187</v>
      </c>
      <c r="AN13" s="30">
        <f>EXP(SUMPRODUCT('Parameters and SSE'!$F$12:$F$15,Data!AP32:AP35))</f>
        <v>0.94424180148069459</v>
      </c>
      <c r="AO13" s="30">
        <f>EXP(SUMPRODUCT('Parameters and SSE'!$F$12:$F$15,Data!AQ32:AQ35))</f>
        <v>0.94424180148069459</v>
      </c>
      <c r="AP13" s="30">
        <f>EXP(SUMPRODUCT('Parameters and SSE'!$F$12:$F$15,Data!AR32:AR35))</f>
        <v>0.94424180148069459</v>
      </c>
      <c r="AQ13" s="30">
        <f>EXP(SUMPRODUCT('Parameters and SSE'!$F$12:$F$15,Data!AS32:AS35))</f>
        <v>1.0371919361307906</v>
      </c>
      <c r="AR13" s="30">
        <f>EXP(SUMPRODUCT('Parameters and SSE'!$F$12:$F$15,Data!AT32:AT35))</f>
        <v>1.0371919361307906</v>
      </c>
      <c r="AS13" s="30">
        <f>EXP(SUMPRODUCT('Parameters and SSE'!$F$12:$F$15,Data!AU32:AU35))</f>
        <v>1.0371919361307906</v>
      </c>
      <c r="AT13" s="30">
        <f>EXP(SUMPRODUCT('Parameters and SSE'!$F$12:$F$15,Data!AV32:AV35))</f>
        <v>1</v>
      </c>
      <c r="AU13" s="30">
        <f>EXP(SUMPRODUCT('Parameters and SSE'!$F$12:$F$15,Data!AW32:AW35))</f>
        <v>1</v>
      </c>
      <c r="AV13" s="30">
        <f>EXP(SUMPRODUCT('Parameters and SSE'!$F$12:$F$15,Data!AX32:AX35))</f>
        <v>1</v>
      </c>
      <c r="AW13" s="30">
        <f>EXP(SUMPRODUCT('Parameters and SSE'!$F$12:$F$15,Data!AY32:AY35))</f>
        <v>0.94970297611111187</v>
      </c>
      <c r="AX13" s="30">
        <f>EXP(SUMPRODUCT('Parameters and SSE'!$F$12:$F$15,Data!AZ32:AZ35))</f>
        <v>0.94970297611111187</v>
      </c>
      <c r="AY13" s="30">
        <f>EXP(SUMPRODUCT('Parameters and SSE'!$F$12:$F$15,Data!BA32:BA35))</f>
        <v>0.94970297611111187</v>
      </c>
      <c r="AZ13" s="30">
        <f>EXP(SUMPRODUCT('Parameters and SSE'!$F$12:$F$15,Data!BB32:BB35))</f>
        <v>0.94424180148069459</v>
      </c>
      <c r="BA13" s="30">
        <f>EXP(SUMPRODUCT('Parameters and SSE'!$F$12:$F$15,Data!BC32:BC35))</f>
        <v>0.94424180148069459</v>
      </c>
      <c r="BB13" s="30">
        <f>EXP(SUMPRODUCT('Parameters and SSE'!$F$12:$F$15,Data!BD32:BD35))</f>
        <v>0.94424180148069459</v>
      </c>
      <c r="BC13" s="30">
        <f>EXP(SUMPRODUCT('Parameters and SSE'!$F$12:$F$15,Data!BE32:BE35))</f>
        <v>1.0371919361307906</v>
      </c>
      <c r="BD13" s="30">
        <f>EXP(SUMPRODUCT('Parameters and SSE'!$F$12:$F$15,Data!BF32:BF35))</f>
        <v>1.0371919361307906</v>
      </c>
      <c r="BE13" s="30">
        <f>EXP(SUMPRODUCT('Parameters and SSE'!$F$12:$F$15,Data!BG32:BG35))</f>
        <v>1.0371919361307906</v>
      </c>
      <c r="BF13" s="30">
        <f>EXP(SUMPRODUCT('Parameters and SSE'!$F$12:$F$15,Data!BH32:BH35))</f>
        <v>1</v>
      </c>
      <c r="BG13" s="30">
        <f>EXP(SUMPRODUCT('Parameters and SSE'!$F$12:$F$15,Data!BI32:BI35))</f>
        <v>1</v>
      </c>
      <c r="BH13" s="30">
        <f>EXP(SUMPRODUCT('Parameters and SSE'!$F$12:$F$15,Data!BJ32:BJ35))</f>
        <v>1</v>
      </c>
      <c r="BI13" s="30">
        <f>EXP(SUMPRODUCT('Parameters and SSE'!$F$12:$F$15,Data!BK32:BK35))</f>
        <v>0.94970297611111187</v>
      </c>
      <c r="BJ13" s="30">
        <f>EXP(SUMPRODUCT('Parameters and SSE'!$F$12:$F$15,Data!BL32:BL35))</f>
        <v>0.94970297611111187</v>
      </c>
      <c r="BK13" s="30">
        <f>EXP(SUMPRODUCT('Parameters and SSE'!$F$12:$F$15,Data!BM32:BM35))</f>
        <v>0.94970297611111187</v>
      </c>
      <c r="BL13" s="30">
        <f>EXP(SUMPRODUCT('Parameters and SSE'!$F$12:$F$15,Data!BN32:BN35))</f>
        <v>0.94424180148069459</v>
      </c>
      <c r="BM13" s="30">
        <f>EXP(SUMPRODUCT('Parameters and SSE'!$F$12:$F$15,Data!BO32:BO35))</f>
        <v>0.94424180148069459</v>
      </c>
      <c r="BN13" s="30">
        <f>EXP(SUMPRODUCT('Parameters and SSE'!$F$12:$F$15,Data!BP32:BP35))</f>
        <v>0.94424180148069459</v>
      </c>
      <c r="BO13" s="30">
        <f>EXP(SUMPRODUCT('Parameters and SSE'!$F$12:$F$15,Data!BQ32:BQ35))</f>
        <v>1.0371919361307906</v>
      </c>
      <c r="BP13" s="30">
        <f>EXP(SUMPRODUCT('Parameters and SSE'!$F$12:$F$15,Data!BR32:BR35))</f>
        <v>1.0371919361307906</v>
      </c>
      <c r="BQ13" s="30">
        <f>EXP(SUMPRODUCT('Parameters and SSE'!$F$12:$F$15,Data!BS32:BS35))</f>
        <v>1.0371919361307906</v>
      </c>
      <c r="BR13" s="30">
        <f>EXP(SUMPRODUCT('Parameters and SSE'!$F$12:$F$15,Data!BT32:BT35))</f>
        <v>1</v>
      </c>
      <c r="BS13" s="30">
        <f>EXP(SUMPRODUCT('Parameters and SSE'!$F$12:$F$15,Data!BU32:BU35))</f>
        <v>1</v>
      </c>
      <c r="BT13" s="30">
        <f>EXP(SUMPRODUCT('Parameters and SSE'!$F$12:$F$15,Data!BV32:BV35))</f>
        <v>1</v>
      </c>
      <c r="BU13" s="30">
        <f>EXP(SUMPRODUCT('Parameters and SSE'!$F$12:$F$15,Data!BW32:BW35))</f>
        <v>0.94970297611111187</v>
      </c>
      <c r="BV13" s="30">
        <f>EXP(SUMPRODUCT('Parameters and SSE'!$F$12:$F$15,Data!BX32:BX35))</f>
        <v>0.94970297611111187</v>
      </c>
      <c r="BW13" s="30">
        <f>EXP(SUMPRODUCT('Parameters and SSE'!$F$12:$F$15,Data!BY32:BY35))</f>
        <v>0.94970297611111187</v>
      </c>
      <c r="BX13" s="30">
        <f>EXP(SUMPRODUCT('Parameters and SSE'!$F$12:$F$15,Data!BZ32:BZ35))</f>
        <v>0.94424180148069459</v>
      </c>
      <c r="BY13" s="30">
        <f>EXP(SUMPRODUCT('Parameters and SSE'!$F$12:$F$15,Data!CA32:CA35))</f>
        <v>0.94424180148069459</v>
      </c>
      <c r="BZ13" s="30">
        <f>EXP(SUMPRODUCT('Parameters and SSE'!$F$12:$F$15,Data!CB32:CB35))</f>
        <v>0.94424180148069459</v>
      </c>
      <c r="CA13" s="30">
        <f>EXP(SUMPRODUCT('Parameters and SSE'!$F$12:$F$15,Data!CC32:CC35))</f>
        <v>1.0371919361307906</v>
      </c>
      <c r="CB13" s="30">
        <f>EXP(SUMPRODUCT('Parameters and SSE'!$F$12:$F$15,Data!CD32:CD35))</f>
        <v>1.0371919361307906</v>
      </c>
      <c r="CC13" s="30">
        <f>EXP(SUMPRODUCT('Parameters and SSE'!$F$12:$F$15,Data!CE32:CE35))</f>
        <v>1.0371919361307906</v>
      </c>
      <c r="CD13" s="30">
        <f>EXP(SUMPRODUCT('Parameters and SSE'!$F$12:$F$15,Data!CF32:CF35))</f>
        <v>1</v>
      </c>
      <c r="CE13" s="30">
        <f>EXP(SUMPRODUCT('Parameters and SSE'!$F$12:$F$15,Data!CG32:CG35))</f>
        <v>1</v>
      </c>
      <c r="CF13" s="30">
        <f>EXP(SUMPRODUCT('Parameters and SSE'!$F$12:$F$15,Data!CH32:CH35))</f>
        <v>1</v>
      </c>
      <c r="CG13" s="30">
        <f>EXP(SUMPRODUCT('Parameters and SSE'!$F$12:$F$15,Data!CI32:CI35))</f>
        <v>0.94970297611111187</v>
      </c>
      <c r="CH13" s="30">
        <f>EXP(SUMPRODUCT('Parameters and SSE'!$F$12:$F$15,Data!CJ32:CJ35))</f>
        <v>0.94970297611111187</v>
      </c>
      <c r="CI13" s="30">
        <f>EXP(SUMPRODUCT('Parameters and SSE'!$F$12:$F$15,Data!CK32:CK35))</f>
        <v>0.94970297611111187</v>
      </c>
      <c r="CJ13" s="30">
        <f>EXP(SUMPRODUCT('Parameters and SSE'!$F$12:$F$15,Data!CL32:CL35))</f>
        <v>0.94424180148069459</v>
      </c>
      <c r="CK13" s="30">
        <f>EXP(SUMPRODUCT('Parameters and SSE'!$F$12:$F$15,Data!CM32:CM35))</f>
        <v>0.94424180148069459</v>
      </c>
      <c r="CL13" s="30">
        <f>EXP(SUMPRODUCT('Parameters and SSE'!$F$12:$F$15,Data!CN32:CN35))</f>
        <v>0.94424180148069459</v>
      </c>
      <c r="CM13" s="30">
        <f>EXP(SUMPRODUCT('Parameters and SSE'!$F$12:$F$15,Data!CO32:CO35))</f>
        <v>1.0371919361307906</v>
      </c>
      <c r="CN13" s="30">
        <f>EXP(SUMPRODUCT('Parameters and SSE'!$F$12:$F$15,Data!CP32:CP35))</f>
        <v>1.0371919361307906</v>
      </c>
      <c r="CO13" s="30">
        <f>EXP(SUMPRODUCT('Parameters and SSE'!$F$12:$F$15,Data!CQ32:CQ35))</f>
        <v>1.0371919361307906</v>
      </c>
      <c r="CP13" s="30">
        <f>EXP(SUMPRODUCT('Parameters and SSE'!$F$12:$F$15,Data!CR32:CR35))</f>
        <v>1</v>
      </c>
      <c r="CQ13" s="30">
        <f>EXP(SUMPRODUCT('Parameters and SSE'!$F$12:$F$15,Data!CS32:CS35))</f>
        <v>1</v>
      </c>
      <c r="CR13" s="30">
        <f>EXP(SUMPRODUCT('Parameters and SSE'!$F$12:$F$15,Data!CT32:CT35))</f>
        <v>1</v>
      </c>
      <c r="CS13" s="30">
        <f>EXP(SUMPRODUCT('Parameters and SSE'!$F$12:$F$15,Data!CU32:CU35))</f>
        <v>0.94970297611111187</v>
      </c>
      <c r="CT13" s="30">
        <f>EXP(SUMPRODUCT('Parameters and SSE'!$F$12:$F$15,Data!CV32:CV35))</f>
        <v>0.94970297611111187</v>
      </c>
      <c r="CU13" s="30">
        <f>EXP(SUMPRODUCT('Parameters and SSE'!$F$12:$F$15,Data!CW32:CW35))</f>
        <v>0.94970297611111187</v>
      </c>
      <c r="CV13" s="30">
        <f>EXP(SUMPRODUCT('Parameters and SSE'!$F$12:$F$15,Data!CX32:CX35))</f>
        <v>0.94424180148069459</v>
      </c>
      <c r="CW13" s="30">
        <f>EXP(SUMPRODUCT('Parameters and SSE'!$F$12:$F$15,Data!CY32:CY35))</f>
        <v>0.94424180148069459</v>
      </c>
      <c r="CX13" s="30">
        <f>EXP(SUMPRODUCT('Parameters and SSE'!$F$12:$F$15,Data!CZ32:CZ35))</f>
        <v>0.94424180148069459</v>
      </c>
      <c r="CY13" s="30">
        <f>EXP(SUMPRODUCT('Parameters and SSE'!$F$12:$F$15,Data!DA32:DA35))</f>
        <v>1.0371919361307906</v>
      </c>
      <c r="CZ13" s="30">
        <f>EXP(SUMPRODUCT('Parameters and SSE'!$F$12:$F$15,Data!DB32:DB35))</f>
        <v>1.0371919361307906</v>
      </c>
      <c r="DA13" s="30">
        <f>EXP(SUMPRODUCT('Parameters and SSE'!$F$12:$F$15,Data!DC32:DC35))</f>
        <v>1.0371919361307906</v>
      </c>
      <c r="DB13" s="30">
        <f>EXP(SUMPRODUCT('Parameters and SSE'!$F$12:$F$15,Data!DD32:DD35))</f>
        <v>1</v>
      </c>
      <c r="DC13" s="30">
        <f>EXP(SUMPRODUCT('Parameters and SSE'!$F$12:$F$15,Data!DE32:DE35))</f>
        <v>1</v>
      </c>
      <c r="DD13" s="30">
        <f>EXP(SUMPRODUCT('Parameters and SSE'!$F$12:$F$15,Data!DF32:DF35))</f>
        <v>1</v>
      </c>
      <c r="DE13" s="30">
        <f>EXP(SUMPRODUCT('Parameters and SSE'!$F$12:$F$15,Data!DG32:DG35))</f>
        <v>0.94970297611111187</v>
      </c>
      <c r="DF13" s="30">
        <f>EXP(SUMPRODUCT('Parameters and SSE'!$F$12:$F$15,Data!DH32:DH35))</f>
        <v>0.94970297611111187</v>
      </c>
      <c r="DG13" s="30">
        <f>EXP(SUMPRODUCT('Parameters and SSE'!$F$12:$F$15,Data!DI32:DI35))</f>
        <v>0.94970297611111187</v>
      </c>
      <c r="DH13" s="30">
        <f>EXP(SUMPRODUCT('Parameters and SSE'!$F$12:$F$15,Data!DJ32:DJ35))</f>
        <v>0.94424180148069459</v>
      </c>
      <c r="DI13" s="30">
        <f>EXP(SUMPRODUCT('Parameters and SSE'!$F$12:$F$15,Data!DK32:DK35))</f>
        <v>0.94424180148069459</v>
      </c>
      <c r="DJ13" s="30">
        <f>EXP(SUMPRODUCT('Parameters and SSE'!$F$12:$F$15,Data!DL32:DL35))</f>
        <v>0.94424180148069459</v>
      </c>
      <c r="DK13" s="30">
        <f>EXP(SUMPRODUCT('Parameters and SSE'!$F$12:$F$15,Data!DM32:DM35))</f>
        <v>1.0371919361307906</v>
      </c>
      <c r="DL13" s="30">
        <f>EXP(SUMPRODUCT('Parameters and SSE'!$F$12:$F$15,Data!DN32:DN35))</f>
        <v>1.0371919361307906</v>
      </c>
      <c r="DM13" s="30">
        <f>EXP(SUMPRODUCT('Parameters and SSE'!$F$12:$F$15,Data!DO32:DO35))</f>
        <v>1.0371919361307906</v>
      </c>
      <c r="DN13" s="30">
        <f>EXP(SUMPRODUCT('Parameters and SSE'!$F$12:$F$15,Data!DP32:DP35))</f>
        <v>1</v>
      </c>
      <c r="DO13" s="30">
        <f>EXP(SUMPRODUCT('Parameters and SSE'!$F$12:$F$15,Data!DQ32:DQ35))</f>
        <v>1</v>
      </c>
      <c r="DP13" s="30">
        <f>EXP(SUMPRODUCT('Parameters and SSE'!$F$12:$F$15,Data!DR32:DR35))</f>
        <v>1</v>
      </c>
      <c r="DQ13" s="30">
        <f>EXP(SUMPRODUCT('Parameters and SSE'!$F$12:$F$15,Data!DS32:DS35))</f>
        <v>0.94970297611111187</v>
      </c>
      <c r="DR13" s="30">
        <f>EXP(SUMPRODUCT('Parameters and SSE'!$F$12:$F$15,Data!DT32:DT35))</f>
        <v>0.94970297611111187</v>
      </c>
      <c r="DS13" s="30">
        <f>EXP(SUMPRODUCT('Parameters and SSE'!$F$12:$F$15,Data!DU32:DU35))</f>
        <v>0.94970297611111187</v>
      </c>
      <c r="DT13" s="30">
        <f>EXP(SUMPRODUCT('Parameters and SSE'!$F$12:$F$15,Data!DV32:DV35))</f>
        <v>0.94424180148069459</v>
      </c>
      <c r="DU13" s="30">
        <f>EXP(SUMPRODUCT('Parameters and SSE'!$F$12:$F$15,Data!DW32:DW35))</f>
        <v>0.94424180148069459</v>
      </c>
      <c r="DV13" s="30">
        <f>EXP(SUMPRODUCT('Parameters and SSE'!$F$12:$F$15,Data!DX32:DX35))</f>
        <v>0.94424180148069459</v>
      </c>
      <c r="DW13" s="30">
        <f>EXP(SUMPRODUCT('Parameters and SSE'!$F$12:$F$15,Data!DY32:DY35))</f>
        <v>1.0371919361307906</v>
      </c>
      <c r="DX13" s="30">
        <f>EXP(SUMPRODUCT('Parameters and SSE'!$F$12:$F$15,Data!DZ32:DZ35))</f>
        <v>1.0371919361307906</v>
      </c>
      <c r="DY13" s="30">
        <f>EXP(SUMPRODUCT('Parameters and SSE'!$F$12:$F$15,Data!EA32:EA35))</f>
        <v>1.0371919361307906</v>
      </c>
      <c r="DZ13" s="30">
        <f>EXP(SUMPRODUCT('Parameters and SSE'!$F$12:$F$15,Data!EB32:EB35))</f>
        <v>1</v>
      </c>
      <c r="EA13" s="30">
        <f>EXP(SUMPRODUCT('Parameters and SSE'!$F$12:$F$15,Data!EC32:EC35))</f>
        <v>1</v>
      </c>
      <c r="EB13" s="30">
        <f>EXP(SUMPRODUCT('Parameters and SSE'!$F$12:$F$15,Data!ED32:ED35))</f>
        <v>1</v>
      </c>
      <c r="EC13" s="30">
        <f>EXP(SUMPRODUCT('Parameters and SSE'!$F$12:$F$15,Data!EE32:EE35))</f>
        <v>0.94970297611111187</v>
      </c>
      <c r="ED13" s="30">
        <f>EXP(SUMPRODUCT('Parameters and SSE'!$F$12:$F$15,Data!EF32:EF35))</f>
        <v>0.94970297611111187</v>
      </c>
      <c r="EE13" s="30">
        <f>EXP(SUMPRODUCT('Parameters and SSE'!$F$12:$F$15,Data!EG32:EG35))</f>
        <v>0.94970297611111187</v>
      </c>
      <c r="EF13" s="30">
        <f>EXP(SUMPRODUCT('Parameters and SSE'!$F$12:$F$15,Data!EH32:EH35))</f>
        <v>0.94424180148069459</v>
      </c>
      <c r="EG13" s="30">
        <f>EXP(SUMPRODUCT('Parameters and SSE'!$F$12:$F$15,Data!EI32:EI35))</f>
        <v>0.94424180148069459</v>
      </c>
      <c r="EH13" s="30">
        <f>EXP(SUMPRODUCT('Parameters and SSE'!$F$12:$F$15,Data!EJ32:EJ35))</f>
        <v>0.94424180148069459</v>
      </c>
      <c r="EI13" s="30">
        <f>EXP(SUMPRODUCT('Parameters and SSE'!$F$12:$F$15,Data!EK32:EK35))</f>
        <v>1.0371919361307906</v>
      </c>
      <c r="EJ13" s="30">
        <f>EXP(SUMPRODUCT('Parameters and SSE'!$F$12:$F$15,Data!EL32:EL35))</f>
        <v>1.0371919361307906</v>
      </c>
      <c r="EK13" s="30">
        <f>EXP(SUMPRODUCT('Parameters and SSE'!$F$12:$F$15,Data!EM32:EM35))</f>
        <v>1.0371919361307906</v>
      </c>
      <c r="EL13" s="30">
        <f>EXP(SUMPRODUCT('Parameters and SSE'!$F$12:$F$15,Data!EN32:EN35))</f>
        <v>1</v>
      </c>
      <c r="EM13" s="30">
        <f>EXP(SUMPRODUCT('Parameters and SSE'!$F$12:$F$15,Data!EO32:EO35))</f>
        <v>1</v>
      </c>
      <c r="EN13" s="30">
        <f>EXP(SUMPRODUCT('Parameters and SSE'!$F$12:$F$15,Data!EP32:EP35))</f>
        <v>0.90538591568929261</v>
      </c>
      <c r="EO13" s="30">
        <f>EXP(SUMPRODUCT('Parameters and SSE'!$F$12:$F$15,Data!EQ32:EQ35))</f>
        <v>0.85984769865920552</v>
      </c>
      <c r="EP13" s="30">
        <f>EXP(SUMPRODUCT('Parameters and SSE'!$F$12:$F$15,Data!ER32:ER35))</f>
        <v>0.85984769865920552</v>
      </c>
      <c r="EQ13" s="30">
        <f>EXP(SUMPRODUCT('Parameters and SSE'!$F$12:$F$15,Data!ES32:ES35))</f>
        <v>0.85984769865920552</v>
      </c>
      <c r="ER13" s="30">
        <f>EXP(SUMPRODUCT('Parameters and SSE'!$F$12:$F$15,Data!ET32:ET35))</f>
        <v>0.85490322806570596</v>
      </c>
      <c r="ES13" s="30">
        <f>EXP(SUMPRODUCT('Parameters and SSE'!$F$12:$F$15,Data!EU32:EU35))</f>
        <v>0.85490322806570596</v>
      </c>
      <c r="ET13" s="30">
        <f>EXP(SUMPRODUCT('Parameters and SSE'!$F$12:$F$15,Data!EV32:EV35))</f>
        <v>0.85490322806570596</v>
      </c>
      <c r="EU13" s="30">
        <f>EXP(SUMPRODUCT('Parameters and SSE'!$F$12:$F$15,Data!EW32:EW35))</f>
        <v>0.9390589708393261</v>
      </c>
      <c r="EV13" s="30">
        <f>EXP(SUMPRODUCT('Parameters and SSE'!$F$12:$F$15,Data!EX32:EX35))</f>
        <v>0.9390589708393261</v>
      </c>
      <c r="EW13" s="30">
        <f>EXP(SUMPRODUCT('Parameters and SSE'!$F$12:$F$15,Data!EY32:EY35))</f>
        <v>0.9390589708393261</v>
      </c>
      <c r="EX13" s="30">
        <f>EXP(SUMPRODUCT('Parameters and SSE'!$F$12:$F$15,Data!EZ32:EZ35))</f>
        <v>0.90538591568929261</v>
      </c>
      <c r="EY13" s="30">
        <f>EXP(SUMPRODUCT('Parameters and SSE'!$F$12:$F$15,Data!FA32:FA35))</f>
        <v>0.90538591568929261</v>
      </c>
      <c r="EZ13" s="30">
        <f>EXP(SUMPRODUCT('Parameters and SSE'!$F$12:$F$15,Data!FB32:FB35))</f>
        <v>0.90538591568929261</v>
      </c>
      <c r="FA13" s="30">
        <f>EXP(SUMPRODUCT('Parameters and SSE'!$F$12:$F$15,Data!FC32:FC35))</f>
        <v>0.85984769865920552</v>
      </c>
      <c r="FB13" s="30">
        <f>EXP(SUMPRODUCT('Parameters and SSE'!$F$12:$F$15,Data!FD32:FD35))</f>
        <v>0.85984769865920552</v>
      </c>
      <c r="FC13" s="30">
        <f>EXP(SUMPRODUCT('Parameters and SSE'!$F$12:$F$15,Data!FE32:FE35))</f>
        <v>0.85984769865920552</v>
      </c>
      <c r="FD13" s="30">
        <f>EXP(SUMPRODUCT('Parameters and SSE'!$F$12:$F$15,Data!FF32:FF35))</f>
        <v>0.85490322806570596</v>
      </c>
      <c r="FE13" s="30">
        <f>EXP(SUMPRODUCT('Parameters and SSE'!$F$12:$F$15,Data!FG32:FG35))</f>
        <v>0.85490322806570596</v>
      </c>
      <c r="FF13" s="30">
        <f>EXP(SUMPRODUCT('Parameters and SSE'!$F$12:$F$15,Data!FH32:FH35))</f>
        <v>0.85490322806570596</v>
      </c>
      <c r="FG13" s="30">
        <f>EXP(SUMPRODUCT('Parameters and SSE'!$F$12:$F$15,Data!FI32:FI35))</f>
        <v>1.0371919361307906</v>
      </c>
      <c r="FH13" s="30">
        <f>EXP(SUMPRODUCT('Parameters and SSE'!$F$12:$F$15,Data!FJ32:FJ35))</f>
        <v>1.0371919361307906</v>
      </c>
      <c r="FI13" s="30">
        <f>EXP(SUMPRODUCT('Parameters and SSE'!$F$12:$F$15,Data!FK32:FK35))</f>
        <v>1.0371919361307906</v>
      </c>
      <c r="FJ13" s="30">
        <f>EXP(SUMPRODUCT('Parameters and SSE'!$F$12:$F$15,Data!FL32:FL35))</f>
        <v>1</v>
      </c>
      <c r="FK13" s="30">
        <f>EXP(SUMPRODUCT('Parameters and SSE'!$F$12:$F$15,Data!FM32:FM35))</f>
        <v>1</v>
      </c>
      <c r="FL13" s="30">
        <f>EXP(SUMPRODUCT('Parameters and SSE'!$F$12:$F$15,Data!FN32:FN35))</f>
        <v>1</v>
      </c>
      <c r="FM13" s="30">
        <f>EXP(SUMPRODUCT('Parameters and SSE'!$F$12:$F$15,Data!FO32:FO35))</f>
        <v>0.94970297611111187</v>
      </c>
      <c r="FN13" s="30">
        <f>EXP(SUMPRODUCT('Parameters and SSE'!$F$12:$F$15,Data!FP32:FP35))</f>
        <v>0.94970297611111187</v>
      </c>
      <c r="FO13" s="30">
        <f>EXP(SUMPRODUCT('Parameters and SSE'!$F$12:$F$15,Data!FQ32:FQ35))</f>
        <v>0.94970297611111187</v>
      </c>
      <c r="FP13" s="30">
        <f>EXP(SUMPRODUCT('Parameters and SSE'!$F$12:$F$15,Data!FR32:FR35))</f>
        <v>0.94424180148069459</v>
      </c>
      <c r="FQ13" s="30">
        <f>EXP(SUMPRODUCT('Parameters and SSE'!$F$12:$F$15,Data!FS32:FS35))</f>
        <v>0.94424180148069459</v>
      </c>
      <c r="FR13" s="30">
        <f>EXP(SUMPRODUCT('Parameters and SSE'!$F$12:$F$15,Data!FT32:FT35))</f>
        <v>0.94424180148069459</v>
      </c>
      <c r="FS13" s="30">
        <f>EXP(SUMPRODUCT('Parameters and SSE'!$F$12:$F$15,Data!FU32:FU35))</f>
        <v>1.0371919361307906</v>
      </c>
      <c r="FT13" s="30">
        <f>EXP(SUMPRODUCT('Parameters and SSE'!$F$12:$F$15,Data!FV32:FV35))</f>
        <v>1.0371919361307906</v>
      </c>
      <c r="FU13" s="30">
        <f>EXP(SUMPRODUCT('Parameters and SSE'!$F$12:$F$15,Data!FW32:FW35))</f>
        <v>1.0371919361307906</v>
      </c>
      <c r="FV13" s="30">
        <f>EXP(SUMPRODUCT('Parameters and SSE'!$F$12:$F$15,Data!FX32:FX35))</f>
        <v>1</v>
      </c>
      <c r="FW13" s="30">
        <f>EXP(SUMPRODUCT('Parameters and SSE'!$F$12:$F$15,Data!FY32:FY35))</f>
        <v>1</v>
      </c>
      <c r="FX13" s="30">
        <f>EXP(SUMPRODUCT('Parameters and SSE'!$F$12:$F$15,Data!FZ32:FZ35))</f>
        <v>1</v>
      </c>
      <c r="FY13" s="30">
        <f>EXP(SUMPRODUCT('Parameters and SSE'!$F$12:$F$15,Data!GA32:GA35))</f>
        <v>0.94970297611111187</v>
      </c>
      <c r="FZ13" s="30">
        <f>EXP(SUMPRODUCT('Parameters and SSE'!$F$12:$F$15,Data!GB32:GB35))</f>
        <v>0.94970297611111187</v>
      </c>
      <c r="GA13" s="30">
        <f>EXP(SUMPRODUCT('Parameters and SSE'!$F$12:$F$15,Data!GC32:GC35))</f>
        <v>0.94970297611111187</v>
      </c>
      <c r="GB13" s="30">
        <f>EXP(SUMPRODUCT('Parameters and SSE'!$F$12:$F$15,Data!GD32:GD35))</f>
        <v>0.94424180148069459</v>
      </c>
      <c r="GC13" s="30">
        <f>EXP(SUMPRODUCT('Parameters and SSE'!$F$12:$F$15,Data!GE32:GE35))</f>
        <v>0.94424180148069459</v>
      </c>
      <c r="GD13" s="30">
        <f>EXP(SUMPRODUCT('Parameters and SSE'!$F$12:$F$15,Data!GF32:GF35))</f>
        <v>0.94424180148069459</v>
      </c>
      <c r="GE13" s="30">
        <f>EXP(SUMPRODUCT('Parameters and SSE'!$F$12:$F$15,Data!GG32:GG35))</f>
        <v>1.0371919361307906</v>
      </c>
      <c r="GF13" s="30">
        <f>EXP(SUMPRODUCT('Parameters and SSE'!$F$12:$F$15,Data!GH32:GH35))</f>
        <v>1.0371919361307906</v>
      </c>
      <c r="GG13" s="30">
        <f>EXP(SUMPRODUCT('Parameters and SSE'!$F$12:$F$15,Data!GI32:GI35))</f>
        <v>1.0371919361307906</v>
      </c>
      <c r="GH13" s="30">
        <f>EXP(SUMPRODUCT('Parameters and SSE'!$F$12:$F$15,Data!GJ32:GJ35))</f>
        <v>1</v>
      </c>
      <c r="GI13" s="30">
        <f>EXP(SUMPRODUCT('Parameters and SSE'!$F$12:$F$15,Data!GK32:GK35))</f>
        <v>1</v>
      </c>
      <c r="GJ13" s="30">
        <f>EXP(SUMPRODUCT('Parameters and SSE'!$F$12:$F$15,Data!GL32:GL35))</f>
        <v>1</v>
      </c>
      <c r="GK13" s="30">
        <f>EXP(SUMPRODUCT('Parameters and SSE'!$F$12:$F$15,Data!GM32:GM35))</f>
        <v>0.94970297611111187</v>
      </c>
      <c r="GL13" s="30">
        <f>EXP(SUMPRODUCT('Parameters and SSE'!$F$12:$F$15,Data!GN32:GN35))</f>
        <v>0.94970297611111187</v>
      </c>
      <c r="GM13" s="30">
        <f>EXP(SUMPRODUCT('Parameters and SSE'!$F$12:$F$15,Data!GO32:GO35))</f>
        <v>0.94970297611111187</v>
      </c>
      <c r="GN13" s="30">
        <f>EXP(SUMPRODUCT('Parameters and SSE'!$F$12:$F$15,Data!GP32:GP35))</f>
        <v>0.94424180148069459</v>
      </c>
      <c r="GO13" s="30">
        <f>EXP(SUMPRODUCT('Parameters and SSE'!$F$12:$F$15,Data!GQ32:GQ35))</f>
        <v>0.94424180148069459</v>
      </c>
      <c r="GP13" s="30">
        <f>EXP(SUMPRODUCT('Parameters and SSE'!$F$12:$F$15,Data!GR32:GR35))</f>
        <v>0.94424180148069459</v>
      </c>
      <c r="GQ13" s="30">
        <f>EXP(SUMPRODUCT('Parameters and SSE'!$F$12:$F$15,Data!GS32:GS35))</f>
        <v>1.0371919361307906</v>
      </c>
      <c r="GR13" s="30">
        <f>EXP(SUMPRODUCT('Parameters and SSE'!$F$12:$F$15,Data!GT32:GT35))</f>
        <v>1.0371919361307906</v>
      </c>
      <c r="GS13" s="30">
        <f>EXP(SUMPRODUCT('Parameters and SSE'!$F$12:$F$15,Data!GU32:GU35))</f>
        <v>1.0371919361307906</v>
      </c>
      <c r="GT13" s="30">
        <f>EXP(SUMPRODUCT('Parameters and SSE'!$F$12:$F$15,Data!GV32:GV35))</f>
        <v>1</v>
      </c>
      <c r="GU13" s="30">
        <f>EXP(SUMPRODUCT('Parameters and SSE'!$F$12:$F$15,Data!GW32:GW35))</f>
        <v>1</v>
      </c>
      <c r="GV13" s="30">
        <f>EXP(SUMPRODUCT('Parameters and SSE'!$F$12:$F$15,Data!GX32:GX35))</f>
        <v>1</v>
      </c>
      <c r="GW13" s="30">
        <f>EXP(SUMPRODUCT('Parameters and SSE'!$F$12:$F$15,Data!GY32:GY35))</f>
        <v>0.94970297611111187</v>
      </c>
      <c r="GX13" s="30">
        <f>EXP(SUMPRODUCT('Parameters and SSE'!$F$12:$F$15,Data!GZ32:GZ35))</f>
        <v>0.94970297611111187</v>
      </c>
      <c r="GY13" s="30">
        <f>EXP(SUMPRODUCT('Parameters and SSE'!$F$12:$F$15,Data!HA32:HA35))</f>
        <v>0.94970297611111187</v>
      </c>
      <c r="GZ13" s="30">
        <f>EXP(SUMPRODUCT('Parameters and SSE'!$F$12:$F$15,Data!HB32:HB35))</f>
        <v>0.94424180148069459</v>
      </c>
      <c r="HA13" s="30">
        <f>EXP(SUMPRODUCT('Parameters and SSE'!$F$12:$F$15,Data!HC32:HC35))</f>
        <v>0.94424180148069459</v>
      </c>
      <c r="HB13" s="30">
        <f>EXP(SUMPRODUCT('Parameters and SSE'!$F$12:$F$15,Data!HD32:HD35))</f>
        <v>0.94424180148069459</v>
      </c>
      <c r="HC13" s="30">
        <f>EXP(SUMPRODUCT('Parameters and SSE'!$F$12:$F$15,Data!HE32:HE35))</f>
        <v>1.0371919361307906</v>
      </c>
      <c r="HD13" s="30">
        <f>EXP(SUMPRODUCT('Parameters and SSE'!$F$12:$F$15,Data!HF32:HF35))</f>
        <v>1.0371919361307906</v>
      </c>
      <c r="HE13" s="30">
        <f>EXP(SUMPRODUCT('Parameters and SSE'!$F$12:$F$15,Data!HG32:HG35))</f>
        <v>1.0371919361307906</v>
      </c>
      <c r="HF13" s="30">
        <f>EXP(SUMPRODUCT('Parameters and SSE'!$F$12:$F$15,Data!HH32:HH35))</f>
        <v>1</v>
      </c>
      <c r="HG13" s="30">
        <f>EXP(SUMPRODUCT('Parameters and SSE'!$F$12:$F$15,Data!HI32:HI35))</f>
        <v>1</v>
      </c>
      <c r="HH13" s="30">
        <f>EXP(SUMPRODUCT('Parameters and SSE'!$F$12:$F$15,Data!HJ32:HJ35))</f>
        <v>1</v>
      </c>
      <c r="HI13" s="30">
        <f>EXP(SUMPRODUCT('Parameters and SSE'!$F$12:$F$15,Data!HK32:HK35))</f>
        <v>0.94970297611111187</v>
      </c>
      <c r="HJ13" s="30">
        <f>EXP(SUMPRODUCT('Parameters and SSE'!$F$12:$F$15,Data!HL32:HL35))</f>
        <v>0.94970297611111187</v>
      </c>
      <c r="HK13" s="30">
        <f>EXP(SUMPRODUCT('Parameters and SSE'!$F$12:$F$15,Data!HM32:HM35))</f>
        <v>0.94970297611111187</v>
      </c>
      <c r="HL13" s="30">
        <f>EXP(SUMPRODUCT('Parameters and SSE'!$F$12:$F$15,Data!HN32:HN35))</f>
        <v>0.94424180148069459</v>
      </c>
      <c r="HM13" s="30">
        <f>EXP(SUMPRODUCT('Parameters and SSE'!$F$12:$F$15,Data!HO32:HO35))</f>
        <v>0.94424180148069459</v>
      </c>
      <c r="HN13" s="30">
        <f>EXP(SUMPRODUCT('Parameters and SSE'!$F$12:$F$15,Data!HP32:HP35))</f>
        <v>0.94424180148069459</v>
      </c>
      <c r="HO13" s="30">
        <f>EXP(SUMPRODUCT('Parameters and SSE'!$F$12:$F$15,Data!HQ32:HQ35))</f>
        <v>1.0371919361307906</v>
      </c>
      <c r="HP13" s="30">
        <f>EXP(SUMPRODUCT('Parameters and SSE'!$F$12:$F$15,Data!HR32:HR35))</f>
        <v>1.0371919361307906</v>
      </c>
      <c r="HQ13" s="30">
        <f>EXP(SUMPRODUCT('Parameters and SSE'!$F$12:$F$15,Data!HS32:HS35))</f>
        <v>1.0371919361307906</v>
      </c>
      <c r="HR13" s="30">
        <f>EXP(SUMPRODUCT('Parameters and SSE'!$F$12:$F$15,Data!HT32:HT35))</f>
        <v>1</v>
      </c>
      <c r="HS13" s="30">
        <f>EXP(SUMPRODUCT('Parameters and SSE'!$F$12:$F$15,Data!HU32:HU35))</f>
        <v>1</v>
      </c>
      <c r="HT13" s="30">
        <f>EXP(SUMPRODUCT('Parameters and SSE'!$F$12:$F$15,Data!HV32:HV35))</f>
        <v>1</v>
      </c>
      <c r="HU13" s="30">
        <f>EXP(SUMPRODUCT('Parameters and SSE'!$F$12:$F$15,Data!HW32:HW35))</f>
        <v>0.94970297611111187</v>
      </c>
      <c r="HV13" s="30">
        <f>EXP(SUMPRODUCT('Parameters and SSE'!$F$12:$F$15,Data!HX32:HX35))</f>
        <v>0.94970297611111187</v>
      </c>
      <c r="HW13" s="30">
        <f>EXP(SUMPRODUCT('Parameters and SSE'!$F$12:$F$15,Data!HY32:HY35))</f>
        <v>0.94970297611111187</v>
      </c>
      <c r="HX13" s="30"/>
      <c r="HY13" s="30"/>
      <c r="HZ13" s="23"/>
      <c r="IA13" s="23"/>
      <c r="IB13" s="23"/>
      <c r="IC13" s="23"/>
      <c r="ID13" s="23"/>
      <c r="IE13" s="23"/>
      <c r="IF13" s="23"/>
      <c r="IG13" s="23"/>
      <c r="IH13" s="23"/>
      <c r="II13" s="23"/>
      <c r="IJ13" s="23"/>
      <c r="IK13" s="23"/>
      <c r="IL13" s="23"/>
      <c r="IM13" s="23"/>
      <c r="IN13" s="23"/>
      <c r="IO13" s="23"/>
      <c r="IP13" s="23"/>
      <c r="IQ13" s="23"/>
      <c r="IR13" s="23"/>
      <c r="IS13" s="23"/>
      <c r="IT13" s="23"/>
      <c r="IU13" s="23"/>
      <c r="IV13" s="23"/>
      <c r="IW13" s="23"/>
      <c r="IX13" s="23"/>
      <c r="IY13" s="23"/>
      <c r="IZ13" s="23"/>
      <c r="JA13" s="23"/>
      <c r="JB13" s="23"/>
      <c r="JC13" s="23"/>
      <c r="JD13" s="23"/>
      <c r="JE13" s="23"/>
      <c r="JF13" s="23"/>
      <c r="JG13" s="23"/>
      <c r="JH13" s="23"/>
      <c r="JI13" s="23"/>
      <c r="JJ13" s="23"/>
      <c r="JK13" s="23"/>
      <c r="JL13" s="23"/>
      <c r="JM13" s="23"/>
      <c r="JN13" s="23"/>
      <c r="JO13" s="23"/>
      <c r="JP13" s="23"/>
      <c r="JQ13" s="23"/>
      <c r="JR13" s="23"/>
      <c r="JS13" s="23"/>
      <c r="JT13" s="23"/>
      <c r="JU13" s="23"/>
      <c r="JV13" s="23"/>
      <c r="JW13" s="23"/>
      <c r="JX13" s="23"/>
      <c r="JY13" s="23"/>
      <c r="JZ13" s="23"/>
      <c r="KA13" s="23"/>
      <c r="KB13" s="23"/>
      <c r="KC13" s="23"/>
      <c r="KD13" s="23"/>
      <c r="KE13" s="23"/>
      <c r="KF13" s="23"/>
      <c r="KG13" s="23"/>
      <c r="KH13" s="23"/>
      <c r="KI13" s="23"/>
      <c r="KJ13" s="23"/>
      <c r="KK13" s="23"/>
      <c r="KL13" s="23"/>
      <c r="KM13" s="23"/>
      <c r="KN13" s="23"/>
      <c r="KO13" s="23"/>
      <c r="KP13" s="23"/>
      <c r="KQ13" s="23"/>
      <c r="KR13" s="23"/>
      <c r="KS13" s="23"/>
      <c r="KT13" s="23"/>
      <c r="KU13" s="23"/>
      <c r="KV13" s="23"/>
      <c r="KW13" s="23"/>
      <c r="KX13" s="23"/>
      <c r="KY13" s="23"/>
      <c r="KZ13" s="23"/>
      <c r="LA13" s="23"/>
      <c r="LB13" s="23"/>
      <c r="LC13" s="23"/>
      <c r="LD13" s="23"/>
      <c r="LE13" s="23"/>
      <c r="LF13" s="23"/>
      <c r="LG13" s="23"/>
      <c r="LH13" s="23"/>
      <c r="LI13" s="23"/>
      <c r="LJ13" s="23"/>
      <c r="LK13" s="23"/>
      <c r="LL13" s="23"/>
      <c r="LM13" s="23"/>
      <c r="LN13" s="23"/>
      <c r="LO13" s="23"/>
      <c r="LP13" s="23"/>
      <c r="LQ13" s="23"/>
      <c r="LR13" s="23"/>
      <c r="LS13" s="23"/>
      <c r="LT13" s="23"/>
      <c r="LU13" s="23"/>
      <c r="LV13" s="23"/>
      <c r="LW13" s="23"/>
      <c r="LX13" s="23"/>
      <c r="LY13" s="23"/>
      <c r="LZ13" s="23"/>
      <c r="MA13" s="23"/>
      <c r="MB13" s="23"/>
      <c r="MC13" s="23"/>
      <c r="MD13" s="23"/>
      <c r="ME13" s="23"/>
      <c r="MF13" s="23"/>
      <c r="MG13" s="23"/>
      <c r="MH13" s="23"/>
      <c r="MI13" s="23"/>
      <c r="MJ13" s="23"/>
      <c r="MK13" s="23"/>
      <c r="ML13" s="23"/>
      <c r="MM13" s="23"/>
      <c r="MN13" s="23"/>
      <c r="MO13" s="23"/>
      <c r="MP13" s="23"/>
      <c r="MQ13" s="23"/>
      <c r="MR13" s="23"/>
      <c r="MS13" s="23"/>
      <c r="MT13" s="23"/>
      <c r="MU13" s="23"/>
      <c r="MV13" s="23"/>
      <c r="MW13" s="23"/>
      <c r="MX13" s="23"/>
    </row>
    <row r="14" spans="1:406" x14ac:dyDescent="0.25">
      <c r="B14" s="5" t="s">
        <v>22</v>
      </c>
      <c r="C14" s="24">
        <f>C9^'Parameters and SSE'!C15</f>
        <v>0.11098606179906344</v>
      </c>
      <c r="D14" s="24">
        <f>D9^'Parameters and SSE'!$C$15-C9^'Parameters and SSE'!$C$15</f>
        <v>0.33327370914077104</v>
      </c>
      <c r="E14" s="24">
        <f>E9^'Parameters and SSE'!$C$15-D9^'Parameters and SSE'!$C$15</f>
        <v>0.55574022906016551</v>
      </c>
      <c r="F14" s="24">
        <f>F9^'Parameters and SSE'!$C$15-E9^'Parameters and SSE'!$C$15</f>
        <v>0.77830207574028609</v>
      </c>
      <c r="G14" s="24">
        <f>G9^'Parameters and SSE'!$C$15-F9^'Parameters and SSE'!$C$15</f>
        <v>1.0009305169397456</v>
      </c>
      <c r="H14" s="24">
        <f>H9^'Parameters and SSE'!$C$15-G9^'Parameters and SSE'!$C$15</f>
        <v>1.2236103205512876</v>
      </c>
      <c r="I14" s="24">
        <f>I9^'Parameters and SSE'!$C$15-H9^'Parameters and SSE'!$C$15</f>
        <v>1.4463319778476578</v>
      </c>
      <c r="J14" s="24">
        <f>J9^'Parameters and SSE'!$C$15-I9^'Parameters and SSE'!$C$15</f>
        <v>1.6690889703825746</v>
      </c>
      <c r="K14" s="24">
        <f>K9^'Parameters and SSE'!$C$15-J9^'Parameters and SSE'!$C$15</f>
        <v>1.8918765452722841</v>
      </c>
      <c r="L14" s="24">
        <f>L9^'Parameters and SSE'!$C$15-K9^'Parameters and SSE'!$C$15</f>
        <v>2.1146910810969395</v>
      </c>
      <c r="M14" s="24">
        <f>M9^'Parameters and SSE'!$C$15-L9^'Parameters and SSE'!$C$15</f>
        <v>2.337529725774333</v>
      </c>
      <c r="N14" s="24">
        <f>N9^'Parameters and SSE'!$C$15-M9^'Parameters and SSE'!$C$15</f>
        <v>2.5603901744010944</v>
      </c>
      <c r="O14" s="24">
        <f>O9^'Parameters and SSE'!$C$15-N9^'Parameters and SSE'!$C$15</f>
        <v>2.7832705252745882</v>
      </c>
      <c r="P14" s="24">
        <f>P9^'Parameters and SSE'!$C$15-O9^'Parameters and SSE'!$C$15</f>
        <v>3.0061691824327461</v>
      </c>
      <c r="Q14" s="24">
        <f>Q9^'Parameters and SSE'!$C$15-P9^'Parameters and SSE'!$C$15</f>
        <v>3.2290847873044441</v>
      </c>
      <c r="R14" s="24">
        <f>R9^'Parameters and SSE'!$C$15-Q9^'Parameters and SSE'!$C$15</f>
        <v>3.4520161693439988</v>
      </c>
      <c r="S14" s="24">
        <f>S9^'Parameters and SSE'!$C$15-R9^'Parameters and SSE'!$C$15</f>
        <v>3.6749623094802359</v>
      </c>
      <c r="T14" s="24">
        <f>T9^'Parameters and SSE'!$C$15-S9^'Parameters and SSE'!$C$15</f>
        <v>3.8979223124714579</v>
      </c>
      <c r="U14" s="24">
        <f>U9^'Parameters and SSE'!$C$15-T9^'Parameters and SSE'!$C$15</f>
        <v>4.1208953856075183</v>
      </c>
      <c r="V14" s="24">
        <f>V9^'Parameters and SSE'!$C$15-U9^'Parameters and SSE'!$C$15</f>
        <v>4.3438808220348264</v>
      </c>
      <c r="W14" s="24">
        <f>W9^'Parameters and SSE'!$C$15-V9^'Parameters and SSE'!$C$15</f>
        <v>4.5668779875141112</v>
      </c>
      <c r="X14" s="24">
        <f>X9^'Parameters and SSE'!$C$15-W9^'Parameters and SSE'!$C$15</f>
        <v>4.789886309769237</v>
      </c>
      <c r="Y14" s="24">
        <f>Y9^'Parameters and SSE'!$C$15-X9^'Parameters and SSE'!$C$15</f>
        <v>5.0129052698244507</v>
      </c>
      <c r="Z14" s="24">
        <f>Z9^'Parameters and SSE'!$C$15-Y9^'Parameters and SSE'!$C$15</f>
        <v>5.2359343948840404</v>
      </c>
      <c r="AA14" s="24">
        <f>AA9^'Parameters and SSE'!$C$15-Z9^'Parameters and SSE'!$C$15</f>
        <v>5.4589732524280947</v>
      </c>
      <c r="AB14" s="24">
        <f>AB9^'Parameters and SSE'!$C$15-AA9^'Parameters and SSE'!$C$15</f>
        <v>5.6820214452729516</v>
      </c>
      <c r="AC14" s="24">
        <f>AC9^'Parameters and SSE'!$C$15-AB9^'Parameters and SSE'!$C$15</f>
        <v>5.9050786074087824</v>
      </c>
      <c r="AD14" s="24">
        <f>AD9^'Parameters and SSE'!$C$15-AC9^'Parameters and SSE'!$C$15</f>
        <v>6.1281444004666099</v>
      </c>
      <c r="AE14" s="24">
        <f>AE9^'Parameters and SSE'!$C$15-AD9^'Parameters and SSE'!$C$15</f>
        <v>6.3512185106987573</v>
      </c>
      <c r="AF14" s="24">
        <f>AF9^'Parameters and SSE'!$C$15-AE9^'Parameters and SSE'!$C$15</f>
        <v>6.5743006463859075</v>
      </c>
      <c r="AG14" s="24">
        <f>AG9^'Parameters and SSE'!$C$15-AF9^'Parameters and SSE'!$C$15</f>
        <v>6.7973905355935074</v>
      </c>
      <c r="AH14" s="24">
        <f>AH9^'Parameters and SSE'!$C$15-AG9^'Parameters and SSE'!$C$15</f>
        <v>7.0204879242250655</v>
      </c>
      <c r="AI14" s="24">
        <f>AI9^'Parameters and SSE'!$C$15-AH9^'Parameters and SSE'!$C$15</f>
        <v>7.2435925743221929</v>
      </c>
      <c r="AJ14" s="24">
        <f>AJ9^'Parameters and SSE'!$C$15-AI9^'Parameters and SSE'!$C$15</f>
        <v>7.466704262573046</v>
      </c>
      <c r="AK14" s="24">
        <f>AK9^'Parameters and SSE'!$C$15-AJ9^'Parameters and SSE'!$C$15</f>
        <v>7.6898227790005649</v>
      </c>
      <c r="AL14" s="24">
        <f>AL9^'Parameters and SSE'!$C$15-AK9^'Parameters and SSE'!$C$15</f>
        <v>7.9129479258021149</v>
      </c>
      <c r="AM14" s="24">
        <f>AM9^'Parameters and SSE'!$C$15-AL9^'Parameters and SSE'!$C$15</f>
        <v>8.1360795163203647</v>
      </c>
      <c r="AN14" s="24">
        <f>AN9^'Parameters and SSE'!$C$15-AM9^'Parameters and SSE'!$C$15</f>
        <v>8.3592173741263025</v>
      </c>
      <c r="AO14" s="24">
        <f>AO9^'Parameters and SSE'!$C$15-AN9^'Parameters and SSE'!$C$15</f>
        <v>8.5823613322012022</v>
      </c>
      <c r="AP14" s="24">
        <f>AP9^'Parameters and SSE'!$C$15-AO9^'Parameters and SSE'!$C$15</f>
        <v>8.8055112322025195</v>
      </c>
      <c r="AQ14" s="24">
        <f>AQ9^'Parameters and SSE'!$C$15-AP9^'Parameters and SSE'!$C$15</f>
        <v>9.0286669238052468</v>
      </c>
      <c r="AR14" s="24">
        <f>AR9^'Parameters and SSE'!$C$15-AQ9^'Parameters and SSE'!$C$15</f>
        <v>9.2518282641077576</v>
      </c>
      <c r="AS14" s="24">
        <f>AS9^'Parameters and SSE'!$C$15-AR9^'Parameters and SSE'!$C$15</f>
        <v>9.4749951170939823</v>
      </c>
      <c r="AT14" s="24">
        <f>AT9^'Parameters and SSE'!$C$15-AS9^'Parameters and SSE'!$C$15</f>
        <v>9.6981673531494721</v>
      </c>
      <c r="AU14" s="24">
        <f>AU9^'Parameters and SSE'!$C$15-AT9^'Parameters and SSE'!$C$15</f>
        <v>9.9213448486177072</v>
      </c>
      <c r="AV14" s="24">
        <f>AV9^'Parameters and SSE'!$C$15-AU9^'Parameters and SSE'!$C$15</f>
        <v>10.14452748539918</v>
      </c>
      <c r="AW14" s="24">
        <f>AW9^'Parameters and SSE'!$C$15-AV9^'Parameters and SSE'!$C$15</f>
        <v>10.367715150584729</v>
      </c>
      <c r="AX14" s="24">
        <f>AX9^'Parameters and SSE'!$C$15-AW9^'Parameters and SSE'!$C$15</f>
        <v>10.590907736121267</v>
      </c>
      <c r="AY14" s="24">
        <f>AY9^'Parameters and SSE'!$C$15-AX9^'Parameters and SSE'!$C$15</f>
        <v>10.814105138504033</v>
      </c>
      <c r="AZ14" s="24">
        <f>AZ9^'Parameters and SSE'!$C$15-AY9^'Parameters and SSE'!$C$15</f>
        <v>11.037307258496867</v>
      </c>
      <c r="BA14" s="24">
        <f>BA9^'Parameters and SSE'!$C$15-AZ9^'Parameters and SSE'!$C$15</f>
        <v>11.260514000870842</v>
      </c>
      <c r="BB14" s="24">
        <f>BB9^'Parameters and SSE'!$C$15-BA9^'Parameters and SSE'!$C$15</f>
        <v>11.483725274168194</v>
      </c>
      <c r="BC14" s="24">
        <f>BC9^'Parameters and SSE'!$C$15-BB9^'Parameters and SSE'!$C$15</f>
        <v>11.706940990483304</v>
      </c>
      <c r="BD14" s="24">
        <f>BD9^'Parameters and SSE'!$C$15-BC9^'Parameters and SSE'!$C$15</f>
        <v>11.930161065256812</v>
      </c>
      <c r="BE14" s="24">
        <f>BE9^'Parameters and SSE'!$C$15-BD9^'Parameters and SSE'!$C$15</f>
        <v>12.153385417091044</v>
      </c>
      <c r="BF14" s="24">
        <f>BF9^'Parameters and SSE'!$C$15-BE9^'Parameters and SSE'!$C$15</f>
        <v>12.376613967574656</v>
      </c>
      <c r="BG14" s="24">
        <f>BG9^'Parameters and SSE'!$C$15-BF9^'Parameters and SSE'!$C$15</f>
        <v>12.599846641119143</v>
      </c>
      <c r="BH14" s="24">
        <f>BH9^'Parameters and SSE'!$C$15-BG9^'Parameters and SSE'!$C$15</f>
        <v>12.82308336481492</v>
      </c>
      <c r="BI14" s="24">
        <f>BI9^'Parameters and SSE'!$C$15-BH9^'Parameters and SSE'!$C$15</f>
        <v>13.046324068283468</v>
      </c>
      <c r="BJ14" s="24">
        <f>BJ9^'Parameters and SSE'!$C$15-BI9^'Parameters and SSE'!$C$15</f>
        <v>13.269568683554155</v>
      </c>
      <c r="BK14" s="24">
        <f>BK9^'Parameters and SSE'!$C$15-BJ9^'Parameters and SSE'!$C$15</f>
        <v>13.492817144940659</v>
      </c>
      <c r="BL14" s="24">
        <f>BL9^'Parameters and SSE'!$C$15-BK9^'Parameters and SSE'!$C$15</f>
        <v>13.716069388925405</v>
      </c>
      <c r="BM14" s="24">
        <f>BM9^'Parameters and SSE'!$C$15-BL9^'Parameters and SSE'!$C$15</f>
        <v>13.939325354057701</v>
      </c>
      <c r="BN14" s="24">
        <f>BN9^'Parameters and SSE'!$C$15-BM9^'Parameters and SSE'!$C$15</f>
        <v>14.162584980852671</v>
      </c>
      <c r="BO14" s="24">
        <f>BO9^'Parameters and SSE'!$C$15-BN9^'Parameters and SSE'!$C$15</f>
        <v>14.385848211696441</v>
      </c>
      <c r="BP14" s="24">
        <f>BP9^'Parameters and SSE'!$C$15-BO9^'Parameters and SSE'!$C$15</f>
        <v>14.609114990763715</v>
      </c>
      <c r="BQ14" s="24">
        <f>BQ9^'Parameters and SSE'!$C$15-BP9^'Parameters and SSE'!$C$15</f>
        <v>14.832385263931144</v>
      </c>
      <c r="BR14" s="24">
        <f>BR9^'Parameters and SSE'!$C$15-BQ9^'Parameters and SSE'!$C$15</f>
        <v>15.055658978703491</v>
      </c>
      <c r="BS14" s="24">
        <f>BS9^'Parameters and SSE'!$C$15-BR9^'Parameters and SSE'!$C$15</f>
        <v>15.278936084139787</v>
      </c>
      <c r="BT14" s="24">
        <f>BT9^'Parameters and SSE'!$C$15-BS9^'Parameters and SSE'!$C$15</f>
        <v>15.502216530786768</v>
      </c>
      <c r="BU14" s="24">
        <f>BU9^'Parameters and SSE'!$C$15-BT9^'Parameters and SSE'!$C$15</f>
        <v>15.725500270613907</v>
      </c>
      <c r="BV14" s="24">
        <f>BV9^'Parameters and SSE'!$C$15-BU9^'Parameters and SSE'!$C$15</f>
        <v>15.948787256951505</v>
      </c>
      <c r="BW14" s="24">
        <f>BW9^'Parameters and SSE'!$C$15-BV9^'Parameters and SSE'!$C$15</f>
        <v>16.172077444435899</v>
      </c>
      <c r="BX14" s="24">
        <f>BX9^'Parameters and SSE'!$C$15-BW9^'Parameters and SSE'!$C$15</f>
        <v>16.395370788953414</v>
      </c>
      <c r="BY14" s="24">
        <f>BY9^'Parameters and SSE'!$C$15-BX9^'Parameters and SSE'!$C$15</f>
        <v>16.618667247591702</v>
      </c>
      <c r="BZ14" s="24">
        <f>BZ9^'Parameters and SSE'!$C$15-BY9^'Parameters and SSE'!$C$15</f>
        <v>16.841966778589835</v>
      </c>
      <c r="CA14" s="24">
        <f>CA9^'Parameters and SSE'!$C$15-BZ9^'Parameters and SSE'!$C$15</f>
        <v>17.065269341290673</v>
      </c>
      <c r="CB14" s="24">
        <f>CB9^'Parameters and SSE'!$C$15-CA9^'Parameters and SSE'!$C$15</f>
        <v>17.288574896101409</v>
      </c>
      <c r="CC14" s="24">
        <f>CC9^'Parameters and SSE'!$C$15-CB9^'Parameters and SSE'!$C$15</f>
        <v>17.511883404450828</v>
      </c>
      <c r="CD14" s="24">
        <f>CD9^'Parameters and SSE'!$C$15-CC9^'Parameters and SSE'!$C$15</f>
        <v>17.735194828749059</v>
      </c>
      <c r="CE14" s="24">
        <f>CE9^'Parameters and SSE'!$C$15-CD9^'Parameters and SSE'!$C$15</f>
        <v>17.95850913235347</v>
      </c>
      <c r="CF14" s="24">
        <f>CF9^'Parameters and SSE'!$C$15-CE9^'Parameters and SSE'!$C$15</f>
        <v>18.181826279526945</v>
      </c>
      <c r="CG14" s="24">
        <f>CG9^'Parameters and SSE'!$C$15-CF9^'Parameters and SSE'!$C$15</f>
        <v>18.40514623541344</v>
      </c>
      <c r="CH14" s="24">
        <f>CH9^'Parameters and SSE'!$C$15-CG9^'Parameters and SSE'!$C$15</f>
        <v>18.628468966002742</v>
      </c>
      <c r="CI14" s="24">
        <f>CI9^'Parameters and SSE'!$C$15-CH9^'Parameters and SSE'!$C$15</f>
        <v>18.851794438091247</v>
      </c>
      <c r="CJ14" s="24">
        <f>CJ9^'Parameters and SSE'!$C$15-CI9^'Parameters and SSE'!$C$15</f>
        <v>19.075122619269678</v>
      </c>
      <c r="CK14" s="24">
        <f>CK9^'Parameters and SSE'!$C$15-CJ9^'Parameters and SSE'!$C$15</f>
        <v>19.298453477881708</v>
      </c>
      <c r="CL14" s="24">
        <f>CL9^'Parameters and SSE'!$C$15-CK9^'Parameters and SSE'!$C$15</f>
        <v>19.521786983003835</v>
      </c>
      <c r="CM14" s="24">
        <f>CM9^'Parameters and SSE'!$C$15-CL9^'Parameters and SSE'!$C$15</f>
        <v>19.745123104419349</v>
      </c>
      <c r="CN14" s="24">
        <f>CN9^'Parameters and SSE'!$C$15-CM9^'Parameters and SSE'!$C$15</f>
        <v>19.968461812594001</v>
      </c>
      <c r="CO14" s="24">
        <f>CO9^'Parameters and SSE'!$C$15-CN9^'Parameters and SSE'!$C$15</f>
        <v>20.191803078652129</v>
      </c>
      <c r="CP14" s="24">
        <f>CP9^'Parameters and SSE'!$C$15-CO9^'Parameters and SSE'!$C$15</f>
        <v>20.415146874357333</v>
      </c>
      <c r="CQ14" s="24">
        <f>CQ9^'Parameters and SSE'!$C$15-CP9^'Parameters and SSE'!$C$15</f>
        <v>20.638493172091444</v>
      </c>
      <c r="CR14" s="24">
        <f>CR9^'Parameters and SSE'!$C$15-CQ9^'Parameters and SSE'!$C$15</f>
        <v>20.861841944827574</v>
      </c>
      <c r="CS14" s="24">
        <f>CS9^'Parameters and SSE'!$C$15-CR9^'Parameters and SSE'!$C$15</f>
        <v>21.08519316612535</v>
      </c>
      <c r="CT14" s="24">
        <f>CT9^'Parameters and SSE'!$C$15-CS9^'Parameters and SSE'!$C$15</f>
        <v>21.308546810094072</v>
      </c>
      <c r="CU14" s="24">
        <f>CU9^'Parameters and SSE'!$C$15-CT9^'Parameters and SSE'!$C$15</f>
        <v>21.531902851394079</v>
      </c>
      <c r="CV14" s="24">
        <f>CV9^'Parameters and SSE'!$C$15-CU9^'Parameters and SSE'!$C$15</f>
        <v>21.755261265207082</v>
      </c>
      <c r="CW14" s="24">
        <f>CW9^'Parameters and SSE'!$C$15-CV9^'Parameters and SSE'!$C$15</f>
        <v>21.978622027216261</v>
      </c>
      <c r="CX14" s="24">
        <f>CX9^'Parameters and SSE'!$C$15-CW9^'Parameters and SSE'!$C$15</f>
        <v>22.201985113613318</v>
      </c>
      <c r="CY14" s="24">
        <f>CY9^'Parameters and SSE'!$C$15-CX9^'Parameters and SSE'!$C$15</f>
        <v>22.425350501057437</v>
      </c>
      <c r="CZ14" s="24">
        <f>CZ9^'Parameters and SSE'!$C$15-CY9^'Parameters and SSE'!$C$15</f>
        <v>22.648718166670278</v>
      </c>
      <c r="DA14" s="24">
        <f>DA9^'Parameters and SSE'!$C$15-CZ9^'Parameters and SSE'!$C$15</f>
        <v>22.872088088036435</v>
      </c>
      <c r="DB14" s="24">
        <f>DB9^'Parameters and SSE'!$C$15-DA9^'Parameters and SSE'!$C$15</f>
        <v>23.095460243164098</v>
      </c>
      <c r="DC14" s="24">
        <f>DC9^'Parameters and SSE'!$C$15-DB9^'Parameters and SSE'!$C$15</f>
        <v>23.318834610495514</v>
      </c>
      <c r="DD14" s="24">
        <f>DD9^'Parameters and SSE'!$C$15-DC9^'Parameters and SSE'!$C$15</f>
        <v>23.542211168878794</v>
      </c>
      <c r="DE14" s="24">
        <f>DE9^'Parameters and SSE'!$C$15-DD9^'Parameters and SSE'!$C$15</f>
        <v>23.765589897567679</v>
      </c>
      <c r="DF14" s="24">
        <f>DF9^'Parameters and SSE'!$C$15-DE9^'Parameters and SSE'!$C$15</f>
        <v>23.988970776203814</v>
      </c>
      <c r="DG14" s="24">
        <f>DG9^'Parameters and SSE'!$C$15-DF9^'Parameters and SSE'!$C$15</f>
        <v>24.212353784806965</v>
      </c>
      <c r="DH14" s="24">
        <f>DH9^'Parameters and SSE'!$C$15-DG9^'Parameters and SSE'!$C$15</f>
        <v>24.435738903765696</v>
      </c>
      <c r="DI14" s="24">
        <f>DI9^'Parameters and SSE'!$C$15-DH9^'Parameters and SSE'!$C$15</f>
        <v>24.659126113824641</v>
      </c>
      <c r="DJ14" s="24">
        <f>DJ9^'Parameters and SSE'!$C$15-DI9^'Parameters and SSE'!$C$15</f>
        <v>24.882515396081317</v>
      </c>
      <c r="DK14" s="24">
        <f>DK9^'Parameters and SSE'!$C$15-DJ9^'Parameters and SSE'!$C$15</f>
        <v>25.105906731965661</v>
      </c>
      <c r="DL14" s="24">
        <f>DL9^'Parameters and SSE'!$C$15-DK9^'Parameters and SSE'!$C$15</f>
        <v>25.329300103240939</v>
      </c>
      <c r="DM14" s="24">
        <f>DM9^'Parameters and SSE'!$C$15-DL9^'Parameters and SSE'!$C$15</f>
        <v>25.552695491996928</v>
      </c>
      <c r="DN14" s="24">
        <f>DN9^'Parameters and SSE'!$C$15-DM9^'Parameters and SSE'!$C$15</f>
        <v>25.776092880626948</v>
      </c>
      <c r="DO14" s="24">
        <f>DO9^'Parameters and SSE'!$C$15-DN9^'Parameters and SSE'!$C$15</f>
        <v>25.999492251832407</v>
      </c>
      <c r="DP14" s="24">
        <f>DP9^'Parameters and SSE'!$C$15-DO9^'Parameters and SSE'!$C$15</f>
        <v>26.222893588615307</v>
      </c>
      <c r="DQ14" s="24">
        <f>DQ9^'Parameters and SSE'!$C$15-DP9^'Parameters and SSE'!$C$15</f>
        <v>26.446296874260725</v>
      </c>
      <c r="DR14" s="24">
        <f>DR9^'Parameters and SSE'!$C$15-DQ9^'Parameters and SSE'!$C$15</f>
        <v>26.669702092341595</v>
      </c>
      <c r="DS14" s="24">
        <f>DS9^'Parameters and SSE'!$C$15-DR9^'Parameters and SSE'!$C$15</f>
        <v>26.89310922670029</v>
      </c>
      <c r="DT14" s="24">
        <f>DT9^'Parameters and SSE'!$C$15-DS9^'Parameters and SSE'!$C$15</f>
        <v>27.116518261451574</v>
      </c>
      <c r="DU14" s="24">
        <f>DU9^'Parameters and SSE'!$C$15-DT9^'Parameters and SSE'!$C$15</f>
        <v>27.339929180967147</v>
      </c>
      <c r="DV14" s="24">
        <f>DV9^'Parameters and SSE'!$C$15-DU9^'Parameters and SSE'!$C$15</f>
        <v>27.563341969882003</v>
      </c>
      <c r="DW14" s="24">
        <f>DW9^'Parameters and SSE'!$C$15-DV9^'Parameters and SSE'!$C$15</f>
        <v>27.786756613068746</v>
      </c>
      <c r="DX14" s="24">
        <f>DX9^'Parameters and SSE'!$C$15-DW9^'Parameters and SSE'!$C$15</f>
        <v>28.010173095648497</v>
      </c>
      <c r="DY14" s="24">
        <f>DY9^'Parameters and SSE'!$C$15-DX9^'Parameters and SSE'!$C$15</f>
        <v>28.233591402982483</v>
      </c>
      <c r="DZ14" s="24">
        <f>DZ9^'Parameters and SSE'!$C$15-DY9^'Parameters and SSE'!$C$15</f>
        <v>28.457011520659989</v>
      </c>
      <c r="EA14" s="24">
        <f>EA9^'Parameters and SSE'!$C$15-DZ9^'Parameters and SSE'!$C$15</f>
        <v>28.68043343449358</v>
      </c>
      <c r="EB14" s="24">
        <f>EB9^'Parameters and SSE'!$C$15-EA9^'Parameters and SSE'!$C$15</f>
        <v>28.903857130518873</v>
      </c>
      <c r="EC14" s="24">
        <f>EC9^'Parameters and SSE'!$C$15-EB9^'Parameters and SSE'!$C$15</f>
        <v>29.127282594989993</v>
      </c>
      <c r="ED14" s="24">
        <f>ED9^'Parameters and SSE'!$C$15-EC9^'Parameters and SSE'!$C$15</f>
        <v>29.350709814370248</v>
      </c>
      <c r="EE14" s="24">
        <f>EE9^'Parameters and SSE'!$C$15-ED9^'Parameters and SSE'!$C$15</f>
        <v>29.574138775323945</v>
      </c>
      <c r="EF14" s="24">
        <f>EF9^'Parameters and SSE'!$C$15-EE9^'Parameters and SSE'!$C$15</f>
        <v>29.797569464719572</v>
      </c>
      <c r="EG14" s="24">
        <f>EG9^'Parameters and SSE'!$C$15-EF9^'Parameters and SSE'!$C$15</f>
        <v>30.021001869627298</v>
      </c>
      <c r="EH14" s="24">
        <f>EH9^'Parameters and SSE'!$C$15-EG9^'Parameters and SSE'!$C$15</f>
        <v>30.244435977303283</v>
      </c>
      <c r="EI14" s="24">
        <f>EI9^'Parameters and SSE'!$C$15-EH9^'Parameters and SSE'!$C$15</f>
        <v>30.467871775192634</v>
      </c>
      <c r="EJ14" s="24">
        <f>EJ9^'Parameters and SSE'!$C$15-EI9^'Parameters and SSE'!$C$15</f>
        <v>30.691309250921222</v>
      </c>
      <c r="EK14" s="24">
        <f>EK9^'Parameters and SSE'!$C$15-EJ9^'Parameters and SSE'!$C$15</f>
        <v>30.91474839230932</v>
      </c>
      <c r="EL14" s="24">
        <f>EL9^'Parameters and SSE'!$C$15-EK9^'Parameters and SSE'!$C$15</f>
        <v>31.138189187330227</v>
      </c>
      <c r="EM14" s="24">
        <f>EM9^'Parameters and SSE'!$C$15-EL9^'Parameters and SSE'!$C$15</f>
        <v>31.361631624150959</v>
      </c>
      <c r="EN14" s="24">
        <f>EN9^'Parameters and SSE'!$C$15-EM9^'Parameters and SSE'!$C$15</f>
        <v>31.585075691093152</v>
      </c>
      <c r="EO14" s="24">
        <f>EO9^'Parameters and SSE'!$C$15-EN9^'Parameters and SSE'!$C$15</f>
        <v>31.808521376650333</v>
      </c>
      <c r="EP14" s="24">
        <f>EP9^'Parameters and SSE'!$C$15-EO9^'Parameters and SSE'!$C$15</f>
        <v>32.031968669474281</v>
      </c>
      <c r="EQ14" s="24">
        <f>EQ9^'Parameters and SSE'!$C$15-EP9^'Parameters and SSE'!$C$15</f>
        <v>32.255417558371846</v>
      </c>
      <c r="ER14" s="24">
        <f>ER9^'Parameters and SSE'!$C$15-EQ9^'Parameters and SSE'!$C$15</f>
        <v>32.478868032316768</v>
      </c>
      <c r="ES14" s="24">
        <f>ES9^'Parameters and SSE'!$C$15-ER9^'Parameters and SSE'!$C$15</f>
        <v>32.702320080419213</v>
      </c>
      <c r="ET14" s="24">
        <f>ET9^'Parameters and SSE'!$C$15-ES9^'Parameters and SSE'!$C$15</f>
        <v>32.92577369194305</v>
      </c>
      <c r="EU14" s="24">
        <f>EU9^'Parameters and SSE'!$C$15-ET9^'Parameters and SSE'!$C$15</f>
        <v>33.149228856309946</v>
      </c>
      <c r="EV14" s="24">
        <f>EV9^'Parameters and SSE'!$C$15-EU9^'Parameters and SSE'!$C$15</f>
        <v>33.372685563064351</v>
      </c>
      <c r="EW14" s="24">
        <f>EW9^'Parameters and SSE'!$C$15-EV9^'Parameters and SSE'!$C$15</f>
        <v>33.596143801901235</v>
      </c>
      <c r="EX14" s="24">
        <f>EX9^'Parameters and SSE'!$C$15-EW9^'Parameters and SSE'!$C$15</f>
        <v>33.819603562655175</v>
      </c>
      <c r="EY14" s="24">
        <f>EY9^'Parameters and SSE'!$C$15-EX9^'Parameters and SSE'!$C$15</f>
        <v>34.043064835282166</v>
      </c>
      <c r="EZ14" s="24">
        <f>EZ9^'Parameters and SSE'!$C$15-EY9^'Parameters and SSE'!$C$15</f>
        <v>34.266527609886907</v>
      </c>
      <c r="FA14" s="24">
        <f>FA9^'Parameters and SSE'!$C$15-EZ9^'Parameters and SSE'!$C$15</f>
        <v>34.489991876687327</v>
      </c>
      <c r="FB14" s="24">
        <f>FB9^'Parameters and SSE'!$C$15-FA9^'Parameters and SSE'!$C$15</f>
        <v>34.713457626041873</v>
      </c>
      <c r="FC14" s="24">
        <f>FC9^'Parameters and SSE'!$C$15-FB9^'Parameters and SSE'!$C$15</f>
        <v>34.936924848419039</v>
      </c>
      <c r="FD14" s="24">
        <f>FD9^'Parameters and SSE'!$C$15-FC9^'Parameters and SSE'!$C$15</f>
        <v>35.160393534422838</v>
      </c>
      <c r="FE14" s="24">
        <f>FE9^'Parameters and SSE'!$C$15-FD9^'Parameters and SSE'!$C$15</f>
        <v>35.38386367476096</v>
      </c>
      <c r="FF14" s="24">
        <f>FF9^'Parameters and SSE'!$C$15-FE9^'Parameters and SSE'!$C$15</f>
        <v>35.60733526027434</v>
      </c>
      <c r="FG14" s="24">
        <f>FG9^'Parameters and SSE'!$C$15-FF9^'Parameters and SSE'!$C$15</f>
        <v>35.830808281912596</v>
      </c>
      <c r="FH14" s="24">
        <f>FH9^'Parameters and SSE'!$C$15-FG9^'Parameters and SSE'!$C$15</f>
        <v>36.0542827307263</v>
      </c>
      <c r="FI14" s="24">
        <f>FI9^'Parameters and SSE'!$C$15-FH9^'Parameters and SSE'!$C$15</f>
        <v>36.277758597901084</v>
      </c>
      <c r="FJ14" s="24">
        <f>FJ9^'Parameters and SSE'!$C$15-FI9^'Parameters and SSE'!$C$15</f>
        <v>36.501235874706708</v>
      </c>
      <c r="FK14" s="24">
        <f>FK9^'Parameters and SSE'!$C$15-FJ9^'Parameters and SSE'!$C$15</f>
        <v>36.724714552536625</v>
      </c>
      <c r="FL14" s="24">
        <f>FL9^'Parameters and SSE'!$C$15-FK9^'Parameters and SSE'!$C$15</f>
        <v>36.948194622880237</v>
      </c>
      <c r="FM14" s="24">
        <f>FM9^'Parameters and SSE'!$C$15-FL9^'Parameters and SSE'!$C$15</f>
        <v>37.171676077327447</v>
      </c>
      <c r="FN14" s="24">
        <f>FN9^'Parameters and SSE'!$C$15-FM9^'Parameters and SSE'!$C$15</f>
        <v>37.395158907580935</v>
      </c>
      <c r="FO14" s="24">
        <f>FO9^'Parameters and SSE'!$C$15-FN9^'Parameters and SSE'!$C$15</f>
        <v>37.618643105437059</v>
      </c>
      <c r="FP14" s="24">
        <f>FP9^'Parameters and SSE'!$C$15-FO9^'Parameters and SSE'!$C$15</f>
        <v>37.842128662776304</v>
      </c>
      <c r="FQ14" s="24">
        <f>FQ9^'Parameters and SSE'!$C$15-FP9^'Parameters and SSE'!$C$15</f>
        <v>38.06561557159057</v>
      </c>
      <c r="FR14" s="24">
        <f>FR9^'Parameters and SSE'!$C$15-FQ9^'Parameters and SSE'!$C$15</f>
        <v>38.289103823969072</v>
      </c>
      <c r="FS14" s="24">
        <f>FS9^'Parameters and SSE'!$C$15-FR9^'Parameters and SSE'!$C$15</f>
        <v>38.512593412085607</v>
      </c>
      <c r="FT14" s="24">
        <f>FT9^'Parameters and SSE'!$C$15-FS9^'Parameters and SSE'!$C$15</f>
        <v>38.736084328181278</v>
      </c>
      <c r="FU14" s="24">
        <f>FU9^'Parameters and SSE'!$C$15-FT9^'Parameters and SSE'!$C$15</f>
        <v>38.959576564643157</v>
      </c>
      <c r="FV14" s="24">
        <f>FV9^'Parameters and SSE'!$C$15-FU9^'Parameters and SSE'!$C$15</f>
        <v>39.183070113882877</v>
      </c>
      <c r="FW14" s="24">
        <f>FW9^'Parameters and SSE'!$C$15-FV9^'Parameters and SSE'!$C$15</f>
        <v>39.406564968456223</v>
      </c>
      <c r="FX14" s="24">
        <f>FX9^'Parameters and SSE'!$C$15-FW9^'Parameters and SSE'!$C$15</f>
        <v>39.630061120955361</v>
      </c>
      <c r="FY14" s="24">
        <f>FY9^'Parameters and SSE'!$C$15-FX9^'Parameters and SSE'!$C$15</f>
        <v>39.853558564069317</v>
      </c>
      <c r="FZ14" s="24">
        <f>FZ9^'Parameters and SSE'!$C$15-FY9^'Parameters and SSE'!$C$15</f>
        <v>40.077057290599896</v>
      </c>
      <c r="GA14" s="24">
        <f>GA9^'Parameters and SSE'!$C$15-FZ9^'Parameters and SSE'!$C$15</f>
        <v>40.30055729338801</v>
      </c>
      <c r="GB14" s="24">
        <f>GB9^'Parameters and SSE'!$C$15-GA9^'Parameters and SSE'!$C$15</f>
        <v>40.524058565357791</v>
      </c>
      <c r="GC14" s="24">
        <f>GC9^'Parameters and SSE'!$C$15-GB9^'Parameters and SSE'!$C$15</f>
        <v>40.747561099559334</v>
      </c>
      <c r="GD14" s="24">
        <f>GD9^'Parameters and SSE'!$C$15-GC9^'Parameters and SSE'!$C$15</f>
        <v>40.97106488904592</v>
      </c>
      <c r="GE14" s="24">
        <f>GE9^'Parameters and SSE'!$C$15-GD9^'Parameters and SSE'!$C$15</f>
        <v>41.194569927002703</v>
      </c>
      <c r="GF14" s="24">
        <f>GF9^'Parameters and SSE'!$C$15-GE9^'Parameters and SSE'!$C$15</f>
        <v>41.418076206673504</v>
      </c>
      <c r="GG14" s="24">
        <f>GG9^'Parameters and SSE'!$C$15-GF9^'Parameters and SSE'!$C$15</f>
        <v>41.641583721358529</v>
      </c>
      <c r="GH14" s="24">
        <f>GH9^'Parameters and SSE'!$C$15-GG9^'Parameters and SSE'!$C$15</f>
        <v>41.865092464447116</v>
      </c>
      <c r="GI14" s="24">
        <f>GI9^'Parameters and SSE'!$C$15-GH9^'Parameters and SSE'!$C$15</f>
        <v>42.088602429400453</v>
      </c>
      <c r="GJ14" s="24">
        <f>GJ9^'Parameters and SSE'!$C$15-GI9^'Parameters and SSE'!$C$15</f>
        <v>42.312113609731568</v>
      </c>
      <c r="GK14" s="24">
        <f>GK9^'Parameters and SSE'!$C$15-GJ9^'Parameters and SSE'!$C$15</f>
        <v>42.535625999049444</v>
      </c>
      <c r="GL14" s="24">
        <f>GL9^'Parameters and SSE'!$C$15-GK9^'Parameters and SSE'!$C$15</f>
        <v>42.759139590998075</v>
      </c>
      <c r="GM14" s="24">
        <f>GM9^'Parameters and SSE'!$C$15-GL9^'Parameters and SSE'!$C$15</f>
        <v>42.982654379312407</v>
      </c>
      <c r="GN14" s="24">
        <f>GN9^'Parameters and SSE'!$C$15-GM9^'Parameters and SSE'!$C$15</f>
        <v>43.206170357780138</v>
      </c>
      <c r="GO14" s="24">
        <f>GO9^'Parameters and SSE'!$C$15-GN9^'Parameters and SSE'!$C$15</f>
        <v>43.429687520260813</v>
      </c>
      <c r="GP14" s="24">
        <f>GP9^'Parameters and SSE'!$C$15-GO9^'Parameters and SSE'!$C$15</f>
        <v>43.653205860661728</v>
      </c>
      <c r="GQ14" s="24">
        <f>GQ9^'Parameters and SSE'!$C$15-GP9^'Parameters and SSE'!$C$15</f>
        <v>43.876725372984765</v>
      </c>
      <c r="GR14" s="24">
        <f>GR9^'Parameters and SSE'!$C$15-GQ9^'Parameters and SSE'!$C$15</f>
        <v>44.100246051256363</v>
      </c>
      <c r="GS14" s="24">
        <f>GS9^'Parameters and SSE'!$C$15-GR9^'Parameters and SSE'!$C$15</f>
        <v>44.323767889573901</v>
      </c>
      <c r="GT14" s="24">
        <f>GT9^'Parameters and SSE'!$C$15-GS9^'Parameters and SSE'!$C$15</f>
        <v>44.547290882117522</v>
      </c>
      <c r="GU14" s="24">
        <f>GU9^'Parameters and SSE'!$C$15-GT9^'Parameters and SSE'!$C$15</f>
        <v>44.770815023098294</v>
      </c>
      <c r="GV14" s="24">
        <f>GV9^'Parameters and SSE'!$C$15-GU9^'Parameters and SSE'!$C$15</f>
        <v>44.994340306775484</v>
      </c>
      <c r="GW14" s="24">
        <f>GW9^'Parameters and SSE'!$C$15-GV9^'Parameters and SSE'!$C$15</f>
        <v>45.217866727530236</v>
      </c>
      <c r="GX14" s="24">
        <f>GX9^'Parameters and SSE'!$C$15-GW9^'Parameters and SSE'!$C$15</f>
        <v>45.441394279712767</v>
      </c>
      <c r="GY14" s="24">
        <f>GY9^'Parameters and SSE'!$C$15-GX9^'Parameters and SSE'!$C$15</f>
        <v>45.664922957766066</v>
      </c>
      <c r="GZ14" s="24">
        <f>GZ9^'Parameters and SSE'!$C$15-GY9^'Parameters and SSE'!$C$15</f>
        <v>45.888452756220431</v>
      </c>
      <c r="HA14" s="24">
        <f>HA9^'Parameters and SSE'!$C$15-GZ9^'Parameters and SSE'!$C$15</f>
        <v>46.111983669613437</v>
      </c>
      <c r="HB14" s="24">
        <f>HB9^'Parameters and SSE'!$C$15-HA9^'Parameters and SSE'!$C$15</f>
        <v>46.335515692556328</v>
      </c>
      <c r="HC14" s="24">
        <f>HC9^'Parameters and SSE'!$C$15-HB9^'Parameters and SSE'!$C$15</f>
        <v>46.559048819689451</v>
      </c>
      <c r="HD14" s="24">
        <f>HD9^'Parameters and SSE'!$C$15-HC9^'Parameters and SSE'!$C$15</f>
        <v>46.782583045742285</v>
      </c>
      <c r="HE14" s="24">
        <f>HE9^'Parameters and SSE'!$C$15-HD9^'Parameters and SSE'!$C$15</f>
        <v>47.006118365455222</v>
      </c>
      <c r="HF14" s="24">
        <f>HF9^'Parameters and SSE'!$C$15-HE9^'Parameters and SSE'!$C$15</f>
        <v>47.229654773683251</v>
      </c>
      <c r="HG14" s="24">
        <f>HG9^'Parameters and SSE'!$C$15-HF9^'Parameters and SSE'!$C$15</f>
        <v>47.453192265219514</v>
      </c>
      <c r="HH14" s="24">
        <f>HH9^'Parameters and SSE'!$C$15-HG9^'Parameters and SSE'!$C$15</f>
        <v>47.676730835020862</v>
      </c>
      <c r="HI14" s="24">
        <f>HI9^'Parameters and SSE'!$C$15-HH9^'Parameters and SSE'!$C$15</f>
        <v>47.900270478015955</v>
      </c>
      <c r="HJ14" s="24">
        <f>HJ9^'Parameters and SSE'!$C$15-HI9^'Parameters and SSE'!$C$15</f>
        <v>48.123811189224398</v>
      </c>
      <c r="HK14" s="24">
        <f>HK9^'Parameters and SSE'!$C$15-HJ9^'Parameters and SSE'!$C$15</f>
        <v>48.347352963674894</v>
      </c>
      <c r="HL14" s="24">
        <f>HL9^'Parameters and SSE'!$C$15-HK9^'Parameters and SSE'!$C$15</f>
        <v>48.570895796485274</v>
      </c>
      <c r="HM14" s="24">
        <f>HM9^'Parameters and SSE'!$C$15-HL9^'Parameters and SSE'!$C$15</f>
        <v>48.794439682776101</v>
      </c>
      <c r="HN14" s="24">
        <f>HN9^'Parameters and SSE'!$C$15-HM9^'Parameters and SSE'!$C$15</f>
        <v>49.017984617724323</v>
      </c>
      <c r="HO14" s="24">
        <f>HO9^'Parameters and SSE'!$C$15-HN9^'Parameters and SSE'!$C$15</f>
        <v>49.241530596592384</v>
      </c>
      <c r="HP14" s="24">
        <f>HP9^'Parameters and SSE'!$C$15-HO9^'Parameters and SSE'!$C$15</f>
        <v>49.465077614617257</v>
      </c>
      <c r="HQ14" s="24">
        <f>HQ9^'Parameters and SSE'!$C$15-HP9^'Parameters and SSE'!$C$15</f>
        <v>49.688625667114138</v>
      </c>
      <c r="HR14" s="24">
        <f>HR9^'Parameters and SSE'!$C$15-HQ9^'Parameters and SSE'!$C$15</f>
        <v>49.912174749445512</v>
      </c>
      <c r="HS14" s="24">
        <f>HS9^'Parameters and SSE'!$C$15-HR9^'Parameters and SSE'!$C$15</f>
        <v>50.135724857031164</v>
      </c>
      <c r="HT14" s="24">
        <f>HT9^'Parameters and SSE'!$C$15-HS9^'Parameters and SSE'!$C$15</f>
        <v>50.359275985259046</v>
      </c>
      <c r="HU14" s="24">
        <f>HU9^'Parameters and SSE'!$C$15-HT9^'Parameters and SSE'!$C$15</f>
        <v>50.582828129660811</v>
      </c>
      <c r="HV14" s="24">
        <f>HV9^'Parameters and SSE'!$C$15-HU9^'Parameters and SSE'!$C$15</f>
        <v>50.80638128571627</v>
      </c>
      <c r="HW14" s="24">
        <f>HW9^'Parameters and SSE'!$C$15-HV9^'Parameters and SSE'!$C$15</f>
        <v>51.029935448997094</v>
      </c>
      <c r="HX14" s="24"/>
      <c r="HY14" s="24"/>
      <c r="HZ14" s="31"/>
      <c r="IA14" s="31"/>
      <c r="IB14" s="31"/>
      <c r="IC14" s="31"/>
      <c r="ID14" s="31"/>
      <c r="IE14" s="31"/>
      <c r="IF14" s="31"/>
      <c r="IG14" s="31"/>
      <c r="IH14" s="31"/>
      <c r="II14" s="31"/>
      <c r="IJ14" s="31"/>
      <c r="IK14" s="31"/>
      <c r="IL14" s="31"/>
      <c r="IM14" s="31"/>
      <c r="IN14" s="31"/>
      <c r="IO14" s="31"/>
      <c r="IP14" s="31"/>
      <c r="IQ14" s="31"/>
      <c r="IR14" s="31"/>
      <c r="IS14" s="31"/>
      <c r="IT14" s="31"/>
      <c r="IU14" s="31"/>
      <c r="IV14" s="31"/>
      <c r="IW14" s="31"/>
      <c r="IX14" s="31"/>
      <c r="IY14" s="31"/>
      <c r="IZ14" s="31"/>
      <c r="JA14" s="31"/>
      <c r="JB14" s="31"/>
      <c r="JC14" s="31"/>
      <c r="JD14" s="31"/>
      <c r="JE14" s="31"/>
      <c r="JF14" s="31"/>
      <c r="JG14" s="31"/>
      <c r="JH14" s="31"/>
      <c r="JI14" s="31"/>
      <c r="JJ14" s="31"/>
      <c r="JK14" s="31"/>
      <c r="JL14" s="31"/>
      <c r="JM14" s="31"/>
      <c r="JN14" s="31"/>
      <c r="JO14" s="31"/>
      <c r="JP14" s="31"/>
      <c r="JQ14" s="31"/>
      <c r="JR14" s="31"/>
      <c r="JS14" s="31"/>
      <c r="JT14" s="31"/>
      <c r="JU14" s="31"/>
      <c r="JV14" s="31"/>
      <c r="JW14" s="31"/>
      <c r="JX14" s="31"/>
      <c r="JY14" s="31"/>
      <c r="JZ14" s="31"/>
      <c r="KA14" s="31"/>
      <c r="KB14" s="31"/>
      <c r="KC14" s="31"/>
      <c r="KD14" s="31"/>
      <c r="KE14" s="31"/>
      <c r="KF14" s="31"/>
      <c r="KG14" s="31"/>
      <c r="KH14" s="31"/>
      <c r="KI14" s="31"/>
      <c r="KJ14" s="31"/>
      <c r="KK14" s="31"/>
      <c r="KL14" s="31"/>
      <c r="KM14" s="31"/>
      <c r="KN14" s="31"/>
      <c r="KO14" s="31"/>
      <c r="KP14" s="31"/>
      <c r="KQ14" s="31"/>
      <c r="KR14" s="31"/>
      <c r="KS14" s="31"/>
      <c r="KT14" s="31"/>
      <c r="KU14" s="31"/>
      <c r="KV14" s="31"/>
      <c r="KW14" s="31"/>
      <c r="KX14" s="31"/>
      <c r="KY14" s="31"/>
      <c r="KZ14" s="31"/>
      <c r="LA14" s="31"/>
      <c r="LB14" s="31"/>
      <c r="LC14" s="31"/>
      <c r="LD14" s="31"/>
      <c r="LE14" s="31"/>
      <c r="LF14" s="31"/>
      <c r="LG14" s="31"/>
      <c r="LH14" s="31"/>
      <c r="LI14" s="31"/>
      <c r="LJ14" s="31"/>
      <c r="LK14" s="31"/>
      <c r="LL14" s="31"/>
      <c r="LM14" s="31"/>
      <c r="LN14" s="31"/>
      <c r="LO14" s="31"/>
      <c r="LP14" s="31"/>
      <c r="LQ14" s="31"/>
      <c r="LR14" s="31"/>
      <c r="LS14" s="31"/>
      <c r="LT14" s="31"/>
      <c r="LU14" s="31"/>
      <c r="LV14" s="31"/>
      <c r="LW14" s="31"/>
      <c r="LX14" s="31"/>
      <c r="LY14" s="31"/>
      <c r="LZ14" s="31"/>
      <c r="MA14" s="31"/>
      <c r="MB14" s="31"/>
      <c r="MC14" s="31"/>
      <c r="MD14" s="31"/>
      <c r="ME14" s="31"/>
      <c r="MF14" s="31"/>
      <c r="MG14" s="31"/>
      <c r="MH14" s="31"/>
      <c r="MI14" s="31"/>
      <c r="MJ14" s="31"/>
      <c r="MK14" s="31"/>
      <c r="ML14" s="31"/>
      <c r="MM14" s="31"/>
      <c r="MN14" s="31"/>
      <c r="MO14" s="31"/>
      <c r="MP14" s="31"/>
      <c r="MQ14" s="31"/>
      <c r="MR14" s="31"/>
      <c r="MS14" s="31"/>
      <c r="MT14" s="31"/>
      <c r="MU14" s="31"/>
      <c r="MV14" s="31"/>
      <c r="MW14" s="31"/>
      <c r="MX14" s="31"/>
    </row>
    <row r="15" spans="1:406" x14ac:dyDescent="0.25">
      <c r="HZ15" s="23"/>
      <c r="IA15" s="23"/>
      <c r="IB15" s="23"/>
      <c r="IC15" s="23"/>
      <c r="ID15" s="23"/>
      <c r="IE15" s="23"/>
      <c r="IF15" s="23"/>
      <c r="IG15" s="23"/>
      <c r="IH15" s="23"/>
      <c r="II15" s="23"/>
      <c r="IJ15" s="23"/>
      <c r="IK15" s="23"/>
      <c r="IL15" s="23"/>
      <c r="IM15" s="23"/>
      <c r="IN15" s="23"/>
      <c r="IO15" s="23"/>
      <c r="IP15" s="23"/>
      <c r="IQ15" s="23"/>
      <c r="IR15" s="23"/>
      <c r="IS15" s="23"/>
      <c r="IT15" s="23"/>
      <c r="IU15" s="23"/>
      <c r="IV15" s="23"/>
      <c r="IW15" s="23"/>
      <c r="IX15" s="23"/>
      <c r="IY15" s="23"/>
      <c r="IZ15" s="23"/>
      <c r="JA15" s="23"/>
      <c r="JB15" s="23"/>
      <c r="JC15" s="23"/>
      <c r="JD15" s="23"/>
      <c r="JE15" s="23"/>
      <c r="JF15" s="23"/>
      <c r="JG15" s="23"/>
      <c r="JH15" s="23"/>
      <c r="JI15" s="23"/>
      <c r="JJ15" s="23"/>
      <c r="JK15" s="23"/>
      <c r="JL15" s="23"/>
      <c r="JM15" s="23"/>
      <c r="JN15" s="23"/>
      <c r="JO15" s="23"/>
      <c r="JP15" s="23"/>
      <c r="JQ15" s="23"/>
      <c r="JR15" s="23"/>
      <c r="JS15" s="23"/>
      <c r="JT15" s="23"/>
      <c r="JU15" s="23"/>
      <c r="JV15" s="23"/>
      <c r="JW15" s="23"/>
      <c r="JX15" s="23"/>
      <c r="JY15" s="23"/>
      <c r="JZ15" s="23"/>
      <c r="KA15" s="23"/>
      <c r="KB15" s="23"/>
      <c r="KC15" s="23"/>
      <c r="KD15" s="23"/>
      <c r="KE15" s="23"/>
      <c r="KF15" s="23"/>
      <c r="KG15" s="23"/>
      <c r="KH15" s="23"/>
      <c r="KI15" s="23"/>
      <c r="KJ15" s="23"/>
      <c r="KK15" s="23"/>
      <c r="KL15" s="23"/>
      <c r="KM15" s="23"/>
      <c r="KN15" s="23"/>
      <c r="KO15" s="23"/>
      <c r="KP15" s="23"/>
      <c r="KQ15" s="23"/>
      <c r="KR15" s="23"/>
      <c r="KS15" s="23"/>
      <c r="KT15" s="23"/>
      <c r="KU15" s="23"/>
      <c r="KV15" s="23"/>
      <c r="KW15" s="23"/>
      <c r="KX15" s="23"/>
      <c r="KY15" s="23"/>
      <c r="KZ15" s="23"/>
      <c r="LA15" s="23"/>
      <c r="LB15" s="23"/>
      <c r="LC15" s="23"/>
      <c r="LD15" s="23"/>
      <c r="LE15" s="23"/>
      <c r="LF15" s="23"/>
      <c r="LG15" s="23"/>
      <c r="LH15" s="23"/>
      <c r="LI15" s="23"/>
      <c r="LJ15" s="23"/>
      <c r="LK15" s="23"/>
      <c r="LL15" s="23"/>
      <c r="LM15" s="23"/>
      <c r="LN15" s="23"/>
      <c r="LO15" s="23"/>
      <c r="LP15" s="23"/>
      <c r="LQ15" s="23"/>
      <c r="LR15" s="23"/>
      <c r="LS15" s="23"/>
      <c r="LT15" s="23"/>
      <c r="LU15" s="23"/>
      <c r="LV15" s="23"/>
      <c r="LW15" s="23"/>
      <c r="LX15" s="23"/>
      <c r="LY15" s="23"/>
      <c r="LZ15" s="23"/>
      <c r="MA15" s="23"/>
      <c r="MB15" s="23"/>
      <c r="MC15" s="23"/>
      <c r="MD15" s="23"/>
      <c r="ME15" s="23"/>
      <c r="MF15" s="23"/>
      <c r="MG15" s="23"/>
      <c r="MH15" s="23"/>
      <c r="MI15" s="23"/>
      <c r="MJ15" s="23"/>
      <c r="MK15" s="23"/>
      <c r="ML15" s="23"/>
      <c r="MM15" s="23"/>
      <c r="MN15" s="23"/>
      <c r="MO15" s="23"/>
      <c r="MP15" s="23"/>
      <c r="MQ15" s="23"/>
      <c r="MR15" s="23"/>
      <c r="MS15" s="23"/>
      <c r="MT15" s="23"/>
      <c r="MU15" s="23"/>
      <c r="MV15" s="23"/>
      <c r="MW15" s="23"/>
      <c r="MX15" s="23"/>
    </row>
    <row r="16" spans="1:406" x14ac:dyDescent="0.25">
      <c r="B16" s="20" t="s">
        <v>37</v>
      </c>
      <c r="HZ16" s="23"/>
      <c r="IA16" s="23"/>
      <c r="IB16" s="23"/>
      <c r="IC16" s="23"/>
      <c r="ID16" s="23"/>
      <c r="IE16" s="23"/>
      <c r="IF16" s="23"/>
      <c r="IG16" s="23"/>
      <c r="IH16" s="23"/>
      <c r="II16" s="23"/>
      <c r="IJ16" s="23"/>
      <c r="IK16" s="23"/>
      <c r="IL16" s="23"/>
      <c r="IM16" s="23"/>
      <c r="IN16" s="23"/>
      <c r="IO16" s="23"/>
      <c r="IP16" s="23"/>
      <c r="IQ16" s="23"/>
      <c r="IR16" s="23"/>
      <c r="IS16" s="23"/>
      <c r="IT16" s="23"/>
      <c r="IU16" s="23"/>
      <c r="IV16" s="23"/>
      <c r="IW16" s="23"/>
      <c r="IX16" s="23"/>
      <c r="IY16" s="23"/>
      <c r="IZ16" s="23"/>
      <c r="JA16" s="23"/>
      <c r="JB16" s="23"/>
      <c r="JC16" s="23"/>
      <c r="JD16" s="23"/>
      <c r="JE16" s="23"/>
      <c r="JF16" s="23"/>
      <c r="JG16" s="23"/>
      <c r="JH16" s="23"/>
      <c r="JI16" s="23"/>
      <c r="JJ16" s="23"/>
      <c r="JK16" s="23"/>
      <c r="JL16" s="23"/>
      <c r="JM16" s="23"/>
      <c r="JN16" s="23"/>
      <c r="JO16" s="23"/>
      <c r="JP16" s="23"/>
      <c r="JQ16" s="23"/>
      <c r="JR16" s="23"/>
      <c r="JS16" s="23"/>
      <c r="JT16" s="23"/>
      <c r="JU16" s="23"/>
      <c r="JV16" s="23"/>
      <c r="JW16" s="23"/>
      <c r="JX16" s="23"/>
      <c r="JY16" s="23"/>
      <c r="JZ16" s="23"/>
      <c r="KA16" s="23"/>
      <c r="KB16" s="23"/>
      <c r="KC16" s="23"/>
      <c r="KD16" s="23"/>
      <c r="KE16" s="23"/>
      <c r="KF16" s="23"/>
      <c r="KG16" s="23"/>
      <c r="KH16" s="23"/>
      <c r="KI16" s="23"/>
      <c r="KJ16" s="23"/>
      <c r="KK16" s="23"/>
      <c r="KL16" s="23"/>
      <c r="KM16" s="23"/>
      <c r="KN16" s="23"/>
      <c r="KO16" s="23"/>
      <c r="KP16" s="23"/>
      <c r="KQ16" s="23"/>
      <c r="KR16" s="23"/>
      <c r="KS16" s="23"/>
      <c r="KT16" s="23"/>
      <c r="KU16" s="23"/>
      <c r="KV16" s="23"/>
      <c r="KW16" s="23"/>
      <c r="KX16" s="23"/>
      <c r="KY16" s="23"/>
      <c r="KZ16" s="23"/>
      <c r="LA16" s="23"/>
      <c r="LB16" s="23"/>
      <c r="LC16" s="23"/>
      <c r="LD16" s="23"/>
      <c r="LE16" s="23"/>
      <c r="LF16" s="23"/>
      <c r="LG16" s="23"/>
      <c r="LH16" s="23"/>
      <c r="LI16" s="23"/>
      <c r="LJ16" s="23"/>
      <c r="LK16" s="23"/>
      <c r="LL16" s="23"/>
      <c r="LM16" s="23"/>
      <c r="LN16" s="23"/>
      <c r="LO16" s="23"/>
      <c r="LP16" s="23"/>
      <c r="LQ16" s="23"/>
      <c r="LR16" s="23"/>
      <c r="LS16" s="23"/>
      <c r="LT16" s="23"/>
      <c r="LU16" s="23"/>
      <c r="LV16" s="23"/>
      <c r="LW16" s="23"/>
      <c r="LX16" s="23"/>
      <c r="LY16" s="23"/>
      <c r="LZ16" s="23"/>
      <c r="MA16" s="23"/>
      <c r="MB16" s="23"/>
      <c r="MC16" s="23"/>
      <c r="MD16" s="23"/>
      <c r="ME16" s="23"/>
      <c r="MF16" s="23"/>
      <c r="MG16" s="23"/>
      <c r="MH16" s="23"/>
      <c r="MI16" s="23"/>
      <c r="MJ16" s="23"/>
      <c r="MK16" s="23"/>
      <c r="ML16" s="23"/>
      <c r="MM16" s="23"/>
      <c r="MN16" s="23"/>
      <c r="MO16" s="23"/>
      <c r="MP16" s="23"/>
      <c r="MQ16" s="23"/>
      <c r="MR16" s="23"/>
      <c r="MS16" s="23"/>
      <c r="MT16" s="23"/>
      <c r="MU16" s="23"/>
      <c r="MV16" s="23"/>
      <c r="MW16" s="23"/>
      <c r="MX16" s="23"/>
    </row>
    <row r="17" spans="2:362" x14ac:dyDescent="0.25">
      <c r="B17" s="5" t="s">
        <v>9</v>
      </c>
      <c r="C17" s="21" t="str">
        <f t="shared" ref="C17:BN17" si="4">C7</f>
        <v>1996Q1</v>
      </c>
      <c r="D17" s="21" t="str">
        <f t="shared" si="4"/>
        <v>1996Q2</v>
      </c>
      <c r="E17" s="21" t="str">
        <f t="shared" si="4"/>
        <v>1996Q2</v>
      </c>
      <c r="F17" s="21" t="str">
        <f t="shared" si="4"/>
        <v>1996Q2</v>
      </c>
      <c r="G17" s="21" t="str">
        <f t="shared" si="4"/>
        <v>1996Q3</v>
      </c>
      <c r="H17" s="21" t="str">
        <f t="shared" si="4"/>
        <v>1996Q3</v>
      </c>
      <c r="I17" s="21" t="str">
        <f t="shared" si="4"/>
        <v>1996Q3</v>
      </c>
      <c r="J17" s="21" t="str">
        <f t="shared" si="4"/>
        <v>1996Q4</v>
      </c>
      <c r="K17" s="21" t="str">
        <f t="shared" si="4"/>
        <v>1996Q4</v>
      </c>
      <c r="L17" s="21" t="str">
        <f t="shared" si="4"/>
        <v>1996Q4</v>
      </c>
      <c r="M17" s="21" t="str">
        <f t="shared" si="4"/>
        <v>1997Q1</v>
      </c>
      <c r="N17" s="21" t="str">
        <f t="shared" si="4"/>
        <v>1997Q1</v>
      </c>
      <c r="O17" s="21" t="str">
        <f t="shared" si="4"/>
        <v>1997Q1</v>
      </c>
      <c r="P17" s="21" t="str">
        <f t="shared" si="4"/>
        <v>1997Q2</v>
      </c>
      <c r="Q17" s="21" t="str">
        <f t="shared" si="4"/>
        <v>1997Q2</v>
      </c>
      <c r="R17" s="21" t="str">
        <f t="shared" si="4"/>
        <v>1997Q2</v>
      </c>
      <c r="S17" s="21" t="str">
        <f t="shared" si="4"/>
        <v>1997Q3</v>
      </c>
      <c r="T17" s="21" t="str">
        <f t="shared" si="4"/>
        <v>1997Q3</v>
      </c>
      <c r="U17" s="21" t="str">
        <f t="shared" si="4"/>
        <v>1997Q3</v>
      </c>
      <c r="V17" s="21" t="str">
        <f t="shared" si="4"/>
        <v>1997Q4</v>
      </c>
      <c r="W17" s="21" t="str">
        <f t="shared" si="4"/>
        <v>1997Q4</v>
      </c>
      <c r="X17" s="21" t="str">
        <f t="shared" si="4"/>
        <v>1997Q4</v>
      </c>
      <c r="Y17" s="21" t="str">
        <f t="shared" si="4"/>
        <v>1998Q1</v>
      </c>
      <c r="Z17" s="21" t="str">
        <f t="shared" si="4"/>
        <v>1998Q1</v>
      </c>
      <c r="AA17" s="21" t="str">
        <f t="shared" si="4"/>
        <v>1998Q1</v>
      </c>
      <c r="AB17" s="21" t="str">
        <f t="shared" si="4"/>
        <v>1998Q2</v>
      </c>
      <c r="AC17" s="21" t="str">
        <f t="shared" si="4"/>
        <v>1998Q2</v>
      </c>
      <c r="AD17" s="21" t="str">
        <f t="shared" si="4"/>
        <v>1998Q2</v>
      </c>
      <c r="AE17" s="21" t="str">
        <f t="shared" si="4"/>
        <v>1998Q3</v>
      </c>
      <c r="AF17" s="21" t="str">
        <f t="shared" si="4"/>
        <v>1998Q3</v>
      </c>
      <c r="AG17" s="21" t="str">
        <f t="shared" si="4"/>
        <v>1998Q3</v>
      </c>
      <c r="AH17" s="21" t="str">
        <f t="shared" si="4"/>
        <v>1998Q4</v>
      </c>
      <c r="AI17" s="21" t="str">
        <f t="shared" si="4"/>
        <v>1998Q4</v>
      </c>
      <c r="AJ17" s="21" t="str">
        <f t="shared" si="4"/>
        <v>1998Q4</v>
      </c>
      <c r="AK17" s="21" t="str">
        <f t="shared" si="4"/>
        <v>1999Q1</v>
      </c>
      <c r="AL17" s="21" t="str">
        <f t="shared" si="4"/>
        <v>1999Q1</v>
      </c>
      <c r="AM17" s="21" t="str">
        <f t="shared" si="4"/>
        <v>1999Q1</v>
      </c>
      <c r="AN17" s="21" t="str">
        <f t="shared" si="4"/>
        <v>1999Q2</v>
      </c>
      <c r="AO17" s="21" t="str">
        <f t="shared" si="4"/>
        <v>1999Q2</v>
      </c>
      <c r="AP17" s="21" t="str">
        <f t="shared" si="4"/>
        <v>1999Q2</v>
      </c>
      <c r="AQ17" s="21" t="str">
        <f t="shared" si="4"/>
        <v>1999Q3</v>
      </c>
      <c r="AR17" s="21" t="str">
        <f t="shared" si="4"/>
        <v>1999Q3</v>
      </c>
      <c r="AS17" s="21" t="str">
        <f t="shared" si="4"/>
        <v>1999Q3</v>
      </c>
      <c r="AT17" s="21" t="str">
        <f t="shared" si="4"/>
        <v>1999Q4</v>
      </c>
      <c r="AU17" s="21" t="str">
        <f t="shared" si="4"/>
        <v>1999Q4</v>
      </c>
      <c r="AV17" s="21" t="str">
        <f t="shared" si="4"/>
        <v>1999Q4</v>
      </c>
      <c r="AW17" s="21" t="str">
        <f t="shared" si="4"/>
        <v>2000Q1</v>
      </c>
      <c r="AX17" s="21" t="str">
        <f t="shared" si="4"/>
        <v>2000Q1</v>
      </c>
      <c r="AY17" s="21" t="str">
        <f t="shared" si="4"/>
        <v>2000Q1</v>
      </c>
      <c r="AZ17" s="21" t="str">
        <f t="shared" si="4"/>
        <v>2000Q2</v>
      </c>
      <c r="BA17" s="21" t="str">
        <f t="shared" si="4"/>
        <v>2000Q2</v>
      </c>
      <c r="BB17" s="21" t="str">
        <f t="shared" si="4"/>
        <v>2000Q2</v>
      </c>
      <c r="BC17" s="21" t="str">
        <f t="shared" si="4"/>
        <v>2000Q3</v>
      </c>
      <c r="BD17" s="21" t="str">
        <f t="shared" si="4"/>
        <v>2000Q3</v>
      </c>
      <c r="BE17" s="21" t="str">
        <f t="shared" si="4"/>
        <v>2000Q3</v>
      </c>
      <c r="BF17" s="21" t="str">
        <f t="shared" si="4"/>
        <v>2000Q4</v>
      </c>
      <c r="BG17" s="21" t="str">
        <f t="shared" si="4"/>
        <v>2000Q4</v>
      </c>
      <c r="BH17" s="21" t="str">
        <f t="shared" si="4"/>
        <v>2000Q4</v>
      </c>
      <c r="BI17" s="21" t="str">
        <f t="shared" si="4"/>
        <v>2001Q1</v>
      </c>
      <c r="BJ17" s="21" t="str">
        <f t="shared" si="4"/>
        <v>2001Q1</v>
      </c>
      <c r="BK17" s="21" t="str">
        <f t="shared" si="4"/>
        <v>2001Q1</v>
      </c>
      <c r="BL17" s="21" t="str">
        <f t="shared" si="4"/>
        <v>2001Q2</v>
      </c>
      <c r="BM17" s="21" t="str">
        <f t="shared" si="4"/>
        <v>2001Q2</v>
      </c>
      <c r="BN17" s="21" t="str">
        <f t="shared" si="4"/>
        <v>2001Q2</v>
      </c>
      <c r="BO17" s="21" t="str">
        <f t="shared" ref="BO17:DZ17" si="5">BO7</f>
        <v>2001Q3</v>
      </c>
      <c r="BP17" s="21" t="str">
        <f t="shared" si="5"/>
        <v>2001Q3</v>
      </c>
      <c r="BQ17" s="21" t="str">
        <f t="shared" si="5"/>
        <v>2001Q3</v>
      </c>
      <c r="BR17" s="21" t="str">
        <f t="shared" si="5"/>
        <v>2001Q4</v>
      </c>
      <c r="BS17" s="21" t="str">
        <f t="shared" si="5"/>
        <v>2001Q4</v>
      </c>
      <c r="BT17" s="21" t="str">
        <f t="shared" si="5"/>
        <v>2001Q4</v>
      </c>
      <c r="BU17" s="21" t="str">
        <f t="shared" si="5"/>
        <v>2002Q1</v>
      </c>
      <c r="BV17" s="21" t="str">
        <f t="shared" si="5"/>
        <v>2002Q1</v>
      </c>
      <c r="BW17" s="21" t="str">
        <f t="shared" si="5"/>
        <v>2002Q1</v>
      </c>
      <c r="BX17" s="21" t="str">
        <f t="shared" si="5"/>
        <v>2002Q2</v>
      </c>
      <c r="BY17" s="21" t="str">
        <f t="shared" si="5"/>
        <v>2002Q2</v>
      </c>
      <c r="BZ17" s="21" t="str">
        <f t="shared" si="5"/>
        <v>2002Q2</v>
      </c>
      <c r="CA17" s="21" t="str">
        <f t="shared" si="5"/>
        <v>2002Q3</v>
      </c>
      <c r="CB17" s="21" t="str">
        <f t="shared" si="5"/>
        <v>2002Q3</v>
      </c>
      <c r="CC17" s="21" t="str">
        <f t="shared" si="5"/>
        <v>2002Q3</v>
      </c>
      <c r="CD17" s="21" t="str">
        <f t="shared" si="5"/>
        <v>2002Q4</v>
      </c>
      <c r="CE17" s="21" t="str">
        <f t="shared" si="5"/>
        <v>2002Q4</v>
      </c>
      <c r="CF17" s="21" t="str">
        <f t="shared" si="5"/>
        <v>2002Q4</v>
      </c>
      <c r="CG17" s="21" t="str">
        <f t="shared" si="5"/>
        <v>2003Q1</v>
      </c>
      <c r="CH17" s="21" t="str">
        <f t="shared" si="5"/>
        <v>2003Q1</v>
      </c>
      <c r="CI17" s="21" t="str">
        <f t="shared" si="5"/>
        <v>2003Q1</v>
      </c>
      <c r="CJ17" s="21" t="str">
        <f t="shared" si="5"/>
        <v>2003Q2</v>
      </c>
      <c r="CK17" s="21" t="str">
        <f t="shared" si="5"/>
        <v>2003Q2</v>
      </c>
      <c r="CL17" s="21" t="str">
        <f t="shared" si="5"/>
        <v>2003Q2</v>
      </c>
      <c r="CM17" s="21" t="str">
        <f t="shared" si="5"/>
        <v>2003Q3</v>
      </c>
      <c r="CN17" s="21" t="str">
        <f t="shared" si="5"/>
        <v>2003Q3</v>
      </c>
      <c r="CO17" s="21" t="str">
        <f t="shared" si="5"/>
        <v>2003Q3</v>
      </c>
      <c r="CP17" s="21" t="str">
        <f t="shared" si="5"/>
        <v>2003Q4</v>
      </c>
      <c r="CQ17" s="21" t="str">
        <f t="shared" si="5"/>
        <v>2003Q4</v>
      </c>
      <c r="CR17" s="21" t="str">
        <f t="shared" si="5"/>
        <v>2003Q4</v>
      </c>
      <c r="CS17" s="21" t="str">
        <f t="shared" si="5"/>
        <v>2004Q1</v>
      </c>
      <c r="CT17" s="21" t="str">
        <f t="shared" si="5"/>
        <v>2004Q1</v>
      </c>
      <c r="CU17" s="21" t="str">
        <f t="shared" si="5"/>
        <v>2004Q1</v>
      </c>
      <c r="CV17" s="21" t="str">
        <f t="shared" si="5"/>
        <v>2004Q2</v>
      </c>
      <c r="CW17" s="21" t="str">
        <f t="shared" si="5"/>
        <v>2004Q2</v>
      </c>
      <c r="CX17" s="21" t="str">
        <f t="shared" si="5"/>
        <v>2004Q2</v>
      </c>
      <c r="CY17" s="21" t="str">
        <f t="shared" si="5"/>
        <v>2004Q3</v>
      </c>
      <c r="CZ17" s="21" t="str">
        <f t="shared" si="5"/>
        <v>2004Q3</v>
      </c>
      <c r="DA17" s="21" t="str">
        <f t="shared" si="5"/>
        <v>2004Q3</v>
      </c>
      <c r="DB17" s="21" t="str">
        <f t="shared" si="5"/>
        <v>2004Q4</v>
      </c>
      <c r="DC17" s="21" t="str">
        <f t="shared" si="5"/>
        <v>2004Q4</v>
      </c>
      <c r="DD17" s="21" t="str">
        <f t="shared" si="5"/>
        <v>2004Q4</v>
      </c>
      <c r="DE17" s="21" t="str">
        <f t="shared" si="5"/>
        <v>2005Q1</v>
      </c>
      <c r="DF17" s="21" t="str">
        <f t="shared" si="5"/>
        <v>2005Q1</v>
      </c>
      <c r="DG17" s="21" t="str">
        <f t="shared" si="5"/>
        <v>2005Q1</v>
      </c>
      <c r="DH17" s="21" t="str">
        <f t="shared" si="5"/>
        <v>2005Q2</v>
      </c>
      <c r="DI17" s="21" t="str">
        <f t="shared" si="5"/>
        <v>2005Q2</v>
      </c>
      <c r="DJ17" s="21" t="str">
        <f t="shared" si="5"/>
        <v>2005Q2</v>
      </c>
      <c r="DK17" s="21" t="str">
        <f t="shared" si="5"/>
        <v>2005Q3</v>
      </c>
      <c r="DL17" s="21" t="str">
        <f t="shared" si="5"/>
        <v>2005Q3</v>
      </c>
      <c r="DM17" s="21" t="str">
        <f t="shared" si="5"/>
        <v>2005Q3</v>
      </c>
      <c r="DN17" s="21" t="str">
        <f t="shared" si="5"/>
        <v>2005Q4</v>
      </c>
      <c r="DO17" s="21" t="str">
        <f t="shared" si="5"/>
        <v>2005Q4</v>
      </c>
      <c r="DP17" s="21" t="str">
        <f t="shared" si="5"/>
        <v>2005Q4</v>
      </c>
      <c r="DQ17" s="21" t="str">
        <f t="shared" si="5"/>
        <v>2006Q1</v>
      </c>
      <c r="DR17" s="21" t="str">
        <f t="shared" si="5"/>
        <v>2006Q1</v>
      </c>
      <c r="DS17" s="21" t="str">
        <f t="shared" si="5"/>
        <v>2006Q1</v>
      </c>
      <c r="DT17" s="21" t="str">
        <f t="shared" si="5"/>
        <v>2006Q2</v>
      </c>
      <c r="DU17" s="21" t="str">
        <f t="shared" si="5"/>
        <v>2006Q2</v>
      </c>
      <c r="DV17" s="21" t="str">
        <f t="shared" si="5"/>
        <v>2006Q2</v>
      </c>
      <c r="DW17" s="21" t="str">
        <f t="shared" si="5"/>
        <v>2006Q3</v>
      </c>
      <c r="DX17" s="21" t="str">
        <f t="shared" si="5"/>
        <v>2006Q3</v>
      </c>
      <c r="DY17" s="21" t="str">
        <f t="shared" si="5"/>
        <v>2006Q3</v>
      </c>
      <c r="DZ17" s="21" t="str">
        <f t="shared" si="5"/>
        <v>2006Q4</v>
      </c>
      <c r="EA17" s="21" t="str">
        <f t="shared" ref="EA17:GL17" si="6">EA7</f>
        <v>2006Q4</v>
      </c>
      <c r="EB17" s="21" t="str">
        <f t="shared" si="6"/>
        <v>2006Q4</v>
      </c>
      <c r="EC17" s="21" t="str">
        <f t="shared" si="6"/>
        <v>2007Q1</v>
      </c>
      <c r="ED17" s="21" t="str">
        <f t="shared" si="6"/>
        <v>2007Q1</v>
      </c>
      <c r="EE17" s="21" t="str">
        <f t="shared" si="6"/>
        <v>2007Q1</v>
      </c>
      <c r="EF17" s="21" t="str">
        <f t="shared" si="6"/>
        <v>2007Q2</v>
      </c>
      <c r="EG17" s="21" t="str">
        <f t="shared" si="6"/>
        <v>2007Q2</v>
      </c>
      <c r="EH17" s="21" t="str">
        <f t="shared" si="6"/>
        <v>2007Q2</v>
      </c>
      <c r="EI17" s="21" t="str">
        <f t="shared" si="6"/>
        <v>2007Q3</v>
      </c>
      <c r="EJ17" s="21" t="str">
        <f t="shared" si="6"/>
        <v>2007Q3</v>
      </c>
      <c r="EK17" s="21" t="str">
        <f t="shared" si="6"/>
        <v>2007Q3</v>
      </c>
      <c r="EL17" s="21" t="str">
        <f t="shared" si="6"/>
        <v>2007Q4</v>
      </c>
      <c r="EM17" s="21" t="str">
        <f t="shared" si="6"/>
        <v>2007Q4</v>
      </c>
      <c r="EN17" s="21" t="str">
        <f t="shared" si="6"/>
        <v>2007Q4</v>
      </c>
      <c r="EO17" s="21" t="str">
        <f t="shared" si="6"/>
        <v>2008Q1</v>
      </c>
      <c r="EP17" s="21" t="str">
        <f t="shared" si="6"/>
        <v>2008Q1</v>
      </c>
      <c r="EQ17" s="21" t="str">
        <f t="shared" si="6"/>
        <v>2008Q1</v>
      </c>
      <c r="ER17" s="21" t="str">
        <f t="shared" si="6"/>
        <v>2008Q2</v>
      </c>
      <c r="ES17" s="21" t="str">
        <f t="shared" si="6"/>
        <v>2008Q2</v>
      </c>
      <c r="ET17" s="21" t="str">
        <f t="shared" si="6"/>
        <v>2008Q2</v>
      </c>
      <c r="EU17" s="21" t="str">
        <f t="shared" si="6"/>
        <v>2008Q3</v>
      </c>
      <c r="EV17" s="21" t="str">
        <f t="shared" si="6"/>
        <v>2008Q3</v>
      </c>
      <c r="EW17" s="21" t="str">
        <f t="shared" si="6"/>
        <v>2008Q3</v>
      </c>
      <c r="EX17" s="21" t="str">
        <f t="shared" si="6"/>
        <v>2008Q4</v>
      </c>
      <c r="EY17" s="21" t="str">
        <f t="shared" si="6"/>
        <v>2008Q4</v>
      </c>
      <c r="EZ17" s="21" t="str">
        <f t="shared" si="6"/>
        <v>2008Q4</v>
      </c>
      <c r="FA17" s="21" t="str">
        <f t="shared" si="6"/>
        <v>2009Q1</v>
      </c>
      <c r="FB17" s="21" t="str">
        <f t="shared" si="6"/>
        <v>2009Q1</v>
      </c>
      <c r="FC17" s="21" t="str">
        <f t="shared" si="6"/>
        <v>2009Q1</v>
      </c>
      <c r="FD17" s="21" t="str">
        <f t="shared" si="6"/>
        <v>2009Q2</v>
      </c>
      <c r="FE17" s="21" t="str">
        <f t="shared" si="6"/>
        <v>2009Q2</v>
      </c>
      <c r="FF17" s="21" t="str">
        <f t="shared" si="6"/>
        <v>2009Q2</v>
      </c>
      <c r="FG17" s="21" t="str">
        <f t="shared" si="6"/>
        <v>2009Q3</v>
      </c>
      <c r="FH17" s="21" t="str">
        <f t="shared" si="6"/>
        <v>2009Q3</v>
      </c>
      <c r="FI17" s="21" t="str">
        <f t="shared" si="6"/>
        <v>2009Q3</v>
      </c>
      <c r="FJ17" s="21" t="str">
        <f t="shared" si="6"/>
        <v>2009Q4</v>
      </c>
      <c r="FK17" s="21" t="str">
        <f t="shared" si="6"/>
        <v>2009Q4</v>
      </c>
      <c r="FL17" s="21" t="str">
        <f t="shared" si="6"/>
        <v>2009Q4</v>
      </c>
      <c r="FM17" s="21" t="str">
        <f t="shared" si="6"/>
        <v>2010Q1</v>
      </c>
      <c r="FN17" s="21" t="str">
        <f t="shared" si="6"/>
        <v>2010Q1</v>
      </c>
      <c r="FO17" s="21" t="str">
        <f t="shared" si="6"/>
        <v>2010Q1</v>
      </c>
      <c r="FP17" s="21" t="str">
        <f t="shared" si="6"/>
        <v>2010Q2</v>
      </c>
      <c r="FQ17" s="21" t="str">
        <f t="shared" si="6"/>
        <v>2010Q2</v>
      </c>
      <c r="FR17" s="21" t="str">
        <f t="shared" si="6"/>
        <v>2010Q2</v>
      </c>
      <c r="FS17" s="21" t="str">
        <f t="shared" si="6"/>
        <v>2010Q3</v>
      </c>
      <c r="FT17" s="21" t="str">
        <f t="shared" si="6"/>
        <v>2010Q3</v>
      </c>
      <c r="FU17" s="21" t="str">
        <f t="shared" si="6"/>
        <v>2010Q3</v>
      </c>
      <c r="FV17" s="21" t="str">
        <f t="shared" si="6"/>
        <v>2010Q4</v>
      </c>
      <c r="FW17" s="21" t="str">
        <f t="shared" si="6"/>
        <v>2010Q4</v>
      </c>
      <c r="FX17" s="21" t="str">
        <f t="shared" si="6"/>
        <v>2010Q4</v>
      </c>
      <c r="FY17" s="21" t="str">
        <f t="shared" si="6"/>
        <v>2011Q1</v>
      </c>
      <c r="FZ17" s="21" t="str">
        <f t="shared" si="6"/>
        <v>2011Q1</v>
      </c>
      <c r="GA17" s="21" t="str">
        <f t="shared" si="6"/>
        <v>2011Q1</v>
      </c>
      <c r="GB17" s="21" t="str">
        <f t="shared" si="6"/>
        <v>2011Q2</v>
      </c>
      <c r="GC17" s="21" t="str">
        <f t="shared" si="6"/>
        <v>2011Q2</v>
      </c>
      <c r="GD17" s="21" t="str">
        <f t="shared" si="6"/>
        <v>2011Q2</v>
      </c>
      <c r="GE17" s="21" t="str">
        <f t="shared" si="6"/>
        <v>2011Q3</v>
      </c>
      <c r="GF17" s="21" t="str">
        <f t="shared" si="6"/>
        <v>2011Q3</v>
      </c>
      <c r="GG17" s="21" t="str">
        <f t="shared" si="6"/>
        <v>2011Q3</v>
      </c>
      <c r="GH17" s="21" t="str">
        <f t="shared" si="6"/>
        <v>2011Q4</v>
      </c>
      <c r="GI17" s="21" t="str">
        <f t="shared" si="6"/>
        <v>2011Q4</v>
      </c>
      <c r="GJ17" s="21" t="str">
        <f t="shared" si="6"/>
        <v>2011Q4</v>
      </c>
      <c r="GK17" s="21" t="str">
        <f t="shared" si="6"/>
        <v>2012Q1</v>
      </c>
      <c r="GL17" s="21" t="str">
        <f t="shared" si="6"/>
        <v>2012Q1</v>
      </c>
      <c r="GM17" s="21" t="str">
        <f t="shared" ref="GM17:HW17" si="7">GM7</f>
        <v>2012Q1</v>
      </c>
      <c r="GN17" s="21" t="str">
        <f t="shared" si="7"/>
        <v>2012Q2</v>
      </c>
      <c r="GO17" s="21" t="str">
        <f t="shared" si="7"/>
        <v>2012Q2</v>
      </c>
      <c r="GP17" s="21" t="str">
        <f t="shared" si="7"/>
        <v>2012Q2</v>
      </c>
      <c r="GQ17" s="21" t="str">
        <f t="shared" si="7"/>
        <v>2012Q3</v>
      </c>
      <c r="GR17" s="21" t="str">
        <f t="shared" si="7"/>
        <v>2012Q3</v>
      </c>
      <c r="GS17" s="21" t="str">
        <f t="shared" si="7"/>
        <v>2012Q3</v>
      </c>
      <c r="GT17" s="21" t="str">
        <f t="shared" si="7"/>
        <v>2012Q4</v>
      </c>
      <c r="GU17" s="21" t="str">
        <f t="shared" si="7"/>
        <v>2012Q4</v>
      </c>
      <c r="GV17" s="21" t="str">
        <f t="shared" si="7"/>
        <v>2012Q4</v>
      </c>
      <c r="GW17" s="21" t="str">
        <f t="shared" si="7"/>
        <v>2013Q1</v>
      </c>
      <c r="GX17" s="21" t="str">
        <f t="shared" si="7"/>
        <v>2013Q1</v>
      </c>
      <c r="GY17" s="21" t="str">
        <f t="shared" si="7"/>
        <v>2013Q1</v>
      </c>
      <c r="GZ17" s="21" t="str">
        <f t="shared" si="7"/>
        <v>2013Q2</v>
      </c>
      <c r="HA17" s="21" t="str">
        <f t="shared" si="7"/>
        <v>2013Q2</v>
      </c>
      <c r="HB17" s="21" t="str">
        <f t="shared" si="7"/>
        <v>2013Q2</v>
      </c>
      <c r="HC17" s="21" t="str">
        <f t="shared" si="7"/>
        <v>2013Q3</v>
      </c>
      <c r="HD17" s="21" t="str">
        <f t="shared" si="7"/>
        <v>2013Q3</v>
      </c>
      <c r="HE17" s="21" t="str">
        <f t="shared" si="7"/>
        <v>2013Q3</v>
      </c>
      <c r="HF17" s="21" t="str">
        <f t="shared" si="7"/>
        <v>2013Q4</v>
      </c>
      <c r="HG17" s="21" t="str">
        <f t="shared" si="7"/>
        <v>2013Q4</v>
      </c>
      <c r="HH17" s="21" t="str">
        <f t="shared" si="7"/>
        <v>2013Q4</v>
      </c>
      <c r="HI17" s="21" t="str">
        <f t="shared" si="7"/>
        <v>2014Q1</v>
      </c>
      <c r="HJ17" s="21" t="str">
        <f t="shared" si="7"/>
        <v>2014Q1</v>
      </c>
      <c r="HK17" s="21" t="str">
        <f t="shared" si="7"/>
        <v>2014Q1</v>
      </c>
      <c r="HL17" s="21" t="str">
        <f t="shared" si="7"/>
        <v>2014Q2</v>
      </c>
      <c r="HM17" s="21" t="str">
        <f t="shared" si="7"/>
        <v>2014Q2</v>
      </c>
      <c r="HN17" s="21" t="str">
        <f t="shared" si="7"/>
        <v>2014Q2</v>
      </c>
      <c r="HO17" s="21" t="str">
        <f t="shared" si="7"/>
        <v>2014Q3</v>
      </c>
      <c r="HP17" s="21" t="str">
        <f t="shared" si="7"/>
        <v>2014Q3</v>
      </c>
      <c r="HQ17" s="21" t="str">
        <f t="shared" si="7"/>
        <v>2014Q3</v>
      </c>
      <c r="HR17" s="21" t="str">
        <f t="shared" si="7"/>
        <v>2014Q4</v>
      </c>
      <c r="HS17" s="21" t="str">
        <f t="shared" si="7"/>
        <v>2014Q4</v>
      </c>
      <c r="HT17" s="21" t="str">
        <f t="shared" si="7"/>
        <v>2014Q4</v>
      </c>
      <c r="HU17" s="21" t="str">
        <f t="shared" si="7"/>
        <v>2015Q1</v>
      </c>
      <c r="HV17" s="21" t="str">
        <f t="shared" si="7"/>
        <v>2015Q1</v>
      </c>
      <c r="HW17" s="21" t="str">
        <f t="shared" si="7"/>
        <v>2015Q1</v>
      </c>
      <c r="HX17" s="21"/>
      <c r="HY17" s="21"/>
      <c r="HZ17" s="22"/>
      <c r="IA17" s="22"/>
      <c r="IB17" s="22"/>
      <c r="IC17" s="22"/>
      <c r="ID17" s="22"/>
      <c r="IE17" s="22"/>
      <c r="IF17" s="22"/>
      <c r="IG17" s="22"/>
      <c r="IH17" s="22"/>
      <c r="II17" s="22"/>
      <c r="IJ17" s="22"/>
      <c r="IK17" s="22"/>
      <c r="IL17" s="22"/>
      <c r="IM17" s="22"/>
      <c r="IN17" s="22"/>
      <c r="IO17" s="22"/>
      <c r="IP17" s="22"/>
      <c r="IQ17" s="22"/>
      <c r="IR17" s="22"/>
      <c r="IS17" s="22"/>
      <c r="IT17" s="22"/>
      <c r="IU17" s="22"/>
      <c r="IV17" s="22"/>
      <c r="IW17" s="22"/>
      <c r="IX17" s="22"/>
      <c r="IY17" s="22"/>
      <c r="IZ17" s="22"/>
      <c r="JA17" s="22"/>
      <c r="JB17" s="22"/>
      <c r="JC17" s="22"/>
      <c r="JD17" s="22"/>
      <c r="JE17" s="22"/>
      <c r="JF17" s="22"/>
      <c r="JG17" s="22"/>
      <c r="JH17" s="22"/>
      <c r="JI17" s="22"/>
      <c r="JJ17" s="22"/>
      <c r="JK17" s="22"/>
      <c r="JL17" s="22"/>
      <c r="JM17" s="22"/>
      <c r="JN17" s="22"/>
      <c r="JO17" s="22"/>
      <c r="JP17" s="22"/>
      <c r="JQ17" s="22"/>
      <c r="JR17" s="22"/>
      <c r="JS17" s="22"/>
      <c r="JT17" s="22"/>
      <c r="JU17" s="22"/>
      <c r="JV17" s="22"/>
      <c r="JW17" s="22"/>
      <c r="JX17" s="22"/>
      <c r="JY17" s="22"/>
      <c r="JZ17" s="22"/>
      <c r="KA17" s="22"/>
      <c r="KB17" s="22"/>
      <c r="KC17" s="22"/>
      <c r="KD17" s="22"/>
      <c r="KE17" s="22"/>
      <c r="KF17" s="22"/>
      <c r="KG17" s="22"/>
      <c r="KH17" s="22"/>
      <c r="KI17" s="22"/>
      <c r="KJ17" s="22"/>
      <c r="KK17" s="22"/>
      <c r="KL17" s="22"/>
      <c r="KM17" s="22"/>
      <c r="KN17" s="22"/>
      <c r="KO17" s="22"/>
      <c r="KP17" s="22"/>
      <c r="KQ17" s="22"/>
      <c r="KR17" s="22"/>
      <c r="KS17" s="22"/>
      <c r="KT17" s="22"/>
      <c r="KU17" s="22"/>
      <c r="KV17" s="22"/>
      <c r="KW17" s="22"/>
      <c r="KX17" s="22"/>
      <c r="KY17" s="22"/>
      <c r="KZ17" s="22"/>
      <c r="LA17" s="22"/>
      <c r="LB17" s="22"/>
      <c r="LC17" s="22"/>
      <c r="LD17" s="22"/>
      <c r="LE17" s="22"/>
      <c r="LF17" s="22"/>
      <c r="LG17" s="22"/>
      <c r="LH17" s="22"/>
      <c r="LI17" s="22"/>
      <c r="LJ17" s="22"/>
      <c r="LK17" s="22"/>
      <c r="LL17" s="22"/>
      <c r="LM17" s="22"/>
      <c r="LN17" s="22"/>
      <c r="LO17" s="22"/>
      <c r="LP17" s="22"/>
      <c r="LQ17" s="22"/>
      <c r="LR17" s="22"/>
      <c r="LS17" s="22"/>
      <c r="LT17" s="22"/>
      <c r="LU17" s="22"/>
      <c r="LV17" s="22"/>
      <c r="LW17" s="22"/>
      <c r="LX17" s="22"/>
      <c r="LY17" s="22"/>
      <c r="LZ17" s="22"/>
      <c r="MA17" s="22"/>
      <c r="MB17" s="22"/>
      <c r="MC17" s="22"/>
      <c r="MD17" s="22"/>
      <c r="ME17" s="22"/>
      <c r="MF17" s="22"/>
      <c r="MG17" s="22"/>
      <c r="MH17" s="22"/>
      <c r="MI17" s="22"/>
      <c r="MJ17" s="22"/>
      <c r="MK17" s="22"/>
      <c r="ML17" s="22"/>
      <c r="MM17" s="22"/>
      <c r="MN17" s="22"/>
      <c r="MO17" s="22"/>
      <c r="MP17" s="22"/>
      <c r="MQ17" s="22"/>
      <c r="MR17" s="22"/>
      <c r="MS17" s="22"/>
      <c r="MT17" s="22"/>
      <c r="MU17" s="22"/>
      <c r="MV17" s="22"/>
      <c r="MW17" s="22"/>
      <c r="MX17" s="22"/>
    </row>
    <row r="18" spans="2:362" x14ac:dyDescent="0.25">
      <c r="B18" s="23" t="s">
        <v>13</v>
      </c>
      <c r="C18" s="24">
        <f t="shared" ref="C18:BN18" si="8">C9</f>
        <v>0.33333333333333331</v>
      </c>
      <c r="D18" s="24">
        <f t="shared" si="8"/>
        <v>0.66666666666666663</v>
      </c>
      <c r="E18" s="24">
        <f t="shared" si="8"/>
        <v>1</v>
      </c>
      <c r="F18" s="24">
        <f t="shared" si="8"/>
        <v>1.3333333333333333</v>
      </c>
      <c r="G18" s="24">
        <f t="shared" si="8"/>
        <v>1.6666666666666665</v>
      </c>
      <c r="H18" s="24">
        <f t="shared" si="8"/>
        <v>1.9999999999999998</v>
      </c>
      <c r="I18" s="24">
        <f t="shared" si="8"/>
        <v>2.333333333333333</v>
      </c>
      <c r="J18" s="24">
        <f t="shared" si="8"/>
        <v>2.6666666666666665</v>
      </c>
      <c r="K18" s="24">
        <f t="shared" si="8"/>
        <v>3</v>
      </c>
      <c r="L18" s="24">
        <f t="shared" si="8"/>
        <v>3.3333333333333335</v>
      </c>
      <c r="M18" s="24">
        <f t="shared" si="8"/>
        <v>3.666666666666667</v>
      </c>
      <c r="N18" s="24">
        <f t="shared" si="8"/>
        <v>4</v>
      </c>
      <c r="O18" s="24">
        <f t="shared" si="8"/>
        <v>4.333333333333333</v>
      </c>
      <c r="P18" s="24">
        <f t="shared" si="8"/>
        <v>4.6666666666666661</v>
      </c>
      <c r="Q18" s="24">
        <f t="shared" si="8"/>
        <v>4.9999999999999991</v>
      </c>
      <c r="R18" s="24">
        <f t="shared" si="8"/>
        <v>5.3333333333333321</v>
      </c>
      <c r="S18" s="24">
        <f t="shared" si="8"/>
        <v>5.6666666666666652</v>
      </c>
      <c r="T18" s="24">
        <f t="shared" si="8"/>
        <v>5.9999999999999982</v>
      </c>
      <c r="U18" s="24">
        <f t="shared" si="8"/>
        <v>6.3333333333333313</v>
      </c>
      <c r="V18" s="24">
        <f t="shared" si="8"/>
        <v>6.6666666666666643</v>
      </c>
      <c r="W18" s="24">
        <f t="shared" si="8"/>
        <v>6.9999999999999973</v>
      </c>
      <c r="X18" s="24">
        <f t="shared" si="8"/>
        <v>7.3333333333333304</v>
      </c>
      <c r="Y18" s="24">
        <f t="shared" si="8"/>
        <v>7.6666666666666634</v>
      </c>
      <c r="Z18" s="24">
        <f t="shared" si="8"/>
        <v>7.9999999999999964</v>
      </c>
      <c r="AA18" s="24">
        <f t="shared" si="8"/>
        <v>8.3333333333333304</v>
      </c>
      <c r="AB18" s="24">
        <f t="shared" si="8"/>
        <v>8.6666666666666643</v>
      </c>
      <c r="AC18" s="24">
        <f t="shared" si="8"/>
        <v>8.9999999999999982</v>
      </c>
      <c r="AD18" s="24">
        <f t="shared" si="8"/>
        <v>9.3333333333333321</v>
      </c>
      <c r="AE18" s="24">
        <f t="shared" si="8"/>
        <v>9.6666666666666661</v>
      </c>
      <c r="AF18" s="24">
        <f t="shared" si="8"/>
        <v>10</v>
      </c>
      <c r="AG18" s="24">
        <f t="shared" si="8"/>
        <v>10.333333333333334</v>
      </c>
      <c r="AH18" s="24">
        <f t="shared" si="8"/>
        <v>10.666666666666668</v>
      </c>
      <c r="AI18" s="24">
        <f t="shared" si="8"/>
        <v>11.000000000000002</v>
      </c>
      <c r="AJ18" s="24">
        <f t="shared" si="8"/>
        <v>11.333333333333336</v>
      </c>
      <c r="AK18" s="24">
        <f t="shared" si="8"/>
        <v>11.66666666666667</v>
      </c>
      <c r="AL18" s="24">
        <f t="shared" si="8"/>
        <v>12.000000000000004</v>
      </c>
      <c r="AM18" s="24">
        <f t="shared" si="8"/>
        <v>12.333333333333337</v>
      </c>
      <c r="AN18" s="24">
        <f t="shared" si="8"/>
        <v>12.666666666666671</v>
      </c>
      <c r="AO18" s="24">
        <f t="shared" si="8"/>
        <v>13.000000000000005</v>
      </c>
      <c r="AP18" s="24">
        <f t="shared" si="8"/>
        <v>13.333333333333339</v>
      </c>
      <c r="AQ18" s="24">
        <f t="shared" si="8"/>
        <v>13.666666666666673</v>
      </c>
      <c r="AR18" s="24">
        <f t="shared" si="8"/>
        <v>14.000000000000007</v>
      </c>
      <c r="AS18" s="24">
        <f t="shared" si="8"/>
        <v>14.333333333333341</v>
      </c>
      <c r="AT18" s="24">
        <f t="shared" si="8"/>
        <v>14.666666666666675</v>
      </c>
      <c r="AU18" s="24">
        <f t="shared" si="8"/>
        <v>15.000000000000009</v>
      </c>
      <c r="AV18" s="24">
        <f t="shared" si="8"/>
        <v>15.333333333333343</v>
      </c>
      <c r="AW18" s="24">
        <f t="shared" si="8"/>
        <v>15.666666666666677</v>
      </c>
      <c r="AX18" s="24">
        <f t="shared" si="8"/>
        <v>16.000000000000011</v>
      </c>
      <c r="AY18" s="24">
        <f t="shared" si="8"/>
        <v>16.333333333333343</v>
      </c>
      <c r="AZ18" s="24">
        <f t="shared" si="8"/>
        <v>16.666666666666675</v>
      </c>
      <c r="BA18" s="24">
        <f t="shared" si="8"/>
        <v>17.000000000000007</v>
      </c>
      <c r="BB18" s="24">
        <f t="shared" si="8"/>
        <v>17.333333333333339</v>
      </c>
      <c r="BC18" s="24">
        <f t="shared" si="8"/>
        <v>17.666666666666671</v>
      </c>
      <c r="BD18" s="24">
        <f t="shared" si="8"/>
        <v>18.000000000000004</v>
      </c>
      <c r="BE18" s="24">
        <f t="shared" si="8"/>
        <v>18.333333333333336</v>
      </c>
      <c r="BF18" s="24">
        <f t="shared" si="8"/>
        <v>18.666666666666668</v>
      </c>
      <c r="BG18" s="24">
        <f t="shared" si="8"/>
        <v>19</v>
      </c>
      <c r="BH18" s="24">
        <f t="shared" si="8"/>
        <v>19.333333333333332</v>
      </c>
      <c r="BI18" s="24">
        <f t="shared" si="8"/>
        <v>19.666666666666664</v>
      </c>
      <c r="BJ18" s="24">
        <f t="shared" si="8"/>
        <v>19.999999999999996</v>
      </c>
      <c r="BK18" s="24">
        <f t="shared" si="8"/>
        <v>20.333333333333329</v>
      </c>
      <c r="BL18" s="24">
        <f t="shared" si="8"/>
        <v>20.666666666666661</v>
      </c>
      <c r="BM18" s="24">
        <f t="shared" si="8"/>
        <v>20.999999999999993</v>
      </c>
      <c r="BN18" s="24">
        <f t="shared" si="8"/>
        <v>21.333333333333325</v>
      </c>
      <c r="BO18" s="24">
        <f t="shared" ref="BO18:DZ18" si="9">BO9</f>
        <v>21.666666666666657</v>
      </c>
      <c r="BP18" s="24">
        <f t="shared" si="9"/>
        <v>21.999999999999989</v>
      </c>
      <c r="BQ18" s="24">
        <f t="shared" si="9"/>
        <v>22.333333333333321</v>
      </c>
      <c r="BR18" s="24">
        <f t="shared" si="9"/>
        <v>22.666666666666654</v>
      </c>
      <c r="BS18" s="24">
        <f t="shared" si="9"/>
        <v>22.999999999999986</v>
      </c>
      <c r="BT18" s="24">
        <f t="shared" si="9"/>
        <v>23.333333333333318</v>
      </c>
      <c r="BU18" s="24">
        <f t="shared" si="9"/>
        <v>23.66666666666665</v>
      </c>
      <c r="BV18" s="24">
        <f t="shared" si="9"/>
        <v>23.999999999999982</v>
      </c>
      <c r="BW18" s="24">
        <f t="shared" si="9"/>
        <v>24.333333333333314</v>
      </c>
      <c r="BX18" s="24">
        <f t="shared" si="9"/>
        <v>24.666666666666647</v>
      </c>
      <c r="BY18" s="24">
        <f t="shared" si="9"/>
        <v>24.999999999999979</v>
      </c>
      <c r="BZ18" s="24">
        <f t="shared" si="9"/>
        <v>25.333333333333311</v>
      </c>
      <c r="CA18" s="24">
        <f t="shared" si="9"/>
        <v>25.666666666666643</v>
      </c>
      <c r="CB18" s="24">
        <f t="shared" si="9"/>
        <v>25.999999999999975</v>
      </c>
      <c r="CC18" s="24">
        <f t="shared" si="9"/>
        <v>26.333333333333307</v>
      </c>
      <c r="CD18" s="24">
        <f t="shared" si="9"/>
        <v>26.666666666666639</v>
      </c>
      <c r="CE18" s="24">
        <f t="shared" si="9"/>
        <v>26.999999999999972</v>
      </c>
      <c r="CF18" s="24">
        <f t="shared" si="9"/>
        <v>27.333333333333304</v>
      </c>
      <c r="CG18" s="24">
        <f t="shared" si="9"/>
        <v>27.666666666666636</v>
      </c>
      <c r="CH18" s="24">
        <f t="shared" si="9"/>
        <v>27.999999999999968</v>
      </c>
      <c r="CI18" s="24">
        <f t="shared" si="9"/>
        <v>28.3333333333333</v>
      </c>
      <c r="CJ18" s="24">
        <f t="shared" si="9"/>
        <v>28.666666666666632</v>
      </c>
      <c r="CK18" s="24">
        <f t="shared" si="9"/>
        <v>28.999999999999964</v>
      </c>
      <c r="CL18" s="24">
        <f t="shared" si="9"/>
        <v>29.333333333333297</v>
      </c>
      <c r="CM18" s="24">
        <f t="shared" si="9"/>
        <v>29.666666666666629</v>
      </c>
      <c r="CN18" s="24">
        <f t="shared" si="9"/>
        <v>29.999999999999961</v>
      </c>
      <c r="CO18" s="24">
        <f t="shared" si="9"/>
        <v>30.333333333333293</v>
      </c>
      <c r="CP18" s="24">
        <f t="shared" si="9"/>
        <v>30.666666666666625</v>
      </c>
      <c r="CQ18" s="24">
        <f t="shared" si="9"/>
        <v>30.999999999999957</v>
      </c>
      <c r="CR18" s="24">
        <f t="shared" si="9"/>
        <v>31.33333333333329</v>
      </c>
      <c r="CS18" s="24">
        <f t="shared" si="9"/>
        <v>31.666666666666622</v>
      </c>
      <c r="CT18" s="24">
        <f t="shared" si="9"/>
        <v>31.999999999999954</v>
      </c>
      <c r="CU18" s="24">
        <f t="shared" si="9"/>
        <v>32.333333333333286</v>
      </c>
      <c r="CV18" s="24">
        <f t="shared" si="9"/>
        <v>32.666666666666622</v>
      </c>
      <c r="CW18" s="24">
        <f t="shared" si="9"/>
        <v>32.999999999999957</v>
      </c>
      <c r="CX18" s="24">
        <f t="shared" si="9"/>
        <v>33.333333333333293</v>
      </c>
      <c r="CY18" s="24">
        <f t="shared" si="9"/>
        <v>33.666666666666629</v>
      </c>
      <c r="CZ18" s="24">
        <f t="shared" si="9"/>
        <v>33.999999999999964</v>
      </c>
      <c r="DA18" s="24">
        <f t="shared" si="9"/>
        <v>34.3333333333333</v>
      </c>
      <c r="DB18" s="24">
        <f t="shared" si="9"/>
        <v>34.666666666666636</v>
      </c>
      <c r="DC18" s="24">
        <f t="shared" si="9"/>
        <v>34.999999999999972</v>
      </c>
      <c r="DD18" s="24">
        <f t="shared" si="9"/>
        <v>35.333333333333307</v>
      </c>
      <c r="DE18" s="24">
        <f t="shared" si="9"/>
        <v>35.666666666666643</v>
      </c>
      <c r="DF18" s="24">
        <f t="shared" si="9"/>
        <v>35.999999999999979</v>
      </c>
      <c r="DG18" s="24">
        <f t="shared" si="9"/>
        <v>36.333333333333314</v>
      </c>
      <c r="DH18" s="24">
        <f t="shared" si="9"/>
        <v>36.66666666666665</v>
      </c>
      <c r="DI18" s="24">
        <f t="shared" si="9"/>
        <v>36.999999999999986</v>
      </c>
      <c r="DJ18" s="24">
        <f t="shared" si="9"/>
        <v>37.333333333333321</v>
      </c>
      <c r="DK18" s="24">
        <f t="shared" si="9"/>
        <v>37.666666666666657</v>
      </c>
      <c r="DL18" s="24">
        <f t="shared" si="9"/>
        <v>37.999999999999993</v>
      </c>
      <c r="DM18" s="24">
        <f t="shared" si="9"/>
        <v>38.333333333333329</v>
      </c>
      <c r="DN18" s="24">
        <f t="shared" si="9"/>
        <v>38.666666666666664</v>
      </c>
      <c r="DO18" s="24">
        <f t="shared" si="9"/>
        <v>39</v>
      </c>
      <c r="DP18" s="24">
        <f t="shared" si="9"/>
        <v>39.333333333333336</v>
      </c>
      <c r="DQ18" s="24">
        <f t="shared" si="9"/>
        <v>39.666666666666671</v>
      </c>
      <c r="DR18" s="24">
        <f t="shared" si="9"/>
        <v>40.000000000000007</v>
      </c>
      <c r="DS18" s="24">
        <f t="shared" si="9"/>
        <v>40.333333333333343</v>
      </c>
      <c r="DT18" s="24">
        <f t="shared" si="9"/>
        <v>40.666666666666679</v>
      </c>
      <c r="DU18" s="24">
        <f t="shared" si="9"/>
        <v>41.000000000000014</v>
      </c>
      <c r="DV18" s="24">
        <f t="shared" si="9"/>
        <v>41.33333333333335</v>
      </c>
      <c r="DW18" s="24">
        <f t="shared" si="9"/>
        <v>41.666666666666686</v>
      </c>
      <c r="DX18" s="24">
        <f t="shared" si="9"/>
        <v>42.000000000000021</v>
      </c>
      <c r="DY18" s="24">
        <f t="shared" si="9"/>
        <v>42.333333333333357</v>
      </c>
      <c r="DZ18" s="24">
        <f t="shared" si="9"/>
        <v>42.666666666666693</v>
      </c>
      <c r="EA18" s="24">
        <f t="shared" ref="EA18:GL18" si="10">EA9</f>
        <v>43.000000000000028</v>
      </c>
      <c r="EB18" s="24">
        <f t="shared" si="10"/>
        <v>43.333333333333364</v>
      </c>
      <c r="EC18" s="24">
        <f t="shared" si="10"/>
        <v>43.6666666666667</v>
      </c>
      <c r="ED18" s="24">
        <f t="shared" si="10"/>
        <v>44.000000000000036</v>
      </c>
      <c r="EE18" s="24">
        <f t="shared" si="10"/>
        <v>44.333333333333371</v>
      </c>
      <c r="EF18" s="24">
        <f t="shared" si="10"/>
        <v>44.666666666666707</v>
      </c>
      <c r="EG18" s="24">
        <f t="shared" si="10"/>
        <v>45.000000000000043</v>
      </c>
      <c r="EH18" s="24">
        <f t="shared" si="10"/>
        <v>45.333333333333378</v>
      </c>
      <c r="EI18" s="24">
        <f t="shared" si="10"/>
        <v>45.666666666666714</v>
      </c>
      <c r="EJ18" s="24">
        <f t="shared" si="10"/>
        <v>46.00000000000005</v>
      </c>
      <c r="EK18" s="24">
        <f t="shared" si="10"/>
        <v>46.333333333333385</v>
      </c>
      <c r="EL18" s="24">
        <f t="shared" si="10"/>
        <v>46.666666666666721</v>
      </c>
      <c r="EM18" s="24">
        <f t="shared" si="10"/>
        <v>47.000000000000057</v>
      </c>
      <c r="EN18" s="24">
        <f t="shared" si="10"/>
        <v>47.333333333333393</v>
      </c>
      <c r="EO18" s="24">
        <f t="shared" si="10"/>
        <v>47.666666666666728</v>
      </c>
      <c r="EP18" s="24">
        <f t="shared" si="10"/>
        <v>48.000000000000064</v>
      </c>
      <c r="EQ18" s="24">
        <f t="shared" si="10"/>
        <v>48.3333333333334</v>
      </c>
      <c r="ER18" s="24">
        <f t="shared" si="10"/>
        <v>48.666666666666735</v>
      </c>
      <c r="ES18" s="24">
        <f t="shared" si="10"/>
        <v>49.000000000000071</v>
      </c>
      <c r="ET18" s="24">
        <f t="shared" si="10"/>
        <v>49.333333333333407</v>
      </c>
      <c r="EU18" s="24">
        <f t="shared" si="10"/>
        <v>49.666666666666742</v>
      </c>
      <c r="EV18" s="24">
        <f t="shared" si="10"/>
        <v>50.000000000000078</v>
      </c>
      <c r="EW18" s="24">
        <f t="shared" si="10"/>
        <v>50.333333333333414</v>
      </c>
      <c r="EX18" s="24">
        <f t="shared" si="10"/>
        <v>50.66666666666675</v>
      </c>
      <c r="EY18" s="24">
        <f t="shared" si="10"/>
        <v>51.000000000000085</v>
      </c>
      <c r="EZ18" s="24">
        <f t="shared" si="10"/>
        <v>51.333333333333421</v>
      </c>
      <c r="FA18" s="24">
        <f t="shared" si="10"/>
        <v>51.666666666666757</v>
      </c>
      <c r="FB18" s="24">
        <f t="shared" si="10"/>
        <v>52.000000000000092</v>
      </c>
      <c r="FC18" s="24">
        <f t="shared" si="10"/>
        <v>52.333333333333428</v>
      </c>
      <c r="FD18" s="24">
        <f t="shared" si="10"/>
        <v>52.666666666666764</v>
      </c>
      <c r="FE18" s="24">
        <f t="shared" si="10"/>
        <v>53.000000000000099</v>
      </c>
      <c r="FF18" s="24">
        <f t="shared" si="10"/>
        <v>53.333333333333435</v>
      </c>
      <c r="FG18" s="24">
        <f t="shared" si="10"/>
        <v>53.666666666666771</v>
      </c>
      <c r="FH18" s="24">
        <f t="shared" si="10"/>
        <v>54.000000000000107</v>
      </c>
      <c r="FI18" s="24">
        <f t="shared" si="10"/>
        <v>54.333333333333442</v>
      </c>
      <c r="FJ18" s="24">
        <f t="shared" si="10"/>
        <v>54.666666666666778</v>
      </c>
      <c r="FK18" s="24">
        <f t="shared" si="10"/>
        <v>55.000000000000114</v>
      </c>
      <c r="FL18" s="24">
        <f t="shared" si="10"/>
        <v>55.333333333333449</v>
      </c>
      <c r="FM18" s="24">
        <f t="shared" si="10"/>
        <v>55.666666666666785</v>
      </c>
      <c r="FN18" s="24">
        <f t="shared" si="10"/>
        <v>56.000000000000121</v>
      </c>
      <c r="FO18" s="24">
        <f t="shared" si="10"/>
        <v>56.333333333333456</v>
      </c>
      <c r="FP18" s="24">
        <f t="shared" si="10"/>
        <v>56.666666666666792</v>
      </c>
      <c r="FQ18" s="24">
        <f t="shared" si="10"/>
        <v>57.000000000000128</v>
      </c>
      <c r="FR18" s="24">
        <f t="shared" si="10"/>
        <v>57.333333333333464</v>
      </c>
      <c r="FS18" s="24">
        <f t="shared" si="10"/>
        <v>57.666666666666799</v>
      </c>
      <c r="FT18" s="24">
        <f t="shared" si="10"/>
        <v>58.000000000000135</v>
      </c>
      <c r="FU18" s="24">
        <f t="shared" si="10"/>
        <v>58.333333333333471</v>
      </c>
      <c r="FV18" s="24">
        <f t="shared" si="10"/>
        <v>58.666666666666806</v>
      </c>
      <c r="FW18" s="24">
        <f t="shared" si="10"/>
        <v>59.000000000000142</v>
      </c>
      <c r="FX18" s="24">
        <f t="shared" si="10"/>
        <v>59.333333333333478</v>
      </c>
      <c r="FY18" s="24">
        <f t="shared" si="10"/>
        <v>59.666666666666814</v>
      </c>
      <c r="FZ18" s="24">
        <f t="shared" si="10"/>
        <v>60.000000000000149</v>
      </c>
      <c r="GA18" s="24">
        <f t="shared" si="10"/>
        <v>60.333333333333485</v>
      </c>
      <c r="GB18" s="24">
        <f t="shared" si="10"/>
        <v>60.666666666666821</v>
      </c>
      <c r="GC18" s="24">
        <f t="shared" si="10"/>
        <v>61.000000000000156</v>
      </c>
      <c r="GD18" s="24">
        <f t="shared" si="10"/>
        <v>61.333333333333492</v>
      </c>
      <c r="GE18" s="24">
        <f t="shared" si="10"/>
        <v>61.666666666666828</v>
      </c>
      <c r="GF18" s="24">
        <f t="shared" si="10"/>
        <v>62.000000000000163</v>
      </c>
      <c r="GG18" s="24">
        <f t="shared" si="10"/>
        <v>62.333333333333499</v>
      </c>
      <c r="GH18" s="24">
        <f t="shared" si="10"/>
        <v>62.666666666666835</v>
      </c>
      <c r="GI18" s="24">
        <f t="shared" si="10"/>
        <v>63.000000000000171</v>
      </c>
      <c r="GJ18" s="24">
        <f t="shared" si="10"/>
        <v>63.333333333333506</v>
      </c>
      <c r="GK18" s="24">
        <f t="shared" si="10"/>
        <v>63.666666666666842</v>
      </c>
      <c r="GL18" s="24">
        <f t="shared" si="10"/>
        <v>64.000000000000171</v>
      </c>
      <c r="GM18" s="24">
        <f t="shared" ref="GM18:HW18" si="11">GM9</f>
        <v>64.333333333333499</v>
      </c>
      <c r="GN18" s="24">
        <f t="shared" si="11"/>
        <v>64.666666666666828</v>
      </c>
      <c r="GO18" s="24">
        <f t="shared" si="11"/>
        <v>65.000000000000156</v>
      </c>
      <c r="GP18" s="24">
        <f t="shared" si="11"/>
        <v>65.333333333333485</v>
      </c>
      <c r="GQ18" s="24">
        <f t="shared" si="11"/>
        <v>65.666666666666814</v>
      </c>
      <c r="GR18" s="24">
        <f t="shared" si="11"/>
        <v>66.000000000000142</v>
      </c>
      <c r="GS18" s="24">
        <f t="shared" si="11"/>
        <v>66.333333333333471</v>
      </c>
      <c r="GT18" s="24">
        <f t="shared" si="11"/>
        <v>66.666666666666799</v>
      </c>
      <c r="GU18" s="24">
        <f t="shared" si="11"/>
        <v>67.000000000000128</v>
      </c>
      <c r="GV18" s="24">
        <f t="shared" si="11"/>
        <v>67.333333333333456</v>
      </c>
      <c r="GW18" s="24">
        <f t="shared" si="11"/>
        <v>67.666666666666785</v>
      </c>
      <c r="GX18" s="24">
        <f t="shared" si="11"/>
        <v>68.000000000000114</v>
      </c>
      <c r="GY18" s="24">
        <f t="shared" si="11"/>
        <v>68.333333333333442</v>
      </c>
      <c r="GZ18" s="24">
        <f t="shared" si="11"/>
        <v>68.666666666666771</v>
      </c>
      <c r="HA18" s="24">
        <f t="shared" si="11"/>
        <v>69.000000000000099</v>
      </c>
      <c r="HB18" s="24">
        <f t="shared" si="11"/>
        <v>69.333333333333428</v>
      </c>
      <c r="HC18" s="24">
        <f t="shared" si="11"/>
        <v>69.666666666666757</v>
      </c>
      <c r="HD18" s="24">
        <f t="shared" si="11"/>
        <v>70.000000000000085</v>
      </c>
      <c r="HE18" s="24">
        <f t="shared" si="11"/>
        <v>70.333333333333414</v>
      </c>
      <c r="HF18" s="24">
        <f t="shared" si="11"/>
        <v>70.666666666666742</v>
      </c>
      <c r="HG18" s="24">
        <f t="shared" si="11"/>
        <v>71.000000000000071</v>
      </c>
      <c r="HH18" s="24">
        <f t="shared" si="11"/>
        <v>71.3333333333334</v>
      </c>
      <c r="HI18" s="24">
        <f t="shared" si="11"/>
        <v>71.666666666666728</v>
      </c>
      <c r="HJ18" s="24">
        <f t="shared" si="11"/>
        <v>72.000000000000057</v>
      </c>
      <c r="HK18" s="24">
        <f t="shared" si="11"/>
        <v>72.333333333333385</v>
      </c>
      <c r="HL18" s="24">
        <f t="shared" si="11"/>
        <v>72.666666666666714</v>
      </c>
      <c r="HM18" s="24">
        <f t="shared" si="11"/>
        <v>73.000000000000043</v>
      </c>
      <c r="HN18" s="24">
        <f t="shared" si="11"/>
        <v>73.333333333333371</v>
      </c>
      <c r="HO18" s="24">
        <f t="shared" si="11"/>
        <v>73.6666666666667</v>
      </c>
      <c r="HP18" s="24">
        <f t="shared" si="11"/>
        <v>74.000000000000028</v>
      </c>
      <c r="HQ18" s="24">
        <f t="shared" si="11"/>
        <v>74.333333333333357</v>
      </c>
      <c r="HR18" s="24">
        <f t="shared" si="11"/>
        <v>74.666666666666686</v>
      </c>
      <c r="HS18" s="24">
        <f t="shared" si="11"/>
        <v>75.000000000000014</v>
      </c>
      <c r="HT18" s="24">
        <f t="shared" si="11"/>
        <v>75.333333333333343</v>
      </c>
      <c r="HU18" s="24">
        <f t="shared" si="11"/>
        <v>75.666666666666671</v>
      </c>
      <c r="HV18" s="24">
        <f t="shared" si="11"/>
        <v>76</v>
      </c>
      <c r="HW18" s="24">
        <f t="shared" si="11"/>
        <v>76.333333333333329</v>
      </c>
      <c r="HX18" s="24"/>
      <c r="HY18" s="24"/>
      <c r="HZ18" s="25"/>
      <c r="IA18" s="25"/>
      <c r="IB18" s="25"/>
      <c r="IC18" s="25"/>
      <c r="ID18" s="25"/>
      <c r="IE18" s="25"/>
      <c r="IF18" s="25"/>
      <c r="IG18" s="25"/>
      <c r="IH18" s="25"/>
      <c r="II18" s="25"/>
      <c r="IJ18" s="25"/>
      <c r="IK18" s="25"/>
      <c r="IL18" s="25"/>
      <c r="IM18" s="25"/>
      <c r="IN18" s="25"/>
      <c r="IO18" s="25"/>
      <c r="IP18" s="25"/>
      <c r="IQ18" s="25"/>
      <c r="IR18" s="25"/>
      <c r="IS18" s="25"/>
      <c r="IT18" s="25"/>
      <c r="IU18" s="25"/>
      <c r="IV18" s="25"/>
      <c r="IW18" s="25"/>
      <c r="IX18" s="25"/>
      <c r="IY18" s="25"/>
      <c r="IZ18" s="25"/>
      <c r="JA18" s="25"/>
      <c r="JB18" s="25"/>
      <c r="JC18" s="25"/>
      <c r="JD18" s="25"/>
      <c r="JE18" s="25"/>
      <c r="JF18" s="25"/>
      <c r="JG18" s="25"/>
      <c r="JH18" s="25"/>
      <c r="JI18" s="25"/>
      <c r="JJ18" s="25"/>
      <c r="JK18" s="25"/>
      <c r="JL18" s="25"/>
      <c r="JM18" s="25"/>
      <c r="JN18" s="25"/>
      <c r="JO18" s="25"/>
      <c r="JP18" s="25"/>
      <c r="JQ18" s="25"/>
      <c r="JR18" s="25"/>
      <c r="JS18" s="25"/>
      <c r="JT18" s="25"/>
      <c r="JU18" s="25"/>
      <c r="JV18" s="25"/>
      <c r="JW18" s="25"/>
      <c r="JX18" s="25"/>
      <c r="JY18" s="25"/>
      <c r="JZ18" s="25"/>
      <c r="KA18" s="25"/>
      <c r="KB18" s="25"/>
      <c r="KC18" s="25"/>
      <c r="KD18" s="25"/>
      <c r="KE18" s="25"/>
      <c r="KF18" s="25"/>
      <c r="KG18" s="25"/>
      <c r="KH18" s="25"/>
      <c r="KI18" s="25"/>
      <c r="KJ18" s="25"/>
      <c r="KK18" s="25"/>
      <c r="KL18" s="25"/>
      <c r="KM18" s="25"/>
      <c r="KN18" s="25"/>
      <c r="KO18" s="25"/>
      <c r="KP18" s="25"/>
      <c r="KQ18" s="25"/>
      <c r="KR18" s="25"/>
      <c r="KS18" s="25"/>
      <c r="KT18" s="25"/>
      <c r="KU18" s="25"/>
      <c r="KV18" s="25"/>
      <c r="KW18" s="25"/>
      <c r="KX18" s="25"/>
      <c r="KY18" s="25"/>
      <c r="KZ18" s="25"/>
      <c r="LA18" s="25"/>
      <c r="LB18" s="25"/>
      <c r="LC18" s="25"/>
      <c r="LD18" s="25"/>
      <c r="LE18" s="25"/>
      <c r="LF18" s="25"/>
      <c r="LG18" s="25"/>
      <c r="LH18" s="25"/>
      <c r="LI18" s="25"/>
      <c r="LJ18" s="25"/>
      <c r="LK18" s="25"/>
      <c r="LL18" s="25"/>
      <c r="LM18" s="25"/>
      <c r="LN18" s="25"/>
      <c r="LO18" s="25"/>
      <c r="LP18" s="25"/>
      <c r="LQ18" s="25"/>
      <c r="LR18" s="25"/>
      <c r="LS18" s="25"/>
      <c r="LT18" s="25"/>
      <c r="LU18" s="25"/>
      <c r="LV18" s="25"/>
      <c r="LW18" s="25"/>
      <c r="LX18" s="25"/>
      <c r="LY18" s="25"/>
      <c r="LZ18" s="25"/>
      <c r="MA18" s="25"/>
      <c r="MB18" s="25"/>
      <c r="MC18" s="25"/>
      <c r="MD18" s="25"/>
      <c r="ME18" s="25"/>
      <c r="MF18" s="25"/>
      <c r="MG18" s="25"/>
      <c r="MH18" s="25"/>
      <c r="MI18" s="25"/>
      <c r="MJ18" s="25"/>
      <c r="MK18" s="25"/>
      <c r="ML18" s="25"/>
      <c r="MM18" s="25"/>
      <c r="MN18" s="25"/>
      <c r="MO18" s="25"/>
      <c r="MP18" s="25"/>
      <c r="MQ18" s="25"/>
      <c r="MR18" s="25"/>
      <c r="MS18" s="25"/>
      <c r="MT18" s="25"/>
      <c r="MU18" s="25"/>
      <c r="MV18" s="25"/>
      <c r="MW18" s="25"/>
      <c r="MX18" s="25"/>
    </row>
    <row r="19" spans="2:362" x14ac:dyDescent="0.25">
      <c r="B19" s="5" t="s">
        <v>25</v>
      </c>
      <c r="C19" s="17">
        <f>Data!E37</f>
        <v>100585</v>
      </c>
      <c r="D19" s="17">
        <f>Data!F37</f>
        <v>100826</v>
      </c>
      <c r="E19" s="17">
        <f>Data!G37</f>
        <v>101157</v>
      </c>
      <c r="F19" s="17">
        <f>Data!H37</f>
        <v>101264</v>
      </c>
      <c r="G19" s="17">
        <f>Data!I37</f>
        <v>101264</v>
      </c>
      <c r="H19" s="17">
        <f>Data!J37</f>
        <v>101264</v>
      </c>
      <c r="I19" s="17">
        <f>Data!K37</f>
        <v>101264</v>
      </c>
      <c r="J19" s="17">
        <f>Data!L37</f>
        <v>101264</v>
      </c>
      <c r="K19" s="17">
        <f>Data!M37</f>
        <v>101264</v>
      </c>
      <c r="L19" s="17">
        <f>Data!N37</f>
        <v>101361</v>
      </c>
      <c r="M19" s="17">
        <f>Data!O37</f>
        <v>101374</v>
      </c>
      <c r="N19" s="17">
        <f>Data!P37</f>
        <v>101825</v>
      </c>
      <c r="O19" s="17">
        <f>Data!Q37</f>
        <v>101905</v>
      </c>
      <c r="P19" s="17">
        <f>Data!R37</f>
        <v>101905</v>
      </c>
      <c r="Q19" s="17">
        <f>Data!S37</f>
        <v>102090</v>
      </c>
      <c r="R19" s="17">
        <f>Data!T37</f>
        <v>102162</v>
      </c>
      <c r="S19" s="17">
        <f>Data!U37</f>
        <v>102249</v>
      </c>
      <c r="T19" s="17">
        <f>Data!V37</f>
        <v>102371</v>
      </c>
      <c r="U19" s="17">
        <f>Data!W37</f>
        <v>102680</v>
      </c>
      <c r="V19" s="17">
        <f>Data!X37</f>
        <v>102742</v>
      </c>
      <c r="W19" s="17">
        <f>Data!Y37</f>
        <v>102742</v>
      </c>
      <c r="X19" s="17">
        <f>Data!Z37</f>
        <v>102742</v>
      </c>
      <c r="Y19" s="17">
        <f>Data!AA37</f>
        <v>102875</v>
      </c>
      <c r="Z19" s="17">
        <f>Data!AB37</f>
        <v>103014</v>
      </c>
      <c r="AA19" s="17">
        <f>Data!AC37</f>
        <v>103370</v>
      </c>
      <c r="AB19" s="17">
        <f>Data!AD37</f>
        <v>103530</v>
      </c>
      <c r="AC19" s="17">
        <f>Data!AE37</f>
        <v>103530</v>
      </c>
      <c r="AD19" s="17">
        <f>Data!AF37</f>
        <v>103617</v>
      </c>
      <c r="AE19" s="17">
        <f>Data!AG37</f>
        <v>103617</v>
      </c>
      <c r="AF19" s="17">
        <f>Data!AH37</f>
        <v>103617</v>
      </c>
      <c r="AG19" s="17">
        <f>Data!AI37</f>
        <v>103735</v>
      </c>
      <c r="AH19" s="17">
        <f>Data!AJ37</f>
        <v>103910</v>
      </c>
      <c r="AI19" s="17">
        <f>Data!AK37</f>
        <v>104022</v>
      </c>
      <c r="AJ19" s="17">
        <f>Data!AL37</f>
        <v>104175</v>
      </c>
      <c r="AK19" s="17">
        <f>Data!AM37</f>
        <v>104285</v>
      </c>
      <c r="AL19" s="17">
        <f>Data!AN37</f>
        <v>104436</v>
      </c>
      <c r="AM19" s="17">
        <f>Data!AO37</f>
        <v>104661</v>
      </c>
      <c r="AN19" s="17">
        <f>Data!AP37</f>
        <v>104661</v>
      </c>
      <c r="AO19" s="17">
        <f>Data!AQ37</f>
        <v>104855</v>
      </c>
      <c r="AP19" s="17">
        <f>Data!AR37</f>
        <v>105070</v>
      </c>
      <c r="AQ19" s="17">
        <f>Data!AS37</f>
        <v>105070</v>
      </c>
      <c r="AR19" s="17">
        <f>Data!AT37</f>
        <v>105166</v>
      </c>
      <c r="AS19" s="17">
        <f>Data!AU37</f>
        <v>105239</v>
      </c>
      <c r="AT19" s="17">
        <f>Data!AV37</f>
        <v>105335</v>
      </c>
      <c r="AU19" s="17">
        <f>Data!AW37</f>
        <v>105335</v>
      </c>
      <c r="AV19" s="17">
        <f>Data!AX37</f>
        <v>105335</v>
      </c>
      <c r="AW19" s="17">
        <f>Data!AY37</f>
        <v>105335</v>
      </c>
      <c r="AX19" s="17">
        <f>Data!AZ37</f>
        <v>105507</v>
      </c>
      <c r="AY19" s="17">
        <f>Data!BA37</f>
        <v>105507</v>
      </c>
      <c r="AZ19" s="17">
        <f>Data!BB37</f>
        <v>105507</v>
      </c>
      <c r="BA19" s="17">
        <f>Data!BC37</f>
        <v>105507</v>
      </c>
      <c r="BB19" s="17">
        <f>Data!BD37</f>
        <v>105507</v>
      </c>
      <c r="BC19" s="17">
        <f>Data!BE37</f>
        <v>105693</v>
      </c>
      <c r="BD19" s="17">
        <f>Data!BF37</f>
        <v>105693</v>
      </c>
      <c r="BE19" s="17">
        <f>Data!BG37</f>
        <v>106061</v>
      </c>
      <c r="BF19" s="17">
        <f>Data!BH37</f>
        <v>106360</v>
      </c>
      <c r="BG19" s="17">
        <f>Data!BI37</f>
        <v>106364</v>
      </c>
      <c r="BH19" s="17">
        <f>Data!BJ37</f>
        <v>106754</v>
      </c>
      <c r="BI19" s="17">
        <f>Data!BK37</f>
        <v>106754</v>
      </c>
      <c r="BJ19" s="17">
        <f>Data!BL37</f>
        <v>106829</v>
      </c>
      <c r="BK19" s="17">
        <f>Data!BM37</f>
        <v>106866</v>
      </c>
      <c r="BL19" s="17">
        <f>Data!BN37</f>
        <v>106866</v>
      </c>
      <c r="BM19" s="17">
        <f>Data!BO37</f>
        <v>106866</v>
      </c>
      <c r="BN19" s="17">
        <f>Data!BP37</f>
        <v>106866</v>
      </c>
      <c r="BO19" s="17">
        <f>Data!BQ37</f>
        <v>106866</v>
      </c>
      <c r="BP19" s="17">
        <f>Data!BR37</f>
        <v>106866</v>
      </c>
      <c r="BQ19" s="17">
        <f>Data!BS37</f>
        <v>107089</v>
      </c>
      <c r="BR19" s="17">
        <f>Data!BT37</f>
        <v>107432</v>
      </c>
      <c r="BS19" s="17">
        <f>Data!BU37</f>
        <v>107669</v>
      </c>
      <c r="BT19" s="17">
        <f>Data!BV37</f>
        <v>107798</v>
      </c>
      <c r="BU19" s="17">
        <f>Data!BW37</f>
        <v>107932</v>
      </c>
      <c r="BV19" s="17">
        <f>Data!BX37</f>
        <v>108272</v>
      </c>
      <c r="BW19" s="17">
        <f>Data!BY37</f>
        <v>108272</v>
      </c>
      <c r="BX19" s="17">
        <f>Data!BZ37</f>
        <v>108447</v>
      </c>
      <c r="BY19" s="17">
        <f>Data!CA37</f>
        <v>108447</v>
      </c>
      <c r="BZ19" s="17">
        <f>Data!CB37</f>
        <v>108447</v>
      </c>
      <c r="CA19" s="17">
        <f>Data!CC37</f>
        <v>108447</v>
      </c>
      <c r="CB19" s="17">
        <f>Data!CD37</f>
        <v>108562</v>
      </c>
      <c r="CC19" s="17">
        <f>Data!CE37</f>
        <v>108989</v>
      </c>
      <c r="CD19" s="17">
        <f>Data!CF37</f>
        <v>109054</v>
      </c>
      <c r="CE19" s="17">
        <f>Data!CG37</f>
        <v>109054</v>
      </c>
      <c r="CF19" s="17">
        <f>Data!CH37</f>
        <v>109054</v>
      </c>
      <c r="CG19" s="17">
        <f>Data!CI37</f>
        <v>109054</v>
      </c>
      <c r="CH19" s="17">
        <f>Data!CJ37</f>
        <v>109054</v>
      </c>
      <c r="CI19" s="17">
        <f>Data!CK37</f>
        <v>109054</v>
      </c>
      <c r="CJ19" s="17">
        <f>Data!CL37</f>
        <v>109054</v>
      </c>
      <c r="CK19" s="17">
        <f>Data!CM37</f>
        <v>109054</v>
      </c>
      <c r="CL19" s="17">
        <f>Data!CN37</f>
        <v>109054</v>
      </c>
      <c r="CM19" s="17">
        <f>Data!CO37</f>
        <v>109054</v>
      </c>
      <c r="CN19" s="17">
        <f>Data!CP37</f>
        <v>109054</v>
      </c>
      <c r="CO19" s="17">
        <f>Data!CQ37</f>
        <v>109054</v>
      </c>
      <c r="CP19" s="17">
        <f>Data!CR37</f>
        <v>109054</v>
      </c>
      <c r="CQ19" s="17">
        <f>Data!CS37</f>
        <v>109054</v>
      </c>
      <c r="CR19" s="17">
        <f>Data!CT37</f>
        <v>109054</v>
      </c>
      <c r="CS19" s="17">
        <f>Data!CU37</f>
        <v>109054</v>
      </c>
      <c r="CT19" s="17">
        <f>Data!CV37</f>
        <v>109054</v>
      </c>
      <c r="CU19" s="17">
        <f>Data!CW37</f>
        <v>109054</v>
      </c>
      <c r="CV19" s="17">
        <f>Data!CX37</f>
        <v>109054</v>
      </c>
      <c r="CW19" s="17">
        <f>Data!CY37</f>
        <v>109054</v>
      </c>
      <c r="CX19" s="17">
        <f>Data!CZ37</f>
        <v>109054</v>
      </c>
      <c r="CY19" s="17">
        <f>Data!DA37</f>
        <v>109054</v>
      </c>
      <c r="CZ19" s="17">
        <f>Data!DB37</f>
        <v>109054</v>
      </c>
      <c r="DA19" s="17">
        <f>Data!DC37</f>
        <v>109054</v>
      </c>
      <c r="DB19" s="17">
        <f>Data!DD37</f>
        <v>109054</v>
      </c>
      <c r="DC19" s="17">
        <f>Data!DE37</f>
        <v>109054</v>
      </c>
      <c r="DD19" s="17">
        <f>Data!DF37</f>
        <v>109054</v>
      </c>
      <c r="DE19" s="17">
        <f>Data!DG37</f>
        <v>109054</v>
      </c>
      <c r="DF19" s="17">
        <f>Data!DH37</f>
        <v>109054</v>
      </c>
      <c r="DG19" s="17">
        <f>Data!DI37</f>
        <v>109054</v>
      </c>
      <c r="DH19" s="17">
        <f>Data!DJ37</f>
        <v>109054</v>
      </c>
      <c r="DI19" s="17">
        <f>Data!DK37</f>
        <v>109054</v>
      </c>
      <c r="DJ19" s="17">
        <f>Data!DL37</f>
        <v>109054</v>
      </c>
      <c r="DK19" s="17">
        <f>Data!DM37</f>
        <v>109054</v>
      </c>
      <c r="DL19" s="17">
        <f>Data!DN37</f>
        <v>109054</v>
      </c>
      <c r="DM19" s="17">
        <f>Data!DO37</f>
        <v>109054</v>
      </c>
      <c r="DN19" s="17">
        <f>Data!DP37</f>
        <v>109054</v>
      </c>
      <c r="DO19" s="17">
        <f>Data!DQ37</f>
        <v>109054</v>
      </c>
      <c r="DP19" s="17">
        <f>Data!DR37</f>
        <v>109171</v>
      </c>
      <c r="DQ19" s="17">
        <f>Data!DS37</f>
        <v>109402</v>
      </c>
      <c r="DR19" s="17">
        <f>Data!DT37</f>
        <v>109402</v>
      </c>
      <c r="DS19" s="17">
        <f>Data!DU37</f>
        <v>109402</v>
      </c>
      <c r="DT19" s="17">
        <f>Data!DV37</f>
        <v>109402</v>
      </c>
      <c r="DU19" s="17">
        <f>Data!DW37</f>
        <v>109623</v>
      </c>
      <c r="DV19" s="17">
        <f>Data!DX37</f>
        <v>109623</v>
      </c>
      <c r="DW19" s="17">
        <f>Data!DY37</f>
        <v>109623</v>
      </c>
      <c r="DX19" s="17">
        <f>Data!DZ37</f>
        <v>109623</v>
      </c>
      <c r="DY19" s="17">
        <f>Data!EA37</f>
        <v>109773</v>
      </c>
      <c r="DZ19" s="17">
        <f>Data!EB37</f>
        <v>110020</v>
      </c>
      <c r="EA19" s="17">
        <f>Data!EC37</f>
        <v>110020</v>
      </c>
      <c r="EB19" s="17">
        <f>Data!ED37</f>
        <v>110020</v>
      </c>
      <c r="EC19" s="17">
        <f>Data!EE37</f>
        <v>110020</v>
      </c>
      <c r="ED19" s="17">
        <f>Data!EF37</f>
        <v>110020</v>
      </c>
      <c r="EE19" s="17">
        <f>Data!EG37</f>
        <v>110020</v>
      </c>
      <c r="EF19" s="17">
        <f>Data!EH37</f>
        <v>110197</v>
      </c>
      <c r="EG19" s="17">
        <f>Data!EI37</f>
        <v>110541</v>
      </c>
      <c r="EH19" s="17">
        <f>Data!EJ37</f>
        <v>110541</v>
      </c>
      <c r="EI19" s="17">
        <f>Data!EK37</f>
        <v>110541</v>
      </c>
      <c r="EJ19" s="17">
        <f>Data!EL37</f>
        <v>110541</v>
      </c>
      <c r="EK19" s="17">
        <f>Data!EM37</f>
        <v>110541</v>
      </c>
      <c r="EL19" s="17">
        <f>Data!EN37</f>
        <v>110739</v>
      </c>
      <c r="EM19" s="17">
        <f>Data!EO37</f>
        <v>110875</v>
      </c>
      <c r="EN19" s="17">
        <f>Data!EP37</f>
        <v>111021</v>
      </c>
      <c r="EO19" s="17">
        <f>Data!EQ37</f>
        <v>111021</v>
      </c>
      <c r="EP19" s="17">
        <f>Data!ER37</f>
        <v>111021</v>
      </c>
      <c r="EQ19" s="17">
        <f>Data!ES37</f>
        <v>111021</v>
      </c>
      <c r="ER19" s="17">
        <f>Data!ET37</f>
        <v>111115</v>
      </c>
      <c r="ES19" s="17">
        <f>Data!EU37</f>
        <v>111150</v>
      </c>
      <c r="ET19" s="17">
        <f>Data!EV37</f>
        <v>111420</v>
      </c>
      <c r="EU19" s="17">
        <f>Data!EW37</f>
        <v>111572</v>
      </c>
      <c r="EV19" s="17">
        <f>Data!EX37</f>
        <v>111724</v>
      </c>
      <c r="EW19" s="17">
        <f>Data!EY37</f>
        <v>111893</v>
      </c>
      <c r="EX19" s="17">
        <f>Data!EZ37</f>
        <v>112073</v>
      </c>
      <c r="EY19" s="17">
        <f>Data!FA37</f>
        <v>112073</v>
      </c>
      <c r="EZ19" s="17">
        <f>Data!FB37</f>
        <v>112073</v>
      </c>
      <c r="FA19" s="17">
        <f>Data!FC37</f>
        <v>112073</v>
      </c>
      <c r="FB19" s="17">
        <f>Data!FD37</f>
        <v>112073</v>
      </c>
      <c r="FC19" s="17">
        <f>Data!FE37</f>
        <v>112073</v>
      </c>
      <c r="FD19" s="17">
        <f>Data!FF37</f>
        <v>112106</v>
      </c>
      <c r="FE19" s="17">
        <f>Data!FG37</f>
        <v>112106</v>
      </c>
      <c r="FF19" s="17">
        <f>Data!FH37</f>
        <v>112302</v>
      </c>
      <c r="FG19" s="17">
        <f>Data!FI37</f>
        <v>112302</v>
      </c>
      <c r="FH19" s="17">
        <f>Data!FJ37</f>
        <v>112302</v>
      </c>
      <c r="FI19" s="17">
        <f>Data!FK37</f>
        <v>112302</v>
      </c>
      <c r="FJ19" s="17">
        <f>Data!FL37</f>
        <v>112302</v>
      </c>
      <c r="FK19" s="17">
        <f>Data!FM37</f>
        <v>112302</v>
      </c>
      <c r="FL19" s="17">
        <f>Data!FN37</f>
        <v>112302</v>
      </c>
      <c r="FM19" s="17">
        <f>Data!FO37</f>
        <v>112302</v>
      </c>
      <c r="FN19" s="17">
        <f>Data!FP37</f>
        <v>112302</v>
      </c>
      <c r="FO19" s="17">
        <f>Data!FQ37</f>
        <v>112302</v>
      </c>
      <c r="FP19" s="17">
        <f>Data!FR37</f>
        <v>112302</v>
      </c>
      <c r="FQ19" s="17">
        <f>Data!FS37</f>
        <v>112302</v>
      </c>
      <c r="FR19" s="17">
        <f>Data!FT37</f>
        <v>112302</v>
      </c>
      <c r="FS19" s="17">
        <f>Data!FU37</f>
        <v>112302</v>
      </c>
      <c r="FT19" s="17">
        <f>Data!FV37</f>
        <v>112302</v>
      </c>
      <c r="FU19" s="17">
        <f>Data!FW37</f>
        <v>112527</v>
      </c>
      <c r="FV19" s="17">
        <f>Data!FX37</f>
        <v>112527</v>
      </c>
      <c r="FW19" s="17">
        <f>Data!FY37</f>
        <v>112527</v>
      </c>
      <c r="FX19" s="17">
        <f>Data!FZ37</f>
        <v>112527</v>
      </c>
      <c r="FY19" s="17">
        <f>Data!GA37</f>
        <v>112527</v>
      </c>
      <c r="FZ19" s="17">
        <f>Data!GB37</f>
        <v>112527</v>
      </c>
      <c r="GA19" s="17">
        <f>Data!GC37</f>
        <v>112527</v>
      </c>
      <c r="GB19" s="17">
        <f>Data!GD37</f>
        <v>112527</v>
      </c>
      <c r="GC19" s="17">
        <f>Data!GE37</f>
        <v>112573</v>
      </c>
      <c r="GD19" s="17">
        <f>Data!GF37</f>
        <v>112573</v>
      </c>
      <c r="GE19" s="17">
        <f>Data!GG37</f>
        <v>113269</v>
      </c>
      <c r="GF19" s="17">
        <f>Data!GH37</f>
        <v>113529</v>
      </c>
      <c r="GG19" s="17">
        <f>Data!GI37</f>
        <v>113850</v>
      </c>
      <c r="GH19" s="17">
        <f>Data!GJ37</f>
        <v>114133</v>
      </c>
      <c r="GI19" s="17">
        <f>Data!GK37</f>
        <v>114133</v>
      </c>
      <c r="GJ19" s="17">
        <f>Data!GL37</f>
        <v>114133</v>
      </c>
      <c r="GK19" s="17">
        <f>Data!GM37</f>
        <v>114260</v>
      </c>
      <c r="GL19" s="17">
        <f>Data!GN37</f>
        <v>114260</v>
      </c>
      <c r="GM19" s="17">
        <f>Data!GO37</f>
        <v>114260</v>
      </c>
      <c r="GN19" s="17">
        <f>Data!GP37</f>
        <v>114260</v>
      </c>
      <c r="GO19" s="17">
        <f>Data!GQ37</f>
        <v>114260</v>
      </c>
      <c r="GP19" s="17">
        <f>Data!GR37</f>
        <v>114328</v>
      </c>
      <c r="GQ19" s="17">
        <f>Data!GS37</f>
        <v>114448</v>
      </c>
      <c r="GR19" s="17">
        <f>Data!GT37</f>
        <v>114720</v>
      </c>
      <c r="GS19" s="17">
        <f>Data!GU37</f>
        <v>114916</v>
      </c>
      <c r="GT19" s="17">
        <f>Data!GV37</f>
        <v>115116</v>
      </c>
      <c r="GU19" s="17">
        <f>Data!GW37</f>
        <v>115116</v>
      </c>
      <c r="GV19" s="17">
        <f>Data!GX37</f>
        <v>115116</v>
      </c>
      <c r="GW19" s="17">
        <f>Data!GY37</f>
        <v>115116</v>
      </c>
      <c r="GX19" s="17">
        <f>Data!GZ37</f>
        <v>115116</v>
      </c>
      <c r="GY19" s="17">
        <f>Data!HA37</f>
        <v>115116</v>
      </c>
      <c r="GZ19" s="17">
        <f>Data!HB37</f>
        <v>115116</v>
      </c>
      <c r="HA19" s="17">
        <f>Data!HC37</f>
        <v>115116</v>
      </c>
      <c r="HB19" s="17">
        <f>Data!HD37</f>
        <v>115116</v>
      </c>
      <c r="HC19" s="17">
        <f>Data!HE37</f>
        <v>115116</v>
      </c>
      <c r="HD19" s="17">
        <f>Data!HF37</f>
        <v>115116</v>
      </c>
      <c r="HE19" s="17">
        <f>Data!HG37</f>
        <v>115116</v>
      </c>
      <c r="HF19" s="17">
        <f>Data!HH37</f>
        <v>115116</v>
      </c>
      <c r="HG19" s="17">
        <f>Data!HI37</f>
        <v>115116</v>
      </c>
      <c r="HH19" s="17">
        <f>Data!HJ37</f>
        <v>115116</v>
      </c>
      <c r="HI19" s="17">
        <f>Data!HK37</f>
        <v>115116</v>
      </c>
      <c r="HJ19" s="17">
        <f>Data!HL37</f>
        <v>115116</v>
      </c>
      <c r="HK19" s="17">
        <f>Data!HM37</f>
        <v>115116</v>
      </c>
      <c r="HL19" s="17">
        <f>Data!HN37</f>
        <v>115116</v>
      </c>
      <c r="HM19" s="17">
        <f>Data!HO37</f>
        <v>115272</v>
      </c>
      <c r="HN19" s="17">
        <f>Data!HP37</f>
        <v>115272</v>
      </c>
      <c r="HO19" s="17">
        <f>Data!HQ37</f>
        <v>115272</v>
      </c>
      <c r="HP19" s="17">
        <f>Data!HR37</f>
        <v>115272</v>
      </c>
      <c r="HQ19" s="17">
        <f>Data!HS37</f>
        <v>115831</v>
      </c>
      <c r="HR19" s="17">
        <f>Data!HT37</f>
        <v>116441</v>
      </c>
      <c r="HS19" s="17">
        <f>Data!HU37</f>
        <v>116674</v>
      </c>
      <c r="HT19" s="17">
        <f>Data!HV37</f>
        <v>116827</v>
      </c>
      <c r="HU19" s="17">
        <f>Data!HW37</f>
        <v>116827</v>
      </c>
      <c r="HV19" s="17">
        <f>Data!HX37</f>
        <v>116827</v>
      </c>
      <c r="HW19" s="17">
        <f>Data!HY37</f>
        <v>116827</v>
      </c>
      <c r="HX19" s="17"/>
      <c r="HY19" s="17"/>
      <c r="HZ19" s="33"/>
      <c r="IA19" s="33"/>
      <c r="IB19" s="33"/>
      <c r="IC19" s="33"/>
      <c r="ID19" s="33"/>
      <c r="IE19" s="33"/>
      <c r="IF19" s="33"/>
      <c r="IG19" s="33"/>
      <c r="IH19" s="33"/>
      <c r="II19" s="33"/>
      <c r="IJ19" s="33"/>
      <c r="IK19" s="33"/>
      <c r="IL19" s="33"/>
      <c r="IM19" s="33"/>
      <c r="IN19" s="33"/>
      <c r="IO19" s="33"/>
      <c r="IP19" s="33"/>
      <c r="IQ19" s="33"/>
      <c r="IR19" s="33"/>
      <c r="IS19" s="33"/>
      <c r="IT19" s="33"/>
      <c r="IU19" s="33"/>
      <c r="IV19" s="33"/>
      <c r="IW19" s="33"/>
      <c r="IX19" s="33"/>
      <c r="IY19" s="33"/>
      <c r="IZ19" s="33"/>
      <c r="JA19" s="33"/>
      <c r="JB19" s="33"/>
      <c r="JC19" s="33"/>
      <c r="JD19" s="33"/>
      <c r="JE19" s="33"/>
      <c r="JF19" s="33"/>
      <c r="JG19" s="33"/>
      <c r="JH19" s="33"/>
      <c r="JI19" s="33"/>
      <c r="JJ19" s="33"/>
      <c r="JK19" s="33"/>
      <c r="JL19" s="33"/>
      <c r="JM19" s="33"/>
      <c r="JN19" s="33"/>
      <c r="JO19" s="33"/>
      <c r="JP19" s="33"/>
      <c r="JQ19" s="33"/>
      <c r="JR19" s="33"/>
      <c r="JS19" s="33"/>
      <c r="JT19" s="33"/>
      <c r="JU19" s="33"/>
      <c r="JV19" s="33"/>
      <c r="JW19" s="33"/>
      <c r="JX19" s="33"/>
      <c r="JY19" s="33"/>
      <c r="JZ19" s="33"/>
      <c r="KA19" s="33"/>
      <c r="KB19" s="33"/>
      <c r="KC19" s="33"/>
      <c r="KD19" s="33"/>
      <c r="KE19" s="33"/>
      <c r="KF19" s="33"/>
      <c r="KG19" s="33"/>
      <c r="KH19" s="33"/>
      <c r="KI19" s="33"/>
      <c r="KJ19" s="33"/>
      <c r="KK19" s="33"/>
      <c r="KL19" s="33"/>
      <c r="KM19" s="33"/>
      <c r="KN19" s="33"/>
      <c r="KO19" s="33"/>
      <c r="KP19" s="33"/>
      <c r="KQ19" s="33"/>
      <c r="KR19" s="33"/>
      <c r="KS19" s="33"/>
      <c r="KT19" s="33"/>
      <c r="KU19" s="33"/>
      <c r="KV19" s="33"/>
      <c r="KW19" s="33"/>
      <c r="KX19" s="33"/>
      <c r="KY19" s="33"/>
      <c r="KZ19" s="33"/>
      <c r="LA19" s="33"/>
      <c r="LB19" s="33"/>
      <c r="LC19" s="33"/>
      <c r="LD19" s="33"/>
      <c r="LE19" s="33"/>
      <c r="LF19" s="33"/>
      <c r="LG19" s="33"/>
      <c r="LH19" s="33"/>
      <c r="LI19" s="33"/>
      <c r="LJ19" s="33"/>
      <c r="LK19" s="33"/>
      <c r="LL19" s="33"/>
      <c r="LM19" s="33"/>
      <c r="LN19" s="33"/>
      <c r="LO19" s="33"/>
      <c r="LP19" s="33"/>
      <c r="LQ19" s="33"/>
      <c r="LR19" s="33"/>
      <c r="LS19" s="33"/>
      <c r="LT19" s="33"/>
      <c r="LU19" s="33"/>
      <c r="LV19" s="33"/>
      <c r="LW19" s="33"/>
      <c r="LX19" s="33"/>
      <c r="LY19" s="33"/>
      <c r="LZ19" s="33"/>
      <c r="MA19" s="33"/>
      <c r="MB19" s="33"/>
      <c r="MC19" s="33"/>
      <c r="MD19" s="33"/>
      <c r="ME19" s="33"/>
      <c r="MF19" s="33"/>
      <c r="MG19" s="33"/>
      <c r="MH19" s="33"/>
      <c r="MI19" s="33"/>
      <c r="MJ19" s="33"/>
      <c r="MK19" s="33"/>
      <c r="ML19" s="33"/>
      <c r="MM19" s="33"/>
      <c r="MN19" s="33"/>
      <c r="MO19" s="33"/>
      <c r="MP19" s="33"/>
      <c r="MQ19" s="33"/>
      <c r="MR19" s="33"/>
      <c r="MS19" s="33"/>
      <c r="MT19" s="33"/>
      <c r="MU19" s="33"/>
      <c r="MV19" s="33"/>
      <c r="MW19" s="33"/>
      <c r="MX19" s="33"/>
    </row>
    <row r="20" spans="2:362" x14ac:dyDescent="0.25">
      <c r="C20" s="17"/>
      <c r="D20" s="17"/>
      <c r="E20" s="17"/>
      <c r="F20" s="17"/>
      <c r="G20" s="17"/>
      <c r="H20" s="17"/>
      <c r="I20" s="17"/>
      <c r="J20" s="17"/>
      <c r="K20" s="17"/>
      <c r="L20" s="17"/>
      <c r="M20" s="17"/>
      <c r="N20" s="17"/>
      <c r="O20" s="17"/>
      <c r="P20" s="17"/>
      <c r="Q20" s="17"/>
      <c r="R20" s="17"/>
      <c r="S20" s="17"/>
      <c r="T20" s="17"/>
      <c r="U20" s="17"/>
      <c r="V20" s="17"/>
      <c r="W20" s="17"/>
      <c r="X20" s="17"/>
      <c r="Y20" s="17"/>
      <c r="Z20" s="17"/>
      <c r="AA20" s="17"/>
      <c r="AB20" s="17"/>
      <c r="AC20" s="17"/>
      <c r="AD20" s="17"/>
      <c r="AE20" s="17"/>
      <c r="AF20" s="17"/>
      <c r="AG20" s="17"/>
      <c r="AH20" s="17"/>
      <c r="AI20" s="17"/>
      <c r="AJ20" s="17"/>
      <c r="AK20" s="17"/>
      <c r="AL20" s="17"/>
      <c r="AM20" s="17"/>
      <c r="AN20" s="17"/>
      <c r="AO20" s="17"/>
      <c r="AP20" s="17"/>
      <c r="AQ20" s="17"/>
      <c r="AR20" s="17"/>
      <c r="AS20" s="17"/>
      <c r="AT20" s="17"/>
      <c r="AU20" s="17"/>
      <c r="AV20" s="17"/>
      <c r="AW20" s="17"/>
      <c r="AX20" s="17"/>
      <c r="AY20" s="17"/>
      <c r="AZ20" s="17"/>
      <c r="BA20" s="17"/>
      <c r="BB20" s="17"/>
      <c r="BC20" s="17"/>
      <c r="BD20" s="17"/>
      <c r="BE20" s="17"/>
      <c r="BF20" s="17"/>
      <c r="BG20" s="17"/>
      <c r="BH20" s="17"/>
      <c r="BI20" s="17"/>
      <c r="BJ20" s="17"/>
      <c r="BK20" s="17"/>
      <c r="BL20" s="17"/>
      <c r="BM20" s="17"/>
      <c r="BN20" s="17"/>
      <c r="BO20" s="17"/>
      <c r="BP20" s="17"/>
      <c r="BQ20" s="17"/>
      <c r="BR20" s="17"/>
      <c r="BS20" s="17"/>
      <c r="BT20" s="17"/>
      <c r="BU20" s="17"/>
      <c r="BV20" s="17"/>
      <c r="BW20" s="17"/>
      <c r="BX20" s="17"/>
      <c r="BY20" s="17"/>
      <c r="BZ20" s="17"/>
      <c r="CA20" s="17"/>
      <c r="CB20" s="17"/>
      <c r="CC20" s="17"/>
      <c r="CD20" s="17"/>
      <c r="CE20" s="17"/>
      <c r="CF20" s="17"/>
      <c r="CG20" s="17"/>
      <c r="CH20" s="17"/>
      <c r="CI20" s="17"/>
      <c r="CJ20" s="17"/>
      <c r="CK20" s="17"/>
      <c r="CL20" s="17"/>
      <c r="CM20" s="17"/>
      <c r="CN20" s="17"/>
      <c r="CO20" s="17"/>
      <c r="CP20" s="17"/>
      <c r="CQ20" s="17"/>
      <c r="CR20" s="17"/>
      <c r="CS20" s="17"/>
      <c r="CT20" s="17"/>
      <c r="CU20" s="17"/>
      <c r="CV20" s="17"/>
      <c r="CW20" s="17"/>
      <c r="CX20" s="17"/>
      <c r="CY20" s="17"/>
      <c r="CZ20" s="17"/>
      <c r="DA20" s="17"/>
      <c r="DB20" s="17"/>
      <c r="DC20" s="17"/>
      <c r="DD20" s="17"/>
      <c r="DE20" s="17"/>
      <c r="DF20" s="17"/>
      <c r="DG20" s="17"/>
      <c r="DH20" s="17"/>
      <c r="DI20" s="17"/>
      <c r="DJ20" s="17"/>
      <c r="DK20" s="17"/>
      <c r="DL20" s="17"/>
      <c r="DM20" s="17"/>
      <c r="DN20" s="17"/>
      <c r="DO20" s="17"/>
      <c r="DP20" s="17"/>
      <c r="DQ20" s="17"/>
      <c r="DR20" s="17"/>
      <c r="DS20" s="17"/>
      <c r="DT20" s="17"/>
      <c r="DU20" s="17"/>
      <c r="DV20" s="17"/>
      <c r="DW20" s="17"/>
      <c r="DX20" s="17"/>
      <c r="DY20" s="17"/>
      <c r="DZ20" s="17"/>
      <c r="EA20" s="17"/>
      <c r="EB20" s="17"/>
      <c r="EC20" s="17"/>
      <c r="ED20" s="17"/>
      <c r="EE20" s="17"/>
      <c r="EF20" s="17"/>
      <c r="EG20" s="17"/>
      <c r="EH20" s="17"/>
      <c r="EI20" s="17"/>
      <c r="EJ20" s="17"/>
      <c r="EK20" s="17"/>
      <c r="EL20" s="17"/>
      <c r="EM20" s="17"/>
      <c r="EN20" s="17"/>
      <c r="EO20" s="17"/>
      <c r="EP20" s="17"/>
      <c r="EQ20" s="17"/>
      <c r="ER20" s="17"/>
      <c r="ES20" s="17"/>
      <c r="ET20" s="17"/>
      <c r="EU20" s="17"/>
      <c r="EV20" s="17"/>
      <c r="EW20" s="17"/>
      <c r="EX20" s="17"/>
      <c r="EY20" s="17"/>
      <c r="EZ20" s="17"/>
      <c r="FA20" s="17"/>
      <c r="FB20" s="17"/>
      <c r="FC20" s="17"/>
      <c r="FD20" s="17"/>
      <c r="FE20" s="17"/>
      <c r="FF20" s="17"/>
      <c r="FG20" s="17"/>
      <c r="FH20" s="17"/>
      <c r="FI20" s="17"/>
      <c r="FJ20" s="17"/>
      <c r="FK20" s="17"/>
      <c r="FL20" s="17"/>
      <c r="FM20" s="17"/>
      <c r="FN20" s="17"/>
      <c r="FO20" s="17"/>
      <c r="FP20" s="17"/>
      <c r="FQ20" s="17"/>
      <c r="FR20" s="17"/>
      <c r="FS20" s="17"/>
      <c r="FT20" s="17"/>
      <c r="FU20" s="17"/>
      <c r="FV20" s="17"/>
      <c r="FW20" s="17"/>
      <c r="FX20" s="17"/>
      <c r="FY20" s="17"/>
      <c r="FZ20" s="17"/>
      <c r="GA20" s="17"/>
      <c r="GB20" s="17"/>
      <c r="GC20" s="17"/>
      <c r="GD20" s="17"/>
      <c r="GE20" s="17"/>
      <c r="GF20" s="17"/>
      <c r="GG20" s="17"/>
      <c r="GH20" s="17"/>
      <c r="GI20" s="17"/>
      <c r="GJ20" s="17"/>
      <c r="GK20" s="17"/>
      <c r="GL20" s="17"/>
      <c r="GM20" s="17"/>
      <c r="GN20" s="17"/>
      <c r="GO20" s="17"/>
      <c r="GP20" s="17"/>
      <c r="GQ20" s="17"/>
      <c r="GR20" s="17"/>
      <c r="GS20" s="17"/>
      <c r="GT20" s="17"/>
      <c r="GU20" s="17"/>
      <c r="GV20" s="17"/>
      <c r="GW20" s="17"/>
      <c r="GX20" s="17"/>
      <c r="GY20" s="17"/>
      <c r="GZ20" s="17"/>
      <c r="HA20" s="17"/>
      <c r="HB20" s="17"/>
      <c r="HC20" s="17"/>
      <c r="HD20" s="17"/>
      <c r="HE20" s="17"/>
      <c r="HF20" s="17"/>
      <c r="HG20" s="17"/>
      <c r="HH20" s="17"/>
      <c r="HI20" s="17"/>
      <c r="HJ20" s="17"/>
      <c r="HK20" s="17"/>
      <c r="HL20" s="17"/>
      <c r="HM20" s="17"/>
      <c r="HN20" s="17"/>
      <c r="HO20" s="17"/>
      <c r="HP20" s="17"/>
      <c r="HQ20" s="17"/>
      <c r="HR20" s="17"/>
      <c r="HS20" s="17"/>
      <c r="HT20" s="17"/>
      <c r="HU20" s="17"/>
      <c r="HV20" s="17"/>
      <c r="HW20" s="17"/>
      <c r="HX20" s="17"/>
      <c r="HY20" s="17"/>
      <c r="HZ20" s="33"/>
      <c r="IA20" s="33"/>
      <c r="IB20" s="33"/>
      <c r="IC20" s="33"/>
      <c r="ID20" s="33"/>
      <c r="IE20" s="33"/>
      <c r="IF20" s="33"/>
      <c r="IG20" s="33"/>
      <c r="IH20" s="33"/>
      <c r="II20" s="33"/>
      <c r="IJ20" s="33"/>
      <c r="IK20" s="33"/>
      <c r="IL20" s="33"/>
      <c r="IM20" s="33"/>
      <c r="IN20" s="33"/>
      <c r="IO20" s="33"/>
      <c r="IP20" s="33"/>
      <c r="IQ20" s="33"/>
      <c r="IR20" s="33"/>
      <c r="IS20" s="33"/>
      <c r="IT20" s="33"/>
      <c r="IU20" s="33"/>
      <c r="IV20" s="33"/>
      <c r="IW20" s="33"/>
      <c r="IX20" s="33"/>
      <c r="IY20" s="33"/>
      <c r="IZ20" s="33"/>
      <c r="JA20" s="33"/>
      <c r="JB20" s="33"/>
      <c r="JC20" s="33"/>
      <c r="JD20" s="33"/>
      <c r="JE20" s="33"/>
      <c r="JF20" s="33"/>
      <c r="JG20" s="33"/>
      <c r="JH20" s="33"/>
      <c r="JI20" s="33"/>
      <c r="JJ20" s="33"/>
      <c r="JK20" s="33"/>
      <c r="JL20" s="33"/>
      <c r="JM20" s="33"/>
      <c r="JN20" s="33"/>
      <c r="JO20" s="33"/>
      <c r="JP20" s="33"/>
      <c r="JQ20" s="33"/>
      <c r="JR20" s="33"/>
      <c r="JS20" s="33"/>
      <c r="JT20" s="33"/>
      <c r="JU20" s="33"/>
      <c r="JV20" s="33"/>
      <c r="JW20" s="33"/>
      <c r="JX20" s="33"/>
      <c r="JY20" s="33"/>
      <c r="JZ20" s="33"/>
      <c r="KA20" s="33"/>
      <c r="KB20" s="33"/>
      <c r="KC20" s="33"/>
      <c r="KD20" s="33"/>
      <c r="KE20" s="33"/>
      <c r="KF20" s="33"/>
      <c r="KG20" s="33"/>
      <c r="KH20" s="33"/>
      <c r="KI20" s="33"/>
      <c r="KJ20" s="33"/>
      <c r="KK20" s="33"/>
      <c r="KL20" s="33"/>
      <c r="KM20" s="33"/>
      <c r="KN20" s="33"/>
      <c r="KO20" s="33"/>
      <c r="KP20" s="33"/>
      <c r="KQ20" s="33"/>
      <c r="KR20" s="33"/>
      <c r="KS20" s="33"/>
      <c r="KT20" s="33"/>
      <c r="KU20" s="33"/>
      <c r="KV20" s="33"/>
      <c r="KW20" s="33"/>
      <c r="KX20" s="33"/>
      <c r="KY20" s="33"/>
      <c r="KZ20" s="33"/>
      <c r="LA20" s="33"/>
      <c r="LB20" s="33"/>
      <c r="LC20" s="33"/>
      <c r="LD20" s="33"/>
      <c r="LE20" s="33"/>
      <c r="LF20" s="33"/>
      <c r="LG20" s="33"/>
      <c r="LH20" s="33"/>
      <c r="LI20" s="33"/>
      <c r="LJ20" s="33"/>
      <c r="LK20" s="33"/>
      <c r="LL20" s="33"/>
      <c r="LM20" s="33"/>
      <c r="LN20" s="33"/>
      <c r="LO20" s="33"/>
      <c r="LP20" s="33"/>
      <c r="LQ20" s="33"/>
      <c r="LR20" s="33"/>
      <c r="LS20" s="33"/>
      <c r="LT20" s="33"/>
      <c r="LU20" s="33"/>
      <c r="LV20" s="33"/>
      <c r="LW20" s="33"/>
      <c r="LX20" s="33"/>
      <c r="LY20" s="33"/>
      <c r="LZ20" s="33"/>
      <c r="MA20" s="33"/>
      <c r="MB20" s="33"/>
      <c r="MC20" s="33"/>
      <c r="MD20" s="33"/>
      <c r="ME20" s="33"/>
      <c r="MF20" s="33"/>
      <c r="MG20" s="33"/>
      <c r="MH20" s="33"/>
      <c r="MI20" s="33"/>
      <c r="MJ20" s="33"/>
      <c r="MK20" s="33"/>
      <c r="ML20" s="33"/>
      <c r="MM20" s="33"/>
      <c r="MN20" s="33"/>
      <c r="MO20" s="33"/>
      <c r="MP20" s="33"/>
      <c r="MQ20" s="33"/>
      <c r="MR20" s="33"/>
      <c r="MS20" s="33"/>
      <c r="MT20" s="33"/>
      <c r="MU20" s="33"/>
      <c r="MV20" s="33"/>
      <c r="MW20" s="33"/>
      <c r="MX20" s="33"/>
    </row>
    <row r="21" spans="2:362" x14ac:dyDescent="0.25">
      <c r="B21" s="5" t="s">
        <v>26</v>
      </c>
      <c r="C21" s="17">
        <f>C19</f>
        <v>100585</v>
      </c>
      <c r="D21" s="17">
        <f>D19-C19</f>
        <v>241</v>
      </c>
      <c r="E21" s="17">
        <f t="shared" ref="E21:BP21" si="12">E19-D19</f>
        <v>331</v>
      </c>
      <c r="F21" s="17">
        <f t="shared" si="12"/>
        <v>107</v>
      </c>
      <c r="G21" s="17">
        <f t="shared" si="12"/>
        <v>0</v>
      </c>
      <c r="H21" s="17">
        <f t="shared" si="12"/>
        <v>0</v>
      </c>
      <c r="I21" s="17">
        <f t="shared" si="12"/>
        <v>0</v>
      </c>
      <c r="J21" s="17">
        <f t="shared" si="12"/>
        <v>0</v>
      </c>
      <c r="K21" s="17">
        <f t="shared" si="12"/>
        <v>0</v>
      </c>
      <c r="L21" s="17">
        <f t="shared" si="12"/>
        <v>97</v>
      </c>
      <c r="M21" s="17">
        <f t="shared" si="12"/>
        <v>13</v>
      </c>
      <c r="N21" s="17">
        <f t="shared" si="12"/>
        <v>451</v>
      </c>
      <c r="O21" s="17">
        <f t="shared" si="12"/>
        <v>80</v>
      </c>
      <c r="P21" s="17">
        <f t="shared" si="12"/>
        <v>0</v>
      </c>
      <c r="Q21" s="17">
        <f t="shared" si="12"/>
        <v>185</v>
      </c>
      <c r="R21" s="17">
        <f t="shared" si="12"/>
        <v>72</v>
      </c>
      <c r="S21" s="17">
        <f t="shared" si="12"/>
        <v>87</v>
      </c>
      <c r="T21" s="17">
        <f t="shared" si="12"/>
        <v>122</v>
      </c>
      <c r="U21" s="17">
        <f t="shared" si="12"/>
        <v>309</v>
      </c>
      <c r="V21" s="17">
        <f t="shared" si="12"/>
        <v>62</v>
      </c>
      <c r="W21" s="17">
        <f t="shared" si="12"/>
        <v>0</v>
      </c>
      <c r="X21" s="17">
        <f t="shared" si="12"/>
        <v>0</v>
      </c>
      <c r="Y21" s="17">
        <f t="shared" si="12"/>
        <v>133</v>
      </c>
      <c r="Z21" s="17">
        <f t="shared" si="12"/>
        <v>139</v>
      </c>
      <c r="AA21" s="17">
        <f t="shared" si="12"/>
        <v>356</v>
      </c>
      <c r="AB21" s="17">
        <f t="shared" si="12"/>
        <v>160</v>
      </c>
      <c r="AC21" s="17">
        <f t="shared" si="12"/>
        <v>0</v>
      </c>
      <c r="AD21" s="17">
        <f t="shared" si="12"/>
        <v>87</v>
      </c>
      <c r="AE21" s="17">
        <f t="shared" si="12"/>
        <v>0</v>
      </c>
      <c r="AF21" s="17">
        <f t="shared" si="12"/>
        <v>0</v>
      </c>
      <c r="AG21" s="17">
        <f t="shared" si="12"/>
        <v>118</v>
      </c>
      <c r="AH21" s="17">
        <f t="shared" si="12"/>
        <v>175</v>
      </c>
      <c r="AI21" s="17">
        <f t="shared" si="12"/>
        <v>112</v>
      </c>
      <c r="AJ21" s="17">
        <f t="shared" si="12"/>
        <v>153</v>
      </c>
      <c r="AK21" s="17">
        <f t="shared" si="12"/>
        <v>110</v>
      </c>
      <c r="AL21" s="17">
        <f t="shared" si="12"/>
        <v>151</v>
      </c>
      <c r="AM21" s="17">
        <f t="shared" si="12"/>
        <v>225</v>
      </c>
      <c r="AN21" s="17">
        <f t="shared" si="12"/>
        <v>0</v>
      </c>
      <c r="AO21" s="17">
        <f t="shared" si="12"/>
        <v>194</v>
      </c>
      <c r="AP21" s="17">
        <f t="shared" si="12"/>
        <v>215</v>
      </c>
      <c r="AQ21" s="17">
        <f t="shared" si="12"/>
        <v>0</v>
      </c>
      <c r="AR21" s="17">
        <f t="shared" si="12"/>
        <v>96</v>
      </c>
      <c r="AS21" s="17">
        <f t="shared" si="12"/>
        <v>73</v>
      </c>
      <c r="AT21" s="17">
        <f t="shared" si="12"/>
        <v>96</v>
      </c>
      <c r="AU21" s="17">
        <f t="shared" si="12"/>
        <v>0</v>
      </c>
      <c r="AV21" s="17">
        <f t="shared" si="12"/>
        <v>0</v>
      </c>
      <c r="AW21" s="17">
        <f t="shared" si="12"/>
        <v>0</v>
      </c>
      <c r="AX21" s="17">
        <f t="shared" si="12"/>
        <v>172</v>
      </c>
      <c r="AY21" s="17">
        <f t="shared" si="12"/>
        <v>0</v>
      </c>
      <c r="AZ21" s="17">
        <f t="shared" si="12"/>
        <v>0</v>
      </c>
      <c r="BA21" s="17">
        <f t="shared" si="12"/>
        <v>0</v>
      </c>
      <c r="BB21" s="17">
        <f t="shared" si="12"/>
        <v>0</v>
      </c>
      <c r="BC21" s="17">
        <f t="shared" si="12"/>
        <v>186</v>
      </c>
      <c r="BD21" s="17">
        <f t="shared" si="12"/>
        <v>0</v>
      </c>
      <c r="BE21" s="17">
        <f t="shared" si="12"/>
        <v>368</v>
      </c>
      <c r="BF21" s="17">
        <f t="shared" si="12"/>
        <v>299</v>
      </c>
      <c r="BG21" s="17">
        <f t="shared" si="12"/>
        <v>4</v>
      </c>
      <c r="BH21" s="17">
        <f t="shared" si="12"/>
        <v>390</v>
      </c>
      <c r="BI21" s="17">
        <f t="shared" si="12"/>
        <v>0</v>
      </c>
      <c r="BJ21" s="17">
        <f t="shared" si="12"/>
        <v>75</v>
      </c>
      <c r="BK21" s="17">
        <f t="shared" si="12"/>
        <v>37</v>
      </c>
      <c r="BL21" s="17">
        <f t="shared" si="12"/>
        <v>0</v>
      </c>
      <c r="BM21" s="17">
        <f t="shared" si="12"/>
        <v>0</v>
      </c>
      <c r="BN21" s="17">
        <f t="shared" si="12"/>
        <v>0</v>
      </c>
      <c r="BO21" s="17">
        <f t="shared" si="12"/>
        <v>0</v>
      </c>
      <c r="BP21" s="17">
        <f t="shared" si="12"/>
        <v>0</v>
      </c>
      <c r="BQ21" s="17">
        <f t="shared" ref="BQ21:EB21" si="13">BQ19-BP19</f>
        <v>223</v>
      </c>
      <c r="BR21" s="17">
        <f t="shared" si="13"/>
        <v>343</v>
      </c>
      <c r="BS21" s="17">
        <f t="shared" si="13"/>
        <v>237</v>
      </c>
      <c r="BT21" s="17">
        <f t="shared" si="13"/>
        <v>129</v>
      </c>
      <c r="BU21" s="17">
        <f t="shared" si="13"/>
        <v>134</v>
      </c>
      <c r="BV21" s="17">
        <f t="shared" si="13"/>
        <v>340</v>
      </c>
      <c r="BW21" s="17">
        <f t="shared" si="13"/>
        <v>0</v>
      </c>
      <c r="BX21" s="17">
        <f t="shared" si="13"/>
        <v>175</v>
      </c>
      <c r="BY21" s="17">
        <f t="shared" si="13"/>
        <v>0</v>
      </c>
      <c r="BZ21" s="17">
        <f t="shared" si="13"/>
        <v>0</v>
      </c>
      <c r="CA21" s="17">
        <f t="shared" si="13"/>
        <v>0</v>
      </c>
      <c r="CB21" s="17">
        <f t="shared" si="13"/>
        <v>115</v>
      </c>
      <c r="CC21" s="17">
        <f t="shared" si="13"/>
        <v>427</v>
      </c>
      <c r="CD21" s="17">
        <f t="shared" si="13"/>
        <v>65</v>
      </c>
      <c r="CE21" s="17">
        <f t="shared" si="13"/>
        <v>0</v>
      </c>
      <c r="CF21" s="17">
        <f t="shared" si="13"/>
        <v>0</v>
      </c>
      <c r="CG21" s="17">
        <f t="shared" si="13"/>
        <v>0</v>
      </c>
      <c r="CH21" s="17">
        <f t="shared" si="13"/>
        <v>0</v>
      </c>
      <c r="CI21" s="17">
        <f t="shared" si="13"/>
        <v>0</v>
      </c>
      <c r="CJ21" s="17">
        <f t="shared" si="13"/>
        <v>0</v>
      </c>
      <c r="CK21" s="17">
        <f t="shared" si="13"/>
        <v>0</v>
      </c>
      <c r="CL21" s="17">
        <f t="shared" si="13"/>
        <v>0</v>
      </c>
      <c r="CM21" s="17">
        <f t="shared" si="13"/>
        <v>0</v>
      </c>
      <c r="CN21" s="17">
        <f t="shared" si="13"/>
        <v>0</v>
      </c>
      <c r="CO21" s="17">
        <f t="shared" si="13"/>
        <v>0</v>
      </c>
      <c r="CP21" s="17">
        <f t="shared" si="13"/>
        <v>0</v>
      </c>
      <c r="CQ21" s="17">
        <f t="shared" si="13"/>
        <v>0</v>
      </c>
      <c r="CR21" s="17">
        <f t="shared" si="13"/>
        <v>0</v>
      </c>
      <c r="CS21" s="17">
        <f t="shared" si="13"/>
        <v>0</v>
      </c>
      <c r="CT21" s="17">
        <f t="shared" si="13"/>
        <v>0</v>
      </c>
      <c r="CU21" s="17">
        <f t="shared" si="13"/>
        <v>0</v>
      </c>
      <c r="CV21" s="17">
        <f t="shared" si="13"/>
        <v>0</v>
      </c>
      <c r="CW21" s="17">
        <f t="shared" si="13"/>
        <v>0</v>
      </c>
      <c r="CX21" s="17">
        <f t="shared" si="13"/>
        <v>0</v>
      </c>
      <c r="CY21" s="17">
        <f t="shared" si="13"/>
        <v>0</v>
      </c>
      <c r="CZ21" s="17">
        <f t="shared" si="13"/>
        <v>0</v>
      </c>
      <c r="DA21" s="17">
        <f t="shared" si="13"/>
        <v>0</v>
      </c>
      <c r="DB21" s="17">
        <f t="shared" si="13"/>
        <v>0</v>
      </c>
      <c r="DC21" s="17">
        <f t="shared" si="13"/>
        <v>0</v>
      </c>
      <c r="DD21" s="17">
        <f t="shared" si="13"/>
        <v>0</v>
      </c>
      <c r="DE21" s="17">
        <f t="shared" si="13"/>
        <v>0</v>
      </c>
      <c r="DF21" s="17">
        <f t="shared" si="13"/>
        <v>0</v>
      </c>
      <c r="DG21" s="17">
        <f t="shared" si="13"/>
        <v>0</v>
      </c>
      <c r="DH21" s="17">
        <f t="shared" si="13"/>
        <v>0</v>
      </c>
      <c r="DI21" s="17">
        <f t="shared" si="13"/>
        <v>0</v>
      </c>
      <c r="DJ21" s="17">
        <f t="shared" si="13"/>
        <v>0</v>
      </c>
      <c r="DK21" s="17">
        <f t="shared" si="13"/>
        <v>0</v>
      </c>
      <c r="DL21" s="17">
        <f t="shared" si="13"/>
        <v>0</v>
      </c>
      <c r="DM21" s="17">
        <f t="shared" si="13"/>
        <v>0</v>
      </c>
      <c r="DN21" s="17">
        <f t="shared" si="13"/>
        <v>0</v>
      </c>
      <c r="DO21" s="17">
        <f t="shared" si="13"/>
        <v>0</v>
      </c>
      <c r="DP21" s="17">
        <f t="shared" si="13"/>
        <v>117</v>
      </c>
      <c r="DQ21" s="17">
        <f t="shared" si="13"/>
        <v>231</v>
      </c>
      <c r="DR21" s="17">
        <f t="shared" si="13"/>
        <v>0</v>
      </c>
      <c r="DS21" s="17">
        <f t="shared" si="13"/>
        <v>0</v>
      </c>
      <c r="DT21" s="17">
        <f t="shared" si="13"/>
        <v>0</v>
      </c>
      <c r="DU21" s="17">
        <f t="shared" si="13"/>
        <v>221</v>
      </c>
      <c r="DV21" s="17">
        <f t="shared" si="13"/>
        <v>0</v>
      </c>
      <c r="DW21" s="17">
        <f t="shared" si="13"/>
        <v>0</v>
      </c>
      <c r="DX21" s="17">
        <f t="shared" si="13"/>
        <v>0</v>
      </c>
      <c r="DY21" s="17">
        <f t="shared" si="13"/>
        <v>150</v>
      </c>
      <c r="DZ21" s="17">
        <f t="shared" si="13"/>
        <v>247</v>
      </c>
      <c r="EA21" s="17">
        <f t="shared" si="13"/>
        <v>0</v>
      </c>
      <c r="EB21" s="17">
        <f t="shared" si="13"/>
        <v>0</v>
      </c>
      <c r="EC21" s="17">
        <f t="shared" ref="EC21:GN21" si="14">EC19-EB19</f>
        <v>0</v>
      </c>
      <c r="ED21" s="17">
        <f t="shared" si="14"/>
        <v>0</v>
      </c>
      <c r="EE21" s="17">
        <f t="shared" si="14"/>
        <v>0</v>
      </c>
      <c r="EF21" s="17">
        <f t="shared" si="14"/>
        <v>177</v>
      </c>
      <c r="EG21" s="17">
        <f t="shared" si="14"/>
        <v>344</v>
      </c>
      <c r="EH21" s="17">
        <f t="shared" si="14"/>
        <v>0</v>
      </c>
      <c r="EI21" s="17">
        <f t="shared" si="14"/>
        <v>0</v>
      </c>
      <c r="EJ21" s="17">
        <f t="shared" si="14"/>
        <v>0</v>
      </c>
      <c r="EK21" s="17">
        <f t="shared" si="14"/>
        <v>0</v>
      </c>
      <c r="EL21" s="17">
        <f t="shared" si="14"/>
        <v>198</v>
      </c>
      <c r="EM21" s="17">
        <f t="shared" si="14"/>
        <v>136</v>
      </c>
      <c r="EN21" s="17">
        <f t="shared" si="14"/>
        <v>146</v>
      </c>
      <c r="EO21" s="17">
        <f t="shared" si="14"/>
        <v>0</v>
      </c>
      <c r="EP21" s="17">
        <f t="shared" si="14"/>
        <v>0</v>
      </c>
      <c r="EQ21" s="17">
        <f t="shared" si="14"/>
        <v>0</v>
      </c>
      <c r="ER21" s="17">
        <f t="shared" si="14"/>
        <v>94</v>
      </c>
      <c r="ES21" s="17">
        <f t="shared" si="14"/>
        <v>35</v>
      </c>
      <c r="ET21" s="17">
        <f t="shared" si="14"/>
        <v>270</v>
      </c>
      <c r="EU21" s="17">
        <f t="shared" si="14"/>
        <v>152</v>
      </c>
      <c r="EV21" s="17">
        <f t="shared" si="14"/>
        <v>152</v>
      </c>
      <c r="EW21" s="17">
        <f t="shared" si="14"/>
        <v>169</v>
      </c>
      <c r="EX21" s="17">
        <f t="shared" si="14"/>
        <v>180</v>
      </c>
      <c r="EY21" s="17">
        <f t="shared" si="14"/>
        <v>0</v>
      </c>
      <c r="EZ21" s="17">
        <f t="shared" si="14"/>
        <v>0</v>
      </c>
      <c r="FA21" s="17">
        <f t="shared" si="14"/>
        <v>0</v>
      </c>
      <c r="FB21" s="17">
        <f t="shared" si="14"/>
        <v>0</v>
      </c>
      <c r="FC21" s="17">
        <f t="shared" si="14"/>
        <v>0</v>
      </c>
      <c r="FD21" s="17">
        <f t="shared" si="14"/>
        <v>33</v>
      </c>
      <c r="FE21" s="17">
        <f t="shared" si="14"/>
        <v>0</v>
      </c>
      <c r="FF21" s="17">
        <f t="shared" si="14"/>
        <v>196</v>
      </c>
      <c r="FG21" s="17">
        <f t="shared" si="14"/>
        <v>0</v>
      </c>
      <c r="FH21" s="17">
        <f t="shared" si="14"/>
        <v>0</v>
      </c>
      <c r="FI21" s="17">
        <f t="shared" si="14"/>
        <v>0</v>
      </c>
      <c r="FJ21" s="17">
        <f t="shared" si="14"/>
        <v>0</v>
      </c>
      <c r="FK21" s="17">
        <f t="shared" si="14"/>
        <v>0</v>
      </c>
      <c r="FL21" s="17">
        <f t="shared" si="14"/>
        <v>0</v>
      </c>
      <c r="FM21" s="17">
        <f t="shared" si="14"/>
        <v>0</v>
      </c>
      <c r="FN21" s="17">
        <f t="shared" si="14"/>
        <v>0</v>
      </c>
      <c r="FO21" s="17">
        <f t="shared" si="14"/>
        <v>0</v>
      </c>
      <c r="FP21" s="17">
        <f t="shared" si="14"/>
        <v>0</v>
      </c>
      <c r="FQ21" s="17">
        <f t="shared" si="14"/>
        <v>0</v>
      </c>
      <c r="FR21" s="17">
        <f t="shared" si="14"/>
        <v>0</v>
      </c>
      <c r="FS21" s="17">
        <f t="shared" si="14"/>
        <v>0</v>
      </c>
      <c r="FT21" s="17">
        <f t="shared" si="14"/>
        <v>0</v>
      </c>
      <c r="FU21" s="17">
        <f t="shared" si="14"/>
        <v>225</v>
      </c>
      <c r="FV21" s="17">
        <f t="shared" si="14"/>
        <v>0</v>
      </c>
      <c r="FW21" s="17">
        <f t="shared" si="14"/>
        <v>0</v>
      </c>
      <c r="FX21" s="17">
        <f t="shared" si="14"/>
        <v>0</v>
      </c>
      <c r="FY21" s="17">
        <f t="shared" si="14"/>
        <v>0</v>
      </c>
      <c r="FZ21" s="17">
        <f t="shared" si="14"/>
        <v>0</v>
      </c>
      <c r="GA21" s="17">
        <f t="shared" si="14"/>
        <v>0</v>
      </c>
      <c r="GB21" s="17">
        <f t="shared" si="14"/>
        <v>0</v>
      </c>
      <c r="GC21" s="17">
        <f t="shared" si="14"/>
        <v>46</v>
      </c>
      <c r="GD21" s="17">
        <f t="shared" si="14"/>
        <v>0</v>
      </c>
      <c r="GE21" s="17">
        <f t="shared" si="14"/>
        <v>696</v>
      </c>
      <c r="GF21" s="17">
        <f t="shared" si="14"/>
        <v>260</v>
      </c>
      <c r="GG21" s="17">
        <f t="shared" si="14"/>
        <v>321</v>
      </c>
      <c r="GH21" s="17">
        <f t="shared" si="14"/>
        <v>283</v>
      </c>
      <c r="GI21" s="17">
        <f t="shared" si="14"/>
        <v>0</v>
      </c>
      <c r="GJ21" s="17">
        <f t="shared" si="14"/>
        <v>0</v>
      </c>
      <c r="GK21" s="17">
        <f t="shared" si="14"/>
        <v>127</v>
      </c>
      <c r="GL21" s="17">
        <f t="shared" si="14"/>
        <v>0</v>
      </c>
      <c r="GM21" s="17">
        <f t="shared" si="14"/>
        <v>0</v>
      </c>
      <c r="GN21" s="17">
        <f t="shared" si="14"/>
        <v>0</v>
      </c>
      <c r="GO21" s="17">
        <f t="shared" ref="GO21:HW21" si="15">GO19-GN19</f>
        <v>0</v>
      </c>
      <c r="GP21" s="17">
        <f t="shared" si="15"/>
        <v>68</v>
      </c>
      <c r="GQ21" s="17">
        <f t="shared" si="15"/>
        <v>120</v>
      </c>
      <c r="GR21" s="17">
        <f t="shared" si="15"/>
        <v>272</v>
      </c>
      <c r="GS21" s="17">
        <f t="shared" si="15"/>
        <v>196</v>
      </c>
      <c r="GT21" s="17">
        <f t="shared" si="15"/>
        <v>200</v>
      </c>
      <c r="GU21" s="17">
        <f t="shared" si="15"/>
        <v>0</v>
      </c>
      <c r="GV21" s="17">
        <f t="shared" si="15"/>
        <v>0</v>
      </c>
      <c r="GW21" s="17">
        <f t="shared" si="15"/>
        <v>0</v>
      </c>
      <c r="GX21" s="17">
        <f t="shared" si="15"/>
        <v>0</v>
      </c>
      <c r="GY21" s="17">
        <f t="shared" si="15"/>
        <v>0</v>
      </c>
      <c r="GZ21" s="17">
        <f t="shared" si="15"/>
        <v>0</v>
      </c>
      <c r="HA21" s="17">
        <f t="shared" si="15"/>
        <v>0</v>
      </c>
      <c r="HB21" s="17">
        <f t="shared" si="15"/>
        <v>0</v>
      </c>
      <c r="HC21" s="17">
        <f t="shared" si="15"/>
        <v>0</v>
      </c>
      <c r="HD21" s="17">
        <f t="shared" si="15"/>
        <v>0</v>
      </c>
      <c r="HE21" s="17">
        <f t="shared" si="15"/>
        <v>0</v>
      </c>
      <c r="HF21" s="17">
        <f t="shared" si="15"/>
        <v>0</v>
      </c>
      <c r="HG21" s="17">
        <f t="shared" si="15"/>
        <v>0</v>
      </c>
      <c r="HH21" s="17">
        <f t="shared" si="15"/>
        <v>0</v>
      </c>
      <c r="HI21" s="17">
        <f t="shared" si="15"/>
        <v>0</v>
      </c>
      <c r="HJ21" s="17">
        <f t="shared" si="15"/>
        <v>0</v>
      </c>
      <c r="HK21" s="17">
        <f t="shared" si="15"/>
        <v>0</v>
      </c>
      <c r="HL21" s="17">
        <f t="shared" si="15"/>
        <v>0</v>
      </c>
      <c r="HM21" s="17">
        <f t="shared" si="15"/>
        <v>156</v>
      </c>
      <c r="HN21" s="17">
        <f t="shared" si="15"/>
        <v>0</v>
      </c>
      <c r="HO21" s="17">
        <f t="shared" si="15"/>
        <v>0</v>
      </c>
      <c r="HP21" s="17">
        <f t="shared" si="15"/>
        <v>0</v>
      </c>
      <c r="HQ21" s="17">
        <f t="shared" si="15"/>
        <v>559</v>
      </c>
      <c r="HR21" s="17">
        <f t="shared" si="15"/>
        <v>610</v>
      </c>
      <c r="HS21" s="17">
        <f t="shared" si="15"/>
        <v>233</v>
      </c>
      <c r="HT21" s="17">
        <f t="shared" si="15"/>
        <v>153</v>
      </c>
      <c r="HU21" s="17">
        <f t="shared" si="15"/>
        <v>0</v>
      </c>
      <c r="HV21" s="17">
        <f t="shared" si="15"/>
        <v>0</v>
      </c>
      <c r="HW21" s="17">
        <f t="shared" si="15"/>
        <v>0</v>
      </c>
      <c r="HX21" s="17"/>
      <c r="HY21" s="17"/>
      <c r="HZ21" s="33"/>
      <c r="IA21" s="33"/>
      <c r="IB21" s="33"/>
      <c r="IC21" s="33"/>
      <c r="ID21" s="33"/>
      <c r="IE21" s="33"/>
      <c r="IF21" s="33"/>
      <c r="IG21" s="33"/>
      <c r="IH21" s="33"/>
      <c r="II21" s="33"/>
      <c r="IJ21" s="33"/>
      <c r="IK21" s="33"/>
      <c r="IL21" s="33"/>
      <c r="IM21" s="33"/>
      <c r="IN21" s="33"/>
      <c r="IO21" s="33"/>
      <c r="IP21" s="33"/>
      <c r="IQ21" s="33"/>
      <c r="IR21" s="33"/>
      <c r="IS21" s="33"/>
      <c r="IT21" s="33"/>
      <c r="IU21" s="33"/>
      <c r="IV21" s="33"/>
      <c r="IW21" s="33"/>
      <c r="IX21" s="33"/>
      <c r="IY21" s="33"/>
      <c r="IZ21" s="33"/>
      <c r="JA21" s="33"/>
      <c r="JB21" s="33"/>
      <c r="JC21" s="33"/>
      <c r="JD21" s="33"/>
      <c r="JE21" s="33"/>
      <c r="JF21" s="33"/>
      <c r="JG21" s="33"/>
      <c r="JH21" s="33"/>
      <c r="JI21" s="33"/>
      <c r="JJ21" s="33"/>
      <c r="JK21" s="33"/>
      <c r="JL21" s="33"/>
      <c r="JM21" s="33"/>
      <c r="JN21" s="33"/>
      <c r="JO21" s="33"/>
      <c r="JP21" s="33"/>
      <c r="JQ21" s="33"/>
      <c r="JR21" s="33"/>
      <c r="JS21" s="33"/>
      <c r="JT21" s="33"/>
      <c r="JU21" s="33"/>
      <c r="JV21" s="33"/>
      <c r="JW21" s="33"/>
      <c r="JX21" s="33"/>
      <c r="JY21" s="33"/>
      <c r="JZ21" s="33"/>
      <c r="KA21" s="33"/>
      <c r="KB21" s="33"/>
      <c r="KC21" s="33"/>
      <c r="KD21" s="33"/>
      <c r="KE21" s="33"/>
      <c r="KF21" s="33"/>
      <c r="KG21" s="33"/>
      <c r="KH21" s="33"/>
      <c r="KI21" s="33"/>
      <c r="KJ21" s="33"/>
      <c r="KK21" s="33"/>
      <c r="KL21" s="33"/>
      <c r="KM21" s="33"/>
      <c r="KN21" s="33"/>
      <c r="KO21" s="33"/>
      <c r="KP21" s="33"/>
      <c r="KQ21" s="33"/>
      <c r="KR21" s="33"/>
      <c r="KS21" s="33"/>
      <c r="KT21" s="33"/>
      <c r="KU21" s="33"/>
      <c r="KV21" s="33"/>
      <c r="KW21" s="33"/>
      <c r="KX21" s="33"/>
      <c r="KY21" s="33"/>
      <c r="KZ21" s="33"/>
      <c r="LA21" s="33"/>
      <c r="LB21" s="33"/>
      <c r="LC21" s="33"/>
      <c r="LD21" s="33"/>
      <c r="LE21" s="33"/>
      <c r="LF21" s="33"/>
      <c r="LG21" s="33"/>
      <c r="LH21" s="33"/>
      <c r="LI21" s="33"/>
      <c r="LJ21" s="33"/>
      <c r="LK21" s="33"/>
      <c r="LL21" s="33"/>
      <c r="LM21" s="33"/>
      <c r="LN21" s="33"/>
      <c r="LO21" s="33"/>
      <c r="LP21" s="33"/>
      <c r="LQ21" s="33"/>
      <c r="LR21" s="33"/>
      <c r="LS21" s="33"/>
      <c r="LT21" s="33"/>
      <c r="LU21" s="33"/>
      <c r="LV21" s="33"/>
      <c r="LW21" s="33"/>
      <c r="LX21" s="33"/>
      <c r="LY21" s="33"/>
      <c r="LZ21" s="33"/>
      <c r="MA21" s="33"/>
      <c r="MB21" s="33"/>
      <c r="MC21" s="33"/>
      <c r="MD21" s="33"/>
      <c r="ME21" s="33"/>
      <c r="MF21" s="33"/>
      <c r="MG21" s="33"/>
      <c r="MH21" s="33"/>
      <c r="MI21" s="33"/>
      <c r="MJ21" s="33"/>
      <c r="MK21" s="33"/>
      <c r="ML21" s="33"/>
      <c r="MM21" s="33"/>
      <c r="MN21" s="33"/>
      <c r="MO21" s="33"/>
      <c r="MP21" s="33"/>
      <c r="MQ21" s="33"/>
      <c r="MR21" s="33"/>
      <c r="MS21" s="33"/>
      <c r="MT21" s="33"/>
      <c r="MU21" s="33"/>
      <c r="MV21" s="33"/>
      <c r="MW21" s="33"/>
      <c r="MX21" s="33"/>
    </row>
    <row r="22" spans="2:362" x14ac:dyDescent="0.25">
      <c r="B22" s="18" t="s">
        <v>27</v>
      </c>
      <c r="C22" s="34">
        <v>0</v>
      </c>
      <c r="D22" s="35">
        <f t="shared" ref="D22:BO22" si="16">C1947</f>
        <v>0</v>
      </c>
      <c r="E22" s="35">
        <f t="shared" si="16"/>
        <v>8.4680028334057633E-3</v>
      </c>
      <c r="F22" s="35">
        <f t="shared" si="16"/>
        <v>3.9400206383457273E-2</v>
      </c>
      <c r="G22" s="35">
        <f t="shared" si="16"/>
        <v>0.10168331711362988</v>
      </c>
      <c r="H22" s="35">
        <f t="shared" si="16"/>
        <v>0.21548061212673775</v>
      </c>
      <c r="I22" s="35">
        <f t="shared" si="16"/>
        <v>0.37389565277652287</v>
      </c>
      <c r="J22" s="35">
        <f t="shared" si="16"/>
        <v>0.58690989857086395</v>
      </c>
      <c r="K22" s="35">
        <f t="shared" si="16"/>
        <v>0.77016574436269847</v>
      </c>
      <c r="L22" s="35">
        <f t="shared" si="16"/>
        <v>1.0613115831863471</v>
      </c>
      <c r="M22" s="35">
        <f t="shared" si="16"/>
        <v>1.4031955635287692</v>
      </c>
      <c r="N22" s="35">
        <f t="shared" si="16"/>
        <v>1.6631482230296022</v>
      </c>
      <c r="O22" s="35">
        <f t="shared" si="16"/>
        <v>2.072472450969328</v>
      </c>
      <c r="P22" s="35">
        <f t="shared" si="16"/>
        <v>2.5272479997443291</v>
      </c>
      <c r="Q22" s="35">
        <f t="shared" si="16"/>
        <v>3.3958179928892549</v>
      </c>
      <c r="R22" s="35">
        <f t="shared" si="16"/>
        <v>4.0054551060095474</v>
      </c>
      <c r="S22" s="35">
        <f t="shared" si="16"/>
        <v>4.6678355127754365</v>
      </c>
      <c r="T22" s="35">
        <f t="shared" si="16"/>
        <v>5.7710225866238583</v>
      </c>
      <c r="U22" s="35">
        <f t="shared" si="16"/>
        <v>6.6158498282256559</v>
      </c>
      <c r="V22" s="35">
        <f t="shared" si="16"/>
        <v>7.5372745477187655</v>
      </c>
      <c r="W22" s="35">
        <f t="shared" si="16"/>
        <v>7.6741655925076611</v>
      </c>
      <c r="X22" s="35">
        <f t="shared" si="16"/>
        <v>8.6309271745675336</v>
      </c>
      <c r="Y22" s="35">
        <f t="shared" si="16"/>
        <v>9.6395435599292991</v>
      </c>
      <c r="Z22" s="35">
        <f t="shared" si="16"/>
        <v>9.9004400564579296</v>
      </c>
      <c r="AA22" s="35">
        <f t="shared" si="16"/>
        <v>10.93093464433697</v>
      </c>
      <c r="AB22" s="35">
        <f t="shared" si="16"/>
        <v>11.99967980039562</v>
      </c>
      <c r="AC22" s="35">
        <f t="shared" si="16"/>
        <v>14.689781957651094</v>
      </c>
      <c r="AD22" s="35">
        <f t="shared" si="16"/>
        <v>15.942075681238149</v>
      </c>
      <c r="AE22" s="35">
        <f t="shared" si="16"/>
        <v>17.236327595988051</v>
      </c>
      <c r="AF22" s="35">
        <f t="shared" si="16"/>
        <v>19.907166655057946</v>
      </c>
      <c r="AG22" s="35">
        <f t="shared" si="16"/>
        <v>21.399498077300784</v>
      </c>
      <c r="AH22" s="35">
        <f t="shared" si="16"/>
        <v>22.967696944878657</v>
      </c>
      <c r="AI22" s="35">
        <f t="shared" si="16"/>
        <v>22.139553126961967</v>
      </c>
      <c r="AJ22" s="35">
        <f t="shared" si="16"/>
        <v>23.697061994683235</v>
      </c>
      <c r="AK22" s="35">
        <f t="shared" si="16"/>
        <v>25.293445083235031</v>
      </c>
      <c r="AL22" s="35">
        <f t="shared" si="16"/>
        <v>24.917314455040902</v>
      </c>
      <c r="AM22" s="35">
        <f t="shared" si="16"/>
        <v>26.489236560192477</v>
      </c>
      <c r="AN22" s="35">
        <f t="shared" si="16"/>
        <v>28.082960439163976</v>
      </c>
      <c r="AO22" s="35">
        <f t="shared" si="16"/>
        <v>33.278464312501413</v>
      </c>
      <c r="AP22" s="35">
        <f t="shared" si="16"/>
        <v>35.031445175607551</v>
      </c>
      <c r="AQ22" s="35">
        <f t="shared" si="16"/>
        <v>36.80885133582575</v>
      </c>
      <c r="AR22" s="35">
        <f t="shared" si="16"/>
        <v>41.382583055874825</v>
      </c>
      <c r="AS22" s="35">
        <f t="shared" si="16"/>
        <v>43.333102502435736</v>
      </c>
      <c r="AT22" s="35">
        <f t="shared" si="16"/>
        <v>45.353849118828379</v>
      </c>
      <c r="AU22" s="35">
        <f t="shared" si="16"/>
        <v>42.690033795021144</v>
      </c>
      <c r="AV22" s="35">
        <f t="shared" si="16"/>
        <v>44.688734772247237</v>
      </c>
      <c r="AW22" s="35">
        <f t="shared" si="16"/>
        <v>46.710458402546926</v>
      </c>
      <c r="AX22" s="35">
        <f t="shared" si="16"/>
        <v>45.115224485512556</v>
      </c>
      <c r="AY22" s="35">
        <f t="shared" si="16"/>
        <v>47.086722175398506</v>
      </c>
      <c r="AZ22" s="35">
        <f t="shared" si="16"/>
        <v>49.061741835036251</v>
      </c>
      <c r="BA22" s="35">
        <f t="shared" si="16"/>
        <v>57.186459990571898</v>
      </c>
      <c r="BB22" s="35">
        <f t="shared" si="16"/>
        <v>59.257086244534555</v>
      </c>
      <c r="BC22" s="35">
        <f t="shared" si="16"/>
        <v>61.334435852623741</v>
      </c>
      <c r="BD22" s="35">
        <f t="shared" si="16"/>
        <v>67.968663405452034</v>
      </c>
      <c r="BE22" s="35">
        <f t="shared" si="16"/>
        <v>70.166950968531467</v>
      </c>
      <c r="BF22" s="35">
        <f t="shared" si="16"/>
        <v>72.429479842592514</v>
      </c>
      <c r="BG22" s="35">
        <f t="shared" si="16"/>
        <v>67.274008192505008</v>
      </c>
      <c r="BH22" s="35">
        <f t="shared" si="16"/>
        <v>69.540083438567876</v>
      </c>
      <c r="BI22" s="35">
        <f t="shared" si="16"/>
        <v>71.813686100075984</v>
      </c>
      <c r="BJ22" s="35">
        <f t="shared" si="16"/>
        <v>68.564700927794647</v>
      </c>
      <c r="BK22" s="35">
        <f t="shared" si="16"/>
        <v>70.785105500590362</v>
      </c>
      <c r="BL22" s="35">
        <f t="shared" si="16"/>
        <v>72.991666494824486</v>
      </c>
      <c r="BM22" s="35">
        <f t="shared" si="16"/>
        <v>84.232306339985186</v>
      </c>
      <c r="BN22" s="35">
        <f t="shared" si="16"/>
        <v>86.443784321754706</v>
      </c>
      <c r="BO22" s="35">
        <f t="shared" si="16"/>
        <v>88.64659607300888</v>
      </c>
      <c r="BP22" s="35">
        <f t="shared" ref="BP22:EA22" si="17">BO1947</f>
        <v>97.355967816600923</v>
      </c>
      <c r="BQ22" s="35">
        <f t="shared" si="17"/>
        <v>99.610987418192991</v>
      </c>
      <c r="BR22" s="35">
        <f t="shared" si="17"/>
        <v>101.92591890921797</v>
      </c>
      <c r="BS22" s="35">
        <f t="shared" si="17"/>
        <v>93.869643969830562</v>
      </c>
      <c r="BT22" s="35">
        <f t="shared" si="17"/>
        <v>96.245035214571857</v>
      </c>
      <c r="BU22" s="35">
        <f t="shared" si="17"/>
        <v>98.614536132929047</v>
      </c>
      <c r="BV22" s="35">
        <f t="shared" si="17"/>
        <v>93.4428420922399</v>
      </c>
      <c r="BW22" s="35">
        <f t="shared" si="17"/>
        <v>95.775950722116562</v>
      </c>
      <c r="BX22" s="35">
        <f t="shared" si="17"/>
        <v>98.079910796379863</v>
      </c>
      <c r="BY22" s="35">
        <f t="shared" si="17"/>
        <v>112.42692106959986</v>
      </c>
      <c r="BZ22" s="35">
        <f t="shared" si="17"/>
        <v>114.62903545083023</v>
      </c>
      <c r="CA22" s="35">
        <f t="shared" si="17"/>
        <v>116.81000894989445</v>
      </c>
      <c r="CB22" s="35">
        <f t="shared" si="17"/>
        <v>127.50045719765711</v>
      </c>
      <c r="CC22" s="35">
        <f t="shared" si="17"/>
        <v>129.65573678194406</v>
      </c>
      <c r="CD22" s="35">
        <f t="shared" si="17"/>
        <v>131.86826461373477</v>
      </c>
      <c r="CE22" s="35">
        <f t="shared" si="17"/>
        <v>120.7298145738647</v>
      </c>
      <c r="CF22" s="35">
        <f t="shared" si="17"/>
        <v>123.08191302479347</v>
      </c>
      <c r="CG22" s="35">
        <f t="shared" si="17"/>
        <v>125.4172753322744</v>
      </c>
      <c r="CH22" s="35">
        <f t="shared" si="17"/>
        <v>118.20467033001486</v>
      </c>
      <c r="CI22" s="35">
        <f t="shared" si="17"/>
        <v>120.53554384976063</v>
      </c>
      <c r="CJ22" s="35">
        <f t="shared" si="17"/>
        <v>122.82449919886308</v>
      </c>
      <c r="CK22" s="35">
        <f t="shared" si="17"/>
        <v>140.11299344568258</v>
      </c>
      <c r="CL22" s="35">
        <f t="shared" si="17"/>
        <v>142.18616858325987</v>
      </c>
      <c r="CM22" s="35">
        <f t="shared" si="17"/>
        <v>144.22840604095592</v>
      </c>
      <c r="CN22" s="35">
        <f t="shared" si="17"/>
        <v>156.72395352200522</v>
      </c>
      <c r="CO22" s="35">
        <f t="shared" si="17"/>
        <v>158.65850850350847</v>
      </c>
      <c r="CP22" s="35">
        <f t="shared" si="17"/>
        <v>160.64841711038306</v>
      </c>
      <c r="CQ22" s="35">
        <f t="shared" si="17"/>
        <v>146.43665665009291</v>
      </c>
      <c r="CR22" s="35">
        <f t="shared" si="17"/>
        <v>148.65711938915672</v>
      </c>
      <c r="CS22" s="35">
        <f t="shared" si="17"/>
        <v>150.85174048778245</v>
      </c>
      <c r="CT22" s="35">
        <f t="shared" si="17"/>
        <v>141.60308026758184</v>
      </c>
      <c r="CU22" s="35">
        <f t="shared" si="17"/>
        <v>143.83427086958596</v>
      </c>
      <c r="CV22" s="35">
        <f t="shared" si="17"/>
        <v>146.01291349884858</v>
      </c>
      <c r="CW22" s="35">
        <f t="shared" si="17"/>
        <v>165.95142430196105</v>
      </c>
      <c r="CX22" s="35">
        <f t="shared" si="17"/>
        <v>167.7992162017504</v>
      </c>
      <c r="CY22" s="35">
        <f t="shared" si="17"/>
        <v>169.60865273401319</v>
      </c>
      <c r="CZ22" s="35">
        <f t="shared" si="17"/>
        <v>183.6650557752358</v>
      </c>
      <c r="DA22" s="35">
        <f t="shared" si="17"/>
        <v>185.28487115406367</v>
      </c>
      <c r="DB22" s="35">
        <f t="shared" si="17"/>
        <v>186.95861766740259</v>
      </c>
      <c r="DC22" s="35">
        <f t="shared" si="17"/>
        <v>169.8366535787878</v>
      </c>
      <c r="DD22" s="35">
        <f t="shared" si="17"/>
        <v>171.83757435486007</v>
      </c>
      <c r="DE22" s="35">
        <f t="shared" si="17"/>
        <v>173.80581737541689</v>
      </c>
      <c r="DF22" s="35">
        <f t="shared" si="17"/>
        <v>162.62880923008942</v>
      </c>
      <c r="DG22" s="35">
        <f t="shared" si="17"/>
        <v>164.68107924395966</v>
      </c>
      <c r="DH22" s="35">
        <f t="shared" si="17"/>
        <v>166.67290221042404</v>
      </c>
      <c r="DI22" s="35">
        <f t="shared" si="17"/>
        <v>188.87500067351027</v>
      </c>
      <c r="DJ22" s="35">
        <f t="shared" si="17"/>
        <v>190.42671937354436</v>
      </c>
      <c r="DK22" s="35">
        <f t="shared" si="17"/>
        <v>191.93540609662838</v>
      </c>
      <c r="DL22" s="35">
        <f t="shared" si="17"/>
        <v>207.26411513071773</v>
      </c>
      <c r="DM22" s="35">
        <f t="shared" si="17"/>
        <v>208.50640485962683</v>
      </c>
      <c r="DN22" s="35">
        <f t="shared" si="17"/>
        <v>209.80203222913121</v>
      </c>
      <c r="DO22" s="35">
        <f t="shared" si="17"/>
        <v>190.06092967673109</v>
      </c>
      <c r="DP22" s="35">
        <f t="shared" si="17"/>
        <v>191.7802773024014</v>
      </c>
      <c r="DQ22" s="35">
        <f t="shared" si="17"/>
        <v>193.46254792453999</v>
      </c>
      <c r="DR22" s="35">
        <f t="shared" si="17"/>
        <v>180.55005806587528</v>
      </c>
      <c r="DS22" s="35">
        <f t="shared" si="17"/>
        <v>182.36681429257067</v>
      </c>
      <c r="DT22" s="35">
        <f t="shared" si="17"/>
        <v>184.11810572527693</v>
      </c>
      <c r="DU22" s="35">
        <f t="shared" si="17"/>
        <v>208.14074397246532</v>
      </c>
      <c r="DV22" s="35">
        <f t="shared" si="17"/>
        <v>209.35401636818992</v>
      </c>
      <c r="DW22" s="35">
        <f t="shared" si="17"/>
        <v>210.52234256861908</v>
      </c>
      <c r="DX22" s="35">
        <f t="shared" si="17"/>
        <v>226.81611507451782</v>
      </c>
      <c r="DY22" s="35">
        <f t="shared" si="17"/>
        <v>227.65050500938727</v>
      </c>
      <c r="DZ22" s="35">
        <f t="shared" si="17"/>
        <v>228.5387026208075</v>
      </c>
      <c r="EA22" s="35">
        <f t="shared" si="17"/>
        <v>206.56281142818676</v>
      </c>
      <c r="EB22" s="35">
        <f t="shared" ref="EB22:GM22" si="18">EA1947</f>
        <v>207.96633120050217</v>
      </c>
      <c r="EC22" s="35">
        <f t="shared" si="18"/>
        <v>209.33104926052494</v>
      </c>
      <c r="ED22" s="35">
        <f t="shared" si="18"/>
        <v>194.93871377572032</v>
      </c>
      <c r="EE22" s="35">
        <f t="shared" si="18"/>
        <v>196.48852736135561</v>
      </c>
      <c r="EF22" s="35">
        <f t="shared" si="18"/>
        <v>197.97071789145502</v>
      </c>
      <c r="EG22" s="35">
        <f t="shared" si="18"/>
        <v>223.35364253142592</v>
      </c>
      <c r="EH22" s="35">
        <f t="shared" si="18"/>
        <v>224.21539207633629</v>
      </c>
      <c r="EI22" s="35">
        <f t="shared" si="18"/>
        <v>225.0327689945122</v>
      </c>
      <c r="EJ22" s="35">
        <f t="shared" si="18"/>
        <v>241.99102680709314</v>
      </c>
      <c r="EK22" s="35">
        <f t="shared" si="18"/>
        <v>242.41874607517809</v>
      </c>
      <c r="EL22" s="35">
        <f t="shared" si="18"/>
        <v>242.90163576602154</v>
      </c>
      <c r="EM22" s="35">
        <f t="shared" si="18"/>
        <v>219.12985137772489</v>
      </c>
      <c r="EN22" s="35">
        <f t="shared" si="18"/>
        <v>220.20986485335746</v>
      </c>
      <c r="EO22" s="35">
        <f t="shared" si="18"/>
        <v>251.13386157721797</v>
      </c>
      <c r="EP22" s="35">
        <f t="shared" si="18"/>
        <v>232.50751568159379</v>
      </c>
      <c r="EQ22" s="35">
        <f t="shared" si="18"/>
        <v>232.98636195126326</v>
      </c>
      <c r="ER22" s="35">
        <f t="shared" si="18"/>
        <v>233.36266203393157</v>
      </c>
      <c r="ES22" s="35">
        <f t="shared" si="18"/>
        <v>261.68226490050859</v>
      </c>
      <c r="ET22" s="35">
        <f t="shared" si="18"/>
        <v>261.05199084447651</v>
      </c>
      <c r="EU22" s="35">
        <f t="shared" si="18"/>
        <v>260.38408771856473</v>
      </c>
      <c r="EV22" s="35">
        <f t="shared" si="18"/>
        <v>278.26037875445388</v>
      </c>
      <c r="EW22" s="35">
        <f t="shared" si="18"/>
        <v>276.98636000961818</v>
      </c>
      <c r="EX22" s="35">
        <f t="shared" si="18"/>
        <v>275.79962998404164</v>
      </c>
      <c r="EY22" s="35">
        <f t="shared" si="18"/>
        <v>247.32001320834019</v>
      </c>
      <c r="EZ22" s="35">
        <f t="shared" si="18"/>
        <v>247.12945784859005</v>
      </c>
      <c r="FA22" s="35">
        <f t="shared" si="18"/>
        <v>246.91942136366086</v>
      </c>
      <c r="FB22" s="35">
        <f t="shared" si="18"/>
        <v>228.3102936818529</v>
      </c>
      <c r="FC22" s="35">
        <f t="shared" si="18"/>
        <v>228.56222952379136</v>
      </c>
      <c r="FD22" s="35">
        <f t="shared" si="18"/>
        <v>228.76014027205454</v>
      </c>
      <c r="FE22" s="35">
        <f t="shared" si="18"/>
        <v>256.37525682188914</v>
      </c>
      <c r="FF22" s="35">
        <f t="shared" si="18"/>
        <v>255.64929790380256</v>
      </c>
      <c r="FG22" s="35">
        <f t="shared" si="18"/>
        <v>254.91118636625097</v>
      </c>
      <c r="FH22" s="35">
        <f t="shared" si="18"/>
        <v>239.98085211536505</v>
      </c>
      <c r="FI22" s="35">
        <f t="shared" si="18"/>
        <v>239.92649297089855</v>
      </c>
      <c r="FJ22" s="35">
        <f t="shared" si="18"/>
        <v>240.0102464861867</v>
      </c>
      <c r="FK22" s="35">
        <f t="shared" si="18"/>
        <v>216.20406146913575</v>
      </c>
      <c r="FL22" s="35">
        <f t="shared" si="18"/>
        <v>216.9798762735123</v>
      </c>
      <c r="FM22" s="35">
        <f t="shared" si="18"/>
        <v>217.74490435080736</v>
      </c>
      <c r="FN22" s="35">
        <f t="shared" si="18"/>
        <v>202.18497644027184</v>
      </c>
      <c r="FO22" s="35">
        <f t="shared" si="18"/>
        <v>203.2259905421443</v>
      </c>
      <c r="FP22" s="35">
        <f t="shared" si="18"/>
        <v>204.21578046232418</v>
      </c>
      <c r="FQ22" s="35">
        <f t="shared" si="18"/>
        <v>229.82169792010291</v>
      </c>
      <c r="FR22" s="35">
        <f t="shared" si="18"/>
        <v>230.15952060299745</v>
      </c>
      <c r="FS22" s="35">
        <f t="shared" si="18"/>
        <v>230.46596050129435</v>
      </c>
      <c r="FT22" s="35">
        <f t="shared" si="18"/>
        <v>247.28459847824641</v>
      </c>
      <c r="FU22" s="35">
        <f t="shared" si="18"/>
        <v>247.17875159633593</v>
      </c>
      <c r="FV22" s="35">
        <f t="shared" si="18"/>
        <v>247.13037524342877</v>
      </c>
      <c r="FW22" s="35">
        <f t="shared" si="18"/>
        <v>222.45335372701572</v>
      </c>
      <c r="FX22" s="35">
        <f t="shared" si="18"/>
        <v>223.05887956092778</v>
      </c>
      <c r="FY22" s="35">
        <f t="shared" si="18"/>
        <v>223.63087792847674</v>
      </c>
      <c r="FZ22" s="35">
        <f t="shared" si="18"/>
        <v>207.4355907371438</v>
      </c>
      <c r="GA22" s="35">
        <f t="shared" si="18"/>
        <v>208.27954098026731</v>
      </c>
      <c r="GB22" s="35">
        <f t="shared" si="18"/>
        <v>209.06156659341005</v>
      </c>
      <c r="GC22" s="35">
        <f t="shared" si="18"/>
        <v>235.00609343515518</v>
      </c>
      <c r="GD22" s="35">
        <f t="shared" si="18"/>
        <v>235.07605968231232</v>
      </c>
      <c r="GE22" s="35">
        <f t="shared" si="18"/>
        <v>235.10866237834406</v>
      </c>
      <c r="GF22" s="35">
        <f t="shared" si="18"/>
        <v>251.96116170737898</v>
      </c>
      <c r="GG22" s="35">
        <f t="shared" si="18"/>
        <v>251.53740150653405</v>
      </c>
      <c r="GH22" s="35">
        <f t="shared" si="18"/>
        <v>251.16578870486208</v>
      </c>
      <c r="GI22" s="35">
        <f t="shared" si="18"/>
        <v>225.7934458869972</v>
      </c>
      <c r="GJ22" s="35">
        <f t="shared" si="18"/>
        <v>226.11746089621676</v>
      </c>
      <c r="GK22" s="35">
        <f t="shared" si="18"/>
        <v>226.40811245316712</v>
      </c>
      <c r="GL22" s="35">
        <f t="shared" si="18"/>
        <v>209.74590255681349</v>
      </c>
      <c r="GM22" s="35">
        <f t="shared" si="18"/>
        <v>210.33860308195457</v>
      </c>
      <c r="GN22" s="35">
        <f t="shared" ref="GN22:HW22" si="19">GM1947</f>
        <v>210.87179623067678</v>
      </c>
      <c r="GO22" s="35">
        <f t="shared" si="19"/>
        <v>236.75710927934304</v>
      </c>
      <c r="GP22" s="35">
        <f t="shared" si="19"/>
        <v>236.54815553553178</v>
      </c>
      <c r="GQ22" s="35">
        <f t="shared" si="19"/>
        <v>236.30639631471766</v>
      </c>
      <c r="GR22" s="35">
        <f t="shared" si="19"/>
        <v>252.95552183368196</v>
      </c>
      <c r="GS22" s="35">
        <f t="shared" si="19"/>
        <v>252.2401646176059</v>
      </c>
      <c r="GT22" s="35">
        <f t="shared" si="19"/>
        <v>251.57943432793849</v>
      </c>
      <c r="GU22" s="35">
        <f t="shared" si="19"/>
        <v>225.90943114943687</v>
      </c>
      <c r="GV22" s="35">
        <f t="shared" si="19"/>
        <v>225.98341498852884</v>
      </c>
      <c r="GW22" s="35">
        <f t="shared" si="19"/>
        <v>226.02884546409265</v>
      </c>
      <c r="GX22" s="35">
        <f t="shared" si="19"/>
        <v>209.17223633910115</v>
      </c>
      <c r="GY22" s="35">
        <f t="shared" si="19"/>
        <v>209.54754107916784</v>
      </c>
      <c r="GZ22" s="35">
        <f t="shared" si="19"/>
        <v>209.86862378278019</v>
      </c>
      <c r="HA22" s="35">
        <f t="shared" si="19"/>
        <v>235.40126654210735</v>
      </c>
      <c r="HB22" s="35">
        <f t="shared" si="19"/>
        <v>234.97024594838376</v>
      </c>
      <c r="HC22" s="35">
        <f t="shared" si="19"/>
        <v>234.51260785294124</v>
      </c>
      <c r="HD22" s="35">
        <f t="shared" si="19"/>
        <v>250.80849760827505</v>
      </c>
      <c r="HE22" s="35">
        <f t="shared" si="19"/>
        <v>249.87407052283825</v>
      </c>
      <c r="HF22" s="35">
        <f t="shared" si="19"/>
        <v>248.99735337667218</v>
      </c>
      <c r="HG22" s="35">
        <f t="shared" si="19"/>
        <v>223.39396148144263</v>
      </c>
      <c r="HH22" s="35">
        <f t="shared" si="19"/>
        <v>223.27492026838902</v>
      </c>
      <c r="HI22" s="35">
        <f t="shared" si="19"/>
        <v>223.13234947792841</v>
      </c>
      <c r="HJ22" s="35">
        <f t="shared" si="19"/>
        <v>206.32189626522694</v>
      </c>
      <c r="HK22" s="35">
        <f t="shared" si="19"/>
        <v>206.52733205640976</v>
      </c>
      <c r="HL22" s="35">
        <f t="shared" si="19"/>
        <v>206.68381972000111</v>
      </c>
      <c r="HM22" s="35">
        <f t="shared" si="19"/>
        <v>231.6553861645659</v>
      </c>
      <c r="HN22" s="35">
        <f t="shared" si="19"/>
        <v>231.06340586665829</v>
      </c>
      <c r="HO22" s="35">
        <f t="shared" si="19"/>
        <v>230.45020387560859</v>
      </c>
      <c r="HP22" s="35">
        <f t="shared" si="19"/>
        <v>246.29438933878257</v>
      </c>
      <c r="HQ22" s="35">
        <f t="shared" si="19"/>
        <v>245.20929188247388</v>
      </c>
      <c r="HR22" s="35">
        <f t="shared" si="19"/>
        <v>244.1838170419783</v>
      </c>
      <c r="HS22" s="35">
        <f t="shared" si="19"/>
        <v>218.92868480638973</v>
      </c>
      <c r="HT22" s="35">
        <f t="shared" si="19"/>
        <v>218.66862364967076</v>
      </c>
      <c r="HU22" s="35">
        <f t="shared" si="19"/>
        <v>218.38978881643985</v>
      </c>
      <c r="HV22" s="35">
        <f t="shared" si="19"/>
        <v>201.81085345987438</v>
      </c>
      <c r="HW22" s="35">
        <f t="shared" si="19"/>
        <v>201.89026565631266</v>
      </c>
      <c r="HX22" s="35"/>
      <c r="HY22" s="35"/>
      <c r="HZ22" s="36"/>
      <c r="IA22" s="36"/>
      <c r="IB22" s="36"/>
      <c r="IC22" s="36"/>
      <c r="ID22" s="36"/>
      <c r="IE22" s="36"/>
      <c r="IF22" s="36"/>
      <c r="IG22" s="36"/>
      <c r="IH22" s="36"/>
      <c r="II22" s="36"/>
      <c r="IJ22" s="36"/>
      <c r="IK22" s="36"/>
      <c r="IL22" s="36"/>
      <c r="IM22" s="36"/>
      <c r="IN22" s="36"/>
      <c r="IO22" s="36"/>
      <c r="IP22" s="36"/>
      <c r="IQ22" s="36"/>
      <c r="IR22" s="36"/>
      <c r="IS22" s="36"/>
      <c r="IT22" s="36"/>
      <c r="IU22" s="36"/>
      <c r="IV22" s="36"/>
      <c r="IW22" s="36"/>
      <c r="IX22" s="36"/>
      <c r="IY22" s="36"/>
      <c r="IZ22" s="36"/>
      <c r="JA22" s="36"/>
      <c r="JB22" s="36"/>
      <c r="JC22" s="36"/>
      <c r="JD22" s="36"/>
      <c r="JE22" s="36"/>
      <c r="JF22" s="36"/>
      <c r="JG22" s="36"/>
      <c r="JH22" s="36"/>
      <c r="JI22" s="36"/>
      <c r="JJ22" s="36"/>
      <c r="JK22" s="36"/>
      <c r="JL22" s="36"/>
      <c r="JM22" s="36"/>
      <c r="JN22" s="36"/>
      <c r="JO22" s="36"/>
      <c r="JP22" s="36"/>
      <c r="JQ22" s="36"/>
      <c r="JR22" s="36"/>
      <c r="JS22" s="36"/>
      <c r="JT22" s="36"/>
      <c r="JU22" s="36"/>
      <c r="JV22" s="36"/>
      <c r="JW22" s="36"/>
      <c r="JX22" s="36"/>
      <c r="JY22" s="36"/>
      <c r="JZ22" s="36"/>
      <c r="KA22" s="36"/>
      <c r="KB22" s="36"/>
      <c r="KC22" s="36"/>
      <c r="KD22" s="36"/>
      <c r="KE22" s="36"/>
      <c r="KF22" s="36"/>
      <c r="KG22" s="36"/>
      <c r="KH22" s="36"/>
      <c r="KI22" s="36"/>
      <c r="KJ22" s="36"/>
      <c r="KK22" s="36"/>
      <c r="KL22" s="36"/>
      <c r="KM22" s="36"/>
      <c r="KN22" s="36"/>
      <c r="KO22" s="36"/>
      <c r="KP22" s="36"/>
      <c r="KQ22" s="36"/>
      <c r="KR22" s="36"/>
      <c r="KS22" s="36"/>
      <c r="KT22" s="36"/>
      <c r="KU22" s="36"/>
      <c r="KV22" s="36"/>
      <c r="KW22" s="36"/>
      <c r="KX22" s="36"/>
      <c r="KY22" s="36"/>
      <c r="KZ22" s="36"/>
      <c r="LA22" s="36"/>
      <c r="LB22" s="36"/>
      <c r="LC22" s="36"/>
      <c r="LD22" s="36"/>
      <c r="LE22" s="36"/>
      <c r="LF22" s="36"/>
      <c r="LG22" s="36"/>
      <c r="LH22" s="36"/>
      <c r="LI22" s="36"/>
      <c r="LJ22" s="36"/>
      <c r="LK22" s="36"/>
      <c r="LL22" s="36"/>
      <c r="LM22" s="36"/>
      <c r="LN22" s="36"/>
      <c r="LO22" s="36"/>
      <c r="LP22" s="36"/>
      <c r="LQ22" s="36"/>
      <c r="LR22" s="36"/>
      <c r="LS22" s="36"/>
      <c r="LT22" s="36"/>
      <c r="LU22" s="36"/>
      <c r="LV22" s="36"/>
      <c r="LW22" s="36"/>
      <c r="LX22" s="36"/>
      <c r="LY22" s="36"/>
      <c r="LZ22" s="36"/>
      <c r="MA22" s="36"/>
      <c r="MB22" s="36"/>
      <c r="MC22" s="36"/>
      <c r="MD22" s="36"/>
      <c r="ME22" s="36"/>
      <c r="MF22" s="36"/>
      <c r="MG22" s="36"/>
      <c r="MH22" s="36"/>
      <c r="MI22" s="36"/>
      <c r="MJ22" s="36"/>
      <c r="MK22" s="36"/>
      <c r="ML22" s="36"/>
      <c r="MM22" s="36"/>
      <c r="MN22" s="36"/>
      <c r="MO22" s="36"/>
      <c r="MP22" s="36"/>
      <c r="MQ22" s="36"/>
      <c r="MR22" s="36"/>
      <c r="MS22" s="36"/>
      <c r="MT22" s="36"/>
      <c r="MU22" s="36"/>
      <c r="MV22" s="36"/>
      <c r="MW22" s="36"/>
      <c r="MX22" s="36"/>
    </row>
    <row r="23" spans="2:362" x14ac:dyDescent="0.25">
      <c r="B23" s="18" t="s">
        <v>28</v>
      </c>
      <c r="C23" s="17">
        <f>C21+C22</f>
        <v>100585</v>
      </c>
      <c r="D23" s="17">
        <f t="shared" ref="D23:BO23" si="20">D21+D22</f>
        <v>241</v>
      </c>
      <c r="E23" s="17">
        <f t="shared" si="20"/>
        <v>331.00846800283341</v>
      </c>
      <c r="F23" s="17">
        <f t="shared" si="20"/>
        <v>107.03940020638346</v>
      </c>
      <c r="G23" s="17">
        <f t="shared" si="20"/>
        <v>0.10168331711362988</v>
      </c>
      <c r="H23" s="17">
        <f t="shared" si="20"/>
        <v>0.21548061212673775</v>
      </c>
      <c r="I23" s="17">
        <f t="shared" si="20"/>
        <v>0.37389565277652287</v>
      </c>
      <c r="J23" s="17">
        <f t="shared" si="20"/>
        <v>0.58690989857086395</v>
      </c>
      <c r="K23" s="17">
        <f t="shared" si="20"/>
        <v>0.77016574436269847</v>
      </c>
      <c r="L23" s="17">
        <f t="shared" si="20"/>
        <v>98.061311583186352</v>
      </c>
      <c r="M23" s="17">
        <f t="shared" si="20"/>
        <v>14.403195563528769</v>
      </c>
      <c r="N23" s="17">
        <f t="shared" si="20"/>
        <v>452.66314822302962</v>
      </c>
      <c r="O23" s="17">
        <f t="shared" si="20"/>
        <v>82.072472450969329</v>
      </c>
      <c r="P23" s="17">
        <f t="shared" si="20"/>
        <v>2.5272479997443291</v>
      </c>
      <c r="Q23" s="17">
        <f t="shared" si="20"/>
        <v>188.39581799288925</v>
      </c>
      <c r="R23" s="17">
        <f t="shared" si="20"/>
        <v>76.005455106009549</v>
      </c>
      <c r="S23" s="17">
        <f t="shared" si="20"/>
        <v>91.66783551277544</v>
      </c>
      <c r="T23" s="17">
        <f t="shared" si="20"/>
        <v>127.77102258662386</v>
      </c>
      <c r="U23" s="17">
        <f t="shared" si="20"/>
        <v>315.61584982822563</v>
      </c>
      <c r="V23" s="17">
        <f t="shared" si="20"/>
        <v>69.537274547718766</v>
      </c>
      <c r="W23" s="17">
        <f t="shared" si="20"/>
        <v>7.6741655925076611</v>
      </c>
      <c r="X23" s="17">
        <f t="shared" si="20"/>
        <v>8.6309271745675336</v>
      </c>
      <c r="Y23" s="17">
        <f t="shared" si="20"/>
        <v>142.63954355992931</v>
      </c>
      <c r="Z23" s="17">
        <f t="shared" si="20"/>
        <v>148.90044005645794</v>
      </c>
      <c r="AA23" s="17">
        <f t="shared" si="20"/>
        <v>366.93093464433696</v>
      </c>
      <c r="AB23" s="17">
        <f t="shared" si="20"/>
        <v>171.99967980039563</v>
      </c>
      <c r="AC23" s="17">
        <f t="shared" si="20"/>
        <v>14.689781957651094</v>
      </c>
      <c r="AD23" s="17">
        <f t="shared" si="20"/>
        <v>102.94207568123815</v>
      </c>
      <c r="AE23" s="17">
        <f t="shared" si="20"/>
        <v>17.236327595988051</v>
      </c>
      <c r="AF23" s="17">
        <f t="shared" si="20"/>
        <v>19.907166655057946</v>
      </c>
      <c r="AG23" s="17">
        <f t="shared" si="20"/>
        <v>139.39949807730079</v>
      </c>
      <c r="AH23" s="17">
        <f t="shared" si="20"/>
        <v>197.96769694487867</v>
      </c>
      <c r="AI23" s="17">
        <f t="shared" si="20"/>
        <v>134.13955312696197</v>
      </c>
      <c r="AJ23" s="17">
        <f t="shared" si="20"/>
        <v>176.69706199468322</v>
      </c>
      <c r="AK23" s="17">
        <f t="shared" si="20"/>
        <v>135.29344508323504</v>
      </c>
      <c r="AL23" s="17">
        <f t="shared" si="20"/>
        <v>175.91731445504089</v>
      </c>
      <c r="AM23" s="17">
        <f t="shared" si="20"/>
        <v>251.48923656019247</v>
      </c>
      <c r="AN23" s="17">
        <f t="shared" si="20"/>
        <v>28.082960439163976</v>
      </c>
      <c r="AO23" s="17">
        <f t="shared" si="20"/>
        <v>227.2784643125014</v>
      </c>
      <c r="AP23" s="17">
        <f t="shared" si="20"/>
        <v>250.03144517560756</v>
      </c>
      <c r="AQ23" s="17">
        <f t="shared" si="20"/>
        <v>36.80885133582575</v>
      </c>
      <c r="AR23" s="17">
        <f t="shared" si="20"/>
        <v>137.38258305587482</v>
      </c>
      <c r="AS23" s="17">
        <f t="shared" si="20"/>
        <v>116.33310250243574</v>
      </c>
      <c r="AT23" s="17">
        <f t="shared" si="20"/>
        <v>141.35384911882838</v>
      </c>
      <c r="AU23" s="17">
        <f t="shared" si="20"/>
        <v>42.690033795021144</v>
      </c>
      <c r="AV23" s="17">
        <f t="shared" si="20"/>
        <v>44.688734772247237</v>
      </c>
      <c r="AW23" s="17">
        <f t="shared" si="20"/>
        <v>46.710458402546926</v>
      </c>
      <c r="AX23" s="17">
        <f t="shared" si="20"/>
        <v>217.11522448551256</v>
      </c>
      <c r="AY23" s="17">
        <f t="shared" si="20"/>
        <v>47.086722175398506</v>
      </c>
      <c r="AZ23" s="17">
        <f t="shared" si="20"/>
        <v>49.061741835036251</v>
      </c>
      <c r="BA23" s="17">
        <f t="shared" si="20"/>
        <v>57.186459990571898</v>
      </c>
      <c r="BB23" s="17">
        <f t="shared" si="20"/>
        <v>59.257086244534555</v>
      </c>
      <c r="BC23" s="17">
        <f t="shared" si="20"/>
        <v>247.33443585262376</v>
      </c>
      <c r="BD23" s="17">
        <f t="shared" si="20"/>
        <v>67.968663405452034</v>
      </c>
      <c r="BE23" s="17">
        <f t="shared" si="20"/>
        <v>438.16695096853147</v>
      </c>
      <c r="BF23" s="17">
        <f t="shared" si="20"/>
        <v>371.42947984259251</v>
      </c>
      <c r="BG23" s="17">
        <f t="shared" si="20"/>
        <v>71.274008192505008</v>
      </c>
      <c r="BH23" s="17">
        <f t="shared" si="20"/>
        <v>459.54008343856788</v>
      </c>
      <c r="BI23" s="17">
        <f t="shared" si="20"/>
        <v>71.813686100075984</v>
      </c>
      <c r="BJ23" s="17">
        <f t="shared" si="20"/>
        <v>143.56470092779466</v>
      </c>
      <c r="BK23" s="17">
        <f t="shared" si="20"/>
        <v>107.78510550059036</v>
      </c>
      <c r="BL23" s="17">
        <f t="shared" si="20"/>
        <v>72.991666494824486</v>
      </c>
      <c r="BM23" s="17">
        <f t="shared" si="20"/>
        <v>84.232306339985186</v>
      </c>
      <c r="BN23" s="17">
        <f t="shared" si="20"/>
        <v>86.443784321754706</v>
      </c>
      <c r="BO23" s="17">
        <f t="shared" si="20"/>
        <v>88.64659607300888</v>
      </c>
      <c r="BP23" s="17">
        <f t="shared" ref="BP23:EA23" si="21">BP21+BP22</f>
        <v>97.355967816600923</v>
      </c>
      <c r="BQ23" s="17">
        <f t="shared" si="21"/>
        <v>322.61098741819296</v>
      </c>
      <c r="BR23" s="17">
        <f t="shared" si="21"/>
        <v>444.92591890921796</v>
      </c>
      <c r="BS23" s="17">
        <f t="shared" si="21"/>
        <v>330.86964396983058</v>
      </c>
      <c r="BT23" s="17">
        <f t="shared" si="21"/>
        <v>225.24503521457186</v>
      </c>
      <c r="BU23" s="17">
        <f t="shared" si="21"/>
        <v>232.61453613292906</v>
      </c>
      <c r="BV23" s="17">
        <f t="shared" si="21"/>
        <v>433.44284209223991</v>
      </c>
      <c r="BW23" s="17">
        <f t="shared" si="21"/>
        <v>95.775950722116562</v>
      </c>
      <c r="BX23" s="17">
        <f t="shared" si="21"/>
        <v>273.07991079637986</v>
      </c>
      <c r="BY23" s="17">
        <f t="shared" si="21"/>
        <v>112.42692106959986</v>
      </c>
      <c r="BZ23" s="17">
        <f t="shared" si="21"/>
        <v>114.62903545083023</v>
      </c>
      <c r="CA23" s="17">
        <f t="shared" si="21"/>
        <v>116.81000894989445</v>
      </c>
      <c r="CB23" s="17">
        <f t="shared" si="21"/>
        <v>242.50045719765711</v>
      </c>
      <c r="CC23" s="17">
        <f t="shared" si="21"/>
        <v>556.65573678194403</v>
      </c>
      <c r="CD23" s="17">
        <f t="shared" si="21"/>
        <v>196.86826461373477</v>
      </c>
      <c r="CE23" s="17">
        <f t="shared" si="21"/>
        <v>120.7298145738647</v>
      </c>
      <c r="CF23" s="17">
        <f t="shared" si="21"/>
        <v>123.08191302479347</v>
      </c>
      <c r="CG23" s="17">
        <f t="shared" si="21"/>
        <v>125.4172753322744</v>
      </c>
      <c r="CH23" s="17">
        <f t="shared" si="21"/>
        <v>118.20467033001486</v>
      </c>
      <c r="CI23" s="17">
        <f t="shared" si="21"/>
        <v>120.53554384976063</v>
      </c>
      <c r="CJ23" s="17">
        <f t="shared" si="21"/>
        <v>122.82449919886308</v>
      </c>
      <c r="CK23" s="17">
        <f t="shared" si="21"/>
        <v>140.11299344568258</v>
      </c>
      <c r="CL23" s="17">
        <f t="shared" si="21"/>
        <v>142.18616858325987</v>
      </c>
      <c r="CM23" s="17">
        <f t="shared" si="21"/>
        <v>144.22840604095592</v>
      </c>
      <c r="CN23" s="17">
        <f t="shared" si="21"/>
        <v>156.72395352200522</v>
      </c>
      <c r="CO23" s="17">
        <f t="shared" si="21"/>
        <v>158.65850850350847</v>
      </c>
      <c r="CP23" s="17">
        <f t="shared" si="21"/>
        <v>160.64841711038306</v>
      </c>
      <c r="CQ23" s="17">
        <f t="shared" si="21"/>
        <v>146.43665665009291</v>
      </c>
      <c r="CR23" s="17">
        <f t="shared" si="21"/>
        <v>148.65711938915672</v>
      </c>
      <c r="CS23" s="17">
        <f t="shared" si="21"/>
        <v>150.85174048778245</v>
      </c>
      <c r="CT23" s="17">
        <f t="shared" si="21"/>
        <v>141.60308026758184</v>
      </c>
      <c r="CU23" s="17">
        <f t="shared" si="21"/>
        <v>143.83427086958596</v>
      </c>
      <c r="CV23" s="17">
        <f t="shared" si="21"/>
        <v>146.01291349884858</v>
      </c>
      <c r="CW23" s="17">
        <f t="shared" si="21"/>
        <v>165.95142430196105</v>
      </c>
      <c r="CX23" s="17">
        <f t="shared" si="21"/>
        <v>167.7992162017504</v>
      </c>
      <c r="CY23" s="17">
        <f t="shared" si="21"/>
        <v>169.60865273401319</v>
      </c>
      <c r="CZ23" s="17">
        <f t="shared" si="21"/>
        <v>183.6650557752358</v>
      </c>
      <c r="DA23" s="17">
        <f t="shared" si="21"/>
        <v>185.28487115406367</v>
      </c>
      <c r="DB23" s="17">
        <f t="shared" si="21"/>
        <v>186.95861766740259</v>
      </c>
      <c r="DC23" s="17">
        <f t="shared" si="21"/>
        <v>169.8366535787878</v>
      </c>
      <c r="DD23" s="17">
        <f t="shared" si="21"/>
        <v>171.83757435486007</v>
      </c>
      <c r="DE23" s="17">
        <f t="shared" si="21"/>
        <v>173.80581737541689</v>
      </c>
      <c r="DF23" s="17">
        <f t="shared" si="21"/>
        <v>162.62880923008942</v>
      </c>
      <c r="DG23" s="17">
        <f t="shared" si="21"/>
        <v>164.68107924395966</v>
      </c>
      <c r="DH23" s="17">
        <f t="shared" si="21"/>
        <v>166.67290221042404</v>
      </c>
      <c r="DI23" s="17">
        <f t="shared" si="21"/>
        <v>188.87500067351027</v>
      </c>
      <c r="DJ23" s="17">
        <f t="shared" si="21"/>
        <v>190.42671937354436</v>
      </c>
      <c r="DK23" s="17">
        <f t="shared" si="21"/>
        <v>191.93540609662838</v>
      </c>
      <c r="DL23" s="17">
        <f t="shared" si="21"/>
        <v>207.26411513071773</v>
      </c>
      <c r="DM23" s="17">
        <f t="shared" si="21"/>
        <v>208.50640485962683</v>
      </c>
      <c r="DN23" s="17">
        <f t="shared" si="21"/>
        <v>209.80203222913121</v>
      </c>
      <c r="DO23" s="17">
        <f t="shared" si="21"/>
        <v>190.06092967673109</v>
      </c>
      <c r="DP23" s="17">
        <f t="shared" si="21"/>
        <v>308.78027730240137</v>
      </c>
      <c r="DQ23" s="17">
        <f t="shared" si="21"/>
        <v>424.46254792453999</v>
      </c>
      <c r="DR23" s="17">
        <f t="shared" si="21"/>
        <v>180.55005806587528</v>
      </c>
      <c r="DS23" s="17">
        <f t="shared" si="21"/>
        <v>182.36681429257067</v>
      </c>
      <c r="DT23" s="17">
        <f t="shared" si="21"/>
        <v>184.11810572527693</v>
      </c>
      <c r="DU23" s="17">
        <f t="shared" si="21"/>
        <v>429.14074397246532</v>
      </c>
      <c r="DV23" s="17">
        <f t="shared" si="21"/>
        <v>209.35401636818992</v>
      </c>
      <c r="DW23" s="17">
        <f t="shared" si="21"/>
        <v>210.52234256861908</v>
      </c>
      <c r="DX23" s="17">
        <f t="shared" si="21"/>
        <v>226.81611507451782</v>
      </c>
      <c r="DY23" s="17">
        <f t="shared" si="21"/>
        <v>377.6505050093873</v>
      </c>
      <c r="DZ23" s="17">
        <f t="shared" si="21"/>
        <v>475.5387026208075</v>
      </c>
      <c r="EA23" s="17">
        <f t="shared" si="21"/>
        <v>206.56281142818676</v>
      </c>
      <c r="EB23" s="17">
        <f t="shared" ref="EB23:GM23" si="22">EB21+EB22</f>
        <v>207.96633120050217</v>
      </c>
      <c r="EC23" s="17">
        <f t="shared" si="22"/>
        <v>209.33104926052494</v>
      </c>
      <c r="ED23" s="17">
        <f t="shared" si="22"/>
        <v>194.93871377572032</v>
      </c>
      <c r="EE23" s="17">
        <f t="shared" si="22"/>
        <v>196.48852736135561</v>
      </c>
      <c r="EF23" s="17">
        <f t="shared" si="22"/>
        <v>374.97071789145502</v>
      </c>
      <c r="EG23" s="17">
        <f t="shared" si="22"/>
        <v>567.35364253142598</v>
      </c>
      <c r="EH23" s="17">
        <f t="shared" si="22"/>
        <v>224.21539207633629</v>
      </c>
      <c r="EI23" s="17">
        <f t="shared" si="22"/>
        <v>225.0327689945122</v>
      </c>
      <c r="EJ23" s="17">
        <f t="shared" si="22"/>
        <v>241.99102680709314</v>
      </c>
      <c r="EK23" s="17">
        <f t="shared" si="22"/>
        <v>242.41874607517809</v>
      </c>
      <c r="EL23" s="17">
        <f t="shared" si="22"/>
        <v>440.90163576602151</v>
      </c>
      <c r="EM23" s="17">
        <f t="shared" si="22"/>
        <v>355.12985137772489</v>
      </c>
      <c r="EN23" s="17">
        <f t="shared" si="22"/>
        <v>366.20986485335743</v>
      </c>
      <c r="EO23" s="17">
        <f t="shared" si="22"/>
        <v>251.13386157721797</v>
      </c>
      <c r="EP23" s="17">
        <f t="shared" si="22"/>
        <v>232.50751568159379</v>
      </c>
      <c r="EQ23" s="17">
        <f t="shared" si="22"/>
        <v>232.98636195126326</v>
      </c>
      <c r="ER23" s="17">
        <f t="shared" si="22"/>
        <v>327.36266203393154</v>
      </c>
      <c r="ES23" s="17">
        <f t="shared" si="22"/>
        <v>296.68226490050859</v>
      </c>
      <c r="ET23" s="17">
        <f t="shared" si="22"/>
        <v>531.05199084447645</v>
      </c>
      <c r="EU23" s="17">
        <f t="shared" si="22"/>
        <v>412.38408771856473</v>
      </c>
      <c r="EV23" s="17">
        <f t="shared" si="22"/>
        <v>430.26037875445388</v>
      </c>
      <c r="EW23" s="17">
        <f t="shared" si="22"/>
        <v>445.98636000961818</v>
      </c>
      <c r="EX23" s="17">
        <f t="shared" si="22"/>
        <v>455.79962998404164</v>
      </c>
      <c r="EY23" s="17">
        <f t="shared" si="22"/>
        <v>247.32001320834019</v>
      </c>
      <c r="EZ23" s="17">
        <f t="shared" si="22"/>
        <v>247.12945784859005</v>
      </c>
      <c r="FA23" s="17">
        <f t="shared" si="22"/>
        <v>246.91942136366086</v>
      </c>
      <c r="FB23" s="17">
        <f t="shared" si="22"/>
        <v>228.3102936818529</v>
      </c>
      <c r="FC23" s="17">
        <f t="shared" si="22"/>
        <v>228.56222952379136</v>
      </c>
      <c r="FD23" s="17">
        <f t="shared" si="22"/>
        <v>261.76014027205451</v>
      </c>
      <c r="FE23" s="17">
        <f t="shared" si="22"/>
        <v>256.37525682188914</v>
      </c>
      <c r="FF23" s="17">
        <f t="shared" si="22"/>
        <v>451.64929790380256</v>
      </c>
      <c r="FG23" s="17">
        <f t="shared" si="22"/>
        <v>254.91118636625097</v>
      </c>
      <c r="FH23" s="17">
        <f t="shared" si="22"/>
        <v>239.98085211536505</v>
      </c>
      <c r="FI23" s="17">
        <f t="shared" si="22"/>
        <v>239.92649297089855</v>
      </c>
      <c r="FJ23" s="17">
        <f t="shared" si="22"/>
        <v>240.0102464861867</v>
      </c>
      <c r="FK23" s="17">
        <f t="shared" si="22"/>
        <v>216.20406146913575</v>
      </c>
      <c r="FL23" s="17">
        <f t="shared" si="22"/>
        <v>216.9798762735123</v>
      </c>
      <c r="FM23" s="17">
        <f t="shared" si="22"/>
        <v>217.74490435080736</v>
      </c>
      <c r="FN23" s="17">
        <f t="shared" si="22"/>
        <v>202.18497644027184</v>
      </c>
      <c r="FO23" s="17">
        <f t="shared" si="22"/>
        <v>203.2259905421443</v>
      </c>
      <c r="FP23" s="17">
        <f t="shared" si="22"/>
        <v>204.21578046232418</v>
      </c>
      <c r="FQ23" s="17">
        <f t="shared" si="22"/>
        <v>229.82169792010291</v>
      </c>
      <c r="FR23" s="17">
        <f t="shared" si="22"/>
        <v>230.15952060299745</v>
      </c>
      <c r="FS23" s="17">
        <f t="shared" si="22"/>
        <v>230.46596050129435</v>
      </c>
      <c r="FT23" s="17">
        <f t="shared" si="22"/>
        <v>247.28459847824641</v>
      </c>
      <c r="FU23" s="17">
        <f t="shared" si="22"/>
        <v>472.17875159633593</v>
      </c>
      <c r="FV23" s="17">
        <f t="shared" si="22"/>
        <v>247.13037524342877</v>
      </c>
      <c r="FW23" s="17">
        <f t="shared" si="22"/>
        <v>222.45335372701572</v>
      </c>
      <c r="FX23" s="17">
        <f t="shared" si="22"/>
        <v>223.05887956092778</v>
      </c>
      <c r="FY23" s="17">
        <f t="shared" si="22"/>
        <v>223.63087792847674</v>
      </c>
      <c r="FZ23" s="17">
        <f t="shared" si="22"/>
        <v>207.4355907371438</v>
      </c>
      <c r="GA23" s="17">
        <f t="shared" si="22"/>
        <v>208.27954098026731</v>
      </c>
      <c r="GB23" s="17">
        <f t="shared" si="22"/>
        <v>209.06156659341005</v>
      </c>
      <c r="GC23" s="17">
        <f t="shared" si="22"/>
        <v>281.00609343515521</v>
      </c>
      <c r="GD23" s="17">
        <f t="shared" si="22"/>
        <v>235.07605968231232</v>
      </c>
      <c r="GE23" s="17">
        <f t="shared" si="22"/>
        <v>931.10866237834409</v>
      </c>
      <c r="GF23" s="17">
        <f t="shared" si="22"/>
        <v>511.96116170737901</v>
      </c>
      <c r="GG23" s="17">
        <f t="shared" si="22"/>
        <v>572.53740150653402</v>
      </c>
      <c r="GH23" s="17">
        <f t="shared" si="22"/>
        <v>534.16578870486205</v>
      </c>
      <c r="GI23" s="17">
        <f t="shared" si="22"/>
        <v>225.7934458869972</v>
      </c>
      <c r="GJ23" s="17">
        <f t="shared" si="22"/>
        <v>226.11746089621676</v>
      </c>
      <c r="GK23" s="17">
        <f t="shared" si="22"/>
        <v>353.40811245316712</v>
      </c>
      <c r="GL23" s="17">
        <f t="shared" si="22"/>
        <v>209.74590255681349</v>
      </c>
      <c r="GM23" s="17">
        <f t="shared" si="22"/>
        <v>210.33860308195457</v>
      </c>
      <c r="GN23" s="17">
        <f t="shared" ref="GN23:HW23" si="23">GN21+GN22</f>
        <v>210.87179623067678</v>
      </c>
      <c r="GO23" s="17">
        <f t="shared" si="23"/>
        <v>236.75710927934304</v>
      </c>
      <c r="GP23" s="17">
        <f t="shared" si="23"/>
        <v>304.54815553553181</v>
      </c>
      <c r="GQ23" s="17">
        <f t="shared" si="23"/>
        <v>356.30639631471763</v>
      </c>
      <c r="GR23" s="17">
        <f t="shared" si="23"/>
        <v>524.95552183368193</v>
      </c>
      <c r="GS23" s="17">
        <f t="shared" si="23"/>
        <v>448.2401646176059</v>
      </c>
      <c r="GT23" s="17">
        <f t="shared" si="23"/>
        <v>451.57943432793849</v>
      </c>
      <c r="GU23" s="17">
        <f t="shared" si="23"/>
        <v>225.90943114943687</v>
      </c>
      <c r="GV23" s="17">
        <f t="shared" si="23"/>
        <v>225.98341498852884</v>
      </c>
      <c r="GW23" s="17">
        <f t="shared" si="23"/>
        <v>226.02884546409265</v>
      </c>
      <c r="GX23" s="17">
        <f t="shared" si="23"/>
        <v>209.17223633910115</v>
      </c>
      <c r="GY23" s="17">
        <f t="shared" si="23"/>
        <v>209.54754107916784</v>
      </c>
      <c r="GZ23" s="17">
        <f t="shared" si="23"/>
        <v>209.86862378278019</v>
      </c>
      <c r="HA23" s="17">
        <f t="shared" si="23"/>
        <v>235.40126654210735</v>
      </c>
      <c r="HB23" s="17">
        <f t="shared" si="23"/>
        <v>234.97024594838376</v>
      </c>
      <c r="HC23" s="17">
        <f t="shared" si="23"/>
        <v>234.51260785294124</v>
      </c>
      <c r="HD23" s="17">
        <f t="shared" si="23"/>
        <v>250.80849760827505</v>
      </c>
      <c r="HE23" s="17">
        <f t="shared" si="23"/>
        <v>249.87407052283825</v>
      </c>
      <c r="HF23" s="17">
        <f t="shared" si="23"/>
        <v>248.99735337667218</v>
      </c>
      <c r="HG23" s="17">
        <f t="shared" si="23"/>
        <v>223.39396148144263</v>
      </c>
      <c r="HH23" s="17">
        <f t="shared" si="23"/>
        <v>223.27492026838902</v>
      </c>
      <c r="HI23" s="17">
        <f t="shared" si="23"/>
        <v>223.13234947792841</v>
      </c>
      <c r="HJ23" s="17">
        <f t="shared" si="23"/>
        <v>206.32189626522694</v>
      </c>
      <c r="HK23" s="17">
        <f t="shared" si="23"/>
        <v>206.52733205640976</v>
      </c>
      <c r="HL23" s="17">
        <f t="shared" si="23"/>
        <v>206.68381972000111</v>
      </c>
      <c r="HM23" s="17">
        <f t="shared" si="23"/>
        <v>387.65538616456593</v>
      </c>
      <c r="HN23" s="17">
        <f t="shared" si="23"/>
        <v>231.06340586665829</v>
      </c>
      <c r="HO23" s="17">
        <f t="shared" si="23"/>
        <v>230.45020387560859</v>
      </c>
      <c r="HP23" s="17">
        <f t="shared" si="23"/>
        <v>246.29438933878257</v>
      </c>
      <c r="HQ23" s="17">
        <f t="shared" si="23"/>
        <v>804.20929188247385</v>
      </c>
      <c r="HR23" s="17">
        <f t="shared" si="23"/>
        <v>854.18381704197827</v>
      </c>
      <c r="HS23" s="17">
        <f t="shared" si="23"/>
        <v>451.9286848063897</v>
      </c>
      <c r="HT23" s="17">
        <f t="shared" si="23"/>
        <v>371.66862364967074</v>
      </c>
      <c r="HU23" s="17">
        <f t="shared" si="23"/>
        <v>218.38978881643985</v>
      </c>
      <c r="HV23" s="17">
        <f t="shared" si="23"/>
        <v>201.81085345987438</v>
      </c>
      <c r="HW23" s="17">
        <f t="shared" si="23"/>
        <v>201.89026565631266</v>
      </c>
      <c r="HX23" s="17"/>
      <c r="HY23" s="17"/>
      <c r="HZ23" s="33"/>
      <c r="IA23" s="33"/>
      <c r="IB23" s="33"/>
      <c r="IC23" s="33"/>
      <c r="ID23" s="33"/>
      <c r="IE23" s="33"/>
      <c r="IF23" s="33"/>
      <c r="IG23" s="33"/>
      <c r="IH23" s="33"/>
      <c r="II23" s="33"/>
      <c r="IJ23" s="33"/>
      <c r="IK23" s="33"/>
      <c r="IL23" s="33"/>
      <c r="IM23" s="33"/>
      <c r="IN23" s="33"/>
      <c r="IO23" s="33"/>
      <c r="IP23" s="33"/>
      <c r="IQ23" s="33"/>
      <c r="IR23" s="33"/>
      <c r="IS23" s="33"/>
      <c r="IT23" s="33"/>
      <c r="IU23" s="33"/>
      <c r="IV23" s="33"/>
      <c r="IW23" s="33"/>
      <c r="IX23" s="33"/>
      <c r="IY23" s="33"/>
      <c r="IZ23" s="33"/>
      <c r="JA23" s="33"/>
      <c r="JB23" s="33"/>
      <c r="JC23" s="33"/>
      <c r="JD23" s="33"/>
      <c r="JE23" s="33"/>
      <c r="JF23" s="33"/>
      <c r="JG23" s="33"/>
      <c r="JH23" s="33"/>
      <c r="JI23" s="33"/>
      <c r="JJ23" s="33"/>
      <c r="JK23" s="33"/>
      <c r="JL23" s="33"/>
      <c r="JM23" s="33"/>
      <c r="JN23" s="33"/>
      <c r="JO23" s="33"/>
      <c r="JP23" s="33"/>
      <c r="JQ23" s="33"/>
      <c r="JR23" s="33"/>
      <c r="JS23" s="33"/>
      <c r="JT23" s="33"/>
      <c r="JU23" s="33"/>
      <c r="JV23" s="33"/>
      <c r="JW23" s="33"/>
      <c r="JX23" s="33"/>
      <c r="JY23" s="33"/>
      <c r="JZ23" s="33"/>
      <c r="KA23" s="33"/>
      <c r="KB23" s="33"/>
      <c r="KC23" s="33"/>
      <c r="KD23" s="33"/>
      <c r="KE23" s="33"/>
      <c r="KF23" s="33"/>
      <c r="KG23" s="33"/>
      <c r="KH23" s="33"/>
      <c r="KI23" s="33"/>
      <c r="KJ23" s="33"/>
      <c r="KK23" s="33"/>
      <c r="KL23" s="33"/>
      <c r="KM23" s="33"/>
      <c r="KN23" s="33"/>
      <c r="KO23" s="33"/>
      <c r="KP23" s="33"/>
      <c r="KQ23" s="33"/>
      <c r="KR23" s="33"/>
      <c r="KS23" s="33"/>
      <c r="KT23" s="33"/>
      <c r="KU23" s="33"/>
      <c r="KV23" s="33"/>
      <c r="KW23" s="33"/>
      <c r="KX23" s="33"/>
      <c r="KY23" s="33"/>
      <c r="KZ23" s="33"/>
      <c r="LA23" s="33"/>
      <c r="LB23" s="33"/>
      <c r="LC23" s="33"/>
      <c r="LD23" s="33"/>
      <c r="LE23" s="33"/>
      <c r="LF23" s="33"/>
      <c r="LG23" s="33"/>
      <c r="LH23" s="33"/>
      <c r="LI23" s="33"/>
      <c r="LJ23" s="33"/>
      <c r="LK23" s="33"/>
      <c r="LL23" s="33"/>
      <c r="LM23" s="33"/>
      <c r="LN23" s="33"/>
      <c r="LO23" s="33"/>
      <c r="LP23" s="33"/>
      <c r="LQ23" s="33"/>
      <c r="LR23" s="33"/>
      <c r="LS23" s="33"/>
      <c r="LT23" s="33"/>
      <c r="LU23" s="33"/>
      <c r="LV23" s="33"/>
      <c r="LW23" s="33"/>
      <c r="LX23" s="33"/>
      <c r="LY23" s="33"/>
      <c r="LZ23" s="33"/>
      <c r="MA23" s="33"/>
      <c r="MB23" s="33"/>
      <c r="MC23" s="33"/>
      <c r="MD23" s="33"/>
      <c r="ME23" s="33"/>
      <c r="MF23" s="33"/>
      <c r="MG23" s="33"/>
      <c r="MH23" s="33"/>
      <c r="MI23" s="33"/>
      <c r="MJ23" s="33"/>
      <c r="MK23" s="33"/>
      <c r="ML23" s="33"/>
      <c r="MM23" s="33"/>
      <c r="MN23" s="33"/>
      <c r="MO23" s="33"/>
      <c r="MP23" s="33"/>
      <c r="MQ23" s="33"/>
      <c r="MR23" s="33"/>
      <c r="MS23" s="33"/>
      <c r="MT23" s="33"/>
      <c r="MU23" s="33"/>
      <c r="MV23" s="33"/>
      <c r="MW23" s="33"/>
      <c r="MX23" s="33"/>
    </row>
    <row r="26" spans="2:362" x14ac:dyDescent="0.25">
      <c r="B26" s="20" t="s">
        <v>59</v>
      </c>
    </row>
    <row r="27" spans="2:362" x14ac:dyDescent="0.25">
      <c r="C27" s="21" t="s">
        <v>21</v>
      </c>
    </row>
    <row r="28" spans="2:362" x14ac:dyDescent="0.25">
      <c r="B28" s="21" t="s">
        <v>4</v>
      </c>
      <c r="C28" s="39">
        <v>1</v>
      </c>
      <c r="D28" s="39">
        <f>C28+1</f>
        <v>2</v>
      </c>
      <c r="E28" s="39">
        <f t="shared" ref="E28" si="24">D28+1</f>
        <v>3</v>
      </c>
      <c r="F28" s="39">
        <f t="shared" ref="F28" si="25">E28+1</f>
        <v>4</v>
      </c>
      <c r="G28" s="39">
        <f t="shared" ref="G28" si="26">F28+1</f>
        <v>5</v>
      </c>
      <c r="H28" s="39">
        <f t="shared" ref="H28" si="27">G28+1</f>
        <v>6</v>
      </c>
      <c r="I28" s="39">
        <f t="shared" ref="I28" si="28">H28+1</f>
        <v>7</v>
      </c>
      <c r="J28" s="39">
        <f t="shared" ref="J28" si="29">I28+1</f>
        <v>8</v>
      </c>
      <c r="K28" s="39">
        <f t="shared" ref="K28" si="30">J28+1</f>
        <v>9</v>
      </c>
      <c r="L28" s="39">
        <f t="shared" ref="L28" si="31">K28+1</f>
        <v>10</v>
      </c>
      <c r="M28" s="39">
        <f t="shared" ref="M28" si="32">L28+1</f>
        <v>11</v>
      </c>
      <c r="N28" s="39">
        <f t="shared" ref="N28" si="33">M28+1</f>
        <v>12</v>
      </c>
      <c r="O28" s="39">
        <f t="shared" ref="O28" si="34">N28+1</f>
        <v>13</v>
      </c>
      <c r="P28" s="39">
        <f t="shared" ref="P28" si="35">O28+1</f>
        <v>14</v>
      </c>
      <c r="Q28" s="39">
        <f t="shared" ref="Q28" si="36">P28+1</f>
        <v>15</v>
      </c>
      <c r="R28" s="39">
        <f t="shared" ref="R28" si="37">Q28+1</f>
        <v>16</v>
      </c>
      <c r="S28" s="39">
        <f t="shared" ref="S28" si="38">R28+1</f>
        <v>17</v>
      </c>
      <c r="T28" s="39">
        <f t="shared" ref="T28" si="39">S28+1</f>
        <v>18</v>
      </c>
      <c r="U28" s="39">
        <f t="shared" ref="U28" si="40">T28+1</f>
        <v>19</v>
      </c>
      <c r="V28" s="39">
        <f t="shared" ref="V28" si="41">U28+1</f>
        <v>20</v>
      </c>
      <c r="W28" s="39">
        <f t="shared" ref="W28" si="42">V28+1</f>
        <v>21</v>
      </c>
      <c r="X28" s="39">
        <f t="shared" ref="X28" si="43">W28+1</f>
        <v>22</v>
      </c>
      <c r="Y28" s="39">
        <f t="shared" ref="Y28" si="44">X28+1</f>
        <v>23</v>
      </c>
      <c r="Z28" s="39">
        <f t="shared" ref="Z28" si="45">Y28+1</f>
        <v>24</v>
      </c>
      <c r="AA28" s="39">
        <f t="shared" ref="AA28" si="46">Z28+1</f>
        <v>25</v>
      </c>
      <c r="AB28" s="39">
        <f t="shared" ref="AB28" si="47">AA28+1</f>
        <v>26</v>
      </c>
      <c r="AC28" s="39">
        <f t="shared" ref="AC28" si="48">AB28+1</f>
        <v>27</v>
      </c>
      <c r="AD28" s="39">
        <f t="shared" ref="AD28" si="49">AC28+1</f>
        <v>28</v>
      </c>
      <c r="AE28" s="39">
        <f t="shared" ref="AE28" si="50">AD28+1</f>
        <v>29</v>
      </c>
      <c r="AF28" s="39">
        <f t="shared" ref="AF28" si="51">AE28+1</f>
        <v>30</v>
      </c>
      <c r="AG28" s="39">
        <f t="shared" ref="AG28" si="52">AF28+1</f>
        <v>31</v>
      </c>
      <c r="AH28" s="39">
        <f t="shared" ref="AH28" si="53">AG28+1</f>
        <v>32</v>
      </c>
      <c r="AI28" s="39">
        <f t="shared" ref="AI28" si="54">AH28+1</f>
        <v>33</v>
      </c>
      <c r="AJ28" s="39">
        <f t="shared" ref="AJ28" si="55">AI28+1</f>
        <v>34</v>
      </c>
      <c r="AK28" s="39">
        <f t="shared" ref="AK28" si="56">AJ28+1</f>
        <v>35</v>
      </c>
      <c r="AL28" s="39">
        <f t="shared" ref="AL28" si="57">AK28+1</f>
        <v>36</v>
      </c>
      <c r="AM28" s="39">
        <f t="shared" ref="AM28" si="58">AL28+1</f>
        <v>37</v>
      </c>
      <c r="AN28" s="39">
        <f t="shared" ref="AN28" si="59">AM28+1</f>
        <v>38</v>
      </c>
      <c r="AO28" s="39">
        <f t="shared" ref="AO28" si="60">AN28+1</f>
        <v>39</v>
      </c>
      <c r="AP28" s="39">
        <f t="shared" ref="AP28" si="61">AO28+1</f>
        <v>40</v>
      </c>
      <c r="AQ28" s="39">
        <f t="shared" ref="AQ28" si="62">AP28+1</f>
        <v>41</v>
      </c>
      <c r="AR28" s="39">
        <f t="shared" ref="AR28" si="63">AQ28+1</f>
        <v>42</v>
      </c>
      <c r="AS28" s="39">
        <f t="shared" ref="AS28" si="64">AR28+1</f>
        <v>43</v>
      </c>
      <c r="AT28" s="39">
        <f t="shared" ref="AT28" si="65">AS28+1</f>
        <v>44</v>
      </c>
      <c r="AU28" s="39">
        <f t="shared" ref="AU28" si="66">AT28+1</f>
        <v>45</v>
      </c>
      <c r="AV28" s="39">
        <f t="shared" ref="AV28" si="67">AU28+1</f>
        <v>46</v>
      </c>
      <c r="AW28" s="39">
        <f t="shared" ref="AW28" si="68">AV28+1</f>
        <v>47</v>
      </c>
      <c r="AX28" s="39">
        <f t="shared" ref="AX28" si="69">AW28+1</f>
        <v>48</v>
      </c>
      <c r="AY28" s="39">
        <f t="shared" ref="AY28" si="70">AX28+1</f>
        <v>49</v>
      </c>
      <c r="AZ28" s="39">
        <f t="shared" ref="AZ28" si="71">AY28+1</f>
        <v>50</v>
      </c>
      <c r="BA28" s="39">
        <f t="shared" ref="BA28" si="72">AZ28+1</f>
        <v>51</v>
      </c>
      <c r="BB28" s="39">
        <f t="shared" ref="BB28" si="73">BA28+1</f>
        <v>52</v>
      </c>
      <c r="BC28" s="39">
        <f t="shared" ref="BC28" si="74">BB28+1</f>
        <v>53</v>
      </c>
      <c r="BD28" s="39">
        <f t="shared" ref="BD28" si="75">BC28+1</f>
        <v>54</v>
      </c>
      <c r="BE28" s="39">
        <f t="shared" ref="BE28" si="76">BD28+1</f>
        <v>55</v>
      </c>
      <c r="BF28" s="39">
        <f t="shared" ref="BF28" si="77">BE28+1</f>
        <v>56</v>
      </c>
      <c r="BG28" s="39">
        <f t="shared" ref="BG28" si="78">BF28+1</f>
        <v>57</v>
      </c>
      <c r="BH28" s="39">
        <f t="shared" ref="BH28" si="79">BG28+1</f>
        <v>58</v>
      </c>
      <c r="BI28" s="39">
        <f t="shared" ref="BI28" si="80">BH28+1</f>
        <v>59</v>
      </c>
      <c r="BJ28" s="39">
        <f t="shared" ref="BJ28" si="81">BI28+1</f>
        <v>60</v>
      </c>
      <c r="BK28" s="39">
        <f t="shared" ref="BK28" si="82">BJ28+1</f>
        <v>61</v>
      </c>
      <c r="BL28" s="39">
        <f t="shared" ref="BL28" si="83">BK28+1</f>
        <v>62</v>
      </c>
      <c r="BM28" s="39">
        <f t="shared" ref="BM28" si="84">BL28+1</f>
        <v>63</v>
      </c>
      <c r="BN28" s="39">
        <f t="shared" ref="BN28" si="85">BM28+1</f>
        <v>64</v>
      </c>
      <c r="BO28" s="39">
        <f t="shared" ref="BO28" si="86">BN28+1</f>
        <v>65</v>
      </c>
      <c r="BP28" s="39">
        <f t="shared" ref="BP28" si="87">BO28+1</f>
        <v>66</v>
      </c>
      <c r="BQ28" s="39">
        <f t="shared" ref="BQ28" si="88">BP28+1</f>
        <v>67</v>
      </c>
      <c r="BR28" s="39">
        <f t="shared" ref="BR28" si="89">BQ28+1</f>
        <v>68</v>
      </c>
      <c r="BS28" s="39">
        <f t="shared" ref="BS28" si="90">BR28+1</f>
        <v>69</v>
      </c>
      <c r="BT28" s="39">
        <f t="shared" ref="BT28" si="91">BS28+1</f>
        <v>70</v>
      </c>
      <c r="BU28" s="39">
        <f t="shared" ref="BU28" si="92">BT28+1</f>
        <v>71</v>
      </c>
      <c r="BV28" s="39">
        <f t="shared" ref="BV28" si="93">BU28+1</f>
        <v>72</v>
      </c>
      <c r="BW28" s="39">
        <f t="shared" ref="BW28" si="94">BV28+1</f>
        <v>73</v>
      </c>
      <c r="BX28" s="39">
        <f t="shared" ref="BX28" si="95">BW28+1</f>
        <v>74</v>
      </c>
      <c r="BY28" s="39">
        <f t="shared" ref="BY28" si="96">BX28+1</f>
        <v>75</v>
      </c>
      <c r="BZ28" s="39">
        <f t="shared" ref="BZ28" si="97">BY28+1</f>
        <v>76</v>
      </c>
      <c r="CA28" s="39">
        <f t="shared" ref="CA28" si="98">BZ28+1</f>
        <v>77</v>
      </c>
      <c r="CB28" s="39">
        <f t="shared" ref="CB28" si="99">CA28+1</f>
        <v>78</v>
      </c>
      <c r="CC28" s="39">
        <f t="shared" ref="CC28" si="100">CB28+1</f>
        <v>79</v>
      </c>
      <c r="CD28" s="39">
        <f t="shared" ref="CD28" si="101">CC28+1</f>
        <v>80</v>
      </c>
      <c r="CE28" s="39">
        <f t="shared" ref="CE28" si="102">CD28+1</f>
        <v>81</v>
      </c>
      <c r="CF28" s="39">
        <f t="shared" ref="CF28" si="103">CE28+1</f>
        <v>82</v>
      </c>
      <c r="CG28" s="39">
        <f t="shared" ref="CG28" si="104">CF28+1</f>
        <v>83</v>
      </c>
      <c r="CH28" s="39">
        <f t="shared" ref="CH28" si="105">CG28+1</f>
        <v>84</v>
      </c>
      <c r="CI28" s="39">
        <f t="shared" ref="CI28" si="106">CH28+1</f>
        <v>85</v>
      </c>
      <c r="CJ28" s="39">
        <f t="shared" ref="CJ28" si="107">CI28+1</f>
        <v>86</v>
      </c>
      <c r="CK28" s="39">
        <f t="shared" ref="CK28" si="108">CJ28+1</f>
        <v>87</v>
      </c>
      <c r="CL28" s="39">
        <f t="shared" ref="CL28" si="109">CK28+1</f>
        <v>88</v>
      </c>
      <c r="CM28" s="39">
        <f t="shared" ref="CM28" si="110">CL28+1</f>
        <v>89</v>
      </c>
      <c r="CN28" s="39">
        <f t="shared" ref="CN28" si="111">CM28+1</f>
        <v>90</v>
      </c>
      <c r="CO28" s="39">
        <f t="shared" ref="CO28" si="112">CN28+1</f>
        <v>91</v>
      </c>
      <c r="CP28" s="39">
        <f t="shared" ref="CP28" si="113">CO28+1</f>
        <v>92</v>
      </c>
      <c r="CQ28" s="39">
        <f t="shared" ref="CQ28" si="114">CP28+1</f>
        <v>93</v>
      </c>
      <c r="CR28" s="39">
        <f t="shared" ref="CR28" si="115">CQ28+1</f>
        <v>94</v>
      </c>
      <c r="CS28" s="39">
        <f t="shared" ref="CS28" si="116">CR28+1</f>
        <v>95</v>
      </c>
      <c r="CT28" s="39">
        <f t="shared" ref="CT28" si="117">CS28+1</f>
        <v>96</v>
      </c>
      <c r="CU28" s="39">
        <f t="shared" ref="CU28" si="118">CT28+1</f>
        <v>97</v>
      </c>
      <c r="CV28" s="39">
        <f t="shared" ref="CV28" si="119">CU28+1</f>
        <v>98</v>
      </c>
      <c r="CW28" s="39">
        <f t="shared" ref="CW28" si="120">CV28+1</f>
        <v>99</v>
      </c>
      <c r="CX28" s="39">
        <f t="shared" ref="CX28" si="121">CW28+1</f>
        <v>100</v>
      </c>
      <c r="CY28" s="39">
        <f t="shared" ref="CY28" si="122">CX28+1</f>
        <v>101</v>
      </c>
      <c r="CZ28" s="39">
        <f t="shared" ref="CZ28" si="123">CY28+1</f>
        <v>102</v>
      </c>
      <c r="DA28" s="39">
        <f t="shared" ref="DA28" si="124">CZ28+1</f>
        <v>103</v>
      </c>
      <c r="DB28" s="39">
        <f t="shared" ref="DB28" si="125">DA28+1</f>
        <v>104</v>
      </c>
      <c r="DC28" s="39">
        <f t="shared" ref="DC28" si="126">DB28+1</f>
        <v>105</v>
      </c>
      <c r="DD28" s="39">
        <f t="shared" ref="DD28" si="127">DC28+1</f>
        <v>106</v>
      </c>
      <c r="DE28" s="39">
        <f t="shared" ref="DE28" si="128">DD28+1</f>
        <v>107</v>
      </c>
      <c r="DF28" s="39">
        <f t="shared" ref="DF28" si="129">DE28+1</f>
        <v>108</v>
      </c>
      <c r="DG28" s="39">
        <f t="shared" ref="DG28" si="130">DF28+1</f>
        <v>109</v>
      </c>
      <c r="DH28" s="39">
        <f t="shared" ref="DH28" si="131">DG28+1</f>
        <v>110</v>
      </c>
      <c r="DI28" s="39">
        <f t="shared" ref="DI28" si="132">DH28+1</f>
        <v>111</v>
      </c>
      <c r="DJ28" s="39">
        <f t="shared" ref="DJ28" si="133">DI28+1</f>
        <v>112</v>
      </c>
      <c r="DK28" s="39">
        <f t="shared" ref="DK28" si="134">DJ28+1</f>
        <v>113</v>
      </c>
      <c r="DL28" s="39">
        <f t="shared" ref="DL28" si="135">DK28+1</f>
        <v>114</v>
      </c>
      <c r="DM28" s="39">
        <f t="shared" ref="DM28" si="136">DL28+1</f>
        <v>115</v>
      </c>
      <c r="DN28" s="39">
        <f t="shared" ref="DN28" si="137">DM28+1</f>
        <v>116</v>
      </c>
      <c r="DO28" s="39">
        <f t="shared" ref="DO28" si="138">DN28+1</f>
        <v>117</v>
      </c>
      <c r="DP28" s="39">
        <f t="shared" ref="DP28" si="139">DO28+1</f>
        <v>118</v>
      </c>
      <c r="DQ28" s="39">
        <f t="shared" ref="DQ28" si="140">DP28+1</f>
        <v>119</v>
      </c>
      <c r="DR28" s="39">
        <f t="shared" ref="DR28" si="141">DQ28+1</f>
        <v>120</v>
      </c>
      <c r="DS28" s="39">
        <f t="shared" ref="DS28" si="142">DR28+1</f>
        <v>121</v>
      </c>
      <c r="DT28" s="39">
        <f t="shared" ref="DT28" si="143">DS28+1</f>
        <v>122</v>
      </c>
      <c r="DU28" s="39">
        <f t="shared" ref="DU28" si="144">DT28+1</f>
        <v>123</v>
      </c>
      <c r="DV28" s="39">
        <f t="shared" ref="DV28" si="145">DU28+1</f>
        <v>124</v>
      </c>
      <c r="DW28" s="39">
        <f t="shared" ref="DW28" si="146">DV28+1</f>
        <v>125</v>
      </c>
      <c r="DX28" s="39">
        <f t="shared" ref="DX28" si="147">DW28+1</f>
        <v>126</v>
      </c>
      <c r="DY28" s="39">
        <f t="shared" ref="DY28" si="148">DX28+1</f>
        <v>127</v>
      </c>
      <c r="DZ28" s="39">
        <f t="shared" ref="DZ28" si="149">DY28+1</f>
        <v>128</v>
      </c>
      <c r="EA28" s="39">
        <f t="shared" ref="EA28" si="150">DZ28+1</f>
        <v>129</v>
      </c>
      <c r="EB28" s="39">
        <f t="shared" ref="EB28" si="151">EA28+1</f>
        <v>130</v>
      </c>
      <c r="EC28" s="39">
        <f t="shared" ref="EC28" si="152">EB28+1</f>
        <v>131</v>
      </c>
      <c r="ED28" s="39">
        <f t="shared" ref="ED28" si="153">EC28+1</f>
        <v>132</v>
      </c>
      <c r="EE28" s="39">
        <f t="shared" ref="EE28" si="154">ED28+1</f>
        <v>133</v>
      </c>
      <c r="EF28" s="39">
        <f t="shared" ref="EF28" si="155">EE28+1</f>
        <v>134</v>
      </c>
      <c r="EG28" s="39">
        <f t="shared" ref="EG28" si="156">EF28+1</f>
        <v>135</v>
      </c>
      <c r="EH28" s="39">
        <f t="shared" ref="EH28" si="157">EG28+1</f>
        <v>136</v>
      </c>
      <c r="EI28" s="39">
        <f t="shared" ref="EI28" si="158">EH28+1</f>
        <v>137</v>
      </c>
      <c r="EJ28" s="39">
        <f t="shared" ref="EJ28" si="159">EI28+1</f>
        <v>138</v>
      </c>
      <c r="EK28" s="39">
        <f t="shared" ref="EK28" si="160">EJ28+1</f>
        <v>139</v>
      </c>
      <c r="EL28" s="39">
        <f t="shared" ref="EL28" si="161">EK28+1</f>
        <v>140</v>
      </c>
      <c r="EM28" s="39">
        <f t="shared" ref="EM28" si="162">EL28+1</f>
        <v>141</v>
      </c>
      <c r="EN28" s="39">
        <f t="shared" ref="EN28" si="163">EM28+1</f>
        <v>142</v>
      </c>
      <c r="EO28" s="39">
        <f t="shared" ref="EO28" si="164">EN28+1</f>
        <v>143</v>
      </c>
      <c r="EP28" s="39">
        <f t="shared" ref="EP28" si="165">EO28+1</f>
        <v>144</v>
      </c>
      <c r="EQ28" s="39">
        <f t="shared" ref="EQ28" si="166">EP28+1</f>
        <v>145</v>
      </c>
      <c r="ER28" s="39">
        <f t="shared" ref="ER28" si="167">EQ28+1</f>
        <v>146</v>
      </c>
      <c r="ES28" s="39">
        <f t="shared" ref="ES28" si="168">ER28+1</f>
        <v>147</v>
      </c>
      <c r="ET28" s="39">
        <f t="shared" ref="ET28" si="169">ES28+1</f>
        <v>148</v>
      </c>
      <c r="EU28" s="39">
        <f t="shared" ref="EU28" si="170">ET28+1</f>
        <v>149</v>
      </c>
      <c r="EV28" s="39">
        <f t="shared" ref="EV28" si="171">EU28+1</f>
        <v>150</v>
      </c>
      <c r="EW28" s="39">
        <f t="shared" ref="EW28" si="172">EV28+1</f>
        <v>151</v>
      </c>
      <c r="EX28" s="39">
        <f t="shared" ref="EX28" si="173">EW28+1</f>
        <v>152</v>
      </c>
      <c r="EY28" s="39">
        <f t="shared" ref="EY28" si="174">EX28+1</f>
        <v>153</v>
      </c>
      <c r="EZ28" s="39">
        <f t="shared" ref="EZ28" si="175">EY28+1</f>
        <v>154</v>
      </c>
      <c r="FA28" s="39">
        <f t="shared" ref="FA28" si="176">EZ28+1</f>
        <v>155</v>
      </c>
      <c r="FB28" s="39">
        <f t="shared" ref="FB28" si="177">FA28+1</f>
        <v>156</v>
      </c>
      <c r="FC28" s="39">
        <f t="shared" ref="FC28" si="178">FB28+1</f>
        <v>157</v>
      </c>
      <c r="FD28" s="39">
        <f t="shared" ref="FD28" si="179">FC28+1</f>
        <v>158</v>
      </c>
      <c r="FE28" s="39">
        <f t="shared" ref="FE28" si="180">FD28+1</f>
        <v>159</v>
      </c>
      <c r="FF28" s="39">
        <f t="shared" ref="FF28" si="181">FE28+1</f>
        <v>160</v>
      </c>
      <c r="FG28" s="39">
        <f t="shared" ref="FG28" si="182">FF28+1</f>
        <v>161</v>
      </c>
      <c r="FH28" s="39">
        <f t="shared" ref="FH28" si="183">FG28+1</f>
        <v>162</v>
      </c>
      <c r="FI28" s="39">
        <f t="shared" ref="FI28" si="184">FH28+1</f>
        <v>163</v>
      </c>
      <c r="FJ28" s="39">
        <f t="shared" ref="FJ28" si="185">FI28+1</f>
        <v>164</v>
      </c>
      <c r="FK28" s="39">
        <f t="shared" ref="FK28" si="186">FJ28+1</f>
        <v>165</v>
      </c>
      <c r="FL28" s="39">
        <f t="shared" ref="FL28" si="187">FK28+1</f>
        <v>166</v>
      </c>
      <c r="FM28" s="39">
        <f t="shared" ref="FM28" si="188">FL28+1</f>
        <v>167</v>
      </c>
      <c r="FN28" s="39">
        <f t="shared" ref="FN28" si="189">FM28+1</f>
        <v>168</v>
      </c>
      <c r="FO28" s="39">
        <f t="shared" ref="FO28" si="190">FN28+1</f>
        <v>169</v>
      </c>
      <c r="FP28" s="39">
        <f t="shared" ref="FP28" si="191">FO28+1</f>
        <v>170</v>
      </c>
      <c r="FQ28" s="39">
        <f t="shared" ref="FQ28" si="192">FP28+1</f>
        <v>171</v>
      </c>
      <c r="FR28" s="39">
        <f t="shared" ref="FR28" si="193">FQ28+1</f>
        <v>172</v>
      </c>
      <c r="FS28" s="39">
        <f t="shared" ref="FS28" si="194">FR28+1</f>
        <v>173</v>
      </c>
      <c r="FT28" s="39">
        <f t="shared" ref="FT28" si="195">FS28+1</f>
        <v>174</v>
      </c>
      <c r="FU28" s="39">
        <f t="shared" ref="FU28" si="196">FT28+1</f>
        <v>175</v>
      </c>
      <c r="FV28" s="39">
        <f t="shared" ref="FV28" si="197">FU28+1</f>
        <v>176</v>
      </c>
      <c r="FW28" s="39">
        <f t="shared" ref="FW28" si="198">FV28+1</f>
        <v>177</v>
      </c>
      <c r="FX28" s="39">
        <f t="shared" ref="FX28" si="199">FW28+1</f>
        <v>178</v>
      </c>
      <c r="FY28" s="39">
        <f t="shared" ref="FY28" si="200">FX28+1</f>
        <v>179</v>
      </c>
      <c r="FZ28" s="39">
        <f t="shared" ref="FZ28" si="201">FY28+1</f>
        <v>180</v>
      </c>
      <c r="GA28" s="39">
        <f t="shared" ref="GA28" si="202">FZ28+1</f>
        <v>181</v>
      </c>
      <c r="GB28" s="39">
        <f t="shared" ref="GB28" si="203">GA28+1</f>
        <v>182</v>
      </c>
      <c r="GC28" s="39">
        <f t="shared" ref="GC28" si="204">GB28+1</f>
        <v>183</v>
      </c>
      <c r="GD28" s="39">
        <f t="shared" ref="GD28" si="205">GC28+1</f>
        <v>184</v>
      </c>
      <c r="GE28" s="39">
        <f t="shared" ref="GE28" si="206">GD28+1</f>
        <v>185</v>
      </c>
      <c r="GF28" s="39">
        <f t="shared" ref="GF28" si="207">GE28+1</f>
        <v>186</v>
      </c>
      <c r="GG28" s="39">
        <f t="shared" ref="GG28" si="208">GF28+1</f>
        <v>187</v>
      </c>
      <c r="GH28" s="39">
        <f t="shared" ref="GH28" si="209">GG28+1</f>
        <v>188</v>
      </c>
      <c r="GI28" s="39">
        <f t="shared" ref="GI28" si="210">GH28+1</f>
        <v>189</v>
      </c>
      <c r="GJ28" s="39">
        <f t="shared" ref="GJ28" si="211">GI28+1</f>
        <v>190</v>
      </c>
      <c r="GK28" s="39">
        <f t="shared" ref="GK28" si="212">GJ28+1</f>
        <v>191</v>
      </c>
      <c r="GL28" s="39">
        <f t="shared" ref="GL28" si="213">GK28+1</f>
        <v>192</v>
      </c>
      <c r="GM28" s="39">
        <f t="shared" ref="GM28" si="214">GL28+1</f>
        <v>193</v>
      </c>
      <c r="GN28" s="39">
        <f t="shared" ref="GN28" si="215">GM28+1</f>
        <v>194</v>
      </c>
      <c r="GO28" s="39">
        <f t="shared" ref="GO28" si="216">GN28+1</f>
        <v>195</v>
      </c>
      <c r="GP28" s="39">
        <f t="shared" ref="GP28" si="217">GO28+1</f>
        <v>196</v>
      </c>
      <c r="GQ28" s="39">
        <f t="shared" ref="GQ28" si="218">GP28+1</f>
        <v>197</v>
      </c>
      <c r="GR28" s="39">
        <f t="shared" ref="GR28" si="219">GQ28+1</f>
        <v>198</v>
      </c>
      <c r="GS28" s="39">
        <f t="shared" ref="GS28" si="220">GR28+1</f>
        <v>199</v>
      </c>
      <c r="GT28" s="39">
        <f t="shared" ref="GT28" si="221">GS28+1</f>
        <v>200</v>
      </c>
      <c r="GU28" s="39">
        <f t="shared" ref="GU28" si="222">GT28+1</f>
        <v>201</v>
      </c>
      <c r="GV28" s="39">
        <f t="shared" ref="GV28" si="223">GU28+1</f>
        <v>202</v>
      </c>
      <c r="GW28" s="39">
        <f t="shared" ref="GW28" si="224">GV28+1</f>
        <v>203</v>
      </c>
      <c r="GX28" s="39">
        <f t="shared" ref="GX28" si="225">GW28+1</f>
        <v>204</v>
      </c>
      <c r="GY28" s="39">
        <f t="shared" ref="GY28" si="226">GX28+1</f>
        <v>205</v>
      </c>
      <c r="GZ28" s="39">
        <f t="shared" ref="GZ28" si="227">GY28+1</f>
        <v>206</v>
      </c>
      <c r="HA28" s="39">
        <f t="shared" ref="HA28" si="228">GZ28+1</f>
        <v>207</v>
      </c>
      <c r="HB28" s="39">
        <f t="shared" ref="HB28" si="229">HA28+1</f>
        <v>208</v>
      </c>
      <c r="HC28" s="39">
        <f t="shared" ref="HC28" si="230">HB28+1</f>
        <v>209</v>
      </c>
      <c r="HD28" s="39">
        <f t="shared" ref="HD28" si="231">HC28+1</f>
        <v>210</v>
      </c>
      <c r="HE28" s="39">
        <f t="shared" ref="HE28" si="232">HD28+1</f>
        <v>211</v>
      </c>
      <c r="HF28" s="39">
        <f t="shared" ref="HF28" si="233">HE28+1</f>
        <v>212</v>
      </c>
      <c r="HG28" s="39">
        <f t="shared" ref="HG28" si="234">HF28+1</f>
        <v>213</v>
      </c>
      <c r="HH28" s="39">
        <f t="shared" ref="HH28" si="235">HG28+1</f>
        <v>214</v>
      </c>
      <c r="HI28" s="39">
        <f t="shared" ref="HI28" si="236">HH28+1</f>
        <v>215</v>
      </c>
      <c r="HJ28" s="39">
        <f t="shared" ref="HJ28" si="237">HI28+1</f>
        <v>216</v>
      </c>
      <c r="HK28" s="39">
        <f t="shared" ref="HK28" si="238">HJ28+1</f>
        <v>217</v>
      </c>
      <c r="HL28" s="39">
        <f t="shared" ref="HL28" si="239">HK28+1</f>
        <v>218</v>
      </c>
      <c r="HM28" s="39">
        <f t="shared" ref="HM28" si="240">HL28+1</f>
        <v>219</v>
      </c>
      <c r="HN28" s="39">
        <f t="shared" ref="HN28" si="241">HM28+1</f>
        <v>220</v>
      </c>
      <c r="HO28" s="39">
        <f t="shared" ref="HO28" si="242">HN28+1</f>
        <v>221</v>
      </c>
      <c r="HP28" s="39">
        <f t="shared" ref="HP28" si="243">HO28+1</f>
        <v>222</v>
      </c>
      <c r="HQ28" s="39">
        <f t="shared" ref="HQ28" si="244">HP28+1</f>
        <v>223</v>
      </c>
      <c r="HR28" s="39">
        <f t="shared" ref="HR28" si="245">HQ28+1</f>
        <v>224</v>
      </c>
      <c r="HS28" s="39">
        <f t="shared" ref="HS28" si="246">HR28+1</f>
        <v>225</v>
      </c>
      <c r="HT28" s="39">
        <f t="shared" ref="HT28" si="247">HS28+1</f>
        <v>226</v>
      </c>
      <c r="HU28" s="39">
        <f t="shared" ref="HU28" si="248">HT28+1</f>
        <v>227</v>
      </c>
      <c r="HV28" s="39">
        <f t="shared" ref="HV28" si="249">HU28+1</f>
        <v>228</v>
      </c>
      <c r="HW28" s="39">
        <f t="shared" ref="HW28" si="250">HV28+1</f>
        <v>229</v>
      </c>
      <c r="HX28" s="39"/>
      <c r="HY28" s="39"/>
    </row>
    <row r="29" spans="2:362" x14ac:dyDescent="0.25">
      <c r="B29" s="21">
        <v>1</v>
      </c>
      <c r="C29" s="40">
        <f t="shared" ref="C29:BN29" si="251">(HLOOKUP(C$28-$B29+1,$C$8:$HY$14,7,FALSE))*C$13</f>
        <v>0.10540379319742232</v>
      </c>
      <c r="D29" s="41">
        <f t="shared" si="251"/>
        <v>0.31469096750523468</v>
      </c>
      <c r="E29" s="41">
        <f t="shared" si="251"/>
        <v>0.52475315504306452</v>
      </c>
      <c r="F29" s="41">
        <f t="shared" si="251"/>
        <v>0.7349053540931717</v>
      </c>
      <c r="G29" s="41">
        <f t="shared" si="251"/>
        <v>1.0381570607971278</v>
      </c>
      <c r="H29" s="41">
        <f t="shared" si="251"/>
        <v>1.2691187574422074</v>
      </c>
      <c r="I29" s="41">
        <f t="shared" si="251"/>
        <v>1.5001238643916879</v>
      </c>
      <c r="J29" s="41">
        <f t="shared" si="251"/>
        <v>1.6690889703825746</v>
      </c>
      <c r="K29" s="41">
        <f t="shared" si="251"/>
        <v>1.8918765452722841</v>
      </c>
      <c r="L29" s="41">
        <f t="shared" si="251"/>
        <v>2.1146910810969395</v>
      </c>
      <c r="M29" s="41">
        <f t="shared" si="251"/>
        <v>2.2199589373160755</v>
      </c>
      <c r="N29" s="41">
        <f t="shared" si="251"/>
        <v>2.4316101686343683</v>
      </c>
      <c r="O29" s="41">
        <f t="shared" si="251"/>
        <v>2.6432803011756141</v>
      </c>
      <c r="P29" s="41">
        <f t="shared" si="251"/>
        <v>2.8385506043760431</v>
      </c>
      <c r="Q29" s="41">
        <f t="shared" si="251"/>
        <v>3.0490368366982539</v>
      </c>
      <c r="R29" s="41">
        <f t="shared" si="251"/>
        <v>3.2595379664818638</v>
      </c>
      <c r="S29" s="41">
        <f t="shared" si="251"/>
        <v>3.8116412729774876</v>
      </c>
      <c r="T29" s="41">
        <f t="shared" si="251"/>
        <v>4.0428935901596805</v>
      </c>
      <c r="U29" s="41">
        <f t="shared" si="251"/>
        <v>4.2741594635907028</v>
      </c>
      <c r="V29" s="41">
        <f t="shared" si="251"/>
        <v>4.3438808220348264</v>
      </c>
      <c r="W29" s="41">
        <f t="shared" si="251"/>
        <v>4.5668779875141112</v>
      </c>
      <c r="X29" s="41">
        <f t="shared" si="251"/>
        <v>4.789886309769237</v>
      </c>
      <c r="Y29" s="41">
        <f t="shared" si="251"/>
        <v>4.7607710537153576</v>
      </c>
      <c r="Z29" s="41">
        <f t="shared" si="251"/>
        <v>4.9725824775439067</v>
      </c>
      <c r="AA29" s="41">
        <f t="shared" si="251"/>
        <v>5.1844031443419176</v>
      </c>
      <c r="AB29" s="41">
        <f t="shared" si="251"/>
        <v>5.3652021655364717</v>
      </c>
      <c r="AC29" s="41">
        <f t="shared" si="251"/>
        <v>5.5758220621447796</v>
      </c>
      <c r="AD29" s="41">
        <f t="shared" si="251"/>
        <v>5.7864501084304232</v>
      </c>
      <c r="AE29" s="41">
        <f t="shared" si="251"/>
        <v>6.5874326239013605</v>
      </c>
      <c r="AF29" s="41">
        <f t="shared" si="251"/>
        <v>6.8188116161309074</v>
      </c>
      <c r="AG29" s="41">
        <f t="shared" si="251"/>
        <v>7.0501986502493414</v>
      </c>
      <c r="AH29" s="41">
        <f t="shared" si="251"/>
        <v>7.0204879242250655</v>
      </c>
      <c r="AI29" s="41">
        <f t="shared" si="251"/>
        <v>7.2435925743221929</v>
      </c>
      <c r="AJ29" s="41">
        <f t="shared" si="251"/>
        <v>7.466704262573046</v>
      </c>
      <c r="AK29" s="41">
        <f t="shared" si="251"/>
        <v>7.3030475789838576</v>
      </c>
      <c r="AL29" s="41">
        <f t="shared" si="251"/>
        <v>7.5149501949465183</v>
      </c>
      <c r="AM29" s="41">
        <f t="shared" si="251"/>
        <v>7.726858930526106</v>
      </c>
      <c r="AN29" s="41">
        <f t="shared" si="251"/>
        <v>7.893122472313741</v>
      </c>
      <c r="AO29" s="41">
        <f t="shared" si="251"/>
        <v>8.1038243252759177</v>
      </c>
      <c r="AP29" s="41">
        <f t="shared" si="251"/>
        <v>8.3145317888533974</v>
      </c>
      <c r="AQ29" s="41">
        <f t="shared" si="251"/>
        <v>9.3644605273815937</v>
      </c>
      <c r="AR29" s="41">
        <f t="shared" si="251"/>
        <v>9.5959216699994965</v>
      </c>
      <c r="AS29" s="41">
        <f t="shared" si="251"/>
        <v>9.8273885303284949</v>
      </c>
      <c r="AT29" s="41">
        <f t="shared" si="251"/>
        <v>9.6981673531494721</v>
      </c>
      <c r="AU29" s="41">
        <f t="shared" si="251"/>
        <v>9.9213448486177072</v>
      </c>
      <c r="AV29" s="41">
        <f t="shared" si="251"/>
        <v>10.14452748539918</v>
      </c>
      <c r="AW29" s="41">
        <f t="shared" si="251"/>
        <v>9.8462499339825822</v>
      </c>
      <c r="AX29" s="41">
        <f t="shared" si="251"/>
        <v>10.058216596712565</v>
      </c>
      <c r="AY29" s="41">
        <f t="shared" si="251"/>
        <v>10.270187834015747</v>
      </c>
      <c r="AZ29" s="41">
        <f t="shared" si="251"/>
        <v>10.421886889259028</v>
      </c>
      <c r="BA29" s="41">
        <f t="shared" si="251"/>
        <v>10.632648025780867</v>
      </c>
      <c r="BB29" s="41">
        <f t="shared" si="251"/>
        <v>10.843413440589959</v>
      </c>
      <c r="BC29" s="41">
        <f t="shared" si="251"/>
        <v>12.142344792088293</v>
      </c>
      <c r="BD29" s="41">
        <f t="shared" si="251"/>
        <v>12.373866853625888</v>
      </c>
      <c r="BE29" s="41">
        <f t="shared" si="251"/>
        <v>12.605393351296376</v>
      </c>
      <c r="BF29" s="41">
        <f t="shared" si="251"/>
        <v>12.376613967574656</v>
      </c>
      <c r="BG29" s="41">
        <f t="shared" si="251"/>
        <v>12.599846641119143</v>
      </c>
      <c r="BH29" s="41">
        <f t="shared" si="251"/>
        <v>12.82308336481492</v>
      </c>
      <c r="BI29" s="41">
        <f t="shared" si="251"/>
        <v>12.390132794958838</v>
      </c>
      <c r="BJ29" s="41">
        <f t="shared" si="251"/>
        <v>12.602148870482189</v>
      </c>
      <c r="BK29" s="41">
        <f t="shared" si="251"/>
        <v>12.814168598673179</v>
      </c>
      <c r="BL29" s="41">
        <f t="shared" si="251"/>
        <v>12.951286069033134</v>
      </c>
      <c r="BM29" s="41">
        <f t="shared" si="251"/>
        <v>13.162093683740965</v>
      </c>
      <c r="BN29" s="41">
        <f t="shared" si="251"/>
        <v>13.372904755943754</v>
      </c>
      <c r="BO29" s="41">
        <f t="shared" ref="BO29:DZ29" si="252">(HLOOKUP(BO$28-$B29+1,$C$8:$HY$14,7,FALSE))*BO$13</f>
        <v>14.920885759573103</v>
      </c>
      <c r="BP29" s="41">
        <f t="shared" si="252"/>
        <v>15.152456262427574</v>
      </c>
      <c r="BQ29" s="41">
        <f t="shared" si="252"/>
        <v>15.384030389334551</v>
      </c>
      <c r="BR29" s="41">
        <f t="shared" si="252"/>
        <v>15.055658978703491</v>
      </c>
      <c r="BS29" s="41">
        <f t="shared" si="252"/>
        <v>15.278936084139787</v>
      </c>
      <c r="BT29" s="41">
        <f t="shared" si="252"/>
        <v>15.502216530786768</v>
      </c>
      <c r="BU29" s="41">
        <f t="shared" si="252"/>
        <v>14.934554407838123</v>
      </c>
      <c r="BV29" s="41">
        <f t="shared" si="252"/>
        <v>15.14661072328982</v>
      </c>
      <c r="BW29" s="41">
        <f t="shared" si="252"/>
        <v>15.358670078880158</v>
      </c>
      <c r="BX29" s="41">
        <f t="shared" si="252"/>
        <v>15.481194449705329</v>
      </c>
      <c r="BY29" s="41">
        <f t="shared" si="252"/>
        <v>15.692040300074206</v>
      </c>
      <c r="BZ29" s="41">
        <f t="shared" si="252"/>
        <v>15.902889051493677</v>
      </c>
      <c r="CA29" s="41">
        <f t="shared" si="252"/>
        <v>17.699959748686695</v>
      </c>
      <c r="CB29" s="41">
        <f t="shared" si="252"/>
        <v>17.931570469429602</v>
      </c>
      <c r="CC29" s="41">
        <f t="shared" si="252"/>
        <v>18.163184253559017</v>
      </c>
      <c r="CD29" s="41">
        <f t="shared" si="252"/>
        <v>17.735194828749059</v>
      </c>
      <c r="CE29" s="41">
        <f t="shared" si="252"/>
        <v>17.95850913235347</v>
      </c>
      <c r="CF29" s="41">
        <f t="shared" si="252"/>
        <v>18.181826279526945</v>
      </c>
      <c r="CG29" s="41">
        <f t="shared" si="252"/>
        <v>17.479422155532372</v>
      </c>
      <c r="CH29" s="41">
        <f t="shared" si="252"/>
        <v>17.69151241740629</v>
      </c>
      <c r="CI29" s="41">
        <f t="shared" si="252"/>
        <v>17.903605282890162</v>
      </c>
      <c r="CJ29" s="41">
        <f t="shared" si="252"/>
        <v>18.011528145484345</v>
      </c>
      <c r="CK29" s="41">
        <f t="shared" si="252"/>
        <v>18.2224064777464</v>
      </c>
      <c r="CL29" s="41">
        <f t="shared" si="252"/>
        <v>18.433287308953915</v>
      </c>
      <c r="CM29" s="41">
        <f t="shared" si="252"/>
        <v>20.479482461813511</v>
      </c>
      <c r="CN29" s="41">
        <f t="shared" si="252"/>
        <v>20.71112756895813</v>
      </c>
      <c r="CO29" s="41">
        <f t="shared" si="252"/>
        <v>20.942775329118859</v>
      </c>
      <c r="CP29" s="41">
        <f t="shared" si="252"/>
        <v>20.415146874357333</v>
      </c>
      <c r="CQ29" s="41">
        <f t="shared" si="252"/>
        <v>20.638493172091444</v>
      </c>
      <c r="CR29" s="41">
        <f t="shared" si="252"/>
        <v>20.861841944827574</v>
      </c>
      <c r="CS29" s="41">
        <f t="shared" si="252"/>
        <v>20.024670701746924</v>
      </c>
      <c r="CT29" s="41">
        <f t="shared" si="252"/>
        <v>20.236790322149279</v>
      </c>
      <c r="CU29" s="41">
        <f t="shared" si="252"/>
        <v>20.448912219304294</v>
      </c>
      <c r="CV29" s="41">
        <f t="shared" si="252"/>
        <v>20.542227088742312</v>
      </c>
      <c r="CW29" s="41">
        <f t="shared" si="252"/>
        <v>20.753133657041957</v>
      </c>
      <c r="CX29" s="41">
        <f t="shared" si="252"/>
        <v>20.964042420125804</v>
      </c>
      <c r="CY29" s="41">
        <f t="shared" si="252"/>
        <v>23.259392704603361</v>
      </c>
      <c r="CZ29" s="41">
        <f t="shared" si="252"/>
        <v>23.491067846169358</v>
      </c>
      <c r="DA29" s="41">
        <f t="shared" si="252"/>
        <v>23.722745327384501</v>
      </c>
      <c r="DB29" s="41">
        <f t="shared" si="252"/>
        <v>23.095460243164098</v>
      </c>
      <c r="DC29" s="41">
        <f t="shared" si="252"/>
        <v>23.318834610495514</v>
      </c>
      <c r="DD29" s="41">
        <f t="shared" si="252"/>
        <v>23.542211168878794</v>
      </c>
      <c r="DE29" s="41">
        <f t="shared" si="252"/>
        <v>22.5702514547562</v>
      </c>
      <c r="DF29" s="41">
        <f t="shared" si="252"/>
        <v>22.782396940003252</v>
      </c>
      <c r="DG29" s="41">
        <f t="shared" si="252"/>
        <v>22.994544448086319</v>
      </c>
      <c r="DH29" s="41">
        <f t="shared" si="252"/>
        <v>23.073246123003614</v>
      </c>
      <c r="DI29" s="41">
        <f t="shared" si="252"/>
        <v>23.284177664657417</v>
      </c>
      <c r="DJ29" s="41">
        <f t="shared" si="252"/>
        <v>23.495111162966943</v>
      </c>
      <c r="DK29" s="41">
        <f t="shared" si="252"/>
        <v>26.039644011646516</v>
      </c>
      <c r="DL29" s="41">
        <f t="shared" si="252"/>
        <v>26.271345814918305</v>
      </c>
      <c r="DM29" s="41">
        <f t="shared" si="252"/>
        <v>26.503049710704818</v>
      </c>
      <c r="DN29" s="41">
        <f t="shared" si="252"/>
        <v>25.776092880626948</v>
      </c>
      <c r="DO29" s="41">
        <f t="shared" si="252"/>
        <v>25.999492251832407</v>
      </c>
      <c r="DP29" s="41">
        <f t="shared" si="252"/>
        <v>26.222893588615307</v>
      </c>
      <c r="DQ29" s="41">
        <f t="shared" si="252"/>
        <v>25.116126848603404</v>
      </c>
      <c r="DR29" s="41">
        <f t="shared" si="252"/>
        <v>25.328295449093559</v>
      </c>
      <c r="DS29" s="41">
        <f t="shared" si="252"/>
        <v>25.540465869478467</v>
      </c>
      <c r="DT29" s="41">
        <f t="shared" si="252"/>
        <v>25.604550053077187</v>
      </c>
      <c r="DU29" s="41">
        <f t="shared" si="252"/>
        <v>25.815503982191029</v>
      </c>
      <c r="DV29" s="41">
        <f t="shared" si="252"/>
        <v>26.02645967646982</v>
      </c>
      <c r="DW29" s="41">
        <f t="shared" si="252"/>
        <v>28.820199890303822</v>
      </c>
      <c r="DX29" s="41">
        <f t="shared" si="252"/>
        <v>29.051925664434247</v>
      </c>
      <c r="DY29" s="41">
        <f t="shared" si="252"/>
        <v>29.283653331185047</v>
      </c>
      <c r="DZ29" s="41">
        <f t="shared" si="252"/>
        <v>28.457011520659989</v>
      </c>
      <c r="EA29" s="41">
        <f t="shared" ref="EA29:GL29" si="253">(HLOOKUP(EA$28-$B29+1,$C$8:$HY$14,7,FALSE))*EA$13</f>
        <v>28.68043343449358</v>
      </c>
      <c r="EB29" s="41">
        <f t="shared" si="253"/>
        <v>28.903857130518873</v>
      </c>
      <c r="EC29" s="41">
        <f t="shared" si="253"/>
        <v>27.662266966491387</v>
      </c>
      <c r="ED29" s="41">
        <f t="shared" si="253"/>
        <v>27.874456461681046</v>
      </c>
      <c r="EE29" s="41">
        <f t="shared" si="253"/>
        <v>28.086647610848186</v>
      </c>
      <c r="EF29" s="41">
        <f t="shared" si="253"/>
        <v>28.136110671112945</v>
      </c>
      <c r="EG29" s="41">
        <f t="shared" si="253"/>
        <v>28.347084887632182</v>
      </c>
      <c r="EH29" s="41">
        <f t="shared" si="253"/>
        <v>28.558060711976385</v>
      </c>
      <c r="EI29" s="41">
        <f t="shared" si="253"/>
        <v>31.601030916296718</v>
      </c>
      <c r="EJ29" s="41">
        <f t="shared" si="253"/>
        <v>31.832778464351829</v>
      </c>
      <c r="EK29" s="41">
        <f t="shared" si="253"/>
        <v>32.064527740015549</v>
      </c>
      <c r="EL29" s="41">
        <f t="shared" si="253"/>
        <v>31.138189187330227</v>
      </c>
      <c r="EM29" s="41">
        <f t="shared" si="253"/>
        <v>31.361631624150959</v>
      </c>
      <c r="EN29" s="41">
        <f t="shared" si="253"/>
        <v>28.596682676695991</v>
      </c>
      <c r="EO29" s="41">
        <f t="shared" si="253"/>
        <v>27.350483903464934</v>
      </c>
      <c r="EP29" s="41">
        <f t="shared" si="253"/>
        <v>27.542614543971233</v>
      </c>
      <c r="EQ29" s="41">
        <f t="shared" si="253"/>
        <v>27.734746556857761</v>
      </c>
      <c r="ER29" s="41">
        <f t="shared" si="253"/>
        <v>27.766289124747669</v>
      </c>
      <c r="ES29" s="41">
        <f t="shared" si="253"/>
        <v>27.957319001988342</v>
      </c>
      <c r="ET29" s="41">
        <f t="shared" si="253"/>
        <v>28.14835021580301</v>
      </c>
      <c r="EU29" s="41">
        <f t="shared" si="253"/>
        <v>31.129080733923708</v>
      </c>
      <c r="EV29" s="41">
        <f t="shared" si="253"/>
        <v>31.338919758995647</v>
      </c>
      <c r="EW29" s="41">
        <f t="shared" si="253"/>
        <v>31.548760222783379</v>
      </c>
      <c r="EX29" s="41">
        <f t="shared" si="253"/>
        <v>30.619792739823417</v>
      </c>
      <c r="EY29" s="41">
        <f t="shared" si="253"/>
        <v>30.8221114287619</v>
      </c>
      <c r="EZ29" s="41">
        <f t="shared" si="253"/>
        <v>31.024431477569884</v>
      </c>
      <c r="FA29" s="41">
        <f t="shared" si="253"/>
        <v>29.656140141944292</v>
      </c>
      <c r="FB29" s="41">
        <f t="shared" si="253"/>
        <v>29.84828665225595</v>
      </c>
      <c r="FC29" s="41">
        <f t="shared" si="253"/>
        <v>30.040434429142724</v>
      </c>
      <c r="FD29" s="41">
        <f t="shared" si="253"/>
        <v>30.05873393263866</v>
      </c>
      <c r="FE29" s="41">
        <f t="shared" si="253"/>
        <v>30.249779276990019</v>
      </c>
      <c r="FF29" s="41">
        <f t="shared" si="253"/>
        <v>30.440825856826368</v>
      </c>
      <c r="FG29" s="41">
        <f t="shared" si="253"/>
        <v>37.163425415048096</v>
      </c>
      <c r="FH29" s="41">
        <f t="shared" si="253"/>
        <v>37.395211311288939</v>
      </c>
      <c r="FI29" s="41">
        <f t="shared" si="253"/>
        <v>37.626998678642458</v>
      </c>
      <c r="FJ29" s="41">
        <f t="shared" si="253"/>
        <v>36.501235874706708</v>
      </c>
      <c r="FK29" s="41">
        <f t="shared" si="253"/>
        <v>36.724714552536625</v>
      </c>
      <c r="FL29" s="41">
        <f t="shared" si="253"/>
        <v>36.948194622880237</v>
      </c>
      <c r="FM29" s="41">
        <f t="shared" si="253"/>
        <v>35.302051397676095</v>
      </c>
      <c r="FN29" s="41">
        <f t="shared" si="253"/>
        <v>35.51429370667757</v>
      </c>
      <c r="FO29" s="41">
        <f t="shared" si="253"/>
        <v>35.726537314495332</v>
      </c>
      <c r="FP29" s="41">
        <f t="shared" si="253"/>
        <v>35.732119740404123</v>
      </c>
      <c r="FQ29" s="41">
        <f t="shared" si="253"/>
        <v>35.943145421790263</v>
      </c>
      <c r="FR29" s="41">
        <f t="shared" si="253"/>
        <v>36.154172371825908</v>
      </c>
      <c r="FS29" s="41">
        <f t="shared" si="253"/>
        <v>39.944951326499002</v>
      </c>
      <c r="FT29" s="41">
        <f t="shared" si="253"/>
        <v>40.176754302471913</v>
      </c>
      <c r="FU29" s="41">
        <f t="shared" si="253"/>
        <v>40.408558647918014</v>
      </c>
      <c r="FV29" s="41">
        <f t="shared" si="253"/>
        <v>39.183070113882877</v>
      </c>
      <c r="FW29" s="41">
        <f t="shared" si="253"/>
        <v>39.406564968456223</v>
      </c>
      <c r="FX29" s="41">
        <f t="shared" si="253"/>
        <v>39.630061120955361</v>
      </c>
      <c r="FY29" s="41">
        <f t="shared" si="253"/>
        <v>37.849043176915117</v>
      </c>
      <c r="FZ29" s="41">
        <f t="shared" si="253"/>
        <v>38.061300582658255</v>
      </c>
      <c r="GA29" s="41">
        <f t="shared" si="253"/>
        <v>38.27355920046697</v>
      </c>
      <c r="GB29" s="41">
        <f t="shared" si="253"/>
        <v>38.264510063062609</v>
      </c>
      <c r="GC29" s="41">
        <f t="shared" si="253"/>
        <v>38.475550498592575</v>
      </c>
      <c r="GD29" s="41">
        <f t="shared" si="253"/>
        <v>38.686592119415153</v>
      </c>
      <c r="GE29" s="41">
        <f t="shared" si="253"/>
        <v>42.726675740663175</v>
      </c>
      <c r="GF29" s="41">
        <f t="shared" si="253"/>
        <v>42.958494651612327</v>
      </c>
      <c r="GG29" s="41">
        <f t="shared" si="253"/>
        <v>43.190314843508268</v>
      </c>
      <c r="GH29" s="41">
        <f t="shared" si="253"/>
        <v>41.865092464447116</v>
      </c>
      <c r="GI29" s="41">
        <f t="shared" si="253"/>
        <v>42.088602429400453</v>
      </c>
      <c r="GJ29" s="41">
        <f t="shared" si="253"/>
        <v>42.312113609731568</v>
      </c>
      <c r="GK29" s="41">
        <f t="shared" si="253"/>
        <v>40.396210602046445</v>
      </c>
      <c r="GL29" s="41">
        <f t="shared" si="253"/>
        <v>40.608482125521341</v>
      </c>
      <c r="GM29" s="41">
        <f t="shared" ref="GM29:HW29" si="254">(HLOOKUP(GM$28-$B29+1,$C$8:$HY$14,7,FALSE))*GM$13</f>
        <v>40.820754785188306</v>
      </c>
      <c r="GN29" s="41">
        <f t="shared" si="254"/>
        <v>40.797072133712106</v>
      </c>
      <c r="GO29" s="41">
        <f t="shared" si="254"/>
        <v>41.00812638187471</v>
      </c>
      <c r="GP29" s="41">
        <f t="shared" si="254"/>
        <v>41.219181742278842</v>
      </c>
      <c r="GQ29" s="41">
        <f t="shared" si="254"/>
        <v>45.508585740685056</v>
      </c>
      <c r="GR29" s="41">
        <f t="shared" si="254"/>
        <v>45.740419585746842</v>
      </c>
      <c r="GS29" s="41">
        <f t="shared" si="254"/>
        <v>45.972254633998922</v>
      </c>
      <c r="GT29" s="41">
        <f t="shared" si="254"/>
        <v>44.547290882117522</v>
      </c>
      <c r="GU29" s="41">
        <f t="shared" si="254"/>
        <v>44.770815023098294</v>
      </c>
      <c r="GV29" s="41">
        <f t="shared" si="254"/>
        <v>44.994340306775484</v>
      </c>
      <c r="GW29" s="41">
        <f t="shared" si="254"/>
        <v>42.943542604531089</v>
      </c>
      <c r="GX29" s="41">
        <f t="shared" si="254"/>
        <v>43.155827386081668</v>
      </c>
      <c r="GY29" s="41">
        <f t="shared" si="254"/>
        <v>43.368113236875068</v>
      </c>
      <c r="GZ29" s="41">
        <f t="shared" si="254"/>
        <v>43.329795297695327</v>
      </c>
      <c r="HA29" s="41">
        <f t="shared" si="254"/>
        <v>43.540862530044159</v>
      </c>
      <c r="HB29" s="41">
        <f t="shared" si="254"/>
        <v>43.751930810076381</v>
      </c>
      <c r="HC29" s="41">
        <f t="shared" si="254"/>
        <v>48.290669989701705</v>
      </c>
      <c r="HD29" s="41">
        <f t="shared" si="254"/>
        <v>48.522517886412942</v>
      </c>
      <c r="HE29" s="41">
        <f t="shared" si="254"/>
        <v>48.75436691745962</v>
      </c>
      <c r="HF29" s="41">
        <f t="shared" si="254"/>
        <v>47.229654773683251</v>
      </c>
      <c r="HG29" s="41">
        <f t="shared" si="254"/>
        <v>47.453192265219514</v>
      </c>
      <c r="HH29" s="41">
        <f t="shared" si="254"/>
        <v>47.676730835020862</v>
      </c>
      <c r="HI29" s="41">
        <f t="shared" si="254"/>
        <v>45.491029429498987</v>
      </c>
      <c r="HJ29" s="41">
        <f t="shared" si="254"/>
        <v>45.703326708215634</v>
      </c>
      <c r="HK29" s="41">
        <f t="shared" si="254"/>
        <v>45.91562499669643</v>
      </c>
      <c r="HL29" s="41">
        <f t="shared" si="254"/>
        <v>45.862670146404355</v>
      </c>
      <c r="HM29" s="41">
        <f t="shared" si="254"/>
        <v>46.073749628305599</v>
      </c>
      <c r="HN29" s="41">
        <f t="shared" si="254"/>
        <v>46.284830100392995</v>
      </c>
      <c r="HO29" s="41">
        <f t="shared" si="254"/>
        <v>51.072918457523222</v>
      </c>
      <c r="HP29" s="41">
        <f t="shared" si="254"/>
        <v>51.304779621964705</v>
      </c>
      <c r="HQ29" s="41">
        <f t="shared" si="254"/>
        <v>51.536641859352208</v>
      </c>
      <c r="HR29" s="41">
        <f t="shared" si="254"/>
        <v>49.912174749445512</v>
      </c>
      <c r="HS29" s="41">
        <f t="shared" si="254"/>
        <v>50.135724857031164</v>
      </c>
      <c r="HT29" s="41">
        <f t="shared" si="254"/>
        <v>50.359275985259046</v>
      </c>
      <c r="HU29" s="41">
        <f t="shared" si="254"/>
        <v>48.038662414855736</v>
      </c>
      <c r="HV29" s="41">
        <f t="shared" si="254"/>
        <v>48.250971512480639</v>
      </c>
      <c r="HW29" s="41">
        <f t="shared" si="254"/>
        <v>48.463281566670467</v>
      </c>
      <c r="HX29" s="41"/>
      <c r="HY29" s="41"/>
    </row>
    <row r="30" spans="2:362" x14ac:dyDescent="0.25">
      <c r="B30" s="21">
        <f>B29+1</f>
        <v>2</v>
      </c>
      <c r="C30" s="42"/>
      <c r="D30" s="21">
        <f t="shared" ref="D30:BO30" si="255">(HLOOKUP(D$28-$B30+1,$C$8:$HY$14,7,FALSE))*D$13</f>
        <v>0.10479767893239536</v>
      </c>
      <c r="E30" s="21">
        <f t="shared" si="255"/>
        <v>0.31469096750523468</v>
      </c>
      <c r="F30" s="21">
        <f t="shared" si="255"/>
        <v>0.52475315504306452</v>
      </c>
      <c r="G30" s="21">
        <f t="shared" si="255"/>
        <v>0.80724863683168058</v>
      </c>
      <c r="H30" s="21">
        <f t="shared" si="255"/>
        <v>1.0381570607971278</v>
      </c>
      <c r="I30" s="21">
        <f t="shared" si="255"/>
        <v>1.2691187574422074</v>
      </c>
      <c r="J30" s="21">
        <f t="shared" si="255"/>
        <v>1.4463319778476578</v>
      </c>
      <c r="K30" s="21">
        <f t="shared" si="255"/>
        <v>1.6690889703825746</v>
      </c>
      <c r="L30" s="21">
        <f t="shared" si="255"/>
        <v>1.8918765452722841</v>
      </c>
      <c r="M30" s="21">
        <f t="shared" si="255"/>
        <v>2.0083284132733881</v>
      </c>
      <c r="N30" s="21">
        <f t="shared" si="255"/>
        <v>2.2199589373160755</v>
      </c>
      <c r="O30" s="21">
        <f t="shared" si="255"/>
        <v>2.4316101686343683</v>
      </c>
      <c r="P30" s="21">
        <f t="shared" si="255"/>
        <v>2.6280803747933961</v>
      </c>
      <c r="Q30" s="21">
        <f t="shared" si="255"/>
        <v>2.8385506043760431</v>
      </c>
      <c r="R30" s="21">
        <f t="shared" si="255"/>
        <v>3.0490368366982539</v>
      </c>
      <c r="S30" s="21">
        <f t="shared" si="255"/>
        <v>3.5804033342366974</v>
      </c>
      <c r="T30" s="21">
        <f t="shared" si="255"/>
        <v>3.8116412729774876</v>
      </c>
      <c r="U30" s="21">
        <f t="shared" si="255"/>
        <v>4.0428935901596805</v>
      </c>
      <c r="V30" s="21">
        <f t="shared" si="255"/>
        <v>4.1208953856075183</v>
      </c>
      <c r="W30" s="21">
        <f t="shared" si="255"/>
        <v>4.3438808220348264</v>
      </c>
      <c r="X30" s="21">
        <f t="shared" si="255"/>
        <v>4.5668779875141112</v>
      </c>
      <c r="Y30" s="21">
        <f t="shared" si="255"/>
        <v>4.5489692836217159</v>
      </c>
      <c r="Z30" s="21">
        <f t="shared" si="255"/>
        <v>4.7607710537153576</v>
      </c>
      <c r="AA30" s="21">
        <f t="shared" si="255"/>
        <v>4.9725824775439067</v>
      </c>
      <c r="AB30" s="21">
        <f t="shared" si="255"/>
        <v>5.1545907381076308</v>
      </c>
      <c r="AC30" s="21">
        <f t="shared" si="255"/>
        <v>5.3652021655364717</v>
      </c>
      <c r="AD30" s="21">
        <f t="shared" si="255"/>
        <v>5.5758220621447796</v>
      </c>
      <c r="AE30" s="21">
        <f t="shared" si="255"/>
        <v>6.3560619556090261</v>
      </c>
      <c r="AF30" s="21">
        <f t="shared" si="255"/>
        <v>6.5874326239013605</v>
      </c>
      <c r="AG30" s="21">
        <f t="shared" si="255"/>
        <v>6.8188116161309074</v>
      </c>
      <c r="AH30" s="21">
        <f t="shared" si="255"/>
        <v>6.7973905355935074</v>
      </c>
      <c r="AI30" s="21">
        <f t="shared" si="255"/>
        <v>7.0204879242250655</v>
      </c>
      <c r="AJ30" s="21">
        <f t="shared" si="255"/>
        <v>7.2435925743221929</v>
      </c>
      <c r="AK30" s="21">
        <f t="shared" si="255"/>
        <v>7.0911512599071465</v>
      </c>
      <c r="AL30" s="21">
        <f t="shared" si="255"/>
        <v>7.3030475789838576</v>
      </c>
      <c r="AM30" s="21">
        <f t="shared" si="255"/>
        <v>7.5149501949465183</v>
      </c>
      <c r="AN30" s="21">
        <f t="shared" si="255"/>
        <v>7.6824263794805194</v>
      </c>
      <c r="AO30" s="21">
        <f t="shared" si="255"/>
        <v>7.893122472313741</v>
      </c>
      <c r="AP30" s="21">
        <f t="shared" si="255"/>
        <v>8.1038243252759177</v>
      </c>
      <c r="AQ30" s="21">
        <f t="shared" si="255"/>
        <v>9.1330052435495546</v>
      </c>
      <c r="AR30" s="21">
        <f t="shared" si="255"/>
        <v>9.3644605273815937</v>
      </c>
      <c r="AS30" s="21">
        <f t="shared" si="255"/>
        <v>9.5959216699994965</v>
      </c>
      <c r="AT30" s="21">
        <f t="shared" si="255"/>
        <v>9.4749951170939823</v>
      </c>
      <c r="AU30" s="21">
        <f t="shared" si="255"/>
        <v>9.6981673531494721</v>
      </c>
      <c r="AV30" s="21">
        <f t="shared" si="255"/>
        <v>9.9213448486177072</v>
      </c>
      <c r="AW30" s="21">
        <f t="shared" si="255"/>
        <v>9.6342879441245763</v>
      </c>
      <c r="AX30" s="21">
        <f t="shared" si="255"/>
        <v>9.8462499339825822</v>
      </c>
      <c r="AY30" s="21">
        <f t="shared" si="255"/>
        <v>10.058216596712565</v>
      </c>
      <c r="AZ30" s="21">
        <f t="shared" si="255"/>
        <v>10.211130117382684</v>
      </c>
      <c r="BA30" s="21">
        <f t="shared" si="255"/>
        <v>10.421886889259028</v>
      </c>
      <c r="BB30" s="21">
        <f t="shared" si="255"/>
        <v>10.632648025780867</v>
      </c>
      <c r="BC30" s="21">
        <f t="shared" si="255"/>
        <v>11.910827251108604</v>
      </c>
      <c r="BD30" s="21">
        <f t="shared" si="255"/>
        <v>12.142344792088293</v>
      </c>
      <c r="BE30" s="21">
        <f t="shared" si="255"/>
        <v>12.373866853625888</v>
      </c>
      <c r="BF30" s="21">
        <f t="shared" si="255"/>
        <v>12.153385417091044</v>
      </c>
      <c r="BG30" s="21">
        <f t="shared" si="255"/>
        <v>12.376613967574656</v>
      </c>
      <c r="BH30" s="21">
        <f t="shared" si="255"/>
        <v>12.599846641119143</v>
      </c>
      <c r="BI30" s="21">
        <f t="shared" si="255"/>
        <v>12.178120434485621</v>
      </c>
      <c r="BJ30" s="21">
        <f t="shared" si="255"/>
        <v>12.390132794958838</v>
      </c>
      <c r="BK30" s="21">
        <f t="shared" si="255"/>
        <v>12.602148870482189</v>
      </c>
      <c r="BL30" s="21">
        <f t="shared" si="255"/>
        <v>12.740481967988369</v>
      </c>
      <c r="BM30" s="21">
        <f t="shared" si="255"/>
        <v>12.951286069033134</v>
      </c>
      <c r="BN30" s="21">
        <f t="shared" si="255"/>
        <v>13.162093683740965</v>
      </c>
      <c r="BO30" s="21">
        <f t="shared" si="255"/>
        <v>14.689318936907439</v>
      </c>
      <c r="BP30" s="21">
        <f t="shared" ref="BP30:EA30" si="256">(HLOOKUP(BP$28-$B30+1,$C$8:$HY$14,7,FALSE))*BP$13</f>
        <v>14.920885759573103</v>
      </c>
      <c r="BQ30" s="21">
        <f t="shared" si="256"/>
        <v>15.152456262427574</v>
      </c>
      <c r="BR30" s="21">
        <f t="shared" si="256"/>
        <v>14.832385263931144</v>
      </c>
      <c r="BS30" s="21">
        <f t="shared" si="256"/>
        <v>15.055658978703491</v>
      </c>
      <c r="BT30" s="21">
        <f t="shared" si="256"/>
        <v>15.278936084139787</v>
      </c>
      <c r="BU30" s="21">
        <f t="shared" si="256"/>
        <v>14.72250117560707</v>
      </c>
      <c r="BV30" s="21">
        <f t="shared" si="256"/>
        <v>14.934554407838123</v>
      </c>
      <c r="BW30" s="21">
        <f t="shared" si="256"/>
        <v>15.14661072328982</v>
      </c>
      <c r="BX30" s="21">
        <f t="shared" si="256"/>
        <v>15.270351539819462</v>
      </c>
      <c r="BY30" s="21">
        <f t="shared" si="256"/>
        <v>15.481194449705329</v>
      </c>
      <c r="BZ30" s="21">
        <f t="shared" si="256"/>
        <v>15.692040300074206</v>
      </c>
      <c r="CA30" s="21">
        <f t="shared" si="256"/>
        <v>17.468352131336047</v>
      </c>
      <c r="CB30" s="21">
        <f t="shared" si="256"/>
        <v>17.699959748686695</v>
      </c>
      <c r="CC30" s="21">
        <f t="shared" si="256"/>
        <v>17.931570469429602</v>
      </c>
      <c r="CD30" s="21">
        <f t="shared" si="256"/>
        <v>17.511883404450828</v>
      </c>
      <c r="CE30" s="21">
        <f t="shared" si="256"/>
        <v>17.735194828749059</v>
      </c>
      <c r="CF30" s="21">
        <f t="shared" si="256"/>
        <v>17.95850913235347</v>
      </c>
      <c r="CG30" s="21">
        <f t="shared" si="256"/>
        <v>17.267334528801964</v>
      </c>
      <c r="CH30" s="21">
        <f t="shared" si="256"/>
        <v>17.479422155532372</v>
      </c>
      <c r="CI30" s="21">
        <f t="shared" si="256"/>
        <v>17.69151241740629</v>
      </c>
      <c r="CJ30" s="21">
        <f t="shared" si="256"/>
        <v>17.800652341367016</v>
      </c>
      <c r="CK30" s="21">
        <f t="shared" si="256"/>
        <v>18.011528145484345</v>
      </c>
      <c r="CL30" s="21">
        <f t="shared" si="256"/>
        <v>18.2224064777464</v>
      </c>
      <c r="CM30" s="21">
        <f t="shared" si="256"/>
        <v>20.247840037634614</v>
      </c>
      <c r="CN30" s="21">
        <f t="shared" si="256"/>
        <v>20.479482461813511</v>
      </c>
      <c r="CO30" s="21">
        <f t="shared" si="256"/>
        <v>20.71112756895813</v>
      </c>
      <c r="CP30" s="21">
        <f t="shared" si="256"/>
        <v>20.191803078652129</v>
      </c>
      <c r="CQ30" s="21">
        <f t="shared" si="256"/>
        <v>20.415146874357333</v>
      </c>
      <c r="CR30" s="21">
        <f t="shared" si="256"/>
        <v>20.638493172091444</v>
      </c>
      <c r="CS30" s="21">
        <f t="shared" si="256"/>
        <v>19.812553382162374</v>
      </c>
      <c r="CT30" s="21">
        <f t="shared" si="256"/>
        <v>20.024670701746924</v>
      </c>
      <c r="CU30" s="21">
        <f t="shared" si="256"/>
        <v>20.236790322149279</v>
      </c>
      <c r="CV30" s="21">
        <f t="shared" si="256"/>
        <v>20.331322737707652</v>
      </c>
      <c r="CW30" s="21">
        <f t="shared" si="256"/>
        <v>20.542227088742312</v>
      </c>
      <c r="CX30" s="21">
        <f t="shared" si="256"/>
        <v>20.753133657041957</v>
      </c>
      <c r="CY30" s="21">
        <f t="shared" si="256"/>
        <v>23.027719925935589</v>
      </c>
      <c r="CZ30" s="21">
        <f t="shared" si="256"/>
        <v>23.259392704603361</v>
      </c>
      <c r="DA30" s="21">
        <f t="shared" si="256"/>
        <v>23.491067846169358</v>
      </c>
      <c r="DB30" s="21">
        <f t="shared" si="256"/>
        <v>22.872088088036435</v>
      </c>
      <c r="DC30" s="21">
        <f t="shared" si="256"/>
        <v>23.095460243164098</v>
      </c>
      <c r="DD30" s="21">
        <f t="shared" si="256"/>
        <v>23.318834610495514</v>
      </c>
      <c r="DE30" s="21">
        <f t="shared" si="256"/>
        <v>22.358108011320446</v>
      </c>
      <c r="DF30" s="21">
        <f t="shared" si="256"/>
        <v>22.5702514547562</v>
      </c>
      <c r="DG30" s="21">
        <f t="shared" si="256"/>
        <v>22.782396940003252</v>
      </c>
      <c r="DH30" s="21">
        <f t="shared" si="256"/>
        <v>22.862316555854044</v>
      </c>
      <c r="DI30" s="21">
        <f t="shared" si="256"/>
        <v>23.073246123003614</v>
      </c>
      <c r="DJ30" s="21">
        <f t="shared" si="256"/>
        <v>23.284177664657417</v>
      </c>
      <c r="DK30" s="21">
        <f t="shared" si="256"/>
        <v>25.807944319465786</v>
      </c>
      <c r="DL30" s="21">
        <f t="shared" si="256"/>
        <v>26.039644011646516</v>
      </c>
      <c r="DM30" s="21">
        <f t="shared" si="256"/>
        <v>26.271345814918305</v>
      </c>
      <c r="DN30" s="21">
        <f t="shared" si="256"/>
        <v>25.552695491996928</v>
      </c>
      <c r="DO30" s="21">
        <f t="shared" si="256"/>
        <v>25.776092880626948</v>
      </c>
      <c r="DP30" s="21">
        <f t="shared" si="256"/>
        <v>25.999492251832407</v>
      </c>
      <c r="DQ30" s="21">
        <f t="shared" si="256"/>
        <v>24.903960083352953</v>
      </c>
      <c r="DR30" s="21">
        <f t="shared" si="256"/>
        <v>25.116126848603404</v>
      </c>
      <c r="DS30" s="21">
        <f t="shared" si="256"/>
        <v>25.328295449093559</v>
      </c>
      <c r="DT30" s="21">
        <f t="shared" si="256"/>
        <v>25.393597903636572</v>
      </c>
      <c r="DU30" s="21">
        <f t="shared" si="256"/>
        <v>25.604550053077187</v>
      </c>
      <c r="DV30" s="21">
        <f t="shared" si="256"/>
        <v>25.815503982191029</v>
      </c>
      <c r="DW30" s="21">
        <f t="shared" si="256"/>
        <v>28.588476023976995</v>
      </c>
      <c r="DX30" s="21">
        <f t="shared" si="256"/>
        <v>28.820199890303822</v>
      </c>
      <c r="DY30" s="21">
        <f t="shared" si="256"/>
        <v>29.051925664434247</v>
      </c>
      <c r="DZ30" s="21">
        <f t="shared" si="256"/>
        <v>28.233591402982483</v>
      </c>
      <c r="EA30" s="21">
        <f t="shared" si="256"/>
        <v>28.457011520659989</v>
      </c>
      <c r="EB30" s="21">
        <f t="shared" ref="EB30:GM30" si="257">(HLOOKUP(EB$28-$B30+1,$C$8:$HY$14,7,FALSE))*EB$13</f>
        <v>28.68043343449358</v>
      </c>
      <c r="EC30" s="21">
        <f t="shared" si="257"/>
        <v>27.450079137944154</v>
      </c>
      <c r="ED30" s="21">
        <f t="shared" si="257"/>
        <v>27.662266966491387</v>
      </c>
      <c r="EE30" s="21">
        <f t="shared" si="257"/>
        <v>27.874456461681046</v>
      </c>
      <c r="EF30" s="21">
        <f t="shared" si="257"/>
        <v>27.925138074451944</v>
      </c>
      <c r="EG30" s="21">
        <f t="shared" si="257"/>
        <v>28.136110671112945</v>
      </c>
      <c r="EH30" s="21">
        <f t="shared" si="257"/>
        <v>28.347084887632182</v>
      </c>
      <c r="EI30" s="21">
        <f t="shared" si="257"/>
        <v>31.369285108482934</v>
      </c>
      <c r="EJ30" s="21">
        <f t="shared" si="257"/>
        <v>31.601030916296718</v>
      </c>
      <c r="EK30" s="21">
        <f t="shared" si="257"/>
        <v>31.832778464351829</v>
      </c>
      <c r="EL30" s="21">
        <f t="shared" si="257"/>
        <v>30.91474839230932</v>
      </c>
      <c r="EM30" s="21">
        <f t="shared" si="257"/>
        <v>31.138189187330227</v>
      </c>
      <c r="EN30" s="21">
        <f t="shared" si="257"/>
        <v>28.394379565542195</v>
      </c>
      <c r="EO30" s="21">
        <f t="shared" si="257"/>
        <v>27.158354644963261</v>
      </c>
      <c r="EP30" s="21">
        <f t="shared" si="257"/>
        <v>27.350483903464934</v>
      </c>
      <c r="EQ30" s="21">
        <f t="shared" si="257"/>
        <v>27.542614543971233</v>
      </c>
      <c r="ER30" s="21">
        <f t="shared" si="257"/>
        <v>27.575260593259344</v>
      </c>
      <c r="ES30" s="21">
        <f t="shared" si="257"/>
        <v>27.766289124747669</v>
      </c>
      <c r="ET30" s="21">
        <f t="shared" si="257"/>
        <v>27.957319001988342</v>
      </c>
      <c r="EU30" s="21">
        <f t="shared" si="257"/>
        <v>30.919243157244598</v>
      </c>
      <c r="EV30" s="21">
        <f t="shared" si="257"/>
        <v>31.129080733923708</v>
      </c>
      <c r="EW30" s="21">
        <f t="shared" si="257"/>
        <v>31.338919758995647</v>
      </c>
      <c r="EX30" s="21">
        <f t="shared" si="257"/>
        <v>30.417475419713501</v>
      </c>
      <c r="EY30" s="21">
        <f t="shared" si="257"/>
        <v>30.619792739823417</v>
      </c>
      <c r="EZ30" s="21">
        <f t="shared" si="257"/>
        <v>30.8221114287619</v>
      </c>
      <c r="FA30" s="21">
        <f t="shared" si="257"/>
        <v>29.463994906403382</v>
      </c>
      <c r="FB30" s="21">
        <f t="shared" si="257"/>
        <v>29.656140141944292</v>
      </c>
      <c r="FC30" s="21">
        <f t="shared" si="257"/>
        <v>29.84828665225595</v>
      </c>
      <c r="FD30" s="21">
        <f t="shared" si="257"/>
        <v>29.867689831602412</v>
      </c>
      <c r="FE30" s="21">
        <f t="shared" si="257"/>
        <v>30.05873393263866</v>
      </c>
      <c r="FF30" s="21">
        <f t="shared" si="257"/>
        <v>30.249779276990019</v>
      </c>
      <c r="FG30" s="21">
        <f t="shared" si="257"/>
        <v>36.931640999062111</v>
      </c>
      <c r="FH30" s="21">
        <f t="shared" si="257"/>
        <v>37.163425415048096</v>
      </c>
      <c r="FI30" s="21">
        <f t="shared" si="257"/>
        <v>37.395211311288939</v>
      </c>
      <c r="FJ30" s="21">
        <f t="shared" si="257"/>
        <v>36.277758597901084</v>
      </c>
      <c r="FK30" s="21">
        <f t="shared" si="257"/>
        <v>36.501235874706708</v>
      </c>
      <c r="FL30" s="21">
        <f t="shared" si="257"/>
        <v>36.724714552536625</v>
      </c>
      <c r="FM30" s="21">
        <f t="shared" si="257"/>
        <v>35.089810395281944</v>
      </c>
      <c r="FN30" s="21">
        <f t="shared" si="257"/>
        <v>35.302051397676095</v>
      </c>
      <c r="FO30" s="21">
        <f t="shared" si="257"/>
        <v>35.51429370667757</v>
      </c>
      <c r="FP30" s="21">
        <f t="shared" si="257"/>
        <v>35.521095335137197</v>
      </c>
      <c r="FQ30" s="21">
        <f t="shared" si="257"/>
        <v>35.732119740404123</v>
      </c>
      <c r="FR30" s="21">
        <f t="shared" si="257"/>
        <v>35.943145421790263</v>
      </c>
      <c r="FS30" s="21">
        <f t="shared" si="257"/>
        <v>39.713149727895342</v>
      </c>
      <c r="FT30" s="21">
        <f t="shared" si="257"/>
        <v>39.944951326499002</v>
      </c>
      <c r="FU30" s="21">
        <f t="shared" si="257"/>
        <v>40.176754302471913</v>
      </c>
      <c r="FV30" s="21">
        <f t="shared" si="257"/>
        <v>38.959576564643157</v>
      </c>
      <c r="FW30" s="21">
        <f t="shared" si="257"/>
        <v>39.183070113882877</v>
      </c>
      <c r="FX30" s="21">
        <f t="shared" si="257"/>
        <v>39.406564968456223</v>
      </c>
      <c r="FY30" s="21">
        <f t="shared" si="257"/>
        <v>37.636786990036569</v>
      </c>
      <c r="FZ30" s="21">
        <f t="shared" si="257"/>
        <v>37.849043176915117</v>
      </c>
      <c r="GA30" s="21">
        <f t="shared" si="257"/>
        <v>38.061300582658255</v>
      </c>
      <c r="GB30" s="21">
        <f t="shared" si="257"/>
        <v>38.053470819384643</v>
      </c>
      <c r="GC30" s="21">
        <f t="shared" si="257"/>
        <v>38.264510063062609</v>
      </c>
      <c r="GD30" s="21">
        <f t="shared" si="257"/>
        <v>38.475550498592575</v>
      </c>
      <c r="GE30" s="21">
        <f t="shared" si="257"/>
        <v>42.494858117609795</v>
      </c>
      <c r="GF30" s="21">
        <f t="shared" si="257"/>
        <v>42.726675740663175</v>
      </c>
      <c r="GG30" s="21">
        <f t="shared" si="257"/>
        <v>42.958494651612327</v>
      </c>
      <c r="GH30" s="21">
        <f t="shared" si="257"/>
        <v>41.641583721358529</v>
      </c>
      <c r="GI30" s="21">
        <f t="shared" si="257"/>
        <v>41.865092464447116</v>
      </c>
      <c r="GJ30" s="21">
        <f t="shared" si="257"/>
        <v>42.088602429400453</v>
      </c>
      <c r="GK30" s="21">
        <f t="shared" si="257"/>
        <v>40.183940220713552</v>
      </c>
      <c r="GL30" s="21">
        <f t="shared" si="257"/>
        <v>40.396210602046445</v>
      </c>
      <c r="GM30" s="21">
        <f t="shared" si="257"/>
        <v>40.608482125521341</v>
      </c>
      <c r="GN30" s="21">
        <f t="shared" ref="GN30:HW30" si="258">(HLOOKUP(GN$28-$B30+1,$C$8:$HY$14,7,FALSE))*GN$13</f>
        <v>40.586019003544017</v>
      </c>
      <c r="GO30" s="21">
        <f t="shared" si="258"/>
        <v>40.797072133712106</v>
      </c>
      <c r="GP30" s="21">
        <f t="shared" si="258"/>
        <v>41.00812638187471</v>
      </c>
      <c r="GQ30" s="21">
        <f t="shared" si="258"/>
        <v>45.276753104935715</v>
      </c>
      <c r="GR30" s="21">
        <f t="shared" si="258"/>
        <v>45.508585740685056</v>
      </c>
      <c r="GS30" s="21">
        <f t="shared" si="258"/>
        <v>45.740419585746842</v>
      </c>
      <c r="GT30" s="21">
        <f t="shared" si="258"/>
        <v>44.323767889573901</v>
      </c>
      <c r="GU30" s="21">
        <f t="shared" si="258"/>
        <v>44.547290882117522</v>
      </c>
      <c r="GV30" s="21">
        <f t="shared" si="258"/>
        <v>44.770815023098294</v>
      </c>
      <c r="GW30" s="21">
        <f t="shared" si="258"/>
        <v>42.731258897500837</v>
      </c>
      <c r="GX30" s="21">
        <f t="shared" si="258"/>
        <v>42.943542604531089</v>
      </c>
      <c r="GY30" s="21">
        <f t="shared" si="258"/>
        <v>43.155827386081668</v>
      </c>
      <c r="GZ30" s="21">
        <f t="shared" si="258"/>
        <v>43.118729118118161</v>
      </c>
      <c r="HA30" s="21">
        <f t="shared" si="258"/>
        <v>43.329795297695327</v>
      </c>
      <c r="HB30" s="21">
        <f t="shared" si="258"/>
        <v>43.540862530044159</v>
      </c>
      <c r="HC30" s="21">
        <f t="shared" si="258"/>
        <v>48.05882323278113</v>
      </c>
      <c r="HD30" s="21">
        <f t="shared" si="258"/>
        <v>48.290669989701705</v>
      </c>
      <c r="HE30" s="21">
        <f t="shared" si="258"/>
        <v>48.522517886412942</v>
      </c>
      <c r="HF30" s="21">
        <f t="shared" si="258"/>
        <v>47.006118365455222</v>
      </c>
      <c r="HG30" s="21">
        <f t="shared" si="258"/>
        <v>47.229654773683251</v>
      </c>
      <c r="HH30" s="21">
        <f t="shared" si="258"/>
        <v>47.453192265219514</v>
      </c>
      <c r="HI30" s="21">
        <f t="shared" si="258"/>
        <v>45.278733165267731</v>
      </c>
      <c r="HJ30" s="21">
        <f t="shared" si="258"/>
        <v>45.491029429498987</v>
      </c>
      <c r="HK30" s="21">
        <f t="shared" si="258"/>
        <v>45.703326708215634</v>
      </c>
      <c r="HL30" s="21">
        <f t="shared" si="258"/>
        <v>45.65159165924338</v>
      </c>
      <c r="HM30" s="21">
        <f t="shared" si="258"/>
        <v>45.862670146404355</v>
      </c>
      <c r="HN30" s="21">
        <f t="shared" si="258"/>
        <v>46.073749628305599</v>
      </c>
      <c r="HO30" s="21">
        <f t="shared" si="258"/>
        <v>50.841058370886806</v>
      </c>
      <c r="HP30" s="21">
        <f t="shared" si="258"/>
        <v>51.072918457523222</v>
      </c>
      <c r="HQ30" s="21">
        <f t="shared" si="258"/>
        <v>51.304779621964705</v>
      </c>
      <c r="HR30" s="21">
        <f t="shared" si="258"/>
        <v>49.688625667114138</v>
      </c>
      <c r="HS30" s="21">
        <f t="shared" si="258"/>
        <v>49.912174749445512</v>
      </c>
      <c r="HT30" s="21">
        <f t="shared" si="258"/>
        <v>50.135724857031164</v>
      </c>
      <c r="HU30" s="21">
        <f t="shared" si="258"/>
        <v>47.826354278001361</v>
      </c>
      <c r="HV30" s="21">
        <f t="shared" si="258"/>
        <v>48.038662414855736</v>
      </c>
      <c r="HW30" s="21">
        <f t="shared" si="258"/>
        <v>48.250971512480639</v>
      </c>
      <c r="HX30" s="21"/>
      <c r="HY30" s="21"/>
    </row>
    <row r="31" spans="2:362" x14ac:dyDescent="0.25">
      <c r="B31" s="21">
        <f t="shared" ref="B31:B94" si="259">B30+1</f>
        <v>3</v>
      </c>
      <c r="C31" s="42"/>
      <c r="D31" s="21"/>
      <c r="E31" s="21">
        <f t="shared" ref="E31:BP31" si="260">(HLOOKUP(E$28-$B31+1,$C$8:$HY$14,7,FALSE))*E$13</f>
        <v>0.10479767893239536</v>
      </c>
      <c r="F31" s="21">
        <f t="shared" si="260"/>
        <v>0.31469096750523468</v>
      </c>
      <c r="G31" s="21">
        <f t="shared" si="260"/>
        <v>0.57640928416468218</v>
      </c>
      <c r="H31" s="21">
        <f t="shared" si="260"/>
        <v>0.80724863683168058</v>
      </c>
      <c r="I31" s="21">
        <f t="shared" si="260"/>
        <v>1.0381570607971278</v>
      </c>
      <c r="J31" s="21">
        <f t="shared" si="260"/>
        <v>1.2236103205512876</v>
      </c>
      <c r="K31" s="21">
        <f t="shared" si="260"/>
        <v>1.4463319778476578</v>
      </c>
      <c r="L31" s="21">
        <f t="shared" si="260"/>
        <v>1.6690889703825746</v>
      </c>
      <c r="M31" s="21">
        <f t="shared" si="260"/>
        <v>1.796720785479897</v>
      </c>
      <c r="N31" s="21">
        <f t="shared" si="260"/>
        <v>2.0083284132733881</v>
      </c>
      <c r="O31" s="21">
        <f t="shared" si="260"/>
        <v>2.2199589373160755</v>
      </c>
      <c r="P31" s="21">
        <f t="shared" si="260"/>
        <v>2.4176274307699592</v>
      </c>
      <c r="Q31" s="21">
        <f t="shared" si="260"/>
        <v>2.6280803747933961</v>
      </c>
      <c r="R31" s="21">
        <f t="shared" si="260"/>
        <v>2.8385506043760431</v>
      </c>
      <c r="S31" s="21">
        <f t="shared" si="260"/>
        <v>3.3491807024747788</v>
      </c>
      <c r="T31" s="21">
        <f t="shared" si="260"/>
        <v>3.5804033342366974</v>
      </c>
      <c r="U31" s="21">
        <f t="shared" si="260"/>
        <v>3.8116412729774876</v>
      </c>
      <c r="V31" s="21">
        <f t="shared" si="260"/>
        <v>3.8979223124714579</v>
      </c>
      <c r="W31" s="21">
        <f t="shared" si="260"/>
        <v>4.1208953856075183</v>
      </c>
      <c r="X31" s="21">
        <f t="shared" si="260"/>
        <v>4.3438808220348264</v>
      </c>
      <c r="Y31" s="21">
        <f t="shared" si="260"/>
        <v>4.3371776162784768</v>
      </c>
      <c r="Z31" s="21">
        <f t="shared" si="260"/>
        <v>4.5489692836217159</v>
      </c>
      <c r="AA31" s="21">
        <f t="shared" si="260"/>
        <v>4.7607710537153576</v>
      </c>
      <c r="AB31" s="21">
        <f t="shared" si="260"/>
        <v>4.9439881254600371</v>
      </c>
      <c r="AC31" s="21">
        <f t="shared" si="260"/>
        <v>5.1545907381076308</v>
      </c>
      <c r="AD31" s="21">
        <f t="shared" si="260"/>
        <v>5.3652021655364717</v>
      </c>
      <c r="AE31" s="21">
        <f t="shared" si="260"/>
        <v>6.1246999138228277</v>
      </c>
      <c r="AF31" s="21">
        <f t="shared" si="260"/>
        <v>6.3560619556090261</v>
      </c>
      <c r="AG31" s="21">
        <f t="shared" si="260"/>
        <v>6.5874326239013605</v>
      </c>
      <c r="AH31" s="21">
        <f t="shared" si="260"/>
        <v>6.5743006463859075</v>
      </c>
      <c r="AI31" s="21">
        <f t="shared" si="260"/>
        <v>6.7973905355935074</v>
      </c>
      <c r="AJ31" s="21">
        <f t="shared" si="260"/>
        <v>7.0204879242250655</v>
      </c>
      <c r="AK31" s="21">
        <f t="shared" si="260"/>
        <v>6.879261425570137</v>
      </c>
      <c r="AL31" s="21">
        <f t="shared" si="260"/>
        <v>7.0911512599071465</v>
      </c>
      <c r="AM31" s="21">
        <f t="shared" si="260"/>
        <v>7.3030475789838576</v>
      </c>
      <c r="AN31" s="21">
        <f t="shared" si="260"/>
        <v>7.4717362044823146</v>
      </c>
      <c r="AO31" s="21">
        <f t="shared" si="260"/>
        <v>7.6824263794805194</v>
      </c>
      <c r="AP31" s="21">
        <f t="shared" si="260"/>
        <v>7.893122472313741</v>
      </c>
      <c r="AQ31" s="21">
        <f t="shared" si="260"/>
        <v>8.9015559667197959</v>
      </c>
      <c r="AR31" s="21">
        <f t="shared" si="260"/>
        <v>9.1330052435495546</v>
      </c>
      <c r="AS31" s="21">
        <f t="shared" si="260"/>
        <v>9.3644605273815937</v>
      </c>
      <c r="AT31" s="21">
        <f t="shared" si="260"/>
        <v>9.2518282641077576</v>
      </c>
      <c r="AU31" s="21">
        <f t="shared" si="260"/>
        <v>9.4749951170939823</v>
      </c>
      <c r="AV31" s="21">
        <f t="shared" si="260"/>
        <v>9.6981673531494721</v>
      </c>
      <c r="AW31" s="21">
        <f t="shared" si="260"/>
        <v>9.4223307297568848</v>
      </c>
      <c r="AX31" s="21">
        <f t="shared" si="260"/>
        <v>9.6342879441245763</v>
      </c>
      <c r="AY31" s="21">
        <f t="shared" si="260"/>
        <v>9.8462499339825822</v>
      </c>
      <c r="AZ31" s="21">
        <f t="shared" si="260"/>
        <v>10.00037780007097</v>
      </c>
      <c r="BA31" s="21">
        <f t="shared" si="260"/>
        <v>10.211130117382684</v>
      </c>
      <c r="BB31" s="21">
        <f t="shared" si="260"/>
        <v>10.421886889259028</v>
      </c>
      <c r="BC31" s="21">
        <f t="shared" si="260"/>
        <v>11.679314318391103</v>
      </c>
      <c r="BD31" s="21">
        <f t="shared" si="260"/>
        <v>11.910827251108604</v>
      </c>
      <c r="BE31" s="21">
        <f t="shared" si="260"/>
        <v>12.142344792088293</v>
      </c>
      <c r="BF31" s="21">
        <f t="shared" si="260"/>
        <v>11.930161065256812</v>
      </c>
      <c r="BG31" s="21">
        <f t="shared" si="260"/>
        <v>12.153385417091044</v>
      </c>
      <c r="BH31" s="21">
        <f t="shared" si="260"/>
        <v>12.376613967574656</v>
      </c>
      <c r="BI31" s="21">
        <f t="shared" si="260"/>
        <v>11.966111853614446</v>
      </c>
      <c r="BJ31" s="21">
        <f t="shared" si="260"/>
        <v>12.178120434485621</v>
      </c>
      <c r="BK31" s="21">
        <f t="shared" si="260"/>
        <v>12.390132794958838</v>
      </c>
      <c r="BL31" s="21">
        <f t="shared" si="260"/>
        <v>12.529681438630984</v>
      </c>
      <c r="BM31" s="21">
        <f t="shared" si="260"/>
        <v>12.740481967988369</v>
      </c>
      <c r="BN31" s="21">
        <f t="shared" si="260"/>
        <v>12.951286069033134</v>
      </c>
      <c r="BO31" s="21">
        <f t="shared" si="260"/>
        <v>14.457755852332125</v>
      </c>
      <c r="BP31" s="21">
        <f t="shared" si="260"/>
        <v>14.689318936907439</v>
      </c>
      <c r="BQ31" s="21">
        <f t="shared" ref="BQ31:EB31" si="261">(HLOOKUP(BQ$28-$B31+1,$C$8:$HY$14,7,FALSE))*BQ$13</f>
        <v>14.920885759573103</v>
      </c>
      <c r="BR31" s="21">
        <f t="shared" si="261"/>
        <v>14.609114990763715</v>
      </c>
      <c r="BS31" s="21">
        <f t="shared" si="261"/>
        <v>14.832385263931144</v>
      </c>
      <c r="BT31" s="21">
        <f t="shared" si="261"/>
        <v>15.055658978703491</v>
      </c>
      <c r="BU31" s="21">
        <f t="shared" si="261"/>
        <v>14.510451070919013</v>
      </c>
      <c r="BV31" s="21">
        <f t="shared" si="261"/>
        <v>14.72250117560707</v>
      </c>
      <c r="BW31" s="21">
        <f t="shared" si="261"/>
        <v>14.934554407838123</v>
      </c>
      <c r="BX31" s="21">
        <f t="shared" si="261"/>
        <v>15.059511610936234</v>
      </c>
      <c r="BY31" s="21">
        <f t="shared" si="261"/>
        <v>15.270351539819462</v>
      </c>
      <c r="BZ31" s="21">
        <f t="shared" si="261"/>
        <v>15.481194449705329</v>
      </c>
      <c r="CA31" s="21">
        <f t="shared" si="261"/>
        <v>17.236747658442994</v>
      </c>
      <c r="CB31" s="21">
        <f t="shared" si="261"/>
        <v>17.468352131336047</v>
      </c>
      <c r="CC31" s="21">
        <f t="shared" si="261"/>
        <v>17.699959748686695</v>
      </c>
      <c r="CD31" s="21">
        <f t="shared" si="261"/>
        <v>17.288574896101409</v>
      </c>
      <c r="CE31" s="21">
        <f t="shared" si="261"/>
        <v>17.511883404450828</v>
      </c>
      <c r="CF31" s="21">
        <f t="shared" si="261"/>
        <v>17.735194828749059</v>
      </c>
      <c r="CG31" s="21">
        <f t="shared" si="261"/>
        <v>17.055249569514672</v>
      </c>
      <c r="CH31" s="21">
        <f t="shared" si="261"/>
        <v>17.267334528801964</v>
      </c>
      <c r="CI31" s="21">
        <f t="shared" si="261"/>
        <v>17.479422155532372</v>
      </c>
      <c r="CJ31" s="21">
        <f t="shared" si="261"/>
        <v>17.589779095285643</v>
      </c>
      <c r="CK31" s="21">
        <f t="shared" si="261"/>
        <v>17.800652341367016</v>
      </c>
      <c r="CL31" s="21">
        <f t="shared" si="261"/>
        <v>18.011528145484345</v>
      </c>
      <c r="CM31" s="21">
        <f t="shared" si="261"/>
        <v>20.016200327054118</v>
      </c>
      <c r="CN31" s="21">
        <f t="shared" si="261"/>
        <v>20.247840037634614</v>
      </c>
      <c r="CO31" s="21">
        <f t="shared" si="261"/>
        <v>20.479482461813511</v>
      </c>
      <c r="CP31" s="21">
        <f t="shared" si="261"/>
        <v>19.968461812594001</v>
      </c>
      <c r="CQ31" s="21">
        <f t="shared" si="261"/>
        <v>20.191803078652129</v>
      </c>
      <c r="CR31" s="21">
        <f t="shared" si="261"/>
        <v>20.415146874357333</v>
      </c>
      <c r="CS31" s="21">
        <f t="shared" si="261"/>
        <v>19.600438387984106</v>
      </c>
      <c r="CT31" s="21">
        <f t="shared" si="261"/>
        <v>19.812553382162374</v>
      </c>
      <c r="CU31" s="21">
        <f t="shared" si="261"/>
        <v>20.024670701746924</v>
      </c>
      <c r="CV31" s="21">
        <f t="shared" si="261"/>
        <v>20.120420626898934</v>
      </c>
      <c r="CW31" s="21">
        <f t="shared" si="261"/>
        <v>20.331322737707652</v>
      </c>
      <c r="CX31" s="21">
        <f t="shared" si="261"/>
        <v>20.542227088742312</v>
      </c>
      <c r="CY31" s="21">
        <f t="shared" si="261"/>
        <v>22.796049533895275</v>
      </c>
      <c r="CZ31" s="21">
        <f t="shared" si="261"/>
        <v>23.027719925935589</v>
      </c>
      <c r="DA31" s="21">
        <f t="shared" si="261"/>
        <v>23.259392704603361</v>
      </c>
      <c r="DB31" s="21">
        <f t="shared" si="261"/>
        <v>22.648718166670278</v>
      </c>
      <c r="DC31" s="21">
        <f t="shared" si="261"/>
        <v>22.872088088036435</v>
      </c>
      <c r="DD31" s="21">
        <f t="shared" si="261"/>
        <v>23.095460243164098</v>
      </c>
      <c r="DE31" s="21">
        <f t="shared" si="261"/>
        <v>22.14596662903039</v>
      </c>
      <c r="DF31" s="21">
        <f t="shared" si="261"/>
        <v>22.358108011320446</v>
      </c>
      <c r="DG31" s="21">
        <f t="shared" si="261"/>
        <v>22.5702514547562</v>
      </c>
      <c r="DH31" s="21">
        <f t="shared" si="261"/>
        <v>22.651388981390426</v>
      </c>
      <c r="DI31" s="21">
        <f t="shared" si="261"/>
        <v>22.862316555854044</v>
      </c>
      <c r="DJ31" s="21">
        <f t="shared" si="261"/>
        <v>23.073246123003614</v>
      </c>
      <c r="DK31" s="21">
        <f t="shared" si="261"/>
        <v>25.57624675729112</v>
      </c>
      <c r="DL31" s="21">
        <f t="shared" si="261"/>
        <v>25.807944319465786</v>
      </c>
      <c r="DM31" s="21">
        <f t="shared" si="261"/>
        <v>26.039644011646516</v>
      </c>
      <c r="DN31" s="21">
        <f t="shared" si="261"/>
        <v>25.329300103240939</v>
      </c>
      <c r="DO31" s="21">
        <f t="shared" si="261"/>
        <v>25.552695491996928</v>
      </c>
      <c r="DP31" s="21">
        <f t="shared" si="261"/>
        <v>25.776092880626948</v>
      </c>
      <c r="DQ31" s="21">
        <f t="shared" si="261"/>
        <v>24.691795168943031</v>
      </c>
      <c r="DR31" s="21">
        <f t="shared" si="261"/>
        <v>24.903960083352953</v>
      </c>
      <c r="DS31" s="21">
        <f t="shared" si="261"/>
        <v>25.116126848603404</v>
      </c>
      <c r="DT31" s="21">
        <f t="shared" si="261"/>
        <v>25.182647548626079</v>
      </c>
      <c r="DU31" s="21">
        <f t="shared" si="261"/>
        <v>25.393597903636572</v>
      </c>
      <c r="DV31" s="21">
        <f t="shared" si="261"/>
        <v>25.604550053077187</v>
      </c>
      <c r="DW31" s="21">
        <f t="shared" si="261"/>
        <v>28.356754080886017</v>
      </c>
      <c r="DX31" s="21">
        <f t="shared" si="261"/>
        <v>28.588476023976995</v>
      </c>
      <c r="DY31" s="21">
        <f t="shared" si="261"/>
        <v>28.820199890303822</v>
      </c>
      <c r="DZ31" s="21">
        <f t="shared" si="261"/>
        <v>28.010173095648497</v>
      </c>
      <c r="EA31" s="21">
        <f t="shared" si="261"/>
        <v>28.233591402982483</v>
      </c>
      <c r="EB31" s="21">
        <f t="shared" si="261"/>
        <v>28.457011520659989</v>
      </c>
      <c r="EC31" s="21">
        <f t="shared" ref="EC31:GN31" si="262">(HLOOKUP(EC$28-$B31+1,$C$8:$HY$14,7,FALSE))*EC$13</f>
        <v>27.23789298889519</v>
      </c>
      <c r="ED31" s="21">
        <f t="shared" si="262"/>
        <v>27.450079137944154</v>
      </c>
      <c r="EE31" s="21">
        <f t="shared" si="262"/>
        <v>27.662266966491387</v>
      </c>
      <c r="EF31" s="21">
        <f t="shared" si="262"/>
        <v>27.714167109858067</v>
      </c>
      <c r="EG31" s="21">
        <f t="shared" si="262"/>
        <v>27.925138074451944</v>
      </c>
      <c r="EH31" s="21">
        <f t="shared" si="262"/>
        <v>28.136110671112945</v>
      </c>
      <c r="EI31" s="21">
        <f t="shared" si="262"/>
        <v>31.137541053744823</v>
      </c>
      <c r="EJ31" s="21">
        <f t="shared" si="262"/>
        <v>31.369285108482934</v>
      </c>
      <c r="EK31" s="21">
        <f t="shared" si="262"/>
        <v>31.601030916296718</v>
      </c>
      <c r="EL31" s="21">
        <f t="shared" si="262"/>
        <v>30.691309250921222</v>
      </c>
      <c r="EM31" s="21">
        <f t="shared" si="262"/>
        <v>30.91474839230932</v>
      </c>
      <c r="EN31" s="21">
        <f t="shared" si="262"/>
        <v>28.192077930277406</v>
      </c>
      <c r="EO31" s="21">
        <f t="shared" si="262"/>
        <v>26.966226778223966</v>
      </c>
      <c r="EP31" s="21">
        <f t="shared" si="262"/>
        <v>27.158354644963261</v>
      </c>
      <c r="EQ31" s="21">
        <f t="shared" si="262"/>
        <v>27.350483903464934</v>
      </c>
      <c r="ER31" s="21">
        <f t="shared" si="262"/>
        <v>27.384233416833119</v>
      </c>
      <c r="ES31" s="21">
        <f t="shared" si="262"/>
        <v>27.575260593259344</v>
      </c>
      <c r="ET31" s="21">
        <f t="shared" si="262"/>
        <v>27.766289124747669</v>
      </c>
      <c r="EU31" s="21">
        <f t="shared" si="262"/>
        <v>30.709407038776693</v>
      </c>
      <c r="EV31" s="21">
        <f t="shared" si="262"/>
        <v>30.919243157244598</v>
      </c>
      <c r="EW31" s="21">
        <f t="shared" si="262"/>
        <v>31.129080733923708</v>
      </c>
      <c r="EX31" s="21">
        <f t="shared" si="262"/>
        <v>30.215159477525852</v>
      </c>
      <c r="EY31" s="21">
        <f t="shared" si="262"/>
        <v>30.417475419713501</v>
      </c>
      <c r="EZ31" s="21">
        <f t="shared" si="262"/>
        <v>30.619792739823417</v>
      </c>
      <c r="FA31" s="21">
        <f t="shared" si="262"/>
        <v>29.271850953923497</v>
      </c>
      <c r="FB31" s="21">
        <f t="shared" si="262"/>
        <v>29.463994906403382</v>
      </c>
      <c r="FC31" s="21">
        <f t="shared" si="262"/>
        <v>29.656140141944292</v>
      </c>
      <c r="FD31" s="21">
        <f t="shared" si="262"/>
        <v>29.676646981825293</v>
      </c>
      <c r="FE31" s="21">
        <f t="shared" si="262"/>
        <v>29.867689831602412</v>
      </c>
      <c r="FF31" s="21">
        <f t="shared" si="262"/>
        <v>30.05873393263866</v>
      </c>
      <c r="FG31" s="21">
        <f t="shared" si="262"/>
        <v>36.699858072613274</v>
      </c>
      <c r="FH31" s="21">
        <f t="shared" si="262"/>
        <v>36.931640999062111</v>
      </c>
      <c r="FI31" s="21">
        <f t="shared" si="262"/>
        <v>37.163425415048096</v>
      </c>
      <c r="FJ31" s="21">
        <f t="shared" si="262"/>
        <v>36.0542827307263</v>
      </c>
      <c r="FK31" s="21">
        <f t="shared" si="262"/>
        <v>36.277758597901084</v>
      </c>
      <c r="FL31" s="21">
        <f t="shared" si="262"/>
        <v>36.501235874706708</v>
      </c>
      <c r="FM31" s="21">
        <f t="shared" si="262"/>
        <v>34.877570707375092</v>
      </c>
      <c r="FN31" s="21">
        <f t="shared" si="262"/>
        <v>35.089810395281944</v>
      </c>
      <c r="FO31" s="21">
        <f t="shared" si="262"/>
        <v>35.302051397676095</v>
      </c>
      <c r="FP31" s="21">
        <f t="shared" si="262"/>
        <v>35.310072213551067</v>
      </c>
      <c r="FQ31" s="21">
        <f t="shared" si="262"/>
        <v>35.521095335137197</v>
      </c>
      <c r="FR31" s="21">
        <f t="shared" si="262"/>
        <v>35.732119740404123</v>
      </c>
      <c r="FS31" s="21">
        <f t="shared" si="262"/>
        <v>39.481349514708398</v>
      </c>
      <c r="FT31" s="21">
        <f t="shared" si="262"/>
        <v>39.713149727895342</v>
      </c>
      <c r="FU31" s="21">
        <f t="shared" si="262"/>
        <v>39.944951326499002</v>
      </c>
      <c r="FV31" s="21">
        <f t="shared" si="262"/>
        <v>38.736084328181278</v>
      </c>
      <c r="FW31" s="21">
        <f t="shared" si="262"/>
        <v>38.959576564643157</v>
      </c>
      <c r="FX31" s="21">
        <f t="shared" si="262"/>
        <v>39.183070113882877</v>
      </c>
      <c r="FY31" s="21">
        <f t="shared" si="262"/>
        <v>37.424532028858756</v>
      </c>
      <c r="FZ31" s="21">
        <f t="shared" si="262"/>
        <v>37.636786990036569</v>
      </c>
      <c r="GA31" s="21">
        <f t="shared" si="262"/>
        <v>37.849043176915117</v>
      </c>
      <c r="GB31" s="21">
        <f t="shared" si="262"/>
        <v>37.84243277412105</v>
      </c>
      <c r="GC31" s="21">
        <f t="shared" si="262"/>
        <v>38.053470819384643</v>
      </c>
      <c r="GD31" s="21">
        <f t="shared" si="262"/>
        <v>38.264510063062609</v>
      </c>
      <c r="GE31" s="21">
        <f t="shared" si="262"/>
        <v>42.263041789459635</v>
      </c>
      <c r="GF31" s="21">
        <f t="shared" si="262"/>
        <v>42.494858117609795</v>
      </c>
      <c r="GG31" s="21">
        <f t="shared" si="262"/>
        <v>42.726675740663175</v>
      </c>
      <c r="GH31" s="21">
        <f t="shared" si="262"/>
        <v>41.418076206673504</v>
      </c>
      <c r="GI31" s="21">
        <f t="shared" si="262"/>
        <v>41.641583721358529</v>
      </c>
      <c r="GJ31" s="21">
        <f t="shared" si="262"/>
        <v>41.865092464447116</v>
      </c>
      <c r="GK31" s="21">
        <f t="shared" si="262"/>
        <v>39.97167098755898</v>
      </c>
      <c r="GL31" s="21">
        <f t="shared" si="262"/>
        <v>40.183940220713552</v>
      </c>
      <c r="GM31" s="21">
        <f t="shared" si="262"/>
        <v>40.396210602046445</v>
      </c>
      <c r="GN31" s="21">
        <f t="shared" si="262"/>
        <v>40.374966997168514</v>
      </c>
      <c r="GO31" s="21">
        <f t="shared" ref="GO31:HW31" si="263">(HLOOKUP(GO$28-$B31+1,$C$8:$HY$14,7,FALSE))*GO$13</f>
        <v>40.586019003544017</v>
      </c>
      <c r="GP31" s="21">
        <f t="shared" si="263"/>
        <v>40.797072133712106</v>
      </c>
      <c r="GQ31" s="21">
        <f t="shared" si="263"/>
        <v>45.04492168469455</v>
      </c>
      <c r="GR31" s="21">
        <f t="shared" si="263"/>
        <v>45.276753104935715</v>
      </c>
      <c r="GS31" s="21">
        <f t="shared" si="263"/>
        <v>45.508585740685056</v>
      </c>
      <c r="GT31" s="21">
        <f t="shared" si="263"/>
        <v>44.100246051256363</v>
      </c>
      <c r="GU31" s="21">
        <f t="shared" si="263"/>
        <v>44.323767889573901</v>
      </c>
      <c r="GV31" s="21">
        <f t="shared" si="263"/>
        <v>44.547290882117522</v>
      </c>
      <c r="GW31" s="21">
        <f t="shared" si="263"/>
        <v>42.518976270356525</v>
      </c>
      <c r="GX31" s="21">
        <f t="shared" si="263"/>
        <v>42.731258897500837</v>
      </c>
      <c r="GY31" s="21">
        <f t="shared" si="263"/>
        <v>42.943542604531089</v>
      </c>
      <c r="GZ31" s="21">
        <f t="shared" si="263"/>
        <v>42.907663996470511</v>
      </c>
      <c r="HA31" s="21">
        <f t="shared" si="263"/>
        <v>43.118729118118161</v>
      </c>
      <c r="HB31" s="21">
        <f t="shared" si="263"/>
        <v>43.329795297695327</v>
      </c>
      <c r="HC31" s="21">
        <f t="shared" si="263"/>
        <v>47.826977621117763</v>
      </c>
      <c r="HD31" s="21">
        <f t="shared" si="263"/>
        <v>48.05882323278113</v>
      </c>
      <c r="HE31" s="21">
        <f t="shared" si="263"/>
        <v>48.290669989701705</v>
      </c>
      <c r="HF31" s="21">
        <f t="shared" si="263"/>
        <v>46.782583045742285</v>
      </c>
      <c r="HG31" s="21">
        <f t="shared" si="263"/>
        <v>47.006118365455222</v>
      </c>
      <c r="HH31" s="21">
        <f t="shared" si="263"/>
        <v>47.229654773683251</v>
      </c>
      <c r="HI31" s="21">
        <f t="shared" si="263"/>
        <v>45.066437920251765</v>
      </c>
      <c r="HJ31" s="21">
        <f t="shared" si="263"/>
        <v>45.278733165267731</v>
      </c>
      <c r="HK31" s="21">
        <f t="shared" si="263"/>
        <v>45.491029429498987</v>
      </c>
      <c r="HL31" s="21">
        <f t="shared" si="263"/>
        <v>45.440514171430053</v>
      </c>
      <c r="HM31" s="21">
        <f t="shared" si="263"/>
        <v>45.65159165924338</v>
      </c>
      <c r="HN31" s="21">
        <f t="shared" si="263"/>
        <v>45.862670146404355</v>
      </c>
      <c r="HO31" s="21">
        <f t="shared" si="263"/>
        <v>50.609199366995625</v>
      </c>
      <c r="HP31" s="21">
        <f t="shared" si="263"/>
        <v>50.841058370886806</v>
      </c>
      <c r="HQ31" s="21">
        <f t="shared" si="263"/>
        <v>51.072918457523222</v>
      </c>
      <c r="HR31" s="21">
        <f t="shared" si="263"/>
        <v>49.465077614617257</v>
      </c>
      <c r="HS31" s="21">
        <f t="shared" si="263"/>
        <v>49.688625667114138</v>
      </c>
      <c r="HT31" s="21">
        <f t="shared" si="263"/>
        <v>49.912174749445512</v>
      </c>
      <c r="HU31" s="21">
        <f t="shared" si="263"/>
        <v>47.614047106210343</v>
      </c>
      <c r="HV31" s="21">
        <f t="shared" si="263"/>
        <v>47.826354278001361</v>
      </c>
      <c r="HW31" s="21">
        <f t="shared" si="263"/>
        <v>48.038662414855736</v>
      </c>
      <c r="HX31" s="21"/>
      <c r="HY31" s="21"/>
    </row>
    <row r="32" spans="2:362" x14ac:dyDescent="0.25">
      <c r="B32" s="21">
        <f t="shared" si="259"/>
        <v>4</v>
      </c>
      <c r="C32" s="42"/>
      <c r="D32" s="21"/>
      <c r="E32" s="21"/>
      <c r="F32" s="21">
        <f t="shared" ref="F32:BQ32" si="264">(HLOOKUP(F$28-$B32+1,$C$8:$HY$14,7,FALSE))*F$13</f>
        <v>0.10479767893239536</v>
      </c>
      <c r="G32" s="21">
        <f t="shared" si="264"/>
        <v>0.3456688036452063</v>
      </c>
      <c r="H32" s="21">
        <f t="shared" si="264"/>
        <v>0.57640928416468218</v>
      </c>
      <c r="I32" s="21">
        <f t="shared" si="264"/>
        <v>0.80724863683168058</v>
      </c>
      <c r="J32" s="21">
        <f t="shared" si="264"/>
        <v>1.0009305169397456</v>
      </c>
      <c r="K32" s="21">
        <f t="shared" si="264"/>
        <v>1.2236103205512876</v>
      </c>
      <c r="L32" s="21">
        <f t="shared" si="264"/>
        <v>1.4463319778476578</v>
      </c>
      <c r="M32" s="21">
        <f t="shared" si="264"/>
        <v>1.5851387625665625</v>
      </c>
      <c r="N32" s="21">
        <f t="shared" si="264"/>
        <v>1.796720785479897</v>
      </c>
      <c r="O32" s="21">
        <f t="shared" si="264"/>
        <v>2.0083284132733881</v>
      </c>
      <c r="P32" s="21">
        <f t="shared" si="264"/>
        <v>2.2071932792798301</v>
      </c>
      <c r="Q32" s="21">
        <f t="shared" si="264"/>
        <v>2.4176274307699592</v>
      </c>
      <c r="R32" s="21">
        <f t="shared" si="264"/>
        <v>2.6280803747933961</v>
      </c>
      <c r="S32" s="21">
        <f t="shared" si="264"/>
        <v>3.117974434664136</v>
      </c>
      <c r="T32" s="21">
        <f t="shared" si="264"/>
        <v>3.3491807024747788</v>
      </c>
      <c r="U32" s="21">
        <f t="shared" si="264"/>
        <v>3.5804033342366974</v>
      </c>
      <c r="V32" s="21">
        <f t="shared" si="264"/>
        <v>3.6749623094802359</v>
      </c>
      <c r="W32" s="21">
        <f t="shared" si="264"/>
        <v>3.8979223124714579</v>
      </c>
      <c r="X32" s="21">
        <f t="shared" si="264"/>
        <v>4.1208953856075183</v>
      </c>
      <c r="Y32" s="21">
        <f t="shared" si="264"/>
        <v>4.1253965445584582</v>
      </c>
      <c r="Z32" s="21">
        <f t="shared" si="264"/>
        <v>4.3371776162784768</v>
      </c>
      <c r="AA32" s="21">
        <f t="shared" si="264"/>
        <v>4.5489692836217159</v>
      </c>
      <c r="AB32" s="21">
        <f t="shared" si="264"/>
        <v>4.7333947026311067</v>
      </c>
      <c r="AC32" s="21">
        <f t="shared" si="264"/>
        <v>4.9439881254600371</v>
      </c>
      <c r="AD32" s="21">
        <f t="shared" si="264"/>
        <v>5.1545907381076308</v>
      </c>
      <c r="AE32" s="21">
        <f t="shared" si="264"/>
        <v>5.8933468239593259</v>
      </c>
      <c r="AF32" s="21">
        <f t="shared" si="264"/>
        <v>6.1246999138228277</v>
      </c>
      <c r="AG32" s="21">
        <f t="shared" si="264"/>
        <v>6.3560619556090261</v>
      </c>
      <c r="AH32" s="21">
        <f t="shared" si="264"/>
        <v>6.3512185106987573</v>
      </c>
      <c r="AI32" s="21">
        <f t="shared" si="264"/>
        <v>6.5743006463859075</v>
      </c>
      <c r="AJ32" s="21">
        <f t="shared" si="264"/>
        <v>6.7973905355935074</v>
      </c>
      <c r="AK32" s="21">
        <f t="shared" si="264"/>
        <v>6.6673782753886668</v>
      </c>
      <c r="AL32" s="21">
        <f t="shared" si="264"/>
        <v>6.879261425570137</v>
      </c>
      <c r="AM32" s="21">
        <f t="shared" si="264"/>
        <v>7.0911512599071465</v>
      </c>
      <c r="AN32" s="21">
        <f t="shared" si="264"/>
        <v>7.2610521139107744</v>
      </c>
      <c r="AO32" s="21">
        <f t="shared" si="264"/>
        <v>7.4717362044823146</v>
      </c>
      <c r="AP32" s="21">
        <f t="shared" si="264"/>
        <v>7.6824263794805194</v>
      </c>
      <c r="AQ32" s="21">
        <f t="shared" si="264"/>
        <v>8.6701128528082041</v>
      </c>
      <c r="AR32" s="21">
        <f t="shared" si="264"/>
        <v>8.9015559667197959</v>
      </c>
      <c r="AS32" s="21">
        <f t="shared" si="264"/>
        <v>9.1330052435495546</v>
      </c>
      <c r="AT32" s="21">
        <f t="shared" si="264"/>
        <v>9.0286669238052468</v>
      </c>
      <c r="AU32" s="21">
        <f t="shared" si="264"/>
        <v>9.2518282641077576</v>
      </c>
      <c r="AV32" s="21">
        <f t="shared" si="264"/>
        <v>9.4749951170939823</v>
      </c>
      <c r="AW32" s="21">
        <f t="shared" si="264"/>
        <v>9.210378398109679</v>
      </c>
      <c r="AX32" s="21">
        <f t="shared" si="264"/>
        <v>9.4223307297568848</v>
      </c>
      <c r="AY32" s="21">
        <f t="shared" si="264"/>
        <v>9.6342879441245763</v>
      </c>
      <c r="AZ32" s="21">
        <f t="shared" si="264"/>
        <v>9.7896300310268156</v>
      </c>
      <c r="BA32" s="21">
        <f t="shared" si="264"/>
        <v>10.00037780007097</v>
      </c>
      <c r="BB32" s="21">
        <f t="shared" si="264"/>
        <v>10.211130117382684</v>
      </c>
      <c r="BC32" s="21">
        <f t="shared" si="264"/>
        <v>11.447806085110795</v>
      </c>
      <c r="BD32" s="21">
        <f t="shared" si="264"/>
        <v>11.679314318391103</v>
      </c>
      <c r="BE32" s="21">
        <f t="shared" si="264"/>
        <v>11.910827251108604</v>
      </c>
      <c r="BF32" s="21">
        <f t="shared" si="264"/>
        <v>11.706940990483304</v>
      </c>
      <c r="BG32" s="21">
        <f t="shared" si="264"/>
        <v>11.930161065256812</v>
      </c>
      <c r="BH32" s="21">
        <f t="shared" si="264"/>
        <v>12.153385417091044</v>
      </c>
      <c r="BI32" s="21">
        <f t="shared" si="264"/>
        <v>11.754107119184006</v>
      </c>
      <c r="BJ32" s="21">
        <f t="shared" si="264"/>
        <v>11.966111853614446</v>
      </c>
      <c r="BK32" s="21">
        <f t="shared" si="264"/>
        <v>12.178120434485621</v>
      </c>
      <c r="BL32" s="21">
        <f t="shared" si="264"/>
        <v>12.318884540936926</v>
      </c>
      <c r="BM32" s="21">
        <f t="shared" si="264"/>
        <v>12.529681438630984</v>
      </c>
      <c r="BN32" s="21">
        <f t="shared" si="264"/>
        <v>12.740481967988369</v>
      </c>
      <c r="BO32" s="21">
        <f t="shared" si="264"/>
        <v>14.226196565603811</v>
      </c>
      <c r="BP32" s="21">
        <f t="shared" si="264"/>
        <v>14.457755852332125</v>
      </c>
      <c r="BQ32" s="21">
        <f t="shared" si="264"/>
        <v>14.689318936907439</v>
      </c>
      <c r="BR32" s="21">
        <f t="shared" ref="BR32:EC32" si="265">(HLOOKUP(BR$28-$B32+1,$C$8:$HY$14,7,FALSE))*BR$13</f>
        <v>14.385848211696441</v>
      </c>
      <c r="BS32" s="21">
        <f t="shared" si="265"/>
        <v>14.609114990763715</v>
      </c>
      <c r="BT32" s="21">
        <f t="shared" si="265"/>
        <v>14.832385263931144</v>
      </c>
      <c r="BU32" s="21">
        <f t="shared" si="265"/>
        <v>14.298404139388689</v>
      </c>
      <c r="BV32" s="21">
        <f t="shared" si="265"/>
        <v>14.510451070919013</v>
      </c>
      <c r="BW32" s="21">
        <f t="shared" si="265"/>
        <v>14.72250117560707</v>
      </c>
      <c r="BX32" s="21">
        <f t="shared" si="265"/>
        <v>14.848674704709625</v>
      </c>
      <c r="BY32" s="21">
        <f t="shared" si="265"/>
        <v>15.059511610936234</v>
      </c>
      <c r="BZ32" s="21">
        <f t="shared" si="265"/>
        <v>15.270351539819462</v>
      </c>
      <c r="CA32" s="21">
        <f t="shared" si="265"/>
        <v>17.005146372176799</v>
      </c>
      <c r="CB32" s="21">
        <f t="shared" si="265"/>
        <v>17.236747658442994</v>
      </c>
      <c r="CC32" s="21">
        <f t="shared" si="265"/>
        <v>17.468352131336047</v>
      </c>
      <c r="CD32" s="21">
        <f t="shared" si="265"/>
        <v>17.065269341290673</v>
      </c>
      <c r="CE32" s="21">
        <f t="shared" si="265"/>
        <v>17.288574896101409</v>
      </c>
      <c r="CF32" s="21">
        <f t="shared" si="265"/>
        <v>17.511883404450828</v>
      </c>
      <c r="CG32" s="21">
        <f t="shared" si="265"/>
        <v>16.843167310773381</v>
      </c>
      <c r="CH32" s="21">
        <f t="shared" si="265"/>
        <v>17.055249569514672</v>
      </c>
      <c r="CI32" s="21">
        <f t="shared" si="265"/>
        <v>17.267334528801964</v>
      </c>
      <c r="CJ32" s="21">
        <f t="shared" si="265"/>
        <v>17.378908437842412</v>
      </c>
      <c r="CK32" s="21">
        <f t="shared" si="265"/>
        <v>17.589779095285643</v>
      </c>
      <c r="CL32" s="21">
        <f t="shared" si="265"/>
        <v>17.800652341367016</v>
      </c>
      <c r="CM32" s="21">
        <f t="shared" si="265"/>
        <v>19.784563361412555</v>
      </c>
      <c r="CN32" s="21">
        <f t="shared" si="265"/>
        <v>20.016200327054118</v>
      </c>
      <c r="CO32" s="21">
        <f t="shared" si="265"/>
        <v>20.247840037634614</v>
      </c>
      <c r="CP32" s="21">
        <f t="shared" si="265"/>
        <v>19.745123104419349</v>
      </c>
      <c r="CQ32" s="21">
        <f t="shared" si="265"/>
        <v>19.968461812594001</v>
      </c>
      <c r="CR32" s="21">
        <f t="shared" si="265"/>
        <v>20.191803078652129</v>
      </c>
      <c r="CS32" s="21">
        <f t="shared" si="265"/>
        <v>19.388325744322621</v>
      </c>
      <c r="CT32" s="21">
        <f t="shared" si="265"/>
        <v>19.600438387984106</v>
      </c>
      <c r="CU32" s="21">
        <f t="shared" si="265"/>
        <v>19.812553382162374</v>
      </c>
      <c r="CV32" s="21">
        <f t="shared" si="265"/>
        <v>19.909520779750633</v>
      </c>
      <c r="CW32" s="21">
        <f t="shared" si="265"/>
        <v>20.120420626898934</v>
      </c>
      <c r="CX32" s="21">
        <f t="shared" si="265"/>
        <v>20.331322737707652</v>
      </c>
      <c r="CY32" s="21">
        <f t="shared" si="265"/>
        <v>22.564381552691327</v>
      </c>
      <c r="CZ32" s="21">
        <f t="shared" si="265"/>
        <v>22.796049533895275</v>
      </c>
      <c r="DA32" s="21">
        <f t="shared" si="265"/>
        <v>23.027719925935589</v>
      </c>
      <c r="DB32" s="21">
        <f t="shared" si="265"/>
        <v>22.425350501057437</v>
      </c>
      <c r="DC32" s="21">
        <f t="shared" si="265"/>
        <v>22.648718166670278</v>
      </c>
      <c r="DD32" s="21">
        <f t="shared" si="265"/>
        <v>22.872088088036435</v>
      </c>
      <c r="DE32" s="21">
        <f t="shared" si="265"/>
        <v>21.933827327588808</v>
      </c>
      <c r="DF32" s="21">
        <f t="shared" si="265"/>
        <v>22.14596662903039</v>
      </c>
      <c r="DG32" s="21">
        <f t="shared" si="265"/>
        <v>22.358108011320446</v>
      </c>
      <c r="DH32" s="21">
        <f t="shared" si="265"/>
        <v>22.440463418130701</v>
      </c>
      <c r="DI32" s="21">
        <f t="shared" si="265"/>
        <v>22.651388981390426</v>
      </c>
      <c r="DJ32" s="21">
        <f t="shared" si="265"/>
        <v>22.862316555854044</v>
      </c>
      <c r="DK32" s="21">
        <f t="shared" si="265"/>
        <v>25.344551344383227</v>
      </c>
      <c r="DL32" s="21">
        <f t="shared" si="265"/>
        <v>25.57624675729112</v>
      </c>
      <c r="DM32" s="21">
        <f t="shared" si="265"/>
        <v>25.807944319465786</v>
      </c>
      <c r="DN32" s="21">
        <f t="shared" si="265"/>
        <v>25.105906731965661</v>
      </c>
      <c r="DO32" s="21">
        <f t="shared" si="265"/>
        <v>25.329300103240939</v>
      </c>
      <c r="DP32" s="21">
        <f t="shared" si="265"/>
        <v>25.552695491996928</v>
      </c>
      <c r="DQ32" s="21">
        <f t="shared" si="265"/>
        <v>24.479632121247853</v>
      </c>
      <c r="DR32" s="21">
        <f t="shared" si="265"/>
        <v>24.691795168943031</v>
      </c>
      <c r="DS32" s="21">
        <f t="shared" si="265"/>
        <v>24.903960083352953</v>
      </c>
      <c r="DT32" s="21">
        <f t="shared" si="265"/>
        <v>24.97169900304521</v>
      </c>
      <c r="DU32" s="21">
        <f t="shared" si="265"/>
        <v>25.182647548626079</v>
      </c>
      <c r="DV32" s="21">
        <f t="shared" si="265"/>
        <v>25.393597903636572</v>
      </c>
      <c r="DW32" s="21">
        <f t="shared" si="265"/>
        <v>28.125034076720898</v>
      </c>
      <c r="DX32" s="21">
        <f t="shared" si="265"/>
        <v>28.356754080886017</v>
      </c>
      <c r="DY32" s="21">
        <f t="shared" si="265"/>
        <v>28.588476023976995</v>
      </c>
      <c r="DZ32" s="21">
        <f t="shared" si="265"/>
        <v>27.786756613068746</v>
      </c>
      <c r="EA32" s="21">
        <f t="shared" si="265"/>
        <v>28.010173095648497</v>
      </c>
      <c r="EB32" s="21">
        <f t="shared" si="265"/>
        <v>28.233591402982483</v>
      </c>
      <c r="EC32" s="21">
        <f t="shared" si="265"/>
        <v>27.025708532398991</v>
      </c>
      <c r="ED32" s="21">
        <f t="shared" ref="ED32:GO32" si="266">(HLOOKUP(ED$28-$B32+1,$C$8:$HY$14,7,FALSE))*ED$13</f>
        <v>27.23789298889519</v>
      </c>
      <c r="EE32" s="21">
        <f t="shared" si="266"/>
        <v>27.450079137944154</v>
      </c>
      <c r="EF32" s="21">
        <f t="shared" si="266"/>
        <v>27.503197789730631</v>
      </c>
      <c r="EG32" s="21">
        <f t="shared" si="266"/>
        <v>27.714167109858067</v>
      </c>
      <c r="EH32" s="21">
        <f t="shared" si="266"/>
        <v>27.925138074451944</v>
      </c>
      <c r="EI32" s="21">
        <f t="shared" si="266"/>
        <v>30.905798765104219</v>
      </c>
      <c r="EJ32" s="21">
        <f t="shared" si="266"/>
        <v>31.137541053744823</v>
      </c>
      <c r="EK32" s="21">
        <f t="shared" si="266"/>
        <v>31.369285108482934</v>
      </c>
      <c r="EL32" s="21">
        <f t="shared" si="266"/>
        <v>30.467871775192634</v>
      </c>
      <c r="EM32" s="21">
        <f t="shared" si="266"/>
        <v>30.691309250921222</v>
      </c>
      <c r="EN32" s="21">
        <f t="shared" si="266"/>
        <v>27.989777781475059</v>
      </c>
      <c r="EO32" s="21">
        <f t="shared" si="266"/>
        <v>26.774100313140853</v>
      </c>
      <c r="EP32" s="21">
        <f t="shared" si="266"/>
        <v>26.966226778223966</v>
      </c>
      <c r="EQ32" s="21">
        <f t="shared" si="266"/>
        <v>27.158354644963261</v>
      </c>
      <c r="ER32" s="21">
        <f t="shared" si="266"/>
        <v>27.193207604895381</v>
      </c>
      <c r="ES32" s="21">
        <f t="shared" si="266"/>
        <v>27.384233416833119</v>
      </c>
      <c r="ET32" s="21">
        <f t="shared" si="266"/>
        <v>27.575260593259344</v>
      </c>
      <c r="EU32" s="21">
        <f t="shared" si="266"/>
        <v>30.499572388453672</v>
      </c>
      <c r="EV32" s="21">
        <f t="shared" si="266"/>
        <v>30.709407038776693</v>
      </c>
      <c r="EW32" s="21">
        <f t="shared" si="266"/>
        <v>30.919243157244598</v>
      </c>
      <c r="EX32" s="21">
        <f t="shared" si="266"/>
        <v>30.012844922464105</v>
      </c>
      <c r="EY32" s="21">
        <f t="shared" si="266"/>
        <v>30.215159477525852</v>
      </c>
      <c r="EZ32" s="21">
        <f t="shared" si="266"/>
        <v>30.417475419713501</v>
      </c>
      <c r="FA32" s="21">
        <f t="shared" si="266"/>
        <v>29.079708292915718</v>
      </c>
      <c r="FB32" s="21">
        <f t="shared" si="266"/>
        <v>29.271850953923497</v>
      </c>
      <c r="FC32" s="21">
        <f t="shared" si="266"/>
        <v>29.463994906403382</v>
      </c>
      <c r="FD32" s="21">
        <f t="shared" si="266"/>
        <v>29.485605391339973</v>
      </c>
      <c r="FE32" s="21">
        <f t="shared" si="266"/>
        <v>29.676646981825293</v>
      </c>
      <c r="FF32" s="21">
        <f t="shared" si="266"/>
        <v>29.867689831602412</v>
      </c>
      <c r="FG32" s="21">
        <f t="shared" si="266"/>
        <v>36.468076645088559</v>
      </c>
      <c r="FH32" s="21">
        <f t="shared" si="266"/>
        <v>36.699858072613274</v>
      </c>
      <c r="FI32" s="21">
        <f t="shared" si="266"/>
        <v>36.931640999062111</v>
      </c>
      <c r="FJ32" s="21">
        <f t="shared" si="266"/>
        <v>35.830808281912596</v>
      </c>
      <c r="FK32" s="21">
        <f t="shared" si="266"/>
        <v>36.0542827307263</v>
      </c>
      <c r="FL32" s="21">
        <f t="shared" si="266"/>
        <v>36.277758597901084</v>
      </c>
      <c r="FM32" s="21">
        <f t="shared" si="266"/>
        <v>34.665332341942644</v>
      </c>
      <c r="FN32" s="21">
        <f t="shared" si="266"/>
        <v>34.877570707375092</v>
      </c>
      <c r="FO32" s="21">
        <f t="shared" si="266"/>
        <v>35.089810395281944</v>
      </c>
      <c r="FP32" s="21">
        <f t="shared" si="266"/>
        <v>35.099050383312509</v>
      </c>
      <c r="FQ32" s="21">
        <f t="shared" si="266"/>
        <v>35.310072213551067</v>
      </c>
      <c r="FR32" s="21">
        <f t="shared" si="266"/>
        <v>35.521095335137197</v>
      </c>
      <c r="FS32" s="21">
        <f t="shared" si="266"/>
        <v>39.24955069505544</v>
      </c>
      <c r="FT32" s="21">
        <f t="shared" si="266"/>
        <v>39.481349514708398</v>
      </c>
      <c r="FU32" s="21">
        <f t="shared" si="266"/>
        <v>39.713149727895342</v>
      </c>
      <c r="FV32" s="21">
        <f t="shared" si="266"/>
        <v>38.512593412085607</v>
      </c>
      <c r="FW32" s="21">
        <f t="shared" si="266"/>
        <v>38.736084328181278</v>
      </c>
      <c r="FX32" s="21">
        <f t="shared" si="266"/>
        <v>38.959576564643157</v>
      </c>
      <c r="FY32" s="21">
        <f t="shared" si="266"/>
        <v>37.212278300324932</v>
      </c>
      <c r="FZ32" s="21">
        <f t="shared" si="266"/>
        <v>37.424532028858756</v>
      </c>
      <c r="GA32" s="21">
        <f t="shared" si="266"/>
        <v>37.636786990036569</v>
      </c>
      <c r="GB32" s="21">
        <f t="shared" si="266"/>
        <v>37.631395933953179</v>
      </c>
      <c r="GC32" s="21">
        <f t="shared" si="266"/>
        <v>37.84243277412105</v>
      </c>
      <c r="GD32" s="21">
        <f t="shared" si="266"/>
        <v>38.053470819384643</v>
      </c>
      <c r="GE32" s="21">
        <f t="shared" si="266"/>
        <v>42.031226763280998</v>
      </c>
      <c r="GF32" s="21">
        <f t="shared" si="266"/>
        <v>42.263041789459635</v>
      </c>
      <c r="GG32" s="21">
        <f t="shared" si="266"/>
        <v>42.494858117609795</v>
      </c>
      <c r="GH32" s="21">
        <f t="shared" si="266"/>
        <v>41.194569927002703</v>
      </c>
      <c r="GI32" s="21">
        <f t="shared" si="266"/>
        <v>41.418076206673504</v>
      </c>
      <c r="GJ32" s="21">
        <f t="shared" si="266"/>
        <v>41.641583721358529</v>
      </c>
      <c r="GK32" s="21">
        <f t="shared" si="266"/>
        <v>39.759402908652312</v>
      </c>
      <c r="GL32" s="21">
        <f t="shared" si="266"/>
        <v>39.97167098755898</v>
      </c>
      <c r="GM32" s="21">
        <f t="shared" si="266"/>
        <v>40.183940220713552</v>
      </c>
      <c r="GN32" s="21">
        <f t="shared" si="266"/>
        <v>40.163916120451518</v>
      </c>
      <c r="GO32" s="21">
        <f t="shared" si="266"/>
        <v>40.374966997168514</v>
      </c>
      <c r="GP32" s="21">
        <f t="shared" ref="GP32:HW32" si="267">(HLOOKUP(GP$28-$B32+1,$C$8:$HY$14,7,FALSE))*GP$13</f>
        <v>40.586019003544017</v>
      </c>
      <c r="GQ32" s="21">
        <f t="shared" si="267"/>
        <v>44.813091486182756</v>
      </c>
      <c r="GR32" s="21">
        <f t="shared" si="267"/>
        <v>45.04492168469455</v>
      </c>
      <c r="GS32" s="21">
        <f t="shared" si="267"/>
        <v>45.276753104935715</v>
      </c>
      <c r="GT32" s="21">
        <f t="shared" si="267"/>
        <v>43.876725372984765</v>
      </c>
      <c r="GU32" s="21">
        <f t="shared" si="267"/>
        <v>44.100246051256363</v>
      </c>
      <c r="GV32" s="21">
        <f t="shared" si="267"/>
        <v>44.323767889573901</v>
      </c>
      <c r="GW32" s="21">
        <f t="shared" si="267"/>
        <v>42.306694728434408</v>
      </c>
      <c r="GX32" s="21">
        <f t="shared" si="267"/>
        <v>42.518976270356525</v>
      </c>
      <c r="GY32" s="21">
        <f t="shared" si="267"/>
        <v>42.731258897500837</v>
      </c>
      <c r="GZ32" s="21">
        <f t="shared" si="267"/>
        <v>42.696599937917107</v>
      </c>
      <c r="HA32" s="21">
        <f t="shared" si="267"/>
        <v>42.907663996470511</v>
      </c>
      <c r="HB32" s="21">
        <f t="shared" si="267"/>
        <v>43.118729118118161</v>
      </c>
      <c r="HC32" s="21">
        <f t="shared" si="267"/>
        <v>47.595133160270585</v>
      </c>
      <c r="HD32" s="21">
        <f t="shared" si="267"/>
        <v>47.826977621117763</v>
      </c>
      <c r="HE32" s="21">
        <f t="shared" si="267"/>
        <v>48.05882323278113</v>
      </c>
      <c r="HF32" s="21">
        <f t="shared" si="267"/>
        <v>46.559048819689451</v>
      </c>
      <c r="HG32" s="21">
        <f t="shared" si="267"/>
        <v>46.782583045742285</v>
      </c>
      <c r="HH32" s="21">
        <f t="shared" si="267"/>
        <v>47.006118365455222</v>
      </c>
      <c r="HI32" s="21">
        <f t="shared" si="267"/>
        <v>44.854143699267368</v>
      </c>
      <c r="HJ32" s="21">
        <f t="shared" si="267"/>
        <v>45.066437920251765</v>
      </c>
      <c r="HK32" s="21">
        <f t="shared" si="267"/>
        <v>45.278733165267731</v>
      </c>
      <c r="HL32" s="21">
        <f t="shared" si="267"/>
        <v>45.229437687574318</v>
      </c>
      <c r="HM32" s="21">
        <f t="shared" si="267"/>
        <v>45.440514171430053</v>
      </c>
      <c r="HN32" s="21">
        <f t="shared" si="267"/>
        <v>45.65159165924338</v>
      </c>
      <c r="HO32" s="21">
        <f t="shared" si="267"/>
        <v>50.377341450763446</v>
      </c>
      <c r="HP32" s="21">
        <f t="shared" si="267"/>
        <v>50.609199366995625</v>
      </c>
      <c r="HQ32" s="21">
        <f t="shared" si="267"/>
        <v>50.841058370886806</v>
      </c>
      <c r="HR32" s="21">
        <f t="shared" si="267"/>
        <v>49.241530596592384</v>
      </c>
      <c r="HS32" s="21">
        <f t="shared" si="267"/>
        <v>49.465077614617257</v>
      </c>
      <c r="HT32" s="21">
        <f t="shared" si="267"/>
        <v>49.688625667114138</v>
      </c>
      <c r="HU32" s="21">
        <f t="shared" si="267"/>
        <v>47.401740903726292</v>
      </c>
      <c r="HV32" s="21">
        <f t="shared" si="267"/>
        <v>47.614047106210343</v>
      </c>
      <c r="HW32" s="21">
        <f t="shared" si="267"/>
        <v>47.826354278001361</v>
      </c>
      <c r="HX32" s="21"/>
      <c r="HY32" s="21"/>
    </row>
    <row r="33" spans="2:233" x14ac:dyDescent="0.25">
      <c r="B33" s="21">
        <f t="shared" si="259"/>
        <v>5</v>
      </c>
      <c r="C33" s="42"/>
      <c r="D33" s="21"/>
      <c r="E33" s="21"/>
      <c r="F33" s="21"/>
      <c r="G33" s="21">
        <f t="shared" ref="G33:BR33" si="268">(HLOOKUP(G$28-$B33+1,$C$8:$HY$14,7,FALSE))*G$13</f>
        <v>0.11511384832090218</v>
      </c>
      <c r="H33" s="21">
        <f t="shared" si="268"/>
        <v>0.3456688036452063</v>
      </c>
      <c r="I33" s="21">
        <f t="shared" si="268"/>
        <v>0.57640928416468218</v>
      </c>
      <c r="J33" s="21">
        <f t="shared" si="268"/>
        <v>0.77830207574028609</v>
      </c>
      <c r="K33" s="21">
        <f t="shared" si="268"/>
        <v>1.0009305169397456</v>
      </c>
      <c r="L33" s="21">
        <f t="shared" si="268"/>
        <v>1.2236103205512876</v>
      </c>
      <c r="M33" s="21">
        <f t="shared" si="268"/>
        <v>1.3735857838065912</v>
      </c>
      <c r="N33" s="21">
        <f t="shared" si="268"/>
        <v>1.5851387625665625</v>
      </c>
      <c r="O33" s="21">
        <f t="shared" si="268"/>
        <v>1.796720785479897</v>
      </c>
      <c r="P33" s="21">
        <f t="shared" si="268"/>
        <v>1.9967797159901317</v>
      </c>
      <c r="Q33" s="21">
        <f t="shared" si="268"/>
        <v>2.2071932792798301</v>
      </c>
      <c r="R33" s="21">
        <f t="shared" si="268"/>
        <v>2.4176274307699592</v>
      </c>
      <c r="S33" s="21">
        <f t="shared" si="268"/>
        <v>2.8867857448853127</v>
      </c>
      <c r="T33" s="21">
        <f t="shared" si="268"/>
        <v>3.117974434664136</v>
      </c>
      <c r="U33" s="21">
        <f t="shared" si="268"/>
        <v>3.3491807024747788</v>
      </c>
      <c r="V33" s="21">
        <f t="shared" si="268"/>
        <v>3.4520161693439988</v>
      </c>
      <c r="W33" s="21">
        <f t="shared" si="268"/>
        <v>3.6749623094802359</v>
      </c>
      <c r="X33" s="21">
        <f t="shared" si="268"/>
        <v>3.8979223124714579</v>
      </c>
      <c r="Y33" s="21">
        <f t="shared" si="268"/>
        <v>3.9136266119540082</v>
      </c>
      <c r="Z33" s="21">
        <f t="shared" si="268"/>
        <v>4.1253965445584582</v>
      </c>
      <c r="AA33" s="21">
        <f t="shared" si="268"/>
        <v>4.3371776162784768</v>
      </c>
      <c r="AB33" s="21">
        <f t="shared" si="268"/>
        <v>4.5228108780242211</v>
      </c>
      <c r="AC33" s="21">
        <f t="shared" si="268"/>
        <v>4.7333947026311067</v>
      </c>
      <c r="AD33" s="21">
        <f t="shared" si="268"/>
        <v>4.9439881254600371</v>
      </c>
      <c r="AE33" s="21">
        <f t="shared" si="268"/>
        <v>5.6620030369720951</v>
      </c>
      <c r="AF33" s="21">
        <f t="shared" si="268"/>
        <v>5.8933468239593259</v>
      </c>
      <c r="AG33" s="21">
        <f t="shared" si="268"/>
        <v>6.1246999138228277</v>
      </c>
      <c r="AH33" s="21">
        <f t="shared" si="268"/>
        <v>6.1281444004666099</v>
      </c>
      <c r="AI33" s="21">
        <f t="shared" si="268"/>
        <v>6.3512185106987573</v>
      </c>
      <c r="AJ33" s="21">
        <f t="shared" si="268"/>
        <v>6.5743006463859075</v>
      </c>
      <c r="AK33" s="21">
        <f t="shared" si="268"/>
        <v>6.4555020214426584</v>
      </c>
      <c r="AL33" s="21">
        <f t="shared" si="268"/>
        <v>6.6673782753886668</v>
      </c>
      <c r="AM33" s="21">
        <f t="shared" si="268"/>
        <v>6.879261425570137</v>
      </c>
      <c r="AN33" s="21">
        <f t="shared" si="268"/>
        <v>7.0503742840155539</v>
      </c>
      <c r="AO33" s="21">
        <f t="shared" si="268"/>
        <v>7.2610521139107744</v>
      </c>
      <c r="AP33" s="21">
        <f t="shared" si="268"/>
        <v>7.4717362044823146</v>
      </c>
      <c r="AQ33" s="21">
        <f t="shared" si="268"/>
        <v>8.4386760660463853</v>
      </c>
      <c r="AR33" s="21">
        <f t="shared" si="268"/>
        <v>8.6701128528082041</v>
      </c>
      <c r="AS33" s="21">
        <f t="shared" si="268"/>
        <v>8.9015559667197959</v>
      </c>
      <c r="AT33" s="21">
        <f t="shared" si="268"/>
        <v>8.8055112322025195</v>
      </c>
      <c r="AU33" s="21">
        <f t="shared" si="268"/>
        <v>9.0286669238052468</v>
      </c>
      <c r="AV33" s="21">
        <f t="shared" si="268"/>
        <v>9.2518282641077576</v>
      </c>
      <c r="AW33" s="21">
        <f t="shared" si="268"/>
        <v>8.9984310613424086</v>
      </c>
      <c r="AX33" s="21">
        <f t="shared" si="268"/>
        <v>9.210378398109679</v>
      </c>
      <c r="AY33" s="21">
        <f t="shared" si="268"/>
        <v>9.4223307297568848</v>
      </c>
      <c r="AZ33" s="21">
        <f t="shared" si="268"/>
        <v>9.5788869079837422</v>
      </c>
      <c r="BA33" s="21">
        <f t="shared" si="268"/>
        <v>9.7896300310268156</v>
      </c>
      <c r="BB33" s="21">
        <f t="shared" si="268"/>
        <v>10.00037780007097</v>
      </c>
      <c r="BC33" s="21">
        <f t="shared" si="268"/>
        <v>11.21630264612693</v>
      </c>
      <c r="BD33" s="21">
        <f t="shared" si="268"/>
        <v>11.447806085110795</v>
      </c>
      <c r="BE33" s="21">
        <f t="shared" si="268"/>
        <v>11.679314318391103</v>
      </c>
      <c r="BF33" s="21">
        <f t="shared" si="268"/>
        <v>11.483725274168194</v>
      </c>
      <c r="BG33" s="21">
        <f t="shared" si="268"/>
        <v>11.706940990483304</v>
      </c>
      <c r="BH33" s="21">
        <f t="shared" si="268"/>
        <v>11.930161065256812</v>
      </c>
      <c r="BI33" s="21">
        <f t="shared" si="268"/>
        <v>11.542106300436751</v>
      </c>
      <c r="BJ33" s="21">
        <f t="shared" si="268"/>
        <v>11.754107119184006</v>
      </c>
      <c r="BK33" s="21">
        <f t="shared" si="268"/>
        <v>11.966111853614446</v>
      </c>
      <c r="BL33" s="21">
        <f t="shared" si="268"/>
        <v>12.108091336929967</v>
      </c>
      <c r="BM33" s="21">
        <f t="shared" si="268"/>
        <v>12.318884540936926</v>
      </c>
      <c r="BN33" s="21">
        <f t="shared" si="268"/>
        <v>12.529681438630984</v>
      </c>
      <c r="BO33" s="21">
        <f t="shared" si="268"/>
        <v>13.994641138419729</v>
      </c>
      <c r="BP33" s="21">
        <f t="shared" si="268"/>
        <v>14.226196565603811</v>
      </c>
      <c r="BQ33" s="21">
        <f t="shared" si="268"/>
        <v>14.457755852332125</v>
      </c>
      <c r="BR33" s="21">
        <f t="shared" si="268"/>
        <v>14.162584980852671</v>
      </c>
      <c r="BS33" s="21">
        <f t="shared" ref="BS33:ED33" si="269">(HLOOKUP(BS$28-$B33+1,$C$8:$HY$14,7,FALSE))*BS$13</f>
        <v>14.385848211696441</v>
      </c>
      <c r="BT33" s="21">
        <f t="shared" si="269"/>
        <v>14.609114990763715</v>
      </c>
      <c r="BU33" s="21">
        <f t="shared" si="269"/>
        <v>14.086360427982006</v>
      </c>
      <c r="BV33" s="21">
        <f t="shared" si="269"/>
        <v>14.298404139388689</v>
      </c>
      <c r="BW33" s="21">
        <f t="shared" si="269"/>
        <v>14.510451070919013</v>
      </c>
      <c r="BX33" s="21">
        <f t="shared" si="269"/>
        <v>14.637840863973901</v>
      </c>
      <c r="BY33" s="21">
        <f t="shared" si="269"/>
        <v>14.848674704709625</v>
      </c>
      <c r="BZ33" s="21">
        <f t="shared" si="269"/>
        <v>15.059511610936234</v>
      </c>
      <c r="CA33" s="21">
        <f t="shared" si="269"/>
        <v>16.77354831585156</v>
      </c>
      <c r="CB33" s="21">
        <f t="shared" si="269"/>
        <v>17.005146372176799</v>
      </c>
      <c r="CC33" s="21">
        <f t="shared" si="269"/>
        <v>17.236747658442994</v>
      </c>
      <c r="CD33" s="21">
        <f t="shared" si="269"/>
        <v>16.841966778589835</v>
      </c>
      <c r="CE33" s="21">
        <f t="shared" si="269"/>
        <v>17.065269341290673</v>
      </c>
      <c r="CF33" s="21">
        <f t="shared" si="269"/>
        <v>17.288574896101409</v>
      </c>
      <c r="CG33" s="21">
        <f t="shared" si="269"/>
        <v>16.631087786517742</v>
      </c>
      <c r="CH33" s="21">
        <f t="shared" si="269"/>
        <v>16.843167310773381</v>
      </c>
      <c r="CI33" s="21">
        <f t="shared" si="269"/>
        <v>17.055249569514672</v>
      </c>
      <c r="CJ33" s="21">
        <f t="shared" si="269"/>
        <v>17.168040400389557</v>
      </c>
      <c r="CK33" s="21">
        <f t="shared" si="269"/>
        <v>17.378908437842412</v>
      </c>
      <c r="CL33" s="21">
        <f t="shared" si="269"/>
        <v>17.589779095285643</v>
      </c>
      <c r="CM33" s="21">
        <f t="shared" si="269"/>
        <v>19.552929172783532</v>
      </c>
      <c r="CN33" s="21">
        <f t="shared" si="269"/>
        <v>19.784563361412555</v>
      </c>
      <c r="CO33" s="21">
        <f t="shared" si="269"/>
        <v>20.016200327054118</v>
      </c>
      <c r="CP33" s="21">
        <f t="shared" si="269"/>
        <v>19.521786983003835</v>
      </c>
      <c r="CQ33" s="21">
        <f t="shared" si="269"/>
        <v>19.745123104419349</v>
      </c>
      <c r="CR33" s="21">
        <f t="shared" si="269"/>
        <v>19.968461812594001</v>
      </c>
      <c r="CS33" s="21">
        <f t="shared" si="269"/>
        <v>19.176215476845439</v>
      </c>
      <c r="CT33" s="21">
        <f t="shared" si="269"/>
        <v>19.388325744322621</v>
      </c>
      <c r="CU33" s="21">
        <f t="shared" si="269"/>
        <v>19.600438387984106</v>
      </c>
      <c r="CV33" s="21">
        <f t="shared" si="269"/>
        <v>19.698623220189507</v>
      </c>
      <c r="CW33" s="21">
        <f t="shared" si="269"/>
        <v>19.909520779750633</v>
      </c>
      <c r="CX33" s="21">
        <f t="shared" si="269"/>
        <v>20.120420626898934</v>
      </c>
      <c r="CY33" s="21">
        <f t="shared" si="269"/>
        <v>22.332716007017517</v>
      </c>
      <c r="CZ33" s="21">
        <f t="shared" si="269"/>
        <v>22.564381552691327</v>
      </c>
      <c r="DA33" s="21">
        <f t="shared" si="269"/>
        <v>22.796049533895275</v>
      </c>
      <c r="DB33" s="21">
        <f t="shared" si="269"/>
        <v>22.201985113613318</v>
      </c>
      <c r="DC33" s="21">
        <f t="shared" si="269"/>
        <v>22.425350501057437</v>
      </c>
      <c r="DD33" s="21">
        <f t="shared" si="269"/>
        <v>22.648718166670278</v>
      </c>
      <c r="DE33" s="21">
        <f t="shared" si="269"/>
        <v>21.721690127083711</v>
      </c>
      <c r="DF33" s="21">
        <f t="shared" si="269"/>
        <v>21.933827327588808</v>
      </c>
      <c r="DG33" s="21">
        <f t="shared" si="269"/>
        <v>22.14596662903039</v>
      </c>
      <c r="DH33" s="21">
        <f t="shared" si="269"/>
        <v>22.22953988494104</v>
      </c>
      <c r="DI33" s="21">
        <f t="shared" si="269"/>
        <v>22.440463418130701</v>
      </c>
      <c r="DJ33" s="21">
        <f t="shared" si="269"/>
        <v>22.651388981390426</v>
      </c>
      <c r="DK33" s="21">
        <f t="shared" si="269"/>
        <v>25.112858100347612</v>
      </c>
      <c r="DL33" s="21">
        <f t="shared" si="269"/>
        <v>25.344551344383227</v>
      </c>
      <c r="DM33" s="21">
        <f t="shared" si="269"/>
        <v>25.57624675729112</v>
      </c>
      <c r="DN33" s="21">
        <f t="shared" si="269"/>
        <v>24.882515396081317</v>
      </c>
      <c r="DO33" s="21">
        <f t="shared" si="269"/>
        <v>25.105906731965661</v>
      </c>
      <c r="DP33" s="21">
        <f t="shared" si="269"/>
        <v>25.329300103240939</v>
      </c>
      <c r="DQ33" s="21">
        <f t="shared" si="269"/>
        <v>24.267470956410474</v>
      </c>
      <c r="DR33" s="21">
        <f t="shared" si="269"/>
        <v>24.479632121247853</v>
      </c>
      <c r="DS33" s="21">
        <f t="shared" si="269"/>
        <v>24.691795168943031</v>
      </c>
      <c r="DT33" s="21">
        <f t="shared" si="269"/>
        <v>24.760752282150673</v>
      </c>
      <c r="DU33" s="21">
        <f t="shared" si="269"/>
        <v>24.97169900304521</v>
      </c>
      <c r="DV33" s="21">
        <f t="shared" si="269"/>
        <v>25.182647548626079</v>
      </c>
      <c r="DW33" s="21">
        <f t="shared" si="269"/>
        <v>27.893316027418102</v>
      </c>
      <c r="DX33" s="21">
        <f t="shared" si="269"/>
        <v>28.125034076720898</v>
      </c>
      <c r="DY33" s="21">
        <f t="shared" si="269"/>
        <v>28.356754080886017</v>
      </c>
      <c r="DZ33" s="21">
        <f t="shared" si="269"/>
        <v>27.563341969882003</v>
      </c>
      <c r="EA33" s="21">
        <f t="shared" si="269"/>
        <v>27.786756613068746</v>
      </c>
      <c r="EB33" s="21">
        <f t="shared" si="269"/>
        <v>28.010173095648497</v>
      </c>
      <c r="EC33" s="21">
        <f t="shared" si="269"/>
        <v>26.813525781717566</v>
      </c>
      <c r="ED33" s="21">
        <f t="shared" si="269"/>
        <v>27.025708532398991</v>
      </c>
      <c r="EE33" s="21">
        <f t="shared" ref="EE33:GP33" si="270">(HLOOKUP(EE$28-$B33+1,$C$8:$HY$14,7,FALSE))*EE$13</f>
        <v>27.23789298889519</v>
      </c>
      <c r="EF33" s="21">
        <f t="shared" si="270"/>
        <v>27.29223012666176</v>
      </c>
      <c r="EG33" s="21">
        <f t="shared" si="270"/>
        <v>27.503197789730631</v>
      </c>
      <c r="EH33" s="21">
        <f t="shared" si="270"/>
        <v>27.714167109858067</v>
      </c>
      <c r="EI33" s="21">
        <f t="shared" si="270"/>
        <v>30.674058255778931</v>
      </c>
      <c r="EJ33" s="21">
        <f t="shared" si="270"/>
        <v>30.905798765104219</v>
      </c>
      <c r="EK33" s="21">
        <f t="shared" si="270"/>
        <v>31.137541053744823</v>
      </c>
      <c r="EL33" s="21">
        <f t="shared" si="270"/>
        <v>30.244435977303283</v>
      </c>
      <c r="EM33" s="21">
        <f t="shared" si="270"/>
        <v>30.467871775192634</v>
      </c>
      <c r="EN33" s="21">
        <f t="shared" si="270"/>
        <v>27.787479129848567</v>
      </c>
      <c r="EO33" s="21">
        <f t="shared" si="270"/>
        <v>26.581975259755541</v>
      </c>
      <c r="EP33" s="21">
        <f t="shared" si="270"/>
        <v>26.774100313140853</v>
      </c>
      <c r="EQ33" s="21">
        <f t="shared" si="270"/>
        <v>26.966226778223966</v>
      </c>
      <c r="ER33" s="21">
        <f t="shared" si="270"/>
        <v>27.002183167015193</v>
      </c>
      <c r="ES33" s="21">
        <f t="shared" si="270"/>
        <v>27.193207604895381</v>
      </c>
      <c r="ET33" s="21">
        <f t="shared" si="270"/>
        <v>27.384233416833119</v>
      </c>
      <c r="EU33" s="21">
        <f t="shared" si="270"/>
        <v>30.289739216357393</v>
      </c>
      <c r="EV33" s="21">
        <f t="shared" si="270"/>
        <v>30.499572388453672</v>
      </c>
      <c r="EW33" s="21">
        <f t="shared" si="270"/>
        <v>30.709407038776693</v>
      </c>
      <c r="EX33" s="21">
        <f t="shared" si="270"/>
        <v>29.810531763858279</v>
      </c>
      <c r="EY33" s="21">
        <f t="shared" si="270"/>
        <v>30.012844922464105</v>
      </c>
      <c r="EZ33" s="21">
        <f t="shared" si="270"/>
        <v>30.215159477525852</v>
      </c>
      <c r="FA33" s="21">
        <f t="shared" si="270"/>
        <v>28.887566931888507</v>
      </c>
      <c r="FB33" s="21">
        <f t="shared" si="270"/>
        <v>29.079708292915718</v>
      </c>
      <c r="FC33" s="21">
        <f t="shared" si="270"/>
        <v>29.271850953923497</v>
      </c>
      <c r="FD33" s="21">
        <f t="shared" si="270"/>
        <v>29.294565068294958</v>
      </c>
      <c r="FE33" s="21">
        <f t="shared" si="270"/>
        <v>29.485605391339973</v>
      </c>
      <c r="FF33" s="21">
        <f t="shared" si="270"/>
        <v>29.676646981825293</v>
      </c>
      <c r="FG33" s="21">
        <f t="shared" si="270"/>
        <v>36.236296725987671</v>
      </c>
      <c r="FH33" s="21">
        <f t="shared" si="270"/>
        <v>36.468076645088559</v>
      </c>
      <c r="FI33" s="21">
        <f t="shared" si="270"/>
        <v>36.699858072613274</v>
      </c>
      <c r="FJ33" s="21">
        <f t="shared" si="270"/>
        <v>35.60733526027434</v>
      </c>
      <c r="FK33" s="21">
        <f t="shared" si="270"/>
        <v>35.830808281912596</v>
      </c>
      <c r="FL33" s="21">
        <f t="shared" si="270"/>
        <v>36.0542827307263</v>
      </c>
      <c r="FM33" s="21">
        <f t="shared" si="270"/>
        <v>34.453095307067137</v>
      </c>
      <c r="FN33" s="21">
        <f t="shared" si="270"/>
        <v>34.665332341942644</v>
      </c>
      <c r="FO33" s="21">
        <f t="shared" si="270"/>
        <v>34.877570707375092</v>
      </c>
      <c r="FP33" s="21">
        <f t="shared" si="270"/>
        <v>34.888029852167747</v>
      </c>
      <c r="FQ33" s="21">
        <f t="shared" si="270"/>
        <v>35.099050383312509</v>
      </c>
      <c r="FR33" s="21">
        <f t="shared" si="270"/>
        <v>35.310072213551067</v>
      </c>
      <c r="FS33" s="21">
        <f t="shared" si="270"/>
        <v>39.01775327714148</v>
      </c>
      <c r="FT33" s="21">
        <f t="shared" si="270"/>
        <v>39.24955069505544</v>
      </c>
      <c r="FU33" s="21">
        <f t="shared" si="270"/>
        <v>39.481349514708398</v>
      </c>
      <c r="FV33" s="21">
        <f t="shared" si="270"/>
        <v>38.289103823969072</v>
      </c>
      <c r="FW33" s="21">
        <f t="shared" si="270"/>
        <v>38.512593412085607</v>
      </c>
      <c r="FX33" s="21">
        <f t="shared" si="270"/>
        <v>38.736084328181278</v>
      </c>
      <c r="FY33" s="21">
        <f t="shared" si="270"/>
        <v>37.000025811470337</v>
      </c>
      <c r="FZ33" s="21">
        <f t="shared" si="270"/>
        <v>37.212278300324932</v>
      </c>
      <c r="GA33" s="21">
        <f t="shared" si="270"/>
        <v>37.424532028858756</v>
      </c>
      <c r="GB33" s="21">
        <f t="shared" si="270"/>
        <v>37.420360305640926</v>
      </c>
      <c r="GC33" s="21">
        <f t="shared" si="270"/>
        <v>37.631395933953179</v>
      </c>
      <c r="GD33" s="21">
        <f t="shared" si="270"/>
        <v>37.84243277412105</v>
      </c>
      <c r="GE33" s="21">
        <f t="shared" si="270"/>
        <v>41.799413046278964</v>
      </c>
      <c r="GF33" s="21">
        <f t="shared" si="270"/>
        <v>42.031226763280998</v>
      </c>
      <c r="GG33" s="21">
        <f t="shared" si="270"/>
        <v>42.263041789459635</v>
      </c>
      <c r="GH33" s="21">
        <f t="shared" si="270"/>
        <v>40.97106488904592</v>
      </c>
      <c r="GI33" s="21">
        <f t="shared" si="270"/>
        <v>41.194569927002703</v>
      </c>
      <c r="GJ33" s="21">
        <f t="shared" si="270"/>
        <v>41.418076206673504</v>
      </c>
      <c r="GK33" s="21">
        <f t="shared" si="270"/>
        <v>39.547135990154224</v>
      </c>
      <c r="GL33" s="21">
        <f t="shared" si="270"/>
        <v>39.759402908652312</v>
      </c>
      <c r="GM33" s="21">
        <f t="shared" si="270"/>
        <v>39.97167098755898</v>
      </c>
      <c r="GN33" s="21">
        <f t="shared" si="270"/>
        <v>39.952866379308752</v>
      </c>
      <c r="GO33" s="21">
        <f t="shared" si="270"/>
        <v>40.163916120451518</v>
      </c>
      <c r="GP33" s="21">
        <f t="shared" si="270"/>
        <v>40.374966997168514</v>
      </c>
      <c r="GQ33" s="21">
        <f t="shared" ref="GQ33:HW33" si="271">(HLOOKUP(GQ$28-$B33+1,$C$8:$HY$14,7,FALSE))*GQ$13</f>
        <v>44.581262515719644</v>
      </c>
      <c r="GR33" s="21">
        <f t="shared" si="271"/>
        <v>44.813091486182756</v>
      </c>
      <c r="GS33" s="21">
        <f t="shared" si="271"/>
        <v>45.04492168469455</v>
      </c>
      <c r="GT33" s="21">
        <f t="shared" si="271"/>
        <v>43.653205860661728</v>
      </c>
      <c r="GU33" s="21">
        <f t="shared" si="271"/>
        <v>43.876725372984765</v>
      </c>
      <c r="GV33" s="21">
        <f t="shared" si="271"/>
        <v>44.100246051256363</v>
      </c>
      <c r="GW33" s="21">
        <f t="shared" si="271"/>
        <v>42.094414277186473</v>
      </c>
      <c r="GX33" s="21">
        <f t="shared" si="271"/>
        <v>42.306694728434408</v>
      </c>
      <c r="GY33" s="21">
        <f t="shared" si="271"/>
        <v>42.518976270356525</v>
      </c>
      <c r="GZ33" s="21">
        <f t="shared" si="271"/>
        <v>42.485536947705114</v>
      </c>
      <c r="HA33" s="21">
        <f t="shared" si="271"/>
        <v>42.696599937917107</v>
      </c>
      <c r="HB33" s="21">
        <f t="shared" si="271"/>
        <v>42.907663996470511</v>
      </c>
      <c r="HC33" s="21">
        <f t="shared" si="271"/>
        <v>47.363289855828775</v>
      </c>
      <c r="HD33" s="21">
        <f t="shared" si="271"/>
        <v>47.595133160270585</v>
      </c>
      <c r="HE33" s="21">
        <f t="shared" si="271"/>
        <v>47.826977621117763</v>
      </c>
      <c r="HF33" s="21">
        <f t="shared" si="271"/>
        <v>46.335515692556328</v>
      </c>
      <c r="HG33" s="21">
        <f t="shared" si="271"/>
        <v>46.559048819689451</v>
      </c>
      <c r="HH33" s="21">
        <f t="shared" si="271"/>
        <v>46.782583045742285</v>
      </c>
      <c r="HI33" s="21">
        <f t="shared" si="271"/>
        <v>44.641850507104017</v>
      </c>
      <c r="HJ33" s="21">
        <f t="shared" si="271"/>
        <v>44.854143699267368</v>
      </c>
      <c r="HK33" s="21">
        <f t="shared" si="271"/>
        <v>45.066437920251765</v>
      </c>
      <c r="HL33" s="21">
        <f t="shared" si="271"/>
        <v>45.018362212370278</v>
      </c>
      <c r="HM33" s="21">
        <f t="shared" si="271"/>
        <v>45.229437687574318</v>
      </c>
      <c r="HN33" s="21">
        <f t="shared" si="271"/>
        <v>45.440514171430053</v>
      </c>
      <c r="HO33" s="21">
        <f t="shared" si="271"/>
        <v>50.14548462719268</v>
      </c>
      <c r="HP33" s="21">
        <f t="shared" si="271"/>
        <v>50.377341450763446</v>
      </c>
      <c r="HQ33" s="21">
        <f t="shared" si="271"/>
        <v>50.609199366995625</v>
      </c>
      <c r="HR33" s="21">
        <f t="shared" si="271"/>
        <v>49.017984617724323</v>
      </c>
      <c r="HS33" s="21">
        <f t="shared" si="271"/>
        <v>49.241530596592384</v>
      </c>
      <c r="HT33" s="21">
        <f t="shared" si="271"/>
        <v>49.465077614617257</v>
      </c>
      <c r="HU33" s="21">
        <f t="shared" si="271"/>
        <v>47.189435674929278</v>
      </c>
      <c r="HV33" s="21">
        <f t="shared" si="271"/>
        <v>47.401740903726292</v>
      </c>
      <c r="HW33" s="21">
        <f t="shared" si="271"/>
        <v>47.614047106210343</v>
      </c>
      <c r="HX33" s="21"/>
      <c r="HY33" s="21"/>
    </row>
    <row r="34" spans="2:233" x14ac:dyDescent="0.25">
      <c r="B34" s="21">
        <f t="shared" si="259"/>
        <v>6</v>
      </c>
      <c r="C34" s="42"/>
      <c r="D34" s="21"/>
      <c r="E34" s="21"/>
      <c r="F34" s="21"/>
      <c r="G34" s="21"/>
      <c r="H34" s="21">
        <f t="shared" ref="H34:BS34" si="272">(HLOOKUP(H$28-$B34+1,$C$8:$HY$14,7,FALSE))*H$13</f>
        <v>0.11511384832090218</v>
      </c>
      <c r="I34" s="21">
        <f t="shared" si="272"/>
        <v>0.3456688036452063</v>
      </c>
      <c r="J34" s="21">
        <f t="shared" si="272"/>
        <v>0.55574022906016551</v>
      </c>
      <c r="K34" s="21">
        <f t="shared" si="272"/>
        <v>0.77830207574028609</v>
      </c>
      <c r="L34" s="21">
        <f t="shared" si="272"/>
        <v>1.0009305169397456</v>
      </c>
      <c r="M34" s="21">
        <f t="shared" si="272"/>
        <v>1.1620663630278294</v>
      </c>
      <c r="N34" s="21">
        <f t="shared" si="272"/>
        <v>1.3735857838065912</v>
      </c>
      <c r="O34" s="21">
        <f t="shared" si="272"/>
        <v>1.5851387625665625</v>
      </c>
      <c r="P34" s="21">
        <f t="shared" si="272"/>
        <v>1.7863889172869745</v>
      </c>
      <c r="Q34" s="21">
        <f t="shared" si="272"/>
        <v>1.9967797159901317</v>
      </c>
      <c r="R34" s="21">
        <f t="shared" si="272"/>
        <v>2.2071932792798301</v>
      </c>
      <c r="S34" s="21">
        <f t="shared" si="272"/>
        <v>2.6556160422373236</v>
      </c>
      <c r="T34" s="21">
        <f t="shared" si="272"/>
        <v>2.8867857448853127</v>
      </c>
      <c r="U34" s="21">
        <f t="shared" si="272"/>
        <v>3.117974434664136</v>
      </c>
      <c r="V34" s="21">
        <f t="shared" si="272"/>
        <v>3.2290847873044441</v>
      </c>
      <c r="W34" s="21">
        <f t="shared" si="272"/>
        <v>3.4520161693439988</v>
      </c>
      <c r="X34" s="21">
        <f t="shared" si="272"/>
        <v>3.6749623094802359</v>
      </c>
      <c r="Y34" s="21">
        <f t="shared" si="272"/>
        <v>3.7018684208040509</v>
      </c>
      <c r="Z34" s="21">
        <f t="shared" si="272"/>
        <v>3.9136266119540082</v>
      </c>
      <c r="AA34" s="21">
        <f t="shared" si="272"/>
        <v>4.1253965445584582</v>
      </c>
      <c r="AB34" s="21">
        <f t="shared" si="272"/>
        <v>4.3122370980728535</v>
      </c>
      <c r="AC34" s="21">
        <f t="shared" si="272"/>
        <v>4.5228108780242211</v>
      </c>
      <c r="AD34" s="21">
        <f t="shared" si="272"/>
        <v>4.7333947026311067</v>
      </c>
      <c r="AE34" s="21">
        <f t="shared" si="272"/>
        <v>5.4306689324835773</v>
      </c>
      <c r="AF34" s="21">
        <f t="shared" si="272"/>
        <v>5.6620030369720951</v>
      </c>
      <c r="AG34" s="21">
        <f t="shared" si="272"/>
        <v>5.8933468239593259</v>
      </c>
      <c r="AH34" s="21">
        <f t="shared" si="272"/>
        <v>5.9050786074087824</v>
      </c>
      <c r="AI34" s="21">
        <f t="shared" si="272"/>
        <v>6.1281444004666099</v>
      </c>
      <c r="AJ34" s="21">
        <f t="shared" si="272"/>
        <v>6.3512185106987573</v>
      </c>
      <c r="AK34" s="21">
        <f t="shared" si="272"/>
        <v>6.2436328897219031</v>
      </c>
      <c r="AL34" s="21">
        <f t="shared" si="272"/>
        <v>6.4555020214426584</v>
      </c>
      <c r="AM34" s="21">
        <f t="shared" si="272"/>
        <v>6.6673782753886668</v>
      </c>
      <c r="AN34" s="21">
        <f t="shared" si="272"/>
        <v>6.8397029015701696</v>
      </c>
      <c r="AO34" s="21">
        <f t="shared" si="272"/>
        <v>7.0503742840155539</v>
      </c>
      <c r="AP34" s="21">
        <f t="shared" si="272"/>
        <v>7.2610521139107744</v>
      </c>
      <c r="AQ34" s="21">
        <f t="shared" si="272"/>
        <v>8.2072457796648202</v>
      </c>
      <c r="AR34" s="21">
        <f t="shared" si="272"/>
        <v>8.4386760660463853</v>
      </c>
      <c r="AS34" s="21">
        <f t="shared" si="272"/>
        <v>8.6701128528082041</v>
      </c>
      <c r="AT34" s="21">
        <f t="shared" si="272"/>
        <v>8.5823613322012022</v>
      </c>
      <c r="AU34" s="21">
        <f t="shared" si="272"/>
        <v>8.8055112322025195</v>
      </c>
      <c r="AV34" s="21">
        <f t="shared" si="272"/>
        <v>9.0286669238052468</v>
      </c>
      <c r="AW34" s="21">
        <f t="shared" si="272"/>
        <v>8.7864888368920386</v>
      </c>
      <c r="AX34" s="21">
        <f t="shared" si="272"/>
        <v>8.9984310613424086</v>
      </c>
      <c r="AY34" s="21">
        <f t="shared" si="272"/>
        <v>9.210378398109679</v>
      </c>
      <c r="AZ34" s="21">
        <f t="shared" si="272"/>
        <v>9.3681485329699932</v>
      </c>
      <c r="BA34" s="21">
        <f t="shared" si="272"/>
        <v>9.5788869079837422</v>
      </c>
      <c r="BB34" s="21">
        <f t="shared" si="272"/>
        <v>9.7896300310268156</v>
      </c>
      <c r="BC34" s="21">
        <f t="shared" si="272"/>
        <v>10.984804100210185</v>
      </c>
      <c r="BD34" s="21">
        <f t="shared" si="272"/>
        <v>11.21630264612693</v>
      </c>
      <c r="BE34" s="21">
        <f t="shared" si="272"/>
        <v>11.447806085110795</v>
      </c>
      <c r="BF34" s="21">
        <f t="shared" si="272"/>
        <v>11.260514000870842</v>
      </c>
      <c r="BG34" s="21">
        <f t="shared" si="272"/>
        <v>11.483725274168194</v>
      </c>
      <c r="BH34" s="21">
        <f t="shared" si="272"/>
        <v>11.706940990483304</v>
      </c>
      <c r="BI34" s="21">
        <f t="shared" si="272"/>
        <v>11.330109469159307</v>
      </c>
      <c r="BJ34" s="21">
        <f t="shared" si="272"/>
        <v>11.542106300436751</v>
      </c>
      <c r="BK34" s="21">
        <f t="shared" si="272"/>
        <v>11.754107119184006</v>
      </c>
      <c r="BL34" s="21">
        <f t="shared" si="272"/>
        <v>11.897301890790818</v>
      </c>
      <c r="BM34" s="21">
        <f t="shared" si="272"/>
        <v>12.108091336929967</v>
      </c>
      <c r="BN34" s="21">
        <f t="shared" si="272"/>
        <v>12.318884540936926</v>
      </c>
      <c r="BO34" s="21">
        <f t="shared" si="272"/>
        <v>13.763089634516041</v>
      </c>
      <c r="BP34" s="21">
        <f t="shared" si="272"/>
        <v>13.994641138419729</v>
      </c>
      <c r="BQ34" s="21">
        <f t="shared" si="272"/>
        <v>14.226196565603811</v>
      </c>
      <c r="BR34" s="21">
        <f t="shared" si="272"/>
        <v>13.939325354057701</v>
      </c>
      <c r="BS34" s="21">
        <f t="shared" si="272"/>
        <v>14.162584980852671</v>
      </c>
      <c r="BT34" s="21">
        <f t="shared" ref="BT34:EE34" si="273">(HLOOKUP(BT$28-$B34+1,$C$8:$HY$14,7,FALSE))*BT$13</f>
        <v>14.385848211696441</v>
      </c>
      <c r="BU34" s="21">
        <f t="shared" si="273"/>
        <v>13.874319985077758</v>
      </c>
      <c r="BV34" s="21">
        <f t="shared" si="273"/>
        <v>14.086360427982006</v>
      </c>
      <c r="BW34" s="21">
        <f t="shared" si="273"/>
        <v>14.298404139388689</v>
      </c>
      <c r="BX34" s="21">
        <f t="shared" si="273"/>
        <v>14.427010132796541</v>
      </c>
      <c r="BY34" s="21">
        <f t="shared" si="273"/>
        <v>14.637840863973901</v>
      </c>
      <c r="BZ34" s="21">
        <f t="shared" si="273"/>
        <v>14.848674704709625</v>
      </c>
      <c r="CA34" s="21">
        <f t="shared" si="273"/>
        <v>16.541953533975612</v>
      </c>
      <c r="CB34" s="21">
        <f t="shared" si="273"/>
        <v>16.77354831585156</v>
      </c>
      <c r="CC34" s="21">
        <f t="shared" si="273"/>
        <v>17.005146372176799</v>
      </c>
      <c r="CD34" s="21">
        <f t="shared" si="273"/>
        <v>16.618667247591702</v>
      </c>
      <c r="CE34" s="21">
        <f t="shared" si="273"/>
        <v>16.841966778589835</v>
      </c>
      <c r="CF34" s="21">
        <f t="shared" si="273"/>
        <v>17.065269341290673</v>
      </c>
      <c r="CG34" s="21">
        <f t="shared" si="273"/>
        <v>16.419011031547363</v>
      </c>
      <c r="CH34" s="21">
        <f t="shared" si="273"/>
        <v>16.631087786517742</v>
      </c>
      <c r="CI34" s="21">
        <f t="shared" si="273"/>
        <v>16.843167310773381</v>
      </c>
      <c r="CJ34" s="21">
        <f t="shared" si="273"/>
        <v>16.957175015040946</v>
      </c>
      <c r="CK34" s="21">
        <f t="shared" si="273"/>
        <v>17.168040400389557</v>
      </c>
      <c r="CL34" s="21">
        <f t="shared" si="273"/>
        <v>17.378908437842412</v>
      </c>
      <c r="CM34" s="21">
        <f t="shared" si="273"/>
        <v>19.321297794000731</v>
      </c>
      <c r="CN34" s="21">
        <f t="shared" si="273"/>
        <v>19.552929172783532</v>
      </c>
      <c r="CO34" s="21">
        <f t="shared" si="273"/>
        <v>19.784563361412555</v>
      </c>
      <c r="CP34" s="21">
        <f t="shared" si="273"/>
        <v>19.298453477881708</v>
      </c>
      <c r="CQ34" s="21">
        <f t="shared" si="273"/>
        <v>19.521786983003835</v>
      </c>
      <c r="CR34" s="21">
        <f t="shared" si="273"/>
        <v>19.745123104419349</v>
      </c>
      <c r="CS34" s="21">
        <f t="shared" si="273"/>
        <v>18.964107611781611</v>
      </c>
      <c r="CT34" s="21">
        <f t="shared" si="273"/>
        <v>19.176215476845439</v>
      </c>
      <c r="CU34" s="21">
        <f t="shared" si="273"/>
        <v>19.388325744322621</v>
      </c>
      <c r="CV34" s="21">
        <f t="shared" si="273"/>
        <v>19.48772797266264</v>
      </c>
      <c r="CW34" s="21">
        <f t="shared" si="273"/>
        <v>19.698623220189507</v>
      </c>
      <c r="CX34" s="21">
        <f t="shared" si="273"/>
        <v>19.909520779750633</v>
      </c>
      <c r="CY34" s="21">
        <f t="shared" si="273"/>
        <v>22.101052922095054</v>
      </c>
      <c r="CZ34" s="21">
        <f t="shared" si="273"/>
        <v>22.332716007017517</v>
      </c>
      <c r="DA34" s="21">
        <f t="shared" si="273"/>
        <v>22.564381552691327</v>
      </c>
      <c r="DB34" s="21">
        <f t="shared" si="273"/>
        <v>21.978622027216261</v>
      </c>
      <c r="DC34" s="21">
        <f t="shared" si="273"/>
        <v>22.201985113613318</v>
      </c>
      <c r="DD34" s="21">
        <f t="shared" si="273"/>
        <v>22.425350501057437</v>
      </c>
      <c r="DE34" s="21">
        <f t="shared" si="273"/>
        <v>21.50955504798857</v>
      </c>
      <c r="DF34" s="21">
        <f t="shared" si="273"/>
        <v>21.721690127083711</v>
      </c>
      <c r="DG34" s="21">
        <f t="shared" si="273"/>
        <v>21.933827327588808</v>
      </c>
      <c r="DH34" s="21">
        <f t="shared" si="273"/>
        <v>22.018618401044655</v>
      </c>
      <c r="DI34" s="21">
        <f t="shared" si="273"/>
        <v>22.22953988494104</v>
      </c>
      <c r="DJ34" s="21">
        <f t="shared" si="273"/>
        <v>22.440463418130701</v>
      </c>
      <c r="DK34" s="21">
        <f t="shared" si="273"/>
        <v>24.881167045155788</v>
      </c>
      <c r="DL34" s="21">
        <f t="shared" si="273"/>
        <v>25.112858100347612</v>
      </c>
      <c r="DM34" s="21">
        <f t="shared" si="273"/>
        <v>25.344551344383227</v>
      </c>
      <c r="DN34" s="21">
        <f t="shared" si="273"/>
        <v>24.659126113824641</v>
      </c>
      <c r="DO34" s="21">
        <f t="shared" si="273"/>
        <v>24.882515396081317</v>
      </c>
      <c r="DP34" s="21">
        <f t="shared" si="273"/>
        <v>25.105906731965661</v>
      </c>
      <c r="DQ34" s="21">
        <f t="shared" si="273"/>
        <v>24.055311690859412</v>
      </c>
      <c r="DR34" s="21">
        <f t="shared" si="273"/>
        <v>24.267470956410474</v>
      </c>
      <c r="DS34" s="21">
        <f t="shared" si="273"/>
        <v>24.479632121247853</v>
      </c>
      <c r="DT34" s="21">
        <f t="shared" si="273"/>
        <v>24.549807401453592</v>
      </c>
      <c r="DU34" s="21">
        <f t="shared" si="273"/>
        <v>24.760752282150673</v>
      </c>
      <c r="DV34" s="21">
        <f t="shared" si="273"/>
        <v>24.97169900304521</v>
      </c>
      <c r="DW34" s="21">
        <f t="shared" si="273"/>
        <v>27.661599949187178</v>
      </c>
      <c r="DX34" s="21">
        <f t="shared" si="273"/>
        <v>27.893316027418102</v>
      </c>
      <c r="DY34" s="21">
        <f t="shared" si="273"/>
        <v>28.125034076720898</v>
      </c>
      <c r="DZ34" s="21">
        <f t="shared" si="273"/>
        <v>27.339929180967147</v>
      </c>
      <c r="EA34" s="21">
        <f t="shared" si="273"/>
        <v>27.563341969882003</v>
      </c>
      <c r="EB34" s="21">
        <f t="shared" si="273"/>
        <v>27.786756613068746</v>
      </c>
      <c r="EC34" s="21">
        <f t="shared" si="273"/>
        <v>26.601344750324774</v>
      </c>
      <c r="ED34" s="21">
        <f t="shared" si="273"/>
        <v>26.813525781717566</v>
      </c>
      <c r="EE34" s="21">
        <f t="shared" si="273"/>
        <v>27.025708532398991</v>
      </c>
      <c r="EF34" s="21">
        <f t="shared" ref="EF34:GQ34" si="274">(HLOOKUP(EF$28-$B34+1,$C$8:$HY$14,7,FALSE))*EF$13</f>
        <v>27.081264133433361</v>
      </c>
      <c r="EG34" s="21">
        <f t="shared" si="274"/>
        <v>27.29223012666176</v>
      </c>
      <c r="EH34" s="21">
        <f t="shared" si="274"/>
        <v>27.503197789730631</v>
      </c>
      <c r="EI34" s="21">
        <f t="shared" si="274"/>
        <v>30.442319539179675</v>
      </c>
      <c r="EJ34" s="21">
        <f t="shared" si="274"/>
        <v>30.674058255778931</v>
      </c>
      <c r="EK34" s="21">
        <f t="shared" si="274"/>
        <v>30.905798765104219</v>
      </c>
      <c r="EL34" s="21">
        <f t="shared" si="274"/>
        <v>30.021001869627298</v>
      </c>
      <c r="EM34" s="21">
        <f t="shared" si="274"/>
        <v>30.244435977303283</v>
      </c>
      <c r="EN34" s="21">
        <f t="shared" si="274"/>
        <v>27.585181986286738</v>
      </c>
      <c r="EO34" s="21">
        <f t="shared" si="274"/>
        <v>26.389851628242596</v>
      </c>
      <c r="EP34" s="21">
        <f t="shared" si="274"/>
        <v>26.581975259755541</v>
      </c>
      <c r="EQ34" s="21">
        <f t="shared" si="274"/>
        <v>26.774100313140853</v>
      </c>
      <c r="ER34" s="21">
        <f t="shared" si="274"/>
        <v>26.811160112894186</v>
      </c>
      <c r="ES34" s="21">
        <f t="shared" si="274"/>
        <v>27.002183167015193</v>
      </c>
      <c r="ET34" s="21">
        <f t="shared" si="274"/>
        <v>27.193207604895381</v>
      </c>
      <c r="EU34" s="21">
        <f t="shared" si="274"/>
        <v>30.079907532714056</v>
      </c>
      <c r="EV34" s="21">
        <f t="shared" si="274"/>
        <v>30.289739216357393</v>
      </c>
      <c r="EW34" s="21">
        <f t="shared" si="274"/>
        <v>30.499572388453672</v>
      </c>
      <c r="EX34" s="21">
        <f t="shared" si="274"/>
        <v>29.608220011174691</v>
      </c>
      <c r="EY34" s="21">
        <f t="shared" si="274"/>
        <v>29.810531763858279</v>
      </c>
      <c r="EZ34" s="21">
        <f t="shared" si="274"/>
        <v>30.012844922464105</v>
      </c>
      <c r="FA34" s="21">
        <f t="shared" si="274"/>
        <v>28.695426879478173</v>
      </c>
      <c r="FB34" s="21">
        <f t="shared" si="274"/>
        <v>28.887566931888507</v>
      </c>
      <c r="FC34" s="21">
        <f t="shared" si="274"/>
        <v>29.079708292915718</v>
      </c>
      <c r="FD34" s="21">
        <f t="shared" si="274"/>
        <v>29.103526020932843</v>
      </c>
      <c r="FE34" s="21">
        <f t="shared" si="274"/>
        <v>29.294565068294958</v>
      </c>
      <c r="FF34" s="21">
        <f t="shared" si="274"/>
        <v>29.485605391339973</v>
      </c>
      <c r="FG34" s="21">
        <f t="shared" si="274"/>
        <v>36.004518324948528</v>
      </c>
      <c r="FH34" s="21">
        <f t="shared" si="274"/>
        <v>36.236296725987671</v>
      </c>
      <c r="FI34" s="21">
        <f t="shared" si="274"/>
        <v>36.468076645088559</v>
      </c>
      <c r="FJ34" s="21">
        <f t="shared" si="274"/>
        <v>35.38386367476096</v>
      </c>
      <c r="FK34" s="21">
        <f t="shared" si="274"/>
        <v>35.60733526027434</v>
      </c>
      <c r="FL34" s="21">
        <f t="shared" si="274"/>
        <v>35.830808281912596</v>
      </c>
      <c r="FM34" s="21">
        <f t="shared" si="274"/>
        <v>34.240859610922236</v>
      </c>
      <c r="FN34" s="21">
        <f t="shared" si="274"/>
        <v>34.453095307067137</v>
      </c>
      <c r="FO34" s="21">
        <f t="shared" si="274"/>
        <v>34.665332341942644</v>
      </c>
      <c r="FP34" s="21">
        <f t="shared" si="274"/>
        <v>34.677010627951461</v>
      </c>
      <c r="FQ34" s="21">
        <f t="shared" si="274"/>
        <v>34.888029852167747</v>
      </c>
      <c r="FR34" s="21">
        <f t="shared" si="274"/>
        <v>35.099050383312509</v>
      </c>
      <c r="FS34" s="21">
        <f t="shared" si="274"/>
        <v>38.785957269272451</v>
      </c>
      <c r="FT34" s="21">
        <f t="shared" si="274"/>
        <v>39.01775327714148</v>
      </c>
      <c r="FU34" s="21">
        <f t="shared" si="274"/>
        <v>39.24955069505544</v>
      </c>
      <c r="FV34" s="21">
        <f t="shared" si="274"/>
        <v>38.06561557159057</v>
      </c>
      <c r="FW34" s="21">
        <f t="shared" si="274"/>
        <v>38.289103823969072</v>
      </c>
      <c r="FX34" s="21">
        <f t="shared" si="274"/>
        <v>38.512593412085607</v>
      </c>
      <c r="FY34" s="21">
        <f t="shared" si="274"/>
        <v>36.787774569364757</v>
      </c>
      <c r="FZ34" s="21">
        <f t="shared" si="274"/>
        <v>37.000025811470337</v>
      </c>
      <c r="GA34" s="21">
        <f t="shared" si="274"/>
        <v>37.212278300324932</v>
      </c>
      <c r="GB34" s="21">
        <f t="shared" si="274"/>
        <v>37.209325895981138</v>
      </c>
      <c r="GC34" s="21">
        <f t="shared" si="274"/>
        <v>37.420360305640926</v>
      </c>
      <c r="GD34" s="21">
        <f t="shared" si="274"/>
        <v>37.631395933953179</v>
      </c>
      <c r="GE34" s="21">
        <f t="shared" si="274"/>
        <v>41.567600645661926</v>
      </c>
      <c r="GF34" s="21">
        <f t="shared" si="274"/>
        <v>41.799413046278964</v>
      </c>
      <c r="GG34" s="21">
        <f t="shared" si="274"/>
        <v>42.031226763280998</v>
      </c>
      <c r="GH34" s="21">
        <f t="shared" si="274"/>
        <v>40.747561099559334</v>
      </c>
      <c r="GI34" s="21">
        <f t="shared" si="274"/>
        <v>40.97106488904592</v>
      </c>
      <c r="GJ34" s="21">
        <f t="shared" si="274"/>
        <v>41.194569927002703</v>
      </c>
      <c r="GK34" s="21">
        <f t="shared" si="274"/>
        <v>39.334870238274661</v>
      </c>
      <c r="GL34" s="21">
        <f t="shared" si="274"/>
        <v>39.547135990154224</v>
      </c>
      <c r="GM34" s="21">
        <f t="shared" si="274"/>
        <v>39.759402908652312</v>
      </c>
      <c r="GN34" s="21">
        <f t="shared" si="274"/>
        <v>39.741817779741822</v>
      </c>
      <c r="GO34" s="21">
        <f t="shared" si="274"/>
        <v>39.952866379308752</v>
      </c>
      <c r="GP34" s="21">
        <f t="shared" si="274"/>
        <v>40.163916120451518</v>
      </c>
      <c r="GQ34" s="21">
        <f t="shared" si="274"/>
        <v>44.349434779674034</v>
      </c>
      <c r="GR34" s="21">
        <f t="shared" ref="GR34:HW34" si="275">(HLOOKUP(GR$28-$B34+1,$C$8:$HY$14,7,FALSE))*GR$13</f>
        <v>44.581262515719644</v>
      </c>
      <c r="GS34" s="21">
        <f t="shared" si="275"/>
        <v>44.813091486182756</v>
      </c>
      <c r="GT34" s="21">
        <f t="shared" si="275"/>
        <v>43.429687520260813</v>
      </c>
      <c r="GU34" s="21">
        <f t="shared" si="275"/>
        <v>43.653205860661728</v>
      </c>
      <c r="GV34" s="21">
        <f t="shared" si="275"/>
        <v>43.876725372984765</v>
      </c>
      <c r="GW34" s="21">
        <f t="shared" si="275"/>
        <v>41.882134922110474</v>
      </c>
      <c r="GX34" s="21">
        <f t="shared" si="275"/>
        <v>42.094414277186473</v>
      </c>
      <c r="GY34" s="21">
        <f t="shared" si="275"/>
        <v>42.306694728434408</v>
      </c>
      <c r="GZ34" s="21">
        <f t="shared" si="275"/>
        <v>42.274475031169281</v>
      </c>
      <c r="HA34" s="21">
        <f t="shared" si="275"/>
        <v>42.485536947705114</v>
      </c>
      <c r="HB34" s="21">
        <f t="shared" si="275"/>
        <v>42.696599937917107</v>
      </c>
      <c r="HC34" s="21">
        <f t="shared" si="275"/>
        <v>47.131447713457916</v>
      </c>
      <c r="HD34" s="21">
        <f t="shared" si="275"/>
        <v>47.363289855828775</v>
      </c>
      <c r="HE34" s="21">
        <f t="shared" si="275"/>
        <v>47.595133160270585</v>
      </c>
      <c r="HF34" s="21">
        <f t="shared" si="275"/>
        <v>46.111983669613437</v>
      </c>
      <c r="HG34" s="21">
        <f t="shared" si="275"/>
        <v>46.335515692556328</v>
      </c>
      <c r="HH34" s="21">
        <f t="shared" si="275"/>
        <v>46.559048819689451</v>
      </c>
      <c r="HI34" s="21">
        <f t="shared" si="275"/>
        <v>44.429558348706692</v>
      </c>
      <c r="HJ34" s="21">
        <f t="shared" si="275"/>
        <v>44.641850507104017</v>
      </c>
      <c r="HK34" s="21">
        <f t="shared" si="275"/>
        <v>44.854143699267368</v>
      </c>
      <c r="HL34" s="21">
        <f t="shared" si="275"/>
        <v>44.807287750520636</v>
      </c>
      <c r="HM34" s="21">
        <f t="shared" si="275"/>
        <v>45.018362212370278</v>
      </c>
      <c r="HN34" s="21">
        <f t="shared" si="275"/>
        <v>45.229437687574318</v>
      </c>
      <c r="HO34" s="21">
        <f t="shared" si="275"/>
        <v>49.913628901344261</v>
      </c>
      <c r="HP34" s="21">
        <f t="shared" si="275"/>
        <v>50.14548462719268</v>
      </c>
      <c r="HQ34" s="21">
        <f t="shared" si="275"/>
        <v>50.377341450763446</v>
      </c>
      <c r="HR34" s="21">
        <f t="shared" si="275"/>
        <v>48.794439682776101</v>
      </c>
      <c r="HS34" s="21">
        <f t="shared" si="275"/>
        <v>49.017984617724323</v>
      </c>
      <c r="HT34" s="21">
        <f t="shared" si="275"/>
        <v>49.241530596592384</v>
      </c>
      <c r="HU34" s="21">
        <f t="shared" si="275"/>
        <v>46.977131424169151</v>
      </c>
      <c r="HV34" s="21">
        <f t="shared" si="275"/>
        <v>47.189435674929278</v>
      </c>
      <c r="HW34" s="21">
        <f t="shared" si="275"/>
        <v>47.401740903726292</v>
      </c>
      <c r="HX34" s="21"/>
      <c r="HY34" s="21"/>
    </row>
    <row r="35" spans="2:233" x14ac:dyDescent="0.25">
      <c r="B35" s="21">
        <f t="shared" si="259"/>
        <v>7</v>
      </c>
      <c r="C35" s="42"/>
      <c r="D35" s="21"/>
      <c r="E35" s="21"/>
      <c r="F35" s="21"/>
      <c r="G35" s="21"/>
      <c r="H35" s="21"/>
      <c r="I35" s="21">
        <f t="shared" ref="I35:BT35" si="276">(HLOOKUP(I$28-$B35+1,$C$8:$HY$14,7,FALSE))*I$13</f>
        <v>0.11511384832090218</v>
      </c>
      <c r="J35" s="21">
        <f t="shared" si="276"/>
        <v>0.33327370914077104</v>
      </c>
      <c r="K35" s="21">
        <f t="shared" si="276"/>
        <v>0.55574022906016551</v>
      </c>
      <c r="L35" s="21">
        <f t="shared" si="276"/>
        <v>0.77830207574028609</v>
      </c>
      <c r="M35" s="21">
        <f t="shared" si="276"/>
        <v>0.95058669081810998</v>
      </c>
      <c r="N35" s="21">
        <f t="shared" si="276"/>
        <v>1.1620663630278294</v>
      </c>
      <c r="O35" s="21">
        <f t="shared" si="276"/>
        <v>1.3735857838065912</v>
      </c>
      <c r="P35" s="21">
        <f t="shared" si="276"/>
        <v>1.5760235762256001</v>
      </c>
      <c r="Q35" s="21">
        <f t="shared" si="276"/>
        <v>1.7863889172869745</v>
      </c>
      <c r="R35" s="21">
        <f t="shared" si="276"/>
        <v>1.9967797159901317</v>
      </c>
      <c r="S35" s="21">
        <f t="shared" si="276"/>
        <v>2.4244669820391564</v>
      </c>
      <c r="T35" s="21">
        <f t="shared" si="276"/>
        <v>2.6556160422373236</v>
      </c>
      <c r="U35" s="21">
        <f t="shared" si="276"/>
        <v>2.8867857448853127</v>
      </c>
      <c r="V35" s="21">
        <f t="shared" si="276"/>
        <v>3.0061691824327461</v>
      </c>
      <c r="W35" s="21">
        <f t="shared" si="276"/>
        <v>3.2290847873044441</v>
      </c>
      <c r="X35" s="21">
        <f t="shared" si="276"/>
        <v>3.4520161693439988</v>
      </c>
      <c r="Y35" s="21">
        <f t="shared" si="276"/>
        <v>3.4901226424095451</v>
      </c>
      <c r="Z35" s="21">
        <f t="shared" si="276"/>
        <v>3.7018684208040509</v>
      </c>
      <c r="AA35" s="21">
        <f t="shared" si="276"/>
        <v>3.9136266119540082</v>
      </c>
      <c r="AB35" s="21">
        <f t="shared" si="276"/>
        <v>4.1016738528156047</v>
      </c>
      <c r="AC35" s="21">
        <f t="shared" si="276"/>
        <v>4.3122370980728535</v>
      </c>
      <c r="AD35" s="21">
        <f t="shared" si="276"/>
        <v>4.5228108780242211</v>
      </c>
      <c r="AE35" s="21">
        <f t="shared" si="276"/>
        <v>5.1993449224494652</v>
      </c>
      <c r="AF35" s="21">
        <f t="shared" si="276"/>
        <v>5.4306689324835773</v>
      </c>
      <c r="AG35" s="21">
        <f t="shared" si="276"/>
        <v>5.6620030369720951</v>
      </c>
      <c r="AH35" s="21">
        <f t="shared" si="276"/>
        <v>5.6820214452729516</v>
      </c>
      <c r="AI35" s="21">
        <f t="shared" si="276"/>
        <v>5.9050786074087824</v>
      </c>
      <c r="AJ35" s="21">
        <f t="shared" si="276"/>
        <v>6.1281444004666099</v>
      </c>
      <c r="AK35" s="21">
        <f t="shared" si="276"/>
        <v>6.0317711215425938</v>
      </c>
      <c r="AL35" s="21">
        <f t="shared" si="276"/>
        <v>6.2436328897219031</v>
      </c>
      <c r="AM35" s="21">
        <f t="shared" si="276"/>
        <v>6.4555020214426584</v>
      </c>
      <c r="AN35" s="21">
        <f t="shared" si="276"/>
        <v>6.6290381648437382</v>
      </c>
      <c r="AO35" s="21">
        <f t="shared" si="276"/>
        <v>6.8397029015701696</v>
      </c>
      <c r="AP35" s="21">
        <f t="shared" si="276"/>
        <v>7.0503742840155539</v>
      </c>
      <c r="AQ35" s="21">
        <f t="shared" si="276"/>
        <v>7.975822176654253</v>
      </c>
      <c r="AR35" s="21">
        <f t="shared" si="276"/>
        <v>8.2072457796648202</v>
      </c>
      <c r="AS35" s="21">
        <f t="shared" si="276"/>
        <v>8.4386760660463853</v>
      </c>
      <c r="AT35" s="21">
        <f t="shared" si="276"/>
        <v>8.3592173741263025</v>
      </c>
      <c r="AU35" s="21">
        <f t="shared" si="276"/>
        <v>8.5823613322012022</v>
      </c>
      <c r="AV35" s="21">
        <f t="shared" si="276"/>
        <v>8.8055112322025195</v>
      </c>
      <c r="AW35" s="21">
        <f t="shared" si="276"/>
        <v>8.574551847853801</v>
      </c>
      <c r="AX35" s="21">
        <f t="shared" si="276"/>
        <v>8.7864888368920386</v>
      </c>
      <c r="AY35" s="21">
        <f t="shared" si="276"/>
        <v>8.9984310613424086</v>
      </c>
      <c r="AZ35" s="21">
        <f t="shared" si="276"/>
        <v>9.1574150125991167</v>
      </c>
      <c r="BA35" s="21">
        <f t="shared" si="276"/>
        <v>9.3681485329699932</v>
      </c>
      <c r="BB35" s="21">
        <f t="shared" si="276"/>
        <v>9.5788869079837422</v>
      </c>
      <c r="BC35" s="21">
        <f t="shared" si="276"/>
        <v>10.753310550287507</v>
      </c>
      <c r="BD35" s="21">
        <f t="shared" si="276"/>
        <v>10.984804100210185</v>
      </c>
      <c r="BE35" s="21">
        <f t="shared" si="276"/>
        <v>11.21630264612693</v>
      </c>
      <c r="BF35" s="21">
        <f t="shared" si="276"/>
        <v>11.037307258496867</v>
      </c>
      <c r="BG35" s="21">
        <f t="shared" si="276"/>
        <v>11.260514000870842</v>
      </c>
      <c r="BH35" s="21">
        <f t="shared" si="276"/>
        <v>11.483725274168194</v>
      </c>
      <c r="BI35" s="21">
        <f t="shared" si="276"/>
        <v>11.118116699819161</v>
      </c>
      <c r="BJ35" s="21">
        <f t="shared" si="276"/>
        <v>11.330109469159307</v>
      </c>
      <c r="BK35" s="21">
        <f t="shared" si="276"/>
        <v>11.542106300436751</v>
      </c>
      <c r="BL35" s="21">
        <f t="shared" si="276"/>
        <v>11.68651626897382</v>
      </c>
      <c r="BM35" s="21">
        <f t="shared" si="276"/>
        <v>11.897301890790818</v>
      </c>
      <c r="BN35" s="21">
        <f t="shared" si="276"/>
        <v>12.108091336929967</v>
      </c>
      <c r="BO35" s="21">
        <f t="shared" si="276"/>
        <v>13.531542119772663</v>
      </c>
      <c r="BP35" s="21">
        <f t="shared" si="276"/>
        <v>13.763089634516041</v>
      </c>
      <c r="BQ35" s="21">
        <f t="shared" si="276"/>
        <v>13.994641138419729</v>
      </c>
      <c r="BR35" s="21">
        <f t="shared" si="276"/>
        <v>13.716069388925405</v>
      </c>
      <c r="BS35" s="21">
        <f t="shared" si="276"/>
        <v>13.939325354057701</v>
      </c>
      <c r="BT35" s="21">
        <f t="shared" si="276"/>
        <v>14.162584980852671</v>
      </c>
      <c r="BU35" s="21">
        <f t="shared" ref="BU35:EF35" si="277">(HLOOKUP(BU$28-$B35+1,$C$8:$HY$14,7,FALSE))*BU$13</f>
        <v>13.662282860530826</v>
      </c>
      <c r="BV35" s="21">
        <f t="shared" si="277"/>
        <v>13.874319985077758</v>
      </c>
      <c r="BW35" s="21">
        <f t="shared" si="277"/>
        <v>14.086360427982006</v>
      </c>
      <c r="BX35" s="21">
        <f t="shared" si="277"/>
        <v>14.216182556529979</v>
      </c>
      <c r="BY35" s="21">
        <f t="shared" si="277"/>
        <v>14.427010132796541</v>
      </c>
      <c r="BZ35" s="21">
        <f t="shared" si="277"/>
        <v>14.637840863973901</v>
      </c>
      <c r="CA35" s="21">
        <f t="shared" si="277"/>
        <v>16.31036207230331</v>
      </c>
      <c r="CB35" s="21">
        <f t="shared" si="277"/>
        <v>16.541953533975612</v>
      </c>
      <c r="CC35" s="21">
        <f t="shared" si="277"/>
        <v>16.77354831585156</v>
      </c>
      <c r="CD35" s="21">
        <f t="shared" si="277"/>
        <v>16.395370788953414</v>
      </c>
      <c r="CE35" s="21">
        <f t="shared" si="277"/>
        <v>16.618667247591702</v>
      </c>
      <c r="CF35" s="21">
        <f t="shared" si="277"/>
        <v>16.841966778589835</v>
      </c>
      <c r="CG35" s="21">
        <f t="shared" si="277"/>
        <v>16.206937081561467</v>
      </c>
      <c r="CH35" s="21">
        <f t="shared" si="277"/>
        <v>16.419011031547363</v>
      </c>
      <c r="CI35" s="21">
        <f t="shared" si="277"/>
        <v>16.631087786517742</v>
      </c>
      <c r="CJ35" s="21">
        <f t="shared" si="277"/>
        <v>16.746312314709108</v>
      </c>
      <c r="CK35" s="21">
        <f t="shared" si="277"/>
        <v>16.957175015040946</v>
      </c>
      <c r="CL35" s="21">
        <f t="shared" si="277"/>
        <v>17.168040400389557</v>
      </c>
      <c r="CM35" s="21">
        <f t="shared" si="277"/>
        <v>19.0896692586788</v>
      </c>
      <c r="CN35" s="21">
        <f t="shared" si="277"/>
        <v>19.321297794000731</v>
      </c>
      <c r="CO35" s="21">
        <f t="shared" si="277"/>
        <v>19.552929172783532</v>
      </c>
      <c r="CP35" s="21">
        <f t="shared" si="277"/>
        <v>19.075122619269678</v>
      </c>
      <c r="CQ35" s="21">
        <f t="shared" si="277"/>
        <v>19.298453477881708</v>
      </c>
      <c r="CR35" s="21">
        <f t="shared" si="277"/>
        <v>19.521786983003835</v>
      </c>
      <c r="CS35" s="21">
        <f t="shared" si="277"/>
        <v>18.752002175947332</v>
      </c>
      <c r="CT35" s="21">
        <f t="shared" si="277"/>
        <v>18.964107611781611</v>
      </c>
      <c r="CU35" s="21">
        <f t="shared" si="277"/>
        <v>19.176215476845439</v>
      </c>
      <c r="CV35" s="21">
        <f t="shared" si="277"/>
        <v>19.27683506213614</v>
      </c>
      <c r="CW35" s="21">
        <f t="shared" si="277"/>
        <v>19.48772797266264</v>
      </c>
      <c r="CX35" s="21">
        <f t="shared" si="277"/>
        <v>19.698623220189507</v>
      </c>
      <c r="CY35" s="21">
        <f t="shared" si="277"/>
        <v>21.869392323665267</v>
      </c>
      <c r="CZ35" s="21">
        <f t="shared" si="277"/>
        <v>22.101052922095054</v>
      </c>
      <c r="DA35" s="21">
        <f t="shared" si="277"/>
        <v>22.332716007017517</v>
      </c>
      <c r="DB35" s="21">
        <f t="shared" si="277"/>
        <v>21.755261265207082</v>
      </c>
      <c r="DC35" s="21">
        <f t="shared" si="277"/>
        <v>21.978622027216261</v>
      </c>
      <c r="DD35" s="21">
        <f t="shared" si="277"/>
        <v>22.201985113613318</v>
      </c>
      <c r="DE35" s="21">
        <f t="shared" si="277"/>
        <v>21.297422111189061</v>
      </c>
      <c r="DF35" s="21">
        <f t="shared" si="277"/>
        <v>21.50955504798857</v>
      </c>
      <c r="DG35" s="21">
        <f t="shared" si="277"/>
        <v>21.721690127083711</v>
      </c>
      <c r="DH35" s="21">
        <f t="shared" si="277"/>
        <v>21.807698986031028</v>
      </c>
      <c r="DI35" s="21">
        <f t="shared" si="277"/>
        <v>22.018618401044655</v>
      </c>
      <c r="DJ35" s="21">
        <f t="shared" si="277"/>
        <v>22.22953988494104</v>
      </c>
      <c r="DK35" s="21">
        <f t="shared" si="277"/>
        <v>24.649478199148579</v>
      </c>
      <c r="DL35" s="21">
        <f t="shared" si="277"/>
        <v>24.881167045155788</v>
      </c>
      <c r="DM35" s="21">
        <f t="shared" si="277"/>
        <v>25.112858100347612</v>
      </c>
      <c r="DN35" s="21">
        <f t="shared" si="277"/>
        <v>24.435738903765696</v>
      </c>
      <c r="DO35" s="21">
        <f t="shared" si="277"/>
        <v>24.659126113824641</v>
      </c>
      <c r="DP35" s="21">
        <f t="shared" si="277"/>
        <v>24.882515396081317</v>
      </c>
      <c r="DQ35" s="21">
        <f t="shared" si="277"/>
        <v>23.843154341315788</v>
      </c>
      <c r="DR35" s="21">
        <f t="shared" si="277"/>
        <v>24.055311690859412</v>
      </c>
      <c r="DS35" s="21">
        <f t="shared" si="277"/>
        <v>24.267470956410474</v>
      </c>
      <c r="DT35" s="21">
        <f t="shared" si="277"/>
        <v>24.338864376736897</v>
      </c>
      <c r="DU35" s="21">
        <f t="shared" si="277"/>
        <v>24.549807401453592</v>
      </c>
      <c r="DV35" s="21">
        <f t="shared" si="277"/>
        <v>24.760752282150673</v>
      </c>
      <c r="DW35" s="21">
        <f t="shared" si="277"/>
        <v>27.429885858504157</v>
      </c>
      <c r="DX35" s="21">
        <f t="shared" si="277"/>
        <v>27.661599949187178</v>
      </c>
      <c r="DY35" s="21">
        <f t="shared" si="277"/>
        <v>27.893316027418102</v>
      </c>
      <c r="DZ35" s="21">
        <f t="shared" si="277"/>
        <v>27.116518261451574</v>
      </c>
      <c r="EA35" s="21">
        <f t="shared" si="277"/>
        <v>27.339929180967147</v>
      </c>
      <c r="EB35" s="21">
        <f t="shared" si="277"/>
        <v>27.563341969882003</v>
      </c>
      <c r="EC35" s="21">
        <f t="shared" si="277"/>
        <v>26.389165451906507</v>
      </c>
      <c r="ED35" s="21">
        <f t="shared" si="277"/>
        <v>26.601344750324774</v>
      </c>
      <c r="EE35" s="21">
        <f t="shared" si="277"/>
        <v>26.813525781717566</v>
      </c>
      <c r="EF35" s="21">
        <f t="shared" si="277"/>
        <v>26.870299823024869</v>
      </c>
      <c r="EG35" s="21">
        <f t="shared" ref="EG35:GR35" si="278">(HLOOKUP(EG$28-$B35+1,$C$8:$HY$14,7,FALSE))*EG$13</f>
        <v>27.081264133433361</v>
      </c>
      <c r="EH35" s="21">
        <f t="shared" si="278"/>
        <v>27.29223012666176</v>
      </c>
      <c r="EI35" s="21">
        <f t="shared" si="278"/>
        <v>30.21058262892635</v>
      </c>
      <c r="EJ35" s="21">
        <f t="shared" si="278"/>
        <v>30.442319539179675</v>
      </c>
      <c r="EK35" s="21">
        <f t="shared" si="278"/>
        <v>30.674058255778931</v>
      </c>
      <c r="EL35" s="21">
        <f t="shared" si="278"/>
        <v>29.797569464719572</v>
      </c>
      <c r="EM35" s="21">
        <f t="shared" si="278"/>
        <v>30.021001869627298</v>
      </c>
      <c r="EN35" s="21">
        <f t="shared" si="278"/>
        <v>27.382886361816919</v>
      </c>
      <c r="EO35" s="21">
        <f t="shared" si="278"/>
        <v>26.197729428943148</v>
      </c>
      <c r="EP35" s="21">
        <f t="shared" si="278"/>
        <v>26.389851628242596</v>
      </c>
      <c r="EQ35" s="21">
        <f t="shared" si="278"/>
        <v>26.581975259755541</v>
      </c>
      <c r="ER35" s="21">
        <f t="shared" si="278"/>
        <v>26.620138452369272</v>
      </c>
      <c r="ES35" s="21">
        <f t="shared" si="278"/>
        <v>26.811160112894186</v>
      </c>
      <c r="ET35" s="21">
        <f t="shared" si="278"/>
        <v>27.002183167015193</v>
      </c>
      <c r="EU35" s="21">
        <f t="shared" si="278"/>
        <v>29.870077347877967</v>
      </c>
      <c r="EV35" s="21">
        <f t="shared" si="278"/>
        <v>30.079907532714056</v>
      </c>
      <c r="EW35" s="21">
        <f t="shared" si="278"/>
        <v>30.289739216357393</v>
      </c>
      <c r="EX35" s="21">
        <f t="shared" si="278"/>
        <v>29.405909673990809</v>
      </c>
      <c r="EY35" s="21">
        <f t="shared" si="278"/>
        <v>29.608220011174691</v>
      </c>
      <c r="EZ35" s="21">
        <f t="shared" si="278"/>
        <v>29.810531763858279</v>
      </c>
      <c r="FA35" s="21">
        <f t="shared" si="278"/>
        <v>28.503288144425436</v>
      </c>
      <c r="FB35" s="21">
        <f t="shared" si="278"/>
        <v>28.695426879478173</v>
      </c>
      <c r="FC35" s="21">
        <f t="shared" si="278"/>
        <v>28.887566931888507</v>
      </c>
      <c r="FD35" s="21">
        <f t="shared" si="278"/>
        <v>28.91248825761636</v>
      </c>
      <c r="FE35" s="21">
        <f t="shared" si="278"/>
        <v>29.103526020932843</v>
      </c>
      <c r="FF35" s="21">
        <f t="shared" si="278"/>
        <v>29.294565068294958</v>
      </c>
      <c r="FG35" s="21">
        <f t="shared" si="278"/>
        <v>35.77274145171657</v>
      </c>
      <c r="FH35" s="21">
        <f t="shared" si="278"/>
        <v>36.004518324948528</v>
      </c>
      <c r="FI35" s="21">
        <f t="shared" si="278"/>
        <v>36.236296725987671</v>
      </c>
      <c r="FJ35" s="21">
        <f t="shared" si="278"/>
        <v>35.160393534422838</v>
      </c>
      <c r="FK35" s="21">
        <f t="shared" si="278"/>
        <v>35.38386367476096</v>
      </c>
      <c r="FL35" s="21">
        <f t="shared" si="278"/>
        <v>35.60733526027434</v>
      </c>
      <c r="FM35" s="21">
        <f t="shared" si="278"/>
        <v>34.028625261799064</v>
      </c>
      <c r="FN35" s="21">
        <f t="shared" si="278"/>
        <v>34.240859610922236</v>
      </c>
      <c r="FO35" s="21">
        <f t="shared" si="278"/>
        <v>34.453095307067137</v>
      </c>
      <c r="FP35" s="21">
        <f t="shared" si="278"/>
        <v>34.465992718604817</v>
      </c>
      <c r="FQ35" s="21">
        <f t="shared" si="278"/>
        <v>34.677010627951461</v>
      </c>
      <c r="FR35" s="21">
        <f t="shared" si="278"/>
        <v>34.888029852167747</v>
      </c>
      <c r="FS35" s="21">
        <f t="shared" si="278"/>
        <v>38.554162679869847</v>
      </c>
      <c r="FT35" s="21">
        <f t="shared" si="278"/>
        <v>38.785957269272451</v>
      </c>
      <c r="FU35" s="21">
        <f t="shared" si="278"/>
        <v>39.01775327714148</v>
      </c>
      <c r="FV35" s="21">
        <f t="shared" si="278"/>
        <v>37.842128662776304</v>
      </c>
      <c r="FW35" s="21">
        <f t="shared" si="278"/>
        <v>38.06561557159057</v>
      </c>
      <c r="FX35" s="21">
        <f t="shared" si="278"/>
        <v>38.289103823969072</v>
      </c>
      <c r="FY35" s="21">
        <f t="shared" si="278"/>
        <v>36.5755245812149</v>
      </c>
      <c r="FZ35" s="21">
        <f t="shared" si="278"/>
        <v>36.787774569364757</v>
      </c>
      <c r="GA35" s="21">
        <f t="shared" si="278"/>
        <v>37.000025811470337</v>
      </c>
      <c r="GB35" s="21">
        <f t="shared" si="278"/>
        <v>36.998292711877134</v>
      </c>
      <c r="GC35" s="21">
        <f t="shared" si="278"/>
        <v>37.209325895981138</v>
      </c>
      <c r="GD35" s="21">
        <f t="shared" si="278"/>
        <v>37.420360305640926</v>
      </c>
      <c r="GE35" s="21">
        <f t="shared" si="278"/>
        <v>41.335789568768909</v>
      </c>
      <c r="GF35" s="21">
        <f t="shared" si="278"/>
        <v>41.567600645661926</v>
      </c>
      <c r="GG35" s="21">
        <f t="shared" si="278"/>
        <v>41.799413046278964</v>
      </c>
      <c r="GH35" s="21">
        <f t="shared" si="278"/>
        <v>40.524058565357791</v>
      </c>
      <c r="GI35" s="21">
        <f t="shared" si="278"/>
        <v>40.747561099559334</v>
      </c>
      <c r="GJ35" s="21">
        <f t="shared" si="278"/>
        <v>40.97106488904592</v>
      </c>
      <c r="GK35" s="21">
        <f t="shared" si="278"/>
        <v>39.122605659291779</v>
      </c>
      <c r="GL35" s="21">
        <f t="shared" si="278"/>
        <v>39.334870238274661</v>
      </c>
      <c r="GM35" s="21">
        <f t="shared" si="278"/>
        <v>39.547135990154224</v>
      </c>
      <c r="GN35" s="21">
        <f t="shared" si="278"/>
        <v>39.530770327785397</v>
      </c>
      <c r="GO35" s="21">
        <f t="shared" si="278"/>
        <v>39.741817779741822</v>
      </c>
      <c r="GP35" s="21">
        <f t="shared" si="278"/>
        <v>39.952866379308752</v>
      </c>
      <c r="GQ35" s="21">
        <f t="shared" si="278"/>
        <v>44.117608284489286</v>
      </c>
      <c r="GR35" s="21">
        <f t="shared" si="278"/>
        <v>44.349434779674034</v>
      </c>
      <c r="GS35" s="21">
        <f t="shared" ref="GS35:HW35" si="279">(HLOOKUP(GS$28-$B35+1,$C$8:$HY$14,7,FALSE))*GS$13</f>
        <v>44.581262515719644</v>
      </c>
      <c r="GT35" s="21">
        <f t="shared" si="279"/>
        <v>43.206170357780138</v>
      </c>
      <c r="GU35" s="21">
        <f t="shared" si="279"/>
        <v>43.429687520260813</v>
      </c>
      <c r="GV35" s="21">
        <f t="shared" si="279"/>
        <v>43.653205860661728</v>
      </c>
      <c r="GW35" s="21">
        <f t="shared" si="279"/>
        <v>41.669856668733566</v>
      </c>
      <c r="GX35" s="21">
        <f t="shared" si="279"/>
        <v>41.882134922110474</v>
      </c>
      <c r="GY35" s="21">
        <f t="shared" si="279"/>
        <v>42.094414277186473</v>
      </c>
      <c r="GZ35" s="21">
        <f t="shared" si="279"/>
        <v>42.063414193615166</v>
      </c>
      <c r="HA35" s="21">
        <f t="shared" si="279"/>
        <v>42.274475031169281</v>
      </c>
      <c r="HB35" s="21">
        <f t="shared" si="279"/>
        <v>42.485536947705114</v>
      </c>
      <c r="HC35" s="21">
        <f t="shared" si="279"/>
        <v>46.899606738831146</v>
      </c>
      <c r="HD35" s="21">
        <f t="shared" si="279"/>
        <v>47.131447713457916</v>
      </c>
      <c r="HE35" s="21">
        <f t="shared" si="279"/>
        <v>47.363289855828775</v>
      </c>
      <c r="HF35" s="21">
        <f t="shared" si="279"/>
        <v>45.888452756220431</v>
      </c>
      <c r="HG35" s="21">
        <f t="shared" si="279"/>
        <v>46.111983669613437</v>
      </c>
      <c r="HH35" s="21">
        <f t="shared" si="279"/>
        <v>46.335515692556328</v>
      </c>
      <c r="HI35" s="21">
        <f t="shared" si="279"/>
        <v>44.217267228961624</v>
      </c>
      <c r="HJ35" s="21">
        <f t="shared" si="279"/>
        <v>44.429558348706692</v>
      </c>
      <c r="HK35" s="21">
        <f t="shared" si="279"/>
        <v>44.641850507104017</v>
      </c>
      <c r="HL35" s="21">
        <f t="shared" si="279"/>
        <v>44.596214306813962</v>
      </c>
      <c r="HM35" s="21">
        <f t="shared" si="279"/>
        <v>44.807287750520636</v>
      </c>
      <c r="HN35" s="21">
        <f t="shared" si="279"/>
        <v>45.018362212370278</v>
      </c>
      <c r="HO35" s="21">
        <f t="shared" si="279"/>
        <v>49.681774278281921</v>
      </c>
      <c r="HP35" s="21">
        <f t="shared" si="279"/>
        <v>49.913628901344261</v>
      </c>
      <c r="HQ35" s="21">
        <f t="shared" si="279"/>
        <v>50.14548462719268</v>
      </c>
      <c r="HR35" s="21">
        <f t="shared" si="279"/>
        <v>48.570895796485274</v>
      </c>
      <c r="HS35" s="21">
        <f t="shared" si="279"/>
        <v>48.794439682776101</v>
      </c>
      <c r="HT35" s="21">
        <f t="shared" si="279"/>
        <v>49.017984617724323</v>
      </c>
      <c r="HU35" s="21">
        <f t="shared" si="279"/>
        <v>46.764828155850161</v>
      </c>
      <c r="HV35" s="21">
        <f t="shared" si="279"/>
        <v>46.977131424169151</v>
      </c>
      <c r="HW35" s="21">
        <f t="shared" si="279"/>
        <v>47.189435674929278</v>
      </c>
      <c r="HX35" s="21"/>
      <c r="HY35" s="21"/>
    </row>
    <row r="36" spans="2:233" x14ac:dyDescent="0.25">
      <c r="B36" s="21">
        <f t="shared" si="259"/>
        <v>8</v>
      </c>
      <c r="C36" s="42"/>
      <c r="D36" s="21"/>
      <c r="E36" s="21"/>
      <c r="F36" s="21"/>
      <c r="G36" s="21"/>
      <c r="H36" s="21"/>
      <c r="I36" s="21"/>
      <c r="J36" s="21">
        <f t="shared" ref="J36:BU36" si="280">(HLOOKUP(J$28-$B36+1,$C$8:$HY$14,7,FALSE))*J$13</f>
        <v>0.11098606179906344</v>
      </c>
      <c r="K36" s="21">
        <f t="shared" si="280"/>
        <v>0.33327370914077104</v>
      </c>
      <c r="L36" s="21">
        <f t="shared" si="280"/>
        <v>0.55574022906016551</v>
      </c>
      <c r="M36" s="21">
        <f t="shared" si="280"/>
        <v>0.73915579764400574</v>
      </c>
      <c r="N36" s="21">
        <f t="shared" si="280"/>
        <v>0.95058669081810998</v>
      </c>
      <c r="O36" s="21">
        <f t="shared" si="280"/>
        <v>1.1620663630278294</v>
      </c>
      <c r="P36" s="21">
        <f t="shared" si="280"/>
        <v>1.3656871123020085</v>
      </c>
      <c r="Q36" s="21">
        <f t="shared" si="280"/>
        <v>1.5760235762256001</v>
      </c>
      <c r="R36" s="21">
        <f t="shared" si="280"/>
        <v>1.7863889172869745</v>
      </c>
      <c r="S36" s="21">
        <f t="shared" si="280"/>
        <v>2.1933405367214496</v>
      </c>
      <c r="T36" s="21">
        <f t="shared" si="280"/>
        <v>2.4244669820391564</v>
      </c>
      <c r="U36" s="21">
        <f t="shared" si="280"/>
        <v>2.6556160422373236</v>
      </c>
      <c r="V36" s="21">
        <f t="shared" si="280"/>
        <v>2.7832705252745882</v>
      </c>
      <c r="W36" s="21">
        <f t="shared" si="280"/>
        <v>3.0061691824327461</v>
      </c>
      <c r="X36" s="21">
        <f t="shared" si="280"/>
        <v>3.2290847873044441</v>
      </c>
      <c r="Y36" s="21">
        <f t="shared" si="280"/>
        <v>3.2783900296096755</v>
      </c>
      <c r="Z36" s="21">
        <f t="shared" si="280"/>
        <v>3.4901226424095451</v>
      </c>
      <c r="AA36" s="21">
        <f t="shared" si="280"/>
        <v>3.7018684208040509</v>
      </c>
      <c r="AB36" s="21">
        <f t="shared" si="280"/>
        <v>3.8911216826195245</v>
      </c>
      <c r="AC36" s="21">
        <f t="shared" si="280"/>
        <v>4.1016738528156047</v>
      </c>
      <c r="AD36" s="21">
        <f t="shared" si="280"/>
        <v>4.3122370980728535</v>
      </c>
      <c r="AE36" s="21">
        <f t="shared" si="280"/>
        <v>4.9680314554759226</v>
      </c>
      <c r="AF36" s="21">
        <f t="shared" si="280"/>
        <v>5.1993449224494652</v>
      </c>
      <c r="AG36" s="21">
        <f t="shared" si="280"/>
        <v>5.4306689324835773</v>
      </c>
      <c r="AH36" s="21">
        <f t="shared" si="280"/>
        <v>5.4589732524280947</v>
      </c>
      <c r="AI36" s="21">
        <f t="shared" si="280"/>
        <v>5.6820214452729516</v>
      </c>
      <c r="AJ36" s="21">
        <f t="shared" si="280"/>
        <v>5.9050786074087824</v>
      </c>
      <c r="AK36" s="21">
        <f t="shared" si="280"/>
        <v>5.8199169751617852</v>
      </c>
      <c r="AL36" s="21">
        <f t="shared" si="280"/>
        <v>6.0317711215425938</v>
      </c>
      <c r="AM36" s="21">
        <f t="shared" si="280"/>
        <v>6.2436328897219031</v>
      </c>
      <c r="AN36" s="21">
        <f t="shared" si="280"/>
        <v>6.4183802846966369</v>
      </c>
      <c r="AO36" s="21">
        <f t="shared" si="280"/>
        <v>6.6290381648437382</v>
      </c>
      <c r="AP36" s="21">
        <f t="shared" si="280"/>
        <v>6.8397029015701696</v>
      </c>
      <c r="AQ36" s="21">
        <f t="shared" si="280"/>
        <v>7.7444054506141651</v>
      </c>
      <c r="AR36" s="21">
        <f t="shared" si="280"/>
        <v>7.975822176654253</v>
      </c>
      <c r="AS36" s="21">
        <f t="shared" si="280"/>
        <v>8.2072457796648202</v>
      </c>
      <c r="AT36" s="21">
        <f t="shared" si="280"/>
        <v>8.1360795163203647</v>
      </c>
      <c r="AU36" s="21">
        <f t="shared" si="280"/>
        <v>8.3592173741263025</v>
      </c>
      <c r="AV36" s="21">
        <f t="shared" si="280"/>
        <v>8.5823613322012022</v>
      </c>
      <c r="AW36" s="21">
        <f t="shared" si="280"/>
        <v>8.3626202234025566</v>
      </c>
      <c r="AX36" s="21">
        <f t="shared" si="280"/>
        <v>8.574551847853801</v>
      </c>
      <c r="AY36" s="21">
        <f t="shared" si="280"/>
        <v>8.7864888368920386</v>
      </c>
      <c r="AZ36" s="21">
        <f t="shared" si="280"/>
        <v>8.9466864583856065</v>
      </c>
      <c r="BA36" s="21">
        <f t="shared" si="280"/>
        <v>9.1574150125991167</v>
      </c>
      <c r="BB36" s="21">
        <f t="shared" si="280"/>
        <v>9.3681485329699932</v>
      </c>
      <c r="BC36" s="21">
        <f t="shared" si="280"/>
        <v>10.521822103713196</v>
      </c>
      <c r="BD36" s="21">
        <f t="shared" si="280"/>
        <v>10.753310550287507</v>
      </c>
      <c r="BE36" s="21">
        <f t="shared" si="280"/>
        <v>10.984804100210185</v>
      </c>
      <c r="BF36" s="21">
        <f t="shared" si="280"/>
        <v>10.814105138504033</v>
      </c>
      <c r="BG36" s="21">
        <f t="shared" si="280"/>
        <v>11.037307258496867</v>
      </c>
      <c r="BH36" s="21">
        <f t="shared" si="280"/>
        <v>11.260514000870842</v>
      </c>
      <c r="BI36" s="21">
        <f t="shared" si="280"/>
        <v>10.906128069719928</v>
      </c>
      <c r="BJ36" s="21">
        <f t="shared" si="280"/>
        <v>11.118116699819161</v>
      </c>
      <c r="BK36" s="21">
        <f t="shared" si="280"/>
        <v>11.330109469159307</v>
      </c>
      <c r="BL36" s="21">
        <f t="shared" si="280"/>
        <v>11.47573454032325</v>
      </c>
      <c r="BM36" s="21">
        <f t="shared" si="280"/>
        <v>11.68651626897382</v>
      </c>
      <c r="BN36" s="21">
        <f t="shared" si="280"/>
        <v>11.897301890790818</v>
      </c>
      <c r="BO36" s="21">
        <f t="shared" si="280"/>
        <v>13.29999866231892</v>
      </c>
      <c r="BP36" s="21">
        <f t="shared" si="280"/>
        <v>13.531542119772663</v>
      </c>
      <c r="BQ36" s="21">
        <f t="shared" si="280"/>
        <v>13.763089634516041</v>
      </c>
      <c r="BR36" s="21">
        <f t="shared" si="280"/>
        <v>13.492817144940659</v>
      </c>
      <c r="BS36" s="21">
        <f t="shared" si="280"/>
        <v>13.716069388925405</v>
      </c>
      <c r="BT36" s="21">
        <f t="shared" si="280"/>
        <v>13.939325354057701</v>
      </c>
      <c r="BU36" s="21">
        <f t="shared" si="280"/>
        <v>13.450249105742316</v>
      </c>
      <c r="BV36" s="21">
        <f t="shared" ref="BV36:EG36" si="281">(HLOOKUP(BV$28-$B36+1,$C$8:$HY$14,7,FALSE))*BV$13</f>
        <v>13.662282860530826</v>
      </c>
      <c r="BW36" s="21">
        <f t="shared" si="281"/>
        <v>13.874319985077758</v>
      </c>
      <c r="BX36" s="21">
        <f t="shared" si="281"/>
        <v>14.005358181870051</v>
      </c>
      <c r="BY36" s="21">
        <f t="shared" si="281"/>
        <v>14.216182556529979</v>
      </c>
      <c r="BZ36" s="21">
        <f t="shared" si="281"/>
        <v>14.427010132796541</v>
      </c>
      <c r="CA36" s="21">
        <f t="shared" si="281"/>
        <v>16.078773977885476</v>
      </c>
      <c r="CB36" s="21">
        <f t="shared" si="281"/>
        <v>16.31036207230331</v>
      </c>
      <c r="CC36" s="21">
        <f t="shared" si="281"/>
        <v>16.541953533975612</v>
      </c>
      <c r="CD36" s="21">
        <f t="shared" si="281"/>
        <v>16.172077444435899</v>
      </c>
      <c r="CE36" s="21">
        <f t="shared" si="281"/>
        <v>16.395370788953414</v>
      </c>
      <c r="CF36" s="21">
        <f t="shared" si="281"/>
        <v>16.618667247591702</v>
      </c>
      <c r="CG36" s="21">
        <f t="shared" si="281"/>
        <v>15.994865973191242</v>
      </c>
      <c r="CH36" s="21">
        <f t="shared" si="281"/>
        <v>16.206937081561467</v>
      </c>
      <c r="CI36" s="21">
        <f t="shared" si="281"/>
        <v>16.419011031547363</v>
      </c>
      <c r="CJ36" s="21">
        <f t="shared" si="281"/>
        <v>16.535452333138529</v>
      </c>
      <c r="CK36" s="21">
        <f t="shared" si="281"/>
        <v>16.746312314709108</v>
      </c>
      <c r="CL36" s="21">
        <f t="shared" si="281"/>
        <v>16.957175015040946</v>
      </c>
      <c r="CM36" s="21">
        <f t="shared" si="281"/>
        <v>18.858043601256242</v>
      </c>
      <c r="CN36" s="21">
        <f t="shared" si="281"/>
        <v>19.0896692586788</v>
      </c>
      <c r="CO36" s="21">
        <f t="shared" si="281"/>
        <v>19.321297794000731</v>
      </c>
      <c r="CP36" s="21">
        <f t="shared" si="281"/>
        <v>18.851794438091247</v>
      </c>
      <c r="CQ36" s="21">
        <f t="shared" si="281"/>
        <v>19.075122619269678</v>
      </c>
      <c r="CR36" s="21">
        <f t="shared" si="281"/>
        <v>19.298453477881708</v>
      </c>
      <c r="CS36" s="21">
        <f t="shared" si="281"/>
        <v>18.539899196765905</v>
      </c>
      <c r="CT36" s="21">
        <f t="shared" si="281"/>
        <v>18.752002175947332</v>
      </c>
      <c r="CU36" s="21">
        <f t="shared" si="281"/>
        <v>18.964107611781611</v>
      </c>
      <c r="CV36" s="21">
        <f t="shared" si="281"/>
        <v>19.065944514129921</v>
      </c>
      <c r="CW36" s="21">
        <f t="shared" si="281"/>
        <v>19.27683506213614</v>
      </c>
      <c r="CX36" s="21">
        <f t="shared" si="281"/>
        <v>19.48772797266264</v>
      </c>
      <c r="CY36" s="21">
        <f t="shared" si="281"/>
        <v>21.63773423801025</v>
      </c>
      <c r="CZ36" s="21">
        <f t="shared" si="281"/>
        <v>21.869392323665267</v>
      </c>
      <c r="DA36" s="21">
        <f t="shared" si="281"/>
        <v>22.101052922095054</v>
      </c>
      <c r="DB36" s="21">
        <f t="shared" si="281"/>
        <v>21.531902851394079</v>
      </c>
      <c r="DC36" s="21">
        <f t="shared" si="281"/>
        <v>21.755261265207082</v>
      </c>
      <c r="DD36" s="21">
        <f t="shared" si="281"/>
        <v>21.978622027216261</v>
      </c>
      <c r="DE36" s="21">
        <f t="shared" si="281"/>
        <v>21.085291337973171</v>
      </c>
      <c r="DF36" s="21">
        <f t="shared" si="281"/>
        <v>21.297422111189061</v>
      </c>
      <c r="DG36" s="21">
        <f t="shared" si="281"/>
        <v>21.50955504798857</v>
      </c>
      <c r="DH36" s="21">
        <f t="shared" si="281"/>
        <v>21.596781659872658</v>
      </c>
      <c r="DI36" s="21">
        <f t="shared" si="281"/>
        <v>21.807698986031028</v>
      </c>
      <c r="DJ36" s="21">
        <f t="shared" si="281"/>
        <v>22.018618401044655</v>
      </c>
      <c r="DK36" s="21">
        <f t="shared" si="281"/>
        <v>24.417791583049318</v>
      </c>
      <c r="DL36" s="21">
        <f t="shared" si="281"/>
        <v>24.649478199148579</v>
      </c>
      <c r="DM36" s="21">
        <f t="shared" si="281"/>
        <v>24.881167045155788</v>
      </c>
      <c r="DN36" s="21">
        <f t="shared" si="281"/>
        <v>24.212353784806965</v>
      </c>
      <c r="DO36" s="21">
        <f t="shared" si="281"/>
        <v>24.435738903765696</v>
      </c>
      <c r="DP36" s="21">
        <f t="shared" si="281"/>
        <v>24.659126113824641</v>
      </c>
      <c r="DQ36" s="21">
        <f t="shared" si="281"/>
        <v>23.630998924788987</v>
      </c>
      <c r="DR36" s="21">
        <f t="shared" si="281"/>
        <v>23.843154341315788</v>
      </c>
      <c r="DS36" s="21">
        <f t="shared" si="281"/>
        <v>24.055311690859412</v>
      </c>
      <c r="DT36" s="21">
        <f t="shared" si="281"/>
        <v>24.127923224050804</v>
      </c>
      <c r="DU36" s="21">
        <f t="shared" si="281"/>
        <v>24.338864376736897</v>
      </c>
      <c r="DV36" s="21">
        <f t="shared" si="281"/>
        <v>24.549807401453592</v>
      </c>
      <c r="DW36" s="21">
        <f t="shared" si="281"/>
        <v>27.198173772127607</v>
      </c>
      <c r="DX36" s="21">
        <f t="shared" si="281"/>
        <v>27.429885858504157</v>
      </c>
      <c r="DY36" s="21">
        <f t="shared" si="281"/>
        <v>27.661599949187178</v>
      </c>
      <c r="DZ36" s="21">
        <f t="shared" si="281"/>
        <v>26.89310922670029</v>
      </c>
      <c r="EA36" s="21">
        <f t="shared" si="281"/>
        <v>27.116518261451574</v>
      </c>
      <c r="EB36" s="21">
        <f t="shared" si="281"/>
        <v>27.339929180967147</v>
      </c>
      <c r="EC36" s="21">
        <f t="shared" si="281"/>
        <v>26.176987900365255</v>
      </c>
      <c r="ED36" s="21">
        <f t="shared" si="281"/>
        <v>26.389165451906507</v>
      </c>
      <c r="EE36" s="21">
        <f t="shared" si="281"/>
        <v>26.601344750324774</v>
      </c>
      <c r="EF36" s="21">
        <f t="shared" si="281"/>
        <v>26.659337208622031</v>
      </c>
      <c r="EG36" s="21">
        <f t="shared" si="281"/>
        <v>26.870299823024869</v>
      </c>
      <c r="EH36" s="21">
        <f t="shared" ref="EH36:GS36" si="282">(HLOOKUP(EH$28-$B36+1,$C$8:$HY$14,7,FALSE))*EH$13</f>
        <v>27.081264133433361</v>
      </c>
      <c r="EI36" s="21">
        <f t="shared" si="282"/>
        <v>29.978847538850626</v>
      </c>
      <c r="EJ36" s="21">
        <f t="shared" si="282"/>
        <v>30.21058262892635</v>
      </c>
      <c r="EK36" s="21">
        <f t="shared" si="282"/>
        <v>30.442319539179675</v>
      </c>
      <c r="EL36" s="21">
        <f t="shared" si="282"/>
        <v>29.574138775323945</v>
      </c>
      <c r="EM36" s="21">
        <f t="shared" si="282"/>
        <v>29.797569464719572</v>
      </c>
      <c r="EN36" s="21">
        <f t="shared" si="282"/>
        <v>27.180592267642478</v>
      </c>
      <c r="EO36" s="21">
        <f t="shared" si="282"/>
        <v>26.005608672329906</v>
      </c>
      <c r="EP36" s="21">
        <f t="shared" si="282"/>
        <v>26.197729428943148</v>
      </c>
      <c r="EQ36" s="21">
        <f t="shared" si="282"/>
        <v>26.389851628242596</v>
      </c>
      <c r="ER36" s="21">
        <f t="shared" si="282"/>
        <v>26.42911819542433</v>
      </c>
      <c r="ES36" s="21">
        <f t="shared" si="282"/>
        <v>26.620138452369272</v>
      </c>
      <c r="ET36" s="21">
        <f t="shared" si="282"/>
        <v>26.811160112894186</v>
      </c>
      <c r="EU36" s="21">
        <f t="shared" si="282"/>
        <v>29.660248672360151</v>
      </c>
      <c r="EV36" s="21">
        <f t="shared" si="282"/>
        <v>29.870077347877967</v>
      </c>
      <c r="EW36" s="21">
        <f t="shared" si="282"/>
        <v>30.079907532714056</v>
      </c>
      <c r="EX36" s="21">
        <f t="shared" si="282"/>
        <v>29.20360076202698</v>
      </c>
      <c r="EY36" s="21">
        <f t="shared" si="282"/>
        <v>29.405909673990809</v>
      </c>
      <c r="EZ36" s="21">
        <f t="shared" si="282"/>
        <v>29.608220011174691</v>
      </c>
      <c r="FA36" s="21">
        <f t="shared" si="282"/>
        <v>28.311150735591045</v>
      </c>
      <c r="FB36" s="21">
        <f t="shared" si="282"/>
        <v>28.503288144425436</v>
      </c>
      <c r="FC36" s="21">
        <f t="shared" si="282"/>
        <v>28.695426879478173</v>
      </c>
      <c r="FD36" s="21">
        <f t="shared" si="282"/>
        <v>28.721451786805027</v>
      </c>
      <c r="FE36" s="21">
        <f t="shared" si="282"/>
        <v>28.91248825761636</v>
      </c>
      <c r="FF36" s="21">
        <f t="shared" si="282"/>
        <v>29.103526020932843</v>
      </c>
      <c r="FG36" s="21">
        <f t="shared" si="282"/>
        <v>35.540966116177792</v>
      </c>
      <c r="FH36" s="21">
        <f t="shared" si="282"/>
        <v>35.77274145171657</v>
      </c>
      <c r="FI36" s="21">
        <f t="shared" si="282"/>
        <v>36.004518324948528</v>
      </c>
      <c r="FJ36" s="21">
        <f t="shared" si="282"/>
        <v>34.936924848419039</v>
      </c>
      <c r="FK36" s="21">
        <f t="shared" si="282"/>
        <v>35.160393534422838</v>
      </c>
      <c r="FL36" s="21">
        <f t="shared" si="282"/>
        <v>35.38386367476096</v>
      </c>
      <c r="FM36" s="21">
        <f t="shared" si="282"/>
        <v>33.816392268068675</v>
      </c>
      <c r="FN36" s="21">
        <f t="shared" si="282"/>
        <v>34.028625261799064</v>
      </c>
      <c r="FO36" s="21">
        <f t="shared" si="282"/>
        <v>34.240859610922236</v>
      </c>
      <c r="FP36" s="21">
        <f t="shared" si="282"/>
        <v>34.254976132163875</v>
      </c>
      <c r="FQ36" s="21">
        <f t="shared" si="282"/>
        <v>34.465992718604817</v>
      </c>
      <c r="FR36" s="21">
        <f t="shared" si="282"/>
        <v>34.677010627951461</v>
      </c>
      <c r="FS36" s="21">
        <f t="shared" si="282"/>
        <v>38.322369517442418</v>
      </c>
      <c r="FT36" s="21">
        <f t="shared" si="282"/>
        <v>38.554162679869847</v>
      </c>
      <c r="FU36" s="21">
        <f t="shared" si="282"/>
        <v>38.785957269272451</v>
      </c>
      <c r="FV36" s="21">
        <f t="shared" si="282"/>
        <v>37.618643105437059</v>
      </c>
      <c r="FW36" s="21">
        <f t="shared" si="282"/>
        <v>37.842128662776304</v>
      </c>
      <c r="FX36" s="21">
        <f t="shared" si="282"/>
        <v>38.06561557159057</v>
      </c>
      <c r="FY36" s="21">
        <f t="shared" si="282"/>
        <v>36.36327585425078</v>
      </c>
      <c r="FZ36" s="21">
        <f t="shared" si="282"/>
        <v>36.5755245812149</v>
      </c>
      <c r="GA36" s="21">
        <f t="shared" si="282"/>
        <v>36.787774569364757</v>
      </c>
      <c r="GB36" s="21">
        <f t="shared" si="282"/>
        <v>36.787260760323704</v>
      </c>
      <c r="GC36" s="21">
        <f t="shared" si="282"/>
        <v>36.998292711877134</v>
      </c>
      <c r="GD36" s="21">
        <f t="shared" si="282"/>
        <v>37.209325895981138</v>
      </c>
      <c r="GE36" s="21">
        <f t="shared" si="282"/>
        <v>41.103979823025263</v>
      </c>
      <c r="GF36" s="21">
        <f t="shared" si="282"/>
        <v>41.335789568768909</v>
      </c>
      <c r="GG36" s="21">
        <f t="shared" si="282"/>
        <v>41.567600645661926</v>
      </c>
      <c r="GH36" s="21">
        <f t="shared" si="282"/>
        <v>40.30055729338801</v>
      </c>
      <c r="GI36" s="21">
        <f t="shared" si="282"/>
        <v>40.524058565357791</v>
      </c>
      <c r="GJ36" s="21">
        <f t="shared" si="282"/>
        <v>40.747561099559334</v>
      </c>
      <c r="GK36" s="21">
        <f t="shared" si="282"/>
        <v>38.910342259568388</v>
      </c>
      <c r="GL36" s="21">
        <f t="shared" si="282"/>
        <v>39.122605659291779</v>
      </c>
      <c r="GM36" s="21">
        <f t="shared" si="282"/>
        <v>39.334870238274661</v>
      </c>
      <c r="GN36" s="21">
        <f t="shared" si="282"/>
        <v>39.319724029564746</v>
      </c>
      <c r="GO36" s="21">
        <f t="shared" si="282"/>
        <v>39.530770327785397</v>
      </c>
      <c r="GP36" s="21">
        <f t="shared" si="282"/>
        <v>39.741817779741822</v>
      </c>
      <c r="GQ36" s="21">
        <f t="shared" si="282"/>
        <v>43.885783036663462</v>
      </c>
      <c r="GR36" s="21">
        <f t="shared" si="282"/>
        <v>44.117608284489286</v>
      </c>
      <c r="GS36" s="21">
        <f t="shared" si="282"/>
        <v>44.349434779674034</v>
      </c>
      <c r="GT36" s="21">
        <f t="shared" ref="GT36:HW36" si="283">(HLOOKUP(GT$28-$B36+1,$C$8:$HY$14,7,FALSE))*GT$13</f>
        <v>42.982654379312407</v>
      </c>
      <c r="GU36" s="21">
        <f t="shared" si="283"/>
        <v>43.206170357780138</v>
      </c>
      <c r="GV36" s="21">
        <f t="shared" si="283"/>
        <v>43.429687520260813</v>
      </c>
      <c r="GW36" s="21">
        <f t="shared" si="283"/>
        <v>41.457579522661476</v>
      </c>
      <c r="GX36" s="21">
        <f t="shared" si="283"/>
        <v>41.669856668733566</v>
      </c>
      <c r="GY36" s="21">
        <f t="shared" si="283"/>
        <v>41.882134922110474</v>
      </c>
      <c r="GZ36" s="21">
        <f t="shared" si="283"/>
        <v>41.852354440463422</v>
      </c>
      <c r="HA36" s="21">
        <f t="shared" si="283"/>
        <v>42.063414193615166</v>
      </c>
      <c r="HB36" s="21">
        <f t="shared" si="283"/>
        <v>42.274475031169281</v>
      </c>
      <c r="HC36" s="21">
        <f t="shared" si="283"/>
        <v>46.667766937712138</v>
      </c>
      <c r="HD36" s="21">
        <f t="shared" si="283"/>
        <v>46.899606738831146</v>
      </c>
      <c r="HE36" s="21">
        <f t="shared" si="283"/>
        <v>47.131447713457916</v>
      </c>
      <c r="HF36" s="21">
        <f t="shared" si="283"/>
        <v>45.664922957766066</v>
      </c>
      <c r="HG36" s="21">
        <f t="shared" si="283"/>
        <v>45.888452756220431</v>
      </c>
      <c r="HH36" s="21">
        <f t="shared" si="283"/>
        <v>46.111983669613437</v>
      </c>
      <c r="HI36" s="21">
        <f t="shared" si="283"/>
        <v>44.004977152863873</v>
      </c>
      <c r="HJ36" s="21">
        <f t="shared" si="283"/>
        <v>44.217267228961624</v>
      </c>
      <c r="HK36" s="21">
        <f t="shared" si="283"/>
        <v>44.429558348706692</v>
      </c>
      <c r="HL36" s="21">
        <f t="shared" si="283"/>
        <v>44.3851418860122</v>
      </c>
      <c r="HM36" s="21">
        <f t="shared" si="283"/>
        <v>44.596214306813962</v>
      </c>
      <c r="HN36" s="21">
        <f t="shared" si="283"/>
        <v>44.807287750520636</v>
      </c>
      <c r="HO36" s="21">
        <f t="shared" si="283"/>
        <v>49.449920763161856</v>
      </c>
      <c r="HP36" s="21">
        <f t="shared" si="283"/>
        <v>49.681774278281921</v>
      </c>
      <c r="HQ36" s="21">
        <f t="shared" si="283"/>
        <v>49.913628901344261</v>
      </c>
      <c r="HR36" s="21">
        <f t="shared" si="283"/>
        <v>48.347352963674894</v>
      </c>
      <c r="HS36" s="21">
        <f t="shared" si="283"/>
        <v>48.570895796485274</v>
      </c>
      <c r="HT36" s="21">
        <f t="shared" si="283"/>
        <v>48.794439682776101</v>
      </c>
      <c r="HU36" s="21">
        <f t="shared" si="283"/>
        <v>46.552525874421491</v>
      </c>
      <c r="HV36" s="21">
        <f t="shared" si="283"/>
        <v>46.764828155850161</v>
      </c>
      <c r="HW36" s="21">
        <f t="shared" si="283"/>
        <v>46.977131424169151</v>
      </c>
      <c r="HX36" s="21"/>
      <c r="HY36" s="21"/>
    </row>
    <row r="37" spans="2:233" x14ac:dyDescent="0.25">
      <c r="B37" s="21">
        <f t="shared" si="259"/>
        <v>9</v>
      </c>
      <c r="C37" s="42"/>
      <c r="D37" s="21"/>
      <c r="E37" s="21"/>
      <c r="F37" s="21"/>
      <c r="G37" s="21"/>
      <c r="H37" s="21"/>
      <c r="I37" s="21"/>
      <c r="J37" s="21"/>
      <c r="K37" s="21">
        <f t="shared" ref="K37:BV37" si="284">(HLOOKUP(K$28-$B37+1,$C$8:$HY$14,7,FALSE))*K$13</f>
        <v>0.11098606179906344</v>
      </c>
      <c r="L37" s="21">
        <f t="shared" si="284"/>
        <v>0.33327370914077104</v>
      </c>
      <c r="M37" s="21">
        <f t="shared" si="284"/>
        <v>0.52778814948311026</v>
      </c>
      <c r="N37" s="21">
        <f t="shared" si="284"/>
        <v>0.73915579764400574</v>
      </c>
      <c r="O37" s="21">
        <f t="shared" si="284"/>
        <v>0.95058669081810998</v>
      </c>
      <c r="P37" s="21">
        <f t="shared" si="284"/>
        <v>1.155384013387718</v>
      </c>
      <c r="Q37" s="21">
        <f t="shared" si="284"/>
        <v>1.3656871123020085</v>
      </c>
      <c r="R37" s="21">
        <f t="shared" si="284"/>
        <v>1.5760235762256001</v>
      </c>
      <c r="S37" s="21">
        <f t="shared" si="284"/>
        <v>1.9622390969113916</v>
      </c>
      <c r="T37" s="21">
        <f t="shared" si="284"/>
        <v>2.1933405367214496</v>
      </c>
      <c r="U37" s="21">
        <f t="shared" si="284"/>
        <v>2.4244669820391564</v>
      </c>
      <c r="V37" s="21">
        <f t="shared" si="284"/>
        <v>2.5603901744010944</v>
      </c>
      <c r="W37" s="21">
        <f t="shared" si="284"/>
        <v>2.7832705252745882</v>
      </c>
      <c r="X37" s="21">
        <f t="shared" si="284"/>
        <v>3.0061691824327461</v>
      </c>
      <c r="Y37" s="21">
        <f t="shared" si="284"/>
        <v>3.0666714326181475</v>
      </c>
      <c r="Z37" s="21">
        <f t="shared" si="284"/>
        <v>3.2783900296096755</v>
      </c>
      <c r="AA37" s="21">
        <f t="shared" si="284"/>
        <v>3.4901226424095451</v>
      </c>
      <c r="AB37" s="21">
        <f t="shared" si="284"/>
        <v>3.6805811863598445</v>
      </c>
      <c r="AC37" s="21">
        <f t="shared" si="284"/>
        <v>3.8911216826195245</v>
      </c>
      <c r="AD37" s="21">
        <f t="shared" si="284"/>
        <v>4.1016738528156047</v>
      </c>
      <c r="AE37" s="21">
        <f t="shared" si="284"/>
        <v>4.7367290219428497</v>
      </c>
      <c r="AF37" s="21">
        <f t="shared" si="284"/>
        <v>4.9680314554759226</v>
      </c>
      <c r="AG37" s="21">
        <f t="shared" si="284"/>
        <v>5.1993449224494652</v>
      </c>
      <c r="AH37" s="21">
        <f t="shared" si="284"/>
        <v>5.2359343948840404</v>
      </c>
      <c r="AI37" s="21">
        <f t="shared" si="284"/>
        <v>5.4589732524280947</v>
      </c>
      <c r="AJ37" s="21">
        <f t="shared" si="284"/>
        <v>5.6820214452729516</v>
      </c>
      <c r="AK37" s="21">
        <f t="shared" si="284"/>
        <v>5.6080707276261803</v>
      </c>
      <c r="AL37" s="21">
        <f t="shared" si="284"/>
        <v>5.8199169751617852</v>
      </c>
      <c r="AM37" s="21">
        <f t="shared" si="284"/>
        <v>6.0317711215425938</v>
      </c>
      <c r="AN37" s="21">
        <f t="shared" si="284"/>
        <v>6.2077294858191241</v>
      </c>
      <c r="AO37" s="21">
        <f t="shared" si="284"/>
        <v>6.4183802846966369</v>
      </c>
      <c r="AP37" s="21">
        <f t="shared" si="284"/>
        <v>6.6290381648437382</v>
      </c>
      <c r="AQ37" s="21">
        <f t="shared" si="284"/>
        <v>7.5129958067038531</v>
      </c>
      <c r="AR37" s="21">
        <f t="shared" si="284"/>
        <v>7.7444054506141651</v>
      </c>
      <c r="AS37" s="21">
        <f t="shared" si="284"/>
        <v>7.975822176654253</v>
      </c>
      <c r="AT37" s="21">
        <f t="shared" si="284"/>
        <v>7.9129479258021149</v>
      </c>
      <c r="AU37" s="21">
        <f t="shared" si="284"/>
        <v>8.1360795163203647</v>
      </c>
      <c r="AV37" s="21">
        <f t="shared" si="284"/>
        <v>8.3592173741263025</v>
      </c>
      <c r="AW37" s="21">
        <f t="shared" si="284"/>
        <v>8.1506940992524086</v>
      </c>
      <c r="AX37" s="21">
        <f t="shared" si="284"/>
        <v>8.3626202234025566</v>
      </c>
      <c r="AY37" s="21">
        <f t="shared" si="284"/>
        <v>8.574551847853801</v>
      </c>
      <c r="AZ37" s="21">
        <f t="shared" si="284"/>
        <v>8.7359629870911171</v>
      </c>
      <c r="BA37" s="21">
        <f t="shared" si="284"/>
        <v>8.9466864583856065</v>
      </c>
      <c r="BB37" s="21">
        <f t="shared" si="284"/>
        <v>9.1574150125991167</v>
      </c>
      <c r="BC37" s="21">
        <f t="shared" si="284"/>
        <v>10.290338872559046</v>
      </c>
      <c r="BD37" s="21">
        <f t="shared" si="284"/>
        <v>10.521822103713196</v>
      </c>
      <c r="BE37" s="21">
        <f t="shared" si="284"/>
        <v>10.753310550287507</v>
      </c>
      <c r="BF37" s="21">
        <f t="shared" si="284"/>
        <v>10.590907736121267</v>
      </c>
      <c r="BG37" s="21">
        <f t="shared" si="284"/>
        <v>10.814105138504033</v>
      </c>
      <c r="BH37" s="21">
        <f t="shared" si="284"/>
        <v>11.037307258496867</v>
      </c>
      <c r="BI37" s="21">
        <f t="shared" si="284"/>
        <v>10.694143659167882</v>
      </c>
      <c r="BJ37" s="21">
        <f t="shared" si="284"/>
        <v>10.906128069719928</v>
      </c>
      <c r="BK37" s="21">
        <f t="shared" si="284"/>
        <v>11.118116699819161</v>
      </c>
      <c r="BL37" s="21">
        <f t="shared" si="284"/>
        <v>11.264956776212934</v>
      </c>
      <c r="BM37" s="21">
        <f t="shared" si="284"/>
        <v>11.47573454032325</v>
      </c>
      <c r="BN37" s="21">
        <f t="shared" si="284"/>
        <v>11.68651626897382</v>
      </c>
      <c r="BO37" s="21">
        <f t="shared" si="284"/>
        <v>13.068459332653402</v>
      </c>
      <c r="BP37" s="21">
        <f t="shared" si="284"/>
        <v>13.29999866231892</v>
      </c>
      <c r="BQ37" s="21">
        <f t="shared" si="284"/>
        <v>13.531542119772663</v>
      </c>
      <c r="BR37" s="21">
        <f t="shared" si="284"/>
        <v>13.269568683554155</v>
      </c>
      <c r="BS37" s="21">
        <f t="shared" si="284"/>
        <v>13.492817144940659</v>
      </c>
      <c r="BT37" s="21">
        <f t="shared" si="284"/>
        <v>13.716069388925405</v>
      </c>
      <c r="BU37" s="21">
        <f t="shared" si="284"/>
        <v>13.238218773729676</v>
      </c>
      <c r="BV37" s="21">
        <f t="shared" si="284"/>
        <v>13.450249105742316</v>
      </c>
      <c r="BW37" s="21">
        <f t="shared" ref="BW37:EH37" si="285">(HLOOKUP(BW$28-$B37+1,$C$8:$HY$14,7,FALSE))*BW$13</f>
        <v>13.662282860530826</v>
      </c>
      <c r="BX37" s="21">
        <f t="shared" si="285"/>
        <v>13.794537056917351</v>
      </c>
      <c r="BY37" s="21">
        <f t="shared" si="285"/>
        <v>14.005358181870051</v>
      </c>
      <c r="BZ37" s="21">
        <f t="shared" si="285"/>
        <v>14.216182556529979</v>
      </c>
      <c r="CA37" s="21">
        <f t="shared" si="285"/>
        <v>15.847189299127546</v>
      </c>
      <c r="CB37" s="21">
        <f t="shared" si="285"/>
        <v>16.078773977885476</v>
      </c>
      <c r="CC37" s="21">
        <f t="shared" si="285"/>
        <v>16.31036207230331</v>
      </c>
      <c r="CD37" s="21">
        <f t="shared" si="285"/>
        <v>15.948787256951505</v>
      </c>
      <c r="CE37" s="21">
        <f t="shared" si="285"/>
        <v>16.172077444435899</v>
      </c>
      <c r="CF37" s="21">
        <f t="shared" si="285"/>
        <v>16.395370788953414</v>
      </c>
      <c r="CG37" s="21">
        <f t="shared" si="285"/>
        <v>15.782797744038099</v>
      </c>
      <c r="CH37" s="21">
        <f t="shared" si="285"/>
        <v>15.994865973191242</v>
      </c>
      <c r="CI37" s="21">
        <f t="shared" si="285"/>
        <v>16.206937081561467</v>
      </c>
      <c r="CJ37" s="21">
        <f t="shared" si="285"/>
        <v>16.324595104928708</v>
      </c>
      <c r="CK37" s="21">
        <f t="shared" si="285"/>
        <v>16.535452333138529</v>
      </c>
      <c r="CL37" s="21">
        <f t="shared" si="285"/>
        <v>16.746312314709108</v>
      </c>
      <c r="CM37" s="21">
        <f t="shared" si="285"/>
        <v>18.626420857008181</v>
      </c>
      <c r="CN37" s="21">
        <f t="shared" si="285"/>
        <v>18.858043601256242</v>
      </c>
      <c r="CO37" s="21">
        <f t="shared" si="285"/>
        <v>19.0896692586788</v>
      </c>
      <c r="CP37" s="21">
        <f t="shared" si="285"/>
        <v>18.628468966002742</v>
      </c>
      <c r="CQ37" s="21">
        <f t="shared" si="285"/>
        <v>18.851794438091247</v>
      </c>
      <c r="CR37" s="21">
        <f t="shared" si="285"/>
        <v>19.075122619269678</v>
      </c>
      <c r="CS37" s="21">
        <f t="shared" si="285"/>
        <v>18.327798702286096</v>
      </c>
      <c r="CT37" s="21">
        <f t="shared" si="285"/>
        <v>18.539899196765905</v>
      </c>
      <c r="CU37" s="21">
        <f t="shared" si="285"/>
        <v>18.752002175947332</v>
      </c>
      <c r="CV37" s="21">
        <f t="shared" si="285"/>
        <v>18.855056354722215</v>
      </c>
      <c r="CW37" s="21">
        <f t="shared" si="285"/>
        <v>19.065944514129921</v>
      </c>
      <c r="CX37" s="21">
        <f t="shared" si="285"/>
        <v>19.27683506213614</v>
      </c>
      <c r="CY37" s="21">
        <f t="shared" si="285"/>
        <v>21.406078691983627</v>
      </c>
      <c r="CZ37" s="21">
        <f t="shared" si="285"/>
        <v>21.63773423801025</v>
      </c>
      <c r="DA37" s="21">
        <f t="shared" si="285"/>
        <v>21.869392323665267</v>
      </c>
      <c r="DB37" s="21">
        <f t="shared" si="285"/>
        <v>21.308546810094072</v>
      </c>
      <c r="DC37" s="21">
        <f t="shared" si="285"/>
        <v>21.531902851394079</v>
      </c>
      <c r="DD37" s="21">
        <f t="shared" si="285"/>
        <v>21.755261265207082</v>
      </c>
      <c r="DE37" s="21">
        <f t="shared" si="285"/>
        <v>20.873162750068524</v>
      </c>
      <c r="DF37" s="21">
        <f t="shared" si="285"/>
        <v>21.085291337973171</v>
      </c>
      <c r="DG37" s="21">
        <f t="shared" si="285"/>
        <v>21.297422111189061</v>
      </c>
      <c r="DH37" s="21">
        <f t="shared" si="285"/>
        <v>21.385866442925277</v>
      </c>
      <c r="DI37" s="21">
        <f t="shared" si="285"/>
        <v>21.596781659872658</v>
      </c>
      <c r="DJ37" s="21">
        <f t="shared" si="285"/>
        <v>21.807698986031028</v>
      </c>
      <c r="DK37" s="21">
        <f t="shared" si="285"/>
        <v>24.186107217973532</v>
      </c>
      <c r="DL37" s="21">
        <f t="shared" si="285"/>
        <v>24.417791583049318</v>
      </c>
      <c r="DM37" s="21">
        <f t="shared" si="285"/>
        <v>24.649478199148579</v>
      </c>
      <c r="DN37" s="21">
        <f t="shared" si="285"/>
        <v>23.988970776203814</v>
      </c>
      <c r="DO37" s="21">
        <f t="shared" si="285"/>
        <v>24.212353784806965</v>
      </c>
      <c r="DP37" s="21">
        <f t="shared" si="285"/>
        <v>24.435738903765696</v>
      </c>
      <c r="DQ37" s="21">
        <f t="shared" si="285"/>
        <v>23.418845458598497</v>
      </c>
      <c r="DR37" s="21">
        <f t="shared" si="285"/>
        <v>23.630998924788987</v>
      </c>
      <c r="DS37" s="21">
        <f t="shared" si="285"/>
        <v>23.843154341315788</v>
      </c>
      <c r="DT37" s="21">
        <f t="shared" si="285"/>
        <v>23.916983959729368</v>
      </c>
      <c r="DU37" s="21">
        <f t="shared" si="285"/>
        <v>24.127923224050804</v>
      </c>
      <c r="DV37" s="21">
        <f t="shared" si="285"/>
        <v>24.338864376736897</v>
      </c>
      <c r="DW37" s="21">
        <f t="shared" si="285"/>
        <v>26.966463707095546</v>
      </c>
      <c r="DX37" s="21">
        <f t="shared" si="285"/>
        <v>27.198173772127607</v>
      </c>
      <c r="DY37" s="21">
        <f t="shared" si="285"/>
        <v>27.429885858504157</v>
      </c>
      <c r="DZ37" s="21">
        <f t="shared" si="285"/>
        <v>26.669702092341595</v>
      </c>
      <c r="EA37" s="21">
        <f t="shared" si="285"/>
        <v>26.89310922670029</v>
      </c>
      <c r="EB37" s="21">
        <f t="shared" si="285"/>
        <v>27.116518261451574</v>
      </c>
      <c r="EC37" s="21">
        <f t="shared" si="285"/>
        <v>25.964812109831534</v>
      </c>
      <c r="ED37" s="21">
        <f t="shared" si="285"/>
        <v>26.176987900365255</v>
      </c>
      <c r="EE37" s="21">
        <f t="shared" si="285"/>
        <v>26.389165451906507</v>
      </c>
      <c r="EF37" s="21">
        <f t="shared" si="285"/>
        <v>26.44837630362122</v>
      </c>
      <c r="EG37" s="21">
        <f t="shared" si="285"/>
        <v>26.659337208622031</v>
      </c>
      <c r="EH37" s="21">
        <f t="shared" si="285"/>
        <v>26.870299823024869</v>
      </c>
      <c r="EI37" s="21">
        <f t="shared" ref="EI37:GT37" si="286">(HLOOKUP(EI$28-$B37+1,$C$8:$HY$14,7,FALSE))*EI$13</f>
        <v>29.747114282992658</v>
      </c>
      <c r="EJ37" s="21">
        <f t="shared" si="286"/>
        <v>29.978847538850626</v>
      </c>
      <c r="EK37" s="21">
        <f t="shared" si="286"/>
        <v>30.21058262892635</v>
      </c>
      <c r="EL37" s="21">
        <f t="shared" si="286"/>
        <v>29.350709814370248</v>
      </c>
      <c r="EM37" s="21">
        <f t="shared" si="286"/>
        <v>29.574138775323945</v>
      </c>
      <c r="EN37" s="21">
        <f t="shared" si="286"/>
        <v>26.978299715130433</v>
      </c>
      <c r="EO37" s="21">
        <f t="shared" si="286"/>
        <v>25.813489369042738</v>
      </c>
      <c r="EP37" s="21">
        <f t="shared" si="286"/>
        <v>26.005608672329906</v>
      </c>
      <c r="EQ37" s="21">
        <f t="shared" si="286"/>
        <v>26.197729428943148</v>
      </c>
      <c r="ER37" s="21">
        <f t="shared" si="286"/>
        <v>26.238099352175418</v>
      </c>
      <c r="ES37" s="21">
        <f t="shared" si="286"/>
        <v>26.42911819542433</v>
      </c>
      <c r="ET37" s="21">
        <f t="shared" si="286"/>
        <v>26.620138452369272</v>
      </c>
      <c r="EU37" s="21">
        <f t="shared" si="286"/>
        <v>29.450421516817261</v>
      </c>
      <c r="EV37" s="21">
        <f t="shared" si="286"/>
        <v>29.660248672360151</v>
      </c>
      <c r="EW37" s="21">
        <f t="shared" si="286"/>
        <v>29.870077347877967</v>
      </c>
      <c r="EX37" s="21">
        <f t="shared" si="286"/>
        <v>29.001293285142705</v>
      </c>
      <c r="EY37" s="21">
        <f t="shared" si="286"/>
        <v>29.20360076202698</v>
      </c>
      <c r="EZ37" s="21">
        <f t="shared" si="286"/>
        <v>29.405909673990809</v>
      </c>
      <c r="FA37" s="21">
        <f t="shared" si="286"/>
        <v>28.119014661965185</v>
      </c>
      <c r="FB37" s="21">
        <f t="shared" si="286"/>
        <v>28.311150735591045</v>
      </c>
      <c r="FC37" s="21">
        <f t="shared" si="286"/>
        <v>28.503288144425436</v>
      </c>
      <c r="FD37" s="21">
        <f t="shared" si="286"/>
        <v>28.530416617085496</v>
      </c>
      <c r="FE37" s="21">
        <f t="shared" si="286"/>
        <v>28.721451786805027</v>
      </c>
      <c r="FF37" s="21">
        <f t="shared" si="286"/>
        <v>28.91248825761636</v>
      </c>
      <c r="FG37" s="21">
        <f t="shared" si="286"/>
        <v>35.309192328332344</v>
      </c>
      <c r="FH37" s="21">
        <f t="shared" si="286"/>
        <v>35.540966116177792</v>
      </c>
      <c r="FI37" s="21">
        <f t="shared" si="286"/>
        <v>35.77274145171657</v>
      </c>
      <c r="FJ37" s="21">
        <f t="shared" si="286"/>
        <v>34.713457626041873</v>
      </c>
      <c r="FK37" s="21">
        <f t="shared" si="286"/>
        <v>34.936924848419039</v>
      </c>
      <c r="FL37" s="21">
        <f t="shared" si="286"/>
        <v>35.160393534422838</v>
      </c>
      <c r="FM37" s="21">
        <f t="shared" si="286"/>
        <v>33.604160638230347</v>
      </c>
      <c r="FN37" s="21">
        <f t="shared" si="286"/>
        <v>33.816392268068675</v>
      </c>
      <c r="FO37" s="21">
        <f t="shared" si="286"/>
        <v>34.028625261799064</v>
      </c>
      <c r="FP37" s="21">
        <f t="shared" si="286"/>
        <v>34.0439608767553</v>
      </c>
      <c r="FQ37" s="21">
        <f t="shared" si="286"/>
        <v>34.254976132163875</v>
      </c>
      <c r="FR37" s="21">
        <f t="shared" si="286"/>
        <v>34.465992718604817</v>
      </c>
      <c r="FS37" s="21">
        <f t="shared" si="286"/>
        <v>38.090577790596086</v>
      </c>
      <c r="FT37" s="21">
        <f t="shared" si="286"/>
        <v>38.322369517442418</v>
      </c>
      <c r="FU37" s="21">
        <f t="shared" si="286"/>
        <v>38.554162679869847</v>
      </c>
      <c r="FV37" s="21">
        <f t="shared" si="286"/>
        <v>37.395158907580935</v>
      </c>
      <c r="FW37" s="21">
        <f t="shared" si="286"/>
        <v>37.618643105437059</v>
      </c>
      <c r="FX37" s="21">
        <f t="shared" si="286"/>
        <v>37.842128662776304</v>
      </c>
      <c r="FY37" s="21">
        <f t="shared" si="286"/>
        <v>36.151028395841045</v>
      </c>
      <c r="FZ37" s="21">
        <f t="shared" si="286"/>
        <v>36.36327585425078</v>
      </c>
      <c r="GA37" s="21">
        <f t="shared" si="286"/>
        <v>36.5755245812149</v>
      </c>
      <c r="GB37" s="21">
        <f t="shared" si="286"/>
        <v>36.576230048349991</v>
      </c>
      <c r="GC37" s="21">
        <f t="shared" si="286"/>
        <v>36.787260760323704</v>
      </c>
      <c r="GD37" s="21">
        <f t="shared" si="286"/>
        <v>36.998292711877134</v>
      </c>
      <c r="GE37" s="21">
        <f t="shared" si="286"/>
        <v>40.872171415896901</v>
      </c>
      <c r="GF37" s="21">
        <f t="shared" si="286"/>
        <v>41.103979823025263</v>
      </c>
      <c r="GG37" s="21">
        <f t="shared" si="286"/>
        <v>41.335789568768909</v>
      </c>
      <c r="GH37" s="21">
        <f t="shared" si="286"/>
        <v>40.077057290599896</v>
      </c>
      <c r="GI37" s="21">
        <f t="shared" si="286"/>
        <v>40.30055729338801</v>
      </c>
      <c r="GJ37" s="21">
        <f t="shared" si="286"/>
        <v>40.524058565357791</v>
      </c>
      <c r="GK37" s="21">
        <f t="shared" si="286"/>
        <v>38.698080045520868</v>
      </c>
      <c r="GL37" s="21">
        <f t="shared" si="286"/>
        <v>38.910342259568388</v>
      </c>
      <c r="GM37" s="21">
        <f t="shared" si="286"/>
        <v>39.122605659291779</v>
      </c>
      <c r="GN37" s="21">
        <f t="shared" si="286"/>
        <v>39.10867889125408</v>
      </c>
      <c r="GO37" s="21">
        <f t="shared" si="286"/>
        <v>39.319724029564746</v>
      </c>
      <c r="GP37" s="21">
        <f t="shared" si="286"/>
        <v>39.530770327785397</v>
      </c>
      <c r="GQ37" s="21">
        <f t="shared" si="286"/>
        <v>43.653959042788955</v>
      </c>
      <c r="GR37" s="21">
        <f t="shared" si="286"/>
        <v>43.885783036663462</v>
      </c>
      <c r="GS37" s="21">
        <f t="shared" si="286"/>
        <v>44.117608284489286</v>
      </c>
      <c r="GT37" s="21">
        <f t="shared" si="286"/>
        <v>42.759139590998075</v>
      </c>
      <c r="GU37" s="21">
        <f t="shared" ref="GU37:HW37" si="287">(HLOOKUP(GU$28-$B37+1,$C$8:$HY$14,7,FALSE))*GU$13</f>
        <v>42.982654379312407</v>
      </c>
      <c r="GV37" s="21">
        <f t="shared" si="287"/>
        <v>43.206170357780138</v>
      </c>
      <c r="GW37" s="21">
        <f t="shared" si="287"/>
        <v>41.245303489567306</v>
      </c>
      <c r="GX37" s="21">
        <f t="shared" si="287"/>
        <v>41.457579522661476</v>
      </c>
      <c r="GY37" s="21">
        <f t="shared" si="287"/>
        <v>41.669856668733566</v>
      </c>
      <c r="GZ37" s="21">
        <f t="shared" si="287"/>
        <v>41.641295777180197</v>
      </c>
      <c r="HA37" s="21">
        <f t="shared" si="287"/>
        <v>41.852354440463422</v>
      </c>
      <c r="HB37" s="21">
        <f t="shared" si="287"/>
        <v>42.063414193615166</v>
      </c>
      <c r="HC37" s="21">
        <f t="shared" si="287"/>
        <v>46.435928315960808</v>
      </c>
      <c r="HD37" s="21">
        <f t="shared" si="287"/>
        <v>46.667766937712138</v>
      </c>
      <c r="HE37" s="21">
        <f t="shared" si="287"/>
        <v>46.899606738831146</v>
      </c>
      <c r="HF37" s="21">
        <f t="shared" si="287"/>
        <v>45.441394279712767</v>
      </c>
      <c r="HG37" s="21">
        <f t="shared" si="287"/>
        <v>45.664922957766066</v>
      </c>
      <c r="HH37" s="21">
        <f t="shared" si="287"/>
        <v>45.888452756220431</v>
      </c>
      <c r="HI37" s="21">
        <f t="shared" si="287"/>
        <v>43.79268812541887</v>
      </c>
      <c r="HJ37" s="21">
        <f t="shared" si="287"/>
        <v>44.004977152863873</v>
      </c>
      <c r="HK37" s="21">
        <f t="shared" si="287"/>
        <v>44.217267228961624</v>
      </c>
      <c r="HL37" s="21">
        <f t="shared" si="287"/>
        <v>44.174070493031898</v>
      </c>
      <c r="HM37" s="21">
        <f t="shared" si="287"/>
        <v>44.3851418860122</v>
      </c>
      <c r="HN37" s="21">
        <f t="shared" si="287"/>
        <v>44.596214306813962</v>
      </c>
      <c r="HO37" s="21">
        <f t="shared" si="287"/>
        <v>49.218068361149683</v>
      </c>
      <c r="HP37" s="21">
        <f t="shared" si="287"/>
        <v>49.449920763161856</v>
      </c>
      <c r="HQ37" s="21">
        <f t="shared" si="287"/>
        <v>49.681774278281921</v>
      </c>
      <c r="HR37" s="21">
        <f t="shared" si="287"/>
        <v>48.123811189224398</v>
      </c>
      <c r="HS37" s="21">
        <f t="shared" si="287"/>
        <v>48.347352963674894</v>
      </c>
      <c r="HT37" s="21">
        <f t="shared" si="287"/>
        <v>48.570895796485274</v>
      </c>
      <c r="HU37" s="21">
        <f t="shared" si="287"/>
        <v>46.340224584406599</v>
      </c>
      <c r="HV37" s="21">
        <f t="shared" si="287"/>
        <v>46.552525874421491</v>
      </c>
      <c r="HW37" s="21">
        <f t="shared" si="287"/>
        <v>46.764828155850161</v>
      </c>
      <c r="HX37" s="21"/>
      <c r="HY37" s="21"/>
    </row>
    <row r="38" spans="2:233" x14ac:dyDescent="0.25">
      <c r="B38" s="21">
        <f t="shared" si="259"/>
        <v>10</v>
      </c>
      <c r="C38" s="42"/>
      <c r="D38" s="21"/>
      <c r="E38" s="21"/>
      <c r="F38" s="21"/>
      <c r="G38" s="21"/>
      <c r="H38" s="21"/>
      <c r="I38" s="21"/>
      <c r="J38" s="21"/>
      <c r="K38" s="21"/>
      <c r="L38" s="21">
        <f t="shared" ref="L38:BW38" si="288">(HLOOKUP(L$28-$B38+1,$C$8:$HY$14,7,FALSE))*L$13</f>
        <v>0.11098606179906344</v>
      </c>
      <c r="M38" s="21">
        <f t="shared" si="288"/>
        <v>0.31651103343057935</v>
      </c>
      <c r="N38" s="21">
        <f t="shared" si="288"/>
        <v>0.52778814948311026</v>
      </c>
      <c r="O38" s="21">
        <f t="shared" si="288"/>
        <v>0.73915579764400574</v>
      </c>
      <c r="P38" s="21">
        <f t="shared" si="288"/>
        <v>0.94512043447218819</v>
      </c>
      <c r="Q38" s="21">
        <f t="shared" si="288"/>
        <v>1.155384013387718</v>
      </c>
      <c r="R38" s="21">
        <f t="shared" si="288"/>
        <v>1.3656871123020085</v>
      </c>
      <c r="S38" s="21">
        <f t="shared" si="288"/>
        <v>1.7311656207656505</v>
      </c>
      <c r="T38" s="21">
        <f t="shared" si="288"/>
        <v>1.9622390969113916</v>
      </c>
      <c r="U38" s="21">
        <f t="shared" si="288"/>
        <v>2.1933405367214496</v>
      </c>
      <c r="V38" s="21">
        <f t="shared" si="288"/>
        <v>2.337529725774333</v>
      </c>
      <c r="W38" s="21">
        <f t="shared" si="288"/>
        <v>2.5603901744010944</v>
      </c>
      <c r="X38" s="21">
        <f t="shared" si="288"/>
        <v>2.7832705252745882</v>
      </c>
      <c r="Y38" s="21">
        <f t="shared" si="288"/>
        <v>2.8549678192498869</v>
      </c>
      <c r="Z38" s="21">
        <f t="shared" si="288"/>
        <v>3.0666714326181475</v>
      </c>
      <c r="AA38" s="21">
        <f t="shared" si="288"/>
        <v>3.2783900296096755</v>
      </c>
      <c r="AB38" s="21">
        <f t="shared" si="288"/>
        <v>3.470053031477272</v>
      </c>
      <c r="AC38" s="21">
        <f t="shared" si="288"/>
        <v>3.6805811863598445</v>
      </c>
      <c r="AD38" s="21">
        <f t="shared" si="288"/>
        <v>3.8911216826195245</v>
      </c>
      <c r="AE38" s="21">
        <f t="shared" si="288"/>
        <v>4.5054381601277118</v>
      </c>
      <c r="AF38" s="21">
        <f t="shared" si="288"/>
        <v>4.7367290219428497</v>
      </c>
      <c r="AG38" s="21">
        <f t="shared" si="288"/>
        <v>4.9680314554759226</v>
      </c>
      <c r="AH38" s="21">
        <f t="shared" si="288"/>
        <v>5.0129052698244507</v>
      </c>
      <c r="AI38" s="21">
        <f t="shared" si="288"/>
        <v>5.2359343948840404</v>
      </c>
      <c r="AJ38" s="21">
        <f t="shared" si="288"/>
        <v>5.4589732524280947</v>
      </c>
      <c r="AK38" s="21">
        <f t="shared" si="288"/>
        <v>5.3962326769028834</v>
      </c>
      <c r="AL38" s="21">
        <f t="shared" si="288"/>
        <v>5.6080707276261803</v>
      </c>
      <c r="AM38" s="21">
        <f t="shared" si="288"/>
        <v>5.8199169751617852</v>
      </c>
      <c r="AN38" s="21">
        <f t="shared" si="288"/>
        <v>5.9970860081397284</v>
      </c>
      <c r="AO38" s="21">
        <f t="shared" si="288"/>
        <v>6.2077294858191241</v>
      </c>
      <c r="AP38" s="21">
        <f t="shared" si="288"/>
        <v>6.4183802846966369</v>
      </c>
      <c r="AQ38" s="21">
        <f t="shared" si="288"/>
        <v>7.2815934627098313</v>
      </c>
      <c r="AR38" s="21">
        <f t="shared" si="288"/>
        <v>7.5129958067038531</v>
      </c>
      <c r="AS38" s="21">
        <f t="shared" si="288"/>
        <v>7.7444054506141651</v>
      </c>
      <c r="AT38" s="21">
        <f t="shared" si="288"/>
        <v>7.6898227790005649</v>
      </c>
      <c r="AU38" s="21">
        <f t="shared" si="288"/>
        <v>7.9129479258021149</v>
      </c>
      <c r="AV38" s="21">
        <f t="shared" si="288"/>
        <v>8.1360795163203647</v>
      </c>
      <c r="AW38" s="21">
        <f t="shared" si="288"/>
        <v>7.9387736181674633</v>
      </c>
      <c r="AX38" s="21">
        <f t="shared" si="288"/>
        <v>8.1506940992524086</v>
      </c>
      <c r="AY38" s="21">
        <f t="shared" si="288"/>
        <v>8.3626202234025566</v>
      </c>
      <c r="AZ38" s="21">
        <f t="shared" si="288"/>
        <v>8.5252447211030269</v>
      </c>
      <c r="BA38" s="21">
        <f t="shared" si="288"/>
        <v>8.7359629870911171</v>
      </c>
      <c r="BB38" s="21">
        <f t="shared" si="288"/>
        <v>8.9466864583856065</v>
      </c>
      <c r="BC38" s="21">
        <f t="shared" si="288"/>
        <v>10.058860973933527</v>
      </c>
      <c r="BD38" s="21">
        <f t="shared" si="288"/>
        <v>10.290338872559046</v>
      </c>
      <c r="BE38" s="21">
        <f t="shared" si="288"/>
        <v>10.521822103713196</v>
      </c>
      <c r="BF38" s="21">
        <f t="shared" si="288"/>
        <v>10.367715150584729</v>
      </c>
      <c r="BG38" s="21">
        <f t="shared" si="288"/>
        <v>10.590907736121267</v>
      </c>
      <c r="BH38" s="21">
        <f t="shared" si="288"/>
        <v>10.814105138504033</v>
      </c>
      <c r="BI38" s="21">
        <f t="shared" si="288"/>
        <v>10.482163551647252</v>
      </c>
      <c r="BJ38" s="21">
        <f t="shared" si="288"/>
        <v>10.694143659167882</v>
      </c>
      <c r="BK38" s="21">
        <f t="shared" si="288"/>
        <v>10.906128069719928</v>
      </c>
      <c r="BL38" s="21">
        <f t="shared" si="288"/>
        <v>11.054183050682141</v>
      </c>
      <c r="BM38" s="21">
        <f t="shared" si="288"/>
        <v>11.264956776212934</v>
      </c>
      <c r="BN38" s="21">
        <f t="shared" si="288"/>
        <v>11.47573454032325</v>
      </c>
      <c r="BO38" s="21">
        <f t="shared" si="288"/>
        <v>12.836924203772144</v>
      </c>
      <c r="BP38" s="21">
        <f t="shared" si="288"/>
        <v>13.068459332653402</v>
      </c>
      <c r="BQ38" s="21">
        <f t="shared" si="288"/>
        <v>13.29999866231892</v>
      </c>
      <c r="BR38" s="21">
        <f t="shared" si="288"/>
        <v>13.046324068283468</v>
      </c>
      <c r="BS38" s="21">
        <f t="shared" si="288"/>
        <v>13.269568683554155</v>
      </c>
      <c r="BT38" s="21">
        <f t="shared" si="288"/>
        <v>13.492817144940659</v>
      </c>
      <c r="BU38" s="21">
        <f t="shared" si="288"/>
        <v>13.026191919208976</v>
      </c>
      <c r="BV38" s="21">
        <f t="shared" si="288"/>
        <v>13.238218773729676</v>
      </c>
      <c r="BW38" s="21">
        <f t="shared" si="288"/>
        <v>13.450249105742316</v>
      </c>
      <c r="BX38" s="21">
        <f t="shared" ref="BX38:EI38" si="289">(HLOOKUP(BX$28-$B38+1,$C$8:$HY$14,7,FALSE))*BX$13</f>
        <v>13.583719231240076</v>
      </c>
      <c r="BY38" s="21">
        <f t="shared" si="289"/>
        <v>13.794537056917351</v>
      </c>
      <c r="BZ38" s="21">
        <f t="shared" si="289"/>
        <v>14.005358181870051</v>
      </c>
      <c r="CA38" s="21">
        <f t="shared" si="289"/>
        <v>15.615608085846397</v>
      </c>
      <c r="CB38" s="21">
        <f t="shared" si="289"/>
        <v>15.847189299127546</v>
      </c>
      <c r="CC38" s="21">
        <f t="shared" si="289"/>
        <v>16.078773977885476</v>
      </c>
      <c r="CD38" s="21">
        <f t="shared" si="289"/>
        <v>15.725500270613907</v>
      </c>
      <c r="CE38" s="21">
        <f t="shared" si="289"/>
        <v>15.948787256951505</v>
      </c>
      <c r="CF38" s="21">
        <f t="shared" si="289"/>
        <v>16.172077444435899</v>
      </c>
      <c r="CG38" s="21">
        <f t="shared" si="289"/>
        <v>15.570732432714246</v>
      </c>
      <c r="CH38" s="21">
        <f t="shared" si="289"/>
        <v>15.782797744038099</v>
      </c>
      <c r="CI38" s="21">
        <f t="shared" si="289"/>
        <v>15.994865973191242</v>
      </c>
      <c r="CJ38" s="21">
        <f t="shared" si="289"/>
        <v>16.11374066557357</v>
      </c>
      <c r="CK38" s="21">
        <f t="shared" si="289"/>
        <v>16.324595104928708</v>
      </c>
      <c r="CL38" s="21">
        <f t="shared" si="289"/>
        <v>16.535452333138529</v>
      </c>
      <c r="CM38" s="21">
        <f t="shared" si="289"/>
        <v>18.394801062087023</v>
      </c>
      <c r="CN38" s="21">
        <f t="shared" si="289"/>
        <v>18.626420857008181</v>
      </c>
      <c r="CO38" s="21">
        <f t="shared" si="289"/>
        <v>18.858043601256242</v>
      </c>
      <c r="CP38" s="21">
        <f t="shared" si="289"/>
        <v>18.40514623541344</v>
      </c>
      <c r="CQ38" s="21">
        <f t="shared" si="289"/>
        <v>18.628468966002742</v>
      </c>
      <c r="CR38" s="21">
        <f t="shared" si="289"/>
        <v>18.851794438091247</v>
      </c>
      <c r="CS38" s="21">
        <f t="shared" si="289"/>
        <v>18.115700721204799</v>
      </c>
      <c r="CT38" s="21">
        <f t="shared" si="289"/>
        <v>18.327798702286096</v>
      </c>
      <c r="CU38" s="21">
        <f t="shared" si="289"/>
        <v>18.539899196765905</v>
      </c>
      <c r="CV38" s="21">
        <f t="shared" si="289"/>
        <v>18.64417061057501</v>
      </c>
      <c r="CW38" s="21">
        <f t="shared" si="289"/>
        <v>18.855056354722215</v>
      </c>
      <c r="CX38" s="21">
        <f t="shared" si="289"/>
        <v>19.065944514129921</v>
      </c>
      <c r="CY38" s="21">
        <f t="shared" si="289"/>
        <v>21.174425713009143</v>
      </c>
      <c r="CZ38" s="21">
        <f t="shared" si="289"/>
        <v>21.406078691983627</v>
      </c>
      <c r="DA38" s="21">
        <f t="shared" si="289"/>
        <v>21.63773423801025</v>
      </c>
      <c r="DB38" s="21">
        <f t="shared" si="289"/>
        <v>21.08519316612535</v>
      </c>
      <c r="DC38" s="21">
        <f t="shared" si="289"/>
        <v>21.308546810094072</v>
      </c>
      <c r="DD38" s="21">
        <f t="shared" si="289"/>
        <v>21.531902851394079</v>
      </c>
      <c r="DE38" s="21">
        <f t="shared" si="289"/>
        <v>20.661036369641959</v>
      </c>
      <c r="DF38" s="21">
        <f t="shared" si="289"/>
        <v>20.873162750068524</v>
      </c>
      <c r="DG38" s="21">
        <f t="shared" si="289"/>
        <v>21.085291337973171</v>
      </c>
      <c r="DH38" s="21">
        <f t="shared" si="289"/>
        <v>21.174953355954472</v>
      </c>
      <c r="DI38" s="21">
        <f t="shared" si="289"/>
        <v>21.385866442925277</v>
      </c>
      <c r="DJ38" s="21">
        <f t="shared" si="289"/>
        <v>21.596781659872658</v>
      </c>
      <c r="DK38" s="21">
        <f t="shared" si="289"/>
        <v>23.954425125439073</v>
      </c>
      <c r="DL38" s="21">
        <f t="shared" si="289"/>
        <v>24.186107217973532</v>
      </c>
      <c r="DM38" s="21">
        <f t="shared" si="289"/>
        <v>24.417791583049318</v>
      </c>
      <c r="DN38" s="21">
        <f t="shared" si="289"/>
        <v>23.765589897567679</v>
      </c>
      <c r="DO38" s="21">
        <f t="shared" si="289"/>
        <v>23.988970776203814</v>
      </c>
      <c r="DP38" s="21">
        <f t="shared" si="289"/>
        <v>24.212353784806965</v>
      </c>
      <c r="DQ38" s="21">
        <f t="shared" si="289"/>
        <v>23.20669396038036</v>
      </c>
      <c r="DR38" s="21">
        <f t="shared" si="289"/>
        <v>23.418845458598497</v>
      </c>
      <c r="DS38" s="21">
        <f t="shared" si="289"/>
        <v>23.630998924788987</v>
      </c>
      <c r="DT38" s="21">
        <f t="shared" si="289"/>
        <v>23.706046600397553</v>
      </c>
      <c r="DU38" s="21">
        <f t="shared" si="289"/>
        <v>23.916983959729368</v>
      </c>
      <c r="DV38" s="21">
        <f t="shared" si="289"/>
        <v>24.127923224050804</v>
      </c>
      <c r="DW38" s="21">
        <f t="shared" si="289"/>
        <v>26.734755680744552</v>
      </c>
      <c r="DX38" s="21">
        <f t="shared" si="289"/>
        <v>26.966463707095546</v>
      </c>
      <c r="DY38" s="21">
        <f t="shared" si="289"/>
        <v>27.198173772127607</v>
      </c>
      <c r="DZ38" s="21">
        <f t="shared" si="289"/>
        <v>26.446296874260725</v>
      </c>
      <c r="EA38" s="21">
        <f t="shared" si="289"/>
        <v>26.669702092341595</v>
      </c>
      <c r="EB38" s="21">
        <f t="shared" si="289"/>
        <v>26.89310922670029</v>
      </c>
      <c r="EC38" s="21">
        <f t="shared" si="289"/>
        <v>25.752638094671873</v>
      </c>
      <c r="ED38" s="21">
        <f t="shared" si="289"/>
        <v>25.964812109831534</v>
      </c>
      <c r="EE38" s="21">
        <f t="shared" si="289"/>
        <v>26.176987900365255</v>
      </c>
      <c r="EF38" s="21">
        <f t="shared" si="289"/>
        <v>26.237417121629637</v>
      </c>
      <c r="EG38" s="21">
        <f t="shared" si="289"/>
        <v>26.44837630362122</v>
      </c>
      <c r="EH38" s="21">
        <f t="shared" si="289"/>
        <v>26.659337208622031</v>
      </c>
      <c r="EI38" s="21">
        <f t="shared" si="289"/>
        <v>29.51538287560955</v>
      </c>
      <c r="EJ38" s="21">
        <f t="shared" ref="EJ38:GU38" si="290">(HLOOKUP(EJ$28-$B38+1,$C$8:$HY$14,7,FALSE))*EJ$13</f>
        <v>29.747114282992658</v>
      </c>
      <c r="EK38" s="21">
        <f t="shared" si="290"/>
        <v>29.978847538850626</v>
      </c>
      <c r="EL38" s="21">
        <f t="shared" si="290"/>
        <v>29.127282594989993</v>
      </c>
      <c r="EM38" s="21">
        <f t="shared" si="290"/>
        <v>29.350709814370248</v>
      </c>
      <c r="EN38" s="21">
        <f t="shared" si="290"/>
        <v>26.776008715818886</v>
      </c>
      <c r="EO38" s="21">
        <f t="shared" si="290"/>
        <v>25.621371529876939</v>
      </c>
      <c r="EP38" s="21">
        <f t="shared" si="290"/>
        <v>25.813489369042738</v>
      </c>
      <c r="EQ38" s="21">
        <f t="shared" si="290"/>
        <v>26.005608672329906</v>
      </c>
      <c r="ER38" s="21">
        <f t="shared" si="290"/>
        <v>26.047081932904195</v>
      </c>
      <c r="ES38" s="21">
        <f t="shared" si="290"/>
        <v>26.238099352175418</v>
      </c>
      <c r="ET38" s="21">
        <f t="shared" si="290"/>
        <v>26.42911819542433</v>
      </c>
      <c r="EU38" s="21">
        <f t="shared" si="290"/>
        <v>29.240595892054554</v>
      </c>
      <c r="EV38" s="21">
        <f t="shared" si="290"/>
        <v>29.450421516817261</v>
      </c>
      <c r="EW38" s="21">
        <f t="shared" si="290"/>
        <v>29.660248672360151</v>
      </c>
      <c r="EX38" s="21">
        <f t="shared" si="290"/>
        <v>28.798987253320998</v>
      </c>
      <c r="EY38" s="21">
        <f t="shared" si="290"/>
        <v>29.001293285142705</v>
      </c>
      <c r="EZ38" s="21">
        <f t="shared" si="290"/>
        <v>29.20360076202698</v>
      </c>
      <c r="FA38" s="21">
        <f t="shared" si="290"/>
        <v>27.926879932643612</v>
      </c>
      <c r="FB38" s="21">
        <f t="shared" si="290"/>
        <v>28.119014661965185</v>
      </c>
      <c r="FC38" s="21">
        <f t="shared" si="290"/>
        <v>28.311150735591045</v>
      </c>
      <c r="FD38" s="21">
        <f t="shared" si="290"/>
        <v>28.339382757148222</v>
      </c>
      <c r="FE38" s="21">
        <f t="shared" si="290"/>
        <v>28.530416617085496</v>
      </c>
      <c r="FF38" s="21">
        <f t="shared" si="290"/>
        <v>28.721451786805027</v>
      </c>
      <c r="FG38" s="21">
        <f t="shared" si="290"/>
        <v>35.077420098326108</v>
      </c>
      <c r="FH38" s="21">
        <f t="shared" si="290"/>
        <v>35.309192328332344</v>
      </c>
      <c r="FI38" s="21">
        <f t="shared" si="290"/>
        <v>35.540966116177792</v>
      </c>
      <c r="FJ38" s="21">
        <f t="shared" si="290"/>
        <v>34.489991876687327</v>
      </c>
      <c r="FK38" s="21">
        <f t="shared" si="290"/>
        <v>34.713457626041873</v>
      </c>
      <c r="FL38" s="21">
        <f t="shared" si="290"/>
        <v>34.936924848419039</v>
      </c>
      <c r="FM38" s="21">
        <f t="shared" si="290"/>
        <v>33.391930380879266</v>
      </c>
      <c r="FN38" s="21">
        <f t="shared" si="290"/>
        <v>33.604160638230347</v>
      </c>
      <c r="FO38" s="21">
        <f t="shared" si="290"/>
        <v>33.816392268068675</v>
      </c>
      <c r="FP38" s="21">
        <f t="shared" si="290"/>
        <v>33.832946960622543</v>
      </c>
      <c r="FQ38" s="21">
        <f t="shared" si="290"/>
        <v>34.0439608767553</v>
      </c>
      <c r="FR38" s="21">
        <f t="shared" si="290"/>
        <v>34.254976132163875</v>
      </c>
      <c r="FS38" s="21">
        <f t="shared" si="290"/>
        <v>37.858787508053723</v>
      </c>
      <c r="FT38" s="21">
        <f t="shared" si="290"/>
        <v>38.090577790596086</v>
      </c>
      <c r="FU38" s="21">
        <f t="shared" si="290"/>
        <v>38.322369517442418</v>
      </c>
      <c r="FV38" s="21">
        <f t="shared" si="290"/>
        <v>37.171676077327447</v>
      </c>
      <c r="FW38" s="21">
        <f t="shared" si="290"/>
        <v>37.395158907580935</v>
      </c>
      <c r="FX38" s="21">
        <f t="shared" si="290"/>
        <v>37.618643105437059</v>
      </c>
      <c r="FY38" s="21">
        <f t="shared" si="290"/>
        <v>35.938782213418264</v>
      </c>
      <c r="FZ38" s="21">
        <f t="shared" si="290"/>
        <v>36.151028395841045</v>
      </c>
      <c r="GA38" s="21">
        <f t="shared" si="290"/>
        <v>36.36327585425078</v>
      </c>
      <c r="GB38" s="21">
        <f t="shared" si="290"/>
        <v>36.365200583121243</v>
      </c>
      <c r="GC38" s="21">
        <f t="shared" si="290"/>
        <v>36.576230048349991</v>
      </c>
      <c r="GD38" s="21">
        <f t="shared" si="290"/>
        <v>36.787260760323704</v>
      </c>
      <c r="GE38" s="21">
        <f t="shared" si="290"/>
        <v>40.6403643549667</v>
      </c>
      <c r="GF38" s="21">
        <f t="shared" si="290"/>
        <v>40.872171415896901</v>
      </c>
      <c r="GG38" s="21">
        <f t="shared" si="290"/>
        <v>41.103979823025263</v>
      </c>
      <c r="GH38" s="21">
        <f t="shared" si="290"/>
        <v>39.853558564069317</v>
      </c>
      <c r="GI38" s="21">
        <f t="shared" si="290"/>
        <v>40.077057290599896</v>
      </c>
      <c r="GJ38" s="21">
        <f t="shared" si="290"/>
        <v>40.30055729338801</v>
      </c>
      <c r="GK38" s="21">
        <f t="shared" si="290"/>
        <v>38.485819023621289</v>
      </c>
      <c r="GL38" s="21">
        <f t="shared" si="290"/>
        <v>38.698080045520868</v>
      </c>
      <c r="GM38" s="21">
        <f t="shared" si="290"/>
        <v>38.910342259568388</v>
      </c>
      <c r="GN38" s="21">
        <f t="shared" si="290"/>
        <v>38.897634919095481</v>
      </c>
      <c r="GO38" s="21">
        <f t="shared" si="290"/>
        <v>39.10867889125408</v>
      </c>
      <c r="GP38" s="21">
        <f t="shared" si="290"/>
        <v>39.319724029564746</v>
      </c>
      <c r="GQ38" s="21">
        <f t="shared" si="290"/>
        <v>43.422136309494476</v>
      </c>
      <c r="GR38" s="21">
        <f t="shared" si="290"/>
        <v>43.653959042788955</v>
      </c>
      <c r="GS38" s="21">
        <f t="shared" si="290"/>
        <v>43.885783036663462</v>
      </c>
      <c r="GT38" s="21">
        <f t="shared" si="290"/>
        <v>42.535625999049444</v>
      </c>
      <c r="GU38" s="21">
        <f t="shared" si="290"/>
        <v>42.759139590998075</v>
      </c>
      <c r="GV38" s="21">
        <f t="shared" ref="GV38:HW38" si="291">(HLOOKUP(GV$28-$B38+1,$C$8:$HY$14,7,FALSE))*GV$13</f>
        <v>42.982654379312407</v>
      </c>
      <c r="GW38" s="21">
        <f t="shared" si="291"/>
        <v>41.033028575147497</v>
      </c>
      <c r="GX38" s="21">
        <f t="shared" si="291"/>
        <v>41.245303489567306</v>
      </c>
      <c r="GY38" s="21">
        <f t="shared" si="291"/>
        <v>41.457579522661476</v>
      </c>
      <c r="GZ38" s="21">
        <f t="shared" si="291"/>
        <v>41.430238209260835</v>
      </c>
      <c r="HA38" s="21">
        <f t="shared" si="291"/>
        <v>41.641295777180197</v>
      </c>
      <c r="HB38" s="21">
        <f t="shared" si="291"/>
        <v>41.852354440463422</v>
      </c>
      <c r="HC38" s="21">
        <f t="shared" si="291"/>
        <v>46.204090879404987</v>
      </c>
      <c r="HD38" s="21">
        <f t="shared" si="291"/>
        <v>46.435928315960808</v>
      </c>
      <c r="HE38" s="21">
        <f t="shared" si="291"/>
        <v>46.667766937712138</v>
      </c>
      <c r="HF38" s="21">
        <f t="shared" si="291"/>
        <v>45.217866727530236</v>
      </c>
      <c r="HG38" s="21">
        <f t="shared" si="291"/>
        <v>45.441394279712767</v>
      </c>
      <c r="HH38" s="21">
        <f t="shared" si="291"/>
        <v>45.664922957766066</v>
      </c>
      <c r="HI38" s="21">
        <f t="shared" si="291"/>
        <v>43.580400151716695</v>
      </c>
      <c r="HJ38" s="21">
        <f t="shared" si="291"/>
        <v>43.79268812541887</v>
      </c>
      <c r="HK38" s="21">
        <f t="shared" si="291"/>
        <v>44.004977152863873</v>
      </c>
      <c r="HL38" s="21">
        <f t="shared" si="291"/>
        <v>43.963000132731175</v>
      </c>
      <c r="HM38" s="21">
        <f t="shared" si="291"/>
        <v>44.174070493031898</v>
      </c>
      <c r="HN38" s="21">
        <f t="shared" si="291"/>
        <v>44.3851418860122</v>
      </c>
      <c r="HO38" s="21">
        <f t="shared" si="291"/>
        <v>48.986217077505373</v>
      </c>
      <c r="HP38" s="21">
        <f t="shared" si="291"/>
        <v>49.218068361149683</v>
      </c>
      <c r="HQ38" s="21">
        <f t="shared" si="291"/>
        <v>49.449920763161856</v>
      </c>
      <c r="HR38" s="21">
        <f t="shared" si="291"/>
        <v>47.900270478015955</v>
      </c>
      <c r="HS38" s="21">
        <f t="shared" si="291"/>
        <v>48.123811189224398</v>
      </c>
      <c r="HT38" s="21">
        <f t="shared" si="291"/>
        <v>48.347352963674894</v>
      </c>
      <c r="HU38" s="21">
        <f t="shared" si="291"/>
        <v>46.127924290304762</v>
      </c>
      <c r="HV38" s="21">
        <f t="shared" si="291"/>
        <v>46.340224584406599</v>
      </c>
      <c r="HW38" s="21">
        <f t="shared" si="291"/>
        <v>46.552525874421491</v>
      </c>
      <c r="HX38" s="21"/>
      <c r="HY38" s="21"/>
    </row>
    <row r="39" spans="2:233" x14ac:dyDescent="0.25">
      <c r="B39" s="21">
        <f t="shared" si="259"/>
        <v>11</v>
      </c>
      <c r="C39" s="42"/>
      <c r="D39" s="21"/>
      <c r="E39" s="21"/>
      <c r="F39" s="21"/>
      <c r="G39" s="21"/>
      <c r="H39" s="21"/>
      <c r="I39" s="21"/>
      <c r="J39" s="21"/>
      <c r="K39" s="21"/>
      <c r="L39" s="21"/>
      <c r="M39" s="21">
        <f t="shared" ref="M39:BX39" si="292">(HLOOKUP(M$28-$B39+1,$C$8:$HY$14,7,FALSE))*M$13</f>
        <v>0.10540379319742232</v>
      </c>
      <c r="N39" s="21">
        <f t="shared" si="292"/>
        <v>0.31651103343057935</v>
      </c>
      <c r="O39" s="21">
        <f t="shared" si="292"/>
        <v>0.52778814948311026</v>
      </c>
      <c r="P39" s="21">
        <f t="shared" si="292"/>
        <v>0.7349053540931717</v>
      </c>
      <c r="Q39" s="21">
        <f t="shared" si="292"/>
        <v>0.94512043447218819</v>
      </c>
      <c r="R39" s="21">
        <f t="shared" si="292"/>
        <v>1.155384013387718</v>
      </c>
      <c r="S39" s="21">
        <f t="shared" si="292"/>
        <v>1.5001238643916879</v>
      </c>
      <c r="T39" s="21">
        <f t="shared" si="292"/>
        <v>1.7311656207656505</v>
      </c>
      <c r="U39" s="21">
        <f t="shared" si="292"/>
        <v>1.9622390969113916</v>
      </c>
      <c r="V39" s="21">
        <f t="shared" si="292"/>
        <v>2.1146910810969395</v>
      </c>
      <c r="W39" s="21">
        <f t="shared" si="292"/>
        <v>2.337529725774333</v>
      </c>
      <c r="X39" s="21">
        <f t="shared" si="292"/>
        <v>2.5603901744010944</v>
      </c>
      <c r="Y39" s="21">
        <f t="shared" si="292"/>
        <v>2.6432803011756141</v>
      </c>
      <c r="Z39" s="21">
        <f t="shared" si="292"/>
        <v>2.8549678192498869</v>
      </c>
      <c r="AA39" s="21">
        <f t="shared" si="292"/>
        <v>3.0666714326181475</v>
      </c>
      <c r="AB39" s="21">
        <f t="shared" si="292"/>
        <v>3.2595379664818638</v>
      </c>
      <c r="AC39" s="21">
        <f t="shared" si="292"/>
        <v>3.470053031477272</v>
      </c>
      <c r="AD39" s="21">
        <f t="shared" si="292"/>
        <v>3.6805811863598445</v>
      </c>
      <c r="AE39" s="21">
        <f t="shared" si="292"/>
        <v>4.2741594635907028</v>
      </c>
      <c r="AF39" s="21">
        <f t="shared" si="292"/>
        <v>4.5054381601277118</v>
      </c>
      <c r="AG39" s="21">
        <f t="shared" si="292"/>
        <v>4.7367290219428497</v>
      </c>
      <c r="AH39" s="21">
        <f t="shared" si="292"/>
        <v>4.789886309769237</v>
      </c>
      <c r="AI39" s="21">
        <f t="shared" si="292"/>
        <v>5.0129052698244507</v>
      </c>
      <c r="AJ39" s="21">
        <f t="shared" si="292"/>
        <v>5.2359343948840404</v>
      </c>
      <c r="AK39" s="21">
        <f t="shared" si="292"/>
        <v>5.1844031443419176</v>
      </c>
      <c r="AL39" s="21">
        <f t="shared" si="292"/>
        <v>5.3962326769028834</v>
      </c>
      <c r="AM39" s="21">
        <f t="shared" si="292"/>
        <v>5.6080707276261803</v>
      </c>
      <c r="AN39" s="21">
        <f t="shared" si="292"/>
        <v>5.7864501084304232</v>
      </c>
      <c r="AO39" s="21">
        <f t="shared" si="292"/>
        <v>5.9970860081397284</v>
      </c>
      <c r="AP39" s="21">
        <f t="shared" si="292"/>
        <v>6.2077294858191241</v>
      </c>
      <c r="AQ39" s="21">
        <f t="shared" si="292"/>
        <v>7.0501986502493414</v>
      </c>
      <c r="AR39" s="21">
        <f t="shared" si="292"/>
        <v>7.2815934627098313</v>
      </c>
      <c r="AS39" s="21">
        <f t="shared" si="292"/>
        <v>7.5129958067038531</v>
      </c>
      <c r="AT39" s="21">
        <f t="shared" si="292"/>
        <v>7.466704262573046</v>
      </c>
      <c r="AU39" s="21">
        <f t="shared" si="292"/>
        <v>7.6898227790005649</v>
      </c>
      <c r="AV39" s="21">
        <f t="shared" si="292"/>
        <v>7.9129479258021149</v>
      </c>
      <c r="AW39" s="21">
        <f t="shared" si="292"/>
        <v>7.726858930526106</v>
      </c>
      <c r="AX39" s="21">
        <f t="shared" si="292"/>
        <v>7.9387736181674633</v>
      </c>
      <c r="AY39" s="21">
        <f t="shared" si="292"/>
        <v>8.1506940992524086</v>
      </c>
      <c r="AZ39" s="21">
        <f t="shared" si="292"/>
        <v>8.3145317888533974</v>
      </c>
      <c r="BA39" s="21">
        <f t="shared" si="292"/>
        <v>8.5252447211030269</v>
      </c>
      <c r="BB39" s="21">
        <f t="shared" si="292"/>
        <v>8.7359629870911171</v>
      </c>
      <c r="BC39" s="21">
        <f t="shared" si="292"/>
        <v>9.8273885303284949</v>
      </c>
      <c r="BD39" s="21">
        <f t="shared" si="292"/>
        <v>10.058860973933527</v>
      </c>
      <c r="BE39" s="21">
        <f t="shared" si="292"/>
        <v>10.290338872559046</v>
      </c>
      <c r="BF39" s="21">
        <f t="shared" si="292"/>
        <v>10.14452748539918</v>
      </c>
      <c r="BG39" s="21">
        <f t="shared" si="292"/>
        <v>10.367715150584729</v>
      </c>
      <c r="BH39" s="21">
        <f t="shared" si="292"/>
        <v>10.590907736121267</v>
      </c>
      <c r="BI39" s="21">
        <f t="shared" si="292"/>
        <v>10.270187834015747</v>
      </c>
      <c r="BJ39" s="21">
        <f t="shared" si="292"/>
        <v>10.482163551647252</v>
      </c>
      <c r="BK39" s="21">
        <f t="shared" si="292"/>
        <v>10.694143659167882</v>
      </c>
      <c r="BL39" s="21">
        <f t="shared" si="292"/>
        <v>10.843413440589959</v>
      </c>
      <c r="BM39" s="21">
        <f t="shared" si="292"/>
        <v>11.054183050682141</v>
      </c>
      <c r="BN39" s="21">
        <f t="shared" si="292"/>
        <v>11.264956776212934</v>
      </c>
      <c r="BO39" s="21">
        <f t="shared" si="292"/>
        <v>12.605393351296376</v>
      </c>
      <c r="BP39" s="21">
        <f t="shared" si="292"/>
        <v>12.836924203772144</v>
      </c>
      <c r="BQ39" s="21">
        <f t="shared" si="292"/>
        <v>13.068459332653402</v>
      </c>
      <c r="BR39" s="21">
        <f t="shared" si="292"/>
        <v>12.82308336481492</v>
      </c>
      <c r="BS39" s="21">
        <f t="shared" si="292"/>
        <v>13.046324068283468</v>
      </c>
      <c r="BT39" s="21">
        <f t="shared" si="292"/>
        <v>13.269568683554155</v>
      </c>
      <c r="BU39" s="21">
        <f t="shared" si="292"/>
        <v>12.814168598673179</v>
      </c>
      <c r="BV39" s="21">
        <f t="shared" si="292"/>
        <v>13.026191919208976</v>
      </c>
      <c r="BW39" s="21">
        <f t="shared" si="292"/>
        <v>13.238218773729676</v>
      </c>
      <c r="BX39" s="21">
        <f t="shared" si="292"/>
        <v>13.372904755943754</v>
      </c>
      <c r="BY39" s="21">
        <f t="shared" ref="BY39:EJ39" si="293">(HLOOKUP(BY$28-$B39+1,$C$8:$HY$14,7,FALSE))*BY$13</f>
        <v>13.583719231240076</v>
      </c>
      <c r="BZ39" s="21">
        <f t="shared" si="293"/>
        <v>13.794537056917351</v>
      </c>
      <c r="CA39" s="21">
        <f t="shared" si="293"/>
        <v>15.384030389334551</v>
      </c>
      <c r="CB39" s="21">
        <f t="shared" si="293"/>
        <v>15.615608085846397</v>
      </c>
      <c r="CC39" s="21">
        <f t="shared" si="293"/>
        <v>15.847189299127546</v>
      </c>
      <c r="CD39" s="21">
        <f t="shared" si="293"/>
        <v>15.502216530786768</v>
      </c>
      <c r="CE39" s="21">
        <f t="shared" si="293"/>
        <v>15.725500270613907</v>
      </c>
      <c r="CF39" s="21">
        <f t="shared" si="293"/>
        <v>15.948787256951505</v>
      </c>
      <c r="CG39" s="21">
        <f t="shared" si="293"/>
        <v>15.358670078880158</v>
      </c>
      <c r="CH39" s="21">
        <f t="shared" si="293"/>
        <v>15.570732432714246</v>
      </c>
      <c r="CI39" s="21">
        <f t="shared" si="293"/>
        <v>15.782797744038099</v>
      </c>
      <c r="CJ39" s="21">
        <f t="shared" si="293"/>
        <v>15.902889051493677</v>
      </c>
      <c r="CK39" s="21">
        <f t="shared" si="293"/>
        <v>16.11374066557357</v>
      </c>
      <c r="CL39" s="21">
        <f t="shared" si="293"/>
        <v>16.324595104928708</v>
      </c>
      <c r="CM39" s="21">
        <f t="shared" si="293"/>
        <v>18.163184253559017</v>
      </c>
      <c r="CN39" s="21">
        <f t="shared" si="293"/>
        <v>18.394801062087023</v>
      </c>
      <c r="CO39" s="21">
        <f t="shared" si="293"/>
        <v>18.626420857008181</v>
      </c>
      <c r="CP39" s="21">
        <f t="shared" si="293"/>
        <v>18.181826279526945</v>
      </c>
      <c r="CQ39" s="21">
        <f t="shared" si="293"/>
        <v>18.40514623541344</v>
      </c>
      <c r="CR39" s="21">
        <f t="shared" si="293"/>
        <v>18.628468966002742</v>
      </c>
      <c r="CS39" s="21">
        <f t="shared" si="293"/>
        <v>17.903605282890162</v>
      </c>
      <c r="CT39" s="21">
        <f t="shared" si="293"/>
        <v>18.115700721204799</v>
      </c>
      <c r="CU39" s="21">
        <f t="shared" si="293"/>
        <v>18.327798702286096</v>
      </c>
      <c r="CV39" s="21">
        <f t="shared" si="293"/>
        <v>18.433287308953915</v>
      </c>
      <c r="CW39" s="21">
        <f t="shared" si="293"/>
        <v>18.64417061057501</v>
      </c>
      <c r="CX39" s="21">
        <f t="shared" si="293"/>
        <v>18.855056354722215</v>
      </c>
      <c r="CY39" s="21">
        <f t="shared" si="293"/>
        <v>20.942775329118859</v>
      </c>
      <c r="CZ39" s="21">
        <f t="shared" si="293"/>
        <v>21.174425713009143</v>
      </c>
      <c r="DA39" s="21">
        <f t="shared" si="293"/>
        <v>21.406078691983627</v>
      </c>
      <c r="DB39" s="21">
        <f t="shared" si="293"/>
        <v>20.861841944827574</v>
      </c>
      <c r="DC39" s="21">
        <f t="shared" si="293"/>
        <v>21.08519316612535</v>
      </c>
      <c r="DD39" s="21">
        <f t="shared" si="293"/>
        <v>21.308546810094072</v>
      </c>
      <c r="DE39" s="21">
        <f t="shared" si="293"/>
        <v>20.448912219304294</v>
      </c>
      <c r="DF39" s="21">
        <f t="shared" si="293"/>
        <v>20.661036369641959</v>
      </c>
      <c r="DG39" s="21">
        <f t="shared" si="293"/>
        <v>20.873162750068524</v>
      </c>
      <c r="DH39" s="21">
        <f t="shared" si="293"/>
        <v>20.964042420125804</v>
      </c>
      <c r="DI39" s="21">
        <f t="shared" si="293"/>
        <v>21.174953355954472</v>
      </c>
      <c r="DJ39" s="21">
        <f t="shared" si="293"/>
        <v>21.385866442925277</v>
      </c>
      <c r="DK39" s="21">
        <f t="shared" si="293"/>
        <v>23.722745327384501</v>
      </c>
      <c r="DL39" s="21">
        <f t="shared" si="293"/>
        <v>23.954425125439073</v>
      </c>
      <c r="DM39" s="21">
        <f t="shared" si="293"/>
        <v>24.186107217973532</v>
      </c>
      <c r="DN39" s="21">
        <f t="shared" si="293"/>
        <v>23.542211168878794</v>
      </c>
      <c r="DO39" s="21">
        <f t="shared" si="293"/>
        <v>23.765589897567679</v>
      </c>
      <c r="DP39" s="21">
        <f t="shared" si="293"/>
        <v>23.988970776203814</v>
      </c>
      <c r="DQ39" s="21">
        <f t="shared" si="293"/>
        <v>22.994544448086319</v>
      </c>
      <c r="DR39" s="21">
        <f t="shared" si="293"/>
        <v>23.20669396038036</v>
      </c>
      <c r="DS39" s="21">
        <f t="shared" si="293"/>
        <v>23.418845458598497</v>
      </c>
      <c r="DT39" s="21">
        <f t="shared" si="293"/>
        <v>23.495111162966943</v>
      </c>
      <c r="DU39" s="21">
        <f t="shared" si="293"/>
        <v>23.706046600397553</v>
      </c>
      <c r="DV39" s="21">
        <f t="shared" si="293"/>
        <v>23.916983959729368</v>
      </c>
      <c r="DW39" s="21">
        <f t="shared" si="293"/>
        <v>26.503049710704818</v>
      </c>
      <c r="DX39" s="21">
        <f t="shared" si="293"/>
        <v>26.734755680744552</v>
      </c>
      <c r="DY39" s="21">
        <f t="shared" si="293"/>
        <v>26.966463707095546</v>
      </c>
      <c r="DZ39" s="21">
        <f t="shared" si="293"/>
        <v>26.222893588615307</v>
      </c>
      <c r="EA39" s="21">
        <f t="shared" si="293"/>
        <v>26.446296874260725</v>
      </c>
      <c r="EB39" s="21">
        <f t="shared" si="293"/>
        <v>26.669702092341595</v>
      </c>
      <c r="EC39" s="21">
        <f t="shared" si="293"/>
        <v>25.540465869478467</v>
      </c>
      <c r="ED39" s="21">
        <f t="shared" si="293"/>
        <v>25.752638094671873</v>
      </c>
      <c r="EE39" s="21">
        <f t="shared" si="293"/>
        <v>25.964812109831534</v>
      </c>
      <c r="EF39" s="21">
        <f t="shared" si="293"/>
        <v>26.02645967646982</v>
      </c>
      <c r="EG39" s="21">
        <f t="shared" si="293"/>
        <v>26.237417121629637</v>
      </c>
      <c r="EH39" s="21">
        <f t="shared" si="293"/>
        <v>26.44837630362122</v>
      </c>
      <c r="EI39" s="21">
        <f t="shared" si="293"/>
        <v>29.283653331185047</v>
      </c>
      <c r="EJ39" s="21">
        <f t="shared" si="293"/>
        <v>29.51538287560955</v>
      </c>
      <c r="EK39" s="21">
        <f t="shared" ref="EK39:GV39" si="294">(HLOOKUP(EK$28-$B39+1,$C$8:$HY$14,7,FALSE))*EK$13</f>
        <v>29.747114282992658</v>
      </c>
      <c r="EL39" s="21">
        <f t="shared" si="294"/>
        <v>28.903857130518873</v>
      </c>
      <c r="EM39" s="21">
        <f t="shared" si="294"/>
        <v>29.127282594989993</v>
      </c>
      <c r="EN39" s="21">
        <f t="shared" si="294"/>
        <v>26.573719281414313</v>
      </c>
      <c r="EO39" s="21">
        <f t="shared" si="294"/>
        <v>25.42925516579027</v>
      </c>
      <c r="EP39" s="21">
        <f t="shared" si="294"/>
        <v>25.621371529876939</v>
      </c>
      <c r="EQ39" s="21">
        <f t="shared" si="294"/>
        <v>25.813489369042738</v>
      </c>
      <c r="ER39" s="21">
        <f t="shared" si="294"/>
        <v>25.856065948023151</v>
      </c>
      <c r="ES39" s="21">
        <f t="shared" si="294"/>
        <v>26.047081932904195</v>
      </c>
      <c r="ET39" s="21">
        <f t="shared" si="294"/>
        <v>26.238099352175418</v>
      </c>
      <c r="EU39" s="21">
        <f t="shared" si="294"/>
        <v>29.030771809038701</v>
      </c>
      <c r="EV39" s="21">
        <f t="shared" si="294"/>
        <v>29.240595892054554</v>
      </c>
      <c r="EW39" s="21">
        <f t="shared" si="294"/>
        <v>29.450421516817261</v>
      </c>
      <c r="EX39" s="21">
        <f t="shared" si="294"/>
        <v>28.596682676695991</v>
      </c>
      <c r="EY39" s="21">
        <f t="shared" si="294"/>
        <v>28.798987253320998</v>
      </c>
      <c r="EZ39" s="21">
        <f t="shared" si="294"/>
        <v>29.001293285142705</v>
      </c>
      <c r="FA39" s="21">
        <f t="shared" si="294"/>
        <v>27.734746556857761</v>
      </c>
      <c r="FB39" s="21">
        <f t="shared" si="294"/>
        <v>27.926879932643612</v>
      </c>
      <c r="FC39" s="21">
        <f t="shared" si="294"/>
        <v>28.119014661965185</v>
      </c>
      <c r="FD39" s="21">
        <f t="shared" si="294"/>
        <v>28.14835021580301</v>
      </c>
      <c r="FE39" s="21">
        <f t="shared" si="294"/>
        <v>28.339382757148222</v>
      </c>
      <c r="FF39" s="21">
        <f t="shared" si="294"/>
        <v>28.530416617085496</v>
      </c>
      <c r="FG39" s="21">
        <f t="shared" si="294"/>
        <v>34.845649436422406</v>
      </c>
      <c r="FH39" s="21">
        <f t="shared" si="294"/>
        <v>35.077420098326108</v>
      </c>
      <c r="FI39" s="21">
        <f t="shared" si="294"/>
        <v>35.309192328332344</v>
      </c>
      <c r="FJ39" s="21">
        <f t="shared" si="294"/>
        <v>34.266527609886907</v>
      </c>
      <c r="FK39" s="21">
        <f t="shared" si="294"/>
        <v>34.489991876687327</v>
      </c>
      <c r="FL39" s="21">
        <f t="shared" si="294"/>
        <v>34.713457626041873</v>
      </c>
      <c r="FM39" s="21">
        <f t="shared" si="294"/>
        <v>33.179701504713819</v>
      </c>
      <c r="FN39" s="21">
        <f t="shared" si="294"/>
        <v>33.391930380879266</v>
      </c>
      <c r="FO39" s="21">
        <f t="shared" si="294"/>
        <v>33.604160638230347</v>
      </c>
      <c r="FP39" s="21">
        <f t="shared" si="294"/>
        <v>33.621934392088498</v>
      </c>
      <c r="FQ39" s="21">
        <f t="shared" si="294"/>
        <v>33.832946960622543</v>
      </c>
      <c r="FR39" s="21">
        <f t="shared" si="294"/>
        <v>34.0439608767553</v>
      </c>
      <c r="FS39" s="21">
        <f t="shared" si="294"/>
        <v>37.626998678642458</v>
      </c>
      <c r="FT39" s="21">
        <f t="shared" si="294"/>
        <v>37.858787508053723</v>
      </c>
      <c r="FU39" s="21">
        <f t="shared" si="294"/>
        <v>38.090577790596086</v>
      </c>
      <c r="FV39" s="21">
        <f t="shared" si="294"/>
        <v>36.948194622880237</v>
      </c>
      <c r="FW39" s="21">
        <f t="shared" si="294"/>
        <v>37.171676077327447</v>
      </c>
      <c r="FX39" s="21">
        <f t="shared" si="294"/>
        <v>37.395158907580935</v>
      </c>
      <c r="FY39" s="21">
        <f t="shared" si="294"/>
        <v>35.726537314495332</v>
      </c>
      <c r="FZ39" s="21">
        <f t="shared" si="294"/>
        <v>35.938782213418264</v>
      </c>
      <c r="GA39" s="21">
        <f t="shared" si="294"/>
        <v>36.151028395841045</v>
      </c>
      <c r="GB39" s="21">
        <f t="shared" si="294"/>
        <v>36.154172371825908</v>
      </c>
      <c r="GC39" s="21">
        <f t="shared" si="294"/>
        <v>36.365200583121243</v>
      </c>
      <c r="GD39" s="21">
        <f t="shared" si="294"/>
        <v>36.576230048349991</v>
      </c>
      <c r="GE39" s="21">
        <f t="shared" si="294"/>
        <v>40.408558647918014</v>
      </c>
      <c r="GF39" s="21">
        <f t="shared" si="294"/>
        <v>40.6403643549667</v>
      </c>
      <c r="GG39" s="21">
        <f t="shared" si="294"/>
        <v>40.872171415896901</v>
      </c>
      <c r="GH39" s="21">
        <f t="shared" si="294"/>
        <v>39.630061120955361</v>
      </c>
      <c r="GI39" s="21">
        <f t="shared" si="294"/>
        <v>39.853558564069317</v>
      </c>
      <c r="GJ39" s="21">
        <f t="shared" si="294"/>
        <v>40.077057290599896</v>
      </c>
      <c r="GK39" s="21">
        <f t="shared" si="294"/>
        <v>38.27355920046697</v>
      </c>
      <c r="GL39" s="21">
        <f t="shared" si="294"/>
        <v>38.485819023621289</v>
      </c>
      <c r="GM39" s="21">
        <f t="shared" si="294"/>
        <v>38.698080045520868</v>
      </c>
      <c r="GN39" s="21">
        <f t="shared" si="294"/>
        <v>38.686592119415153</v>
      </c>
      <c r="GO39" s="21">
        <f t="shared" si="294"/>
        <v>38.897634919095481</v>
      </c>
      <c r="GP39" s="21">
        <f t="shared" si="294"/>
        <v>39.10867889125408</v>
      </c>
      <c r="GQ39" s="21">
        <f t="shared" si="294"/>
        <v>43.190314843508268</v>
      </c>
      <c r="GR39" s="21">
        <f t="shared" si="294"/>
        <v>43.422136309494476</v>
      </c>
      <c r="GS39" s="21">
        <f t="shared" si="294"/>
        <v>43.653959042788955</v>
      </c>
      <c r="GT39" s="21">
        <f t="shared" si="294"/>
        <v>42.312113609731568</v>
      </c>
      <c r="GU39" s="21">
        <f t="shared" si="294"/>
        <v>42.535625999049444</v>
      </c>
      <c r="GV39" s="21">
        <f t="shared" si="294"/>
        <v>42.759139590998075</v>
      </c>
      <c r="GW39" s="21">
        <f t="shared" ref="GW39:HW39" si="295">(HLOOKUP(GW$28-$B39+1,$C$8:$HY$14,7,FALSE))*GW$13</f>
        <v>40.820754785188306</v>
      </c>
      <c r="GX39" s="21">
        <f t="shared" si="295"/>
        <v>41.033028575147497</v>
      </c>
      <c r="GY39" s="21">
        <f t="shared" si="295"/>
        <v>41.245303489567306</v>
      </c>
      <c r="GZ39" s="21">
        <f t="shared" si="295"/>
        <v>41.219181742278842</v>
      </c>
      <c r="HA39" s="21">
        <f t="shared" si="295"/>
        <v>41.430238209260835</v>
      </c>
      <c r="HB39" s="21">
        <f t="shared" si="295"/>
        <v>41.641295777180197</v>
      </c>
      <c r="HC39" s="21">
        <f t="shared" si="295"/>
        <v>45.972254633998922</v>
      </c>
      <c r="HD39" s="21">
        <f t="shared" si="295"/>
        <v>46.204090879404987</v>
      </c>
      <c r="HE39" s="21">
        <f t="shared" si="295"/>
        <v>46.435928315960808</v>
      </c>
      <c r="HF39" s="21">
        <f t="shared" si="295"/>
        <v>44.994340306775484</v>
      </c>
      <c r="HG39" s="21">
        <f t="shared" si="295"/>
        <v>45.217866727530236</v>
      </c>
      <c r="HH39" s="21">
        <f t="shared" si="295"/>
        <v>45.441394279712767</v>
      </c>
      <c r="HI39" s="21">
        <f t="shared" si="295"/>
        <v>43.368113236875068</v>
      </c>
      <c r="HJ39" s="21">
        <f t="shared" si="295"/>
        <v>43.580400151716695</v>
      </c>
      <c r="HK39" s="21">
        <f t="shared" si="295"/>
        <v>43.79268812541887</v>
      </c>
      <c r="HL39" s="21">
        <f t="shared" si="295"/>
        <v>43.751930810076381</v>
      </c>
      <c r="HM39" s="21">
        <f t="shared" si="295"/>
        <v>43.963000132731175</v>
      </c>
      <c r="HN39" s="21">
        <f t="shared" si="295"/>
        <v>44.174070493031898</v>
      </c>
      <c r="HO39" s="21">
        <f t="shared" si="295"/>
        <v>48.75436691745962</v>
      </c>
      <c r="HP39" s="21">
        <f t="shared" si="295"/>
        <v>48.986217077505373</v>
      </c>
      <c r="HQ39" s="21">
        <f t="shared" si="295"/>
        <v>49.218068361149683</v>
      </c>
      <c r="HR39" s="21">
        <f t="shared" si="295"/>
        <v>47.676730835020862</v>
      </c>
      <c r="HS39" s="21">
        <f t="shared" si="295"/>
        <v>47.900270478015955</v>
      </c>
      <c r="HT39" s="21">
        <f t="shared" si="295"/>
        <v>48.123811189224398</v>
      </c>
      <c r="HU39" s="21">
        <f t="shared" si="295"/>
        <v>45.91562499669643</v>
      </c>
      <c r="HV39" s="21">
        <f t="shared" si="295"/>
        <v>46.127924290304762</v>
      </c>
      <c r="HW39" s="21">
        <f t="shared" si="295"/>
        <v>46.340224584406599</v>
      </c>
      <c r="HX39" s="21"/>
      <c r="HY39" s="21"/>
    </row>
    <row r="40" spans="2:233" x14ac:dyDescent="0.25">
      <c r="B40" s="21">
        <f t="shared" si="259"/>
        <v>12</v>
      </c>
      <c r="C40" s="42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>
        <f t="shared" ref="N40:BY40" si="296">(HLOOKUP(N$28-$B40+1,$C$8:$HY$14,7,FALSE))*N$13</f>
        <v>0.10540379319742232</v>
      </c>
      <c r="O40" s="21">
        <f t="shared" si="296"/>
        <v>0.31651103343057935</v>
      </c>
      <c r="P40" s="21">
        <f t="shared" si="296"/>
        <v>0.52475315504306452</v>
      </c>
      <c r="Q40" s="21">
        <f t="shared" si="296"/>
        <v>0.7349053540931717</v>
      </c>
      <c r="R40" s="21">
        <f t="shared" si="296"/>
        <v>0.94512043447218819</v>
      </c>
      <c r="S40" s="21">
        <f t="shared" si="296"/>
        <v>1.2691187574422074</v>
      </c>
      <c r="T40" s="21">
        <f t="shared" si="296"/>
        <v>1.5001238643916879</v>
      </c>
      <c r="U40" s="21">
        <f t="shared" si="296"/>
        <v>1.7311656207656505</v>
      </c>
      <c r="V40" s="21">
        <f t="shared" si="296"/>
        <v>1.8918765452722841</v>
      </c>
      <c r="W40" s="21">
        <f t="shared" si="296"/>
        <v>2.1146910810969395</v>
      </c>
      <c r="X40" s="21">
        <f t="shared" si="296"/>
        <v>2.337529725774333</v>
      </c>
      <c r="Y40" s="21">
        <f t="shared" si="296"/>
        <v>2.4316101686343683</v>
      </c>
      <c r="Z40" s="21">
        <f t="shared" si="296"/>
        <v>2.6432803011756141</v>
      </c>
      <c r="AA40" s="21">
        <f t="shared" si="296"/>
        <v>2.8549678192498869</v>
      </c>
      <c r="AB40" s="21">
        <f t="shared" si="296"/>
        <v>3.0490368366982539</v>
      </c>
      <c r="AC40" s="21">
        <f t="shared" si="296"/>
        <v>3.2595379664818638</v>
      </c>
      <c r="AD40" s="21">
        <f t="shared" si="296"/>
        <v>3.470053031477272</v>
      </c>
      <c r="AE40" s="21">
        <f t="shared" si="296"/>
        <v>4.0428935901596805</v>
      </c>
      <c r="AF40" s="21">
        <f t="shared" si="296"/>
        <v>4.2741594635907028</v>
      </c>
      <c r="AG40" s="21">
        <f t="shared" si="296"/>
        <v>4.5054381601277118</v>
      </c>
      <c r="AH40" s="21">
        <f t="shared" si="296"/>
        <v>4.5668779875141112</v>
      </c>
      <c r="AI40" s="21">
        <f t="shared" si="296"/>
        <v>4.789886309769237</v>
      </c>
      <c r="AJ40" s="21">
        <f t="shared" si="296"/>
        <v>5.0129052698244507</v>
      </c>
      <c r="AK40" s="21">
        <f t="shared" si="296"/>
        <v>4.9725824775439067</v>
      </c>
      <c r="AL40" s="21">
        <f t="shared" si="296"/>
        <v>5.1844031443419176</v>
      </c>
      <c r="AM40" s="21">
        <f t="shared" si="296"/>
        <v>5.3962326769028834</v>
      </c>
      <c r="AN40" s="21">
        <f t="shared" si="296"/>
        <v>5.5758220621447796</v>
      </c>
      <c r="AO40" s="21">
        <f t="shared" si="296"/>
        <v>5.7864501084304232</v>
      </c>
      <c r="AP40" s="21">
        <f t="shared" si="296"/>
        <v>5.9970860081397284</v>
      </c>
      <c r="AQ40" s="21">
        <f t="shared" si="296"/>
        <v>6.8188116161309074</v>
      </c>
      <c r="AR40" s="21">
        <f t="shared" si="296"/>
        <v>7.0501986502493414</v>
      </c>
      <c r="AS40" s="21">
        <f t="shared" si="296"/>
        <v>7.2815934627098313</v>
      </c>
      <c r="AT40" s="21">
        <f t="shared" si="296"/>
        <v>7.2435925743221929</v>
      </c>
      <c r="AU40" s="21">
        <f t="shared" si="296"/>
        <v>7.466704262573046</v>
      </c>
      <c r="AV40" s="21">
        <f t="shared" si="296"/>
        <v>7.6898227790005649</v>
      </c>
      <c r="AW40" s="21">
        <f t="shared" si="296"/>
        <v>7.5149501949465183</v>
      </c>
      <c r="AX40" s="21">
        <f t="shared" si="296"/>
        <v>7.726858930526106</v>
      </c>
      <c r="AY40" s="21">
        <f t="shared" si="296"/>
        <v>7.9387736181674633</v>
      </c>
      <c r="AZ40" s="21">
        <f t="shared" si="296"/>
        <v>8.1038243252759177</v>
      </c>
      <c r="BA40" s="21">
        <f t="shared" si="296"/>
        <v>8.3145317888533974</v>
      </c>
      <c r="BB40" s="21">
        <f t="shared" si="296"/>
        <v>8.5252447211030269</v>
      </c>
      <c r="BC40" s="21">
        <f t="shared" si="296"/>
        <v>9.5959216699994965</v>
      </c>
      <c r="BD40" s="21">
        <f t="shared" si="296"/>
        <v>9.8273885303284949</v>
      </c>
      <c r="BE40" s="21">
        <f t="shared" si="296"/>
        <v>10.058860973933527</v>
      </c>
      <c r="BF40" s="21">
        <f t="shared" si="296"/>
        <v>9.9213448486177072</v>
      </c>
      <c r="BG40" s="21">
        <f t="shared" si="296"/>
        <v>10.14452748539918</v>
      </c>
      <c r="BH40" s="21">
        <f t="shared" si="296"/>
        <v>10.367715150584729</v>
      </c>
      <c r="BI40" s="21">
        <f t="shared" si="296"/>
        <v>10.058216596712565</v>
      </c>
      <c r="BJ40" s="21">
        <f t="shared" si="296"/>
        <v>10.270187834015747</v>
      </c>
      <c r="BK40" s="21">
        <f t="shared" si="296"/>
        <v>10.482163551647252</v>
      </c>
      <c r="BL40" s="21">
        <f t="shared" si="296"/>
        <v>10.632648025780867</v>
      </c>
      <c r="BM40" s="21">
        <f t="shared" si="296"/>
        <v>10.843413440589959</v>
      </c>
      <c r="BN40" s="21">
        <f t="shared" si="296"/>
        <v>11.054183050682141</v>
      </c>
      <c r="BO40" s="21">
        <f t="shared" si="296"/>
        <v>12.373866853625888</v>
      </c>
      <c r="BP40" s="21">
        <f t="shared" si="296"/>
        <v>12.605393351296376</v>
      </c>
      <c r="BQ40" s="21">
        <f t="shared" si="296"/>
        <v>12.836924203772144</v>
      </c>
      <c r="BR40" s="21">
        <f t="shared" si="296"/>
        <v>12.599846641119143</v>
      </c>
      <c r="BS40" s="21">
        <f t="shared" si="296"/>
        <v>12.82308336481492</v>
      </c>
      <c r="BT40" s="21">
        <f t="shared" si="296"/>
        <v>13.046324068283468</v>
      </c>
      <c r="BU40" s="21">
        <f t="shared" si="296"/>
        <v>12.602148870482189</v>
      </c>
      <c r="BV40" s="21">
        <f t="shared" si="296"/>
        <v>12.814168598673179</v>
      </c>
      <c r="BW40" s="21">
        <f t="shared" si="296"/>
        <v>13.026191919208976</v>
      </c>
      <c r="BX40" s="21">
        <f t="shared" si="296"/>
        <v>13.162093683740965</v>
      </c>
      <c r="BY40" s="21">
        <f t="shared" si="296"/>
        <v>13.372904755943754</v>
      </c>
      <c r="BZ40" s="21">
        <f t="shared" ref="BZ40:EK40" si="297">(HLOOKUP(BZ$28-$B40+1,$C$8:$HY$14,7,FALSE))*BZ$13</f>
        <v>13.583719231240076</v>
      </c>
      <c r="CA40" s="21">
        <f t="shared" si="297"/>
        <v>15.152456262427574</v>
      </c>
      <c r="CB40" s="21">
        <f t="shared" si="297"/>
        <v>15.384030389334551</v>
      </c>
      <c r="CC40" s="21">
        <f t="shared" si="297"/>
        <v>15.615608085846397</v>
      </c>
      <c r="CD40" s="21">
        <f t="shared" si="297"/>
        <v>15.278936084139787</v>
      </c>
      <c r="CE40" s="21">
        <f t="shared" si="297"/>
        <v>15.502216530786768</v>
      </c>
      <c r="CF40" s="21">
        <f t="shared" si="297"/>
        <v>15.725500270613907</v>
      </c>
      <c r="CG40" s="21">
        <f t="shared" si="297"/>
        <v>15.14661072328982</v>
      </c>
      <c r="CH40" s="21">
        <f t="shared" si="297"/>
        <v>15.358670078880158</v>
      </c>
      <c r="CI40" s="21">
        <f t="shared" si="297"/>
        <v>15.570732432714246</v>
      </c>
      <c r="CJ40" s="21">
        <f t="shared" si="297"/>
        <v>15.692040300074206</v>
      </c>
      <c r="CK40" s="21">
        <f t="shared" si="297"/>
        <v>15.902889051493677</v>
      </c>
      <c r="CL40" s="21">
        <f t="shared" si="297"/>
        <v>16.11374066557357</v>
      </c>
      <c r="CM40" s="21">
        <f t="shared" si="297"/>
        <v>17.931570469429602</v>
      </c>
      <c r="CN40" s="21">
        <f t="shared" si="297"/>
        <v>18.163184253559017</v>
      </c>
      <c r="CO40" s="21">
        <f t="shared" si="297"/>
        <v>18.394801062087023</v>
      </c>
      <c r="CP40" s="21">
        <f t="shared" si="297"/>
        <v>17.95850913235347</v>
      </c>
      <c r="CQ40" s="21">
        <f t="shared" si="297"/>
        <v>18.181826279526945</v>
      </c>
      <c r="CR40" s="21">
        <f t="shared" si="297"/>
        <v>18.40514623541344</v>
      </c>
      <c r="CS40" s="21">
        <f t="shared" si="297"/>
        <v>17.69151241740629</v>
      </c>
      <c r="CT40" s="21">
        <f t="shared" si="297"/>
        <v>17.903605282890162</v>
      </c>
      <c r="CU40" s="21">
        <f t="shared" si="297"/>
        <v>18.115700721204799</v>
      </c>
      <c r="CV40" s="21">
        <f t="shared" si="297"/>
        <v>18.2224064777464</v>
      </c>
      <c r="CW40" s="21">
        <f t="shared" si="297"/>
        <v>18.433287308953915</v>
      </c>
      <c r="CX40" s="21">
        <f t="shared" si="297"/>
        <v>18.64417061057501</v>
      </c>
      <c r="CY40" s="21">
        <f t="shared" si="297"/>
        <v>20.71112756895813</v>
      </c>
      <c r="CZ40" s="21">
        <f t="shared" si="297"/>
        <v>20.942775329118859</v>
      </c>
      <c r="DA40" s="21">
        <f t="shared" si="297"/>
        <v>21.174425713009143</v>
      </c>
      <c r="DB40" s="21">
        <f t="shared" si="297"/>
        <v>20.638493172091444</v>
      </c>
      <c r="DC40" s="21">
        <f t="shared" si="297"/>
        <v>20.861841944827574</v>
      </c>
      <c r="DD40" s="21">
        <f t="shared" si="297"/>
        <v>21.08519316612535</v>
      </c>
      <c r="DE40" s="21">
        <f t="shared" si="297"/>
        <v>20.236790322149279</v>
      </c>
      <c r="DF40" s="21">
        <f t="shared" si="297"/>
        <v>20.448912219304294</v>
      </c>
      <c r="DG40" s="21">
        <f t="shared" si="297"/>
        <v>20.661036369641959</v>
      </c>
      <c r="DH40" s="21">
        <f t="shared" si="297"/>
        <v>20.753133657041957</v>
      </c>
      <c r="DI40" s="21">
        <f t="shared" si="297"/>
        <v>20.964042420125804</v>
      </c>
      <c r="DJ40" s="21">
        <f t="shared" si="297"/>
        <v>21.174953355954472</v>
      </c>
      <c r="DK40" s="21">
        <f t="shared" si="297"/>
        <v>23.491067846169358</v>
      </c>
      <c r="DL40" s="21">
        <f t="shared" si="297"/>
        <v>23.722745327384501</v>
      </c>
      <c r="DM40" s="21">
        <f t="shared" si="297"/>
        <v>23.954425125439073</v>
      </c>
      <c r="DN40" s="21">
        <f t="shared" si="297"/>
        <v>23.318834610495514</v>
      </c>
      <c r="DO40" s="21">
        <f t="shared" si="297"/>
        <v>23.542211168878794</v>
      </c>
      <c r="DP40" s="21">
        <f t="shared" si="297"/>
        <v>23.765589897567679</v>
      </c>
      <c r="DQ40" s="21">
        <f t="shared" si="297"/>
        <v>22.782396940003252</v>
      </c>
      <c r="DR40" s="21">
        <f t="shared" si="297"/>
        <v>22.994544448086319</v>
      </c>
      <c r="DS40" s="21">
        <f t="shared" si="297"/>
        <v>23.20669396038036</v>
      </c>
      <c r="DT40" s="21">
        <f t="shared" si="297"/>
        <v>23.284177664657417</v>
      </c>
      <c r="DU40" s="21">
        <f t="shared" si="297"/>
        <v>23.495111162966943</v>
      </c>
      <c r="DV40" s="21">
        <f t="shared" si="297"/>
        <v>23.706046600397553</v>
      </c>
      <c r="DW40" s="21">
        <f t="shared" si="297"/>
        <v>26.271345814918305</v>
      </c>
      <c r="DX40" s="21">
        <f t="shared" si="297"/>
        <v>26.503049710704818</v>
      </c>
      <c r="DY40" s="21">
        <f t="shared" si="297"/>
        <v>26.734755680744552</v>
      </c>
      <c r="DZ40" s="21">
        <f t="shared" si="297"/>
        <v>25.999492251832407</v>
      </c>
      <c r="EA40" s="21">
        <f t="shared" si="297"/>
        <v>26.222893588615307</v>
      </c>
      <c r="EB40" s="21">
        <f t="shared" si="297"/>
        <v>26.446296874260725</v>
      </c>
      <c r="EC40" s="21">
        <f t="shared" si="297"/>
        <v>25.328295449093559</v>
      </c>
      <c r="ED40" s="21">
        <f t="shared" si="297"/>
        <v>25.540465869478467</v>
      </c>
      <c r="EE40" s="21">
        <f t="shared" si="297"/>
        <v>25.752638094671873</v>
      </c>
      <c r="EF40" s="21">
        <f t="shared" si="297"/>
        <v>25.815503982191029</v>
      </c>
      <c r="EG40" s="21">
        <f t="shared" si="297"/>
        <v>26.02645967646982</v>
      </c>
      <c r="EH40" s="21">
        <f t="shared" si="297"/>
        <v>26.237417121629637</v>
      </c>
      <c r="EI40" s="21">
        <f t="shared" si="297"/>
        <v>29.051925664434247</v>
      </c>
      <c r="EJ40" s="21">
        <f t="shared" si="297"/>
        <v>29.283653331185047</v>
      </c>
      <c r="EK40" s="21">
        <f t="shared" si="297"/>
        <v>29.51538287560955</v>
      </c>
      <c r="EL40" s="21">
        <f t="shared" ref="EL40:GW40" si="298">(HLOOKUP(EL$28-$B40+1,$C$8:$HY$14,7,FALSE))*EL$13</f>
        <v>28.68043343449358</v>
      </c>
      <c r="EM40" s="21">
        <f t="shared" si="298"/>
        <v>28.903857130518873</v>
      </c>
      <c r="EN40" s="21">
        <f t="shared" si="298"/>
        <v>26.371431423805809</v>
      </c>
      <c r="EO40" s="21">
        <f t="shared" si="298"/>
        <v>25.237140287900417</v>
      </c>
      <c r="EP40" s="21">
        <f t="shared" si="298"/>
        <v>25.42925516579027</v>
      </c>
      <c r="EQ40" s="21">
        <f t="shared" si="298"/>
        <v>25.621371529876939</v>
      </c>
      <c r="ER40" s="21">
        <f t="shared" si="298"/>
        <v>25.665051408110973</v>
      </c>
      <c r="ES40" s="21">
        <f t="shared" si="298"/>
        <v>25.856065948023151</v>
      </c>
      <c r="ET40" s="21">
        <f t="shared" si="298"/>
        <v>26.047081932904195</v>
      </c>
      <c r="EU40" s="21">
        <f t="shared" si="298"/>
        <v>28.820949278881571</v>
      </c>
      <c r="EV40" s="21">
        <f t="shared" si="298"/>
        <v>29.030771809038701</v>
      </c>
      <c r="EW40" s="21">
        <f t="shared" si="298"/>
        <v>29.240595892054554</v>
      </c>
      <c r="EX40" s="21">
        <f t="shared" si="298"/>
        <v>28.394379565542195</v>
      </c>
      <c r="EY40" s="21">
        <f t="shared" si="298"/>
        <v>28.596682676695991</v>
      </c>
      <c r="EZ40" s="21">
        <f t="shared" si="298"/>
        <v>28.798987253320998</v>
      </c>
      <c r="FA40" s="21">
        <f t="shared" si="298"/>
        <v>27.542614543971233</v>
      </c>
      <c r="FB40" s="21">
        <f t="shared" si="298"/>
        <v>27.734746556857761</v>
      </c>
      <c r="FC40" s="21">
        <f t="shared" si="298"/>
        <v>27.926879932643612</v>
      </c>
      <c r="FD40" s="21">
        <f t="shared" si="298"/>
        <v>27.957319001988342</v>
      </c>
      <c r="FE40" s="21">
        <f t="shared" si="298"/>
        <v>28.14835021580301</v>
      </c>
      <c r="FF40" s="21">
        <f t="shared" si="298"/>
        <v>28.339382757148222</v>
      </c>
      <c r="FG40" s="21">
        <f t="shared" si="298"/>
        <v>34.613880353038802</v>
      </c>
      <c r="FH40" s="21">
        <f t="shared" si="298"/>
        <v>34.845649436422406</v>
      </c>
      <c r="FI40" s="21">
        <f t="shared" si="298"/>
        <v>35.077420098326108</v>
      </c>
      <c r="FJ40" s="21">
        <f t="shared" si="298"/>
        <v>34.043064835282166</v>
      </c>
      <c r="FK40" s="21">
        <f t="shared" si="298"/>
        <v>34.266527609886907</v>
      </c>
      <c r="FL40" s="21">
        <f t="shared" si="298"/>
        <v>34.489991876687327</v>
      </c>
      <c r="FM40" s="21">
        <f t="shared" si="298"/>
        <v>32.967474018558939</v>
      </c>
      <c r="FN40" s="21">
        <f t="shared" si="298"/>
        <v>33.179701504713819</v>
      </c>
      <c r="FO40" s="21">
        <f t="shared" si="298"/>
        <v>33.391930380879266</v>
      </c>
      <c r="FP40" s="21">
        <f t="shared" si="298"/>
        <v>33.4109231796036</v>
      </c>
      <c r="FQ40" s="21">
        <f t="shared" si="298"/>
        <v>33.621934392088498</v>
      </c>
      <c r="FR40" s="21">
        <f t="shared" si="298"/>
        <v>33.832946960622543</v>
      </c>
      <c r="FS40" s="21">
        <f t="shared" si="298"/>
        <v>37.395211311288939</v>
      </c>
      <c r="FT40" s="21">
        <f t="shared" si="298"/>
        <v>37.626998678642458</v>
      </c>
      <c r="FU40" s="21">
        <f t="shared" si="298"/>
        <v>37.858787508053723</v>
      </c>
      <c r="FV40" s="21">
        <f t="shared" si="298"/>
        <v>36.724714552536625</v>
      </c>
      <c r="FW40" s="21">
        <f t="shared" si="298"/>
        <v>36.948194622880237</v>
      </c>
      <c r="FX40" s="21">
        <f t="shared" si="298"/>
        <v>37.171676077327447</v>
      </c>
      <c r="FY40" s="21">
        <f t="shared" si="298"/>
        <v>35.51429370667757</v>
      </c>
      <c r="FZ40" s="21">
        <f t="shared" si="298"/>
        <v>35.726537314495332</v>
      </c>
      <c r="GA40" s="21">
        <f t="shared" si="298"/>
        <v>35.938782213418264</v>
      </c>
      <c r="GB40" s="21">
        <f t="shared" si="298"/>
        <v>35.943145421790263</v>
      </c>
      <c r="GC40" s="21">
        <f t="shared" si="298"/>
        <v>36.154172371825908</v>
      </c>
      <c r="GD40" s="21">
        <f t="shared" si="298"/>
        <v>36.365200583121243</v>
      </c>
      <c r="GE40" s="21">
        <f t="shared" si="298"/>
        <v>40.176754302471913</v>
      </c>
      <c r="GF40" s="21">
        <f t="shared" si="298"/>
        <v>40.408558647918014</v>
      </c>
      <c r="GG40" s="21">
        <f t="shared" si="298"/>
        <v>40.6403643549667</v>
      </c>
      <c r="GH40" s="21">
        <f t="shared" si="298"/>
        <v>39.406564968456223</v>
      </c>
      <c r="GI40" s="21">
        <f t="shared" si="298"/>
        <v>39.630061120955361</v>
      </c>
      <c r="GJ40" s="21">
        <f t="shared" si="298"/>
        <v>39.853558564069317</v>
      </c>
      <c r="GK40" s="21">
        <f t="shared" si="298"/>
        <v>38.061300582658255</v>
      </c>
      <c r="GL40" s="21">
        <f t="shared" si="298"/>
        <v>38.27355920046697</v>
      </c>
      <c r="GM40" s="21">
        <f t="shared" si="298"/>
        <v>38.485819023621289</v>
      </c>
      <c r="GN40" s="21">
        <f t="shared" si="298"/>
        <v>38.475550498592575</v>
      </c>
      <c r="GO40" s="21">
        <f t="shared" si="298"/>
        <v>38.686592119415153</v>
      </c>
      <c r="GP40" s="21">
        <f t="shared" si="298"/>
        <v>38.897634919095481</v>
      </c>
      <c r="GQ40" s="21">
        <f t="shared" si="298"/>
        <v>42.958494651612327</v>
      </c>
      <c r="GR40" s="21">
        <f t="shared" si="298"/>
        <v>43.190314843508268</v>
      </c>
      <c r="GS40" s="21">
        <f t="shared" si="298"/>
        <v>43.422136309494476</v>
      </c>
      <c r="GT40" s="21">
        <f t="shared" si="298"/>
        <v>42.088602429400453</v>
      </c>
      <c r="GU40" s="21">
        <f t="shared" si="298"/>
        <v>42.312113609731568</v>
      </c>
      <c r="GV40" s="21">
        <f t="shared" si="298"/>
        <v>42.535625999049444</v>
      </c>
      <c r="GW40" s="21">
        <f t="shared" si="298"/>
        <v>40.608482125521341</v>
      </c>
      <c r="GX40" s="21">
        <f t="shared" ref="GX40:HW40" si="299">(HLOOKUP(GX$28-$B40+1,$C$8:$HY$14,7,FALSE))*GX$13</f>
        <v>40.820754785188306</v>
      </c>
      <c r="GY40" s="21">
        <f t="shared" si="299"/>
        <v>41.033028575147497</v>
      </c>
      <c r="GZ40" s="21">
        <f t="shared" si="299"/>
        <v>41.00812638187471</v>
      </c>
      <c r="HA40" s="21">
        <f t="shared" si="299"/>
        <v>41.219181742278842</v>
      </c>
      <c r="HB40" s="21">
        <f t="shared" si="299"/>
        <v>41.430238209260835</v>
      </c>
      <c r="HC40" s="21">
        <f t="shared" si="299"/>
        <v>45.740419585746842</v>
      </c>
      <c r="HD40" s="21">
        <f t="shared" si="299"/>
        <v>45.972254633998922</v>
      </c>
      <c r="HE40" s="21">
        <f t="shared" si="299"/>
        <v>46.204090879404987</v>
      </c>
      <c r="HF40" s="21">
        <f t="shared" si="299"/>
        <v>44.770815023098294</v>
      </c>
      <c r="HG40" s="21">
        <f t="shared" si="299"/>
        <v>44.994340306775484</v>
      </c>
      <c r="HH40" s="21">
        <f t="shared" si="299"/>
        <v>45.217866727530236</v>
      </c>
      <c r="HI40" s="21">
        <f t="shared" si="299"/>
        <v>43.155827386081668</v>
      </c>
      <c r="HJ40" s="21">
        <f t="shared" si="299"/>
        <v>43.368113236875068</v>
      </c>
      <c r="HK40" s="21">
        <f t="shared" si="299"/>
        <v>43.580400151716695</v>
      </c>
      <c r="HL40" s="21">
        <f t="shared" si="299"/>
        <v>43.540862530044159</v>
      </c>
      <c r="HM40" s="21">
        <f t="shared" si="299"/>
        <v>43.751930810076381</v>
      </c>
      <c r="HN40" s="21">
        <f t="shared" si="299"/>
        <v>43.963000132731175</v>
      </c>
      <c r="HO40" s="21">
        <f t="shared" si="299"/>
        <v>48.522517886412942</v>
      </c>
      <c r="HP40" s="21">
        <f t="shared" si="299"/>
        <v>48.75436691745962</v>
      </c>
      <c r="HQ40" s="21">
        <f t="shared" si="299"/>
        <v>48.986217077505373</v>
      </c>
      <c r="HR40" s="21">
        <f t="shared" si="299"/>
        <v>47.453192265219514</v>
      </c>
      <c r="HS40" s="21">
        <f t="shared" si="299"/>
        <v>47.676730835020862</v>
      </c>
      <c r="HT40" s="21">
        <f t="shared" si="299"/>
        <v>47.900270478015955</v>
      </c>
      <c r="HU40" s="21">
        <f t="shared" si="299"/>
        <v>45.703326708215634</v>
      </c>
      <c r="HV40" s="21">
        <f t="shared" si="299"/>
        <v>45.91562499669643</v>
      </c>
      <c r="HW40" s="21">
        <f t="shared" si="299"/>
        <v>46.127924290304762</v>
      </c>
      <c r="HX40" s="21"/>
      <c r="HY40" s="21"/>
    </row>
    <row r="41" spans="2:233" x14ac:dyDescent="0.25">
      <c r="B41" s="21">
        <f t="shared" si="259"/>
        <v>13</v>
      </c>
      <c r="C41" s="42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>
        <f t="shared" ref="O41:BZ41" si="300">(HLOOKUP(O$28-$B41+1,$C$8:$HY$14,7,FALSE))*O$13</f>
        <v>0.10540379319742232</v>
      </c>
      <c r="P41" s="21">
        <f t="shared" si="300"/>
        <v>0.31469096750523468</v>
      </c>
      <c r="Q41" s="21">
        <f t="shared" si="300"/>
        <v>0.52475315504306452</v>
      </c>
      <c r="R41" s="21">
        <f t="shared" si="300"/>
        <v>0.7349053540931717</v>
      </c>
      <c r="S41" s="21">
        <f t="shared" si="300"/>
        <v>1.0381570607971278</v>
      </c>
      <c r="T41" s="21">
        <f t="shared" si="300"/>
        <v>1.2691187574422074</v>
      </c>
      <c r="U41" s="21">
        <f t="shared" si="300"/>
        <v>1.5001238643916879</v>
      </c>
      <c r="V41" s="21">
        <f t="shared" si="300"/>
        <v>1.6690889703825746</v>
      </c>
      <c r="W41" s="21">
        <f t="shared" si="300"/>
        <v>1.8918765452722841</v>
      </c>
      <c r="X41" s="21">
        <f t="shared" si="300"/>
        <v>2.1146910810969395</v>
      </c>
      <c r="Y41" s="21">
        <f t="shared" si="300"/>
        <v>2.2199589373160755</v>
      </c>
      <c r="Z41" s="21">
        <f t="shared" si="300"/>
        <v>2.4316101686343683</v>
      </c>
      <c r="AA41" s="21">
        <f t="shared" si="300"/>
        <v>2.6432803011756141</v>
      </c>
      <c r="AB41" s="21">
        <f t="shared" si="300"/>
        <v>2.8385506043760431</v>
      </c>
      <c r="AC41" s="21">
        <f t="shared" si="300"/>
        <v>3.0490368366982539</v>
      </c>
      <c r="AD41" s="21">
        <f t="shared" si="300"/>
        <v>3.2595379664818638</v>
      </c>
      <c r="AE41" s="21">
        <f t="shared" si="300"/>
        <v>3.8116412729774876</v>
      </c>
      <c r="AF41" s="21">
        <f t="shared" si="300"/>
        <v>4.0428935901596805</v>
      </c>
      <c r="AG41" s="21">
        <f t="shared" si="300"/>
        <v>4.2741594635907028</v>
      </c>
      <c r="AH41" s="21">
        <f t="shared" si="300"/>
        <v>4.3438808220348264</v>
      </c>
      <c r="AI41" s="21">
        <f t="shared" si="300"/>
        <v>4.5668779875141112</v>
      </c>
      <c r="AJ41" s="21">
        <f t="shared" si="300"/>
        <v>4.789886309769237</v>
      </c>
      <c r="AK41" s="21">
        <f t="shared" si="300"/>
        <v>4.7607710537153576</v>
      </c>
      <c r="AL41" s="21">
        <f t="shared" si="300"/>
        <v>4.9725824775439067</v>
      </c>
      <c r="AM41" s="21">
        <f t="shared" si="300"/>
        <v>5.1844031443419176</v>
      </c>
      <c r="AN41" s="21">
        <f t="shared" si="300"/>
        <v>5.3652021655364717</v>
      </c>
      <c r="AO41" s="21">
        <f t="shared" si="300"/>
        <v>5.5758220621447796</v>
      </c>
      <c r="AP41" s="21">
        <f t="shared" si="300"/>
        <v>5.7864501084304232</v>
      </c>
      <c r="AQ41" s="21">
        <f t="shared" si="300"/>
        <v>6.5874326239013605</v>
      </c>
      <c r="AR41" s="21">
        <f t="shared" si="300"/>
        <v>6.8188116161309074</v>
      </c>
      <c r="AS41" s="21">
        <f t="shared" si="300"/>
        <v>7.0501986502493414</v>
      </c>
      <c r="AT41" s="21">
        <f t="shared" si="300"/>
        <v>7.0204879242250655</v>
      </c>
      <c r="AU41" s="21">
        <f t="shared" si="300"/>
        <v>7.2435925743221929</v>
      </c>
      <c r="AV41" s="21">
        <f t="shared" si="300"/>
        <v>7.466704262573046</v>
      </c>
      <c r="AW41" s="21">
        <f t="shared" si="300"/>
        <v>7.3030475789838576</v>
      </c>
      <c r="AX41" s="21">
        <f t="shared" si="300"/>
        <v>7.5149501949465183</v>
      </c>
      <c r="AY41" s="21">
        <f t="shared" si="300"/>
        <v>7.726858930526106</v>
      </c>
      <c r="AZ41" s="21">
        <f t="shared" si="300"/>
        <v>7.893122472313741</v>
      </c>
      <c r="BA41" s="21">
        <f t="shared" si="300"/>
        <v>8.1038243252759177</v>
      </c>
      <c r="BB41" s="21">
        <f t="shared" si="300"/>
        <v>8.3145317888533974</v>
      </c>
      <c r="BC41" s="21">
        <f t="shared" si="300"/>
        <v>9.3644605273815937</v>
      </c>
      <c r="BD41" s="21">
        <f t="shared" si="300"/>
        <v>9.5959216699994965</v>
      </c>
      <c r="BE41" s="21">
        <f t="shared" si="300"/>
        <v>9.8273885303284949</v>
      </c>
      <c r="BF41" s="21">
        <f t="shared" si="300"/>
        <v>9.6981673531494721</v>
      </c>
      <c r="BG41" s="21">
        <f t="shared" si="300"/>
        <v>9.9213448486177072</v>
      </c>
      <c r="BH41" s="21">
        <f t="shared" si="300"/>
        <v>10.14452748539918</v>
      </c>
      <c r="BI41" s="21">
        <f t="shared" si="300"/>
        <v>9.8462499339825822</v>
      </c>
      <c r="BJ41" s="21">
        <f t="shared" si="300"/>
        <v>10.058216596712565</v>
      </c>
      <c r="BK41" s="21">
        <f t="shared" si="300"/>
        <v>10.270187834015747</v>
      </c>
      <c r="BL41" s="21">
        <f t="shared" si="300"/>
        <v>10.421886889259028</v>
      </c>
      <c r="BM41" s="21">
        <f t="shared" si="300"/>
        <v>10.632648025780867</v>
      </c>
      <c r="BN41" s="21">
        <f t="shared" si="300"/>
        <v>10.843413440589959</v>
      </c>
      <c r="BO41" s="21">
        <f t="shared" si="300"/>
        <v>12.142344792088293</v>
      </c>
      <c r="BP41" s="21">
        <f t="shared" si="300"/>
        <v>12.373866853625888</v>
      </c>
      <c r="BQ41" s="21">
        <f t="shared" si="300"/>
        <v>12.605393351296376</v>
      </c>
      <c r="BR41" s="21">
        <f t="shared" si="300"/>
        <v>12.376613967574656</v>
      </c>
      <c r="BS41" s="21">
        <f t="shared" si="300"/>
        <v>12.599846641119143</v>
      </c>
      <c r="BT41" s="21">
        <f t="shared" si="300"/>
        <v>12.82308336481492</v>
      </c>
      <c r="BU41" s="21">
        <f t="shared" si="300"/>
        <v>12.390132794958838</v>
      </c>
      <c r="BV41" s="21">
        <f t="shared" si="300"/>
        <v>12.602148870482189</v>
      </c>
      <c r="BW41" s="21">
        <f t="shared" si="300"/>
        <v>12.814168598673179</v>
      </c>
      <c r="BX41" s="21">
        <f t="shared" si="300"/>
        <v>12.951286069033134</v>
      </c>
      <c r="BY41" s="21">
        <f t="shared" si="300"/>
        <v>13.162093683740965</v>
      </c>
      <c r="BZ41" s="21">
        <f t="shared" si="300"/>
        <v>13.372904755943754</v>
      </c>
      <c r="CA41" s="21">
        <f t="shared" ref="CA41:EL41" si="301">(HLOOKUP(CA$28-$B41+1,$C$8:$HY$14,7,FALSE))*CA$13</f>
        <v>14.920885759573103</v>
      </c>
      <c r="CB41" s="21">
        <f t="shared" si="301"/>
        <v>15.152456262427574</v>
      </c>
      <c r="CC41" s="21">
        <f t="shared" si="301"/>
        <v>15.384030389334551</v>
      </c>
      <c r="CD41" s="21">
        <f t="shared" si="301"/>
        <v>15.055658978703491</v>
      </c>
      <c r="CE41" s="21">
        <f t="shared" si="301"/>
        <v>15.278936084139787</v>
      </c>
      <c r="CF41" s="21">
        <f t="shared" si="301"/>
        <v>15.502216530786768</v>
      </c>
      <c r="CG41" s="21">
        <f t="shared" si="301"/>
        <v>14.934554407838123</v>
      </c>
      <c r="CH41" s="21">
        <f t="shared" si="301"/>
        <v>15.14661072328982</v>
      </c>
      <c r="CI41" s="21">
        <f t="shared" si="301"/>
        <v>15.358670078880158</v>
      </c>
      <c r="CJ41" s="21">
        <f t="shared" si="301"/>
        <v>15.481194449705329</v>
      </c>
      <c r="CK41" s="21">
        <f t="shared" si="301"/>
        <v>15.692040300074206</v>
      </c>
      <c r="CL41" s="21">
        <f t="shared" si="301"/>
        <v>15.902889051493677</v>
      </c>
      <c r="CM41" s="21">
        <f t="shared" si="301"/>
        <v>17.699959748686695</v>
      </c>
      <c r="CN41" s="21">
        <f t="shared" si="301"/>
        <v>17.931570469429602</v>
      </c>
      <c r="CO41" s="21">
        <f t="shared" si="301"/>
        <v>18.163184253559017</v>
      </c>
      <c r="CP41" s="21">
        <f t="shared" si="301"/>
        <v>17.735194828749059</v>
      </c>
      <c r="CQ41" s="21">
        <f t="shared" si="301"/>
        <v>17.95850913235347</v>
      </c>
      <c r="CR41" s="21">
        <f t="shared" si="301"/>
        <v>18.181826279526945</v>
      </c>
      <c r="CS41" s="21">
        <f t="shared" si="301"/>
        <v>17.479422155532372</v>
      </c>
      <c r="CT41" s="21">
        <f t="shared" si="301"/>
        <v>17.69151241740629</v>
      </c>
      <c r="CU41" s="21">
        <f t="shared" si="301"/>
        <v>17.903605282890162</v>
      </c>
      <c r="CV41" s="21">
        <f t="shared" si="301"/>
        <v>18.011528145484345</v>
      </c>
      <c r="CW41" s="21">
        <f t="shared" si="301"/>
        <v>18.2224064777464</v>
      </c>
      <c r="CX41" s="21">
        <f t="shared" si="301"/>
        <v>18.433287308953915</v>
      </c>
      <c r="CY41" s="21">
        <f t="shared" si="301"/>
        <v>20.479482461813511</v>
      </c>
      <c r="CZ41" s="21">
        <f t="shared" si="301"/>
        <v>20.71112756895813</v>
      </c>
      <c r="DA41" s="21">
        <f t="shared" si="301"/>
        <v>20.942775329118859</v>
      </c>
      <c r="DB41" s="21">
        <f t="shared" si="301"/>
        <v>20.415146874357333</v>
      </c>
      <c r="DC41" s="21">
        <f t="shared" si="301"/>
        <v>20.638493172091444</v>
      </c>
      <c r="DD41" s="21">
        <f t="shared" si="301"/>
        <v>20.861841944827574</v>
      </c>
      <c r="DE41" s="21">
        <f t="shared" si="301"/>
        <v>20.024670701746924</v>
      </c>
      <c r="DF41" s="21">
        <f t="shared" si="301"/>
        <v>20.236790322149279</v>
      </c>
      <c r="DG41" s="21">
        <f t="shared" si="301"/>
        <v>20.448912219304294</v>
      </c>
      <c r="DH41" s="21">
        <f t="shared" si="301"/>
        <v>20.542227088742312</v>
      </c>
      <c r="DI41" s="21">
        <f t="shared" si="301"/>
        <v>20.753133657041957</v>
      </c>
      <c r="DJ41" s="21">
        <f t="shared" si="301"/>
        <v>20.964042420125804</v>
      </c>
      <c r="DK41" s="21">
        <f t="shared" si="301"/>
        <v>23.259392704603361</v>
      </c>
      <c r="DL41" s="21">
        <f t="shared" si="301"/>
        <v>23.491067846169358</v>
      </c>
      <c r="DM41" s="21">
        <f t="shared" si="301"/>
        <v>23.722745327384501</v>
      </c>
      <c r="DN41" s="21">
        <f t="shared" si="301"/>
        <v>23.095460243164098</v>
      </c>
      <c r="DO41" s="21">
        <f t="shared" si="301"/>
        <v>23.318834610495514</v>
      </c>
      <c r="DP41" s="21">
        <f t="shared" si="301"/>
        <v>23.542211168878794</v>
      </c>
      <c r="DQ41" s="21">
        <f t="shared" si="301"/>
        <v>22.5702514547562</v>
      </c>
      <c r="DR41" s="21">
        <f t="shared" si="301"/>
        <v>22.782396940003252</v>
      </c>
      <c r="DS41" s="21">
        <f t="shared" si="301"/>
        <v>22.994544448086319</v>
      </c>
      <c r="DT41" s="21">
        <f t="shared" si="301"/>
        <v>23.073246123003614</v>
      </c>
      <c r="DU41" s="21">
        <f t="shared" si="301"/>
        <v>23.284177664657417</v>
      </c>
      <c r="DV41" s="21">
        <f t="shared" si="301"/>
        <v>23.495111162966943</v>
      </c>
      <c r="DW41" s="21">
        <f t="shared" si="301"/>
        <v>26.039644011646516</v>
      </c>
      <c r="DX41" s="21">
        <f t="shared" si="301"/>
        <v>26.271345814918305</v>
      </c>
      <c r="DY41" s="21">
        <f t="shared" si="301"/>
        <v>26.503049710704818</v>
      </c>
      <c r="DZ41" s="21">
        <f t="shared" si="301"/>
        <v>25.776092880626948</v>
      </c>
      <c r="EA41" s="21">
        <f t="shared" si="301"/>
        <v>25.999492251832407</v>
      </c>
      <c r="EB41" s="21">
        <f t="shared" si="301"/>
        <v>26.222893588615307</v>
      </c>
      <c r="EC41" s="21">
        <f t="shared" si="301"/>
        <v>25.116126848603404</v>
      </c>
      <c r="ED41" s="21">
        <f t="shared" si="301"/>
        <v>25.328295449093559</v>
      </c>
      <c r="EE41" s="21">
        <f t="shared" si="301"/>
        <v>25.540465869478467</v>
      </c>
      <c r="EF41" s="21">
        <f t="shared" si="301"/>
        <v>25.604550053077187</v>
      </c>
      <c r="EG41" s="21">
        <f t="shared" si="301"/>
        <v>25.815503982191029</v>
      </c>
      <c r="EH41" s="21">
        <f t="shared" si="301"/>
        <v>26.02645967646982</v>
      </c>
      <c r="EI41" s="21">
        <f t="shared" si="301"/>
        <v>28.820199890303822</v>
      </c>
      <c r="EJ41" s="21">
        <f t="shared" si="301"/>
        <v>29.051925664434247</v>
      </c>
      <c r="EK41" s="21">
        <f t="shared" si="301"/>
        <v>29.283653331185047</v>
      </c>
      <c r="EL41" s="21">
        <f t="shared" si="301"/>
        <v>28.457011520659989</v>
      </c>
      <c r="EM41" s="21">
        <f t="shared" ref="EM41:GX41" si="302">(HLOOKUP(EM$28-$B41+1,$C$8:$HY$14,7,FALSE))*EM$13</f>
        <v>28.68043343449358</v>
      </c>
      <c r="EN41" s="21">
        <f t="shared" si="302"/>
        <v>26.169145155067319</v>
      </c>
      <c r="EO41" s="21">
        <f t="shared" si="302"/>
        <v>25.045026907498478</v>
      </c>
      <c r="EP41" s="21">
        <f t="shared" si="302"/>
        <v>25.237140287900417</v>
      </c>
      <c r="EQ41" s="21">
        <f t="shared" si="302"/>
        <v>25.42925516579027</v>
      </c>
      <c r="ER41" s="21">
        <f t="shared" si="302"/>
        <v>25.474038323900871</v>
      </c>
      <c r="ES41" s="21">
        <f t="shared" si="302"/>
        <v>25.665051408110973</v>
      </c>
      <c r="ET41" s="21">
        <f t="shared" si="302"/>
        <v>25.856065948023151</v>
      </c>
      <c r="EU41" s="21">
        <f t="shared" si="302"/>
        <v>28.611128312876946</v>
      </c>
      <c r="EV41" s="21">
        <f t="shared" si="302"/>
        <v>28.820949278881571</v>
      </c>
      <c r="EW41" s="21">
        <f t="shared" si="302"/>
        <v>29.030771809038701</v>
      </c>
      <c r="EX41" s="21">
        <f t="shared" si="302"/>
        <v>28.192077930277406</v>
      </c>
      <c r="EY41" s="21">
        <f t="shared" si="302"/>
        <v>28.394379565542195</v>
      </c>
      <c r="EZ41" s="21">
        <f t="shared" si="302"/>
        <v>28.596682676695991</v>
      </c>
      <c r="FA41" s="21">
        <f t="shared" si="302"/>
        <v>27.350483903464934</v>
      </c>
      <c r="FB41" s="21">
        <f t="shared" si="302"/>
        <v>27.542614543971233</v>
      </c>
      <c r="FC41" s="21">
        <f t="shared" si="302"/>
        <v>27.734746556857761</v>
      </c>
      <c r="FD41" s="21">
        <f t="shared" si="302"/>
        <v>27.766289124747669</v>
      </c>
      <c r="FE41" s="21">
        <f t="shared" si="302"/>
        <v>27.957319001988342</v>
      </c>
      <c r="FF41" s="21">
        <f t="shared" si="302"/>
        <v>28.14835021580301</v>
      </c>
      <c r="FG41" s="21">
        <f t="shared" si="302"/>
        <v>34.382112858718791</v>
      </c>
      <c r="FH41" s="21">
        <f t="shared" si="302"/>
        <v>34.613880353038802</v>
      </c>
      <c r="FI41" s="21">
        <f t="shared" si="302"/>
        <v>34.845649436422406</v>
      </c>
      <c r="FJ41" s="21">
        <f t="shared" si="302"/>
        <v>33.819603562655175</v>
      </c>
      <c r="FK41" s="21">
        <f t="shared" si="302"/>
        <v>34.043064835282166</v>
      </c>
      <c r="FL41" s="21">
        <f t="shared" si="302"/>
        <v>34.266527609886907</v>
      </c>
      <c r="FM41" s="21">
        <f t="shared" si="302"/>
        <v>32.755247931338026</v>
      </c>
      <c r="FN41" s="21">
        <f t="shared" si="302"/>
        <v>32.967474018558939</v>
      </c>
      <c r="FO41" s="21">
        <f t="shared" si="302"/>
        <v>33.179701504713819</v>
      </c>
      <c r="FP41" s="21">
        <f t="shared" si="302"/>
        <v>33.199913331713589</v>
      </c>
      <c r="FQ41" s="21">
        <f t="shared" si="302"/>
        <v>33.4109231796036</v>
      </c>
      <c r="FR41" s="21">
        <f t="shared" si="302"/>
        <v>33.621934392088498</v>
      </c>
      <c r="FS41" s="21">
        <f t="shared" si="302"/>
        <v>37.163425415048096</v>
      </c>
      <c r="FT41" s="21">
        <f t="shared" si="302"/>
        <v>37.395211311288939</v>
      </c>
      <c r="FU41" s="21">
        <f t="shared" si="302"/>
        <v>37.626998678642458</v>
      </c>
      <c r="FV41" s="21">
        <f t="shared" si="302"/>
        <v>36.501235874706708</v>
      </c>
      <c r="FW41" s="21">
        <f t="shared" si="302"/>
        <v>36.724714552536625</v>
      </c>
      <c r="FX41" s="21">
        <f t="shared" si="302"/>
        <v>36.948194622880237</v>
      </c>
      <c r="FY41" s="21">
        <f t="shared" si="302"/>
        <v>35.302051397676095</v>
      </c>
      <c r="FZ41" s="21">
        <f t="shared" si="302"/>
        <v>35.51429370667757</v>
      </c>
      <c r="GA41" s="21">
        <f t="shared" si="302"/>
        <v>35.726537314495332</v>
      </c>
      <c r="GB41" s="21">
        <f t="shared" si="302"/>
        <v>35.732119740404123</v>
      </c>
      <c r="GC41" s="21">
        <f t="shared" si="302"/>
        <v>35.943145421790263</v>
      </c>
      <c r="GD41" s="21">
        <f t="shared" si="302"/>
        <v>36.154172371825908</v>
      </c>
      <c r="GE41" s="21">
        <f t="shared" si="302"/>
        <v>39.944951326499002</v>
      </c>
      <c r="GF41" s="21">
        <f t="shared" si="302"/>
        <v>40.176754302471913</v>
      </c>
      <c r="GG41" s="21">
        <f t="shared" si="302"/>
        <v>40.408558647918014</v>
      </c>
      <c r="GH41" s="21">
        <f t="shared" si="302"/>
        <v>39.183070113882877</v>
      </c>
      <c r="GI41" s="21">
        <f t="shared" si="302"/>
        <v>39.406564968456223</v>
      </c>
      <c r="GJ41" s="21">
        <f t="shared" si="302"/>
        <v>39.630061120955361</v>
      </c>
      <c r="GK41" s="21">
        <f t="shared" si="302"/>
        <v>37.849043176915117</v>
      </c>
      <c r="GL41" s="21">
        <f t="shared" si="302"/>
        <v>38.061300582658255</v>
      </c>
      <c r="GM41" s="21">
        <f t="shared" si="302"/>
        <v>38.27355920046697</v>
      </c>
      <c r="GN41" s="21">
        <f t="shared" si="302"/>
        <v>38.264510063062609</v>
      </c>
      <c r="GO41" s="21">
        <f t="shared" si="302"/>
        <v>38.475550498592575</v>
      </c>
      <c r="GP41" s="21">
        <f t="shared" si="302"/>
        <v>38.686592119415153</v>
      </c>
      <c r="GQ41" s="21">
        <f t="shared" si="302"/>
        <v>42.726675740663175</v>
      </c>
      <c r="GR41" s="21">
        <f t="shared" si="302"/>
        <v>42.958494651612327</v>
      </c>
      <c r="GS41" s="21">
        <f t="shared" si="302"/>
        <v>43.190314843508268</v>
      </c>
      <c r="GT41" s="21">
        <f t="shared" si="302"/>
        <v>41.865092464447116</v>
      </c>
      <c r="GU41" s="21">
        <f t="shared" si="302"/>
        <v>42.088602429400453</v>
      </c>
      <c r="GV41" s="21">
        <f t="shared" si="302"/>
        <v>42.312113609731568</v>
      </c>
      <c r="GW41" s="21">
        <f t="shared" si="302"/>
        <v>40.396210602046445</v>
      </c>
      <c r="GX41" s="21">
        <f t="shared" si="302"/>
        <v>40.608482125521341</v>
      </c>
      <c r="GY41" s="21">
        <f t="shared" ref="GY41:HW41" si="303">(HLOOKUP(GY$28-$B41+1,$C$8:$HY$14,7,FALSE))*GY$13</f>
        <v>40.820754785188306</v>
      </c>
      <c r="GZ41" s="21">
        <f t="shared" si="303"/>
        <v>40.797072133712106</v>
      </c>
      <c r="HA41" s="21">
        <f t="shared" si="303"/>
        <v>41.00812638187471</v>
      </c>
      <c r="HB41" s="21">
        <f t="shared" si="303"/>
        <v>41.219181742278842</v>
      </c>
      <c r="HC41" s="21">
        <f t="shared" si="303"/>
        <v>45.508585740685056</v>
      </c>
      <c r="HD41" s="21">
        <f t="shared" si="303"/>
        <v>45.740419585746842</v>
      </c>
      <c r="HE41" s="21">
        <f t="shared" si="303"/>
        <v>45.972254633998922</v>
      </c>
      <c r="HF41" s="21">
        <f t="shared" si="303"/>
        <v>44.547290882117522</v>
      </c>
      <c r="HG41" s="21">
        <f t="shared" si="303"/>
        <v>44.770815023098294</v>
      </c>
      <c r="HH41" s="21">
        <f t="shared" si="303"/>
        <v>44.994340306775484</v>
      </c>
      <c r="HI41" s="21">
        <f t="shared" si="303"/>
        <v>42.943542604531089</v>
      </c>
      <c r="HJ41" s="21">
        <f t="shared" si="303"/>
        <v>43.155827386081668</v>
      </c>
      <c r="HK41" s="21">
        <f t="shared" si="303"/>
        <v>43.368113236875068</v>
      </c>
      <c r="HL41" s="21">
        <f t="shared" si="303"/>
        <v>43.329795297695327</v>
      </c>
      <c r="HM41" s="21">
        <f t="shared" si="303"/>
        <v>43.540862530044159</v>
      </c>
      <c r="HN41" s="21">
        <f t="shared" si="303"/>
        <v>43.751930810076381</v>
      </c>
      <c r="HO41" s="21">
        <f t="shared" si="303"/>
        <v>48.290669989701705</v>
      </c>
      <c r="HP41" s="21">
        <f t="shared" si="303"/>
        <v>48.522517886412942</v>
      </c>
      <c r="HQ41" s="21">
        <f t="shared" si="303"/>
        <v>48.75436691745962</v>
      </c>
      <c r="HR41" s="21">
        <f t="shared" si="303"/>
        <v>47.229654773683251</v>
      </c>
      <c r="HS41" s="21">
        <f t="shared" si="303"/>
        <v>47.453192265219514</v>
      </c>
      <c r="HT41" s="21">
        <f t="shared" si="303"/>
        <v>47.676730835020862</v>
      </c>
      <c r="HU41" s="21">
        <f t="shared" si="303"/>
        <v>45.491029429498987</v>
      </c>
      <c r="HV41" s="21">
        <f t="shared" si="303"/>
        <v>45.703326708215634</v>
      </c>
      <c r="HW41" s="21">
        <f t="shared" si="303"/>
        <v>45.91562499669643</v>
      </c>
      <c r="HX41" s="21"/>
      <c r="HY41" s="21"/>
    </row>
    <row r="42" spans="2:233" x14ac:dyDescent="0.25">
      <c r="B42" s="21">
        <f t="shared" si="259"/>
        <v>14</v>
      </c>
      <c r="C42" s="42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>
        <f t="shared" ref="P42:CA42" si="304">(HLOOKUP(P$28-$B42+1,$C$8:$HY$14,7,FALSE))*P$13</f>
        <v>0.10479767893239536</v>
      </c>
      <c r="Q42" s="21">
        <f t="shared" si="304"/>
        <v>0.31469096750523468</v>
      </c>
      <c r="R42" s="21">
        <f t="shared" si="304"/>
        <v>0.52475315504306452</v>
      </c>
      <c r="S42" s="21">
        <f t="shared" si="304"/>
        <v>0.80724863683168058</v>
      </c>
      <c r="T42" s="21">
        <f t="shared" si="304"/>
        <v>1.0381570607971278</v>
      </c>
      <c r="U42" s="21">
        <f t="shared" si="304"/>
        <v>1.2691187574422074</v>
      </c>
      <c r="V42" s="21">
        <f t="shared" si="304"/>
        <v>1.4463319778476578</v>
      </c>
      <c r="W42" s="21">
        <f t="shared" si="304"/>
        <v>1.6690889703825746</v>
      </c>
      <c r="X42" s="21">
        <f t="shared" si="304"/>
        <v>1.8918765452722841</v>
      </c>
      <c r="Y42" s="21">
        <f t="shared" si="304"/>
        <v>2.0083284132733881</v>
      </c>
      <c r="Z42" s="21">
        <f t="shared" si="304"/>
        <v>2.2199589373160755</v>
      </c>
      <c r="AA42" s="21">
        <f t="shared" si="304"/>
        <v>2.4316101686343683</v>
      </c>
      <c r="AB42" s="21">
        <f t="shared" si="304"/>
        <v>2.6280803747933961</v>
      </c>
      <c r="AC42" s="21">
        <f t="shared" si="304"/>
        <v>2.8385506043760431</v>
      </c>
      <c r="AD42" s="21">
        <f t="shared" si="304"/>
        <v>3.0490368366982539</v>
      </c>
      <c r="AE42" s="21">
        <f t="shared" si="304"/>
        <v>3.5804033342366974</v>
      </c>
      <c r="AF42" s="21">
        <f t="shared" si="304"/>
        <v>3.8116412729774876</v>
      </c>
      <c r="AG42" s="21">
        <f t="shared" si="304"/>
        <v>4.0428935901596805</v>
      </c>
      <c r="AH42" s="21">
        <f t="shared" si="304"/>
        <v>4.1208953856075183</v>
      </c>
      <c r="AI42" s="21">
        <f t="shared" si="304"/>
        <v>4.3438808220348264</v>
      </c>
      <c r="AJ42" s="21">
        <f t="shared" si="304"/>
        <v>4.5668779875141112</v>
      </c>
      <c r="AK42" s="21">
        <f t="shared" si="304"/>
        <v>4.5489692836217159</v>
      </c>
      <c r="AL42" s="21">
        <f t="shared" si="304"/>
        <v>4.7607710537153576</v>
      </c>
      <c r="AM42" s="21">
        <f t="shared" si="304"/>
        <v>4.9725824775439067</v>
      </c>
      <c r="AN42" s="21">
        <f t="shared" si="304"/>
        <v>5.1545907381076308</v>
      </c>
      <c r="AO42" s="21">
        <f t="shared" si="304"/>
        <v>5.3652021655364717</v>
      </c>
      <c r="AP42" s="21">
        <f t="shared" si="304"/>
        <v>5.5758220621447796</v>
      </c>
      <c r="AQ42" s="21">
        <f t="shared" si="304"/>
        <v>6.3560619556090261</v>
      </c>
      <c r="AR42" s="21">
        <f t="shared" si="304"/>
        <v>6.5874326239013605</v>
      </c>
      <c r="AS42" s="21">
        <f t="shared" si="304"/>
        <v>6.8188116161309074</v>
      </c>
      <c r="AT42" s="21">
        <f t="shared" si="304"/>
        <v>6.7973905355935074</v>
      </c>
      <c r="AU42" s="21">
        <f t="shared" si="304"/>
        <v>7.0204879242250655</v>
      </c>
      <c r="AV42" s="21">
        <f t="shared" si="304"/>
        <v>7.2435925743221929</v>
      </c>
      <c r="AW42" s="21">
        <f t="shared" si="304"/>
        <v>7.0911512599071465</v>
      </c>
      <c r="AX42" s="21">
        <f t="shared" si="304"/>
        <v>7.3030475789838576</v>
      </c>
      <c r="AY42" s="21">
        <f t="shared" si="304"/>
        <v>7.5149501949465183</v>
      </c>
      <c r="AZ42" s="21">
        <f t="shared" si="304"/>
        <v>7.6824263794805194</v>
      </c>
      <c r="BA42" s="21">
        <f t="shared" si="304"/>
        <v>7.893122472313741</v>
      </c>
      <c r="BB42" s="21">
        <f t="shared" si="304"/>
        <v>8.1038243252759177</v>
      </c>
      <c r="BC42" s="21">
        <f t="shared" si="304"/>
        <v>9.1330052435495546</v>
      </c>
      <c r="BD42" s="21">
        <f t="shared" si="304"/>
        <v>9.3644605273815937</v>
      </c>
      <c r="BE42" s="21">
        <f t="shared" si="304"/>
        <v>9.5959216699994965</v>
      </c>
      <c r="BF42" s="21">
        <f t="shared" si="304"/>
        <v>9.4749951170939823</v>
      </c>
      <c r="BG42" s="21">
        <f t="shared" si="304"/>
        <v>9.6981673531494721</v>
      </c>
      <c r="BH42" s="21">
        <f t="shared" si="304"/>
        <v>9.9213448486177072</v>
      </c>
      <c r="BI42" s="21">
        <f t="shared" si="304"/>
        <v>9.6342879441245763</v>
      </c>
      <c r="BJ42" s="21">
        <f t="shared" si="304"/>
        <v>9.8462499339825822</v>
      </c>
      <c r="BK42" s="21">
        <f t="shared" si="304"/>
        <v>10.058216596712565</v>
      </c>
      <c r="BL42" s="21">
        <f t="shared" si="304"/>
        <v>10.211130117382684</v>
      </c>
      <c r="BM42" s="21">
        <f t="shared" si="304"/>
        <v>10.421886889259028</v>
      </c>
      <c r="BN42" s="21">
        <f t="shared" si="304"/>
        <v>10.632648025780867</v>
      </c>
      <c r="BO42" s="21">
        <f t="shared" si="304"/>
        <v>11.910827251108604</v>
      </c>
      <c r="BP42" s="21">
        <f t="shared" si="304"/>
        <v>12.142344792088293</v>
      </c>
      <c r="BQ42" s="21">
        <f t="shared" si="304"/>
        <v>12.373866853625888</v>
      </c>
      <c r="BR42" s="21">
        <f t="shared" si="304"/>
        <v>12.153385417091044</v>
      </c>
      <c r="BS42" s="21">
        <f t="shared" si="304"/>
        <v>12.376613967574656</v>
      </c>
      <c r="BT42" s="21">
        <f t="shared" si="304"/>
        <v>12.599846641119143</v>
      </c>
      <c r="BU42" s="21">
        <f t="shared" si="304"/>
        <v>12.178120434485621</v>
      </c>
      <c r="BV42" s="21">
        <f t="shared" si="304"/>
        <v>12.390132794958838</v>
      </c>
      <c r="BW42" s="21">
        <f t="shared" si="304"/>
        <v>12.602148870482189</v>
      </c>
      <c r="BX42" s="21">
        <f t="shared" si="304"/>
        <v>12.740481967988369</v>
      </c>
      <c r="BY42" s="21">
        <f t="shared" si="304"/>
        <v>12.951286069033134</v>
      </c>
      <c r="BZ42" s="21">
        <f t="shared" si="304"/>
        <v>13.162093683740965</v>
      </c>
      <c r="CA42" s="21">
        <f t="shared" si="304"/>
        <v>14.689318936907439</v>
      </c>
      <c r="CB42" s="21">
        <f t="shared" ref="CB42:EM42" si="305">(HLOOKUP(CB$28-$B42+1,$C$8:$HY$14,7,FALSE))*CB$13</f>
        <v>14.920885759573103</v>
      </c>
      <c r="CC42" s="21">
        <f t="shared" si="305"/>
        <v>15.152456262427574</v>
      </c>
      <c r="CD42" s="21">
        <f t="shared" si="305"/>
        <v>14.832385263931144</v>
      </c>
      <c r="CE42" s="21">
        <f t="shared" si="305"/>
        <v>15.055658978703491</v>
      </c>
      <c r="CF42" s="21">
        <f t="shared" si="305"/>
        <v>15.278936084139787</v>
      </c>
      <c r="CG42" s="21">
        <f t="shared" si="305"/>
        <v>14.72250117560707</v>
      </c>
      <c r="CH42" s="21">
        <f t="shared" si="305"/>
        <v>14.934554407838123</v>
      </c>
      <c r="CI42" s="21">
        <f t="shared" si="305"/>
        <v>15.14661072328982</v>
      </c>
      <c r="CJ42" s="21">
        <f t="shared" si="305"/>
        <v>15.270351539819462</v>
      </c>
      <c r="CK42" s="21">
        <f t="shared" si="305"/>
        <v>15.481194449705329</v>
      </c>
      <c r="CL42" s="21">
        <f t="shared" si="305"/>
        <v>15.692040300074206</v>
      </c>
      <c r="CM42" s="21">
        <f t="shared" si="305"/>
        <v>17.468352131336047</v>
      </c>
      <c r="CN42" s="21">
        <f t="shared" si="305"/>
        <v>17.699959748686695</v>
      </c>
      <c r="CO42" s="21">
        <f t="shared" si="305"/>
        <v>17.931570469429602</v>
      </c>
      <c r="CP42" s="21">
        <f t="shared" si="305"/>
        <v>17.511883404450828</v>
      </c>
      <c r="CQ42" s="21">
        <f t="shared" si="305"/>
        <v>17.735194828749059</v>
      </c>
      <c r="CR42" s="21">
        <f t="shared" si="305"/>
        <v>17.95850913235347</v>
      </c>
      <c r="CS42" s="21">
        <f t="shared" si="305"/>
        <v>17.267334528801964</v>
      </c>
      <c r="CT42" s="21">
        <f t="shared" si="305"/>
        <v>17.479422155532372</v>
      </c>
      <c r="CU42" s="21">
        <f t="shared" si="305"/>
        <v>17.69151241740629</v>
      </c>
      <c r="CV42" s="21">
        <f t="shared" si="305"/>
        <v>17.800652341367016</v>
      </c>
      <c r="CW42" s="21">
        <f t="shared" si="305"/>
        <v>18.011528145484345</v>
      </c>
      <c r="CX42" s="21">
        <f t="shared" si="305"/>
        <v>18.2224064777464</v>
      </c>
      <c r="CY42" s="21">
        <f t="shared" si="305"/>
        <v>20.247840037634614</v>
      </c>
      <c r="CZ42" s="21">
        <f t="shared" si="305"/>
        <v>20.479482461813511</v>
      </c>
      <c r="DA42" s="21">
        <f t="shared" si="305"/>
        <v>20.71112756895813</v>
      </c>
      <c r="DB42" s="21">
        <f t="shared" si="305"/>
        <v>20.191803078652129</v>
      </c>
      <c r="DC42" s="21">
        <f t="shared" si="305"/>
        <v>20.415146874357333</v>
      </c>
      <c r="DD42" s="21">
        <f t="shared" si="305"/>
        <v>20.638493172091444</v>
      </c>
      <c r="DE42" s="21">
        <f t="shared" si="305"/>
        <v>19.812553382162374</v>
      </c>
      <c r="DF42" s="21">
        <f t="shared" si="305"/>
        <v>20.024670701746924</v>
      </c>
      <c r="DG42" s="21">
        <f t="shared" si="305"/>
        <v>20.236790322149279</v>
      </c>
      <c r="DH42" s="21">
        <f t="shared" si="305"/>
        <v>20.331322737707652</v>
      </c>
      <c r="DI42" s="21">
        <f t="shared" si="305"/>
        <v>20.542227088742312</v>
      </c>
      <c r="DJ42" s="21">
        <f t="shared" si="305"/>
        <v>20.753133657041957</v>
      </c>
      <c r="DK42" s="21">
        <f t="shared" si="305"/>
        <v>23.027719925935589</v>
      </c>
      <c r="DL42" s="21">
        <f t="shared" si="305"/>
        <v>23.259392704603361</v>
      </c>
      <c r="DM42" s="21">
        <f t="shared" si="305"/>
        <v>23.491067846169358</v>
      </c>
      <c r="DN42" s="21">
        <f t="shared" si="305"/>
        <v>22.872088088036435</v>
      </c>
      <c r="DO42" s="21">
        <f t="shared" si="305"/>
        <v>23.095460243164098</v>
      </c>
      <c r="DP42" s="21">
        <f t="shared" si="305"/>
        <v>23.318834610495514</v>
      </c>
      <c r="DQ42" s="21">
        <f t="shared" si="305"/>
        <v>22.358108011320446</v>
      </c>
      <c r="DR42" s="21">
        <f t="shared" si="305"/>
        <v>22.5702514547562</v>
      </c>
      <c r="DS42" s="21">
        <f t="shared" si="305"/>
        <v>22.782396940003252</v>
      </c>
      <c r="DT42" s="21">
        <f t="shared" si="305"/>
        <v>22.862316555854044</v>
      </c>
      <c r="DU42" s="21">
        <f t="shared" si="305"/>
        <v>23.073246123003614</v>
      </c>
      <c r="DV42" s="21">
        <f t="shared" si="305"/>
        <v>23.284177664657417</v>
      </c>
      <c r="DW42" s="21">
        <f t="shared" si="305"/>
        <v>25.807944319465786</v>
      </c>
      <c r="DX42" s="21">
        <f t="shared" si="305"/>
        <v>26.039644011646516</v>
      </c>
      <c r="DY42" s="21">
        <f t="shared" si="305"/>
        <v>26.271345814918305</v>
      </c>
      <c r="DZ42" s="21">
        <f t="shared" si="305"/>
        <v>25.552695491996928</v>
      </c>
      <c r="EA42" s="21">
        <f t="shared" si="305"/>
        <v>25.776092880626948</v>
      </c>
      <c r="EB42" s="21">
        <f t="shared" si="305"/>
        <v>25.999492251832407</v>
      </c>
      <c r="EC42" s="21">
        <f t="shared" si="305"/>
        <v>24.903960083352953</v>
      </c>
      <c r="ED42" s="21">
        <f t="shared" si="305"/>
        <v>25.116126848603404</v>
      </c>
      <c r="EE42" s="21">
        <f t="shared" si="305"/>
        <v>25.328295449093559</v>
      </c>
      <c r="EF42" s="21">
        <f t="shared" si="305"/>
        <v>25.393597903636572</v>
      </c>
      <c r="EG42" s="21">
        <f t="shared" si="305"/>
        <v>25.604550053077187</v>
      </c>
      <c r="EH42" s="21">
        <f t="shared" si="305"/>
        <v>25.815503982191029</v>
      </c>
      <c r="EI42" s="21">
        <f t="shared" si="305"/>
        <v>28.588476023976995</v>
      </c>
      <c r="EJ42" s="21">
        <f t="shared" si="305"/>
        <v>28.820199890303822</v>
      </c>
      <c r="EK42" s="21">
        <f t="shared" si="305"/>
        <v>29.051925664434247</v>
      </c>
      <c r="EL42" s="21">
        <f t="shared" si="305"/>
        <v>28.233591402982483</v>
      </c>
      <c r="EM42" s="21">
        <f t="shared" si="305"/>
        <v>28.457011520659989</v>
      </c>
      <c r="EN42" s="21">
        <f t="shared" ref="EN42:GY42" si="306">(HLOOKUP(EN$28-$B42+1,$C$8:$HY$14,7,FALSE))*EN$13</f>
        <v>25.966860487454774</v>
      </c>
      <c r="EO42" s="21">
        <f t="shared" si="306"/>
        <v>24.852915036051119</v>
      </c>
      <c r="EP42" s="21">
        <f t="shared" si="306"/>
        <v>25.045026907498478</v>
      </c>
      <c r="EQ42" s="21">
        <f t="shared" si="306"/>
        <v>25.237140287900417</v>
      </c>
      <c r="ER42" s="21">
        <f t="shared" si="306"/>
        <v>25.283026706287604</v>
      </c>
      <c r="ES42" s="21">
        <f t="shared" si="306"/>
        <v>25.474038323900871</v>
      </c>
      <c r="ET42" s="21">
        <f t="shared" si="306"/>
        <v>25.665051408110973</v>
      </c>
      <c r="EU42" s="21">
        <f t="shared" si="306"/>
        <v>28.401308922462309</v>
      </c>
      <c r="EV42" s="21">
        <f t="shared" si="306"/>
        <v>28.611128312876946</v>
      </c>
      <c r="EW42" s="21">
        <f t="shared" si="306"/>
        <v>28.820949278881571</v>
      </c>
      <c r="EX42" s="21">
        <f t="shared" si="306"/>
        <v>27.989777781475059</v>
      </c>
      <c r="EY42" s="21">
        <f t="shared" si="306"/>
        <v>28.192077930277406</v>
      </c>
      <c r="EZ42" s="21">
        <f t="shared" si="306"/>
        <v>28.394379565542195</v>
      </c>
      <c r="FA42" s="21">
        <f t="shared" si="306"/>
        <v>27.158354644963261</v>
      </c>
      <c r="FB42" s="21">
        <f t="shared" si="306"/>
        <v>27.350483903464934</v>
      </c>
      <c r="FC42" s="21">
        <f t="shared" si="306"/>
        <v>27.542614543971233</v>
      </c>
      <c r="FD42" s="21">
        <f t="shared" si="306"/>
        <v>27.575260593259344</v>
      </c>
      <c r="FE42" s="21">
        <f t="shared" si="306"/>
        <v>27.766289124747669</v>
      </c>
      <c r="FF42" s="21">
        <f t="shared" si="306"/>
        <v>27.957319001988342</v>
      </c>
      <c r="FG42" s="21">
        <f t="shared" si="306"/>
        <v>34.150346964150664</v>
      </c>
      <c r="FH42" s="21">
        <f t="shared" si="306"/>
        <v>34.382112858718791</v>
      </c>
      <c r="FI42" s="21">
        <f t="shared" si="306"/>
        <v>34.613880353038802</v>
      </c>
      <c r="FJ42" s="21">
        <f t="shared" si="306"/>
        <v>33.596143801901235</v>
      </c>
      <c r="FK42" s="21">
        <f t="shared" si="306"/>
        <v>33.819603562655175</v>
      </c>
      <c r="FL42" s="21">
        <f t="shared" si="306"/>
        <v>34.043064835282166</v>
      </c>
      <c r="FM42" s="21">
        <f t="shared" si="306"/>
        <v>32.543023252103183</v>
      </c>
      <c r="FN42" s="21">
        <f t="shared" si="306"/>
        <v>32.755247931338026</v>
      </c>
      <c r="FO42" s="21">
        <f t="shared" si="306"/>
        <v>32.967474018558939</v>
      </c>
      <c r="FP42" s="21">
        <f t="shared" si="306"/>
        <v>32.988904857066835</v>
      </c>
      <c r="FQ42" s="21">
        <f t="shared" si="306"/>
        <v>33.199913331713589</v>
      </c>
      <c r="FR42" s="21">
        <f t="shared" si="306"/>
        <v>33.4109231796036</v>
      </c>
      <c r="FS42" s="21">
        <f t="shared" si="306"/>
        <v>36.931640999062111</v>
      </c>
      <c r="FT42" s="21">
        <f t="shared" si="306"/>
        <v>37.163425415048096</v>
      </c>
      <c r="FU42" s="21">
        <f t="shared" si="306"/>
        <v>37.395211311288939</v>
      </c>
      <c r="FV42" s="21">
        <f t="shared" si="306"/>
        <v>36.277758597901084</v>
      </c>
      <c r="FW42" s="21">
        <f t="shared" si="306"/>
        <v>36.501235874706708</v>
      </c>
      <c r="FX42" s="21">
        <f t="shared" si="306"/>
        <v>36.724714552536625</v>
      </c>
      <c r="FY42" s="21">
        <f t="shared" si="306"/>
        <v>35.089810395281944</v>
      </c>
      <c r="FZ42" s="21">
        <f t="shared" si="306"/>
        <v>35.302051397676095</v>
      </c>
      <c r="GA42" s="21">
        <f t="shared" si="306"/>
        <v>35.51429370667757</v>
      </c>
      <c r="GB42" s="21">
        <f t="shared" si="306"/>
        <v>35.521095335137197</v>
      </c>
      <c r="GC42" s="21">
        <f t="shared" si="306"/>
        <v>35.732119740404123</v>
      </c>
      <c r="GD42" s="21">
        <f t="shared" si="306"/>
        <v>35.943145421790263</v>
      </c>
      <c r="GE42" s="21">
        <f t="shared" si="306"/>
        <v>39.713149727895342</v>
      </c>
      <c r="GF42" s="21">
        <f t="shared" si="306"/>
        <v>39.944951326499002</v>
      </c>
      <c r="GG42" s="21">
        <f t="shared" si="306"/>
        <v>40.176754302471913</v>
      </c>
      <c r="GH42" s="21">
        <f t="shared" si="306"/>
        <v>38.959576564643157</v>
      </c>
      <c r="GI42" s="21">
        <f t="shared" si="306"/>
        <v>39.183070113882877</v>
      </c>
      <c r="GJ42" s="21">
        <f t="shared" si="306"/>
        <v>39.406564968456223</v>
      </c>
      <c r="GK42" s="21">
        <f t="shared" si="306"/>
        <v>37.636786990036569</v>
      </c>
      <c r="GL42" s="21">
        <f t="shared" si="306"/>
        <v>37.849043176915117</v>
      </c>
      <c r="GM42" s="21">
        <f t="shared" si="306"/>
        <v>38.061300582658255</v>
      </c>
      <c r="GN42" s="21">
        <f t="shared" si="306"/>
        <v>38.053470819384643</v>
      </c>
      <c r="GO42" s="21">
        <f t="shared" si="306"/>
        <v>38.264510063062609</v>
      </c>
      <c r="GP42" s="21">
        <f t="shared" si="306"/>
        <v>38.475550498592575</v>
      </c>
      <c r="GQ42" s="21">
        <f t="shared" si="306"/>
        <v>42.494858117609795</v>
      </c>
      <c r="GR42" s="21">
        <f t="shared" si="306"/>
        <v>42.726675740663175</v>
      </c>
      <c r="GS42" s="21">
        <f t="shared" si="306"/>
        <v>42.958494651612327</v>
      </c>
      <c r="GT42" s="21">
        <f t="shared" si="306"/>
        <v>41.641583721358529</v>
      </c>
      <c r="GU42" s="21">
        <f t="shared" si="306"/>
        <v>41.865092464447116</v>
      </c>
      <c r="GV42" s="21">
        <f t="shared" si="306"/>
        <v>42.088602429400453</v>
      </c>
      <c r="GW42" s="21">
        <f t="shared" si="306"/>
        <v>40.183940220713552</v>
      </c>
      <c r="GX42" s="21">
        <f t="shared" si="306"/>
        <v>40.396210602046445</v>
      </c>
      <c r="GY42" s="21">
        <f t="shared" si="306"/>
        <v>40.608482125521341</v>
      </c>
      <c r="GZ42" s="21">
        <f t="shared" ref="GZ42:HW42" si="307">(HLOOKUP(GZ$28-$B42+1,$C$8:$HY$14,7,FALSE))*GZ$13</f>
        <v>40.586019003544017</v>
      </c>
      <c r="HA42" s="21">
        <f t="shared" si="307"/>
        <v>40.797072133712106</v>
      </c>
      <c r="HB42" s="21">
        <f t="shared" si="307"/>
        <v>41.00812638187471</v>
      </c>
      <c r="HC42" s="21">
        <f t="shared" si="307"/>
        <v>45.276753104935715</v>
      </c>
      <c r="HD42" s="21">
        <f t="shared" si="307"/>
        <v>45.508585740685056</v>
      </c>
      <c r="HE42" s="21">
        <f t="shared" si="307"/>
        <v>45.740419585746842</v>
      </c>
      <c r="HF42" s="21">
        <f t="shared" si="307"/>
        <v>44.323767889573901</v>
      </c>
      <c r="HG42" s="21">
        <f t="shared" si="307"/>
        <v>44.547290882117522</v>
      </c>
      <c r="HH42" s="21">
        <f t="shared" si="307"/>
        <v>44.770815023098294</v>
      </c>
      <c r="HI42" s="21">
        <f t="shared" si="307"/>
        <v>42.731258897500837</v>
      </c>
      <c r="HJ42" s="21">
        <f t="shared" si="307"/>
        <v>42.943542604531089</v>
      </c>
      <c r="HK42" s="21">
        <f t="shared" si="307"/>
        <v>43.155827386081668</v>
      </c>
      <c r="HL42" s="21">
        <f t="shared" si="307"/>
        <v>43.118729118118161</v>
      </c>
      <c r="HM42" s="21">
        <f t="shared" si="307"/>
        <v>43.329795297695327</v>
      </c>
      <c r="HN42" s="21">
        <f t="shared" si="307"/>
        <v>43.540862530044159</v>
      </c>
      <c r="HO42" s="21">
        <f t="shared" si="307"/>
        <v>48.05882323278113</v>
      </c>
      <c r="HP42" s="21">
        <f t="shared" si="307"/>
        <v>48.290669989701705</v>
      </c>
      <c r="HQ42" s="21">
        <f t="shared" si="307"/>
        <v>48.522517886412942</v>
      </c>
      <c r="HR42" s="21">
        <f t="shared" si="307"/>
        <v>47.006118365455222</v>
      </c>
      <c r="HS42" s="21">
        <f t="shared" si="307"/>
        <v>47.229654773683251</v>
      </c>
      <c r="HT42" s="21">
        <f t="shared" si="307"/>
        <v>47.453192265219514</v>
      </c>
      <c r="HU42" s="21">
        <f t="shared" si="307"/>
        <v>45.278733165267731</v>
      </c>
      <c r="HV42" s="21">
        <f t="shared" si="307"/>
        <v>45.491029429498987</v>
      </c>
      <c r="HW42" s="21">
        <f t="shared" si="307"/>
        <v>45.703326708215634</v>
      </c>
      <c r="HX42" s="21"/>
      <c r="HY42" s="21"/>
    </row>
    <row r="43" spans="2:233" x14ac:dyDescent="0.25">
      <c r="B43" s="21">
        <f t="shared" si="259"/>
        <v>15</v>
      </c>
      <c r="C43" s="42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>
        <f t="shared" ref="Q43:CB43" si="308">(HLOOKUP(Q$28-$B43+1,$C$8:$HY$14,7,FALSE))*Q$13</f>
        <v>0.10479767893239536</v>
      </c>
      <c r="R43" s="21">
        <f t="shared" si="308"/>
        <v>0.31469096750523468</v>
      </c>
      <c r="S43" s="21">
        <f t="shared" si="308"/>
        <v>0.57640928416468218</v>
      </c>
      <c r="T43" s="21">
        <f t="shared" si="308"/>
        <v>0.80724863683168058</v>
      </c>
      <c r="U43" s="21">
        <f t="shared" si="308"/>
        <v>1.0381570607971278</v>
      </c>
      <c r="V43" s="21">
        <f t="shared" si="308"/>
        <v>1.2236103205512876</v>
      </c>
      <c r="W43" s="21">
        <f t="shared" si="308"/>
        <v>1.4463319778476578</v>
      </c>
      <c r="X43" s="21">
        <f t="shared" si="308"/>
        <v>1.6690889703825746</v>
      </c>
      <c r="Y43" s="21">
        <f t="shared" si="308"/>
        <v>1.796720785479897</v>
      </c>
      <c r="Z43" s="21">
        <f t="shared" si="308"/>
        <v>2.0083284132733881</v>
      </c>
      <c r="AA43" s="21">
        <f t="shared" si="308"/>
        <v>2.2199589373160755</v>
      </c>
      <c r="AB43" s="21">
        <f t="shared" si="308"/>
        <v>2.4176274307699592</v>
      </c>
      <c r="AC43" s="21">
        <f t="shared" si="308"/>
        <v>2.6280803747933961</v>
      </c>
      <c r="AD43" s="21">
        <f t="shared" si="308"/>
        <v>2.8385506043760431</v>
      </c>
      <c r="AE43" s="21">
        <f t="shared" si="308"/>
        <v>3.3491807024747788</v>
      </c>
      <c r="AF43" s="21">
        <f t="shared" si="308"/>
        <v>3.5804033342366974</v>
      </c>
      <c r="AG43" s="21">
        <f t="shared" si="308"/>
        <v>3.8116412729774876</v>
      </c>
      <c r="AH43" s="21">
        <f t="shared" si="308"/>
        <v>3.8979223124714579</v>
      </c>
      <c r="AI43" s="21">
        <f t="shared" si="308"/>
        <v>4.1208953856075183</v>
      </c>
      <c r="AJ43" s="21">
        <f t="shared" si="308"/>
        <v>4.3438808220348264</v>
      </c>
      <c r="AK43" s="21">
        <f t="shared" si="308"/>
        <v>4.3371776162784768</v>
      </c>
      <c r="AL43" s="21">
        <f t="shared" si="308"/>
        <v>4.5489692836217159</v>
      </c>
      <c r="AM43" s="21">
        <f t="shared" si="308"/>
        <v>4.7607710537153576</v>
      </c>
      <c r="AN43" s="21">
        <f t="shared" si="308"/>
        <v>4.9439881254600371</v>
      </c>
      <c r="AO43" s="21">
        <f t="shared" si="308"/>
        <v>5.1545907381076308</v>
      </c>
      <c r="AP43" s="21">
        <f t="shared" si="308"/>
        <v>5.3652021655364717</v>
      </c>
      <c r="AQ43" s="21">
        <f t="shared" si="308"/>
        <v>6.1246999138228277</v>
      </c>
      <c r="AR43" s="21">
        <f t="shared" si="308"/>
        <v>6.3560619556090261</v>
      </c>
      <c r="AS43" s="21">
        <f t="shared" si="308"/>
        <v>6.5874326239013605</v>
      </c>
      <c r="AT43" s="21">
        <f t="shared" si="308"/>
        <v>6.5743006463859075</v>
      </c>
      <c r="AU43" s="21">
        <f t="shared" si="308"/>
        <v>6.7973905355935074</v>
      </c>
      <c r="AV43" s="21">
        <f t="shared" si="308"/>
        <v>7.0204879242250655</v>
      </c>
      <c r="AW43" s="21">
        <f t="shared" si="308"/>
        <v>6.879261425570137</v>
      </c>
      <c r="AX43" s="21">
        <f t="shared" si="308"/>
        <v>7.0911512599071465</v>
      </c>
      <c r="AY43" s="21">
        <f t="shared" si="308"/>
        <v>7.3030475789838576</v>
      </c>
      <c r="AZ43" s="21">
        <f t="shared" si="308"/>
        <v>7.4717362044823146</v>
      </c>
      <c r="BA43" s="21">
        <f t="shared" si="308"/>
        <v>7.6824263794805194</v>
      </c>
      <c r="BB43" s="21">
        <f t="shared" si="308"/>
        <v>7.893122472313741</v>
      </c>
      <c r="BC43" s="21">
        <f t="shared" si="308"/>
        <v>8.9015559667197959</v>
      </c>
      <c r="BD43" s="21">
        <f t="shared" si="308"/>
        <v>9.1330052435495546</v>
      </c>
      <c r="BE43" s="21">
        <f t="shared" si="308"/>
        <v>9.3644605273815937</v>
      </c>
      <c r="BF43" s="21">
        <f t="shared" si="308"/>
        <v>9.2518282641077576</v>
      </c>
      <c r="BG43" s="21">
        <f t="shared" si="308"/>
        <v>9.4749951170939823</v>
      </c>
      <c r="BH43" s="21">
        <f t="shared" si="308"/>
        <v>9.6981673531494721</v>
      </c>
      <c r="BI43" s="21">
        <f t="shared" si="308"/>
        <v>9.4223307297568848</v>
      </c>
      <c r="BJ43" s="21">
        <f t="shared" si="308"/>
        <v>9.6342879441245763</v>
      </c>
      <c r="BK43" s="21">
        <f t="shared" si="308"/>
        <v>9.8462499339825822</v>
      </c>
      <c r="BL43" s="21">
        <f t="shared" si="308"/>
        <v>10.00037780007097</v>
      </c>
      <c r="BM43" s="21">
        <f t="shared" si="308"/>
        <v>10.211130117382684</v>
      </c>
      <c r="BN43" s="21">
        <f t="shared" si="308"/>
        <v>10.421886889259028</v>
      </c>
      <c r="BO43" s="21">
        <f t="shared" si="308"/>
        <v>11.679314318391103</v>
      </c>
      <c r="BP43" s="21">
        <f t="shared" si="308"/>
        <v>11.910827251108604</v>
      </c>
      <c r="BQ43" s="21">
        <f t="shared" si="308"/>
        <v>12.142344792088293</v>
      </c>
      <c r="BR43" s="21">
        <f t="shared" si="308"/>
        <v>11.930161065256812</v>
      </c>
      <c r="BS43" s="21">
        <f t="shared" si="308"/>
        <v>12.153385417091044</v>
      </c>
      <c r="BT43" s="21">
        <f t="shared" si="308"/>
        <v>12.376613967574656</v>
      </c>
      <c r="BU43" s="21">
        <f t="shared" si="308"/>
        <v>11.966111853614446</v>
      </c>
      <c r="BV43" s="21">
        <f t="shared" si="308"/>
        <v>12.178120434485621</v>
      </c>
      <c r="BW43" s="21">
        <f t="shared" si="308"/>
        <v>12.390132794958838</v>
      </c>
      <c r="BX43" s="21">
        <f t="shared" si="308"/>
        <v>12.529681438630984</v>
      </c>
      <c r="BY43" s="21">
        <f t="shared" si="308"/>
        <v>12.740481967988369</v>
      </c>
      <c r="BZ43" s="21">
        <f t="shared" si="308"/>
        <v>12.951286069033134</v>
      </c>
      <c r="CA43" s="21">
        <f t="shared" si="308"/>
        <v>14.457755852332125</v>
      </c>
      <c r="CB43" s="21">
        <f t="shared" si="308"/>
        <v>14.689318936907439</v>
      </c>
      <c r="CC43" s="21">
        <f t="shared" ref="CC43:EN43" si="309">(HLOOKUP(CC$28-$B43+1,$C$8:$HY$14,7,FALSE))*CC$13</f>
        <v>14.920885759573103</v>
      </c>
      <c r="CD43" s="21">
        <f t="shared" si="309"/>
        <v>14.609114990763715</v>
      </c>
      <c r="CE43" s="21">
        <f t="shared" si="309"/>
        <v>14.832385263931144</v>
      </c>
      <c r="CF43" s="21">
        <f t="shared" si="309"/>
        <v>15.055658978703491</v>
      </c>
      <c r="CG43" s="21">
        <f t="shared" si="309"/>
        <v>14.510451070919013</v>
      </c>
      <c r="CH43" s="21">
        <f t="shared" si="309"/>
        <v>14.72250117560707</v>
      </c>
      <c r="CI43" s="21">
        <f t="shared" si="309"/>
        <v>14.934554407838123</v>
      </c>
      <c r="CJ43" s="21">
        <f t="shared" si="309"/>
        <v>15.059511610936234</v>
      </c>
      <c r="CK43" s="21">
        <f t="shared" si="309"/>
        <v>15.270351539819462</v>
      </c>
      <c r="CL43" s="21">
        <f t="shared" si="309"/>
        <v>15.481194449705329</v>
      </c>
      <c r="CM43" s="21">
        <f t="shared" si="309"/>
        <v>17.236747658442994</v>
      </c>
      <c r="CN43" s="21">
        <f t="shared" si="309"/>
        <v>17.468352131336047</v>
      </c>
      <c r="CO43" s="21">
        <f t="shared" si="309"/>
        <v>17.699959748686695</v>
      </c>
      <c r="CP43" s="21">
        <f t="shared" si="309"/>
        <v>17.288574896101409</v>
      </c>
      <c r="CQ43" s="21">
        <f t="shared" si="309"/>
        <v>17.511883404450828</v>
      </c>
      <c r="CR43" s="21">
        <f t="shared" si="309"/>
        <v>17.735194828749059</v>
      </c>
      <c r="CS43" s="21">
        <f t="shared" si="309"/>
        <v>17.055249569514672</v>
      </c>
      <c r="CT43" s="21">
        <f t="shared" si="309"/>
        <v>17.267334528801964</v>
      </c>
      <c r="CU43" s="21">
        <f t="shared" si="309"/>
        <v>17.479422155532372</v>
      </c>
      <c r="CV43" s="21">
        <f t="shared" si="309"/>
        <v>17.589779095285643</v>
      </c>
      <c r="CW43" s="21">
        <f t="shared" si="309"/>
        <v>17.800652341367016</v>
      </c>
      <c r="CX43" s="21">
        <f t="shared" si="309"/>
        <v>18.011528145484345</v>
      </c>
      <c r="CY43" s="21">
        <f t="shared" si="309"/>
        <v>20.016200327054118</v>
      </c>
      <c r="CZ43" s="21">
        <f t="shared" si="309"/>
        <v>20.247840037634614</v>
      </c>
      <c r="DA43" s="21">
        <f t="shared" si="309"/>
        <v>20.479482461813511</v>
      </c>
      <c r="DB43" s="21">
        <f t="shared" si="309"/>
        <v>19.968461812594001</v>
      </c>
      <c r="DC43" s="21">
        <f t="shared" si="309"/>
        <v>20.191803078652129</v>
      </c>
      <c r="DD43" s="21">
        <f t="shared" si="309"/>
        <v>20.415146874357333</v>
      </c>
      <c r="DE43" s="21">
        <f t="shared" si="309"/>
        <v>19.600438387984106</v>
      </c>
      <c r="DF43" s="21">
        <f t="shared" si="309"/>
        <v>19.812553382162374</v>
      </c>
      <c r="DG43" s="21">
        <f t="shared" si="309"/>
        <v>20.024670701746924</v>
      </c>
      <c r="DH43" s="21">
        <f t="shared" si="309"/>
        <v>20.120420626898934</v>
      </c>
      <c r="DI43" s="21">
        <f t="shared" si="309"/>
        <v>20.331322737707652</v>
      </c>
      <c r="DJ43" s="21">
        <f t="shared" si="309"/>
        <v>20.542227088742312</v>
      </c>
      <c r="DK43" s="21">
        <f t="shared" si="309"/>
        <v>22.796049533895275</v>
      </c>
      <c r="DL43" s="21">
        <f t="shared" si="309"/>
        <v>23.027719925935589</v>
      </c>
      <c r="DM43" s="21">
        <f t="shared" si="309"/>
        <v>23.259392704603361</v>
      </c>
      <c r="DN43" s="21">
        <f t="shared" si="309"/>
        <v>22.648718166670278</v>
      </c>
      <c r="DO43" s="21">
        <f t="shared" si="309"/>
        <v>22.872088088036435</v>
      </c>
      <c r="DP43" s="21">
        <f t="shared" si="309"/>
        <v>23.095460243164098</v>
      </c>
      <c r="DQ43" s="21">
        <f t="shared" si="309"/>
        <v>22.14596662903039</v>
      </c>
      <c r="DR43" s="21">
        <f t="shared" si="309"/>
        <v>22.358108011320446</v>
      </c>
      <c r="DS43" s="21">
        <f t="shared" si="309"/>
        <v>22.5702514547562</v>
      </c>
      <c r="DT43" s="21">
        <f t="shared" si="309"/>
        <v>22.651388981390426</v>
      </c>
      <c r="DU43" s="21">
        <f t="shared" si="309"/>
        <v>22.862316555854044</v>
      </c>
      <c r="DV43" s="21">
        <f t="shared" si="309"/>
        <v>23.073246123003614</v>
      </c>
      <c r="DW43" s="21">
        <f t="shared" si="309"/>
        <v>25.57624675729112</v>
      </c>
      <c r="DX43" s="21">
        <f t="shared" si="309"/>
        <v>25.807944319465786</v>
      </c>
      <c r="DY43" s="21">
        <f t="shared" si="309"/>
        <v>26.039644011646516</v>
      </c>
      <c r="DZ43" s="21">
        <f t="shared" si="309"/>
        <v>25.329300103240939</v>
      </c>
      <c r="EA43" s="21">
        <f t="shared" si="309"/>
        <v>25.552695491996928</v>
      </c>
      <c r="EB43" s="21">
        <f t="shared" si="309"/>
        <v>25.776092880626948</v>
      </c>
      <c r="EC43" s="21">
        <f t="shared" si="309"/>
        <v>24.691795168943031</v>
      </c>
      <c r="ED43" s="21">
        <f t="shared" si="309"/>
        <v>24.903960083352953</v>
      </c>
      <c r="EE43" s="21">
        <f t="shared" si="309"/>
        <v>25.116126848603404</v>
      </c>
      <c r="EF43" s="21">
        <f t="shared" si="309"/>
        <v>25.182647548626079</v>
      </c>
      <c r="EG43" s="21">
        <f t="shared" si="309"/>
        <v>25.393597903636572</v>
      </c>
      <c r="EH43" s="21">
        <f t="shared" si="309"/>
        <v>25.604550053077187</v>
      </c>
      <c r="EI43" s="21">
        <f t="shared" si="309"/>
        <v>28.356754080886017</v>
      </c>
      <c r="EJ43" s="21">
        <f t="shared" si="309"/>
        <v>28.588476023976995</v>
      </c>
      <c r="EK43" s="21">
        <f t="shared" si="309"/>
        <v>28.820199890303822</v>
      </c>
      <c r="EL43" s="21">
        <f t="shared" si="309"/>
        <v>28.010173095648497</v>
      </c>
      <c r="EM43" s="21">
        <f t="shared" si="309"/>
        <v>28.233591402982483</v>
      </c>
      <c r="EN43" s="21">
        <f t="shared" si="309"/>
        <v>25.764577433413493</v>
      </c>
      <c r="EO43" s="21">
        <f t="shared" ref="EO43:GZ43" si="310">(HLOOKUP(EO$28-$B43+1,$C$8:$HY$14,7,FALSE))*EO$13</f>
        <v>24.660804685197839</v>
      </c>
      <c r="EP43" s="21">
        <f t="shared" si="310"/>
        <v>24.852915036051119</v>
      </c>
      <c r="EQ43" s="21">
        <f t="shared" si="310"/>
        <v>25.045026907498478</v>
      </c>
      <c r="ER43" s="21">
        <f t="shared" si="310"/>
        <v>25.092016566324922</v>
      </c>
      <c r="ES43" s="21">
        <f t="shared" si="310"/>
        <v>25.283026706287604</v>
      </c>
      <c r="ET43" s="21">
        <f t="shared" si="310"/>
        <v>25.474038323900871</v>
      </c>
      <c r="EU43" s="21">
        <f t="shared" si="310"/>
        <v>28.191491119257694</v>
      </c>
      <c r="EV43" s="21">
        <f t="shared" si="310"/>
        <v>28.401308922462309</v>
      </c>
      <c r="EW43" s="21">
        <f t="shared" si="310"/>
        <v>28.611128312876946</v>
      </c>
      <c r="EX43" s="21">
        <f t="shared" si="310"/>
        <v>27.787479129848567</v>
      </c>
      <c r="EY43" s="21">
        <f t="shared" si="310"/>
        <v>27.989777781475059</v>
      </c>
      <c r="EZ43" s="21">
        <f t="shared" si="310"/>
        <v>28.192077930277406</v>
      </c>
      <c r="FA43" s="21">
        <f t="shared" si="310"/>
        <v>26.966226778223966</v>
      </c>
      <c r="FB43" s="21">
        <f t="shared" si="310"/>
        <v>27.158354644963261</v>
      </c>
      <c r="FC43" s="21">
        <f t="shared" si="310"/>
        <v>27.350483903464934</v>
      </c>
      <c r="FD43" s="21">
        <f t="shared" si="310"/>
        <v>27.384233416833119</v>
      </c>
      <c r="FE43" s="21">
        <f t="shared" si="310"/>
        <v>27.575260593259344</v>
      </c>
      <c r="FF43" s="21">
        <f t="shared" si="310"/>
        <v>27.766289124747669</v>
      </c>
      <c r="FG43" s="21">
        <f t="shared" si="310"/>
        <v>33.918582680178837</v>
      </c>
      <c r="FH43" s="21">
        <f t="shared" si="310"/>
        <v>34.150346964150664</v>
      </c>
      <c r="FI43" s="21">
        <f t="shared" si="310"/>
        <v>34.382112858718791</v>
      </c>
      <c r="FJ43" s="21">
        <f t="shared" si="310"/>
        <v>33.372685563064351</v>
      </c>
      <c r="FK43" s="21">
        <f t="shared" si="310"/>
        <v>33.596143801901235</v>
      </c>
      <c r="FL43" s="21">
        <f t="shared" si="310"/>
        <v>33.819603562655175</v>
      </c>
      <c r="FM43" s="21">
        <f t="shared" si="310"/>
        <v>32.330799990011009</v>
      </c>
      <c r="FN43" s="21">
        <f t="shared" si="310"/>
        <v>32.543023252103183</v>
      </c>
      <c r="FO43" s="21">
        <f t="shared" si="310"/>
        <v>32.755247931338026</v>
      </c>
      <c r="FP43" s="21">
        <f t="shared" si="310"/>
        <v>32.777897764437533</v>
      </c>
      <c r="FQ43" s="21">
        <f t="shared" si="310"/>
        <v>32.988904857066835</v>
      </c>
      <c r="FR43" s="21">
        <f t="shared" si="310"/>
        <v>33.199913331713589</v>
      </c>
      <c r="FS43" s="21">
        <f t="shared" si="310"/>
        <v>36.699858072613274</v>
      </c>
      <c r="FT43" s="21">
        <f t="shared" si="310"/>
        <v>36.931640999062111</v>
      </c>
      <c r="FU43" s="21">
        <f t="shared" si="310"/>
        <v>37.163425415048096</v>
      </c>
      <c r="FV43" s="21">
        <f t="shared" si="310"/>
        <v>36.0542827307263</v>
      </c>
      <c r="FW43" s="21">
        <f t="shared" si="310"/>
        <v>36.277758597901084</v>
      </c>
      <c r="FX43" s="21">
        <f t="shared" si="310"/>
        <v>36.501235874706708</v>
      </c>
      <c r="FY43" s="21">
        <f t="shared" si="310"/>
        <v>34.877570707375092</v>
      </c>
      <c r="FZ43" s="21">
        <f t="shared" si="310"/>
        <v>35.089810395281944</v>
      </c>
      <c r="GA43" s="21">
        <f t="shared" si="310"/>
        <v>35.302051397676095</v>
      </c>
      <c r="GB43" s="21">
        <f t="shared" si="310"/>
        <v>35.310072213551067</v>
      </c>
      <c r="GC43" s="21">
        <f t="shared" si="310"/>
        <v>35.521095335137197</v>
      </c>
      <c r="GD43" s="21">
        <f t="shared" si="310"/>
        <v>35.732119740404123</v>
      </c>
      <c r="GE43" s="21">
        <f t="shared" si="310"/>
        <v>39.481349514708398</v>
      </c>
      <c r="GF43" s="21">
        <f t="shared" si="310"/>
        <v>39.713149727895342</v>
      </c>
      <c r="GG43" s="21">
        <f t="shared" si="310"/>
        <v>39.944951326499002</v>
      </c>
      <c r="GH43" s="21">
        <f t="shared" si="310"/>
        <v>38.736084328181278</v>
      </c>
      <c r="GI43" s="21">
        <f t="shared" si="310"/>
        <v>38.959576564643157</v>
      </c>
      <c r="GJ43" s="21">
        <f t="shared" si="310"/>
        <v>39.183070113882877</v>
      </c>
      <c r="GK43" s="21">
        <f t="shared" si="310"/>
        <v>37.424532028858756</v>
      </c>
      <c r="GL43" s="21">
        <f t="shared" si="310"/>
        <v>37.636786990036569</v>
      </c>
      <c r="GM43" s="21">
        <f t="shared" si="310"/>
        <v>37.849043176915117</v>
      </c>
      <c r="GN43" s="21">
        <f t="shared" si="310"/>
        <v>37.84243277412105</v>
      </c>
      <c r="GO43" s="21">
        <f t="shared" si="310"/>
        <v>38.053470819384643</v>
      </c>
      <c r="GP43" s="21">
        <f t="shared" si="310"/>
        <v>38.264510063062609</v>
      </c>
      <c r="GQ43" s="21">
        <f t="shared" si="310"/>
        <v>42.263041789459635</v>
      </c>
      <c r="GR43" s="21">
        <f t="shared" si="310"/>
        <v>42.494858117609795</v>
      </c>
      <c r="GS43" s="21">
        <f t="shared" si="310"/>
        <v>42.726675740663175</v>
      </c>
      <c r="GT43" s="21">
        <f t="shared" si="310"/>
        <v>41.418076206673504</v>
      </c>
      <c r="GU43" s="21">
        <f t="shared" si="310"/>
        <v>41.641583721358529</v>
      </c>
      <c r="GV43" s="21">
        <f t="shared" si="310"/>
        <v>41.865092464447116</v>
      </c>
      <c r="GW43" s="21">
        <f t="shared" si="310"/>
        <v>39.97167098755898</v>
      </c>
      <c r="GX43" s="21">
        <f t="shared" si="310"/>
        <v>40.183940220713552</v>
      </c>
      <c r="GY43" s="21">
        <f t="shared" si="310"/>
        <v>40.396210602046445</v>
      </c>
      <c r="GZ43" s="21">
        <f t="shared" si="310"/>
        <v>40.374966997168514</v>
      </c>
      <c r="HA43" s="21">
        <f t="shared" ref="HA43:HW43" si="311">(HLOOKUP(HA$28-$B43+1,$C$8:$HY$14,7,FALSE))*HA$13</f>
        <v>40.586019003544017</v>
      </c>
      <c r="HB43" s="21">
        <f t="shared" si="311"/>
        <v>40.797072133712106</v>
      </c>
      <c r="HC43" s="21">
        <f t="shared" si="311"/>
        <v>45.04492168469455</v>
      </c>
      <c r="HD43" s="21">
        <f t="shared" si="311"/>
        <v>45.276753104935715</v>
      </c>
      <c r="HE43" s="21">
        <f t="shared" si="311"/>
        <v>45.508585740685056</v>
      </c>
      <c r="HF43" s="21">
        <f t="shared" si="311"/>
        <v>44.100246051256363</v>
      </c>
      <c r="HG43" s="21">
        <f t="shared" si="311"/>
        <v>44.323767889573901</v>
      </c>
      <c r="HH43" s="21">
        <f t="shared" si="311"/>
        <v>44.547290882117522</v>
      </c>
      <c r="HI43" s="21">
        <f t="shared" si="311"/>
        <v>42.518976270356525</v>
      </c>
      <c r="HJ43" s="21">
        <f t="shared" si="311"/>
        <v>42.731258897500837</v>
      </c>
      <c r="HK43" s="21">
        <f t="shared" si="311"/>
        <v>42.943542604531089</v>
      </c>
      <c r="HL43" s="21">
        <f t="shared" si="311"/>
        <v>42.907663996470511</v>
      </c>
      <c r="HM43" s="21">
        <f t="shared" si="311"/>
        <v>43.118729118118161</v>
      </c>
      <c r="HN43" s="21">
        <f t="shared" si="311"/>
        <v>43.329795297695327</v>
      </c>
      <c r="HO43" s="21">
        <f t="shared" si="311"/>
        <v>47.826977621117763</v>
      </c>
      <c r="HP43" s="21">
        <f t="shared" si="311"/>
        <v>48.05882323278113</v>
      </c>
      <c r="HQ43" s="21">
        <f t="shared" si="311"/>
        <v>48.290669989701705</v>
      </c>
      <c r="HR43" s="21">
        <f t="shared" si="311"/>
        <v>46.782583045742285</v>
      </c>
      <c r="HS43" s="21">
        <f t="shared" si="311"/>
        <v>47.006118365455222</v>
      </c>
      <c r="HT43" s="21">
        <f t="shared" si="311"/>
        <v>47.229654773683251</v>
      </c>
      <c r="HU43" s="21">
        <f t="shared" si="311"/>
        <v>45.066437920251765</v>
      </c>
      <c r="HV43" s="21">
        <f t="shared" si="311"/>
        <v>45.278733165267731</v>
      </c>
      <c r="HW43" s="21">
        <f t="shared" si="311"/>
        <v>45.491029429498987</v>
      </c>
      <c r="HX43" s="21"/>
      <c r="HY43" s="21"/>
    </row>
    <row r="44" spans="2:233" x14ac:dyDescent="0.25">
      <c r="B44" s="21">
        <f t="shared" si="259"/>
        <v>16</v>
      </c>
      <c r="C44" s="42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>
        <f t="shared" ref="R44:CC44" si="312">(HLOOKUP(R$28-$B44+1,$C$8:$HY$14,7,FALSE))*R$13</f>
        <v>0.10479767893239536</v>
      </c>
      <c r="S44" s="21">
        <f t="shared" si="312"/>
        <v>0.3456688036452063</v>
      </c>
      <c r="T44" s="21">
        <f t="shared" si="312"/>
        <v>0.57640928416468218</v>
      </c>
      <c r="U44" s="21">
        <f t="shared" si="312"/>
        <v>0.80724863683168058</v>
      </c>
      <c r="V44" s="21">
        <f t="shared" si="312"/>
        <v>1.0009305169397456</v>
      </c>
      <c r="W44" s="21">
        <f t="shared" si="312"/>
        <v>1.2236103205512876</v>
      </c>
      <c r="X44" s="21">
        <f t="shared" si="312"/>
        <v>1.4463319778476578</v>
      </c>
      <c r="Y44" s="21">
        <f t="shared" si="312"/>
        <v>1.5851387625665625</v>
      </c>
      <c r="Z44" s="21">
        <f t="shared" si="312"/>
        <v>1.796720785479897</v>
      </c>
      <c r="AA44" s="21">
        <f t="shared" si="312"/>
        <v>2.0083284132733881</v>
      </c>
      <c r="AB44" s="21">
        <f t="shared" si="312"/>
        <v>2.2071932792798301</v>
      </c>
      <c r="AC44" s="21">
        <f t="shared" si="312"/>
        <v>2.4176274307699592</v>
      </c>
      <c r="AD44" s="21">
        <f t="shared" si="312"/>
        <v>2.6280803747933961</v>
      </c>
      <c r="AE44" s="21">
        <f t="shared" si="312"/>
        <v>3.117974434664136</v>
      </c>
      <c r="AF44" s="21">
        <f t="shared" si="312"/>
        <v>3.3491807024747788</v>
      </c>
      <c r="AG44" s="21">
        <f t="shared" si="312"/>
        <v>3.5804033342366974</v>
      </c>
      <c r="AH44" s="21">
        <f t="shared" si="312"/>
        <v>3.6749623094802359</v>
      </c>
      <c r="AI44" s="21">
        <f t="shared" si="312"/>
        <v>3.8979223124714579</v>
      </c>
      <c r="AJ44" s="21">
        <f t="shared" si="312"/>
        <v>4.1208953856075183</v>
      </c>
      <c r="AK44" s="21">
        <f t="shared" si="312"/>
        <v>4.1253965445584582</v>
      </c>
      <c r="AL44" s="21">
        <f t="shared" si="312"/>
        <v>4.3371776162784768</v>
      </c>
      <c r="AM44" s="21">
        <f t="shared" si="312"/>
        <v>4.5489692836217159</v>
      </c>
      <c r="AN44" s="21">
        <f t="shared" si="312"/>
        <v>4.7333947026311067</v>
      </c>
      <c r="AO44" s="21">
        <f t="shared" si="312"/>
        <v>4.9439881254600371</v>
      </c>
      <c r="AP44" s="21">
        <f t="shared" si="312"/>
        <v>5.1545907381076308</v>
      </c>
      <c r="AQ44" s="21">
        <f t="shared" si="312"/>
        <v>5.8933468239593259</v>
      </c>
      <c r="AR44" s="21">
        <f t="shared" si="312"/>
        <v>6.1246999138228277</v>
      </c>
      <c r="AS44" s="21">
        <f t="shared" si="312"/>
        <v>6.3560619556090261</v>
      </c>
      <c r="AT44" s="21">
        <f t="shared" si="312"/>
        <v>6.3512185106987573</v>
      </c>
      <c r="AU44" s="21">
        <f t="shared" si="312"/>
        <v>6.5743006463859075</v>
      </c>
      <c r="AV44" s="21">
        <f t="shared" si="312"/>
        <v>6.7973905355935074</v>
      </c>
      <c r="AW44" s="21">
        <f t="shared" si="312"/>
        <v>6.6673782753886668</v>
      </c>
      <c r="AX44" s="21">
        <f t="shared" si="312"/>
        <v>6.879261425570137</v>
      </c>
      <c r="AY44" s="21">
        <f t="shared" si="312"/>
        <v>7.0911512599071465</v>
      </c>
      <c r="AZ44" s="21">
        <f t="shared" si="312"/>
        <v>7.2610521139107744</v>
      </c>
      <c r="BA44" s="21">
        <f t="shared" si="312"/>
        <v>7.4717362044823146</v>
      </c>
      <c r="BB44" s="21">
        <f t="shared" si="312"/>
        <v>7.6824263794805194</v>
      </c>
      <c r="BC44" s="21">
        <f t="shared" si="312"/>
        <v>8.6701128528082041</v>
      </c>
      <c r="BD44" s="21">
        <f t="shared" si="312"/>
        <v>8.9015559667197959</v>
      </c>
      <c r="BE44" s="21">
        <f t="shared" si="312"/>
        <v>9.1330052435495546</v>
      </c>
      <c r="BF44" s="21">
        <f t="shared" si="312"/>
        <v>9.0286669238052468</v>
      </c>
      <c r="BG44" s="21">
        <f t="shared" si="312"/>
        <v>9.2518282641077576</v>
      </c>
      <c r="BH44" s="21">
        <f t="shared" si="312"/>
        <v>9.4749951170939823</v>
      </c>
      <c r="BI44" s="21">
        <f t="shared" si="312"/>
        <v>9.210378398109679</v>
      </c>
      <c r="BJ44" s="21">
        <f t="shared" si="312"/>
        <v>9.4223307297568848</v>
      </c>
      <c r="BK44" s="21">
        <f t="shared" si="312"/>
        <v>9.6342879441245763</v>
      </c>
      <c r="BL44" s="21">
        <f t="shared" si="312"/>
        <v>9.7896300310268156</v>
      </c>
      <c r="BM44" s="21">
        <f t="shared" si="312"/>
        <v>10.00037780007097</v>
      </c>
      <c r="BN44" s="21">
        <f t="shared" si="312"/>
        <v>10.211130117382684</v>
      </c>
      <c r="BO44" s="21">
        <f t="shared" si="312"/>
        <v>11.447806085110795</v>
      </c>
      <c r="BP44" s="21">
        <f t="shared" si="312"/>
        <v>11.679314318391103</v>
      </c>
      <c r="BQ44" s="21">
        <f t="shared" si="312"/>
        <v>11.910827251108604</v>
      </c>
      <c r="BR44" s="21">
        <f t="shared" si="312"/>
        <v>11.706940990483304</v>
      </c>
      <c r="BS44" s="21">
        <f t="shared" si="312"/>
        <v>11.930161065256812</v>
      </c>
      <c r="BT44" s="21">
        <f t="shared" si="312"/>
        <v>12.153385417091044</v>
      </c>
      <c r="BU44" s="21">
        <f t="shared" si="312"/>
        <v>11.754107119184006</v>
      </c>
      <c r="BV44" s="21">
        <f t="shared" si="312"/>
        <v>11.966111853614446</v>
      </c>
      <c r="BW44" s="21">
        <f t="shared" si="312"/>
        <v>12.178120434485621</v>
      </c>
      <c r="BX44" s="21">
        <f t="shared" si="312"/>
        <v>12.318884540936926</v>
      </c>
      <c r="BY44" s="21">
        <f t="shared" si="312"/>
        <v>12.529681438630984</v>
      </c>
      <c r="BZ44" s="21">
        <f t="shared" si="312"/>
        <v>12.740481967988369</v>
      </c>
      <c r="CA44" s="21">
        <f t="shared" si="312"/>
        <v>14.226196565603811</v>
      </c>
      <c r="CB44" s="21">
        <f t="shared" si="312"/>
        <v>14.457755852332125</v>
      </c>
      <c r="CC44" s="21">
        <f t="shared" si="312"/>
        <v>14.689318936907439</v>
      </c>
      <c r="CD44" s="21">
        <f t="shared" ref="CD44:EO44" si="313">(HLOOKUP(CD$28-$B44+1,$C$8:$HY$14,7,FALSE))*CD$13</f>
        <v>14.385848211696441</v>
      </c>
      <c r="CE44" s="21">
        <f t="shared" si="313"/>
        <v>14.609114990763715</v>
      </c>
      <c r="CF44" s="21">
        <f t="shared" si="313"/>
        <v>14.832385263931144</v>
      </c>
      <c r="CG44" s="21">
        <f t="shared" si="313"/>
        <v>14.298404139388689</v>
      </c>
      <c r="CH44" s="21">
        <f t="shared" si="313"/>
        <v>14.510451070919013</v>
      </c>
      <c r="CI44" s="21">
        <f t="shared" si="313"/>
        <v>14.72250117560707</v>
      </c>
      <c r="CJ44" s="21">
        <f t="shared" si="313"/>
        <v>14.848674704709625</v>
      </c>
      <c r="CK44" s="21">
        <f t="shared" si="313"/>
        <v>15.059511610936234</v>
      </c>
      <c r="CL44" s="21">
        <f t="shared" si="313"/>
        <v>15.270351539819462</v>
      </c>
      <c r="CM44" s="21">
        <f t="shared" si="313"/>
        <v>17.005146372176799</v>
      </c>
      <c r="CN44" s="21">
        <f t="shared" si="313"/>
        <v>17.236747658442994</v>
      </c>
      <c r="CO44" s="21">
        <f t="shared" si="313"/>
        <v>17.468352131336047</v>
      </c>
      <c r="CP44" s="21">
        <f t="shared" si="313"/>
        <v>17.065269341290673</v>
      </c>
      <c r="CQ44" s="21">
        <f t="shared" si="313"/>
        <v>17.288574896101409</v>
      </c>
      <c r="CR44" s="21">
        <f t="shared" si="313"/>
        <v>17.511883404450828</v>
      </c>
      <c r="CS44" s="21">
        <f t="shared" si="313"/>
        <v>16.843167310773381</v>
      </c>
      <c r="CT44" s="21">
        <f t="shared" si="313"/>
        <v>17.055249569514672</v>
      </c>
      <c r="CU44" s="21">
        <f t="shared" si="313"/>
        <v>17.267334528801964</v>
      </c>
      <c r="CV44" s="21">
        <f t="shared" si="313"/>
        <v>17.378908437842412</v>
      </c>
      <c r="CW44" s="21">
        <f t="shared" si="313"/>
        <v>17.589779095285643</v>
      </c>
      <c r="CX44" s="21">
        <f t="shared" si="313"/>
        <v>17.800652341367016</v>
      </c>
      <c r="CY44" s="21">
        <f t="shared" si="313"/>
        <v>19.784563361412555</v>
      </c>
      <c r="CZ44" s="21">
        <f t="shared" si="313"/>
        <v>20.016200327054118</v>
      </c>
      <c r="DA44" s="21">
        <f t="shared" si="313"/>
        <v>20.247840037634614</v>
      </c>
      <c r="DB44" s="21">
        <f t="shared" si="313"/>
        <v>19.745123104419349</v>
      </c>
      <c r="DC44" s="21">
        <f t="shared" si="313"/>
        <v>19.968461812594001</v>
      </c>
      <c r="DD44" s="21">
        <f t="shared" si="313"/>
        <v>20.191803078652129</v>
      </c>
      <c r="DE44" s="21">
        <f t="shared" si="313"/>
        <v>19.388325744322621</v>
      </c>
      <c r="DF44" s="21">
        <f t="shared" si="313"/>
        <v>19.600438387984106</v>
      </c>
      <c r="DG44" s="21">
        <f t="shared" si="313"/>
        <v>19.812553382162374</v>
      </c>
      <c r="DH44" s="21">
        <f t="shared" si="313"/>
        <v>19.909520779750633</v>
      </c>
      <c r="DI44" s="21">
        <f t="shared" si="313"/>
        <v>20.120420626898934</v>
      </c>
      <c r="DJ44" s="21">
        <f t="shared" si="313"/>
        <v>20.331322737707652</v>
      </c>
      <c r="DK44" s="21">
        <f t="shared" si="313"/>
        <v>22.564381552691327</v>
      </c>
      <c r="DL44" s="21">
        <f t="shared" si="313"/>
        <v>22.796049533895275</v>
      </c>
      <c r="DM44" s="21">
        <f t="shared" si="313"/>
        <v>23.027719925935589</v>
      </c>
      <c r="DN44" s="21">
        <f t="shared" si="313"/>
        <v>22.425350501057437</v>
      </c>
      <c r="DO44" s="21">
        <f t="shared" si="313"/>
        <v>22.648718166670278</v>
      </c>
      <c r="DP44" s="21">
        <f t="shared" si="313"/>
        <v>22.872088088036435</v>
      </c>
      <c r="DQ44" s="21">
        <f t="shared" si="313"/>
        <v>21.933827327588808</v>
      </c>
      <c r="DR44" s="21">
        <f t="shared" si="313"/>
        <v>22.14596662903039</v>
      </c>
      <c r="DS44" s="21">
        <f t="shared" si="313"/>
        <v>22.358108011320446</v>
      </c>
      <c r="DT44" s="21">
        <f t="shared" si="313"/>
        <v>22.440463418130701</v>
      </c>
      <c r="DU44" s="21">
        <f t="shared" si="313"/>
        <v>22.651388981390426</v>
      </c>
      <c r="DV44" s="21">
        <f t="shared" si="313"/>
        <v>22.862316555854044</v>
      </c>
      <c r="DW44" s="21">
        <f t="shared" si="313"/>
        <v>25.344551344383227</v>
      </c>
      <c r="DX44" s="21">
        <f t="shared" si="313"/>
        <v>25.57624675729112</v>
      </c>
      <c r="DY44" s="21">
        <f t="shared" si="313"/>
        <v>25.807944319465786</v>
      </c>
      <c r="DZ44" s="21">
        <f t="shared" si="313"/>
        <v>25.105906731965661</v>
      </c>
      <c r="EA44" s="21">
        <f t="shared" si="313"/>
        <v>25.329300103240939</v>
      </c>
      <c r="EB44" s="21">
        <f t="shared" si="313"/>
        <v>25.552695491996928</v>
      </c>
      <c r="EC44" s="21">
        <f t="shared" si="313"/>
        <v>24.479632121247853</v>
      </c>
      <c r="ED44" s="21">
        <f t="shared" si="313"/>
        <v>24.691795168943031</v>
      </c>
      <c r="EE44" s="21">
        <f t="shared" si="313"/>
        <v>24.903960083352953</v>
      </c>
      <c r="EF44" s="21">
        <f t="shared" si="313"/>
        <v>24.97169900304521</v>
      </c>
      <c r="EG44" s="21">
        <f t="shared" si="313"/>
        <v>25.182647548626079</v>
      </c>
      <c r="EH44" s="21">
        <f t="shared" si="313"/>
        <v>25.393597903636572</v>
      </c>
      <c r="EI44" s="21">
        <f t="shared" si="313"/>
        <v>28.125034076720898</v>
      </c>
      <c r="EJ44" s="21">
        <f t="shared" si="313"/>
        <v>28.356754080886017</v>
      </c>
      <c r="EK44" s="21">
        <f t="shared" si="313"/>
        <v>28.588476023976995</v>
      </c>
      <c r="EL44" s="21">
        <f t="shared" si="313"/>
        <v>27.786756613068746</v>
      </c>
      <c r="EM44" s="21">
        <f t="shared" si="313"/>
        <v>28.010173095648497</v>
      </c>
      <c r="EN44" s="21">
        <f t="shared" si="313"/>
        <v>25.562296005586635</v>
      </c>
      <c r="EO44" s="21">
        <f t="shared" si="313"/>
        <v>24.46869586675799</v>
      </c>
      <c r="EP44" s="21">
        <f t="shared" ref="EP44:HA44" si="314">(HLOOKUP(EP$28-$B44+1,$C$8:$HY$14,7,FALSE))*EP$13</f>
        <v>24.660804685197839</v>
      </c>
      <c r="EQ44" s="21">
        <f t="shared" si="314"/>
        <v>24.852915036051119</v>
      </c>
      <c r="ER44" s="21">
        <f t="shared" si="314"/>
        <v>24.901007915238996</v>
      </c>
      <c r="ES44" s="21">
        <f t="shared" si="314"/>
        <v>25.092016566324922</v>
      </c>
      <c r="ET44" s="21">
        <f t="shared" si="314"/>
        <v>25.283026706287604</v>
      </c>
      <c r="EU44" s="21">
        <f t="shared" si="314"/>
        <v>27.981674915052892</v>
      </c>
      <c r="EV44" s="21">
        <f t="shared" si="314"/>
        <v>28.191491119257694</v>
      </c>
      <c r="EW44" s="21">
        <f t="shared" si="314"/>
        <v>28.401308922462309</v>
      </c>
      <c r="EX44" s="21">
        <f t="shared" si="314"/>
        <v>27.585181986286738</v>
      </c>
      <c r="EY44" s="21">
        <f t="shared" si="314"/>
        <v>27.787479129848567</v>
      </c>
      <c r="EZ44" s="21">
        <f t="shared" si="314"/>
        <v>27.989777781475059</v>
      </c>
      <c r="FA44" s="21">
        <f t="shared" si="314"/>
        <v>26.774100313140853</v>
      </c>
      <c r="FB44" s="21">
        <f t="shared" si="314"/>
        <v>26.966226778223966</v>
      </c>
      <c r="FC44" s="21">
        <f t="shared" si="314"/>
        <v>27.158354644963261</v>
      </c>
      <c r="FD44" s="21">
        <f t="shared" si="314"/>
        <v>27.193207604895381</v>
      </c>
      <c r="FE44" s="21">
        <f t="shared" si="314"/>
        <v>27.384233416833119</v>
      </c>
      <c r="FF44" s="21">
        <f t="shared" si="314"/>
        <v>27.575260593259344</v>
      </c>
      <c r="FG44" s="21">
        <f t="shared" si="314"/>
        <v>33.686820017775069</v>
      </c>
      <c r="FH44" s="21">
        <f t="shared" si="314"/>
        <v>33.918582680178837</v>
      </c>
      <c r="FI44" s="21">
        <f t="shared" si="314"/>
        <v>34.150346964150664</v>
      </c>
      <c r="FJ44" s="21">
        <f t="shared" si="314"/>
        <v>33.149228856309946</v>
      </c>
      <c r="FK44" s="21">
        <f t="shared" si="314"/>
        <v>33.372685563064351</v>
      </c>
      <c r="FL44" s="21">
        <f t="shared" si="314"/>
        <v>33.596143801901235</v>
      </c>
      <c r="FM44" s="21">
        <f t="shared" si="314"/>
        <v>32.118578154351582</v>
      </c>
      <c r="FN44" s="21">
        <f t="shared" si="314"/>
        <v>32.330799990011009</v>
      </c>
      <c r="FO44" s="21">
        <f t="shared" si="314"/>
        <v>32.543023252103183</v>
      </c>
      <c r="FP44" s="21">
        <f t="shared" si="314"/>
        <v>32.566892062697761</v>
      </c>
      <c r="FQ44" s="21">
        <f t="shared" si="314"/>
        <v>32.777897764437533</v>
      </c>
      <c r="FR44" s="21">
        <f t="shared" si="314"/>
        <v>32.988904857066835</v>
      </c>
      <c r="FS44" s="21">
        <f t="shared" si="314"/>
        <v>36.468076645088559</v>
      </c>
      <c r="FT44" s="21">
        <f t="shared" si="314"/>
        <v>36.699858072613274</v>
      </c>
      <c r="FU44" s="21">
        <f t="shared" si="314"/>
        <v>36.931640999062111</v>
      </c>
      <c r="FV44" s="21">
        <f t="shared" si="314"/>
        <v>35.830808281912596</v>
      </c>
      <c r="FW44" s="21">
        <f t="shared" si="314"/>
        <v>36.0542827307263</v>
      </c>
      <c r="FX44" s="21">
        <f t="shared" si="314"/>
        <v>36.277758597901084</v>
      </c>
      <c r="FY44" s="21">
        <f t="shared" si="314"/>
        <v>34.665332341942644</v>
      </c>
      <c r="FZ44" s="21">
        <f t="shared" si="314"/>
        <v>34.877570707375092</v>
      </c>
      <c r="GA44" s="21">
        <f t="shared" si="314"/>
        <v>35.089810395281944</v>
      </c>
      <c r="GB44" s="21">
        <f t="shared" si="314"/>
        <v>35.099050383312509</v>
      </c>
      <c r="GC44" s="21">
        <f t="shared" si="314"/>
        <v>35.310072213551067</v>
      </c>
      <c r="GD44" s="21">
        <f t="shared" si="314"/>
        <v>35.521095335137197</v>
      </c>
      <c r="GE44" s="21">
        <f t="shared" si="314"/>
        <v>39.24955069505544</v>
      </c>
      <c r="GF44" s="21">
        <f t="shared" si="314"/>
        <v>39.481349514708398</v>
      </c>
      <c r="GG44" s="21">
        <f t="shared" si="314"/>
        <v>39.713149727895342</v>
      </c>
      <c r="GH44" s="21">
        <f t="shared" si="314"/>
        <v>38.512593412085607</v>
      </c>
      <c r="GI44" s="21">
        <f t="shared" si="314"/>
        <v>38.736084328181278</v>
      </c>
      <c r="GJ44" s="21">
        <f t="shared" si="314"/>
        <v>38.959576564643157</v>
      </c>
      <c r="GK44" s="21">
        <f t="shared" si="314"/>
        <v>37.212278300324932</v>
      </c>
      <c r="GL44" s="21">
        <f t="shared" si="314"/>
        <v>37.424532028858756</v>
      </c>
      <c r="GM44" s="21">
        <f t="shared" si="314"/>
        <v>37.636786990036569</v>
      </c>
      <c r="GN44" s="21">
        <f t="shared" si="314"/>
        <v>37.631395933953179</v>
      </c>
      <c r="GO44" s="21">
        <f t="shared" si="314"/>
        <v>37.84243277412105</v>
      </c>
      <c r="GP44" s="21">
        <f t="shared" si="314"/>
        <v>38.053470819384643</v>
      </c>
      <c r="GQ44" s="21">
        <f t="shared" si="314"/>
        <v>42.031226763280998</v>
      </c>
      <c r="GR44" s="21">
        <f t="shared" si="314"/>
        <v>42.263041789459635</v>
      </c>
      <c r="GS44" s="21">
        <f t="shared" si="314"/>
        <v>42.494858117609795</v>
      </c>
      <c r="GT44" s="21">
        <f t="shared" si="314"/>
        <v>41.194569927002703</v>
      </c>
      <c r="GU44" s="21">
        <f t="shared" si="314"/>
        <v>41.418076206673504</v>
      </c>
      <c r="GV44" s="21">
        <f t="shared" si="314"/>
        <v>41.641583721358529</v>
      </c>
      <c r="GW44" s="21">
        <f t="shared" si="314"/>
        <v>39.759402908652312</v>
      </c>
      <c r="GX44" s="21">
        <f t="shared" si="314"/>
        <v>39.97167098755898</v>
      </c>
      <c r="GY44" s="21">
        <f t="shared" si="314"/>
        <v>40.183940220713552</v>
      </c>
      <c r="GZ44" s="21">
        <f t="shared" si="314"/>
        <v>40.163916120451518</v>
      </c>
      <c r="HA44" s="21">
        <f t="shared" si="314"/>
        <v>40.374966997168514</v>
      </c>
      <c r="HB44" s="21">
        <f t="shared" ref="HB44:HW44" si="315">(HLOOKUP(HB$28-$B44+1,$C$8:$HY$14,7,FALSE))*HB$13</f>
        <v>40.586019003544017</v>
      </c>
      <c r="HC44" s="21">
        <f t="shared" si="315"/>
        <v>44.813091486182756</v>
      </c>
      <c r="HD44" s="21">
        <f t="shared" si="315"/>
        <v>45.04492168469455</v>
      </c>
      <c r="HE44" s="21">
        <f t="shared" si="315"/>
        <v>45.276753104935715</v>
      </c>
      <c r="HF44" s="21">
        <f t="shared" si="315"/>
        <v>43.876725372984765</v>
      </c>
      <c r="HG44" s="21">
        <f t="shared" si="315"/>
        <v>44.100246051256363</v>
      </c>
      <c r="HH44" s="21">
        <f t="shared" si="315"/>
        <v>44.323767889573901</v>
      </c>
      <c r="HI44" s="21">
        <f t="shared" si="315"/>
        <v>42.306694728434408</v>
      </c>
      <c r="HJ44" s="21">
        <f t="shared" si="315"/>
        <v>42.518976270356525</v>
      </c>
      <c r="HK44" s="21">
        <f t="shared" si="315"/>
        <v>42.731258897500837</v>
      </c>
      <c r="HL44" s="21">
        <f t="shared" si="315"/>
        <v>42.696599937917107</v>
      </c>
      <c r="HM44" s="21">
        <f t="shared" si="315"/>
        <v>42.907663996470511</v>
      </c>
      <c r="HN44" s="21">
        <f t="shared" si="315"/>
        <v>43.118729118118161</v>
      </c>
      <c r="HO44" s="21">
        <f t="shared" si="315"/>
        <v>47.595133160270585</v>
      </c>
      <c r="HP44" s="21">
        <f t="shared" si="315"/>
        <v>47.826977621117763</v>
      </c>
      <c r="HQ44" s="21">
        <f t="shared" si="315"/>
        <v>48.05882323278113</v>
      </c>
      <c r="HR44" s="21">
        <f t="shared" si="315"/>
        <v>46.559048819689451</v>
      </c>
      <c r="HS44" s="21">
        <f t="shared" si="315"/>
        <v>46.782583045742285</v>
      </c>
      <c r="HT44" s="21">
        <f t="shared" si="315"/>
        <v>47.006118365455222</v>
      </c>
      <c r="HU44" s="21">
        <f t="shared" si="315"/>
        <v>44.854143699267368</v>
      </c>
      <c r="HV44" s="21">
        <f t="shared" si="315"/>
        <v>45.066437920251765</v>
      </c>
      <c r="HW44" s="21">
        <f t="shared" si="315"/>
        <v>45.278733165267731</v>
      </c>
      <c r="HX44" s="21"/>
      <c r="HY44" s="21"/>
    </row>
    <row r="45" spans="2:233" x14ac:dyDescent="0.25">
      <c r="B45" s="21">
        <f t="shared" si="259"/>
        <v>17</v>
      </c>
      <c r="C45" s="42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>
        <f t="shared" ref="S45:CD45" si="316">(HLOOKUP(S$28-$B45+1,$C$8:$HY$14,7,FALSE))*S$13</f>
        <v>0.11511384832090218</v>
      </c>
      <c r="T45" s="21">
        <f t="shared" si="316"/>
        <v>0.3456688036452063</v>
      </c>
      <c r="U45" s="21">
        <f t="shared" si="316"/>
        <v>0.57640928416468218</v>
      </c>
      <c r="V45" s="21">
        <f t="shared" si="316"/>
        <v>0.77830207574028609</v>
      </c>
      <c r="W45" s="21">
        <f t="shared" si="316"/>
        <v>1.0009305169397456</v>
      </c>
      <c r="X45" s="21">
        <f t="shared" si="316"/>
        <v>1.2236103205512876</v>
      </c>
      <c r="Y45" s="21">
        <f t="shared" si="316"/>
        <v>1.3735857838065912</v>
      </c>
      <c r="Z45" s="21">
        <f t="shared" si="316"/>
        <v>1.5851387625665625</v>
      </c>
      <c r="AA45" s="21">
        <f t="shared" si="316"/>
        <v>1.796720785479897</v>
      </c>
      <c r="AB45" s="21">
        <f t="shared" si="316"/>
        <v>1.9967797159901317</v>
      </c>
      <c r="AC45" s="21">
        <f t="shared" si="316"/>
        <v>2.2071932792798301</v>
      </c>
      <c r="AD45" s="21">
        <f t="shared" si="316"/>
        <v>2.4176274307699592</v>
      </c>
      <c r="AE45" s="21">
        <f t="shared" si="316"/>
        <v>2.8867857448853127</v>
      </c>
      <c r="AF45" s="21">
        <f t="shared" si="316"/>
        <v>3.117974434664136</v>
      </c>
      <c r="AG45" s="21">
        <f t="shared" si="316"/>
        <v>3.3491807024747788</v>
      </c>
      <c r="AH45" s="21">
        <f t="shared" si="316"/>
        <v>3.4520161693439988</v>
      </c>
      <c r="AI45" s="21">
        <f t="shared" si="316"/>
        <v>3.6749623094802359</v>
      </c>
      <c r="AJ45" s="21">
        <f t="shared" si="316"/>
        <v>3.8979223124714579</v>
      </c>
      <c r="AK45" s="21">
        <f t="shared" si="316"/>
        <v>3.9136266119540082</v>
      </c>
      <c r="AL45" s="21">
        <f t="shared" si="316"/>
        <v>4.1253965445584582</v>
      </c>
      <c r="AM45" s="21">
        <f t="shared" si="316"/>
        <v>4.3371776162784768</v>
      </c>
      <c r="AN45" s="21">
        <f t="shared" si="316"/>
        <v>4.5228108780242211</v>
      </c>
      <c r="AO45" s="21">
        <f t="shared" si="316"/>
        <v>4.7333947026311067</v>
      </c>
      <c r="AP45" s="21">
        <f t="shared" si="316"/>
        <v>4.9439881254600371</v>
      </c>
      <c r="AQ45" s="21">
        <f t="shared" si="316"/>
        <v>5.6620030369720951</v>
      </c>
      <c r="AR45" s="21">
        <f t="shared" si="316"/>
        <v>5.8933468239593259</v>
      </c>
      <c r="AS45" s="21">
        <f t="shared" si="316"/>
        <v>6.1246999138228277</v>
      </c>
      <c r="AT45" s="21">
        <f t="shared" si="316"/>
        <v>6.1281444004666099</v>
      </c>
      <c r="AU45" s="21">
        <f t="shared" si="316"/>
        <v>6.3512185106987573</v>
      </c>
      <c r="AV45" s="21">
        <f t="shared" si="316"/>
        <v>6.5743006463859075</v>
      </c>
      <c r="AW45" s="21">
        <f t="shared" si="316"/>
        <v>6.4555020214426584</v>
      </c>
      <c r="AX45" s="21">
        <f t="shared" si="316"/>
        <v>6.6673782753886668</v>
      </c>
      <c r="AY45" s="21">
        <f t="shared" si="316"/>
        <v>6.879261425570137</v>
      </c>
      <c r="AZ45" s="21">
        <f t="shared" si="316"/>
        <v>7.0503742840155539</v>
      </c>
      <c r="BA45" s="21">
        <f t="shared" si="316"/>
        <v>7.2610521139107744</v>
      </c>
      <c r="BB45" s="21">
        <f t="shared" si="316"/>
        <v>7.4717362044823146</v>
      </c>
      <c r="BC45" s="21">
        <f t="shared" si="316"/>
        <v>8.4386760660463853</v>
      </c>
      <c r="BD45" s="21">
        <f t="shared" si="316"/>
        <v>8.6701128528082041</v>
      </c>
      <c r="BE45" s="21">
        <f t="shared" si="316"/>
        <v>8.9015559667197959</v>
      </c>
      <c r="BF45" s="21">
        <f t="shared" si="316"/>
        <v>8.8055112322025195</v>
      </c>
      <c r="BG45" s="21">
        <f t="shared" si="316"/>
        <v>9.0286669238052468</v>
      </c>
      <c r="BH45" s="21">
        <f t="shared" si="316"/>
        <v>9.2518282641077576</v>
      </c>
      <c r="BI45" s="21">
        <f t="shared" si="316"/>
        <v>8.9984310613424086</v>
      </c>
      <c r="BJ45" s="21">
        <f t="shared" si="316"/>
        <v>9.210378398109679</v>
      </c>
      <c r="BK45" s="21">
        <f t="shared" si="316"/>
        <v>9.4223307297568848</v>
      </c>
      <c r="BL45" s="21">
        <f t="shared" si="316"/>
        <v>9.5788869079837422</v>
      </c>
      <c r="BM45" s="21">
        <f t="shared" si="316"/>
        <v>9.7896300310268156</v>
      </c>
      <c r="BN45" s="21">
        <f t="shared" si="316"/>
        <v>10.00037780007097</v>
      </c>
      <c r="BO45" s="21">
        <f t="shared" si="316"/>
        <v>11.21630264612693</v>
      </c>
      <c r="BP45" s="21">
        <f t="shared" si="316"/>
        <v>11.447806085110795</v>
      </c>
      <c r="BQ45" s="21">
        <f t="shared" si="316"/>
        <v>11.679314318391103</v>
      </c>
      <c r="BR45" s="21">
        <f t="shared" si="316"/>
        <v>11.483725274168194</v>
      </c>
      <c r="BS45" s="21">
        <f t="shared" si="316"/>
        <v>11.706940990483304</v>
      </c>
      <c r="BT45" s="21">
        <f t="shared" si="316"/>
        <v>11.930161065256812</v>
      </c>
      <c r="BU45" s="21">
        <f t="shared" si="316"/>
        <v>11.542106300436751</v>
      </c>
      <c r="BV45" s="21">
        <f t="shared" si="316"/>
        <v>11.754107119184006</v>
      </c>
      <c r="BW45" s="21">
        <f t="shared" si="316"/>
        <v>11.966111853614446</v>
      </c>
      <c r="BX45" s="21">
        <f t="shared" si="316"/>
        <v>12.108091336929967</v>
      </c>
      <c r="BY45" s="21">
        <f t="shared" si="316"/>
        <v>12.318884540936926</v>
      </c>
      <c r="BZ45" s="21">
        <f t="shared" si="316"/>
        <v>12.529681438630984</v>
      </c>
      <c r="CA45" s="21">
        <f t="shared" si="316"/>
        <v>13.994641138419729</v>
      </c>
      <c r="CB45" s="21">
        <f t="shared" si="316"/>
        <v>14.226196565603811</v>
      </c>
      <c r="CC45" s="21">
        <f t="shared" si="316"/>
        <v>14.457755852332125</v>
      </c>
      <c r="CD45" s="21">
        <f t="shared" si="316"/>
        <v>14.162584980852671</v>
      </c>
      <c r="CE45" s="21">
        <f t="shared" ref="CE45:EP45" si="317">(HLOOKUP(CE$28-$B45+1,$C$8:$HY$14,7,FALSE))*CE$13</f>
        <v>14.385848211696441</v>
      </c>
      <c r="CF45" s="21">
        <f t="shared" si="317"/>
        <v>14.609114990763715</v>
      </c>
      <c r="CG45" s="21">
        <f t="shared" si="317"/>
        <v>14.086360427982006</v>
      </c>
      <c r="CH45" s="21">
        <f t="shared" si="317"/>
        <v>14.298404139388689</v>
      </c>
      <c r="CI45" s="21">
        <f t="shared" si="317"/>
        <v>14.510451070919013</v>
      </c>
      <c r="CJ45" s="21">
        <f t="shared" si="317"/>
        <v>14.637840863973901</v>
      </c>
      <c r="CK45" s="21">
        <f t="shared" si="317"/>
        <v>14.848674704709625</v>
      </c>
      <c r="CL45" s="21">
        <f t="shared" si="317"/>
        <v>15.059511610936234</v>
      </c>
      <c r="CM45" s="21">
        <f t="shared" si="317"/>
        <v>16.77354831585156</v>
      </c>
      <c r="CN45" s="21">
        <f t="shared" si="317"/>
        <v>17.005146372176799</v>
      </c>
      <c r="CO45" s="21">
        <f t="shared" si="317"/>
        <v>17.236747658442994</v>
      </c>
      <c r="CP45" s="21">
        <f t="shared" si="317"/>
        <v>16.841966778589835</v>
      </c>
      <c r="CQ45" s="21">
        <f t="shared" si="317"/>
        <v>17.065269341290673</v>
      </c>
      <c r="CR45" s="21">
        <f t="shared" si="317"/>
        <v>17.288574896101409</v>
      </c>
      <c r="CS45" s="21">
        <f t="shared" si="317"/>
        <v>16.631087786517742</v>
      </c>
      <c r="CT45" s="21">
        <f t="shared" si="317"/>
        <v>16.843167310773381</v>
      </c>
      <c r="CU45" s="21">
        <f t="shared" si="317"/>
        <v>17.055249569514672</v>
      </c>
      <c r="CV45" s="21">
        <f t="shared" si="317"/>
        <v>17.168040400389557</v>
      </c>
      <c r="CW45" s="21">
        <f t="shared" si="317"/>
        <v>17.378908437842412</v>
      </c>
      <c r="CX45" s="21">
        <f t="shared" si="317"/>
        <v>17.589779095285643</v>
      </c>
      <c r="CY45" s="21">
        <f t="shared" si="317"/>
        <v>19.552929172783532</v>
      </c>
      <c r="CZ45" s="21">
        <f t="shared" si="317"/>
        <v>19.784563361412555</v>
      </c>
      <c r="DA45" s="21">
        <f t="shared" si="317"/>
        <v>20.016200327054118</v>
      </c>
      <c r="DB45" s="21">
        <f t="shared" si="317"/>
        <v>19.521786983003835</v>
      </c>
      <c r="DC45" s="21">
        <f t="shared" si="317"/>
        <v>19.745123104419349</v>
      </c>
      <c r="DD45" s="21">
        <f t="shared" si="317"/>
        <v>19.968461812594001</v>
      </c>
      <c r="DE45" s="21">
        <f t="shared" si="317"/>
        <v>19.176215476845439</v>
      </c>
      <c r="DF45" s="21">
        <f t="shared" si="317"/>
        <v>19.388325744322621</v>
      </c>
      <c r="DG45" s="21">
        <f t="shared" si="317"/>
        <v>19.600438387984106</v>
      </c>
      <c r="DH45" s="21">
        <f t="shared" si="317"/>
        <v>19.698623220189507</v>
      </c>
      <c r="DI45" s="21">
        <f t="shared" si="317"/>
        <v>19.909520779750633</v>
      </c>
      <c r="DJ45" s="21">
        <f t="shared" si="317"/>
        <v>20.120420626898934</v>
      </c>
      <c r="DK45" s="21">
        <f t="shared" si="317"/>
        <v>22.332716007017517</v>
      </c>
      <c r="DL45" s="21">
        <f t="shared" si="317"/>
        <v>22.564381552691327</v>
      </c>
      <c r="DM45" s="21">
        <f t="shared" si="317"/>
        <v>22.796049533895275</v>
      </c>
      <c r="DN45" s="21">
        <f t="shared" si="317"/>
        <v>22.201985113613318</v>
      </c>
      <c r="DO45" s="21">
        <f t="shared" si="317"/>
        <v>22.425350501057437</v>
      </c>
      <c r="DP45" s="21">
        <f t="shared" si="317"/>
        <v>22.648718166670278</v>
      </c>
      <c r="DQ45" s="21">
        <f t="shared" si="317"/>
        <v>21.721690127083711</v>
      </c>
      <c r="DR45" s="21">
        <f t="shared" si="317"/>
        <v>21.933827327588808</v>
      </c>
      <c r="DS45" s="21">
        <f t="shared" si="317"/>
        <v>22.14596662903039</v>
      </c>
      <c r="DT45" s="21">
        <f t="shared" si="317"/>
        <v>22.22953988494104</v>
      </c>
      <c r="DU45" s="21">
        <f t="shared" si="317"/>
        <v>22.440463418130701</v>
      </c>
      <c r="DV45" s="21">
        <f t="shared" si="317"/>
        <v>22.651388981390426</v>
      </c>
      <c r="DW45" s="21">
        <f t="shared" si="317"/>
        <v>25.112858100347612</v>
      </c>
      <c r="DX45" s="21">
        <f t="shared" si="317"/>
        <v>25.344551344383227</v>
      </c>
      <c r="DY45" s="21">
        <f t="shared" si="317"/>
        <v>25.57624675729112</v>
      </c>
      <c r="DZ45" s="21">
        <f t="shared" si="317"/>
        <v>24.882515396081317</v>
      </c>
      <c r="EA45" s="21">
        <f t="shared" si="317"/>
        <v>25.105906731965661</v>
      </c>
      <c r="EB45" s="21">
        <f t="shared" si="317"/>
        <v>25.329300103240939</v>
      </c>
      <c r="EC45" s="21">
        <f t="shared" si="317"/>
        <v>24.267470956410474</v>
      </c>
      <c r="ED45" s="21">
        <f t="shared" si="317"/>
        <v>24.479632121247853</v>
      </c>
      <c r="EE45" s="21">
        <f t="shared" si="317"/>
        <v>24.691795168943031</v>
      </c>
      <c r="EF45" s="21">
        <f t="shared" si="317"/>
        <v>24.760752282150673</v>
      </c>
      <c r="EG45" s="21">
        <f t="shared" si="317"/>
        <v>24.97169900304521</v>
      </c>
      <c r="EH45" s="21">
        <f t="shared" si="317"/>
        <v>25.182647548626079</v>
      </c>
      <c r="EI45" s="21">
        <f t="shared" si="317"/>
        <v>27.893316027418102</v>
      </c>
      <c r="EJ45" s="21">
        <f t="shared" si="317"/>
        <v>28.125034076720898</v>
      </c>
      <c r="EK45" s="21">
        <f t="shared" si="317"/>
        <v>28.356754080886017</v>
      </c>
      <c r="EL45" s="21">
        <f t="shared" si="317"/>
        <v>27.563341969882003</v>
      </c>
      <c r="EM45" s="21">
        <f t="shared" si="317"/>
        <v>27.786756613068746</v>
      </c>
      <c r="EN45" s="21">
        <f t="shared" si="317"/>
        <v>25.360016216819304</v>
      </c>
      <c r="EO45" s="21">
        <f t="shared" si="317"/>
        <v>24.276588592738818</v>
      </c>
      <c r="EP45" s="21">
        <f t="shared" si="317"/>
        <v>24.46869586675799</v>
      </c>
      <c r="EQ45" s="21">
        <f t="shared" ref="EQ45:HB45" si="318">(HLOOKUP(EQ$28-$B45+1,$C$8:$HY$14,7,FALSE))*EQ$13</f>
        <v>24.660804685197839</v>
      </c>
      <c r="ER45" s="21">
        <f t="shared" si="318"/>
        <v>24.710000764430557</v>
      </c>
      <c r="ES45" s="21">
        <f t="shared" si="318"/>
        <v>24.901007915238996</v>
      </c>
      <c r="ET45" s="21">
        <f t="shared" si="318"/>
        <v>25.092016566324922</v>
      </c>
      <c r="EU45" s="21">
        <f t="shared" si="318"/>
        <v>27.771860321815112</v>
      </c>
      <c r="EV45" s="21">
        <f t="shared" si="318"/>
        <v>27.981674915052892</v>
      </c>
      <c r="EW45" s="21">
        <f t="shared" si="318"/>
        <v>28.191491119257694</v>
      </c>
      <c r="EX45" s="21">
        <f t="shared" si="318"/>
        <v>27.382886361816919</v>
      </c>
      <c r="EY45" s="21">
        <f t="shared" si="318"/>
        <v>27.585181986286738</v>
      </c>
      <c r="EZ45" s="21">
        <f t="shared" si="318"/>
        <v>27.787479129848567</v>
      </c>
      <c r="FA45" s="21">
        <f t="shared" si="318"/>
        <v>26.581975259755541</v>
      </c>
      <c r="FB45" s="21">
        <f t="shared" si="318"/>
        <v>26.774100313140853</v>
      </c>
      <c r="FC45" s="21">
        <f t="shared" si="318"/>
        <v>26.966226778223966</v>
      </c>
      <c r="FD45" s="21">
        <f t="shared" si="318"/>
        <v>27.002183167015193</v>
      </c>
      <c r="FE45" s="21">
        <f t="shared" si="318"/>
        <v>27.193207604895381</v>
      </c>
      <c r="FF45" s="21">
        <f t="shared" si="318"/>
        <v>27.384233416833119</v>
      </c>
      <c r="FG45" s="21">
        <f t="shared" si="318"/>
        <v>33.455058988074796</v>
      </c>
      <c r="FH45" s="21">
        <f t="shared" si="318"/>
        <v>33.686820017775069</v>
      </c>
      <c r="FI45" s="21">
        <f t="shared" si="318"/>
        <v>33.918582680178837</v>
      </c>
      <c r="FJ45" s="21">
        <f t="shared" si="318"/>
        <v>32.92577369194305</v>
      </c>
      <c r="FK45" s="21">
        <f t="shared" si="318"/>
        <v>33.149228856309946</v>
      </c>
      <c r="FL45" s="21">
        <f t="shared" si="318"/>
        <v>33.372685563064351</v>
      </c>
      <c r="FM45" s="21">
        <f t="shared" si="318"/>
        <v>31.906357754522489</v>
      </c>
      <c r="FN45" s="21">
        <f t="shared" si="318"/>
        <v>32.118578154351582</v>
      </c>
      <c r="FO45" s="21">
        <f t="shared" si="318"/>
        <v>32.330799990011009</v>
      </c>
      <c r="FP45" s="21">
        <f t="shared" si="318"/>
        <v>32.355887760847573</v>
      </c>
      <c r="FQ45" s="21">
        <f t="shared" si="318"/>
        <v>32.566892062697761</v>
      </c>
      <c r="FR45" s="21">
        <f t="shared" si="318"/>
        <v>32.777897764437533</v>
      </c>
      <c r="FS45" s="21">
        <f t="shared" si="318"/>
        <v>36.236296725987671</v>
      </c>
      <c r="FT45" s="21">
        <f t="shared" si="318"/>
        <v>36.468076645088559</v>
      </c>
      <c r="FU45" s="21">
        <f t="shared" si="318"/>
        <v>36.699858072613274</v>
      </c>
      <c r="FV45" s="21">
        <f t="shared" si="318"/>
        <v>35.60733526027434</v>
      </c>
      <c r="FW45" s="21">
        <f t="shared" si="318"/>
        <v>35.830808281912596</v>
      </c>
      <c r="FX45" s="21">
        <f t="shared" si="318"/>
        <v>36.0542827307263</v>
      </c>
      <c r="FY45" s="21">
        <f t="shared" si="318"/>
        <v>34.453095307067137</v>
      </c>
      <c r="FZ45" s="21">
        <f t="shared" si="318"/>
        <v>34.665332341942644</v>
      </c>
      <c r="GA45" s="21">
        <f t="shared" si="318"/>
        <v>34.877570707375092</v>
      </c>
      <c r="GB45" s="21">
        <f t="shared" si="318"/>
        <v>34.888029852167747</v>
      </c>
      <c r="GC45" s="21">
        <f t="shared" si="318"/>
        <v>35.099050383312509</v>
      </c>
      <c r="GD45" s="21">
        <f t="shared" si="318"/>
        <v>35.310072213551067</v>
      </c>
      <c r="GE45" s="21">
        <f t="shared" si="318"/>
        <v>39.01775327714148</v>
      </c>
      <c r="GF45" s="21">
        <f t="shared" si="318"/>
        <v>39.24955069505544</v>
      </c>
      <c r="GG45" s="21">
        <f t="shared" si="318"/>
        <v>39.481349514708398</v>
      </c>
      <c r="GH45" s="21">
        <f t="shared" si="318"/>
        <v>38.289103823969072</v>
      </c>
      <c r="GI45" s="21">
        <f t="shared" si="318"/>
        <v>38.512593412085607</v>
      </c>
      <c r="GJ45" s="21">
        <f t="shared" si="318"/>
        <v>38.736084328181278</v>
      </c>
      <c r="GK45" s="21">
        <f t="shared" si="318"/>
        <v>37.000025811470337</v>
      </c>
      <c r="GL45" s="21">
        <f t="shared" si="318"/>
        <v>37.212278300324932</v>
      </c>
      <c r="GM45" s="21">
        <f t="shared" si="318"/>
        <v>37.424532028858756</v>
      </c>
      <c r="GN45" s="21">
        <f t="shared" si="318"/>
        <v>37.420360305640926</v>
      </c>
      <c r="GO45" s="21">
        <f t="shared" si="318"/>
        <v>37.631395933953179</v>
      </c>
      <c r="GP45" s="21">
        <f t="shared" si="318"/>
        <v>37.84243277412105</v>
      </c>
      <c r="GQ45" s="21">
        <f t="shared" si="318"/>
        <v>41.799413046278964</v>
      </c>
      <c r="GR45" s="21">
        <f t="shared" si="318"/>
        <v>42.031226763280998</v>
      </c>
      <c r="GS45" s="21">
        <f t="shared" si="318"/>
        <v>42.263041789459635</v>
      </c>
      <c r="GT45" s="21">
        <f t="shared" si="318"/>
        <v>40.97106488904592</v>
      </c>
      <c r="GU45" s="21">
        <f t="shared" si="318"/>
        <v>41.194569927002703</v>
      </c>
      <c r="GV45" s="21">
        <f t="shared" si="318"/>
        <v>41.418076206673504</v>
      </c>
      <c r="GW45" s="21">
        <f t="shared" si="318"/>
        <v>39.547135990154224</v>
      </c>
      <c r="GX45" s="21">
        <f t="shared" si="318"/>
        <v>39.759402908652312</v>
      </c>
      <c r="GY45" s="21">
        <f t="shared" si="318"/>
        <v>39.97167098755898</v>
      </c>
      <c r="GZ45" s="21">
        <f t="shared" si="318"/>
        <v>39.952866379308752</v>
      </c>
      <c r="HA45" s="21">
        <f t="shared" si="318"/>
        <v>40.163916120451518</v>
      </c>
      <c r="HB45" s="21">
        <f t="shared" si="318"/>
        <v>40.374966997168514</v>
      </c>
      <c r="HC45" s="21">
        <f t="shared" ref="HC45:HW45" si="319">(HLOOKUP(HC$28-$B45+1,$C$8:$HY$14,7,FALSE))*HC$13</f>
        <v>44.581262515719644</v>
      </c>
      <c r="HD45" s="21">
        <f t="shared" si="319"/>
        <v>44.813091486182756</v>
      </c>
      <c r="HE45" s="21">
        <f t="shared" si="319"/>
        <v>45.04492168469455</v>
      </c>
      <c r="HF45" s="21">
        <f t="shared" si="319"/>
        <v>43.653205860661728</v>
      </c>
      <c r="HG45" s="21">
        <f t="shared" si="319"/>
        <v>43.876725372984765</v>
      </c>
      <c r="HH45" s="21">
        <f t="shared" si="319"/>
        <v>44.100246051256363</v>
      </c>
      <c r="HI45" s="21">
        <f t="shared" si="319"/>
        <v>42.094414277186473</v>
      </c>
      <c r="HJ45" s="21">
        <f t="shared" si="319"/>
        <v>42.306694728434408</v>
      </c>
      <c r="HK45" s="21">
        <f t="shared" si="319"/>
        <v>42.518976270356525</v>
      </c>
      <c r="HL45" s="21">
        <f t="shared" si="319"/>
        <v>42.485536947705114</v>
      </c>
      <c r="HM45" s="21">
        <f t="shared" si="319"/>
        <v>42.696599937917107</v>
      </c>
      <c r="HN45" s="21">
        <f t="shared" si="319"/>
        <v>42.907663996470511</v>
      </c>
      <c r="HO45" s="21">
        <f t="shared" si="319"/>
        <v>47.363289855828775</v>
      </c>
      <c r="HP45" s="21">
        <f t="shared" si="319"/>
        <v>47.595133160270585</v>
      </c>
      <c r="HQ45" s="21">
        <f t="shared" si="319"/>
        <v>47.826977621117763</v>
      </c>
      <c r="HR45" s="21">
        <f t="shared" si="319"/>
        <v>46.335515692556328</v>
      </c>
      <c r="HS45" s="21">
        <f t="shared" si="319"/>
        <v>46.559048819689451</v>
      </c>
      <c r="HT45" s="21">
        <f t="shared" si="319"/>
        <v>46.782583045742285</v>
      </c>
      <c r="HU45" s="21">
        <f t="shared" si="319"/>
        <v>44.641850507104017</v>
      </c>
      <c r="HV45" s="21">
        <f t="shared" si="319"/>
        <v>44.854143699267368</v>
      </c>
      <c r="HW45" s="21">
        <f t="shared" si="319"/>
        <v>45.066437920251765</v>
      </c>
      <c r="HX45" s="21"/>
      <c r="HY45" s="21"/>
    </row>
    <row r="46" spans="2:233" x14ac:dyDescent="0.25">
      <c r="B46" s="21">
        <f t="shared" si="259"/>
        <v>18</v>
      </c>
      <c r="C46" s="42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>
        <f t="shared" ref="T46:CE46" si="320">(HLOOKUP(T$28-$B46+1,$C$8:$HY$14,7,FALSE))*T$13</f>
        <v>0.11511384832090218</v>
      </c>
      <c r="U46" s="21">
        <f t="shared" si="320"/>
        <v>0.3456688036452063</v>
      </c>
      <c r="V46" s="21">
        <f t="shared" si="320"/>
        <v>0.55574022906016551</v>
      </c>
      <c r="W46" s="21">
        <f t="shared" si="320"/>
        <v>0.77830207574028609</v>
      </c>
      <c r="X46" s="21">
        <f t="shared" si="320"/>
        <v>1.0009305169397456</v>
      </c>
      <c r="Y46" s="21">
        <f t="shared" si="320"/>
        <v>1.1620663630278294</v>
      </c>
      <c r="Z46" s="21">
        <f t="shared" si="320"/>
        <v>1.3735857838065912</v>
      </c>
      <c r="AA46" s="21">
        <f t="shared" si="320"/>
        <v>1.5851387625665625</v>
      </c>
      <c r="AB46" s="21">
        <f t="shared" si="320"/>
        <v>1.7863889172869745</v>
      </c>
      <c r="AC46" s="21">
        <f t="shared" si="320"/>
        <v>1.9967797159901317</v>
      </c>
      <c r="AD46" s="21">
        <f t="shared" si="320"/>
        <v>2.2071932792798301</v>
      </c>
      <c r="AE46" s="21">
        <f t="shared" si="320"/>
        <v>2.6556160422373236</v>
      </c>
      <c r="AF46" s="21">
        <f t="shared" si="320"/>
        <v>2.8867857448853127</v>
      </c>
      <c r="AG46" s="21">
        <f t="shared" si="320"/>
        <v>3.117974434664136</v>
      </c>
      <c r="AH46" s="21">
        <f t="shared" si="320"/>
        <v>3.2290847873044441</v>
      </c>
      <c r="AI46" s="21">
        <f t="shared" si="320"/>
        <v>3.4520161693439988</v>
      </c>
      <c r="AJ46" s="21">
        <f t="shared" si="320"/>
        <v>3.6749623094802359</v>
      </c>
      <c r="AK46" s="21">
        <f t="shared" si="320"/>
        <v>3.7018684208040509</v>
      </c>
      <c r="AL46" s="21">
        <f t="shared" si="320"/>
        <v>3.9136266119540082</v>
      </c>
      <c r="AM46" s="21">
        <f t="shared" si="320"/>
        <v>4.1253965445584582</v>
      </c>
      <c r="AN46" s="21">
        <f t="shared" si="320"/>
        <v>4.3122370980728535</v>
      </c>
      <c r="AO46" s="21">
        <f t="shared" si="320"/>
        <v>4.5228108780242211</v>
      </c>
      <c r="AP46" s="21">
        <f t="shared" si="320"/>
        <v>4.7333947026311067</v>
      </c>
      <c r="AQ46" s="21">
        <f t="shared" si="320"/>
        <v>5.4306689324835773</v>
      </c>
      <c r="AR46" s="21">
        <f t="shared" si="320"/>
        <v>5.6620030369720951</v>
      </c>
      <c r="AS46" s="21">
        <f t="shared" si="320"/>
        <v>5.8933468239593259</v>
      </c>
      <c r="AT46" s="21">
        <f t="shared" si="320"/>
        <v>5.9050786074087824</v>
      </c>
      <c r="AU46" s="21">
        <f t="shared" si="320"/>
        <v>6.1281444004666099</v>
      </c>
      <c r="AV46" s="21">
        <f t="shared" si="320"/>
        <v>6.3512185106987573</v>
      </c>
      <c r="AW46" s="21">
        <f t="shared" si="320"/>
        <v>6.2436328897219031</v>
      </c>
      <c r="AX46" s="21">
        <f t="shared" si="320"/>
        <v>6.4555020214426584</v>
      </c>
      <c r="AY46" s="21">
        <f t="shared" si="320"/>
        <v>6.6673782753886668</v>
      </c>
      <c r="AZ46" s="21">
        <f t="shared" si="320"/>
        <v>6.8397029015701696</v>
      </c>
      <c r="BA46" s="21">
        <f t="shared" si="320"/>
        <v>7.0503742840155539</v>
      </c>
      <c r="BB46" s="21">
        <f t="shared" si="320"/>
        <v>7.2610521139107744</v>
      </c>
      <c r="BC46" s="21">
        <f t="shared" si="320"/>
        <v>8.2072457796648202</v>
      </c>
      <c r="BD46" s="21">
        <f t="shared" si="320"/>
        <v>8.4386760660463853</v>
      </c>
      <c r="BE46" s="21">
        <f t="shared" si="320"/>
        <v>8.6701128528082041</v>
      </c>
      <c r="BF46" s="21">
        <f t="shared" si="320"/>
        <v>8.5823613322012022</v>
      </c>
      <c r="BG46" s="21">
        <f t="shared" si="320"/>
        <v>8.8055112322025195</v>
      </c>
      <c r="BH46" s="21">
        <f t="shared" si="320"/>
        <v>9.0286669238052468</v>
      </c>
      <c r="BI46" s="21">
        <f t="shared" si="320"/>
        <v>8.7864888368920386</v>
      </c>
      <c r="BJ46" s="21">
        <f t="shared" si="320"/>
        <v>8.9984310613424086</v>
      </c>
      <c r="BK46" s="21">
        <f t="shared" si="320"/>
        <v>9.210378398109679</v>
      </c>
      <c r="BL46" s="21">
        <f t="shared" si="320"/>
        <v>9.3681485329699932</v>
      </c>
      <c r="BM46" s="21">
        <f t="shared" si="320"/>
        <v>9.5788869079837422</v>
      </c>
      <c r="BN46" s="21">
        <f t="shared" si="320"/>
        <v>9.7896300310268156</v>
      </c>
      <c r="BO46" s="21">
        <f t="shared" si="320"/>
        <v>10.984804100210185</v>
      </c>
      <c r="BP46" s="21">
        <f t="shared" si="320"/>
        <v>11.21630264612693</v>
      </c>
      <c r="BQ46" s="21">
        <f t="shared" si="320"/>
        <v>11.447806085110795</v>
      </c>
      <c r="BR46" s="21">
        <f t="shared" si="320"/>
        <v>11.260514000870842</v>
      </c>
      <c r="BS46" s="21">
        <f t="shared" si="320"/>
        <v>11.483725274168194</v>
      </c>
      <c r="BT46" s="21">
        <f t="shared" si="320"/>
        <v>11.706940990483304</v>
      </c>
      <c r="BU46" s="21">
        <f t="shared" si="320"/>
        <v>11.330109469159307</v>
      </c>
      <c r="BV46" s="21">
        <f t="shared" si="320"/>
        <v>11.542106300436751</v>
      </c>
      <c r="BW46" s="21">
        <f t="shared" si="320"/>
        <v>11.754107119184006</v>
      </c>
      <c r="BX46" s="21">
        <f t="shared" si="320"/>
        <v>11.897301890790818</v>
      </c>
      <c r="BY46" s="21">
        <f t="shared" si="320"/>
        <v>12.108091336929967</v>
      </c>
      <c r="BZ46" s="21">
        <f t="shared" si="320"/>
        <v>12.318884540936926</v>
      </c>
      <c r="CA46" s="21">
        <f t="shared" si="320"/>
        <v>13.763089634516041</v>
      </c>
      <c r="CB46" s="21">
        <f t="shared" si="320"/>
        <v>13.994641138419729</v>
      </c>
      <c r="CC46" s="21">
        <f t="shared" si="320"/>
        <v>14.226196565603811</v>
      </c>
      <c r="CD46" s="21">
        <f t="shared" si="320"/>
        <v>13.939325354057701</v>
      </c>
      <c r="CE46" s="21">
        <f t="shared" si="320"/>
        <v>14.162584980852671</v>
      </c>
      <c r="CF46" s="21">
        <f t="shared" ref="CF46:EQ46" si="321">(HLOOKUP(CF$28-$B46+1,$C$8:$HY$14,7,FALSE))*CF$13</f>
        <v>14.385848211696441</v>
      </c>
      <c r="CG46" s="21">
        <f t="shared" si="321"/>
        <v>13.874319985077758</v>
      </c>
      <c r="CH46" s="21">
        <f t="shared" si="321"/>
        <v>14.086360427982006</v>
      </c>
      <c r="CI46" s="21">
        <f t="shared" si="321"/>
        <v>14.298404139388689</v>
      </c>
      <c r="CJ46" s="21">
        <f t="shared" si="321"/>
        <v>14.427010132796541</v>
      </c>
      <c r="CK46" s="21">
        <f t="shared" si="321"/>
        <v>14.637840863973901</v>
      </c>
      <c r="CL46" s="21">
        <f t="shared" si="321"/>
        <v>14.848674704709625</v>
      </c>
      <c r="CM46" s="21">
        <f t="shared" si="321"/>
        <v>16.541953533975612</v>
      </c>
      <c r="CN46" s="21">
        <f t="shared" si="321"/>
        <v>16.77354831585156</v>
      </c>
      <c r="CO46" s="21">
        <f t="shared" si="321"/>
        <v>17.005146372176799</v>
      </c>
      <c r="CP46" s="21">
        <f t="shared" si="321"/>
        <v>16.618667247591702</v>
      </c>
      <c r="CQ46" s="21">
        <f t="shared" si="321"/>
        <v>16.841966778589835</v>
      </c>
      <c r="CR46" s="21">
        <f t="shared" si="321"/>
        <v>17.065269341290673</v>
      </c>
      <c r="CS46" s="21">
        <f t="shared" si="321"/>
        <v>16.419011031547363</v>
      </c>
      <c r="CT46" s="21">
        <f t="shared" si="321"/>
        <v>16.631087786517742</v>
      </c>
      <c r="CU46" s="21">
        <f t="shared" si="321"/>
        <v>16.843167310773381</v>
      </c>
      <c r="CV46" s="21">
        <f t="shared" si="321"/>
        <v>16.957175015040946</v>
      </c>
      <c r="CW46" s="21">
        <f t="shared" si="321"/>
        <v>17.168040400389557</v>
      </c>
      <c r="CX46" s="21">
        <f t="shared" si="321"/>
        <v>17.378908437842412</v>
      </c>
      <c r="CY46" s="21">
        <f t="shared" si="321"/>
        <v>19.321297794000731</v>
      </c>
      <c r="CZ46" s="21">
        <f t="shared" si="321"/>
        <v>19.552929172783532</v>
      </c>
      <c r="DA46" s="21">
        <f t="shared" si="321"/>
        <v>19.784563361412555</v>
      </c>
      <c r="DB46" s="21">
        <f t="shared" si="321"/>
        <v>19.298453477881708</v>
      </c>
      <c r="DC46" s="21">
        <f t="shared" si="321"/>
        <v>19.521786983003835</v>
      </c>
      <c r="DD46" s="21">
        <f t="shared" si="321"/>
        <v>19.745123104419349</v>
      </c>
      <c r="DE46" s="21">
        <f t="shared" si="321"/>
        <v>18.964107611781611</v>
      </c>
      <c r="DF46" s="21">
        <f t="shared" si="321"/>
        <v>19.176215476845439</v>
      </c>
      <c r="DG46" s="21">
        <f t="shared" si="321"/>
        <v>19.388325744322621</v>
      </c>
      <c r="DH46" s="21">
        <f t="shared" si="321"/>
        <v>19.48772797266264</v>
      </c>
      <c r="DI46" s="21">
        <f t="shared" si="321"/>
        <v>19.698623220189507</v>
      </c>
      <c r="DJ46" s="21">
        <f t="shared" si="321"/>
        <v>19.909520779750633</v>
      </c>
      <c r="DK46" s="21">
        <f t="shared" si="321"/>
        <v>22.101052922095054</v>
      </c>
      <c r="DL46" s="21">
        <f t="shared" si="321"/>
        <v>22.332716007017517</v>
      </c>
      <c r="DM46" s="21">
        <f t="shared" si="321"/>
        <v>22.564381552691327</v>
      </c>
      <c r="DN46" s="21">
        <f t="shared" si="321"/>
        <v>21.978622027216261</v>
      </c>
      <c r="DO46" s="21">
        <f t="shared" si="321"/>
        <v>22.201985113613318</v>
      </c>
      <c r="DP46" s="21">
        <f t="shared" si="321"/>
        <v>22.425350501057437</v>
      </c>
      <c r="DQ46" s="21">
        <f t="shared" si="321"/>
        <v>21.50955504798857</v>
      </c>
      <c r="DR46" s="21">
        <f t="shared" si="321"/>
        <v>21.721690127083711</v>
      </c>
      <c r="DS46" s="21">
        <f t="shared" si="321"/>
        <v>21.933827327588808</v>
      </c>
      <c r="DT46" s="21">
        <f t="shared" si="321"/>
        <v>22.018618401044655</v>
      </c>
      <c r="DU46" s="21">
        <f t="shared" si="321"/>
        <v>22.22953988494104</v>
      </c>
      <c r="DV46" s="21">
        <f t="shared" si="321"/>
        <v>22.440463418130701</v>
      </c>
      <c r="DW46" s="21">
        <f t="shared" si="321"/>
        <v>24.881167045155788</v>
      </c>
      <c r="DX46" s="21">
        <f t="shared" si="321"/>
        <v>25.112858100347612</v>
      </c>
      <c r="DY46" s="21">
        <f t="shared" si="321"/>
        <v>25.344551344383227</v>
      </c>
      <c r="DZ46" s="21">
        <f t="shared" si="321"/>
        <v>24.659126113824641</v>
      </c>
      <c r="EA46" s="21">
        <f t="shared" si="321"/>
        <v>24.882515396081317</v>
      </c>
      <c r="EB46" s="21">
        <f t="shared" si="321"/>
        <v>25.105906731965661</v>
      </c>
      <c r="EC46" s="21">
        <f t="shared" si="321"/>
        <v>24.055311690859412</v>
      </c>
      <c r="ED46" s="21">
        <f t="shared" si="321"/>
        <v>24.267470956410474</v>
      </c>
      <c r="EE46" s="21">
        <f t="shared" si="321"/>
        <v>24.479632121247853</v>
      </c>
      <c r="EF46" s="21">
        <f t="shared" si="321"/>
        <v>24.549807401453592</v>
      </c>
      <c r="EG46" s="21">
        <f t="shared" si="321"/>
        <v>24.760752282150673</v>
      </c>
      <c r="EH46" s="21">
        <f t="shared" si="321"/>
        <v>24.97169900304521</v>
      </c>
      <c r="EI46" s="21">
        <f t="shared" si="321"/>
        <v>27.661599949187178</v>
      </c>
      <c r="EJ46" s="21">
        <f t="shared" si="321"/>
        <v>27.893316027418102</v>
      </c>
      <c r="EK46" s="21">
        <f t="shared" si="321"/>
        <v>28.125034076720898</v>
      </c>
      <c r="EL46" s="21">
        <f t="shared" si="321"/>
        <v>27.339929180967147</v>
      </c>
      <c r="EM46" s="21">
        <f t="shared" si="321"/>
        <v>27.563341969882003</v>
      </c>
      <c r="EN46" s="21">
        <f t="shared" si="321"/>
        <v>25.157738080158754</v>
      </c>
      <c r="EO46" s="21">
        <f t="shared" si="321"/>
        <v>24.084482875339354</v>
      </c>
      <c r="EP46" s="21">
        <f t="shared" si="321"/>
        <v>24.276588592738818</v>
      </c>
      <c r="EQ46" s="21">
        <f t="shared" si="321"/>
        <v>24.46869586675799</v>
      </c>
      <c r="ER46" s="21">
        <f t="shared" ref="ER46:HC46" si="322">(HLOOKUP(ER$28-$B46+1,$C$8:$HY$14,7,FALSE))*ER$13</f>
        <v>24.518995125472163</v>
      </c>
      <c r="ES46" s="21">
        <f t="shared" si="322"/>
        <v>24.710000764430557</v>
      </c>
      <c r="ET46" s="21">
        <f t="shared" si="322"/>
        <v>24.901007915238996</v>
      </c>
      <c r="EU46" s="21">
        <f t="shared" si="322"/>
        <v>27.562047351686232</v>
      </c>
      <c r="EV46" s="21">
        <f t="shared" si="322"/>
        <v>27.771860321815112</v>
      </c>
      <c r="EW46" s="21">
        <f t="shared" si="322"/>
        <v>27.981674915052892</v>
      </c>
      <c r="EX46" s="21">
        <f t="shared" si="322"/>
        <v>27.180592267642478</v>
      </c>
      <c r="EY46" s="21">
        <f t="shared" si="322"/>
        <v>27.382886361816919</v>
      </c>
      <c r="EZ46" s="21">
        <f t="shared" si="322"/>
        <v>27.585181986286738</v>
      </c>
      <c r="FA46" s="21">
        <f t="shared" si="322"/>
        <v>26.389851628242596</v>
      </c>
      <c r="FB46" s="21">
        <f t="shared" si="322"/>
        <v>26.581975259755541</v>
      </c>
      <c r="FC46" s="21">
        <f t="shared" si="322"/>
        <v>26.774100313140853</v>
      </c>
      <c r="FD46" s="21">
        <f t="shared" si="322"/>
        <v>26.811160112894186</v>
      </c>
      <c r="FE46" s="21">
        <f t="shared" si="322"/>
        <v>27.002183167015193</v>
      </c>
      <c r="FF46" s="21">
        <f t="shared" si="322"/>
        <v>27.193207604895381</v>
      </c>
      <c r="FG46" s="21">
        <f t="shared" si="322"/>
        <v>33.223299602372855</v>
      </c>
      <c r="FH46" s="21">
        <f t="shared" si="322"/>
        <v>33.455058988074796</v>
      </c>
      <c r="FI46" s="21">
        <f t="shared" si="322"/>
        <v>33.686820017775069</v>
      </c>
      <c r="FJ46" s="21">
        <f t="shared" si="322"/>
        <v>32.702320080419213</v>
      </c>
      <c r="FK46" s="21">
        <f t="shared" si="322"/>
        <v>32.92577369194305</v>
      </c>
      <c r="FL46" s="21">
        <f t="shared" si="322"/>
        <v>33.149228856309946</v>
      </c>
      <c r="FM46" s="21">
        <f t="shared" si="322"/>
        <v>31.69413880006255</v>
      </c>
      <c r="FN46" s="21">
        <f t="shared" si="322"/>
        <v>31.906357754522489</v>
      </c>
      <c r="FO46" s="21">
        <f t="shared" si="322"/>
        <v>32.118578154351582</v>
      </c>
      <c r="FP46" s="21">
        <f t="shared" si="322"/>
        <v>32.144884867990918</v>
      </c>
      <c r="FQ46" s="21">
        <f t="shared" si="322"/>
        <v>32.355887760847573</v>
      </c>
      <c r="FR46" s="21">
        <f t="shared" si="322"/>
        <v>32.566892062697761</v>
      </c>
      <c r="FS46" s="21">
        <f t="shared" si="322"/>
        <v>36.004518324948528</v>
      </c>
      <c r="FT46" s="21">
        <f t="shared" si="322"/>
        <v>36.236296725987671</v>
      </c>
      <c r="FU46" s="21">
        <f t="shared" si="322"/>
        <v>36.468076645088559</v>
      </c>
      <c r="FV46" s="21">
        <f t="shared" si="322"/>
        <v>35.38386367476096</v>
      </c>
      <c r="FW46" s="21">
        <f t="shared" si="322"/>
        <v>35.60733526027434</v>
      </c>
      <c r="FX46" s="21">
        <f t="shared" si="322"/>
        <v>35.830808281912596</v>
      </c>
      <c r="FY46" s="21">
        <f t="shared" si="322"/>
        <v>34.240859610922236</v>
      </c>
      <c r="FZ46" s="21">
        <f t="shared" si="322"/>
        <v>34.453095307067137</v>
      </c>
      <c r="GA46" s="21">
        <f t="shared" si="322"/>
        <v>34.665332341942644</v>
      </c>
      <c r="GB46" s="21">
        <f t="shared" si="322"/>
        <v>34.677010627951461</v>
      </c>
      <c r="GC46" s="21">
        <f t="shared" si="322"/>
        <v>34.888029852167747</v>
      </c>
      <c r="GD46" s="21">
        <f t="shared" si="322"/>
        <v>35.099050383312509</v>
      </c>
      <c r="GE46" s="21">
        <f t="shared" si="322"/>
        <v>38.785957269272451</v>
      </c>
      <c r="GF46" s="21">
        <f t="shared" si="322"/>
        <v>39.01775327714148</v>
      </c>
      <c r="GG46" s="21">
        <f t="shared" si="322"/>
        <v>39.24955069505544</v>
      </c>
      <c r="GH46" s="21">
        <f t="shared" si="322"/>
        <v>38.06561557159057</v>
      </c>
      <c r="GI46" s="21">
        <f t="shared" si="322"/>
        <v>38.289103823969072</v>
      </c>
      <c r="GJ46" s="21">
        <f t="shared" si="322"/>
        <v>38.512593412085607</v>
      </c>
      <c r="GK46" s="21">
        <f t="shared" si="322"/>
        <v>36.787774569364757</v>
      </c>
      <c r="GL46" s="21">
        <f t="shared" si="322"/>
        <v>37.000025811470337</v>
      </c>
      <c r="GM46" s="21">
        <f t="shared" si="322"/>
        <v>37.212278300324932</v>
      </c>
      <c r="GN46" s="21">
        <f t="shared" si="322"/>
        <v>37.209325895981138</v>
      </c>
      <c r="GO46" s="21">
        <f t="shared" si="322"/>
        <v>37.420360305640926</v>
      </c>
      <c r="GP46" s="21">
        <f t="shared" si="322"/>
        <v>37.631395933953179</v>
      </c>
      <c r="GQ46" s="21">
        <f t="shared" si="322"/>
        <v>41.567600645661926</v>
      </c>
      <c r="GR46" s="21">
        <f t="shared" si="322"/>
        <v>41.799413046278964</v>
      </c>
      <c r="GS46" s="21">
        <f t="shared" si="322"/>
        <v>42.031226763280998</v>
      </c>
      <c r="GT46" s="21">
        <f t="shared" si="322"/>
        <v>40.747561099559334</v>
      </c>
      <c r="GU46" s="21">
        <f t="shared" si="322"/>
        <v>40.97106488904592</v>
      </c>
      <c r="GV46" s="21">
        <f t="shared" si="322"/>
        <v>41.194569927002703</v>
      </c>
      <c r="GW46" s="21">
        <f t="shared" si="322"/>
        <v>39.334870238274661</v>
      </c>
      <c r="GX46" s="21">
        <f t="shared" si="322"/>
        <v>39.547135990154224</v>
      </c>
      <c r="GY46" s="21">
        <f t="shared" si="322"/>
        <v>39.759402908652312</v>
      </c>
      <c r="GZ46" s="21">
        <f t="shared" si="322"/>
        <v>39.741817779741822</v>
      </c>
      <c r="HA46" s="21">
        <f t="shared" si="322"/>
        <v>39.952866379308752</v>
      </c>
      <c r="HB46" s="21">
        <f t="shared" si="322"/>
        <v>40.163916120451518</v>
      </c>
      <c r="HC46" s="21">
        <f t="shared" si="322"/>
        <v>44.349434779674034</v>
      </c>
      <c r="HD46" s="21">
        <f t="shared" ref="HD46:HW46" si="323">(HLOOKUP(HD$28-$B46+1,$C$8:$HY$14,7,FALSE))*HD$13</f>
        <v>44.581262515719644</v>
      </c>
      <c r="HE46" s="21">
        <f t="shared" si="323"/>
        <v>44.813091486182756</v>
      </c>
      <c r="HF46" s="21">
        <f t="shared" si="323"/>
        <v>43.429687520260813</v>
      </c>
      <c r="HG46" s="21">
        <f t="shared" si="323"/>
        <v>43.653205860661728</v>
      </c>
      <c r="HH46" s="21">
        <f t="shared" si="323"/>
        <v>43.876725372984765</v>
      </c>
      <c r="HI46" s="21">
        <f t="shared" si="323"/>
        <v>41.882134922110474</v>
      </c>
      <c r="HJ46" s="21">
        <f t="shared" si="323"/>
        <v>42.094414277186473</v>
      </c>
      <c r="HK46" s="21">
        <f t="shared" si="323"/>
        <v>42.306694728434408</v>
      </c>
      <c r="HL46" s="21">
        <f t="shared" si="323"/>
        <v>42.274475031169281</v>
      </c>
      <c r="HM46" s="21">
        <f t="shared" si="323"/>
        <v>42.485536947705114</v>
      </c>
      <c r="HN46" s="21">
        <f t="shared" si="323"/>
        <v>42.696599937917107</v>
      </c>
      <c r="HO46" s="21">
        <f t="shared" si="323"/>
        <v>47.131447713457916</v>
      </c>
      <c r="HP46" s="21">
        <f t="shared" si="323"/>
        <v>47.363289855828775</v>
      </c>
      <c r="HQ46" s="21">
        <f t="shared" si="323"/>
        <v>47.595133160270585</v>
      </c>
      <c r="HR46" s="21">
        <f t="shared" si="323"/>
        <v>46.111983669613437</v>
      </c>
      <c r="HS46" s="21">
        <f t="shared" si="323"/>
        <v>46.335515692556328</v>
      </c>
      <c r="HT46" s="21">
        <f t="shared" si="323"/>
        <v>46.559048819689451</v>
      </c>
      <c r="HU46" s="21">
        <f t="shared" si="323"/>
        <v>44.429558348706692</v>
      </c>
      <c r="HV46" s="21">
        <f t="shared" si="323"/>
        <v>44.641850507104017</v>
      </c>
      <c r="HW46" s="21">
        <f t="shared" si="323"/>
        <v>44.854143699267368</v>
      </c>
      <c r="HX46" s="21"/>
      <c r="HY46" s="21"/>
    </row>
    <row r="47" spans="2:233" x14ac:dyDescent="0.25">
      <c r="B47" s="21">
        <f t="shared" si="259"/>
        <v>19</v>
      </c>
      <c r="C47" s="42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>
        <f t="shared" ref="U47:CF47" si="324">(HLOOKUP(U$28-$B47+1,$C$8:$HY$14,7,FALSE))*U$13</f>
        <v>0.11511384832090218</v>
      </c>
      <c r="V47" s="21">
        <f t="shared" si="324"/>
        <v>0.33327370914077104</v>
      </c>
      <c r="W47" s="21">
        <f t="shared" si="324"/>
        <v>0.55574022906016551</v>
      </c>
      <c r="X47" s="21">
        <f t="shared" si="324"/>
        <v>0.77830207574028609</v>
      </c>
      <c r="Y47" s="21">
        <f t="shared" si="324"/>
        <v>0.95058669081810998</v>
      </c>
      <c r="Z47" s="21">
        <f t="shared" si="324"/>
        <v>1.1620663630278294</v>
      </c>
      <c r="AA47" s="21">
        <f t="shared" si="324"/>
        <v>1.3735857838065912</v>
      </c>
      <c r="AB47" s="21">
        <f t="shared" si="324"/>
        <v>1.5760235762256001</v>
      </c>
      <c r="AC47" s="21">
        <f t="shared" si="324"/>
        <v>1.7863889172869745</v>
      </c>
      <c r="AD47" s="21">
        <f t="shared" si="324"/>
        <v>1.9967797159901317</v>
      </c>
      <c r="AE47" s="21">
        <f t="shared" si="324"/>
        <v>2.4244669820391564</v>
      </c>
      <c r="AF47" s="21">
        <f t="shared" si="324"/>
        <v>2.6556160422373236</v>
      </c>
      <c r="AG47" s="21">
        <f t="shared" si="324"/>
        <v>2.8867857448853127</v>
      </c>
      <c r="AH47" s="21">
        <f t="shared" si="324"/>
        <v>3.0061691824327461</v>
      </c>
      <c r="AI47" s="21">
        <f t="shared" si="324"/>
        <v>3.2290847873044441</v>
      </c>
      <c r="AJ47" s="21">
        <f t="shared" si="324"/>
        <v>3.4520161693439988</v>
      </c>
      <c r="AK47" s="21">
        <f t="shared" si="324"/>
        <v>3.4901226424095451</v>
      </c>
      <c r="AL47" s="21">
        <f t="shared" si="324"/>
        <v>3.7018684208040509</v>
      </c>
      <c r="AM47" s="21">
        <f t="shared" si="324"/>
        <v>3.9136266119540082</v>
      </c>
      <c r="AN47" s="21">
        <f t="shared" si="324"/>
        <v>4.1016738528156047</v>
      </c>
      <c r="AO47" s="21">
        <f t="shared" si="324"/>
        <v>4.3122370980728535</v>
      </c>
      <c r="AP47" s="21">
        <f t="shared" si="324"/>
        <v>4.5228108780242211</v>
      </c>
      <c r="AQ47" s="21">
        <f t="shared" si="324"/>
        <v>5.1993449224494652</v>
      </c>
      <c r="AR47" s="21">
        <f t="shared" si="324"/>
        <v>5.4306689324835773</v>
      </c>
      <c r="AS47" s="21">
        <f t="shared" si="324"/>
        <v>5.6620030369720951</v>
      </c>
      <c r="AT47" s="21">
        <f t="shared" si="324"/>
        <v>5.6820214452729516</v>
      </c>
      <c r="AU47" s="21">
        <f t="shared" si="324"/>
        <v>5.9050786074087824</v>
      </c>
      <c r="AV47" s="21">
        <f t="shared" si="324"/>
        <v>6.1281444004666099</v>
      </c>
      <c r="AW47" s="21">
        <f t="shared" si="324"/>
        <v>6.0317711215425938</v>
      </c>
      <c r="AX47" s="21">
        <f t="shared" si="324"/>
        <v>6.2436328897219031</v>
      </c>
      <c r="AY47" s="21">
        <f t="shared" si="324"/>
        <v>6.4555020214426584</v>
      </c>
      <c r="AZ47" s="21">
        <f t="shared" si="324"/>
        <v>6.6290381648437382</v>
      </c>
      <c r="BA47" s="21">
        <f t="shared" si="324"/>
        <v>6.8397029015701696</v>
      </c>
      <c r="BB47" s="21">
        <f t="shared" si="324"/>
        <v>7.0503742840155539</v>
      </c>
      <c r="BC47" s="21">
        <f t="shared" si="324"/>
        <v>7.975822176654253</v>
      </c>
      <c r="BD47" s="21">
        <f t="shared" si="324"/>
        <v>8.2072457796648202</v>
      </c>
      <c r="BE47" s="21">
        <f t="shared" si="324"/>
        <v>8.4386760660463853</v>
      </c>
      <c r="BF47" s="21">
        <f t="shared" si="324"/>
        <v>8.3592173741263025</v>
      </c>
      <c r="BG47" s="21">
        <f t="shared" si="324"/>
        <v>8.5823613322012022</v>
      </c>
      <c r="BH47" s="21">
        <f t="shared" si="324"/>
        <v>8.8055112322025195</v>
      </c>
      <c r="BI47" s="21">
        <f t="shared" si="324"/>
        <v>8.574551847853801</v>
      </c>
      <c r="BJ47" s="21">
        <f t="shared" si="324"/>
        <v>8.7864888368920386</v>
      </c>
      <c r="BK47" s="21">
        <f t="shared" si="324"/>
        <v>8.9984310613424086</v>
      </c>
      <c r="BL47" s="21">
        <f t="shared" si="324"/>
        <v>9.1574150125991167</v>
      </c>
      <c r="BM47" s="21">
        <f t="shared" si="324"/>
        <v>9.3681485329699932</v>
      </c>
      <c r="BN47" s="21">
        <f t="shared" si="324"/>
        <v>9.5788869079837422</v>
      </c>
      <c r="BO47" s="21">
        <f t="shared" si="324"/>
        <v>10.753310550287507</v>
      </c>
      <c r="BP47" s="21">
        <f t="shared" si="324"/>
        <v>10.984804100210185</v>
      </c>
      <c r="BQ47" s="21">
        <f t="shared" si="324"/>
        <v>11.21630264612693</v>
      </c>
      <c r="BR47" s="21">
        <f t="shared" si="324"/>
        <v>11.037307258496867</v>
      </c>
      <c r="BS47" s="21">
        <f t="shared" si="324"/>
        <v>11.260514000870842</v>
      </c>
      <c r="BT47" s="21">
        <f t="shared" si="324"/>
        <v>11.483725274168194</v>
      </c>
      <c r="BU47" s="21">
        <f t="shared" si="324"/>
        <v>11.118116699819161</v>
      </c>
      <c r="BV47" s="21">
        <f t="shared" si="324"/>
        <v>11.330109469159307</v>
      </c>
      <c r="BW47" s="21">
        <f t="shared" si="324"/>
        <v>11.542106300436751</v>
      </c>
      <c r="BX47" s="21">
        <f t="shared" si="324"/>
        <v>11.68651626897382</v>
      </c>
      <c r="BY47" s="21">
        <f t="shared" si="324"/>
        <v>11.897301890790818</v>
      </c>
      <c r="BZ47" s="21">
        <f t="shared" si="324"/>
        <v>12.108091336929967</v>
      </c>
      <c r="CA47" s="21">
        <f t="shared" si="324"/>
        <v>13.531542119772663</v>
      </c>
      <c r="CB47" s="21">
        <f t="shared" si="324"/>
        <v>13.763089634516041</v>
      </c>
      <c r="CC47" s="21">
        <f t="shared" si="324"/>
        <v>13.994641138419729</v>
      </c>
      <c r="CD47" s="21">
        <f t="shared" si="324"/>
        <v>13.716069388925405</v>
      </c>
      <c r="CE47" s="21">
        <f t="shared" si="324"/>
        <v>13.939325354057701</v>
      </c>
      <c r="CF47" s="21">
        <f t="shared" si="324"/>
        <v>14.162584980852671</v>
      </c>
      <c r="CG47" s="21">
        <f t="shared" ref="CG47:ER47" si="325">(HLOOKUP(CG$28-$B47+1,$C$8:$HY$14,7,FALSE))*CG$13</f>
        <v>13.662282860530826</v>
      </c>
      <c r="CH47" s="21">
        <f t="shared" si="325"/>
        <v>13.874319985077758</v>
      </c>
      <c r="CI47" s="21">
        <f t="shared" si="325"/>
        <v>14.086360427982006</v>
      </c>
      <c r="CJ47" s="21">
        <f t="shared" si="325"/>
        <v>14.216182556529979</v>
      </c>
      <c r="CK47" s="21">
        <f t="shared" si="325"/>
        <v>14.427010132796541</v>
      </c>
      <c r="CL47" s="21">
        <f t="shared" si="325"/>
        <v>14.637840863973901</v>
      </c>
      <c r="CM47" s="21">
        <f t="shared" si="325"/>
        <v>16.31036207230331</v>
      </c>
      <c r="CN47" s="21">
        <f t="shared" si="325"/>
        <v>16.541953533975612</v>
      </c>
      <c r="CO47" s="21">
        <f t="shared" si="325"/>
        <v>16.77354831585156</v>
      </c>
      <c r="CP47" s="21">
        <f t="shared" si="325"/>
        <v>16.395370788953414</v>
      </c>
      <c r="CQ47" s="21">
        <f t="shared" si="325"/>
        <v>16.618667247591702</v>
      </c>
      <c r="CR47" s="21">
        <f t="shared" si="325"/>
        <v>16.841966778589835</v>
      </c>
      <c r="CS47" s="21">
        <f t="shared" si="325"/>
        <v>16.206937081561467</v>
      </c>
      <c r="CT47" s="21">
        <f t="shared" si="325"/>
        <v>16.419011031547363</v>
      </c>
      <c r="CU47" s="21">
        <f t="shared" si="325"/>
        <v>16.631087786517742</v>
      </c>
      <c r="CV47" s="21">
        <f t="shared" si="325"/>
        <v>16.746312314709108</v>
      </c>
      <c r="CW47" s="21">
        <f t="shared" si="325"/>
        <v>16.957175015040946</v>
      </c>
      <c r="CX47" s="21">
        <f t="shared" si="325"/>
        <v>17.168040400389557</v>
      </c>
      <c r="CY47" s="21">
        <f t="shared" si="325"/>
        <v>19.0896692586788</v>
      </c>
      <c r="CZ47" s="21">
        <f t="shared" si="325"/>
        <v>19.321297794000731</v>
      </c>
      <c r="DA47" s="21">
        <f t="shared" si="325"/>
        <v>19.552929172783532</v>
      </c>
      <c r="DB47" s="21">
        <f t="shared" si="325"/>
        <v>19.075122619269678</v>
      </c>
      <c r="DC47" s="21">
        <f t="shared" si="325"/>
        <v>19.298453477881708</v>
      </c>
      <c r="DD47" s="21">
        <f t="shared" si="325"/>
        <v>19.521786983003835</v>
      </c>
      <c r="DE47" s="21">
        <f t="shared" si="325"/>
        <v>18.752002175947332</v>
      </c>
      <c r="DF47" s="21">
        <f t="shared" si="325"/>
        <v>18.964107611781611</v>
      </c>
      <c r="DG47" s="21">
        <f t="shared" si="325"/>
        <v>19.176215476845439</v>
      </c>
      <c r="DH47" s="21">
        <f t="shared" si="325"/>
        <v>19.27683506213614</v>
      </c>
      <c r="DI47" s="21">
        <f t="shared" si="325"/>
        <v>19.48772797266264</v>
      </c>
      <c r="DJ47" s="21">
        <f t="shared" si="325"/>
        <v>19.698623220189507</v>
      </c>
      <c r="DK47" s="21">
        <f t="shared" si="325"/>
        <v>21.869392323665267</v>
      </c>
      <c r="DL47" s="21">
        <f t="shared" si="325"/>
        <v>22.101052922095054</v>
      </c>
      <c r="DM47" s="21">
        <f t="shared" si="325"/>
        <v>22.332716007017517</v>
      </c>
      <c r="DN47" s="21">
        <f t="shared" si="325"/>
        <v>21.755261265207082</v>
      </c>
      <c r="DO47" s="21">
        <f t="shared" si="325"/>
        <v>21.978622027216261</v>
      </c>
      <c r="DP47" s="21">
        <f t="shared" si="325"/>
        <v>22.201985113613318</v>
      </c>
      <c r="DQ47" s="21">
        <f t="shared" si="325"/>
        <v>21.297422111189061</v>
      </c>
      <c r="DR47" s="21">
        <f t="shared" si="325"/>
        <v>21.50955504798857</v>
      </c>
      <c r="DS47" s="21">
        <f t="shared" si="325"/>
        <v>21.721690127083711</v>
      </c>
      <c r="DT47" s="21">
        <f t="shared" si="325"/>
        <v>21.807698986031028</v>
      </c>
      <c r="DU47" s="21">
        <f t="shared" si="325"/>
        <v>22.018618401044655</v>
      </c>
      <c r="DV47" s="21">
        <f t="shared" si="325"/>
        <v>22.22953988494104</v>
      </c>
      <c r="DW47" s="21">
        <f t="shared" si="325"/>
        <v>24.649478199148579</v>
      </c>
      <c r="DX47" s="21">
        <f t="shared" si="325"/>
        <v>24.881167045155788</v>
      </c>
      <c r="DY47" s="21">
        <f t="shared" si="325"/>
        <v>25.112858100347612</v>
      </c>
      <c r="DZ47" s="21">
        <f t="shared" si="325"/>
        <v>24.435738903765696</v>
      </c>
      <c r="EA47" s="21">
        <f t="shared" si="325"/>
        <v>24.659126113824641</v>
      </c>
      <c r="EB47" s="21">
        <f t="shared" si="325"/>
        <v>24.882515396081317</v>
      </c>
      <c r="EC47" s="21">
        <f t="shared" si="325"/>
        <v>23.843154341315788</v>
      </c>
      <c r="ED47" s="21">
        <f t="shared" si="325"/>
        <v>24.055311690859412</v>
      </c>
      <c r="EE47" s="21">
        <f t="shared" si="325"/>
        <v>24.267470956410474</v>
      </c>
      <c r="EF47" s="21">
        <f t="shared" si="325"/>
        <v>24.338864376736897</v>
      </c>
      <c r="EG47" s="21">
        <f t="shared" si="325"/>
        <v>24.549807401453592</v>
      </c>
      <c r="EH47" s="21">
        <f t="shared" si="325"/>
        <v>24.760752282150673</v>
      </c>
      <c r="EI47" s="21">
        <f t="shared" si="325"/>
        <v>27.429885858504157</v>
      </c>
      <c r="EJ47" s="21">
        <f t="shared" si="325"/>
        <v>27.661599949187178</v>
      </c>
      <c r="EK47" s="21">
        <f t="shared" si="325"/>
        <v>27.893316027418102</v>
      </c>
      <c r="EL47" s="21">
        <f t="shared" si="325"/>
        <v>27.116518261451574</v>
      </c>
      <c r="EM47" s="21">
        <f t="shared" si="325"/>
        <v>27.339929180967147</v>
      </c>
      <c r="EN47" s="21">
        <f t="shared" si="325"/>
        <v>24.955461608858727</v>
      </c>
      <c r="EO47" s="21">
        <f t="shared" si="325"/>
        <v>23.892378726950621</v>
      </c>
      <c r="EP47" s="21">
        <f t="shared" si="325"/>
        <v>24.084482875339354</v>
      </c>
      <c r="EQ47" s="21">
        <f t="shared" si="325"/>
        <v>24.276588592738818</v>
      </c>
      <c r="ER47" s="21">
        <f t="shared" si="325"/>
        <v>24.327991010115209</v>
      </c>
      <c r="ES47" s="21">
        <f t="shared" ref="ES47:HD47" si="326">(HLOOKUP(ES$28-$B47+1,$C$8:$HY$14,7,FALSE))*ES$13</f>
        <v>24.518995125472163</v>
      </c>
      <c r="ET47" s="21">
        <f t="shared" si="326"/>
        <v>24.710000764430557</v>
      </c>
      <c r="EU47" s="21">
        <f t="shared" si="326"/>
        <v>27.352236016997519</v>
      </c>
      <c r="EV47" s="21">
        <f t="shared" si="326"/>
        <v>27.562047351686232</v>
      </c>
      <c r="EW47" s="21">
        <f t="shared" si="326"/>
        <v>27.771860321815112</v>
      </c>
      <c r="EX47" s="21">
        <f t="shared" si="326"/>
        <v>26.978299715130433</v>
      </c>
      <c r="EY47" s="21">
        <f t="shared" si="326"/>
        <v>27.180592267642478</v>
      </c>
      <c r="EZ47" s="21">
        <f t="shared" si="326"/>
        <v>27.382886361816919</v>
      </c>
      <c r="FA47" s="21">
        <f t="shared" si="326"/>
        <v>26.197729428943148</v>
      </c>
      <c r="FB47" s="21">
        <f t="shared" si="326"/>
        <v>26.389851628242596</v>
      </c>
      <c r="FC47" s="21">
        <f t="shared" si="326"/>
        <v>26.581975259755541</v>
      </c>
      <c r="FD47" s="21">
        <f t="shared" si="326"/>
        <v>26.620138452369272</v>
      </c>
      <c r="FE47" s="21">
        <f t="shared" si="326"/>
        <v>26.811160112894186</v>
      </c>
      <c r="FF47" s="21">
        <f t="shared" si="326"/>
        <v>27.002183167015193</v>
      </c>
      <c r="FG47" s="21">
        <f t="shared" si="326"/>
        <v>32.9915418721056</v>
      </c>
      <c r="FH47" s="21">
        <f t="shared" si="326"/>
        <v>33.223299602372855</v>
      </c>
      <c r="FI47" s="21">
        <f t="shared" si="326"/>
        <v>33.455058988074796</v>
      </c>
      <c r="FJ47" s="21">
        <f t="shared" si="326"/>
        <v>32.478868032316768</v>
      </c>
      <c r="FK47" s="21">
        <f t="shared" si="326"/>
        <v>32.702320080419213</v>
      </c>
      <c r="FL47" s="21">
        <f t="shared" si="326"/>
        <v>32.92577369194305</v>
      </c>
      <c r="FM47" s="21">
        <f t="shared" si="326"/>
        <v>31.481921300625906</v>
      </c>
      <c r="FN47" s="21">
        <f t="shared" si="326"/>
        <v>31.69413880006255</v>
      </c>
      <c r="FO47" s="21">
        <f t="shared" si="326"/>
        <v>31.906357754522489</v>
      </c>
      <c r="FP47" s="21">
        <f t="shared" si="326"/>
        <v>31.933883393364439</v>
      </c>
      <c r="FQ47" s="21">
        <f t="shared" si="326"/>
        <v>32.144884867990918</v>
      </c>
      <c r="FR47" s="21">
        <f t="shared" si="326"/>
        <v>32.355887760847573</v>
      </c>
      <c r="FS47" s="21">
        <f t="shared" si="326"/>
        <v>35.77274145171657</v>
      </c>
      <c r="FT47" s="21">
        <f t="shared" si="326"/>
        <v>36.004518324948528</v>
      </c>
      <c r="FU47" s="21">
        <f t="shared" si="326"/>
        <v>36.236296725987671</v>
      </c>
      <c r="FV47" s="21">
        <f t="shared" si="326"/>
        <v>35.160393534422838</v>
      </c>
      <c r="FW47" s="21">
        <f t="shared" si="326"/>
        <v>35.38386367476096</v>
      </c>
      <c r="FX47" s="21">
        <f t="shared" si="326"/>
        <v>35.60733526027434</v>
      </c>
      <c r="FY47" s="21">
        <f t="shared" si="326"/>
        <v>34.028625261799064</v>
      </c>
      <c r="FZ47" s="21">
        <f t="shared" si="326"/>
        <v>34.240859610922236</v>
      </c>
      <c r="GA47" s="21">
        <f t="shared" si="326"/>
        <v>34.453095307067137</v>
      </c>
      <c r="GB47" s="21">
        <f t="shared" si="326"/>
        <v>34.465992718604817</v>
      </c>
      <c r="GC47" s="21">
        <f t="shared" si="326"/>
        <v>34.677010627951461</v>
      </c>
      <c r="GD47" s="21">
        <f t="shared" si="326"/>
        <v>34.888029852167747</v>
      </c>
      <c r="GE47" s="21">
        <f t="shared" si="326"/>
        <v>38.554162679869847</v>
      </c>
      <c r="GF47" s="21">
        <f t="shared" si="326"/>
        <v>38.785957269272451</v>
      </c>
      <c r="GG47" s="21">
        <f t="shared" si="326"/>
        <v>39.01775327714148</v>
      </c>
      <c r="GH47" s="21">
        <f t="shared" si="326"/>
        <v>37.842128662776304</v>
      </c>
      <c r="GI47" s="21">
        <f t="shared" si="326"/>
        <v>38.06561557159057</v>
      </c>
      <c r="GJ47" s="21">
        <f t="shared" si="326"/>
        <v>38.289103823969072</v>
      </c>
      <c r="GK47" s="21">
        <f t="shared" si="326"/>
        <v>36.5755245812149</v>
      </c>
      <c r="GL47" s="21">
        <f t="shared" si="326"/>
        <v>36.787774569364757</v>
      </c>
      <c r="GM47" s="21">
        <f t="shared" si="326"/>
        <v>37.000025811470337</v>
      </c>
      <c r="GN47" s="21">
        <f t="shared" si="326"/>
        <v>36.998292711877134</v>
      </c>
      <c r="GO47" s="21">
        <f t="shared" si="326"/>
        <v>37.209325895981138</v>
      </c>
      <c r="GP47" s="21">
        <f t="shared" si="326"/>
        <v>37.420360305640926</v>
      </c>
      <c r="GQ47" s="21">
        <f t="shared" si="326"/>
        <v>41.335789568768909</v>
      </c>
      <c r="GR47" s="21">
        <f t="shared" si="326"/>
        <v>41.567600645661926</v>
      </c>
      <c r="GS47" s="21">
        <f t="shared" si="326"/>
        <v>41.799413046278964</v>
      </c>
      <c r="GT47" s="21">
        <f t="shared" si="326"/>
        <v>40.524058565357791</v>
      </c>
      <c r="GU47" s="21">
        <f t="shared" si="326"/>
        <v>40.747561099559334</v>
      </c>
      <c r="GV47" s="21">
        <f t="shared" si="326"/>
        <v>40.97106488904592</v>
      </c>
      <c r="GW47" s="21">
        <f t="shared" si="326"/>
        <v>39.122605659291779</v>
      </c>
      <c r="GX47" s="21">
        <f t="shared" si="326"/>
        <v>39.334870238274661</v>
      </c>
      <c r="GY47" s="21">
        <f t="shared" si="326"/>
        <v>39.547135990154224</v>
      </c>
      <c r="GZ47" s="21">
        <f t="shared" si="326"/>
        <v>39.530770327785397</v>
      </c>
      <c r="HA47" s="21">
        <f t="shared" si="326"/>
        <v>39.741817779741822</v>
      </c>
      <c r="HB47" s="21">
        <f t="shared" si="326"/>
        <v>39.952866379308752</v>
      </c>
      <c r="HC47" s="21">
        <f t="shared" si="326"/>
        <v>44.117608284489286</v>
      </c>
      <c r="HD47" s="21">
        <f t="shared" si="326"/>
        <v>44.349434779674034</v>
      </c>
      <c r="HE47" s="21">
        <f t="shared" ref="HE47:HW47" si="327">(HLOOKUP(HE$28-$B47+1,$C$8:$HY$14,7,FALSE))*HE$13</f>
        <v>44.581262515719644</v>
      </c>
      <c r="HF47" s="21">
        <f t="shared" si="327"/>
        <v>43.206170357780138</v>
      </c>
      <c r="HG47" s="21">
        <f t="shared" si="327"/>
        <v>43.429687520260813</v>
      </c>
      <c r="HH47" s="21">
        <f t="shared" si="327"/>
        <v>43.653205860661728</v>
      </c>
      <c r="HI47" s="21">
        <f t="shared" si="327"/>
        <v>41.669856668733566</v>
      </c>
      <c r="HJ47" s="21">
        <f t="shared" si="327"/>
        <v>41.882134922110474</v>
      </c>
      <c r="HK47" s="21">
        <f t="shared" si="327"/>
        <v>42.094414277186473</v>
      </c>
      <c r="HL47" s="21">
        <f t="shared" si="327"/>
        <v>42.063414193615166</v>
      </c>
      <c r="HM47" s="21">
        <f t="shared" si="327"/>
        <v>42.274475031169281</v>
      </c>
      <c r="HN47" s="21">
        <f t="shared" si="327"/>
        <v>42.485536947705114</v>
      </c>
      <c r="HO47" s="21">
        <f t="shared" si="327"/>
        <v>46.899606738831146</v>
      </c>
      <c r="HP47" s="21">
        <f t="shared" si="327"/>
        <v>47.131447713457916</v>
      </c>
      <c r="HQ47" s="21">
        <f t="shared" si="327"/>
        <v>47.363289855828775</v>
      </c>
      <c r="HR47" s="21">
        <f t="shared" si="327"/>
        <v>45.888452756220431</v>
      </c>
      <c r="HS47" s="21">
        <f t="shared" si="327"/>
        <v>46.111983669613437</v>
      </c>
      <c r="HT47" s="21">
        <f t="shared" si="327"/>
        <v>46.335515692556328</v>
      </c>
      <c r="HU47" s="21">
        <f t="shared" si="327"/>
        <v>44.217267228961624</v>
      </c>
      <c r="HV47" s="21">
        <f t="shared" si="327"/>
        <v>44.429558348706692</v>
      </c>
      <c r="HW47" s="21">
        <f t="shared" si="327"/>
        <v>44.641850507104017</v>
      </c>
      <c r="HX47" s="21"/>
      <c r="HY47" s="21"/>
    </row>
    <row r="48" spans="2:233" x14ac:dyDescent="0.25">
      <c r="B48" s="21">
        <f t="shared" si="259"/>
        <v>20</v>
      </c>
      <c r="C48" s="42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>
        <f t="shared" ref="V48:CG48" si="328">(HLOOKUP(V$28-$B48+1,$C$8:$HY$14,7,FALSE))*V$13</f>
        <v>0.11098606179906344</v>
      </c>
      <c r="W48" s="21">
        <f t="shared" si="328"/>
        <v>0.33327370914077104</v>
      </c>
      <c r="X48" s="21">
        <f t="shared" si="328"/>
        <v>0.55574022906016551</v>
      </c>
      <c r="Y48" s="21">
        <f t="shared" si="328"/>
        <v>0.73915579764400574</v>
      </c>
      <c r="Z48" s="21">
        <f t="shared" si="328"/>
        <v>0.95058669081810998</v>
      </c>
      <c r="AA48" s="21">
        <f t="shared" si="328"/>
        <v>1.1620663630278294</v>
      </c>
      <c r="AB48" s="21">
        <f t="shared" si="328"/>
        <v>1.3656871123020085</v>
      </c>
      <c r="AC48" s="21">
        <f t="shared" si="328"/>
        <v>1.5760235762256001</v>
      </c>
      <c r="AD48" s="21">
        <f t="shared" si="328"/>
        <v>1.7863889172869745</v>
      </c>
      <c r="AE48" s="21">
        <f t="shared" si="328"/>
        <v>2.1933405367214496</v>
      </c>
      <c r="AF48" s="21">
        <f t="shared" si="328"/>
        <v>2.4244669820391564</v>
      </c>
      <c r="AG48" s="21">
        <f t="shared" si="328"/>
        <v>2.6556160422373236</v>
      </c>
      <c r="AH48" s="21">
        <f t="shared" si="328"/>
        <v>2.7832705252745882</v>
      </c>
      <c r="AI48" s="21">
        <f t="shared" si="328"/>
        <v>3.0061691824327461</v>
      </c>
      <c r="AJ48" s="21">
        <f t="shared" si="328"/>
        <v>3.2290847873044441</v>
      </c>
      <c r="AK48" s="21">
        <f t="shared" si="328"/>
        <v>3.2783900296096755</v>
      </c>
      <c r="AL48" s="21">
        <f t="shared" si="328"/>
        <v>3.4901226424095451</v>
      </c>
      <c r="AM48" s="21">
        <f t="shared" si="328"/>
        <v>3.7018684208040509</v>
      </c>
      <c r="AN48" s="21">
        <f t="shared" si="328"/>
        <v>3.8911216826195245</v>
      </c>
      <c r="AO48" s="21">
        <f t="shared" si="328"/>
        <v>4.1016738528156047</v>
      </c>
      <c r="AP48" s="21">
        <f t="shared" si="328"/>
        <v>4.3122370980728535</v>
      </c>
      <c r="AQ48" s="21">
        <f t="shared" si="328"/>
        <v>4.9680314554759226</v>
      </c>
      <c r="AR48" s="21">
        <f t="shared" si="328"/>
        <v>5.1993449224494652</v>
      </c>
      <c r="AS48" s="21">
        <f t="shared" si="328"/>
        <v>5.4306689324835773</v>
      </c>
      <c r="AT48" s="21">
        <f t="shared" si="328"/>
        <v>5.4589732524280947</v>
      </c>
      <c r="AU48" s="21">
        <f t="shared" si="328"/>
        <v>5.6820214452729516</v>
      </c>
      <c r="AV48" s="21">
        <f t="shared" si="328"/>
        <v>5.9050786074087824</v>
      </c>
      <c r="AW48" s="21">
        <f t="shared" si="328"/>
        <v>5.8199169751617852</v>
      </c>
      <c r="AX48" s="21">
        <f t="shared" si="328"/>
        <v>6.0317711215425938</v>
      </c>
      <c r="AY48" s="21">
        <f t="shared" si="328"/>
        <v>6.2436328897219031</v>
      </c>
      <c r="AZ48" s="21">
        <f t="shared" si="328"/>
        <v>6.4183802846966369</v>
      </c>
      <c r="BA48" s="21">
        <f t="shared" si="328"/>
        <v>6.6290381648437382</v>
      </c>
      <c r="BB48" s="21">
        <f t="shared" si="328"/>
        <v>6.8397029015701696</v>
      </c>
      <c r="BC48" s="21">
        <f t="shared" si="328"/>
        <v>7.7444054506141651</v>
      </c>
      <c r="BD48" s="21">
        <f t="shared" si="328"/>
        <v>7.975822176654253</v>
      </c>
      <c r="BE48" s="21">
        <f t="shared" si="328"/>
        <v>8.2072457796648202</v>
      </c>
      <c r="BF48" s="21">
        <f t="shared" si="328"/>
        <v>8.1360795163203647</v>
      </c>
      <c r="BG48" s="21">
        <f t="shared" si="328"/>
        <v>8.3592173741263025</v>
      </c>
      <c r="BH48" s="21">
        <f t="shared" si="328"/>
        <v>8.5823613322012022</v>
      </c>
      <c r="BI48" s="21">
        <f t="shared" si="328"/>
        <v>8.3626202234025566</v>
      </c>
      <c r="BJ48" s="21">
        <f t="shared" si="328"/>
        <v>8.574551847853801</v>
      </c>
      <c r="BK48" s="21">
        <f t="shared" si="328"/>
        <v>8.7864888368920386</v>
      </c>
      <c r="BL48" s="21">
        <f t="shared" si="328"/>
        <v>8.9466864583856065</v>
      </c>
      <c r="BM48" s="21">
        <f t="shared" si="328"/>
        <v>9.1574150125991167</v>
      </c>
      <c r="BN48" s="21">
        <f t="shared" si="328"/>
        <v>9.3681485329699932</v>
      </c>
      <c r="BO48" s="21">
        <f t="shared" si="328"/>
        <v>10.521822103713196</v>
      </c>
      <c r="BP48" s="21">
        <f t="shared" si="328"/>
        <v>10.753310550287507</v>
      </c>
      <c r="BQ48" s="21">
        <f t="shared" si="328"/>
        <v>10.984804100210185</v>
      </c>
      <c r="BR48" s="21">
        <f t="shared" si="328"/>
        <v>10.814105138504033</v>
      </c>
      <c r="BS48" s="21">
        <f t="shared" si="328"/>
        <v>11.037307258496867</v>
      </c>
      <c r="BT48" s="21">
        <f t="shared" si="328"/>
        <v>11.260514000870842</v>
      </c>
      <c r="BU48" s="21">
        <f t="shared" si="328"/>
        <v>10.906128069719928</v>
      </c>
      <c r="BV48" s="21">
        <f t="shared" si="328"/>
        <v>11.118116699819161</v>
      </c>
      <c r="BW48" s="21">
        <f t="shared" si="328"/>
        <v>11.330109469159307</v>
      </c>
      <c r="BX48" s="21">
        <f t="shared" si="328"/>
        <v>11.47573454032325</v>
      </c>
      <c r="BY48" s="21">
        <f t="shared" si="328"/>
        <v>11.68651626897382</v>
      </c>
      <c r="BZ48" s="21">
        <f t="shared" si="328"/>
        <v>11.897301890790818</v>
      </c>
      <c r="CA48" s="21">
        <f t="shared" si="328"/>
        <v>13.29999866231892</v>
      </c>
      <c r="CB48" s="21">
        <f t="shared" si="328"/>
        <v>13.531542119772663</v>
      </c>
      <c r="CC48" s="21">
        <f t="shared" si="328"/>
        <v>13.763089634516041</v>
      </c>
      <c r="CD48" s="21">
        <f t="shared" si="328"/>
        <v>13.492817144940659</v>
      </c>
      <c r="CE48" s="21">
        <f t="shared" si="328"/>
        <v>13.716069388925405</v>
      </c>
      <c r="CF48" s="21">
        <f t="shared" si="328"/>
        <v>13.939325354057701</v>
      </c>
      <c r="CG48" s="21">
        <f t="shared" si="328"/>
        <v>13.450249105742316</v>
      </c>
      <c r="CH48" s="21">
        <f t="shared" ref="CH48:ES48" si="329">(HLOOKUP(CH$28-$B48+1,$C$8:$HY$14,7,FALSE))*CH$13</f>
        <v>13.662282860530826</v>
      </c>
      <c r="CI48" s="21">
        <f t="shared" si="329"/>
        <v>13.874319985077758</v>
      </c>
      <c r="CJ48" s="21">
        <f t="shared" si="329"/>
        <v>14.005358181870051</v>
      </c>
      <c r="CK48" s="21">
        <f t="shared" si="329"/>
        <v>14.216182556529979</v>
      </c>
      <c r="CL48" s="21">
        <f t="shared" si="329"/>
        <v>14.427010132796541</v>
      </c>
      <c r="CM48" s="21">
        <f t="shared" si="329"/>
        <v>16.078773977885476</v>
      </c>
      <c r="CN48" s="21">
        <f t="shared" si="329"/>
        <v>16.31036207230331</v>
      </c>
      <c r="CO48" s="21">
        <f t="shared" si="329"/>
        <v>16.541953533975612</v>
      </c>
      <c r="CP48" s="21">
        <f t="shared" si="329"/>
        <v>16.172077444435899</v>
      </c>
      <c r="CQ48" s="21">
        <f t="shared" si="329"/>
        <v>16.395370788953414</v>
      </c>
      <c r="CR48" s="21">
        <f t="shared" si="329"/>
        <v>16.618667247591702</v>
      </c>
      <c r="CS48" s="21">
        <f t="shared" si="329"/>
        <v>15.994865973191242</v>
      </c>
      <c r="CT48" s="21">
        <f t="shared" si="329"/>
        <v>16.206937081561467</v>
      </c>
      <c r="CU48" s="21">
        <f t="shared" si="329"/>
        <v>16.419011031547363</v>
      </c>
      <c r="CV48" s="21">
        <f t="shared" si="329"/>
        <v>16.535452333138529</v>
      </c>
      <c r="CW48" s="21">
        <f t="shared" si="329"/>
        <v>16.746312314709108</v>
      </c>
      <c r="CX48" s="21">
        <f t="shared" si="329"/>
        <v>16.957175015040946</v>
      </c>
      <c r="CY48" s="21">
        <f t="shared" si="329"/>
        <v>18.858043601256242</v>
      </c>
      <c r="CZ48" s="21">
        <f t="shared" si="329"/>
        <v>19.0896692586788</v>
      </c>
      <c r="DA48" s="21">
        <f t="shared" si="329"/>
        <v>19.321297794000731</v>
      </c>
      <c r="DB48" s="21">
        <f t="shared" si="329"/>
        <v>18.851794438091247</v>
      </c>
      <c r="DC48" s="21">
        <f t="shared" si="329"/>
        <v>19.075122619269678</v>
      </c>
      <c r="DD48" s="21">
        <f t="shared" si="329"/>
        <v>19.298453477881708</v>
      </c>
      <c r="DE48" s="21">
        <f t="shared" si="329"/>
        <v>18.539899196765905</v>
      </c>
      <c r="DF48" s="21">
        <f t="shared" si="329"/>
        <v>18.752002175947332</v>
      </c>
      <c r="DG48" s="21">
        <f t="shared" si="329"/>
        <v>18.964107611781611</v>
      </c>
      <c r="DH48" s="21">
        <f t="shared" si="329"/>
        <v>19.065944514129921</v>
      </c>
      <c r="DI48" s="21">
        <f t="shared" si="329"/>
        <v>19.27683506213614</v>
      </c>
      <c r="DJ48" s="21">
        <f t="shared" si="329"/>
        <v>19.48772797266264</v>
      </c>
      <c r="DK48" s="21">
        <f t="shared" si="329"/>
        <v>21.63773423801025</v>
      </c>
      <c r="DL48" s="21">
        <f t="shared" si="329"/>
        <v>21.869392323665267</v>
      </c>
      <c r="DM48" s="21">
        <f t="shared" si="329"/>
        <v>22.101052922095054</v>
      </c>
      <c r="DN48" s="21">
        <f t="shared" si="329"/>
        <v>21.531902851394079</v>
      </c>
      <c r="DO48" s="21">
        <f t="shared" si="329"/>
        <v>21.755261265207082</v>
      </c>
      <c r="DP48" s="21">
        <f t="shared" si="329"/>
        <v>21.978622027216261</v>
      </c>
      <c r="DQ48" s="21">
        <f t="shared" si="329"/>
        <v>21.085291337973171</v>
      </c>
      <c r="DR48" s="21">
        <f t="shared" si="329"/>
        <v>21.297422111189061</v>
      </c>
      <c r="DS48" s="21">
        <f t="shared" si="329"/>
        <v>21.50955504798857</v>
      </c>
      <c r="DT48" s="21">
        <f t="shared" si="329"/>
        <v>21.596781659872658</v>
      </c>
      <c r="DU48" s="21">
        <f t="shared" si="329"/>
        <v>21.807698986031028</v>
      </c>
      <c r="DV48" s="21">
        <f t="shared" si="329"/>
        <v>22.018618401044655</v>
      </c>
      <c r="DW48" s="21">
        <f t="shared" si="329"/>
        <v>24.417791583049318</v>
      </c>
      <c r="DX48" s="21">
        <f t="shared" si="329"/>
        <v>24.649478199148579</v>
      </c>
      <c r="DY48" s="21">
        <f t="shared" si="329"/>
        <v>24.881167045155788</v>
      </c>
      <c r="DZ48" s="21">
        <f t="shared" si="329"/>
        <v>24.212353784806965</v>
      </c>
      <c r="EA48" s="21">
        <f t="shared" si="329"/>
        <v>24.435738903765696</v>
      </c>
      <c r="EB48" s="21">
        <f t="shared" si="329"/>
        <v>24.659126113824641</v>
      </c>
      <c r="EC48" s="21">
        <f t="shared" si="329"/>
        <v>23.630998924788987</v>
      </c>
      <c r="ED48" s="21">
        <f t="shared" si="329"/>
        <v>23.843154341315788</v>
      </c>
      <c r="EE48" s="21">
        <f t="shared" si="329"/>
        <v>24.055311690859412</v>
      </c>
      <c r="EF48" s="21">
        <f t="shared" si="329"/>
        <v>24.127923224050804</v>
      </c>
      <c r="EG48" s="21">
        <f t="shared" si="329"/>
        <v>24.338864376736897</v>
      </c>
      <c r="EH48" s="21">
        <f t="shared" si="329"/>
        <v>24.549807401453592</v>
      </c>
      <c r="EI48" s="21">
        <f t="shared" si="329"/>
        <v>27.198173772127607</v>
      </c>
      <c r="EJ48" s="21">
        <f t="shared" si="329"/>
        <v>27.429885858504157</v>
      </c>
      <c r="EK48" s="21">
        <f t="shared" si="329"/>
        <v>27.661599949187178</v>
      </c>
      <c r="EL48" s="21">
        <f t="shared" si="329"/>
        <v>26.89310922670029</v>
      </c>
      <c r="EM48" s="21">
        <f t="shared" si="329"/>
        <v>27.116518261451574</v>
      </c>
      <c r="EN48" s="21">
        <f t="shared" si="329"/>
        <v>24.75318681639035</v>
      </c>
      <c r="EO48" s="21">
        <f t="shared" si="329"/>
        <v>23.700276160159731</v>
      </c>
      <c r="EP48" s="21">
        <f t="shared" si="329"/>
        <v>23.892378726950621</v>
      </c>
      <c r="EQ48" s="21">
        <f t="shared" si="329"/>
        <v>24.084482875339354</v>
      </c>
      <c r="ER48" s="21">
        <f t="shared" si="329"/>
        <v>24.13698843029789</v>
      </c>
      <c r="ES48" s="21">
        <f t="shared" si="329"/>
        <v>24.327991010115209</v>
      </c>
      <c r="ET48" s="21">
        <f t="shared" ref="ET48:HE48" si="330">(HLOOKUP(ET$28-$B48+1,$C$8:$HY$14,7,FALSE))*ET$13</f>
        <v>24.518995125472163</v>
      </c>
      <c r="EU48" s="21">
        <f t="shared" si="330"/>
        <v>27.14242633027197</v>
      </c>
      <c r="EV48" s="21">
        <f t="shared" si="330"/>
        <v>27.352236016997519</v>
      </c>
      <c r="EW48" s="21">
        <f t="shared" si="330"/>
        <v>27.562047351686232</v>
      </c>
      <c r="EX48" s="21">
        <f t="shared" si="330"/>
        <v>26.776008715818886</v>
      </c>
      <c r="EY48" s="21">
        <f t="shared" si="330"/>
        <v>26.978299715130433</v>
      </c>
      <c r="EZ48" s="21">
        <f t="shared" si="330"/>
        <v>27.180592267642478</v>
      </c>
      <c r="FA48" s="21">
        <f t="shared" si="330"/>
        <v>26.005608672329906</v>
      </c>
      <c r="FB48" s="21">
        <f t="shared" si="330"/>
        <v>26.197729428943148</v>
      </c>
      <c r="FC48" s="21">
        <f t="shared" si="330"/>
        <v>26.389851628242596</v>
      </c>
      <c r="FD48" s="21">
        <f t="shared" si="330"/>
        <v>26.42911819542433</v>
      </c>
      <c r="FE48" s="21">
        <f t="shared" si="330"/>
        <v>26.620138452369272</v>
      </c>
      <c r="FF48" s="21">
        <f t="shared" si="330"/>
        <v>26.811160112894186</v>
      </c>
      <c r="FG48" s="21">
        <f t="shared" si="330"/>
        <v>32.759785808882476</v>
      </c>
      <c r="FH48" s="21">
        <f t="shared" si="330"/>
        <v>32.9915418721056</v>
      </c>
      <c r="FI48" s="21">
        <f t="shared" si="330"/>
        <v>33.223299602372855</v>
      </c>
      <c r="FJ48" s="21">
        <f t="shared" si="330"/>
        <v>32.255417558371846</v>
      </c>
      <c r="FK48" s="21">
        <f t="shared" si="330"/>
        <v>32.478868032316768</v>
      </c>
      <c r="FL48" s="21">
        <f t="shared" si="330"/>
        <v>32.702320080419213</v>
      </c>
      <c r="FM48" s="21">
        <f t="shared" si="330"/>
        <v>31.269705265999267</v>
      </c>
      <c r="FN48" s="21">
        <f t="shared" si="330"/>
        <v>31.481921300625906</v>
      </c>
      <c r="FO48" s="21">
        <f t="shared" si="330"/>
        <v>31.69413880006255</v>
      </c>
      <c r="FP48" s="21">
        <f t="shared" si="330"/>
        <v>31.722883346311693</v>
      </c>
      <c r="FQ48" s="21">
        <f t="shared" si="330"/>
        <v>31.933883393364439</v>
      </c>
      <c r="FR48" s="21">
        <f t="shared" si="330"/>
        <v>32.144884867990918</v>
      </c>
      <c r="FS48" s="21">
        <f t="shared" si="330"/>
        <v>35.540966116177792</v>
      </c>
      <c r="FT48" s="21">
        <f t="shared" si="330"/>
        <v>35.77274145171657</v>
      </c>
      <c r="FU48" s="21">
        <f t="shared" si="330"/>
        <v>36.004518324948528</v>
      </c>
      <c r="FV48" s="21">
        <f t="shared" si="330"/>
        <v>34.936924848419039</v>
      </c>
      <c r="FW48" s="21">
        <f t="shared" si="330"/>
        <v>35.160393534422838</v>
      </c>
      <c r="FX48" s="21">
        <f t="shared" si="330"/>
        <v>35.38386367476096</v>
      </c>
      <c r="FY48" s="21">
        <f t="shared" si="330"/>
        <v>33.816392268068675</v>
      </c>
      <c r="FZ48" s="21">
        <f t="shared" si="330"/>
        <v>34.028625261799064</v>
      </c>
      <c r="GA48" s="21">
        <f t="shared" si="330"/>
        <v>34.240859610922236</v>
      </c>
      <c r="GB48" s="21">
        <f t="shared" si="330"/>
        <v>34.254976132163875</v>
      </c>
      <c r="GC48" s="21">
        <f t="shared" si="330"/>
        <v>34.465992718604817</v>
      </c>
      <c r="GD48" s="21">
        <f t="shared" si="330"/>
        <v>34.677010627951461</v>
      </c>
      <c r="GE48" s="21">
        <f t="shared" si="330"/>
        <v>38.322369517442418</v>
      </c>
      <c r="GF48" s="21">
        <f t="shared" si="330"/>
        <v>38.554162679869847</v>
      </c>
      <c r="GG48" s="21">
        <f t="shared" si="330"/>
        <v>38.785957269272451</v>
      </c>
      <c r="GH48" s="21">
        <f t="shared" si="330"/>
        <v>37.618643105437059</v>
      </c>
      <c r="GI48" s="21">
        <f t="shared" si="330"/>
        <v>37.842128662776304</v>
      </c>
      <c r="GJ48" s="21">
        <f t="shared" si="330"/>
        <v>38.06561557159057</v>
      </c>
      <c r="GK48" s="21">
        <f t="shared" si="330"/>
        <v>36.36327585425078</v>
      </c>
      <c r="GL48" s="21">
        <f t="shared" si="330"/>
        <v>36.5755245812149</v>
      </c>
      <c r="GM48" s="21">
        <f t="shared" si="330"/>
        <v>36.787774569364757</v>
      </c>
      <c r="GN48" s="21">
        <f t="shared" si="330"/>
        <v>36.787260760323704</v>
      </c>
      <c r="GO48" s="21">
        <f t="shared" si="330"/>
        <v>36.998292711877134</v>
      </c>
      <c r="GP48" s="21">
        <f t="shared" si="330"/>
        <v>37.209325895981138</v>
      </c>
      <c r="GQ48" s="21">
        <f t="shared" si="330"/>
        <v>41.103979823025263</v>
      </c>
      <c r="GR48" s="21">
        <f t="shared" si="330"/>
        <v>41.335789568768909</v>
      </c>
      <c r="GS48" s="21">
        <f t="shared" si="330"/>
        <v>41.567600645661926</v>
      </c>
      <c r="GT48" s="21">
        <f t="shared" si="330"/>
        <v>40.30055729338801</v>
      </c>
      <c r="GU48" s="21">
        <f t="shared" si="330"/>
        <v>40.524058565357791</v>
      </c>
      <c r="GV48" s="21">
        <f t="shared" si="330"/>
        <v>40.747561099559334</v>
      </c>
      <c r="GW48" s="21">
        <f t="shared" si="330"/>
        <v>38.910342259568388</v>
      </c>
      <c r="GX48" s="21">
        <f t="shared" si="330"/>
        <v>39.122605659291779</v>
      </c>
      <c r="GY48" s="21">
        <f t="shared" si="330"/>
        <v>39.334870238274661</v>
      </c>
      <c r="GZ48" s="21">
        <f t="shared" si="330"/>
        <v>39.319724029564746</v>
      </c>
      <c r="HA48" s="21">
        <f t="shared" si="330"/>
        <v>39.530770327785397</v>
      </c>
      <c r="HB48" s="21">
        <f t="shared" si="330"/>
        <v>39.741817779741822</v>
      </c>
      <c r="HC48" s="21">
        <f t="shared" si="330"/>
        <v>43.885783036663462</v>
      </c>
      <c r="HD48" s="21">
        <f t="shared" si="330"/>
        <v>44.117608284489286</v>
      </c>
      <c r="HE48" s="21">
        <f t="shared" si="330"/>
        <v>44.349434779674034</v>
      </c>
      <c r="HF48" s="21">
        <f t="shared" ref="HF48:HW48" si="331">(HLOOKUP(HF$28-$B48+1,$C$8:$HY$14,7,FALSE))*HF$13</f>
        <v>42.982654379312407</v>
      </c>
      <c r="HG48" s="21">
        <f t="shared" si="331"/>
        <v>43.206170357780138</v>
      </c>
      <c r="HH48" s="21">
        <f t="shared" si="331"/>
        <v>43.429687520260813</v>
      </c>
      <c r="HI48" s="21">
        <f t="shared" si="331"/>
        <v>41.457579522661476</v>
      </c>
      <c r="HJ48" s="21">
        <f t="shared" si="331"/>
        <v>41.669856668733566</v>
      </c>
      <c r="HK48" s="21">
        <f t="shared" si="331"/>
        <v>41.882134922110474</v>
      </c>
      <c r="HL48" s="21">
        <f t="shared" si="331"/>
        <v>41.852354440463422</v>
      </c>
      <c r="HM48" s="21">
        <f t="shared" si="331"/>
        <v>42.063414193615166</v>
      </c>
      <c r="HN48" s="21">
        <f t="shared" si="331"/>
        <v>42.274475031169281</v>
      </c>
      <c r="HO48" s="21">
        <f t="shared" si="331"/>
        <v>46.667766937712138</v>
      </c>
      <c r="HP48" s="21">
        <f t="shared" si="331"/>
        <v>46.899606738831146</v>
      </c>
      <c r="HQ48" s="21">
        <f t="shared" si="331"/>
        <v>47.131447713457916</v>
      </c>
      <c r="HR48" s="21">
        <f t="shared" si="331"/>
        <v>45.664922957766066</v>
      </c>
      <c r="HS48" s="21">
        <f t="shared" si="331"/>
        <v>45.888452756220431</v>
      </c>
      <c r="HT48" s="21">
        <f t="shared" si="331"/>
        <v>46.111983669613437</v>
      </c>
      <c r="HU48" s="21">
        <f t="shared" si="331"/>
        <v>44.004977152863873</v>
      </c>
      <c r="HV48" s="21">
        <f t="shared" si="331"/>
        <v>44.217267228961624</v>
      </c>
      <c r="HW48" s="21">
        <f t="shared" si="331"/>
        <v>44.429558348706692</v>
      </c>
      <c r="HX48" s="21"/>
      <c r="HY48" s="21"/>
    </row>
    <row r="49" spans="2:233" x14ac:dyDescent="0.25">
      <c r="B49" s="21">
        <f t="shared" si="259"/>
        <v>21</v>
      </c>
      <c r="C49" s="42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>
        <f t="shared" ref="W49:CH49" si="332">(HLOOKUP(W$28-$B49+1,$C$8:$HY$14,7,FALSE))*W$13</f>
        <v>0.11098606179906344</v>
      </c>
      <c r="X49" s="21">
        <f t="shared" si="332"/>
        <v>0.33327370914077104</v>
      </c>
      <c r="Y49" s="21">
        <f t="shared" si="332"/>
        <v>0.52778814948311026</v>
      </c>
      <c r="Z49" s="21">
        <f t="shared" si="332"/>
        <v>0.73915579764400574</v>
      </c>
      <c r="AA49" s="21">
        <f t="shared" si="332"/>
        <v>0.95058669081810998</v>
      </c>
      <c r="AB49" s="21">
        <f t="shared" si="332"/>
        <v>1.155384013387718</v>
      </c>
      <c r="AC49" s="21">
        <f t="shared" si="332"/>
        <v>1.3656871123020085</v>
      </c>
      <c r="AD49" s="21">
        <f t="shared" si="332"/>
        <v>1.5760235762256001</v>
      </c>
      <c r="AE49" s="21">
        <f t="shared" si="332"/>
        <v>1.9622390969113916</v>
      </c>
      <c r="AF49" s="21">
        <f t="shared" si="332"/>
        <v>2.1933405367214496</v>
      </c>
      <c r="AG49" s="21">
        <f t="shared" si="332"/>
        <v>2.4244669820391564</v>
      </c>
      <c r="AH49" s="21">
        <f t="shared" si="332"/>
        <v>2.5603901744010944</v>
      </c>
      <c r="AI49" s="21">
        <f t="shared" si="332"/>
        <v>2.7832705252745882</v>
      </c>
      <c r="AJ49" s="21">
        <f t="shared" si="332"/>
        <v>3.0061691824327461</v>
      </c>
      <c r="AK49" s="21">
        <f t="shared" si="332"/>
        <v>3.0666714326181475</v>
      </c>
      <c r="AL49" s="21">
        <f t="shared" si="332"/>
        <v>3.2783900296096755</v>
      </c>
      <c r="AM49" s="21">
        <f t="shared" si="332"/>
        <v>3.4901226424095451</v>
      </c>
      <c r="AN49" s="21">
        <f t="shared" si="332"/>
        <v>3.6805811863598445</v>
      </c>
      <c r="AO49" s="21">
        <f t="shared" si="332"/>
        <v>3.8911216826195245</v>
      </c>
      <c r="AP49" s="21">
        <f t="shared" si="332"/>
        <v>4.1016738528156047</v>
      </c>
      <c r="AQ49" s="21">
        <f t="shared" si="332"/>
        <v>4.7367290219428497</v>
      </c>
      <c r="AR49" s="21">
        <f t="shared" si="332"/>
        <v>4.9680314554759226</v>
      </c>
      <c r="AS49" s="21">
        <f t="shared" si="332"/>
        <v>5.1993449224494652</v>
      </c>
      <c r="AT49" s="21">
        <f t="shared" si="332"/>
        <v>5.2359343948840404</v>
      </c>
      <c r="AU49" s="21">
        <f t="shared" si="332"/>
        <v>5.4589732524280947</v>
      </c>
      <c r="AV49" s="21">
        <f t="shared" si="332"/>
        <v>5.6820214452729516</v>
      </c>
      <c r="AW49" s="21">
        <f t="shared" si="332"/>
        <v>5.6080707276261803</v>
      </c>
      <c r="AX49" s="21">
        <f t="shared" si="332"/>
        <v>5.8199169751617852</v>
      </c>
      <c r="AY49" s="21">
        <f t="shared" si="332"/>
        <v>6.0317711215425938</v>
      </c>
      <c r="AZ49" s="21">
        <f t="shared" si="332"/>
        <v>6.2077294858191241</v>
      </c>
      <c r="BA49" s="21">
        <f t="shared" si="332"/>
        <v>6.4183802846966369</v>
      </c>
      <c r="BB49" s="21">
        <f t="shared" si="332"/>
        <v>6.6290381648437382</v>
      </c>
      <c r="BC49" s="21">
        <f t="shared" si="332"/>
        <v>7.5129958067038531</v>
      </c>
      <c r="BD49" s="21">
        <f t="shared" si="332"/>
        <v>7.7444054506141651</v>
      </c>
      <c r="BE49" s="21">
        <f t="shared" si="332"/>
        <v>7.975822176654253</v>
      </c>
      <c r="BF49" s="21">
        <f t="shared" si="332"/>
        <v>7.9129479258021149</v>
      </c>
      <c r="BG49" s="21">
        <f t="shared" si="332"/>
        <v>8.1360795163203647</v>
      </c>
      <c r="BH49" s="21">
        <f t="shared" si="332"/>
        <v>8.3592173741263025</v>
      </c>
      <c r="BI49" s="21">
        <f t="shared" si="332"/>
        <v>8.1506940992524086</v>
      </c>
      <c r="BJ49" s="21">
        <f t="shared" si="332"/>
        <v>8.3626202234025566</v>
      </c>
      <c r="BK49" s="21">
        <f t="shared" si="332"/>
        <v>8.574551847853801</v>
      </c>
      <c r="BL49" s="21">
        <f t="shared" si="332"/>
        <v>8.7359629870911171</v>
      </c>
      <c r="BM49" s="21">
        <f t="shared" si="332"/>
        <v>8.9466864583856065</v>
      </c>
      <c r="BN49" s="21">
        <f t="shared" si="332"/>
        <v>9.1574150125991167</v>
      </c>
      <c r="BO49" s="21">
        <f t="shared" si="332"/>
        <v>10.290338872559046</v>
      </c>
      <c r="BP49" s="21">
        <f t="shared" si="332"/>
        <v>10.521822103713196</v>
      </c>
      <c r="BQ49" s="21">
        <f t="shared" si="332"/>
        <v>10.753310550287507</v>
      </c>
      <c r="BR49" s="21">
        <f t="shared" si="332"/>
        <v>10.590907736121267</v>
      </c>
      <c r="BS49" s="21">
        <f t="shared" si="332"/>
        <v>10.814105138504033</v>
      </c>
      <c r="BT49" s="21">
        <f t="shared" si="332"/>
        <v>11.037307258496867</v>
      </c>
      <c r="BU49" s="21">
        <f t="shared" si="332"/>
        <v>10.694143659167882</v>
      </c>
      <c r="BV49" s="21">
        <f t="shared" si="332"/>
        <v>10.906128069719928</v>
      </c>
      <c r="BW49" s="21">
        <f t="shared" si="332"/>
        <v>11.118116699819161</v>
      </c>
      <c r="BX49" s="21">
        <f t="shared" si="332"/>
        <v>11.264956776212934</v>
      </c>
      <c r="BY49" s="21">
        <f t="shared" si="332"/>
        <v>11.47573454032325</v>
      </c>
      <c r="BZ49" s="21">
        <f t="shared" si="332"/>
        <v>11.68651626897382</v>
      </c>
      <c r="CA49" s="21">
        <f t="shared" si="332"/>
        <v>13.068459332653402</v>
      </c>
      <c r="CB49" s="21">
        <f t="shared" si="332"/>
        <v>13.29999866231892</v>
      </c>
      <c r="CC49" s="21">
        <f t="shared" si="332"/>
        <v>13.531542119772663</v>
      </c>
      <c r="CD49" s="21">
        <f t="shared" si="332"/>
        <v>13.269568683554155</v>
      </c>
      <c r="CE49" s="21">
        <f t="shared" si="332"/>
        <v>13.492817144940659</v>
      </c>
      <c r="CF49" s="21">
        <f t="shared" si="332"/>
        <v>13.716069388925405</v>
      </c>
      <c r="CG49" s="21">
        <f t="shared" si="332"/>
        <v>13.238218773729676</v>
      </c>
      <c r="CH49" s="21">
        <f t="shared" si="332"/>
        <v>13.450249105742316</v>
      </c>
      <c r="CI49" s="21">
        <f t="shared" ref="CI49:ET49" si="333">(HLOOKUP(CI$28-$B49+1,$C$8:$HY$14,7,FALSE))*CI$13</f>
        <v>13.662282860530826</v>
      </c>
      <c r="CJ49" s="21">
        <f t="shared" si="333"/>
        <v>13.794537056917351</v>
      </c>
      <c r="CK49" s="21">
        <f t="shared" si="333"/>
        <v>14.005358181870051</v>
      </c>
      <c r="CL49" s="21">
        <f t="shared" si="333"/>
        <v>14.216182556529979</v>
      </c>
      <c r="CM49" s="21">
        <f t="shared" si="333"/>
        <v>15.847189299127546</v>
      </c>
      <c r="CN49" s="21">
        <f t="shared" si="333"/>
        <v>16.078773977885476</v>
      </c>
      <c r="CO49" s="21">
        <f t="shared" si="333"/>
        <v>16.31036207230331</v>
      </c>
      <c r="CP49" s="21">
        <f t="shared" si="333"/>
        <v>15.948787256951505</v>
      </c>
      <c r="CQ49" s="21">
        <f t="shared" si="333"/>
        <v>16.172077444435899</v>
      </c>
      <c r="CR49" s="21">
        <f t="shared" si="333"/>
        <v>16.395370788953414</v>
      </c>
      <c r="CS49" s="21">
        <f t="shared" si="333"/>
        <v>15.782797744038099</v>
      </c>
      <c r="CT49" s="21">
        <f t="shared" si="333"/>
        <v>15.994865973191242</v>
      </c>
      <c r="CU49" s="21">
        <f t="shared" si="333"/>
        <v>16.206937081561467</v>
      </c>
      <c r="CV49" s="21">
        <f t="shared" si="333"/>
        <v>16.324595104928708</v>
      </c>
      <c r="CW49" s="21">
        <f t="shared" si="333"/>
        <v>16.535452333138529</v>
      </c>
      <c r="CX49" s="21">
        <f t="shared" si="333"/>
        <v>16.746312314709108</v>
      </c>
      <c r="CY49" s="21">
        <f t="shared" si="333"/>
        <v>18.626420857008181</v>
      </c>
      <c r="CZ49" s="21">
        <f t="shared" si="333"/>
        <v>18.858043601256242</v>
      </c>
      <c r="DA49" s="21">
        <f t="shared" si="333"/>
        <v>19.0896692586788</v>
      </c>
      <c r="DB49" s="21">
        <f t="shared" si="333"/>
        <v>18.628468966002742</v>
      </c>
      <c r="DC49" s="21">
        <f t="shared" si="333"/>
        <v>18.851794438091247</v>
      </c>
      <c r="DD49" s="21">
        <f t="shared" si="333"/>
        <v>19.075122619269678</v>
      </c>
      <c r="DE49" s="21">
        <f t="shared" si="333"/>
        <v>18.327798702286096</v>
      </c>
      <c r="DF49" s="21">
        <f t="shared" si="333"/>
        <v>18.539899196765905</v>
      </c>
      <c r="DG49" s="21">
        <f t="shared" si="333"/>
        <v>18.752002175947332</v>
      </c>
      <c r="DH49" s="21">
        <f t="shared" si="333"/>
        <v>18.855056354722215</v>
      </c>
      <c r="DI49" s="21">
        <f t="shared" si="333"/>
        <v>19.065944514129921</v>
      </c>
      <c r="DJ49" s="21">
        <f t="shared" si="333"/>
        <v>19.27683506213614</v>
      </c>
      <c r="DK49" s="21">
        <f t="shared" si="333"/>
        <v>21.406078691983627</v>
      </c>
      <c r="DL49" s="21">
        <f t="shared" si="333"/>
        <v>21.63773423801025</v>
      </c>
      <c r="DM49" s="21">
        <f t="shared" si="333"/>
        <v>21.869392323665267</v>
      </c>
      <c r="DN49" s="21">
        <f t="shared" si="333"/>
        <v>21.308546810094072</v>
      </c>
      <c r="DO49" s="21">
        <f t="shared" si="333"/>
        <v>21.531902851394079</v>
      </c>
      <c r="DP49" s="21">
        <f t="shared" si="333"/>
        <v>21.755261265207082</v>
      </c>
      <c r="DQ49" s="21">
        <f t="shared" si="333"/>
        <v>20.873162750068524</v>
      </c>
      <c r="DR49" s="21">
        <f t="shared" si="333"/>
        <v>21.085291337973171</v>
      </c>
      <c r="DS49" s="21">
        <f t="shared" si="333"/>
        <v>21.297422111189061</v>
      </c>
      <c r="DT49" s="21">
        <f t="shared" si="333"/>
        <v>21.385866442925277</v>
      </c>
      <c r="DU49" s="21">
        <f t="shared" si="333"/>
        <v>21.596781659872658</v>
      </c>
      <c r="DV49" s="21">
        <f t="shared" si="333"/>
        <v>21.807698986031028</v>
      </c>
      <c r="DW49" s="21">
        <f t="shared" si="333"/>
        <v>24.186107217973532</v>
      </c>
      <c r="DX49" s="21">
        <f t="shared" si="333"/>
        <v>24.417791583049318</v>
      </c>
      <c r="DY49" s="21">
        <f t="shared" si="333"/>
        <v>24.649478199148579</v>
      </c>
      <c r="DZ49" s="21">
        <f t="shared" si="333"/>
        <v>23.988970776203814</v>
      </c>
      <c r="EA49" s="21">
        <f t="shared" si="333"/>
        <v>24.212353784806965</v>
      </c>
      <c r="EB49" s="21">
        <f t="shared" si="333"/>
        <v>24.435738903765696</v>
      </c>
      <c r="EC49" s="21">
        <f t="shared" si="333"/>
        <v>23.418845458598497</v>
      </c>
      <c r="ED49" s="21">
        <f t="shared" si="333"/>
        <v>23.630998924788987</v>
      </c>
      <c r="EE49" s="21">
        <f t="shared" si="333"/>
        <v>23.843154341315788</v>
      </c>
      <c r="EF49" s="21">
        <f t="shared" si="333"/>
        <v>23.916983959729368</v>
      </c>
      <c r="EG49" s="21">
        <f t="shared" si="333"/>
        <v>24.127923224050804</v>
      </c>
      <c r="EH49" s="21">
        <f t="shared" si="333"/>
        <v>24.338864376736897</v>
      </c>
      <c r="EI49" s="21">
        <f t="shared" si="333"/>
        <v>26.966463707095546</v>
      </c>
      <c r="EJ49" s="21">
        <f t="shared" si="333"/>
        <v>27.198173772127607</v>
      </c>
      <c r="EK49" s="21">
        <f t="shared" si="333"/>
        <v>27.429885858504157</v>
      </c>
      <c r="EL49" s="21">
        <f t="shared" si="333"/>
        <v>26.669702092341595</v>
      </c>
      <c r="EM49" s="21">
        <f t="shared" si="333"/>
        <v>26.89310922670029</v>
      </c>
      <c r="EN49" s="21">
        <f t="shared" si="333"/>
        <v>24.55091371644976</v>
      </c>
      <c r="EO49" s="21">
        <f t="shared" si="333"/>
        <v>23.508175187760258</v>
      </c>
      <c r="EP49" s="21">
        <f t="shared" si="333"/>
        <v>23.700276160159731</v>
      </c>
      <c r="EQ49" s="21">
        <f t="shared" si="333"/>
        <v>23.892378726950621</v>
      </c>
      <c r="ER49" s="21">
        <f t="shared" si="333"/>
        <v>23.945987398149089</v>
      </c>
      <c r="ES49" s="21">
        <f t="shared" si="333"/>
        <v>24.13698843029789</v>
      </c>
      <c r="ET49" s="21">
        <f t="shared" si="333"/>
        <v>24.327991010115209</v>
      </c>
      <c r="EU49" s="21">
        <f t="shared" ref="EU49:HF49" si="334">(HLOOKUP(EU$28-$B49+1,$C$8:$HY$14,7,FALSE))*EU$13</f>
        <v>26.932618304221339</v>
      </c>
      <c r="EV49" s="21">
        <f t="shared" si="334"/>
        <v>27.14242633027197</v>
      </c>
      <c r="EW49" s="21">
        <f t="shared" si="334"/>
        <v>27.352236016997519</v>
      </c>
      <c r="EX49" s="21">
        <f t="shared" si="334"/>
        <v>26.573719281414313</v>
      </c>
      <c r="EY49" s="21">
        <f t="shared" si="334"/>
        <v>26.776008715818886</v>
      </c>
      <c r="EZ49" s="21">
        <f t="shared" si="334"/>
        <v>26.978299715130433</v>
      </c>
      <c r="FA49" s="21">
        <f t="shared" si="334"/>
        <v>25.813489369042738</v>
      </c>
      <c r="FB49" s="21">
        <f t="shared" si="334"/>
        <v>26.005608672329906</v>
      </c>
      <c r="FC49" s="21">
        <f t="shared" si="334"/>
        <v>26.197729428943148</v>
      </c>
      <c r="FD49" s="21">
        <f t="shared" si="334"/>
        <v>26.238099352175418</v>
      </c>
      <c r="FE49" s="21">
        <f t="shared" si="334"/>
        <v>26.42911819542433</v>
      </c>
      <c r="FF49" s="21">
        <f t="shared" si="334"/>
        <v>26.620138452369272</v>
      </c>
      <c r="FG49" s="21">
        <f t="shared" si="334"/>
        <v>32.528031424473767</v>
      </c>
      <c r="FH49" s="21">
        <f t="shared" si="334"/>
        <v>32.759785808882476</v>
      </c>
      <c r="FI49" s="21">
        <f t="shared" si="334"/>
        <v>32.9915418721056</v>
      </c>
      <c r="FJ49" s="21">
        <f t="shared" si="334"/>
        <v>32.031968669474281</v>
      </c>
      <c r="FK49" s="21">
        <f t="shared" si="334"/>
        <v>32.255417558371846</v>
      </c>
      <c r="FL49" s="21">
        <f t="shared" si="334"/>
        <v>32.478868032316768</v>
      </c>
      <c r="FM49" s="21">
        <f t="shared" si="334"/>
        <v>31.057490706112301</v>
      </c>
      <c r="FN49" s="21">
        <f t="shared" si="334"/>
        <v>31.269705265999267</v>
      </c>
      <c r="FO49" s="21">
        <f t="shared" si="334"/>
        <v>31.481921300625906</v>
      </c>
      <c r="FP49" s="21">
        <f t="shared" si="334"/>
        <v>31.511884736316652</v>
      </c>
      <c r="FQ49" s="21">
        <f t="shared" si="334"/>
        <v>31.722883346311693</v>
      </c>
      <c r="FR49" s="21">
        <f t="shared" si="334"/>
        <v>31.933883393364439</v>
      </c>
      <c r="FS49" s="21">
        <f t="shared" si="334"/>
        <v>35.309192328332344</v>
      </c>
      <c r="FT49" s="21">
        <f t="shared" si="334"/>
        <v>35.540966116177792</v>
      </c>
      <c r="FU49" s="21">
        <f t="shared" si="334"/>
        <v>35.77274145171657</v>
      </c>
      <c r="FV49" s="21">
        <f t="shared" si="334"/>
        <v>34.713457626041873</v>
      </c>
      <c r="FW49" s="21">
        <f t="shared" si="334"/>
        <v>34.936924848419039</v>
      </c>
      <c r="FX49" s="21">
        <f t="shared" si="334"/>
        <v>35.160393534422838</v>
      </c>
      <c r="FY49" s="21">
        <f t="shared" si="334"/>
        <v>33.604160638230347</v>
      </c>
      <c r="FZ49" s="21">
        <f t="shared" si="334"/>
        <v>33.816392268068675</v>
      </c>
      <c r="GA49" s="21">
        <f t="shared" si="334"/>
        <v>34.028625261799064</v>
      </c>
      <c r="GB49" s="21">
        <f t="shared" si="334"/>
        <v>34.0439608767553</v>
      </c>
      <c r="GC49" s="21">
        <f t="shared" si="334"/>
        <v>34.254976132163875</v>
      </c>
      <c r="GD49" s="21">
        <f t="shared" si="334"/>
        <v>34.465992718604817</v>
      </c>
      <c r="GE49" s="21">
        <f t="shared" si="334"/>
        <v>38.090577790596086</v>
      </c>
      <c r="GF49" s="21">
        <f t="shared" si="334"/>
        <v>38.322369517442418</v>
      </c>
      <c r="GG49" s="21">
        <f t="shared" si="334"/>
        <v>38.554162679869847</v>
      </c>
      <c r="GH49" s="21">
        <f t="shared" si="334"/>
        <v>37.395158907580935</v>
      </c>
      <c r="GI49" s="21">
        <f t="shared" si="334"/>
        <v>37.618643105437059</v>
      </c>
      <c r="GJ49" s="21">
        <f t="shared" si="334"/>
        <v>37.842128662776304</v>
      </c>
      <c r="GK49" s="21">
        <f t="shared" si="334"/>
        <v>36.151028395841045</v>
      </c>
      <c r="GL49" s="21">
        <f t="shared" si="334"/>
        <v>36.36327585425078</v>
      </c>
      <c r="GM49" s="21">
        <f t="shared" si="334"/>
        <v>36.5755245812149</v>
      </c>
      <c r="GN49" s="21">
        <f t="shared" si="334"/>
        <v>36.576230048349991</v>
      </c>
      <c r="GO49" s="21">
        <f t="shared" si="334"/>
        <v>36.787260760323704</v>
      </c>
      <c r="GP49" s="21">
        <f t="shared" si="334"/>
        <v>36.998292711877134</v>
      </c>
      <c r="GQ49" s="21">
        <f t="shared" si="334"/>
        <v>40.872171415896901</v>
      </c>
      <c r="GR49" s="21">
        <f t="shared" si="334"/>
        <v>41.103979823025263</v>
      </c>
      <c r="GS49" s="21">
        <f t="shared" si="334"/>
        <v>41.335789568768909</v>
      </c>
      <c r="GT49" s="21">
        <f t="shared" si="334"/>
        <v>40.077057290599896</v>
      </c>
      <c r="GU49" s="21">
        <f t="shared" si="334"/>
        <v>40.30055729338801</v>
      </c>
      <c r="GV49" s="21">
        <f t="shared" si="334"/>
        <v>40.524058565357791</v>
      </c>
      <c r="GW49" s="21">
        <f t="shared" si="334"/>
        <v>38.698080045520868</v>
      </c>
      <c r="GX49" s="21">
        <f t="shared" si="334"/>
        <v>38.910342259568388</v>
      </c>
      <c r="GY49" s="21">
        <f t="shared" si="334"/>
        <v>39.122605659291779</v>
      </c>
      <c r="GZ49" s="21">
        <f t="shared" si="334"/>
        <v>39.10867889125408</v>
      </c>
      <c r="HA49" s="21">
        <f t="shared" si="334"/>
        <v>39.319724029564746</v>
      </c>
      <c r="HB49" s="21">
        <f t="shared" si="334"/>
        <v>39.530770327785397</v>
      </c>
      <c r="HC49" s="21">
        <f t="shared" si="334"/>
        <v>43.653959042788955</v>
      </c>
      <c r="HD49" s="21">
        <f t="shared" si="334"/>
        <v>43.885783036663462</v>
      </c>
      <c r="HE49" s="21">
        <f t="shared" si="334"/>
        <v>44.117608284489286</v>
      </c>
      <c r="HF49" s="21">
        <f t="shared" si="334"/>
        <v>42.759139590998075</v>
      </c>
      <c r="HG49" s="21">
        <f t="shared" ref="HG49:HW49" si="335">(HLOOKUP(HG$28-$B49+1,$C$8:$HY$14,7,FALSE))*HG$13</f>
        <v>42.982654379312407</v>
      </c>
      <c r="HH49" s="21">
        <f t="shared" si="335"/>
        <v>43.206170357780138</v>
      </c>
      <c r="HI49" s="21">
        <f t="shared" si="335"/>
        <v>41.245303489567306</v>
      </c>
      <c r="HJ49" s="21">
        <f t="shared" si="335"/>
        <v>41.457579522661476</v>
      </c>
      <c r="HK49" s="21">
        <f t="shared" si="335"/>
        <v>41.669856668733566</v>
      </c>
      <c r="HL49" s="21">
        <f t="shared" si="335"/>
        <v>41.641295777180197</v>
      </c>
      <c r="HM49" s="21">
        <f t="shared" si="335"/>
        <v>41.852354440463422</v>
      </c>
      <c r="HN49" s="21">
        <f t="shared" si="335"/>
        <v>42.063414193615166</v>
      </c>
      <c r="HO49" s="21">
        <f t="shared" si="335"/>
        <v>46.435928315960808</v>
      </c>
      <c r="HP49" s="21">
        <f t="shared" si="335"/>
        <v>46.667766937712138</v>
      </c>
      <c r="HQ49" s="21">
        <f t="shared" si="335"/>
        <v>46.899606738831146</v>
      </c>
      <c r="HR49" s="21">
        <f t="shared" si="335"/>
        <v>45.441394279712767</v>
      </c>
      <c r="HS49" s="21">
        <f t="shared" si="335"/>
        <v>45.664922957766066</v>
      </c>
      <c r="HT49" s="21">
        <f t="shared" si="335"/>
        <v>45.888452756220431</v>
      </c>
      <c r="HU49" s="21">
        <f t="shared" si="335"/>
        <v>43.79268812541887</v>
      </c>
      <c r="HV49" s="21">
        <f t="shared" si="335"/>
        <v>44.004977152863873</v>
      </c>
      <c r="HW49" s="21">
        <f t="shared" si="335"/>
        <v>44.217267228961624</v>
      </c>
      <c r="HX49" s="21"/>
      <c r="HY49" s="21"/>
    </row>
    <row r="50" spans="2:233" x14ac:dyDescent="0.25">
      <c r="B50" s="21">
        <f t="shared" si="259"/>
        <v>22</v>
      </c>
      <c r="C50" s="42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>
        <f t="shared" ref="X50:CI50" si="336">(HLOOKUP(X$28-$B50+1,$C$8:$HY$14,7,FALSE))*X$13</f>
        <v>0.11098606179906344</v>
      </c>
      <c r="Y50" s="21">
        <f t="shared" si="336"/>
        <v>0.31651103343057935</v>
      </c>
      <c r="Z50" s="21">
        <f t="shared" si="336"/>
        <v>0.52778814948311026</v>
      </c>
      <c r="AA50" s="21">
        <f t="shared" si="336"/>
        <v>0.73915579764400574</v>
      </c>
      <c r="AB50" s="21">
        <f t="shared" si="336"/>
        <v>0.94512043447218819</v>
      </c>
      <c r="AC50" s="21">
        <f t="shared" si="336"/>
        <v>1.155384013387718</v>
      </c>
      <c r="AD50" s="21">
        <f t="shared" si="336"/>
        <v>1.3656871123020085</v>
      </c>
      <c r="AE50" s="21">
        <f t="shared" si="336"/>
        <v>1.7311656207656505</v>
      </c>
      <c r="AF50" s="21">
        <f t="shared" si="336"/>
        <v>1.9622390969113916</v>
      </c>
      <c r="AG50" s="21">
        <f t="shared" si="336"/>
        <v>2.1933405367214496</v>
      </c>
      <c r="AH50" s="21">
        <f t="shared" si="336"/>
        <v>2.337529725774333</v>
      </c>
      <c r="AI50" s="21">
        <f t="shared" si="336"/>
        <v>2.5603901744010944</v>
      </c>
      <c r="AJ50" s="21">
        <f t="shared" si="336"/>
        <v>2.7832705252745882</v>
      </c>
      <c r="AK50" s="21">
        <f t="shared" si="336"/>
        <v>2.8549678192498869</v>
      </c>
      <c r="AL50" s="21">
        <f t="shared" si="336"/>
        <v>3.0666714326181475</v>
      </c>
      <c r="AM50" s="21">
        <f t="shared" si="336"/>
        <v>3.2783900296096755</v>
      </c>
      <c r="AN50" s="21">
        <f t="shared" si="336"/>
        <v>3.470053031477272</v>
      </c>
      <c r="AO50" s="21">
        <f t="shared" si="336"/>
        <v>3.6805811863598445</v>
      </c>
      <c r="AP50" s="21">
        <f t="shared" si="336"/>
        <v>3.8911216826195245</v>
      </c>
      <c r="AQ50" s="21">
        <f t="shared" si="336"/>
        <v>4.5054381601277118</v>
      </c>
      <c r="AR50" s="21">
        <f t="shared" si="336"/>
        <v>4.7367290219428497</v>
      </c>
      <c r="AS50" s="21">
        <f t="shared" si="336"/>
        <v>4.9680314554759226</v>
      </c>
      <c r="AT50" s="21">
        <f t="shared" si="336"/>
        <v>5.0129052698244507</v>
      </c>
      <c r="AU50" s="21">
        <f t="shared" si="336"/>
        <v>5.2359343948840404</v>
      </c>
      <c r="AV50" s="21">
        <f t="shared" si="336"/>
        <v>5.4589732524280947</v>
      </c>
      <c r="AW50" s="21">
        <f t="shared" si="336"/>
        <v>5.3962326769028834</v>
      </c>
      <c r="AX50" s="21">
        <f t="shared" si="336"/>
        <v>5.6080707276261803</v>
      </c>
      <c r="AY50" s="21">
        <f t="shared" si="336"/>
        <v>5.8199169751617852</v>
      </c>
      <c r="AZ50" s="21">
        <f t="shared" si="336"/>
        <v>5.9970860081397284</v>
      </c>
      <c r="BA50" s="21">
        <f t="shared" si="336"/>
        <v>6.2077294858191241</v>
      </c>
      <c r="BB50" s="21">
        <f t="shared" si="336"/>
        <v>6.4183802846966369</v>
      </c>
      <c r="BC50" s="21">
        <f t="shared" si="336"/>
        <v>7.2815934627098313</v>
      </c>
      <c r="BD50" s="21">
        <f t="shared" si="336"/>
        <v>7.5129958067038531</v>
      </c>
      <c r="BE50" s="21">
        <f t="shared" si="336"/>
        <v>7.7444054506141651</v>
      </c>
      <c r="BF50" s="21">
        <f t="shared" si="336"/>
        <v>7.6898227790005649</v>
      </c>
      <c r="BG50" s="21">
        <f t="shared" si="336"/>
        <v>7.9129479258021149</v>
      </c>
      <c r="BH50" s="21">
        <f t="shared" si="336"/>
        <v>8.1360795163203647</v>
      </c>
      <c r="BI50" s="21">
        <f t="shared" si="336"/>
        <v>7.9387736181674633</v>
      </c>
      <c r="BJ50" s="21">
        <f t="shared" si="336"/>
        <v>8.1506940992524086</v>
      </c>
      <c r="BK50" s="21">
        <f t="shared" si="336"/>
        <v>8.3626202234025566</v>
      </c>
      <c r="BL50" s="21">
        <f t="shared" si="336"/>
        <v>8.5252447211030269</v>
      </c>
      <c r="BM50" s="21">
        <f t="shared" si="336"/>
        <v>8.7359629870911171</v>
      </c>
      <c r="BN50" s="21">
        <f t="shared" si="336"/>
        <v>8.9466864583856065</v>
      </c>
      <c r="BO50" s="21">
        <f t="shared" si="336"/>
        <v>10.058860973933527</v>
      </c>
      <c r="BP50" s="21">
        <f t="shared" si="336"/>
        <v>10.290338872559046</v>
      </c>
      <c r="BQ50" s="21">
        <f t="shared" si="336"/>
        <v>10.521822103713196</v>
      </c>
      <c r="BR50" s="21">
        <f t="shared" si="336"/>
        <v>10.367715150584729</v>
      </c>
      <c r="BS50" s="21">
        <f t="shared" si="336"/>
        <v>10.590907736121267</v>
      </c>
      <c r="BT50" s="21">
        <f t="shared" si="336"/>
        <v>10.814105138504033</v>
      </c>
      <c r="BU50" s="21">
        <f t="shared" si="336"/>
        <v>10.482163551647252</v>
      </c>
      <c r="BV50" s="21">
        <f t="shared" si="336"/>
        <v>10.694143659167882</v>
      </c>
      <c r="BW50" s="21">
        <f t="shared" si="336"/>
        <v>10.906128069719928</v>
      </c>
      <c r="BX50" s="21">
        <f t="shared" si="336"/>
        <v>11.054183050682141</v>
      </c>
      <c r="BY50" s="21">
        <f t="shared" si="336"/>
        <v>11.264956776212934</v>
      </c>
      <c r="BZ50" s="21">
        <f t="shared" si="336"/>
        <v>11.47573454032325</v>
      </c>
      <c r="CA50" s="21">
        <f t="shared" si="336"/>
        <v>12.836924203772144</v>
      </c>
      <c r="CB50" s="21">
        <f t="shared" si="336"/>
        <v>13.068459332653402</v>
      </c>
      <c r="CC50" s="21">
        <f t="shared" si="336"/>
        <v>13.29999866231892</v>
      </c>
      <c r="CD50" s="21">
        <f t="shared" si="336"/>
        <v>13.046324068283468</v>
      </c>
      <c r="CE50" s="21">
        <f t="shared" si="336"/>
        <v>13.269568683554155</v>
      </c>
      <c r="CF50" s="21">
        <f t="shared" si="336"/>
        <v>13.492817144940659</v>
      </c>
      <c r="CG50" s="21">
        <f t="shared" si="336"/>
        <v>13.026191919208976</v>
      </c>
      <c r="CH50" s="21">
        <f t="shared" si="336"/>
        <v>13.238218773729676</v>
      </c>
      <c r="CI50" s="21">
        <f t="shared" si="336"/>
        <v>13.450249105742316</v>
      </c>
      <c r="CJ50" s="21">
        <f t="shared" ref="CJ50:EU50" si="337">(HLOOKUP(CJ$28-$B50+1,$C$8:$HY$14,7,FALSE))*CJ$13</f>
        <v>13.583719231240076</v>
      </c>
      <c r="CK50" s="21">
        <f t="shared" si="337"/>
        <v>13.794537056917351</v>
      </c>
      <c r="CL50" s="21">
        <f t="shared" si="337"/>
        <v>14.005358181870051</v>
      </c>
      <c r="CM50" s="21">
        <f t="shared" si="337"/>
        <v>15.615608085846397</v>
      </c>
      <c r="CN50" s="21">
        <f t="shared" si="337"/>
        <v>15.847189299127546</v>
      </c>
      <c r="CO50" s="21">
        <f t="shared" si="337"/>
        <v>16.078773977885476</v>
      </c>
      <c r="CP50" s="21">
        <f t="shared" si="337"/>
        <v>15.725500270613907</v>
      </c>
      <c r="CQ50" s="21">
        <f t="shared" si="337"/>
        <v>15.948787256951505</v>
      </c>
      <c r="CR50" s="21">
        <f t="shared" si="337"/>
        <v>16.172077444435899</v>
      </c>
      <c r="CS50" s="21">
        <f t="shared" si="337"/>
        <v>15.570732432714246</v>
      </c>
      <c r="CT50" s="21">
        <f t="shared" si="337"/>
        <v>15.782797744038099</v>
      </c>
      <c r="CU50" s="21">
        <f t="shared" si="337"/>
        <v>15.994865973191242</v>
      </c>
      <c r="CV50" s="21">
        <f t="shared" si="337"/>
        <v>16.11374066557357</v>
      </c>
      <c r="CW50" s="21">
        <f t="shared" si="337"/>
        <v>16.324595104928708</v>
      </c>
      <c r="CX50" s="21">
        <f t="shared" si="337"/>
        <v>16.535452333138529</v>
      </c>
      <c r="CY50" s="21">
        <f t="shared" si="337"/>
        <v>18.394801062087023</v>
      </c>
      <c r="CZ50" s="21">
        <f t="shared" si="337"/>
        <v>18.626420857008181</v>
      </c>
      <c r="DA50" s="21">
        <f t="shared" si="337"/>
        <v>18.858043601256242</v>
      </c>
      <c r="DB50" s="21">
        <f t="shared" si="337"/>
        <v>18.40514623541344</v>
      </c>
      <c r="DC50" s="21">
        <f t="shared" si="337"/>
        <v>18.628468966002742</v>
      </c>
      <c r="DD50" s="21">
        <f t="shared" si="337"/>
        <v>18.851794438091247</v>
      </c>
      <c r="DE50" s="21">
        <f t="shared" si="337"/>
        <v>18.115700721204799</v>
      </c>
      <c r="DF50" s="21">
        <f t="shared" si="337"/>
        <v>18.327798702286096</v>
      </c>
      <c r="DG50" s="21">
        <f t="shared" si="337"/>
        <v>18.539899196765905</v>
      </c>
      <c r="DH50" s="21">
        <f t="shared" si="337"/>
        <v>18.64417061057501</v>
      </c>
      <c r="DI50" s="21">
        <f t="shared" si="337"/>
        <v>18.855056354722215</v>
      </c>
      <c r="DJ50" s="21">
        <f t="shared" si="337"/>
        <v>19.065944514129921</v>
      </c>
      <c r="DK50" s="21">
        <f t="shared" si="337"/>
        <v>21.174425713009143</v>
      </c>
      <c r="DL50" s="21">
        <f t="shared" si="337"/>
        <v>21.406078691983627</v>
      </c>
      <c r="DM50" s="21">
        <f t="shared" si="337"/>
        <v>21.63773423801025</v>
      </c>
      <c r="DN50" s="21">
        <f t="shared" si="337"/>
        <v>21.08519316612535</v>
      </c>
      <c r="DO50" s="21">
        <f t="shared" si="337"/>
        <v>21.308546810094072</v>
      </c>
      <c r="DP50" s="21">
        <f t="shared" si="337"/>
        <v>21.531902851394079</v>
      </c>
      <c r="DQ50" s="21">
        <f t="shared" si="337"/>
        <v>20.661036369641959</v>
      </c>
      <c r="DR50" s="21">
        <f t="shared" si="337"/>
        <v>20.873162750068524</v>
      </c>
      <c r="DS50" s="21">
        <f t="shared" si="337"/>
        <v>21.085291337973171</v>
      </c>
      <c r="DT50" s="21">
        <f t="shared" si="337"/>
        <v>21.174953355954472</v>
      </c>
      <c r="DU50" s="21">
        <f t="shared" si="337"/>
        <v>21.385866442925277</v>
      </c>
      <c r="DV50" s="21">
        <f t="shared" si="337"/>
        <v>21.596781659872658</v>
      </c>
      <c r="DW50" s="21">
        <f t="shared" si="337"/>
        <v>23.954425125439073</v>
      </c>
      <c r="DX50" s="21">
        <f t="shared" si="337"/>
        <v>24.186107217973532</v>
      </c>
      <c r="DY50" s="21">
        <f t="shared" si="337"/>
        <v>24.417791583049318</v>
      </c>
      <c r="DZ50" s="21">
        <f t="shared" si="337"/>
        <v>23.765589897567679</v>
      </c>
      <c r="EA50" s="21">
        <f t="shared" si="337"/>
        <v>23.988970776203814</v>
      </c>
      <c r="EB50" s="21">
        <f t="shared" si="337"/>
        <v>24.212353784806965</v>
      </c>
      <c r="EC50" s="21">
        <f t="shared" si="337"/>
        <v>23.20669396038036</v>
      </c>
      <c r="ED50" s="21">
        <f t="shared" si="337"/>
        <v>23.418845458598497</v>
      </c>
      <c r="EE50" s="21">
        <f t="shared" si="337"/>
        <v>23.630998924788987</v>
      </c>
      <c r="EF50" s="21">
        <f t="shared" si="337"/>
        <v>23.706046600397553</v>
      </c>
      <c r="EG50" s="21">
        <f t="shared" si="337"/>
        <v>23.916983959729368</v>
      </c>
      <c r="EH50" s="21">
        <f t="shared" si="337"/>
        <v>24.127923224050804</v>
      </c>
      <c r="EI50" s="21">
        <f t="shared" si="337"/>
        <v>26.734755680744552</v>
      </c>
      <c r="EJ50" s="21">
        <f t="shared" si="337"/>
        <v>26.966463707095546</v>
      </c>
      <c r="EK50" s="21">
        <f t="shared" si="337"/>
        <v>27.198173772127607</v>
      </c>
      <c r="EL50" s="21">
        <f t="shared" si="337"/>
        <v>26.446296874260725</v>
      </c>
      <c r="EM50" s="21">
        <f t="shared" si="337"/>
        <v>26.669702092341595</v>
      </c>
      <c r="EN50" s="21">
        <f t="shared" si="337"/>
        <v>24.348642322948205</v>
      </c>
      <c r="EO50" s="21">
        <f t="shared" si="337"/>
        <v>23.316075822759458</v>
      </c>
      <c r="EP50" s="21">
        <f t="shared" si="337"/>
        <v>23.508175187760258</v>
      </c>
      <c r="EQ50" s="21">
        <f t="shared" si="337"/>
        <v>23.700276160159731</v>
      </c>
      <c r="ER50" s="21">
        <f t="shared" si="337"/>
        <v>23.754987925988573</v>
      </c>
      <c r="ES50" s="21">
        <f t="shared" si="337"/>
        <v>23.945987398149089</v>
      </c>
      <c r="ET50" s="21">
        <f t="shared" si="337"/>
        <v>24.13698843029789</v>
      </c>
      <c r="EU50" s="21">
        <f t="shared" si="337"/>
        <v>26.722811951753815</v>
      </c>
      <c r="EV50" s="21">
        <f t="shared" ref="EV50:HG50" si="338">(HLOOKUP(EV$28-$B50+1,$C$8:$HY$14,7,FALSE))*EV$13</f>
        <v>26.932618304221339</v>
      </c>
      <c r="EW50" s="21">
        <f t="shared" si="338"/>
        <v>27.14242633027197</v>
      </c>
      <c r="EX50" s="21">
        <f t="shared" si="338"/>
        <v>26.371431423805809</v>
      </c>
      <c r="EY50" s="21">
        <f t="shared" si="338"/>
        <v>26.573719281414313</v>
      </c>
      <c r="EZ50" s="21">
        <f t="shared" si="338"/>
        <v>26.776008715818886</v>
      </c>
      <c r="FA50" s="21">
        <f t="shared" si="338"/>
        <v>25.621371529876939</v>
      </c>
      <c r="FB50" s="21">
        <f t="shared" si="338"/>
        <v>25.813489369042738</v>
      </c>
      <c r="FC50" s="21">
        <f t="shared" si="338"/>
        <v>26.005608672329906</v>
      </c>
      <c r="FD50" s="21">
        <f t="shared" si="338"/>
        <v>26.047081932904195</v>
      </c>
      <c r="FE50" s="21">
        <f t="shared" si="338"/>
        <v>26.238099352175418</v>
      </c>
      <c r="FF50" s="21">
        <f t="shared" si="338"/>
        <v>26.42911819542433</v>
      </c>
      <c r="FG50" s="21">
        <f t="shared" si="338"/>
        <v>32.296278730813889</v>
      </c>
      <c r="FH50" s="21">
        <f t="shared" si="338"/>
        <v>32.528031424473767</v>
      </c>
      <c r="FI50" s="21">
        <f t="shared" si="338"/>
        <v>32.759785808882476</v>
      </c>
      <c r="FJ50" s="21">
        <f t="shared" si="338"/>
        <v>31.808521376650333</v>
      </c>
      <c r="FK50" s="21">
        <f t="shared" si="338"/>
        <v>32.031968669474281</v>
      </c>
      <c r="FL50" s="21">
        <f t="shared" si="338"/>
        <v>32.255417558371846</v>
      </c>
      <c r="FM50" s="21">
        <f t="shared" si="338"/>
        <v>30.845277631011285</v>
      </c>
      <c r="FN50" s="21">
        <f t="shared" si="338"/>
        <v>31.057490706112301</v>
      </c>
      <c r="FO50" s="21">
        <f t="shared" si="338"/>
        <v>31.269705265999267</v>
      </c>
      <c r="FP50" s="21">
        <f t="shared" si="338"/>
        <v>31.300887572977928</v>
      </c>
      <c r="FQ50" s="21">
        <f t="shared" si="338"/>
        <v>31.511884736316652</v>
      </c>
      <c r="FR50" s="21">
        <f t="shared" si="338"/>
        <v>31.722883346311693</v>
      </c>
      <c r="FS50" s="21">
        <f t="shared" si="338"/>
        <v>35.077420098326108</v>
      </c>
      <c r="FT50" s="21">
        <f t="shared" si="338"/>
        <v>35.309192328332344</v>
      </c>
      <c r="FU50" s="21">
        <f t="shared" si="338"/>
        <v>35.540966116177792</v>
      </c>
      <c r="FV50" s="21">
        <f t="shared" si="338"/>
        <v>34.489991876687327</v>
      </c>
      <c r="FW50" s="21">
        <f t="shared" si="338"/>
        <v>34.713457626041873</v>
      </c>
      <c r="FX50" s="21">
        <f t="shared" si="338"/>
        <v>34.936924848419039</v>
      </c>
      <c r="FY50" s="21">
        <f t="shared" si="338"/>
        <v>33.391930380879266</v>
      </c>
      <c r="FZ50" s="21">
        <f t="shared" si="338"/>
        <v>33.604160638230347</v>
      </c>
      <c r="GA50" s="21">
        <f t="shared" si="338"/>
        <v>33.816392268068675</v>
      </c>
      <c r="GB50" s="21">
        <f t="shared" si="338"/>
        <v>33.832946960622543</v>
      </c>
      <c r="GC50" s="21">
        <f t="shared" si="338"/>
        <v>34.0439608767553</v>
      </c>
      <c r="GD50" s="21">
        <f t="shared" si="338"/>
        <v>34.254976132163875</v>
      </c>
      <c r="GE50" s="21">
        <f t="shared" si="338"/>
        <v>37.858787508053723</v>
      </c>
      <c r="GF50" s="21">
        <f t="shared" si="338"/>
        <v>38.090577790596086</v>
      </c>
      <c r="GG50" s="21">
        <f t="shared" si="338"/>
        <v>38.322369517442418</v>
      </c>
      <c r="GH50" s="21">
        <f t="shared" si="338"/>
        <v>37.171676077327447</v>
      </c>
      <c r="GI50" s="21">
        <f t="shared" si="338"/>
        <v>37.395158907580935</v>
      </c>
      <c r="GJ50" s="21">
        <f t="shared" si="338"/>
        <v>37.618643105437059</v>
      </c>
      <c r="GK50" s="21">
        <f t="shared" si="338"/>
        <v>35.938782213418264</v>
      </c>
      <c r="GL50" s="21">
        <f t="shared" si="338"/>
        <v>36.151028395841045</v>
      </c>
      <c r="GM50" s="21">
        <f t="shared" si="338"/>
        <v>36.36327585425078</v>
      </c>
      <c r="GN50" s="21">
        <f t="shared" si="338"/>
        <v>36.365200583121243</v>
      </c>
      <c r="GO50" s="21">
        <f t="shared" si="338"/>
        <v>36.576230048349991</v>
      </c>
      <c r="GP50" s="21">
        <f t="shared" si="338"/>
        <v>36.787260760323704</v>
      </c>
      <c r="GQ50" s="21">
        <f t="shared" si="338"/>
        <v>40.6403643549667</v>
      </c>
      <c r="GR50" s="21">
        <f t="shared" si="338"/>
        <v>40.872171415896901</v>
      </c>
      <c r="GS50" s="21">
        <f t="shared" si="338"/>
        <v>41.103979823025263</v>
      </c>
      <c r="GT50" s="21">
        <f t="shared" si="338"/>
        <v>39.853558564069317</v>
      </c>
      <c r="GU50" s="21">
        <f t="shared" si="338"/>
        <v>40.077057290599896</v>
      </c>
      <c r="GV50" s="21">
        <f t="shared" si="338"/>
        <v>40.30055729338801</v>
      </c>
      <c r="GW50" s="21">
        <f t="shared" si="338"/>
        <v>38.485819023621289</v>
      </c>
      <c r="GX50" s="21">
        <f t="shared" si="338"/>
        <v>38.698080045520868</v>
      </c>
      <c r="GY50" s="21">
        <f t="shared" si="338"/>
        <v>38.910342259568388</v>
      </c>
      <c r="GZ50" s="21">
        <f t="shared" si="338"/>
        <v>38.897634919095481</v>
      </c>
      <c r="HA50" s="21">
        <f t="shared" si="338"/>
        <v>39.10867889125408</v>
      </c>
      <c r="HB50" s="21">
        <f t="shared" si="338"/>
        <v>39.319724029564746</v>
      </c>
      <c r="HC50" s="21">
        <f t="shared" si="338"/>
        <v>43.422136309494476</v>
      </c>
      <c r="HD50" s="21">
        <f t="shared" si="338"/>
        <v>43.653959042788955</v>
      </c>
      <c r="HE50" s="21">
        <f t="shared" si="338"/>
        <v>43.885783036663462</v>
      </c>
      <c r="HF50" s="21">
        <f t="shared" si="338"/>
        <v>42.535625999049444</v>
      </c>
      <c r="HG50" s="21">
        <f t="shared" si="338"/>
        <v>42.759139590998075</v>
      </c>
      <c r="HH50" s="21">
        <f t="shared" ref="HH50:HW50" si="339">(HLOOKUP(HH$28-$B50+1,$C$8:$HY$14,7,FALSE))*HH$13</f>
        <v>42.982654379312407</v>
      </c>
      <c r="HI50" s="21">
        <f t="shared" si="339"/>
        <v>41.033028575147497</v>
      </c>
      <c r="HJ50" s="21">
        <f t="shared" si="339"/>
        <v>41.245303489567306</v>
      </c>
      <c r="HK50" s="21">
        <f t="shared" si="339"/>
        <v>41.457579522661476</v>
      </c>
      <c r="HL50" s="21">
        <f t="shared" si="339"/>
        <v>41.430238209260835</v>
      </c>
      <c r="HM50" s="21">
        <f t="shared" si="339"/>
        <v>41.641295777180197</v>
      </c>
      <c r="HN50" s="21">
        <f t="shared" si="339"/>
        <v>41.852354440463422</v>
      </c>
      <c r="HO50" s="21">
        <f t="shared" si="339"/>
        <v>46.204090879404987</v>
      </c>
      <c r="HP50" s="21">
        <f t="shared" si="339"/>
        <v>46.435928315960808</v>
      </c>
      <c r="HQ50" s="21">
        <f t="shared" si="339"/>
        <v>46.667766937712138</v>
      </c>
      <c r="HR50" s="21">
        <f t="shared" si="339"/>
        <v>45.217866727530236</v>
      </c>
      <c r="HS50" s="21">
        <f t="shared" si="339"/>
        <v>45.441394279712767</v>
      </c>
      <c r="HT50" s="21">
        <f t="shared" si="339"/>
        <v>45.664922957766066</v>
      </c>
      <c r="HU50" s="21">
        <f t="shared" si="339"/>
        <v>43.580400151716695</v>
      </c>
      <c r="HV50" s="21">
        <f t="shared" si="339"/>
        <v>43.79268812541887</v>
      </c>
      <c r="HW50" s="21">
        <f t="shared" si="339"/>
        <v>44.004977152863873</v>
      </c>
      <c r="HX50" s="21"/>
      <c r="HY50" s="21"/>
    </row>
    <row r="51" spans="2:233" x14ac:dyDescent="0.25">
      <c r="B51" s="21">
        <f t="shared" si="259"/>
        <v>23</v>
      </c>
      <c r="C51" s="42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>
        <f t="shared" ref="Y51:CJ51" si="340">(HLOOKUP(Y$28-$B51+1,$C$8:$HY$14,7,FALSE))*Y$13</f>
        <v>0.10540379319742232</v>
      </c>
      <c r="Z51" s="21">
        <f t="shared" si="340"/>
        <v>0.31651103343057935</v>
      </c>
      <c r="AA51" s="21">
        <f t="shared" si="340"/>
        <v>0.52778814948311026</v>
      </c>
      <c r="AB51" s="21">
        <f t="shared" si="340"/>
        <v>0.7349053540931717</v>
      </c>
      <c r="AC51" s="21">
        <f t="shared" si="340"/>
        <v>0.94512043447218819</v>
      </c>
      <c r="AD51" s="21">
        <f t="shared" si="340"/>
        <v>1.155384013387718</v>
      </c>
      <c r="AE51" s="21">
        <f t="shared" si="340"/>
        <v>1.5001238643916879</v>
      </c>
      <c r="AF51" s="21">
        <f t="shared" si="340"/>
        <v>1.7311656207656505</v>
      </c>
      <c r="AG51" s="21">
        <f t="shared" si="340"/>
        <v>1.9622390969113916</v>
      </c>
      <c r="AH51" s="21">
        <f t="shared" si="340"/>
        <v>2.1146910810969395</v>
      </c>
      <c r="AI51" s="21">
        <f t="shared" si="340"/>
        <v>2.337529725774333</v>
      </c>
      <c r="AJ51" s="21">
        <f t="shared" si="340"/>
        <v>2.5603901744010944</v>
      </c>
      <c r="AK51" s="21">
        <f t="shared" si="340"/>
        <v>2.6432803011756141</v>
      </c>
      <c r="AL51" s="21">
        <f t="shared" si="340"/>
        <v>2.8549678192498869</v>
      </c>
      <c r="AM51" s="21">
        <f t="shared" si="340"/>
        <v>3.0666714326181475</v>
      </c>
      <c r="AN51" s="21">
        <f t="shared" si="340"/>
        <v>3.2595379664818638</v>
      </c>
      <c r="AO51" s="21">
        <f t="shared" si="340"/>
        <v>3.470053031477272</v>
      </c>
      <c r="AP51" s="21">
        <f t="shared" si="340"/>
        <v>3.6805811863598445</v>
      </c>
      <c r="AQ51" s="21">
        <f t="shared" si="340"/>
        <v>4.2741594635907028</v>
      </c>
      <c r="AR51" s="21">
        <f t="shared" si="340"/>
        <v>4.5054381601277118</v>
      </c>
      <c r="AS51" s="21">
        <f t="shared" si="340"/>
        <v>4.7367290219428497</v>
      </c>
      <c r="AT51" s="21">
        <f t="shared" si="340"/>
        <v>4.789886309769237</v>
      </c>
      <c r="AU51" s="21">
        <f t="shared" si="340"/>
        <v>5.0129052698244507</v>
      </c>
      <c r="AV51" s="21">
        <f t="shared" si="340"/>
        <v>5.2359343948840404</v>
      </c>
      <c r="AW51" s="21">
        <f t="shared" si="340"/>
        <v>5.1844031443419176</v>
      </c>
      <c r="AX51" s="21">
        <f t="shared" si="340"/>
        <v>5.3962326769028834</v>
      </c>
      <c r="AY51" s="21">
        <f t="shared" si="340"/>
        <v>5.6080707276261803</v>
      </c>
      <c r="AZ51" s="21">
        <f t="shared" si="340"/>
        <v>5.7864501084304232</v>
      </c>
      <c r="BA51" s="21">
        <f t="shared" si="340"/>
        <v>5.9970860081397284</v>
      </c>
      <c r="BB51" s="21">
        <f t="shared" si="340"/>
        <v>6.2077294858191241</v>
      </c>
      <c r="BC51" s="21">
        <f t="shared" si="340"/>
        <v>7.0501986502493414</v>
      </c>
      <c r="BD51" s="21">
        <f t="shared" si="340"/>
        <v>7.2815934627098313</v>
      </c>
      <c r="BE51" s="21">
        <f t="shared" si="340"/>
        <v>7.5129958067038531</v>
      </c>
      <c r="BF51" s="21">
        <f t="shared" si="340"/>
        <v>7.466704262573046</v>
      </c>
      <c r="BG51" s="21">
        <f t="shared" si="340"/>
        <v>7.6898227790005649</v>
      </c>
      <c r="BH51" s="21">
        <f t="shared" si="340"/>
        <v>7.9129479258021149</v>
      </c>
      <c r="BI51" s="21">
        <f t="shared" si="340"/>
        <v>7.726858930526106</v>
      </c>
      <c r="BJ51" s="21">
        <f t="shared" si="340"/>
        <v>7.9387736181674633</v>
      </c>
      <c r="BK51" s="21">
        <f t="shared" si="340"/>
        <v>8.1506940992524086</v>
      </c>
      <c r="BL51" s="21">
        <f t="shared" si="340"/>
        <v>8.3145317888533974</v>
      </c>
      <c r="BM51" s="21">
        <f t="shared" si="340"/>
        <v>8.5252447211030269</v>
      </c>
      <c r="BN51" s="21">
        <f t="shared" si="340"/>
        <v>8.7359629870911171</v>
      </c>
      <c r="BO51" s="21">
        <f t="shared" si="340"/>
        <v>9.8273885303284949</v>
      </c>
      <c r="BP51" s="21">
        <f t="shared" si="340"/>
        <v>10.058860973933527</v>
      </c>
      <c r="BQ51" s="21">
        <f t="shared" si="340"/>
        <v>10.290338872559046</v>
      </c>
      <c r="BR51" s="21">
        <f t="shared" si="340"/>
        <v>10.14452748539918</v>
      </c>
      <c r="BS51" s="21">
        <f t="shared" si="340"/>
        <v>10.367715150584729</v>
      </c>
      <c r="BT51" s="21">
        <f t="shared" si="340"/>
        <v>10.590907736121267</v>
      </c>
      <c r="BU51" s="21">
        <f t="shared" si="340"/>
        <v>10.270187834015747</v>
      </c>
      <c r="BV51" s="21">
        <f t="shared" si="340"/>
        <v>10.482163551647252</v>
      </c>
      <c r="BW51" s="21">
        <f t="shared" si="340"/>
        <v>10.694143659167882</v>
      </c>
      <c r="BX51" s="21">
        <f t="shared" si="340"/>
        <v>10.843413440589959</v>
      </c>
      <c r="BY51" s="21">
        <f t="shared" si="340"/>
        <v>11.054183050682141</v>
      </c>
      <c r="BZ51" s="21">
        <f t="shared" si="340"/>
        <v>11.264956776212934</v>
      </c>
      <c r="CA51" s="21">
        <f t="shared" si="340"/>
        <v>12.605393351296376</v>
      </c>
      <c r="CB51" s="21">
        <f t="shared" si="340"/>
        <v>12.836924203772144</v>
      </c>
      <c r="CC51" s="21">
        <f t="shared" si="340"/>
        <v>13.068459332653402</v>
      </c>
      <c r="CD51" s="21">
        <f t="shared" si="340"/>
        <v>12.82308336481492</v>
      </c>
      <c r="CE51" s="21">
        <f t="shared" si="340"/>
        <v>13.046324068283468</v>
      </c>
      <c r="CF51" s="21">
        <f t="shared" si="340"/>
        <v>13.269568683554155</v>
      </c>
      <c r="CG51" s="21">
        <f t="shared" si="340"/>
        <v>12.814168598673179</v>
      </c>
      <c r="CH51" s="21">
        <f t="shared" si="340"/>
        <v>13.026191919208976</v>
      </c>
      <c r="CI51" s="21">
        <f t="shared" si="340"/>
        <v>13.238218773729676</v>
      </c>
      <c r="CJ51" s="21">
        <f t="shared" si="340"/>
        <v>13.372904755943754</v>
      </c>
      <c r="CK51" s="21">
        <f t="shared" ref="CK51:EV51" si="341">(HLOOKUP(CK$28-$B51+1,$C$8:$HY$14,7,FALSE))*CK$13</f>
        <v>13.583719231240076</v>
      </c>
      <c r="CL51" s="21">
        <f t="shared" si="341"/>
        <v>13.794537056917351</v>
      </c>
      <c r="CM51" s="21">
        <f t="shared" si="341"/>
        <v>15.384030389334551</v>
      </c>
      <c r="CN51" s="21">
        <f t="shared" si="341"/>
        <v>15.615608085846397</v>
      </c>
      <c r="CO51" s="21">
        <f t="shared" si="341"/>
        <v>15.847189299127546</v>
      </c>
      <c r="CP51" s="21">
        <f t="shared" si="341"/>
        <v>15.502216530786768</v>
      </c>
      <c r="CQ51" s="21">
        <f t="shared" si="341"/>
        <v>15.725500270613907</v>
      </c>
      <c r="CR51" s="21">
        <f t="shared" si="341"/>
        <v>15.948787256951505</v>
      </c>
      <c r="CS51" s="21">
        <f t="shared" si="341"/>
        <v>15.358670078880158</v>
      </c>
      <c r="CT51" s="21">
        <f t="shared" si="341"/>
        <v>15.570732432714246</v>
      </c>
      <c r="CU51" s="21">
        <f t="shared" si="341"/>
        <v>15.782797744038099</v>
      </c>
      <c r="CV51" s="21">
        <f t="shared" si="341"/>
        <v>15.902889051493677</v>
      </c>
      <c r="CW51" s="21">
        <f t="shared" si="341"/>
        <v>16.11374066557357</v>
      </c>
      <c r="CX51" s="21">
        <f t="shared" si="341"/>
        <v>16.324595104928708</v>
      </c>
      <c r="CY51" s="21">
        <f t="shared" si="341"/>
        <v>18.163184253559017</v>
      </c>
      <c r="CZ51" s="21">
        <f t="shared" si="341"/>
        <v>18.394801062087023</v>
      </c>
      <c r="DA51" s="21">
        <f t="shared" si="341"/>
        <v>18.626420857008181</v>
      </c>
      <c r="DB51" s="21">
        <f t="shared" si="341"/>
        <v>18.181826279526945</v>
      </c>
      <c r="DC51" s="21">
        <f t="shared" si="341"/>
        <v>18.40514623541344</v>
      </c>
      <c r="DD51" s="21">
        <f t="shared" si="341"/>
        <v>18.628468966002742</v>
      </c>
      <c r="DE51" s="21">
        <f t="shared" si="341"/>
        <v>17.903605282890162</v>
      </c>
      <c r="DF51" s="21">
        <f t="shared" si="341"/>
        <v>18.115700721204799</v>
      </c>
      <c r="DG51" s="21">
        <f t="shared" si="341"/>
        <v>18.327798702286096</v>
      </c>
      <c r="DH51" s="21">
        <f t="shared" si="341"/>
        <v>18.433287308953915</v>
      </c>
      <c r="DI51" s="21">
        <f t="shared" si="341"/>
        <v>18.64417061057501</v>
      </c>
      <c r="DJ51" s="21">
        <f t="shared" si="341"/>
        <v>18.855056354722215</v>
      </c>
      <c r="DK51" s="21">
        <f t="shared" si="341"/>
        <v>20.942775329118859</v>
      </c>
      <c r="DL51" s="21">
        <f t="shared" si="341"/>
        <v>21.174425713009143</v>
      </c>
      <c r="DM51" s="21">
        <f t="shared" si="341"/>
        <v>21.406078691983627</v>
      </c>
      <c r="DN51" s="21">
        <f t="shared" si="341"/>
        <v>20.861841944827574</v>
      </c>
      <c r="DO51" s="21">
        <f t="shared" si="341"/>
        <v>21.08519316612535</v>
      </c>
      <c r="DP51" s="21">
        <f t="shared" si="341"/>
        <v>21.308546810094072</v>
      </c>
      <c r="DQ51" s="21">
        <f t="shared" si="341"/>
        <v>20.448912219304294</v>
      </c>
      <c r="DR51" s="21">
        <f t="shared" si="341"/>
        <v>20.661036369641959</v>
      </c>
      <c r="DS51" s="21">
        <f t="shared" si="341"/>
        <v>20.873162750068524</v>
      </c>
      <c r="DT51" s="21">
        <f t="shared" si="341"/>
        <v>20.964042420125804</v>
      </c>
      <c r="DU51" s="21">
        <f t="shared" si="341"/>
        <v>21.174953355954472</v>
      </c>
      <c r="DV51" s="21">
        <f t="shared" si="341"/>
        <v>21.385866442925277</v>
      </c>
      <c r="DW51" s="21">
        <f t="shared" si="341"/>
        <v>23.722745327384501</v>
      </c>
      <c r="DX51" s="21">
        <f t="shared" si="341"/>
        <v>23.954425125439073</v>
      </c>
      <c r="DY51" s="21">
        <f t="shared" si="341"/>
        <v>24.186107217973532</v>
      </c>
      <c r="DZ51" s="21">
        <f t="shared" si="341"/>
        <v>23.542211168878794</v>
      </c>
      <c r="EA51" s="21">
        <f t="shared" si="341"/>
        <v>23.765589897567679</v>
      </c>
      <c r="EB51" s="21">
        <f t="shared" si="341"/>
        <v>23.988970776203814</v>
      </c>
      <c r="EC51" s="21">
        <f t="shared" si="341"/>
        <v>22.994544448086319</v>
      </c>
      <c r="ED51" s="21">
        <f t="shared" si="341"/>
        <v>23.20669396038036</v>
      </c>
      <c r="EE51" s="21">
        <f t="shared" si="341"/>
        <v>23.418845458598497</v>
      </c>
      <c r="EF51" s="21">
        <f t="shared" si="341"/>
        <v>23.495111162966943</v>
      </c>
      <c r="EG51" s="21">
        <f t="shared" si="341"/>
        <v>23.706046600397553</v>
      </c>
      <c r="EH51" s="21">
        <f t="shared" si="341"/>
        <v>23.916983959729368</v>
      </c>
      <c r="EI51" s="21">
        <f t="shared" si="341"/>
        <v>26.503049710704818</v>
      </c>
      <c r="EJ51" s="21">
        <f t="shared" si="341"/>
        <v>26.734755680744552</v>
      </c>
      <c r="EK51" s="21">
        <f t="shared" si="341"/>
        <v>26.966463707095546</v>
      </c>
      <c r="EL51" s="21">
        <f t="shared" si="341"/>
        <v>26.222893588615307</v>
      </c>
      <c r="EM51" s="21">
        <f t="shared" si="341"/>
        <v>26.446296874260725</v>
      </c>
      <c r="EN51" s="21">
        <f t="shared" si="341"/>
        <v>24.146372650035339</v>
      </c>
      <c r="EO51" s="21">
        <f t="shared" si="341"/>
        <v>23.123978078368889</v>
      </c>
      <c r="EP51" s="21">
        <f t="shared" si="341"/>
        <v>23.316075822759458</v>
      </c>
      <c r="EQ51" s="21">
        <f t="shared" si="341"/>
        <v>23.508175187760258</v>
      </c>
      <c r="ER51" s="21">
        <f t="shared" si="341"/>
        <v>23.56399002633108</v>
      </c>
      <c r="ES51" s="21">
        <f t="shared" si="341"/>
        <v>23.754987925988573</v>
      </c>
      <c r="ET51" s="21">
        <f t="shared" si="341"/>
        <v>23.945987398149089</v>
      </c>
      <c r="EU51" s="21">
        <f t="shared" si="341"/>
        <v>26.513007285982777</v>
      </c>
      <c r="EV51" s="21">
        <f t="shared" si="341"/>
        <v>26.722811951753815</v>
      </c>
      <c r="EW51" s="21">
        <f t="shared" ref="EW51:HH51" si="342">(HLOOKUP(EW$28-$B51+1,$C$8:$HY$14,7,FALSE))*EW$13</f>
        <v>26.932618304221339</v>
      </c>
      <c r="EX51" s="21">
        <f t="shared" si="342"/>
        <v>26.169145155067319</v>
      </c>
      <c r="EY51" s="21">
        <f t="shared" si="342"/>
        <v>26.371431423805809</v>
      </c>
      <c r="EZ51" s="21">
        <f t="shared" si="342"/>
        <v>26.573719281414313</v>
      </c>
      <c r="FA51" s="21">
        <f t="shared" si="342"/>
        <v>25.42925516579027</v>
      </c>
      <c r="FB51" s="21">
        <f t="shared" si="342"/>
        <v>25.621371529876939</v>
      </c>
      <c r="FC51" s="21">
        <f t="shared" si="342"/>
        <v>25.813489369042738</v>
      </c>
      <c r="FD51" s="21">
        <f t="shared" si="342"/>
        <v>25.856065948023151</v>
      </c>
      <c r="FE51" s="21">
        <f t="shared" si="342"/>
        <v>26.047081932904195</v>
      </c>
      <c r="FF51" s="21">
        <f t="shared" si="342"/>
        <v>26.238099352175418</v>
      </c>
      <c r="FG51" s="21">
        <f t="shared" si="342"/>
        <v>32.064527740015549</v>
      </c>
      <c r="FH51" s="21">
        <f t="shared" si="342"/>
        <v>32.296278730813889</v>
      </c>
      <c r="FI51" s="21">
        <f t="shared" si="342"/>
        <v>32.528031424473767</v>
      </c>
      <c r="FJ51" s="21">
        <f t="shared" si="342"/>
        <v>31.585075691093152</v>
      </c>
      <c r="FK51" s="21">
        <f t="shared" si="342"/>
        <v>31.808521376650333</v>
      </c>
      <c r="FL51" s="21">
        <f t="shared" si="342"/>
        <v>32.031968669474281</v>
      </c>
      <c r="FM51" s="21">
        <f t="shared" si="342"/>
        <v>30.633066050892356</v>
      </c>
      <c r="FN51" s="21">
        <f t="shared" si="342"/>
        <v>30.845277631011285</v>
      </c>
      <c r="FO51" s="21">
        <f t="shared" si="342"/>
        <v>31.057490706112301</v>
      </c>
      <c r="FP51" s="21">
        <f t="shared" si="342"/>
        <v>31.089891866025965</v>
      </c>
      <c r="FQ51" s="21">
        <f t="shared" si="342"/>
        <v>31.300887572977928</v>
      </c>
      <c r="FR51" s="21">
        <f t="shared" si="342"/>
        <v>31.511884736316652</v>
      </c>
      <c r="FS51" s="21">
        <f t="shared" si="342"/>
        <v>34.845649436422406</v>
      </c>
      <c r="FT51" s="21">
        <f t="shared" si="342"/>
        <v>35.077420098326108</v>
      </c>
      <c r="FU51" s="21">
        <f t="shared" si="342"/>
        <v>35.309192328332344</v>
      </c>
      <c r="FV51" s="21">
        <f t="shared" si="342"/>
        <v>34.266527609886907</v>
      </c>
      <c r="FW51" s="21">
        <f t="shared" si="342"/>
        <v>34.489991876687327</v>
      </c>
      <c r="FX51" s="21">
        <f t="shared" si="342"/>
        <v>34.713457626041873</v>
      </c>
      <c r="FY51" s="21">
        <f t="shared" si="342"/>
        <v>33.179701504713819</v>
      </c>
      <c r="FZ51" s="21">
        <f t="shared" si="342"/>
        <v>33.391930380879266</v>
      </c>
      <c r="GA51" s="21">
        <f t="shared" si="342"/>
        <v>33.604160638230347</v>
      </c>
      <c r="GB51" s="21">
        <f t="shared" si="342"/>
        <v>33.621934392088498</v>
      </c>
      <c r="GC51" s="21">
        <f t="shared" si="342"/>
        <v>33.832946960622543</v>
      </c>
      <c r="GD51" s="21">
        <f t="shared" si="342"/>
        <v>34.0439608767553</v>
      </c>
      <c r="GE51" s="21">
        <f t="shared" si="342"/>
        <v>37.626998678642458</v>
      </c>
      <c r="GF51" s="21">
        <f t="shared" si="342"/>
        <v>37.858787508053723</v>
      </c>
      <c r="GG51" s="21">
        <f t="shared" si="342"/>
        <v>38.090577790596086</v>
      </c>
      <c r="GH51" s="21">
        <f t="shared" si="342"/>
        <v>36.948194622880237</v>
      </c>
      <c r="GI51" s="21">
        <f t="shared" si="342"/>
        <v>37.171676077327447</v>
      </c>
      <c r="GJ51" s="21">
        <f t="shared" si="342"/>
        <v>37.395158907580935</v>
      </c>
      <c r="GK51" s="21">
        <f t="shared" si="342"/>
        <v>35.726537314495332</v>
      </c>
      <c r="GL51" s="21">
        <f t="shared" si="342"/>
        <v>35.938782213418264</v>
      </c>
      <c r="GM51" s="21">
        <f t="shared" si="342"/>
        <v>36.151028395841045</v>
      </c>
      <c r="GN51" s="21">
        <f t="shared" si="342"/>
        <v>36.154172371825908</v>
      </c>
      <c r="GO51" s="21">
        <f t="shared" si="342"/>
        <v>36.365200583121243</v>
      </c>
      <c r="GP51" s="21">
        <f t="shared" si="342"/>
        <v>36.576230048349991</v>
      </c>
      <c r="GQ51" s="21">
        <f t="shared" si="342"/>
        <v>40.408558647918014</v>
      </c>
      <c r="GR51" s="21">
        <f t="shared" si="342"/>
        <v>40.6403643549667</v>
      </c>
      <c r="GS51" s="21">
        <f t="shared" si="342"/>
        <v>40.872171415896901</v>
      </c>
      <c r="GT51" s="21">
        <f t="shared" si="342"/>
        <v>39.630061120955361</v>
      </c>
      <c r="GU51" s="21">
        <f t="shared" si="342"/>
        <v>39.853558564069317</v>
      </c>
      <c r="GV51" s="21">
        <f t="shared" si="342"/>
        <v>40.077057290599896</v>
      </c>
      <c r="GW51" s="21">
        <f t="shared" si="342"/>
        <v>38.27355920046697</v>
      </c>
      <c r="GX51" s="21">
        <f t="shared" si="342"/>
        <v>38.485819023621289</v>
      </c>
      <c r="GY51" s="21">
        <f t="shared" si="342"/>
        <v>38.698080045520868</v>
      </c>
      <c r="GZ51" s="21">
        <f t="shared" si="342"/>
        <v>38.686592119415153</v>
      </c>
      <c r="HA51" s="21">
        <f t="shared" si="342"/>
        <v>38.897634919095481</v>
      </c>
      <c r="HB51" s="21">
        <f t="shared" si="342"/>
        <v>39.10867889125408</v>
      </c>
      <c r="HC51" s="21">
        <f t="shared" si="342"/>
        <v>43.190314843508268</v>
      </c>
      <c r="HD51" s="21">
        <f t="shared" si="342"/>
        <v>43.422136309494476</v>
      </c>
      <c r="HE51" s="21">
        <f t="shared" si="342"/>
        <v>43.653959042788955</v>
      </c>
      <c r="HF51" s="21">
        <f t="shared" si="342"/>
        <v>42.312113609731568</v>
      </c>
      <c r="HG51" s="21">
        <f t="shared" si="342"/>
        <v>42.535625999049444</v>
      </c>
      <c r="HH51" s="21">
        <f t="shared" si="342"/>
        <v>42.759139590998075</v>
      </c>
      <c r="HI51" s="21">
        <f t="shared" ref="HI51:HW51" si="343">(HLOOKUP(HI$28-$B51+1,$C$8:$HY$14,7,FALSE))*HI$13</f>
        <v>40.820754785188306</v>
      </c>
      <c r="HJ51" s="21">
        <f t="shared" si="343"/>
        <v>41.033028575147497</v>
      </c>
      <c r="HK51" s="21">
        <f t="shared" si="343"/>
        <v>41.245303489567306</v>
      </c>
      <c r="HL51" s="21">
        <f t="shared" si="343"/>
        <v>41.219181742278842</v>
      </c>
      <c r="HM51" s="21">
        <f t="shared" si="343"/>
        <v>41.430238209260835</v>
      </c>
      <c r="HN51" s="21">
        <f t="shared" si="343"/>
        <v>41.641295777180197</v>
      </c>
      <c r="HO51" s="21">
        <f t="shared" si="343"/>
        <v>45.972254633998922</v>
      </c>
      <c r="HP51" s="21">
        <f t="shared" si="343"/>
        <v>46.204090879404987</v>
      </c>
      <c r="HQ51" s="21">
        <f t="shared" si="343"/>
        <v>46.435928315960808</v>
      </c>
      <c r="HR51" s="21">
        <f t="shared" si="343"/>
        <v>44.994340306775484</v>
      </c>
      <c r="HS51" s="21">
        <f t="shared" si="343"/>
        <v>45.217866727530236</v>
      </c>
      <c r="HT51" s="21">
        <f t="shared" si="343"/>
        <v>45.441394279712767</v>
      </c>
      <c r="HU51" s="21">
        <f t="shared" si="343"/>
        <v>43.368113236875068</v>
      </c>
      <c r="HV51" s="21">
        <f t="shared" si="343"/>
        <v>43.580400151716695</v>
      </c>
      <c r="HW51" s="21">
        <f t="shared" si="343"/>
        <v>43.79268812541887</v>
      </c>
      <c r="HX51" s="21"/>
      <c r="HY51" s="21"/>
    </row>
    <row r="52" spans="2:233" x14ac:dyDescent="0.25">
      <c r="B52" s="21">
        <f t="shared" si="259"/>
        <v>24</v>
      </c>
      <c r="C52" s="42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>
        <f t="shared" ref="Z52:CK52" si="344">(HLOOKUP(Z$28-$B52+1,$C$8:$HY$14,7,FALSE))*Z$13</f>
        <v>0.10540379319742232</v>
      </c>
      <c r="AA52" s="21">
        <f t="shared" si="344"/>
        <v>0.31651103343057935</v>
      </c>
      <c r="AB52" s="21">
        <f t="shared" si="344"/>
        <v>0.52475315504306452</v>
      </c>
      <c r="AC52" s="21">
        <f t="shared" si="344"/>
        <v>0.7349053540931717</v>
      </c>
      <c r="AD52" s="21">
        <f t="shared" si="344"/>
        <v>0.94512043447218819</v>
      </c>
      <c r="AE52" s="21">
        <f t="shared" si="344"/>
        <v>1.2691187574422074</v>
      </c>
      <c r="AF52" s="21">
        <f t="shared" si="344"/>
        <v>1.5001238643916879</v>
      </c>
      <c r="AG52" s="21">
        <f t="shared" si="344"/>
        <v>1.7311656207656505</v>
      </c>
      <c r="AH52" s="21">
        <f t="shared" si="344"/>
        <v>1.8918765452722841</v>
      </c>
      <c r="AI52" s="21">
        <f t="shared" si="344"/>
        <v>2.1146910810969395</v>
      </c>
      <c r="AJ52" s="21">
        <f t="shared" si="344"/>
        <v>2.337529725774333</v>
      </c>
      <c r="AK52" s="21">
        <f t="shared" si="344"/>
        <v>2.4316101686343683</v>
      </c>
      <c r="AL52" s="21">
        <f t="shared" si="344"/>
        <v>2.6432803011756141</v>
      </c>
      <c r="AM52" s="21">
        <f t="shared" si="344"/>
        <v>2.8549678192498869</v>
      </c>
      <c r="AN52" s="21">
        <f t="shared" si="344"/>
        <v>3.0490368366982539</v>
      </c>
      <c r="AO52" s="21">
        <f t="shared" si="344"/>
        <v>3.2595379664818638</v>
      </c>
      <c r="AP52" s="21">
        <f t="shared" si="344"/>
        <v>3.470053031477272</v>
      </c>
      <c r="AQ52" s="21">
        <f t="shared" si="344"/>
        <v>4.0428935901596805</v>
      </c>
      <c r="AR52" s="21">
        <f t="shared" si="344"/>
        <v>4.2741594635907028</v>
      </c>
      <c r="AS52" s="21">
        <f t="shared" si="344"/>
        <v>4.5054381601277118</v>
      </c>
      <c r="AT52" s="21">
        <f t="shared" si="344"/>
        <v>4.5668779875141112</v>
      </c>
      <c r="AU52" s="21">
        <f t="shared" si="344"/>
        <v>4.789886309769237</v>
      </c>
      <c r="AV52" s="21">
        <f t="shared" si="344"/>
        <v>5.0129052698244507</v>
      </c>
      <c r="AW52" s="21">
        <f t="shared" si="344"/>
        <v>4.9725824775439067</v>
      </c>
      <c r="AX52" s="21">
        <f t="shared" si="344"/>
        <v>5.1844031443419176</v>
      </c>
      <c r="AY52" s="21">
        <f t="shared" si="344"/>
        <v>5.3962326769028834</v>
      </c>
      <c r="AZ52" s="21">
        <f t="shared" si="344"/>
        <v>5.5758220621447796</v>
      </c>
      <c r="BA52" s="21">
        <f t="shared" si="344"/>
        <v>5.7864501084304232</v>
      </c>
      <c r="BB52" s="21">
        <f t="shared" si="344"/>
        <v>5.9970860081397284</v>
      </c>
      <c r="BC52" s="21">
        <f t="shared" si="344"/>
        <v>6.8188116161309074</v>
      </c>
      <c r="BD52" s="21">
        <f t="shared" si="344"/>
        <v>7.0501986502493414</v>
      </c>
      <c r="BE52" s="21">
        <f t="shared" si="344"/>
        <v>7.2815934627098313</v>
      </c>
      <c r="BF52" s="21">
        <f t="shared" si="344"/>
        <v>7.2435925743221929</v>
      </c>
      <c r="BG52" s="21">
        <f t="shared" si="344"/>
        <v>7.466704262573046</v>
      </c>
      <c r="BH52" s="21">
        <f t="shared" si="344"/>
        <v>7.6898227790005649</v>
      </c>
      <c r="BI52" s="21">
        <f t="shared" si="344"/>
        <v>7.5149501949465183</v>
      </c>
      <c r="BJ52" s="21">
        <f t="shared" si="344"/>
        <v>7.726858930526106</v>
      </c>
      <c r="BK52" s="21">
        <f t="shared" si="344"/>
        <v>7.9387736181674633</v>
      </c>
      <c r="BL52" s="21">
        <f t="shared" si="344"/>
        <v>8.1038243252759177</v>
      </c>
      <c r="BM52" s="21">
        <f t="shared" si="344"/>
        <v>8.3145317888533974</v>
      </c>
      <c r="BN52" s="21">
        <f t="shared" si="344"/>
        <v>8.5252447211030269</v>
      </c>
      <c r="BO52" s="21">
        <f t="shared" si="344"/>
        <v>9.5959216699994965</v>
      </c>
      <c r="BP52" s="21">
        <f t="shared" si="344"/>
        <v>9.8273885303284949</v>
      </c>
      <c r="BQ52" s="21">
        <f t="shared" si="344"/>
        <v>10.058860973933527</v>
      </c>
      <c r="BR52" s="21">
        <f t="shared" si="344"/>
        <v>9.9213448486177072</v>
      </c>
      <c r="BS52" s="21">
        <f t="shared" si="344"/>
        <v>10.14452748539918</v>
      </c>
      <c r="BT52" s="21">
        <f t="shared" si="344"/>
        <v>10.367715150584729</v>
      </c>
      <c r="BU52" s="21">
        <f t="shared" si="344"/>
        <v>10.058216596712565</v>
      </c>
      <c r="BV52" s="21">
        <f t="shared" si="344"/>
        <v>10.270187834015747</v>
      </c>
      <c r="BW52" s="21">
        <f t="shared" si="344"/>
        <v>10.482163551647252</v>
      </c>
      <c r="BX52" s="21">
        <f t="shared" si="344"/>
        <v>10.632648025780867</v>
      </c>
      <c r="BY52" s="21">
        <f t="shared" si="344"/>
        <v>10.843413440589959</v>
      </c>
      <c r="BZ52" s="21">
        <f t="shared" si="344"/>
        <v>11.054183050682141</v>
      </c>
      <c r="CA52" s="21">
        <f t="shared" si="344"/>
        <v>12.373866853625888</v>
      </c>
      <c r="CB52" s="21">
        <f t="shared" si="344"/>
        <v>12.605393351296376</v>
      </c>
      <c r="CC52" s="21">
        <f t="shared" si="344"/>
        <v>12.836924203772144</v>
      </c>
      <c r="CD52" s="21">
        <f t="shared" si="344"/>
        <v>12.599846641119143</v>
      </c>
      <c r="CE52" s="21">
        <f t="shared" si="344"/>
        <v>12.82308336481492</v>
      </c>
      <c r="CF52" s="21">
        <f t="shared" si="344"/>
        <v>13.046324068283468</v>
      </c>
      <c r="CG52" s="21">
        <f t="shared" si="344"/>
        <v>12.602148870482189</v>
      </c>
      <c r="CH52" s="21">
        <f t="shared" si="344"/>
        <v>12.814168598673179</v>
      </c>
      <c r="CI52" s="21">
        <f t="shared" si="344"/>
        <v>13.026191919208976</v>
      </c>
      <c r="CJ52" s="21">
        <f t="shared" si="344"/>
        <v>13.162093683740965</v>
      </c>
      <c r="CK52" s="21">
        <f t="shared" si="344"/>
        <v>13.372904755943754</v>
      </c>
      <c r="CL52" s="21">
        <f t="shared" ref="CL52:EW52" si="345">(HLOOKUP(CL$28-$B52+1,$C$8:$HY$14,7,FALSE))*CL$13</f>
        <v>13.583719231240076</v>
      </c>
      <c r="CM52" s="21">
        <f t="shared" si="345"/>
        <v>15.152456262427574</v>
      </c>
      <c r="CN52" s="21">
        <f t="shared" si="345"/>
        <v>15.384030389334551</v>
      </c>
      <c r="CO52" s="21">
        <f t="shared" si="345"/>
        <v>15.615608085846397</v>
      </c>
      <c r="CP52" s="21">
        <f t="shared" si="345"/>
        <v>15.278936084139787</v>
      </c>
      <c r="CQ52" s="21">
        <f t="shared" si="345"/>
        <v>15.502216530786768</v>
      </c>
      <c r="CR52" s="21">
        <f t="shared" si="345"/>
        <v>15.725500270613907</v>
      </c>
      <c r="CS52" s="21">
        <f t="shared" si="345"/>
        <v>15.14661072328982</v>
      </c>
      <c r="CT52" s="21">
        <f t="shared" si="345"/>
        <v>15.358670078880158</v>
      </c>
      <c r="CU52" s="21">
        <f t="shared" si="345"/>
        <v>15.570732432714246</v>
      </c>
      <c r="CV52" s="21">
        <f t="shared" si="345"/>
        <v>15.692040300074206</v>
      </c>
      <c r="CW52" s="21">
        <f t="shared" si="345"/>
        <v>15.902889051493677</v>
      </c>
      <c r="CX52" s="21">
        <f t="shared" si="345"/>
        <v>16.11374066557357</v>
      </c>
      <c r="CY52" s="21">
        <f t="shared" si="345"/>
        <v>17.931570469429602</v>
      </c>
      <c r="CZ52" s="21">
        <f t="shared" si="345"/>
        <v>18.163184253559017</v>
      </c>
      <c r="DA52" s="21">
        <f t="shared" si="345"/>
        <v>18.394801062087023</v>
      </c>
      <c r="DB52" s="21">
        <f t="shared" si="345"/>
        <v>17.95850913235347</v>
      </c>
      <c r="DC52" s="21">
        <f t="shared" si="345"/>
        <v>18.181826279526945</v>
      </c>
      <c r="DD52" s="21">
        <f t="shared" si="345"/>
        <v>18.40514623541344</v>
      </c>
      <c r="DE52" s="21">
        <f t="shared" si="345"/>
        <v>17.69151241740629</v>
      </c>
      <c r="DF52" s="21">
        <f t="shared" si="345"/>
        <v>17.903605282890162</v>
      </c>
      <c r="DG52" s="21">
        <f t="shared" si="345"/>
        <v>18.115700721204799</v>
      </c>
      <c r="DH52" s="21">
        <f t="shared" si="345"/>
        <v>18.2224064777464</v>
      </c>
      <c r="DI52" s="21">
        <f t="shared" si="345"/>
        <v>18.433287308953915</v>
      </c>
      <c r="DJ52" s="21">
        <f t="shared" si="345"/>
        <v>18.64417061057501</v>
      </c>
      <c r="DK52" s="21">
        <f t="shared" si="345"/>
        <v>20.71112756895813</v>
      </c>
      <c r="DL52" s="21">
        <f t="shared" si="345"/>
        <v>20.942775329118859</v>
      </c>
      <c r="DM52" s="21">
        <f t="shared" si="345"/>
        <v>21.174425713009143</v>
      </c>
      <c r="DN52" s="21">
        <f t="shared" si="345"/>
        <v>20.638493172091444</v>
      </c>
      <c r="DO52" s="21">
        <f t="shared" si="345"/>
        <v>20.861841944827574</v>
      </c>
      <c r="DP52" s="21">
        <f t="shared" si="345"/>
        <v>21.08519316612535</v>
      </c>
      <c r="DQ52" s="21">
        <f t="shared" si="345"/>
        <v>20.236790322149279</v>
      </c>
      <c r="DR52" s="21">
        <f t="shared" si="345"/>
        <v>20.448912219304294</v>
      </c>
      <c r="DS52" s="21">
        <f t="shared" si="345"/>
        <v>20.661036369641959</v>
      </c>
      <c r="DT52" s="21">
        <f t="shared" si="345"/>
        <v>20.753133657041957</v>
      </c>
      <c r="DU52" s="21">
        <f t="shared" si="345"/>
        <v>20.964042420125804</v>
      </c>
      <c r="DV52" s="21">
        <f t="shared" si="345"/>
        <v>21.174953355954472</v>
      </c>
      <c r="DW52" s="21">
        <f t="shared" si="345"/>
        <v>23.491067846169358</v>
      </c>
      <c r="DX52" s="21">
        <f t="shared" si="345"/>
        <v>23.722745327384501</v>
      </c>
      <c r="DY52" s="21">
        <f t="shared" si="345"/>
        <v>23.954425125439073</v>
      </c>
      <c r="DZ52" s="21">
        <f t="shared" si="345"/>
        <v>23.318834610495514</v>
      </c>
      <c r="EA52" s="21">
        <f t="shared" si="345"/>
        <v>23.542211168878794</v>
      </c>
      <c r="EB52" s="21">
        <f t="shared" si="345"/>
        <v>23.765589897567679</v>
      </c>
      <c r="EC52" s="21">
        <f t="shared" si="345"/>
        <v>22.782396940003252</v>
      </c>
      <c r="ED52" s="21">
        <f t="shared" si="345"/>
        <v>22.994544448086319</v>
      </c>
      <c r="EE52" s="21">
        <f t="shared" si="345"/>
        <v>23.20669396038036</v>
      </c>
      <c r="EF52" s="21">
        <f t="shared" si="345"/>
        <v>23.284177664657417</v>
      </c>
      <c r="EG52" s="21">
        <f t="shared" si="345"/>
        <v>23.495111162966943</v>
      </c>
      <c r="EH52" s="21">
        <f t="shared" si="345"/>
        <v>23.706046600397553</v>
      </c>
      <c r="EI52" s="21">
        <f t="shared" si="345"/>
        <v>26.271345814918305</v>
      </c>
      <c r="EJ52" s="21">
        <f t="shared" si="345"/>
        <v>26.503049710704818</v>
      </c>
      <c r="EK52" s="21">
        <f t="shared" si="345"/>
        <v>26.734755680744552</v>
      </c>
      <c r="EL52" s="21">
        <f t="shared" si="345"/>
        <v>25.999492251832407</v>
      </c>
      <c r="EM52" s="21">
        <f t="shared" si="345"/>
        <v>26.222893588615307</v>
      </c>
      <c r="EN52" s="21">
        <f t="shared" si="345"/>
        <v>23.944104712093424</v>
      </c>
      <c r="EO52" s="21">
        <f t="shared" si="345"/>
        <v>22.93188196802652</v>
      </c>
      <c r="EP52" s="21">
        <f t="shared" si="345"/>
        <v>23.123978078368889</v>
      </c>
      <c r="EQ52" s="21">
        <f t="shared" si="345"/>
        <v>23.316075822759458</v>
      </c>
      <c r="ER52" s="21">
        <f t="shared" si="345"/>
        <v>23.372993711896605</v>
      </c>
      <c r="ES52" s="21">
        <f t="shared" si="345"/>
        <v>23.56399002633108</v>
      </c>
      <c r="ET52" s="21">
        <f t="shared" si="345"/>
        <v>23.754987925988573</v>
      </c>
      <c r="EU52" s="21">
        <f t="shared" si="345"/>
        <v>26.303204320231057</v>
      </c>
      <c r="EV52" s="21">
        <f t="shared" si="345"/>
        <v>26.513007285982777</v>
      </c>
      <c r="EW52" s="21">
        <f t="shared" si="345"/>
        <v>26.722811951753815</v>
      </c>
      <c r="EX52" s="21">
        <f t="shared" ref="EX52:HI52" si="346">(HLOOKUP(EX$28-$B52+1,$C$8:$HY$14,7,FALSE))*EX$13</f>
        <v>25.966860487454774</v>
      </c>
      <c r="EY52" s="21">
        <f t="shared" si="346"/>
        <v>26.169145155067319</v>
      </c>
      <c r="EZ52" s="21">
        <f t="shared" si="346"/>
        <v>26.371431423805809</v>
      </c>
      <c r="FA52" s="21">
        <f t="shared" si="346"/>
        <v>25.237140287900417</v>
      </c>
      <c r="FB52" s="21">
        <f t="shared" si="346"/>
        <v>25.42925516579027</v>
      </c>
      <c r="FC52" s="21">
        <f t="shared" si="346"/>
        <v>25.621371529876939</v>
      </c>
      <c r="FD52" s="21">
        <f t="shared" si="346"/>
        <v>25.665051408110973</v>
      </c>
      <c r="FE52" s="21">
        <f t="shared" si="346"/>
        <v>25.856065948023151</v>
      </c>
      <c r="FF52" s="21">
        <f t="shared" si="346"/>
        <v>26.047081932904195</v>
      </c>
      <c r="FG52" s="21">
        <f t="shared" si="346"/>
        <v>31.832778464351829</v>
      </c>
      <c r="FH52" s="21">
        <f t="shared" si="346"/>
        <v>32.064527740015549</v>
      </c>
      <c r="FI52" s="21">
        <f t="shared" si="346"/>
        <v>32.296278730813889</v>
      </c>
      <c r="FJ52" s="21">
        <f t="shared" si="346"/>
        <v>31.361631624150959</v>
      </c>
      <c r="FK52" s="21">
        <f t="shared" si="346"/>
        <v>31.585075691093152</v>
      </c>
      <c r="FL52" s="21">
        <f t="shared" si="346"/>
        <v>31.808521376650333</v>
      </c>
      <c r="FM52" s="21">
        <f t="shared" si="346"/>
        <v>30.420855976097616</v>
      </c>
      <c r="FN52" s="21">
        <f t="shared" si="346"/>
        <v>30.633066050892356</v>
      </c>
      <c r="FO52" s="21">
        <f t="shared" si="346"/>
        <v>30.845277631011285</v>
      </c>
      <c r="FP52" s="21">
        <f t="shared" si="346"/>
        <v>30.87889762533333</v>
      </c>
      <c r="FQ52" s="21">
        <f t="shared" si="346"/>
        <v>31.089891866025965</v>
      </c>
      <c r="FR52" s="21">
        <f t="shared" si="346"/>
        <v>31.300887572977928</v>
      </c>
      <c r="FS52" s="21">
        <f t="shared" si="346"/>
        <v>34.613880353038802</v>
      </c>
      <c r="FT52" s="21">
        <f t="shared" si="346"/>
        <v>34.845649436422406</v>
      </c>
      <c r="FU52" s="21">
        <f t="shared" si="346"/>
        <v>35.077420098326108</v>
      </c>
      <c r="FV52" s="21">
        <f t="shared" si="346"/>
        <v>34.043064835282166</v>
      </c>
      <c r="FW52" s="21">
        <f t="shared" si="346"/>
        <v>34.266527609886907</v>
      </c>
      <c r="FX52" s="21">
        <f t="shared" si="346"/>
        <v>34.489991876687327</v>
      </c>
      <c r="FY52" s="21">
        <f t="shared" si="346"/>
        <v>32.967474018558939</v>
      </c>
      <c r="FZ52" s="21">
        <f t="shared" si="346"/>
        <v>33.179701504713819</v>
      </c>
      <c r="GA52" s="21">
        <f t="shared" si="346"/>
        <v>33.391930380879266</v>
      </c>
      <c r="GB52" s="21">
        <f t="shared" si="346"/>
        <v>33.4109231796036</v>
      </c>
      <c r="GC52" s="21">
        <f t="shared" si="346"/>
        <v>33.621934392088498</v>
      </c>
      <c r="GD52" s="21">
        <f t="shared" si="346"/>
        <v>33.832946960622543</v>
      </c>
      <c r="GE52" s="21">
        <f t="shared" si="346"/>
        <v>37.395211311288939</v>
      </c>
      <c r="GF52" s="21">
        <f t="shared" si="346"/>
        <v>37.626998678642458</v>
      </c>
      <c r="GG52" s="21">
        <f t="shared" si="346"/>
        <v>37.858787508053723</v>
      </c>
      <c r="GH52" s="21">
        <f t="shared" si="346"/>
        <v>36.724714552536625</v>
      </c>
      <c r="GI52" s="21">
        <f t="shared" si="346"/>
        <v>36.948194622880237</v>
      </c>
      <c r="GJ52" s="21">
        <f t="shared" si="346"/>
        <v>37.171676077327447</v>
      </c>
      <c r="GK52" s="21">
        <f t="shared" si="346"/>
        <v>35.51429370667757</v>
      </c>
      <c r="GL52" s="21">
        <f t="shared" si="346"/>
        <v>35.726537314495332</v>
      </c>
      <c r="GM52" s="21">
        <f t="shared" si="346"/>
        <v>35.938782213418264</v>
      </c>
      <c r="GN52" s="21">
        <f t="shared" si="346"/>
        <v>35.943145421790263</v>
      </c>
      <c r="GO52" s="21">
        <f t="shared" si="346"/>
        <v>36.154172371825908</v>
      </c>
      <c r="GP52" s="21">
        <f t="shared" si="346"/>
        <v>36.365200583121243</v>
      </c>
      <c r="GQ52" s="21">
        <f t="shared" si="346"/>
        <v>40.176754302471913</v>
      </c>
      <c r="GR52" s="21">
        <f t="shared" si="346"/>
        <v>40.408558647918014</v>
      </c>
      <c r="GS52" s="21">
        <f t="shared" si="346"/>
        <v>40.6403643549667</v>
      </c>
      <c r="GT52" s="21">
        <f t="shared" si="346"/>
        <v>39.406564968456223</v>
      </c>
      <c r="GU52" s="21">
        <f t="shared" si="346"/>
        <v>39.630061120955361</v>
      </c>
      <c r="GV52" s="21">
        <f t="shared" si="346"/>
        <v>39.853558564069317</v>
      </c>
      <c r="GW52" s="21">
        <f t="shared" si="346"/>
        <v>38.061300582658255</v>
      </c>
      <c r="GX52" s="21">
        <f t="shared" si="346"/>
        <v>38.27355920046697</v>
      </c>
      <c r="GY52" s="21">
        <f t="shared" si="346"/>
        <v>38.485819023621289</v>
      </c>
      <c r="GZ52" s="21">
        <f t="shared" si="346"/>
        <v>38.475550498592575</v>
      </c>
      <c r="HA52" s="21">
        <f t="shared" si="346"/>
        <v>38.686592119415153</v>
      </c>
      <c r="HB52" s="21">
        <f t="shared" si="346"/>
        <v>38.897634919095481</v>
      </c>
      <c r="HC52" s="21">
        <f t="shared" si="346"/>
        <v>42.958494651612327</v>
      </c>
      <c r="HD52" s="21">
        <f t="shared" si="346"/>
        <v>43.190314843508268</v>
      </c>
      <c r="HE52" s="21">
        <f t="shared" si="346"/>
        <v>43.422136309494476</v>
      </c>
      <c r="HF52" s="21">
        <f t="shared" si="346"/>
        <v>42.088602429400453</v>
      </c>
      <c r="HG52" s="21">
        <f t="shared" si="346"/>
        <v>42.312113609731568</v>
      </c>
      <c r="HH52" s="21">
        <f t="shared" si="346"/>
        <v>42.535625999049444</v>
      </c>
      <c r="HI52" s="21">
        <f t="shared" si="346"/>
        <v>40.608482125521341</v>
      </c>
      <c r="HJ52" s="21">
        <f t="shared" ref="HJ52:HW52" si="347">(HLOOKUP(HJ$28-$B52+1,$C$8:$HY$14,7,FALSE))*HJ$13</f>
        <v>40.820754785188306</v>
      </c>
      <c r="HK52" s="21">
        <f t="shared" si="347"/>
        <v>41.033028575147497</v>
      </c>
      <c r="HL52" s="21">
        <f t="shared" si="347"/>
        <v>41.00812638187471</v>
      </c>
      <c r="HM52" s="21">
        <f t="shared" si="347"/>
        <v>41.219181742278842</v>
      </c>
      <c r="HN52" s="21">
        <f t="shared" si="347"/>
        <v>41.430238209260835</v>
      </c>
      <c r="HO52" s="21">
        <f t="shared" si="347"/>
        <v>45.740419585746842</v>
      </c>
      <c r="HP52" s="21">
        <f t="shared" si="347"/>
        <v>45.972254633998922</v>
      </c>
      <c r="HQ52" s="21">
        <f t="shared" si="347"/>
        <v>46.204090879404987</v>
      </c>
      <c r="HR52" s="21">
        <f t="shared" si="347"/>
        <v>44.770815023098294</v>
      </c>
      <c r="HS52" s="21">
        <f t="shared" si="347"/>
        <v>44.994340306775484</v>
      </c>
      <c r="HT52" s="21">
        <f t="shared" si="347"/>
        <v>45.217866727530236</v>
      </c>
      <c r="HU52" s="21">
        <f t="shared" si="347"/>
        <v>43.155827386081668</v>
      </c>
      <c r="HV52" s="21">
        <f t="shared" si="347"/>
        <v>43.368113236875068</v>
      </c>
      <c r="HW52" s="21">
        <f t="shared" si="347"/>
        <v>43.580400151716695</v>
      </c>
      <c r="HX52" s="21"/>
      <c r="HY52" s="21"/>
    </row>
    <row r="53" spans="2:233" x14ac:dyDescent="0.25">
      <c r="B53" s="21">
        <f t="shared" si="259"/>
        <v>25</v>
      </c>
      <c r="C53" s="42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>
        <f t="shared" ref="AA53:CL53" si="348">(HLOOKUP(AA$28-$B53+1,$C$8:$HY$14,7,FALSE))*AA$13</f>
        <v>0.10540379319742232</v>
      </c>
      <c r="AB53" s="21">
        <f t="shared" si="348"/>
        <v>0.31469096750523468</v>
      </c>
      <c r="AC53" s="21">
        <f t="shared" si="348"/>
        <v>0.52475315504306452</v>
      </c>
      <c r="AD53" s="21">
        <f t="shared" si="348"/>
        <v>0.7349053540931717</v>
      </c>
      <c r="AE53" s="21">
        <f t="shared" si="348"/>
        <v>1.0381570607971278</v>
      </c>
      <c r="AF53" s="21">
        <f t="shared" si="348"/>
        <v>1.2691187574422074</v>
      </c>
      <c r="AG53" s="21">
        <f t="shared" si="348"/>
        <v>1.5001238643916879</v>
      </c>
      <c r="AH53" s="21">
        <f t="shared" si="348"/>
        <v>1.6690889703825746</v>
      </c>
      <c r="AI53" s="21">
        <f t="shared" si="348"/>
        <v>1.8918765452722841</v>
      </c>
      <c r="AJ53" s="21">
        <f t="shared" si="348"/>
        <v>2.1146910810969395</v>
      </c>
      <c r="AK53" s="21">
        <f t="shared" si="348"/>
        <v>2.2199589373160755</v>
      </c>
      <c r="AL53" s="21">
        <f t="shared" si="348"/>
        <v>2.4316101686343683</v>
      </c>
      <c r="AM53" s="21">
        <f t="shared" si="348"/>
        <v>2.6432803011756141</v>
      </c>
      <c r="AN53" s="21">
        <f t="shared" si="348"/>
        <v>2.8385506043760431</v>
      </c>
      <c r="AO53" s="21">
        <f t="shared" si="348"/>
        <v>3.0490368366982539</v>
      </c>
      <c r="AP53" s="21">
        <f t="shared" si="348"/>
        <v>3.2595379664818638</v>
      </c>
      <c r="AQ53" s="21">
        <f t="shared" si="348"/>
        <v>3.8116412729774876</v>
      </c>
      <c r="AR53" s="21">
        <f t="shared" si="348"/>
        <v>4.0428935901596805</v>
      </c>
      <c r="AS53" s="21">
        <f t="shared" si="348"/>
        <v>4.2741594635907028</v>
      </c>
      <c r="AT53" s="21">
        <f t="shared" si="348"/>
        <v>4.3438808220348264</v>
      </c>
      <c r="AU53" s="21">
        <f t="shared" si="348"/>
        <v>4.5668779875141112</v>
      </c>
      <c r="AV53" s="21">
        <f t="shared" si="348"/>
        <v>4.789886309769237</v>
      </c>
      <c r="AW53" s="21">
        <f t="shared" si="348"/>
        <v>4.7607710537153576</v>
      </c>
      <c r="AX53" s="21">
        <f t="shared" si="348"/>
        <v>4.9725824775439067</v>
      </c>
      <c r="AY53" s="21">
        <f t="shared" si="348"/>
        <v>5.1844031443419176</v>
      </c>
      <c r="AZ53" s="21">
        <f t="shared" si="348"/>
        <v>5.3652021655364717</v>
      </c>
      <c r="BA53" s="21">
        <f t="shared" si="348"/>
        <v>5.5758220621447796</v>
      </c>
      <c r="BB53" s="21">
        <f t="shared" si="348"/>
        <v>5.7864501084304232</v>
      </c>
      <c r="BC53" s="21">
        <f t="shared" si="348"/>
        <v>6.5874326239013605</v>
      </c>
      <c r="BD53" s="21">
        <f t="shared" si="348"/>
        <v>6.8188116161309074</v>
      </c>
      <c r="BE53" s="21">
        <f t="shared" si="348"/>
        <v>7.0501986502493414</v>
      </c>
      <c r="BF53" s="21">
        <f t="shared" si="348"/>
        <v>7.0204879242250655</v>
      </c>
      <c r="BG53" s="21">
        <f t="shared" si="348"/>
        <v>7.2435925743221929</v>
      </c>
      <c r="BH53" s="21">
        <f t="shared" si="348"/>
        <v>7.466704262573046</v>
      </c>
      <c r="BI53" s="21">
        <f t="shared" si="348"/>
        <v>7.3030475789838576</v>
      </c>
      <c r="BJ53" s="21">
        <f t="shared" si="348"/>
        <v>7.5149501949465183</v>
      </c>
      <c r="BK53" s="21">
        <f t="shared" si="348"/>
        <v>7.726858930526106</v>
      </c>
      <c r="BL53" s="21">
        <f t="shared" si="348"/>
        <v>7.893122472313741</v>
      </c>
      <c r="BM53" s="21">
        <f t="shared" si="348"/>
        <v>8.1038243252759177</v>
      </c>
      <c r="BN53" s="21">
        <f t="shared" si="348"/>
        <v>8.3145317888533974</v>
      </c>
      <c r="BO53" s="21">
        <f t="shared" si="348"/>
        <v>9.3644605273815937</v>
      </c>
      <c r="BP53" s="21">
        <f t="shared" si="348"/>
        <v>9.5959216699994965</v>
      </c>
      <c r="BQ53" s="21">
        <f t="shared" si="348"/>
        <v>9.8273885303284949</v>
      </c>
      <c r="BR53" s="21">
        <f t="shared" si="348"/>
        <v>9.6981673531494721</v>
      </c>
      <c r="BS53" s="21">
        <f t="shared" si="348"/>
        <v>9.9213448486177072</v>
      </c>
      <c r="BT53" s="21">
        <f t="shared" si="348"/>
        <v>10.14452748539918</v>
      </c>
      <c r="BU53" s="21">
        <f t="shared" si="348"/>
        <v>9.8462499339825822</v>
      </c>
      <c r="BV53" s="21">
        <f t="shared" si="348"/>
        <v>10.058216596712565</v>
      </c>
      <c r="BW53" s="21">
        <f t="shared" si="348"/>
        <v>10.270187834015747</v>
      </c>
      <c r="BX53" s="21">
        <f t="shared" si="348"/>
        <v>10.421886889259028</v>
      </c>
      <c r="BY53" s="21">
        <f t="shared" si="348"/>
        <v>10.632648025780867</v>
      </c>
      <c r="BZ53" s="21">
        <f t="shared" si="348"/>
        <v>10.843413440589959</v>
      </c>
      <c r="CA53" s="21">
        <f t="shared" si="348"/>
        <v>12.142344792088293</v>
      </c>
      <c r="CB53" s="21">
        <f t="shared" si="348"/>
        <v>12.373866853625888</v>
      </c>
      <c r="CC53" s="21">
        <f t="shared" si="348"/>
        <v>12.605393351296376</v>
      </c>
      <c r="CD53" s="21">
        <f t="shared" si="348"/>
        <v>12.376613967574656</v>
      </c>
      <c r="CE53" s="21">
        <f t="shared" si="348"/>
        <v>12.599846641119143</v>
      </c>
      <c r="CF53" s="21">
        <f t="shared" si="348"/>
        <v>12.82308336481492</v>
      </c>
      <c r="CG53" s="21">
        <f t="shared" si="348"/>
        <v>12.390132794958838</v>
      </c>
      <c r="CH53" s="21">
        <f t="shared" si="348"/>
        <v>12.602148870482189</v>
      </c>
      <c r="CI53" s="21">
        <f t="shared" si="348"/>
        <v>12.814168598673179</v>
      </c>
      <c r="CJ53" s="21">
        <f t="shared" si="348"/>
        <v>12.951286069033134</v>
      </c>
      <c r="CK53" s="21">
        <f t="shared" si="348"/>
        <v>13.162093683740965</v>
      </c>
      <c r="CL53" s="21">
        <f t="shared" si="348"/>
        <v>13.372904755943754</v>
      </c>
      <c r="CM53" s="21">
        <f t="shared" ref="CM53:EX53" si="349">(HLOOKUP(CM$28-$B53+1,$C$8:$HY$14,7,FALSE))*CM$13</f>
        <v>14.920885759573103</v>
      </c>
      <c r="CN53" s="21">
        <f t="shared" si="349"/>
        <v>15.152456262427574</v>
      </c>
      <c r="CO53" s="21">
        <f t="shared" si="349"/>
        <v>15.384030389334551</v>
      </c>
      <c r="CP53" s="21">
        <f t="shared" si="349"/>
        <v>15.055658978703491</v>
      </c>
      <c r="CQ53" s="21">
        <f t="shared" si="349"/>
        <v>15.278936084139787</v>
      </c>
      <c r="CR53" s="21">
        <f t="shared" si="349"/>
        <v>15.502216530786768</v>
      </c>
      <c r="CS53" s="21">
        <f t="shared" si="349"/>
        <v>14.934554407838123</v>
      </c>
      <c r="CT53" s="21">
        <f t="shared" si="349"/>
        <v>15.14661072328982</v>
      </c>
      <c r="CU53" s="21">
        <f t="shared" si="349"/>
        <v>15.358670078880158</v>
      </c>
      <c r="CV53" s="21">
        <f t="shared" si="349"/>
        <v>15.481194449705329</v>
      </c>
      <c r="CW53" s="21">
        <f t="shared" si="349"/>
        <v>15.692040300074206</v>
      </c>
      <c r="CX53" s="21">
        <f t="shared" si="349"/>
        <v>15.902889051493677</v>
      </c>
      <c r="CY53" s="21">
        <f t="shared" si="349"/>
        <v>17.699959748686695</v>
      </c>
      <c r="CZ53" s="21">
        <f t="shared" si="349"/>
        <v>17.931570469429602</v>
      </c>
      <c r="DA53" s="21">
        <f t="shared" si="349"/>
        <v>18.163184253559017</v>
      </c>
      <c r="DB53" s="21">
        <f t="shared" si="349"/>
        <v>17.735194828749059</v>
      </c>
      <c r="DC53" s="21">
        <f t="shared" si="349"/>
        <v>17.95850913235347</v>
      </c>
      <c r="DD53" s="21">
        <f t="shared" si="349"/>
        <v>18.181826279526945</v>
      </c>
      <c r="DE53" s="21">
        <f t="shared" si="349"/>
        <v>17.479422155532372</v>
      </c>
      <c r="DF53" s="21">
        <f t="shared" si="349"/>
        <v>17.69151241740629</v>
      </c>
      <c r="DG53" s="21">
        <f t="shared" si="349"/>
        <v>17.903605282890162</v>
      </c>
      <c r="DH53" s="21">
        <f t="shared" si="349"/>
        <v>18.011528145484345</v>
      </c>
      <c r="DI53" s="21">
        <f t="shared" si="349"/>
        <v>18.2224064777464</v>
      </c>
      <c r="DJ53" s="21">
        <f t="shared" si="349"/>
        <v>18.433287308953915</v>
      </c>
      <c r="DK53" s="21">
        <f t="shared" si="349"/>
        <v>20.479482461813511</v>
      </c>
      <c r="DL53" s="21">
        <f t="shared" si="349"/>
        <v>20.71112756895813</v>
      </c>
      <c r="DM53" s="21">
        <f t="shared" si="349"/>
        <v>20.942775329118859</v>
      </c>
      <c r="DN53" s="21">
        <f t="shared" si="349"/>
        <v>20.415146874357333</v>
      </c>
      <c r="DO53" s="21">
        <f t="shared" si="349"/>
        <v>20.638493172091444</v>
      </c>
      <c r="DP53" s="21">
        <f t="shared" si="349"/>
        <v>20.861841944827574</v>
      </c>
      <c r="DQ53" s="21">
        <f t="shared" si="349"/>
        <v>20.024670701746924</v>
      </c>
      <c r="DR53" s="21">
        <f t="shared" si="349"/>
        <v>20.236790322149279</v>
      </c>
      <c r="DS53" s="21">
        <f t="shared" si="349"/>
        <v>20.448912219304294</v>
      </c>
      <c r="DT53" s="21">
        <f t="shared" si="349"/>
        <v>20.542227088742312</v>
      </c>
      <c r="DU53" s="21">
        <f t="shared" si="349"/>
        <v>20.753133657041957</v>
      </c>
      <c r="DV53" s="21">
        <f t="shared" si="349"/>
        <v>20.964042420125804</v>
      </c>
      <c r="DW53" s="21">
        <f t="shared" si="349"/>
        <v>23.259392704603361</v>
      </c>
      <c r="DX53" s="21">
        <f t="shared" si="349"/>
        <v>23.491067846169358</v>
      </c>
      <c r="DY53" s="21">
        <f t="shared" si="349"/>
        <v>23.722745327384501</v>
      </c>
      <c r="DZ53" s="21">
        <f t="shared" si="349"/>
        <v>23.095460243164098</v>
      </c>
      <c r="EA53" s="21">
        <f t="shared" si="349"/>
        <v>23.318834610495514</v>
      </c>
      <c r="EB53" s="21">
        <f t="shared" si="349"/>
        <v>23.542211168878794</v>
      </c>
      <c r="EC53" s="21">
        <f t="shared" si="349"/>
        <v>22.5702514547562</v>
      </c>
      <c r="ED53" s="21">
        <f t="shared" si="349"/>
        <v>22.782396940003252</v>
      </c>
      <c r="EE53" s="21">
        <f t="shared" si="349"/>
        <v>22.994544448086319</v>
      </c>
      <c r="EF53" s="21">
        <f t="shared" si="349"/>
        <v>23.073246123003614</v>
      </c>
      <c r="EG53" s="21">
        <f t="shared" si="349"/>
        <v>23.284177664657417</v>
      </c>
      <c r="EH53" s="21">
        <f t="shared" si="349"/>
        <v>23.495111162966943</v>
      </c>
      <c r="EI53" s="21">
        <f t="shared" si="349"/>
        <v>26.039644011646516</v>
      </c>
      <c r="EJ53" s="21">
        <f t="shared" si="349"/>
        <v>26.271345814918305</v>
      </c>
      <c r="EK53" s="21">
        <f t="shared" si="349"/>
        <v>26.503049710704818</v>
      </c>
      <c r="EL53" s="21">
        <f t="shared" si="349"/>
        <v>25.776092880626948</v>
      </c>
      <c r="EM53" s="21">
        <f t="shared" si="349"/>
        <v>25.999492251832407</v>
      </c>
      <c r="EN53" s="21">
        <f t="shared" si="349"/>
        <v>23.741838523751351</v>
      </c>
      <c r="EO53" s="21">
        <f t="shared" si="349"/>
        <v>22.739787505391224</v>
      </c>
      <c r="EP53" s="21">
        <f t="shared" si="349"/>
        <v>22.93188196802652</v>
      </c>
      <c r="EQ53" s="21">
        <f t="shared" si="349"/>
        <v>23.123978078368889</v>
      </c>
      <c r="ER53" s="21">
        <f t="shared" si="349"/>
        <v>23.181998995617615</v>
      </c>
      <c r="ES53" s="21">
        <f t="shared" si="349"/>
        <v>23.372993711896605</v>
      </c>
      <c r="ET53" s="21">
        <f t="shared" si="349"/>
        <v>23.56399002633108</v>
      </c>
      <c r="EU53" s="21">
        <f t="shared" si="349"/>
        <v>26.093403068031176</v>
      </c>
      <c r="EV53" s="21">
        <f t="shared" si="349"/>
        <v>26.303204320231057</v>
      </c>
      <c r="EW53" s="21">
        <f t="shared" si="349"/>
        <v>26.513007285982777</v>
      </c>
      <c r="EX53" s="21">
        <f t="shared" si="349"/>
        <v>25.764577433413493</v>
      </c>
      <c r="EY53" s="21">
        <f t="shared" ref="EY53:HJ53" si="350">(HLOOKUP(EY$28-$B53+1,$C$8:$HY$14,7,FALSE))*EY$13</f>
        <v>25.966860487454774</v>
      </c>
      <c r="EZ53" s="21">
        <f t="shared" si="350"/>
        <v>26.169145155067319</v>
      </c>
      <c r="FA53" s="21">
        <f t="shared" si="350"/>
        <v>25.045026907498478</v>
      </c>
      <c r="FB53" s="21">
        <f t="shared" si="350"/>
        <v>25.237140287900417</v>
      </c>
      <c r="FC53" s="21">
        <f t="shared" si="350"/>
        <v>25.42925516579027</v>
      </c>
      <c r="FD53" s="21">
        <f t="shared" si="350"/>
        <v>25.474038323900871</v>
      </c>
      <c r="FE53" s="21">
        <f t="shared" si="350"/>
        <v>25.665051408110973</v>
      </c>
      <c r="FF53" s="21">
        <f t="shared" si="350"/>
        <v>25.856065948023151</v>
      </c>
      <c r="FG53" s="21">
        <f t="shared" si="350"/>
        <v>31.601030916296718</v>
      </c>
      <c r="FH53" s="21">
        <f t="shared" si="350"/>
        <v>31.832778464351829</v>
      </c>
      <c r="FI53" s="21">
        <f t="shared" si="350"/>
        <v>32.064527740015549</v>
      </c>
      <c r="FJ53" s="21">
        <f t="shared" si="350"/>
        <v>31.138189187330227</v>
      </c>
      <c r="FK53" s="21">
        <f t="shared" si="350"/>
        <v>31.361631624150959</v>
      </c>
      <c r="FL53" s="21">
        <f t="shared" si="350"/>
        <v>31.585075691093152</v>
      </c>
      <c r="FM53" s="21">
        <f t="shared" si="350"/>
        <v>30.208647417098742</v>
      </c>
      <c r="FN53" s="21">
        <f t="shared" si="350"/>
        <v>30.420855976097616</v>
      </c>
      <c r="FO53" s="21">
        <f t="shared" si="350"/>
        <v>30.633066050892356</v>
      </c>
      <c r="FP53" s="21">
        <f t="shared" si="350"/>
        <v>30.667904860888527</v>
      </c>
      <c r="FQ53" s="21">
        <f t="shared" si="350"/>
        <v>30.87889762533333</v>
      </c>
      <c r="FR53" s="21">
        <f t="shared" si="350"/>
        <v>31.089891866025965</v>
      </c>
      <c r="FS53" s="21">
        <f t="shared" si="350"/>
        <v>34.382112858718791</v>
      </c>
      <c r="FT53" s="21">
        <f t="shared" si="350"/>
        <v>34.613880353038802</v>
      </c>
      <c r="FU53" s="21">
        <f t="shared" si="350"/>
        <v>34.845649436422406</v>
      </c>
      <c r="FV53" s="21">
        <f t="shared" si="350"/>
        <v>33.819603562655175</v>
      </c>
      <c r="FW53" s="21">
        <f t="shared" si="350"/>
        <v>34.043064835282166</v>
      </c>
      <c r="FX53" s="21">
        <f t="shared" si="350"/>
        <v>34.266527609886907</v>
      </c>
      <c r="FY53" s="21">
        <f t="shared" si="350"/>
        <v>32.755247931338026</v>
      </c>
      <c r="FZ53" s="21">
        <f t="shared" si="350"/>
        <v>32.967474018558939</v>
      </c>
      <c r="GA53" s="21">
        <f t="shared" si="350"/>
        <v>33.179701504713819</v>
      </c>
      <c r="GB53" s="21">
        <f t="shared" si="350"/>
        <v>33.199913331713589</v>
      </c>
      <c r="GC53" s="21">
        <f t="shared" si="350"/>
        <v>33.4109231796036</v>
      </c>
      <c r="GD53" s="21">
        <f t="shared" si="350"/>
        <v>33.621934392088498</v>
      </c>
      <c r="GE53" s="21">
        <f t="shared" si="350"/>
        <v>37.163425415048096</v>
      </c>
      <c r="GF53" s="21">
        <f t="shared" si="350"/>
        <v>37.395211311288939</v>
      </c>
      <c r="GG53" s="21">
        <f t="shared" si="350"/>
        <v>37.626998678642458</v>
      </c>
      <c r="GH53" s="21">
        <f t="shared" si="350"/>
        <v>36.501235874706708</v>
      </c>
      <c r="GI53" s="21">
        <f t="shared" si="350"/>
        <v>36.724714552536625</v>
      </c>
      <c r="GJ53" s="21">
        <f t="shared" si="350"/>
        <v>36.948194622880237</v>
      </c>
      <c r="GK53" s="21">
        <f t="shared" si="350"/>
        <v>35.302051397676095</v>
      </c>
      <c r="GL53" s="21">
        <f t="shared" si="350"/>
        <v>35.51429370667757</v>
      </c>
      <c r="GM53" s="21">
        <f t="shared" si="350"/>
        <v>35.726537314495332</v>
      </c>
      <c r="GN53" s="21">
        <f t="shared" si="350"/>
        <v>35.732119740404123</v>
      </c>
      <c r="GO53" s="21">
        <f t="shared" si="350"/>
        <v>35.943145421790263</v>
      </c>
      <c r="GP53" s="21">
        <f t="shared" si="350"/>
        <v>36.154172371825908</v>
      </c>
      <c r="GQ53" s="21">
        <f t="shared" si="350"/>
        <v>39.944951326499002</v>
      </c>
      <c r="GR53" s="21">
        <f t="shared" si="350"/>
        <v>40.176754302471913</v>
      </c>
      <c r="GS53" s="21">
        <f t="shared" si="350"/>
        <v>40.408558647918014</v>
      </c>
      <c r="GT53" s="21">
        <f t="shared" si="350"/>
        <v>39.183070113882877</v>
      </c>
      <c r="GU53" s="21">
        <f t="shared" si="350"/>
        <v>39.406564968456223</v>
      </c>
      <c r="GV53" s="21">
        <f t="shared" si="350"/>
        <v>39.630061120955361</v>
      </c>
      <c r="GW53" s="21">
        <f t="shared" si="350"/>
        <v>37.849043176915117</v>
      </c>
      <c r="GX53" s="21">
        <f t="shared" si="350"/>
        <v>38.061300582658255</v>
      </c>
      <c r="GY53" s="21">
        <f t="shared" si="350"/>
        <v>38.27355920046697</v>
      </c>
      <c r="GZ53" s="21">
        <f t="shared" si="350"/>
        <v>38.264510063062609</v>
      </c>
      <c r="HA53" s="21">
        <f t="shared" si="350"/>
        <v>38.475550498592575</v>
      </c>
      <c r="HB53" s="21">
        <f t="shared" si="350"/>
        <v>38.686592119415153</v>
      </c>
      <c r="HC53" s="21">
        <f t="shared" si="350"/>
        <v>42.726675740663175</v>
      </c>
      <c r="HD53" s="21">
        <f t="shared" si="350"/>
        <v>42.958494651612327</v>
      </c>
      <c r="HE53" s="21">
        <f t="shared" si="350"/>
        <v>43.190314843508268</v>
      </c>
      <c r="HF53" s="21">
        <f t="shared" si="350"/>
        <v>41.865092464447116</v>
      </c>
      <c r="HG53" s="21">
        <f t="shared" si="350"/>
        <v>42.088602429400453</v>
      </c>
      <c r="HH53" s="21">
        <f t="shared" si="350"/>
        <v>42.312113609731568</v>
      </c>
      <c r="HI53" s="21">
        <f t="shared" si="350"/>
        <v>40.396210602046445</v>
      </c>
      <c r="HJ53" s="21">
        <f t="shared" si="350"/>
        <v>40.608482125521341</v>
      </c>
      <c r="HK53" s="21">
        <f t="shared" ref="HK53:HW53" si="351">(HLOOKUP(HK$28-$B53+1,$C$8:$HY$14,7,FALSE))*HK$13</f>
        <v>40.820754785188306</v>
      </c>
      <c r="HL53" s="21">
        <f t="shared" si="351"/>
        <v>40.797072133712106</v>
      </c>
      <c r="HM53" s="21">
        <f t="shared" si="351"/>
        <v>41.00812638187471</v>
      </c>
      <c r="HN53" s="21">
        <f t="shared" si="351"/>
        <v>41.219181742278842</v>
      </c>
      <c r="HO53" s="21">
        <f t="shared" si="351"/>
        <v>45.508585740685056</v>
      </c>
      <c r="HP53" s="21">
        <f t="shared" si="351"/>
        <v>45.740419585746842</v>
      </c>
      <c r="HQ53" s="21">
        <f t="shared" si="351"/>
        <v>45.972254633998922</v>
      </c>
      <c r="HR53" s="21">
        <f t="shared" si="351"/>
        <v>44.547290882117522</v>
      </c>
      <c r="HS53" s="21">
        <f t="shared" si="351"/>
        <v>44.770815023098294</v>
      </c>
      <c r="HT53" s="21">
        <f t="shared" si="351"/>
        <v>44.994340306775484</v>
      </c>
      <c r="HU53" s="21">
        <f t="shared" si="351"/>
        <v>42.943542604531089</v>
      </c>
      <c r="HV53" s="21">
        <f t="shared" si="351"/>
        <v>43.155827386081668</v>
      </c>
      <c r="HW53" s="21">
        <f t="shared" si="351"/>
        <v>43.368113236875068</v>
      </c>
      <c r="HX53" s="21"/>
      <c r="HY53" s="21"/>
    </row>
    <row r="54" spans="2:233" x14ac:dyDescent="0.25">
      <c r="B54" s="21">
        <f t="shared" si="259"/>
        <v>26</v>
      </c>
      <c r="C54" s="42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>
        <f t="shared" ref="AB54:CM54" si="352">(HLOOKUP(AB$28-$B54+1,$C$8:$HY$14,7,FALSE))*AB$13</f>
        <v>0.10479767893239536</v>
      </c>
      <c r="AC54" s="21">
        <f t="shared" si="352"/>
        <v>0.31469096750523468</v>
      </c>
      <c r="AD54" s="21">
        <f t="shared" si="352"/>
        <v>0.52475315504306452</v>
      </c>
      <c r="AE54" s="21">
        <f t="shared" si="352"/>
        <v>0.80724863683168058</v>
      </c>
      <c r="AF54" s="21">
        <f t="shared" si="352"/>
        <v>1.0381570607971278</v>
      </c>
      <c r="AG54" s="21">
        <f t="shared" si="352"/>
        <v>1.2691187574422074</v>
      </c>
      <c r="AH54" s="21">
        <f t="shared" si="352"/>
        <v>1.4463319778476578</v>
      </c>
      <c r="AI54" s="21">
        <f t="shared" si="352"/>
        <v>1.6690889703825746</v>
      </c>
      <c r="AJ54" s="21">
        <f t="shared" si="352"/>
        <v>1.8918765452722841</v>
      </c>
      <c r="AK54" s="21">
        <f t="shared" si="352"/>
        <v>2.0083284132733881</v>
      </c>
      <c r="AL54" s="21">
        <f t="shared" si="352"/>
        <v>2.2199589373160755</v>
      </c>
      <c r="AM54" s="21">
        <f t="shared" si="352"/>
        <v>2.4316101686343683</v>
      </c>
      <c r="AN54" s="21">
        <f t="shared" si="352"/>
        <v>2.6280803747933961</v>
      </c>
      <c r="AO54" s="21">
        <f t="shared" si="352"/>
        <v>2.8385506043760431</v>
      </c>
      <c r="AP54" s="21">
        <f t="shared" si="352"/>
        <v>3.0490368366982539</v>
      </c>
      <c r="AQ54" s="21">
        <f t="shared" si="352"/>
        <v>3.5804033342366974</v>
      </c>
      <c r="AR54" s="21">
        <f t="shared" si="352"/>
        <v>3.8116412729774876</v>
      </c>
      <c r="AS54" s="21">
        <f t="shared" si="352"/>
        <v>4.0428935901596805</v>
      </c>
      <c r="AT54" s="21">
        <f t="shared" si="352"/>
        <v>4.1208953856075183</v>
      </c>
      <c r="AU54" s="21">
        <f t="shared" si="352"/>
        <v>4.3438808220348264</v>
      </c>
      <c r="AV54" s="21">
        <f t="shared" si="352"/>
        <v>4.5668779875141112</v>
      </c>
      <c r="AW54" s="21">
        <f t="shared" si="352"/>
        <v>4.5489692836217159</v>
      </c>
      <c r="AX54" s="21">
        <f t="shared" si="352"/>
        <v>4.7607710537153576</v>
      </c>
      <c r="AY54" s="21">
        <f t="shared" si="352"/>
        <v>4.9725824775439067</v>
      </c>
      <c r="AZ54" s="21">
        <f t="shared" si="352"/>
        <v>5.1545907381076308</v>
      </c>
      <c r="BA54" s="21">
        <f t="shared" si="352"/>
        <v>5.3652021655364717</v>
      </c>
      <c r="BB54" s="21">
        <f t="shared" si="352"/>
        <v>5.5758220621447796</v>
      </c>
      <c r="BC54" s="21">
        <f t="shared" si="352"/>
        <v>6.3560619556090261</v>
      </c>
      <c r="BD54" s="21">
        <f t="shared" si="352"/>
        <v>6.5874326239013605</v>
      </c>
      <c r="BE54" s="21">
        <f t="shared" si="352"/>
        <v>6.8188116161309074</v>
      </c>
      <c r="BF54" s="21">
        <f t="shared" si="352"/>
        <v>6.7973905355935074</v>
      </c>
      <c r="BG54" s="21">
        <f t="shared" si="352"/>
        <v>7.0204879242250655</v>
      </c>
      <c r="BH54" s="21">
        <f t="shared" si="352"/>
        <v>7.2435925743221929</v>
      </c>
      <c r="BI54" s="21">
        <f t="shared" si="352"/>
        <v>7.0911512599071465</v>
      </c>
      <c r="BJ54" s="21">
        <f t="shared" si="352"/>
        <v>7.3030475789838576</v>
      </c>
      <c r="BK54" s="21">
        <f t="shared" si="352"/>
        <v>7.5149501949465183</v>
      </c>
      <c r="BL54" s="21">
        <f t="shared" si="352"/>
        <v>7.6824263794805194</v>
      </c>
      <c r="BM54" s="21">
        <f t="shared" si="352"/>
        <v>7.893122472313741</v>
      </c>
      <c r="BN54" s="21">
        <f t="shared" si="352"/>
        <v>8.1038243252759177</v>
      </c>
      <c r="BO54" s="21">
        <f t="shared" si="352"/>
        <v>9.1330052435495546</v>
      </c>
      <c r="BP54" s="21">
        <f t="shared" si="352"/>
        <v>9.3644605273815937</v>
      </c>
      <c r="BQ54" s="21">
        <f t="shared" si="352"/>
        <v>9.5959216699994965</v>
      </c>
      <c r="BR54" s="21">
        <f t="shared" si="352"/>
        <v>9.4749951170939823</v>
      </c>
      <c r="BS54" s="21">
        <f t="shared" si="352"/>
        <v>9.6981673531494721</v>
      </c>
      <c r="BT54" s="21">
        <f t="shared" si="352"/>
        <v>9.9213448486177072</v>
      </c>
      <c r="BU54" s="21">
        <f t="shared" si="352"/>
        <v>9.6342879441245763</v>
      </c>
      <c r="BV54" s="21">
        <f t="shared" si="352"/>
        <v>9.8462499339825822</v>
      </c>
      <c r="BW54" s="21">
        <f t="shared" si="352"/>
        <v>10.058216596712565</v>
      </c>
      <c r="BX54" s="21">
        <f t="shared" si="352"/>
        <v>10.211130117382684</v>
      </c>
      <c r="BY54" s="21">
        <f t="shared" si="352"/>
        <v>10.421886889259028</v>
      </c>
      <c r="BZ54" s="21">
        <f t="shared" si="352"/>
        <v>10.632648025780867</v>
      </c>
      <c r="CA54" s="21">
        <f t="shared" si="352"/>
        <v>11.910827251108604</v>
      </c>
      <c r="CB54" s="21">
        <f t="shared" si="352"/>
        <v>12.142344792088293</v>
      </c>
      <c r="CC54" s="21">
        <f t="shared" si="352"/>
        <v>12.373866853625888</v>
      </c>
      <c r="CD54" s="21">
        <f t="shared" si="352"/>
        <v>12.153385417091044</v>
      </c>
      <c r="CE54" s="21">
        <f t="shared" si="352"/>
        <v>12.376613967574656</v>
      </c>
      <c r="CF54" s="21">
        <f t="shared" si="352"/>
        <v>12.599846641119143</v>
      </c>
      <c r="CG54" s="21">
        <f t="shared" si="352"/>
        <v>12.178120434485621</v>
      </c>
      <c r="CH54" s="21">
        <f t="shared" si="352"/>
        <v>12.390132794958838</v>
      </c>
      <c r="CI54" s="21">
        <f t="shared" si="352"/>
        <v>12.602148870482189</v>
      </c>
      <c r="CJ54" s="21">
        <f t="shared" si="352"/>
        <v>12.740481967988369</v>
      </c>
      <c r="CK54" s="21">
        <f t="shared" si="352"/>
        <v>12.951286069033134</v>
      </c>
      <c r="CL54" s="21">
        <f t="shared" si="352"/>
        <v>13.162093683740965</v>
      </c>
      <c r="CM54" s="21">
        <f t="shared" si="352"/>
        <v>14.689318936907439</v>
      </c>
      <c r="CN54" s="21">
        <f t="shared" ref="CN54:EY54" si="353">(HLOOKUP(CN$28-$B54+1,$C$8:$HY$14,7,FALSE))*CN$13</f>
        <v>14.920885759573103</v>
      </c>
      <c r="CO54" s="21">
        <f t="shared" si="353"/>
        <v>15.152456262427574</v>
      </c>
      <c r="CP54" s="21">
        <f t="shared" si="353"/>
        <v>14.832385263931144</v>
      </c>
      <c r="CQ54" s="21">
        <f t="shared" si="353"/>
        <v>15.055658978703491</v>
      </c>
      <c r="CR54" s="21">
        <f t="shared" si="353"/>
        <v>15.278936084139787</v>
      </c>
      <c r="CS54" s="21">
        <f t="shared" si="353"/>
        <v>14.72250117560707</v>
      </c>
      <c r="CT54" s="21">
        <f t="shared" si="353"/>
        <v>14.934554407838123</v>
      </c>
      <c r="CU54" s="21">
        <f t="shared" si="353"/>
        <v>15.14661072328982</v>
      </c>
      <c r="CV54" s="21">
        <f t="shared" si="353"/>
        <v>15.270351539819462</v>
      </c>
      <c r="CW54" s="21">
        <f t="shared" si="353"/>
        <v>15.481194449705329</v>
      </c>
      <c r="CX54" s="21">
        <f t="shared" si="353"/>
        <v>15.692040300074206</v>
      </c>
      <c r="CY54" s="21">
        <f t="shared" si="353"/>
        <v>17.468352131336047</v>
      </c>
      <c r="CZ54" s="21">
        <f t="shared" si="353"/>
        <v>17.699959748686695</v>
      </c>
      <c r="DA54" s="21">
        <f t="shared" si="353"/>
        <v>17.931570469429602</v>
      </c>
      <c r="DB54" s="21">
        <f t="shared" si="353"/>
        <v>17.511883404450828</v>
      </c>
      <c r="DC54" s="21">
        <f t="shared" si="353"/>
        <v>17.735194828749059</v>
      </c>
      <c r="DD54" s="21">
        <f t="shared" si="353"/>
        <v>17.95850913235347</v>
      </c>
      <c r="DE54" s="21">
        <f t="shared" si="353"/>
        <v>17.267334528801964</v>
      </c>
      <c r="DF54" s="21">
        <f t="shared" si="353"/>
        <v>17.479422155532372</v>
      </c>
      <c r="DG54" s="21">
        <f t="shared" si="353"/>
        <v>17.69151241740629</v>
      </c>
      <c r="DH54" s="21">
        <f t="shared" si="353"/>
        <v>17.800652341367016</v>
      </c>
      <c r="DI54" s="21">
        <f t="shared" si="353"/>
        <v>18.011528145484345</v>
      </c>
      <c r="DJ54" s="21">
        <f t="shared" si="353"/>
        <v>18.2224064777464</v>
      </c>
      <c r="DK54" s="21">
        <f t="shared" si="353"/>
        <v>20.247840037634614</v>
      </c>
      <c r="DL54" s="21">
        <f t="shared" si="353"/>
        <v>20.479482461813511</v>
      </c>
      <c r="DM54" s="21">
        <f t="shared" si="353"/>
        <v>20.71112756895813</v>
      </c>
      <c r="DN54" s="21">
        <f t="shared" si="353"/>
        <v>20.191803078652129</v>
      </c>
      <c r="DO54" s="21">
        <f t="shared" si="353"/>
        <v>20.415146874357333</v>
      </c>
      <c r="DP54" s="21">
        <f t="shared" si="353"/>
        <v>20.638493172091444</v>
      </c>
      <c r="DQ54" s="21">
        <f t="shared" si="353"/>
        <v>19.812553382162374</v>
      </c>
      <c r="DR54" s="21">
        <f t="shared" si="353"/>
        <v>20.024670701746924</v>
      </c>
      <c r="DS54" s="21">
        <f t="shared" si="353"/>
        <v>20.236790322149279</v>
      </c>
      <c r="DT54" s="21">
        <f t="shared" si="353"/>
        <v>20.331322737707652</v>
      </c>
      <c r="DU54" s="21">
        <f t="shared" si="353"/>
        <v>20.542227088742312</v>
      </c>
      <c r="DV54" s="21">
        <f t="shared" si="353"/>
        <v>20.753133657041957</v>
      </c>
      <c r="DW54" s="21">
        <f t="shared" si="353"/>
        <v>23.027719925935589</v>
      </c>
      <c r="DX54" s="21">
        <f t="shared" si="353"/>
        <v>23.259392704603361</v>
      </c>
      <c r="DY54" s="21">
        <f t="shared" si="353"/>
        <v>23.491067846169358</v>
      </c>
      <c r="DZ54" s="21">
        <f t="shared" si="353"/>
        <v>22.872088088036435</v>
      </c>
      <c r="EA54" s="21">
        <f t="shared" si="353"/>
        <v>23.095460243164098</v>
      </c>
      <c r="EB54" s="21">
        <f t="shared" si="353"/>
        <v>23.318834610495514</v>
      </c>
      <c r="EC54" s="21">
        <f t="shared" si="353"/>
        <v>22.358108011320446</v>
      </c>
      <c r="ED54" s="21">
        <f t="shared" si="353"/>
        <v>22.5702514547562</v>
      </c>
      <c r="EE54" s="21">
        <f t="shared" si="353"/>
        <v>22.782396940003252</v>
      </c>
      <c r="EF54" s="21">
        <f t="shared" si="353"/>
        <v>22.862316555854044</v>
      </c>
      <c r="EG54" s="21">
        <f t="shared" si="353"/>
        <v>23.073246123003614</v>
      </c>
      <c r="EH54" s="21">
        <f t="shared" si="353"/>
        <v>23.284177664657417</v>
      </c>
      <c r="EI54" s="21">
        <f t="shared" si="353"/>
        <v>25.807944319465786</v>
      </c>
      <c r="EJ54" s="21">
        <f t="shared" si="353"/>
        <v>26.039644011646516</v>
      </c>
      <c r="EK54" s="21">
        <f t="shared" si="353"/>
        <v>26.271345814918305</v>
      </c>
      <c r="EL54" s="21">
        <f t="shared" si="353"/>
        <v>25.552695491996928</v>
      </c>
      <c r="EM54" s="21">
        <f t="shared" si="353"/>
        <v>25.776092880626948</v>
      </c>
      <c r="EN54" s="21">
        <f t="shared" si="353"/>
        <v>23.539574099881953</v>
      </c>
      <c r="EO54" s="21">
        <f t="shared" si="353"/>
        <v>22.547694704356108</v>
      </c>
      <c r="EP54" s="21">
        <f t="shared" si="353"/>
        <v>22.739787505391224</v>
      </c>
      <c r="EQ54" s="21">
        <f t="shared" si="353"/>
        <v>22.93188196802652</v>
      </c>
      <c r="ER54" s="21">
        <f t="shared" si="353"/>
        <v>22.991005890629697</v>
      </c>
      <c r="ES54" s="21">
        <f t="shared" si="353"/>
        <v>23.181998995617615</v>
      </c>
      <c r="ET54" s="21">
        <f t="shared" si="353"/>
        <v>23.372993711896605</v>
      </c>
      <c r="EU54" s="21">
        <f t="shared" si="353"/>
        <v>25.883603543129798</v>
      </c>
      <c r="EV54" s="21">
        <f t="shared" si="353"/>
        <v>26.093403068031176</v>
      </c>
      <c r="EW54" s="21">
        <f t="shared" si="353"/>
        <v>26.303204320231057</v>
      </c>
      <c r="EX54" s="21">
        <f t="shared" si="353"/>
        <v>25.562296005586635</v>
      </c>
      <c r="EY54" s="21">
        <f t="shared" si="353"/>
        <v>25.764577433413493</v>
      </c>
      <c r="EZ54" s="21">
        <f t="shared" ref="EZ54:HK54" si="354">(HLOOKUP(EZ$28-$B54+1,$C$8:$HY$14,7,FALSE))*EZ$13</f>
        <v>25.966860487454774</v>
      </c>
      <c r="FA54" s="21">
        <f t="shared" si="354"/>
        <v>24.852915036051119</v>
      </c>
      <c r="FB54" s="21">
        <f t="shared" si="354"/>
        <v>25.045026907498478</v>
      </c>
      <c r="FC54" s="21">
        <f t="shared" si="354"/>
        <v>25.237140287900417</v>
      </c>
      <c r="FD54" s="21">
        <f t="shared" si="354"/>
        <v>25.283026706287604</v>
      </c>
      <c r="FE54" s="21">
        <f t="shared" si="354"/>
        <v>25.474038323900871</v>
      </c>
      <c r="FF54" s="21">
        <f t="shared" si="354"/>
        <v>25.665051408110973</v>
      </c>
      <c r="FG54" s="21">
        <f t="shared" si="354"/>
        <v>31.369285108482934</v>
      </c>
      <c r="FH54" s="21">
        <f t="shared" si="354"/>
        <v>31.601030916296718</v>
      </c>
      <c r="FI54" s="21">
        <f t="shared" si="354"/>
        <v>31.832778464351829</v>
      </c>
      <c r="FJ54" s="21">
        <f t="shared" si="354"/>
        <v>30.91474839230932</v>
      </c>
      <c r="FK54" s="21">
        <f t="shared" si="354"/>
        <v>31.138189187330227</v>
      </c>
      <c r="FL54" s="21">
        <f t="shared" si="354"/>
        <v>31.361631624150959</v>
      </c>
      <c r="FM54" s="21">
        <f t="shared" si="354"/>
        <v>29.996440384525901</v>
      </c>
      <c r="FN54" s="21">
        <f t="shared" si="354"/>
        <v>30.208647417098742</v>
      </c>
      <c r="FO54" s="21">
        <f t="shared" si="354"/>
        <v>30.420855976097616</v>
      </c>
      <c r="FP54" s="21">
        <f t="shared" si="354"/>
        <v>30.45691358282906</v>
      </c>
      <c r="FQ54" s="21">
        <f t="shared" si="354"/>
        <v>30.667904860888527</v>
      </c>
      <c r="FR54" s="21">
        <f t="shared" si="354"/>
        <v>30.87889762533333</v>
      </c>
      <c r="FS54" s="21">
        <f t="shared" si="354"/>
        <v>34.150346964150664</v>
      </c>
      <c r="FT54" s="21">
        <f t="shared" si="354"/>
        <v>34.382112858718791</v>
      </c>
      <c r="FU54" s="21">
        <f t="shared" si="354"/>
        <v>34.613880353038802</v>
      </c>
      <c r="FV54" s="21">
        <f t="shared" si="354"/>
        <v>33.596143801901235</v>
      </c>
      <c r="FW54" s="21">
        <f t="shared" si="354"/>
        <v>33.819603562655175</v>
      </c>
      <c r="FX54" s="21">
        <f t="shared" si="354"/>
        <v>34.043064835282166</v>
      </c>
      <c r="FY54" s="21">
        <f t="shared" si="354"/>
        <v>32.543023252103183</v>
      </c>
      <c r="FZ54" s="21">
        <f t="shared" si="354"/>
        <v>32.755247931338026</v>
      </c>
      <c r="GA54" s="21">
        <f t="shared" si="354"/>
        <v>32.967474018558939</v>
      </c>
      <c r="GB54" s="21">
        <f t="shared" si="354"/>
        <v>32.988904857066835</v>
      </c>
      <c r="GC54" s="21">
        <f t="shared" si="354"/>
        <v>33.199913331713589</v>
      </c>
      <c r="GD54" s="21">
        <f t="shared" si="354"/>
        <v>33.4109231796036</v>
      </c>
      <c r="GE54" s="21">
        <f t="shared" si="354"/>
        <v>36.931640999062111</v>
      </c>
      <c r="GF54" s="21">
        <f t="shared" si="354"/>
        <v>37.163425415048096</v>
      </c>
      <c r="GG54" s="21">
        <f t="shared" si="354"/>
        <v>37.395211311288939</v>
      </c>
      <c r="GH54" s="21">
        <f t="shared" si="354"/>
        <v>36.277758597901084</v>
      </c>
      <c r="GI54" s="21">
        <f t="shared" si="354"/>
        <v>36.501235874706708</v>
      </c>
      <c r="GJ54" s="21">
        <f t="shared" si="354"/>
        <v>36.724714552536625</v>
      </c>
      <c r="GK54" s="21">
        <f t="shared" si="354"/>
        <v>35.089810395281944</v>
      </c>
      <c r="GL54" s="21">
        <f t="shared" si="354"/>
        <v>35.302051397676095</v>
      </c>
      <c r="GM54" s="21">
        <f t="shared" si="354"/>
        <v>35.51429370667757</v>
      </c>
      <c r="GN54" s="21">
        <f t="shared" si="354"/>
        <v>35.521095335137197</v>
      </c>
      <c r="GO54" s="21">
        <f t="shared" si="354"/>
        <v>35.732119740404123</v>
      </c>
      <c r="GP54" s="21">
        <f t="shared" si="354"/>
        <v>35.943145421790263</v>
      </c>
      <c r="GQ54" s="21">
        <f t="shared" si="354"/>
        <v>39.713149727895342</v>
      </c>
      <c r="GR54" s="21">
        <f t="shared" si="354"/>
        <v>39.944951326499002</v>
      </c>
      <c r="GS54" s="21">
        <f t="shared" si="354"/>
        <v>40.176754302471913</v>
      </c>
      <c r="GT54" s="21">
        <f t="shared" si="354"/>
        <v>38.959576564643157</v>
      </c>
      <c r="GU54" s="21">
        <f t="shared" si="354"/>
        <v>39.183070113882877</v>
      </c>
      <c r="GV54" s="21">
        <f t="shared" si="354"/>
        <v>39.406564968456223</v>
      </c>
      <c r="GW54" s="21">
        <f t="shared" si="354"/>
        <v>37.636786990036569</v>
      </c>
      <c r="GX54" s="21">
        <f t="shared" si="354"/>
        <v>37.849043176915117</v>
      </c>
      <c r="GY54" s="21">
        <f t="shared" si="354"/>
        <v>38.061300582658255</v>
      </c>
      <c r="GZ54" s="21">
        <f t="shared" si="354"/>
        <v>38.053470819384643</v>
      </c>
      <c r="HA54" s="21">
        <f t="shared" si="354"/>
        <v>38.264510063062609</v>
      </c>
      <c r="HB54" s="21">
        <f t="shared" si="354"/>
        <v>38.475550498592575</v>
      </c>
      <c r="HC54" s="21">
        <f t="shared" si="354"/>
        <v>42.494858117609795</v>
      </c>
      <c r="HD54" s="21">
        <f t="shared" si="354"/>
        <v>42.726675740663175</v>
      </c>
      <c r="HE54" s="21">
        <f t="shared" si="354"/>
        <v>42.958494651612327</v>
      </c>
      <c r="HF54" s="21">
        <f t="shared" si="354"/>
        <v>41.641583721358529</v>
      </c>
      <c r="HG54" s="21">
        <f t="shared" si="354"/>
        <v>41.865092464447116</v>
      </c>
      <c r="HH54" s="21">
        <f t="shared" si="354"/>
        <v>42.088602429400453</v>
      </c>
      <c r="HI54" s="21">
        <f t="shared" si="354"/>
        <v>40.183940220713552</v>
      </c>
      <c r="HJ54" s="21">
        <f t="shared" si="354"/>
        <v>40.396210602046445</v>
      </c>
      <c r="HK54" s="21">
        <f t="shared" si="354"/>
        <v>40.608482125521341</v>
      </c>
      <c r="HL54" s="21">
        <f t="shared" ref="HL54:HW54" si="355">(HLOOKUP(HL$28-$B54+1,$C$8:$HY$14,7,FALSE))*HL$13</f>
        <v>40.586019003544017</v>
      </c>
      <c r="HM54" s="21">
        <f t="shared" si="355"/>
        <v>40.797072133712106</v>
      </c>
      <c r="HN54" s="21">
        <f t="shared" si="355"/>
        <v>41.00812638187471</v>
      </c>
      <c r="HO54" s="21">
        <f t="shared" si="355"/>
        <v>45.276753104935715</v>
      </c>
      <c r="HP54" s="21">
        <f t="shared" si="355"/>
        <v>45.508585740685056</v>
      </c>
      <c r="HQ54" s="21">
        <f t="shared" si="355"/>
        <v>45.740419585746842</v>
      </c>
      <c r="HR54" s="21">
        <f t="shared" si="355"/>
        <v>44.323767889573901</v>
      </c>
      <c r="HS54" s="21">
        <f t="shared" si="355"/>
        <v>44.547290882117522</v>
      </c>
      <c r="HT54" s="21">
        <f t="shared" si="355"/>
        <v>44.770815023098294</v>
      </c>
      <c r="HU54" s="21">
        <f t="shared" si="355"/>
        <v>42.731258897500837</v>
      </c>
      <c r="HV54" s="21">
        <f t="shared" si="355"/>
        <v>42.943542604531089</v>
      </c>
      <c r="HW54" s="21">
        <f t="shared" si="355"/>
        <v>43.155827386081668</v>
      </c>
      <c r="HX54" s="21"/>
      <c r="HY54" s="21"/>
    </row>
    <row r="55" spans="2:233" x14ac:dyDescent="0.25">
      <c r="B55" s="21">
        <f t="shared" si="259"/>
        <v>27</v>
      </c>
      <c r="C55" s="42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  <c r="AC55" s="21">
        <f t="shared" ref="AC55:CN55" si="356">(HLOOKUP(AC$28-$B55+1,$C$8:$HY$14,7,FALSE))*AC$13</f>
        <v>0.10479767893239536</v>
      </c>
      <c r="AD55" s="21">
        <f t="shared" si="356"/>
        <v>0.31469096750523468</v>
      </c>
      <c r="AE55" s="21">
        <f t="shared" si="356"/>
        <v>0.57640928416468218</v>
      </c>
      <c r="AF55" s="21">
        <f t="shared" si="356"/>
        <v>0.80724863683168058</v>
      </c>
      <c r="AG55" s="21">
        <f t="shared" si="356"/>
        <v>1.0381570607971278</v>
      </c>
      <c r="AH55" s="21">
        <f t="shared" si="356"/>
        <v>1.2236103205512876</v>
      </c>
      <c r="AI55" s="21">
        <f t="shared" si="356"/>
        <v>1.4463319778476578</v>
      </c>
      <c r="AJ55" s="21">
        <f t="shared" si="356"/>
        <v>1.6690889703825746</v>
      </c>
      <c r="AK55" s="21">
        <f t="shared" si="356"/>
        <v>1.796720785479897</v>
      </c>
      <c r="AL55" s="21">
        <f t="shared" si="356"/>
        <v>2.0083284132733881</v>
      </c>
      <c r="AM55" s="21">
        <f t="shared" si="356"/>
        <v>2.2199589373160755</v>
      </c>
      <c r="AN55" s="21">
        <f t="shared" si="356"/>
        <v>2.4176274307699592</v>
      </c>
      <c r="AO55" s="21">
        <f t="shared" si="356"/>
        <v>2.6280803747933961</v>
      </c>
      <c r="AP55" s="21">
        <f t="shared" si="356"/>
        <v>2.8385506043760431</v>
      </c>
      <c r="AQ55" s="21">
        <f t="shared" si="356"/>
        <v>3.3491807024747788</v>
      </c>
      <c r="AR55" s="21">
        <f t="shared" si="356"/>
        <v>3.5804033342366974</v>
      </c>
      <c r="AS55" s="21">
        <f t="shared" si="356"/>
        <v>3.8116412729774876</v>
      </c>
      <c r="AT55" s="21">
        <f t="shared" si="356"/>
        <v>3.8979223124714579</v>
      </c>
      <c r="AU55" s="21">
        <f t="shared" si="356"/>
        <v>4.1208953856075183</v>
      </c>
      <c r="AV55" s="21">
        <f t="shared" si="356"/>
        <v>4.3438808220348264</v>
      </c>
      <c r="AW55" s="21">
        <f t="shared" si="356"/>
        <v>4.3371776162784768</v>
      </c>
      <c r="AX55" s="21">
        <f t="shared" si="356"/>
        <v>4.5489692836217159</v>
      </c>
      <c r="AY55" s="21">
        <f t="shared" si="356"/>
        <v>4.7607710537153576</v>
      </c>
      <c r="AZ55" s="21">
        <f t="shared" si="356"/>
        <v>4.9439881254600371</v>
      </c>
      <c r="BA55" s="21">
        <f t="shared" si="356"/>
        <v>5.1545907381076308</v>
      </c>
      <c r="BB55" s="21">
        <f t="shared" si="356"/>
        <v>5.3652021655364717</v>
      </c>
      <c r="BC55" s="21">
        <f t="shared" si="356"/>
        <v>6.1246999138228277</v>
      </c>
      <c r="BD55" s="21">
        <f t="shared" si="356"/>
        <v>6.3560619556090261</v>
      </c>
      <c r="BE55" s="21">
        <f t="shared" si="356"/>
        <v>6.5874326239013605</v>
      </c>
      <c r="BF55" s="21">
        <f t="shared" si="356"/>
        <v>6.5743006463859075</v>
      </c>
      <c r="BG55" s="21">
        <f t="shared" si="356"/>
        <v>6.7973905355935074</v>
      </c>
      <c r="BH55" s="21">
        <f t="shared" si="356"/>
        <v>7.0204879242250655</v>
      </c>
      <c r="BI55" s="21">
        <f t="shared" si="356"/>
        <v>6.879261425570137</v>
      </c>
      <c r="BJ55" s="21">
        <f t="shared" si="356"/>
        <v>7.0911512599071465</v>
      </c>
      <c r="BK55" s="21">
        <f t="shared" si="356"/>
        <v>7.3030475789838576</v>
      </c>
      <c r="BL55" s="21">
        <f t="shared" si="356"/>
        <v>7.4717362044823146</v>
      </c>
      <c r="BM55" s="21">
        <f t="shared" si="356"/>
        <v>7.6824263794805194</v>
      </c>
      <c r="BN55" s="21">
        <f t="shared" si="356"/>
        <v>7.893122472313741</v>
      </c>
      <c r="BO55" s="21">
        <f t="shared" si="356"/>
        <v>8.9015559667197959</v>
      </c>
      <c r="BP55" s="21">
        <f t="shared" si="356"/>
        <v>9.1330052435495546</v>
      </c>
      <c r="BQ55" s="21">
        <f t="shared" si="356"/>
        <v>9.3644605273815937</v>
      </c>
      <c r="BR55" s="21">
        <f t="shared" si="356"/>
        <v>9.2518282641077576</v>
      </c>
      <c r="BS55" s="21">
        <f t="shared" si="356"/>
        <v>9.4749951170939823</v>
      </c>
      <c r="BT55" s="21">
        <f t="shared" si="356"/>
        <v>9.6981673531494721</v>
      </c>
      <c r="BU55" s="21">
        <f t="shared" si="356"/>
        <v>9.4223307297568848</v>
      </c>
      <c r="BV55" s="21">
        <f t="shared" si="356"/>
        <v>9.6342879441245763</v>
      </c>
      <c r="BW55" s="21">
        <f t="shared" si="356"/>
        <v>9.8462499339825822</v>
      </c>
      <c r="BX55" s="21">
        <f t="shared" si="356"/>
        <v>10.00037780007097</v>
      </c>
      <c r="BY55" s="21">
        <f t="shared" si="356"/>
        <v>10.211130117382684</v>
      </c>
      <c r="BZ55" s="21">
        <f t="shared" si="356"/>
        <v>10.421886889259028</v>
      </c>
      <c r="CA55" s="21">
        <f t="shared" si="356"/>
        <v>11.679314318391103</v>
      </c>
      <c r="CB55" s="21">
        <f t="shared" si="356"/>
        <v>11.910827251108604</v>
      </c>
      <c r="CC55" s="21">
        <f t="shared" si="356"/>
        <v>12.142344792088293</v>
      </c>
      <c r="CD55" s="21">
        <f t="shared" si="356"/>
        <v>11.930161065256812</v>
      </c>
      <c r="CE55" s="21">
        <f t="shared" si="356"/>
        <v>12.153385417091044</v>
      </c>
      <c r="CF55" s="21">
        <f t="shared" si="356"/>
        <v>12.376613967574656</v>
      </c>
      <c r="CG55" s="21">
        <f t="shared" si="356"/>
        <v>11.966111853614446</v>
      </c>
      <c r="CH55" s="21">
        <f t="shared" si="356"/>
        <v>12.178120434485621</v>
      </c>
      <c r="CI55" s="21">
        <f t="shared" si="356"/>
        <v>12.390132794958838</v>
      </c>
      <c r="CJ55" s="21">
        <f t="shared" si="356"/>
        <v>12.529681438630984</v>
      </c>
      <c r="CK55" s="21">
        <f t="shared" si="356"/>
        <v>12.740481967988369</v>
      </c>
      <c r="CL55" s="21">
        <f t="shared" si="356"/>
        <v>12.951286069033134</v>
      </c>
      <c r="CM55" s="21">
        <f t="shared" si="356"/>
        <v>14.457755852332125</v>
      </c>
      <c r="CN55" s="21">
        <f t="shared" si="356"/>
        <v>14.689318936907439</v>
      </c>
      <c r="CO55" s="21">
        <f t="shared" ref="CO55:EZ55" si="357">(HLOOKUP(CO$28-$B55+1,$C$8:$HY$14,7,FALSE))*CO$13</f>
        <v>14.920885759573103</v>
      </c>
      <c r="CP55" s="21">
        <f t="shared" si="357"/>
        <v>14.609114990763715</v>
      </c>
      <c r="CQ55" s="21">
        <f t="shared" si="357"/>
        <v>14.832385263931144</v>
      </c>
      <c r="CR55" s="21">
        <f t="shared" si="357"/>
        <v>15.055658978703491</v>
      </c>
      <c r="CS55" s="21">
        <f t="shared" si="357"/>
        <v>14.510451070919013</v>
      </c>
      <c r="CT55" s="21">
        <f t="shared" si="357"/>
        <v>14.72250117560707</v>
      </c>
      <c r="CU55" s="21">
        <f t="shared" si="357"/>
        <v>14.934554407838123</v>
      </c>
      <c r="CV55" s="21">
        <f t="shared" si="357"/>
        <v>15.059511610936234</v>
      </c>
      <c r="CW55" s="21">
        <f t="shared" si="357"/>
        <v>15.270351539819462</v>
      </c>
      <c r="CX55" s="21">
        <f t="shared" si="357"/>
        <v>15.481194449705329</v>
      </c>
      <c r="CY55" s="21">
        <f t="shared" si="357"/>
        <v>17.236747658442994</v>
      </c>
      <c r="CZ55" s="21">
        <f t="shared" si="357"/>
        <v>17.468352131336047</v>
      </c>
      <c r="DA55" s="21">
        <f t="shared" si="357"/>
        <v>17.699959748686695</v>
      </c>
      <c r="DB55" s="21">
        <f t="shared" si="357"/>
        <v>17.288574896101409</v>
      </c>
      <c r="DC55" s="21">
        <f t="shared" si="357"/>
        <v>17.511883404450828</v>
      </c>
      <c r="DD55" s="21">
        <f t="shared" si="357"/>
        <v>17.735194828749059</v>
      </c>
      <c r="DE55" s="21">
        <f t="shared" si="357"/>
        <v>17.055249569514672</v>
      </c>
      <c r="DF55" s="21">
        <f t="shared" si="357"/>
        <v>17.267334528801964</v>
      </c>
      <c r="DG55" s="21">
        <f t="shared" si="357"/>
        <v>17.479422155532372</v>
      </c>
      <c r="DH55" s="21">
        <f t="shared" si="357"/>
        <v>17.589779095285643</v>
      </c>
      <c r="DI55" s="21">
        <f t="shared" si="357"/>
        <v>17.800652341367016</v>
      </c>
      <c r="DJ55" s="21">
        <f t="shared" si="357"/>
        <v>18.011528145484345</v>
      </c>
      <c r="DK55" s="21">
        <f t="shared" si="357"/>
        <v>20.016200327054118</v>
      </c>
      <c r="DL55" s="21">
        <f t="shared" si="357"/>
        <v>20.247840037634614</v>
      </c>
      <c r="DM55" s="21">
        <f t="shared" si="357"/>
        <v>20.479482461813511</v>
      </c>
      <c r="DN55" s="21">
        <f t="shared" si="357"/>
        <v>19.968461812594001</v>
      </c>
      <c r="DO55" s="21">
        <f t="shared" si="357"/>
        <v>20.191803078652129</v>
      </c>
      <c r="DP55" s="21">
        <f t="shared" si="357"/>
        <v>20.415146874357333</v>
      </c>
      <c r="DQ55" s="21">
        <f t="shared" si="357"/>
        <v>19.600438387984106</v>
      </c>
      <c r="DR55" s="21">
        <f t="shared" si="357"/>
        <v>19.812553382162374</v>
      </c>
      <c r="DS55" s="21">
        <f t="shared" si="357"/>
        <v>20.024670701746924</v>
      </c>
      <c r="DT55" s="21">
        <f t="shared" si="357"/>
        <v>20.120420626898934</v>
      </c>
      <c r="DU55" s="21">
        <f t="shared" si="357"/>
        <v>20.331322737707652</v>
      </c>
      <c r="DV55" s="21">
        <f t="shared" si="357"/>
        <v>20.542227088742312</v>
      </c>
      <c r="DW55" s="21">
        <f t="shared" si="357"/>
        <v>22.796049533895275</v>
      </c>
      <c r="DX55" s="21">
        <f t="shared" si="357"/>
        <v>23.027719925935589</v>
      </c>
      <c r="DY55" s="21">
        <f t="shared" si="357"/>
        <v>23.259392704603361</v>
      </c>
      <c r="DZ55" s="21">
        <f t="shared" si="357"/>
        <v>22.648718166670278</v>
      </c>
      <c r="EA55" s="21">
        <f t="shared" si="357"/>
        <v>22.872088088036435</v>
      </c>
      <c r="EB55" s="21">
        <f t="shared" si="357"/>
        <v>23.095460243164098</v>
      </c>
      <c r="EC55" s="21">
        <f t="shared" si="357"/>
        <v>22.14596662903039</v>
      </c>
      <c r="ED55" s="21">
        <f t="shared" si="357"/>
        <v>22.358108011320446</v>
      </c>
      <c r="EE55" s="21">
        <f t="shared" si="357"/>
        <v>22.5702514547562</v>
      </c>
      <c r="EF55" s="21">
        <f t="shared" si="357"/>
        <v>22.651388981390426</v>
      </c>
      <c r="EG55" s="21">
        <f t="shared" si="357"/>
        <v>22.862316555854044</v>
      </c>
      <c r="EH55" s="21">
        <f t="shared" si="357"/>
        <v>23.073246123003614</v>
      </c>
      <c r="EI55" s="21">
        <f t="shared" si="357"/>
        <v>25.57624675729112</v>
      </c>
      <c r="EJ55" s="21">
        <f t="shared" si="357"/>
        <v>25.807944319465786</v>
      </c>
      <c r="EK55" s="21">
        <f t="shared" si="357"/>
        <v>26.039644011646516</v>
      </c>
      <c r="EL55" s="21">
        <f t="shared" si="357"/>
        <v>25.329300103240939</v>
      </c>
      <c r="EM55" s="21">
        <f t="shared" si="357"/>
        <v>25.552695491996928</v>
      </c>
      <c r="EN55" s="21">
        <f t="shared" si="357"/>
        <v>23.337311455618686</v>
      </c>
      <c r="EO55" s="21">
        <f t="shared" si="357"/>
        <v>22.35560357904594</v>
      </c>
      <c r="EP55" s="21">
        <f t="shared" si="357"/>
        <v>22.547694704356108</v>
      </c>
      <c r="EQ55" s="21">
        <f t="shared" si="357"/>
        <v>22.739787505391224</v>
      </c>
      <c r="ER55" s="21">
        <f t="shared" si="357"/>
        <v>22.800014410293542</v>
      </c>
      <c r="ES55" s="21">
        <f t="shared" si="357"/>
        <v>22.991005890629697</v>
      </c>
      <c r="ET55" s="21">
        <f t="shared" si="357"/>
        <v>23.181998995617615</v>
      </c>
      <c r="EU55" s="21">
        <f t="shared" si="357"/>
        <v>25.673805759499068</v>
      </c>
      <c r="EV55" s="21">
        <f t="shared" si="357"/>
        <v>25.883603543129798</v>
      </c>
      <c r="EW55" s="21">
        <f t="shared" si="357"/>
        <v>26.093403068031176</v>
      </c>
      <c r="EX55" s="21">
        <f t="shared" si="357"/>
        <v>25.360016216819304</v>
      </c>
      <c r="EY55" s="21">
        <f t="shared" si="357"/>
        <v>25.562296005586635</v>
      </c>
      <c r="EZ55" s="21">
        <f t="shared" si="357"/>
        <v>25.764577433413493</v>
      </c>
      <c r="FA55" s="21">
        <f t="shared" ref="FA55:HL55" si="358">(HLOOKUP(FA$28-$B55+1,$C$8:$HY$14,7,FALSE))*FA$13</f>
        <v>24.660804685197839</v>
      </c>
      <c r="FB55" s="21">
        <f t="shared" si="358"/>
        <v>24.852915036051119</v>
      </c>
      <c r="FC55" s="21">
        <f t="shared" si="358"/>
        <v>25.045026907498478</v>
      </c>
      <c r="FD55" s="21">
        <f t="shared" si="358"/>
        <v>25.092016566324922</v>
      </c>
      <c r="FE55" s="21">
        <f t="shared" si="358"/>
        <v>25.283026706287604</v>
      </c>
      <c r="FF55" s="21">
        <f t="shared" si="358"/>
        <v>25.474038323900871</v>
      </c>
      <c r="FG55" s="21">
        <f t="shared" si="358"/>
        <v>31.137541053744823</v>
      </c>
      <c r="FH55" s="21">
        <f t="shared" si="358"/>
        <v>31.369285108482934</v>
      </c>
      <c r="FI55" s="21">
        <f t="shared" si="358"/>
        <v>31.601030916296718</v>
      </c>
      <c r="FJ55" s="21">
        <f t="shared" si="358"/>
        <v>30.691309250921222</v>
      </c>
      <c r="FK55" s="21">
        <f t="shared" si="358"/>
        <v>30.91474839230932</v>
      </c>
      <c r="FL55" s="21">
        <f t="shared" si="358"/>
        <v>31.138189187330227</v>
      </c>
      <c r="FM55" s="21">
        <f t="shared" si="358"/>
        <v>29.784234889156529</v>
      </c>
      <c r="FN55" s="21">
        <f t="shared" si="358"/>
        <v>29.996440384525901</v>
      </c>
      <c r="FO55" s="21">
        <f t="shared" si="358"/>
        <v>30.208647417098742</v>
      </c>
      <c r="FP55" s="21">
        <f t="shared" si="358"/>
        <v>30.245923801437563</v>
      </c>
      <c r="FQ55" s="21">
        <f t="shared" si="358"/>
        <v>30.45691358282906</v>
      </c>
      <c r="FR55" s="21">
        <f t="shared" si="358"/>
        <v>30.667904860888527</v>
      </c>
      <c r="FS55" s="21">
        <f t="shared" si="358"/>
        <v>33.918582680178837</v>
      </c>
      <c r="FT55" s="21">
        <f t="shared" si="358"/>
        <v>34.150346964150664</v>
      </c>
      <c r="FU55" s="21">
        <f t="shared" si="358"/>
        <v>34.382112858718791</v>
      </c>
      <c r="FV55" s="21">
        <f t="shared" si="358"/>
        <v>33.372685563064351</v>
      </c>
      <c r="FW55" s="21">
        <f t="shared" si="358"/>
        <v>33.596143801901235</v>
      </c>
      <c r="FX55" s="21">
        <f t="shared" si="358"/>
        <v>33.819603562655175</v>
      </c>
      <c r="FY55" s="21">
        <f t="shared" si="358"/>
        <v>32.330799990011009</v>
      </c>
      <c r="FZ55" s="21">
        <f t="shared" si="358"/>
        <v>32.543023252103183</v>
      </c>
      <c r="GA55" s="21">
        <f t="shared" si="358"/>
        <v>32.755247931338026</v>
      </c>
      <c r="GB55" s="21">
        <f t="shared" si="358"/>
        <v>32.777897764437533</v>
      </c>
      <c r="GC55" s="21">
        <f t="shared" si="358"/>
        <v>32.988904857066835</v>
      </c>
      <c r="GD55" s="21">
        <f t="shared" si="358"/>
        <v>33.199913331713589</v>
      </c>
      <c r="GE55" s="21">
        <f t="shared" si="358"/>
        <v>36.699858072613274</v>
      </c>
      <c r="GF55" s="21">
        <f t="shared" si="358"/>
        <v>36.931640999062111</v>
      </c>
      <c r="GG55" s="21">
        <f t="shared" si="358"/>
        <v>37.163425415048096</v>
      </c>
      <c r="GH55" s="21">
        <f t="shared" si="358"/>
        <v>36.0542827307263</v>
      </c>
      <c r="GI55" s="21">
        <f t="shared" si="358"/>
        <v>36.277758597901084</v>
      </c>
      <c r="GJ55" s="21">
        <f t="shared" si="358"/>
        <v>36.501235874706708</v>
      </c>
      <c r="GK55" s="21">
        <f t="shared" si="358"/>
        <v>34.877570707375092</v>
      </c>
      <c r="GL55" s="21">
        <f t="shared" si="358"/>
        <v>35.089810395281944</v>
      </c>
      <c r="GM55" s="21">
        <f t="shared" si="358"/>
        <v>35.302051397676095</v>
      </c>
      <c r="GN55" s="21">
        <f t="shared" si="358"/>
        <v>35.310072213551067</v>
      </c>
      <c r="GO55" s="21">
        <f t="shared" si="358"/>
        <v>35.521095335137197</v>
      </c>
      <c r="GP55" s="21">
        <f t="shared" si="358"/>
        <v>35.732119740404123</v>
      </c>
      <c r="GQ55" s="21">
        <f t="shared" si="358"/>
        <v>39.481349514708398</v>
      </c>
      <c r="GR55" s="21">
        <f t="shared" si="358"/>
        <v>39.713149727895342</v>
      </c>
      <c r="GS55" s="21">
        <f t="shared" si="358"/>
        <v>39.944951326499002</v>
      </c>
      <c r="GT55" s="21">
        <f t="shared" si="358"/>
        <v>38.736084328181278</v>
      </c>
      <c r="GU55" s="21">
        <f t="shared" si="358"/>
        <v>38.959576564643157</v>
      </c>
      <c r="GV55" s="21">
        <f t="shared" si="358"/>
        <v>39.183070113882877</v>
      </c>
      <c r="GW55" s="21">
        <f t="shared" si="358"/>
        <v>37.424532028858756</v>
      </c>
      <c r="GX55" s="21">
        <f t="shared" si="358"/>
        <v>37.636786990036569</v>
      </c>
      <c r="GY55" s="21">
        <f t="shared" si="358"/>
        <v>37.849043176915117</v>
      </c>
      <c r="GZ55" s="21">
        <f t="shared" si="358"/>
        <v>37.84243277412105</v>
      </c>
      <c r="HA55" s="21">
        <f t="shared" si="358"/>
        <v>38.053470819384643</v>
      </c>
      <c r="HB55" s="21">
        <f t="shared" si="358"/>
        <v>38.264510063062609</v>
      </c>
      <c r="HC55" s="21">
        <f t="shared" si="358"/>
        <v>42.263041789459635</v>
      </c>
      <c r="HD55" s="21">
        <f t="shared" si="358"/>
        <v>42.494858117609795</v>
      </c>
      <c r="HE55" s="21">
        <f t="shared" si="358"/>
        <v>42.726675740663175</v>
      </c>
      <c r="HF55" s="21">
        <f t="shared" si="358"/>
        <v>41.418076206673504</v>
      </c>
      <c r="HG55" s="21">
        <f t="shared" si="358"/>
        <v>41.641583721358529</v>
      </c>
      <c r="HH55" s="21">
        <f t="shared" si="358"/>
        <v>41.865092464447116</v>
      </c>
      <c r="HI55" s="21">
        <f t="shared" si="358"/>
        <v>39.97167098755898</v>
      </c>
      <c r="HJ55" s="21">
        <f t="shared" si="358"/>
        <v>40.183940220713552</v>
      </c>
      <c r="HK55" s="21">
        <f t="shared" si="358"/>
        <v>40.396210602046445</v>
      </c>
      <c r="HL55" s="21">
        <f t="shared" si="358"/>
        <v>40.374966997168514</v>
      </c>
      <c r="HM55" s="21">
        <f t="shared" ref="HM55:HW55" si="359">(HLOOKUP(HM$28-$B55+1,$C$8:$HY$14,7,FALSE))*HM$13</f>
        <v>40.586019003544017</v>
      </c>
      <c r="HN55" s="21">
        <f t="shared" si="359"/>
        <v>40.797072133712106</v>
      </c>
      <c r="HO55" s="21">
        <f t="shared" si="359"/>
        <v>45.04492168469455</v>
      </c>
      <c r="HP55" s="21">
        <f t="shared" si="359"/>
        <v>45.276753104935715</v>
      </c>
      <c r="HQ55" s="21">
        <f t="shared" si="359"/>
        <v>45.508585740685056</v>
      </c>
      <c r="HR55" s="21">
        <f t="shared" si="359"/>
        <v>44.100246051256363</v>
      </c>
      <c r="HS55" s="21">
        <f t="shared" si="359"/>
        <v>44.323767889573901</v>
      </c>
      <c r="HT55" s="21">
        <f t="shared" si="359"/>
        <v>44.547290882117522</v>
      </c>
      <c r="HU55" s="21">
        <f t="shared" si="359"/>
        <v>42.518976270356525</v>
      </c>
      <c r="HV55" s="21">
        <f t="shared" si="359"/>
        <v>42.731258897500837</v>
      </c>
      <c r="HW55" s="21">
        <f t="shared" si="359"/>
        <v>42.943542604531089</v>
      </c>
      <c r="HX55" s="21"/>
      <c r="HY55" s="21"/>
    </row>
    <row r="56" spans="2:233" x14ac:dyDescent="0.25">
      <c r="B56" s="21">
        <f t="shared" si="259"/>
        <v>28</v>
      </c>
      <c r="C56" s="42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  <c r="AC56" s="21"/>
      <c r="AD56" s="21">
        <f t="shared" ref="AD56:CO56" si="360">(HLOOKUP(AD$28-$B56+1,$C$8:$HY$14,7,FALSE))*AD$13</f>
        <v>0.10479767893239536</v>
      </c>
      <c r="AE56" s="21">
        <f t="shared" si="360"/>
        <v>0.3456688036452063</v>
      </c>
      <c r="AF56" s="21">
        <f t="shared" si="360"/>
        <v>0.57640928416468218</v>
      </c>
      <c r="AG56" s="21">
        <f t="shared" si="360"/>
        <v>0.80724863683168058</v>
      </c>
      <c r="AH56" s="21">
        <f t="shared" si="360"/>
        <v>1.0009305169397456</v>
      </c>
      <c r="AI56" s="21">
        <f t="shared" si="360"/>
        <v>1.2236103205512876</v>
      </c>
      <c r="AJ56" s="21">
        <f t="shared" si="360"/>
        <v>1.4463319778476578</v>
      </c>
      <c r="AK56" s="21">
        <f t="shared" si="360"/>
        <v>1.5851387625665625</v>
      </c>
      <c r="AL56" s="21">
        <f t="shared" si="360"/>
        <v>1.796720785479897</v>
      </c>
      <c r="AM56" s="21">
        <f t="shared" si="360"/>
        <v>2.0083284132733881</v>
      </c>
      <c r="AN56" s="21">
        <f t="shared" si="360"/>
        <v>2.2071932792798301</v>
      </c>
      <c r="AO56" s="21">
        <f t="shared" si="360"/>
        <v>2.4176274307699592</v>
      </c>
      <c r="AP56" s="21">
        <f t="shared" si="360"/>
        <v>2.6280803747933961</v>
      </c>
      <c r="AQ56" s="21">
        <f t="shared" si="360"/>
        <v>3.117974434664136</v>
      </c>
      <c r="AR56" s="21">
        <f t="shared" si="360"/>
        <v>3.3491807024747788</v>
      </c>
      <c r="AS56" s="21">
        <f t="shared" si="360"/>
        <v>3.5804033342366974</v>
      </c>
      <c r="AT56" s="21">
        <f t="shared" si="360"/>
        <v>3.6749623094802359</v>
      </c>
      <c r="AU56" s="21">
        <f t="shared" si="360"/>
        <v>3.8979223124714579</v>
      </c>
      <c r="AV56" s="21">
        <f t="shared" si="360"/>
        <v>4.1208953856075183</v>
      </c>
      <c r="AW56" s="21">
        <f t="shared" si="360"/>
        <v>4.1253965445584582</v>
      </c>
      <c r="AX56" s="21">
        <f t="shared" si="360"/>
        <v>4.3371776162784768</v>
      </c>
      <c r="AY56" s="21">
        <f t="shared" si="360"/>
        <v>4.5489692836217159</v>
      </c>
      <c r="AZ56" s="21">
        <f t="shared" si="360"/>
        <v>4.7333947026311067</v>
      </c>
      <c r="BA56" s="21">
        <f t="shared" si="360"/>
        <v>4.9439881254600371</v>
      </c>
      <c r="BB56" s="21">
        <f t="shared" si="360"/>
        <v>5.1545907381076308</v>
      </c>
      <c r="BC56" s="21">
        <f t="shared" si="360"/>
        <v>5.8933468239593259</v>
      </c>
      <c r="BD56" s="21">
        <f t="shared" si="360"/>
        <v>6.1246999138228277</v>
      </c>
      <c r="BE56" s="21">
        <f t="shared" si="360"/>
        <v>6.3560619556090261</v>
      </c>
      <c r="BF56" s="21">
        <f t="shared" si="360"/>
        <v>6.3512185106987573</v>
      </c>
      <c r="BG56" s="21">
        <f t="shared" si="360"/>
        <v>6.5743006463859075</v>
      </c>
      <c r="BH56" s="21">
        <f t="shared" si="360"/>
        <v>6.7973905355935074</v>
      </c>
      <c r="BI56" s="21">
        <f t="shared" si="360"/>
        <v>6.6673782753886668</v>
      </c>
      <c r="BJ56" s="21">
        <f t="shared" si="360"/>
        <v>6.879261425570137</v>
      </c>
      <c r="BK56" s="21">
        <f t="shared" si="360"/>
        <v>7.0911512599071465</v>
      </c>
      <c r="BL56" s="21">
        <f t="shared" si="360"/>
        <v>7.2610521139107744</v>
      </c>
      <c r="BM56" s="21">
        <f t="shared" si="360"/>
        <v>7.4717362044823146</v>
      </c>
      <c r="BN56" s="21">
        <f t="shared" si="360"/>
        <v>7.6824263794805194</v>
      </c>
      <c r="BO56" s="21">
        <f t="shared" si="360"/>
        <v>8.6701128528082041</v>
      </c>
      <c r="BP56" s="21">
        <f t="shared" si="360"/>
        <v>8.9015559667197959</v>
      </c>
      <c r="BQ56" s="21">
        <f t="shared" si="360"/>
        <v>9.1330052435495546</v>
      </c>
      <c r="BR56" s="21">
        <f t="shared" si="360"/>
        <v>9.0286669238052468</v>
      </c>
      <c r="BS56" s="21">
        <f t="shared" si="360"/>
        <v>9.2518282641077576</v>
      </c>
      <c r="BT56" s="21">
        <f t="shared" si="360"/>
        <v>9.4749951170939823</v>
      </c>
      <c r="BU56" s="21">
        <f t="shared" si="360"/>
        <v>9.210378398109679</v>
      </c>
      <c r="BV56" s="21">
        <f t="shared" si="360"/>
        <v>9.4223307297568848</v>
      </c>
      <c r="BW56" s="21">
        <f t="shared" si="360"/>
        <v>9.6342879441245763</v>
      </c>
      <c r="BX56" s="21">
        <f t="shared" si="360"/>
        <v>9.7896300310268156</v>
      </c>
      <c r="BY56" s="21">
        <f t="shared" si="360"/>
        <v>10.00037780007097</v>
      </c>
      <c r="BZ56" s="21">
        <f t="shared" si="360"/>
        <v>10.211130117382684</v>
      </c>
      <c r="CA56" s="21">
        <f t="shared" si="360"/>
        <v>11.447806085110795</v>
      </c>
      <c r="CB56" s="21">
        <f t="shared" si="360"/>
        <v>11.679314318391103</v>
      </c>
      <c r="CC56" s="21">
        <f t="shared" si="360"/>
        <v>11.910827251108604</v>
      </c>
      <c r="CD56" s="21">
        <f t="shared" si="360"/>
        <v>11.706940990483304</v>
      </c>
      <c r="CE56" s="21">
        <f t="shared" si="360"/>
        <v>11.930161065256812</v>
      </c>
      <c r="CF56" s="21">
        <f t="shared" si="360"/>
        <v>12.153385417091044</v>
      </c>
      <c r="CG56" s="21">
        <f t="shared" si="360"/>
        <v>11.754107119184006</v>
      </c>
      <c r="CH56" s="21">
        <f t="shared" si="360"/>
        <v>11.966111853614446</v>
      </c>
      <c r="CI56" s="21">
        <f t="shared" si="360"/>
        <v>12.178120434485621</v>
      </c>
      <c r="CJ56" s="21">
        <f t="shared" si="360"/>
        <v>12.318884540936926</v>
      </c>
      <c r="CK56" s="21">
        <f t="shared" si="360"/>
        <v>12.529681438630984</v>
      </c>
      <c r="CL56" s="21">
        <f t="shared" si="360"/>
        <v>12.740481967988369</v>
      </c>
      <c r="CM56" s="21">
        <f t="shared" si="360"/>
        <v>14.226196565603811</v>
      </c>
      <c r="CN56" s="21">
        <f t="shared" si="360"/>
        <v>14.457755852332125</v>
      </c>
      <c r="CO56" s="21">
        <f t="shared" si="360"/>
        <v>14.689318936907439</v>
      </c>
      <c r="CP56" s="21">
        <f t="shared" ref="CP56:FA56" si="361">(HLOOKUP(CP$28-$B56+1,$C$8:$HY$14,7,FALSE))*CP$13</f>
        <v>14.385848211696441</v>
      </c>
      <c r="CQ56" s="21">
        <f t="shared" si="361"/>
        <v>14.609114990763715</v>
      </c>
      <c r="CR56" s="21">
        <f t="shared" si="361"/>
        <v>14.832385263931144</v>
      </c>
      <c r="CS56" s="21">
        <f t="shared" si="361"/>
        <v>14.298404139388689</v>
      </c>
      <c r="CT56" s="21">
        <f t="shared" si="361"/>
        <v>14.510451070919013</v>
      </c>
      <c r="CU56" s="21">
        <f t="shared" si="361"/>
        <v>14.72250117560707</v>
      </c>
      <c r="CV56" s="21">
        <f t="shared" si="361"/>
        <v>14.848674704709625</v>
      </c>
      <c r="CW56" s="21">
        <f t="shared" si="361"/>
        <v>15.059511610936234</v>
      </c>
      <c r="CX56" s="21">
        <f t="shared" si="361"/>
        <v>15.270351539819462</v>
      </c>
      <c r="CY56" s="21">
        <f t="shared" si="361"/>
        <v>17.005146372176799</v>
      </c>
      <c r="CZ56" s="21">
        <f t="shared" si="361"/>
        <v>17.236747658442994</v>
      </c>
      <c r="DA56" s="21">
        <f t="shared" si="361"/>
        <v>17.468352131336047</v>
      </c>
      <c r="DB56" s="21">
        <f t="shared" si="361"/>
        <v>17.065269341290673</v>
      </c>
      <c r="DC56" s="21">
        <f t="shared" si="361"/>
        <v>17.288574896101409</v>
      </c>
      <c r="DD56" s="21">
        <f t="shared" si="361"/>
        <v>17.511883404450828</v>
      </c>
      <c r="DE56" s="21">
        <f t="shared" si="361"/>
        <v>16.843167310773381</v>
      </c>
      <c r="DF56" s="21">
        <f t="shared" si="361"/>
        <v>17.055249569514672</v>
      </c>
      <c r="DG56" s="21">
        <f t="shared" si="361"/>
        <v>17.267334528801964</v>
      </c>
      <c r="DH56" s="21">
        <f t="shared" si="361"/>
        <v>17.378908437842412</v>
      </c>
      <c r="DI56" s="21">
        <f t="shared" si="361"/>
        <v>17.589779095285643</v>
      </c>
      <c r="DJ56" s="21">
        <f t="shared" si="361"/>
        <v>17.800652341367016</v>
      </c>
      <c r="DK56" s="21">
        <f t="shared" si="361"/>
        <v>19.784563361412555</v>
      </c>
      <c r="DL56" s="21">
        <f t="shared" si="361"/>
        <v>20.016200327054118</v>
      </c>
      <c r="DM56" s="21">
        <f t="shared" si="361"/>
        <v>20.247840037634614</v>
      </c>
      <c r="DN56" s="21">
        <f t="shared" si="361"/>
        <v>19.745123104419349</v>
      </c>
      <c r="DO56" s="21">
        <f t="shared" si="361"/>
        <v>19.968461812594001</v>
      </c>
      <c r="DP56" s="21">
        <f t="shared" si="361"/>
        <v>20.191803078652129</v>
      </c>
      <c r="DQ56" s="21">
        <f t="shared" si="361"/>
        <v>19.388325744322621</v>
      </c>
      <c r="DR56" s="21">
        <f t="shared" si="361"/>
        <v>19.600438387984106</v>
      </c>
      <c r="DS56" s="21">
        <f t="shared" si="361"/>
        <v>19.812553382162374</v>
      </c>
      <c r="DT56" s="21">
        <f t="shared" si="361"/>
        <v>19.909520779750633</v>
      </c>
      <c r="DU56" s="21">
        <f t="shared" si="361"/>
        <v>20.120420626898934</v>
      </c>
      <c r="DV56" s="21">
        <f t="shared" si="361"/>
        <v>20.331322737707652</v>
      </c>
      <c r="DW56" s="21">
        <f t="shared" si="361"/>
        <v>22.564381552691327</v>
      </c>
      <c r="DX56" s="21">
        <f t="shared" si="361"/>
        <v>22.796049533895275</v>
      </c>
      <c r="DY56" s="21">
        <f t="shared" si="361"/>
        <v>23.027719925935589</v>
      </c>
      <c r="DZ56" s="21">
        <f t="shared" si="361"/>
        <v>22.425350501057437</v>
      </c>
      <c r="EA56" s="21">
        <f t="shared" si="361"/>
        <v>22.648718166670278</v>
      </c>
      <c r="EB56" s="21">
        <f t="shared" si="361"/>
        <v>22.872088088036435</v>
      </c>
      <c r="EC56" s="21">
        <f t="shared" si="361"/>
        <v>21.933827327588808</v>
      </c>
      <c r="ED56" s="21">
        <f t="shared" si="361"/>
        <v>22.14596662903039</v>
      </c>
      <c r="EE56" s="21">
        <f t="shared" si="361"/>
        <v>22.358108011320446</v>
      </c>
      <c r="EF56" s="21">
        <f t="shared" si="361"/>
        <v>22.440463418130701</v>
      </c>
      <c r="EG56" s="21">
        <f t="shared" si="361"/>
        <v>22.651388981390426</v>
      </c>
      <c r="EH56" s="21">
        <f t="shared" si="361"/>
        <v>22.862316555854044</v>
      </c>
      <c r="EI56" s="21">
        <f t="shared" si="361"/>
        <v>25.344551344383227</v>
      </c>
      <c r="EJ56" s="21">
        <f t="shared" si="361"/>
        <v>25.57624675729112</v>
      </c>
      <c r="EK56" s="21">
        <f t="shared" si="361"/>
        <v>25.807944319465786</v>
      </c>
      <c r="EL56" s="21">
        <f t="shared" si="361"/>
        <v>25.105906731965661</v>
      </c>
      <c r="EM56" s="21">
        <f t="shared" si="361"/>
        <v>25.329300103240939</v>
      </c>
      <c r="EN56" s="21">
        <f t="shared" si="361"/>
        <v>23.1350506063513</v>
      </c>
      <c r="EO56" s="21">
        <f t="shared" si="361"/>
        <v>22.163514143833012</v>
      </c>
      <c r="EP56" s="21">
        <f t="shared" si="361"/>
        <v>22.35560357904594</v>
      </c>
      <c r="EQ56" s="21">
        <f t="shared" si="361"/>
        <v>22.547694704356108</v>
      </c>
      <c r="ER56" s="21">
        <f t="shared" si="361"/>
        <v>22.609024568189483</v>
      </c>
      <c r="ES56" s="21">
        <f t="shared" si="361"/>
        <v>22.800014410293542</v>
      </c>
      <c r="ET56" s="21">
        <f t="shared" si="361"/>
        <v>22.991005890629697</v>
      </c>
      <c r="EU56" s="21">
        <f t="shared" si="361"/>
        <v>25.464009731344508</v>
      </c>
      <c r="EV56" s="21">
        <f t="shared" si="361"/>
        <v>25.673805759499068</v>
      </c>
      <c r="EW56" s="21">
        <f t="shared" si="361"/>
        <v>25.883603543129798</v>
      </c>
      <c r="EX56" s="21">
        <f t="shared" si="361"/>
        <v>25.157738080158754</v>
      </c>
      <c r="EY56" s="21">
        <f t="shared" si="361"/>
        <v>25.360016216819304</v>
      </c>
      <c r="EZ56" s="21">
        <f t="shared" si="361"/>
        <v>25.562296005586635</v>
      </c>
      <c r="FA56" s="21">
        <f t="shared" si="361"/>
        <v>24.46869586675799</v>
      </c>
      <c r="FB56" s="21">
        <f t="shared" ref="FB56:HM56" si="362">(HLOOKUP(FB$28-$B56+1,$C$8:$HY$14,7,FALSE))*FB$13</f>
        <v>24.660804685197839</v>
      </c>
      <c r="FC56" s="21">
        <f t="shared" si="362"/>
        <v>24.852915036051119</v>
      </c>
      <c r="FD56" s="21">
        <f t="shared" si="362"/>
        <v>24.901007915238996</v>
      </c>
      <c r="FE56" s="21">
        <f t="shared" si="362"/>
        <v>25.092016566324922</v>
      </c>
      <c r="FF56" s="21">
        <f t="shared" si="362"/>
        <v>25.283026706287604</v>
      </c>
      <c r="FG56" s="21">
        <f t="shared" si="362"/>
        <v>30.905798765104219</v>
      </c>
      <c r="FH56" s="21">
        <f t="shared" si="362"/>
        <v>31.137541053744823</v>
      </c>
      <c r="FI56" s="21">
        <f t="shared" si="362"/>
        <v>31.369285108482934</v>
      </c>
      <c r="FJ56" s="21">
        <f t="shared" si="362"/>
        <v>30.467871775192634</v>
      </c>
      <c r="FK56" s="21">
        <f t="shared" si="362"/>
        <v>30.691309250921222</v>
      </c>
      <c r="FL56" s="21">
        <f t="shared" si="362"/>
        <v>30.91474839230932</v>
      </c>
      <c r="FM56" s="21">
        <f t="shared" si="362"/>
        <v>29.57203094191836</v>
      </c>
      <c r="FN56" s="21">
        <f t="shared" si="362"/>
        <v>29.784234889156529</v>
      </c>
      <c r="FO56" s="21">
        <f t="shared" si="362"/>
        <v>29.996440384525901</v>
      </c>
      <c r="FP56" s="21">
        <f t="shared" si="362"/>
        <v>30.034935527125494</v>
      </c>
      <c r="FQ56" s="21">
        <f t="shared" si="362"/>
        <v>30.245923801437563</v>
      </c>
      <c r="FR56" s="21">
        <f t="shared" si="362"/>
        <v>30.45691358282906</v>
      </c>
      <c r="FS56" s="21">
        <f t="shared" si="362"/>
        <v>33.686820017775069</v>
      </c>
      <c r="FT56" s="21">
        <f t="shared" si="362"/>
        <v>33.918582680178837</v>
      </c>
      <c r="FU56" s="21">
        <f t="shared" si="362"/>
        <v>34.150346964150664</v>
      </c>
      <c r="FV56" s="21">
        <f t="shared" si="362"/>
        <v>33.149228856309946</v>
      </c>
      <c r="FW56" s="21">
        <f t="shared" si="362"/>
        <v>33.372685563064351</v>
      </c>
      <c r="FX56" s="21">
        <f t="shared" si="362"/>
        <v>33.596143801901235</v>
      </c>
      <c r="FY56" s="21">
        <f t="shared" si="362"/>
        <v>32.118578154351582</v>
      </c>
      <c r="FZ56" s="21">
        <f t="shared" si="362"/>
        <v>32.330799990011009</v>
      </c>
      <c r="GA56" s="21">
        <f t="shared" si="362"/>
        <v>32.543023252103183</v>
      </c>
      <c r="GB56" s="21">
        <f t="shared" si="362"/>
        <v>32.566892062697761</v>
      </c>
      <c r="GC56" s="21">
        <f t="shared" si="362"/>
        <v>32.777897764437533</v>
      </c>
      <c r="GD56" s="21">
        <f t="shared" si="362"/>
        <v>32.988904857066835</v>
      </c>
      <c r="GE56" s="21">
        <f t="shared" si="362"/>
        <v>36.468076645088559</v>
      </c>
      <c r="GF56" s="21">
        <f t="shared" si="362"/>
        <v>36.699858072613274</v>
      </c>
      <c r="GG56" s="21">
        <f t="shared" si="362"/>
        <v>36.931640999062111</v>
      </c>
      <c r="GH56" s="21">
        <f t="shared" si="362"/>
        <v>35.830808281912596</v>
      </c>
      <c r="GI56" s="21">
        <f t="shared" si="362"/>
        <v>36.0542827307263</v>
      </c>
      <c r="GJ56" s="21">
        <f t="shared" si="362"/>
        <v>36.277758597901084</v>
      </c>
      <c r="GK56" s="21">
        <f t="shared" si="362"/>
        <v>34.665332341942644</v>
      </c>
      <c r="GL56" s="21">
        <f t="shared" si="362"/>
        <v>34.877570707375092</v>
      </c>
      <c r="GM56" s="21">
        <f t="shared" si="362"/>
        <v>35.089810395281944</v>
      </c>
      <c r="GN56" s="21">
        <f t="shared" si="362"/>
        <v>35.099050383312509</v>
      </c>
      <c r="GO56" s="21">
        <f t="shared" si="362"/>
        <v>35.310072213551067</v>
      </c>
      <c r="GP56" s="21">
        <f t="shared" si="362"/>
        <v>35.521095335137197</v>
      </c>
      <c r="GQ56" s="21">
        <f t="shared" si="362"/>
        <v>39.24955069505544</v>
      </c>
      <c r="GR56" s="21">
        <f t="shared" si="362"/>
        <v>39.481349514708398</v>
      </c>
      <c r="GS56" s="21">
        <f t="shared" si="362"/>
        <v>39.713149727895342</v>
      </c>
      <c r="GT56" s="21">
        <f t="shared" si="362"/>
        <v>38.512593412085607</v>
      </c>
      <c r="GU56" s="21">
        <f t="shared" si="362"/>
        <v>38.736084328181278</v>
      </c>
      <c r="GV56" s="21">
        <f t="shared" si="362"/>
        <v>38.959576564643157</v>
      </c>
      <c r="GW56" s="21">
        <f t="shared" si="362"/>
        <v>37.212278300324932</v>
      </c>
      <c r="GX56" s="21">
        <f t="shared" si="362"/>
        <v>37.424532028858756</v>
      </c>
      <c r="GY56" s="21">
        <f t="shared" si="362"/>
        <v>37.636786990036569</v>
      </c>
      <c r="GZ56" s="21">
        <f t="shared" si="362"/>
        <v>37.631395933953179</v>
      </c>
      <c r="HA56" s="21">
        <f t="shared" si="362"/>
        <v>37.84243277412105</v>
      </c>
      <c r="HB56" s="21">
        <f t="shared" si="362"/>
        <v>38.053470819384643</v>
      </c>
      <c r="HC56" s="21">
        <f t="shared" si="362"/>
        <v>42.031226763280998</v>
      </c>
      <c r="HD56" s="21">
        <f t="shared" si="362"/>
        <v>42.263041789459635</v>
      </c>
      <c r="HE56" s="21">
        <f t="shared" si="362"/>
        <v>42.494858117609795</v>
      </c>
      <c r="HF56" s="21">
        <f t="shared" si="362"/>
        <v>41.194569927002703</v>
      </c>
      <c r="HG56" s="21">
        <f t="shared" si="362"/>
        <v>41.418076206673504</v>
      </c>
      <c r="HH56" s="21">
        <f t="shared" si="362"/>
        <v>41.641583721358529</v>
      </c>
      <c r="HI56" s="21">
        <f t="shared" si="362"/>
        <v>39.759402908652312</v>
      </c>
      <c r="HJ56" s="21">
        <f t="shared" si="362"/>
        <v>39.97167098755898</v>
      </c>
      <c r="HK56" s="21">
        <f t="shared" si="362"/>
        <v>40.183940220713552</v>
      </c>
      <c r="HL56" s="21">
        <f t="shared" si="362"/>
        <v>40.163916120451518</v>
      </c>
      <c r="HM56" s="21">
        <f t="shared" si="362"/>
        <v>40.374966997168514</v>
      </c>
      <c r="HN56" s="21">
        <f t="shared" ref="HN56:HW56" si="363">(HLOOKUP(HN$28-$B56+1,$C$8:$HY$14,7,FALSE))*HN$13</f>
        <v>40.586019003544017</v>
      </c>
      <c r="HO56" s="21">
        <f t="shared" si="363"/>
        <v>44.813091486182756</v>
      </c>
      <c r="HP56" s="21">
        <f t="shared" si="363"/>
        <v>45.04492168469455</v>
      </c>
      <c r="HQ56" s="21">
        <f t="shared" si="363"/>
        <v>45.276753104935715</v>
      </c>
      <c r="HR56" s="21">
        <f t="shared" si="363"/>
        <v>43.876725372984765</v>
      </c>
      <c r="HS56" s="21">
        <f t="shared" si="363"/>
        <v>44.100246051256363</v>
      </c>
      <c r="HT56" s="21">
        <f t="shared" si="363"/>
        <v>44.323767889573901</v>
      </c>
      <c r="HU56" s="21">
        <f t="shared" si="363"/>
        <v>42.306694728434408</v>
      </c>
      <c r="HV56" s="21">
        <f t="shared" si="363"/>
        <v>42.518976270356525</v>
      </c>
      <c r="HW56" s="21">
        <f t="shared" si="363"/>
        <v>42.731258897500837</v>
      </c>
      <c r="HX56" s="21"/>
      <c r="HY56" s="21"/>
    </row>
    <row r="57" spans="2:233" x14ac:dyDescent="0.25">
      <c r="B57" s="21">
        <f t="shared" si="259"/>
        <v>29</v>
      </c>
      <c r="C57" s="42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  <c r="AC57" s="21"/>
      <c r="AD57" s="21"/>
      <c r="AE57" s="21">
        <f t="shared" ref="AE57:CP57" si="364">(HLOOKUP(AE$28-$B57+1,$C$8:$HY$14,7,FALSE))*AE$13</f>
        <v>0.11511384832090218</v>
      </c>
      <c r="AF57" s="21">
        <f t="shared" si="364"/>
        <v>0.3456688036452063</v>
      </c>
      <c r="AG57" s="21">
        <f t="shared" si="364"/>
        <v>0.57640928416468218</v>
      </c>
      <c r="AH57" s="21">
        <f t="shared" si="364"/>
        <v>0.77830207574028609</v>
      </c>
      <c r="AI57" s="21">
        <f t="shared" si="364"/>
        <v>1.0009305169397456</v>
      </c>
      <c r="AJ57" s="21">
        <f t="shared" si="364"/>
        <v>1.2236103205512876</v>
      </c>
      <c r="AK57" s="21">
        <f t="shared" si="364"/>
        <v>1.3735857838065912</v>
      </c>
      <c r="AL57" s="21">
        <f t="shared" si="364"/>
        <v>1.5851387625665625</v>
      </c>
      <c r="AM57" s="21">
        <f t="shared" si="364"/>
        <v>1.796720785479897</v>
      </c>
      <c r="AN57" s="21">
        <f t="shared" si="364"/>
        <v>1.9967797159901317</v>
      </c>
      <c r="AO57" s="21">
        <f t="shared" si="364"/>
        <v>2.2071932792798301</v>
      </c>
      <c r="AP57" s="21">
        <f t="shared" si="364"/>
        <v>2.4176274307699592</v>
      </c>
      <c r="AQ57" s="21">
        <f t="shared" si="364"/>
        <v>2.8867857448853127</v>
      </c>
      <c r="AR57" s="21">
        <f t="shared" si="364"/>
        <v>3.117974434664136</v>
      </c>
      <c r="AS57" s="21">
        <f t="shared" si="364"/>
        <v>3.3491807024747788</v>
      </c>
      <c r="AT57" s="21">
        <f t="shared" si="364"/>
        <v>3.4520161693439988</v>
      </c>
      <c r="AU57" s="21">
        <f t="shared" si="364"/>
        <v>3.6749623094802359</v>
      </c>
      <c r="AV57" s="21">
        <f t="shared" si="364"/>
        <v>3.8979223124714579</v>
      </c>
      <c r="AW57" s="21">
        <f t="shared" si="364"/>
        <v>3.9136266119540082</v>
      </c>
      <c r="AX57" s="21">
        <f t="shared" si="364"/>
        <v>4.1253965445584582</v>
      </c>
      <c r="AY57" s="21">
        <f t="shared" si="364"/>
        <v>4.3371776162784768</v>
      </c>
      <c r="AZ57" s="21">
        <f t="shared" si="364"/>
        <v>4.5228108780242211</v>
      </c>
      <c r="BA57" s="21">
        <f t="shared" si="364"/>
        <v>4.7333947026311067</v>
      </c>
      <c r="BB57" s="21">
        <f t="shared" si="364"/>
        <v>4.9439881254600371</v>
      </c>
      <c r="BC57" s="21">
        <f t="shared" si="364"/>
        <v>5.6620030369720951</v>
      </c>
      <c r="BD57" s="21">
        <f t="shared" si="364"/>
        <v>5.8933468239593259</v>
      </c>
      <c r="BE57" s="21">
        <f t="shared" si="364"/>
        <v>6.1246999138228277</v>
      </c>
      <c r="BF57" s="21">
        <f t="shared" si="364"/>
        <v>6.1281444004666099</v>
      </c>
      <c r="BG57" s="21">
        <f t="shared" si="364"/>
        <v>6.3512185106987573</v>
      </c>
      <c r="BH57" s="21">
        <f t="shared" si="364"/>
        <v>6.5743006463859075</v>
      </c>
      <c r="BI57" s="21">
        <f t="shared" si="364"/>
        <v>6.4555020214426584</v>
      </c>
      <c r="BJ57" s="21">
        <f t="shared" si="364"/>
        <v>6.6673782753886668</v>
      </c>
      <c r="BK57" s="21">
        <f t="shared" si="364"/>
        <v>6.879261425570137</v>
      </c>
      <c r="BL57" s="21">
        <f t="shared" si="364"/>
        <v>7.0503742840155539</v>
      </c>
      <c r="BM57" s="21">
        <f t="shared" si="364"/>
        <v>7.2610521139107744</v>
      </c>
      <c r="BN57" s="21">
        <f t="shared" si="364"/>
        <v>7.4717362044823146</v>
      </c>
      <c r="BO57" s="21">
        <f t="shared" si="364"/>
        <v>8.4386760660463853</v>
      </c>
      <c r="BP57" s="21">
        <f t="shared" si="364"/>
        <v>8.6701128528082041</v>
      </c>
      <c r="BQ57" s="21">
        <f t="shared" si="364"/>
        <v>8.9015559667197959</v>
      </c>
      <c r="BR57" s="21">
        <f t="shared" si="364"/>
        <v>8.8055112322025195</v>
      </c>
      <c r="BS57" s="21">
        <f t="shared" si="364"/>
        <v>9.0286669238052468</v>
      </c>
      <c r="BT57" s="21">
        <f t="shared" si="364"/>
        <v>9.2518282641077576</v>
      </c>
      <c r="BU57" s="21">
        <f t="shared" si="364"/>
        <v>8.9984310613424086</v>
      </c>
      <c r="BV57" s="21">
        <f t="shared" si="364"/>
        <v>9.210378398109679</v>
      </c>
      <c r="BW57" s="21">
        <f t="shared" si="364"/>
        <v>9.4223307297568848</v>
      </c>
      <c r="BX57" s="21">
        <f t="shared" si="364"/>
        <v>9.5788869079837422</v>
      </c>
      <c r="BY57" s="21">
        <f t="shared" si="364"/>
        <v>9.7896300310268156</v>
      </c>
      <c r="BZ57" s="21">
        <f t="shared" si="364"/>
        <v>10.00037780007097</v>
      </c>
      <c r="CA57" s="21">
        <f t="shared" si="364"/>
        <v>11.21630264612693</v>
      </c>
      <c r="CB57" s="21">
        <f t="shared" si="364"/>
        <v>11.447806085110795</v>
      </c>
      <c r="CC57" s="21">
        <f t="shared" si="364"/>
        <v>11.679314318391103</v>
      </c>
      <c r="CD57" s="21">
        <f t="shared" si="364"/>
        <v>11.483725274168194</v>
      </c>
      <c r="CE57" s="21">
        <f t="shared" si="364"/>
        <v>11.706940990483304</v>
      </c>
      <c r="CF57" s="21">
        <f t="shared" si="364"/>
        <v>11.930161065256812</v>
      </c>
      <c r="CG57" s="21">
        <f t="shared" si="364"/>
        <v>11.542106300436751</v>
      </c>
      <c r="CH57" s="21">
        <f t="shared" si="364"/>
        <v>11.754107119184006</v>
      </c>
      <c r="CI57" s="21">
        <f t="shared" si="364"/>
        <v>11.966111853614446</v>
      </c>
      <c r="CJ57" s="21">
        <f t="shared" si="364"/>
        <v>12.108091336929967</v>
      </c>
      <c r="CK57" s="21">
        <f t="shared" si="364"/>
        <v>12.318884540936926</v>
      </c>
      <c r="CL57" s="21">
        <f t="shared" si="364"/>
        <v>12.529681438630984</v>
      </c>
      <c r="CM57" s="21">
        <f t="shared" si="364"/>
        <v>13.994641138419729</v>
      </c>
      <c r="CN57" s="21">
        <f t="shared" si="364"/>
        <v>14.226196565603811</v>
      </c>
      <c r="CO57" s="21">
        <f t="shared" si="364"/>
        <v>14.457755852332125</v>
      </c>
      <c r="CP57" s="21">
        <f t="shared" si="364"/>
        <v>14.162584980852671</v>
      </c>
      <c r="CQ57" s="21">
        <f t="shared" ref="CQ57:FB57" si="365">(HLOOKUP(CQ$28-$B57+1,$C$8:$HY$14,7,FALSE))*CQ$13</f>
        <v>14.385848211696441</v>
      </c>
      <c r="CR57" s="21">
        <f t="shared" si="365"/>
        <v>14.609114990763715</v>
      </c>
      <c r="CS57" s="21">
        <f t="shared" si="365"/>
        <v>14.086360427982006</v>
      </c>
      <c r="CT57" s="21">
        <f t="shared" si="365"/>
        <v>14.298404139388689</v>
      </c>
      <c r="CU57" s="21">
        <f t="shared" si="365"/>
        <v>14.510451070919013</v>
      </c>
      <c r="CV57" s="21">
        <f t="shared" si="365"/>
        <v>14.637840863973901</v>
      </c>
      <c r="CW57" s="21">
        <f t="shared" si="365"/>
        <v>14.848674704709625</v>
      </c>
      <c r="CX57" s="21">
        <f t="shared" si="365"/>
        <v>15.059511610936234</v>
      </c>
      <c r="CY57" s="21">
        <f t="shared" si="365"/>
        <v>16.77354831585156</v>
      </c>
      <c r="CZ57" s="21">
        <f t="shared" si="365"/>
        <v>17.005146372176799</v>
      </c>
      <c r="DA57" s="21">
        <f t="shared" si="365"/>
        <v>17.236747658442994</v>
      </c>
      <c r="DB57" s="21">
        <f t="shared" si="365"/>
        <v>16.841966778589835</v>
      </c>
      <c r="DC57" s="21">
        <f t="shared" si="365"/>
        <v>17.065269341290673</v>
      </c>
      <c r="DD57" s="21">
        <f t="shared" si="365"/>
        <v>17.288574896101409</v>
      </c>
      <c r="DE57" s="21">
        <f t="shared" si="365"/>
        <v>16.631087786517742</v>
      </c>
      <c r="DF57" s="21">
        <f t="shared" si="365"/>
        <v>16.843167310773381</v>
      </c>
      <c r="DG57" s="21">
        <f t="shared" si="365"/>
        <v>17.055249569514672</v>
      </c>
      <c r="DH57" s="21">
        <f t="shared" si="365"/>
        <v>17.168040400389557</v>
      </c>
      <c r="DI57" s="21">
        <f t="shared" si="365"/>
        <v>17.378908437842412</v>
      </c>
      <c r="DJ57" s="21">
        <f t="shared" si="365"/>
        <v>17.589779095285643</v>
      </c>
      <c r="DK57" s="21">
        <f t="shared" si="365"/>
        <v>19.552929172783532</v>
      </c>
      <c r="DL57" s="21">
        <f t="shared" si="365"/>
        <v>19.784563361412555</v>
      </c>
      <c r="DM57" s="21">
        <f t="shared" si="365"/>
        <v>20.016200327054118</v>
      </c>
      <c r="DN57" s="21">
        <f t="shared" si="365"/>
        <v>19.521786983003835</v>
      </c>
      <c r="DO57" s="21">
        <f t="shared" si="365"/>
        <v>19.745123104419349</v>
      </c>
      <c r="DP57" s="21">
        <f t="shared" si="365"/>
        <v>19.968461812594001</v>
      </c>
      <c r="DQ57" s="21">
        <f t="shared" si="365"/>
        <v>19.176215476845439</v>
      </c>
      <c r="DR57" s="21">
        <f t="shared" si="365"/>
        <v>19.388325744322621</v>
      </c>
      <c r="DS57" s="21">
        <f t="shared" si="365"/>
        <v>19.600438387984106</v>
      </c>
      <c r="DT57" s="21">
        <f t="shared" si="365"/>
        <v>19.698623220189507</v>
      </c>
      <c r="DU57" s="21">
        <f t="shared" si="365"/>
        <v>19.909520779750633</v>
      </c>
      <c r="DV57" s="21">
        <f t="shared" si="365"/>
        <v>20.120420626898934</v>
      </c>
      <c r="DW57" s="21">
        <f t="shared" si="365"/>
        <v>22.332716007017517</v>
      </c>
      <c r="DX57" s="21">
        <f t="shared" si="365"/>
        <v>22.564381552691327</v>
      </c>
      <c r="DY57" s="21">
        <f t="shared" si="365"/>
        <v>22.796049533895275</v>
      </c>
      <c r="DZ57" s="21">
        <f t="shared" si="365"/>
        <v>22.201985113613318</v>
      </c>
      <c r="EA57" s="21">
        <f t="shared" si="365"/>
        <v>22.425350501057437</v>
      </c>
      <c r="EB57" s="21">
        <f t="shared" si="365"/>
        <v>22.648718166670278</v>
      </c>
      <c r="EC57" s="21">
        <f t="shared" si="365"/>
        <v>21.721690127083711</v>
      </c>
      <c r="ED57" s="21">
        <f t="shared" si="365"/>
        <v>21.933827327588808</v>
      </c>
      <c r="EE57" s="21">
        <f t="shared" si="365"/>
        <v>22.14596662903039</v>
      </c>
      <c r="EF57" s="21">
        <f t="shared" si="365"/>
        <v>22.22953988494104</v>
      </c>
      <c r="EG57" s="21">
        <f t="shared" si="365"/>
        <v>22.440463418130701</v>
      </c>
      <c r="EH57" s="21">
        <f t="shared" si="365"/>
        <v>22.651388981390426</v>
      </c>
      <c r="EI57" s="21">
        <f t="shared" si="365"/>
        <v>25.112858100347612</v>
      </c>
      <c r="EJ57" s="21">
        <f t="shared" si="365"/>
        <v>25.344551344383227</v>
      </c>
      <c r="EK57" s="21">
        <f t="shared" si="365"/>
        <v>25.57624675729112</v>
      </c>
      <c r="EL57" s="21">
        <f t="shared" si="365"/>
        <v>24.882515396081317</v>
      </c>
      <c r="EM57" s="21">
        <f t="shared" si="365"/>
        <v>25.105906731965661</v>
      </c>
      <c r="EN57" s="21">
        <f t="shared" si="365"/>
        <v>22.932791567741692</v>
      </c>
      <c r="EO57" s="21">
        <f t="shared" si="365"/>
        <v>21.971426413333013</v>
      </c>
      <c r="EP57" s="21">
        <f t="shared" si="365"/>
        <v>22.163514143833012</v>
      </c>
      <c r="EQ57" s="21">
        <f t="shared" si="365"/>
        <v>22.35560357904594</v>
      </c>
      <c r="ER57" s="21">
        <f t="shared" si="365"/>
        <v>22.418036378130729</v>
      </c>
      <c r="ES57" s="21">
        <f t="shared" si="365"/>
        <v>22.609024568189483</v>
      </c>
      <c r="ET57" s="21">
        <f t="shared" si="365"/>
        <v>22.800014410293542</v>
      </c>
      <c r="EU57" s="21">
        <f t="shared" si="365"/>
        <v>25.25421547309476</v>
      </c>
      <c r="EV57" s="21">
        <f t="shared" si="365"/>
        <v>25.464009731344508</v>
      </c>
      <c r="EW57" s="21">
        <f t="shared" si="365"/>
        <v>25.673805759499068</v>
      </c>
      <c r="EX57" s="21">
        <f t="shared" si="365"/>
        <v>24.955461608858727</v>
      </c>
      <c r="EY57" s="21">
        <f t="shared" si="365"/>
        <v>25.157738080158754</v>
      </c>
      <c r="EZ57" s="21">
        <f t="shared" si="365"/>
        <v>25.360016216819304</v>
      </c>
      <c r="FA57" s="21">
        <f t="shared" si="365"/>
        <v>24.276588592738818</v>
      </c>
      <c r="FB57" s="21">
        <f t="shared" si="365"/>
        <v>24.46869586675799</v>
      </c>
      <c r="FC57" s="21">
        <f t="shared" ref="FC57:HN57" si="366">(HLOOKUP(FC$28-$B57+1,$C$8:$HY$14,7,FALSE))*FC$13</f>
        <v>24.660804685197839</v>
      </c>
      <c r="FD57" s="21">
        <f t="shared" si="366"/>
        <v>24.710000764430557</v>
      </c>
      <c r="FE57" s="21">
        <f t="shared" si="366"/>
        <v>24.901007915238996</v>
      </c>
      <c r="FF57" s="21">
        <f t="shared" si="366"/>
        <v>25.092016566324922</v>
      </c>
      <c r="FG57" s="21">
        <f t="shared" si="366"/>
        <v>30.674058255778931</v>
      </c>
      <c r="FH57" s="21">
        <f t="shared" si="366"/>
        <v>30.905798765104219</v>
      </c>
      <c r="FI57" s="21">
        <f t="shared" si="366"/>
        <v>31.137541053744823</v>
      </c>
      <c r="FJ57" s="21">
        <f t="shared" si="366"/>
        <v>30.244435977303283</v>
      </c>
      <c r="FK57" s="21">
        <f t="shared" si="366"/>
        <v>30.467871775192634</v>
      </c>
      <c r="FL57" s="21">
        <f t="shared" si="366"/>
        <v>30.691309250921222</v>
      </c>
      <c r="FM57" s="21">
        <f t="shared" si="366"/>
        <v>29.359828553902371</v>
      </c>
      <c r="FN57" s="21">
        <f t="shared" si="366"/>
        <v>29.57203094191836</v>
      </c>
      <c r="FO57" s="21">
        <f t="shared" si="366"/>
        <v>29.784234889156529</v>
      </c>
      <c r="FP57" s="21">
        <f t="shared" si="366"/>
        <v>29.823948770461893</v>
      </c>
      <c r="FQ57" s="21">
        <f t="shared" si="366"/>
        <v>30.034935527125494</v>
      </c>
      <c r="FR57" s="21">
        <f t="shared" si="366"/>
        <v>30.245923801437563</v>
      </c>
      <c r="FS57" s="21">
        <f t="shared" si="366"/>
        <v>33.455058988074796</v>
      </c>
      <c r="FT57" s="21">
        <f t="shared" si="366"/>
        <v>33.686820017775069</v>
      </c>
      <c r="FU57" s="21">
        <f t="shared" si="366"/>
        <v>33.918582680178837</v>
      </c>
      <c r="FV57" s="21">
        <f t="shared" si="366"/>
        <v>32.92577369194305</v>
      </c>
      <c r="FW57" s="21">
        <f t="shared" si="366"/>
        <v>33.149228856309946</v>
      </c>
      <c r="FX57" s="21">
        <f t="shared" si="366"/>
        <v>33.372685563064351</v>
      </c>
      <c r="FY57" s="21">
        <f t="shared" si="366"/>
        <v>31.906357754522489</v>
      </c>
      <c r="FZ57" s="21">
        <f t="shared" si="366"/>
        <v>32.118578154351582</v>
      </c>
      <c r="GA57" s="21">
        <f t="shared" si="366"/>
        <v>32.330799990011009</v>
      </c>
      <c r="GB57" s="21">
        <f t="shared" si="366"/>
        <v>32.355887760847573</v>
      </c>
      <c r="GC57" s="21">
        <f t="shared" si="366"/>
        <v>32.566892062697761</v>
      </c>
      <c r="GD57" s="21">
        <f t="shared" si="366"/>
        <v>32.777897764437533</v>
      </c>
      <c r="GE57" s="21">
        <f t="shared" si="366"/>
        <v>36.236296725987671</v>
      </c>
      <c r="GF57" s="21">
        <f t="shared" si="366"/>
        <v>36.468076645088559</v>
      </c>
      <c r="GG57" s="21">
        <f t="shared" si="366"/>
        <v>36.699858072613274</v>
      </c>
      <c r="GH57" s="21">
        <f t="shared" si="366"/>
        <v>35.60733526027434</v>
      </c>
      <c r="GI57" s="21">
        <f t="shared" si="366"/>
        <v>35.830808281912596</v>
      </c>
      <c r="GJ57" s="21">
        <f t="shared" si="366"/>
        <v>36.0542827307263</v>
      </c>
      <c r="GK57" s="21">
        <f t="shared" si="366"/>
        <v>34.453095307067137</v>
      </c>
      <c r="GL57" s="21">
        <f t="shared" si="366"/>
        <v>34.665332341942644</v>
      </c>
      <c r="GM57" s="21">
        <f t="shared" si="366"/>
        <v>34.877570707375092</v>
      </c>
      <c r="GN57" s="21">
        <f t="shared" si="366"/>
        <v>34.888029852167747</v>
      </c>
      <c r="GO57" s="21">
        <f t="shared" si="366"/>
        <v>35.099050383312509</v>
      </c>
      <c r="GP57" s="21">
        <f t="shared" si="366"/>
        <v>35.310072213551067</v>
      </c>
      <c r="GQ57" s="21">
        <f t="shared" si="366"/>
        <v>39.01775327714148</v>
      </c>
      <c r="GR57" s="21">
        <f t="shared" si="366"/>
        <v>39.24955069505544</v>
      </c>
      <c r="GS57" s="21">
        <f t="shared" si="366"/>
        <v>39.481349514708398</v>
      </c>
      <c r="GT57" s="21">
        <f t="shared" si="366"/>
        <v>38.289103823969072</v>
      </c>
      <c r="GU57" s="21">
        <f t="shared" si="366"/>
        <v>38.512593412085607</v>
      </c>
      <c r="GV57" s="21">
        <f t="shared" si="366"/>
        <v>38.736084328181278</v>
      </c>
      <c r="GW57" s="21">
        <f t="shared" si="366"/>
        <v>37.000025811470337</v>
      </c>
      <c r="GX57" s="21">
        <f t="shared" si="366"/>
        <v>37.212278300324932</v>
      </c>
      <c r="GY57" s="21">
        <f t="shared" si="366"/>
        <v>37.424532028858756</v>
      </c>
      <c r="GZ57" s="21">
        <f t="shared" si="366"/>
        <v>37.420360305640926</v>
      </c>
      <c r="HA57" s="21">
        <f t="shared" si="366"/>
        <v>37.631395933953179</v>
      </c>
      <c r="HB57" s="21">
        <f t="shared" si="366"/>
        <v>37.84243277412105</v>
      </c>
      <c r="HC57" s="21">
        <f t="shared" si="366"/>
        <v>41.799413046278964</v>
      </c>
      <c r="HD57" s="21">
        <f t="shared" si="366"/>
        <v>42.031226763280998</v>
      </c>
      <c r="HE57" s="21">
        <f t="shared" si="366"/>
        <v>42.263041789459635</v>
      </c>
      <c r="HF57" s="21">
        <f t="shared" si="366"/>
        <v>40.97106488904592</v>
      </c>
      <c r="HG57" s="21">
        <f t="shared" si="366"/>
        <v>41.194569927002703</v>
      </c>
      <c r="HH57" s="21">
        <f t="shared" si="366"/>
        <v>41.418076206673504</v>
      </c>
      <c r="HI57" s="21">
        <f t="shared" si="366"/>
        <v>39.547135990154224</v>
      </c>
      <c r="HJ57" s="21">
        <f t="shared" si="366"/>
        <v>39.759402908652312</v>
      </c>
      <c r="HK57" s="21">
        <f t="shared" si="366"/>
        <v>39.97167098755898</v>
      </c>
      <c r="HL57" s="21">
        <f t="shared" si="366"/>
        <v>39.952866379308752</v>
      </c>
      <c r="HM57" s="21">
        <f t="shared" si="366"/>
        <v>40.163916120451518</v>
      </c>
      <c r="HN57" s="21">
        <f t="shared" si="366"/>
        <v>40.374966997168514</v>
      </c>
      <c r="HO57" s="21">
        <f t="shared" ref="HO57:HW57" si="367">(HLOOKUP(HO$28-$B57+1,$C$8:$HY$14,7,FALSE))*HO$13</f>
        <v>44.581262515719644</v>
      </c>
      <c r="HP57" s="21">
        <f t="shared" si="367"/>
        <v>44.813091486182756</v>
      </c>
      <c r="HQ57" s="21">
        <f t="shared" si="367"/>
        <v>45.04492168469455</v>
      </c>
      <c r="HR57" s="21">
        <f t="shared" si="367"/>
        <v>43.653205860661728</v>
      </c>
      <c r="HS57" s="21">
        <f t="shared" si="367"/>
        <v>43.876725372984765</v>
      </c>
      <c r="HT57" s="21">
        <f t="shared" si="367"/>
        <v>44.100246051256363</v>
      </c>
      <c r="HU57" s="21">
        <f t="shared" si="367"/>
        <v>42.094414277186473</v>
      </c>
      <c r="HV57" s="21">
        <f t="shared" si="367"/>
        <v>42.306694728434408</v>
      </c>
      <c r="HW57" s="21">
        <f t="shared" si="367"/>
        <v>42.518976270356525</v>
      </c>
      <c r="HX57" s="21"/>
      <c r="HY57" s="21"/>
    </row>
    <row r="58" spans="2:233" x14ac:dyDescent="0.25">
      <c r="B58" s="21">
        <f t="shared" si="259"/>
        <v>30</v>
      </c>
      <c r="C58" s="42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  <c r="AC58" s="21"/>
      <c r="AD58" s="21"/>
      <c r="AE58" s="21"/>
      <c r="AF58" s="21">
        <f t="shared" ref="AF58:BK58" si="368">(HLOOKUP(AF$28-$B58+1,$C$8:$HY$14,7,FALSE))*AF$13</f>
        <v>0.11511384832090218</v>
      </c>
      <c r="AG58" s="21">
        <f t="shared" si="368"/>
        <v>0.3456688036452063</v>
      </c>
      <c r="AH58" s="21">
        <f t="shared" si="368"/>
        <v>0.55574022906016551</v>
      </c>
      <c r="AI58" s="21">
        <f t="shared" si="368"/>
        <v>0.77830207574028609</v>
      </c>
      <c r="AJ58" s="21">
        <f t="shared" si="368"/>
        <v>1.0009305169397456</v>
      </c>
      <c r="AK58" s="21">
        <f t="shared" si="368"/>
        <v>1.1620663630278294</v>
      </c>
      <c r="AL58" s="21">
        <f t="shared" si="368"/>
        <v>1.3735857838065912</v>
      </c>
      <c r="AM58" s="21">
        <f t="shared" si="368"/>
        <v>1.5851387625665625</v>
      </c>
      <c r="AN58" s="21">
        <f t="shared" si="368"/>
        <v>1.7863889172869745</v>
      </c>
      <c r="AO58" s="21">
        <f t="shared" si="368"/>
        <v>1.9967797159901317</v>
      </c>
      <c r="AP58" s="21">
        <f t="shared" si="368"/>
        <v>2.2071932792798301</v>
      </c>
      <c r="AQ58" s="21">
        <f t="shared" si="368"/>
        <v>2.6556160422373236</v>
      </c>
      <c r="AR58" s="21">
        <f t="shared" si="368"/>
        <v>2.8867857448853127</v>
      </c>
      <c r="AS58" s="21">
        <f t="shared" si="368"/>
        <v>3.117974434664136</v>
      </c>
      <c r="AT58" s="21">
        <f t="shared" si="368"/>
        <v>3.2290847873044441</v>
      </c>
      <c r="AU58" s="21">
        <f t="shared" si="368"/>
        <v>3.4520161693439988</v>
      </c>
      <c r="AV58" s="21">
        <f t="shared" si="368"/>
        <v>3.6749623094802359</v>
      </c>
      <c r="AW58" s="21">
        <f t="shared" si="368"/>
        <v>3.7018684208040509</v>
      </c>
      <c r="AX58" s="21">
        <f t="shared" si="368"/>
        <v>3.9136266119540082</v>
      </c>
      <c r="AY58" s="21">
        <f t="shared" si="368"/>
        <v>4.1253965445584582</v>
      </c>
      <c r="AZ58" s="21">
        <f t="shared" si="368"/>
        <v>4.3122370980728535</v>
      </c>
      <c r="BA58" s="21">
        <f t="shared" si="368"/>
        <v>4.5228108780242211</v>
      </c>
      <c r="BB58" s="21">
        <f t="shared" si="368"/>
        <v>4.7333947026311067</v>
      </c>
      <c r="BC58" s="21">
        <f t="shared" si="368"/>
        <v>5.4306689324835773</v>
      </c>
      <c r="BD58" s="21">
        <f t="shared" si="368"/>
        <v>5.6620030369720951</v>
      </c>
      <c r="BE58" s="21">
        <f t="shared" si="368"/>
        <v>5.8933468239593259</v>
      </c>
      <c r="BF58" s="21">
        <f t="shared" si="368"/>
        <v>5.9050786074087824</v>
      </c>
      <c r="BG58" s="21">
        <f t="shared" si="368"/>
        <v>6.1281444004666099</v>
      </c>
      <c r="BH58" s="21">
        <f t="shared" si="368"/>
        <v>6.3512185106987573</v>
      </c>
      <c r="BI58" s="21">
        <f t="shared" si="368"/>
        <v>6.2436328897219031</v>
      </c>
      <c r="BJ58" s="21">
        <f t="shared" si="368"/>
        <v>6.4555020214426584</v>
      </c>
      <c r="BK58" s="21">
        <f t="shared" si="368"/>
        <v>6.6673782753886668</v>
      </c>
      <c r="BL58" s="21">
        <f t="shared" ref="BL58:CQ58" si="369">(HLOOKUP(BL$28-$B58+1,$C$8:$HY$14,7,FALSE))*BL$13</f>
        <v>6.8397029015701696</v>
      </c>
      <c r="BM58" s="21">
        <f t="shared" si="369"/>
        <v>7.0503742840155539</v>
      </c>
      <c r="BN58" s="21">
        <f t="shared" si="369"/>
        <v>7.2610521139107744</v>
      </c>
      <c r="BO58" s="21">
        <f t="shared" si="369"/>
        <v>8.2072457796648202</v>
      </c>
      <c r="BP58" s="21">
        <f t="shared" si="369"/>
        <v>8.4386760660463853</v>
      </c>
      <c r="BQ58" s="21">
        <f t="shared" si="369"/>
        <v>8.6701128528082041</v>
      </c>
      <c r="BR58" s="21">
        <f t="shared" si="369"/>
        <v>8.5823613322012022</v>
      </c>
      <c r="BS58" s="21">
        <f t="shared" si="369"/>
        <v>8.8055112322025195</v>
      </c>
      <c r="BT58" s="21">
        <f t="shared" si="369"/>
        <v>9.0286669238052468</v>
      </c>
      <c r="BU58" s="21">
        <f t="shared" si="369"/>
        <v>8.7864888368920386</v>
      </c>
      <c r="BV58" s="21">
        <f t="shared" si="369"/>
        <v>8.9984310613424086</v>
      </c>
      <c r="BW58" s="21">
        <f t="shared" si="369"/>
        <v>9.210378398109679</v>
      </c>
      <c r="BX58" s="21">
        <f t="shared" si="369"/>
        <v>9.3681485329699932</v>
      </c>
      <c r="BY58" s="21">
        <f t="shared" si="369"/>
        <v>9.5788869079837422</v>
      </c>
      <c r="BZ58" s="21">
        <f t="shared" si="369"/>
        <v>9.7896300310268156</v>
      </c>
      <c r="CA58" s="21">
        <f t="shared" si="369"/>
        <v>10.984804100210185</v>
      </c>
      <c r="CB58" s="21">
        <f t="shared" si="369"/>
        <v>11.21630264612693</v>
      </c>
      <c r="CC58" s="21">
        <f t="shared" si="369"/>
        <v>11.447806085110795</v>
      </c>
      <c r="CD58" s="21">
        <f t="shared" si="369"/>
        <v>11.260514000870842</v>
      </c>
      <c r="CE58" s="21">
        <f t="shared" si="369"/>
        <v>11.483725274168194</v>
      </c>
      <c r="CF58" s="21">
        <f t="shared" si="369"/>
        <v>11.706940990483304</v>
      </c>
      <c r="CG58" s="21">
        <f t="shared" si="369"/>
        <v>11.330109469159307</v>
      </c>
      <c r="CH58" s="21">
        <f t="shared" si="369"/>
        <v>11.542106300436751</v>
      </c>
      <c r="CI58" s="21">
        <f t="shared" si="369"/>
        <v>11.754107119184006</v>
      </c>
      <c r="CJ58" s="21">
        <f t="shared" si="369"/>
        <v>11.897301890790818</v>
      </c>
      <c r="CK58" s="21">
        <f t="shared" si="369"/>
        <v>12.108091336929967</v>
      </c>
      <c r="CL58" s="21">
        <f t="shared" si="369"/>
        <v>12.318884540936926</v>
      </c>
      <c r="CM58" s="21">
        <f t="shared" si="369"/>
        <v>13.763089634516041</v>
      </c>
      <c r="CN58" s="21">
        <f t="shared" si="369"/>
        <v>13.994641138419729</v>
      </c>
      <c r="CO58" s="21">
        <f t="shared" si="369"/>
        <v>14.226196565603811</v>
      </c>
      <c r="CP58" s="21">
        <f t="shared" si="369"/>
        <v>13.939325354057701</v>
      </c>
      <c r="CQ58" s="21">
        <f t="shared" si="369"/>
        <v>14.162584980852671</v>
      </c>
      <c r="CR58" s="21">
        <f t="shared" ref="CR58:DW58" si="370">(HLOOKUP(CR$28-$B58+1,$C$8:$HY$14,7,FALSE))*CR$13</f>
        <v>14.385848211696441</v>
      </c>
      <c r="CS58" s="21">
        <f t="shared" si="370"/>
        <v>13.874319985077758</v>
      </c>
      <c r="CT58" s="21">
        <f t="shared" si="370"/>
        <v>14.086360427982006</v>
      </c>
      <c r="CU58" s="21">
        <f t="shared" si="370"/>
        <v>14.298404139388689</v>
      </c>
      <c r="CV58" s="21">
        <f t="shared" si="370"/>
        <v>14.427010132796541</v>
      </c>
      <c r="CW58" s="21">
        <f t="shared" si="370"/>
        <v>14.637840863973901</v>
      </c>
      <c r="CX58" s="21">
        <f t="shared" si="370"/>
        <v>14.848674704709625</v>
      </c>
      <c r="CY58" s="21">
        <f t="shared" si="370"/>
        <v>16.541953533975612</v>
      </c>
      <c r="CZ58" s="21">
        <f t="shared" si="370"/>
        <v>16.77354831585156</v>
      </c>
      <c r="DA58" s="21">
        <f t="shared" si="370"/>
        <v>17.005146372176799</v>
      </c>
      <c r="DB58" s="21">
        <f t="shared" si="370"/>
        <v>16.618667247591702</v>
      </c>
      <c r="DC58" s="21">
        <f t="shared" si="370"/>
        <v>16.841966778589835</v>
      </c>
      <c r="DD58" s="21">
        <f t="shared" si="370"/>
        <v>17.065269341290673</v>
      </c>
      <c r="DE58" s="21">
        <f t="shared" si="370"/>
        <v>16.419011031547363</v>
      </c>
      <c r="DF58" s="21">
        <f t="shared" si="370"/>
        <v>16.631087786517742</v>
      </c>
      <c r="DG58" s="21">
        <f t="shared" si="370"/>
        <v>16.843167310773381</v>
      </c>
      <c r="DH58" s="21">
        <f t="shared" si="370"/>
        <v>16.957175015040946</v>
      </c>
      <c r="DI58" s="21">
        <f t="shared" si="370"/>
        <v>17.168040400389557</v>
      </c>
      <c r="DJ58" s="21">
        <f t="shared" si="370"/>
        <v>17.378908437842412</v>
      </c>
      <c r="DK58" s="21">
        <f t="shared" si="370"/>
        <v>19.321297794000731</v>
      </c>
      <c r="DL58" s="21">
        <f t="shared" si="370"/>
        <v>19.552929172783532</v>
      </c>
      <c r="DM58" s="21">
        <f t="shared" si="370"/>
        <v>19.784563361412555</v>
      </c>
      <c r="DN58" s="21">
        <f t="shared" si="370"/>
        <v>19.298453477881708</v>
      </c>
      <c r="DO58" s="21">
        <f t="shared" si="370"/>
        <v>19.521786983003835</v>
      </c>
      <c r="DP58" s="21">
        <f t="shared" si="370"/>
        <v>19.745123104419349</v>
      </c>
      <c r="DQ58" s="21">
        <f t="shared" si="370"/>
        <v>18.964107611781611</v>
      </c>
      <c r="DR58" s="21">
        <f t="shared" si="370"/>
        <v>19.176215476845439</v>
      </c>
      <c r="DS58" s="21">
        <f t="shared" si="370"/>
        <v>19.388325744322621</v>
      </c>
      <c r="DT58" s="21">
        <f t="shared" si="370"/>
        <v>19.48772797266264</v>
      </c>
      <c r="DU58" s="21">
        <f t="shared" si="370"/>
        <v>19.698623220189507</v>
      </c>
      <c r="DV58" s="21">
        <f t="shared" si="370"/>
        <v>19.909520779750633</v>
      </c>
      <c r="DW58" s="21">
        <f t="shared" si="370"/>
        <v>22.101052922095054</v>
      </c>
      <c r="DX58" s="21">
        <f t="shared" ref="DX58:FC58" si="371">(HLOOKUP(DX$28-$B58+1,$C$8:$HY$14,7,FALSE))*DX$13</f>
        <v>22.332716007017517</v>
      </c>
      <c r="DY58" s="21">
        <f t="shared" si="371"/>
        <v>22.564381552691327</v>
      </c>
      <c r="DZ58" s="21">
        <f t="shared" si="371"/>
        <v>21.978622027216261</v>
      </c>
      <c r="EA58" s="21">
        <f t="shared" si="371"/>
        <v>22.201985113613318</v>
      </c>
      <c r="EB58" s="21">
        <f t="shared" si="371"/>
        <v>22.425350501057437</v>
      </c>
      <c r="EC58" s="21">
        <f t="shared" si="371"/>
        <v>21.50955504798857</v>
      </c>
      <c r="ED58" s="21">
        <f t="shared" si="371"/>
        <v>21.721690127083711</v>
      </c>
      <c r="EE58" s="21">
        <f t="shared" si="371"/>
        <v>21.933827327588808</v>
      </c>
      <c r="EF58" s="21">
        <f t="shared" si="371"/>
        <v>22.018618401044655</v>
      </c>
      <c r="EG58" s="21">
        <f t="shared" si="371"/>
        <v>22.22953988494104</v>
      </c>
      <c r="EH58" s="21">
        <f t="shared" si="371"/>
        <v>22.440463418130701</v>
      </c>
      <c r="EI58" s="21">
        <f t="shared" si="371"/>
        <v>24.881167045155788</v>
      </c>
      <c r="EJ58" s="21">
        <f t="shared" si="371"/>
        <v>25.112858100347612</v>
      </c>
      <c r="EK58" s="21">
        <f t="shared" si="371"/>
        <v>25.344551344383227</v>
      </c>
      <c r="EL58" s="21">
        <f t="shared" si="371"/>
        <v>24.659126113824641</v>
      </c>
      <c r="EM58" s="21">
        <f t="shared" si="371"/>
        <v>24.882515396081317</v>
      </c>
      <c r="EN58" s="21">
        <f t="shared" si="371"/>
        <v>22.730534355730704</v>
      </c>
      <c r="EO58" s="21">
        <f t="shared" si="371"/>
        <v>21.779340402420097</v>
      </c>
      <c r="EP58" s="21">
        <f t="shared" si="371"/>
        <v>21.971426413333013</v>
      </c>
      <c r="EQ58" s="21">
        <f t="shared" si="371"/>
        <v>22.163514143833012</v>
      </c>
      <c r="ER58" s="21">
        <f t="shared" si="371"/>
        <v>22.227049854160835</v>
      </c>
      <c r="ES58" s="21">
        <f t="shared" si="371"/>
        <v>22.418036378130729</v>
      </c>
      <c r="ET58" s="21">
        <f t="shared" si="371"/>
        <v>22.609024568189483</v>
      </c>
      <c r="EU58" s="21">
        <f t="shared" si="371"/>
        <v>25.04442299942572</v>
      </c>
      <c r="EV58" s="21">
        <f t="shared" si="371"/>
        <v>25.25421547309476</v>
      </c>
      <c r="EW58" s="21">
        <f t="shared" si="371"/>
        <v>25.464009731344508</v>
      </c>
      <c r="EX58" s="21">
        <f t="shared" si="371"/>
        <v>24.75318681639035</v>
      </c>
      <c r="EY58" s="21">
        <f t="shared" si="371"/>
        <v>24.955461608858727</v>
      </c>
      <c r="EZ58" s="21">
        <f t="shared" si="371"/>
        <v>25.157738080158754</v>
      </c>
      <c r="FA58" s="21">
        <f t="shared" si="371"/>
        <v>24.084482875339354</v>
      </c>
      <c r="FB58" s="21">
        <f t="shared" si="371"/>
        <v>24.276588592738818</v>
      </c>
      <c r="FC58" s="21">
        <f t="shared" si="371"/>
        <v>24.46869586675799</v>
      </c>
      <c r="FD58" s="21">
        <f t="shared" ref="FD58:GI58" si="372">(HLOOKUP(FD$28-$B58+1,$C$8:$HY$14,7,FALSE))*FD$13</f>
        <v>24.518995125472163</v>
      </c>
      <c r="FE58" s="21">
        <f t="shared" si="372"/>
        <v>24.710000764430557</v>
      </c>
      <c r="FF58" s="21">
        <f t="shared" si="372"/>
        <v>24.901007915238996</v>
      </c>
      <c r="FG58" s="21">
        <f t="shared" si="372"/>
        <v>30.442319539179675</v>
      </c>
      <c r="FH58" s="21">
        <f t="shared" si="372"/>
        <v>30.674058255778931</v>
      </c>
      <c r="FI58" s="21">
        <f t="shared" si="372"/>
        <v>30.905798765104219</v>
      </c>
      <c r="FJ58" s="21">
        <f t="shared" si="372"/>
        <v>30.021001869627298</v>
      </c>
      <c r="FK58" s="21">
        <f t="shared" si="372"/>
        <v>30.244435977303283</v>
      </c>
      <c r="FL58" s="21">
        <f t="shared" si="372"/>
        <v>30.467871775192634</v>
      </c>
      <c r="FM58" s="21">
        <f t="shared" si="372"/>
        <v>29.147627736346383</v>
      </c>
      <c r="FN58" s="21">
        <f t="shared" si="372"/>
        <v>29.359828553902371</v>
      </c>
      <c r="FO58" s="21">
        <f t="shared" si="372"/>
        <v>29.57203094191836</v>
      </c>
      <c r="FP58" s="21">
        <f t="shared" si="372"/>
        <v>29.612963542162223</v>
      </c>
      <c r="FQ58" s="21">
        <f t="shared" si="372"/>
        <v>29.823948770461893</v>
      </c>
      <c r="FR58" s="21">
        <f t="shared" si="372"/>
        <v>30.034935527125494</v>
      </c>
      <c r="FS58" s="21">
        <f t="shared" si="372"/>
        <v>33.223299602372855</v>
      </c>
      <c r="FT58" s="21">
        <f t="shared" si="372"/>
        <v>33.455058988074796</v>
      </c>
      <c r="FU58" s="21">
        <f t="shared" si="372"/>
        <v>33.686820017775069</v>
      </c>
      <c r="FV58" s="21">
        <f t="shared" si="372"/>
        <v>32.702320080419213</v>
      </c>
      <c r="FW58" s="21">
        <f t="shared" si="372"/>
        <v>32.92577369194305</v>
      </c>
      <c r="FX58" s="21">
        <f t="shared" si="372"/>
        <v>33.149228856309946</v>
      </c>
      <c r="FY58" s="21">
        <f t="shared" si="372"/>
        <v>31.69413880006255</v>
      </c>
      <c r="FZ58" s="21">
        <f t="shared" si="372"/>
        <v>31.906357754522489</v>
      </c>
      <c r="GA58" s="21">
        <f t="shared" si="372"/>
        <v>32.118578154351582</v>
      </c>
      <c r="GB58" s="21">
        <f t="shared" si="372"/>
        <v>32.144884867990918</v>
      </c>
      <c r="GC58" s="21">
        <f t="shared" si="372"/>
        <v>32.355887760847573</v>
      </c>
      <c r="GD58" s="21">
        <f t="shared" si="372"/>
        <v>32.566892062697761</v>
      </c>
      <c r="GE58" s="21">
        <f t="shared" si="372"/>
        <v>36.004518324948528</v>
      </c>
      <c r="GF58" s="21">
        <f t="shared" si="372"/>
        <v>36.236296725987671</v>
      </c>
      <c r="GG58" s="21">
        <f t="shared" si="372"/>
        <v>36.468076645088559</v>
      </c>
      <c r="GH58" s="21">
        <f t="shared" si="372"/>
        <v>35.38386367476096</v>
      </c>
      <c r="GI58" s="21">
        <f t="shared" si="372"/>
        <v>35.60733526027434</v>
      </c>
      <c r="GJ58" s="21">
        <f t="shared" ref="GJ58:HO58" si="373">(HLOOKUP(GJ$28-$B58+1,$C$8:$HY$14,7,FALSE))*GJ$13</f>
        <v>35.830808281912596</v>
      </c>
      <c r="GK58" s="21">
        <f t="shared" si="373"/>
        <v>34.240859610922236</v>
      </c>
      <c r="GL58" s="21">
        <f t="shared" si="373"/>
        <v>34.453095307067137</v>
      </c>
      <c r="GM58" s="21">
        <f t="shared" si="373"/>
        <v>34.665332341942644</v>
      </c>
      <c r="GN58" s="21">
        <f t="shared" si="373"/>
        <v>34.677010627951461</v>
      </c>
      <c r="GO58" s="21">
        <f t="shared" si="373"/>
        <v>34.888029852167747</v>
      </c>
      <c r="GP58" s="21">
        <f t="shared" si="373"/>
        <v>35.099050383312509</v>
      </c>
      <c r="GQ58" s="21">
        <f t="shared" si="373"/>
        <v>38.785957269272451</v>
      </c>
      <c r="GR58" s="21">
        <f t="shared" si="373"/>
        <v>39.01775327714148</v>
      </c>
      <c r="GS58" s="21">
        <f t="shared" si="373"/>
        <v>39.24955069505544</v>
      </c>
      <c r="GT58" s="21">
        <f t="shared" si="373"/>
        <v>38.06561557159057</v>
      </c>
      <c r="GU58" s="21">
        <f t="shared" si="373"/>
        <v>38.289103823969072</v>
      </c>
      <c r="GV58" s="21">
        <f t="shared" si="373"/>
        <v>38.512593412085607</v>
      </c>
      <c r="GW58" s="21">
        <f t="shared" si="373"/>
        <v>36.787774569364757</v>
      </c>
      <c r="GX58" s="21">
        <f t="shared" si="373"/>
        <v>37.000025811470337</v>
      </c>
      <c r="GY58" s="21">
        <f t="shared" si="373"/>
        <v>37.212278300324932</v>
      </c>
      <c r="GZ58" s="21">
        <f t="shared" si="373"/>
        <v>37.209325895981138</v>
      </c>
      <c r="HA58" s="21">
        <f t="shared" si="373"/>
        <v>37.420360305640926</v>
      </c>
      <c r="HB58" s="21">
        <f t="shared" si="373"/>
        <v>37.631395933953179</v>
      </c>
      <c r="HC58" s="21">
        <f t="shared" si="373"/>
        <v>41.567600645661926</v>
      </c>
      <c r="HD58" s="21">
        <f t="shared" si="373"/>
        <v>41.799413046278964</v>
      </c>
      <c r="HE58" s="21">
        <f t="shared" si="373"/>
        <v>42.031226763280998</v>
      </c>
      <c r="HF58" s="21">
        <f t="shared" si="373"/>
        <v>40.747561099559334</v>
      </c>
      <c r="HG58" s="21">
        <f t="shared" si="373"/>
        <v>40.97106488904592</v>
      </c>
      <c r="HH58" s="21">
        <f t="shared" si="373"/>
        <v>41.194569927002703</v>
      </c>
      <c r="HI58" s="21">
        <f t="shared" si="373"/>
        <v>39.334870238274661</v>
      </c>
      <c r="HJ58" s="21">
        <f t="shared" si="373"/>
        <v>39.547135990154224</v>
      </c>
      <c r="HK58" s="21">
        <f t="shared" si="373"/>
        <v>39.759402908652312</v>
      </c>
      <c r="HL58" s="21">
        <f t="shared" si="373"/>
        <v>39.741817779741822</v>
      </c>
      <c r="HM58" s="21">
        <f t="shared" si="373"/>
        <v>39.952866379308752</v>
      </c>
      <c r="HN58" s="21">
        <f t="shared" si="373"/>
        <v>40.163916120451518</v>
      </c>
      <c r="HO58" s="21">
        <f t="shared" si="373"/>
        <v>44.349434779674034</v>
      </c>
      <c r="HP58" s="21">
        <f t="shared" ref="HP58:HW58" si="374">(HLOOKUP(HP$28-$B58+1,$C$8:$HY$14,7,FALSE))*HP$13</f>
        <v>44.581262515719644</v>
      </c>
      <c r="HQ58" s="21">
        <f t="shared" si="374"/>
        <v>44.813091486182756</v>
      </c>
      <c r="HR58" s="21">
        <f t="shared" si="374"/>
        <v>43.429687520260813</v>
      </c>
      <c r="HS58" s="21">
        <f t="shared" si="374"/>
        <v>43.653205860661728</v>
      </c>
      <c r="HT58" s="21">
        <f t="shared" si="374"/>
        <v>43.876725372984765</v>
      </c>
      <c r="HU58" s="21">
        <f t="shared" si="374"/>
        <v>41.882134922110474</v>
      </c>
      <c r="HV58" s="21">
        <f t="shared" si="374"/>
        <v>42.094414277186473</v>
      </c>
      <c r="HW58" s="21">
        <f t="shared" si="374"/>
        <v>42.306694728434408</v>
      </c>
      <c r="HX58" s="21"/>
      <c r="HY58" s="21"/>
    </row>
    <row r="59" spans="2:233" x14ac:dyDescent="0.25">
      <c r="B59" s="21">
        <f t="shared" si="259"/>
        <v>31</v>
      </c>
      <c r="C59" s="42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  <c r="AC59" s="21"/>
      <c r="AD59" s="21"/>
      <c r="AE59" s="21"/>
      <c r="AF59" s="21"/>
      <c r="AG59" s="21">
        <f t="shared" ref="AG59:BL59" si="375">(HLOOKUP(AG$28-$B59+1,$C$8:$HY$14,7,FALSE))*AG$13</f>
        <v>0.11511384832090218</v>
      </c>
      <c r="AH59" s="21">
        <f t="shared" si="375"/>
        <v>0.33327370914077104</v>
      </c>
      <c r="AI59" s="21">
        <f t="shared" si="375"/>
        <v>0.55574022906016551</v>
      </c>
      <c r="AJ59" s="21">
        <f t="shared" si="375"/>
        <v>0.77830207574028609</v>
      </c>
      <c r="AK59" s="21">
        <f t="shared" si="375"/>
        <v>0.95058669081810998</v>
      </c>
      <c r="AL59" s="21">
        <f t="shared" si="375"/>
        <v>1.1620663630278294</v>
      </c>
      <c r="AM59" s="21">
        <f t="shared" si="375"/>
        <v>1.3735857838065912</v>
      </c>
      <c r="AN59" s="21">
        <f t="shared" si="375"/>
        <v>1.5760235762256001</v>
      </c>
      <c r="AO59" s="21">
        <f t="shared" si="375"/>
        <v>1.7863889172869745</v>
      </c>
      <c r="AP59" s="21">
        <f t="shared" si="375"/>
        <v>1.9967797159901317</v>
      </c>
      <c r="AQ59" s="21">
        <f t="shared" si="375"/>
        <v>2.4244669820391564</v>
      </c>
      <c r="AR59" s="21">
        <f t="shared" si="375"/>
        <v>2.6556160422373236</v>
      </c>
      <c r="AS59" s="21">
        <f t="shared" si="375"/>
        <v>2.8867857448853127</v>
      </c>
      <c r="AT59" s="21">
        <f t="shared" si="375"/>
        <v>3.0061691824327461</v>
      </c>
      <c r="AU59" s="21">
        <f t="shared" si="375"/>
        <v>3.2290847873044441</v>
      </c>
      <c r="AV59" s="21">
        <f t="shared" si="375"/>
        <v>3.4520161693439988</v>
      </c>
      <c r="AW59" s="21">
        <f t="shared" si="375"/>
        <v>3.4901226424095451</v>
      </c>
      <c r="AX59" s="21">
        <f t="shared" si="375"/>
        <v>3.7018684208040509</v>
      </c>
      <c r="AY59" s="21">
        <f t="shared" si="375"/>
        <v>3.9136266119540082</v>
      </c>
      <c r="AZ59" s="21">
        <f t="shared" si="375"/>
        <v>4.1016738528156047</v>
      </c>
      <c r="BA59" s="21">
        <f t="shared" si="375"/>
        <v>4.3122370980728535</v>
      </c>
      <c r="BB59" s="21">
        <f t="shared" si="375"/>
        <v>4.5228108780242211</v>
      </c>
      <c r="BC59" s="21">
        <f t="shared" si="375"/>
        <v>5.1993449224494652</v>
      </c>
      <c r="BD59" s="21">
        <f t="shared" si="375"/>
        <v>5.4306689324835773</v>
      </c>
      <c r="BE59" s="21">
        <f t="shared" si="375"/>
        <v>5.6620030369720951</v>
      </c>
      <c r="BF59" s="21">
        <f t="shared" si="375"/>
        <v>5.6820214452729516</v>
      </c>
      <c r="BG59" s="21">
        <f t="shared" si="375"/>
        <v>5.9050786074087824</v>
      </c>
      <c r="BH59" s="21">
        <f t="shared" si="375"/>
        <v>6.1281444004666099</v>
      </c>
      <c r="BI59" s="21">
        <f t="shared" si="375"/>
        <v>6.0317711215425938</v>
      </c>
      <c r="BJ59" s="21">
        <f t="shared" si="375"/>
        <v>6.2436328897219031</v>
      </c>
      <c r="BK59" s="21">
        <f t="shared" si="375"/>
        <v>6.4555020214426584</v>
      </c>
      <c r="BL59" s="21">
        <f t="shared" si="375"/>
        <v>6.6290381648437382</v>
      </c>
      <c r="BM59" s="21">
        <f t="shared" ref="BM59:CR59" si="376">(HLOOKUP(BM$28-$B59+1,$C$8:$HY$14,7,FALSE))*BM$13</f>
        <v>6.8397029015701696</v>
      </c>
      <c r="BN59" s="21">
        <f t="shared" si="376"/>
        <v>7.0503742840155539</v>
      </c>
      <c r="BO59" s="21">
        <f t="shared" si="376"/>
        <v>7.975822176654253</v>
      </c>
      <c r="BP59" s="21">
        <f t="shared" si="376"/>
        <v>8.2072457796648202</v>
      </c>
      <c r="BQ59" s="21">
        <f t="shared" si="376"/>
        <v>8.4386760660463853</v>
      </c>
      <c r="BR59" s="21">
        <f t="shared" si="376"/>
        <v>8.3592173741263025</v>
      </c>
      <c r="BS59" s="21">
        <f t="shared" si="376"/>
        <v>8.5823613322012022</v>
      </c>
      <c r="BT59" s="21">
        <f t="shared" si="376"/>
        <v>8.8055112322025195</v>
      </c>
      <c r="BU59" s="21">
        <f t="shared" si="376"/>
        <v>8.574551847853801</v>
      </c>
      <c r="BV59" s="21">
        <f t="shared" si="376"/>
        <v>8.7864888368920386</v>
      </c>
      <c r="BW59" s="21">
        <f t="shared" si="376"/>
        <v>8.9984310613424086</v>
      </c>
      <c r="BX59" s="21">
        <f t="shared" si="376"/>
        <v>9.1574150125991167</v>
      </c>
      <c r="BY59" s="21">
        <f t="shared" si="376"/>
        <v>9.3681485329699932</v>
      </c>
      <c r="BZ59" s="21">
        <f t="shared" si="376"/>
        <v>9.5788869079837422</v>
      </c>
      <c r="CA59" s="21">
        <f t="shared" si="376"/>
        <v>10.753310550287507</v>
      </c>
      <c r="CB59" s="21">
        <f t="shared" si="376"/>
        <v>10.984804100210185</v>
      </c>
      <c r="CC59" s="21">
        <f t="shared" si="376"/>
        <v>11.21630264612693</v>
      </c>
      <c r="CD59" s="21">
        <f t="shared" si="376"/>
        <v>11.037307258496867</v>
      </c>
      <c r="CE59" s="21">
        <f t="shared" si="376"/>
        <v>11.260514000870842</v>
      </c>
      <c r="CF59" s="21">
        <f t="shared" si="376"/>
        <v>11.483725274168194</v>
      </c>
      <c r="CG59" s="21">
        <f t="shared" si="376"/>
        <v>11.118116699819161</v>
      </c>
      <c r="CH59" s="21">
        <f t="shared" si="376"/>
        <v>11.330109469159307</v>
      </c>
      <c r="CI59" s="21">
        <f t="shared" si="376"/>
        <v>11.542106300436751</v>
      </c>
      <c r="CJ59" s="21">
        <f t="shared" si="376"/>
        <v>11.68651626897382</v>
      </c>
      <c r="CK59" s="21">
        <f t="shared" si="376"/>
        <v>11.897301890790818</v>
      </c>
      <c r="CL59" s="21">
        <f t="shared" si="376"/>
        <v>12.108091336929967</v>
      </c>
      <c r="CM59" s="21">
        <f t="shared" si="376"/>
        <v>13.531542119772663</v>
      </c>
      <c r="CN59" s="21">
        <f t="shared" si="376"/>
        <v>13.763089634516041</v>
      </c>
      <c r="CO59" s="21">
        <f t="shared" si="376"/>
        <v>13.994641138419729</v>
      </c>
      <c r="CP59" s="21">
        <f t="shared" si="376"/>
        <v>13.716069388925405</v>
      </c>
      <c r="CQ59" s="21">
        <f t="shared" si="376"/>
        <v>13.939325354057701</v>
      </c>
      <c r="CR59" s="21">
        <f t="shared" si="376"/>
        <v>14.162584980852671</v>
      </c>
      <c r="CS59" s="21">
        <f t="shared" ref="CS59:DX59" si="377">(HLOOKUP(CS$28-$B59+1,$C$8:$HY$14,7,FALSE))*CS$13</f>
        <v>13.662282860530826</v>
      </c>
      <c r="CT59" s="21">
        <f t="shared" si="377"/>
        <v>13.874319985077758</v>
      </c>
      <c r="CU59" s="21">
        <f t="shared" si="377"/>
        <v>14.086360427982006</v>
      </c>
      <c r="CV59" s="21">
        <f t="shared" si="377"/>
        <v>14.216182556529979</v>
      </c>
      <c r="CW59" s="21">
        <f t="shared" si="377"/>
        <v>14.427010132796541</v>
      </c>
      <c r="CX59" s="21">
        <f t="shared" si="377"/>
        <v>14.637840863973901</v>
      </c>
      <c r="CY59" s="21">
        <f t="shared" si="377"/>
        <v>16.31036207230331</v>
      </c>
      <c r="CZ59" s="21">
        <f t="shared" si="377"/>
        <v>16.541953533975612</v>
      </c>
      <c r="DA59" s="21">
        <f t="shared" si="377"/>
        <v>16.77354831585156</v>
      </c>
      <c r="DB59" s="21">
        <f t="shared" si="377"/>
        <v>16.395370788953414</v>
      </c>
      <c r="DC59" s="21">
        <f t="shared" si="377"/>
        <v>16.618667247591702</v>
      </c>
      <c r="DD59" s="21">
        <f t="shared" si="377"/>
        <v>16.841966778589835</v>
      </c>
      <c r="DE59" s="21">
        <f t="shared" si="377"/>
        <v>16.206937081561467</v>
      </c>
      <c r="DF59" s="21">
        <f t="shared" si="377"/>
        <v>16.419011031547363</v>
      </c>
      <c r="DG59" s="21">
        <f t="shared" si="377"/>
        <v>16.631087786517742</v>
      </c>
      <c r="DH59" s="21">
        <f t="shared" si="377"/>
        <v>16.746312314709108</v>
      </c>
      <c r="DI59" s="21">
        <f t="shared" si="377"/>
        <v>16.957175015040946</v>
      </c>
      <c r="DJ59" s="21">
        <f t="shared" si="377"/>
        <v>17.168040400389557</v>
      </c>
      <c r="DK59" s="21">
        <f t="shared" si="377"/>
        <v>19.0896692586788</v>
      </c>
      <c r="DL59" s="21">
        <f t="shared" si="377"/>
        <v>19.321297794000731</v>
      </c>
      <c r="DM59" s="21">
        <f t="shared" si="377"/>
        <v>19.552929172783532</v>
      </c>
      <c r="DN59" s="21">
        <f t="shared" si="377"/>
        <v>19.075122619269678</v>
      </c>
      <c r="DO59" s="21">
        <f t="shared" si="377"/>
        <v>19.298453477881708</v>
      </c>
      <c r="DP59" s="21">
        <f t="shared" si="377"/>
        <v>19.521786983003835</v>
      </c>
      <c r="DQ59" s="21">
        <f t="shared" si="377"/>
        <v>18.752002175947332</v>
      </c>
      <c r="DR59" s="21">
        <f t="shared" si="377"/>
        <v>18.964107611781611</v>
      </c>
      <c r="DS59" s="21">
        <f t="shared" si="377"/>
        <v>19.176215476845439</v>
      </c>
      <c r="DT59" s="21">
        <f t="shared" si="377"/>
        <v>19.27683506213614</v>
      </c>
      <c r="DU59" s="21">
        <f t="shared" si="377"/>
        <v>19.48772797266264</v>
      </c>
      <c r="DV59" s="21">
        <f t="shared" si="377"/>
        <v>19.698623220189507</v>
      </c>
      <c r="DW59" s="21">
        <f t="shared" si="377"/>
        <v>21.869392323665267</v>
      </c>
      <c r="DX59" s="21">
        <f t="shared" si="377"/>
        <v>22.101052922095054</v>
      </c>
      <c r="DY59" s="21">
        <f t="shared" ref="DY59:FD59" si="378">(HLOOKUP(DY$28-$B59+1,$C$8:$HY$14,7,FALSE))*DY$13</f>
        <v>22.332716007017517</v>
      </c>
      <c r="DZ59" s="21">
        <f t="shared" si="378"/>
        <v>21.755261265207082</v>
      </c>
      <c r="EA59" s="21">
        <f t="shared" si="378"/>
        <v>21.978622027216261</v>
      </c>
      <c r="EB59" s="21">
        <f t="shared" si="378"/>
        <v>22.201985113613318</v>
      </c>
      <c r="EC59" s="21">
        <f t="shared" si="378"/>
        <v>21.297422111189061</v>
      </c>
      <c r="ED59" s="21">
        <f t="shared" si="378"/>
        <v>21.50955504798857</v>
      </c>
      <c r="EE59" s="21">
        <f t="shared" si="378"/>
        <v>21.721690127083711</v>
      </c>
      <c r="EF59" s="21">
        <f t="shared" si="378"/>
        <v>21.807698986031028</v>
      </c>
      <c r="EG59" s="21">
        <f t="shared" si="378"/>
        <v>22.018618401044655</v>
      </c>
      <c r="EH59" s="21">
        <f t="shared" si="378"/>
        <v>22.22953988494104</v>
      </c>
      <c r="EI59" s="21">
        <f t="shared" si="378"/>
        <v>24.649478199148579</v>
      </c>
      <c r="EJ59" s="21">
        <f t="shared" si="378"/>
        <v>24.881167045155788</v>
      </c>
      <c r="EK59" s="21">
        <f t="shared" si="378"/>
        <v>25.112858100347612</v>
      </c>
      <c r="EL59" s="21">
        <f t="shared" si="378"/>
        <v>24.435738903765696</v>
      </c>
      <c r="EM59" s="21">
        <f t="shared" si="378"/>
        <v>24.659126113824641</v>
      </c>
      <c r="EN59" s="21">
        <f t="shared" si="378"/>
        <v>22.528278986534005</v>
      </c>
      <c r="EO59" s="21">
        <f t="shared" si="378"/>
        <v>21.587256126233328</v>
      </c>
      <c r="EP59" s="21">
        <f t="shared" si="378"/>
        <v>21.779340402420097</v>
      </c>
      <c r="EQ59" s="21">
        <f t="shared" si="378"/>
        <v>21.971426413333013</v>
      </c>
      <c r="ER59" s="21">
        <f t="shared" si="378"/>
        <v>22.036065010569438</v>
      </c>
      <c r="ES59" s="21">
        <f t="shared" si="378"/>
        <v>22.227049854160835</v>
      </c>
      <c r="ET59" s="21">
        <f t="shared" si="378"/>
        <v>22.418036378130729</v>
      </c>
      <c r="EU59" s="21">
        <f t="shared" si="378"/>
        <v>24.834632325254564</v>
      </c>
      <c r="EV59" s="21">
        <f t="shared" si="378"/>
        <v>25.04442299942572</v>
      </c>
      <c r="EW59" s="21">
        <f t="shared" si="378"/>
        <v>25.25421547309476</v>
      </c>
      <c r="EX59" s="21">
        <f t="shared" si="378"/>
        <v>24.55091371644976</v>
      </c>
      <c r="EY59" s="21">
        <f t="shared" si="378"/>
        <v>24.75318681639035</v>
      </c>
      <c r="EZ59" s="21">
        <f t="shared" si="378"/>
        <v>24.955461608858727</v>
      </c>
      <c r="FA59" s="21">
        <f t="shared" si="378"/>
        <v>23.892378726950621</v>
      </c>
      <c r="FB59" s="21">
        <f t="shared" si="378"/>
        <v>24.084482875339354</v>
      </c>
      <c r="FC59" s="21">
        <f t="shared" si="378"/>
        <v>24.276588592738818</v>
      </c>
      <c r="FD59" s="21">
        <f t="shared" si="378"/>
        <v>24.327991010115209</v>
      </c>
      <c r="FE59" s="21">
        <f t="shared" ref="FE59:GJ59" si="379">(HLOOKUP(FE$28-$B59+1,$C$8:$HY$14,7,FALSE))*FE$13</f>
        <v>24.518995125472163</v>
      </c>
      <c r="FF59" s="21">
        <f t="shared" si="379"/>
        <v>24.710000764430557</v>
      </c>
      <c r="FG59" s="21">
        <f t="shared" si="379"/>
        <v>30.21058262892635</v>
      </c>
      <c r="FH59" s="21">
        <f t="shared" si="379"/>
        <v>30.442319539179675</v>
      </c>
      <c r="FI59" s="21">
        <f t="shared" si="379"/>
        <v>30.674058255778931</v>
      </c>
      <c r="FJ59" s="21">
        <f t="shared" si="379"/>
        <v>29.797569464719572</v>
      </c>
      <c r="FK59" s="21">
        <f t="shared" si="379"/>
        <v>30.021001869627298</v>
      </c>
      <c r="FL59" s="21">
        <f t="shared" si="379"/>
        <v>30.244435977303283</v>
      </c>
      <c r="FM59" s="21">
        <f t="shared" si="379"/>
        <v>28.935428500672192</v>
      </c>
      <c r="FN59" s="21">
        <f t="shared" si="379"/>
        <v>29.147627736346383</v>
      </c>
      <c r="FO59" s="21">
        <f t="shared" si="379"/>
        <v>29.359828553902371</v>
      </c>
      <c r="FP59" s="21">
        <f t="shared" si="379"/>
        <v>29.40197985309138</v>
      </c>
      <c r="FQ59" s="21">
        <f t="shared" si="379"/>
        <v>29.612963542162223</v>
      </c>
      <c r="FR59" s="21">
        <f t="shared" si="379"/>
        <v>29.823948770461893</v>
      </c>
      <c r="FS59" s="21">
        <f t="shared" si="379"/>
        <v>32.9915418721056</v>
      </c>
      <c r="FT59" s="21">
        <f t="shared" si="379"/>
        <v>33.223299602372855</v>
      </c>
      <c r="FU59" s="21">
        <f t="shared" si="379"/>
        <v>33.455058988074796</v>
      </c>
      <c r="FV59" s="21">
        <f t="shared" si="379"/>
        <v>32.478868032316768</v>
      </c>
      <c r="FW59" s="21">
        <f t="shared" si="379"/>
        <v>32.702320080419213</v>
      </c>
      <c r="FX59" s="21">
        <f t="shared" si="379"/>
        <v>32.92577369194305</v>
      </c>
      <c r="FY59" s="21">
        <f t="shared" si="379"/>
        <v>31.481921300625906</v>
      </c>
      <c r="FZ59" s="21">
        <f t="shared" si="379"/>
        <v>31.69413880006255</v>
      </c>
      <c r="GA59" s="21">
        <f t="shared" si="379"/>
        <v>31.906357754522489</v>
      </c>
      <c r="GB59" s="21">
        <f t="shared" si="379"/>
        <v>31.933883393364439</v>
      </c>
      <c r="GC59" s="21">
        <f t="shared" si="379"/>
        <v>32.144884867990918</v>
      </c>
      <c r="GD59" s="21">
        <f t="shared" si="379"/>
        <v>32.355887760847573</v>
      </c>
      <c r="GE59" s="21">
        <f t="shared" si="379"/>
        <v>35.77274145171657</v>
      </c>
      <c r="GF59" s="21">
        <f t="shared" si="379"/>
        <v>36.004518324948528</v>
      </c>
      <c r="GG59" s="21">
        <f t="shared" si="379"/>
        <v>36.236296725987671</v>
      </c>
      <c r="GH59" s="21">
        <f t="shared" si="379"/>
        <v>35.160393534422838</v>
      </c>
      <c r="GI59" s="21">
        <f t="shared" si="379"/>
        <v>35.38386367476096</v>
      </c>
      <c r="GJ59" s="21">
        <f t="shared" si="379"/>
        <v>35.60733526027434</v>
      </c>
      <c r="GK59" s="21">
        <f t="shared" ref="GK59:HP59" si="380">(HLOOKUP(GK$28-$B59+1,$C$8:$HY$14,7,FALSE))*GK$13</f>
        <v>34.028625261799064</v>
      </c>
      <c r="GL59" s="21">
        <f t="shared" si="380"/>
        <v>34.240859610922236</v>
      </c>
      <c r="GM59" s="21">
        <f t="shared" si="380"/>
        <v>34.453095307067137</v>
      </c>
      <c r="GN59" s="21">
        <f t="shared" si="380"/>
        <v>34.465992718604817</v>
      </c>
      <c r="GO59" s="21">
        <f t="shared" si="380"/>
        <v>34.677010627951461</v>
      </c>
      <c r="GP59" s="21">
        <f t="shared" si="380"/>
        <v>34.888029852167747</v>
      </c>
      <c r="GQ59" s="21">
        <f t="shared" si="380"/>
        <v>38.554162679869847</v>
      </c>
      <c r="GR59" s="21">
        <f t="shared" si="380"/>
        <v>38.785957269272451</v>
      </c>
      <c r="GS59" s="21">
        <f t="shared" si="380"/>
        <v>39.01775327714148</v>
      </c>
      <c r="GT59" s="21">
        <f t="shared" si="380"/>
        <v>37.842128662776304</v>
      </c>
      <c r="GU59" s="21">
        <f t="shared" si="380"/>
        <v>38.06561557159057</v>
      </c>
      <c r="GV59" s="21">
        <f t="shared" si="380"/>
        <v>38.289103823969072</v>
      </c>
      <c r="GW59" s="21">
        <f t="shared" si="380"/>
        <v>36.5755245812149</v>
      </c>
      <c r="GX59" s="21">
        <f t="shared" si="380"/>
        <v>36.787774569364757</v>
      </c>
      <c r="GY59" s="21">
        <f t="shared" si="380"/>
        <v>37.000025811470337</v>
      </c>
      <c r="GZ59" s="21">
        <f t="shared" si="380"/>
        <v>36.998292711877134</v>
      </c>
      <c r="HA59" s="21">
        <f t="shared" si="380"/>
        <v>37.209325895981138</v>
      </c>
      <c r="HB59" s="21">
        <f t="shared" si="380"/>
        <v>37.420360305640926</v>
      </c>
      <c r="HC59" s="21">
        <f t="shared" si="380"/>
        <v>41.335789568768909</v>
      </c>
      <c r="HD59" s="21">
        <f t="shared" si="380"/>
        <v>41.567600645661926</v>
      </c>
      <c r="HE59" s="21">
        <f t="shared" si="380"/>
        <v>41.799413046278964</v>
      </c>
      <c r="HF59" s="21">
        <f t="shared" si="380"/>
        <v>40.524058565357791</v>
      </c>
      <c r="HG59" s="21">
        <f t="shared" si="380"/>
        <v>40.747561099559334</v>
      </c>
      <c r="HH59" s="21">
        <f t="shared" si="380"/>
        <v>40.97106488904592</v>
      </c>
      <c r="HI59" s="21">
        <f t="shared" si="380"/>
        <v>39.122605659291779</v>
      </c>
      <c r="HJ59" s="21">
        <f t="shared" si="380"/>
        <v>39.334870238274661</v>
      </c>
      <c r="HK59" s="21">
        <f t="shared" si="380"/>
        <v>39.547135990154224</v>
      </c>
      <c r="HL59" s="21">
        <f t="shared" si="380"/>
        <v>39.530770327785397</v>
      </c>
      <c r="HM59" s="21">
        <f t="shared" si="380"/>
        <v>39.741817779741822</v>
      </c>
      <c r="HN59" s="21">
        <f t="shared" si="380"/>
        <v>39.952866379308752</v>
      </c>
      <c r="HO59" s="21">
        <f t="shared" si="380"/>
        <v>44.117608284489286</v>
      </c>
      <c r="HP59" s="21">
        <f t="shared" si="380"/>
        <v>44.349434779674034</v>
      </c>
      <c r="HQ59" s="21">
        <f t="shared" ref="HQ59:HW59" si="381">(HLOOKUP(HQ$28-$B59+1,$C$8:$HY$14,7,FALSE))*HQ$13</f>
        <v>44.581262515719644</v>
      </c>
      <c r="HR59" s="21">
        <f t="shared" si="381"/>
        <v>43.206170357780138</v>
      </c>
      <c r="HS59" s="21">
        <f t="shared" si="381"/>
        <v>43.429687520260813</v>
      </c>
      <c r="HT59" s="21">
        <f t="shared" si="381"/>
        <v>43.653205860661728</v>
      </c>
      <c r="HU59" s="21">
        <f t="shared" si="381"/>
        <v>41.669856668733566</v>
      </c>
      <c r="HV59" s="21">
        <f t="shared" si="381"/>
        <v>41.882134922110474</v>
      </c>
      <c r="HW59" s="21">
        <f t="shared" si="381"/>
        <v>42.094414277186473</v>
      </c>
      <c r="HX59" s="21"/>
      <c r="HY59" s="21"/>
    </row>
    <row r="60" spans="2:233" x14ac:dyDescent="0.25">
      <c r="B60" s="21">
        <f t="shared" si="259"/>
        <v>32</v>
      </c>
      <c r="C60" s="42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  <c r="AC60" s="21"/>
      <c r="AD60" s="21"/>
      <c r="AE60" s="21"/>
      <c r="AF60" s="21"/>
      <c r="AG60" s="21"/>
      <c r="AH60" s="21">
        <f t="shared" ref="AH60:BM60" si="382">(HLOOKUP(AH$28-$B60+1,$C$8:$HY$14,7,FALSE))*AH$13</f>
        <v>0.11098606179906344</v>
      </c>
      <c r="AI60" s="21">
        <f t="shared" si="382"/>
        <v>0.33327370914077104</v>
      </c>
      <c r="AJ60" s="21">
        <f t="shared" si="382"/>
        <v>0.55574022906016551</v>
      </c>
      <c r="AK60" s="21">
        <f t="shared" si="382"/>
        <v>0.73915579764400574</v>
      </c>
      <c r="AL60" s="21">
        <f t="shared" si="382"/>
        <v>0.95058669081810998</v>
      </c>
      <c r="AM60" s="21">
        <f t="shared" si="382"/>
        <v>1.1620663630278294</v>
      </c>
      <c r="AN60" s="21">
        <f t="shared" si="382"/>
        <v>1.3656871123020085</v>
      </c>
      <c r="AO60" s="21">
        <f t="shared" si="382"/>
        <v>1.5760235762256001</v>
      </c>
      <c r="AP60" s="21">
        <f t="shared" si="382"/>
        <v>1.7863889172869745</v>
      </c>
      <c r="AQ60" s="21">
        <f t="shared" si="382"/>
        <v>2.1933405367214496</v>
      </c>
      <c r="AR60" s="21">
        <f t="shared" si="382"/>
        <v>2.4244669820391564</v>
      </c>
      <c r="AS60" s="21">
        <f t="shared" si="382"/>
        <v>2.6556160422373236</v>
      </c>
      <c r="AT60" s="21">
        <f t="shared" si="382"/>
        <v>2.7832705252745882</v>
      </c>
      <c r="AU60" s="21">
        <f t="shared" si="382"/>
        <v>3.0061691824327461</v>
      </c>
      <c r="AV60" s="21">
        <f t="shared" si="382"/>
        <v>3.2290847873044441</v>
      </c>
      <c r="AW60" s="21">
        <f t="shared" si="382"/>
        <v>3.2783900296096755</v>
      </c>
      <c r="AX60" s="21">
        <f t="shared" si="382"/>
        <v>3.4901226424095451</v>
      </c>
      <c r="AY60" s="21">
        <f t="shared" si="382"/>
        <v>3.7018684208040509</v>
      </c>
      <c r="AZ60" s="21">
        <f t="shared" si="382"/>
        <v>3.8911216826195245</v>
      </c>
      <c r="BA60" s="21">
        <f t="shared" si="382"/>
        <v>4.1016738528156047</v>
      </c>
      <c r="BB60" s="21">
        <f t="shared" si="382"/>
        <v>4.3122370980728535</v>
      </c>
      <c r="BC60" s="21">
        <f t="shared" si="382"/>
        <v>4.9680314554759226</v>
      </c>
      <c r="BD60" s="21">
        <f t="shared" si="382"/>
        <v>5.1993449224494652</v>
      </c>
      <c r="BE60" s="21">
        <f t="shared" si="382"/>
        <v>5.4306689324835773</v>
      </c>
      <c r="BF60" s="21">
        <f t="shared" si="382"/>
        <v>5.4589732524280947</v>
      </c>
      <c r="BG60" s="21">
        <f t="shared" si="382"/>
        <v>5.6820214452729516</v>
      </c>
      <c r="BH60" s="21">
        <f t="shared" si="382"/>
        <v>5.9050786074087824</v>
      </c>
      <c r="BI60" s="21">
        <f t="shared" si="382"/>
        <v>5.8199169751617852</v>
      </c>
      <c r="BJ60" s="21">
        <f t="shared" si="382"/>
        <v>6.0317711215425938</v>
      </c>
      <c r="BK60" s="21">
        <f t="shared" si="382"/>
        <v>6.2436328897219031</v>
      </c>
      <c r="BL60" s="21">
        <f t="shared" si="382"/>
        <v>6.4183802846966369</v>
      </c>
      <c r="BM60" s="21">
        <f t="shared" si="382"/>
        <v>6.6290381648437382</v>
      </c>
      <c r="BN60" s="21">
        <f t="shared" ref="BN60:CS60" si="383">(HLOOKUP(BN$28-$B60+1,$C$8:$HY$14,7,FALSE))*BN$13</f>
        <v>6.8397029015701696</v>
      </c>
      <c r="BO60" s="21">
        <f t="shared" si="383"/>
        <v>7.7444054506141651</v>
      </c>
      <c r="BP60" s="21">
        <f t="shared" si="383"/>
        <v>7.975822176654253</v>
      </c>
      <c r="BQ60" s="21">
        <f t="shared" si="383"/>
        <v>8.2072457796648202</v>
      </c>
      <c r="BR60" s="21">
        <f t="shared" si="383"/>
        <v>8.1360795163203647</v>
      </c>
      <c r="BS60" s="21">
        <f t="shared" si="383"/>
        <v>8.3592173741263025</v>
      </c>
      <c r="BT60" s="21">
        <f t="shared" si="383"/>
        <v>8.5823613322012022</v>
      </c>
      <c r="BU60" s="21">
        <f t="shared" si="383"/>
        <v>8.3626202234025566</v>
      </c>
      <c r="BV60" s="21">
        <f t="shared" si="383"/>
        <v>8.574551847853801</v>
      </c>
      <c r="BW60" s="21">
        <f t="shared" si="383"/>
        <v>8.7864888368920386</v>
      </c>
      <c r="BX60" s="21">
        <f t="shared" si="383"/>
        <v>8.9466864583856065</v>
      </c>
      <c r="BY60" s="21">
        <f t="shared" si="383"/>
        <v>9.1574150125991167</v>
      </c>
      <c r="BZ60" s="21">
        <f t="shared" si="383"/>
        <v>9.3681485329699932</v>
      </c>
      <c r="CA60" s="21">
        <f t="shared" si="383"/>
        <v>10.521822103713196</v>
      </c>
      <c r="CB60" s="21">
        <f t="shared" si="383"/>
        <v>10.753310550287507</v>
      </c>
      <c r="CC60" s="21">
        <f t="shared" si="383"/>
        <v>10.984804100210185</v>
      </c>
      <c r="CD60" s="21">
        <f t="shared" si="383"/>
        <v>10.814105138504033</v>
      </c>
      <c r="CE60" s="21">
        <f t="shared" si="383"/>
        <v>11.037307258496867</v>
      </c>
      <c r="CF60" s="21">
        <f t="shared" si="383"/>
        <v>11.260514000870842</v>
      </c>
      <c r="CG60" s="21">
        <f t="shared" si="383"/>
        <v>10.906128069719928</v>
      </c>
      <c r="CH60" s="21">
        <f t="shared" si="383"/>
        <v>11.118116699819161</v>
      </c>
      <c r="CI60" s="21">
        <f t="shared" si="383"/>
        <v>11.330109469159307</v>
      </c>
      <c r="CJ60" s="21">
        <f t="shared" si="383"/>
        <v>11.47573454032325</v>
      </c>
      <c r="CK60" s="21">
        <f t="shared" si="383"/>
        <v>11.68651626897382</v>
      </c>
      <c r="CL60" s="21">
        <f t="shared" si="383"/>
        <v>11.897301890790818</v>
      </c>
      <c r="CM60" s="21">
        <f t="shared" si="383"/>
        <v>13.29999866231892</v>
      </c>
      <c r="CN60" s="21">
        <f t="shared" si="383"/>
        <v>13.531542119772663</v>
      </c>
      <c r="CO60" s="21">
        <f t="shared" si="383"/>
        <v>13.763089634516041</v>
      </c>
      <c r="CP60" s="21">
        <f t="shared" si="383"/>
        <v>13.492817144940659</v>
      </c>
      <c r="CQ60" s="21">
        <f t="shared" si="383"/>
        <v>13.716069388925405</v>
      </c>
      <c r="CR60" s="21">
        <f t="shared" si="383"/>
        <v>13.939325354057701</v>
      </c>
      <c r="CS60" s="21">
        <f t="shared" si="383"/>
        <v>13.450249105742316</v>
      </c>
      <c r="CT60" s="21">
        <f t="shared" ref="CT60:DY60" si="384">(HLOOKUP(CT$28-$B60+1,$C$8:$HY$14,7,FALSE))*CT$13</f>
        <v>13.662282860530826</v>
      </c>
      <c r="CU60" s="21">
        <f t="shared" si="384"/>
        <v>13.874319985077758</v>
      </c>
      <c r="CV60" s="21">
        <f t="shared" si="384"/>
        <v>14.005358181870051</v>
      </c>
      <c r="CW60" s="21">
        <f t="shared" si="384"/>
        <v>14.216182556529979</v>
      </c>
      <c r="CX60" s="21">
        <f t="shared" si="384"/>
        <v>14.427010132796541</v>
      </c>
      <c r="CY60" s="21">
        <f t="shared" si="384"/>
        <v>16.078773977885476</v>
      </c>
      <c r="CZ60" s="21">
        <f t="shared" si="384"/>
        <v>16.31036207230331</v>
      </c>
      <c r="DA60" s="21">
        <f t="shared" si="384"/>
        <v>16.541953533975612</v>
      </c>
      <c r="DB60" s="21">
        <f t="shared" si="384"/>
        <v>16.172077444435899</v>
      </c>
      <c r="DC60" s="21">
        <f t="shared" si="384"/>
        <v>16.395370788953414</v>
      </c>
      <c r="DD60" s="21">
        <f t="shared" si="384"/>
        <v>16.618667247591702</v>
      </c>
      <c r="DE60" s="21">
        <f t="shared" si="384"/>
        <v>15.994865973191242</v>
      </c>
      <c r="DF60" s="21">
        <f t="shared" si="384"/>
        <v>16.206937081561467</v>
      </c>
      <c r="DG60" s="21">
        <f t="shared" si="384"/>
        <v>16.419011031547363</v>
      </c>
      <c r="DH60" s="21">
        <f t="shared" si="384"/>
        <v>16.535452333138529</v>
      </c>
      <c r="DI60" s="21">
        <f t="shared" si="384"/>
        <v>16.746312314709108</v>
      </c>
      <c r="DJ60" s="21">
        <f t="shared" si="384"/>
        <v>16.957175015040946</v>
      </c>
      <c r="DK60" s="21">
        <f t="shared" si="384"/>
        <v>18.858043601256242</v>
      </c>
      <c r="DL60" s="21">
        <f t="shared" si="384"/>
        <v>19.0896692586788</v>
      </c>
      <c r="DM60" s="21">
        <f t="shared" si="384"/>
        <v>19.321297794000731</v>
      </c>
      <c r="DN60" s="21">
        <f t="shared" si="384"/>
        <v>18.851794438091247</v>
      </c>
      <c r="DO60" s="21">
        <f t="shared" si="384"/>
        <v>19.075122619269678</v>
      </c>
      <c r="DP60" s="21">
        <f t="shared" si="384"/>
        <v>19.298453477881708</v>
      </c>
      <c r="DQ60" s="21">
        <f t="shared" si="384"/>
        <v>18.539899196765905</v>
      </c>
      <c r="DR60" s="21">
        <f t="shared" si="384"/>
        <v>18.752002175947332</v>
      </c>
      <c r="DS60" s="21">
        <f t="shared" si="384"/>
        <v>18.964107611781611</v>
      </c>
      <c r="DT60" s="21">
        <f t="shared" si="384"/>
        <v>19.065944514129921</v>
      </c>
      <c r="DU60" s="21">
        <f t="shared" si="384"/>
        <v>19.27683506213614</v>
      </c>
      <c r="DV60" s="21">
        <f t="shared" si="384"/>
        <v>19.48772797266264</v>
      </c>
      <c r="DW60" s="21">
        <f t="shared" si="384"/>
        <v>21.63773423801025</v>
      </c>
      <c r="DX60" s="21">
        <f t="shared" si="384"/>
        <v>21.869392323665267</v>
      </c>
      <c r="DY60" s="21">
        <f t="shared" si="384"/>
        <v>22.101052922095054</v>
      </c>
      <c r="DZ60" s="21">
        <f t="shared" ref="DZ60:FE60" si="385">(HLOOKUP(DZ$28-$B60+1,$C$8:$HY$14,7,FALSE))*DZ$13</f>
        <v>21.531902851394079</v>
      </c>
      <c r="EA60" s="21">
        <f t="shared" si="385"/>
        <v>21.755261265207082</v>
      </c>
      <c r="EB60" s="21">
        <f t="shared" si="385"/>
        <v>21.978622027216261</v>
      </c>
      <c r="EC60" s="21">
        <f t="shared" si="385"/>
        <v>21.085291337973171</v>
      </c>
      <c r="ED60" s="21">
        <f t="shared" si="385"/>
        <v>21.297422111189061</v>
      </c>
      <c r="EE60" s="21">
        <f t="shared" si="385"/>
        <v>21.50955504798857</v>
      </c>
      <c r="EF60" s="21">
        <f t="shared" si="385"/>
        <v>21.596781659872658</v>
      </c>
      <c r="EG60" s="21">
        <f t="shared" si="385"/>
        <v>21.807698986031028</v>
      </c>
      <c r="EH60" s="21">
        <f t="shared" si="385"/>
        <v>22.018618401044655</v>
      </c>
      <c r="EI60" s="21">
        <f t="shared" si="385"/>
        <v>24.417791583049318</v>
      </c>
      <c r="EJ60" s="21">
        <f t="shared" si="385"/>
        <v>24.649478199148579</v>
      </c>
      <c r="EK60" s="21">
        <f t="shared" si="385"/>
        <v>24.881167045155788</v>
      </c>
      <c r="EL60" s="21">
        <f t="shared" si="385"/>
        <v>24.212353784806965</v>
      </c>
      <c r="EM60" s="21">
        <f t="shared" si="385"/>
        <v>24.435738903765696</v>
      </c>
      <c r="EN60" s="21">
        <f t="shared" si="385"/>
        <v>22.326025476662871</v>
      </c>
      <c r="EO60" s="21">
        <f t="shared" si="385"/>
        <v>21.395173600172768</v>
      </c>
      <c r="EP60" s="21">
        <f t="shared" si="385"/>
        <v>21.587256126233328</v>
      </c>
      <c r="EQ60" s="21">
        <f t="shared" si="385"/>
        <v>21.779340402420097</v>
      </c>
      <c r="ER60" s="21">
        <f t="shared" si="385"/>
        <v>21.845081861888186</v>
      </c>
      <c r="ES60" s="21">
        <f t="shared" si="385"/>
        <v>22.036065010569438</v>
      </c>
      <c r="ET60" s="21">
        <f t="shared" si="385"/>
        <v>22.227049854160835</v>
      </c>
      <c r="EU60" s="21">
        <f t="shared" si="385"/>
        <v>24.624843465754253</v>
      </c>
      <c r="EV60" s="21">
        <f t="shared" si="385"/>
        <v>24.834632325254564</v>
      </c>
      <c r="EW60" s="21">
        <f t="shared" si="385"/>
        <v>25.04442299942572</v>
      </c>
      <c r="EX60" s="21">
        <f t="shared" si="385"/>
        <v>24.348642322948205</v>
      </c>
      <c r="EY60" s="21">
        <f t="shared" si="385"/>
        <v>24.55091371644976</v>
      </c>
      <c r="EZ60" s="21">
        <f t="shared" si="385"/>
        <v>24.75318681639035</v>
      </c>
      <c r="FA60" s="21">
        <f t="shared" si="385"/>
        <v>23.700276160159731</v>
      </c>
      <c r="FB60" s="21">
        <f t="shared" si="385"/>
        <v>23.892378726950621</v>
      </c>
      <c r="FC60" s="21">
        <f t="shared" si="385"/>
        <v>24.084482875339354</v>
      </c>
      <c r="FD60" s="21">
        <f t="shared" si="385"/>
        <v>24.13698843029789</v>
      </c>
      <c r="FE60" s="21">
        <f t="shared" si="385"/>
        <v>24.327991010115209</v>
      </c>
      <c r="FF60" s="21">
        <f t="shared" ref="FF60:GK60" si="386">(HLOOKUP(FF$28-$B60+1,$C$8:$HY$14,7,FALSE))*FF$13</f>
        <v>24.518995125472163</v>
      </c>
      <c r="FG60" s="21">
        <f t="shared" si="386"/>
        <v>29.978847538850626</v>
      </c>
      <c r="FH60" s="21">
        <f t="shared" si="386"/>
        <v>30.21058262892635</v>
      </c>
      <c r="FI60" s="21">
        <f t="shared" si="386"/>
        <v>30.442319539179675</v>
      </c>
      <c r="FJ60" s="21">
        <f t="shared" si="386"/>
        <v>29.574138775323945</v>
      </c>
      <c r="FK60" s="21">
        <f t="shared" si="386"/>
        <v>29.797569464719572</v>
      </c>
      <c r="FL60" s="21">
        <f t="shared" si="386"/>
        <v>30.021001869627298</v>
      </c>
      <c r="FM60" s="21">
        <f t="shared" si="386"/>
        <v>28.723230858446911</v>
      </c>
      <c r="FN60" s="21">
        <f t="shared" si="386"/>
        <v>28.935428500672192</v>
      </c>
      <c r="FO60" s="21">
        <f t="shared" si="386"/>
        <v>29.147627736346383</v>
      </c>
      <c r="FP60" s="21">
        <f t="shared" si="386"/>
        <v>29.190997714276559</v>
      </c>
      <c r="FQ60" s="21">
        <f t="shared" si="386"/>
        <v>29.40197985309138</v>
      </c>
      <c r="FR60" s="21">
        <f t="shared" si="386"/>
        <v>29.612963542162223</v>
      </c>
      <c r="FS60" s="21">
        <f t="shared" si="386"/>
        <v>32.759785808882476</v>
      </c>
      <c r="FT60" s="21">
        <f t="shared" si="386"/>
        <v>32.9915418721056</v>
      </c>
      <c r="FU60" s="21">
        <f t="shared" si="386"/>
        <v>33.223299602372855</v>
      </c>
      <c r="FV60" s="21">
        <f t="shared" si="386"/>
        <v>32.255417558371846</v>
      </c>
      <c r="FW60" s="21">
        <f t="shared" si="386"/>
        <v>32.478868032316768</v>
      </c>
      <c r="FX60" s="21">
        <f t="shared" si="386"/>
        <v>32.702320080419213</v>
      </c>
      <c r="FY60" s="21">
        <f t="shared" si="386"/>
        <v>31.269705265999267</v>
      </c>
      <c r="FZ60" s="21">
        <f t="shared" si="386"/>
        <v>31.481921300625906</v>
      </c>
      <c r="GA60" s="21">
        <f t="shared" si="386"/>
        <v>31.69413880006255</v>
      </c>
      <c r="GB60" s="21">
        <f t="shared" si="386"/>
        <v>31.722883346311693</v>
      </c>
      <c r="GC60" s="21">
        <f t="shared" si="386"/>
        <v>31.933883393364439</v>
      </c>
      <c r="GD60" s="21">
        <f t="shared" si="386"/>
        <v>32.144884867990918</v>
      </c>
      <c r="GE60" s="21">
        <f t="shared" si="386"/>
        <v>35.540966116177792</v>
      </c>
      <c r="GF60" s="21">
        <f t="shared" si="386"/>
        <v>35.77274145171657</v>
      </c>
      <c r="GG60" s="21">
        <f t="shared" si="386"/>
        <v>36.004518324948528</v>
      </c>
      <c r="GH60" s="21">
        <f t="shared" si="386"/>
        <v>34.936924848419039</v>
      </c>
      <c r="GI60" s="21">
        <f t="shared" si="386"/>
        <v>35.160393534422838</v>
      </c>
      <c r="GJ60" s="21">
        <f t="shared" si="386"/>
        <v>35.38386367476096</v>
      </c>
      <c r="GK60" s="21">
        <f t="shared" si="386"/>
        <v>33.816392268068675</v>
      </c>
      <c r="GL60" s="21">
        <f t="shared" ref="GL60:HQ60" si="387">(HLOOKUP(GL$28-$B60+1,$C$8:$HY$14,7,FALSE))*GL$13</f>
        <v>34.028625261799064</v>
      </c>
      <c r="GM60" s="21">
        <f t="shared" si="387"/>
        <v>34.240859610922236</v>
      </c>
      <c r="GN60" s="21">
        <f t="shared" si="387"/>
        <v>34.254976132163875</v>
      </c>
      <c r="GO60" s="21">
        <f t="shared" si="387"/>
        <v>34.465992718604817</v>
      </c>
      <c r="GP60" s="21">
        <f t="shared" si="387"/>
        <v>34.677010627951461</v>
      </c>
      <c r="GQ60" s="21">
        <f t="shared" si="387"/>
        <v>38.322369517442418</v>
      </c>
      <c r="GR60" s="21">
        <f t="shared" si="387"/>
        <v>38.554162679869847</v>
      </c>
      <c r="GS60" s="21">
        <f t="shared" si="387"/>
        <v>38.785957269272451</v>
      </c>
      <c r="GT60" s="21">
        <f t="shared" si="387"/>
        <v>37.618643105437059</v>
      </c>
      <c r="GU60" s="21">
        <f t="shared" si="387"/>
        <v>37.842128662776304</v>
      </c>
      <c r="GV60" s="21">
        <f t="shared" si="387"/>
        <v>38.06561557159057</v>
      </c>
      <c r="GW60" s="21">
        <f t="shared" si="387"/>
        <v>36.36327585425078</v>
      </c>
      <c r="GX60" s="21">
        <f t="shared" si="387"/>
        <v>36.5755245812149</v>
      </c>
      <c r="GY60" s="21">
        <f t="shared" si="387"/>
        <v>36.787774569364757</v>
      </c>
      <c r="GZ60" s="21">
        <f t="shared" si="387"/>
        <v>36.787260760323704</v>
      </c>
      <c r="HA60" s="21">
        <f t="shared" si="387"/>
        <v>36.998292711877134</v>
      </c>
      <c r="HB60" s="21">
        <f t="shared" si="387"/>
        <v>37.209325895981138</v>
      </c>
      <c r="HC60" s="21">
        <f t="shared" si="387"/>
        <v>41.103979823025263</v>
      </c>
      <c r="HD60" s="21">
        <f t="shared" si="387"/>
        <v>41.335789568768909</v>
      </c>
      <c r="HE60" s="21">
        <f t="shared" si="387"/>
        <v>41.567600645661926</v>
      </c>
      <c r="HF60" s="21">
        <f t="shared" si="387"/>
        <v>40.30055729338801</v>
      </c>
      <c r="HG60" s="21">
        <f t="shared" si="387"/>
        <v>40.524058565357791</v>
      </c>
      <c r="HH60" s="21">
        <f t="shared" si="387"/>
        <v>40.747561099559334</v>
      </c>
      <c r="HI60" s="21">
        <f t="shared" si="387"/>
        <v>38.910342259568388</v>
      </c>
      <c r="HJ60" s="21">
        <f t="shared" si="387"/>
        <v>39.122605659291779</v>
      </c>
      <c r="HK60" s="21">
        <f t="shared" si="387"/>
        <v>39.334870238274661</v>
      </c>
      <c r="HL60" s="21">
        <f t="shared" si="387"/>
        <v>39.319724029564746</v>
      </c>
      <c r="HM60" s="21">
        <f t="shared" si="387"/>
        <v>39.530770327785397</v>
      </c>
      <c r="HN60" s="21">
        <f t="shared" si="387"/>
        <v>39.741817779741822</v>
      </c>
      <c r="HO60" s="21">
        <f t="shared" si="387"/>
        <v>43.885783036663462</v>
      </c>
      <c r="HP60" s="21">
        <f t="shared" si="387"/>
        <v>44.117608284489286</v>
      </c>
      <c r="HQ60" s="21">
        <f t="shared" si="387"/>
        <v>44.349434779674034</v>
      </c>
      <c r="HR60" s="21">
        <f t="shared" ref="HR60:HW60" si="388">(HLOOKUP(HR$28-$B60+1,$C$8:$HY$14,7,FALSE))*HR$13</f>
        <v>42.982654379312407</v>
      </c>
      <c r="HS60" s="21">
        <f t="shared" si="388"/>
        <v>43.206170357780138</v>
      </c>
      <c r="HT60" s="21">
        <f t="shared" si="388"/>
        <v>43.429687520260813</v>
      </c>
      <c r="HU60" s="21">
        <f t="shared" si="388"/>
        <v>41.457579522661476</v>
      </c>
      <c r="HV60" s="21">
        <f t="shared" si="388"/>
        <v>41.669856668733566</v>
      </c>
      <c r="HW60" s="21">
        <f t="shared" si="388"/>
        <v>41.882134922110474</v>
      </c>
      <c r="HX60" s="21"/>
      <c r="HY60" s="21"/>
    </row>
    <row r="61" spans="2:233" x14ac:dyDescent="0.25">
      <c r="B61" s="21">
        <f t="shared" si="259"/>
        <v>33</v>
      </c>
      <c r="C61" s="42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  <c r="AC61" s="21"/>
      <c r="AD61" s="21"/>
      <c r="AE61" s="21"/>
      <c r="AF61" s="21"/>
      <c r="AG61" s="21"/>
      <c r="AH61" s="21"/>
      <c r="AI61" s="21">
        <f t="shared" ref="AI61:BN61" si="389">(HLOOKUP(AI$28-$B61+1,$C$8:$HY$14,7,FALSE))*AI$13</f>
        <v>0.11098606179906344</v>
      </c>
      <c r="AJ61" s="21">
        <f t="shared" si="389"/>
        <v>0.33327370914077104</v>
      </c>
      <c r="AK61" s="21">
        <f t="shared" si="389"/>
        <v>0.52778814948311026</v>
      </c>
      <c r="AL61" s="21">
        <f t="shared" si="389"/>
        <v>0.73915579764400574</v>
      </c>
      <c r="AM61" s="21">
        <f t="shared" si="389"/>
        <v>0.95058669081810998</v>
      </c>
      <c r="AN61" s="21">
        <f t="shared" si="389"/>
        <v>1.155384013387718</v>
      </c>
      <c r="AO61" s="21">
        <f t="shared" si="389"/>
        <v>1.3656871123020085</v>
      </c>
      <c r="AP61" s="21">
        <f t="shared" si="389"/>
        <v>1.5760235762256001</v>
      </c>
      <c r="AQ61" s="21">
        <f t="shared" si="389"/>
        <v>1.9622390969113916</v>
      </c>
      <c r="AR61" s="21">
        <f t="shared" si="389"/>
        <v>2.1933405367214496</v>
      </c>
      <c r="AS61" s="21">
        <f t="shared" si="389"/>
        <v>2.4244669820391564</v>
      </c>
      <c r="AT61" s="21">
        <f t="shared" si="389"/>
        <v>2.5603901744010944</v>
      </c>
      <c r="AU61" s="21">
        <f t="shared" si="389"/>
        <v>2.7832705252745882</v>
      </c>
      <c r="AV61" s="21">
        <f t="shared" si="389"/>
        <v>3.0061691824327461</v>
      </c>
      <c r="AW61" s="21">
        <f t="shared" si="389"/>
        <v>3.0666714326181475</v>
      </c>
      <c r="AX61" s="21">
        <f t="shared" si="389"/>
        <v>3.2783900296096755</v>
      </c>
      <c r="AY61" s="21">
        <f t="shared" si="389"/>
        <v>3.4901226424095451</v>
      </c>
      <c r="AZ61" s="21">
        <f t="shared" si="389"/>
        <v>3.6805811863598445</v>
      </c>
      <c r="BA61" s="21">
        <f t="shared" si="389"/>
        <v>3.8911216826195245</v>
      </c>
      <c r="BB61" s="21">
        <f t="shared" si="389"/>
        <v>4.1016738528156047</v>
      </c>
      <c r="BC61" s="21">
        <f t="shared" si="389"/>
        <v>4.7367290219428497</v>
      </c>
      <c r="BD61" s="21">
        <f t="shared" si="389"/>
        <v>4.9680314554759226</v>
      </c>
      <c r="BE61" s="21">
        <f t="shared" si="389"/>
        <v>5.1993449224494652</v>
      </c>
      <c r="BF61" s="21">
        <f t="shared" si="389"/>
        <v>5.2359343948840404</v>
      </c>
      <c r="BG61" s="21">
        <f t="shared" si="389"/>
        <v>5.4589732524280947</v>
      </c>
      <c r="BH61" s="21">
        <f t="shared" si="389"/>
        <v>5.6820214452729516</v>
      </c>
      <c r="BI61" s="21">
        <f t="shared" si="389"/>
        <v>5.6080707276261803</v>
      </c>
      <c r="BJ61" s="21">
        <f t="shared" si="389"/>
        <v>5.8199169751617852</v>
      </c>
      <c r="BK61" s="21">
        <f t="shared" si="389"/>
        <v>6.0317711215425938</v>
      </c>
      <c r="BL61" s="21">
        <f t="shared" si="389"/>
        <v>6.2077294858191241</v>
      </c>
      <c r="BM61" s="21">
        <f t="shared" si="389"/>
        <v>6.4183802846966369</v>
      </c>
      <c r="BN61" s="21">
        <f t="shared" si="389"/>
        <v>6.6290381648437382</v>
      </c>
      <c r="BO61" s="21">
        <f t="shared" ref="BO61:CT61" si="390">(HLOOKUP(BO$28-$B61+1,$C$8:$HY$14,7,FALSE))*BO$13</f>
        <v>7.5129958067038531</v>
      </c>
      <c r="BP61" s="21">
        <f t="shared" si="390"/>
        <v>7.7444054506141651</v>
      </c>
      <c r="BQ61" s="21">
        <f t="shared" si="390"/>
        <v>7.975822176654253</v>
      </c>
      <c r="BR61" s="21">
        <f t="shared" si="390"/>
        <v>7.9129479258021149</v>
      </c>
      <c r="BS61" s="21">
        <f t="shared" si="390"/>
        <v>8.1360795163203647</v>
      </c>
      <c r="BT61" s="21">
        <f t="shared" si="390"/>
        <v>8.3592173741263025</v>
      </c>
      <c r="BU61" s="21">
        <f t="shared" si="390"/>
        <v>8.1506940992524086</v>
      </c>
      <c r="BV61" s="21">
        <f t="shared" si="390"/>
        <v>8.3626202234025566</v>
      </c>
      <c r="BW61" s="21">
        <f t="shared" si="390"/>
        <v>8.574551847853801</v>
      </c>
      <c r="BX61" s="21">
        <f t="shared" si="390"/>
        <v>8.7359629870911171</v>
      </c>
      <c r="BY61" s="21">
        <f t="shared" si="390"/>
        <v>8.9466864583856065</v>
      </c>
      <c r="BZ61" s="21">
        <f t="shared" si="390"/>
        <v>9.1574150125991167</v>
      </c>
      <c r="CA61" s="21">
        <f t="shared" si="390"/>
        <v>10.290338872559046</v>
      </c>
      <c r="CB61" s="21">
        <f t="shared" si="390"/>
        <v>10.521822103713196</v>
      </c>
      <c r="CC61" s="21">
        <f t="shared" si="390"/>
        <v>10.753310550287507</v>
      </c>
      <c r="CD61" s="21">
        <f t="shared" si="390"/>
        <v>10.590907736121267</v>
      </c>
      <c r="CE61" s="21">
        <f t="shared" si="390"/>
        <v>10.814105138504033</v>
      </c>
      <c r="CF61" s="21">
        <f t="shared" si="390"/>
        <v>11.037307258496867</v>
      </c>
      <c r="CG61" s="21">
        <f t="shared" si="390"/>
        <v>10.694143659167882</v>
      </c>
      <c r="CH61" s="21">
        <f t="shared" si="390"/>
        <v>10.906128069719928</v>
      </c>
      <c r="CI61" s="21">
        <f t="shared" si="390"/>
        <v>11.118116699819161</v>
      </c>
      <c r="CJ61" s="21">
        <f t="shared" si="390"/>
        <v>11.264956776212934</v>
      </c>
      <c r="CK61" s="21">
        <f t="shared" si="390"/>
        <v>11.47573454032325</v>
      </c>
      <c r="CL61" s="21">
        <f t="shared" si="390"/>
        <v>11.68651626897382</v>
      </c>
      <c r="CM61" s="21">
        <f t="shared" si="390"/>
        <v>13.068459332653402</v>
      </c>
      <c r="CN61" s="21">
        <f t="shared" si="390"/>
        <v>13.29999866231892</v>
      </c>
      <c r="CO61" s="21">
        <f t="shared" si="390"/>
        <v>13.531542119772663</v>
      </c>
      <c r="CP61" s="21">
        <f t="shared" si="390"/>
        <v>13.269568683554155</v>
      </c>
      <c r="CQ61" s="21">
        <f t="shared" si="390"/>
        <v>13.492817144940659</v>
      </c>
      <c r="CR61" s="21">
        <f t="shared" si="390"/>
        <v>13.716069388925405</v>
      </c>
      <c r="CS61" s="21">
        <f t="shared" si="390"/>
        <v>13.238218773729676</v>
      </c>
      <c r="CT61" s="21">
        <f t="shared" si="390"/>
        <v>13.450249105742316</v>
      </c>
      <c r="CU61" s="21">
        <f t="shared" ref="CU61:DZ61" si="391">(HLOOKUP(CU$28-$B61+1,$C$8:$HY$14,7,FALSE))*CU$13</f>
        <v>13.662282860530826</v>
      </c>
      <c r="CV61" s="21">
        <f t="shared" si="391"/>
        <v>13.794537056917351</v>
      </c>
      <c r="CW61" s="21">
        <f t="shared" si="391"/>
        <v>14.005358181870051</v>
      </c>
      <c r="CX61" s="21">
        <f t="shared" si="391"/>
        <v>14.216182556529979</v>
      </c>
      <c r="CY61" s="21">
        <f t="shared" si="391"/>
        <v>15.847189299127546</v>
      </c>
      <c r="CZ61" s="21">
        <f t="shared" si="391"/>
        <v>16.078773977885476</v>
      </c>
      <c r="DA61" s="21">
        <f t="shared" si="391"/>
        <v>16.31036207230331</v>
      </c>
      <c r="DB61" s="21">
        <f t="shared" si="391"/>
        <v>15.948787256951505</v>
      </c>
      <c r="DC61" s="21">
        <f t="shared" si="391"/>
        <v>16.172077444435899</v>
      </c>
      <c r="DD61" s="21">
        <f t="shared" si="391"/>
        <v>16.395370788953414</v>
      </c>
      <c r="DE61" s="21">
        <f t="shared" si="391"/>
        <v>15.782797744038099</v>
      </c>
      <c r="DF61" s="21">
        <f t="shared" si="391"/>
        <v>15.994865973191242</v>
      </c>
      <c r="DG61" s="21">
        <f t="shared" si="391"/>
        <v>16.206937081561467</v>
      </c>
      <c r="DH61" s="21">
        <f t="shared" si="391"/>
        <v>16.324595104928708</v>
      </c>
      <c r="DI61" s="21">
        <f t="shared" si="391"/>
        <v>16.535452333138529</v>
      </c>
      <c r="DJ61" s="21">
        <f t="shared" si="391"/>
        <v>16.746312314709108</v>
      </c>
      <c r="DK61" s="21">
        <f t="shared" si="391"/>
        <v>18.626420857008181</v>
      </c>
      <c r="DL61" s="21">
        <f t="shared" si="391"/>
        <v>18.858043601256242</v>
      </c>
      <c r="DM61" s="21">
        <f t="shared" si="391"/>
        <v>19.0896692586788</v>
      </c>
      <c r="DN61" s="21">
        <f t="shared" si="391"/>
        <v>18.628468966002742</v>
      </c>
      <c r="DO61" s="21">
        <f t="shared" si="391"/>
        <v>18.851794438091247</v>
      </c>
      <c r="DP61" s="21">
        <f t="shared" si="391"/>
        <v>19.075122619269678</v>
      </c>
      <c r="DQ61" s="21">
        <f t="shared" si="391"/>
        <v>18.327798702286096</v>
      </c>
      <c r="DR61" s="21">
        <f t="shared" si="391"/>
        <v>18.539899196765905</v>
      </c>
      <c r="DS61" s="21">
        <f t="shared" si="391"/>
        <v>18.752002175947332</v>
      </c>
      <c r="DT61" s="21">
        <f t="shared" si="391"/>
        <v>18.855056354722215</v>
      </c>
      <c r="DU61" s="21">
        <f t="shared" si="391"/>
        <v>19.065944514129921</v>
      </c>
      <c r="DV61" s="21">
        <f t="shared" si="391"/>
        <v>19.27683506213614</v>
      </c>
      <c r="DW61" s="21">
        <f t="shared" si="391"/>
        <v>21.406078691983627</v>
      </c>
      <c r="DX61" s="21">
        <f t="shared" si="391"/>
        <v>21.63773423801025</v>
      </c>
      <c r="DY61" s="21">
        <f t="shared" si="391"/>
        <v>21.869392323665267</v>
      </c>
      <c r="DZ61" s="21">
        <f t="shared" si="391"/>
        <v>21.308546810094072</v>
      </c>
      <c r="EA61" s="21">
        <f t="shared" ref="EA61:FF61" si="392">(HLOOKUP(EA$28-$B61+1,$C$8:$HY$14,7,FALSE))*EA$13</f>
        <v>21.531902851394079</v>
      </c>
      <c r="EB61" s="21">
        <f t="shared" si="392"/>
        <v>21.755261265207082</v>
      </c>
      <c r="EC61" s="21">
        <f t="shared" si="392"/>
        <v>20.873162750068524</v>
      </c>
      <c r="ED61" s="21">
        <f t="shared" si="392"/>
        <v>21.085291337973171</v>
      </c>
      <c r="EE61" s="21">
        <f t="shared" si="392"/>
        <v>21.297422111189061</v>
      </c>
      <c r="EF61" s="21">
        <f t="shared" si="392"/>
        <v>21.385866442925277</v>
      </c>
      <c r="EG61" s="21">
        <f t="shared" si="392"/>
        <v>21.596781659872658</v>
      </c>
      <c r="EH61" s="21">
        <f t="shared" si="392"/>
        <v>21.807698986031028</v>
      </c>
      <c r="EI61" s="21">
        <f t="shared" si="392"/>
        <v>24.186107217973532</v>
      </c>
      <c r="EJ61" s="21">
        <f t="shared" si="392"/>
        <v>24.417791583049318</v>
      </c>
      <c r="EK61" s="21">
        <f t="shared" si="392"/>
        <v>24.649478199148579</v>
      </c>
      <c r="EL61" s="21">
        <f t="shared" si="392"/>
        <v>23.988970776203814</v>
      </c>
      <c r="EM61" s="21">
        <f t="shared" si="392"/>
        <v>24.212353784806965</v>
      </c>
      <c r="EN61" s="21">
        <f t="shared" si="392"/>
        <v>22.123773842930376</v>
      </c>
      <c r="EO61" s="21">
        <f t="shared" si="392"/>
        <v>21.203092839919236</v>
      </c>
      <c r="EP61" s="21">
        <f t="shared" si="392"/>
        <v>21.395173600172768</v>
      </c>
      <c r="EQ61" s="21">
        <f t="shared" si="392"/>
        <v>21.587256126233328</v>
      </c>
      <c r="ER61" s="21">
        <f t="shared" si="392"/>
        <v>21.654100422905699</v>
      </c>
      <c r="ES61" s="21">
        <f t="shared" si="392"/>
        <v>21.845081861888186</v>
      </c>
      <c r="ET61" s="21">
        <f t="shared" si="392"/>
        <v>22.036065010569438</v>
      </c>
      <c r="EU61" s="21">
        <f t="shared" si="392"/>
        <v>24.415056436350774</v>
      </c>
      <c r="EV61" s="21">
        <f t="shared" si="392"/>
        <v>24.624843465754253</v>
      </c>
      <c r="EW61" s="21">
        <f t="shared" si="392"/>
        <v>24.834632325254564</v>
      </c>
      <c r="EX61" s="21">
        <f t="shared" si="392"/>
        <v>24.146372650035339</v>
      </c>
      <c r="EY61" s="21">
        <f t="shared" si="392"/>
        <v>24.348642322948205</v>
      </c>
      <c r="EZ61" s="21">
        <f t="shared" si="392"/>
        <v>24.55091371644976</v>
      </c>
      <c r="FA61" s="21">
        <f t="shared" si="392"/>
        <v>23.508175187760258</v>
      </c>
      <c r="FB61" s="21">
        <f t="shared" si="392"/>
        <v>23.700276160159731</v>
      </c>
      <c r="FC61" s="21">
        <f t="shared" si="392"/>
        <v>23.892378726950621</v>
      </c>
      <c r="FD61" s="21">
        <f t="shared" si="392"/>
        <v>23.945987398149089</v>
      </c>
      <c r="FE61" s="21">
        <f t="shared" si="392"/>
        <v>24.13698843029789</v>
      </c>
      <c r="FF61" s="21">
        <f t="shared" si="392"/>
        <v>24.327991010115209</v>
      </c>
      <c r="FG61" s="21">
        <f t="shared" ref="FG61:GL61" si="393">(HLOOKUP(FG$28-$B61+1,$C$8:$HY$14,7,FALSE))*FG$13</f>
        <v>29.747114282992658</v>
      </c>
      <c r="FH61" s="21">
        <f t="shared" si="393"/>
        <v>29.978847538850626</v>
      </c>
      <c r="FI61" s="21">
        <f t="shared" si="393"/>
        <v>30.21058262892635</v>
      </c>
      <c r="FJ61" s="21">
        <f t="shared" si="393"/>
        <v>29.350709814370248</v>
      </c>
      <c r="FK61" s="21">
        <f t="shared" si="393"/>
        <v>29.574138775323945</v>
      </c>
      <c r="FL61" s="21">
        <f t="shared" si="393"/>
        <v>29.797569464719572</v>
      </c>
      <c r="FM61" s="21">
        <f t="shared" si="393"/>
        <v>28.5110348214223</v>
      </c>
      <c r="FN61" s="21">
        <f t="shared" si="393"/>
        <v>28.723230858446911</v>
      </c>
      <c r="FO61" s="21">
        <f t="shared" si="393"/>
        <v>28.935428500672192</v>
      </c>
      <c r="FP61" s="21">
        <f t="shared" si="393"/>
        <v>28.980017136890961</v>
      </c>
      <c r="FQ61" s="21">
        <f t="shared" si="393"/>
        <v>29.190997714276559</v>
      </c>
      <c r="FR61" s="21">
        <f t="shared" si="393"/>
        <v>29.40197985309138</v>
      </c>
      <c r="FS61" s="21">
        <f t="shared" si="393"/>
        <v>32.528031424473767</v>
      </c>
      <c r="FT61" s="21">
        <f t="shared" si="393"/>
        <v>32.759785808882476</v>
      </c>
      <c r="FU61" s="21">
        <f t="shared" si="393"/>
        <v>32.9915418721056</v>
      </c>
      <c r="FV61" s="21">
        <f t="shared" si="393"/>
        <v>32.031968669474281</v>
      </c>
      <c r="FW61" s="21">
        <f t="shared" si="393"/>
        <v>32.255417558371846</v>
      </c>
      <c r="FX61" s="21">
        <f t="shared" si="393"/>
        <v>32.478868032316768</v>
      </c>
      <c r="FY61" s="21">
        <f t="shared" si="393"/>
        <v>31.057490706112301</v>
      </c>
      <c r="FZ61" s="21">
        <f t="shared" si="393"/>
        <v>31.269705265999267</v>
      </c>
      <c r="GA61" s="21">
        <f t="shared" si="393"/>
        <v>31.481921300625906</v>
      </c>
      <c r="GB61" s="21">
        <f t="shared" si="393"/>
        <v>31.511884736316652</v>
      </c>
      <c r="GC61" s="21">
        <f t="shared" si="393"/>
        <v>31.722883346311693</v>
      </c>
      <c r="GD61" s="21">
        <f t="shared" si="393"/>
        <v>31.933883393364439</v>
      </c>
      <c r="GE61" s="21">
        <f t="shared" si="393"/>
        <v>35.309192328332344</v>
      </c>
      <c r="GF61" s="21">
        <f t="shared" si="393"/>
        <v>35.540966116177792</v>
      </c>
      <c r="GG61" s="21">
        <f t="shared" si="393"/>
        <v>35.77274145171657</v>
      </c>
      <c r="GH61" s="21">
        <f t="shared" si="393"/>
        <v>34.713457626041873</v>
      </c>
      <c r="GI61" s="21">
        <f t="shared" si="393"/>
        <v>34.936924848419039</v>
      </c>
      <c r="GJ61" s="21">
        <f t="shared" si="393"/>
        <v>35.160393534422838</v>
      </c>
      <c r="GK61" s="21">
        <f t="shared" si="393"/>
        <v>33.604160638230347</v>
      </c>
      <c r="GL61" s="21">
        <f t="shared" si="393"/>
        <v>33.816392268068675</v>
      </c>
      <c r="GM61" s="21">
        <f t="shared" ref="GM61:HW61" si="394">(HLOOKUP(GM$28-$B61+1,$C$8:$HY$14,7,FALSE))*GM$13</f>
        <v>34.028625261799064</v>
      </c>
      <c r="GN61" s="21">
        <f t="shared" si="394"/>
        <v>34.0439608767553</v>
      </c>
      <c r="GO61" s="21">
        <f t="shared" si="394"/>
        <v>34.254976132163875</v>
      </c>
      <c r="GP61" s="21">
        <f t="shared" si="394"/>
        <v>34.465992718604817</v>
      </c>
      <c r="GQ61" s="21">
        <f t="shared" si="394"/>
        <v>38.090577790596086</v>
      </c>
      <c r="GR61" s="21">
        <f t="shared" si="394"/>
        <v>38.322369517442418</v>
      </c>
      <c r="GS61" s="21">
        <f t="shared" si="394"/>
        <v>38.554162679869847</v>
      </c>
      <c r="GT61" s="21">
        <f t="shared" si="394"/>
        <v>37.395158907580935</v>
      </c>
      <c r="GU61" s="21">
        <f t="shared" si="394"/>
        <v>37.618643105437059</v>
      </c>
      <c r="GV61" s="21">
        <f t="shared" si="394"/>
        <v>37.842128662776304</v>
      </c>
      <c r="GW61" s="21">
        <f t="shared" si="394"/>
        <v>36.151028395841045</v>
      </c>
      <c r="GX61" s="21">
        <f t="shared" si="394"/>
        <v>36.36327585425078</v>
      </c>
      <c r="GY61" s="21">
        <f t="shared" si="394"/>
        <v>36.5755245812149</v>
      </c>
      <c r="GZ61" s="21">
        <f t="shared" si="394"/>
        <v>36.576230048349991</v>
      </c>
      <c r="HA61" s="21">
        <f t="shared" si="394"/>
        <v>36.787260760323704</v>
      </c>
      <c r="HB61" s="21">
        <f t="shared" si="394"/>
        <v>36.998292711877134</v>
      </c>
      <c r="HC61" s="21">
        <f t="shared" si="394"/>
        <v>40.872171415896901</v>
      </c>
      <c r="HD61" s="21">
        <f t="shared" si="394"/>
        <v>41.103979823025263</v>
      </c>
      <c r="HE61" s="21">
        <f t="shared" si="394"/>
        <v>41.335789568768909</v>
      </c>
      <c r="HF61" s="21">
        <f t="shared" si="394"/>
        <v>40.077057290599896</v>
      </c>
      <c r="HG61" s="21">
        <f t="shared" si="394"/>
        <v>40.30055729338801</v>
      </c>
      <c r="HH61" s="21">
        <f t="shared" si="394"/>
        <v>40.524058565357791</v>
      </c>
      <c r="HI61" s="21">
        <f t="shared" si="394"/>
        <v>38.698080045520868</v>
      </c>
      <c r="HJ61" s="21">
        <f t="shared" si="394"/>
        <v>38.910342259568388</v>
      </c>
      <c r="HK61" s="21">
        <f t="shared" si="394"/>
        <v>39.122605659291779</v>
      </c>
      <c r="HL61" s="21">
        <f t="shared" si="394"/>
        <v>39.10867889125408</v>
      </c>
      <c r="HM61" s="21">
        <f t="shared" si="394"/>
        <v>39.319724029564746</v>
      </c>
      <c r="HN61" s="21">
        <f t="shared" si="394"/>
        <v>39.530770327785397</v>
      </c>
      <c r="HO61" s="21">
        <f t="shared" si="394"/>
        <v>43.653959042788955</v>
      </c>
      <c r="HP61" s="21">
        <f t="shared" si="394"/>
        <v>43.885783036663462</v>
      </c>
      <c r="HQ61" s="21">
        <f t="shared" si="394"/>
        <v>44.117608284489286</v>
      </c>
      <c r="HR61" s="21">
        <f t="shared" si="394"/>
        <v>42.759139590998075</v>
      </c>
      <c r="HS61" s="21">
        <f t="shared" si="394"/>
        <v>42.982654379312407</v>
      </c>
      <c r="HT61" s="21">
        <f t="shared" si="394"/>
        <v>43.206170357780138</v>
      </c>
      <c r="HU61" s="21">
        <f t="shared" si="394"/>
        <v>41.245303489567306</v>
      </c>
      <c r="HV61" s="21">
        <f t="shared" si="394"/>
        <v>41.457579522661476</v>
      </c>
      <c r="HW61" s="21">
        <f t="shared" si="394"/>
        <v>41.669856668733566</v>
      </c>
      <c r="HX61" s="21"/>
      <c r="HY61" s="21"/>
    </row>
    <row r="62" spans="2:233" x14ac:dyDescent="0.25">
      <c r="B62" s="21">
        <f t="shared" si="259"/>
        <v>34</v>
      </c>
      <c r="C62" s="42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  <c r="AC62" s="21"/>
      <c r="AD62" s="21"/>
      <c r="AE62" s="21"/>
      <c r="AF62" s="21"/>
      <c r="AG62" s="21"/>
      <c r="AH62" s="21"/>
      <c r="AI62" s="21"/>
      <c r="AJ62" s="21">
        <f t="shared" ref="AJ62:BO62" si="395">(HLOOKUP(AJ$28-$B62+1,$C$8:$HY$14,7,FALSE))*AJ$13</f>
        <v>0.11098606179906344</v>
      </c>
      <c r="AK62" s="21">
        <f t="shared" si="395"/>
        <v>0.31651103343057935</v>
      </c>
      <c r="AL62" s="21">
        <f t="shared" si="395"/>
        <v>0.52778814948311026</v>
      </c>
      <c r="AM62" s="21">
        <f t="shared" si="395"/>
        <v>0.73915579764400574</v>
      </c>
      <c r="AN62" s="21">
        <f t="shared" si="395"/>
        <v>0.94512043447218819</v>
      </c>
      <c r="AO62" s="21">
        <f t="shared" si="395"/>
        <v>1.155384013387718</v>
      </c>
      <c r="AP62" s="21">
        <f t="shared" si="395"/>
        <v>1.3656871123020085</v>
      </c>
      <c r="AQ62" s="21">
        <f t="shared" si="395"/>
        <v>1.7311656207656505</v>
      </c>
      <c r="AR62" s="21">
        <f t="shared" si="395"/>
        <v>1.9622390969113916</v>
      </c>
      <c r="AS62" s="21">
        <f t="shared" si="395"/>
        <v>2.1933405367214496</v>
      </c>
      <c r="AT62" s="21">
        <f t="shared" si="395"/>
        <v>2.337529725774333</v>
      </c>
      <c r="AU62" s="21">
        <f t="shared" si="395"/>
        <v>2.5603901744010944</v>
      </c>
      <c r="AV62" s="21">
        <f t="shared" si="395"/>
        <v>2.7832705252745882</v>
      </c>
      <c r="AW62" s="21">
        <f t="shared" si="395"/>
        <v>2.8549678192498869</v>
      </c>
      <c r="AX62" s="21">
        <f t="shared" si="395"/>
        <v>3.0666714326181475</v>
      </c>
      <c r="AY62" s="21">
        <f t="shared" si="395"/>
        <v>3.2783900296096755</v>
      </c>
      <c r="AZ62" s="21">
        <f t="shared" si="395"/>
        <v>3.470053031477272</v>
      </c>
      <c r="BA62" s="21">
        <f t="shared" si="395"/>
        <v>3.6805811863598445</v>
      </c>
      <c r="BB62" s="21">
        <f t="shared" si="395"/>
        <v>3.8911216826195245</v>
      </c>
      <c r="BC62" s="21">
        <f t="shared" si="395"/>
        <v>4.5054381601277118</v>
      </c>
      <c r="BD62" s="21">
        <f t="shared" si="395"/>
        <v>4.7367290219428497</v>
      </c>
      <c r="BE62" s="21">
        <f t="shared" si="395"/>
        <v>4.9680314554759226</v>
      </c>
      <c r="BF62" s="21">
        <f t="shared" si="395"/>
        <v>5.0129052698244507</v>
      </c>
      <c r="BG62" s="21">
        <f t="shared" si="395"/>
        <v>5.2359343948840404</v>
      </c>
      <c r="BH62" s="21">
        <f t="shared" si="395"/>
        <v>5.4589732524280947</v>
      </c>
      <c r="BI62" s="21">
        <f t="shared" si="395"/>
        <v>5.3962326769028834</v>
      </c>
      <c r="BJ62" s="21">
        <f t="shared" si="395"/>
        <v>5.6080707276261803</v>
      </c>
      <c r="BK62" s="21">
        <f t="shared" si="395"/>
        <v>5.8199169751617852</v>
      </c>
      <c r="BL62" s="21">
        <f t="shared" si="395"/>
        <v>5.9970860081397284</v>
      </c>
      <c r="BM62" s="21">
        <f t="shared" si="395"/>
        <v>6.2077294858191241</v>
      </c>
      <c r="BN62" s="21">
        <f t="shared" si="395"/>
        <v>6.4183802846966369</v>
      </c>
      <c r="BO62" s="21">
        <f t="shared" si="395"/>
        <v>7.2815934627098313</v>
      </c>
      <c r="BP62" s="21">
        <f t="shared" ref="BP62:CU62" si="396">(HLOOKUP(BP$28-$B62+1,$C$8:$HY$14,7,FALSE))*BP$13</f>
        <v>7.5129958067038531</v>
      </c>
      <c r="BQ62" s="21">
        <f t="shared" si="396"/>
        <v>7.7444054506141651</v>
      </c>
      <c r="BR62" s="21">
        <f t="shared" si="396"/>
        <v>7.6898227790005649</v>
      </c>
      <c r="BS62" s="21">
        <f t="shared" si="396"/>
        <v>7.9129479258021149</v>
      </c>
      <c r="BT62" s="21">
        <f t="shared" si="396"/>
        <v>8.1360795163203647</v>
      </c>
      <c r="BU62" s="21">
        <f t="shared" si="396"/>
        <v>7.9387736181674633</v>
      </c>
      <c r="BV62" s="21">
        <f t="shared" si="396"/>
        <v>8.1506940992524086</v>
      </c>
      <c r="BW62" s="21">
        <f t="shared" si="396"/>
        <v>8.3626202234025566</v>
      </c>
      <c r="BX62" s="21">
        <f t="shared" si="396"/>
        <v>8.5252447211030269</v>
      </c>
      <c r="BY62" s="21">
        <f t="shared" si="396"/>
        <v>8.7359629870911171</v>
      </c>
      <c r="BZ62" s="21">
        <f t="shared" si="396"/>
        <v>8.9466864583856065</v>
      </c>
      <c r="CA62" s="21">
        <f t="shared" si="396"/>
        <v>10.058860973933527</v>
      </c>
      <c r="CB62" s="21">
        <f t="shared" si="396"/>
        <v>10.290338872559046</v>
      </c>
      <c r="CC62" s="21">
        <f t="shared" si="396"/>
        <v>10.521822103713196</v>
      </c>
      <c r="CD62" s="21">
        <f t="shared" si="396"/>
        <v>10.367715150584729</v>
      </c>
      <c r="CE62" s="21">
        <f t="shared" si="396"/>
        <v>10.590907736121267</v>
      </c>
      <c r="CF62" s="21">
        <f t="shared" si="396"/>
        <v>10.814105138504033</v>
      </c>
      <c r="CG62" s="21">
        <f t="shared" si="396"/>
        <v>10.482163551647252</v>
      </c>
      <c r="CH62" s="21">
        <f t="shared" si="396"/>
        <v>10.694143659167882</v>
      </c>
      <c r="CI62" s="21">
        <f t="shared" si="396"/>
        <v>10.906128069719928</v>
      </c>
      <c r="CJ62" s="21">
        <f t="shared" si="396"/>
        <v>11.054183050682141</v>
      </c>
      <c r="CK62" s="21">
        <f t="shared" si="396"/>
        <v>11.264956776212934</v>
      </c>
      <c r="CL62" s="21">
        <f t="shared" si="396"/>
        <v>11.47573454032325</v>
      </c>
      <c r="CM62" s="21">
        <f t="shared" si="396"/>
        <v>12.836924203772144</v>
      </c>
      <c r="CN62" s="21">
        <f t="shared" si="396"/>
        <v>13.068459332653402</v>
      </c>
      <c r="CO62" s="21">
        <f t="shared" si="396"/>
        <v>13.29999866231892</v>
      </c>
      <c r="CP62" s="21">
        <f t="shared" si="396"/>
        <v>13.046324068283468</v>
      </c>
      <c r="CQ62" s="21">
        <f t="shared" si="396"/>
        <v>13.269568683554155</v>
      </c>
      <c r="CR62" s="21">
        <f t="shared" si="396"/>
        <v>13.492817144940659</v>
      </c>
      <c r="CS62" s="21">
        <f t="shared" si="396"/>
        <v>13.026191919208976</v>
      </c>
      <c r="CT62" s="21">
        <f t="shared" si="396"/>
        <v>13.238218773729676</v>
      </c>
      <c r="CU62" s="21">
        <f t="shared" si="396"/>
        <v>13.450249105742316</v>
      </c>
      <c r="CV62" s="21">
        <f t="shared" ref="CV62:EA62" si="397">(HLOOKUP(CV$28-$B62+1,$C$8:$HY$14,7,FALSE))*CV$13</f>
        <v>13.583719231240076</v>
      </c>
      <c r="CW62" s="21">
        <f t="shared" si="397"/>
        <v>13.794537056917351</v>
      </c>
      <c r="CX62" s="21">
        <f t="shared" si="397"/>
        <v>14.005358181870051</v>
      </c>
      <c r="CY62" s="21">
        <f t="shared" si="397"/>
        <v>15.615608085846397</v>
      </c>
      <c r="CZ62" s="21">
        <f t="shared" si="397"/>
        <v>15.847189299127546</v>
      </c>
      <c r="DA62" s="21">
        <f t="shared" si="397"/>
        <v>16.078773977885476</v>
      </c>
      <c r="DB62" s="21">
        <f t="shared" si="397"/>
        <v>15.725500270613907</v>
      </c>
      <c r="DC62" s="21">
        <f t="shared" si="397"/>
        <v>15.948787256951505</v>
      </c>
      <c r="DD62" s="21">
        <f t="shared" si="397"/>
        <v>16.172077444435899</v>
      </c>
      <c r="DE62" s="21">
        <f t="shared" si="397"/>
        <v>15.570732432714246</v>
      </c>
      <c r="DF62" s="21">
        <f t="shared" si="397"/>
        <v>15.782797744038099</v>
      </c>
      <c r="DG62" s="21">
        <f t="shared" si="397"/>
        <v>15.994865973191242</v>
      </c>
      <c r="DH62" s="21">
        <f t="shared" si="397"/>
        <v>16.11374066557357</v>
      </c>
      <c r="DI62" s="21">
        <f t="shared" si="397"/>
        <v>16.324595104928708</v>
      </c>
      <c r="DJ62" s="21">
        <f t="shared" si="397"/>
        <v>16.535452333138529</v>
      </c>
      <c r="DK62" s="21">
        <f t="shared" si="397"/>
        <v>18.394801062087023</v>
      </c>
      <c r="DL62" s="21">
        <f t="shared" si="397"/>
        <v>18.626420857008181</v>
      </c>
      <c r="DM62" s="21">
        <f t="shared" si="397"/>
        <v>18.858043601256242</v>
      </c>
      <c r="DN62" s="21">
        <f t="shared" si="397"/>
        <v>18.40514623541344</v>
      </c>
      <c r="DO62" s="21">
        <f t="shared" si="397"/>
        <v>18.628468966002742</v>
      </c>
      <c r="DP62" s="21">
        <f t="shared" si="397"/>
        <v>18.851794438091247</v>
      </c>
      <c r="DQ62" s="21">
        <f t="shared" si="397"/>
        <v>18.115700721204799</v>
      </c>
      <c r="DR62" s="21">
        <f t="shared" si="397"/>
        <v>18.327798702286096</v>
      </c>
      <c r="DS62" s="21">
        <f t="shared" si="397"/>
        <v>18.539899196765905</v>
      </c>
      <c r="DT62" s="21">
        <f t="shared" si="397"/>
        <v>18.64417061057501</v>
      </c>
      <c r="DU62" s="21">
        <f t="shared" si="397"/>
        <v>18.855056354722215</v>
      </c>
      <c r="DV62" s="21">
        <f t="shared" si="397"/>
        <v>19.065944514129921</v>
      </c>
      <c r="DW62" s="21">
        <f t="shared" si="397"/>
        <v>21.174425713009143</v>
      </c>
      <c r="DX62" s="21">
        <f t="shared" si="397"/>
        <v>21.406078691983627</v>
      </c>
      <c r="DY62" s="21">
        <f t="shared" si="397"/>
        <v>21.63773423801025</v>
      </c>
      <c r="DZ62" s="21">
        <f t="shared" si="397"/>
        <v>21.08519316612535</v>
      </c>
      <c r="EA62" s="21">
        <f t="shared" si="397"/>
        <v>21.308546810094072</v>
      </c>
      <c r="EB62" s="21">
        <f t="shared" ref="EB62:FG62" si="398">(HLOOKUP(EB$28-$B62+1,$C$8:$HY$14,7,FALSE))*EB$13</f>
        <v>21.531902851394079</v>
      </c>
      <c r="EC62" s="21">
        <f t="shared" si="398"/>
        <v>20.661036369641959</v>
      </c>
      <c r="ED62" s="21">
        <f t="shared" si="398"/>
        <v>20.873162750068524</v>
      </c>
      <c r="EE62" s="21">
        <f t="shared" si="398"/>
        <v>21.085291337973171</v>
      </c>
      <c r="EF62" s="21">
        <f t="shared" si="398"/>
        <v>21.174953355954472</v>
      </c>
      <c r="EG62" s="21">
        <f t="shared" si="398"/>
        <v>21.385866442925277</v>
      </c>
      <c r="EH62" s="21">
        <f t="shared" si="398"/>
        <v>21.596781659872658</v>
      </c>
      <c r="EI62" s="21">
        <f t="shared" si="398"/>
        <v>23.954425125439073</v>
      </c>
      <c r="EJ62" s="21">
        <f t="shared" si="398"/>
        <v>24.186107217973532</v>
      </c>
      <c r="EK62" s="21">
        <f t="shared" si="398"/>
        <v>24.417791583049318</v>
      </c>
      <c r="EL62" s="21">
        <f t="shared" si="398"/>
        <v>23.765589897567679</v>
      </c>
      <c r="EM62" s="21">
        <f t="shared" si="398"/>
        <v>23.988970776203814</v>
      </c>
      <c r="EN62" s="21">
        <f t="shared" si="398"/>
        <v>21.921524102450562</v>
      </c>
      <c r="EO62" s="21">
        <f t="shared" si="398"/>
        <v>21.011013861440151</v>
      </c>
      <c r="EP62" s="21">
        <f t="shared" si="398"/>
        <v>21.203092839919236</v>
      </c>
      <c r="EQ62" s="21">
        <f t="shared" si="398"/>
        <v>21.395173600172768</v>
      </c>
      <c r="ER62" s="21">
        <f t="shared" si="398"/>
        <v>21.46312070867398</v>
      </c>
      <c r="ES62" s="21">
        <f t="shared" si="398"/>
        <v>21.654100422905699</v>
      </c>
      <c r="ET62" s="21">
        <f t="shared" si="398"/>
        <v>21.845081861888186</v>
      </c>
      <c r="EU62" s="21">
        <f t="shared" si="398"/>
        <v>24.20527125274042</v>
      </c>
      <c r="EV62" s="21">
        <f t="shared" si="398"/>
        <v>24.415056436350774</v>
      </c>
      <c r="EW62" s="21">
        <f t="shared" si="398"/>
        <v>24.624843465754253</v>
      </c>
      <c r="EX62" s="21">
        <f t="shared" si="398"/>
        <v>23.944104712093424</v>
      </c>
      <c r="EY62" s="21">
        <f t="shared" si="398"/>
        <v>24.146372650035339</v>
      </c>
      <c r="EZ62" s="21">
        <f t="shared" si="398"/>
        <v>24.348642322948205</v>
      </c>
      <c r="FA62" s="21">
        <f t="shared" si="398"/>
        <v>23.316075822759458</v>
      </c>
      <c r="FB62" s="21">
        <f t="shared" si="398"/>
        <v>23.508175187760258</v>
      </c>
      <c r="FC62" s="21">
        <f t="shared" si="398"/>
        <v>23.700276160159731</v>
      </c>
      <c r="FD62" s="21">
        <f t="shared" si="398"/>
        <v>23.754987925988573</v>
      </c>
      <c r="FE62" s="21">
        <f t="shared" si="398"/>
        <v>23.945987398149089</v>
      </c>
      <c r="FF62" s="21">
        <f t="shared" si="398"/>
        <v>24.13698843029789</v>
      </c>
      <c r="FG62" s="21">
        <f t="shared" si="398"/>
        <v>29.51538287560955</v>
      </c>
      <c r="FH62" s="21">
        <f t="shared" ref="FH62:GM62" si="399">(HLOOKUP(FH$28-$B62+1,$C$8:$HY$14,7,FALSE))*FH$13</f>
        <v>29.747114282992658</v>
      </c>
      <c r="FI62" s="21">
        <f t="shared" si="399"/>
        <v>29.978847538850626</v>
      </c>
      <c r="FJ62" s="21">
        <f t="shared" si="399"/>
        <v>29.127282594989993</v>
      </c>
      <c r="FK62" s="21">
        <f t="shared" si="399"/>
        <v>29.350709814370248</v>
      </c>
      <c r="FL62" s="21">
        <f t="shared" si="399"/>
        <v>29.574138775323945</v>
      </c>
      <c r="FM62" s="21">
        <f t="shared" si="399"/>
        <v>28.298840401521769</v>
      </c>
      <c r="FN62" s="21">
        <f t="shared" si="399"/>
        <v>28.5110348214223</v>
      </c>
      <c r="FO62" s="21">
        <f t="shared" si="399"/>
        <v>28.723230858446911</v>
      </c>
      <c r="FP62" s="21">
        <f t="shared" si="399"/>
        <v>28.769038132290699</v>
      </c>
      <c r="FQ62" s="21">
        <f t="shared" si="399"/>
        <v>28.980017136890961</v>
      </c>
      <c r="FR62" s="21">
        <f t="shared" si="399"/>
        <v>29.190997714276559</v>
      </c>
      <c r="FS62" s="21">
        <f t="shared" si="399"/>
        <v>32.296278730813889</v>
      </c>
      <c r="FT62" s="21">
        <f t="shared" si="399"/>
        <v>32.528031424473767</v>
      </c>
      <c r="FU62" s="21">
        <f t="shared" si="399"/>
        <v>32.759785808882476</v>
      </c>
      <c r="FV62" s="21">
        <f t="shared" si="399"/>
        <v>31.808521376650333</v>
      </c>
      <c r="FW62" s="21">
        <f t="shared" si="399"/>
        <v>32.031968669474281</v>
      </c>
      <c r="FX62" s="21">
        <f t="shared" si="399"/>
        <v>32.255417558371846</v>
      </c>
      <c r="FY62" s="21">
        <f t="shared" si="399"/>
        <v>30.845277631011285</v>
      </c>
      <c r="FZ62" s="21">
        <f t="shared" si="399"/>
        <v>31.057490706112301</v>
      </c>
      <c r="GA62" s="21">
        <f t="shared" si="399"/>
        <v>31.269705265999267</v>
      </c>
      <c r="GB62" s="21">
        <f t="shared" si="399"/>
        <v>31.300887572977928</v>
      </c>
      <c r="GC62" s="21">
        <f t="shared" si="399"/>
        <v>31.511884736316652</v>
      </c>
      <c r="GD62" s="21">
        <f t="shared" si="399"/>
        <v>31.722883346311693</v>
      </c>
      <c r="GE62" s="21">
        <f t="shared" si="399"/>
        <v>35.077420098326108</v>
      </c>
      <c r="GF62" s="21">
        <f t="shared" si="399"/>
        <v>35.309192328332344</v>
      </c>
      <c r="GG62" s="21">
        <f t="shared" si="399"/>
        <v>35.540966116177792</v>
      </c>
      <c r="GH62" s="21">
        <f t="shared" si="399"/>
        <v>34.489991876687327</v>
      </c>
      <c r="GI62" s="21">
        <f t="shared" si="399"/>
        <v>34.713457626041873</v>
      </c>
      <c r="GJ62" s="21">
        <f t="shared" si="399"/>
        <v>34.936924848419039</v>
      </c>
      <c r="GK62" s="21">
        <f t="shared" si="399"/>
        <v>33.391930380879266</v>
      </c>
      <c r="GL62" s="21">
        <f t="shared" si="399"/>
        <v>33.604160638230347</v>
      </c>
      <c r="GM62" s="21">
        <f t="shared" si="399"/>
        <v>33.816392268068675</v>
      </c>
      <c r="GN62" s="21">
        <f t="shared" ref="GN62:HW62" si="400">(HLOOKUP(GN$28-$B62+1,$C$8:$HY$14,7,FALSE))*GN$13</f>
        <v>33.832946960622543</v>
      </c>
      <c r="GO62" s="21">
        <f t="shared" si="400"/>
        <v>34.0439608767553</v>
      </c>
      <c r="GP62" s="21">
        <f t="shared" si="400"/>
        <v>34.254976132163875</v>
      </c>
      <c r="GQ62" s="21">
        <f t="shared" si="400"/>
        <v>37.858787508053723</v>
      </c>
      <c r="GR62" s="21">
        <f t="shared" si="400"/>
        <v>38.090577790596086</v>
      </c>
      <c r="GS62" s="21">
        <f t="shared" si="400"/>
        <v>38.322369517442418</v>
      </c>
      <c r="GT62" s="21">
        <f t="shared" si="400"/>
        <v>37.171676077327447</v>
      </c>
      <c r="GU62" s="21">
        <f t="shared" si="400"/>
        <v>37.395158907580935</v>
      </c>
      <c r="GV62" s="21">
        <f t="shared" si="400"/>
        <v>37.618643105437059</v>
      </c>
      <c r="GW62" s="21">
        <f t="shared" si="400"/>
        <v>35.938782213418264</v>
      </c>
      <c r="GX62" s="21">
        <f t="shared" si="400"/>
        <v>36.151028395841045</v>
      </c>
      <c r="GY62" s="21">
        <f t="shared" si="400"/>
        <v>36.36327585425078</v>
      </c>
      <c r="GZ62" s="21">
        <f t="shared" si="400"/>
        <v>36.365200583121243</v>
      </c>
      <c r="HA62" s="21">
        <f t="shared" si="400"/>
        <v>36.576230048349991</v>
      </c>
      <c r="HB62" s="21">
        <f t="shared" si="400"/>
        <v>36.787260760323704</v>
      </c>
      <c r="HC62" s="21">
        <f t="shared" si="400"/>
        <v>40.6403643549667</v>
      </c>
      <c r="HD62" s="21">
        <f t="shared" si="400"/>
        <v>40.872171415896901</v>
      </c>
      <c r="HE62" s="21">
        <f t="shared" si="400"/>
        <v>41.103979823025263</v>
      </c>
      <c r="HF62" s="21">
        <f t="shared" si="400"/>
        <v>39.853558564069317</v>
      </c>
      <c r="HG62" s="21">
        <f t="shared" si="400"/>
        <v>40.077057290599896</v>
      </c>
      <c r="HH62" s="21">
        <f t="shared" si="400"/>
        <v>40.30055729338801</v>
      </c>
      <c r="HI62" s="21">
        <f t="shared" si="400"/>
        <v>38.485819023621289</v>
      </c>
      <c r="HJ62" s="21">
        <f t="shared" si="400"/>
        <v>38.698080045520868</v>
      </c>
      <c r="HK62" s="21">
        <f t="shared" si="400"/>
        <v>38.910342259568388</v>
      </c>
      <c r="HL62" s="21">
        <f t="shared" si="400"/>
        <v>38.897634919095481</v>
      </c>
      <c r="HM62" s="21">
        <f t="shared" si="400"/>
        <v>39.10867889125408</v>
      </c>
      <c r="HN62" s="21">
        <f t="shared" si="400"/>
        <v>39.319724029564746</v>
      </c>
      <c r="HO62" s="21">
        <f t="shared" si="400"/>
        <v>43.422136309494476</v>
      </c>
      <c r="HP62" s="21">
        <f t="shared" si="400"/>
        <v>43.653959042788955</v>
      </c>
      <c r="HQ62" s="21">
        <f t="shared" si="400"/>
        <v>43.885783036663462</v>
      </c>
      <c r="HR62" s="21">
        <f t="shared" si="400"/>
        <v>42.535625999049444</v>
      </c>
      <c r="HS62" s="21">
        <f t="shared" si="400"/>
        <v>42.759139590998075</v>
      </c>
      <c r="HT62" s="21">
        <f t="shared" si="400"/>
        <v>42.982654379312407</v>
      </c>
      <c r="HU62" s="21">
        <f t="shared" si="400"/>
        <v>41.033028575147497</v>
      </c>
      <c r="HV62" s="21">
        <f t="shared" si="400"/>
        <v>41.245303489567306</v>
      </c>
      <c r="HW62" s="21">
        <f t="shared" si="400"/>
        <v>41.457579522661476</v>
      </c>
      <c r="HX62" s="21"/>
      <c r="HY62" s="21"/>
    </row>
    <row r="63" spans="2:233" x14ac:dyDescent="0.25">
      <c r="B63" s="21">
        <f t="shared" si="259"/>
        <v>35</v>
      </c>
      <c r="C63" s="42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  <c r="AC63" s="21"/>
      <c r="AD63" s="21"/>
      <c r="AE63" s="21"/>
      <c r="AF63" s="21"/>
      <c r="AG63" s="21"/>
      <c r="AH63" s="21"/>
      <c r="AI63" s="21"/>
      <c r="AJ63" s="21"/>
      <c r="AK63" s="21">
        <f t="shared" ref="AK63:BP63" si="401">(HLOOKUP(AK$28-$B63+1,$C$8:$HY$14,7,FALSE))*AK$13</f>
        <v>0.10540379319742232</v>
      </c>
      <c r="AL63" s="21">
        <f t="shared" si="401"/>
        <v>0.31651103343057935</v>
      </c>
      <c r="AM63" s="21">
        <f t="shared" si="401"/>
        <v>0.52778814948311026</v>
      </c>
      <c r="AN63" s="21">
        <f t="shared" si="401"/>
        <v>0.7349053540931717</v>
      </c>
      <c r="AO63" s="21">
        <f t="shared" si="401"/>
        <v>0.94512043447218819</v>
      </c>
      <c r="AP63" s="21">
        <f t="shared" si="401"/>
        <v>1.155384013387718</v>
      </c>
      <c r="AQ63" s="21">
        <f t="shared" si="401"/>
        <v>1.5001238643916879</v>
      </c>
      <c r="AR63" s="21">
        <f t="shared" si="401"/>
        <v>1.7311656207656505</v>
      </c>
      <c r="AS63" s="21">
        <f t="shared" si="401"/>
        <v>1.9622390969113916</v>
      </c>
      <c r="AT63" s="21">
        <f t="shared" si="401"/>
        <v>2.1146910810969395</v>
      </c>
      <c r="AU63" s="21">
        <f t="shared" si="401"/>
        <v>2.337529725774333</v>
      </c>
      <c r="AV63" s="21">
        <f t="shared" si="401"/>
        <v>2.5603901744010944</v>
      </c>
      <c r="AW63" s="21">
        <f t="shared" si="401"/>
        <v>2.6432803011756141</v>
      </c>
      <c r="AX63" s="21">
        <f t="shared" si="401"/>
        <v>2.8549678192498869</v>
      </c>
      <c r="AY63" s="21">
        <f t="shared" si="401"/>
        <v>3.0666714326181475</v>
      </c>
      <c r="AZ63" s="21">
        <f t="shared" si="401"/>
        <v>3.2595379664818638</v>
      </c>
      <c r="BA63" s="21">
        <f t="shared" si="401"/>
        <v>3.470053031477272</v>
      </c>
      <c r="BB63" s="21">
        <f t="shared" si="401"/>
        <v>3.6805811863598445</v>
      </c>
      <c r="BC63" s="21">
        <f t="shared" si="401"/>
        <v>4.2741594635907028</v>
      </c>
      <c r="BD63" s="21">
        <f t="shared" si="401"/>
        <v>4.5054381601277118</v>
      </c>
      <c r="BE63" s="21">
        <f t="shared" si="401"/>
        <v>4.7367290219428497</v>
      </c>
      <c r="BF63" s="21">
        <f t="shared" si="401"/>
        <v>4.789886309769237</v>
      </c>
      <c r="BG63" s="21">
        <f t="shared" si="401"/>
        <v>5.0129052698244507</v>
      </c>
      <c r="BH63" s="21">
        <f t="shared" si="401"/>
        <v>5.2359343948840404</v>
      </c>
      <c r="BI63" s="21">
        <f t="shared" si="401"/>
        <v>5.1844031443419176</v>
      </c>
      <c r="BJ63" s="21">
        <f t="shared" si="401"/>
        <v>5.3962326769028834</v>
      </c>
      <c r="BK63" s="21">
        <f t="shared" si="401"/>
        <v>5.6080707276261803</v>
      </c>
      <c r="BL63" s="21">
        <f t="shared" si="401"/>
        <v>5.7864501084304232</v>
      </c>
      <c r="BM63" s="21">
        <f t="shared" si="401"/>
        <v>5.9970860081397284</v>
      </c>
      <c r="BN63" s="21">
        <f t="shared" si="401"/>
        <v>6.2077294858191241</v>
      </c>
      <c r="BO63" s="21">
        <f t="shared" si="401"/>
        <v>7.0501986502493414</v>
      </c>
      <c r="BP63" s="21">
        <f t="shared" si="401"/>
        <v>7.2815934627098313</v>
      </c>
      <c r="BQ63" s="21">
        <f t="shared" ref="BQ63:CV63" si="402">(HLOOKUP(BQ$28-$B63+1,$C$8:$HY$14,7,FALSE))*BQ$13</f>
        <v>7.5129958067038531</v>
      </c>
      <c r="BR63" s="21">
        <f t="shared" si="402"/>
        <v>7.466704262573046</v>
      </c>
      <c r="BS63" s="21">
        <f t="shared" si="402"/>
        <v>7.6898227790005649</v>
      </c>
      <c r="BT63" s="21">
        <f t="shared" si="402"/>
        <v>7.9129479258021149</v>
      </c>
      <c r="BU63" s="21">
        <f t="shared" si="402"/>
        <v>7.726858930526106</v>
      </c>
      <c r="BV63" s="21">
        <f t="shared" si="402"/>
        <v>7.9387736181674633</v>
      </c>
      <c r="BW63" s="21">
        <f t="shared" si="402"/>
        <v>8.1506940992524086</v>
      </c>
      <c r="BX63" s="21">
        <f t="shared" si="402"/>
        <v>8.3145317888533974</v>
      </c>
      <c r="BY63" s="21">
        <f t="shared" si="402"/>
        <v>8.5252447211030269</v>
      </c>
      <c r="BZ63" s="21">
        <f t="shared" si="402"/>
        <v>8.7359629870911171</v>
      </c>
      <c r="CA63" s="21">
        <f t="shared" si="402"/>
        <v>9.8273885303284949</v>
      </c>
      <c r="CB63" s="21">
        <f t="shared" si="402"/>
        <v>10.058860973933527</v>
      </c>
      <c r="CC63" s="21">
        <f t="shared" si="402"/>
        <v>10.290338872559046</v>
      </c>
      <c r="CD63" s="21">
        <f t="shared" si="402"/>
        <v>10.14452748539918</v>
      </c>
      <c r="CE63" s="21">
        <f t="shared" si="402"/>
        <v>10.367715150584729</v>
      </c>
      <c r="CF63" s="21">
        <f t="shared" si="402"/>
        <v>10.590907736121267</v>
      </c>
      <c r="CG63" s="21">
        <f t="shared" si="402"/>
        <v>10.270187834015747</v>
      </c>
      <c r="CH63" s="21">
        <f t="shared" si="402"/>
        <v>10.482163551647252</v>
      </c>
      <c r="CI63" s="21">
        <f t="shared" si="402"/>
        <v>10.694143659167882</v>
      </c>
      <c r="CJ63" s="21">
        <f t="shared" si="402"/>
        <v>10.843413440589959</v>
      </c>
      <c r="CK63" s="21">
        <f t="shared" si="402"/>
        <v>11.054183050682141</v>
      </c>
      <c r="CL63" s="21">
        <f t="shared" si="402"/>
        <v>11.264956776212934</v>
      </c>
      <c r="CM63" s="21">
        <f t="shared" si="402"/>
        <v>12.605393351296376</v>
      </c>
      <c r="CN63" s="21">
        <f t="shared" si="402"/>
        <v>12.836924203772144</v>
      </c>
      <c r="CO63" s="21">
        <f t="shared" si="402"/>
        <v>13.068459332653402</v>
      </c>
      <c r="CP63" s="21">
        <f t="shared" si="402"/>
        <v>12.82308336481492</v>
      </c>
      <c r="CQ63" s="21">
        <f t="shared" si="402"/>
        <v>13.046324068283468</v>
      </c>
      <c r="CR63" s="21">
        <f t="shared" si="402"/>
        <v>13.269568683554155</v>
      </c>
      <c r="CS63" s="21">
        <f t="shared" si="402"/>
        <v>12.814168598673179</v>
      </c>
      <c r="CT63" s="21">
        <f t="shared" si="402"/>
        <v>13.026191919208976</v>
      </c>
      <c r="CU63" s="21">
        <f t="shared" si="402"/>
        <v>13.238218773729676</v>
      </c>
      <c r="CV63" s="21">
        <f t="shared" si="402"/>
        <v>13.372904755943754</v>
      </c>
      <c r="CW63" s="21">
        <f t="shared" ref="CW63:EB63" si="403">(HLOOKUP(CW$28-$B63+1,$C$8:$HY$14,7,FALSE))*CW$13</f>
        <v>13.583719231240076</v>
      </c>
      <c r="CX63" s="21">
        <f t="shared" si="403"/>
        <v>13.794537056917351</v>
      </c>
      <c r="CY63" s="21">
        <f t="shared" si="403"/>
        <v>15.384030389334551</v>
      </c>
      <c r="CZ63" s="21">
        <f t="shared" si="403"/>
        <v>15.615608085846397</v>
      </c>
      <c r="DA63" s="21">
        <f t="shared" si="403"/>
        <v>15.847189299127546</v>
      </c>
      <c r="DB63" s="21">
        <f t="shared" si="403"/>
        <v>15.502216530786768</v>
      </c>
      <c r="DC63" s="21">
        <f t="shared" si="403"/>
        <v>15.725500270613907</v>
      </c>
      <c r="DD63" s="21">
        <f t="shared" si="403"/>
        <v>15.948787256951505</v>
      </c>
      <c r="DE63" s="21">
        <f t="shared" si="403"/>
        <v>15.358670078880158</v>
      </c>
      <c r="DF63" s="21">
        <f t="shared" si="403"/>
        <v>15.570732432714246</v>
      </c>
      <c r="DG63" s="21">
        <f t="shared" si="403"/>
        <v>15.782797744038099</v>
      </c>
      <c r="DH63" s="21">
        <f t="shared" si="403"/>
        <v>15.902889051493677</v>
      </c>
      <c r="DI63" s="21">
        <f t="shared" si="403"/>
        <v>16.11374066557357</v>
      </c>
      <c r="DJ63" s="21">
        <f t="shared" si="403"/>
        <v>16.324595104928708</v>
      </c>
      <c r="DK63" s="21">
        <f t="shared" si="403"/>
        <v>18.163184253559017</v>
      </c>
      <c r="DL63" s="21">
        <f t="shared" si="403"/>
        <v>18.394801062087023</v>
      </c>
      <c r="DM63" s="21">
        <f t="shared" si="403"/>
        <v>18.626420857008181</v>
      </c>
      <c r="DN63" s="21">
        <f t="shared" si="403"/>
        <v>18.181826279526945</v>
      </c>
      <c r="DO63" s="21">
        <f t="shared" si="403"/>
        <v>18.40514623541344</v>
      </c>
      <c r="DP63" s="21">
        <f t="shared" si="403"/>
        <v>18.628468966002742</v>
      </c>
      <c r="DQ63" s="21">
        <f t="shared" si="403"/>
        <v>17.903605282890162</v>
      </c>
      <c r="DR63" s="21">
        <f t="shared" si="403"/>
        <v>18.115700721204799</v>
      </c>
      <c r="DS63" s="21">
        <f t="shared" si="403"/>
        <v>18.327798702286096</v>
      </c>
      <c r="DT63" s="21">
        <f t="shared" si="403"/>
        <v>18.433287308953915</v>
      </c>
      <c r="DU63" s="21">
        <f t="shared" si="403"/>
        <v>18.64417061057501</v>
      </c>
      <c r="DV63" s="21">
        <f t="shared" si="403"/>
        <v>18.855056354722215</v>
      </c>
      <c r="DW63" s="21">
        <f t="shared" si="403"/>
        <v>20.942775329118859</v>
      </c>
      <c r="DX63" s="21">
        <f t="shared" si="403"/>
        <v>21.174425713009143</v>
      </c>
      <c r="DY63" s="21">
        <f t="shared" si="403"/>
        <v>21.406078691983627</v>
      </c>
      <c r="DZ63" s="21">
        <f t="shared" si="403"/>
        <v>20.861841944827574</v>
      </c>
      <c r="EA63" s="21">
        <f t="shared" si="403"/>
        <v>21.08519316612535</v>
      </c>
      <c r="EB63" s="21">
        <f t="shared" si="403"/>
        <v>21.308546810094072</v>
      </c>
      <c r="EC63" s="21">
        <f t="shared" ref="EC63:FH63" si="404">(HLOOKUP(EC$28-$B63+1,$C$8:$HY$14,7,FALSE))*EC$13</f>
        <v>20.448912219304294</v>
      </c>
      <c r="ED63" s="21">
        <f t="shared" si="404"/>
        <v>20.661036369641959</v>
      </c>
      <c r="EE63" s="21">
        <f t="shared" si="404"/>
        <v>20.873162750068524</v>
      </c>
      <c r="EF63" s="21">
        <f t="shared" si="404"/>
        <v>20.964042420125804</v>
      </c>
      <c r="EG63" s="21">
        <f t="shared" si="404"/>
        <v>21.174953355954472</v>
      </c>
      <c r="EH63" s="21">
        <f t="shared" si="404"/>
        <v>21.385866442925277</v>
      </c>
      <c r="EI63" s="21">
        <f t="shared" si="404"/>
        <v>23.722745327384501</v>
      </c>
      <c r="EJ63" s="21">
        <f t="shared" si="404"/>
        <v>23.954425125439073</v>
      </c>
      <c r="EK63" s="21">
        <f t="shared" si="404"/>
        <v>24.186107217973532</v>
      </c>
      <c r="EL63" s="21">
        <f t="shared" si="404"/>
        <v>23.542211168878794</v>
      </c>
      <c r="EM63" s="21">
        <f t="shared" si="404"/>
        <v>23.765589897567679</v>
      </c>
      <c r="EN63" s="21">
        <f t="shared" si="404"/>
        <v>21.71927627265697</v>
      </c>
      <c r="EO63" s="21">
        <f t="shared" si="404"/>
        <v>20.818936680988774</v>
      </c>
      <c r="EP63" s="21">
        <f t="shared" si="404"/>
        <v>21.011013861440151</v>
      </c>
      <c r="EQ63" s="21">
        <f t="shared" si="404"/>
        <v>21.203092839919236</v>
      </c>
      <c r="ER63" s="21">
        <f t="shared" si="404"/>
        <v>21.272142734504545</v>
      </c>
      <c r="ES63" s="21">
        <f t="shared" si="404"/>
        <v>21.46312070867398</v>
      </c>
      <c r="ET63" s="21">
        <f t="shared" si="404"/>
        <v>21.654100422905699</v>
      </c>
      <c r="EU63" s="21">
        <f t="shared" si="404"/>
        <v>23.995487930885322</v>
      </c>
      <c r="EV63" s="21">
        <f t="shared" si="404"/>
        <v>24.20527125274042</v>
      </c>
      <c r="EW63" s="21">
        <f t="shared" si="404"/>
        <v>24.415056436350774</v>
      </c>
      <c r="EX63" s="21">
        <f t="shared" si="404"/>
        <v>23.741838523751351</v>
      </c>
      <c r="EY63" s="21">
        <f t="shared" si="404"/>
        <v>23.944104712093424</v>
      </c>
      <c r="EZ63" s="21">
        <f t="shared" si="404"/>
        <v>24.146372650035339</v>
      </c>
      <c r="FA63" s="21">
        <f t="shared" si="404"/>
        <v>23.123978078368889</v>
      </c>
      <c r="FB63" s="21">
        <f t="shared" si="404"/>
        <v>23.316075822759458</v>
      </c>
      <c r="FC63" s="21">
        <f t="shared" si="404"/>
        <v>23.508175187760258</v>
      </c>
      <c r="FD63" s="21">
        <f t="shared" si="404"/>
        <v>23.56399002633108</v>
      </c>
      <c r="FE63" s="21">
        <f t="shared" si="404"/>
        <v>23.754987925988573</v>
      </c>
      <c r="FF63" s="21">
        <f t="shared" si="404"/>
        <v>23.945987398149089</v>
      </c>
      <c r="FG63" s="21">
        <f t="shared" si="404"/>
        <v>29.283653331185047</v>
      </c>
      <c r="FH63" s="21">
        <f t="shared" si="404"/>
        <v>29.51538287560955</v>
      </c>
      <c r="FI63" s="21">
        <f t="shared" ref="FI63:GN63" si="405">(HLOOKUP(FI$28-$B63+1,$C$8:$HY$14,7,FALSE))*FI$13</f>
        <v>29.747114282992658</v>
      </c>
      <c r="FJ63" s="21">
        <f t="shared" si="405"/>
        <v>28.903857130518873</v>
      </c>
      <c r="FK63" s="21">
        <f t="shared" si="405"/>
        <v>29.127282594989993</v>
      </c>
      <c r="FL63" s="21">
        <f t="shared" si="405"/>
        <v>29.350709814370248</v>
      </c>
      <c r="FM63" s="21">
        <f t="shared" si="405"/>
        <v>28.086647610848186</v>
      </c>
      <c r="FN63" s="21">
        <f t="shared" si="405"/>
        <v>28.298840401521769</v>
      </c>
      <c r="FO63" s="21">
        <f t="shared" si="405"/>
        <v>28.5110348214223</v>
      </c>
      <c r="FP63" s="21">
        <f t="shared" si="405"/>
        <v>28.558060711976385</v>
      </c>
      <c r="FQ63" s="21">
        <f t="shared" si="405"/>
        <v>28.769038132290699</v>
      </c>
      <c r="FR63" s="21">
        <f t="shared" si="405"/>
        <v>28.980017136890961</v>
      </c>
      <c r="FS63" s="21">
        <f t="shared" si="405"/>
        <v>32.064527740015549</v>
      </c>
      <c r="FT63" s="21">
        <f t="shared" si="405"/>
        <v>32.296278730813889</v>
      </c>
      <c r="FU63" s="21">
        <f t="shared" si="405"/>
        <v>32.528031424473767</v>
      </c>
      <c r="FV63" s="21">
        <f t="shared" si="405"/>
        <v>31.585075691093152</v>
      </c>
      <c r="FW63" s="21">
        <f t="shared" si="405"/>
        <v>31.808521376650333</v>
      </c>
      <c r="FX63" s="21">
        <f t="shared" si="405"/>
        <v>32.031968669474281</v>
      </c>
      <c r="FY63" s="21">
        <f t="shared" si="405"/>
        <v>30.633066050892356</v>
      </c>
      <c r="FZ63" s="21">
        <f t="shared" si="405"/>
        <v>30.845277631011285</v>
      </c>
      <c r="GA63" s="21">
        <f t="shared" si="405"/>
        <v>31.057490706112301</v>
      </c>
      <c r="GB63" s="21">
        <f t="shared" si="405"/>
        <v>31.089891866025965</v>
      </c>
      <c r="GC63" s="21">
        <f t="shared" si="405"/>
        <v>31.300887572977928</v>
      </c>
      <c r="GD63" s="21">
        <f t="shared" si="405"/>
        <v>31.511884736316652</v>
      </c>
      <c r="GE63" s="21">
        <f t="shared" si="405"/>
        <v>34.845649436422406</v>
      </c>
      <c r="GF63" s="21">
        <f t="shared" si="405"/>
        <v>35.077420098326108</v>
      </c>
      <c r="GG63" s="21">
        <f t="shared" si="405"/>
        <v>35.309192328332344</v>
      </c>
      <c r="GH63" s="21">
        <f t="shared" si="405"/>
        <v>34.266527609886907</v>
      </c>
      <c r="GI63" s="21">
        <f t="shared" si="405"/>
        <v>34.489991876687327</v>
      </c>
      <c r="GJ63" s="21">
        <f t="shared" si="405"/>
        <v>34.713457626041873</v>
      </c>
      <c r="GK63" s="21">
        <f t="shared" si="405"/>
        <v>33.179701504713819</v>
      </c>
      <c r="GL63" s="21">
        <f t="shared" si="405"/>
        <v>33.391930380879266</v>
      </c>
      <c r="GM63" s="21">
        <f t="shared" si="405"/>
        <v>33.604160638230347</v>
      </c>
      <c r="GN63" s="21">
        <f t="shared" si="405"/>
        <v>33.621934392088498</v>
      </c>
      <c r="GO63" s="21">
        <f t="shared" ref="GO63:HW63" si="406">(HLOOKUP(GO$28-$B63+1,$C$8:$HY$14,7,FALSE))*GO$13</f>
        <v>33.832946960622543</v>
      </c>
      <c r="GP63" s="21">
        <f t="shared" si="406"/>
        <v>34.0439608767553</v>
      </c>
      <c r="GQ63" s="21">
        <f t="shared" si="406"/>
        <v>37.626998678642458</v>
      </c>
      <c r="GR63" s="21">
        <f t="shared" si="406"/>
        <v>37.858787508053723</v>
      </c>
      <c r="GS63" s="21">
        <f t="shared" si="406"/>
        <v>38.090577790596086</v>
      </c>
      <c r="GT63" s="21">
        <f t="shared" si="406"/>
        <v>36.948194622880237</v>
      </c>
      <c r="GU63" s="21">
        <f t="shared" si="406"/>
        <v>37.171676077327447</v>
      </c>
      <c r="GV63" s="21">
        <f t="shared" si="406"/>
        <v>37.395158907580935</v>
      </c>
      <c r="GW63" s="21">
        <f t="shared" si="406"/>
        <v>35.726537314495332</v>
      </c>
      <c r="GX63" s="21">
        <f t="shared" si="406"/>
        <v>35.938782213418264</v>
      </c>
      <c r="GY63" s="21">
        <f t="shared" si="406"/>
        <v>36.151028395841045</v>
      </c>
      <c r="GZ63" s="21">
        <f t="shared" si="406"/>
        <v>36.154172371825908</v>
      </c>
      <c r="HA63" s="21">
        <f t="shared" si="406"/>
        <v>36.365200583121243</v>
      </c>
      <c r="HB63" s="21">
        <f t="shared" si="406"/>
        <v>36.576230048349991</v>
      </c>
      <c r="HC63" s="21">
        <f t="shared" si="406"/>
        <v>40.408558647918014</v>
      </c>
      <c r="HD63" s="21">
        <f t="shared" si="406"/>
        <v>40.6403643549667</v>
      </c>
      <c r="HE63" s="21">
        <f t="shared" si="406"/>
        <v>40.872171415896901</v>
      </c>
      <c r="HF63" s="21">
        <f t="shared" si="406"/>
        <v>39.630061120955361</v>
      </c>
      <c r="HG63" s="21">
        <f t="shared" si="406"/>
        <v>39.853558564069317</v>
      </c>
      <c r="HH63" s="21">
        <f t="shared" si="406"/>
        <v>40.077057290599896</v>
      </c>
      <c r="HI63" s="21">
        <f t="shared" si="406"/>
        <v>38.27355920046697</v>
      </c>
      <c r="HJ63" s="21">
        <f t="shared" si="406"/>
        <v>38.485819023621289</v>
      </c>
      <c r="HK63" s="21">
        <f t="shared" si="406"/>
        <v>38.698080045520868</v>
      </c>
      <c r="HL63" s="21">
        <f t="shared" si="406"/>
        <v>38.686592119415153</v>
      </c>
      <c r="HM63" s="21">
        <f t="shared" si="406"/>
        <v>38.897634919095481</v>
      </c>
      <c r="HN63" s="21">
        <f t="shared" si="406"/>
        <v>39.10867889125408</v>
      </c>
      <c r="HO63" s="21">
        <f t="shared" si="406"/>
        <v>43.190314843508268</v>
      </c>
      <c r="HP63" s="21">
        <f t="shared" si="406"/>
        <v>43.422136309494476</v>
      </c>
      <c r="HQ63" s="21">
        <f t="shared" si="406"/>
        <v>43.653959042788955</v>
      </c>
      <c r="HR63" s="21">
        <f t="shared" si="406"/>
        <v>42.312113609731568</v>
      </c>
      <c r="HS63" s="21">
        <f t="shared" si="406"/>
        <v>42.535625999049444</v>
      </c>
      <c r="HT63" s="21">
        <f t="shared" si="406"/>
        <v>42.759139590998075</v>
      </c>
      <c r="HU63" s="21">
        <f t="shared" si="406"/>
        <v>40.820754785188306</v>
      </c>
      <c r="HV63" s="21">
        <f t="shared" si="406"/>
        <v>41.033028575147497</v>
      </c>
      <c r="HW63" s="21">
        <f t="shared" si="406"/>
        <v>41.245303489567306</v>
      </c>
      <c r="HX63" s="21"/>
      <c r="HY63" s="21"/>
    </row>
    <row r="64" spans="2:233" x14ac:dyDescent="0.25">
      <c r="B64" s="21">
        <f t="shared" si="259"/>
        <v>36</v>
      </c>
      <c r="C64" s="42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  <c r="AC64" s="21"/>
      <c r="AD64" s="21"/>
      <c r="AE64" s="21"/>
      <c r="AF64" s="21"/>
      <c r="AG64" s="21"/>
      <c r="AH64" s="21"/>
      <c r="AI64" s="21"/>
      <c r="AJ64" s="21"/>
      <c r="AK64" s="21"/>
      <c r="AL64" s="21">
        <f t="shared" ref="AL64:BQ64" si="407">(HLOOKUP(AL$28-$B64+1,$C$8:$HY$14,7,FALSE))*AL$13</f>
        <v>0.10540379319742232</v>
      </c>
      <c r="AM64" s="21">
        <f t="shared" si="407"/>
        <v>0.31651103343057935</v>
      </c>
      <c r="AN64" s="21">
        <f t="shared" si="407"/>
        <v>0.52475315504306452</v>
      </c>
      <c r="AO64" s="21">
        <f t="shared" si="407"/>
        <v>0.7349053540931717</v>
      </c>
      <c r="AP64" s="21">
        <f t="shared" si="407"/>
        <v>0.94512043447218819</v>
      </c>
      <c r="AQ64" s="21">
        <f t="shared" si="407"/>
        <v>1.2691187574422074</v>
      </c>
      <c r="AR64" s="21">
        <f t="shared" si="407"/>
        <v>1.5001238643916879</v>
      </c>
      <c r="AS64" s="21">
        <f t="shared" si="407"/>
        <v>1.7311656207656505</v>
      </c>
      <c r="AT64" s="21">
        <f t="shared" si="407"/>
        <v>1.8918765452722841</v>
      </c>
      <c r="AU64" s="21">
        <f t="shared" si="407"/>
        <v>2.1146910810969395</v>
      </c>
      <c r="AV64" s="21">
        <f t="shared" si="407"/>
        <v>2.337529725774333</v>
      </c>
      <c r="AW64" s="21">
        <f t="shared" si="407"/>
        <v>2.4316101686343683</v>
      </c>
      <c r="AX64" s="21">
        <f t="shared" si="407"/>
        <v>2.6432803011756141</v>
      </c>
      <c r="AY64" s="21">
        <f t="shared" si="407"/>
        <v>2.8549678192498869</v>
      </c>
      <c r="AZ64" s="21">
        <f t="shared" si="407"/>
        <v>3.0490368366982539</v>
      </c>
      <c r="BA64" s="21">
        <f t="shared" si="407"/>
        <v>3.2595379664818638</v>
      </c>
      <c r="BB64" s="21">
        <f t="shared" si="407"/>
        <v>3.470053031477272</v>
      </c>
      <c r="BC64" s="21">
        <f t="shared" si="407"/>
        <v>4.0428935901596805</v>
      </c>
      <c r="BD64" s="21">
        <f t="shared" si="407"/>
        <v>4.2741594635907028</v>
      </c>
      <c r="BE64" s="21">
        <f t="shared" si="407"/>
        <v>4.5054381601277118</v>
      </c>
      <c r="BF64" s="21">
        <f t="shared" si="407"/>
        <v>4.5668779875141112</v>
      </c>
      <c r="BG64" s="21">
        <f t="shared" si="407"/>
        <v>4.789886309769237</v>
      </c>
      <c r="BH64" s="21">
        <f t="shared" si="407"/>
        <v>5.0129052698244507</v>
      </c>
      <c r="BI64" s="21">
        <f t="shared" si="407"/>
        <v>4.9725824775439067</v>
      </c>
      <c r="BJ64" s="21">
        <f t="shared" si="407"/>
        <v>5.1844031443419176</v>
      </c>
      <c r="BK64" s="21">
        <f t="shared" si="407"/>
        <v>5.3962326769028834</v>
      </c>
      <c r="BL64" s="21">
        <f t="shared" si="407"/>
        <v>5.5758220621447796</v>
      </c>
      <c r="BM64" s="21">
        <f t="shared" si="407"/>
        <v>5.7864501084304232</v>
      </c>
      <c r="BN64" s="21">
        <f t="shared" si="407"/>
        <v>5.9970860081397284</v>
      </c>
      <c r="BO64" s="21">
        <f t="shared" si="407"/>
        <v>6.8188116161309074</v>
      </c>
      <c r="BP64" s="21">
        <f t="shared" si="407"/>
        <v>7.0501986502493414</v>
      </c>
      <c r="BQ64" s="21">
        <f t="shared" si="407"/>
        <v>7.2815934627098313</v>
      </c>
      <c r="BR64" s="21">
        <f t="shared" ref="BR64:CW64" si="408">(HLOOKUP(BR$28-$B64+1,$C$8:$HY$14,7,FALSE))*BR$13</f>
        <v>7.2435925743221929</v>
      </c>
      <c r="BS64" s="21">
        <f t="shared" si="408"/>
        <v>7.466704262573046</v>
      </c>
      <c r="BT64" s="21">
        <f t="shared" si="408"/>
        <v>7.6898227790005649</v>
      </c>
      <c r="BU64" s="21">
        <f t="shared" si="408"/>
        <v>7.5149501949465183</v>
      </c>
      <c r="BV64" s="21">
        <f t="shared" si="408"/>
        <v>7.726858930526106</v>
      </c>
      <c r="BW64" s="21">
        <f t="shared" si="408"/>
        <v>7.9387736181674633</v>
      </c>
      <c r="BX64" s="21">
        <f t="shared" si="408"/>
        <v>8.1038243252759177</v>
      </c>
      <c r="BY64" s="21">
        <f t="shared" si="408"/>
        <v>8.3145317888533974</v>
      </c>
      <c r="BZ64" s="21">
        <f t="shared" si="408"/>
        <v>8.5252447211030269</v>
      </c>
      <c r="CA64" s="21">
        <f t="shared" si="408"/>
        <v>9.5959216699994965</v>
      </c>
      <c r="CB64" s="21">
        <f t="shared" si="408"/>
        <v>9.8273885303284949</v>
      </c>
      <c r="CC64" s="21">
        <f t="shared" si="408"/>
        <v>10.058860973933527</v>
      </c>
      <c r="CD64" s="21">
        <f t="shared" si="408"/>
        <v>9.9213448486177072</v>
      </c>
      <c r="CE64" s="21">
        <f t="shared" si="408"/>
        <v>10.14452748539918</v>
      </c>
      <c r="CF64" s="21">
        <f t="shared" si="408"/>
        <v>10.367715150584729</v>
      </c>
      <c r="CG64" s="21">
        <f t="shared" si="408"/>
        <v>10.058216596712565</v>
      </c>
      <c r="CH64" s="21">
        <f t="shared" si="408"/>
        <v>10.270187834015747</v>
      </c>
      <c r="CI64" s="21">
        <f t="shared" si="408"/>
        <v>10.482163551647252</v>
      </c>
      <c r="CJ64" s="21">
        <f t="shared" si="408"/>
        <v>10.632648025780867</v>
      </c>
      <c r="CK64" s="21">
        <f t="shared" si="408"/>
        <v>10.843413440589959</v>
      </c>
      <c r="CL64" s="21">
        <f t="shared" si="408"/>
        <v>11.054183050682141</v>
      </c>
      <c r="CM64" s="21">
        <f t="shared" si="408"/>
        <v>12.373866853625888</v>
      </c>
      <c r="CN64" s="21">
        <f t="shared" si="408"/>
        <v>12.605393351296376</v>
      </c>
      <c r="CO64" s="21">
        <f t="shared" si="408"/>
        <v>12.836924203772144</v>
      </c>
      <c r="CP64" s="21">
        <f t="shared" si="408"/>
        <v>12.599846641119143</v>
      </c>
      <c r="CQ64" s="21">
        <f t="shared" si="408"/>
        <v>12.82308336481492</v>
      </c>
      <c r="CR64" s="21">
        <f t="shared" si="408"/>
        <v>13.046324068283468</v>
      </c>
      <c r="CS64" s="21">
        <f t="shared" si="408"/>
        <v>12.602148870482189</v>
      </c>
      <c r="CT64" s="21">
        <f t="shared" si="408"/>
        <v>12.814168598673179</v>
      </c>
      <c r="CU64" s="21">
        <f t="shared" si="408"/>
        <v>13.026191919208976</v>
      </c>
      <c r="CV64" s="21">
        <f t="shared" si="408"/>
        <v>13.162093683740965</v>
      </c>
      <c r="CW64" s="21">
        <f t="shared" si="408"/>
        <v>13.372904755943754</v>
      </c>
      <c r="CX64" s="21">
        <f t="shared" ref="CX64:EC64" si="409">(HLOOKUP(CX$28-$B64+1,$C$8:$HY$14,7,FALSE))*CX$13</f>
        <v>13.583719231240076</v>
      </c>
      <c r="CY64" s="21">
        <f t="shared" si="409"/>
        <v>15.152456262427574</v>
      </c>
      <c r="CZ64" s="21">
        <f t="shared" si="409"/>
        <v>15.384030389334551</v>
      </c>
      <c r="DA64" s="21">
        <f t="shared" si="409"/>
        <v>15.615608085846397</v>
      </c>
      <c r="DB64" s="21">
        <f t="shared" si="409"/>
        <v>15.278936084139787</v>
      </c>
      <c r="DC64" s="21">
        <f t="shared" si="409"/>
        <v>15.502216530786768</v>
      </c>
      <c r="DD64" s="21">
        <f t="shared" si="409"/>
        <v>15.725500270613907</v>
      </c>
      <c r="DE64" s="21">
        <f t="shared" si="409"/>
        <v>15.14661072328982</v>
      </c>
      <c r="DF64" s="21">
        <f t="shared" si="409"/>
        <v>15.358670078880158</v>
      </c>
      <c r="DG64" s="21">
        <f t="shared" si="409"/>
        <v>15.570732432714246</v>
      </c>
      <c r="DH64" s="21">
        <f t="shared" si="409"/>
        <v>15.692040300074206</v>
      </c>
      <c r="DI64" s="21">
        <f t="shared" si="409"/>
        <v>15.902889051493677</v>
      </c>
      <c r="DJ64" s="21">
        <f t="shared" si="409"/>
        <v>16.11374066557357</v>
      </c>
      <c r="DK64" s="21">
        <f t="shared" si="409"/>
        <v>17.931570469429602</v>
      </c>
      <c r="DL64" s="21">
        <f t="shared" si="409"/>
        <v>18.163184253559017</v>
      </c>
      <c r="DM64" s="21">
        <f t="shared" si="409"/>
        <v>18.394801062087023</v>
      </c>
      <c r="DN64" s="21">
        <f t="shared" si="409"/>
        <v>17.95850913235347</v>
      </c>
      <c r="DO64" s="21">
        <f t="shared" si="409"/>
        <v>18.181826279526945</v>
      </c>
      <c r="DP64" s="21">
        <f t="shared" si="409"/>
        <v>18.40514623541344</v>
      </c>
      <c r="DQ64" s="21">
        <f t="shared" si="409"/>
        <v>17.69151241740629</v>
      </c>
      <c r="DR64" s="21">
        <f t="shared" si="409"/>
        <v>17.903605282890162</v>
      </c>
      <c r="DS64" s="21">
        <f t="shared" si="409"/>
        <v>18.115700721204799</v>
      </c>
      <c r="DT64" s="21">
        <f t="shared" si="409"/>
        <v>18.2224064777464</v>
      </c>
      <c r="DU64" s="21">
        <f t="shared" si="409"/>
        <v>18.433287308953915</v>
      </c>
      <c r="DV64" s="21">
        <f t="shared" si="409"/>
        <v>18.64417061057501</v>
      </c>
      <c r="DW64" s="21">
        <f t="shared" si="409"/>
        <v>20.71112756895813</v>
      </c>
      <c r="DX64" s="21">
        <f t="shared" si="409"/>
        <v>20.942775329118859</v>
      </c>
      <c r="DY64" s="21">
        <f t="shared" si="409"/>
        <v>21.174425713009143</v>
      </c>
      <c r="DZ64" s="21">
        <f t="shared" si="409"/>
        <v>20.638493172091444</v>
      </c>
      <c r="EA64" s="21">
        <f t="shared" si="409"/>
        <v>20.861841944827574</v>
      </c>
      <c r="EB64" s="21">
        <f t="shared" si="409"/>
        <v>21.08519316612535</v>
      </c>
      <c r="EC64" s="21">
        <f t="shared" si="409"/>
        <v>20.236790322149279</v>
      </c>
      <c r="ED64" s="21">
        <f t="shared" ref="ED64:FI64" si="410">(HLOOKUP(ED$28-$B64+1,$C$8:$HY$14,7,FALSE))*ED$13</f>
        <v>20.448912219304294</v>
      </c>
      <c r="EE64" s="21">
        <f t="shared" si="410"/>
        <v>20.661036369641959</v>
      </c>
      <c r="EF64" s="21">
        <f t="shared" si="410"/>
        <v>20.753133657041957</v>
      </c>
      <c r="EG64" s="21">
        <f t="shared" si="410"/>
        <v>20.964042420125804</v>
      </c>
      <c r="EH64" s="21">
        <f t="shared" si="410"/>
        <v>21.174953355954472</v>
      </c>
      <c r="EI64" s="21">
        <f t="shared" si="410"/>
        <v>23.491067846169358</v>
      </c>
      <c r="EJ64" s="21">
        <f t="shared" si="410"/>
        <v>23.722745327384501</v>
      </c>
      <c r="EK64" s="21">
        <f t="shared" si="410"/>
        <v>23.954425125439073</v>
      </c>
      <c r="EL64" s="21">
        <f t="shared" si="410"/>
        <v>23.318834610495514</v>
      </c>
      <c r="EM64" s="21">
        <f t="shared" si="410"/>
        <v>23.542211168878794</v>
      </c>
      <c r="EN64" s="21">
        <f t="shared" si="410"/>
        <v>21.517030371305516</v>
      </c>
      <c r="EO64" s="21">
        <f t="shared" si="410"/>
        <v>20.626861315121786</v>
      </c>
      <c r="EP64" s="21">
        <f t="shared" si="410"/>
        <v>20.818936680988774</v>
      </c>
      <c r="EQ64" s="21">
        <f t="shared" si="410"/>
        <v>21.011013861440151</v>
      </c>
      <c r="ER64" s="21">
        <f t="shared" si="410"/>
        <v>21.081166515988034</v>
      </c>
      <c r="ES64" s="21">
        <f t="shared" si="410"/>
        <v>21.272142734504545</v>
      </c>
      <c r="ET64" s="21">
        <f t="shared" si="410"/>
        <v>21.46312070867398</v>
      </c>
      <c r="EU64" s="21">
        <f t="shared" si="410"/>
        <v>23.785706487029874</v>
      </c>
      <c r="EV64" s="21">
        <f t="shared" si="410"/>
        <v>23.995487930885322</v>
      </c>
      <c r="EW64" s="21">
        <f t="shared" si="410"/>
        <v>24.20527125274042</v>
      </c>
      <c r="EX64" s="21">
        <f t="shared" si="410"/>
        <v>23.539574099881953</v>
      </c>
      <c r="EY64" s="21">
        <f t="shared" si="410"/>
        <v>23.741838523751351</v>
      </c>
      <c r="EZ64" s="21">
        <f t="shared" si="410"/>
        <v>23.944104712093424</v>
      </c>
      <c r="FA64" s="21">
        <f t="shared" si="410"/>
        <v>22.93188196802652</v>
      </c>
      <c r="FB64" s="21">
        <f t="shared" si="410"/>
        <v>23.123978078368889</v>
      </c>
      <c r="FC64" s="21">
        <f t="shared" si="410"/>
        <v>23.316075822759458</v>
      </c>
      <c r="FD64" s="21">
        <f t="shared" si="410"/>
        <v>23.372993711896605</v>
      </c>
      <c r="FE64" s="21">
        <f t="shared" si="410"/>
        <v>23.56399002633108</v>
      </c>
      <c r="FF64" s="21">
        <f t="shared" si="410"/>
        <v>23.754987925988573</v>
      </c>
      <c r="FG64" s="21">
        <f t="shared" si="410"/>
        <v>29.051925664434247</v>
      </c>
      <c r="FH64" s="21">
        <f t="shared" si="410"/>
        <v>29.283653331185047</v>
      </c>
      <c r="FI64" s="21">
        <f t="shared" si="410"/>
        <v>29.51538287560955</v>
      </c>
      <c r="FJ64" s="21">
        <f t="shared" ref="FJ64:GO64" si="411">(HLOOKUP(FJ$28-$B64+1,$C$8:$HY$14,7,FALSE))*FJ$13</f>
        <v>28.68043343449358</v>
      </c>
      <c r="FK64" s="21">
        <f t="shared" si="411"/>
        <v>28.903857130518873</v>
      </c>
      <c r="FL64" s="21">
        <f t="shared" si="411"/>
        <v>29.127282594989993</v>
      </c>
      <c r="FM64" s="21">
        <f t="shared" si="411"/>
        <v>27.874456461681046</v>
      </c>
      <c r="FN64" s="21">
        <f t="shared" si="411"/>
        <v>28.086647610848186</v>
      </c>
      <c r="FO64" s="21">
        <f t="shared" si="411"/>
        <v>28.298840401521769</v>
      </c>
      <c r="FP64" s="21">
        <f t="shared" si="411"/>
        <v>28.347084887632182</v>
      </c>
      <c r="FQ64" s="21">
        <f t="shared" si="411"/>
        <v>28.558060711976385</v>
      </c>
      <c r="FR64" s="21">
        <f t="shared" si="411"/>
        <v>28.769038132290699</v>
      </c>
      <c r="FS64" s="21">
        <f t="shared" si="411"/>
        <v>31.832778464351829</v>
      </c>
      <c r="FT64" s="21">
        <f t="shared" si="411"/>
        <v>32.064527740015549</v>
      </c>
      <c r="FU64" s="21">
        <f t="shared" si="411"/>
        <v>32.296278730813889</v>
      </c>
      <c r="FV64" s="21">
        <f t="shared" si="411"/>
        <v>31.361631624150959</v>
      </c>
      <c r="FW64" s="21">
        <f t="shared" si="411"/>
        <v>31.585075691093152</v>
      </c>
      <c r="FX64" s="21">
        <f t="shared" si="411"/>
        <v>31.808521376650333</v>
      </c>
      <c r="FY64" s="21">
        <f t="shared" si="411"/>
        <v>30.420855976097616</v>
      </c>
      <c r="FZ64" s="21">
        <f t="shared" si="411"/>
        <v>30.633066050892356</v>
      </c>
      <c r="GA64" s="21">
        <f t="shared" si="411"/>
        <v>30.845277631011285</v>
      </c>
      <c r="GB64" s="21">
        <f t="shared" si="411"/>
        <v>30.87889762533333</v>
      </c>
      <c r="GC64" s="21">
        <f t="shared" si="411"/>
        <v>31.089891866025965</v>
      </c>
      <c r="GD64" s="21">
        <f t="shared" si="411"/>
        <v>31.300887572977928</v>
      </c>
      <c r="GE64" s="21">
        <f t="shared" si="411"/>
        <v>34.613880353038802</v>
      </c>
      <c r="GF64" s="21">
        <f t="shared" si="411"/>
        <v>34.845649436422406</v>
      </c>
      <c r="GG64" s="21">
        <f t="shared" si="411"/>
        <v>35.077420098326108</v>
      </c>
      <c r="GH64" s="21">
        <f t="shared" si="411"/>
        <v>34.043064835282166</v>
      </c>
      <c r="GI64" s="21">
        <f t="shared" si="411"/>
        <v>34.266527609886907</v>
      </c>
      <c r="GJ64" s="21">
        <f t="shared" si="411"/>
        <v>34.489991876687327</v>
      </c>
      <c r="GK64" s="21">
        <f t="shared" si="411"/>
        <v>32.967474018558939</v>
      </c>
      <c r="GL64" s="21">
        <f t="shared" si="411"/>
        <v>33.179701504713819</v>
      </c>
      <c r="GM64" s="21">
        <f t="shared" si="411"/>
        <v>33.391930380879266</v>
      </c>
      <c r="GN64" s="21">
        <f t="shared" si="411"/>
        <v>33.4109231796036</v>
      </c>
      <c r="GO64" s="21">
        <f t="shared" si="411"/>
        <v>33.621934392088498</v>
      </c>
      <c r="GP64" s="21">
        <f t="shared" ref="GP64:HW64" si="412">(HLOOKUP(GP$28-$B64+1,$C$8:$HY$14,7,FALSE))*GP$13</f>
        <v>33.832946960622543</v>
      </c>
      <c r="GQ64" s="21">
        <f t="shared" si="412"/>
        <v>37.395211311288939</v>
      </c>
      <c r="GR64" s="21">
        <f t="shared" si="412"/>
        <v>37.626998678642458</v>
      </c>
      <c r="GS64" s="21">
        <f t="shared" si="412"/>
        <v>37.858787508053723</v>
      </c>
      <c r="GT64" s="21">
        <f t="shared" si="412"/>
        <v>36.724714552536625</v>
      </c>
      <c r="GU64" s="21">
        <f t="shared" si="412"/>
        <v>36.948194622880237</v>
      </c>
      <c r="GV64" s="21">
        <f t="shared" si="412"/>
        <v>37.171676077327447</v>
      </c>
      <c r="GW64" s="21">
        <f t="shared" si="412"/>
        <v>35.51429370667757</v>
      </c>
      <c r="GX64" s="21">
        <f t="shared" si="412"/>
        <v>35.726537314495332</v>
      </c>
      <c r="GY64" s="21">
        <f t="shared" si="412"/>
        <v>35.938782213418264</v>
      </c>
      <c r="GZ64" s="21">
        <f t="shared" si="412"/>
        <v>35.943145421790263</v>
      </c>
      <c r="HA64" s="21">
        <f t="shared" si="412"/>
        <v>36.154172371825908</v>
      </c>
      <c r="HB64" s="21">
        <f t="shared" si="412"/>
        <v>36.365200583121243</v>
      </c>
      <c r="HC64" s="21">
        <f t="shared" si="412"/>
        <v>40.176754302471913</v>
      </c>
      <c r="HD64" s="21">
        <f t="shared" si="412"/>
        <v>40.408558647918014</v>
      </c>
      <c r="HE64" s="21">
        <f t="shared" si="412"/>
        <v>40.6403643549667</v>
      </c>
      <c r="HF64" s="21">
        <f t="shared" si="412"/>
        <v>39.406564968456223</v>
      </c>
      <c r="HG64" s="21">
        <f t="shared" si="412"/>
        <v>39.630061120955361</v>
      </c>
      <c r="HH64" s="21">
        <f t="shared" si="412"/>
        <v>39.853558564069317</v>
      </c>
      <c r="HI64" s="21">
        <f t="shared" si="412"/>
        <v>38.061300582658255</v>
      </c>
      <c r="HJ64" s="21">
        <f t="shared" si="412"/>
        <v>38.27355920046697</v>
      </c>
      <c r="HK64" s="21">
        <f t="shared" si="412"/>
        <v>38.485819023621289</v>
      </c>
      <c r="HL64" s="21">
        <f t="shared" si="412"/>
        <v>38.475550498592575</v>
      </c>
      <c r="HM64" s="21">
        <f t="shared" si="412"/>
        <v>38.686592119415153</v>
      </c>
      <c r="HN64" s="21">
        <f t="shared" si="412"/>
        <v>38.897634919095481</v>
      </c>
      <c r="HO64" s="21">
        <f t="shared" si="412"/>
        <v>42.958494651612327</v>
      </c>
      <c r="HP64" s="21">
        <f t="shared" si="412"/>
        <v>43.190314843508268</v>
      </c>
      <c r="HQ64" s="21">
        <f t="shared" si="412"/>
        <v>43.422136309494476</v>
      </c>
      <c r="HR64" s="21">
        <f t="shared" si="412"/>
        <v>42.088602429400453</v>
      </c>
      <c r="HS64" s="21">
        <f t="shared" si="412"/>
        <v>42.312113609731568</v>
      </c>
      <c r="HT64" s="21">
        <f t="shared" si="412"/>
        <v>42.535625999049444</v>
      </c>
      <c r="HU64" s="21">
        <f t="shared" si="412"/>
        <v>40.608482125521341</v>
      </c>
      <c r="HV64" s="21">
        <f t="shared" si="412"/>
        <v>40.820754785188306</v>
      </c>
      <c r="HW64" s="21">
        <f t="shared" si="412"/>
        <v>41.033028575147497</v>
      </c>
      <c r="HX64" s="21"/>
      <c r="HY64" s="21"/>
    </row>
    <row r="65" spans="2:233" x14ac:dyDescent="0.25">
      <c r="B65" s="21">
        <f t="shared" si="259"/>
        <v>37</v>
      </c>
      <c r="C65" s="42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  <c r="AC65" s="21"/>
      <c r="AD65" s="21"/>
      <c r="AE65" s="21"/>
      <c r="AF65" s="21"/>
      <c r="AG65" s="21"/>
      <c r="AH65" s="21"/>
      <c r="AI65" s="21"/>
      <c r="AJ65" s="21"/>
      <c r="AK65" s="21"/>
      <c r="AL65" s="21"/>
      <c r="AM65" s="21">
        <f t="shared" ref="AM65:BR65" si="413">(HLOOKUP(AM$28-$B65+1,$C$8:$HY$14,7,FALSE))*AM$13</f>
        <v>0.10540379319742232</v>
      </c>
      <c r="AN65" s="21">
        <f t="shared" si="413"/>
        <v>0.31469096750523468</v>
      </c>
      <c r="AO65" s="21">
        <f t="shared" si="413"/>
        <v>0.52475315504306452</v>
      </c>
      <c r="AP65" s="21">
        <f t="shared" si="413"/>
        <v>0.7349053540931717</v>
      </c>
      <c r="AQ65" s="21">
        <f t="shared" si="413"/>
        <v>1.0381570607971278</v>
      </c>
      <c r="AR65" s="21">
        <f t="shared" si="413"/>
        <v>1.2691187574422074</v>
      </c>
      <c r="AS65" s="21">
        <f t="shared" si="413"/>
        <v>1.5001238643916879</v>
      </c>
      <c r="AT65" s="21">
        <f t="shared" si="413"/>
        <v>1.6690889703825746</v>
      </c>
      <c r="AU65" s="21">
        <f t="shared" si="413"/>
        <v>1.8918765452722841</v>
      </c>
      <c r="AV65" s="21">
        <f t="shared" si="413"/>
        <v>2.1146910810969395</v>
      </c>
      <c r="AW65" s="21">
        <f t="shared" si="413"/>
        <v>2.2199589373160755</v>
      </c>
      <c r="AX65" s="21">
        <f t="shared" si="413"/>
        <v>2.4316101686343683</v>
      </c>
      <c r="AY65" s="21">
        <f t="shared" si="413"/>
        <v>2.6432803011756141</v>
      </c>
      <c r="AZ65" s="21">
        <f t="shared" si="413"/>
        <v>2.8385506043760431</v>
      </c>
      <c r="BA65" s="21">
        <f t="shared" si="413"/>
        <v>3.0490368366982539</v>
      </c>
      <c r="BB65" s="21">
        <f t="shared" si="413"/>
        <v>3.2595379664818638</v>
      </c>
      <c r="BC65" s="21">
        <f t="shared" si="413"/>
        <v>3.8116412729774876</v>
      </c>
      <c r="BD65" s="21">
        <f t="shared" si="413"/>
        <v>4.0428935901596805</v>
      </c>
      <c r="BE65" s="21">
        <f t="shared" si="413"/>
        <v>4.2741594635907028</v>
      </c>
      <c r="BF65" s="21">
        <f t="shared" si="413"/>
        <v>4.3438808220348264</v>
      </c>
      <c r="BG65" s="21">
        <f t="shared" si="413"/>
        <v>4.5668779875141112</v>
      </c>
      <c r="BH65" s="21">
        <f t="shared" si="413"/>
        <v>4.789886309769237</v>
      </c>
      <c r="BI65" s="21">
        <f t="shared" si="413"/>
        <v>4.7607710537153576</v>
      </c>
      <c r="BJ65" s="21">
        <f t="shared" si="413"/>
        <v>4.9725824775439067</v>
      </c>
      <c r="BK65" s="21">
        <f t="shared" si="413"/>
        <v>5.1844031443419176</v>
      </c>
      <c r="BL65" s="21">
        <f t="shared" si="413"/>
        <v>5.3652021655364717</v>
      </c>
      <c r="BM65" s="21">
        <f t="shared" si="413"/>
        <v>5.5758220621447796</v>
      </c>
      <c r="BN65" s="21">
        <f t="shared" si="413"/>
        <v>5.7864501084304232</v>
      </c>
      <c r="BO65" s="21">
        <f t="shared" si="413"/>
        <v>6.5874326239013605</v>
      </c>
      <c r="BP65" s="21">
        <f t="shared" si="413"/>
        <v>6.8188116161309074</v>
      </c>
      <c r="BQ65" s="21">
        <f t="shared" si="413"/>
        <v>7.0501986502493414</v>
      </c>
      <c r="BR65" s="21">
        <f t="shared" si="413"/>
        <v>7.0204879242250655</v>
      </c>
      <c r="BS65" s="21">
        <f t="shared" ref="BS65:CX65" si="414">(HLOOKUP(BS$28-$B65+1,$C$8:$HY$14,7,FALSE))*BS$13</f>
        <v>7.2435925743221929</v>
      </c>
      <c r="BT65" s="21">
        <f t="shared" si="414"/>
        <v>7.466704262573046</v>
      </c>
      <c r="BU65" s="21">
        <f t="shared" si="414"/>
        <v>7.3030475789838576</v>
      </c>
      <c r="BV65" s="21">
        <f t="shared" si="414"/>
        <v>7.5149501949465183</v>
      </c>
      <c r="BW65" s="21">
        <f t="shared" si="414"/>
        <v>7.726858930526106</v>
      </c>
      <c r="BX65" s="21">
        <f t="shared" si="414"/>
        <v>7.893122472313741</v>
      </c>
      <c r="BY65" s="21">
        <f t="shared" si="414"/>
        <v>8.1038243252759177</v>
      </c>
      <c r="BZ65" s="21">
        <f t="shared" si="414"/>
        <v>8.3145317888533974</v>
      </c>
      <c r="CA65" s="21">
        <f t="shared" si="414"/>
        <v>9.3644605273815937</v>
      </c>
      <c r="CB65" s="21">
        <f t="shared" si="414"/>
        <v>9.5959216699994965</v>
      </c>
      <c r="CC65" s="21">
        <f t="shared" si="414"/>
        <v>9.8273885303284949</v>
      </c>
      <c r="CD65" s="21">
        <f t="shared" si="414"/>
        <v>9.6981673531494721</v>
      </c>
      <c r="CE65" s="21">
        <f t="shared" si="414"/>
        <v>9.9213448486177072</v>
      </c>
      <c r="CF65" s="21">
        <f t="shared" si="414"/>
        <v>10.14452748539918</v>
      </c>
      <c r="CG65" s="21">
        <f t="shared" si="414"/>
        <v>9.8462499339825822</v>
      </c>
      <c r="CH65" s="21">
        <f t="shared" si="414"/>
        <v>10.058216596712565</v>
      </c>
      <c r="CI65" s="21">
        <f t="shared" si="414"/>
        <v>10.270187834015747</v>
      </c>
      <c r="CJ65" s="21">
        <f t="shared" si="414"/>
        <v>10.421886889259028</v>
      </c>
      <c r="CK65" s="21">
        <f t="shared" si="414"/>
        <v>10.632648025780867</v>
      </c>
      <c r="CL65" s="21">
        <f t="shared" si="414"/>
        <v>10.843413440589959</v>
      </c>
      <c r="CM65" s="21">
        <f t="shared" si="414"/>
        <v>12.142344792088293</v>
      </c>
      <c r="CN65" s="21">
        <f t="shared" si="414"/>
        <v>12.373866853625888</v>
      </c>
      <c r="CO65" s="21">
        <f t="shared" si="414"/>
        <v>12.605393351296376</v>
      </c>
      <c r="CP65" s="21">
        <f t="shared" si="414"/>
        <v>12.376613967574656</v>
      </c>
      <c r="CQ65" s="21">
        <f t="shared" si="414"/>
        <v>12.599846641119143</v>
      </c>
      <c r="CR65" s="21">
        <f t="shared" si="414"/>
        <v>12.82308336481492</v>
      </c>
      <c r="CS65" s="21">
        <f t="shared" si="414"/>
        <v>12.390132794958838</v>
      </c>
      <c r="CT65" s="21">
        <f t="shared" si="414"/>
        <v>12.602148870482189</v>
      </c>
      <c r="CU65" s="21">
        <f t="shared" si="414"/>
        <v>12.814168598673179</v>
      </c>
      <c r="CV65" s="21">
        <f t="shared" si="414"/>
        <v>12.951286069033134</v>
      </c>
      <c r="CW65" s="21">
        <f t="shared" si="414"/>
        <v>13.162093683740965</v>
      </c>
      <c r="CX65" s="21">
        <f t="shared" si="414"/>
        <v>13.372904755943754</v>
      </c>
      <c r="CY65" s="21">
        <f t="shared" ref="CY65:ED65" si="415">(HLOOKUP(CY$28-$B65+1,$C$8:$HY$14,7,FALSE))*CY$13</f>
        <v>14.920885759573103</v>
      </c>
      <c r="CZ65" s="21">
        <f t="shared" si="415"/>
        <v>15.152456262427574</v>
      </c>
      <c r="DA65" s="21">
        <f t="shared" si="415"/>
        <v>15.384030389334551</v>
      </c>
      <c r="DB65" s="21">
        <f t="shared" si="415"/>
        <v>15.055658978703491</v>
      </c>
      <c r="DC65" s="21">
        <f t="shared" si="415"/>
        <v>15.278936084139787</v>
      </c>
      <c r="DD65" s="21">
        <f t="shared" si="415"/>
        <v>15.502216530786768</v>
      </c>
      <c r="DE65" s="21">
        <f t="shared" si="415"/>
        <v>14.934554407838123</v>
      </c>
      <c r="DF65" s="21">
        <f t="shared" si="415"/>
        <v>15.14661072328982</v>
      </c>
      <c r="DG65" s="21">
        <f t="shared" si="415"/>
        <v>15.358670078880158</v>
      </c>
      <c r="DH65" s="21">
        <f t="shared" si="415"/>
        <v>15.481194449705329</v>
      </c>
      <c r="DI65" s="21">
        <f t="shared" si="415"/>
        <v>15.692040300074206</v>
      </c>
      <c r="DJ65" s="21">
        <f t="shared" si="415"/>
        <v>15.902889051493677</v>
      </c>
      <c r="DK65" s="21">
        <f t="shared" si="415"/>
        <v>17.699959748686695</v>
      </c>
      <c r="DL65" s="21">
        <f t="shared" si="415"/>
        <v>17.931570469429602</v>
      </c>
      <c r="DM65" s="21">
        <f t="shared" si="415"/>
        <v>18.163184253559017</v>
      </c>
      <c r="DN65" s="21">
        <f t="shared" si="415"/>
        <v>17.735194828749059</v>
      </c>
      <c r="DO65" s="21">
        <f t="shared" si="415"/>
        <v>17.95850913235347</v>
      </c>
      <c r="DP65" s="21">
        <f t="shared" si="415"/>
        <v>18.181826279526945</v>
      </c>
      <c r="DQ65" s="21">
        <f t="shared" si="415"/>
        <v>17.479422155532372</v>
      </c>
      <c r="DR65" s="21">
        <f t="shared" si="415"/>
        <v>17.69151241740629</v>
      </c>
      <c r="DS65" s="21">
        <f t="shared" si="415"/>
        <v>17.903605282890162</v>
      </c>
      <c r="DT65" s="21">
        <f t="shared" si="415"/>
        <v>18.011528145484345</v>
      </c>
      <c r="DU65" s="21">
        <f t="shared" si="415"/>
        <v>18.2224064777464</v>
      </c>
      <c r="DV65" s="21">
        <f t="shared" si="415"/>
        <v>18.433287308953915</v>
      </c>
      <c r="DW65" s="21">
        <f t="shared" si="415"/>
        <v>20.479482461813511</v>
      </c>
      <c r="DX65" s="21">
        <f t="shared" si="415"/>
        <v>20.71112756895813</v>
      </c>
      <c r="DY65" s="21">
        <f t="shared" si="415"/>
        <v>20.942775329118859</v>
      </c>
      <c r="DZ65" s="21">
        <f t="shared" si="415"/>
        <v>20.415146874357333</v>
      </c>
      <c r="EA65" s="21">
        <f t="shared" si="415"/>
        <v>20.638493172091444</v>
      </c>
      <c r="EB65" s="21">
        <f t="shared" si="415"/>
        <v>20.861841944827574</v>
      </c>
      <c r="EC65" s="21">
        <f t="shared" si="415"/>
        <v>20.024670701746924</v>
      </c>
      <c r="ED65" s="21">
        <f t="shared" si="415"/>
        <v>20.236790322149279</v>
      </c>
      <c r="EE65" s="21">
        <f t="shared" ref="EE65:FJ65" si="416">(HLOOKUP(EE$28-$B65+1,$C$8:$HY$14,7,FALSE))*EE$13</f>
        <v>20.448912219304294</v>
      </c>
      <c r="EF65" s="21">
        <f t="shared" si="416"/>
        <v>20.542227088742312</v>
      </c>
      <c r="EG65" s="21">
        <f t="shared" si="416"/>
        <v>20.753133657041957</v>
      </c>
      <c r="EH65" s="21">
        <f t="shared" si="416"/>
        <v>20.964042420125804</v>
      </c>
      <c r="EI65" s="21">
        <f t="shared" si="416"/>
        <v>23.259392704603361</v>
      </c>
      <c r="EJ65" s="21">
        <f t="shared" si="416"/>
        <v>23.491067846169358</v>
      </c>
      <c r="EK65" s="21">
        <f t="shared" si="416"/>
        <v>23.722745327384501</v>
      </c>
      <c r="EL65" s="21">
        <f t="shared" si="416"/>
        <v>23.095460243164098</v>
      </c>
      <c r="EM65" s="21">
        <f t="shared" si="416"/>
        <v>23.318834610495514</v>
      </c>
      <c r="EN65" s="21">
        <f t="shared" si="416"/>
        <v>21.314786416486019</v>
      </c>
      <c r="EO65" s="21">
        <f t="shared" si="416"/>
        <v>20.434787780702031</v>
      </c>
      <c r="EP65" s="21">
        <f t="shared" si="416"/>
        <v>20.626861315121786</v>
      </c>
      <c r="EQ65" s="21">
        <f t="shared" si="416"/>
        <v>20.818936680988774</v>
      </c>
      <c r="ER65" s="21">
        <f t="shared" si="416"/>
        <v>20.890192069000047</v>
      </c>
      <c r="ES65" s="21">
        <f t="shared" si="416"/>
        <v>21.081166515988034</v>
      </c>
      <c r="ET65" s="21">
        <f t="shared" si="416"/>
        <v>21.272142734504545</v>
      </c>
      <c r="EU65" s="21">
        <f t="shared" si="416"/>
        <v>23.575926937707781</v>
      </c>
      <c r="EV65" s="21">
        <f t="shared" si="416"/>
        <v>23.785706487029874</v>
      </c>
      <c r="EW65" s="21">
        <f t="shared" si="416"/>
        <v>23.995487930885322</v>
      </c>
      <c r="EX65" s="21">
        <f t="shared" si="416"/>
        <v>23.337311455618686</v>
      </c>
      <c r="EY65" s="21">
        <f t="shared" si="416"/>
        <v>23.539574099881953</v>
      </c>
      <c r="EZ65" s="21">
        <f t="shared" si="416"/>
        <v>23.741838523751351</v>
      </c>
      <c r="FA65" s="21">
        <f t="shared" si="416"/>
        <v>22.739787505391224</v>
      </c>
      <c r="FB65" s="21">
        <f t="shared" si="416"/>
        <v>22.93188196802652</v>
      </c>
      <c r="FC65" s="21">
        <f t="shared" si="416"/>
        <v>23.123978078368889</v>
      </c>
      <c r="FD65" s="21">
        <f t="shared" si="416"/>
        <v>23.181998995617615</v>
      </c>
      <c r="FE65" s="21">
        <f t="shared" si="416"/>
        <v>23.372993711896605</v>
      </c>
      <c r="FF65" s="21">
        <f t="shared" si="416"/>
        <v>23.56399002633108</v>
      </c>
      <c r="FG65" s="21">
        <f t="shared" si="416"/>
        <v>28.820199890303822</v>
      </c>
      <c r="FH65" s="21">
        <f t="shared" si="416"/>
        <v>29.051925664434247</v>
      </c>
      <c r="FI65" s="21">
        <f t="shared" si="416"/>
        <v>29.283653331185047</v>
      </c>
      <c r="FJ65" s="21">
        <f t="shared" si="416"/>
        <v>28.457011520659989</v>
      </c>
      <c r="FK65" s="21">
        <f t="shared" ref="FK65:GP65" si="417">(HLOOKUP(FK$28-$B65+1,$C$8:$HY$14,7,FALSE))*FK$13</f>
        <v>28.68043343449358</v>
      </c>
      <c r="FL65" s="21">
        <f t="shared" si="417"/>
        <v>28.903857130518873</v>
      </c>
      <c r="FM65" s="21">
        <f t="shared" si="417"/>
        <v>27.662266966491387</v>
      </c>
      <c r="FN65" s="21">
        <f t="shared" si="417"/>
        <v>27.874456461681046</v>
      </c>
      <c r="FO65" s="21">
        <f t="shared" si="417"/>
        <v>28.086647610848186</v>
      </c>
      <c r="FP65" s="21">
        <f t="shared" si="417"/>
        <v>28.136110671112945</v>
      </c>
      <c r="FQ65" s="21">
        <f t="shared" si="417"/>
        <v>28.347084887632182</v>
      </c>
      <c r="FR65" s="21">
        <f t="shared" si="417"/>
        <v>28.558060711976385</v>
      </c>
      <c r="FS65" s="21">
        <f t="shared" si="417"/>
        <v>31.601030916296718</v>
      </c>
      <c r="FT65" s="21">
        <f t="shared" si="417"/>
        <v>31.832778464351829</v>
      </c>
      <c r="FU65" s="21">
        <f t="shared" si="417"/>
        <v>32.064527740015549</v>
      </c>
      <c r="FV65" s="21">
        <f t="shared" si="417"/>
        <v>31.138189187330227</v>
      </c>
      <c r="FW65" s="21">
        <f t="shared" si="417"/>
        <v>31.361631624150959</v>
      </c>
      <c r="FX65" s="21">
        <f t="shared" si="417"/>
        <v>31.585075691093152</v>
      </c>
      <c r="FY65" s="21">
        <f t="shared" si="417"/>
        <v>30.208647417098742</v>
      </c>
      <c r="FZ65" s="21">
        <f t="shared" si="417"/>
        <v>30.420855976097616</v>
      </c>
      <c r="GA65" s="21">
        <f t="shared" si="417"/>
        <v>30.633066050892356</v>
      </c>
      <c r="GB65" s="21">
        <f t="shared" si="417"/>
        <v>30.667904860888527</v>
      </c>
      <c r="GC65" s="21">
        <f t="shared" si="417"/>
        <v>30.87889762533333</v>
      </c>
      <c r="GD65" s="21">
        <f t="shared" si="417"/>
        <v>31.089891866025965</v>
      </c>
      <c r="GE65" s="21">
        <f t="shared" si="417"/>
        <v>34.382112858718791</v>
      </c>
      <c r="GF65" s="21">
        <f t="shared" si="417"/>
        <v>34.613880353038802</v>
      </c>
      <c r="GG65" s="21">
        <f t="shared" si="417"/>
        <v>34.845649436422406</v>
      </c>
      <c r="GH65" s="21">
        <f t="shared" si="417"/>
        <v>33.819603562655175</v>
      </c>
      <c r="GI65" s="21">
        <f t="shared" si="417"/>
        <v>34.043064835282166</v>
      </c>
      <c r="GJ65" s="21">
        <f t="shared" si="417"/>
        <v>34.266527609886907</v>
      </c>
      <c r="GK65" s="21">
        <f t="shared" si="417"/>
        <v>32.755247931338026</v>
      </c>
      <c r="GL65" s="21">
        <f t="shared" si="417"/>
        <v>32.967474018558939</v>
      </c>
      <c r="GM65" s="21">
        <f t="shared" si="417"/>
        <v>33.179701504713819</v>
      </c>
      <c r="GN65" s="21">
        <f t="shared" si="417"/>
        <v>33.199913331713589</v>
      </c>
      <c r="GO65" s="21">
        <f t="shared" si="417"/>
        <v>33.4109231796036</v>
      </c>
      <c r="GP65" s="21">
        <f t="shared" si="417"/>
        <v>33.621934392088498</v>
      </c>
      <c r="GQ65" s="21">
        <f t="shared" ref="GQ65:HW65" si="418">(HLOOKUP(GQ$28-$B65+1,$C$8:$HY$14,7,FALSE))*GQ$13</f>
        <v>37.163425415048096</v>
      </c>
      <c r="GR65" s="21">
        <f t="shared" si="418"/>
        <v>37.395211311288939</v>
      </c>
      <c r="GS65" s="21">
        <f t="shared" si="418"/>
        <v>37.626998678642458</v>
      </c>
      <c r="GT65" s="21">
        <f t="shared" si="418"/>
        <v>36.501235874706708</v>
      </c>
      <c r="GU65" s="21">
        <f t="shared" si="418"/>
        <v>36.724714552536625</v>
      </c>
      <c r="GV65" s="21">
        <f t="shared" si="418"/>
        <v>36.948194622880237</v>
      </c>
      <c r="GW65" s="21">
        <f t="shared" si="418"/>
        <v>35.302051397676095</v>
      </c>
      <c r="GX65" s="21">
        <f t="shared" si="418"/>
        <v>35.51429370667757</v>
      </c>
      <c r="GY65" s="21">
        <f t="shared" si="418"/>
        <v>35.726537314495332</v>
      </c>
      <c r="GZ65" s="21">
        <f t="shared" si="418"/>
        <v>35.732119740404123</v>
      </c>
      <c r="HA65" s="21">
        <f t="shared" si="418"/>
        <v>35.943145421790263</v>
      </c>
      <c r="HB65" s="21">
        <f t="shared" si="418"/>
        <v>36.154172371825908</v>
      </c>
      <c r="HC65" s="21">
        <f t="shared" si="418"/>
        <v>39.944951326499002</v>
      </c>
      <c r="HD65" s="21">
        <f t="shared" si="418"/>
        <v>40.176754302471913</v>
      </c>
      <c r="HE65" s="21">
        <f t="shared" si="418"/>
        <v>40.408558647918014</v>
      </c>
      <c r="HF65" s="21">
        <f t="shared" si="418"/>
        <v>39.183070113882877</v>
      </c>
      <c r="HG65" s="21">
        <f t="shared" si="418"/>
        <v>39.406564968456223</v>
      </c>
      <c r="HH65" s="21">
        <f t="shared" si="418"/>
        <v>39.630061120955361</v>
      </c>
      <c r="HI65" s="21">
        <f t="shared" si="418"/>
        <v>37.849043176915117</v>
      </c>
      <c r="HJ65" s="21">
        <f t="shared" si="418"/>
        <v>38.061300582658255</v>
      </c>
      <c r="HK65" s="21">
        <f t="shared" si="418"/>
        <v>38.27355920046697</v>
      </c>
      <c r="HL65" s="21">
        <f t="shared" si="418"/>
        <v>38.264510063062609</v>
      </c>
      <c r="HM65" s="21">
        <f t="shared" si="418"/>
        <v>38.475550498592575</v>
      </c>
      <c r="HN65" s="21">
        <f t="shared" si="418"/>
        <v>38.686592119415153</v>
      </c>
      <c r="HO65" s="21">
        <f t="shared" si="418"/>
        <v>42.726675740663175</v>
      </c>
      <c r="HP65" s="21">
        <f t="shared" si="418"/>
        <v>42.958494651612327</v>
      </c>
      <c r="HQ65" s="21">
        <f t="shared" si="418"/>
        <v>43.190314843508268</v>
      </c>
      <c r="HR65" s="21">
        <f t="shared" si="418"/>
        <v>41.865092464447116</v>
      </c>
      <c r="HS65" s="21">
        <f t="shared" si="418"/>
        <v>42.088602429400453</v>
      </c>
      <c r="HT65" s="21">
        <f t="shared" si="418"/>
        <v>42.312113609731568</v>
      </c>
      <c r="HU65" s="21">
        <f t="shared" si="418"/>
        <v>40.396210602046445</v>
      </c>
      <c r="HV65" s="21">
        <f t="shared" si="418"/>
        <v>40.608482125521341</v>
      </c>
      <c r="HW65" s="21">
        <f t="shared" si="418"/>
        <v>40.820754785188306</v>
      </c>
      <c r="HX65" s="21"/>
      <c r="HY65" s="21"/>
    </row>
    <row r="66" spans="2:233" x14ac:dyDescent="0.25">
      <c r="B66" s="21">
        <f t="shared" si="259"/>
        <v>38</v>
      </c>
      <c r="C66" s="42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  <c r="AC66" s="21"/>
      <c r="AD66" s="21"/>
      <c r="AE66" s="21"/>
      <c r="AF66" s="21"/>
      <c r="AG66" s="21"/>
      <c r="AH66" s="21"/>
      <c r="AI66" s="21"/>
      <c r="AJ66" s="21"/>
      <c r="AK66" s="21"/>
      <c r="AL66" s="21"/>
      <c r="AM66" s="21"/>
      <c r="AN66" s="21">
        <f t="shared" ref="AN66:BS66" si="419">(HLOOKUP(AN$28-$B66+1,$C$8:$HY$14,7,FALSE))*AN$13</f>
        <v>0.10479767893239536</v>
      </c>
      <c r="AO66" s="21">
        <f t="shared" si="419"/>
        <v>0.31469096750523468</v>
      </c>
      <c r="AP66" s="21">
        <f t="shared" si="419"/>
        <v>0.52475315504306452</v>
      </c>
      <c r="AQ66" s="21">
        <f t="shared" si="419"/>
        <v>0.80724863683168058</v>
      </c>
      <c r="AR66" s="21">
        <f t="shared" si="419"/>
        <v>1.0381570607971278</v>
      </c>
      <c r="AS66" s="21">
        <f t="shared" si="419"/>
        <v>1.2691187574422074</v>
      </c>
      <c r="AT66" s="21">
        <f t="shared" si="419"/>
        <v>1.4463319778476578</v>
      </c>
      <c r="AU66" s="21">
        <f t="shared" si="419"/>
        <v>1.6690889703825746</v>
      </c>
      <c r="AV66" s="21">
        <f t="shared" si="419"/>
        <v>1.8918765452722841</v>
      </c>
      <c r="AW66" s="21">
        <f t="shared" si="419"/>
        <v>2.0083284132733881</v>
      </c>
      <c r="AX66" s="21">
        <f t="shared" si="419"/>
        <v>2.2199589373160755</v>
      </c>
      <c r="AY66" s="21">
        <f t="shared" si="419"/>
        <v>2.4316101686343683</v>
      </c>
      <c r="AZ66" s="21">
        <f t="shared" si="419"/>
        <v>2.6280803747933961</v>
      </c>
      <c r="BA66" s="21">
        <f t="shared" si="419"/>
        <v>2.8385506043760431</v>
      </c>
      <c r="BB66" s="21">
        <f t="shared" si="419"/>
        <v>3.0490368366982539</v>
      </c>
      <c r="BC66" s="21">
        <f t="shared" si="419"/>
        <v>3.5804033342366974</v>
      </c>
      <c r="BD66" s="21">
        <f t="shared" si="419"/>
        <v>3.8116412729774876</v>
      </c>
      <c r="BE66" s="21">
        <f t="shared" si="419"/>
        <v>4.0428935901596805</v>
      </c>
      <c r="BF66" s="21">
        <f t="shared" si="419"/>
        <v>4.1208953856075183</v>
      </c>
      <c r="BG66" s="21">
        <f t="shared" si="419"/>
        <v>4.3438808220348264</v>
      </c>
      <c r="BH66" s="21">
        <f t="shared" si="419"/>
        <v>4.5668779875141112</v>
      </c>
      <c r="BI66" s="21">
        <f t="shared" si="419"/>
        <v>4.5489692836217159</v>
      </c>
      <c r="BJ66" s="21">
        <f t="shared" si="419"/>
        <v>4.7607710537153576</v>
      </c>
      <c r="BK66" s="21">
        <f t="shared" si="419"/>
        <v>4.9725824775439067</v>
      </c>
      <c r="BL66" s="21">
        <f t="shared" si="419"/>
        <v>5.1545907381076308</v>
      </c>
      <c r="BM66" s="21">
        <f t="shared" si="419"/>
        <v>5.3652021655364717</v>
      </c>
      <c r="BN66" s="21">
        <f t="shared" si="419"/>
        <v>5.5758220621447796</v>
      </c>
      <c r="BO66" s="21">
        <f t="shared" si="419"/>
        <v>6.3560619556090261</v>
      </c>
      <c r="BP66" s="21">
        <f t="shared" si="419"/>
        <v>6.5874326239013605</v>
      </c>
      <c r="BQ66" s="21">
        <f t="shared" si="419"/>
        <v>6.8188116161309074</v>
      </c>
      <c r="BR66" s="21">
        <f t="shared" si="419"/>
        <v>6.7973905355935074</v>
      </c>
      <c r="BS66" s="21">
        <f t="shared" si="419"/>
        <v>7.0204879242250655</v>
      </c>
      <c r="BT66" s="21">
        <f t="shared" ref="BT66:CY66" si="420">(HLOOKUP(BT$28-$B66+1,$C$8:$HY$14,7,FALSE))*BT$13</f>
        <v>7.2435925743221929</v>
      </c>
      <c r="BU66" s="21">
        <f t="shared" si="420"/>
        <v>7.0911512599071465</v>
      </c>
      <c r="BV66" s="21">
        <f t="shared" si="420"/>
        <v>7.3030475789838576</v>
      </c>
      <c r="BW66" s="21">
        <f t="shared" si="420"/>
        <v>7.5149501949465183</v>
      </c>
      <c r="BX66" s="21">
        <f t="shared" si="420"/>
        <v>7.6824263794805194</v>
      </c>
      <c r="BY66" s="21">
        <f t="shared" si="420"/>
        <v>7.893122472313741</v>
      </c>
      <c r="BZ66" s="21">
        <f t="shared" si="420"/>
        <v>8.1038243252759177</v>
      </c>
      <c r="CA66" s="21">
        <f t="shared" si="420"/>
        <v>9.1330052435495546</v>
      </c>
      <c r="CB66" s="21">
        <f t="shared" si="420"/>
        <v>9.3644605273815937</v>
      </c>
      <c r="CC66" s="21">
        <f t="shared" si="420"/>
        <v>9.5959216699994965</v>
      </c>
      <c r="CD66" s="21">
        <f t="shared" si="420"/>
        <v>9.4749951170939823</v>
      </c>
      <c r="CE66" s="21">
        <f t="shared" si="420"/>
        <v>9.6981673531494721</v>
      </c>
      <c r="CF66" s="21">
        <f t="shared" si="420"/>
        <v>9.9213448486177072</v>
      </c>
      <c r="CG66" s="21">
        <f t="shared" si="420"/>
        <v>9.6342879441245763</v>
      </c>
      <c r="CH66" s="21">
        <f t="shared" si="420"/>
        <v>9.8462499339825822</v>
      </c>
      <c r="CI66" s="21">
        <f t="shared" si="420"/>
        <v>10.058216596712565</v>
      </c>
      <c r="CJ66" s="21">
        <f t="shared" si="420"/>
        <v>10.211130117382684</v>
      </c>
      <c r="CK66" s="21">
        <f t="shared" si="420"/>
        <v>10.421886889259028</v>
      </c>
      <c r="CL66" s="21">
        <f t="shared" si="420"/>
        <v>10.632648025780867</v>
      </c>
      <c r="CM66" s="21">
        <f t="shared" si="420"/>
        <v>11.910827251108604</v>
      </c>
      <c r="CN66" s="21">
        <f t="shared" si="420"/>
        <v>12.142344792088293</v>
      </c>
      <c r="CO66" s="21">
        <f t="shared" si="420"/>
        <v>12.373866853625888</v>
      </c>
      <c r="CP66" s="21">
        <f t="shared" si="420"/>
        <v>12.153385417091044</v>
      </c>
      <c r="CQ66" s="21">
        <f t="shared" si="420"/>
        <v>12.376613967574656</v>
      </c>
      <c r="CR66" s="21">
        <f t="shared" si="420"/>
        <v>12.599846641119143</v>
      </c>
      <c r="CS66" s="21">
        <f t="shared" si="420"/>
        <v>12.178120434485621</v>
      </c>
      <c r="CT66" s="21">
        <f t="shared" si="420"/>
        <v>12.390132794958838</v>
      </c>
      <c r="CU66" s="21">
        <f t="shared" si="420"/>
        <v>12.602148870482189</v>
      </c>
      <c r="CV66" s="21">
        <f t="shared" si="420"/>
        <v>12.740481967988369</v>
      </c>
      <c r="CW66" s="21">
        <f t="shared" si="420"/>
        <v>12.951286069033134</v>
      </c>
      <c r="CX66" s="21">
        <f t="shared" si="420"/>
        <v>13.162093683740965</v>
      </c>
      <c r="CY66" s="21">
        <f t="shared" si="420"/>
        <v>14.689318936907439</v>
      </c>
      <c r="CZ66" s="21">
        <f t="shared" ref="CZ66:EE66" si="421">(HLOOKUP(CZ$28-$B66+1,$C$8:$HY$14,7,FALSE))*CZ$13</f>
        <v>14.920885759573103</v>
      </c>
      <c r="DA66" s="21">
        <f t="shared" si="421"/>
        <v>15.152456262427574</v>
      </c>
      <c r="DB66" s="21">
        <f t="shared" si="421"/>
        <v>14.832385263931144</v>
      </c>
      <c r="DC66" s="21">
        <f t="shared" si="421"/>
        <v>15.055658978703491</v>
      </c>
      <c r="DD66" s="21">
        <f t="shared" si="421"/>
        <v>15.278936084139787</v>
      </c>
      <c r="DE66" s="21">
        <f t="shared" si="421"/>
        <v>14.72250117560707</v>
      </c>
      <c r="DF66" s="21">
        <f t="shared" si="421"/>
        <v>14.934554407838123</v>
      </c>
      <c r="DG66" s="21">
        <f t="shared" si="421"/>
        <v>15.14661072328982</v>
      </c>
      <c r="DH66" s="21">
        <f t="shared" si="421"/>
        <v>15.270351539819462</v>
      </c>
      <c r="DI66" s="21">
        <f t="shared" si="421"/>
        <v>15.481194449705329</v>
      </c>
      <c r="DJ66" s="21">
        <f t="shared" si="421"/>
        <v>15.692040300074206</v>
      </c>
      <c r="DK66" s="21">
        <f t="shared" si="421"/>
        <v>17.468352131336047</v>
      </c>
      <c r="DL66" s="21">
        <f t="shared" si="421"/>
        <v>17.699959748686695</v>
      </c>
      <c r="DM66" s="21">
        <f t="shared" si="421"/>
        <v>17.931570469429602</v>
      </c>
      <c r="DN66" s="21">
        <f t="shared" si="421"/>
        <v>17.511883404450828</v>
      </c>
      <c r="DO66" s="21">
        <f t="shared" si="421"/>
        <v>17.735194828749059</v>
      </c>
      <c r="DP66" s="21">
        <f t="shared" si="421"/>
        <v>17.95850913235347</v>
      </c>
      <c r="DQ66" s="21">
        <f t="shared" si="421"/>
        <v>17.267334528801964</v>
      </c>
      <c r="DR66" s="21">
        <f t="shared" si="421"/>
        <v>17.479422155532372</v>
      </c>
      <c r="DS66" s="21">
        <f t="shared" si="421"/>
        <v>17.69151241740629</v>
      </c>
      <c r="DT66" s="21">
        <f t="shared" si="421"/>
        <v>17.800652341367016</v>
      </c>
      <c r="DU66" s="21">
        <f t="shared" si="421"/>
        <v>18.011528145484345</v>
      </c>
      <c r="DV66" s="21">
        <f t="shared" si="421"/>
        <v>18.2224064777464</v>
      </c>
      <c r="DW66" s="21">
        <f t="shared" si="421"/>
        <v>20.247840037634614</v>
      </c>
      <c r="DX66" s="21">
        <f t="shared" si="421"/>
        <v>20.479482461813511</v>
      </c>
      <c r="DY66" s="21">
        <f t="shared" si="421"/>
        <v>20.71112756895813</v>
      </c>
      <c r="DZ66" s="21">
        <f t="shared" si="421"/>
        <v>20.191803078652129</v>
      </c>
      <c r="EA66" s="21">
        <f t="shared" si="421"/>
        <v>20.415146874357333</v>
      </c>
      <c r="EB66" s="21">
        <f t="shared" si="421"/>
        <v>20.638493172091444</v>
      </c>
      <c r="EC66" s="21">
        <f t="shared" si="421"/>
        <v>19.812553382162374</v>
      </c>
      <c r="ED66" s="21">
        <f t="shared" si="421"/>
        <v>20.024670701746924</v>
      </c>
      <c r="EE66" s="21">
        <f t="shared" si="421"/>
        <v>20.236790322149279</v>
      </c>
      <c r="EF66" s="21">
        <f t="shared" ref="EF66:FK66" si="422">(HLOOKUP(EF$28-$B66+1,$C$8:$HY$14,7,FALSE))*EF$13</f>
        <v>20.331322737707652</v>
      </c>
      <c r="EG66" s="21">
        <f t="shared" si="422"/>
        <v>20.542227088742312</v>
      </c>
      <c r="EH66" s="21">
        <f t="shared" si="422"/>
        <v>20.753133657041957</v>
      </c>
      <c r="EI66" s="21">
        <f t="shared" si="422"/>
        <v>23.027719925935589</v>
      </c>
      <c r="EJ66" s="21">
        <f t="shared" si="422"/>
        <v>23.259392704603361</v>
      </c>
      <c r="EK66" s="21">
        <f t="shared" si="422"/>
        <v>23.491067846169358</v>
      </c>
      <c r="EL66" s="21">
        <f t="shared" si="422"/>
        <v>22.872088088036435</v>
      </c>
      <c r="EM66" s="21">
        <f t="shared" si="422"/>
        <v>23.095460243164098</v>
      </c>
      <c r="EN66" s="21">
        <f t="shared" si="422"/>
        <v>21.112544426630649</v>
      </c>
      <c r="EO66" s="21">
        <f t="shared" si="422"/>
        <v>20.242716094909476</v>
      </c>
      <c r="EP66" s="21">
        <f t="shared" si="422"/>
        <v>20.434787780702031</v>
      </c>
      <c r="EQ66" s="21">
        <f t="shared" si="422"/>
        <v>20.626861315121786</v>
      </c>
      <c r="ER66" s="21">
        <f t="shared" si="422"/>
        <v>20.699219409700387</v>
      </c>
      <c r="ES66" s="21">
        <f t="shared" si="422"/>
        <v>20.890192069000047</v>
      </c>
      <c r="ET66" s="21">
        <f t="shared" si="422"/>
        <v>21.081166515988034</v>
      </c>
      <c r="EU66" s="21">
        <f t="shared" si="422"/>
        <v>23.36614929973781</v>
      </c>
      <c r="EV66" s="21">
        <f t="shared" si="422"/>
        <v>23.575926937707781</v>
      </c>
      <c r="EW66" s="21">
        <f t="shared" si="422"/>
        <v>23.785706487029874</v>
      </c>
      <c r="EX66" s="21">
        <f t="shared" si="422"/>
        <v>23.1350506063513</v>
      </c>
      <c r="EY66" s="21">
        <f t="shared" si="422"/>
        <v>23.337311455618686</v>
      </c>
      <c r="EZ66" s="21">
        <f t="shared" si="422"/>
        <v>23.539574099881953</v>
      </c>
      <c r="FA66" s="21">
        <f t="shared" si="422"/>
        <v>22.547694704356108</v>
      </c>
      <c r="FB66" s="21">
        <f t="shared" si="422"/>
        <v>22.739787505391224</v>
      </c>
      <c r="FC66" s="21">
        <f t="shared" si="422"/>
        <v>22.93188196802652</v>
      </c>
      <c r="FD66" s="21">
        <f t="shared" si="422"/>
        <v>22.991005890629697</v>
      </c>
      <c r="FE66" s="21">
        <f t="shared" si="422"/>
        <v>23.181998995617615</v>
      </c>
      <c r="FF66" s="21">
        <f t="shared" si="422"/>
        <v>23.372993711896605</v>
      </c>
      <c r="FG66" s="21">
        <f t="shared" si="422"/>
        <v>28.588476023976995</v>
      </c>
      <c r="FH66" s="21">
        <f t="shared" si="422"/>
        <v>28.820199890303822</v>
      </c>
      <c r="FI66" s="21">
        <f t="shared" si="422"/>
        <v>29.051925664434247</v>
      </c>
      <c r="FJ66" s="21">
        <f t="shared" si="422"/>
        <v>28.233591402982483</v>
      </c>
      <c r="FK66" s="21">
        <f t="shared" si="422"/>
        <v>28.457011520659989</v>
      </c>
      <c r="FL66" s="21">
        <f t="shared" ref="FL66:GQ66" si="423">(HLOOKUP(FL$28-$B66+1,$C$8:$HY$14,7,FALSE))*FL$13</f>
        <v>28.68043343449358</v>
      </c>
      <c r="FM66" s="21">
        <f t="shared" si="423"/>
        <v>27.450079137944154</v>
      </c>
      <c r="FN66" s="21">
        <f t="shared" si="423"/>
        <v>27.662266966491387</v>
      </c>
      <c r="FO66" s="21">
        <f t="shared" si="423"/>
        <v>27.874456461681046</v>
      </c>
      <c r="FP66" s="21">
        <f t="shared" si="423"/>
        <v>27.925138074451944</v>
      </c>
      <c r="FQ66" s="21">
        <f t="shared" si="423"/>
        <v>28.136110671112945</v>
      </c>
      <c r="FR66" s="21">
        <f t="shared" si="423"/>
        <v>28.347084887632182</v>
      </c>
      <c r="FS66" s="21">
        <f t="shared" si="423"/>
        <v>31.369285108482934</v>
      </c>
      <c r="FT66" s="21">
        <f t="shared" si="423"/>
        <v>31.601030916296718</v>
      </c>
      <c r="FU66" s="21">
        <f t="shared" si="423"/>
        <v>31.832778464351829</v>
      </c>
      <c r="FV66" s="21">
        <f t="shared" si="423"/>
        <v>30.91474839230932</v>
      </c>
      <c r="FW66" s="21">
        <f t="shared" si="423"/>
        <v>31.138189187330227</v>
      </c>
      <c r="FX66" s="21">
        <f t="shared" si="423"/>
        <v>31.361631624150959</v>
      </c>
      <c r="FY66" s="21">
        <f t="shared" si="423"/>
        <v>29.996440384525901</v>
      </c>
      <c r="FZ66" s="21">
        <f t="shared" si="423"/>
        <v>30.208647417098742</v>
      </c>
      <c r="GA66" s="21">
        <f t="shared" si="423"/>
        <v>30.420855976097616</v>
      </c>
      <c r="GB66" s="21">
        <f t="shared" si="423"/>
        <v>30.45691358282906</v>
      </c>
      <c r="GC66" s="21">
        <f t="shared" si="423"/>
        <v>30.667904860888527</v>
      </c>
      <c r="GD66" s="21">
        <f t="shared" si="423"/>
        <v>30.87889762533333</v>
      </c>
      <c r="GE66" s="21">
        <f t="shared" si="423"/>
        <v>34.150346964150664</v>
      </c>
      <c r="GF66" s="21">
        <f t="shared" si="423"/>
        <v>34.382112858718791</v>
      </c>
      <c r="GG66" s="21">
        <f t="shared" si="423"/>
        <v>34.613880353038802</v>
      </c>
      <c r="GH66" s="21">
        <f t="shared" si="423"/>
        <v>33.596143801901235</v>
      </c>
      <c r="GI66" s="21">
        <f t="shared" si="423"/>
        <v>33.819603562655175</v>
      </c>
      <c r="GJ66" s="21">
        <f t="shared" si="423"/>
        <v>34.043064835282166</v>
      </c>
      <c r="GK66" s="21">
        <f t="shared" si="423"/>
        <v>32.543023252103183</v>
      </c>
      <c r="GL66" s="21">
        <f t="shared" si="423"/>
        <v>32.755247931338026</v>
      </c>
      <c r="GM66" s="21">
        <f t="shared" si="423"/>
        <v>32.967474018558939</v>
      </c>
      <c r="GN66" s="21">
        <f t="shared" si="423"/>
        <v>32.988904857066835</v>
      </c>
      <c r="GO66" s="21">
        <f t="shared" si="423"/>
        <v>33.199913331713589</v>
      </c>
      <c r="GP66" s="21">
        <f t="shared" si="423"/>
        <v>33.4109231796036</v>
      </c>
      <c r="GQ66" s="21">
        <f t="shared" si="423"/>
        <v>36.931640999062111</v>
      </c>
      <c r="GR66" s="21">
        <f t="shared" ref="GR66:HW66" si="424">(HLOOKUP(GR$28-$B66+1,$C$8:$HY$14,7,FALSE))*GR$13</f>
        <v>37.163425415048096</v>
      </c>
      <c r="GS66" s="21">
        <f t="shared" si="424"/>
        <v>37.395211311288939</v>
      </c>
      <c r="GT66" s="21">
        <f t="shared" si="424"/>
        <v>36.277758597901084</v>
      </c>
      <c r="GU66" s="21">
        <f t="shared" si="424"/>
        <v>36.501235874706708</v>
      </c>
      <c r="GV66" s="21">
        <f t="shared" si="424"/>
        <v>36.724714552536625</v>
      </c>
      <c r="GW66" s="21">
        <f t="shared" si="424"/>
        <v>35.089810395281944</v>
      </c>
      <c r="GX66" s="21">
        <f t="shared" si="424"/>
        <v>35.302051397676095</v>
      </c>
      <c r="GY66" s="21">
        <f t="shared" si="424"/>
        <v>35.51429370667757</v>
      </c>
      <c r="GZ66" s="21">
        <f t="shared" si="424"/>
        <v>35.521095335137197</v>
      </c>
      <c r="HA66" s="21">
        <f t="shared" si="424"/>
        <v>35.732119740404123</v>
      </c>
      <c r="HB66" s="21">
        <f t="shared" si="424"/>
        <v>35.943145421790263</v>
      </c>
      <c r="HC66" s="21">
        <f t="shared" si="424"/>
        <v>39.713149727895342</v>
      </c>
      <c r="HD66" s="21">
        <f t="shared" si="424"/>
        <v>39.944951326499002</v>
      </c>
      <c r="HE66" s="21">
        <f t="shared" si="424"/>
        <v>40.176754302471913</v>
      </c>
      <c r="HF66" s="21">
        <f t="shared" si="424"/>
        <v>38.959576564643157</v>
      </c>
      <c r="HG66" s="21">
        <f t="shared" si="424"/>
        <v>39.183070113882877</v>
      </c>
      <c r="HH66" s="21">
        <f t="shared" si="424"/>
        <v>39.406564968456223</v>
      </c>
      <c r="HI66" s="21">
        <f t="shared" si="424"/>
        <v>37.636786990036569</v>
      </c>
      <c r="HJ66" s="21">
        <f t="shared" si="424"/>
        <v>37.849043176915117</v>
      </c>
      <c r="HK66" s="21">
        <f t="shared" si="424"/>
        <v>38.061300582658255</v>
      </c>
      <c r="HL66" s="21">
        <f t="shared" si="424"/>
        <v>38.053470819384643</v>
      </c>
      <c r="HM66" s="21">
        <f t="shared" si="424"/>
        <v>38.264510063062609</v>
      </c>
      <c r="HN66" s="21">
        <f t="shared" si="424"/>
        <v>38.475550498592575</v>
      </c>
      <c r="HO66" s="21">
        <f t="shared" si="424"/>
        <v>42.494858117609795</v>
      </c>
      <c r="HP66" s="21">
        <f t="shared" si="424"/>
        <v>42.726675740663175</v>
      </c>
      <c r="HQ66" s="21">
        <f t="shared" si="424"/>
        <v>42.958494651612327</v>
      </c>
      <c r="HR66" s="21">
        <f t="shared" si="424"/>
        <v>41.641583721358529</v>
      </c>
      <c r="HS66" s="21">
        <f t="shared" si="424"/>
        <v>41.865092464447116</v>
      </c>
      <c r="HT66" s="21">
        <f t="shared" si="424"/>
        <v>42.088602429400453</v>
      </c>
      <c r="HU66" s="21">
        <f t="shared" si="424"/>
        <v>40.183940220713552</v>
      </c>
      <c r="HV66" s="21">
        <f t="shared" si="424"/>
        <v>40.396210602046445</v>
      </c>
      <c r="HW66" s="21">
        <f t="shared" si="424"/>
        <v>40.608482125521341</v>
      </c>
      <c r="HX66" s="21"/>
      <c r="HY66" s="21"/>
    </row>
    <row r="67" spans="2:233" x14ac:dyDescent="0.25">
      <c r="B67" s="21">
        <f t="shared" si="259"/>
        <v>39</v>
      </c>
      <c r="C67" s="42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  <c r="AC67" s="21"/>
      <c r="AD67" s="21"/>
      <c r="AE67" s="21"/>
      <c r="AF67" s="21"/>
      <c r="AG67" s="21"/>
      <c r="AH67" s="21"/>
      <c r="AI67" s="21"/>
      <c r="AJ67" s="21"/>
      <c r="AK67" s="21"/>
      <c r="AL67" s="21"/>
      <c r="AM67" s="21"/>
      <c r="AN67" s="21"/>
      <c r="AO67" s="21">
        <f t="shared" ref="AO67:BT67" si="425">(HLOOKUP(AO$28-$B67+1,$C$8:$HY$14,7,FALSE))*AO$13</f>
        <v>0.10479767893239536</v>
      </c>
      <c r="AP67" s="21">
        <f t="shared" si="425"/>
        <v>0.31469096750523468</v>
      </c>
      <c r="AQ67" s="21">
        <f t="shared" si="425"/>
        <v>0.57640928416468218</v>
      </c>
      <c r="AR67" s="21">
        <f t="shared" si="425"/>
        <v>0.80724863683168058</v>
      </c>
      <c r="AS67" s="21">
        <f t="shared" si="425"/>
        <v>1.0381570607971278</v>
      </c>
      <c r="AT67" s="21">
        <f t="shared" si="425"/>
        <v>1.2236103205512876</v>
      </c>
      <c r="AU67" s="21">
        <f t="shared" si="425"/>
        <v>1.4463319778476578</v>
      </c>
      <c r="AV67" s="21">
        <f t="shared" si="425"/>
        <v>1.6690889703825746</v>
      </c>
      <c r="AW67" s="21">
        <f t="shared" si="425"/>
        <v>1.796720785479897</v>
      </c>
      <c r="AX67" s="21">
        <f t="shared" si="425"/>
        <v>2.0083284132733881</v>
      </c>
      <c r="AY67" s="21">
        <f t="shared" si="425"/>
        <v>2.2199589373160755</v>
      </c>
      <c r="AZ67" s="21">
        <f t="shared" si="425"/>
        <v>2.4176274307699592</v>
      </c>
      <c r="BA67" s="21">
        <f t="shared" si="425"/>
        <v>2.6280803747933961</v>
      </c>
      <c r="BB67" s="21">
        <f t="shared" si="425"/>
        <v>2.8385506043760431</v>
      </c>
      <c r="BC67" s="21">
        <f t="shared" si="425"/>
        <v>3.3491807024747788</v>
      </c>
      <c r="BD67" s="21">
        <f t="shared" si="425"/>
        <v>3.5804033342366974</v>
      </c>
      <c r="BE67" s="21">
        <f t="shared" si="425"/>
        <v>3.8116412729774876</v>
      </c>
      <c r="BF67" s="21">
        <f t="shared" si="425"/>
        <v>3.8979223124714579</v>
      </c>
      <c r="BG67" s="21">
        <f t="shared" si="425"/>
        <v>4.1208953856075183</v>
      </c>
      <c r="BH67" s="21">
        <f t="shared" si="425"/>
        <v>4.3438808220348264</v>
      </c>
      <c r="BI67" s="21">
        <f t="shared" si="425"/>
        <v>4.3371776162784768</v>
      </c>
      <c r="BJ67" s="21">
        <f t="shared" si="425"/>
        <v>4.5489692836217159</v>
      </c>
      <c r="BK67" s="21">
        <f t="shared" si="425"/>
        <v>4.7607710537153576</v>
      </c>
      <c r="BL67" s="21">
        <f t="shared" si="425"/>
        <v>4.9439881254600371</v>
      </c>
      <c r="BM67" s="21">
        <f t="shared" si="425"/>
        <v>5.1545907381076308</v>
      </c>
      <c r="BN67" s="21">
        <f t="shared" si="425"/>
        <v>5.3652021655364717</v>
      </c>
      <c r="BO67" s="21">
        <f t="shared" si="425"/>
        <v>6.1246999138228277</v>
      </c>
      <c r="BP67" s="21">
        <f t="shared" si="425"/>
        <v>6.3560619556090261</v>
      </c>
      <c r="BQ67" s="21">
        <f t="shared" si="425"/>
        <v>6.5874326239013605</v>
      </c>
      <c r="BR67" s="21">
        <f t="shared" si="425"/>
        <v>6.5743006463859075</v>
      </c>
      <c r="BS67" s="21">
        <f t="shared" si="425"/>
        <v>6.7973905355935074</v>
      </c>
      <c r="BT67" s="21">
        <f t="shared" si="425"/>
        <v>7.0204879242250655</v>
      </c>
      <c r="BU67" s="21">
        <f t="shared" ref="BU67:CZ67" si="426">(HLOOKUP(BU$28-$B67+1,$C$8:$HY$14,7,FALSE))*BU$13</f>
        <v>6.879261425570137</v>
      </c>
      <c r="BV67" s="21">
        <f t="shared" si="426"/>
        <v>7.0911512599071465</v>
      </c>
      <c r="BW67" s="21">
        <f t="shared" si="426"/>
        <v>7.3030475789838576</v>
      </c>
      <c r="BX67" s="21">
        <f t="shared" si="426"/>
        <v>7.4717362044823146</v>
      </c>
      <c r="BY67" s="21">
        <f t="shared" si="426"/>
        <v>7.6824263794805194</v>
      </c>
      <c r="BZ67" s="21">
        <f t="shared" si="426"/>
        <v>7.893122472313741</v>
      </c>
      <c r="CA67" s="21">
        <f t="shared" si="426"/>
        <v>8.9015559667197959</v>
      </c>
      <c r="CB67" s="21">
        <f t="shared" si="426"/>
        <v>9.1330052435495546</v>
      </c>
      <c r="CC67" s="21">
        <f t="shared" si="426"/>
        <v>9.3644605273815937</v>
      </c>
      <c r="CD67" s="21">
        <f t="shared" si="426"/>
        <v>9.2518282641077576</v>
      </c>
      <c r="CE67" s="21">
        <f t="shared" si="426"/>
        <v>9.4749951170939823</v>
      </c>
      <c r="CF67" s="21">
        <f t="shared" si="426"/>
        <v>9.6981673531494721</v>
      </c>
      <c r="CG67" s="21">
        <f t="shared" si="426"/>
        <v>9.4223307297568848</v>
      </c>
      <c r="CH67" s="21">
        <f t="shared" si="426"/>
        <v>9.6342879441245763</v>
      </c>
      <c r="CI67" s="21">
        <f t="shared" si="426"/>
        <v>9.8462499339825822</v>
      </c>
      <c r="CJ67" s="21">
        <f t="shared" si="426"/>
        <v>10.00037780007097</v>
      </c>
      <c r="CK67" s="21">
        <f t="shared" si="426"/>
        <v>10.211130117382684</v>
      </c>
      <c r="CL67" s="21">
        <f t="shared" si="426"/>
        <v>10.421886889259028</v>
      </c>
      <c r="CM67" s="21">
        <f t="shared" si="426"/>
        <v>11.679314318391103</v>
      </c>
      <c r="CN67" s="21">
        <f t="shared" si="426"/>
        <v>11.910827251108604</v>
      </c>
      <c r="CO67" s="21">
        <f t="shared" si="426"/>
        <v>12.142344792088293</v>
      </c>
      <c r="CP67" s="21">
        <f t="shared" si="426"/>
        <v>11.930161065256812</v>
      </c>
      <c r="CQ67" s="21">
        <f t="shared" si="426"/>
        <v>12.153385417091044</v>
      </c>
      <c r="CR67" s="21">
        <f t="shared" si="426"/>
        <v>12.376613967574656</v>
      </c>
      <c r="CS67" s="21">
        <f t="shared" si="426"/>
        <v>11.966111853614446</v>
      </c>
      <c r="CT67" s="21">
        <f t="shared" si="426"/>
        <v>12.178120434485621</v>
      </c>
      <c r="CU67" s="21">
        <f t="shared" si="426"/>
        <v>12.390132794958838</v>
      </c>
      <c r="CV67" s="21">
        <f t="shared" si="426"/>
        <v>12.529681438630984</v>
      </c>
      <c r="CW67" s="21">
        <f t="shared" si="426"/>
        <v>12.740481967988369</v>
      </c>
      <c r="CX67" s="21">
        <f t="shared" si="426"/>
        <v>12.951286069033134</v>
      </c>
      <c r="CY67" s="21">
        <f t="shared" si="426"/>
        <v>14.457755852332125</v>
      </c>
      <c r="CZ67" s="21">
        <f t="shared" si="426"/>
        <v>14.689318936907439</v>
      </c>
      <c r="DA67" s="21">
        <f t="shared" ref="DA67:EF67" si="427">(HLOOKUP(DA$28-$B67+1,$C$8:$HY$14,7,FALSE))*DA$13</f>
        <v>14.920885759573103</v>
      </c>
      <c r="DB67" s="21">
        <f t="shared" si="427"/>
        <v>14.609114990763715</v>
      </c>
      <c r="DC67" s="21">
        <f t="shared" si="427"/>
        <v>14.832385263931144</v>
      </c>
      <c r="DD67" s="21">
        <f t="shared" si="427"/>
        <v>15.055658978703491</v>
      </c>
      <c r="DE67" s="21">
        <f t="shared" si="427"/>
        <v>14.510451070919013</v>
      </c>
      <c r="DF67" s="21">
        <f t="shared" si="427"/>
        <v>14.72250117560707</v>
      </c>
      <c r="DG67" s="21">
        <f t="shared" si="427"/>
        <v>14.934554407838123</v>
      </c>
      <c r="DH67" s="21">
        <f t="shared" si="427"/>
        <v>15.059511610936234</v>
      </c>
      <c r="DI67" s="21">
        <f t="shared" si="427"/>
        <v>15.270351539819462</v>
      </c>
      <c r="DJ67" s="21">
        <f t="shared" si="427"/>
        <v>15.481194449705329</v>
      </c>
      <c r="DK67" s="21">
        <f t="shared" si="427"/>
        <v>17.236747658442994</v>
      </c>
      <c r="DL67" s="21">
        <f t="shared" si="427"/>
        <v>17.468352131336047</v>
      </c>
      <c r="DM67" s="21">
        <f t="shared" si="427"/>
        <v>17.699959748686695</v>
      </c>
      <c r="DN67" s="21">
        <f t="shared" si="427"/>
        <v>17.288574896101409</v>
      </c>
      <c r="DO67" s="21">
        <f t="shared" si="427"/>
        <v>17.511883404450828</v>
      </c>
      <c r="DP67" s="21">
        <f t="shared" si="427"/>
        <v>17.735194828749059</v>
      </c>
      <c r="DQ67" s="21">
        <f t="shared" si="427"/>
        <v>17.055249569514672</v>
      </c>
      <c r="DR67" s="21">
        <f t="shared" si="427"/>
        <v>17.267334528801964</v>
      </c>
      <c r="DS67" s="21">
        <f t="shared" si="427"/>
        <v>17.479422155532372</v>
      </c>
      <c r="DT67" s="21">
        <f t="shared" si="427"/>
        <v>17.589779095285643</v>
      </c>
      <c r="DU67" s="21">
        <f t="shared" si="427"/>
        <v>17.800652341367016</v>
      </c>
      <c r="DV67" s="21">
        <f t="shared" si="427"/>
        <v>18.011528145484345</v>
      </c>
      <c r="DW67" s="21">
        <f t="shared" si="427"/>
        <v>20.016200327054118</v>
      </c>
      <c r="DX67" s="21">
        <f t="shared" si="427"/>
        <v>20.247840037634614</v>
      </c>
      <c r="DY67" s="21">
        <f t="shared" si="427"/>
        <v>20.479482461813511</v>
      </c>
      <c r="DZ67" s="21">
        <f t="shared" si="427"/>
        <v>19.968461812594001</v>
      </c>
      <c r="EA67" s="21">
        <f t="shared" si="427"/>
        <v>20.191803078652129</v>
      </c>
      <c r="EB67" s="21">
        <f t="shared" si="427"/>
        <v>20.415146874357333</v>
      </c>
      <c r="EC67" s="21">
        <f t="shared" si="427"/>
        <v>19.600438387984106</v>
      </c>
      <c r="ED67" s="21">
        <f t="shared" si="427"/>
        <v>19.812553382162374</v>
      </c>
      <c r="EE67" s="21">
        <f t="shared" si="427"/>
        <v>20.024670701746924</v>
      </c>
      <c r="EF67" s="21">
        <f t="shared" si="427"/>
        <v>20.120420626898934</v>
      </c>
      <c r="EG67" s="21">
        <f t="shared" ref="EG67:FL67" si="428">(HLOOKUP(EG$28-$B67+1,$C$8:$HY$14,7,FALSE))*EG$13</f>
        <v>20.331322737707652</v>
      </c>
      <c r="EH67" s="21">
        <f t="shared" si="428"/>
        <v>20.542227088742312</v>
      </c>
      <c r="EI67" s="21">
        <f t="shared" si="428"/>
        <v>22.796049533895275</v>
      </c>
      <c r="EJ67" s="21">
        <f t="shared" si="428"/>
        <v>23.027719925935589</v>
      </c>
      <c r="EK67" s="21">
        <f t="shared" si="428"/>
        <v>23.259392704603361</v>
      </c>
      <c r="EL67" s="21">
        <f t="shared" si="428"/>
        <v>22.648718166670278</v>
      </c>
      <c r="EM67" s="21">
        <f t="shared" si="428"/>
        <v>22.872088088036435</v>
      </c>
      <c r="EN67" s="21">
        <f t="shared" si="428"/>
        <v>20.910304420522777</v>
      </c>
      <c r="EO67" s="21">
        <f t="shared" si="428"/>
        <v>20.0506462752492</v>
      </c>
      <c r="EP67" s="21">
        <f t="shared" si="428"/>
        <v>20.242716094909476</v>
      </c>
      <c r="EQ67" s="21">
        <f t="shared" si="428"/>
        <v>20.434787780702031</v>
      </c>
      <c r="ER67" s="21">
        <f t="shared" si="428"/>
        <v>20.508248554550523</v>
      </c>
      <c r="ES67" s="21">
        <f t="shared" si="428"/>
        <v>20.699219409700387</v>
      </c>
      <c r="ET67" s="21">
        <f t="shared" si="428"/>
        <v>20.890192069000047</v>
      </c>
      <c r="EU67" s="21">
        <f t="shared" si="428"/>
        <v>23.15637359024532</v>
      </c>
      <c r="EV67" s="21">
        <f t="shared" si="428"/>
        <v>23.36614929973781</v>
      </c>
      <c r="EW67" s="21">
        <f t="shared" si="428"/>
        <v>23.575926937707781</v>
      </c>
      <c r="EX67" s="21">
        <f t="shared" si="428"/>
        <v>22.932791567741692</v>
      </c>
      <c r="EY67" s="21">
        <f t="shared" si="428"/>
        <v>23.1350506063513</v>
      </c>
      <c r="EZ67" s="21">
        <f t="shared" si="428"/>
        <v>23.337311455618686</v>
      </c>
      <c r="FA67" s="21">
        <f t="shared" si="428"/>
        <v>22.35560357904594</v>
      </c>
      <c r="FB67" s="21">
        <f t="shared" si="428"/>
        <v>22.547694704356108</v>
      </c>
      <c r="FC67" s="21">
        <f t="shared" si="428"/>
        <v>22.739787505391224</v>
      </c>
      <c r="FD67" s="21">
        <f t="shared" si="428"/>
        <v>22.800014410293542</v>
      </c>
      <c r="FE67" s="21">
        <f t="shared" si="428"/>
        <v>22.991005890629697</v>
      </c>
      <c r="FF67" s="21">
        <f t="shared" si="428"/>
        <v>23.181998995617615</v>
      </c>
      <c r="FG67" s="21">
        <f t="shared" si="428"/>
        <v>28.356754080886017</v>
      </c>
      <c r="FH67" s="21">
        <f t="shared" si="428"/>
        <v>28.588476023976995</v>
      </c>
      <c r="FI67" s="21">
        <f t="shared" si="428"/>
        <v>28.820199890303822</v>
      </c>
      <c r="FJ67" s="21">
        <f t="shared" si="428"/>
        <v>28.010173095648497</v>
      </c>
      <c r="FK67" s="21">
        <f t="shared" si="428"/>
        <v>28.233591402982483</v>
      </c>
      <c r="FL67" s="21">
        <f t="shared" si="428"/>
        <v>28.457011520659989</v>
      </c>
      <c r="FM67" s="21">
        <f t="shared" ref="FM67:GR67" si="429">(HLOOKUP(FM$28-$B67+1,$C$8:$HY$14,7,FALSE))*FM$13</f>
        <v>27.23789298889519</v>
      </c>
      <c r="FN67" s="21">
        <f t="shared" si="429"/>
        <v>27.450079137944154</v>
      </c>
      <c r="FO67" s="21">
        <f t="shared" si="429"/>
        <v>27.662266966491387</v>
      </c>
      <c r="FP67" s="21">
        <f t="shared" si="429"/>
        <v>27.714167109858067</v>
      </c>
      <c r="FQ67" s="21">
        <f t="shared" si="429"/>
        <v>27.925138074451944</v>
      </c>
      <c r="FR67" s="21">
        <f t="shared" si="429"/>
        <v>28.136110671112945</v>
      </c>
      <c r="FS67" s="21">
        <f t="shared" si="429"/>
        <v>31.137541053744823</v>
      </c>
      <c r="FT67" s="21">
        <f t="shared" si="429"/>
        <v>31.369285108482934</v>
      </c>
      <c r="FU67" s="21">
        <f t="shared" si="429"/>
        <v>31.601030916296718</v>
      </c>
      <c r="FV67" s="21">
        <f t="shared" si="429"/>
        <v>30.691309250921222</v>
      </c>
      <c r="FW67" s="21">
        <f t="shared" si="429"/>
        <v>30.91474839230932</v>
      </c>
      <c r="FX67" s="21">
        <f t="shared" si="429"/>
        <v>31.138189187330227</v>
      </c>
      <c r="FY67" s="21">
        <f t="shared" si="429"/>
        <v>29.784234889156529</v>
      </c>
      <c r="FZ67" s="21">
        <f t="shared" si="429"/>
        <v>29.996440384525901</v>
      </c>
      <c r="GA67" s="21">
        <f t="shared" si="429"/>
        <v>30.208647417098742</v>
      </c>
      <c r="GB67" s="21">
        <f t="shared" si="429"/>
        <v>30.245923801437563</v>
      </c>
      <c r="GC67" s="21">
        <f t="shared" si="429"/>
        <v>30.45691358282906</v>
      </c>
      <c r="GD67" s="21">
        <f t="shared" si="429"/>
        <v>30.667904860888527</v>
      </c>
      <c r="GE67" s="21">
        <f t="shared" si="429"/>
        <v>33.918582680178837</v>
      </c>
      <c r="GF67" s="21">
        <f t="shared" si="429"/>
        <v>34.150346964150664</v>
      </c>
      <c r="GG67" s="21">
        <f t="shared" si="429"/>
        <v>34.382112858718791</v>
      </c>
      <c r="GH67" s="21">
        <f t="shared" si="429"/>
        <v>33.372685563064351</v>
      </c>
      <c r="GI67" s="21">
        <f t="shared" si="429"/>
        <v>33.596143801901235</v>
      </c>
      <c r="GJ67" s="21">
        <f t="shared" si="429"/>
        <v>33.819603562655175</v>
      </c>
      <c r="GK67" s="21">
        <f t="shared" si="429"/>
        <v>32.330799990011009</v>
      </c>
      <c r="GL67" s="21">
        <f t="shared" si="429"/>
        <v>32.543023252103183</v>
      </c>
      <c r="GM67" s="21">
        <f t="shared" si="429"/>
        <v>32.755247931338026</v>
      </c>
      <c r="GN67" s="21">
        <f t="shared" si="429"/>
        <v>32.777897764437533</v>
      </c>
      <c r="GO67" s="21">
        <f t="shared" si="429"/>
        <v>32.988904857066835</v>
      </c>
      <c r="GP67" s="21">
        <f t="shared" si="429"/>
        <v>33.199913331713589</v>
      </c>
      <c r="GQ67" s="21">
        <f t="shared" si="429"/>
        <v>36.699858072613274</v>
      </c>
      <c r="GR67" s="21">
        <f t="shared" si="429"/>
        <v>36.931640999062111</v>
      </c>
      <c r="GS67" s="21">
        <f t="shared" ref="GS67:HW67" si="430">(HLOOKUP(GS$28-$B67+1,$C$8:$HY$14,7,FALSE))*GS$13</f>
        <v>37.163425415048096</v>
      </c>
      <c r="GT67" s="21">
        <f t="shared" si="430"/>
        <v>36.0542827307263</v>
      </c>
      <c r="GU67" s="21">
        <f t="shared" si="430"/>
        <v>36.277758597901084</v>
      </c>
      <c r="GV67" s="21">
        <f t="shared" si="430"/>
        <v>36.501235874706708</v>
      </c>
      <c r="GW67" s="21">
        <f t="shared" si="430"/>
        <v>34.877570707375092</v>
      </c>
      <c r="GX67" s="21">
        <f t="shared" si="430"/>
        <v>35.089810395281944</v>
      </c>
      <c r="GY67" s="21">
        <f t="shared" si="430"/>
        <v>35.302051397676095</v>
      </c>
      <c r="GZ67" s="21">
        <f t="shared" si="430"/>
        <v>35.310072213551067</v>
      </c>
      <c r="HA67" s="21">
        <f t="shared" si="430"/>
        <v>35.521095335137197</v>
      </c>
      <c r="HB67" s="21">
        <f t="shared" si="430"/>
        <v>35.732119740404123</v>
      </c>
      <c r="HC67" s="21">
        <f t="shared" si="430"/>
        <v>39.481349514708398</v>
      </c>
      <c r="HD67" s="21">
        <f t="shared" si="430"/>
        <v>39.713149727895342</v>
      </c>
      <c r="HE67" s="21">
        <f t="shared" si="430"/>
        <v>39.944951326499002</v>
      </c>
      <c r="HF67" s="21">
        <f t="shared" si="430"/>
        <v>38.736084328181278</v>
      </c>
      <c r="HG67" s="21">
        <f t="shared" si="430"/>
        <v>38.959576564643157</v>
      </c>
      <c r="HH67" s="21">
        <f t="shared" si="430"/>
        <v>39.183070113882877</v>
      </c>
      <c r="HI67" s="21">
        <f t="shared" si="430"/>
        <v>37.424532028858756</v>
      </c>
      <c r="HJ67" s="21">
        <f t="shared" si="430"/>
        <v>37.636786990036569</v>
      </c>
      <c r="HK67" s="21">
        <f t="shared" si="430"/>
        <v>37.849043176915117</v>
      </c>
      <c r="HL67" s="21">
        <f t="shared" si="430"/>
        <v>37.84243277412105</v>
      </c>
      <c r="HM67" s="21">
        <f t="shared" si="430"/>
        <v>38.053470819384643</v>
      </c>
      <c r="HN67" s="21">
        <f t="shared" si="430"/>
        <v>38.264510063062609</v>
      </c>
      <c r="HO67" s="21">
        <f t="shared" si="430"/>
        <v>42.263041789459635</v>
      </c>
      <c r="HP67" s="21">
        <f t="shared" si="430"/>
        <v>42.494858117609795</v>
      </c>
      <c r="HQ67" s="21">
        <f t="shared" si="430"/>
        <v>42.726675740663175</v>
      </c>
      <c r="HR67" s="21">
        <f t="shared" si="430"/>
        <v>41.418076206673504</v>
      </c>
      <c r="HS67" s="21">
        <f t="shared" si="430"/>
        <v>41.641583721358529</v>
      </c>
      <c r="HT67" s="21">
        <f t="shared" si="430"/>
        <v>41.865092464447116</v>
      </c>
      <c r="HU67" s="21">
        <f t="shared" si="430"/>
        <v>39.97167098755898</v>
      </c>
      <c r="HV67" s="21">
        <f t="shared" si="430"/>
        <v>40.183940220713552</v>
      </c>
      <c r="HW67" s="21">
        <f t="shared" si="430"/>
        <v>40.396210602046445</v>
      </c>
      <c r="HX67" s="21"/>
      <c r="HY67" s="21"/>
    </row>
    <row r="68" spans="2:233" x14ac:dyDescent="0.25">
      <c r="B68" s="21">
        <f t="shared" si="259"/>
        <v>40</v>
      </c>
      <c r="C68" s="42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  <c r="AC68" s="21"/>
      <c r="AD68" s="21"/>
      <c r="AE68" s="21"/>
      <c r="AF68" s="21"/>
      <c r="AG68" s="21"/>
      <c r="AH68" s="21"/>
      <c r="AI68" s="21"/>
      <c r="AJ68" s="21"/>
      <c r="AK68" s="21"/>
      <c r="AL68" s="21"/>
      <c r="AM68" s="21"/>
      <c r="AN68" s="21"/>
      <c r="AO68" s="21"/>
      <c r="AP68" s="21">
        <f t="shared" ref="AP68:BU68" si="431">(HLOOKUP(AP$28-$B68+1,$C$8:$HY$14,7,FALSE))*AP$13</f>
        <v>0.10479767893239536</v>
      </c>
      <c r="AQ68" s="21">
        <f t="shared" si="431"/>
        <v>0.3456688036452063</v>
      </c>
      <c r="AR68" s="21">
        <f t="shared" si="431"/>
        <v>0.57640928416468218</v>
      </c>
      <c r="AS68" s="21">
        <f t="shared" si="431"/>
        <v>0.80724863683168058</v>
      </c>
      <c r="AT68" s="21">
        <f t="shared" si="431"/>
        <v>1.0009305169397456</v>
      </c>
      <c r="AU68" s="21">
        <f t="shared" si="431"/>
        <v>1.2236103205512876</v>
      </c>
      <c r="AV68" s="21">
        <f t="shared" si="431"/>
        <v>1.4463319778476578</v>
      </c>
      <c r="AW68" s="21">
        <f t="shared" si="431"/>
        <v>1.5851387625665625</v>
      </c>
      <c r="AX68" s="21">
        <f t="shared" si="431"/>
        <v>1.796720785479897</v>
      </c>
      <c r="AY68" s="21">
        <f t="shared" si="431"/>
        <v>2.0083284132733881</v>
      </c>
      <c r="AZ68" s="21">
        <f t="shared" si="431"/>
        <v>2.2071932792798301</v>
      </c>
      <c r="BA68" s="21">
        <f t="shared" si="431"/>
        <v>2.4176274307699592</v>
      </c>
      <c r="BB68" s="21">
        <f t="shared" si="431"/>
        <v>2.6280803747933961</v>
      </c>
      <c r="BC68" s="21">
        <f t="shared" si="431"/>
        <v>3.117974434664136</v>
      </c>
      <c r="BD68" s="21">
        <f t="shared" si="431"/>
        <v>3.3491807024747788</v>
      </c>
      <c r="BE68" s="21">
        <f t="shared" si="431"/>
        <v>3.5804033342366974</v>
      </c>
      <c r="BF68" s="21">
        <f t="shared" si="431"/>
        <v>3.6749623094802359</v>
      </c>
      <c r="BG68" s="21">
        <f t="shared" si="431"/>
        <v>3.8979223124714579</v>
      </c>
      <c r="BH68" s="21">
        <f t="shared" si="431"/>
        <v>4.1208953856075183</v>
      </c>
      <c r="BI68" s="21">
        <f t="shared" si="431"/>
        <v>4.1253965445584582</v>
      </c>
      <c r="BJ68" s="21">
        <f t="shared" si="431"/>
        <v>4.3371776162784768</v>
      </c>
      <c r="BK68" s="21">
        <f t="shared" si="431"/>
        <v>4.5489692836217159</v>
      </c>
      <c r="BL68" s="21">
        <f t="shared" si="431"/>
        <v>4.7333947026311067</v>
      </c>
      <c r="BM68" s="21">
        <f t="shared" si="431"/>
        <v>4.9439881254600371</v>
      </c>
      <c r="BN68" s="21">
        <f t="shared" si="431"/>
        <v>5.1545907381076308</v>
      </c>
      <c r="BO68" s="21">
        <f t="shared" si="431"/>
        <v>5.8933468239593259</v>
      </c>
      <c r="BP68" s="21">
        <f t="shared" si="431"/>
        <v>6.1246999138228277</v>
      </c>
      <c r="BQ68" s="21">
        <f t="shared" si="431"/>
        <v>6.3560619556090261</v>
      </c>
      <c r="BR68" s="21">
        <f t="shared" si="431"/>
        <v>6.3512185106987573</v>
      </c>
      <c r="BS68" s="21">
        <f t="shared" si="431"/>
        <v>6.5743006463859075</v>
      </c>
      <c r="BT68" s="21">
        <f t="shared" si="431"/>
        <v>6.7973905355935074</v>
      </c>
      <c r="BU68" s="21">
        <f t="shared" si="431"/>
        <v>6.6673782753886668</v>
      </c>
      <c r="BV68" s="21">
        <f t="shared" ref="BV68:DA68" si="432">(HLOOKUP(BV$28-$B68+1,$C$8:$HY$14,7,FALSE))*BV$13</f>
        <v>6.879261425570137</v>
      </c>
      <c r="BW68" s="21">
        <f t="shared" si="432"/>
        <v>7.0911512599071465</v>
      </c>
      <c r="BX68" s="21">
        <f t="shared" si="432"/>
        <v>7.2610521139107744</v>
      </c>
      <c r="BY68" s="21">
        <f t="shared" si="432"/>
        <v>7.4717362044823146</v>
      </c>
      <c r="BZ68" s="21">
        <f t="shared" si="432"/>
        <v>7.6824263794805194</v>
      </c>
      <c r="CA68" s="21">
        <f t="shared" si="432"/>
        <v>8.6701128528082041</v>
      </c>
      <c r="CB68" s="21">
        <f t="shared" si="432"/>
        <v>8.9015559667197959</v>
      </c>
      <c r="CC68" s="21">
        <f t="shared" si="432"/>
        <v>9.1330052435495546</v>
      </c>
      <c r="CD68" s="21">
        <f t="shared" si="432"/>
        <v>9.0286669238052468</v>
      </c>
      <c r="CE68" s="21">
        <f t="shared" si="432"/>
        <v>9.2518282641077576</v>
      </c>
      <c r="CF68" s="21">
        <f t="shared" si="432"/>
        <v>9.4749951170939823</v>
      </c>
      <c r="CG68" s="21">
        <f t="shared" si="432"/>
        <v>9.210378398109679</v>
      </c>
      <c r="CH68" s="21">
        <f t="shared" si="432"/>
        <v>9.4223307297568848</v>
      </c>
      <c r="CI68" s="21">
        <f t="shared" si="432"/>
        <v>9.6342879441245763</v>
      </c>
      <c r="CJ68" s="21">
        <f t="shared" si="432"/>
        <v>9.7896300310268156</v>
      </c>
      <c r="CK68" s="21">
        <f t="shared" si="432"/>
        <v>10.00037780007097</v>
      </c>
      <c r="CL68" s="21">
        <f t="shared" si="432"/>
        <v>10.211130117382684</v>
      </c>
      <c r="CM68" s="21">
        <f t="shared" si="432"/>
        <v>11.447806085110795</v>
      </c>
      <c r="CN68" s="21">
        <f t="shared" si="432"/>
        <v>11.679314318391103</v>
      </c>
      <c r="CO68" s="21">
        <f t="shared" si="432"/>
        <v>11.910827251108604</v>
      </c>
      <c r="CP68" s="21">
        <f t="shared" si="432"/>
        <v>11.706940990483304</v>
      </c>
      <c r="CQ68" s="21">
        <f t="shared" si="432"/>
        <v>11.930161065256812</v>
      </c>
      <c r="CR68" s="21">
        <f t="shared" si="432"/>
        <v>12.153385417091044</v>
      </c>
      <c r="CS68" s="21">
        <f t="shared" si="432"/>
        <v>11.754107119184006</v>
      </c>
      <c r="CT68" s="21">
        <f t="shared" si="432"/>
        <v>11.966111853614446</v>
      </c>
      <c r="CU68" s="21">
        <f t="shared" si="432"/>
        <v>12.178120434485621</v>
      </c>
      <c r="CV68" s="21">
        <f t="shared" si="432"/>
        <v>12.318884540936926</v>
      </c>
      <c r="CW68" s="21">
        <f t="shared" si="432"/>
        <v>12.529681438630984</v>
      </c>
      <c r="CX68" s="21">
        <f t="shared" si="432"/>
        <v>12.740481967988369</v>
      </c>
      <c r="CY68" s="21">
        <f t="shared" si="432"/>
        <v>14.226196565603811</v>
      </c>
      <c r="CZ68" s="21">
        <f t="shared" si="432"/>
        <v>14.457755852332125</v>
      </c>
      <c r="DA68" s="21">
        <f t="shared" si="432"/>
        <v>14.689318936907439</v>
      </c>
      <c r="DB68" s="21">
        <f t="shared" ref="DB68:EG68" si="433">(HLOOKUP(DB$28-$B68+1,$C$8:$HY$14,7,FALSE))*DB$13</f>
        <v>14.385848211696441</v>
      </c>
      <c r="DC68" s="21">
        <f t="shared" si="433"/>
        <v>14.609114990763715</v>
      </c>
      <c r="DD68" s="21">
        <f t="shared" si="433"/>
        <v>14.832385263931144</v>
      </c>
      <c r="DE68" s="21">
        <f t="shared" si="433"/>
        <v>14.298404139388689</v>
      </c>
      <c r="DF68" s="21">
        <f t="shared" si="433"/>
        <v>14.510451070919013</v>
      </c>
      <c r="DG68" s="21">
        <f t="shared" si="433"/>
        <v>14.72250117560707</v>
      </c>
      <c r="DH68" s="21">
        <f t="shared" si="433"/>
        <v>14.848674704709625</v>
      </c>
      <c r="DI68" s="21">
        <f t="shared" si="433"/>
        <v>15.059511610936234</v>
      </c>
      <c r="DJ68" s="21">
        <f t="shared" si="433"/>
        <v>15.270351539819462</v>
      </c>
      <c r="DK68" s="21">
        <f t="shared" si="433"/>
        <v>17.005146372176799</v>
      </c>
      <c r="DL68" s="21">
        <f t="shared" si="433"/>
        <v>17.236747658442994</v>
      </c>
      <c r="DM68" s="21">
        <f t="shared" si="433"/>
        <v>17.468352131336047</v>
      </c>
      <c r="DN68" s="21">
        <f t="shared" si="433"/>
        <v>17.065269341290673</v>
      </c>
      <c r="DO68" s="21">
        <f t="shared" si="433"/>
        <v>17.288574896101409</v>
      </c>
      <c r="DP68" s="21">
        <f t="shared" si="433"/>
        <v>17.511883404450828</v>
      </c>
      <c r="DQ68" s="21">
        <f t="shared" si="433"/>
        <v>16.843167310773381</v>
      </c>
      <c r="DR68" s="21">
        <f t="shared" si="433"/>
        <v>17.055249569514672</v>
      </c>
      <c r="DS68" s="21">
        <f t="shared" si="433"/>
        <v>17.267334528801964</v>
      </c>
      <c r="DT68" s="21">
        <f t="shared" si="433"/>
        <v>17.378908437842412</v>
      </c>
      <c r="DU68" s="21">
        <f t="shared" si="433"/>
        <v>17.589779095285643</v>
      </c>
      <c r="DV68" s="21">
        <f t="shared" si="433"/>
        <v>17.800652341367016</v>
      </c>
      <c r="DW68" s="21">
        <f t="shared" si="433"/>
        <v>19.784563361412555</v>
      </c>
      <c r="DX68" s="21">
        <f t="shared" si="433"/>
        <v>20.016200327054118</v>
      </c>
      <c r="DY68" s="21">
        <f t="shared" si="433"/>
        <v>20.247840037634614</v>
      </c>
      <c r="DZ68" s="21">
        <f t="shared" si="433"/>
        <v>19.745123104419349</v>
      </c>
      <c r="EA68" s="21">
        <f t="shared" si="433"/>
        <v>19.968461812594001</v>
      </c>
      <c r="EB68" s="21">
        <f t="shared" si="433"/>
        <v>20.191803078652129</v>
      </c>
      <c r="EC68" s="21">
        <f t="shared" si="433"/>
        <v>19.388325744322621</v>
      </c>
      <c r="ED68" s="21">
        <f t="shared" si="433"/>
        <v>19.600438387984106</v>
      </c>
      <c r="EE68" s="21">
        <f t="shared" si="433"/>
        <v>19.812553382162374</v>
      </c>
      <c r="EF68" s="21">
        <f t="shared" si="433"/>
        <v>19.909520779750633</v>
      </c>
      <c r="EG68" s="21">
        <f t="shared" si="433"/>
        <v>20.120420626898934</v>
      </c>
      <c r="EH68" s="21">
        <f t="shared" ref="EH68:FM68" si="434">(HLOOKUP(EH$28-$B68+1,$C$8:$HY$14,7,FALSE))*EH$13</f>
        <v>20.331322737707652</v>
      </c>
      <c r="EI68" s="21">
        <f t="shared" si="434"/>
        <v>22.564381552691327</v>
      </c>
      <c r="EJ68" s="21">
        <f t="shared" si="434"/>
        <v>22.796049533895275</v>
      </c>
      <c r="EK68" s="21">
        <f t="shared" si="434"/>
        <v>23.027719925935589</v>
      </c>
      <c r="EL68" s="21">
        <f t="shared" si="434"/>
        <v>22.425350501057437</v>
      </c>
      <c r="EM68" s="21">
        <f t="shared" si="434"/>
        <v>22.648718166670278</v>
      </c>
      <c r="EN68" s="21">
        <f t="shared" si="434"/>
        <v>20.708066417313031</v>
      </c>
      <c r="EO68" s="21">
        <f t="shared" si="434"/>
        <v>19.858578339559823</v>
      </c>
      <c r="EP68" s="21">
        <f t="shared" si="434"/>
        <v>20.0506462752492</v>
      </c>
      <c r="EQ68" s="21">
        <f t="shared" si="434"/>
        <v>20.242716094909476</v>
      </c>
      <c r="ER68" s="21">
        <f t="shared" si="434"/>
        <v>20.31727952031634</v>
      </c>
      <c r="ES68" s="21">
        <f t="shared" si="434"/>
        <v>20.508248554550523</v>
      </c>
      <c r="ET68" s="21">
        <f t="shared" si="434"/>
        <v>20.699219409700387</v>
      </c>
      <c r="EU68" s="21">
        <f t="shared" si="434"/>
        <v>22.946599826668695</v>
      </c>
      <c r="EV68" s="21">
        <f t="shared" si="434"/>
        <v>23.15637359024532</v>
      </c>
      <c r="EW68" s="21">
        <f t="shared" si="434"/>
        <v>23.36614929973781</v>
      </c>
      <c r="EX68" s="21">
        <f t="shared" si="434"/>
        <v>22.730534355730704</v>
      </c>
      <c r="EY68" s="21">
        <f t="shared" si="434"/>
        <v>22.932791567741692</v>
      </c>
      <c r="EZ68" s="21">
        <f t="shared" si="434"/>
        <v>23.1350506063513</v>
      </c>
      <c r="FA68" s="21">
        <f t="shared" si="434"/>
        <v>22.163514143833012</v>
      </c>
      <c r="FB68" s="21">
        <f t="shared" si="434"/>
        <v>22.35560357904594</v>
      </c>
      <c r="FC68" s="21">
        <f t="shared" si="434"/>
        <v>22.547694704356108</v>
      </c>
      <c r="FD68" s="21">
        <f t="shared" si="434"/>
        <v>22.609024568189483</v>
      </c>
      <c r="FE68" s="21">
        <f t="shared" si="434"/>
        <v>22.800014410293542</v>
      </c>
      <c r="FF68" s="21">
        <f t="shared" si="434"/>
        <v>22.991005890629697</v>
      </c>
      <c r="FG68" s="21">
        <f t="shared" si="434"/>
        <v>28.125034076720898</v>
      </c>
      <c r="FH68" s="21">
        <f t="shared" si="434"/>
        <v>28.356754080886017</v>
      </c>
      <c r="FI68" s="21">
        <f t="shared" si="434"/>
        <v>28.588476023976995</v>
      </c>
      <c r="FJ68" s="21">
        <f t="shared" si="434"/>
        <v>27.786756613068746</v>
      </c>
      <c r="FK68" s="21">
        <f t="shared" si="434"/>
        <v>28.010173095648497</v>
      </c>
      <c r="FL68" s="21">
        <f t="shared" si="434"/>
        <v>28.233591402982483</v>
      </c>
      <c r="FM68" s="21">
        <f t="shared" si="434"/>
        <v>27.025708532398991</v>
      </c>
      <c r="FN68" s="21">
        <f t="shared" ref="FN68:GS68" si="435">(HLOOKUP(FN$28-$B68+1,$C$8:$HY$14,7,FALSE))*FN$13</f>
        <v>27.23789298889519</v>
      </c>
      <c r="FO68" s="21">
        <f t="shared" si="435"/>
        <v>27.450079137944154</v>
      </c>
      <c r="FP68" s="21">
        <f t="shared" si="435"/>
        <v>27.503197789730631</v>
      </c>
      <c r="FQ68" s="21">
        <f t="shared" si="435"/>
        <v>27.714167109858067</v>
      </c>
      <c r="FR68" s="21">
        <f t="shared" si="435"/>
        <v>27.925138074451944</v>
      </c>
      <c r="FS68" s="21">
        <f t="shared" si="435"/>
        <v>30.905798765104219</v>
      </c>
      <c r="FT68" s="21">
        <f t="shared" si="435"/>
        <v>31.137541053744823</v>
      </c>
      <c r="FU68" s="21">
        <f t="shared" si="435"/>
        <v>31.369285108482934</v>
      </c>
      <c r="FV68" s="21">
        <f t="shared" si="435"/>
        <v>30.467871775192634</v>
      </c>
      <c r="FW68" s="21">
        <f t="shared" si="435"/>
        <v>30.691309250921222</v>
      </c>
      <c r="FX68" s="21">
        <f t="shared" si="435"/>
        <v>30.91474839230932</v>
      </c>
      <c r="FY68" s="21">
        <f t="shared" si="435"/>
        <v>29.57203094191836</v>
      </c>
      <c r="FZ68" s="21">
        <f t="shared" si="435"/>
        <v>29.784234889156529</v>
      </c>
      <c r="GA68" s="21">
        <f t="shared" si="435"/>
        <v>29.996440384525901</v>
      </c>
      <c r="GB68" s="21">
        <f t="shared" si="435"/>
        <v>30.034935527125494</v>
      </c>
      <c r="GC68" s="21">
        <f t="shared" si="435"/>
        <v>30.245923801437563</v>
      </c>
      <c r="GD68" s="21">
        <f t="shared" si="435"/>
        <v>30.45691358282906</v>
      </c>
      <c r="GE68" s="21">
        <f t="shared" si="435"/>
        <v>33.686820017775069</v>
      </c>
      <c r="GF68" s="21">
        <f t="shared" si="435"/>
        <v>33.918582680178837</v>
      </c>
      <c r="GG68" s="21">
        <f t="shared" si="435"/>
        <v>34.150346964150664</v>
      </c>
      <c r="GH68" s="21">
        <f t="shared" si="435"/>
        <v>33.149228856309946</v>
      </c>
      <c r="GI68" s="21">
        <f t="shared" si="435"/>
        <v>33.372685563064351</v>
      </c>
      <c r="GJ68" s="21">
        <f t="shared" si="435"/>
        <v>33.596143801901235</v>
      </c>
      <c r="GK68" s="21">
        <f t="shared" si="435"/>
        <v>32.118578154351582</v>
      </c>
      <c r="GL68" s="21">
        <f t="shared" si="435"/>
        <v>32.330799990011009</v>
      </c>
      <c r="GM68" s="21">
        <f t="shared" si="435"/>
        <v>32.543023252103183</v>
      </c>
      <c r="GN68" s="21">
        <f t="shared" si="435"/>
        <v>32.566892062697761</v>
      </c>
      <c r="GO68" s="21">
        <f t="shared" si="435"/>
        <v>32.777897764437533</v>
      </c>
      <c r="GP68" s="21">
        <f t="shared" si="435"/>
        <v>32.988904857066835</v>
      </c>
      <c r="GQ68" s="21">
        <f t="shared" si="435"/>
        <v>36.468076645088559</v>
      </c>
      <c r="GR68" s="21">
        <f t="shared" si="435"/>
        <v>36.699858072613274</v>
      </c>
      <c r="GS68" s="21">
        <f t="shared" si="435"/>
        <v>36.931640999062111</v>
      </c>
      <c r="GT68" s="21">
        <f t="shared" ref="GT68:HW68" si="436">(HLOOKUP(GT$28-$B68+1,$C$8:$HY$14,7,FALSE))*GT$13</f>
        <v>35.830808281912596</v>
      </c>
      <c r="GU68" s="21">
        <f t="shared" si="436"/>
        <v>36.0542827307263</v>
      </c>
      <c r="GV68" s="21">
        <f t="shared" si="436"/>
        <v>36.277758597901084</v>
      </c>
      <c r="GW68" s="21">
        <f t="shared" si="436"/>
        <v>34.665332341942644</v>
      </c>
      <c r="GX68" s="21">
        <f t="shared" si="436"/>
        <v>34.877570707375092</v>
      </c>
      <c r="GY68" s="21">
        <f t="shared" si="436"/>
        <v>35.089810395281944</v>
      </c>
      <c r="GZ68" s="21">
        <f t="shared" si="436"/>
        <v>35.099050383312509</v>
      </c>
      <c r="HA68" s="21">
        <f t="shared" si="436"/>
        <v>35.310072213551067</v>
      </c>
      <c r="HB68" s="21">
        <f t="shared" si="436"/>
        <v>35.521095335137197</v>
      </c>
      <c r="HC68" s="21">
        <f t="shared" si="436"/>
        <v>39.24955069505544</v>
      </c>
      <c r="HD68" s="21">
        <f t="shared" si="436"/>
        <v>39.481349514708398</v>
      </c>
      <c r="HE68" s="21">
        <f t="shared" si="436"/>
        <v>39.713149727895342</v>
      </c>
      <c r="HF68" s="21">
        <f t="shared" si="436"/>
        <v>38.512593412085607</v>
      </c>
      <c r="HG68" s="21">
        <f t="shared" si="436"/>
        <v>38.736084328181278</v>
      </c>
      <c r="HH68" s="21">
        <f t="shared" si="436"/>
        <v>38.959576564643157</v>
      </c>
      <c r="HI68" s="21">
        <f t="shared" si="436"/>
        <v>37.212278300324932</v>
      </c>
      <c r="HJ68" s="21">
        <f t="shared" si="436"/>
        <v>37.424532028858756</v>
      </c>
      <c r="HK68" s="21">
        <f t="shared" si="436"/>
        <v>37.636786990036569</v>
      </c>
      <c r="HL68" s="21">
        <f t="shared" si="436"/>
        <v>37.631395933953179</v>
      </c>
      <c r="HM68" s="21">
        <f t="shared" si="436"/>
        <v>37.84243277412105</v>
      </c>
      <c r="HN68" s="21">
        <f t="shared" si="436"/>
        <v>38.053470819384643</v>
      </c>
      <c r="HO68" s="21">
        <f t="shared" si="436"/>
        <v>42.031226763280998</v>
      </c>
      <c r="HP68" s="21">
        <f t="shared" si="436"/>
        <v>42.263041789459635</v>
      </c>
      <c r="HQ68" s="21">
        <f t="shared" si="436"/>
        <v>42.494858117609795</v>
      </c>
      <c r="HR68" s="21">
        <f t="shared" si="436"/>
        <v>41.194569927002703</v>
      </c>
      <c r="HS68" s="21">
        <f t="shared" si="436"/>
        <v>41.418076206673504</v>
      </c>
      <c r="HT68" s="21">
        <f t="shared" si="436"/>
        <v>41.641583721358529</v>
      </c>
      <c r="HU68" s="21">
        <f t="shared" si="436"/>
        <v>39.759402908652312</v>
      </c>
      <c r="HV68" s="21">
        <f t="shared" si="436"/>
        <v>39.97167098755898</v>
      </c>
      <c r="HW68" s="21">
        <f t="shared" si="436"/>
        <v>40.183940220713552</v>
      </c>
      <c r="HX68" s="21"/>
      <c r="HY68" s="21"/>
    </row>
    <row r="69" spans="2:233" x14ac:dyDescent="0.25">
      <c r="B69" s="21">
        <f t="shared" si="259"/>
        <v>41</v>
      </c>
      <c r="C69" s="42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  <c r="AC69" s="21"/>
      <c r="AD69" s="21"/>
      <c r="AE69" s="21"/>
      <c r="AF69" s="21"/>
      <c r="AG69" s="21"/>
      <c r="AH69" s="21"/>
      <c r="AI69" s="21"/>
      <c r="AJ69" s="21"/>
      <c r="AK69" s="21"/>
      <c r="AL69" s="21"/>
      <c r="AM69" s="21"/>
      <c r="AN69" s="21"/>
      <c r="AO69" s="21"/>
      <c r="AP69" s="21"/>
      <c r="AQ69" s="21">
        <f t="shared" ref="AQ69:BV69" si="437">(HLOOKUP(AQ$28-$B69+1,$C$8:$HY$14,7,FALSE))*AQ$13</f>
        <v>0.11511384832090218</v>
      </c>
      <c r="AR69" s="21">
        <f t="shared" si="437"/>
        <v>0.3456688036452063</v>
      </c>
      <c r="AS69" s="21">
        <f t="shared" si="437"/>
        <v>0.57640928416468218</v>
      </c>
      <c r="AT69" s="21">
        <f t="shared" si="437"/>
        <v>0.77830207574028609</v>
      </c>
      <c r="AU69" s="21">
        <f t="shared" si="437"/>
        <v>1.0009305169397456</v>
      </c>
      <c r="AV69" s="21">
        <f t="shared" si="437"/>
        <v>1.2236103205512876</v>
      </c>
      <c r="AW69" s="21">
        <f t="shared" si="437"/>
        <v>1.3735857838065912</v>
      </c>
      <c r="AX69" s="21">
        <f t="shared" si="437"/>
        <v>1.5851387625665625</v>
      </c>
      <c r="AY69" s="21">
        <f t="shared" si="437"/>
        <v>1.796720785479897</v>
      </c>
      <c r="AZ69" s="21">
        <f t="shared" si="437"/>
        <v>1.9967797159901317</v>
      </c>
      <c r="BA69" s="21">
        <f t="shared" si="437"/>
        <v>2.2071932792798301</v>
      </c>
      <c r="BB69" s="21">
        <f t="shared" si="437"/>
        <v>2.4176274307699592</v>
      </c>
      <c r="BC69" s="21">
        <f t="shared" si="437"/>
        <v>2.8867857448853127</v>
      </c>
      <c r="BD69" s="21">
        <f t="shared" si="437"/>
        <v>3.117974434664136</v>
      </c>
      <c r="BE69" s="21">
        <f t="shared" si="437"/>
        <v>3.3491807024747788</v>
      </c>
      <c r="BF69" s="21">
        <f t="shared" si="437"/>
        <v>3.4520161693439988</v>
      </c>
      <c r="BG69" s="21">
        <f t="shared" si="437"/>
        <v>3.6749623094802359</v>
      </c>
      <c r="BH69" s="21">
        <f t="shared" si="437"/>
        <v>3.8979223124714579</v>
      </c>
      <c r="BI69" s="21">
        <f t="shared" si="437"/>
        <v>3.9136266119540082</v>
      </c>
      <c r="BJ69" s="21">
        <f t="shared" si="437"/>
        <v>4.1253965445584582</v>
      </c>
      <c r="BK69" s="21">
        <f t="shared" si="437"/>
        <v>4.3371776162784768</v>
      </c>
      <c r="BL69" s="21">
        <f t="shared" si="437"/>
        <v>4.5228108780242211</v>
      </c>
      <c r="BM69" s="21">
        <f t="shared" si="437"/>
        <v>4.7333947026311067</v>
      </c>
      <c r="BN69" s="21">
        <f t="shared" si="437"/>
        <v>4.9439881254600371</v>
      </c>
      <c r="BO69" s="21">
        <f t="shared" si="437"/>
        <v>5.6620030369720951</v>
      </c>
      <c r="BP69" s="21">
        <f t="shared" si="437"/>
        <v>5.8933468239593259</v>
      </c>
      <c r="BQ69" s="21">
        <f t="shared" si="437"/>
        <v>6.1246999138228277</v>
      </c>
      <c r="BR69" s="21">
        <f t="shared" si="437"/>
        <v>6.1281444004666099</v>
      </c>
      <c r="BS69" s="21">
        <f t="shared" si="437"/>
        <v>6.3512185106987573</v>
      </c>
      <c r="BT69" s="21">
        <f t="shared" si="437"/>
        <v>6.5743006463859075</v>
      </c>
      <c r="BU69" s="21">
        <f t="shared" si="437"/>
        <v>6.4555020214426584</v>
      </c>
      <c r="BV69" s="21">
        <f t="shared" si="437"/>
        <v>6.6673782753886668</v>
      </c>
      <c r="BW69" s="21">
        <f t="shared" ref="BW69:DB69" si="438">(HLOOKUP(BW$28-$B69+1,$C$8:$HY$14,7,FALSE))*BW$13</f>
        <v>6.879261425570137</v>
      </c>
      <c r="BX69" s="21">
        <f t="shared" si="438"/>
        <v>7.0503742840155539</v>
      </c>
      <c r="BY69" s="21">
        <f t="shared" si="438"/>
        <v>7.2610521139107744</v>
      </c>
      <c r="BZ69" s="21">
        <f t="shared" si="438"/>
        <v>7.4717362044823146</v>
      </c>
      <c r="CA69" s="21">
        <f t="shared" si="438"/>
        <v>8.4386760660463853</v>
      </c>
      <c r="CB69" s="21">
        <f t="shared" si="438"/>
        <v>8.6701128528082041</v>
      </c>
      <c r="CC69" s="21">
        <f t="shared" si="438"/>
        <v>8.9015559667197959</v>
      </c>
      <c r="CD69" s="21">
        <f t="shared" si="438"/>
        <v>8.8055112322025195</v>
      </c>
      <c r="CE69" s="21">
        <f t="shared" si="438"/>
        <v>9.0286669238052468</v>
      </c>
      <c r="CF69" s="21">
        <f t="shared" si="438"/>
        <v>9.2518282641077576</v>
      </c>
      <c r="CG69" s="21">
        <f t="shared" si="438"/>
        <v>8.9984310613424086</v>
      </c>
      <c r="CH69" s="21">
        <f t="shared" si="438"/>
        <v>9.210378398109679</v>
      </c>
      <c r="CI69" s="21">
        <f t="shared" si="438"/>
        <v>9.4223307297568848</v>
      </c>
      <c r="CJ69" s="21">
        <f t="shared" si="438"/>
        <v>9.5788869079837422</v>
      </c>
      <c r="CK69" s="21">
        <f t="shared" si="438"/>
        <v>9.7896300310268156</v>
      </c>
      <c r="CL69" s="21">
        <f t="shared" si="438"/>
        <v>10.00037780007097</v>
      </c>
      <c r="CM69" s="21">
        <f t="shared" si="438"/>
        <v>11.21630264612693</v>
      </c>
      <c r="CN69" s="21">
        <f t="shared" si="438"/>
        <v>11.447806085110795</v>
      </c>
      <c r="CO69" s="21">
        <f t="shared" si="438"/>
        <v>11.679314318391103</v>
      </c>
      <c r="CP69" s="21">
        <f t="shared" si="438"/>
        <v>11.483725274168194</v>
      </c>
      <c r="CQ69" s="21">
        <f t="shared" si="438"/>
        <v>11.706940990483304</v>
      </c>
      <c r="CR69" s="21">
        <f t="shared" si="438"/>
        <v>11.930161065256812</v>
      </c>
      <c r="CS69" s="21">
        <f t="shared" si="438"/>
        <v>11.542106300436751</v>
      </c>
      <c r="CT69" s="21">
        <f t="shared" si="438"/>
        <v>11.754107119184006</v>
      </c>
      <c r="CU69" s="21">
        <f t="shared" si="438"/>
        <v>11.966111853614446</v>
      </c>
      <c r="CV69" s="21">
        <f t="shared" si="438"/>
        <v>12.108091336929967</v>
      </c>
      <c r="CW69" s="21">
        <f t="shared" si="438"/>
        <v>12.318884540936926</v>
      </c>
      <c r="CX69" s="21">
        <f t="shared" si="438"/>
        <v>12.529681438630984</v>
      </c>
      <c r="CY69" s="21">
        <f t="shared" si="438"/>
        <v>13.994641138419729</v>
      </c>
      <c r="CZ69" s="21">
        <f t="shared" si="438"/>
        <v>14.226196565603811</v>
      </c>
      <c r="DA69" s="21">
        <f t="shared" si="438"/>
        <v>14.457755852332125</v>
      </c>
      <c r="DB69" s="21">
        <f t="shared" si="438"/>
        <v>14.162584980852671</v>
      </c>
      <c r="DC69" s="21">
        <f t="shared" ref="DC69:EH69" si="439">(HLOOKUP(DC$28-$B69+1,$C$8:$HY$14,7,FALSE))*DC$13</f>
        <v>14.385848211696441</v>
      </c>
      <c r="DD69" s="21">
        <f t="shared" si="439"/>
        <v>14.609114990763715</v>
      </c>
      <c r="DE69" s="21">
        <f t="shared" si="439"/>
        <v>14.086360427982006</v>
      </c>
      <c r="DF69" s="21">
        <f t="shared" si="439"/>
        <v>14.298404139388689</v>
      </c>
      <c r="DG69" s="21">
        <f t="shared" si="439"/>
        <v>14.510451070919013</v>
      </c>
      <c r="DH69" s="21">
        <f t="shared" si="439"/>
        <v>14.637840863973901</v>
      </c>
      <c r="DI69" s="21">
        <f t="shared" si="439"/>
        <v>14.848674704709625</v>
      </c>
      <c r="DJ69" s="21">
        <f t="shared" si="439"/>
        <v>15.059511610936234</v>
      </c>
      <c r="DK69" s="21">
        <f t="shared" si="439"/>
        <v>16.77354831585156</v>
      </c>
      <c r="DL69" s="21">
        <f t="shared" si="439"/>
        <v>17.005146372176799</v>
      </c>
      <c r="DM69" s="21">
        <f t="shared" si="439"/>
        <v>17.236747658442994</v>
      </c>
      <c r="DN69" s="21">
        <f t="shared" si="439"/>
        <v>16.841966778589835</v>
      </c>
      <c r="DO69" s="21">
        <f t="shared" si="439"/>
        <v>17.065269341290673</v>
      </c>
      <c r="DP69" s="21">
        <f t="shared" si="439"/>
        <v>17.288574896101409</v>
      </c>
      <c r="DQ69" s="21">
        <f t="shared" si="439"/>
        <v>16.631087786517742</v>
      </c>
      <c r="DR69" s="21">
        <f t="shared" si="439"/>
        <v>16.843167310773381</v>
      </c>
      <c r="DS69" s="21">
        <f t="shared" si="439"/>
        <v>17.055249569514672</v>
      </c>
      <c r="DT69" s="21">
        <f t="shared" si="439"/>
        <v>17.168040400389557</v>
      </c>
      <c r="DU69" s="21">
        <f t="shared" si="439"/>
        <v>17.378908437842412</v>
      </c>
      <c r="DV69" s="21">
        <f t="shared" si="439"/>
        <v>17.589779095285643</v>
      </c>
      <c r="DW69" s="21">
        <f t="shared" si="439"/>
        <v>19.552929172783532</v>
      </c>
      <c r="DX69" s="21">
        <f t="shared" si="439"/>
        <v>19.784563361412555</v>
      </c>
      <c r="DY69" s="21">
        <f t="shared" si="439"/>
        <v>20.016200327054118</v>
      </c>
      <c r="DZ69" s="21">
        <f t="shared" si="439"/>
        <v>19.521786983003835</v>
      </c>
      <c r="EA69" s="21">
        <f t="shared" si="439"/>
        <v>19.745123104419349</v>
      </c>
      <c r="EB69" s="21">
        <f t="shared" si="439"/>
        <v>19.968461812594001</v>
      </c>
      <c r="EC69" s="21">
        <f t="shared" si="439"/>
        <v>19.176215476845439</v>
      </c>
      <c r="ED69" s="21">
        <f t="shared" si="439"/>
        <v>19.388325744322621</v>
      </c>
      <c r="EE69" s="21">
        <f t="shared" si="439"/>
        <v>19.600438387984106</v>
      </c>
      <c r="EF69" s="21">
        <f t="shared" si="439"/>
        <v>19.698623220189507</v>
      </c>
      <c r="EG69" s="21">
        <f t="shared" si="439"/>
        <v>19.909520779750633</v>
      </c>
      <c r="EH69" s="21">
        <f t="shared" si="439"/>
        <v>20.120420626898934</v>
      </c>
      <c r="EI69" s="21">
        <f t="shared" ref="EI69:FN69" si="440">(HLOOKUP(EI$28-$B69+1,$C$8:$HY$14,7,FALSE))*EI$13</f>
        <v>22.332716007017517</v>
      </c>
      <c r="EJ69" s="21">
        <f t="shared" si="440"/>
        <v>22.564381552691327</v>
      </c>
      <c r="EK69" s="21">
        <f t="shared" si="440"/>
        <v>22.796049533895275</v>
      </c>
      <c r="EL69" s="21">
        <f t="shared" si="440"/>
        <v>22.201985113613318</v>
      </c>
      <c r="EM69" s="21">
        <f t="shared" si="440"/>
        <v>22.425350501057437</v>
      </c>
      <c r="EN69" s="21">
        <f t="shared" si="440"/>
        <v>20.505830436519485</v>
      </c>
      <c r="EO69" s="21">
        <f t="shared" si="440"/>
        <v>19.666512306028757</v>
      </c>
      <c r="EP69" s="21">
        <f t="shared" si="440"/>
        <v>19.858578339559823</v>
      </c>
      <c r="EQ69" s="21">
        <f t="shared" si="440"/>
        <v>20.0506462752492</v>
      </c>
      <c r="ER69" s="21">
        <f t="shared" si="440"/>
        <v>20.126312324078999</v>
      </c>
      <c r="ES69" s="21">
        <f t="shared" si="440"/>
        <v>20.31727952031634</v>
      </c>
      <c r="ET69" s="21">
        <f t="shared" si="440"/>
        <v>20.508248554550523</v>
      </c>
      <c r="EU69" s="21">
        <f t="shared" si="440"/>
        <v>22.736828026758491</v>
      </c>
      <c r="EV69" s="21">
        <f t="shared" si="440"/>
        <v>22.946599826668695</v>
      </c>
      <c r="EW69" s="21">
        <f t="shared" si="440"/>
        <v>23.15637359024532</v>
      </c>
      <c r="EX69" s="21">
        <f t="shared" si="440"/>
        <v>22.528278986534005</v>
      </c>
      <c r="EY69" s="21">
        <f t="shared" si="440"/>
        <v>22.730534355730704</v>
      </c>
      <c r="EZ69" s="21">
        <f t="shared" si="440"/>
        <v>22.932791567741692</v>
      </c>
      <c r="FA69" s="21">
        <f t="shared" si="440"/>
        <v>21.971426413333013</v>
      </c>
      <c r="FB69" s="21">
        <f t="shared" si="440"/>
        <v>22.163514143833012</v>
      </c>
      <c r="FC69" s="21">
        <f t="shared" si="440"/>
        <v>22.35560357904594</v>
      </c>
      <c r="FD69" s="21">
        <f t="shared" si="440"/>
        <v>22.418036378130729</v>
      </c>
      <c r="FE69" s="21">
        <f t="shared" si="440"/>
        <v>22.609024568189483</v>
      </c>
      <c r="FF69" s="21">
        <f t="shared" si="440"/>
        <v>22.800014410293542</v>
      </c>
      <c r="FG69" s="21">
        <f t="shared" si="440"/>
        <v>27.893316027418102</v>
      </c>
      <c r="FH69" s="21">
        <f t="shared" si="440"/>
        <v>28.125034076720898</v>
      </c>
      <c r="FI69" s="21">
        <f t="shared" si="440"/>
        <v>28.356754080886017</v>
      </c>
      <c r="FJ69" s="21">
        <f t="shared" si="440"/>
        <v>27.563341969882003</v>
      </c>
      <c r="FK69" s="21">
        <f t="shared" si="440"/>
        <v>27.786756613068746</v>
      </c>
      <c r="FL69" s="21">
        <f t="shared" si="440"/>
        <v>28.010173095648497</v>
      </c>
      <c r="FM69" s="21">
        <f t="shared" si="440"/>
        <v>26.813525781717566</v>
      </c>
      <c r="FN69" s="21">
        <f t="shared" si="440"/>
        <v>27.025708532398991</v>
      </c>
      <c r="FO69" s="21">
        <f t="shared" ref="FO69:GT69" si="441">(HLOOKUP(FO$28-$B69+1,$C$8:$HY$14,7,FALSE))*FO$13</f>
        <v>27.23789298889519</v>
      </c>
      <c r="FP69" s="21">
        <f t="shared" si="441"/>
        <v>27.29223012666176</v>
      </c>
      <c r="FQ69" s="21">
        <f t="shared" si="441"/>
        <v>27.503197789730631</v>
      </c>
      <c r="FR69" s="21">
        <f t="shared" si="441"/>
        <v>27.714167109858067</v>
      </c>
      <c r="FS69" s="21">
        <f t="shared" si="441"/>
        <v>30.674058255778931</v>
      </c>
      <c r="FT69" s="21">
        <f t="shared" si="441"/>
        <v>30.905798765104219</v>
      </c>
      <c r="FU69" s="21">
        <f t="shared" si="441"/>
        <v>31.137541053744823</v>
      </c>
      <c r="FV69" s="21">
        <f t="shared" si="441"/>
        <v>30.244435977303283</v>
      </c>
      <c r="FW69" s="21">
        <f t="shared" si="441"/>
        <v>30.467871775192634</v>
      </c>
      <c r="FX69" s="21">
        <f t="shared" si="441"/>
        <v>30.691309250921222</v>
      </c>
      <c r="FY69" s="21">
        <f t="shared" si="441"/>
        <v>29.359828553902371</v>
      </c>
      <c r="FZ69" s="21">
        <f t="shared" si="441"/>
        <v>29.57203094191836</v>
      </c>
      <c r="GA69" s="21">
        <f t="shared" si="441"/>
        <v>29.784234889156529</v>
      </c>
      <c r="GB69" s="21">
        <f t="shared" si="441"/>
        <v>29.823948770461893</v>
      </c>
      <c r="GC69" s="21">
        <f t="shared" si="441"/>
        <v>30.034935527125494</v>
      </c>
      <c r="GD69" s="21">
        <f t="shared" si="441"/>
        <v>30.245923801437563</v>
      </c>
      <c r="GE69" s="21">
        <f t="shared" si="441"/>
        <v>33.455058988074796</v>
      </c>
      <c r="GF69" s="21">
        <f t="shared" si="441"/>
        <v>33.686820017775069</v>
      </c>
      <c r="GG69" s="21">
        <f t="shared" si="441"/>
        <v>33.918582680178837</v>
      </c>
      <c r="GH69" s="21">
        <f t="shared" si="441"/>
        <v>32.92577369194305</v>
      </c>
      <c r="GI69" s="21">
        <f t="shared" si="441"/>
        <v>33.149228856309946</v>
      </c>
      <c r="GJ69" s="21">
        <f t="shared" si="441"/>
        <v>33.372685563064351</v>
      </c>
      <c r="GK69" s="21">
        <f t="shared" si="441"/>
        <v>31.906357754522489</v>
      </c>
      <c r="GL69" s="21">
        <f t="shared" si="441"/>
        <v>32.118578154351582</v>
      </c>
      <c r="GM69" s="21">
        <f t="shared" si="441"/>
        <v>32.330799990011009</v>
      </c>
      <c r="GN69" s="21">
        <f t="shared" si="441"/>
        <v>32.355887760847573</v>
      </c>
      <c r="GO69" s="21">
        <f t="shared" si="441"/>
        <v>32.566892062697761</v>
      </c>
      <c r="GP69" s="21">
        <f t="shared" si="441"/>
        <v>32.777897764437533</v>
      </c>
      <c r="GQ69" s="21">
        <f t="shared" si="441"/>
        <v>36.236296725987671</v>
      </c>
      <c r="GR69" s="21">
        <f t="shared" si="441"/>
        <v>36.468076645088559</v>
      </c>
      <c r="GS69" s="21">
        <f t="shared" si="441"/>
        <v>36.699858072613274</v>
      </c>
      <c r="GT69" s="21">
        <f t="shared" si="441"/>
        <v>35.60733526027434</v>
      </c>
      <c r="GU69" s="21">
        <f t="shared" ref="GU69:HW69" si="442">(HLOOKUP(GU$28-$B69+1,$C$8:$HY$14,7,FALSE))*GU$13</f>
        <v>35.830808281912596</v>
      </c>
      <c r="GV69" s="21">
        <f t="shared" si="442"/>
        <v>36.0542827307263</v>
      </c>
      <c r="GW69" s="21">
        <f t="shared" si="442"/>
        <v>34.453095307067137</v>
      </c>
      <c r="GX69" s="21">
        <f t="shared" si="442"/>
        <v>34.665332341942644</v>
      </c>
      <c r="GY69" s="21">
        <f t="shared" si="442"/>
        <v>34.877570707375092</v>
      </c>
      <c r="GZ69" s="21">
        <f t="shared" si="442"/>
        <v>34.888029852167747</v>
      </c>
      <c r="HA69" s="21">
        <f t="shared" si="442"/>
        <v>35.099050383312509</v>
      </c>
      <c r="HB69" s="21">
        <f t="shared" si="442"/>
        <v>35.310072213551067</v>
      </c>
      <c r="HC69" s="21">
        <f t="shared" si="442"/>
        <v>39.01775327714148</v>
      </c>
      <c r="HD69" s="21">
        <f t="shared" si="442"/>
        <v>39.24955069505544</v>
      </c>
      <c r="HE69" s="21">
        <f t="shared" si="442"/>
        <v>39.481349514708398</v>
      </c>
      <c r="HF69" s="21">
        <f t="shared" si="442"/>
        <v>38.289103823969072</v>
      </c>
      <c r="HG69" s="21">
        <f t="shared" si="442"/>
        <v>38.512593412085607</v>
      </c>
      <c r="HH69" s="21">
        <f t="shared" si="442"/>
        <v>38.736084328181278</v>
      </c>
      <c r="HI69" s="21">
        <f t="shared" si="442"/>
        <v>37.000025811470337</v>
      </c>
      <c r="HJ69" s="21">
        <f t="shared" si="442"/>
        <v>37.212278300324932</v>
      </c>
      <c r="HK69" s="21">
        <f t="shared" si="442"/>
        <v>37.424532028858756</v>
      </c>
      <c r="HL69" s="21">
        <f t="shared" si="442"/>
        <v>37.420360305640926</v>
      </c>
      <c r="HM69" s="21">
        <f t="shared" si="442"/>
        <v>37.631395933953179</v>
      </c>
      <c r="HN69" s="21">
        <f t="shared" si="442"/>
        <v>37.84243277412105</v>
      </c>
      <c r="HO69" s="21">
        <f t="shared" si="442"/>
        <v>41.799413046278964</v>
      </c>
      <c r="HP69" s="21">
        <f t="shared" si="442"/>
        <v>42.031226763280998</v>
      </c>
      <c r="HQ69" s="21">
        <f t="shared" si="442"/>
        <v>42.263041789459635</v>
      </c>
      <c r="HR69" s="21">
        <f t="shared" si="442"/>
        <v>40.97106488904592</v>
      </c>
      <c r="HS69" s="21">
        <f t="shared" si="442"/>
        <v>41.194569927002703</v>
      </c>
      <c r="HT69" s="21">
        <f t="shared" si="442"/>
        <v>41.418076206673504</v>
      </c>
      <c r="HU69" s="21">
        <f t="shared" si="442"/>
        <v>39.547135990154224</v>
      </c>
      <c r="HV69" s="21">
        <f t="shared" si="442"/>
        <v>39.759402908652312</v>
      </c>
      <c r="HW69" s="21">
        <f t="shared" si="442"/>
        <v>39.97167098755898</v>
      </c>
      <c r="HX69" s="21"/>
      <c r="HY69" s="21"/>
    </row>
    <row r="70" spans="2:233" x14ac:dyDescent="0.25">
      <c r="B70" s="21">
        <f t="shared" si="259"/>
        <v>42</v>
      </c>
      <c r="C70" s="42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  <c r="AC70" s="21"/>
      <c r="AD70" s="21"/>
      <c r="AE70" s="21"/>
      <c r="AF70" s="21"/>
      <c r="AG70" s="21"/>
      <c r="AH70" s="21"/>
      <c r="AI70" s="21"/>
      <c r="AJ70" s="21"/>
      <c r="AK70" s="21"/>
      <c r="AL70" s="21"/>
      <c r="AM70" s="21"/>
      <c r="AN70" s="21"/>
      <c r="AO70" s="21"/>
      <c r="AP70" s="21"/>
      <c r="AQ70" s="21"/>
      <c r="AR70" s="21">
        <f t="shared" ref="AR70:BW70" si="443">(HLOOKUP(AR$28-$B70+1,$C$8:$HY$14,7,FALSE))*AR$13</f>
        <v>0.11511384832090218</v>
      </c>
      <c r="AS70" s="21">
        <f t="shared" si="443"/>
        <v>0.3456688036452063</v>
      </c>
      <c r="AT70" s="21">
        <f t="shared" si="443"/>
        <v>0.55574022906016551</v>
      </c>
      <c r="AU70" s="21">
        <f t="shared" si="443"/>
        <v>0.77830207574028609</v>
      </c>
      <c r="AV70" s="21">
        <f t="shared" si="443"/>
        <v>1.0009305169397456</v>
      </c>
      <c r="AW70" s="21">
        <f t="shared" si="443"/>
        <v>1.1620663630278294</v>
      </c>
      <c r="AX70" s="21">
        <f t="shared" si="443"/>
        <v>1.3735857838065912</v>
      </c>
      <c r="AY70" s="21">
        <f t="shared" si="443"/>
        <v>1.5851387625665625</v>
      </c>
      <c r="AZ70" s="21">
        <f t="shared" si="443"/>
        <v>1.7863889172869745</v>
      </c>
      <c r="BA70" s="21">
        <f t="shared" si="443"/>
        <v>1.9967797159901317</v>
      </c>
      <c r="BB70" s="21">
        <f t="shared" si="443"/>
        <v>2.2071932792798301</v>
      </c>
      <c r="BC70" s="21">
        <f t="shared" si="443"/>
        <v>2.6556160422373236</v>
      </c>
      <c r="BD70" s="21">
        <f t="shared" si="443"/>
        <v>2.8867857448853127</v>
      </c>
      <c r="BE70" s="21">
        <f t="shared" si="443"/>
        <v>3.117974434664136</v>
      </c>
      <c r="BF70" s="21">
        <f t="shared" si="443"/>
        <v>3.2290847873044441</v>
      </c>
      <c r="BG70" s="21">
        <f t="shared" si="443"/>
        <v>3.4520161693439988</v>
      </c>
      <c r="BH70" s="21">
        <f t="shared" si="443"/>
        <v>3.6749623094802359</v>
      </c>
      <c r="BI70" s="21">
        <f t="shared" si="443"/>
        <v>3.7018684208040509</v>
      </c>
      <c r="BJ70" s="21">
        <f t="shared" si="443"/>
        <v>3.9136266119540082</v>
      </c>
      <c r="BK70" s="21">
        <f t="shared" si="443"/>
        <v>4.1253965445584582</v>
      </c>
      <c r="BL70" s="21">
        <f t="shared" si="443"/>
        <v>4.3122370980728535</v>
      </c>
      <c r="BM70" s="21">
        <f t="shared" si="443"/>
        <v>4.5228108780242211</v>
      </c>
      <c r="BN70" s="21">
        <f t="shared" si="443"/>
        <v>4.7333947026311067</v>
      </c>
      <c r="BO70" s="21">
        <f t="shared" si="443"/>
        <v>5.4306689324835773</v>
      </c>
      <c r="BP70" s="21">
        <f t="shared" si="443"/>
        <v>5.6620030369720951</v>
      </c>
      <c r="BQ70" s="21">
        <f t="shared" si="443"/>
        <v>5.8933468239593259</v>
      </c>
      <c r="BR70" s="21">
        <f t="shared" si="443"/>
        <v>5.9050786074087824</v>
      </c>
      <c r="BS70" s="21">
        <f t="shared" si="443"/>
        <v>6.1281444004666099</v>
      </c>
      <c r="BT70" s="21">
        <f t="shared" si="443"/>
        <v>6.3512185106987573</v>
      </c>
      <c r="BU70" s="21">
        <f t="shared" si="443"/>
        <v>6.2436328897219031</v>
      </c>
      <c r="BV70" s="21">
        <f t="shared" si="443"/>
        <v>6.4555020214426584</v>
      </c>
      <c r="BW70" s="21">
        <f t="shared" si="443"/>
        <v>6.6673782753886668</v>
      </c>
      <c r="BX70" s="21">
        <f t="shared" ref="BX70:DC70" si="444">(HLOOKUP(BX$28-$B70+1,$C$8:$HY$14,7,FALSE))*BX$13</f>
        <v>6.8397029015701696</v>
      </c>
      <c r="BY70" s="21">
        <f t="shared" si="444"/>
        <v>7.0503742840155539</v>
      </c>
      <c r="BZ70" s="21">
        <f t="shared" si="444"/>
        <v>7.2610521139107744</v>
      </c>
      <c r="CA70" s="21">
        <f t="shared" si="444"/>
        <v>8.2072457796648202</v>
      </c>
      <c r="CB70" s="21">
        <f t="shared" si="444"/>
        <v>8.4386760660463853</v>
      </c>
      <c r="CC70" s="21">
        <f t="shared" si="444"/>
        <v>8.6701128528082041</v>
      </c>
      <c r="CD70" s="21">
        <f t="shared" si="444"/>
        <v>8.5823613322012022</v>
      </c>
      <c r="CE70" s="21">
        <f t="shared" si="444"/>
        <v>8.8055112322025195</v>
      </c>
      <c r="CF70" s="21">
        <f t="shared" si="444"/>
        <v>9.0286669238052468</v>
      </c>
      <c r="CG70" s="21">
        <f t="shared" si="444"/>
        <v>8.7864888368920386</v>
      </c>
      <c r="CH70" s="21">
        <f t="shared" si="444"/>
        <v>8.9984310613424086</v>
      </c>
      <c r="CI70" s="21">
        <f t="shared" si="444"/>
        <v>9.210378398109679</v>
      </c>
      <c r="CJ70" s="21">
        <f t="shared" si="444"/>
        <v>9.3681485329699932</v>
      </c>
      <c r="CK70" s="21">
        <f t="shared" si="444"/>
        <v>9.5788869079837422</v>
      </c>
      <c r="CL70" s="21">
        <f t="shared" si="444"/>
        <v>9.7896300310268156</v>
      </c>
      <c r="CM70" s="21">
        <f t="shared" si="444"/>
        <v>10.984804100210185</v>
      </c>
      <c r="CN70" s="21">
        <f t="shared" si="444"/>
        <v>11.21630264612693</v>
      </c>
      <c r="CO70" s="21">
        <f t="shared" si="444"/>
        <v>11.447806085110795</v>
      </c>
      <c r="CP70" s="21">
        <f t="shared" si="444"/>
        <v>11.260514000870842</v>
      </c>
      <c r="CQ70" s="21">
        <f t="shared" si="444"/>
        <v>11.483725274168194</v>
      </c>
      <c r="CR70" s="21">
        <f t="shared" si="444"/>
        <v>11.706940990483304</v>
      </c>
      <c r="CS70" s="21">
        <f t="shared" si="444"/>
        <v>11.330109469159307</v>
      </c>
      <c r="CT70" s="21">
        <f t="shared" si="444"/>
        <v>11.542106300436751</v>
      </c>
      <c r="CU70" s="21">
        <f t="shared" si="444"/>
        <v>11.754107119184006</v>
      </c>
      <c r="CV70" s="21">
        <f t="shared" si="444"/>
        <v>11.897301890790818</v>
      </c>
      <c r="CW70" s="21">
        <f t="shared" si="444"/>
        <v>12.108091336929967</v>
      </c>
      <c r="CX70" s="21">
        <f t="shared" si="444"/>
        <v>12.318884540936926</v>
      </c>
      <c r="CY70" s="21">
        <f t="shared" si="444"/>
        <v>13.763089634516041</v>
      </c>
      <c r="CZ70" s="21">
        <f t="shared" si="444"/>
        <v>13.994641138419729</v>
      </c>
      <c r="DA70" s="21">
        <f t="shared" si="444"/>
        <v>14.226196565603811</v>
      </c>
      <c r="DB70" s="21">
        <f t="shared" si="444"/>
        <v>13.939325354057701</v>
      </c>
      <c r="DC70" s="21">
        <f t="shared" si="444"/>
        <v>14.162584980852671</v>
      </c>
      <c r="DD70" s="21">
        <f t="shared" ref="DD70:EI70" si="445">(HLOOKUP(DD$28-$B70+1,$C$8:$HY$14,7,FALSE))*DD$13</f>
        <v>14.385848211696441</v>
      </c>
      <c r="DE70" s="21">
        <f t="shared" si="445"/>
        <v>13.874319985077758</v>
      </c>
      <c r="DF70" s="21">
        <f t="shared" si="445"/>
        <v>14.086360427982006</v>
      </c>
      <c r="DG70" s="21">
        <f t="shared" si="445"/>
        <v>14.298404139388689</v>
      </c>
      <c r="DH70" s="21">
        <f t="shared" si="445"/>
        <v>14.427010132796541</v>
      </c>
      <c r="DI70" s="21">
        <f t="shared" si="445"/>
        <v>14.637840863973901</v>
      </c>
      <c r="DJ70" s="21">
        <f t="shared" si="445"/>
        <v>14.848674704709625</v>
      </c>
      <c r="DK70" s="21">
        <f t="shared" si="445"/>
        <v>16.541953533975612</v>
      </c>
      <c r="DL70" s="21">
        <f t="shared" si="445"/>
        <v>16.77354831585156</v>
      </c>
      <c r="DM70" s="21">
        <f t="shared" si="445"/>
        <v>17.005146372176799</v>
      </c>
      <c r="DN70" s="21">
        <f t="shared" si="445"/>
        <v>16.618667247591702</v>
      </c>
      <c r="DO70" s="21">
        <f t="shared" si="445"/>
        <v>16.841966778589835</v>
      </c>
      <c r="DP70" s="21">
        <f t="shared" si="445"/>
        <v>17.065269341290673</v>
      </c>
      <c r="DQ70" s="21">
        <f t="shared" si="445"/>
        <v>16.419011031547363</v>
      </c>
      <c r="DR70" s="21">
        <f t="shared" si="445"/>
        <v>16.631087786517742</v>
      </c>
      <c r="DS70" s="21">
        <f t="shared" si="445"/>
        <v>16.843167310773381</v>
      </c>
      <c r="DT70" s="21">
        <f t="shared" si="445"/>
        <v>16.957175015040946</v>
      </c>
      <c r="DU70" s="21">
        <f t="shared" si="445"/>
        <v>17.168040400389557</v>
      </c>
      <c r="DV70" s="21">
        <f t="shared" si="445"/>
        <v>17.378908437842412</v>
      </c>
      <c r="DW70" s="21">
        <f t="shared" si="445"/>
        <v>19.321297794000731</v>
      </c>
      <c r="DX70" s="21">
        <f t="shared" si="445"/>
        <v>19.552929172783532</v>
      </c>
      <c r="DY70" s="21">
        <f t="shared" si="445"/>
        <v>19.784563361412555</v>
      </c>
      <c r="DZ70" s="21">
        <f t="shared" si="445"/>
        <v>19.298453477881708</v>
      </c>
      <c r="EA70" s="21">
        <f t="shared" si="445"/>
        <v>19.521786983003835</v>
      </c>
      <c r="EB70" s="21">
        <f t="shared" si="445"/>
        <v>19.745123104419349</v>
      </c>
      <c r="EC70" s="21">
        <f t="shared" si="445"/>
        <v>18.964107611781611</v>
      </c>
      <c r="ED70" s="21">
        <f t="shared" si="445"/>
        <v>19.176215476845439</v>
      </c>
      <c r="EE70" s="21">
        <f t="shared" si="445"/>
        <v>19.388325744322621</v>
      </c>
      <c r="EF70" s="21">
        <f t="shared" si="445"/>
        <v>19.48772797266264</v>
      </c>
      <c r="EG70" s="21">
        <f t="shared" si="445"/>
        <v>19.698623220189507</v>
      </c>
      <c r="EH70" s="21">
        <f t="shared" si="445"/>
        <v>19.909520779750633</v>
      </c>
      <c r="EI70" s="21">
        <f t="shared" si="445"/>
        <v>22.101052922095054</v>
      </c>
      <c r="EJ70" s="21">
        <f t="shared" ref="EJ70:FO70" si="446">(HLOOKUP(EJ$28-$B70+1,$C$8:$HY$14,7,FALSE))*EJ$13</f>
        <v>22.332716007017517</v>
      </c>
      <c r="EK70" s="21">
        <f t="shared" si="446"/>
        <v>22.564381552691327</v>
      </c>
      <c r="EL70" s="21">
        <f t="shared" si="446"/>
        <v>21.978622027216261</v>
      </c>
      <c r="EM70" s="21">
        <f t="shared" si="446"/>
        <v>22.201985113613318</v>
      </c>
      <c r="EN70" s="21">
        <f t="shared" si="446"/>
        <v>20.303596498053224</v>
      </c>
      <c r="EO70" s="21">
        <f t="shared" si="446"/>
        <v>19.47444819319238</v>
      </c>
      <c r="EP70" s="21">
        <f t="shared" si="446"/>
        <v>19.666512306028757</v>
      </c>
      <c r="EQ70" s="21">
        <f t="shared" si="446"/>
        <v>19.858578339559823</v>
      </c>
      <c r="ER70" s="21">
        <f t="shared" si="446"/>
        <v>19.935346983242923</v>
      </c>
      <c r="ES70" s="21">
        <f t="shared" si="446"/>
        <v>20.126312324078999</v>
      </c>
      <c r="ET70" s="21">
        <f t="shared" si="446"/>
        <v>20.31727952031634</v>
      </c>
      <c r="EU70" s="21">
        <f t="shared" si="446"/>
        <v>22.527058208596625</v>
      </c>
      <c r="EV70" s="21">
        <f t="shared" si="446"/>
        <v>22.736828026758491</v>
      </c>
      <c r="EW70" s="21">
        <f t="shared" si="446"/>
        <v>22.946599826668695</v>
      </c>
      <c r="EX70" s="21">
        <f t="shared" si="446"/>
        <v>22.326025476662871</v>
      </c>
      <c r="EY70" s="21">
        <f t="shared" si="446"/>
        <v>22.528278986534005</v>
      </c>
      <c r="EZ70" s="21">
        <f t="shared" si="446"/>
        <v>22.730534355730704</v>
      </c>
      <c r="FA70" s="21">
        <f t="shared" si="446"/>
        <v>21.779340402420097</v>
      </c>
      <c r="FB70" s="21">
        <f t="shared" si="446"/>
        <v>21.971426413333013</v>
      </c>
      <c r="FC70" s="21">
        <f t="shared" si="446"/>
        <v>22.163514143833012</v>
      </c>
      <c r="FD70" s="21">
        <f t="shared" si="446"/>
        <v>22.227049854160835</v>
      </c>
      <c r="FE70" s="21">
        <f t="shared" si="446"/>
        <v>22.418036378130729</v>
      </c>
      <c r="FF70" s="21">
        <f t="shared" si="446"/>
        <v>22.609024568189483</v>
      </c>
      <c r="FG70" s="21">
        <f t="shared" si="446"/>
        <v>27.661599949187178</v>
      </c>
      <c r="FH70" s="21">
        <f t="shared" si="446"/>
        <v>27.893316027418102</v>
      </c>
      <c r="FI70" s="21">
        <f t="shared" si="446"/>
        <v>28.125034076720898</v>
      </c>
      <c r="FJ70" s="21">
        <f t="shared" si="446"/>
        <v>27.339929180967147</v>
      </c>
      <c r="FK70" s="21">
        <f t="shared" si="446"/>
        <v>27.563341969882003</v>
      </c>
      <c r="FL70" s="21">
        <f t="shared" si="446"/>
        <v>27.786756613068746</v>
      </c>
      <c r="FM70" s="21">
        <f t="shared" si="446"/>
        <v>26.601344750324774</v>
      </c>
      <c r="FN70" s="21">
        <f t="shared" si="446"/>
        <v>26.813525781717566</v>
      </c>
      <c r="FO70" s="21">
        <f t="shared" si="446"/>
        <v>27.025708532398991</v>
      </c>
      <c r="FP70" s="21">
        <f t="shared" ref="FP70:GU70" si="447">(HLOOKUP(FP$28-$B70+1,$C$8:$HY$14,7,FALSE))*FP$13</f>
        <v>27.081264133433361</v>
      </c>
      <c r="FQ70" s="21">
        <f t="shared" si="447"/>
        <v>27.29223012666176</v>
      </c>
      <c r="FR70" s="21">
        <f t="shared" si="447"/>
        <v>27.503197789730631</v>
      </c>
      <c r="FS70" s="21">
        <f t="shared" si="447"/>
        <v>30.442319539179675</v>
      </c>
      <c r="FT70" s="21">
        <f t="shared" si="447"/>
        <v>30.674058255778931</v>
      </c>
      <c r="FU70" s="21">
        <f t="shared" si="447"/>
        <v>30.905798765104219</v>
      </c>
      <c r="FV70" s="21">
        <f t="shared" si="447"/>
        <v>30.021001869627298</v>
      </c>
      <c r="FW70" s="21">
        <f t="shared" si="447"/>
        <v>30.244435977303283</v>
      </c>
      <c r="FX70" s="21">
        <f t="shared" si="447"/>
        <v>30.467871775192634</v>
      </c>
      <c r="FY70" s="21">
        <f t="shared" si="447"/>
        <v>29.147627736346383</v>
      </c>
      <c r="FZ70" s="21">
        <f t="shared" si="447"/>
        <v>29.359828553902371</v>
      </c>
      <c r="GA70" s="21">
        <f t="shared" si="447"/>
        <v>29.57203094191836</v>
      </c>
      <c r="GB70" s="21">
        <f t="shared" si="447"/>
        <v>29.612963542162223</v>
      </c>
      <c r="GC70" s="21">
        <f t="shared" si="447"/>
        <v>29.823948770461893</v>
      </c>
      <c r="GD70" s="21">
        <f t="shared" si="447"/>
        <v>30.034935527125494</v>
      </c>
      <c r="GE70" s="21">
        <f t="shared" si="447"/>
        <v>33.223299602372855</v>
      </c>
      <c r="GF70" s="21">
        <f t="shared" si="447"/>
        <v>33.455058988074796</v>
      </c>
      <c r="GG70" s="21">
        <f t="shared" si="447"/>
        <v>33.686820017775069</v>
      </c>
      <c r="GH70" s="21">
        <f t="shared" si="447"/>
        <v>32.702320080419213</v>
      </c>
      <c r="GI70" s="21">
        <f t="shared" si="447"/>
        <v>32.92577369194305</v>
      </c>
      <c r="GJ70" s="21">
        <f t="shared" si="447"/>
        <v>33.149228856309946</v>
      </c>
      <c r="GK70" s="21">
        <f t="shared" si="447"/>
        <v>31.69413880006255</v>
      </c>
      <c r="GL70" s="21">
        <f t="shared" si="447"/>
        <v>31.906357754522489</v>
      </c>
      <c r="GM70" s="21">
        <f t="shared" si="447"/>
        <v>32.118578154351582</v>
      </c>
      <c r="GN70" s="21">
        <f t="shared" si="447"/>
        <v>32.144884867990918</v>
      </c>
      <c r="GO70" s="21">
        <f t="shared" si="447"/>
        <v>32.355887760847573</v>
      </c>
      <c r="GP70" s="21">
        <f t="shared" si="447"/>
        <v>32.566892062697761</v>
      </c>
      <c r="GQ70" s="21">
        <f t="shared" si="447"/>
        <v>36.004518324948528</v>
      </c>
      <c r="GR70" s="21">
        <f t="shared" si="447"/>
        <v>36.236296725987671</v>
      </c>
      <c r="GS70" s="21">
        <f t="shared" si="447"/>
        <v>36.468076645088559</v>
      </c>
      <c r="GT70" s="21">
        <f t="shared" si="447"/>
        <v>35.38386367476096</v>
      </c>
      <c r="GU70" s="21">
        <f t="shared" si="447"/>
        <v>35.60733526027434</v>
      </c>
      <c r="GV70" s="21">
        <f t="shared" ref="GV70:HW70" si="448">(HLOOKUP(GV$28-$B70+1,$C$8:$HY$14,7,FALSE))*GV$13</f>
        <v>35.830808281912596</v>
      </c>
      <c r="GW70" s="21">
        <f t="shared" si="448"/>
        <v>34.240859610922236</v>
      </c>
      <c r="GX70" s="21">
        <f t="shared" si="448"/>
        <v>34.453095307067137</v>
      </c>
      <c r="GY70" s="21">
        <f t="shared" si="448"/>
        <v>34.665332341942644</v>
      </c>
      <c r="GZ70" s="21">
        <f t="shared" si="448"/>
        <v>34.677010627951461</v>
      </c>
      <c r="HA70" s="21">
        <f t="shared" si="448"/>
        <v>34.888029852167747</v>
      </c>
      <c r="HB70" s="21">
        <f t="shared" si="448"/>
        <v>35.099050383312509</v>
      </c>
      <c r="HC70" s="21">
        <f t="shared" si="448"/>
        <v>38.785957269272451</v>
      </c>
      <c r="HD70" s="21">
        <f t="shared" si="448"/>
        <v>39.01775327714148</v>
      </c>
      <c r="HE70" s="21">
        <f t="shared" si="448"/>
        <v>39.24955069505544</v>
      </c>
      <c r="HF70" s="21">
        <f t="shared" si="448"/>
        <v>38.06561557159057</v>
      </c>
      <c r="HG70" s="21">
        <f t="shared" si="448"/>
        <v>38.289103823969072</v>
      </c>
      <c r="HH70" s="21">
        <f t="shared" si="448"/>
        <v>38.512593412085607</v>
      </c>
      <c r="HI70" s="21">
        <f t="shared" si="448"/>
        <v>36.787774569364757</v>
      </c>
      <c r="HJ70" s="21">
        <f t="shared" si="448"/>
        <v>37.000025811470337</v>
      </c>
      <c r="HK70" s="21">
        <f t="shared" si="448"/>
        <v>37.212278300324932</v>
      </c>
      <c r="HL70" s="21">
        <f t="shared" si="448"/>
        <v>37.209325895981138</v>
      </c>
      <c r="HM70" s="21">
        <f t="shared" si="448"/>
        <v>37.420360305640926</v>
      </c>
      <c r="HN70" s="21">
        <f t="shared" si="448"/>
        <v>37.631395933953179</v>
      </c>
      <c r="HO70" s="21">
        <f t="shared" si="448"/>
        <v>41.567600645661926</v>
      </c>
      <c r="HP70" s="21">
        <f t="shared" si="448"/>
        <v>41.799413046278964</v>
      </c>
      <c r="HQ70" s="21">
        <f t="shared" si="448"/>
        <v>42.031226763280998</v>
      </c>
      <c r="HR70" s="21">
        <f t="shared" si="448"/>
        <v>40.747561099559334</v>
      </c>
      <c r="HS70" s="21">
        <f t="shared" si="448"/>
        <v>40.97106488904592</v>
      </c>
      <c r="HT70" s="21">
        <f t="shared" si="448"/>
        <v>41.194569927002703</v>
      </c>
      <c r="HU70" s="21">
        <f t="shared" si="448"/>
        <v>39.334870238274661</v>
      </c>
      <c r="HV70" s="21">
        <f t="shared" si="448"/>
        <v>39.547135990154224</v>
      </c>
      <c r="HW70" s="21">
        <f t="shared" si="448"/>
        <v>39.759402908652312</v>
      </c>
      <c r="HX70" s="21"/>
      <c r="HY70" s="21"/>
    </row>
    <row r="71" spans="2:233" x14ac:dyDescent="0.25">
      <c r="B71" s="21">
        <f t="shared" si="259"/>
        <v>43</v>
      </c>
      <c r="C71" s="42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  <c r="AC71" s="21"/>
      <c r="AD71" s="21"/>
      <c r="AE71" s="21"/>
      <c r="AF71" s="21"/>
      <c r="AG71" s="21"/>
      <c r="AH71" s="21"/>
      <c r="AI71" s="21"/>
      <c r="AJ71" s="21"/>
      <c r="AK71" s="21"/>
      <c r="AL71" s="21"/>
      <c r="AM71" s="21"/>
      <c r="AN71" s="21"/>
      <c r="AO71" s="21"/>
      <c r="AP71" s="21"/>
      <c r="AQ71" s="21"/>
      <c r="AR71" s="21"/>
      <c r="AS71" s="21">
        <f t="shared" ref="AS71:BX71" si="449">(HLOOKUP(AS$28-$B71+1,$C$8:$HY$14,7,FALSE))*AS$13</f>
        <v>0.11511384832090218</v>
      </c>
      <c r="AT71" s="21">
        <f t="shared" si="449"/>
        <v>0.33327370914077104</v>
      </c>
      <c r="AU71" s="21">
        <f t="shared" si="449"/>
        <v>0.55574022906016551</v>
      </c>
      <c r="AV71" s="21">
        <f t="shared" si="449"/>
        <v>0.77830207574028609</v>
      </c>
      <c r="AW71" s="21">
        <f t="shared" si="449"/>
        <v>0.95058669081810998</v>
      </c>
      <c r="AX71" s="21">
        <f t="shared" si="449"/>
        <v>1.1620663630278294</v>
      </c>
      <c r="AY71" s="21">
        <f t="shared" si="449"/>
        <v>1.3735857838065912</v>
      </c>
      <c r="AZ71" s="21">
        <f t="shared" si="449"/>
        <v>1.5760235762256001</v>
      </c>
      <c r="BA71" s="21">
        <f t="shared" si="449"/>
        <v>1.7863889172869745</v>
      </c>
      <c r="BB71" s="21">
        <f t="shared" si="449"/>
        <v>1.9967797159901317</v>
      </c>
      <c r="BC71" s="21">
        <f t="shared" si="449"/>
        <v>2.4244669820391564</v>
      </c>
      <c r="BD71" s="21">
        <f t="shared" si="449"/>
        <v>2.6556160422373236</v>
      </c>
      <c r="BE71" s="21">
        <f t="shared" si="449"/>
        <v>2.8867857448853127</v>
      </c>
      <c r="BF71" s="21">
        <f t="shared" si="449"/>
        <v>3.0061691824327461</v>
      </c>
      <c r="BG71" s="21">
        <f t="shared" si="449"/>
        <v>3.2290847873044441</v>
      </c>
      <c r="BH71" s="21">
        <f t="shared" si="449"/>
        <v>3.4520161693439988</v>
      </c>
      <c r="BI71" s="21">
        <f t="shared" si="449"/>
        <v>3.4901226424095451</v>
      </c>
      <c r="BJ71" s="21">
        <f t="shared" si="449"/>
        <v>3.7018684208040509</v>
      </c>
      <c r="BK71" s="21">
        <f t="shared" si="449"/>
        <v>3.9136266119540082</v>
      </c>
      <c r="BL71" s="21">
        <f t="shared" si="449"/>
        <v>4.1016738528156047</v>
      </c>
      <c r="BM71" s="21">
        <f t="shared" si="449"/>
        <v>4.3122370980728535</v>
      </c>
      <c r="BN71" s="21">
        <f t="shared" si="449"/>
        <v>4.5228108780242211</v>
      </c>
      <c r="BO71" s="21">
        <f t="shared" si="449"/>
        <v>5.1993449224494652</v>
      </c>
      <c r="BP71" s="21">
        <f t="shared" si="449"/>
        <v>5.4306689324835773</v>
      </c>
      <c r="BQ71" s="21">
        <f t="shared" si="449"/>
        <v>5.6620030369720951</v>
      </c>
      <c r="BR71" s="21">
        <f t="shared" si="449"/>
        <v>5.6820214452729516</v>
      </c>
      <c r="BS71" s="21">
        <f t="shared" si="449"/>
        <v>5.9050786074087824</v>
      </c>
      <c r="BT71" s="21">
        <f t="shared" si="449"/>
        <v>6.1281444004666099</v>
      </c>
      <c r="BU71" s="21">
        <f t="shared" si="449"/>
        <v>6.0317711215425938</v>
      </c>
      <c r="BV71" s="21">
        <f t="shared" si="449"/>
        <v>6.2436328897219031</v>
      </c>
      <c r="BW71" s="21">
        <f t="shared" si="449"/>
        <v>6.4555020214426584</v>
      </c>
      <c r="BX71" s="21">
        <f t="shared" si="449"/>
        <v>6.6290381648437382</v>
      </c>
      <c r="BY71" s="21">
        <f t="shared" ref="BY71:DD71" si="450">(HLOOKUP(BY$28-$B71+1,$C$8:$HY$14,7,FALSE))*BY$13</f>
        <v>6.8397029015701696</v>
      </c>
      <c r="BZ71" s="21">
        <f t="shared" si="450"/>
        <v>7.0503742840155539</v>
      </c>
      <c r="CA71" s="21">
        <f t="shared" si="450"/>
        <v>7.975822176654253</v>
      </c>
      <c r="CB71" s="21">
        <f t="shared" si="450"/>
        <v>8.2072457796648202</v>
      </c>
      <c r="CC71" s="21">
        <f t="shared" si="450"/>
        <v>8.4386760660463853</v>
      </c>
      <c r="CD71" s="21">
        <f t="shared" si="450"/>
        <v>8.3592173741263025</v>
      </c>
      <c r="CE71" s="21">
        <f t="shared" si="450"/>
        <v>8.5823613322012022</v>
      </c>
      <c r="CF71" s="21">
        <f t="shared" si="450"/>
        <v>8.8055112322025195</v>
      </c>
      <c r="CG71" s="21">
        <f t="shared" si="450"/>
        <v>8.574551847853801</v>
      </c>
      <c r="CH71" s="21">
        <f t="shared" si="450"/>
        <v>8.7864888368920386</v>
      </c>
      <c r="CI71" s="21">
        <f t="shared" si="450"/>
        <v>8.9984310613424086</v>
      </c>
      <c r="CJ71" s="21">
        <f t="shared" si="450"/>
        <v>9.1574150125991167</v>
      </c>
      <c r="CK71" s="21">
        <f t="shared" si="450"/>
        <v>9.3681485329699932</v>
      </c>
      <c r="CL71" s="21">
        <f t="shared" si="450"/>
        <v>9.5788869079837422</v>
      </c>
      <c r="CM71" s="21">
        <f t="shared" si="450"/>
        <v>10.753310550287507</v>
      </c>
      <c r="CN71" s="21">
        <f t="shared" si="450"/>
        <v>10.984804100210185</v>
      </c>
      <c r="CO71" s="21">
        <f t="shared" si="450"/>
        <v>11.21630264612693</v>
      </c>
      <c r="CP71" s="21">
        <f t="shared" si="450"/>
        <v>11.037307258496867</v>
      </c>
      <c r="CQ71" s="21">
        <f t="shared" si="450"/>
        <v>11.260514000870842</v>
      </c>
      <c r="CR71" s="21">
        <f t="shared" si="450"/>
        <v>11.483725274168194</v>
      </c>
      <c r="CS71" s="21">
        <f t="shared" si="450"/>
        <v>11.118116699819161</v>
      </c>
      <c r="CT71" s="21">
        <f t="shared" si="450"/>
        <v>11.330109469159307</v>
      </c>
      <c r="CU71" s="21">
        <f t="shared" si="450"/>
        <v>11.542106300436751</v>
      </c>
      <c r="CV71" s="21">
        <f t="shared" si="450"/>
        <v>11.68651626897382</v>
      </c>
      <c r="CW71" s="21">
        <f t="shared" si="450"/>
        <v>11.897301890790818</v>
      </c>
      <c r="CX71" s="21">
        <f t="shared" si="450"/>
        <v>12.108091336929967</v>
      </c>
      <c r="CY71" s="21">
        <f t="shared" si="450"/>
        <v>13.531542119772663</v>
      </c>
      <c r="CZ71" s="21">
        <f t="shared" si="450"/>
        <v>13.763089634516041</v>
      </c>
      <c r="DA71" s="21">
        <f t="shared" si="450"/>
        <v>13.994641138419729</v>
      </c>
      <c r="DB71" s="21">
        <f t="shared" si="450"/>
        <v>13.716069388925405</v>
      </c>
      <c r="DC71" s="21">
        <f t="shared" si="450"/>
        <v>13.939325354057701</v>
      </c>
      <c r="DD71" s="21">
        <f t="shared" si="450"/>
        <v>14.162584980852671</v>
      </c>
      <c r="DE71" s="21">
        <f t="shared" ref="DE71:EJ71" si="451">(HLOOKUP(DE$28-$B71+1,$C$8:$HY$14,7,FALSE))*DE$13</f>
        <v>13.662282860530826</v>
      </c>
      <c r="DF71" s="21">
        <f t="shared" si="451"/>
        <v>13.874319985077758</v>
      </c>
      <c r="DG71" s="21">
        <f t="shared" si="451"/>
        <v>14.086360427982006</v>
      </c>
      <c r="DH71" s="21">
        <f t="shared" si="451"/>
        <v>14.216182556529979</v>
      </c>
      <c r="DI71" s="21">
        <f t="shared" si="451"/>
        <v>14.427010132796541</v>
      </c>
      <c r="DJ71" s="21">
        <f t="shared" si="451"/>
        <v>14.637840863973901</v>
      </c>
      <c r="DK71" s="21">
        <f t="shared" si="451"/>
        <v>16.31036207230331</v>
      </c>
      <c r="DL71" s="21">
        <f t="shared" si="451"/>
        <v>16.541953533975612</v>
      </c>
      <c r="DM71" s="21">
        <f t="shared" si="451"/>
        <v>16.77354831585156</v>
      </c>
      <c r="DN71" s="21">
        <f t="shared" si="451"/>
        <v>16.395370788953414</v>
      </c>
      <c r="DO71" s="21">
        <f t="shared" si="451"/>
        <v>16.618667247591702</v>
      </c>
      <c r="DP71" s="21">
        <f t="shared" si="451"/>
        <v>16.841966778589835</v>
      </c>
      <c r="DQ71" s="21">
        <f t="shared" si="451"/>
        <v>16.206937081561467</v>
      </c>
      <c r="DR71" s="21">
        <f t="shared" si="451"/>
        <v>16.419011031547363</v>
      </c>
      <c r="DS71" s="21">
        <f t="shared" si="451"/>
        <v>16.631087786517742</v>
      </c>
      <c r="DT71" s="21">
        <f t="shared" si="451"/>
        <v>16.746312314709108</v>
      </c>
      <c r="DU71" s="21">
        <f t="shared" si="451"/>
        <v>16.957175015040946</v>
      </c>
      <c r="DV71" s="21">
        <f t="shared" si="451"/>
        <v>17.168040400389557</v>
      </c>
      <c r="DW71" s="21">
        <f t="shared" si="451"/>
        <v>19.0896692586788</v>
      </c>
      <c r="DX71" s="21">
        <f t="shared" si="451"/>
        <v>19.321297794000731</v>
      </c>
      <c r="DY71" s="21">
        <f t="shared" si="451"/>
        <v>19.552929172783532</v>
      </c>
      <c r="DZ71" s="21">
        <f t="shared" si="451"/>
        <v>19.075122619269678</v>
      </c>
      <c r="EA71" s="21">
        <f t="shared" si="451"/>
        <v>19.298453477881708</v>
      </c>
      <c r="EB71" s="21">
        <f t="shared" si="451"/>
        <v>19.521786983003835</v>
      </c>
      <c r="EC71" s="21">
        <f t="shared" si="451"/>
        <v>18.752002175947332</v>
      </c>
      <c r="ED71" s="21">
        <f t="shared" si="451"/>
        <v>18.964107611781611</v>
      </c>
      <c r="EE71" s="21">
        <f t="shared" si="451"/>
        <v>19.176215476845439</v>
      </c>
      <c r="EF71" s="21">
        <f t="shared" si="451"/>
        <v>19.27683506213614</v>
      </c>
      <c r="EG71" s="21">
        <f t="shared" si="451"/>
        <v>19.48772797266264</v>
      </c>
      <c r="EH71" s="21">
        <f t="shared" si="451"/>
        <v>19.698623220189507</v>
      </c>
      <c r="EI71" s="21">
        <f t="shared" si="451"/>
        <v>21.869392323665267</v>
      </c>
      <c r="EJ71" s="21">
        <f t="shared" si="451"/>
        <v>22.101052922095054</v>
      </c>
      <c r="EK71" s="21">
        <f t="shared" ref="EK71:FP71" si="452">(HLOOKUP(EK$28-$B71+1,$C$8:$HY$14,7,FALSE))*EK$13</f>
        <v>22.332716007017517</v>
      </c>
      <c r="EL71" s="21">
        <f t="shared" si="452"/>
        <v>21.755261265207082</v>
      </c>
      <c r="EM71" s="21">
        <f t="shared" si="452"/>
        <v>21.978622027216261</v>
      </c>
      <c r="EN71" s="21">
        <f t="shared" si="452"/>
        <v>20.101364622208838</v>
      </c>
      <c r="EO71" s="21">
        <f t="shared" si="452"/>
        <v>19.282386019960299</v>
      </c>
      <c r="EP71" s="21">
        <f t="shared" si="452"/>
        <v>19.47444819319238</v>
      </c>
      <c r="EQ71" s="21">
        <f t="shared" si="452"/>
        <v>19.666512306028757</v>
      </c>
      <c r="ER71" s="21">
        <f t="shared" si="452"/>
        <v>19.744383515544161</v>
      </c>
      <c r="ES71" s="21">
        <f t="shared" si="452"/>
        <v>19.935346983242923</v>
      </c>
      <c r="ET71" s="21">
        <f t="shared" si="452"/>
        <v>20.126312324078999</v>
      </c>
      <c r="EU71" s="21">
        <f t="shared" si="452"/>
        <v>22.317290390599389</v>
      </c>
      <c r="EV71" s="21">
        <f t="shared" si="452"/>
        <v>22.527058208596625</v>
      </c>
      <c r="EW71" s="21">
        <f t="shared" si="452"/>
        <v>22.736828026758491</v>
      </c>
      <c r="EX71" s="21">
        <f t="shared" si="452"/>
        <v>22.123773842930376</v>
      </c>
      <c r="EY71" s="21">
        <f t="shared" si="452"/>
        <v>22.326025476662871</v>
      </c>
      <c r="EZ71" s="21">
        <f t="shared" si="452"/>
        <v>22.528278986534005</v>
      </c>
      <c r="FA71" s="21">
        <f t="shared" si="452"/>
        <v>21.587256126233328</v>
      </c>
      <c r="FB71" s="21">
        <f t="shared" si="452"/>
        <v>21.779340402420097</v>
      </c>
      <c r="FC71" s="21">
        <f t="shared" si="452"/>
        <v>21.971426413333013</v>
      </c>
      <c r="FD71" s="21">
        <f t="shared" si="452"/>
        <v>22.036065010569438</v>
      </c>
      <c r="FE71" s="21">
        <f t="shared" si="452"/>
        <v>22.227049854160835</v>
      </c>
      <c r="FF71" s="21">
        <f t="shared" si="452"/>
        <v>22.418036378130729</v>
      </c>
      <c r="FG71" s="21">
        <f t="shared" si="452"/>
        <v>27.429885858504157</v>
      </c>
      <c r="FH71" s="21">
        <f t="shared" si="452"/>
        <v>27.661599949187178</v>
      </c>
      <c r="FI71" s="21">
        <f t="shared" si="452"/>
        <v>27.893316027418102</v>
      </c>
      <c r="FJ71" s="21">
        <f t="shared" si="452"/>
        <v>27.116518261451574</v>
      </c>
      <c r="FK71" s="21">
        <f t="shared" si="452"/>
        <v>27.339929180967147</v>
      </c>
      <c r="FL71" s="21">
        <f t="shared" si="452"/>
        <v>27.563341969882003</v>
      </c>
      <c r="FM71" s="21">
        <f t="shared" si="452"/>
        <v>26.389165451906507</v>
      </c>
      <c r="FN71" s="21">
        <f t="shared" si="452"/>
        <v>26.601344750324774</v>
      </c>
      <c r="FO71" s="21">
        <f t="shared" si="452"/>
        <v>26.813525781717566</v>
      </c>
      <c r="FP71" s="21">
        <f t="shared" si="452"/>
        <v>26.870299823024869</v>
      </c>
      <c r="FQ71" s="21">
        <f t="shared" ref="FQ71:GV71" si="453">(HLOOKUP(FQ$28-$B71+1,$C$8:$HY$14,7,FALSE))*FQ$13</f>
        <v>27.081264133433361</v>
      </c>
      <c r="FR71" s="21">
        <f t="shared" si="453"/>
        <v>27.29223012666176</v>
      </c>
      <c r="FS71" s="21">
        <f t="shared" si="453"/>
        <v>30.21058262892635</v>
      </c>
      <c r="FT71" s="21">
        <f t="shared" si="453"/>
        <v>30.442319539179675</v>
      </c>
      <c r="FU71" s="21">
        <f t="shared" si="453"/>
        <v>30.674058255778931</v>
      </c>
      <c r="FV71" s="21">
        <f t="shared" si="453"/>
        <v>29.797569464719572</v>
      </c>
      <c r="FW71" s="21">
        <f t="shared" si="453"/>
        <v>30.021001869627298</v>
      </c>
      <c r="FX71" s="21">
        <f t="shared" si="453"/>
        <v>30.244435977303283</v>
      </c>
      <c r="FY71" s="21">
        <f t="shared" si="453"/>
        <v>28.935428500672192</v>
      </c>
      <c r="FZ71" s="21">
        <f t="shared" si="453"/>
        <v>29.147627736346383</v>
      </c>
      <c r="GA71" s="21">
        <f t="shared" si="453"/>
        <v>29.359828553902371</v>
      </c>
      <c r="GB71" s="21">
        <f t="shared" si="453"/>
        <v>29.40197985309138</v>
      </c>
      <c r="GC71" s="21">
        <f t="shared" si="453"/>
        <v>29.612963542162223</v>
      </c>
      <c r="GD71" s="21">
        <f t="shared" si="453"/>
        <v>29.823948770461893</v>
      </c>
      <c r="GE71" s="21">
        <f t="shared" si="453"/>
        <v>32.9915418721056</v>
      </c>
      <c r="GF71" s="21">
        <f t="shared" si="453"/>
        <v>33.223299602372855</v>
      </c>
      <c r="GG71" s="21">
        <f t="shared" si="453"/>
        <v>33.455058988074796</v>
      </c>
      <c r="GH71" s="21">
        <f t="shared" si="453"/>
        <v>32.478868032316768</v>
      </c>
      <c r="GI71" s="21">
        <f t="shared" si="453"/>
        <v>32.702320080419213</v>
      </c>
      <c r="GJ71" s="21">
        <f t="shared" si="453"/>
        <v>32.92577369194305</v>
      </c>
      <c r="GK71" s="21">
        <f t="shared" si="453"/>
        <v>31.481921300625906</v>
      </c>
      <c r="GL71" s="21">
        <f t="shared" si="453"/>
        <v>31.69413880006255</v>
      </c>
      <c r="GM71" s="21">
        <f t="shared" si="453"/>
        <v>31.906357754522489</v>
      </c>
      <c r="GN71" s="21">
        <f t="shared" si="453"/>
        <v>31.933883393364439</v>
      </c>
      <c r="GO71" s="21">
        <f t="shared" si="453"/>
        <v>32.144884867990918</v>
      </c>
      <c r="GP71" s="21">
        <f t="shared" si="453"/>
        <v>32.355887760847573</v>
      </c>
      <c r="GQ71" s="21">
        <f t="shared" si="453"/>
        <v>35.77274145171657</v>
      </c>
      <c r="GR71" s="21">
        <f t="shared" si="453"/>
        <v>36.004518324948528</v>
      </c>
      <c r="GS71" s="21">
        <f t="shared" si="453"/>
        <v>36.236296725987671</v>
      </c>
      <c r="GT71" s="21">
        <f t="shared" si="453"/>
        <v>35.160393534422838</v>
      </c>
      <c r="GU71" s="21">
        <f t="shared" si="453"/>
        <v>35.38386367476096</v>
      </c>
      <c r="GV71" s="21">
        <f t="shared" si="453"/>
        <v>35.60733526027434</v>
      </c>
      <c r="GW71" s="21">
        <f t="shared" ref="GW71:HW71" si="454">(HLOOKUP(GW$28-$B71+1,$C$8:$HY$14,7,FALSE))*GW$13</f>
        <v>34.028625261799064</v>
      </c>
      <c r="GX71" s="21">
        <f t="shared" si="454"/>
        <v>34.240859610922236</v>
      </c>
      <c r="GY71" s="21">
        <f t="shared" si="454"/>
        <v>34.453095307067137</v>
      </c>
      <c r="GZ71" s="21">
        <f t="shared" si="454"/>
        <v>34.465992718604817</v>
      </c>
      <c r="HA71" s="21">
        <f t="shared" si="454"/>
        <v>34.677010627951461</v>
      </c>
      <c r="HB71" s="21">
        <f t="shared" si="454"/>
        <v>34.888029852167747</v>
      </c>
      <c r="HC71" s="21">
        <f t="shared" si="454"/>
        <v>38.554162679869847</v>
      </c>
      <c r="HD71" s="21">
        <f t="shared" si="454"/>
        <v>38.785957269272451</v>
      </c>
      <c r="HE71" s="21">
        <f t="shared" si="454"/>
        <v>39.01775327714148</v>
      </c>
      <c r="HF71" s="21">
        <f t="shared" si="454"/>
        <v>37.842128662776304</v>
      </c>
      <c r="HG71" s="21">
        <f t="shared" si="454"/>
        <v>38.06561557159057</v>
      </c>
      <c r="HH71" s="21">
        <f t="shared" si="454"/>
        <v>38.289103823969072</v>
      </c>
      <c r="HI71" s="21">
        <f t="shared" si="454"/>
        <v>36.5755245812149</v>
      </c>
      <c r="HJ71" s="21">
        <f t="shared" si="454"/>
        <v>36.787774569364757</v>
      </c>
      <c r="HK71" s="21">
        <f t="shared" si="454"/>
        <v>37.000025811470337</v>
      </c>
      <c r="HL71" s="21">
        <f t="shared" si="454"/>
        <v>36.998292711877134</v>
      </c>
      <c r="HM71" s="21">
        <f t="shared" si="454"/>
        <v>37.209325895981138</v>
      </c>
      <c r="HN71" s="21">
        <f t="shared" si="454"/>
        <v>37.420360305640926</v>
      </c>
      <c r="HO71" s="21">
        <f t="shared" si="454"/>
        <v>41.335789568768909</v>
      </c>
      <c r="HP71" s="21">
        <f t="shared" si="454"/>
        <v>41.567600645661926</v>
      </c>
      <c r="HQ71" s="21">
        <f t="shared" si="454"/>
        <v>41.799413046278964</v>
      </c>
      <c r="HR71" s="21">
        <f t="shared" si="454"/>
        <v>40.524058565357791</v>
      </c>
      <c r="HS71" s="21">
        <f t="shared" si="454"/>
        <v>40.747561099559334</v>
      </c>
      <c r="HT71" s="21">
        <f t="shared" si="454"/>
        <v>40.97106488904592</v>
      </c>
      <c r="HU71" s="21">
        <f t="shared" si="454"/>
        <v>39.122605659291779</v>
      </c>
      <c r="HV71" s="21">
        <f t="shared" si="454"/>
        <v>39.334870238274661</v>
      </c>
      <c r="HW71" s="21">
        <f t="shared" si="454"/>
        <v>39.547135990154224</v>
      </c>
      <c r="HX71" s="21"/>
      <c r="HY71" s="21"/>
    </row>
    <row r="72" spans="2:233" x14ac:dyDescent="0.25">
      <c r="B72" s="21">
        <f t="shared" si="259"/>
        <v>44</v>
      </c>
      <c r="C72" s="42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  <c r="AC72" s="21"/>
      <c r="AD72" s="21"/>
      <c r="AE72" s="21"/>
      <c r="AF72" s="21"/>
      <c r="AG72" s="21"/>
      <c r="AH72" s="21"/>
      <c r="AI72" s="21"/>
      <c r="AJ72" s="21"/>
      <c r="AK72" s="21"/>
      <c r="AL72" s="21"/>
      <c r="AM72" s="21"/>
      <c r="AN72" s="21"/>
      <c r="AO72" s="21"/>
      <c r="AP72" s="21"/>
      <c r="AQ72" s="21"/>
      <c r="AR72" s="21"/>
      <c r="AS72" s="21"/>
      <c r="AT72" s="21">
        <f t="shared" ref="AT72:BY72" si="455">(HLOOKUP(AT$28-$B72+1,$C$8:$HY$14,7,FALSE))*AT$13</f>
        <v>0.11098606179906344</v>
      </c>
      <c r="AU72" s="21">
        <f t="shared" si="455"/>
        <v>0.33327370914077104</v>
      </c>
      <c r="AV72" s="21">
        <f t="shared" si="455"/>
        <v>0.55574022906016551</v>
      </c>
      <c r="AW72" s="21">
        <f t="shared" si="455"/>
        <v>0.73915579764400574</v>
      </c>
      <c r="AX72" s="21">
        <f t="shared" si="455"/>
        <v>0.95058669081810998</v>
      </c>
      <c r="AY72" s="21">
        <f t="shared" si="455"/>
        <v>1.1620663630278294</v>
      </c>
      <c r="AZ72" s="21">
        <f t="shared" si="455"/>
        <v>1.3656871123020085</v>
      </c>
      <c r="BA72" s="21">
        <f t="shared" si="455"/>
        <v>1.5760235762256001</v>
      </c>
      <c r="BB72" s="21">
        <f t="shared" si="455"/>
        <v>1.7863889172869745</v>
      </c>
      <c r="BC72" s="21">
        <f t="shared" si="455"/>
        <v>2.1933405367214496</v>
      </c>
      <c r="BD72" s="21">
        <f t="shared" si="455"/>
        <v>2.4244669820391564</v>
      </c>
      <c r="BE72" s="21">
        <f t="shared" si="455"/>
        <v>2.6556160422373236</v>
      </c>
      <c r="BF72" s="21">
        <f t="shared" si="455"/>
        <v>2.7832705252745882</v>
      </c>
      <c r="BG72" s="21">
        <f t="shared" si="455"/>
        <v>3.0061691824327461</v>
      </c>
      <c r="BH72" s="21">
        <f t="shared" si="455"/>
        <v>3.2290847873044441</v>
      </c>
      <c r="BI72" s="21">
        <f t="shared" si="455"/>
        <v>3.2783900296096755</v>
      </c>
      <c r="BJ72" s="21">
        <f t="shared" si="455"/>
        <v>3.4901226424095451</v>
      </c>
      <c r="BK72" s="21">
        <f t="shared" si="455"/>
        <v>3.7018684208040509</v>
      </c>
      <c r="BL72" s="21">
        <f t="shared" si="455"/>
        <v>3.8911216826195245</v>
      </c>
      <c r="BM72" s="21">
        <f t="shared" si="455"/>
        <v>4.1016738528156047</v>
      </c>
      <c r="BN72" s="21">
        <f t="shared" si="455"/>
        <v>4.3122370980728535</v>
      </c>
      <c r="BO72" s="21">
        <f t="shared" si="455"/>
        <v>4.9680314554759226</v>
      </c>
      <c r="BP72" s="21">
        <f t="shared" si="455"/>
        <v>5.1993449224494652</v>
      </c>
      <c r="BQ72" s="21">
        <f t="shared" si="455"/>
        <v>5.4306689324835773</v>
      </c>
      <c r="BR72" s="21">
        <f t="shared" si="455"/>
        <v>5.4589732524280947</v>
      </c>
      <c r="BS72" s="21">
        <f t="shared" si="455"/>
        <v>5.6820214452729516</v>
      </c>
      <c r="BT72" s="21">
        <f t="shared" si="455"/>
        <v>5.9050786074087824</v>
      </c>
      <c r="BU72" s="21">
        <f t="shared" si="455"/>
        <v>5.8199169751617852</v>
      </c>
      <c r="BV72" s="21">
        <f t="shared" si="455"/>
        <v>6.0317711215425938</v>
      </c>
      <c r="BW72" s="21">
        <f t="shared" si="455"/>
        <v>6.2436328897219031</v>
      </c>
      <c r="BX72" s="21">
        <f t="shared" si="455"/>
        <v>6.4183802846966369</v>
      </c>
      <c r="BY72" s="21">
        <f t="shared" si="455"/>
        <v>6.6290381648437382</v>
      </c>
      <c r="BZ72" s="21">
        <f t="shared" ref="BZ72:DE72" si="456">(HLOOKUP(BZ$28-$B72+1,$C$8:$HY$14,7,FALSE))*BZ$13</f>
        <v>6.8397029015701696</v>
      </c>
      <c r="CA72" s="21">
        <f t="shared" si="456"/>
        <v>7.7444054506141651</v>
      </c>
      <c r="CB72" s="21">
        <f t="shared" si="456"/>
        <v>7.975822176654253</v>
      </c>
      <c r="CC72" s="21">
        <f t="shared" si="456"/>
        <v>8.2072457796648202</v>
      </c>
      <c r="CD72" s="21">
        <f t="shared" si="456"/>
        <v>8.1360795163203647</v>
      </c>
      <c r="CE72" s="21">
        <f t="shared" si="456"/>
        <v>8.3592173741263025</v>
      </c>
      <c r="CF72" s="21">
        <f t="shared" si="456"/>
        <v>8.5823613322012022</v>
      </c>
      <c r="CG72" s="21">
        <f t="shared" si="456"/>
        <v>8.3626202234025566</v>
      </c>
      <c r="CH72" s="21">
        <f t="shared" si="456"/>
        <v>8.574551847853801</v>
      </c>
      <c r="CI72" s="21">
        <f t="shared" si="456"/>
        <v>8.7864888368920386</v>
      </c>
      <c r="CJ72" s="21">
        <f t="shared" si="456"/>
        <v>8.9466864583856065</v>
      </c>
      <c r="CK72" s="21">
        <f t="shared" si="456"/>
        <v>9.1574150125991167</v>
      </c>
      <c r="CL72" s="21">
        <f t="shared" si="456"/>
        <v>9.3681485329699932</v>
      </c>
      <c r="CM72" s="21">
        <f t="shared" si="456"/>
        <v>10.521822103713196</v>
      </c>
      <c r="CN72" s="21">
        <f t="shared" si="456"/>
        <v>10.753310550287507</v>
      </c>
      <c r="CO72" s="21">
        <f t="shared" si="456"/>
        <v>10.984804100210185</v>
      </c>
      <c r="CP72" s="21">
        <f t="shared" si="456"/>
        <v>10.814105138504033</v>
      </c>
      <c r="CQ72" s="21">
        <f t="shared" si="456"/>
        <v>11.037307258496867</v>
      </c>
      <c r="CR72" s="21">
        <f t="shared" si="456"/>
        <v>11.260514000870842</v>
      </c>
      <c r="CS72" s="21">
        <f t="shared" si="456"/>
        <v>10.906128069719928</v>
      </c>
      <c r="CT72" s="21">
        <f t="shared" si="456"/>
        <v>11.118116699819161</v>
      </c>
      <c r="CU72" s="21">
        <f t="shared" si="456"/>
        <v>11.330109469159307</v>
      </c>
      <c r="CV72" s="21">
        <f t="shared" si="456"/>
        <v>11.47573454032325</v>
      </c>
      <c r="CW72" s="21">
        <f t="shared" si="456"/>
        <v>11.68651626897382</v>
      </c>
      <c r="CX72" s="21">
        <f t="shared" si="456"/>
        <v>11.897301890790818</v>
      </c>
      <c r="CY72" s="21">
        <f t="shared" si="456"/>
        <v>13.29999866231892</v>
      </c>
      <c r="CZ72" s="21">
        <f t="shared" si="456"/>
        <v>13.531542119772663</v>
      </c>
      <c r="DA72" s="21">
        <f t="shared" si="456"/>
        <v>13.763089634516041</v>
      </c>
      <c r="DB72" s="21">
        <f t="shared" si="456"/>
        <v>13.492817144940659</v>
      </c>
      <c r="DC72" s="21">
        <f t="shared" si="456"/>
        <v>13.716069388925405</v>
      </c>
      <c r="DD72" s="21">
        <f t="shared" si="456"/>
        <v>13.939325354057701</v>
      </c>
      <c r="DE72" s="21">
        <f t="shared" si="456"/>
        <v>13.450249105742316</v>
      </c>
      <c r="DF72" s="21">
        <f t="shared" ref="DF72:EK72" si="457">(HLOOKUP(DF$28-$B72+1,$C$8:$HY$14,7,FALSE))*DF$13</f>
        <v>13.662282860530826</v>
      </c>
      <c r="DG72" s="21">
        <f t="shared" si="457"/>
        <v>13.874319985077758</v>
      </c>
      <c r="DH72" s="21">
        <f t="shared" si="457"/>
        <v>14.005358181870051</v>
      </c>
      <c r="DI72" s="21">
        <f t="shared" si="457"/>
        <v>14.216182556529979</v>
      </c>
      <c r="DJ72" s="21">
        <f t="shared" si="457"/>
        <v>14.427010132796541</v>
      </c>
      <c r="DK72" s="21">
        <f t="shared" si="457"/>
        <v>16.078773977885476</v>
      </c>
      <c r="DL72" s="21">
        <f t="shared" si="457"/>
        <v>16.31036207230331</v>
      </c>
      <c r="DM72" s="21">
        <f t="shared" si="457"/>
        <v>16.541953533975612</v>
      </c>
      <c r="DN72" s="21">
        <f t="shared" si="457"/>
        <v>16.172077444435899</v>
      </c>
      <c r="DO72" s="21">
        <f t="shared" si="457"/>
        <v>16.395370788953414</v>
      </c>
      <c r="DP72" s="21">
        <f t="shared" si="457"/>
        <v>16.618667247591702</v>
      </c>
      <c r="DQ72" s="21">
        <f t="shared" si="457"/>
        <v>15.994865973191242</v>
      </c>
      <c r="DR72" s="21">
        <f t="shared" si="457"/>
        <v>16.206937081561467</v>
      </c>
      <c r="DS72" s="21">
        <f t="shared" si="457"/>
        <v>16.419011031547363</v>
      </c>
      <c r="DT72" s="21">
        <f t="shared" si="457"/>
        <v>16.535452333138529</v>
      </c>
      <c r="DU72" s="21">
        <f t="shared" si="457"/>
        <v>16.746312314709108</v>
      </c>
      <c r="DV72" s="21">
        <f t="shared" si="457"/>
        <v>16.957175015040946</v>
      </c>
      <c r="DW72" s="21">
        <f t="shared" si="457"/>
        <v>18.858043601256242</v>
      </c>
      <c r="DX72" s="21">
        <f t="shared" si="457"/>
        <v>19.0896692586788</v>
      </c>
      <c r="DY72" s="21">
        <f t="shared" si="457"/>
        <v>19.321297794000731</v>
      </c>
      <c r="DZ72" s="21">
        <f t="shared" si="457"/>
        <v>18.851794438091247</v>
      </c>
      <c r="EA72" s="21">
        <f t="shared" si="457"/>
        <v>19.075122619269678</v>
      </c>
      <c r="EB72" s="21">
        <f t="shared" si="457"/>
        <v>19.298453477881708</v>
      </c>
      <c r="EC72" s="21">
        <f t="shared" si="457"/>
        <v>18.539899196765905</v>
      </c>
      <c r="ED72" s="21">
        <f t="shared" si="457"/>
        <v>18.752002175947332</v>
      </c>
      <c r="EE72" s="21">
        <f t="shared" si="457"/>
        <v>18.964107611781611</v>
      </c>
      <c r="EF72" s="21">
        <f t="shared" si="457"/>
        <v>19.065944514129921</v>
      </c>
      <c r="EG72" s="21">
        <f t="shared" si="457"/>
        <v>19.27683506213614</v>
      </c>
      <c r="EH72" s="21">
        <f t="shared" si="457"/>
        <v>19.48772797266264</v>
      </c>
      <c r="EI72" s="21">
        <f t="shared" si="457"/>
        <v>21.63773423801025</v>
      </c>
      <c r="EJ72" s="21">
        <f t="shared" si="457"/>
        <v>21.869392323665267</v>
      </c>
      <c r="EK72" s="21">
        <f t="shared" si="457"/>
        <v>22.101052922095054</v>
      </c>
      <c r="EL72" s="21">
        <f t="shared" ref="EL72:FQ72" si="458">(HLOOKUP(EL$28-$B72+1,$C$8:$HY$14,7,FALSE))*EL$13</f>
        <v>21.531902851394079</v>
      </c>
      <c r="EM72" s="21">
        <f t="shared" si="458"/>
        <v>21.755261265207082</v>
      </c>
      <c r="EN72" s="21">
        <f t="shared" si="458"/>
        <v>19.899134829700053</v>
      </c>
      <c r="EO72" s="21">
        <f t="shared" si="458"/>
        <v>19.090325805606351</v>
      </c>
      <c r="EP72" s="21">
        <f t="shared" si="458"/>
        <v>19.282386019960299</v>
      </c>
      <c r="EQ72" s="21">
        <f t="shared" si="458"/>
        <v>19.47444819319238</v>
      </c>
      <c r="ER72" s="21">
        <f t="shared" si="458"/>
        <v>19.55342193906553</v>
      </c>
      <c r="ES72" s="21">
        <f t="shared" si="458"/>
        <v>19.744383515544161</v>
      </c>
      <c r="ET72" s="21">
        <f t="shared" si="458"/>
        <v>19.935346983242923</v>
      </c>
      <c r="EU72" s="21">
        <f t="shared" si="458"/>
        <v>22.107524591529408</v>
      </c>
      <c r="EV72" s="21">
        <f t="shared" si="458"/>
        <v>22.317290390599389</v>
      </c>
      <c r="EW72" s="21">
        <f t="shared" si="458"/>
        <v>22.527058208596625</v>
      </c>
      <c r="EX72" s="21">
        <f t="shared" si="458"/>
        <v>21.921524102450562</v>
      </c>
      <c r="EY72" s="21">
        <f t="shared" si="458"/>
        <v>22.123773842930376</v>
      </c>
      <c r="EZ72" s="21">
        <f t="shared" si="458"/>
        <v>22.326025476662871</v>
      </c>
      <c r="FA72" s="21">
        <f t="shared" si="458"/>
        <v>21.395173600172768</v>
      </c>
      <c r="FB72" s="21">
        <f t="shared" si="458"/>
        <v>21.587256126233328</v>
      </c>
      <c r="FC72" s="21">
        <f t="shared" si="458"/>
        <v>21.779340402420097</v>
      </c>
      <c r="FD72" s="21">
        <f t="shared" si="458"/>
        <v>21.845081861888186</v>
      </c>
      <c r="FE72" s="21">
        <f t="shared" si="458"/>
        <v>22.036065010569438</v>
      </c>
      <c r="FF72" s="21">
        <f t="shared" si="458"/>
        <v>22.227049854160835</v>
      </c>
      <c r="FG72" s="21">
        <f t="shared" si="458"/>
        <v>27.198173772127607</v>
      </c>
      <c r="FH72" s="21">
        <f t="shared" si="458"/>
        <v>27.429885858504157</v>
      </c>
      <c r="FI72" s="21">
        <f t="shared" si="458"/>
        <v>27.661599949187178</v>
      </c>
      <c r="FJ72" s="21">
        <f t="shared" si="458"/>
        <v>26.89310922670029</v>
      </c>
      <c r="FK72" s="21">
        <f t="shared" si="458"/>
        <v>27.116518261451574</v>
      </c>
      <c r="FL72" s="21">
        <f t="shared" si="458"/>
        <v>27.339929180967147</v>
      </c>
      <c r="FM72" s="21">
        <f t="shared" si="458"/>
        <v>26.176987900365255</v>
      </c>
      <c r="FN72" s="21">
        <f t="shared" si="458"/>
        <v>26.389165451906507</v>
      </c>
      <c r="FO72" s="21">
        <f t="shared" si="458"/>
        <v>26.601344750324774</v>
      </c>
      <c r="FP72" s="21">
        <f t="shared" si="458"/>
        <v>26.659337208622031</v>
      </c>
      <c r="FQ72" s="21">
        <f t="shared" si="458"/>
        <v>26.870299823024869</v>
      </c>
      <c r="FR72" s="21">
        <f t="shared" ref="FR72:GW72" si="459">(HLOOKUP(FR$28-$B72+1,$C$8:$HY$14,7,FALSE))*FR$13</f>
        <v>27.081264133433361</v>
      </c>
      <c r="FS72" s="21">
        <f t="shared" si="459"/>
        <v>29.978847538850626</v>
      </c>
      <c r="FT72" s="21">
        <f t="shared" si="459"/>
        <v>30.21058262892635</v>
      </c>
      <c r="FU72" s="21">
        <f t="shared" si="459"/>
        <v>30.442319539179675</v>
      </c>
      <c r="FV72" s="21">
        <f t="shared" si="459"/>
        <v>29.574138775323945</v>
      </c>
      <c r="FW72" s="21">
        <f t="shared" si="459"/>
        <v>29.797569464719572</v>
      </c>
      <c r="FX72" s="21">
        <f t="shared" si="459"/>
        <v>30.021001869627298</v>
      </c>
      <c r="FY72" s="21">
        <f t="shared" si="459"/>
        <v>28.723230858446911</v>
      </c>
      <c r="FZ72" s="21">
        <f t="shared" si="459"/>
        <v>28.935428500672192</v>
      </c>
      <c r="GA72" s="21">
        <f t="shared" si="459"/>
        <v>29.147627736346383</v>
      </c>
      <c r="GB72" s="21">
        <f t="shared" si="459"/>
        <v>29.190997714276559</v>
      </c>
      <c r="GC72" s="21">
        <f t="shared" si="459"/>
        <v>29.40197985309138</v>
      </c>
      <c r="GD72" s="21">
        <f t="shared" si="459"/>
        <v>29.612963542162223</v>
      </c>
      <c r="GE72" s="21">
        <f t="shared" si="459"/>
        <v>32.759785808882476</v>
      </c>
      <c r="GF72" s="21">
        <f t="shared" si="459"/>
        <v>32.9915418721056</v>
      </c>
      <c r="GG72" s="21">
        <f t="shared" si="459"/>
        <v>33.223299602372855</v>
      </c>
      <c r="GH72" s="21">
        <f t="shared" si="459"/>
        <v>32.255417558371846</v>
      </c>
      <c r="GI72" s="21">
        <f t="shared" si="459"/>
        <v>32.478868032316768</v>
      </c>
      <c r="GJ72" s="21">
        <f t="shared" si="459"/>
        <v>32.702320080419213</v>
      </c>
      <c r="GK72" s="21">
        <f t="shared" si="459"/>
        <v>31.269705265999267</v>
      </c>
      <c r="GL72" s="21">
        <f t="shared" si="459"/>
        <v>31.481921300625906</v>
      </c>
      <c r="GM72" s="21">
        <f t="shared" si="459"/>
        <v>31.69413880006255</v>
      </c>
      <c r="GN72" s="21">
        <f t="shared" si="459"/>
        <v>31.722883346311693</v>
      </c>
      <c r="GO72" s="21">
        <f t="shared" si="459"/>
        <v>31.933883393364439</v>
      </c>
      <c r="GP72" s="21">
        <f t="shared" si="459"/>
        <v>32.144884867990918</v>
      </c>
      <c r="GQ72" s="21">
        <f t="shared" si="459"/>
        <v>35.540966116177792</v>
      </c>
      <c r="GR72" s="21">
        <f t="shared" si="459"/>
        <v>35.77274145171657</v>
      </c>
      <c r="GS72" s="21">
        <f t="shared" si="459"/>
        <v>36.004518324948528</v>
      </c>
      <c r="GT72" s="21">
        <f t="shared" si="459"/>
        <v>34.936924848419039</v>
      </c>
      <c r="GU72" s="21">
        <f t="shared" si="459"/>
        <v>35.160393534422838</v>
      </c>
      <c r="GV72" s="21">
        <f t="shared" si="459"/>
        <v>35.38386367476096</v>
      </c>
      <c r="GW72" s="21">
        <f t="shared" si="459"/>
        <v>33.816392268068675</v>
      </c>
      <c r="GX72" s="21">
        <f t="shared" ref="GX72:HW72" si="460">(HLOOKUP(GX$28-$B72+1,$C$8:$HY$14,7,FALSE))*GX$13</f>
        <v>34.028625261799064</v>
      </c>
      <c r="GY72" s="21">
        <f t="shared" si="460"/>
        <v>34.240859610922236</v>
      </c>
      <c r="GZ72" s="21">
        <f t="shared" si="460"/>
        <v>34.254976132163875</v>
      </c>
      <c r="HA72" s="21">
        <f t="shared" si="460"/>
        <v>34.465992718604817</v>
      </c>
      <c r="HB72" s="21">
        <f t="shared" si="460"/>
        <v>34.677010627951461</v>
      </c>
      <c r="HC72" s="21">
        <f t="shared" si="460"/>
        <v>38.322369517442418</v>
      </c>
      <c r="HD72" s="21">
        <f t="shared" si="460"/>
        <v>38.554162679869847</v>
      </c>
      <c r="HE72" s="21">
        <f t="shared" si="460"/>
        <v>38.785957269272451</v>
      </c>
      <c r="HF72" s="21">
        <f t="shared" si="460"/>
        <v>37.618643105437059</v>
      </c>
      <c r="HG72" s="21">
        <f t="shared" si="460"/>
        <v>37.842128662776304</v>
      </c>
      <c r="HH72" s="21">
        <f t="shared" si="460"/>
        <v>38.06561557159057</v>
      </c>
      <c r="HI72" s="21">
        <f t="shared" si="460"/>
        <v>36.36327585425078</v>
      </c>
      <c r="HJ72" s="21">
        <f t="shared" si="460"/>
        <v>36.5755245812149</v>
      </c>
      <c r="HK72" s="21">
        <f t="shared" si="460"/>
        <v>36.787774569364757</v>
      </c>
      <c r="HL72" s="21">
        <f t="shared" si="460"/>
        <v>36.787260760323704</v>
      </c>
      <c r="HM72" s="21">
        <f t="shared" si="460"/>
        <v>36.998292711877134</v>
      </c>
      <c r="HN72" s="21">
        <f t="shared" si="460"/>
        <v>37.209325895981138</v>
      </c>
      <c r="HO72" s="21">
        <f t="shared" si="460"/>
        <v>41.103979823025263</v>
      </c>
      <c r="HP72" s="21">
        <f t="shared" si="460"/>
        <v>41.335789568768909</v>
      </c>
      <c r="HQ72" s="21">
        <f t="shared" si="460"/>
        <v>41.567600645661926</v>
      </c>
      <c r="HR72" s="21">
        <f t="shared" si="460"/>
        <v>40.30055729338801</v>
      </c>
      <c r="HS72" s="21">
        <f t="shared" si="460"/>
        <v>40.524058565357791</v>
      </c>
      <c r="HT72" s="21">
        <f t="shared" si="460"/>
        <v>40.747561099559334</v>
      </c>
      <c r="HU72" s="21">
        <f t="shared" si="460"/>
        <v>38.910342259568388</v>
      </c>
      <c r="HV72" s="21">
        <f t="shared" si="460"/>
        <v>39.122605659291779</v>
      </c>
      <c r="HW72" s="21">
        <f t="shared" si="460"/>
        <v>39.334870238274661</v>
      </c>
      <c r="HX72" s="21"/>
      <c r="HY72" s="21"/>
    </row>
    <row r="73" spans="2:233" x14ac:dyDescent="0.25">
      <c r="B73" s="21">
        <f t="shared" si="259"/>
        <v>45</v>
      </c>
      <c r="C73" s="42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  <c r="AC73" s="21"/>
      <c r="AD73" s="21"/>
      <c r="AE73" s="21"/>
      <c r="AF73" s="21"/>
      <c r="AG73" s="21"/>
      <c r="AH73" s="21"/>
      <c r="AI73" s="21"/>
      <c r="AJ73" s="21"/>
      <c r="AK73" s="21"/>
      <c r="AL73" s="21"/>
      <c r="AM73" s="21"/>
      <c r="AN73" s="21"/>
      <c r="AO73" s="21"/>
      <c r="AP73" s="21"/>
      <c r="AQ73" s="21"/>
      <c r="AR73" s="21"/>
      <c r="AS73" s="21"/>
      <c r="AT73" s="21"/>
      <c r="AU73" s="21">
        <f t="shared" ref="AU73:BZ73" si="461">(HLOOKUP(AU$28-$B73+1,$C$8:$HY$14,7,FALSE))*AU$13</f>
        <v>0.11098606179906344</v>
      </c>
      <c r="AV73" s="21">
        <f t="shared" si="461"/>
        <v>0.33327370914077104</v>
      </c>
      <c r="AW73" s="21">
        <f t="shared" si="461"/>
        <v>0.52778814948311026</v>
      </c>
      <c r="AX73" s="21">
        <f t="shared" si="461"/>
        <v>0.73915579764400574</v>
      </c>
      <c r="AY73" s="21">
        <f t="shared" si="461"/>
        <v>0.95058669081810998</v>
      </c>
      <c r="AZ73" s="21">
        <f t="shared" si="461"/>
        <v>1.155384013387718</v>
      </c>
      <c r="BA73" s="21">
        <f t="shared" si="461"/>
        <v>1.3656871123020085</v>
      </c>
      <c r="BB73" s="21">
        <f t="shared" si="461"/>
        <v>1.5760235762256001</v>
      </c>
      <c r="BC73" s="21">
        <f t="shared" si="461"/>
        <v>1.9622390969113916</v>
      </c>
      <c r="BD73" s="21">
        <f t="shared" si="461"/>
        <v>2.1933405367214496</v>
      </c>
      <c r="BE73" s="21">
        <f t="shared" si="461"/>
        <v>2.4244669820391564</v>
      </c>
      <c r="BF73" s="21">
        <f t="shared" si="461"/>
        <v>2.5603901744010944</v>
      </c>
      <c r="BG73" s="21">
        <f t="shared" si="461"/>
        <v>2.7832705252745882</v>
      </c>
      <c r="BH73" s="21">
        <f t="shared" si="461"/>
        <v>3.0061691824327461</v>
      </c>
      <c r="BI73" s="21">
        <f t="shared" si="461"/>
        <v>3.0666714326181475</v>
      </c>
      <c r="BJ73" s="21">
        <f t="shared" si="461"/>
        <v>3.2783900296096755</v>
      </c>
      <c r="BK73" s="21">
        <f t="shared" si="461"/>
        <v>3.4901226424095451</v>
      </c>
      <c r="BL73" s="21">
        <f t="shared" si="461"/>
        <v>3.6805811863598445</v>
      </c>
      <c r="BM73" s="21">
        <f t="shared" si="461"/>
        <v>3.8911216826195245</v>
      </c>
      <c r="BN73" s="21">
        <f t="shared" si="461"/>
        <v>4.1016738528156047</v>
      </c>
      <c r="BO73" s="21">
        <f t="shared" si="461"/>
        <v>4.7367290219428497</v>
      </c>
      <c r="BP73" s="21">
        <f t="shared" si="461"/>
        <v>4.9680314554759226</v>
      </c>
      <c r="BQ73" s="21">
        <f t="shared" si="461"/>
        <v>5.1993449224494652</v>
      </c>
      <c r="BR73" s="21">
        <f t="shared" si="461"/>
        <v>5.2359343948840404</v>
      </c>
      <c r="BS73" s="21">
        <f t="shared" si="461"/>
        <v>5.4589732524280947</v>
      </c>
      <c r="BT73" s="21">
        <f t="shared" si="461"/>
        <v>5.6820214452729516</v>
      </c>
      <c r="BU73" s="21">
        <f t="shared" si="461"/>
        <v>5.6080707276261803</v>
      </c>
      <c r="BV73" s="21">
        <f t="shared" si="461"/>
        <v>5.8199169751617852</v>
      </c>
      <c r="BW73" s="21">
        <f t="shared" si="461"/>
        <v>6.0317711215425938</v>
      </c>
      <c r="BX73" s="21">
        <f t="shared" si="461"/>
        <v>6.2077294858191241</v>
      </c>
      <c r="BY73" s="21">
        <f t="shared" si="461"/>
        <v>6.4183802846966369</v>
      </c>
      <c r="BZ73" s="21">
        <f t="shared" si="461"/>
        <v>6.6290381648437382</v>
      </c>
      <c r="CA73" s="21">
        <f t="shared" ref="CA73:DF73" si="462">(HLOOKUP(CA$28-$B73+1,$C$8:$HY$14,7,FALSE))*CA$13</f>
        <v>7.5129958067038531</v>
      </c>
      <c r="CB73" s="21">
        <f t="shared" si="462"/>
        <v>7.7444054506141651</v>
      </c>
      <c r="CC73" s="21">
        <f t="shared" si="462"/>
        <v>7.975822176654253</v>
      </c>
      <c r="CD73" s="21">
        <f t="shared" si="462"/>
        <v>7.9129479258021149</v>
      </c>
      <c r="CE73" s="21">
        <f t="shared" si="462"/>
        <v>8.1360795163203647</v>
      </c>
      <c r="CF73" s="21">
        <f t="shared" si="462"/>
        <v>8.3592173741263025</v>
      </c>
      <c r="CG73" s="21">
        <f t="shared" si="462"/>
        <v>8.1506940992524086</v>
      </c>
      <c r="CH73" s="21">
        <f t="shared" si="462"/>
        <v>8.3626202234025566</v>
      </c>
      <c r="CI73" s="21">
        <f t="shared" si="462"/>
        <v>8.574551847853801</v>
      </c>
      <c r="CJ73" s="21">
        <f t="shared" si="462"/>
        <v>8.7359629870911171</v>
      </c>
      <c r="CK73" s="21">
        <f t="shared" si="462"/>
        <v>8.9466864583856065</v>
      </c>
      <c r="CL73" s="21">
        <f t="shared" si="462"/>
        <v>9.1574150125991167</v>
      </c>
      <c r="CM73" s="21">
        <f t="shared" si="462"/>
        <v>10.290338872559046</v>
      </c>
      <c r="CN73" s="21">
        <f t="shared" si="462"/>
        <v>10.521822103713196</v>
      </c>
      <c r="CO73" s="21">
        <f t="shared" si="462"/>
        <v>10.753310550287507</v>
      </c>
      <c r="CP73" s="21">
        <f t="shared" si="462"/>
        <v>10.590907736121267</v>
      </c>
      <c r="CQ73" s="21">
        <f t="shared" si="462"/>
        <v>10.814105138504033</v>
      </c>
      <c r="CR73" s="21">
        <f t="shared" si="462"/>
        <v>11.037307258496867</v>
      </c>
      <c r="CS73" s="21">
        <f t="shared" si="462"/>
        <v>10.694143659167882</v>
      </c>
      <c r="CT73" s="21">
        <f t="shared" si="462"/>
        <v>10.906128069719928</v>
      </c>
      <c r="CU73" s="21">
        <f t="shared" si="462"/>
        <v>11.118116699819161</v>
      </c>
      <c r="CV73" s="21">
        <f t="shared" si="462"/>
        <v>11.264956776212934</v>
      </c>
      <c r="CW73" s="21">
        <f t="shared" si="462"/>
        <v>11.47573454032325</v>
      </c>
      <c r="CX73" s="21">
        <f t="shared" si="462"/>
        <v>11.68651626897382</v>
      </c>
      <c r="CY73" s="21">
        <f t="shared" si="462"/>
        <v>13.068459332653402</v>
      </c>
      <c r="CZ73" s="21">
        <f t="shared" si="462"/>
        <v>13.29999866231892</v>
      </c>
      <c r="DA73" s="21">
        <f t="shared" si="462"/>
        <v>13.531542119772663</v>
      </c>
      <c r="DB73" s="21">
        <f t="shared" si="462"/>
        <v>13.269568683554155</v>
      </c>
      <c r="DC73" s="21">
        <f t="shared" si="462"/>
        <v>13.492817144940659</v>
      </c>
      <c r="DD73" s="21">
        <f t="shared" si="462"/>
        <v>13.716069388925405</v>
      </c>
      <c r="DE73" s="21">
        <f t="shared" si="462"/>
        <v>13.238218773729676</v>
      </c>
      <c r="DF73" s="21">
        <f t="shared" si="462"/>
        <v>13.450249105742316</v>
      </c>
      <c r="DG73" s="21">
        <f t="shared" ref="DG73:EL73" si="463">(HLOOKUP(DG$28-$B73+1,$C$8:$HY$14,7,FALSE))*DG$13</f>
        <v>13.662282860530826</v>
      </c>
      <c r="DH73" s="21">
        <f t="shared" si="463"/>
        <v>13.794537056917351</v>
      </c>
      <c r="DI73" s="21">
        <f t="shared" si="463"/>
        <v>14.005358181870051</v>
      </c>
      <c r="DJ73" s="21">
        <f t="shared" si="463"/>
        <v>14.216182556529979</v>
      </c>
      <c r="DK73" s="21">
        <f t="shared" si="463"/>
        <v>15.847189299127546</v>
      </c>
      <c r="DL73" s="21">
        <f t="shared" si="463"/>
        <v>16.078773977885476</v>
      </c>
      <c r="DM73" s="21">
        <f t="shared" si="463"/>
        <v>16.31036207230331</v>
      </c>
      <c r="DN73" s="21">
        <f t="shared" si="463"/>
        <v>15.948787256951505</v>
      </c>
      <c r="DO73" s="21">
        <f t="shared" si="463"/>
        <v>16.172077444435899</v>
      </c>
      <c r="DP73" s="21">
        <f t="shared" si="463"/>
        <v>16.395370788953414</v>
      </c>
      <c r="DQ73" s="21">
        <f t="shared" si="463"/>
        <v>15.782797744038099</v>
      </c>
      <c r="DR73" s="21">
        <f t="shared" si="463"/>
        <v>15.994865973191242</v>
      </c>
      <c r="DS73" s="21">
        <f t="shared" si="463"/>
        <v>16.206937081561467</v>
      </c>
      <c r="DT73" s="21">
        <f t="shared" si="463"/>
        <v>16.324595104928708</v>
      </c>
      <c r="DU73" s="21">
        <f t="shared" si="463"/>
        <v>16.535452333138529</v>
      </c>
      <c r="DV73" s="21">
        <f t="shared" si="463"/>
        <v>16.746312314709108</v>
      </c>
      <c r="DW73" s="21">
        <f t="shared" si="463"/>
        <v>18.626420857008181</v>
      </c>
      <c r="DX73" s="21">
        <f t="shared" si="463"/>
        <v>18.858043601256242</v>
      </c>
      <c r="DY73" s="21">
        <f t="shared" si="463"/>
        <v>19.0896692586788</v>
      </c>
      <c r="DZ73" s="21">
        <f t="shared" si="463"/>
        <v>18.628468966002742</v>
      </c>
      <c r="EA73" s="21">
        <f t="shared" si="463"/>
        <v>18.851794438091247</v>
      </c>
      <c r="EB73" s="21">
        <f t="shared" si="463"/>
        <v>19.075122619269678</v>
      </c>
      <c r="EC73" s="21">
        <f t="shared" si="463"/>
        <v>18.327798702286096</v>
      </c>
      <c r="ED73" s="21">
        <f t="shared" si="463"/>
        <v>18.539899196765905</v>
      </c>
      <c r="EE73" s="21">
        <f t="shared" si="463"/>
        <v>18.752002175947332</v>
      </c>
      <c r="EF73" s="21">
        <f t="shared" si="463"/>
        <v>18.855056354722215</v>
      </c>
      <c r="EG73" s="21">
        <f t="shared" si="463"/>
        <v>19.065944514129921</v>
      </c>
      <c r="EH73" s="21">
        <f t="shared" si="463"/>
        <v>19.27683506213614</v>
      </c>
      <c r="EI73" s="21">
        <f t="shared" si="463"/>
        <v>21.406078691983627</v>
      </c>
      <c r="EJ73" s="21">
        <f t="shared" si="463"/>
        <v>21.63773423801025</v>
      </c>
      <c r="EK73" s="21">
        <f t="shared" si="463"/>
        <v>21.869392323665267</v>
      </c>
      <c r="EL73" s="21">
        <f t="shared" si="463"/>
        <v>21.308546810094072</v>
      </c>
      <c r="EM73" s="21">
        <f t="shared" ref="EM73:FR73" si="464">(HLOOKUP(EM$28-$B73+1,$C$8:$HY$14,7,FALSE))*EM$13</f>
        <v>21.531902851394079</v>
      </c>
      <c r="EN73" s="21">
        <f t="shared" si="464"/>
        <v>19.696907141659313</v>
      </c>
      <c r="EO73" s="21">
        <f t="shared" si="464"/>
        <v>18.898267569802425</v>
      </c>
      <c r="EP73" s="21">
        <f t="shared" si="464"/>
        <v>19.090325805606351</v>
      </c>
      <c r="EQ73" s="21">
        <f t="shared" si="464"/>
        <v>19.282386019960299</v>
      </c>
      <c r="ER73" s="21">
        <f t="shared" si="464"/>
        <v>19.362462272236819</v>
      </c>
      <c r="ES73" s="21">
        <f t="shared" si="464"/>
        <v>19.55342193906553</v>
      </c>
      <c r="ET73" s="21">
        <f t="shared" si="464"/>
        <v>19.744383515544161</v>
      </c>
      <c r="EU73" s="21">
        <f t="shared" si="464"/>
        <v>21.897760830504374</v>
      </c>
      <c r="EV73" s="21">
        <f t="shared" si="464"/>
        <v>22.107524591529408</v>
      </c>
      <c r="EW73" s="21">
        <f t="shared" si="464"/>
        <v>22.317290390599389</v>
      </c>
      <c r="EX73" s="21">
        <f t="shared" si="464"/>
        <v>21.71927627265697</v>
      </c>
      <c r="EY73" s="21">
        <f t="shared" si="464"/>
        <v>21.921524102450562</v>
      </c>
      <c r="EZ73" s="21">
        <f t="shared" si="464"/>
        <v>22.123773842930376</v>
      </c>
      <c r="FA73" s="21">
        <f t="shared" si="464"/>
        <v>21.203092839919236</v>
      </c>
      <c r="FB73" s="21">
        <f t="shared" si="464"/>
        <v>21.395173600172768</v>
      </c>
      <c r="FC73" s="21">
        <f t="shared" si="464"/>
        <v>21.587256126233328</v>
      </c>
      <c r="FD73" s="21">
        <f t="shared" si="464"/>
        <v>21.654100422905699</v>
      </c>
      <c r="FE73" s="21">
        <f t="shared" si="464"/>
        <v>21.845081861888186</v>
      </c>
      <c r="FF73" s="21">
        <f t="shared" si="464"/>
        <v>22.036065010569438</v>
      </c>
      <c r="FG73" s="21">
        <f t="shared" si="464"/>
        <v>26.966463707095546</v>
      </c>
      <c r="FH73" s="21">
        <f t="shared" si="464"/>
        <v>27.198173772127607</v>
      </c>
      <c r="FI73" s="21">
        <f t="shared" si="464"/>
        <v>27.429885858504157</v>
      </c>
      <c r="FJ73" s="21">
        <f t="shared" si="464"/>
        <v>26.669702092341595</v>
      </c>
      <c r="FK73" s="21">
        <f t="shared" si="464"/>
        <v>26.89310922670029</v>
      </c>
      <c r="FL73" s="21">
        <f t="shared" si="464"/>
        <v>27.116518261451574</v>
      </c>
      <c r="FM73" s="21">
        <f t="shared" si="464"/>
        <v>25.964812109831534</v>
      </c>
      <c r="FN73" s="21">
        <f t="shared" si="464"/>
        <v>26.176987900365255</v>
      </c>
      <c r="FO73" s="21">
        <f t="shared" si="464"/>
        <v>26.389165451906507</v>
      </c>
      <c r="FP73" s="21">
        <f t="shared" si="464"/>
        <v>26.44837630362122</v>
      </c>
      <c r="FQ73" s="21">
        <f t="shared" si="464"/>
        <v>26.659337208622031</v>
      </c>
      <c r="FR73" s="21">
        <f t="shared" si="464"/>
        <v>26.870299823024869</v>
      </c>
      <c r="FS73" s="21">
        <f t="shared" ref="FS73:GX73" si="465">(HLOOKUP(FS$28-$B73+1,$C$8:$HY$14,7,FALSE))*FS$13</f>
        <v>29.747114282992658</v>
      </c>
      <c r="FT73" s="21">
        <f t="shared" si="465"/>
        <v>29.978847538850626</v>
      </c>
      <c r="FU73" s="21">
        <f t="shared" si="465"/>
        <v>30.21058262892635</v>
      </c>
      <c r="FV73" s="21">
        <f t="shared" si="465"/>
        <v>29.350709814370248</v>
      </c>
      <c r="FW73" s="21">
        <f t="shared" si="465"/>
        <v>29.574138775323945</v>
      </c>
      <c r="FX73" s="21">
        <f t="shared" si="465"/>
        <v>29.797569464719572</v>
      </c>
      <c r="FY73" s="21">
        <f t="shared" si="465"/>
        <v>28.5110348214223</v>
      </c>
      <c r="FZ73" s="21">
        <f t="shared" si="465"/>
        <v>28.723230858446911</v>
      </c>
      <c r="GA73" s="21">
        <f t="shared" si="465"/>
        <v>28.935428500672192</v>
      </c>
      <c r="GB73" s="21">
        <f t="shared" si="465"/>
        <v>28.980017136890961</v>
      </c>
      <c r="GC73" s="21">
        <f t="shared" si="465"/>
        <v>29.190997714276559</v>
      </c>
      <c r="GD73" s="21">
        <f t="shared" si="465"/>
        <v>29.40197985309138</v>
      </c>
      <c r="GE73" s="21">
        <f t="shared" si="465"/>
        <v>32.528031424473767</v>
      </c>
      <c r="GF73" s="21">
        <f t="shared" si="465"/>
        <v>32.759785808882476</v>
      </c>
      <c r="GG73" s="21">
        <f t="shared" si="465"/>
        <v>32.9915418721056</v>
      </c>
      <c r="GH73" s="21">
        <f t="shared" si="465"/>
        <v>32.031968669474281</v>
      </c>
      <c r="GI73" s="21">
        <f t="shared" si="465"/>
        <v>32.255417558371846</v>
      </c>
      <c r="GJ73" s="21">
        <f t="shared" si="465"/>
        <v>32.478868032316768</v>
      </c>
      <c r="GK73" s="21">
        <f t="shared" si="465"/>
        <v>31.057490706112301</v>
      </c>
      <c r="GL73" s="21">
        <f t="shared" si="465"/>
        <v>31.269705265999267</v>
      </c>
      <c r="GM73" s="21">
        <f t="shared" si="465"/>
        <v>31.481921300625906</v>
      </c>
      <c r="GN73" s="21">
        <f t="shared" si="465"/>
        <v>31.511884736316652</v>
      </c>
      <c r="GO73" s="21">
        <f t="shared" si="465"/>
        <v>31.722883346311693</v>
      </c>
      <c r="GP73" s="21">
        <f t="shared" si="465"/>
        <v>31.933883393364439</v>
      </c>
      <c r="GQ73" s="21">
        <f t="shared" si="465"/>
        <v>35.309192328332344</v>
      </c>
      <c r="GR73" s="21">
        <f t="shared" si="465"/>
        <v>35.540966116177792</v>
      </c>
      <c r="GS73" s="21">
        <f t="shared" si="465"/>
        <v>35.77274145171657</v>
      </c>
      <c r="GT73" s="21">
        <f t="shared" si="465"/>
        <v>34.713457626041873</v>
      </c>
      <c r="GU73" s="21">
        <f t="shared" si="465"/>
        <v>34.936924848419039</v>
      </c>
      <c r="GV73" s="21">
        <f t="shared" si="465"/>
        <v>35.160393534422838</v>
      </c>
      <c r="GW73" s="21">
        <f t="shared" si="465"/>
        <v>33.604160638230347</v>
      </c>
      <c r="GX73" s="21">
        <f t="shared" si="465"/>
        <v>33.816392268068675</v>
      </c>
      <c r="GY73" s="21">
        <f t="shared" ref="GY73:HW73" si="466">(HLOOKUP(GY$28-$B73+1,$C$8:$HY$14,7,FALSE))*GY$13</f>
        <v>34.028625261799064</v>
      </c>
      <c r="GZ73" s="21">
        <f t="shared" si="466"/>
        <v>34.0439608767553</v>
      </c>
      <c r="HA73" s="21">
        <f t="shared" si="466"/>
        <v>34.254976132163875</v>
      </c>
      <c r="HB73" s="21">
        <f t="shared" si="466"/>
        <v>34.465992718604817</v>
      </c>
      <c r="HC73" s="21">
        <f t="shared" si="466"/>
        <v>38.090577790596086</v>
      </c>
      <c r="HD73" s="21">
        <f t="shared" si="466"/>
        <v>38.322369517442418</v>
      </c>
      <c r="HE73" s="21">
        <f t="shared" si="466"/>
        <v>38.554162679869847</v>
      </c>
      <c r="HF73" s="21">
        <f t="shared" si="466"/>
        <v>37.395158907580935</v>
      </c>
      <c r="HG73" s="21">
        <f t="shared" si="466"/>
        <v>37.618643105437059</v>
      </c>
      <c r="HH73" s="21">
        <f t="shared" si="466"/>
        <v>37.842128662776304</v>
      </c>
      <c r="HI73" s="21">
        <f t="shared" si="466"/>
        <v>36.151028395841045</v>
      </c>
      <c r="HJ73" s="21">
        <f t="shared" si="466"/>
        <v>36.36327585425078</v>
      </c>
      <c r="HK73" s="21">
        <f t="shared" si="466"/>
        <v>36.5755245812149</v>
      </c>
      <c r="HL73" s="21">
        <f t="shared" si="466"/>
        <v>36.576230048349991</v>
      </c>
      <c r="HM73" s="21">
        <f t="shared" si="466"/>
        <v>36.787260760323704</v>
      </c>
      <c r="HN73" s="21">
        <f t="shared" si="466"/>
        <v>36.998292711877134</v>
      </c>
      <c r="HO73" s="21">
        <f t="shared" si="466"/>
        <v>40.872171415896901</v>
      </c>
      <c r="HP73" s="21">
        <f t="shared" si="466"/>
        <v>41.103979823025263</v>
      </c>
      <c r="HQ73" s="21">
        <f t="shared" si="466"/>
        <v>41.335789568768909</v>
      </c>
      <c r="HR73" s="21">
        <f t="shared" si="466"/>
        <v>40.077057290599896</v>
      </c>
      <c r="HS73" s="21">
        <f t="shared" si="466"/>
        <v>40.30055729338801</v>
      </c>
      <c r="HT73" s="21">
        <f t="shared" si="466"/>
        <v>40.524058565357791</v>
      </c>
      <c r="HU73" s="21">
        <f t="shared" si="466"/>
        <v>38.698080045520868</v>
      </c>
      <c r="HV73" s="21">
        <f t="shared" si="466"/>
        <v>38.910342259568388</v>
      </c>
      <c r="HW73" s="21">
        <f t="shared" si="466"/>
        <v>39.122605659291779</v>
      </c>
      <c r="HX73" s="21"/>
      <c r="HY73" s="21"/>
    </row>
    <row r="74" spans="2:233" x14ac:dyDescent="0.25">
      <c r="B74" s="21">
        <f t="shared" si="259"/>
        <v>46</v>
      </c>
      <c r="C74" s="42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  <c r="AC74" s="21"/>
      <c r="AD74" s="21"/>
      <c r="AE74" s="21"/>
      <c r="AF74" s="21"/>
      <c r="AG74" s="21"/>
      <c r="AH74" s="21"/>
      <c r="AI74" s="21"/>
      <c r="AJ74" s="21"/>
      <c r="AK74" s="21"/>
      <c r="AL74" s="21"/>
      <c r="AM74" s="21"/>
      <c r="AN74" s="21"/>
      <c r="AO74" s="21"/>
      <c r="AP74" s="21"/>
      <c r="AQ74" s="21"/>
      <c r="AR74" s="21"/>
      <c r="AS74" s="21"/>
      <c r="AT74" s="21"/>
      <c r="AU74" s="21"/>
      <c r="AV74" s="21">
        <f t="shared" ref="AV74:CA74" si="467">(HLOOKUP(AV$28-$B74+1,$C$8:$HY$14,7,FALSE))*AV$13</f>
        <v>0.11098606179906344</v>
      </c>
      <c r="AW74" s="21">
        <f t="shared" si="467"/>
        <v>0.31651103343057935</v>
      </c>
      <c r="AX74" s="21">
        <f t="shared" si="467"/>
        <v>0.52778814948311026</v>
      </c>
      <c r="AY74" s="21">
        <f t="shared" si="467"/>
        <v>0.73915579764400574</v>
      </c>
      <c r="AZ74" s="21">
        <f t="shared" si="467"/>
        <v>0.94512043447218819</v>
      </c>
      <c r="BA74" s="21">
        <f t="shared" si="467"/>
        <v>1.155384013387718</v>
      </c>
      <c r="BB74" s="21">
        <f t="shared" si="467"/>
        <v>1.3656871123020085</v>
      </c>
      <c r="BC74" s="21">
        <f t="shared" si="467"/>
        <v>1.7311656207656505</v>
      </c>
      <c r="BD74" s="21">
        <f t="shared" si="467"/>
        <v>1.9622390969113916</v>
      </c>
      <c r="BE74" s="21">
        <f t="shared" si="467"/>
        <v>2.1933405367214496</v>
      </c>
      <c r="BF74" s="21">
        <f t="shared" si="467"/>
        <v>2.337529725774333</v>
      </c>
      <c r="BG74" s="21">
        <f t="shared" si="467"/>
        <v>2.5603901744010944</v>
      </c>
      <c r="BH74" s="21">
        <f t="shared" si="467"/>
        <v>2.7832705252745882</v>
      </c>
      <c r="BI74" s="21">
        <f t="shared" si="467"/>
        <v>2.8549678192498869</v>
      </c>
      <c r="BJ74" s="21">
        <f t="shared" si="467"/>
        <v>3.0666714326181475</v>
      </c>
      <c r="BK74" s="21">
        <f t="shared" si="467"/>
        <v>3.2783900296096755</v>
      </c>
      <c r="BL74" s="21">
        <f t="shared" si="467"/>
        <v>3.470053031477272</v>
      </c>
      <c r="BM74" s="21">
        <f t="shared" si="467"/>
        <v>3.6805811863598445</v>
      </c>
      <c r="BN74" s="21">
        <f t="shared" si="467"/>
        <v>3.8911216826195245</v>
      </c>
      <c r="BO74" s="21">
        <f t="shared" si="467"/>
        <v>4.5054381601277118</v>
      </c>
      <c r="BP74" s="21">
        <f t="shared" si="467"/>
        <v>4.7367290219428497</v>
      </c>
      <c r="BQ74" s="21">
        <f t="shared" si="467"/>
        <v>4.9680314554759226</v>
      </c>
      <c r="BR74" s="21">
        <f t="shared" si="467"/>
        <v>5.0129052698244507</v>
      </c>
      <c r="BS74" s="21">
        <f t="shared" si="467"/>
        <v>5.2359343948840404</v>
      </c>
      <c r="BT74" s="21">
        <f t="shared" si="467"/>
        <v>5.4589732524280947</v>
      </c>
      <c r="BU74" s="21">
        <f t="shared" si="467"/>
        <v>5.3962326769028834</v>
      </c>
      <c r="BV74" s="21">
        <f t="shared" si="467"/>
        <v>5.6080707276261803</v>
      </c>
      <c r="BW74" s="21">
        <f t="shared" si="467"/>
        <v>5.8199169751617852</v>
      </c>
      <c r="BX74" s="21">
        <f t="shared" si="467"/>
        <v>5.9970860081397284</v>
      </c>
      <c r="BY74" s="21">
        <f t="shared" si="467"/>
        <v>6.2077294858191241</v>
      </c>
      <c r="BZ74" s="21">
        <f t="shared" si="467"/>
        <v>6.4183802846966369</v>
      </c>
      <c r="CA74" s="21">
        <f t="shared" si="467"/>
        <v>7.2815934627098313</v>
      </c>
      <c r="CB74" s="21">
        <f t="shared" ref="CB74:DG74" si="468">(HLOOKUP(CB$28-$B74+1,$C$8:$HY$14,7,FALSE))*CB$13</f>
        <v>7.5129958067038531</v>
      </c>
      <c r="CC74" s="21">
        <f t="shared" si="468"/>
        <v>7.7444054506141651</v>
      </c>
      <c r="CD74" s="21">
        <f t="shared" si="468"/>
        <v>7.6898227790005649</v>
      </c>
      <c r="CE74" s="21">
        <f t="shared" si="468"/>
        <v>7.9129479258021149</v>
      </c>
      <c r="CF74" s="21">
        <f t="shared" si="468"/>
        <v>8.1360795163203647</v>
      </c>
      <c r="CG74" s="21">
        <f t="shared" si="468"/>
        <v>7.9387736181674633</v>
      </c>
      <c r="CH74" s="21">
        <f t="shared" si="468"/>
        <v>8.1506940992524086</v>
      </c>
      <c r="CI74" s="21">
        <f t="shared" si="468"/>
        <v>8.3626202234025566</v>
      </c>
      <c r="CJ74" s="21">
        <f t="shared" si="468"/>
        <v>8.5252447211030269</v>
      </c>
      <c r="CK74" s="21">
        <f t="shared" si="468"/>
        <v>8.7359629870911171</v>
      </c>
      <c r="CL74" s="21">
        <f t="shared" si="468"/>
        <v>8.9466864583856065</v>
      </c>
      <c r="CM74" s="21">
        <f t="shared" si="468"/>
        <v>10.058860973933527</v>
      </c>
      <c r="CN74" s="21">
        <f t="shared" si="468"/>
        <v>10.290338872559046</v>
      </c>
      <c r="CO74" s="21">
        <f t="shared" si="468"/>
        <v>10.521822103713196</v>
      </c>
      <c r="CP74" s="21">
        <f t="shared" si="468"/>
        <v>10.367715150584729</v>
      </c>
      <c r="CQ74" s="21">
        <f t="shared" si="468"/>
        <v>10.590907736121267</v>
      </c>
      <c r="CR74" s="21">
        <f t="shared" si="468"/>
        <v>10.814105138504033</v>
      </c>
      <c r="CS74" s="21">
        <f t="shared" si="468"/>
        <v>10.482163551647252</v>
      </c>
      <c r="CT74" s="21">
        <f t="shared" si="468"/>
        <v>10.694143659167882</v>
      </c>
      <c r="CU74" s="21">
        <f t="shared" si="468"/>
        <v>10.906128069719928</v>
      </c>
      <c r="CV74" s="21">
        <f t="shared" si="468"/>
        <v>11.054183050682141</v>
      </c>
      <c r="CW74" s="21">
        <f t="shared" si="468"/>
        <v>11.264956776212934</v>
      </c>
      <c r="CX74" s="21">
        <f t="shared" si="468"/>
        <v>11.47573454032325</v>
      </c>
      <c r="CY74" s="21">
        <f t="shared" si="468"/>
        <v>12.836924203772144</v>
      </c>
      <c r="CZ74" s="21">
        <f t="shared" si="468"/>
        <v>13.068459332653402</v>
      </c>
      <c r="DA74" s="21">
        <f t="shared" si="468"/>
        <v>13.29999866231892</v>
      </c>
      <c r="DB74" s="21">
        <f t="shared" si="468"/>
        <v>13.046324068283468</v>
      </c>
      <c r="DC74" s="21">
        <f t="shared" si="468"/>
        <v>13.269568683554155</v>
      </c>
      <c r="DD74" s="21">
        <f t="shared" si="468"/>
        <v>13.492817144940659</v>
      </c>
      <c r="DE74" s="21">
        <f t="shared" si="468"/>
        <v>13.026191919208976</v>
      </c>
      <c r="DF74" s="21">
        <f t="shared" si="468"/>
        <v>13.238218773729676</v>
      </c>
      <c r="DG74" s="21">
        <f t="shared" si="468"/>
        <v>13.450249105742316</v>
      </c>
      <c r="DH74" s="21">
        <f t="shared" ref="DH74:EM74" si="469">(HLOOKUP(DH$28-$B74+1,$C$8:$HY$14,7,FALSE))*DH$13</f>
        <v>13.583719231240076</v>
      </c>
      <c r="DI74" s="21">
        <f t="shared" si="469"/>
        <v>13.794537056917351</v>
      </c>
      <c r="DJ74" s="21">
        <f t="shared" si="469"/>
        <v>14.005358181870051</v>
      </c>
      <c r="DK74" s="21">
        <f t="shared" si="469"/>
        <v>15.615608085846397</v>
      </c>
      <c r="DL74" s="21">
        <f t="shared" si="469"/>
        <v>15.847189299127546</v>
      </c>
      <c r="DM74" s="21">
        <f t="shared" si="469"/>
        <v>16.078773977885476</v>
      </c>
      <c r="DN74" s="21">
        <f t="shared" si="469"/>
        <v>15.725500270613907</v>
      </c>
      <c r="DO74" s="21">
        <f t="shared" si="469"/>
        <v>15.948787256951505</v>
      </c>
      <c r="DP74" s="21">
        <f t="shared" si="469"/>
        <v>16.172077444435899</v>
      </c>
      <c r="DQ74" s="21">
        <f t="shared" si="469"/>
        <v>15.570732432714246</v>
      </c>
      <c r="DR74" s="21">
        <f t="shared" si="469"/>
        <v>15.782797744038099</v>
      </c>
      <c r="DS74" s="21">
        <f t="shared" si="469"/>
        <v>15.994865973191242</v>
      </c>
      <c r="DT74" s="21">
        <f t="shared" si="469"/>
        <v>16.11374066557357</v>
      </c>
      <c r="DU74" s="21">
        <f t="shared" si="469"/>
        <v>16.324595104928708</v>
      </c>
      <c r="DV74" s="21">
        <f t="shared" si="469"/>
        <v>16.535452333138529</v>
      </c>
      <c r="DW74" s="21">
        <f t="shared" si="469"/>
        <v>18.394801062087023</v>
      </c>
      <c r="DX74" s="21">
        <f t="shared" si="469"/>
        <v>18.626420857008181</v>
      </c>
      <c r="DY74" s="21">
        <f t="shared" si="469"/>
        <v>18.858043601256242</v>
      </c>
      <c r="DZ74" s="21">
        <f t="shared" si="469"/>
        <v>18.40514623541344</v>
      </c>
      <c r="EA74" s="21">
        <f t="shared" si="469"/>
        <v>18.628468966002742</v>
      </c>
      <c r="EB74" s="21">
        <f t="shared" si="469"/>
        <v>18.851794438091247</v>
      </c>
      <c r="EC74" s="21">
        <f t="shared" si="469"/>
        <v>18.115700721204799</v>
      </c>
      <c r="ED74" s="21">
        <f t="shared" si="469"/>
        <v>18.327798702286096</v>
      </c>
      <c r="EE74" s="21">
        <f t="shared" si="469"/>
        <v>18.539899196765905</v>
      </c>
      <c r="EF74" s="21">
        <f t="shared" si="469"/>
        <v>18.64417061057501</v>
      </c>
      <c r="EG74" s="21">
        <f t="shared" si="469"/>
        <v>18.855056354722215</v>
      </c>
      <c r="EH74" s="21">
        <f t="shared" si="469"/>
        <v>19.065944514129921</v>
      </c>
      <c r="EI74" s="21">
        <f t="shared" si="469"/>
        <v>21.174425713009143</v>
      </c>
      <c r="EJ74" s="21">
        <f t="shared" si="469"/>
        <v>21.406078691983627</v>
      </c>
      <c r="EK74" s="21">
        <f t="shared" si="469"/>
        <v>21.63773423801025</v>
      </c>
      <c r="EL74" s="21">
        <f t="shared" si="469"/>
        <v>21.08519316612535</v>
      </c>
      <c r="EM74" s="21">
        <f t="shared" si="469"/>
        <v>21.308546810094072</v>
      </c>
      <c r="EN74" s="21">
        <f t="shared" ref="EN74:FS74" si="470">(HLOOKUP(EN$28-$B74+1,$C$8:$HY$14,7,FALSE))*EN$13</f>
        <v>19.494681579642318</v>
      </c>
      <c r="EO74" s="21">
        <f t="shared" si="470"/>
        <v>18.706211332618064</v>
      </c>
      <c r="EP74" s="21">
        <f t="shared" si="470"/>
        <v>18.898267569802425</v>
      </c>
      <c r="EQ74" s="21">
        <f t="shared" si="470"/>
        <v>19.090325805606351</v>
      </c>
      <c r="ER74" s="21">
        <f t="shared" si="470"/>
        <v>19.171504533858901</v>
      </c>
      <c r="ES74" s="21">
        <f t="shared" si="470"/>
        <v>19.362462272236819</v>
      </c>
      <c r="ET74" s="21">
        <f t="shared" si="470"/>
        <v>19.55342193906553</v>
      </c>
      <c r="EU74" s="21">
        <f t="shared" si="470"/>
        <v>21.68799912700625</v>
      </c>
      <c r="EV74" s="21">
        <f t="shared" si="470"/>
        <v>21.897760830504374</v>
      </c>
      <c r="EW74" s="21">
        <f t="shared" si="470"/>
        <v>22.107524591529408</v>
      </c>
      <c r="EX74" s="21">
        <f t="shared" si="470"/>
        <v>21.517030371305516</v>
      </c>
      <c r="EY74" s="21">
        <f t="shared" si="470"/>
        <v>21.71927627265697</v>
      </c>
      <c r="EZ74" s="21">
        <f t="shared" si="470"/>
        <v>21.921524102450562</v>
      </c>
      <c r="FA74" s="21">
        <f t="shared" si="470"/>
        <v>21.011013861440151</v>
      </c>
      <c r="FB74" s="21">
        <f t="shared" si="470"/>
        <v>21.203092839919236</v>
      </c>
      <c r="FC74" s="21">
        <f t="shared" si="470"/>
        <v>21.395173600172768</v>
      </c>
      <c r="FD74" s="21">
        <f t="shared" si="470"/>
        <v>21.46312070867398</v>
      </c>
      <c r="FE74" s="21">
        <f t="shared" si="470"/>
        <v>21.654100422905699</v>
      </c>
      <c r="FF74" s="21">
        <f t="shared" si="470"/>
        <v>21.845081861888186</v>
      </c>
      <c r="FG74" s="21">
        <f t="shared" si="470"/>
        <v>26.734755680744552</v>
      </c>
      <c r="FH74" s="21">
        <f t="shared" si="470"/>
        <v>26.966463707095546</v>
      </c>
      <c r="FI74" s="21">
        <f t="shared" si="470"/>
        <v>27.198173772127607</v>
      </c>
      <c r="FJ74" s="21">
        <f t="shared" si="470"/>
        <v>26.446296874260725</v>
      </c>
      <c r="FK74" s="21">
        <f t="shared" si="470"/>
        <v>26.669702092341595</v>
      </c>
      <c r="FL74" s="21">
        <f t="shared" si="470"/>
        <v>26.89310922670029</v>
      </c>
      <c r="FM74" s="21">
        <f t="shared" si="470"/>
        <v>25.752638094671873</v>
      </c>
      <c r="FN74" s="21">
        <f t="shared" si="470"/>
        <v>25.964812109831534</v>
      </c>
      <c r="FO74" s="21">
        <f t="shared" si="470"/>
        <v>26.176987900365255</v>
      </c>
      <c r="FP74" s="21">
        <f t="shared" si="470"/>
        <v>26.237417121629637</v>
      </c>
      <c r="FQ74" s="21">
        <f t="shared" si="470"/>
        <v>26.44837630362122</v>
      </c>
      <c r="FR74" s="21">
        <f t="shared" si="470"/>
        <v>26.659337208622031</v>
      </c>
      <c r="FS74" s="21">
        <f t="shared" si="470"/>
        <v>29.51538287560955</v>
      </c>
      <c r="FT74" s="21">
        <f t="shared" ref="FT74:GY74" si="471">(HLOOKUP(FT$28-$B74+1,$C$8:$HY$14,7,FALSE))*FT$13</f>
        <v>29.747114282992658</v>
      </c>
      <c r="FU74" s="21">
        <f t="shared" si="471"/>
        <v>29.978847538850626</v>
      </c>
      <c r="FV74" s="21">
        <f t="shared" si="471"/>
        <v>29.127282594989993</v>
      </c>
      <c r="FW74" s="21">
        <f t="shared" si="471"/>
        <v>29.350709814370248</v>
      </c>
      <c r="FX74" s="21">
        <f t="shared" si="471"/>
        <v>29.574138775323945</v>
      </c>
      <c r="FY74" s="21">
        <f t="shared" si="471"/>
        <v>28.298840401521769</v>
      </c>
      <c r="FZ74" s="21">
        <f t="shared" si="471"/>
        <v>28.5110348214223</v>
      </c>
      <c r="GA74" s="21">
        <f t="shared" si="471"/>
        <v>28.723230858446911</v>
      </c>
      <c r="GB74" s="21">
        <f t="shared" si="471"/>
        <v>28.769038132290699</v>
      </c>
      <c r="GC74" s="21">
        <f t="shared" si="471"/>
        <v>28.980017136890961</v>
      </c>
      <c r="GD74" s="21">
        <f t="shared" si="471"/>
        <v>29.190997714276559</v>
      </c>
      <c r="GE74" s="21">
        <f t="shared" si="471"/>
        <v>32.296278730813889</v>
      </c>
      <c r="GF74" s="21">
        <f t="shared" si="471"/>
        <v>32.528031424473767</v>
      </c>
      <c r="GG74" s="21">
        <f t="shared" si="471"/>
        <v>32.759785808882476</v>
      </c>
      <c r="GH74" s="21">
        <f t="shared" si="471"/>
        <v>31.808521376650333</v>
      </c>
      <c r="GI74" s="21">
        <f t="shared" si="471"/>
        <v>32.031968669474281</v>
      </c>
      <c r="GJ74" s="21">
        <f t="shared" si="471"/>
        <v>32.255417558371846</v>
      </c>
      <c r="GK74" s="21">
        <f t="shared" si="471"/>
        <v>30.845277631011285</v>
      </c>
      <c r="GL74" s="21">
        <f t="shared" si="471"/>
        <v>31.057490706112301</v>
      </c>
      <c r="GM74" s="21">
        <f t="shared" si="471"/>
        <v>31.269705265999267</v>
      </c>
      <c r="GN74" s="21">
        <f t="shared" si="471"/>
        <v>31.300887572977928</v>
      </c>
      <c r="GO74" s="21">
        <f t="shared" si="471"/>
        <v>31.511884736316652</v>
      </c>
      <c r="GP74" s="21">
        <f t="shared" si="471"/>
        <v>31.722883346311693</v>
      </c>
      <c r="GQ74" s="21">
        <f t="shared" si="471"/>
        <v>35.077420098326108</v>
      </c>
      <c r="GR74" s="21">
        <f t="shared" si="471"/>
        <v>35.309192328332344</v>
      </c>
      <c r="GS74" s="21">
        <f t="shared" si="471"/>
        <v>35.540966116177792</v>
      </c>
      <c r="GT74" s="21">
        <f t="shared" si="471"/>
        <v>34.489991876687327</v>
      </c>
      <c r="GU74" s="21">
        <f t="shared" si="471"/>
        <v>34.713457626041873</v>
      </c>
      <c r="GV74" s="21">
        <f t="shared" si="471"/>
        <v>34.936924848419039</v>
      </c>
      <c r="GW74" s="21">
        <f t="shared" si="471"/>
        <v>33.391930380879266</v>
      </c>
      <c r="GX74" s="21">
        <f t="shared" si="471"/>
        <v>33.604160638230347</v>
      </c>
      <c r="GY74" s="21">
        <f t="shared" si="471"/>
        <v>33.816392268068675</v>
      </c>
      <c r="GZ74" s="21">
        <f t="shared" ref="GZ74:HW74" si="472">(HLOOKUP(GZ$28-$B74+1,$C$8:$HY$14,7,FALSE))*GZ$13</f>
        <v>33.832946960622543</v>
      </c>
      <c r="HA74" s="21">
        <f t="shared" si="472"/>
        <v>34.0439608767553</v>
      </c>
      <c r="HB74" s="21">
        <f t="shared" si="472"/>
        <v>34.254976132163875</v>
      </c>
      <c r="HC74" s="21">
        <f t="shared" si="472"/>
        <v>37.858787508053723</v>
      </c>
      <c r="HD74" s="21">
        <f t="shared" si="472"/>
        <v>38.090577790596086</v>
      </c>
      <c r="HE74" s="21">
        <f t="shared" si="472"/>
        <v>38.322369517442418</v>
      </c>
      <c r="HF74" s="21">
        <f t="shared" si="472"/>
        <v>37.171676077327447</v>
      </c>
      <c r="HG74" s="21">
        <f t="shared" si="472"/>
        <v>37.395158907580935</v>
      </c>
      <c r="HH74" s="21">
        <f t="shared" si="472"/>
        <v>37.618643105437059</v>
      </c>
      <c r="HI74" s="21">
        <f t="shared" si="472"/>
        <v>35.938782213418264</v>
      </c>
      <c r="HJ74" s="21">
        <f t="shared" si="472"/>
        <v>36.151028395841045</v>
      </c>
      <c r="HK74" s="21">
        <f t="shared" si="472"/>
        <v>36.36327585425078</v>
      </c>
      <c r="HL74" s="21">
        <f t="shared" si="472"/>
        <v>36.365200583121243</v>
      </c>
      <c r="HM74" s="21">
        <f t="shared" si="472"/>
        <v>36.576230048349991</v>
      </c>
      <c r="HN74" s="21">
        <f t="shared" si="472"/>
        <v>36.787260760323704</v>
      </c>
      <c r="HO74" s="21">
        <f t="shared" si="472"/>
        <v>40.6403643549667</v>
      </c>
      <c r="HP74" s="21">
        <f t="shared" si="472"/>
        <v>40.872171415896901</v>
      </c>
      <c r="HQ74" s="21">
        <f t="shared" si="472"/>
        <v>41.103979823025263</v>
      </c>
      <c r="HR74" s="21">
        <f t="shared" si="472"/>
        <v>39.853558564069317</v>
      </c>
      <c r="HS74" s="21">
        <f t="shared" si="472"/>
        <v>40.077057290599896</v>
      </c>
      <c r="HT74" s="21">
        <f t="shared" si="472"/>
        <v>40.30055729338801</v>
      </c>
      <c r="HU74" s="21">
        <f t="shared" si="472"/>
        <v>38.485819023621289</v>
      </c>
      <c r="HV74" s="21">
        <f t="shared" si="472"/>
        <v>38.698080045520868</v>
      </c>
      <c r="HW74" s="21">
        <f t="shared" si="472"/>
        <v>38.910342259568388</v>
      </c>
      <c r="HX74" s="21"/>
      <c r="HY74" s="21"/>
    </row>
    <row r="75" spans="2:233" x14ac:dyDescent="0.25">
      <c r="B75" s="21">
        <f t="shared" si="259"/>
        <v>47</v>
      </c>
      <c r="C75" s="42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  <c r="AC75" s="21"/>
      <c r="AD75" s="21"/>
      <c r="AE75" s="21"/>
      <c r="AF75" s="21"/>
      <c r="AG75" s="21"/>
      <c r="AH75" s="21"/>
      <c r="AI75" s="21"/>
      <c r="AJ75" s="21"/>
      <c r="AK75" s="21"/>
      <c r="AL75" s="21"/>
      <c r="AM75" s="21"/>
      <c r="AN75" s="21"/>
      <c r="AO75" s="21"/>
      <c r="AP75" s="21"/>
      <c r="AQ75" s="21"/>
      <c r="AR75" s="21"/>
      <c r="AS75" s="21"/>
      <c r="AT75" s="21"/>
      <c r="AU75" s="21"/>
      <c r="AV75" s="21"/>
      <c r="AW75" s="21">
        <f t="shared" ref="AW75:CB75" si="473">(HLOOKUP(AW$28-$B75+1,$C$8:$HY$14,7,FALSE))*AW$13</f>
        <v>0.10540379319742232</v>
      </c>
      <c r="AX75" s="21">
        <f t="shared" si="473"/>
        <v>0.31651103343057935</v>
      </c>
      <c r="AY75" s="21">
        <f t="shared" si="473"/>
        <v>0.52778814948311026</v>
      </c>
      <c r="AZ75" s="21">
        <f t="shared" si="473"/>
        <v>0.7349053540931717</v>
      </c>
      <c r="BA75" s="21">
        <f t="shared" si="473"/>
        <v>0.94512043447218819</v>
      </c>
      <c r="BB75" s="21">
        <f t="shared" si="473"/>
        <v>1.155384013387718</v>
      </c>
      <c r="BC75" s="21">
        <f t="shared" si="473"/>
        <v>1.5001238643916879</v>
      </c>
      <c r="BD75" s="21">
        <f t="shared" si="473"/>
        <v>1.7311656207656505</v>
      </c>
      <c r="BE75" s="21">
        <f t="shared" si="473"/>
        <v>1.9622390969113916</v>
      </c>
      <c r="BF75" s="21">
        <f t="shared" si="473"/>
        <v>2.1146910810969395</v>
      </c>
      <c r="BG75" s="21">
        <f t="shared" si="473"/>
        <v>2.337529725774333</v>
      </c>
      <c r="BH75" s="21">
        <f t="shared" si="473"/>
        <v>2.5603901744010944</v>
      </c>
      <c r="BI75" s="21">
        <f t="shared" si="473"/>
        <v>2.6432803011756141</v>
      </c>
      <c r="BJ75" s="21">
        <f t="shared" si="473"/>
        <v>2.8549678192498869</v>
      </c>
      <c r="BK75" s="21">
        <f t="shared" si="473"/>
        <v>3.0666714326181475</v>
      </c>
      <c r="BL75" s="21">
        <f t="shared" si="473"/>
        <v>3.2595379664818638</v>
      </c>
      <c r="BM75" s="21">
        <f t="shared" si="473"/>
        <v>3.470053031477272</v>
      </c>
      <c r="BN75" s="21">
        <f t="shared" si="473"/>
        <v>3.6805811863598445</v>
      </c>
      <c r="BO75" s="21">
        <f t="shared" si="473"/>
        <v>4.2741594635907028</v>
      </c>
      <c r="BP75" s="21">
        <f t="shared" si="473"/>
        <v>4.5054381601277118</v>
      </c>
      <c r="BQ75" s="21">
        <f t="shared" si="473"/>
        <v>4.7367290219428497</v>
      </c>
      <c r="BR75" s="21">
        <f t="shared" si="473"/>
        <v>4.789886309769237</v>
      </c>
      <c r="BS75" s="21">
        <f t="shared" si="473"/>
        <v>5.0129052698244507</v>
      </c>
      <c r="BT75" s="21">
        <f t="shared" si="473"/>
        <v>5.2359343948840404</v>
      </c>
      <c r="BU75" s="21">
        <f t="shared" si="473"/>
        <v>5.1844031443419176</v>
      </c>
      <c r="BV75" s="21">
        <f t="shared" si="473"/>
        <v>5.3962326769028834</v>
      </c>
      <c r="BW75" s="21">
        <f t="shared" si="473"/>
        <v>5.6080707276261803</v>
      </c>
      <c r="BX75" s="21">
        <f t="shared" si="473"/>
        <v>5.7864501084304232</v>
      </c>
      <c r="BY75" s="21">
        <f t="shared" si="473"/>
        <v>5.9970860081397284</v>
      </c>
      <c r="BZ75" s="21">
        <f t="shared" si="473"/>
        <v>6.2077294858191241</v>
      </c>
      <c r="CA75" s="21">
        <f t="shared" si="473"/>
        <v>7.0501986502493414</v>
      </c>
      <c r="CB75" s="21">
        <f t="shared" si="473"/>
        <v>7.2815934627098313</v>
      </c>
      <c r="CC75" s="21">
        <f t="shared" ref="CC75:DH75" si="474">(HLOOKUP(CC$28-$B75+1,$C$8:$HY$14,7,FALSE))*CC$13</f>
        <v>7.5129958067038531</v>
      </c>
      <c r="CD75" s="21">
        <f t="shared" si="474"/>
        <v>7.466704262573046</v>
      </c>
      <c r="CE75" s="21">
        <f t="shared" si="474"/>
        <v>7.6898227790005649</v>
      </c>
      <c r="CF75" s="21">
        <f t="shared" si="474"/>
        <v>7.9129479258021149</v>
      </c>
      <c r="CG75" s="21">
        <f t="shared" si="474"/>
        <v>7.726858930526106</v>
      </c>
      <c r="CH75" s="21">
        <f t="shared" si="474"/>
        <v>7.9387736181674633</v>
      </c>
      <c r="CI75" s="21">
        <f t="shared" si="474"/>
        <v>8.1506940992524086</v>
      </c>
      <c r="CJ75" s="21">
        <f t="shared" si="474"/>
        <v>8.3145317888533974</v>
      </c>
      <c r="CK75" s="21">
        <f t="shared" si="474"/>
        <v>8.5252447211030269</v>
      </c>
      <c r="CL75" s="21">
        <f t="shared" si="474"/>
        <v>8.7359629870911171</v>
      </c>
      <c r="CM75" s="21">
        <f t="shared" si="474"/>
        <v>9.8273885303284949</v>
      </c>
      <c r="CN75" s="21">
        <f t="shared" si="474"/>
        <v>10.058860973933527</v>
      </c>
      <c r="CO75" s="21">
        <f t="shared" si="474"/>
        <v>10.290338872559046</v>
      </c>
      <c r="CP75" s="21">
        <f t="shared" si="474"/>
        <v>10.14452748539918</v>
      </c>
      <c r="CQ75" s="21">
        <f t="shared" si="474"/>
        <v>10.367715150584729</v>
      </c>
      <c r="CR75" s="21">
        <f t="shared" si="474"/>
        <v>10.590907736121267</v>
      </c>
      <c r="CS75" s="21">
        <f t="shared" si="474"/>
        <v>10.270187834015747</v>
      </c>
      <c r="CT75" s="21">
        <f t="shared" si="474"/>
        <v>10.482163551647252</v>
      </c>
      <c r="CU75" s="21">
        <f t="shared" si="474"/>
        <v>10.694143659167882</v>
      </c>
      <c r="CV75" s="21">
        <f t="shared" si="474"/>
        <v>10.843413440589959</v>
      </c>
      <c r="CW75" s="21">
        <f t="shared" si="474"/>
        <v>11.054183050682141</v>
      </c>
      <c r="CX75" s="21">
        <f t="shared" si="474"/>
        <v>11.264956776212934</v>
      </c>
      <c r="CY75" s="21">
        <f t="shared" si="474"/>
        <v>12.605393351296376</v>
      </c>
      <c r="CZ75" s="21">
        <f t="shared" si="474"/>
        <v>12.836924203772144</v>
      </c>
      <c r="DA75" s="21">
        <f t="shared" si="474"/>
        <v>13.068459332653402</v>
      </c>
      <c r="DB75" s="21">
        <f t="shared" si="474"/>
        <v>12.82308336481492</v>
      </c>
      <c r="DC75" s="21">
        <f t="shared" si="474"/>
        <v>13.046324068283468</v>
      </c>
      <c r="DD75" s="21">
        <f t="shared" si="474"/>
        <v>13.269568683554155</v>
      </c>
      <c r="DE75" s="21">
        <f t="shared" si="474"/>
        <v>12.814168598673179</v>
      </c>
      <c r="DF75" s="21">
        <f t="shared" si="474"/>
        <v>13.026191919208976</v>
      </c>
      <c r="DG75" s="21">
        <f t="shared" si="474"/>
        <v>13.238218773729676</v>
      </c>
      <c r="DH75" s="21">
        <f t="shared" si="474"/>
        <v>13.372904755943754</v>
      </c>
      <c r="DI75" s="21">
        <f t="shared" ref="DI75:EN75" si="475">(HLOOKUP(DI$28-$B75+1,$C$8:$HY$14,7,FALSE))*DI$13</f>
        <v>13.583719231240076</v>
      </c>
      <c r="DJ75" s="21">
        <f t="shared" si="475"/>
        <v>13.794537056917351</v>
      </c>
      <c r="DK75" s="21">
        <f t="shared" si="475"/>
        <v>15.384030389334551</v>
      </c>
      <c r="DL75" s="21">
        <f t="shared" si="475"/>
        <v>15.615608085846397</v>
      </c>
      <c r="DM75" s="21">
        <f t="shared" si="475"/>
        <v>15.847189299127546</v>
      </c>
      <c r="DN75" s="21">
        <f t="shared" si="475"/>
        <v>15.502216530786768</v>
      </c>
      <c r="DO75" s="21">
        <f t="shared" si="475"/>
        <v>15.725500270613907</v>
      </c>
      <c r="DP75" s="21">
        <f t="shared" si="475"/>
        <v>15.948787256951505</v>
      </c>
      <c r="DQ75" s="21">
        <f t="shared" si="475"/>
        <v>15.358670078880158</v>
      </c>
      <c r="DR75" s="21">
        <f t="shared" si="475"/>
        <v>15.570732432714246</v>
      </c>
      <c r="DS75" s="21">
        <f t="shared" si="475"/>
        <v>15.782797744038099</v>
      </c>
      <c r="DT75" s="21">
        <f t="shared" si="475"/>
        <v>15.902889051493677</v>
      </c>
      <c r="DU75" s="21">
        <f t="shared" si="475"/>
        <v>16.11374066557357</v>
      </c>
      <c r="DV75" s="21">
        <f t="shared" si="475"/>
        <v>16.324595104928708</v>
      </c>
      <c r="DW75" s="21">
        <f t="shared" si="475"/>
        <v>18.163184253559017</v>
      </c>
      <c r="DX75" s="21">
        <f t="shared" si="475"/>
        <v>18.394801062087023</v>
      </c>
      <c r="DY75" s="21">
        <f t="shared" si="475"/>
        <v>18.626420857008181</v>
      </c>
      <c r="DZ75" s="21">
        <f t="shared" si="475"/>
        <v>18.181826279526945</v>
      </c>
      <c r="EA75" s="21">
        <f t="shared" si="475"/>
        <v>18.40514623541344</v>
      </c>
      <c r="EB75" s="21">
        <f t="shared" si="475"/>
        <v>18.628468966002742</v>
      </c>
      <c r="EC75" s="21">
        <f t="shared" si="475"/>
        <v>17.903605282890162</v>
      </c>
      <c r="ED75" s="21">
        <f t="shared" si="475"/>
        <v>18.115700721204799</v>
      </c>
      <c r="EE75" s="21">
        <f t="shared" si="475"/>
        <v>18.327798702286096</v>
      </c>
      <c r="EF75" s="21">
        <f t="shared" si="475"/>
        <v>18.433287308953915</v>
      </c>
      <c r="EG75" s="21">
        <f t="shared" si="475"/>
        <v>18.64417061057501</v>
      </c>
      <c r="EH75" s="21">
        <f t="shared" si="475"/>
        <v>18.855056354722215</v>
      </c>
      <c r="EI75" s="21">
        <f t="shared" si="475"/>
        <v>20.942775329118859</v>
      </c>
      <c r="EJ75" s="21">
        <f t="shared" si="475"/>
        <v>21.174425713009143</v>
      </c>
      <c r="EK75" s="21">
        <f t="shared" si="475"/>
        <v>21.406078691983627</v>
      </c>
      <c r="EL75" s="21">
        <f t="shared" si="475"/>
        <v>20.861841944827574</v>
      </c>
      <c r="EM75" s="21">
        <f t="shared" si="475"/>
        <v>21.08519316612535</v>
      </c>
      <c r="EN75" s="21">
        <f t="shared" si="475"/>
        <v>19.292458165665177</v>
      </c>
      <c r="EO75" s="21">
        <f t="shared" ref="EO75:FT75" si="476">(HLOOKUP(EO$28-$B75+1,$C$8:$HY$14,7,FALSE))*EO$13</f>
        <v>18.514157114524785</v>
      </c>
      <c r="EP75" s="21">
        <f t="shared" si="476"/>
        <v>18.706211332618064</v>
      </c>
      <c r="EQ75" s="21">
        <f t="shared" si="476"/>
        <v>18.898267569802425</v>
      </c>
      <c r="ER75" s="21">
        <f t="shared" si="476"/>
        <v>18.980548743094776</v>
      </c>
      <c r="ES75" s="21">
        <f t="shared" si="476"/>
        <v>19.171504533858901</v>
      </c>
      <c r="ET75" s="21">
        <f t="shared" si="476"/>
        <v>19.362462272236819</v>
      </c>
      <c r="EU75" s="21">
        <f t="shared" si="476"/>
        <v>21.478239500897903</v>
      </c>
      <c r="EV75" s="21">
        <f t="shared" si="476"/>
        <v>21.68799912700625</v>
      </c>
      <c r="EW75" s="21">
        <f t="shared" si="476"/>
        <v>21.897760830504374</v>
      </c>
      <c r="EX75" s="21">
        <f t="shared" si="476"/>
        <v>21.314786416486019</v>
      </c>
      <c r="EY75" s="21">
        <f t="shared" si="476"/>
        <v>21.517030371305516</v>
      </c>
      <c r="EZ75" s="21">
        <f t="shared" si="476"/>
        <v>21.71927627265697</v>
      </c>
      <c r="FA75" s="21">
        <f t="shared" si="476"/>
        <v>20.818936680988774</v>
      </c>
      <c r="FB75" s="21">
        <f t="shared" si="476"/>
        <v>21.011013861440151</v>
      </c>
      <c r="FC75" s="21">
        <f t="shared" si="476"/>
        <v>21.203092839919236</v>
      </c>
      <c r="FD75" s="21">
        <f t="shared" si="476"/>
        <v>21.272142734504545</v>
      </c>
      <c r="FE75" s="21">
        <f t="shared" si="476"/>
        <v>21.46312070867398</v>
      </c>
      <c r="FF75" s="21">
        <f t="shared" si="476"/>
        <v>21.654100422905699</v>
      </c>
      <c r="FG75" s="21">
        <f t="shared" si="476"/>
        <v>26.503049710704818</v>
      </c>
      <c r="FH75" s="21">
        <f t="shared" si="476"/>
        <v>26.734755680744552</v>
      </c>
      <c r="FI75" s="21">
        <f t="shared" si="476"/>
        <v>26.966463707095546</v>
      </c>
      <c r="FJ75" s="21">
        <f t="shared" si="476"/>
        <v>26.222893588615307</v>
      </c>
      <c r="FK75" s="21">
        <f t="shared" si="476"/>
        <v>26.446296874260725</v>
      </c>
      <c r="FL75" s="21">
        <f t="shared" si="476"/>
        <v>26.669702092341595</v>
      </c>
      <c r="FM75" s="21">
        <f t="shared" si="476"/>
        <v>25.540465869478467</v>
      </c>
      <c r="FN75" s="21">
        <f t="shared" si="476"/>
        <v>25.752638094671873</v>
      </c>
      <c r="FO75" s="21">
        <f t="shared" si="476"/>
        <v>25.964812109831534</v>
      </c>
      <c r="FP75" s="21">
        <f t="shared" si="476"/>
        <v>26.02645967646982</v>
      </c>
      <c r="FQ75" s="21">
        <f t="shared" si="476"/>
        <v>26.237417121629637</v>
      </c>
      <c r="FR75" s="21">
        <f t="shared" si="476"/>
        <v>26.44837630362122</v>
      </c>
      <c r="FS75" s="21">
        <f t="shared" si="476"/>
        <v>29.283653331185047</v>
      </c>
      <c r="FT75" s="21">
        <f t="shared" si="476"/>
        <v>29.51538287560955</v>
      </c>
      <c r="FU75" s="21">
        <f t="shared" ref="FU75:GZ75" si="477">(HLOOKUP(FU$28-$B75+1,$C$8:$HY$14,7,FALSE))*FU$13</f>
        <v>29.747114282992658</v>
      </c>
      <c r="FV75" s="21">
        <f t="shared" si="477"/>
        <v>28.903857130518873</v>
      </c>
      <c r="FW75" s="21">
        <f t="shared" si="477"/>
        <v>29.127282594989993</v>
      </c>
      <c r="FX75" s="21">
        <f t="shared" si="477"/>
        <v>29.350709814370248</v>
      </c>
      <c r="FY75" s="21">
        <f t="shared" si="477"/>
        <v>28.086647610848186</v>
      </c>
      <c r="FZ75" s="21">
        <f t="shared" si="477"/>
        <v>28.298840401521769</v>
      </c>
      <c r="GA75" s="21">
        <f t="shared" si="477"/>
        <v>28.5110348214223</v>
      </c>
      <c r="GB75" s="21">
        <f t="shared" si="477"/>
        <v>28.558060711976385</v>
      </c>
      <c r="GC75" s="21">
        <f t="shared" si="477"/>
        <v>28.769038132290699</v>
      </c>
      <c r="GD75" s="21">
        <